="499"/>
      <c r="CF32" s="499"/>
      <c r="CG32" s="499"/>
      <c r="CH32" s="499"/>
      <c r="CI32" s="499"/>
      <c r="CJ32" s="499"/>
      <c r="CK32" s="499"/>
      <c r="CL32" s="499"/>
      <c r="CM32" s="499"/>
      <c r="CN32" s="499"/>
      <c r="CO32" s="499"/>
      <c r="CP32" s="499"/>
      <c r="CQ32" s="499"/>
      <c r="CR32" s="499"/>
      <c r="CS32" s="505">
        <v>210</v>
      </c>
      <c r="CT32" s="452">
        <f>IF('Sensitivity Analysis Tables'!B125&gt;0,'Projected DMI &amp; Feed Cost'!$Z13*'Forecast Sheet (2)'!D15,SUMPRODUCT($Z13,'Forecast Sheet'!D15))</f>
        <v>7073.9639999999999</v>
      </c>
      <c r="CU32" s="452">
        <f>IF('Sensitivity Analysis Tables'!C125&gt;0,'Projected DMI &amp; Feed Cost'!$Z13*'Forecast Sheet (2)'!E15,SUMPRODUCT($Z13,'Forecast Sheet'!E15))</f>
        <v>7003.2243599999993</v>
      </c>
      <c r="CV32" s="452">
        <f>IF('Sensitivity Analysis Tables'!D125&gt;0,'Projected DMI &amp; Feed Cost'!$Z13*'Forecast Sheet (2)'!F15,SUMPRODUCT($Z13,'Forecast Sheet'!F15))</f>
        <v>6933.1921163999987</v>
      </c>
      <c r="CW32" s="452">
        <f>IF('Sensitivity Analysis Tables'!E125&gt;0,'Projected DMI &amp; Feed Cost'!$Z13*'Forecast Sheet (2)'!G15,SUMPRODUCT($Z13,'Forecast Sheet'!G15))</f>
        <v>6863.8601952359995</v>
      </c>
      <c r="CX32" s="452">
        <f>IF('Sensitivity Analysis Tables'!F125&gt;0,'Projected DMI &amp; Feed Cost'!$Z13*'Forecast Sheet (2)'!H15,SUMPRODUCT($Z13,'Forecast Sheet'!H15))</f>
        <v>6795.2215932836389</v>
      </c>
      <c r="CY32" s="452">
        <f>IF('Sensitivity Analysis Tables'!G125&gt;0,'Projected DMI &amp; Feed Cost'!$Z13*'Forecast Sheet (2)'!I15,SUMPRODUCT($Z13,'Forecast Sheet'!I15))</f>
        <v>6727.2693773508017</v>
      </c>
      <c r="CZ32" s="452">
        <f>IF('Sensitivity Analysis Tables'!H125&gt;0,'Projected DMI &amp; Feed Cost'!$Z13*'Forecast Sheet (2)'!J15,SUMPRODUCT($Z13,'Forecast Sheet'!J15))</f>
        <v>6289.9968678230007</v>
      </c>
      <c r="DA32" s="452">
        <f>IF('Sensitivity Analysis Tables'!I125&gt;0,'Projected DMI &amp; Feed Cost'!$Z13*'Forecast Sheet (2)'!K15,SUMPRODUCT($Z13,'Forecast Sheet'!K15))</f>
        <v>6289.9968678230007</v>
      </c>
      <c r="DB32" s="452">
        <f>IF('Sensitivity Analysis Tables'!J125&gt;0,'Projected DMI &amp; Feed Cost'!$Z13*'Forecast Sheet (2)'!L15,SUMPRODUCT($Z13,'Forecast Sheet'!L15))</f>
        <v>3142.425253374664</v>
      </c>
      <c r="DC32" s="452">
        <f>IF('Sensitivity Analysis Tables'!K125&gt;0,'Projected DMI &amp; Feed Cost'!$Z13*'Forecast Sheet (2)'!M15,SUMPRODUCT($Z13,'Forecast Sheet'!M15))</f>
        <v>3139.8541781673571</v>
      </c>
      <c r="DD32" s="452">
        <f>IF('Sensitivity Analysis Tables'!L125&gt;0,'Projected DMI &amp; Feed Cost'!$Z13*'Forecast Sheet (2)'!N15,SUMPRODUCT($Z13,'Forecast Sheet'!N15))</f>
        <v>6274.5704131340763</v>
      </c>
      <c r="DE32" s="452">
        <f>IF('Sensitivity Analysis Tables'!M125&gt;0,'Projected DMI &amp; Feed Cost'!$Z13*'Forecast Sheet (2)'!O15,SUMPRODUCT($Z13,'Forecast Sheet'!O15))</f>
        <v>3134.7183368525743</v>
      </c>
      <c r="DF32" s="452">
        <f>IF('Sensitivity Analysis Tables'!N125&gt;0,'Projected DMI &amp; Feed Cost'!$Z13*'Forecast Sheet (2)'!P15,SUMPRODUCT($Z13,'Forecast Sheet'!P15))</f>
        <v>4176.2047564056538</v>
      </c>
      <c r="DG32" s="452">
        <f>IF('Sensitivity Analysis Tables'!O125&gt;0,'Projected DMI &amp; Feed Cost'!$Z13*'Forecast Sheet (2)'!Q15,SUMPRODUCT($Z13,'Forecast Sheet'!Q15))</f>
        <v>3129.5908962037179</v>
      </c>
      <c r="DH32" s="452">
        <f>IF('Sensitivity Analysis Tables'!P125&gt;0,'Projected DMI &amp; Feed Cost'!$Z13*'Forecast Sheet (2)'!R15,SUMPRODUCT($Z13,'Forecast Sheet'!R15))</f>
        <v>7296.4040842795603</v>
      </c>
      <c r="DI32" s="452">
        <f>IF('Sensitivity Analysis Tables'!Q125&gt;0,'Projected DMI &amp; Feed Cost'!$Z13*'Forecast Sheet (2)'!S15,SUMPRODUCT($Z13,'Forecast Sheet'!S15))</f>
        <v>3124.4718424798689</v>
      </c>
      <c r="DJ32" s="452">
        <f>IF('Sensitivity Analysis Tables'!R125&gt;0,'Projected DMI &amp; Feed Cost'!$Z13*'Forecast Sheet (2)'!T15,SUMPRODUCT($Z13,'Forecast Sheet'!T15))</f>
        <v>3121.9154564269306</v>
      </c>
      <c r="DK32" s="452">
        <f>IF('Sensitivity Analysis Tables'!S125&gt;0,'Projected DMI &amp; Feed Cost'!$Z13*'Forecast Sheet (2)'!U15,SUMPRODUCT($Z13,'Forecast Sheet'!U15))</f>
        <v>3119.3611619625813</v>
      </c>
      <c r="DL32" s="452">
        <f>IF('Sensitivity Analysis Tables'!T125&gt;0,'Projected DMI &amp; Feed Cost'!$Z13*'Forecast Sheet (2)'!V15,SUMPRODUCT($Z13,'Forecast Sheet'!V15))</f>
        <v>5194.6815956258688</v>
      </c>
      <c r="DM32" s="452">
        <f>IF('Sensitivity Analysis Tables'!U125&gt;0,'Projected DMI &amp; Feed Cost'!$Z13*'Forecast Sheet (2)'!W15,SUMPRODUCT($Z13,'Forecast Sheet'!W15))</f>
        <v>3114.2588409558498</v>
      </c>
      <c r="DN32" s="452">
        <f>IF('Sensitivity Analysis Tables'!V125&gt;0,'Projected DMI &amp; Feed Cost'!$Z13*'Forecast Sheet (2)'!X15,SUMPRODUCT($Z13,'Forecast Sheet'!X15))</f>
        <v>4148.9477479934249</v>
      </c>
      <c r="DO32" s="452">
        <f>IF('Sensitivity Analysis Tables'!W125&gt;0,'Projected DMI &amp; Feed Cost'!$Z13*'Forecast Sheet (2)'!Y15,SUMPRODUCT($Z13,'Forecast Sheet'!Y15))</f>
        <v>7254.7180201675037</v>
      </c>
      <c r="DP32" s="452">
        <f>IF('Sensitivity Analysis Tables'!X125&gt;0,'Projected DMI &amp; Feed Cost'!$Z13*'Forecast Sheet (2)'!Z15,SUMPRODUCT($Z13,'Forecast Sheet'!Z15))</f>
        <v>3106.621003623156</v>
      </c>
      <c r="DQ32" s="452">
        <f>IF('Sensitivity Analysis Tables'!Y125&gt;0,'Projected DMI &amp; Feed Cost'!$Z13*'Forecast Sheet (2)'!AA15,SUMPRODUCT($Z13,'Forecast Sheet'!AA15))</f>
        <v>3104.0792228020096</v>
      </c>
      <c r="DR32" s="452">
        <f>IF('Sensitivity Analysis Tables'!Z125&gt;0,'Projected DMI &amp; Feed Cost'!$Z13*'Forecast Sheet (2)'!AB15,SUMPRODUCT($Z13,'Forecast Sheet'!AB15))</f>
        <v>3101.5395216197162</v>
      </c>
      <c r="DS32" s="452">
        <f>IF('Sensitivity Analysis Tables'!AA125&gt;0,'Projected DMI &amp; Feed Cost'!$Z13*'Forecast Sheet (2)'!AC15,SUMPRODUCT($Z13,'Forecast Sheet'!AC15))</f>
        <v>6198.00379674951</v>
      </c>
      <c r="DT32" s="452">
        <f>IF('Sensitivity Analysis Tables'!AB125&gt;0,'Projected DMI &amp; Feed Cost'!$Z13*'Forecast Sheet (2)'!AD15,SUMPRODUCT($Z13,'Forecast Sheet'!AD15))</f>
        <v>3096.4663513669943</v>
      </c>
      <c r="DU32" s="452">
        <f>IF('Sensitivity Analysis Tables'!AC125&gt;0,'Projected DMI &amp; Feed Cost'!$Z13*'Forecast Sheet (2)'!AE15,SUMPRODUCT($Z13,'Forecast Sheet'!AE15))</f>
        <v>3093.9328788976941</v>
      </c>
      <c r="DV32" s="452">
        <f>IF('Sensitivity Analysis Tables'!AD125&gt;0,'Projected DMI &amp; Feed Cost'!$Z13*'Forecast Sheet (2)'!AF15,SUMPRODUCT($Z13,'Forecast Sheet'!AF15))</f>
        <v>5152.3357987825111</v>
      </c>
      <c r="DW32" s="452">
        <f>IF('Sensitivity Analysis Tables'!AE125&gt;0,'Projected DMI &amp; Feed Cost'!$Z13*'Forecast Sheet (2)'!AG15,SUMPRODUCT($Z13,'Forecast Sheet'!AG15))</f>
        <v>3088.8721507864657</v>
      </c>
      <c r="DX32" s="452">
        <f>IF('Sensitivity Analysis Tables'!AF125&gt;0,'Projected DMI &amp; Feed Cost'!$Z13*'Forecast Sheet (2)'!AH15,SUMPRODUCT($Z13,'Forecast Sheet'!AH15))</f>
        <v>4046.4225175302727</v>
      </c>
      <c r="DY32" s="452">
        <f>IF('Sensitivity Analysis Tables'!AG125&gt;0,'Projected DMI &amp; Feed Cost'!$Z13*'Forecast Sheet (2)'!AI15,SUMPRODUCT($Z13,'Forecast Sheet'!AI15))</f>
        <v>10349.010102666938</v>
      </c>
      <c r="DZ32" s="452">
        <f>IF('Sensitivity Analysis Tables'!AH125&gt;0,'Projected DMI &amp; Feed Cost'!$Z13*'Forecast Sheet (2)'!AJ15,SUMPRODUCT($Z13,'Forecast Sheet'!AJ15))</f>
        <v>9495.5432887669958</v>
      </c>
      <c r="EA32" s="452">
        <f>IF('Sensitivity Analysis Tables'!AI125&gt;0,'Projected DMI &amp; Feed Cost'!$Z13*'Forecast Sheet (2)'!AK15,SUMPRODUCT($Z13,'Forecast Sheet'!AK15))</f>
        <v>9129.0896930419403</v>
      </c>
      <c r="EB32" s="452">
        <f>IF('Sensitivity Analysis Tables'!AJ125&gt;0,'Projected DMI &amp; Feed Cost'!$Z13*'Forecast Sheet (2)'!AL15,SUMPRODUCT($Z13,'Forecast Sheet'!AL15))</f>
        <v>11111.322946679184</v>
      </c>
      <c r="EC32" s="452">
        <f>IF('Sensitivity Analysis Tables'!AK125&gt;0,'Projected DMI &amp; Feed Cost'!$Z13*'Forecast Sheet (2)'!AM15,SUMPRODUCT($Z13,'Forecast Sheet'!AM15))</f>
        <v>7422.7697175888552</v>
      </c>
      <c r="ED32" s="452">
        <f>IF('Sensitivity Analysis Tables'!AL125&gt;0,'Projected DMI &amp; Feed Cost'!$Z13*'Forecast Sheet (2)'!AN15,SUMPRODUCT($Z13,'Forecast Sheet'!AN15))</f>
        <v>8201.3469362483684</v>
      </c>
      <c r="EE32" s="452">
        <f>IF('Sensitivity Analysis Tables'!AM125&gt;0,'Projected DMI &amp; Feed Cost'!$Z13*'Forecast Sheet (2)'!AO15,SUMPRODUCT($Z13,'Forecast Sheet'!AO15))</f>
        <v>9289.897759026464</v>
      </c>
      <c r="EF32" s="452">
        <f>IF('Sensitivity Analysis Tables'!AN125&gt;0,'Projected DMI &amp; Feed Cost'!$Z13*'Forecast Sheet (2)'!AP15,SUMPRODUCT($Z13,'Forecast Sheet'!AP15))</f>
        <v>10799.909489176616</v>
      </c>
      <c r="EG32" s="452">
        <f>IF('Sensitivity Analysis Tables'!AO125&gt;0,'Projected DMI &amp; Feed Cost'!$Z13*'Forecast Sheet (2)'!AQ15,SUMPRODUCT($Z13,'Forecast Sheet'!AQ15))</f>
        <v>8329.1862604520047</v>
      </c>
      <c r="EH32" s="452">
        <f>IF('Sensitivity Analysis Tables'!AP125&gt;0,'Projected DMI &amp; Feed Cost'!$Z13*'Forecast Sheet (2)'!AR15,SUMPRODUCT($Z13,'Forecast Sheet'!AR15))</f>
        <v>8713.1490483356192</v>
      </c>
      <c r="EI32" s="452">
        <f>IF('Sensitivity Analysis Tables'!AQ125&gt;0,'Projected DMI &amp; Feed Cost'!$Z13*'Forecast Sheet (2)'!AS15,SUMPRODUCT($Z13,'Forecast Sheet'!AS15))</f>
        <v>8526.9870808878914</v>
      </c>
      <c r="EJ32" s="452">
        <f>IF('Sensitivity Analysis Tables'!AR125&gt;0,'Projected DMI &amp; Feed Cost'!$Z13*'Forecast Sheet (2)'!AT15,SUMPRODUCT($Z13,'Forecast Sheet'!AT15))</f>
        <v>8975.4227807282641</v>
      </c>
      <c r="EK32" s="452">
        <f>IF('Sensitivity Analysis Tables'!AS125&gt;0,'Projected DMI &amp; Feed Cost'!$Z13*'Forecast Sheet (2)'!AU15,SUMPRODUCT($Z13,'Forecast Sheet'!AU15))</f>
        <v>7582.4018675828065</v>
      </c>
      <c r="EL32" s="452">
        <f>IF('Sensitivity Analysis Tables'!AT125&gt;0,'Projected DMI &amp; Feed Cost'!$Z13*'Forecast Sheet (2)'!AV15,SUMPRODUCT($Z13,'Forecast Sheet'!AV15))</f>
        <v>8798.8332013630825</v>
      </c>
      <c r="EM32" s="452">
        <f>IF('Sensitivity Analysis Tables'!AU125&gt;0,'Projected DMI &amp; Feed Cost'!$Z13*'Forecast Sheet (2)'!AW15,SUMPRODUCT($Z13,'Forecast Sheet'!AW15))</f>
        <v>8700.9940583180396</v>
      </c>
      <c r="EN32" s="452">
        <f>IF('Sensitivity Analysis Tables'!AV125&gt;0,'Projected DMI &amp; Feed Cost'!$Z13*'Forecast Sheet (2)'!AX15,SUMPRODUCT($Z13,'Forecast Sheet'!AX15))</f>
        <v>6772.9388605952163</v>
      </c>
      <c r="EO32" s="452">
        <f>IF('Sensitivity Analysis Tables'!AW125&gt;0,'Projected DMI &amp; Feed Cost'!$Z13*'Forecast Sheet (2)'!AY15,SUMPRODUCT($Z13,'Forecast Sheet'!AY15))</f>
        <v>8552.3397880017765</v>
      </c>
      <c r="EP32" s="452">
        <f>IF('Sensitivity Analysis Tables'!AX125&gt;0,'Projected DMI &amp; Feed Cost'!$Z13*'Forecast Sheet (2)'!AZ15,SUMPRODUCT($Z13,'Forecast Sheet'!AZ15))</f>
        <v>6401.3735738521136</v>
      </c>
      <c r="EQ32" s="452">
        <f>IF('Sensitivity Analysis Tables'!AY125&gt;0,'Projected DMI &amp; Feed Cost'!$Z13*'Forecast Sheet (2)'!BA15,SUMPRODUCT($Z13,'Forecast Sheet'!BA15))</f>
        <v>8215.9558842410006</v>
      </c>
      <c r="ER32" s="452">
        <f>IF('Sensitivity Analysis Tables'!AZ125&gt;0,'Projected DMI &amp; Feed Cost'!$Z13*'Forecast Sheet (2)'!BB15,SUMPRODUCT($Z13,'Forecast Sheet'!BB15))</f>
        <v>6883.4381098817075</v>
      </c>
      <c r="ES32" s="452">
        <f>IF('Sensitivity Analysis Tables'!BA125&gt;0,'Projected DMI &amp; Feed Cost'!$Z13*'Forecast Sheet (2)'!BC15,SUMPRODUCT($Z13,'Forecast Sheet'!BC15))</f>
        <v>8493.611392490795</v>
      </c>
      <c r="ET32" s="452">
        <f>IF('Sensitivity Analysis Tables'!BB125&gt;0,'Projected DMI &amp; Feed Cost'!$Z13*'Forecast Sheet (2)'!BD15,SUMPRODUCT($Z13,'Forecast Sheet'!BD15))</f>
        <v>7478.2040676726883</v>
      </c>
      <c r="EU32" s="452">
        <f>IF('Sensitivity Analysis Tables'!BC125&gt;0,'Projected DMI &amp; Feed Cost'!$Z13*'Forecast Sheet (2)'!BE15,SUMPRODUCT($Z13,'Forecast Sheet'!BE15))</f>
        <v>6752.027302511422</v>
      </c>
      <c r="EV32" s="452">
        <f>IF('Sensitivity Analysis Tables'!BD125&gt;0,'Projected DMI &amp; Feed Cost'!$Z13*'Forecast Sheet (2)'!BF15,SUMPRODUCT($Z13,'Forecast Sheet'!BF15))</f>
        <v>6885.9017310394065</v>
      </c>
      <c r="EW32" s="499"/>
      <c r="EX32" s="499"/>
      <c r="EY32" s="505">
        <v>210</v>
      </c>
      <c r="EZ32" s="452">
        <f>IF('Sensitivity Analysis Tables'!BH125&gt;0,'Projected DMI &amp; Feed Cost'!$Z33*'Forecast Sheet (2)'!D28,SUMPRODUCT($Z33,'Forecast Sheet'!D28))</f>
        <v>8891.2110000000011</v>
      </c>
      <c r="FA32" s="452">
        <f>IF('Sensitivity Analysis Tables'!BI125&gt;0,'Projected DMI &amp; Feed Cost'!$Z33*'Forecast Sheet (2)'!E28,SUMPRODUCT($Z33,'Forecast Sheet'!E28))</f>
        <v>8802.2988900000018</v>
      </c>
      <c r="FB32" s="452">
        <f>IF('Sensitivity Analysis Tables'!BJ125&gt;0,'Projected DMI &amp; Feed Cost'!$Z33*'Forecast Sheet (2)'!F28,SUMPRODUCT($Z33,'Forecast Sheet'!F28))</f>
        <v>7469.3793438000002</v>
      </c>
      <c r="FC32" s="452">
        <f>IF('Sensitivity Analysis Tables'!BK125&gt;0,'Projected DMI &amp; Feed Cost'!$Z33*'Forecast Sheet (2)'!G28,SUMPRODUCT($Z33,'Forecast Sheet'!G28))</f>
        <v>8627.1331420890001</v>
      </c>
      <c r="FD32" s="452">
        <f>IF('Sensitivity Analysis Tables'!BL125&gt;0,'Projected DMI &amp; Feed Cost'!$Z33*'Forecast Sheet (2)'!H28,SUMPRODUCT($Z33,'Forecast Sheet'!H28))</f>
        <v>7320.7386948583808</v>
      </c>
      <c r="FE32" s="452">
        <f>IF('Sensitivity Analysis Tables'!BM125&gt;0,'Projected DMI &amp; Feed Cost'!$Z33*'Forecast Sheet (2)'!I28,SUMPRODUCT($Z33,'Forecast Sheet'!I28))</f>
        <v>6039.6094232581636</v>
      </c>
      <c r="FF32" s="452">
        <f>IF('Sensitivity Analysis Tables'!BN125&gt;0,'Projected DMI &amp; Feed Cost'!$Z33*'Forecast Sheet (2)'!J28,SUMPRODUCT($Z33,'Forecast Sheet'!J28))</f>
        <v>5647.0348107463833</v>
      </c>
      <c r="FG32" s="452">
        <f>IF('Sensitivity Analysis Tables'!BO125&gt;0,'Projected DMI &amp; Feed Cost'!$Z33*'Forecast Sheet (2)'!K28,SUMPRODUCT($Z33,'Forecast Sheet'!K28))</f>
        <v>6335.9730576574411</v>
      </c>
      <c r="FH32" s="452">
        <f>IF('Sensitivity Analysis Tables'!BP125&gt;0,'Projected DMI &amp; Feed Cost'!$Z33*'Forecast Sheet (2)'!L28,SUMPRODUCT($Z33,'Forecast Sheet'!L28))</f>
        <v>6335.9730576574411</v>
      </c>
      <c r="FI32" s="452">
        <f>IF('Sensitivity Analysis Tables'!BQ125&gt;0,'Projected DMI &amp; Feed Cost'!$Z33*'Forecast Sheet (2)'!M28,SUMPRODUCT($Z33,'Forecast Sheet'!M28))</f>
        <v>6335.9730576574411</v>
      </c>
      <c r="FJ32" s="452">
        <f>IF('Sensitivity Analysis Tables'!BR125&gt;0,'Projected DMI &amp; Feed Cost'!$Z33*'Forecast Sheet (2)'!N28,SUMPRODUCT($Z33,'Forecast Sheet'!N28))</f>
        <v>6272.6133270808668</v>
      </c>
      <c r="FK32" s="452">
        <f>IF('Sensitivity Analysis Tables'!BS125&gt;0,'Projected DMI &amp; Feed Cost'!$Z33*'Forecast Sheet (2)'!O28,SUMPRODUCT($Z33,'Forecast Sheet'!O28))</f>
        <v>6209.8871938100592</v>
      </c>
      <c r="FL32" s="452">
        <f>IF('Sensitivity Analysis Tables'!BT125&gt;0,'Projected DMI &amp; Feed Cost'!$Z33*'Forecast Sheet (2)'!P28,SUMPRODUCT($Z33,'Forecast Sheet'!P28))</f>
        <v>6147.788321871958</v>
      </c>
      <c r="FM32" s="452">
        <f>IF('Sensitivity Analysis Tables'!BU125&gt;0,'Projected DMI &amp; Feed Cost'!$Z33*'Forecast Sheet (2)'!Q28,SUMPRODUCT($Z33,'Forecast Sheet'!Q28))</f>
        <v>6086.3104386532386</v>
      </c>
      <c r="FN32" s="452">
        <f>IF('Sensitivity Analysis Tables'!BV125&gt;0,'Projected DMI &amp; Feed Cost'!$Z33*'Forecast Sheet (2)'!R28,SUMPRODUCT($Z33,'Forecast Sheet'!R28))</f>
        <v>6025.4473342667061</v>
      </c>
      <c r="FO32" s="452">
        <f>IF('Sensitivity Analysis Tables'!BW125&gt;0,'Projected DMI &amp; Feed Cost'!$Z33*'Forecast Sheet (2)'!S28,SUMPRODUCT($Z33,'Forecast Sheet'!S28))</f>
        <v>5965.1928609240395</v>
      </c>
      <c r="FP32" s="452">
        <f>IF('Sensitivity Analysis Tables'!BX125&gt;0,'Projected DMI &amp; Feed Cost'!$Z33*'Forecast Sheet (2)'!T28,SUMPRODUCT($Z33,'Forecast Sheet'!T28))</f>
        <v>5905.5409323147987</v>
      </c>
      <c r="FQ32" s="452">
        <f>IF('Sensitivity Analysis Tables'!BY125&gt;0,'Projected DMI &amp; Feed Cost'!$Z33*'Forecast Sheet (2)'!U28,SUMPRODUCT($Z33,'Forecast Sheet'!U28))</f>
        <v>5846.485522991652</v>
      </c>
      <c r="FR32" s="452">
        <f>IF('Sensitivity Analysis Tables'!BZ125&gt;0,'Projected DMI &amp; Feed Cost'!$Z33*'Forecast Sheet (2)'!V28,SUMPRODUCT($Z33,'Forecast Sheet'!V28))</f>
        <v>5788.0206677617352</v>
      </c>
      <c r="FS32" s="452">
        <f>IF('Sensitivity Analysis Tables'!CA125&gt;0,'Projected DMI &amp; Feed Cost'!$Z33*'Forecast Sheet (2)'!W28,SUMPRODUCT($Z33,'Forecast Sheet'!W28))</f>
        <v>5411.7993243572246</v>
      </c>
      <c r="FT32" s="452">
        <f>IF('Sensitivity Analysis Tables'!CB125&gt;0,'Projected DMI &amp; Feed Cost'!$Z33*'Forecast Sheet (2)'!X28,SUMPRODUCT($Z33,'Forecast Sheet'!X28))</f>
        <v>5411.7993243572246</v>
      </c>
      <c r="FU32" s="452">
        <f>IF('Sensitivity Analysis Tables'!CC125&gt;0,'Projected DMI &amp; Feed Cost'!$Z33*'Forecast Sheet (2)'!Y28,SUMPRODUCT($Z33,'Forecast Sheet'!Y28))</f>
        <v>2703.6857442731934</v>
      </c>
      <c r="FV32" s="452">
        <f>IF('Sensitivity Analysis Tables'!CD125&gt;0,'Projected DMI &amp; Feed Cost'!$Z33*'Forecast Sheet (2)'!Z28,SUMPRODUCT($Z33,'Forecast Sheet'!Z28))</f>
        <v>2701.4736377551503</v>
      </c>
      <c r="FW32" s="452">
        <f>IF('Sensitivity Analysis Tables'!CE125&gt;0,'Projected DMI &amp; Feed Cost'!$Z33*'Forecast Sheet (2)'!AA28,SUMPRODUCT($Z33,'Forecast Sheet'!AA28))</f>
        <v>5398.5266822848835</v>
      </c>
      <c r="FX32" s="452">
        <f>IF('Sensitivity Analysis Tables'!CF125&gt;0,'Projected DMI &amp; Feed Cost'!$Z33*'Forecast Sheet (2)'!AB28,SUMPRODUCT($Z33,'Forecast Sheet'!AB28))</f>
        <v>2697.0548529542348</v>
      </c>
      <c r="FY32" s="452">
        <f>IF('Sensitivity Analysis Tables'!CG125&gt;0,'Projected DMI &amp; Feed Cost'!$Z33*'Forecast Sheet (2)'!AC28,SUMPRODUCT($Z33,'Forecast Sheet'!AC28))</f>
        <v>3593.1308956145444</v>
      </c>
      <c r="FZ32" s="452">
        <f>IF('Sensitivity Analysis Tables'!CH125&gt;0,'Projected DMI &amp; Feed Cost'!$Z33*'Forecast Sheet (2)'!AD28,SUMPRODUCT($Z33,'Forecast Sheet'!AD28))</f>
        <v>2692.6432959340532</v>
      </c>
      <c r="GA32" s="452">
        <f>IF('Sensitivity Analysis Tables'!CI125&gt;0,'Projected DMI &amp; Feed Cost'!$Z33*'Forecast Sheet (2)'!AE28,SUMPRODUCT($Z33,'Forecast Sheet'!AE28))</f>
        <v>6277.6938563417661</v>
      </c>
      <c r="GB32" s="452">
        <f>IF('Sensitivity Analysis Tables'!CJ125&gt;0,'Projected DMI &amp; Feed Cost'!$Z33*'Forecast Sheet (2)'!AF28,SUMPRODUCT($Z33,'Forecast Sheet'!AF28))</f>
        <v>2688.2389548721685</v>
      </c>
      <c r="GC32" s="452">
        <f>IF('Sensitivity Analysis Tables'!CK125&gt;0,'Projected DMI &amp; Feed Cost'!$Z33*'Forecast Sheet (2)'!AG28,SUMPRODUCT($Z33,'Forecast Sheet'!AG28))</f>
        <v>2686.0394866363645</v>
      </c>
      <c r="GD32" s="452">
        <f>IF('Sensitivity Analysis Tables'!CL125&gt;0,'Projected DMI &amp; Feed Cost'!$Z33*'Forecast Sheet (2)'!AH28,SUMPRODUCT($Z33,'Forecast Sheet'!AH28))</f>
        <v>2683.84181796548</v>
      </c>
      <c r="GE32" s="452">
        <f>IF('Sensitivity Analysis Tables'!CM125&gt;0,'Projected DMI &amp; Feed Cost'!$Z33*'Forecast Sheet (2)'!AI28,SUMPRODUCT($Z33,'Forecast Sheet'!AI28))</f>
        <v>4469.4099123119086</v>
      </c>
      <c r="GF32" s="452">
        <f>IF('Sensitivity Analysis Tables'!CN125&gt;0,'Projected DMI &amp; Feed Cost'!$Z33*'Forecast Sheet (2)'!AJ28,SUMPRODUCT($Z33,'Forecast Sheet'!AJ28))</f>
        <v>2679.451873430191</v>
      </c>
      <c r="GG32" s="452">
        <f>IF('Sensitivity Analysis Tables'!CO125&gt;0,'Projected DMI &amp; Feed Cost'!$Z33*'Forecast Sheet (2)'!AK28,SUMPRODUCT($Z33,'Forecast Sheet'!AK28))</f>
        <v>3569.6794594995449</v>
      </c>
      <c r="GH32" s="452">
        <f>IF('Sensitivity Analysis Tables'!CP125&gt;0,'Projected DMI &amp; Feed Cost'!$Z33*'Forecast Sheet (2)'!AL28,SUMPRODUCT($Z33,'Forecast Sheet'!AL28))</f>
        <v>6241.8279221708281</v>
      </c>
      <c r="GI32" s="452">
        <f>IF('Sensitivity Analysis Tables'!CQ125&gt;0,'Projected DMI &amp; Feed Cost'!$Z33*'Forecast Sheet (2)'!AM28,SUMPRODUCT($Z33,'Forecast Sheet'!AM28))</f>
        <v>2672.8804165940082</v>
      </c>
      <c r="GJ32" s="452">
        <f>IF('Sensitivity Analysis Tables'!CR125&gt;0,'Projected DMI &amp; Feed Cost'!$Z33*'Forecast Sheet (2)'!AN28,SUMPRODUCT($Z33,'Forecast Sheet'!AN28))</f>
        <v>2670.6935144349768</v>
      </c>
      <c r="GK32" s="452">
        <f>IF('Sensitivity Analysis Tables'!CS125&gt;0,'Projected DMI &amp; Feed Cost'!$Z33*'Forecast Sheet (2)'!AO28,SUMPRODUCT($Z33,'Forecast Sheet'!AO28))</f>
        <v>2668.5084015595294</v>
      </c>
      <c r="GL32" s="452">
        <f>IF('Sensitivity Analysis Tables'!CT125&gt;0,'Projected DMI &amp; Feed Cost'!$Z33*'Forecast Sheet (2)'!AP28,SUMPRODUCT($Z33,'Forecast Sheet'!AP28))</f>
        <v>5332.6501530074174</v>
      </c>
      <c r="GM32" s="452">
        <f>IF('Sensitivity Analysis Tables'!CU125&gt;0,'Projected DMI &amp; Feed Cost'!$Z33*'Forecast Sheet (2)'!AQ28,SUMPRODUCT($Z33,'Forecast Sheet'!AQ28))</f>
        <v>2664.1435378047508</v>
      </c>
      <c r="GN32" s="452">
        <f>IF('Sensitivity Analysis Tables'!CV125&gt;0,'Projected DMI &amp; Feed Cost'!$Z33*'Forecast Sheet (2)'!AR28,SUMPRODUCT($Z33,'Forecast Sheet'!AR28))</f>
        <v>2661.9637840010932</v>
      </c>
      <c r="GO32" s="452">
        <f>IF('Sensitivity Analysis Tables'!CW125&gt;0,'Projected DMI &amp; Feed Cost'!$Z33*'Forecast Sheet (2)'!AS28,SUMPRODUCT($Z33,'Forecast Sheet'!AS28))</f>
        <v>4432.9763560539441</v>
      </c>
      <c r="GP32" s="452">
        <f>IF('Sensitivity Analysis Tables'!CX125&gt;0,'Projected DMI &amp; Feed Cost'!$Z33*'Forecast Sheet (2)'!AT28,SUMPRODUCT($Z33,'Forecast Sheet'!AT28))</f>
        <v>2657.6096252393918</v>
      </c>
      <c r="GQ32" s="452">
        <f>IF('Sensitivity Analysis Tables'!CY125&gt;0,'Projected DMI &amp; Feed Cost'!$Z33*'Forecast Sheet (2)'!AU28,SUMPRODUCT($Z33,'Forecast Sheet'!AU28))</f>
        <v>3481.468609063606</v>
      </c>
      <c r="GR32" s="452">
        <f>IF('Sensitivity Analysis Tables'!CZ125&gt;0,'Projected DMI &amp; Feed Cost'!$Z33*'Forecast Sheet (2)'!AV28,SUMPRODUCT($Z33,'Forecast Sheet'!AV28))</f>
        <v>8904.1007584417475</v>
      </c>
      <c r="GS32" s="452">
        <f>IF('Sensitivity Analysis Tables'!DA125&gt;0,'Projected DMI &amp; Feed Cost'!$Z33*'Forecast Sheet (2)'!AW28,SUMPRODUCT($Z33,'Forecast Sheet'!AW28))</f>
        <v>8169.7933773915565</v>
      </c>
      <c r="GT32" s="452">
        <f>IF('Sensitivity Analysis Tables'!DB125&gt;0,'Projected DMI &amp; Feed Cost'!$Z33*'Forecast Sheet (2)'!AX28,SUMPRODUCT($Z33,'Forecast Sheet'!AX28))</f>
        <v>7854.5033441169426</v>
      </c>
      <c r="GU32" s="452">
        <f>IF('Sensitivity Analysis Tables'!DC125&gt;0,'Projected DMI &amp; Feed Cost'!$Z33*'Forecast Sheet (2)'!AY28,SUMPRODUCT($Z33,'Forecast Sheet'!AY28))</f>
        <v>9559.9809155970815</v>
      </c>
      <c r="GV32" s="452">
        <f>IF('Sensitivity Analysis Tables'!DD125&gt;0,'Projected DMI &amp; Feed Cost'!$Z33*'Forecast Sheet (2)'!AZ28,SUMPRODUCT($Z33,'Forecast Sheet'!AZ28))</f>
        <v>6386.4165573757818</v>
      </c>
      <c r="GW32" s="452">
        <f>IF('Sensitivity Analysis Tables'!DE125&gt;0,'Projected DMI &amp; Feed Cost'!$Z33*'Forecast Sheet (2)'!BA28,SUMPRODUCT($Z33,'Forecast Sheet'!BA28))</f>
        <v>7056.2902877517054</v>
      </c>
      <c r="GX32" s="452">
        <f>IF('Sensitivity Analysis Tables'!DF125&gt;0,'Projected DMI &amp; Feed Cost'!$Z33*'Forecast Sheet (2)'!BB28,SUMPRODUCT($Z33,'Forecast Sheet'!BB28))</f>
        <v>7992.8596900951297</v>
      </c>
      <c r="GY32" s="452">
        <f>IF('Sensitivity Analysis Tables'!DG125&gt;0,'Projected DMI &amp; Feed Cost'!$Z33*'Forecast Sheet (2)'!BC28,SUMPRODUCT($Z33,'Forecast Sheet'!BC28))</f>
        <v>9292.0464198695117</v>
      </c>
      <c r="GZ32" s="452">
        <f>IF('Sensitivity Analysis Tables'!DH125&gt;0,'Projected DMI &amp; Feed Cost'!$Z33*'Forecast Sheet (2)'!BD28,SUMPRODUCT($Z33,'Forecast Sheet'!BD28))</f>
        <v>7166.2809257265344</v>
      </c>
      <c r="HA32" s="452">
        <f>IF('Sensitivity Analysis Tables'!DI125&gt;0,'Projected DMI &amp; Feed Cost'!$Z33*'Forecast Sheet (2)'!BE28,SUMPRODUCT($Z33,'Forecast Sheet'!BE28))</f>
        <v>7496.6355506511809</v>
      </c>
      <c r="HB32" s="452">
        <f>IF('Sensitivity Analysis Tables'!DJ125&gt;0,'Projected DMI &amp; Feed Cost'!$Z33*'Forecast Sheet (2)'!BF28,SUMPRODUCT($Z33,'Forecast Sheet'!BF28))</f>
        <v>7336.4651672908294</v>
      </c>
      <c r="HC32" s="499"/>
      <c r="HD32" s="499"/>
      <c r="HE32" s="505">
        <v>210</v>
      </c>
      <c r="HF32" s="452">
        <f>IF('Sensitivity Analysis Tables'!DN125&gt;0,'Projected DMI &amp; Feed Cost'!$Z54*'Forecast Sheet (2)'!D41,SUMPRODUCT($Z54,'Forecast Sheet'!D41))</f>
        <v>6515.2049999999999</v>
      </c>
      <c r="HG32" s="452">
        <f>IF('Sensitivity Analysis Tables'!DO125&gt;0,'Projected DMI &amp; Feed Cost'!$Z54*'Forecast Sheet (2)'!E41,SUMPRODUCT($Z54,'Forecast Sheet'!E41))</f>
        <v>5160.0423599999995</v>
      </c>
      <c r="HH32" s="452">
        <f>IF('Sensitivity Analysis Tables'!DP125&gt;0,'Projected DMI &amp; Feed Cost'!$Z54*'Forecast Sheet (2)'!F41,SUMPRODUCT($Z54,'Forecast Sheet'!F41))</f>
        <v>5108.4419363999996</v>
      </c>
      <c r="HI32" s="452">
        <f>IF('Sensitivity Analysis Tables'!DQ125&gt;0,'Projected DMI &amp; Feed Cost'!$Z54*'Forecast Sheet (2)'!G41,SUMPRODUCT($Z54,'Forecast Sheet'!G41))</f>
        <v>5057.3575170359991</v>
      </c>
      <c r="HJ32" s="452">
        <f>IF('Sensitivity Analysis Tables'!DR125&gt;0,'Projected DMI &amp; Feed Cost'!$Z54*'Forecast Sheet (2)'!H41,SUMPRODUCT($Z54,'Forecast Sheet'!H41))</f>
        <v>6258.4799273320486</v>
      </c>
      <c r="HK32" s="452">
        <f>IF('Sensitivity Analysis Tables'!DS125&gt;0,'Projected DMI &amp; Feed Cost'!$Z54*'Forecast Sheet (2)'!I41,SUMPRODUCT($Z54,'Forecast Sheet'!I41))</f>
        <v>6195.895128058728</v>
      </c>
      <c r="HL32" s="452">
        <f>IF('Sensitivity Analysis Tables'!DT125&gt;0,'Projected DMI &amp; Feed Cost'!$Z54*'Forecast Sheet (2)'!J41,SUMPRODUCT($Z54,'Forecast Sheet'!J41))</f>
        <v>5793.1619447349112</v>
      </c>
      <c r="HM32" s="452">
        <f>IF('Sensitivity Analysis Tables'!DU125&gt;0,'Projected DMI &amp; Feed Cost'!$Z54*'Forecast Sheet (2)'!K41,SUMPRODUCT($Z54,'Forecast Sheet'!K41))</f>
        <v>7583.2489856579987</v>
      </c>
      <c r="HN32" s="452">
        <f>IF('Sensitivity Analysis Tables'!DV125&gt;0,'Projected DMI &amp; Feed Cost'!$Z54*'Forecast Sheet (2)'!L41,SUMPRODUCT($Z54,'Forecast Sheet'!L41))</f>
        <v>6499.9277019925694</v>
      </c>
      <c r="HO32" s="452">
        <f>IF('Sensitivity Analysis Tables'!DW125&gt;0,'Projected DMI &amp; Feed Cost'!$Z54*'Forecast Sheet (2)'!M41,SUMPRODUCT($Z54,'Forecast Sheet'!M41))</f>
        <v>6499.9277019925694</v>
      </c>
      <c r="HP32" s="452">
        <f>IF('Sensitivity Analysis Tables'!DX125&gt;0,'Projected DMI &amp; Feed Cost'!$Z54*'Forecast Sheet (2)'!N41,SUMPRODUCT($Z54,'Forecast Sheet'!N41))</f>
        <v>8579.9045666301936</v>
      </c>
      <c r="HQ32" s="452">
        <f>IF('Sensitivity Analysis Tables'!DY125&gt;0,'Projected DMI &amp; Feed Cost'!$Z54*'Forecast Sheet (2)'!O41,SUMPRODUCT($Z54,'Forecast Sheet'!O41))</f>
        <v>5308.8159506024331</v>
      </c>
      <c r="HR32" s="452">
        <f>IF('Sensitivity Analysis Tables'!DZ125&gt;0,'Projected DMI &amp; Feed Cost'!$Z54*'Forecast Sheet (2)'!P41,SUMPRODUCT($Z54,'Forecast Sheet'!P41))</f>
        <v>5255.7277910964094</v>
      </c>
      <c r="HS32" s="452">
        <f>IF('Sensitivity Analysis Tables'!EA125&gt;0,'Projected DMI &amp; Feed Cost'!$Z54*'Forecast Sheet (2)'!Q41,SUMPRODUCT($Z54,'Forecast Sheet'!Q41))</f>
        <v>7284.4387184596226</v>
      </c>
      <c r="HT32" s="452">
        <f>IF('Sensitivity Analysis Tables'!EB125&gt;0,'Projected DMI &amp; Feed Cost'!$Z54*'Forecast Sheet (2)'!R41,SUMPRODUCT($Z54,'Forecast Sheet'!R41))</f>
        <v>7211.5943312750251</v>
      </c>
      <c r="HU32" s="452">
        <f>IF('Sensitivity Analysis Tables'!EC125&gt;0,'Projected DMI &amp; Feed Cost'!$Z54*'Forecast Sheet (2)'!S41,SUMPRODUCT($Z54,'Forecast Sheet'!S41))</f>
        <v>6119.552903967664</v>
      </c>
      <c r="HV32" s="452">
        <f>IF('Sensitivity Analysis Tables'!ED125&gt;0,'Projected DMI &amp; Feed Cost'!$Z54*'Forecast Sheet (2)'!T41,SUMPRODUCT($Z54,'Forecast Sheet'!T41))</f>
        <v>7068.0836040826525</v>
      </c>
      <c r="HW32" s="452">
        <f>IF('Sensitivity Analysis Tables'!EE125&gt;0,'Projected DMI &amp; Feed Cost'!$Z54*'Forecast Sheet (2)'!U41,SUMPRODUCT($Z54,'Forecast Sheet'!U41))</f>
        <v>5997.7738011787078</v>
      </c>
      <c r="HX32" s="452">
        <f>IF('Sensitivity Analysis Tables'!EF125&gt;0,'Projected DMI &amp; Feed Cost'!$Z54*'Forecast Sheet (2)'!V41,SUMPRODUCT($Z54,'Forecast Sheet'!V41))</f>
        <v>4948.1633859724334</v>
      </c>
      <c r="HY32" s="452">
        <f>IF('Sensitivity Analysis Tables'!EG125&gt;0,'Projected DMI &amp; Feed Cost'!$Z54*'Forecast Sheet (2)'!W41,SUMPRODUCT($Z54,'Forecast Sheet'!W41))</f>
        <v>4626.5327658842261</v>
      </c>
      <c r="HZ32" s="452">
        <f>IF('Sensitivity Analysis Tables'!EH125&gt;0,'Projected DMI &amp; Feed Cost'!$Z54*'Forecast Sheet (2)'!X41,SUMPRODUCT($Z54,'Forecast Sheet'!X41))</f>
        <v>5190.9697633220994</v>
      </c>
      <c r="IA32" s="452">
        <f>IF('Sensitivity Analysis Tables'!EI125&gt;0,'Projected DMI &amp; Feed Cost'!$Z54*'Forecast Sheet (2)'!Y41,SUMPRODUCT($Z54,'Forecast Sheet'!Y41))</f>
        <v>5190.9697633220994</v>
      </c>
      <c r="IB32" s="452">
        <f>IF('Sensitivity Analysis Tables'!EJ125&gt;0,'Projected DMI &amp; Feed Cost'!$Z54*'Forecast Sheet (2)'!Z41,SUMPRODUCT($Z54,'Forecast Sheet'!Z41))</f>
        <v>5190.9697633220994</v>
      </c>
      <c r="IC32" s="452">
        <f>IF('Sensitivity Analysis Tables'!EK125&gt;0,'Projected DMI &amp; Feed Cost'!$Z54*'Forecast Sheet (2)'!AA41,SUMPRODUCT($Z54,'Forecast Sheet'!AA41))</f>
        <v>5139.0600656888791</v>
      </c>
      <c r="ID32" s="452">
        <f>IF('Sensitivity Analysis Tables'!EL125&gt;0,'Projected DMI &amp; Feed Cost'!$Z54*'Forecast Sheet (2)'!AB41,SUMPRODUCT($Z54,'Forecast Sheet'!AB41))</f>
        <v>5087.6694650319905</v>
      </c>
      <c r="IE32" s="452">
        <f>IF('Sensitivity Analysis Tables'!EM125&gt;0,'Projected DMI &amp; Feed Cost'!$Z54*'Forecast Sheet (2)'!AC41,SUMPRODUCT($Z54,'Forecast Sheet'!AC41))</f>
        <v>5036.7927703816713</v>
      </c>
      <c r="IF32" s="452">
        <f>IF('Sensitivity Analysis Tables'!EN125&gt;0,'Projected DMI &amp; Feed Cost'!$Z54*'Forecast Sheet (2)'!AD41,SUMPRODUCT($Z54,'Forecast Sheet'!AD41))</f>
        <v>4986.424842677854</v>
      </c>
      <c r="IG32" s="452">
        <f>IF('Sensitivity Analysis Tables'!EO125&gt;0,'Projected DMI &amp; Feed Cost'!$Z54*'Forecast Sheet (2)'!AE41,SUMPRODUCT($Z54,'Forecast Sheet'!AE41))</f>
        <v>4936.5605942510765</v>
      </c>
      <c r="IH32" s="452">
        <f>IF('Sensitivity Analysis Tables'!EP125&gt;0,'Projected DMI &amp; Feed Cost'!$Z54*'Forecast Sheet (2)'!AF41,SUMPRODUCT($Z54,'Forecast Sheet'!AF41))</f>
        <v>4887.1949883085663</v>
      </c>
      <c r="II32" s="452">
        <f>IF('Sensitivity Analysis Tables'!EQ125&gt;0,'Projected DMI &amp; Feed Cost'!$Z54*'Forecast Sheet (2)'!AG41,SUMPRODUCT($Z54,'Forecast Sheet'!AG41))</f>
        <v>4838.3230384254803</v>
      </c>
      <c r="IJ32" s="452">
        <f>IF('Sensitivity Analysis Tables'!ER125&gt;0,'Projected DMI &amp; Feed Cost'!$Z54*'Forecast Sheet (2)'!AH41,SUMPRODUCT($Z54,'Forecast Sheet'!AH41))</f>
        <v>4789.9398080412266</v>
      </c>
      <c r="IK32" s="452">
        <f>IF('Sensitivity Analysis Tables'!ES125&gt;0,'Projected DMI &amp; Feed Cost'!$Z54*'Forecast Sheet (2)'!AI41,SUMPRODUCT($Z54,'Forecast Sheet'!AI41))</f>
        <v>4742.0404099608131</v>
      </c>
      <c r="IL32" s="452">
        <f>IF('Sensitivity Analysis Tables'!ET125&gt;0,'Projected DMI &amp; Feed Cost'!$Z54*'Forecast Sheet (2)'!AJ41,SUMPRODUCT($Z54,'Forecast Sheet'!AJ41))</f>
        <v>4433.8077833133621</v>
      </c>
      <c r="IM32" s="452">
        <f>IF('Sensitivity Analysis Tables'!EU125&gt;0,'Projected DMI &amp; Feed Cost'!$Z54*'Forecast Sheet (2)'!AK41,SUMPRODUCT($Z54,'Forecast Sheet'!AK41))</f>
        <v>4433.8077833133621</v>
      </c>
      <c r="IN32" s="452">
        <f>IF('Sensitivity Analysis Tables'!EV125&gt;0,'Projected DMI &amp; Feed Cost'!$Z54*'Forecast Sheet (2)'!AL41,SUMPRODUCT($Z54,'Forecast Sheet'!AL41))</f>
        <v>2215.0900611998713</v>
      </c>
      <c r="IO32" s="452">
        <f>IF('Sensitivity Analysis Tables'!EW125&gt;0,'Projected DMI &amp; Feed Cost'!$Z54*'Forecast Sheet (2)'!AM41,SUMPRODUCT($Z54,'Forecast Sheet'!AM41))</f>
        <v>2213.2777147861602</v>
      </c>
      <c r="IP32" s="452">
        <f>IF('Sensitivity Analysis Tables'!EX125&gt;0,'Projected DMI &amp; Feed Cost'!$Z54*'Forecast Sheet (2)'!AN41,SUMPRODUCT($Z54,'Forecast Sheet'!AN41))</f>
        <v>4422.9337024026727</v>
      </c>
      <c r="IQ32" s="452">
        <f>IF('Sensitivity Analysis Tables'!EY125&gt;0,'Projected DMI &amp; Feed Cost'!$Z54*'Forecast Sheet (2)'!AO41,SUMPRODUCT($Z54,'Forecast Sheet'!AO41))</f>
        <v>2209.6574692321715</v>
      </c>
      <c r="IR32" s="452">
        <f>IF('Sensitivity Analysis Tables'!EZ125&gt;0,'Projected DMI &amp; Feed Cost'!$Z54*'Forecast Sheet (2)'!AP41,SUMPRODUCT($Z54,'Forecast Sheet'!AP41))</f>
        <v>2943.7994235552483</v>
      </c>
      <c r="IS32" s="452">
        <f>IF('Sensitivity Analysis Tables'!FA125&gt;0,'Projected DMI &amp; Feed Cost'!$Z54*'Forecast Sheet (2)'!AQ41,SUMPRODUCT($Z54,'Forecast Sheet'!AQ41))</f>
        <v>2206.0431452928906</v>
      </c>
      <c r="IT32" s="452">
        <f>IF('Sensitivity Analysis Tables'!FB125&gt;0,'Projected DMI &amp; Feed Cost'!$Z54*'Forecast Sheet (2)'!AR41,SUMPRODUCT($Z54,'Forecast Sheet'!AR41))</f>
        <v>5143.2224687696698</v>
      </c>
      <c r="IU32" s="452">
        <f>IF('Sensitivity Analysis Tables'!FC125&gt;0,'Projected DMI &amp; Feed Cost'!$Z54*'Forecast Sheet (2)'!AS41,SUMPRODUCT($Z54,'Forecast Sheet'!AS41))</f>
        <v>2202.4347332823668</v>
      </c>
      <c r="IV32" s="452">
        <f>IF('Sensitivity Analysis Tables'!FD125&gt;0,'Projected DMI &amp; Feed Cost'!$Z54*'Forecast Sheet (2)'!AT41,SUMPRODUCT($Z54,'Forecast Sheet'!AT41))</f>
        <v>2200.6327412278638</v>
      </c>
      <c r="IW32" s="452">
        <f>IF('Sensitivity Analysis Tables'!FE125&gt;0,'Projected DMI &amp; Feed Cost'!$Z54*'Forecast Sheet (2)'!AU41,SUMPRODUCT($Z54,'Forecast Sheet'!AU41))</f>
        <v>2198.832223530495</v>
      </c>
      <c r="IX32" s="452">
        <f>IF('Sensitivity Analysis Tables'!FF125&gt;0,'Projected DMI &amp; Feed Cost'!$Z54*'Forecast Sheet (2)'!AV41,SUMPRODUCT($Z54,'Forecast Sheet'!AV41))</f>
        <v>3661.7219649732847</v>
      </c>
      <c r="IY32" s="452">
        <f>IF('Sensitivity Analysis Tables'!FG125&gt;0,'Projected DMI &amp; Feed Cost'!$Z54*'Forecast Sheet (2)'!AW41,SUMPRODUCT($Z54,'Forecast Sheet'!AW41))</f>
        <v>2195.235606382982</v>
      </c>
      <c r="IZ32" s="452">
        <f>IF('Sensitivity Analysis Tables'!FH125&gt;0,'Projected DMI &amp; Feed Cost'!$Z54*'Forecast Sheet (2)'!AX41,SUMPRODUCT($Z54,'Forecast Sheet'!AX41))</f>
        <v>2924.5860060309551</v>
      </c>
      <c r="JA32" s="452">
        <f>IF('Sensitivity Analysis Tables'!FI125&gt;0,'Projected DMI &amp; Feed Cost'!$Z54*'Forecast Sheet (2)'!AY41,SUMPRODUCT($Z54,'Forecast Sheet'!AY41))</f>
        <v>5113.838035136444</v>
      </c>
      <c r="JB32" s="452">
        <f>IF('Sensitivity Analysis Tables'!FJ125&gt;0,'Projected DMI &amp; Feed Cost'!$Z54*'Forecast Sheet (2)'!AZ41,SUMPRODUCT($Z54,'Forecast Sheet'!AZ41))</f>
        <v>2189.8517082149865</v>
      </c>
      <c r="JC32" s="452">
        <f>IF('Sensitivity Analysis Tables'!FK125&gt;0,'Projected DMI &amp; Feed Cost'!$Z54*'Forecast Sheet (2)'!BA41,SUMPRODUCT($Z54,'Forecast Sheet'!BA41))</f>
        <v>2188.0600113628097</v>
      </c>
      <c r="JD32" s="452">
        <f>IF('Sensitivity Analysis Tables'!FL125&gt;0,'Projected DMI &amp; Feed Cost'!$Z54*'Forecast Sheet (2)'!BB41,SUMPRODUCT($Z54,'Forecast Sheet'!BB41))</f>
        <v>2186.2697804444224</v>
      </c>
      <c r="JE32" s="452">
        <f>IF('Sensitivity Analysis Tables'!FM125&gt;0,'Projected DMI &amp; Feed Cost'!$Z54*'Forecast Sheet (2)'!BC41,SUMPRODUCT($Z54,'Forecast Sheet'!BC41))</f>
        <v>4368.9620285208439</v>
      </c>
      <c r="JF32" s="452">
        <f>IF('Sensitivity Analysis Tables'!FN125&gt;0,'Projected DMI &amp; Feed Cost'!$Z54*'Forecast Sheet (2)'!BD41,SUMPRODUCT($Z54,'Forecast Sheet'!BD41))</f>
        <v>2182.6937116123913</v>
      </c>
      <c r="JG32" s="452">
        <f>IF('Sensitivity Analysis Tables'!FO125&gt;0,'Projected DMI &amp; Feed Cost'!$Z54*'Forecast Sheet (2)'!BE41,SUMPRODUCT($Z54,'Forecast Sheet'!BE41))</f>
        <v>2180.9078713028903</v>
      </c>
      <c r="JH32" s="452">
        <f>IF('Sensitivity Analysis Tables'!FP125&gt;0,'Projected DMI &amp; Feed Cost'!$Z54*'Forecast Sheet (2)'!BF41,SUMPRODUCT($Z54,'Forecast Sheet'!BF41))</f>
        <v>3631.8724868924369</v>
      </c>
      <c r="JI32" s="499"/>
      <c r="JJ32" s="499"/>
      <c r="JK32" s="505" t="s">
        <v>77</v>
      </c>
      <c r="JL32" s="499">
        <f>EZ192</f>
        <v>118528.98</v>
      </c>
      <c r="JM32" s="499">
        <f t="shared" ref="JM32:LN32" si="114">FA192</f>
        <v>115662.74398500001</v>
      </c>
      <c r="JN32" s="499">
        <f t="shared" si="114"/>
        <v>110695.06744740001</v>
      </c>
      <c r="JO32" s="499">
        <f t="shared" si="114"/>
        <v>109625.009423886</v>
      </c>
      <c r="JP32" s="499">
        <f t="shared" si="114"/>
        <v>108531.40950009121</v>
      </c>
      <c r="JQ32" s="499">
        <f t="shared" si="114"/>
        <v>105250.67302456638</v>
      </c>
      <c r="JR32" s="499">
        <f t="shared" si="114"/>
        <v>102192.36685322222</v>
      </c>
      <c r="JS32" s="499">
        <f t="shared" si="114"/>
        <v>100440.4793173386</v>
      </c>
      <c r="JT32" s="499">
        <f t="shared" si="114"/>
        <v>97674.627411568872</v>
      </c>
      <c r="JU32" s="499">
        <f t="shared" si="114"/>
        <v>96182.83532018619</v>
      </c>
      <c r="JV32" s="499">
        <f t="shared" si="114"/>
        <v>95791.983073658062</v>
      </c>
      <c r="JW32" s="499">
        <f t="shared" si="114"/>
        <v>95685.048798288713</v>
      </c>
      <c r="JX32" s="499">
        <f t="shared" si="114"/>
        <v>94868.846998320325</v>
      </c>
      <c r="JY32" s="499">
        <f t="shared" si="114"/>
        <v>93499.071929810816</v>
      </c>
      <c r="JZ32" s="499">
        <f t="shared" si="114"/>
        <v>92104.700696654341</v>
      </c>
      <c r="KA32" s="499">
        <f t="shared" si="114"/>
        <v>86544.929174685749</v>
      </c>
      <c r="KB32" s="499">
        <f t="shared" si="114"/>
        <v>80722.932577587111</v>
      </c>
      <c r="KC32" s="499">
        <f t="shared" si="114"/>
        <v>79321.8202369426</v>
      </c>
      <c r="KD32" s="499">
        <f t="shared" si="114"/>
        <v>74339.469847513086</v>
      </c>
      <c r="KE32" s="499">
        <f t="shared" si="114"/>
        <v>70656.710301702144</v>
      </c>
      <c r="KF32" s="499">
        <f t="shared" si="114"/>
        <v>65890.413377438235</v>
      </c>
      <c r="KG32" s="499">
        <f t="shared" si="114"/>
        <v>67001.294345008471</v>
      </c>
      <c r="KH32" s="499">
        <f t="shared" si="114"/>
        <v>63230.59704520068</v>
      </c>
      <c r="KI32" s="499">
        <f t="shared" si="114"/>
        <v>59273.206522065957</v>
      </c>
      <c r="KJ32" s="499">
        <f t="shared" si="114"/>
        <v>55740.947597210485</v>
      </c>
      <c r="KK32" s="499">
        <f t="shared" si="114"/>
        <v>55178.13440579312</v>
      </c>
      <c r="KL32" s="499">
        <f t="shared" si="114"/>
        <v>54662.959010468549</v>
      </c>
      <c r="KM32" s="499">
        <f t="shared" si="114"/>
        <v>55301.851464376225</v>
      </c>
      <c r="KN32" s="499">
        <f t="shared" si="114"/>
        <v>57830.625107986234</v>
      </c>
      <c r="KO32" s="499">
        <f t="shared" si="114"/>
        <v>57681.234606409664</v>
      </c>
      <c r="KP32" s="499">
        <f t="shared" si="114"/>
        <v>56080.417564998505</v>
      </c>
      <c r="KQ32" s="499">
        <f t="shared" si="114"/>
        <v>55303.257662491123</v>
      </c>
      <c r="KR32" s="499">
        <f t="shared" si="114"/>
        <v>55460.120198580218</v>
      </c>
      <c r="KS32" s="499">
        <f t="shared" si="114"/>
        <v>55205.229008944014</v>
      </c>
      <c r="KT32" s="499">
        <f t="shared" si="114"/>
        <v>54447.421627461415</v>
      </c>
      <c r="KU32" s="499">
        <f t="shared" si="114"/>
        <v>56442.346248100541</v>
      </c>
      <c r="KV32" s="499">
        <f t="shared" si="114"/>
        <v>54230.828921968328</v>
      </c>
      <c r="KW32" s="499">
        <f t="shared" si="114"/>
        <v>54813.776361732715</v>
      </c>
      <c r="KX32" s="499">
        <f t="shared" si="114"/>
        <v>63213.022115922256</v>
      </c>
      <c r="KY32" s="499">
        <f t="shared" si="114"/>
        <v>68901.932289817327</v>
      </c>
      <c r="KZ32" s="499">
        <f t="shared" si="114"/>
        <v>77239.538773286156</v>
      </c>
      <c r="LA32" s="499">
        <f t="shared" si="114"/>
        <v>87788.178775069755</v>
      </c>
      <c r="LB32" s="499">
        <f t="shared" si="114"/>
        <v>93309.987018777436</v>
      </c>
      <c r="LC32" s="499">
        <f t="shared" si="114"/>
        <v>96522.0726789701</v>
      </c>
      <c r="LD32" s="499">
        <f t="shared" si="114"/>
        <v>103365.69803293052</v>
      </c>
      <c r="LE32" s="499">
        <f t="shared" si="114"/>
        <v>111923.11030014293</v>
      </c>
      <c r="LF32" s="499">
        <f t="shared" si="114"/>
        <v>115189.61116166583</v>
      </c>
      <c r="LG32" s="499">
        <f t="shared" si="114"/>
        <v>119898.36358770261</v>
      </c>
      <c r="LH32" s="499">
        <f t="shared" si="114"/>
        <v>123199.1216924114</v>
      </c>
      <c r="LI32" s="499">
        <f t="shared" si="114"/>
        <v>121950.13951635965</v>
      </c>
      <c r="LJ32" s="499">
        <f t="shared" si="114"/>
        <v>119639.67895439794</v>
      </c>
      <c r="LK32" s="499">
        <f t="shared" si="114"/>
        <v>119059.75452127968</v>
      </c>
      <c r="LL32" s="499">
        <f t="shared" si="114"/>
        <v>116964.86050670025</v>
      </c>
      <c r="LM32" s="499">
        <f t="shared" si="114"/>
        <v>115273.00132918426</v>
      </c>
      <c r="LN32" s="499">
        <f t="shared" si="114"/>
        <v>115076.97826092003</v>
      </c>
      <c r="LO32" s="499"/>
      <c r="LP32" s="499"/>
      <c r="LQ32" s="499"/>
      <c r="LR32" s="499"/>
      <c r="LS32" s="499"/>
      <c r="LT32" s="499"/>
      <c r="LU32" s="499"/>
      <c r="LV32" s="499"/>
      <c r="LW32" s="499"/>
      <c r="LX32" s="499"/>
      <c r="LY32" s="499"/>
      <c r="LZ32" s="499"/>
      <c r="MA32" s="499"/>
      <c r="MB32" s="499"/>
      <c r="MC32" s="499"/>
      <c r="MD32" s="499"/>
      <c r="ME32" s="499"/>
      <c r="MF32" s="499"/>
      <c r="MG32" s="499"/>
      <c r="MH32" s="499"/>
      <c r="MI32" s="499"/>
      <c r="MJ32" s="499"/>
      <c r="MK32" s="499"/>
      <c r="ML32" s="499"/>
      <c r="MM32" s="499"/>
      <c r="MN32" s="499"/>
      <c r="MO32" s="499"/>
      <c r="MP32" s="499"/>
      <c r="MQ32" s="499"/>
      <c r="MR32" s="499"/>
      <c r="MS32" s="499"/>
      <c r="MT32" s="499"/>
      <c r="MU32" s="499"/>
      <c r="MV32" s="499"/>
      <c r="MW32" s="499"/>
      <c r="MX32" s="499"/>
      <c r="MY32" s="499"/>
      <c r="MZ32" s="499"/>
      <c r="NA32" s="499"/>
      <c r="NB32" s="499"/>
      <c r="NC32" s="499"/>
      <c r="ND32" s="499"/>
      <c r="NE32" s="452">
        <v>7</v>
      </c>
      <c r="NF32" s="518" t="s">
        <v>62</v>
      </c>
      <c r="NG32" s="521">
        <f t="shared" si="85"/>
        <v>146.33514</v>
      </c>
      <c r="NH32" s="521">
        <f t="shared" si="86"/>
        <v>163.30868999999998</v>
      </c>
      <c r="NI32" s="521">
        <f t="shared" si="87"/>
        <v>158.8329</v>
      </c>
      <c r="NJ32" s="521">
        <f t="shared" si="88"/>
        <v>151.59501</v>
      </c>
      <c r="NK32" s="521">
        <f t="shared" si="89"/>
        <v>143.78390999999996</v>
      </c>
      <c r="NL32" s="521">
        <f t="shared" si="90"/>
        <v>137.26179000000002</v>
      </c>
      <c r="NM32" s="521">
        <f t="shared" si="91"/>
        <v>129.42395999999999</v>
      </c>
      <c r="NN32" s="521">
        <f t="shared" si="92"/>
        <v>120.99212999999999</v>
      </c>
      <c r="NO32" s="521">
        <f t="shared" si="93"/>
        <v>112.04055</v>
      </c>
      <c r="NP32" s="521">
        <f t="shared" si="94"/>
        <v>103.09193999999998</v>
      </c>
      <c r="NQ32" s="521">
        <f t="shared" si="95"/>
        <v>96.020369999999986</v>
      </c>
      <c r="NR32" s="521">
        <f t="shared" si="96"/>
        <v>2.6999999999999997</v>
      </c>
      <c r="NS32" s="521">
        <f t="shared" si="97"/>
        <v>2.6999999999999997</v>
      </c>
      <c r="NT32" s="521">
        <f t="shared" si="98"/>
        <v>84.737339999999989</v>
      </c>
      <c r="NU32" s="521">
        <f t="shared" si="99"/>
        <v>82.566269999999989</v>
      </c>
      <c r="NV32" s="521">
        <f t="shared" si="100"/>
        <v>79.519049999999993</v>
      </c>
      <c r="NW32" s="521">
        <f t="shared" si="101"/>
        <v>78.253829999999994</v>
      </c>
      <c r="NX32" s="521">
        <f t="shared" si="102"/>
        <v>77.936039999999991</v>
      </c>
      <c r="NY32" s="499"/>
      <c r="NZ32" s="499"/>
      <c r="OA32" s="506">
        <v>5</v>
      </c>
      <c r="OB32" s="506">
        <v>150</v>
      </c>
      <c r="OC32" s="499">
        <v>119.32892999999999</v>
      </c>
      <c r="OD32" s="499">
        <v>127.6776</v>
      </c>
      <c r="OE32" s="499">
        <v>131.46732</v>
      </c>
      <c r="OF32" s="499">
        <v>137.54096999999999</v>
      </c>
      <c r="OG32" s="499">
        <v>143.78390999999996</v>
      </c>
      <c r="OH32" s="499">
        <v>150.27633</v>
      </c>
      <c r="OI32" s="499">
        <v>156.27276000000001</v>
      </c>
      <c r="OJ32" s="499">
        <v>162.67904999999999</v>
      </c>
      <c r="OK32" s="499">
        <v>168.92792999999998</v>
      </c>
      <c r="OL32" s="499">
        <v>175.88664</v>
      </c>
      <c r="OM32" s="499">
        <v>179.59616999999997</v>
      </c>
      <c r="ON32" s="499">
        <v>187.13996999999995</v>
      </c>
      <c r="OO32" s="499">
        <v>194.27094000000002</v>
      </c>
      <c r="OP32" s="499"/>
      <c r="OQ32" s="499"/>
      <c r="OR32" s="505">
        <v>300</v>
      </c>
      <c r="OS32" s="499">
        <f>IF('Sensitivity Analysis Tables'!B128&gt;0,'Projected DMI &amp; Feed Cost'!$OD16*'Forecast Sheet (2)'!D18,SUMPRODUCT($OD16,'Forecast Sheet'!D18))</f>
        <v>566.12519999999995</v>
      </c>
      <c r="OT32" s="499">
        <f>IF('Sensitivity Analysis Tables'!C128&gt;0,'Projected DMI &amp; Feed Cost'!$OD16*'Forecast Sheet (2)'!E18,SUMPRODUCT($OD16,'Forecast Sheet'!E18))</f>
        <v>560.46394799999996</v>
      </c>
      <c r="OU32" s="499">
        <f>IF('Sensitivity Analysis Tables'!D128&gt;0,'Projected DMI &amp; Feed Cost'!$OD16*'Forecast Sheet (2)'!F18,SUMPRODUCT($OD16,'Forecast Sheet'!F18))</f>
        <v>554.8593085199999</v>
      </c>
      <c r="OV32" s="499">
        <f>IF('Sensitivity Analysis Tables'!E128&gt;0,'Projected DMI &amp; Feed Cost'!$OD16*'Forecast Sheet (2)'!G18,SUMPRODUCT($OD16,'Forecast Sheet'!G18))</f>
        <v>549.31071543479993</v>
      </c>
      <c r="OW32" s="499">
        <f>IF('Sensitivity Analysis Tables'!F128&gt;0,'Projected DMI &amp; Feed Cost'!$OD16*'Forecast Sheet (2)'!H18,SUMPRODUCT($OD16,'Forecast Sheet'!H18))</f>
        <v>543.81760828045185</v>
      </c>
      <c r="OX32" s="499">
        <f>IF('Sensitivity Analysis Tables'!G128&gt;0,'Projected DMI &amp; Feed Cost'!$OD16*'Forecast Sheet (2)'!I18,SUMPRODUCT($OD16,'Forecast Sheet'!I18))</f>
        <v>538.37943219764736</v>
      </c>
      <c r="OY32" s="499">
        <f>IF('Sensitivity Analysis Tables'!H128&gt;0,'Projected DMI &amp; Feed Cost'!$OD16*'Forecast Sheet (2)'!J18,SUMPRODUCT($OD16,'Forecast Sheet'!J18))</f>
        <v>532.99563787567092</v>
      </c>
      <c r="OZ32" s="499">
        <f>IF('Sensitivity Analysis Tables'!I128&gt;0,'Projected DMI &amp; Feed Cost'!$OD16*'Forecast Sheet (2)'!K18,SUMPRODUCT($OD16,'Forecast Sheet'!K18))</f>
        <v>527.6656814969142</v>
      </c>
      <c r="PA32" s="499">
        <f>IF('Sensitivity Analysis Tables'!J128&gt;0,'Projected DMI &amp; Feed Cost'!$OD16*'Forecast Sheet (2)'!L18,SUMPRODUCT($OD16,'Forecast Sheet'!L18))</f>
        <v>522.38902468194499</v>
      </c>
      <c r="PB32" s="499">
        <f>IF('Sensitivity Analysis Tables'!K128&gt;0,'Projected DMI &amp; Feed Cost'!$OD16*'Forecast Sheet (2)'!M18,SUMPRODUCT($OD16,'Forecast Sheet'!M18))</f>
        <v>488.43373807761873</v>
      </c>
      <c r="PC32" s="499">
        <f>IF('Sensitivity Analysis Tables'!L128&gt;0,'Projected DMI &amp; Feed Cost'!$OD16*'Forecast Sheet (2)'!N18,SUMPRODUCT($OD16,'Forecast Sheet'!N18))</f>
        <v>488.43373807761873</v>
      </c>
      <c r="PD32" s="499">
        <f>IF('Sensitivity Analysis Tables'!M128&gt;0,'Projected DMI &amp; Feed Cost'!$OD16*'Forecast Sheet (2)'!O18,SUMPRODUCT($OD16,'Forecast Sheet'!O18))</f>
        <v>244.01705523686852</v>
      </c>
      <c r="PE32" s="499">
        <f>IF('Sensitivity Analysis Tables'!N128&gt;0,'Projected DMI &amp; Feed Cost'!$OD16*'Forecast Sheet (2)'!P18,SUMPRODUCT($OD16,'Forecast Sheet'!P18))</f>
        <v>243.8174049189474</v>
      </c>
      <c r="PF32" s="499">
        <f>IF('Sensitivity Analysis Tables'!O128&gt;0,'Projected DMI &amp; Feed Cost'!$OD16*'Forecast Sheet (2)'!Q18,SUMPRODUCT($OD16,'Forecast Sheet'!Q18))</f>
        <v>487.23583590257289</v>
      </c>
      <c r="PG32" s="499">
        <f>IF('Sensitivity Analysis Tables'!P128&gt;0,'Projected DMI &amp; Feed Cost'!$OD16*'Forecast Sheet (2)'!R18,SUMPRODUCT($OD16,'Forecast Sheet'!R18))</f>
        <v>243.41859420023542</v>
      </c>
      <c r="PH32" s="499">
        <f>IF('Sensitivity Analysis Tables'!Q128&gt;0,'Projected DMI &amp; Feed Cost'!$OD16*'Forecast Sheet (2)'!S18,SUMPRODUCT($OD16,'Forecast Sheet'!S18))</f>
        <v>324.29257804300448</v>
      </c>
      <c r="PI32" s="499">
        <f>IF('Sensitivity Analysis Tables'!R128&gt;0,'Projected DMI &amp; Feed Cost'!$OD16*'Forecast Sheet (2)'!T18,SUMPRODUCT($OD16,'Forecast Sheet'!T18))</f>
        <v>243.02043581390876</v>
      </c>
      <c r="PJ32" s="499">
        <f>IF('Sensitivity Analysis Tables'!S128&gt;0,'Projected DMI &amp; Feed Cost'!$OD16*'Forecast Sheet (2)'!U18,SUMPRODUCT($OD16,'Forecast Sheet'!U18))</f>
        <v>566.58373546105145</v>
      </c>
      <c r="PK32" s="499">
        <f>IF('Sensitivity Analysis Tables'!T128&gt;0,'Projected DMI &amp; Feed Cost'!$OD16*'Forecast Sheet (2)'!V18,SUMPRODUCT($OD16,'Forecast Sheet'!V18))</f>
        <v>242.62292869295126</v>
      </c>
      <c r="PL32" s="499">
        <f>IF('Sensitivity Analysis Tables'!U128&gt;0,'Projected DMI &amp; Feed Cost'!$OD16*'Forecast Sheet (2)'!W18,SUMPRODUCT($OD16,'Forecast Sheet'!W18))</f>
        <v>242.42441902402066</v>
      </c>
      <c r="PM32" s="499">
        <f>IF('Sensitivity Analysis Tables'!V128&gt;0,'Projected DMI &amp; Feed Cost'!$OD16*'Forecast Sheet (2)'!X18,SUMPRODUCT($OD16,'Forecast Sheet'!X18))</f>
        <v>242.22607177209196</v>
      </c>
      <c r="PN32" s="499">
        <f>IF('Sensitivity Analysis Tables'!W128&gt;0,'Projected DMI &amp; Feed Cost'!$OD16*'Forecast Sheet (2)'!Y18,SUMPRODUCT($OD16,'Forecast Sheet'!Y18))</f>
        <v>403.37981134046402</v>
      </c>
      <c r="PO32" s="499">
        <f>IF('Sensitivity Analysis Tables'!X128&gt;0,'Projected DMI &amp; Feed Cost'!$OD16*'Forecast Sheet (2)'!Z18,SUMPRODUCT($OD16,'Forecast Sheet'!Z18))</f>
        <v>241.82986398780216</v>
      </c>
      <c r="PP32" s="499">
        <f>IF('Sensitivity Analysis Tables'!Y128&gt;0,'Projected DMI &amp; Feed Cost'!$OD16*'Forecast Sheet (2)'!AA18,SUMPRODUCT($OD16,'Forecast Sheet'!AA18))</f>
        <v>322.1760042533254</v>
      </c>
      <c r="PQ32" s="499">
        <f>IF('Sensitivity Analysis Tables'!Z128&gt;0,'Projected DMI &amp; Feed Cost'!$OD16*'Forecast Sheet (2)'!AB18,SUMPRODUCT($OD16,'Forecast Sheet'!AB18))</f>
        <v>563.34670998268393</v>
      </c>
      <c r="PR32" s="499">
        <f>IF('Sensitivity Analysis Tables'!AA128&gt;0,'Projected DMI &amp; Feed Cost'!$OD16*'Forecast Sheet (2)'!AC18,SUMPRODUCT($OD16,'Forecast Sheet'!AC18))</f>
        <v>241.23676712024715</v>
      </c>
      <c r="PS32" s="499">
        <f>IF('Sensitivity Analysis Tables'!AB128&gt;0,'Projected DMI &amp; Feed Cost'!$OD16*'Forecast Sheet (2)'!AD18,SUMPRODUCT($OD16,'Forecast Sheet'!AD18))</f>
        <v>241.03939158351241</v>
      </c>
      <c r="PT32" s="499">
        <f>IF('Sensitivity Analysis Tables'!AC128&gt;0,'Projected DMI &amp; Feed Cost'!$OD16*'Forecast Sheet (2)'!AE18,SUMPRODUCT($OD16,'Forecast Sheet'!AE18))</f>
        <v>240.84217753585312</v>
      </c>
      <c r="PU32" s="499">
        <f>IF('Sensitivity Analysis Tables'!AD128&gt;0,'Projected DMI &amp; Feed Cost'!$OD16*'Forecast Sheet (2)'!AF18,SUMPRODUCT($OD16,'Forecast Sheet'!AF18))</f>
        <v>481.29024969028393</v>
      </c>
      <c r="PV32" s="499">
        <f>IF('Sensitivity Analysis Tables'!AE128&gt;0,'Projected DMI &amp; Feed Cost'!$OD16*'Forecast Sheet (2)'!AG18,SUMPRODUCT($OD16,'Forecast Sheet'!AG18))</f>
        <v>240.44823337935964</v>
      </c>
      <c r="PW32" s="499">
        <f>IF('Sensitivity Analysis Tables'!AF128&gt;0,'Projected DMI &amp; Feed Cost'!$OD16*'Forecast Sheet (2)'!AH18,SUMPRODUCT($OD16,'Forecast Sheet'!AH18))</f>
        <v>240.25150300659467</v>
      </c>
      <c r="PX32" s="499">
        <f>IF('Sensitivity Analysis Tables'!AG128&gt;0,'Projected DMI &amp; Feed Cost'!$OD16*'Forecast Sheet (2)'!AI18,SUMPRODUCT($OD16,'Forecast Sheet'!AI18))</f>
        <v>400.09155599173999</v>
      </c>
      <c r="PY32" s="499">
        <f>IF('Sensitivity Analysis Tables'!AH128&gt;0,'Projected DMI &amp; Feed Cost'!$OD16*'Forecast Sheet (2)'!AJ18,SUMPRODUCT($OD16,'Forecast Sheet'!AJ18))</f>
        <v>239.85852501301144</v>
      </c>
      <c r="PZ32" s="499">
        <f>IF('Sensitivity Analysis Tables'!AI128&gt;0,'Projected DMI &amp; Feed Cost'!$OD16*'Forecast Sheet (2)'!AK18,SUMPRODUCT($OD16,'Forecast Sheet'!AK18))</f>
        <v>314.21466776704523</v>
      </c>
      <c r="QA32" s="499">
        <f>IF('Sensitivity Analysis Tables'!AJ128&gt;0,'Projected DMI &amp; Feed Cost'!$OD16*'Forecast Sheet (2)'!AL18,SUMPRODUCT($OD16,'Forecast Sheet'!AL18))</f>
        <v>803.62610603304563</v>
      </c>
      <c r="QB32" s="499">
        <f>IF('Sensitivity Analysis Tables'!AK128&gt;0,'Projected DMI &amp; Feed Cost'!$OD16*'Forecast Sheet (2)'!AM18,SUMPRODUCT($OD16,'Forecast Sheet'!AM18))</f>
        <v>737.35230733358435</v>
      </c>
      <c r="QC32" s="499">
        <f>IF('Sensitivity Analysis Tables'!AL128&gt;0,'Projected DMI &amp; Feed Cost'!$OD16*'Forecast Sheet (2)'!AN18,SUMPRODUCT($OD16,'Forecast Sheet'!AN18))</f>
        <v>708.8962836895023</v>
      </c>
      <c r="QD32" s="499">
        <f>IF('Sensitivity Analysis Tables'!AM128&gt;0,'Projected DMI &amp; Feed Cost'!$OD16*'Forecast Sheet (2)'!AO18,SUMPRODUCT($OD16,'Forecast Sheet'!AO18))</f>
        <v>862.82157461749193</v>
      </c>
      <c r="QE32" s="499">
        <f>IF('Sensitivity Analysis Tables'!AN128&gt;0,'Projected DMI &amp; Feed Cost'!$OD16*'Forecast Sheet (2)'!AP18,SUMPRODUCT($OD16,'Forecast Sheet'!AP18))</f>
        <v>576.39633790566393</v>
      </c>
      <c r="QF32" s="499">
        <f>IF('Sensitivity Analysis Tables'!AO128&gt;0,'Projected DMI &amp; Feed Cost'!$OD16*'Forecast Sheet (2)'!AQ18,SUMPRODUCT($OD16,'Forecast Sheet'!AQ18))</f>
        <v>636.85477521225664</v>
      </c>
      <c r="QG32" s="499">
        <f>IF('Sensitivity Analysis Tables'!AP128&gt;0,'Projected DMI &amp; Feed Cost'!$OD16*'Forecast Sheet (2)'!AR18,SUMPRODUCT($OD16,'Forecast Sheet'!AR18))</f>
        <v>721.38342580298286</v>
      </c>
      <c r="QH32" s="499">
        <f>IF('Sensitivity Analysis Tables'!AQ128&gt;0,'Projected DMI &amp; Feed Cost'!$OD16*'Forecast Sheet (2)'!AS18,SUMPRODUCT($OD16,'Forecast Sheet'!AS18))</f>
        <v>838.63955317424461</v>
      </c>
      <c r="QI32" s="499">
        <f>IF('Sensitivity Analysis Tables'!AR128&gt;0,'Projected DMI &amp; Feed Cost'!$OD16*'Forecast Sheet (2)'!AT18,SUMPRODUCT($OD16,'Forecast Sheet'!AT18))</f>
        <v>646.78181338194497</v>
      </c>
      <c r="QJ32" s="499">
        <f>IF('Sensitivity Analysis Tables'!AS128&gt;0,'Projected DMI &amp; Feed Cost'!$OD16*'Forecast Sheet (2)'!AU18,SUMPRODUCT($OD16,'Forecast Sheet'!AU18))</f>
        <v>676.5974688917396</v>
      </c>
      <c r="QK32" s="499">
        <f>IF('Sensitivity Analysis Tables'!AT128&gt;0,'Projected DMI &amp; Feed Cost'!$OD16*'Forecast Sheet (2)'!AV18,SUMPRODUCT($OD16,'Forecast Sheet'!AV18))</f>
        <v>662.14153392720459</v>
      </c>
      <c r="QL32" s="499">
        <f>IF('Sensitivity Analysis Tables'!AU128&gt;0,'Projected DMI &amp; Feed Cost'!$OD16*'Forecast Sheet (2)'!AW18,SUMPRODUCT($OD16,'Forecast Sheet'!AW18))</f>
        <v>696.96366973476893</v>
      </c>
      <c r="QM32" s="499">
        <f>IF('Sensitivity Analysis Tables'!AV128&gt;0,'Projected DMI &amp; Feed Cost'!$OD16*'Forecast Sheet (2)'!AX18,SUMPRODUCT($OD16,'Forecast Sheet'!AX18))</f>
        <v>588.79216724824653</v>
      </c>
      <c r="QN32" s="499">
        <f>IF('Sensitivity Analysis Tables'!AW128&gt;0,'Projected DMI &amp; Feed Cost'!$OD16*'Forecast Sheet (2)'!AY18,SUMPRODUCT($OD16,'Forecast Sheet'!AY18))</f>
        <v>683.25105426493928</v>
      </c>
      <c r="QO32" s="499">
        <f>IF('Sensitivity Analysis Tables'!AX128&gt;0,'Projected DMI &amp; Feed Cost'!$OD16*'Forecast Sheet (2)'!AZ18,SUMPRODUCT($OD16,'Forecast Sheet'!AZ18))</f>
        <v>675.65360400033512</v>
      </c>
      <c r="QP32" s="499">
        <f>IF('Sensitivity Analysis Tables'!AY128&gt;0,'Projected DMI &amp; Feed Cost'!$OD16*'Forecast Sheet (2)'!BA18,SUMPRODUCT($OD16,'Forecast Sheet'!BA18))</f>
        <v>525.93537246015353</v>
      </c>
      <c r="QQ32" s="499">
        <f>IF('Sensitivity Analysis Tables'!AZ128&gt;0,'Projected DMI &amp; Feed Cost'!$OD16*'Forecast Sheet (2)'!BB18,SUMPRODUCT($OD16,'Forecast Sheet'!BB18))</f>
        <v>664.1102340340949</v>
      </c>
      <c r="QR32" s="499">
        <f>IF('Sensitivity Analysis Tables'!BA128&gt;0,'Projected DMI &amp; Feed Cost'!$OD16*'Forecast Sheet (2)'!BC18,SUMPRODUCT($OD16,'Forecast Sheet'!BC18))</f>
        <v>497.08241342734101</v>
      </c>
      <c r="QS32" s="499">
        <f>IF('Sensitivity Analysis Tables'!BB128&gt;0,'Projected DMI &amp; Feed Cost'!$OD16*'Forecast Sheet (2)'!BD18,SUMPRODUCT($OD16,'Forecast Sheet'!BD18))</f>
        <v>637.98919598024236</v>
      </c>
      <c r="QT32" s="499">
        <f>IF('Sensitivity Analysis Tables'!BC128&gt;0,'Projected DMI &amp; Feed Cost'!$OD16*'Forecast Sheet (2)'!BE18,SUMPRODUCT($OD16,'Forecast Sheet'!BE18))</f>
        <v>534.51591113416578</v>
      </c>
      <c r="QU32" s="499">
        <f>IF('Sensitivity Analysis Tables'!BD128&gt;0,'Projected DMI &amp; Feed Cost'!$OD16*'Forecast Sheet (2)'!BF18,SUMPRODUCT($OD16,'Forecast Sheet'!BF18))</f>
        <v>659.54982957706409</v>
      </c>
      <c r="QV32" s="499"/>
      <c r="QW32" s="499"/>
      <c r="QX32" s="505">
        <v>300</v>
      </c>
      <c r="QY32" s="499">
        <f>IF('Sensitivity Analysis Tables'!BH128&gt;0,'Projected DMI &amp; Feed Cost'!$OD37*'Forecast Sheet (2)'!D31,SUMPRODUCT($OD37,'Forecast Sheet'!D31))</f>
        <v>741.33791999999994</v>
      </c>
      <c r="QZ32" s="499">
        <f>IF('Sensitivity Analysis Tables'!BI128&gt;0,'Projected DMI &amp; Feed Cost'!$OD37*'Forecast Sheet (2)'!E31,SUMPRODUCT($OD37,'Forecast Sheet'!E31))</f>
        <v>458.70283799999999</v>
      </c>
      <c r="RA32" s="499">
        <f>IF('Sensitivity Analysis Tables'!BJ128&gt;0,'Projected DMI &amp; Feed Cost'!$OD37*'Forecast Sheet (2)'!F31,SUMPRODUCT($OD37,'Forecast Sheet'!F31))</f>
        <v>454.11580961999999</v>
      </c>
      <c r="RB32" s="499">
        <f>IF('Sensitivity Analysis Tables'!BK128&gt;0,'Projected DMI &amp; Feed Cost'!$OD37*'Forecast Sheet (2)'!G31,SUMPRODUCT($OD37,'Forecast Sheet'!G31))</f>
        <v>629.40451213331994</v>
      </c>
      <c r="RC32" s="499">
        <f>IF('Sensitivity Analysis Tables'!BL128&gt;0,'Projected DMI &amp; Feed Cost'!$OD37*'Forecast Sheet (2)'!H31,SUMPRODUCT($OD37,'Forecast Sheet'!H31))</f>
        <v>623.11046701198677</v>
      </c>
      <c r="RD32" s="499">
        <f>IF('Sensitivity Analysis Tables'!BM128&gt;0,'Projected DMI &amp; Feed Cost'!$OD37*'Forecast Sheet (2)'!I31,SUMPRODUCT($OD37,'Forecast Sheet'!I31))</f>
        <v>528.75373915017155</v>
      </c>
      <c r="RE32" s="499">
        <f>IF('Sensitivity Analysis Tables'!BN128&gt;0,'Projected DMI &amp; Feed Cost'!$OD37*'Forecast Sheet (2)'!J31,SUMPRODUCT($OD37,'Forecast Sheet'!J31))</f>
        <v>610.71056871844814</v>
      </c>
      <c r="RF32" s="499">
        <f>IF('Sensitivity Analysis Tables'!BO128&gt;0,'Projected DMI &amp; Feed Cost'!$OD37*'Forecast Sheet (2)'!K31,SUMPRODUCT($OD37,'Forecast Sheet'!K31))</f>
        <v>518.23153974108311</v>
      </c>
      <c r="RG32" s="499">
        <f>IF('Sensitivity Analysis Tables'!BP128&gt;0,'Projected DMI &amp; Feed Cost'!$OD37*'Forecast Sheet (2)'!L31,SUMPRODUCT($OD37,'Forecast Sheet'!L31))</f>
        <v>427.54102028639358</v>
      </c>
      <c r="RH32" s="499">
        <f>IF('Sensitivity Analysis Tables'!BQ128&gt;0,'Projected DMI &amp; Feed Cost'!$OD37*'Forecast Sheet (2)'!M31,SUMPRODUCT($OD37,'Forecast Sheet'!M31))</f>
        <v>399.75085396777797</v>
      </c>
      <c r="RI32" s="499">
        <f>IF('Sensitivity Analysis Tables'!BR128&gt;0,'Projected DMI &amp; Feed Cost'!$OD37*'Forecast Sheet (2)'!N31,SUMPRODUCT($OD37,'Forecast Sheet'!N31))</f>
        <v>448.52045815184681</v>
      </c>
      <c r="RJ32" s="499">
        <f>IF('Sensitivity Analysis Tables'!BS128&gt;0,'Projected DMI &amp; Feed Cost'!$OD37*'Forecast Sheet (2)'!O31,SUMPRODUCT($OD37,'Forecast Sheet'!O31))</f>
        <v>448.52045815184681</v>
      </c>
      <c r="RK32" s="499">
        <f>IF('Sensitivity Analysis Tables'!BT128&gt;0,'Projected DMI &amp; Feed Cost'!$OD37*'Forecast Sheet (2)'!P31,SUMPRODUCT($OD37,'Forecast Sheet'!P31))</f>
        <v>448.52045815184681</v>
      </c>
      <c r="RL32" s="499">
        <f>IF('Sensitivity Analysis Tables'!BU128&gt;0,'Projected DMI &amp; Feed Cost'!$OD37*'Forecast Sheet (2)'!Q31,SUMPRODUCT($OD37,'Forecast Sheet'!Q31))</f>
        <v>444.03525357032834</v>
      </c>
      <c r="RM32" s="499">
        <f>IF('Sensitivity Analysis Tables'!BV128&gt;0,'Projected DMI &amp; Feed Cost'!$OD37*'Forecast Sheet (2)'!R31,SUMPRODUCT($OD37,'Forecast Sheet'!R31))</f>
        <v>439.59490103462514</v>
      </c>
      <c r="RN32" s="499">
        <f>IF('Sensitivity Analysis Tables'!BW128&gt;0,'Projected DMI &amp; Feed Cost'!$OD37*'Forecast Sheet (2)'!S31,SUMPRODUCT($OD37,'Forecast Sheet'!S31))</f>
        <v>435.19895202427887</v>
      </c>
      <c r="RO32" s="499">
        <f>IF('Sensitivity Analysis Tables'!BX128&gt;0,'Projected DMI &amp; Feed Cost'!$OD37*'Forecast Sheet (2)'!T31,SUMPRODUCT($OD37,'Forecast Sheet'!T31))</f>
        <v>430.84696250403613</v>
      </c>
      <c r="RP32" s="499">
        <f>IF('Sensitivity Analysis Tables'!BY128&gt;0,'Projected DMI &amp; Feed Cost'!$OD37*'Forecast Sheet (2)'!U31,SUMPRODUCT($OD37,'Forecast Sheet'!U31))</f>
        <v>426.53849287899573</v>
      </c>
      <c r="RQ32" s="499">
        <f>IF('Sensitivity Analysis Tables'!BZ128&gt;0,'Projected DMI &amp; Feed Cost'!$OD37*'Forecast Sheet (2)'!V31,SUMPRODUCT($OD37,'Forecast Sheet'!V31))</f>
        <v>422.27310795020588</v>
      </c>
      <c r="RR32" s="499">
        <f>IF('Sensitivity Analysis Tables'!CA128&gt;0,'Projected DMI &amp; Feed Cost'!$OD37*'Forecast Sheet (2)'!W31,SUMPRODUCT($OD37,'Forecast Sheet'!W31))</f>
        <v>418.05037687070381</v>
      </c>
      <c r="RS32" s="499">
        <f>IF('Sensitivity Analysis Tables'!CB128&gt;0,'Projected DMI &amp; Feed Cost'!$OD37*'Forecast Sheet (2)'!X31,SUMPRODUCT($OD37,'Forecast Sheet'!X31))</f>
        <v>413.86987310199686</v>
      </c>
      <c r="RT32" s="499">
        <f>IF('Sensitivity Analysis Tables'!CC128&gt;0,'Projected DMI &amp; Feed Cost'!$OD37*'Forecast Sheet (2)'!Y31,SUMPRODUCT($OD37,'Forecast Sheet'!Y31))</f>
        <v>409.73117437097687</v>
      </c>
      <c r="RU32" s="499">
        <f>IF('Sensitivity Analysis Tables'!CD128&gt;0,'Projected DMI &amp; Feed Cost'!$OD37*'Forecast Sheet (2)'!Z31,SUMPRODUCT($OD37,'Forecast Sheet'!Z31))</f>
        <v>383.09864803686349</v>
      </c>
      <c r="RV32" s="499">
        <f>IF('Sensitivity Analysis Tables'!CE128&gt;0,'Projected DMI &amp; Feed Cost'!$OD37*'Forecast Sheet (2)'!AA31,SUMPRODUCT($OD37,'Forecast Sheet'!AA31))</f>
        <v>383.09864803686349</v>
      </c>
      <c r="RW32" s="499">
        <f>IF('Sensitivity Analysis Tables'!CF128&gt;0,'Projected DMI &amp; Feed Cost'!$OD37*'Forecast Sheet (2)'!AB31,SUMPRODUCT($OD37,'Forecast Sheet'!AB31))</f>
        <v>191.39260184423483</v>
      </c>
      <c r="RX32" s="499">
        <f>IF('Sensitivity Analysis Tables'!CG128&gt;0,'Projected DMI &amp; Feed Cost'!$OD37*'Forecast Sheet (2)'!AC31,SUMPRODUCT($OD37,'Forecast Sheet'!AC31))</f>
        <v>191.23600789727126</v>
      </c>
      <c r="RY32" s="499">
        <f>IF('Sensitivity Analysis Tables'!CH128&gt;0,'Projected DMI &amp; Feed Cost'!$OD37*'Forecast Sheet (2)'!AD31,SUMPRODUCT($OD37,'Forecast Sheet'!AD31))</f>
        <v>382.15908414525609</v>
      </c>
      <c r="RZ32" s="499">
        <f>IF('Sensitivity Analysis Tables'!CI128&gt;0,'Projected DMI &amp; Feed Cost'!$OD37*'Forecast Sheet (2)'!AE31,SUMPRODUCT($OD37,'Forecast Sheet'!AE31))</f>
        <v>190.92320426547775</v>
      </c>
      <c r="SA32" s="499">
        <f>IF('Sensitivity Analysis Tables'!CJ128&gt;0,'Projected DMI &amp; Feed Cost'!$OD37*'Forecast Sheet (2)'!AF31,SUMPRODUCT($OD37,'Forecast Sheet'!AF31))</f>
        <v>254.35599249477161</v>
      </c>
      <c r="SB32" s="499">
        <f>IF('Sensitivity Analysis Tables'!CK128&gt;0,'Projected DMI &amp; Feed Cost'!$OD37*'Forecast Sheet (2)'!AG31,SUMPRODUCT($OD37,'Forecast Sheet'!AG31))</f>
        <v>190.61091228477508</v>
      </c>
      <c r="SC32" s="499">
        <f>IF('Sensitivity Analysis Tables'!CL128&gt;0,'Projected DMI &amp; Feed Cost'!$OD37*'Forecast Sheet (2)'!AH31,SUMPRODUCT($OD37,'Forecast Sheet'!AH31))</f>
        <v>444.39490177132546</v>
      </c>
      <c r="SD32" s="499">
        <f>IF('Sensitivity Analysis Tables'!CM128&gt;0,'Projected DMI &amp; Feed Cost'!$OD37*'Forecast Sheet (2)'!AI31,SUMPRODUCT($OD37,'Forecast Sheet'!AI31))</f>
        <v>190.29913111825854</v>
      </c>
      <c r="SE32" s="499">
        <f>IF('Sensitivity Analysis Tables'!CN128&gt;0,'Projected DMI &amp; Feed Cost'!$OD37*'Forecast Sheet (2)'!AJ31,SUMPRODUCT($OD37,'Forecast Sheet'!AJ31))</f>
        <v>190.14343182916184</v>
      </c>
      <c r="SF32" s="499">
        <f>IF('Sensitivity Analysis Tables'!CO128&gt;0,'Projected DMI &amp; Feed Cost'!$OD37*'Forecast Sheet (2)'!AK31,SUMPRODUCT($OD37,'Forecast Sheet'!AK31))</f>
        <v>189.98785993039249</v>
      </c>
      <c r="SG32" s="499">
        <f>IF('Sensitivity Analysis Tables'!CP128&gt;0,'Projected DMI &amp; Feed Cost'!$OD37*'Forecast Sheet (2)'!AL31,SUMPRODUCT($OD37,'Forecast Sheet'!AL31))</f>
        <v>316.38735886287037</v>
      </c>
      <c r="SH32" s="499">
        <f>IF('Sensitivity Analysis Tables'!CQ128&gt;0,'Projected DMI &amp; Feed Cost'!$OD37*'Forecast Sheet (2)'!AM31,SUMPRODUCT($OD37,'Forecast Sheet'!AM31))</f>
        <v>189.67709788700762</v>
      </c>
      <c r="SI32" s="499">
        <f>IF('Sensitivity Analysis Tables'!CR128&gt;0,'Projected DMI &amp; Feed Cost'!$OD37*'Forecast Sheet (2)'!AN31,SUMPRODUCT($OD37,'Forecast Sheet'!AN31))</f>
        <v>252.6958767122548</v>
      </c>
      <c r="SJ32" s="499">
        <f>IF('Sensitivity Analysis Tables'!CS128&gt;0,'Projected DMI &amp; Feed Cost'!$OD37*'Forecast Sheet (2)'!AO31,SUMPRODUCT($OD37,'Forecast Sheet'!AO31))</f>
        <v>441.85596969569872</v>
      </c>
      <c r="SK32" s="499">
        <f>IF('Sensitivity Analysis Tables'!CT128&gt;0,'Projected DMI &amp; Feed Cost'!$OD37*'Forecast Sheet (2)'!AP31,SUMPRODUCT($OD37,'Forecast Sheet'!AP31))</f>
        <v>189.21190764644507</v>
      </c>
      <c r="SL32" s="499">
        <f>IF('Sensitivity Analysis Tables'!CU128&gt;0,'Projected DMI &amp; Feed Cost'!$OD37*'Forecast Sheet (2)'!AQ31,SUMPRODUCT($OD37,'Forecast Sheet'!AQ31))</f>
        <v>189.05709790382522</v>
      </c>
      <c r="SM32" s="499">
        <f>IF('Sensitivity Analysis Tables'!CV128&gt;0,'Projected DMI &amp; Feed Cost'!$OD37*'Forecast Sheet (2)'!AR31,SUMPRODUCT($OD37,'Forecast Sheet'!AR31))</f>
        <v>188.9024148237221</v>
      </c>
      <c r="SN32" s="499">
        <f>IF('Sensitivity Analysis Tables'!CW128&gt;0,'Projected DMI &amp; Feed Cost'!$OD37*'Forecast Sheet (2)'!AS31,SUMPRODUCT($OD37,'Forecast Sheet'!AS31))</f>
        <v>377.49571660500538</v>
      </c>
      <c r="SO32" s="499">
        <f>IF('Sensitivity Analysis Tables'!CX128&gt;0,'Projected DMI &amp; Feed Cost'!$OD37*'Forecast Sheet (2)'!AT31,SUMPRODUCT($OD37,'Forecast Sheet'!AT31))</f>
        <v>188.59342823661885</v>
      </c>
      <c r="SP32" s="499">
        <f>IF('Sensitivity Analysis Tables'!CY128&gt;0,'Projected DMI &amp; Feed Cost'!$OD37*'Forecast Sheet (2)'!AU31,SUMPRODUCT($OD37,'Forecast Sheet'!AU31))</f>
        <v>188.43912452260707</v>
      </c>
      <c r="SQ32" s="499">
        <f>IF('Sensitivity Analysis Tables'!CZ128&gt;0,'Projected DMI &amp; Feed Cost'!$OD37*'Forecast Sheet (2)'!AV31,SUMPRODUCT($OD37,'Forecast Sheet'!AV31))</f>
        <v>313.80824509514781</v>
      </c>
      <c r="SR32" s="499">
        <f>IF('Sensitivity Analysis Tables'!DA128&gt;0,'Projected DMI &amp; Feed Cost'!$OD37*'Forecast Sheet (2)'!AW31,SUMPRODUCT($OD37,'Forecast Sheet'!AW31))</f>
        <v>188.13089573676905</v>
      </c>
      <c r="SS32" s="499">
        <f>IF('Sensitivity Analysis Tables'!DB128&gt;0,'Projected DMI &amp; Feed Cost'!$OD37*'Forecast Sheet (2)'!AX31,SUMPRODUCT($OD37,'Forecast Sheet'!AX31))</f>
        <v>246.45147341516764</v>
      </c>
      <c r="ST32" s="499">
        <f>IF('Sensitivity Analysis Tables'!DC128&gt;0,'Projected DMI &amp; Feed Cost'!$OD37*'Forecast Sheet (2)'!AY31,SUMPRODUCT($OD37,'Forecast Sheet'!AY31))</f>
        <v>630.31697187851591</v>
      </c>
      <c r="SU32" s="499">
        <f>IF('Sensitivity Analysis Tables'!DD128&gt;0,'Projected DMI &amp; Feed Cost'!$OD37*'Forecast Sheet (2)'!AZ31,SUMPRODUCT($OD37,'Forecast Sheet'!AZ31))</f>
        <v>578.33570870460278</v>
      </c>
      <c r="SV32" s="499">
        <f>IF('Sensitivity Analysis Tables'!DE128&gt;0,'Projected DMI &amp; Feed Cost'!$OD37*'Forecast Sheet (2)'!BA31,SUMPRODUCT($OD37,'Forecast Sheet'!BA31))</f>
        <v>556.01648024700489</v>
      </c>
      <c r="SW32" s="499">
        <f>IF('Sensitivity Analysis Tables'!DF128&gt;0,'Projected DMI &amp; Feed Cost'!$OD37*'Forecast Sheet (2)'!BB31,SUMPRODUCT($OD37,'Forecast Sheet'!BB31))</f>
        <v>676.74640993057403</v>
      </c>
      <c r="SX32" s="499">
        <f>IF('Sensitivity Analysis Tables'!DG128&gt;0,'Projected DMI &amp; Feed Cost'!$OD37*'Forecast Sheet (2)'!BC31,SUMPRODUCT($OD37,'Forecast Sheet'!BC31))</f>
        <v>452.09132901865229</v>
      </c>
      <c r="SY32" s="499">
        <f>IF('Sensitivity Analysis Tables'!DH128&gt;0,'Projected DMI &amp; Feed Cost'!$OD37*'Forecast Sheet (2)'!BD31,SUMPRODUCT($OD37,'Forecast Sheet'!BD31))</f>
        <v>499.51136532846255</v>
      </c>
      <c r="SZ32" s="499">
        <f>IF('Sensitivity Analysis Tables'!DI128&gt;0,'Projected DMI &amp; Feed Cost'!$OD37*'Forecast Sheet (2)'!BE31,SUMPRODUCT($OD37,'Forecast Sheet'!BE31))</f>
        <v>565.81065883988163</v>
      </c>
      <c r="TA32" s="499">
        <f>IF('Sensitivity Analysis Tables'!DJ128&gt;0,'Projected DMI &amp; Feed Cost'!$OD37*'Forecast Sheet (2)'!BF31,SUMPRODUCT($OD37,'Forecast Sheet'!BF31))</f>
        <v>657.7794569961427</v>
      </c>
      <c r="TB32" s="499"/>
      <c r="TC32" s="499"/>
      <c r="TD32" s="505">
        <v>300</v>
      </c>
      <c r="TE32" s="499">
        <f>IF('Sensitivity Analysis Tables'!DN128&gt;0,'Projected DMI &amp; Feed Cost'!$OD58*'Forecast Sheet (2)'!D44,SUMPRODUCT($OD58,'Forecast Sheet'!D44))</f>
        <v>364.75271999999995</v>
      </c>
      <c r="TF32" s="499">
        <f>IF('Sensitivity Analysis Tables'!DO128&gt;0,'Projected DMI &amp; Feed Cost'!$OD58*'Forecast Sheet (2)'!E44,SUMPRODUCT($OD58,'Forecast Sheet'!E44))</f>
        <v>180.55259639999997</v>
      </c>
      <c r="TG32" s="499">
        <f>IF('Sensitivity Analysis Tables'!DP128&gt;0,'Projected DMI &amp; Feed Cost'!$OD58*'Forecast Sheet (2)'!F44,SUMPRODUCT($OD58,'Forecast Sheet'!F44))</f>
        <v>268.12060565399992</v>
      </c>
      <c r="TH32" s="499">
        <f>IF('Sensitivity Analysis Tables'!DQ128&gt;0,'Projected DMI &amp; Feed Cost'!$OD58*'Forecast Sheet (2)'!G44,SUMPRODUCT($OD58,'Forecast Sheet'!G44))</f>
        <v>442.39899932909992</v>
      </c>
      <c r="TI32" s="499">
        <f>IF('Sensitivity Analysis Tables'!DR128&gt;0,'Projected DMI &amp; Feed Cost'!$OD58*'Forecast Sheet (2)'!H44,SUMPRODUCT($OD58,'Forecast Sheet'!H44))</f>
        <v>350.38000746864714</v>
      </c>
      <c r="TJ32" s="499">
        <f>IF('Sensitivity Analysis Tables'!DS128&gt;0,'Projected DMI &amp; Feed Cost'!$OD58*'Forecast Sheet (2)'!I44,SUMPRODUCT($OD58,'Forecast Sheet'!I44))</f>
        <v>346.87620739396067</v>
      </c>
      <c r="TK32" s="499">
        <f>IF('Sensitivity Analysis Tables'!DT128&gt;0,'Projected DMI &amp; Feed Cost'!$OD58*'Forecast Sheet (2)'!J44,SUMPRODUCT($OD58,'Forecast Sheet'!J44))</f>
        <v>343.40744532002105</v>
      </c>
      <c r="TL32" s="499">
        <f>IF('Sensitivity Analysis Tables'!DU128&gt;0,'Projected DMI &amp; Feed Cost'!$OD58*'Forecast Sheet (2)'!K44,SUMPRODUCT($OD58,'Forecast Sheet'!K44))</f>
        <v>424.96671358352603</v>
      </c>
      <c r="TM32" s="499">
        <f>IF('Sensitivity Analysis Tables'!DV128&gt;0,'Projected DMI &amp; Feed Cost'!$OD58*'Forecast Sheet (2)'!L44,SUMPRODUCT($OD58,'Forecast Sheet'!L44))</f>
        <v>420.71704644769073</v>
      </c>
      <c r="TN32" s="499">
        <f>IF('Sensitivity Analysis Tables'!DW128&gt;0,'Projected DMI &amp; Feed Cost'!$OD58*'Forecast Sheet (2)'!M44,SUMPRODUCT($OD58,'Forecast Sheet'!M44))</f>
        <v>393.37043842859089</v>
      </c>
      <c r="TO32" s="499">
        <f>IF('Sensitivity Analysis Tables'!DX128&gt;0,'Projected DMI &amp; Feed Cost'!$OD58*'Forecast Sheet (2)'!N44,SUMPRODUCT($OD58,'Forecast Sheet'!N44))</f>
        <v>514.9219039030254</v>
      </c>
      <c r="TP32" s="499">
        <f>IF('Sensitivity Analysis Tables'!DY128&gt;0,'Projected DMI &amp; Feed Cost'!$OD58*'Forecast Sheet (2)'!O44,SUMPRODUCT($OD58,'Forecast Sheet'!O44))</f>
        <v>441.36163191687882</v>
      </c>
      <c r="TQ32" s="499">
        <f>IF('Sensitivity Analysis Tables'!DZ128&gt;0,'Projected DMI &amp; Feed Cost'!$OD58*'Forecast Sheet (2)'!P44,SUMPRODUCT($OD58,'Forecast Sheet'!P44))</f>
        <v>441.36163191687882</v>
      </c>
      <c r="TR32" s="499">
        <f>IF('Sensitivity Analysis Tables'!EA128&gt;0,'Projected DMI &amp; Feed Cost'!$OD58*'Forecast Sheet (2)'!Q44,SUMPRODUCT($OD58,'Forecast Sheet'!Q44))</f>
        <v>582.59735413028034</v>
      </c>
      <c r="TS32" s="499">
        <f>IF('Sensitivity Analysis Tables'!EB128&gt;0,'Projected DMI &amp; Feed Cost'!$OD58*'Forecast Sheet (2)'!R44,SUMPRODUCT($OD58,'Forecast Sheet'!R44))</f>
        <v>360.48211286811096</v>
      </c>
      <c r="TT32" s="499">
        <f>IF('Sensitivity Analysis Tables'!EC128&gt;0,'Projected DMI &amp; Feed Cost'!$OD58*'Forecast Sheet (2)'!S44,SUMPRODUCT($OD58,'Forecast Sheet'!S44))</f>
        <v>356.87729173942989</v>
      </c>
      <c r="TU32" s="499">
        <f>IF('Sensitivity Analysis Tables'!ED128&gt;0,'Projected DMI &amp; Feed Cost'!$OD58*'Forecast Sheet (2)'!T44,SUMPRODUCT($OD58,'Forecast Sheet'!T44))</f>
        <v>494.63192635084971</v>
      </c>
      <c r="TV32" s="499">
        <f>IF('Sensitivity Analysis Tables'!EE128&gt;0,'Projected DMI &amp; Feed Cost'!$OD58*'Forecast Sheet (2)'!U44,SUMPRODUCT($OD58,'Forecast Sheet'!U44))</f>
        <v>489.68560708734122</v>
      </c>
      <c r="TW32" s="499">
        <f>IF('Sensitivity Analysis Tables'!EF128&gt;0,'Projected DMI &amp; Feed Cost'!$OD58*'Forecast Sheet (2)'!V44,SUMPRODUCT($OD58,'Forecast Sheet'!V44))</f>
        <v>415.53321515697246</v>
      </c>
      <c r="TX32" s="499">
        <f>IF('Sensitivity Analysis Tables'!EG128&gt;0,'Projected DMI &amp; Feed Cost'!$OD58*'Forecast Sheet (2)'!W44,SUMPRODUCT($OD58,'Forecast Sheet'!W44))</f>
        <v>479.94086350630306</v>
      </c>
      <c r="TY32" s="499">
        <f>IF('Sensitivity Analysis Tables'!EH128&gt;0,'Projected DMI &amp; Feed Cost'!$OD58*'Forecast Sheet (2)'!X44,SUMPRODUCT($OD58,'Forecast Sheet'!X44))</f>
        <v>407.26410417534873</v>
      </c>
      <c r="TZ32" s="499">
        <f>IF('Sensitivity Analysis Tables'!EI128&gt;0,'Projected DMI &amp; Feed Cost'!$OD58*'Forecast Sheet (2)'!Y44,SUMPRODUCT($OD58,'Forecast Sheet'!Y44))</f>
        <v>335.99288594466259</v>
      </c>
      <c r="UA32" s="499">
        <f>IF('Sensitivity Analysis Tables'!EJ128&gt;0,'Projected DMI &amp; Feed Cost'!$OD58*'Forecast Sheet (2)'!Z44,SUMPRODUCT($OD58,'Forecast Sheet'!Z44))</f>
        <v>314.15334835825956</v>
      </c>
      <c r="UB32" s="499">
        <f>IF('Sensitivity Analysis Tables'!EK128&gt;0,'Projected DMI &amp; Feed Cost'!$OD58*'Forecast Sheet (2)'!AA44,SUMPRODUCT($OD58,'Forecast Sheet'!AA44))</f>
        <v>352.48005685796716</v>
      </c>
      <c r="UC32" s="499">
        <f>IF('Sensitivity Analysis Tables'!EL128&gt;0,'Projected DMI &amp; Feed Cost'!$OD58*'Forecast Sheet (2)'!AB44,SUMPRODUCT($OD58,'Forecast Sheet'!AB44))</f>
        <v>352.48005685796716</v>
      </c>
      <c r="UD32" s="499">
        <f>IF('Sensitivity Analysis Tables'!EM128&gt;0,'Projected DMI &amp; Feed Cost'!$OD58*'Forecast Sheet (2)'!AC44,SUMPRODUCT($OD58,'Forecast Sheet'!AC44))</f>
        <v>352.48005685796716</v>
      </c>
      <c r="UE32" s="499">
        <f>IF('Sensitivity Analysis Tables'!EN128&gt;0,'Projected DMI &amp; Feed Cost'!$OD58*'Forecast Sheet (2)'!AD44,SUMPRODUCT($OD58,'Forecast Sheet'!AD44))</f>
        <v>348.95525628938753</v>
      </c>
      <c r="UF32" s="499">
        <f>IF('Sensitivity Analysis Tables'!EO128&gt;0,'Projected DMI &amp; Feed Cost'!$OD58*'Forecast Sheet (2)'!AE44,SUMPRODUCT($OD58,'Forecast Sheet'!AE44))</f>
        <v>345.46570372649364</v>
      </c>
      <c r="UG32" s="499">
        <f>IF('Sensitivity Analysis Tables'!EP128&gt;0,'Projected DMI &amp; Feed Cost'!$OD58*'Forecast Sheet (2)'!AF44,SUMPRODUCT($OD58,'Forecast Sheet'!AF44))</f>
        <v>342.01104668922869</v>
      </c>
      <c r="UH32" s="499">
        <f>IF('Sensitivity Analysis Tables'!EQ128&gt;0,'Projected DMI &amp; Feed Cost'!$OD58*'Forecast Sheet (2)'!AG44,SUMPRODUCT($OD58,'Forecast Sheet'!AG44))</f>
        <v>338.59093622233644</v>
      </c>
      <c r="UI32" s="499">
        <f>IF('Sensitivity Analysis Tables'!ER128&gt;0,'Projected DMI &amp; Feed Cost'!$OD58*'Forecast Sheet (2)'!AH44,SUMPRODUCT($OD58,'Forecast Sheet'!AH44))</f>
        <v>335.20502686011309</v>
      </c>
      <c r="UJ32" s="499">
        <f>IF('Sensitivity Analysis Tables'!ES128&gt;0,'Projected DMI &amp; Feed Cost'!$OD58*'Forecast Sheet (2)'!AI44,SUMPRODUCT($OD58,'Forecast Sheet'!AI44))</f>
        <v>331.85297659151206</v>
      </c>
      <c r="UK32" s="499">
        <f>IF('Sensitivity Analysis Tables'!ET128&gt;0,'Projected DMI &amp; Feed Cost'!$OD58*'Forecast Sheet (2)'!AJ44,SUMPRODUCT($OD58,'Forecast Sheet'!AJ44))</f>
        <v>328.53444682559689</v>
      </c>
      <c r="UL32" s="499">
        <f>IF('Sensitivity Analysis Tables'!EU128&gt;0,'Projected DMI &amp; Feed Cost'!$OD58*'Forecast Sheet (2)'!AK44,SUMPRODUCT($OD58,'Forecast Sheet'!AK44))</f>
        <v>325.24910235734097</v>
      </c>
      <c r="UM32" s="499">
        <f>IF('Sensitivity Analysis Tables'!EV128&gt;0,'Projected DMI &amp; Feed Cost'!$OD58*'Forecast Sheet (2)'!AL44,SUMPRODUCT($OD58,'Forecast Sheet'!AL44))</f>
        <v>321.99661133376748</v>
      </c>
      <c r="UN32" s="499">
        <f>IF('Sensitivity Analysis Tables'!EW128&gt;0,'Projected DMI &amp; Feed Cost'!$OD58*'Forecast Sheet (2)'!AM44,SUMPRODUCT($OD58,'Forecast Sheet'!AM44))</f>
        <v>301.06683159707273</v>
      </c>
      <c r="UO32" s="499">
        <f>IF('Sensitivity Analysis Tables'!EX128&gt;0,'Projected DMI &amp; Feed Cost'!$OD58*'Forecast Sheet (2)'!AN44,SUMPRODUCT($OD58,'Forecast Sheet'!AN44))</f>
        <v>301.06683159707273</v>
      </c>
      <c r="UP32" s="499">
        <f>IF('Sensitivity Analysis Tables'!EY128&gt;0,'Projected DMI &amp; Feed Cost'!$OD58*'Forecast Sheet (2)'!AO44,SUMPRODUCT($OD58,'Forecast Sheet'!AO44))</f>
        <v>150.41025209470121</v>
      </c>
      <c r="UQ32" s="499">
        <f>IF('Sensitivity Analysis Tables'!EZ128&gt;0,'Projected DMI &amp; Feed Cost'!$OD58*'Forecast Sheet (2)'!AP44,SUMPRODUCT($OD58,'Forecast Sheet'!AP44))</f>
        <v>150.28718916116907</v>
      </c>
      <c r="UR32" s="499">
        <f>IF('Sensitivity Analysis Tables'!FA128&gt;0,'Projected DMI &amp; Feed Cost'!$OD58*'Forecast Sheet (2)'!AQ44,SUMPRODUCT($OD58,'Forecast Sheet'!AQ44))</f>
        <v>300.32845383098362</v>
      </c>
      <c r="US32" s="499">
        <f>IF('Sensitivity Analysis Tables'!FB128&gt;0,'Projected DMI &amp; Feed Cost'!$OD58*'Forecast Sheet (2)'!AR44,SUMPRODUCT($OD58,'Forecast Sheet'!AR44))</f>
        <v>150.0413652752882</v>
      </c>
      <c r="UT32" s="499">
        <f>IF('Sensitivity Analysis Tables'!FC128&gt;0,'Projected DMI &amp; Feed Cost'!$OD58*'Forecast Sheet (2)'!AS44,SUMPRODUCT($OD58,'Forecast Sheet'!AS44))</f>
        <v>199.89147221099307</v>
      </c>
      <c r="UU32" s="499">
        <f>IF('Sensitivity Analysis Tables'!FD128&gt;0,'Projected DMI &amp; Feed Cost'!$OD58*'Forecast Sheet (2)'!AT44,SUMPRODUCT($OD58,'Forecast Sheet'!AT44))</f>
        <v>149.79594348211529</v>
      </c>
      <c r="UV32" s="499">
        <f>IF('Sensitivity Analysis Tables'!FE128&gt;0,'Projected DMI &amp; Feed Cost'!$OD58*'Forecast Sheet (2)'!AU44,SUMPRODUCT($OD58,'Forecast Sheet'!AU44))</f>
        <v>349.2378940510153</v>
      </c>
      <c r="UW32" s="499">
        <f>IF('Sensitivity Analysis Tables'!FF128&gt;0,'Projected DMI &amp; Feed Cost'!$OD58*'Forecast Sheet (2)'!AV44,SUMPRODUCT($OD58,'Forecast Sheet'!AV44))</f>
        <v>149.55092312394962</v>
      </c>
      <c r="UX32" s="499">
        <f>IF('Sensitivity Analysis Tables'!FG128&gt;0,'Projected DMI &amp; Feed Cost'!$OD58*'Forecast Sheet (2)'!AW44,SUMPRODUCT($OD58,'Forecast Sheet'!AW44))</f>
        <v>149.42856327775732</v>
      </c>
      <c r="UY32" s="499">
        <f>IF('Sensitivity Analysis Tables'!FH128&gt;0,'Projected DMI &amp; Feed Cost'!$OD58*'Forecast Sheet (2)'!AX44,SUMPRODUCT($OD58,'Forecast Sheet'!AX44))</f>
        <v>149.30630354416641</v>
      </c>
      <c r="UZ32" s="499">
        <f>IF('Sensitivity Analysis Tables'!FI128&gt;0,'Projected DMI &amp; Feed Cost'!$OD58*'Forecast Sheet (2)'!AY44,SUMPRODUCT($OD58,'Forecast Sheet'!AY44))</f>
        <v>248.64023973544451</v>
      </c>
      <c r="VA32" s="499">
        <f>IF('Sensitivity Analysis Tables'!FJ128&gt;0,'Projected DMI &amp; Feed Cost'!$OD58*'Forecast Sheet (2)'!AZ44,SUMPRODUCT($OD58,'Forecast Sheet'!AZ44))</f>
        <v>149.0620840872146</v>
      </c>
      <c r="VB32" s="499">
        <f>IF('Sensitivity Analysis Tables'!FK128&gt;0,'Projected DMI &amp; Feed Cost'!$OD58*'Forecast Sheet (2)'!BA44,SUMPRODUCT($OD58,'Forecast Sheet'!BA44))</f>
        <v>198.58683226697912</v>
      </c>
      <c r="VC32" s="499">
        <f>IF('Sensitivity Analysis Tables'!FL128&gt;0,'Projected DMI &amp; Feed Cost'!$OD58*'Forecast Sheet (2)'!BB44,SUMPRODUCT($OD58,'Forecast Sheet'!BB44))</f>
        <v>347.24261623010381</v>
      </c>
      <c r="VD32" s="499">
        <f>IF('Sensitivity Analysis Tables'!FM128&gt;0,'Projected DMI &amp; Feed Cost'!$OD58*'Forecast Sheet (2)'!BC44,SUMPRODUCT($OD58,'Forecast Sheet'!BC44))</f>
        <v>148.69650370071702</v>
      </c>
      <c r="VE32" s="499">
        <f>IF('Sensitivity Analysis Tables'!FN128&gt;0,'Projected DMI &amp; Feed Cost'!$OD58*'Forecast Sheet (2)'!BD44,SUMPRODUCT($OD58,'Forecast Sheet'!BD44))</f>
        <v>148.57484292496184</v>
      </c>
      <c r="VF32" s="499">
        <f>IF('Sensitivity Analysis Tables'!FO128&gt;0,'Projected DMI &amp; Feed Cost'!$OD58*'Forecast Sheet (2)'!BE44,SUMPRODUCT($OD58,'Forecast Sheet'!BE44))</f>
        <v>148.45328168984148</v>
      </c>
      <c r="VG32" s="499">
        <f>IF('Sensitivity Analysis Tables'!FP128&gt;0,'Projected DMI &amp; Feed Cost'!$OD58*'Forecast Sheet (2)'!BF44,SUMPRODUCT($OD58,'Forecast Sheet'!BF44))</f>
        <v>296.66363982782673</v>
      </c>
      <c r="VH32" s="499"/>
      <c r="VI32" s="499"/>
      <c r="VJ32" s="499"/>
      <c r="VK32" s="505" t="s">
        <v>86</v>
      </c>
      <c r="VL32" s="499">
        <f t="shared" ref="VL32:WQ32" si="115">QY246</f>
        <v>11734.274790000001</v>
      </c>
      <c r="VM32" s="499">
        <f t="shared" si="115"/>
        <v>11451.162148199997</v>
      </c>
      <c r="VN32" s="499">
        <f t="shared" si="115"/>
        <v>10956.705593044499</v>
      </c>
      <c r="VO32" s="499">
        <f t="shared" si="115"/>
        <v>10850.080736507756</v>
      </c>
      <c r="VP32" s="499">
        <f t="shared" si="115"/>
        <v>10740.974277549773</v>
      </c>
      <c r="VQ32" s="499">
        <f t="shared" si="115"/>
        <v>10414.081309312289</v>
      </c>
      <c r="VR32" s="499">
        <f t="shared" si="115"/>
        <v>10107.986140212253</v>
      </c>
      <c r="VS32" s="499">
        <f t="shared" si="115"/>
        <v>9933.2372634813564</v>
      </c>
      <c r="VT32" s="499">
        <f t="shared" si="115"/>
        <v>9656.8996422689743</v>
      </c>
      <c r="VU32" s="499">
        <f t="shared" si="115"/>
        <v>9509.173098797386</v>
      </c>
      <c r="VV32" s="499">
        <f t="shared" si="115"/>
        <v>9471.7918314649251</v>
      </c>
      <c r="VW32" s="499">
        <f t="shared" si="115"/>
        <v>9462.6467653868604</v>
      </c>
      <c r="VX32" s="499">
        <f t="shared" si="115"/>
        <v>9382.0040932062439</v>
      </c>
      <c r="VY32" s="499">
        <f t="shared" si="115"/>
        <v>9247.8519436857878</v>
      </c>
      <c r="VZ32" s="499">
        <f t="shared" si="115"/>
        <v>9110.4742450511367</v>
      </c>
      <c r="WA32" s="499">
        <f t="shared" si="115"/>
        <v>8572.9001540204572</v>
      </c>
      <c r="WB32" s="499">
        <f t="shared" si="115"/>
        <v>8003.2765828362953</v>
      </c>
      <c r="WC32" s="499">
        <f t="shared" si="115"/>
        <v>7858.6297329147064</v>
      </c>
      <c r="WD32" s="499">
        <f t="shared" si="115"/>
        <v>7369.3608965617623</v>
      </c>
      <c r="WE32" s="499">
        <f t="shared" si="115"/>
        <v>6998.4811722172035</v>
      </c>
      <c r="WF32" s="499">
        <f t="shared" si="115"/>
        <v>6532.4939146517363</v>
      </c>
      <c r="WG32" s="499">
        <f t="shared" si="115"/>
        <v>6623.4334830068492</v>
      </c>
      <c r="WH32" s="499">
        <f t="shared" si="115"/>
        <v>6257.542284452953</v>
      </c>
      <c r="WI32" s="499">
        <f t="shared" si="115"/>
        <v>5861.6139631020524</v>
      </c>
      <c r="WJ32" s="499">
        <f t="shared" si="115"/>
        <v>5517.9365824380657</v>
      </c>
      <c r="WK32" s="499">
        <f t="shared" si="115"/>
        <v>5456.020041320714</v>
      </c>
      <c r="WL32" s="499">
        <f t="shared" si="115"/>
        <v>5407.9000539017834</v>
      </c>
      <c r="WM32" s="499">
        <f t="shared" si="115"/>
        <v>5469.3405765590933</v>
      </c>
      <c r="WN32" s="499">
        <f t="shared" si="115"/>
        <v>5704.5026954389723</v>
      </c>
      <c r="WO32" s="499">
        <f t="shared" si="115"/>
        <v>5701.1277179807867</v>
      </c>
      <c r="WP32" s="499">
        <f t="shared" si="115"/>
        <v>5542.8281081689911</v>
      </c>
      <c r="WQ32" s="499">
        <f t="shared" si="115"/>
        <v>5476.1841781479379</v>
      </c>
      <c r="WR32" s="499">
        <f t="shared" ref="WR32:XN32" si="116">SE246</f>
        <v>5476.4828245288991</v>
      </c>
      <c r="WS32" s="499">
        <f t="shared" si="116"/>
        <v>5459.6160622757352</v>
      </c>
      <c r="WT32" s="499">
        <f t="shared" si="116"/>
        <v>5384.7502414940964</v>
      </c>
      <c r="WU32" s="499">
        <f t="shared" si="116"/>
        <v>5580.9213435682586</v>
      </c>
      <c r="WV32" s="499">
        <f t="shared" si="116"/>
        <v>5367.4554522700137</v>
      </c>
      <c r="WW32" s="499">
        <f t="shared" si="116"/>
        <v>5419.8414258885023</v>
      </c>
      <c r="WX32" s="499">
        <f t="shared" si="116"/>
        <v>6228.7853373325734</v>
      </c>
      <c r="WY32" s="499">
        <f t="shared" si="116"/>
        <v>6773.9167815614455</v>
      </c>
      <c r="WZ32" s="499">
        <f t="shared" si="116"/>
        <v>7592.4635664873831</v>
      </c>
      <c r="XA32" s="499">
        <f t="shared" si="116"/>
        <v>8632.2576574649902</v>
      </c>
      <c r="XB32" s="499">
        <f t="shared" si="116"/>
        <v>9192.9072604525863</v>
      </c>
      <c r="XC32" s="499">
        <f t="shared" si="116"/>
        <v>9516.1868254217316</v>
      </c>
      <c r="XD32" s="499">
        <f t="shared" si="116"/>
        <v>10201.150071493079</v>
      </c>
      <c r="XE32" s="499">
        <f t="shared" si="116"/>
        <v>11044.100226880531</v>
      </c>
      <c r="XF32" s="499">
        <f t="shared" si="116"/>
        <v>11379.011327560449</v>
      </c>
      <c r="XG32" s="499">
        <f t="shared" si="116"/>
        <v>11851.131898251278</v>
      </c>
      <c r="XH32" s="499">
        <f t="shared" si="116"/>
        <v>12186.94590431359</v>
      </c>
      <c r="XI32" s="499">
        <f t="shared" si="116"/>
        <v>12061.495824529969</v>
      </c>
      <c r="XJ32" s="499">
        <f t="shared" si="116"/>
        <v>11833.948429616463</v>
      </c>
      <c r="XK32" s="499">
        <f t="shared" si="116"/>
        <v>11774.041835744072</v>
      </c>
      <c r="XL32" s="499">
        <f t="shared" si="116"/>
        <v>11564.933848205659</v>
      </c>
      <c r="XM32" s="499">
        <f t="shared" si="116"/>
        <v>11405.656548049214</v>
      </c>
      <c r="XN32" s="499">
        <f t="shared" si="116"/>
        <v>11382.805135924456</v>
      </c>
      <c r="XO32" s="499"/>
      <c r="XP32" s="499"/>
      <c r="XQ32" s="499"/>
      <c r="XR32" s="499"/>
      <c r="XS32" s="499"/>
    </row>
    <row r="33" spans="1:643" ht="18">
      <c r="A33" s="452">
        <v>9</v>
      </c>
      <c r="B33" s="505" t="s">
        <v>68</v>
      </c>
      <c r="C33" s="520">
        <f>('Final Summary'!$D$20*0.02)+(0.3*(0.4*'RHA Data'!D35)+('Final Summary'!$D$18*'RHA Data'!D35)*15)</f>
        <v>1688.9760000000001</v>
      </c>
      <c r="D33" s="520">
        <f>('Final Summary'!$D$20*0.02)+(0.3*(0.4*'RHA Data'!E35)+('Final Summary'!$D$18*'RHA Data'!E35)*15)</f>
        <v>1930.5029999999999</v>
      </c>
      <c r="E33" s="520">
        <f>('Final Summary'!$D$20*0.02)+(0.3*(0.4*'RHA Data'!F35)+('Final Summary'!$D$18*'RHA Data'!F35)*15)</f>
        <v>1891.431</v>
      </c>
      <c r="F33" s="520">
        <f>('Final Summary'!$D$20*0.02)+(0.3*(0.4*'RHA Data'!G35)+('Final Summary'!$D$18*'RHA Data'!G35)*15)</f>
        <v>1819.3589999999999</v>
      </c>
      <c r="G33" s="520">
        <f>('Final Summary'!$D$20*0.02)+(0.3*(0.4*'RHA Data'!H35)+('Final Summary'!$D$18*'RHA Data'!H35)*15)</f>
        <v>1736.364</v>
      </c>
      <c r="H33" s="520">
        <f>('Final Summary'!$D$20*0.02)+(0.3*(0.4*'RHA Data'!I35)+('Final Summary'!$D$18*'RHA Data'!I35)*15)</f>
        <v>1657.56</v>
      </c>
      <c r="I33" s="520">
        <f>('Final Summary'!$D$20*0.02)+(0.3*(0.4*'RHA Data'!J35)+('Final Summary'!$D$18*'RHA Data'!J35)*15)</f>
        <v>1568.0639999999999</v>
      </c>
      <c r="J33" s="520">
        <f>('Final Summary'!$D$20*0.02)+(0.3*(0.4*'RHA Data'!K35)+('Final Summary'!$D$18*'RHA Data'!K35)*15)</f>
        <v>1457.8439999999996</v>
      </c>
      <c r="K33" s="520">
        <f>('Final Summary'!$D$20*0.02)+(0.3*(0.4*'RHA Data'!L35)+('Final Summary'!$D$18*'RHA Data'!L35)*15)</f>
        <v>1347.0959999999998</v>
      </c>
      <c r="L33" s="520">
        <f>('Final Summary'!$D$20*0.02)+(0.3*(0.4*'RHA Data'!M35)+('Final Summary'!$D$18*'RHA Data'!M35)*15)</f>
        <v>1248.5249999999999</v>
      </c>
      <c r="M33" s="520">
        <f>('Final Summary'!$D$20*0.02)+(0.3*(0.4*'RHA Data'!N35)+('Final Summary'!$D$18*'RHA Data'!N35)*15)</f>
        <v>1170.6120000000001</v>
      </c>
      <c r="N33" s="520">
        <f>(('Final Summary'!$D$20*0.02)+(0.3*(0.4*'RHA Data'!O35)+('Final Summary'!$D$18*'RHA Data'!O35)*15))</f>
        <v>30</v>
      </c>
      <c r="O33" s="520">
        <f>(('Final Summary'!$D$20*0.02)+(0.3*(0.4*'RHA Data'!P35)+('Final Summary'!$D$18*'RHA Data'!P35)*15))</f>
        <v>30</v>
      </c>
      <c r="P33" s="520">
        <f>('Final Summary'!$D$20*0.02)+(0.3*(0.4*'RHA Data'!Q35)+('Final Summary'!$D$18*'RHA Data'!Q35)*15)</f>
        <v>1033.2330000000002</v>
      </c>
      <c r="Q33" s="520">
        <f>('Final Summary'!$D$20*0.02)+(0.3*(0.4*'RHA Data'!R35)+('Final Summary'!$D$18*'RHA Data'!R35)*15)</f>
        <v>1013.9279999999999</v>
      </c>
      <c r="R33" s="520">
        <f>('Final Summary'!$D$20*0.02)+(0.3*(0.4*'RHA Data'!S35)+('Final Summary'!$D$18*'RHA Data'!S35)*15)</f>
        <v>986.73599999999988</v>
      </c>
      <c r="S33" s="520">
        <f>('Final Summary'!$D$20*0.02)+(0.3*(0.4*'RHA Data'!T35)+('Final Summary'!$D$18*'RHA Data'!T35)*15)</f>
        <v>978.71699999999987</v>
      </c>
      <c r="T33" s="520">
        <f>('Final Summary'!$D$20*0.02)+(0.3*(0.4*'RHA Data'!U35)+('Final Summary'!$D$18*'RHA Data'!U35)*15)</f>
        <v>995.2829999999999</v>
      </c>
      <c r="U33" s="499"/>
      <c r="V33" s="499"/>
      <c r="W33" s="506">
        <v>7</v>
      </c>
      <c r="X33" s="506">
        <v>210</v>
      </c>
      <c r="Y33" s="499">
        <v>1194.867</v>
      </c>
      <c r="Z33" s="499">
        <v>1270.1730000000002</v>
      </c>
      <c r="AA33" s="499">
        <v>1324.9859999999999</v>
      </c>
      <c r="AB33" s="499">
        <v>1368.183</v>
      </c>
      <c r="AC33" s="499">
        <v>1438.0439999999999</v>
      </c>
      <c r="AD33" s="499">
        <v>1489.491</v>
      </c>
      <c r="AE33" s="499">
        <v>1568.0639999999999</v>
      </c>
      <c r="AF33" s="499">
        <v>1635.3509999999999</v>
      </c>
      <c r="AG33" s="499">
        <v>1689.5039999999999</v>
      </c>
      <c r="AH33" s="499">
        <v>1765.239</v>
      </c>
      <c r="AI33" s="499">
        <v>1811.373</v>
      </c>
      <c r="AJ33" s="499">
        <v>1868.4299999999998</v>
      </c>
      <c r="AK33" s="499">
        <v>1958.883</v>
      </c>
      <c r="AL33" s="499"/>
      <c r="AM33" s="499"/>
      <c r="AN33" s="499"/>
      <c r="AO33" s="499"/>
      <c r="AP33" s="499"/>
      <c r="AQ33" s="499"/>
      <c r="AR33" s="499"/>
      <c r="AS33" s="499"/>
      <c r="AT33" s="499"/>
      <c r="AU33" s="499"/>
      <c r="AV33" s="499"/>
      <c r="AW33" s="499"/>
      <c r="AX33" s="499"/>
      <c r="AY33" s="499"/>
      <c r="AZ33" s="499"/>
      <c r="BA33" s="499"/>
      <c r="BB33" s="499"/>
      <c r="BC33" s="499"/>
      <c r="BD33" s="499"/>
      <c r="BE33" s="499"/>
      <c r="BF33" s="499"/>
      <c r="BG33" s="499"/>
      <c r="BH33" s="499"/>
      <c r="BI33" s="499"/>
      <c r="BJ33" s="499"/>
      <c r="BK33" s="499"/>
      <c r="BL33" s="499"/>
      <c r="BM33" s="499"/>
      <c r="BN33" s="499"/>
      <c r="BO33" s="499"/>
      <c r="BP33" s="499"/>
      <c r="BQ33" s="499"/>
      <c r="BR33" s="499"/>
      <c r="BS33" s="499"/>
      <c r="BT33" s="499"/>
      <c r="BU33" s="499"/>
      <c r="BV33" s="499"/>
      <c r="BW33" s="499"/>
      <c r="BX33" s="499"/>
      <c r="BY33" s="499"/>
      <c r="BZ33" s="499"/>
      <c r="CA33" s="499"/>
      <c r="CB33" s="499"/>
      <c r="CC33" s="499"/>
      <c r="CD33" s="499"/>
      <c r="CE33" s="499"/>
      <c r="CF33" s="499"/>
      <c r="CG33" s="499"/>
      <c r="CH33" s="499"/>
      <c r="CI33" s="499"/>
      <c r="CJ33" s="499"/>
      <c r="CK33" s="499"/>
      <c r="CL33" s="499"/>
      <c r="CM33" s="499"/>
      <c r="CN33" s="499"/>
      <c r="CO33" s="499"/>
      <c r="CP33" s="499"/>
      <c r="CQ33" s="499"/>
      <c r="CR33" s="499"/>
      <c r="CS33" s="505">
        <v>240</v>
      </c>
      <c r="CT33" s="452">
        <f>IF('Sensitivity Analysis Tables'!B126&gt;0,'Projected DMI &amp; Feed Cost'!$Z14*'Forecast Sheet (2)'!D16,SUMPRODUCT($Z14,'Forecast Sheet'!D16))</f>
        <v>6846.8580000000002</v>
      </c>
      <c r="CU33" s="452">
        <f>IF('Sensitivity Analysis Tables'!C126&gt;0,'Projected DMI &amp; Feed Cost'!$Z14*'Forecast Sheet (2)'!E16,SUMPRODUCT($Z14,'Forecast Sheet'!E16))</f>
        <v>6778.3894199999995</v>
      </c>
      <c r="CV33" s="452">
        <f>IF('Sensitivity Analysis Tables'!D126&gt;0,'Projected DMI &amp; Feed Cost'!$Z14*'Forecast Sheet (2)'!F16,SUMPRODUCT($Z14,'Forecast Sheet'!F16))</f>
        <v>6710.6055257999997</v>
      </c>
      <c r="CW33" s="452">
        <f>IF('Sensitivity Analysis Tables'!E126&gt;0,'Projected DMI &amp; Feed Cost'!$Z14*'Forecast Sheet (2)'!G16,SUMPRODUCT($Z14,'Forecast Sheet'!G16))</f>
        <v>6643.4994705419995</v>
      </c>
      <c r="CX33" s="452">
        <f>IF('Sensitivity Analysis Tables'!F126&gt;0,'Projected DMI &amp; Feed Cost'!$Z14*'Forecast Sheet (2)'!H16,SUMPRODUCT($Z14,'Forecast Sheet'!H16))</f>
        <v>6577.0644758365797</v>
      </c>
      <c r="CY33" s="452">
        <f>IF('Sensitivity Analysis Tables'!G126&gt;0,'Projected DMI &amp; Feed Cost'!$Z14*'Forecast Sheet (2)'!I16,SUMPRODUCT($Z14,'Forecast Sheet'!I16))</f>
        <v>6511.2938310782129</v>
      </c>
      <c r="CZ33" s="452">
        <f>IF('Sensitivity Analysis Tables'!H126&gt;0,'Projected DMI &amp; Feed Cost'!$Z14*'Forecast Sheet (2)'!J16,SUMPRODUCT($Z14,'Forecast Sheet'!J16))</f>
        <v>6446.180892767431</v>
      </c>
      <c r="DA33" s="452">
        <f>IF('Sensitivity Analysis Tables'!I126&gt;0,'Projected DMI &amp; Feed Cost'!$Z14*'Forecast Sheet (2)'!K16,SUMPRODUCT($Z14,'Forecast Sheet'!K16))</f>
        <v>6027.1791347375492</v>
      </c>
      <c r="DB33" s="452">
        <f>IF('Sensitivity Analysis Tables'!J126&gt;0,'Projected DMI &amp; Feed Cost'!$Z14*'Forecast Sheet (2)'!L16,SUMPRODUCT($Z14,'Forecast Sheet'!L16))</f>
        <v>6027.1791347375492</v>
      </c>
      <c r="DC33" s="452">
        <f>IF('Sensitivity Analysis Tables'!K126&gt;0,'Projected DMI &amp; Feed Cost'!$Z14*'Forecast Sheet (2)'!M16,SUMPRODUCT($Z14,'Forecast Sheet'!M16))</f>
        <v>3011.1239031772916</v>
      </c>
      <c r="DD33" s="452">
        <f>IF('Sensitivity Analysis Tables'!L126&gt;0,'Projected DMI &amp; Feed Cost'!$Z14*'Forecast Sheet (2)'!N16,SUMPRODUCT($Z14,'Forecast Sheet'!N16))</f>
        <v>3008.6602563474185</v>
      </c>
      <c r="DE33" s="452">
        <f>IF('Sensitivity Analysis Tables'!M126&gt;0,'Projected DMI &amp; Feed Cost'!$Z14*'Forecast Sheet (2)'!O16,SUMPRODUCT($Z14,'Forecast Sheet'!O16))</f>
        <v>6012.3972504571775</v>
      </c>
      <c r="DF33" s="452">
        <f>IF('Sensitivity Analysis Tables'!N126&gt;0,'Projected DMI &amp; Feed Cost'!$Z14*'Forecast Sheet (2)'!P16,SUMPRODUCT($Z14,'Forecast Sheet'!P16))</f>
        <v>3003.7390081715835</v>
      </c>
      <c r="DG33" s="452">
        <f>IF('Sensitivity Analysis Tables'!O126&gt;0,'Projected DMI &amp; Feed Cost'!$Z14*'Forecast Sheet (2)'!Q16,SUMPRODUCT($Z14,'Forecast Sheet'!Q16))</f>
        <v>4001.7085380380454</v>
      </c>
      <c r="DH33" s="452">
        <f>IF('Sensitivity Analysis Tables'!P126&gt;0,'Projected DMI &amp; Feed Cost'!$Z14*'Forecast Sheet (2)'!R16,SUMPRODUCT($Z14,'Forecast Sheet'!R16))</f>
        <v>2998.8258096529194</v>
      </c>
      <c r="DI33" s="452">
        <f>IF('Sensitivity Analysis Tables'!Q126&gt;0,'Projected DMI &amp; Feed Cost'!$Z14*'Forecast Sheet (2)'!S16,SUMPRODUCT($Z14,'Forecast Sheet'!S16))</f>
        <v>6991.5351914323228</v>
      </c>
      <c r="DJ33" s="452">
        <f>IF('Sensitivity Analysis Tables'!R126&gt;0,'Projected DMI &amp; Feed Cost'!$Z14*'Forecast Sheet (2)'!T16,SUMPRODUCT($Z14,'Forecast Sheet'!T16))</f>
        <v>2993.9206476246491</v>
      </c>
      <c r="DK33" s="452">
        <f>IF('Sensitivity Analysis Tables'!S126&gt;0,'Projected DMI &amp; Feed Cost'!$Z14*'Forecast Sheet (2)'!U16,SUMPRODUCT($Z14,'Forecast Sheet'!U16))</f>
        <v>2991.4710761856832</v>
      </c>
      <c r="DL33" s="452">
        <f>IF('Sensitivity Analysis Tables'!T126&gt;0,'Projected DMI &amp; Feed Cost'!$Z14*'Forecast Sheet (2)'!V16,SUMPRODUCT($Z14,'Forecast Sheet'!V16))</f>
        <v>2989.0235089415314</v>
      </c>
      <c r="DM33" s="452">
        <f>IF('Sensitivity Analysis Tables'!U126&gt;0,'Projected DMI &amp; Feed Cost'!$Z14*'Forecast Sheet (2)'!W16,SUMPRODUCT($Z14,'Forecast Sheet'!W16))</f>
        <v>4977.6299070873292</v>
      </c>
      <c r="DN33" s="452">
        <f>IF('Sensitivity Analysis Tables'!V126&gt;0,'Projected DMI &amp; Feed Cost'!$Z14*'Forecast Sheet (2)'!X16,SUMPRODUCT($Z14,'Forecast Sheet'!X16))</f>
        <v>2984.1343804798266</v>
      </c>
      <c r="DO33" s="452">
        <f>IF('Sensitivity Analysis Tables'!W126&gt;0,'Projected DMI &amp; Feed Cost'!$Z14*'Forecast Sheet (2)'!Y16,SUMPRODUCT($Z14,'Forecast Sheet'!Y16))</f>
        <v>3975.5904213156109</v>
      </c>
      <c r="DP33" s="452">
        <f>IF('Sensitivity Analysis Tables'!X126&gt;0,'Projected DMI &amp; Feed Cost'!$Z14*'Forecast Sheet (2)'!Z16,SUMPRODUCT($Z14,'Forecast Sheet'!Z16))</f>
        <v>6951.5909146536169</v>
      </c>
      <c r="DQ33" s="452">
        <f>IF('Sensitivity Analysis Tables'!Y126&gt;0,'Projected DMI &amp; Feed Cost'!$Z14*'Forecast Sheet (2)'!AA16,SUMPRODUCT($Z14,'Forecast Sheet'!AA16))</f>
        <v>2976.81567829706</v>
      </c>
      <c r="DR33" s="452">
        <f>IF('Sensitivity Analysis Tables'!Z126&gt;0,'Projected DMI &amp; Feed Cost'!$Z14*'Forecast Sheet (2)'!AB16,SUMPRODUCT($Z14,'Forecast Sheet'!AB16))</f>
        <v>2974.3801018329987</v>
      </c>
      <c r="DS33" s="452">
        <f>IF('Sensitivity Analysis Tables'!AA126&gt;0,'Projected DMI &amp; Feed Cost'!$Z14*'Forecast Sheet (2)'!AC16,SUMPRODUCT($Z14,'Forecast Sheet'!AC16))</f>
        <v>2971.9465181133164</v>
      </c>
      <c r="DT33" s="452">
        <f>IF('Sensitivity Analysis Tables'!AB126&gt;0,'Projected DMI &amp; Feed Cost'!$Z14*'Forecast Sheet (2)'!AD16,SUMPRODUCT($Z14,'Forecast Sheet'!AD16))</f>
        <v>5939.0298510151752</v>
      </c>
      <c r="DU33" s="452">
        <f>IF('Sensitivity Analysis Tables'!AC126&gt;0,'Projected DMI &amp; Feed Cost'!$Z14*'Forecast Sheet (2)'!AE16,SUMPRODUCT($Z14,'Forecast Sheet'!AE16))</f>
        <v>2967.0853223867184</v>
      </c>
      <c r="DV33" s="452">
        <f>IF('Sensitivity Analysis Tables'!AD126&gt;0,'Projected DMI &amp; Feed Cost'!$Z14*'Forecast Sheet (2)'!AF16,SUMPRODUCT($Z14,'Forecast Sheet'!AF16))</f>
        <v>2964.6577071229472</v>
      </c>
      <c r="DW33" s="452">
        <f>IF('Sensitivity Analysis Tables'!AE126&gt;0,'Projected DMI &amp; Feed Cost'!$Z14*'Forecast Sheet (2)'!AG16,SUMPRODUCT($Z14,'Forecast Sheet'!AG16))</f>
        <v>4937.053463483081</v>
      </c>
      <c r="DX33" s="452">
        <f>IF('Sensitivity Analysis Tables'!AF126&gt;0,'Projected DMI &amp; Feed Cost'!$Z14*'Forecast Sheet (2)'!AH16,SUMPRODUCT($Z14,'Forecast Sheet'!AH16))</f>
        <v>2959.8084336623178</v>
      </c>
      <c r="DY33" s="452">
        <f>IF('Sensitivity Analysis Tables'!AG126&gt;0,'Projected DMI &amp; Feed Cost'!$Z14*'Forecast Sheet (2)'!AI16,SUMPRODUCT($Z14,'Forecast Sheet'!AI16))</f>
        <v>3877.3490480976388</v>
      </c>
      <c r="DZ33" s="452">
        <f>IF('Sensitivity Analysis Tables'!AH126&gt;0,'Projected DMI &amp; Feed Cost'!$Z14*'Forecast Sheet (2)'!AJ16,SUMPRODUCT($Z14,'Forecast Sheet'!AJ16))</f>
        <v>9916.5928166146568</v>
      </c>
      <c r="EA33" s="452">
        <f>IF('Sensitivity Analysis Tables'!AI126&gt;0,'Projected DMI &amp; Feed Cost'!$Z14*'Forecast Sheet (2)'!AK16,SUMPRODUCT($Z14,'Forecast Sheet'!AK16))</f>
        <v>9098.7867857017955</v>
      </c>
      <c r="EB33" s="452">
        <f>IF('Sensitivity Analysis Tables'!AJ126&gt;0,'Projected DMI &amp; Feed Cost'!$Z14*'Forecast Sheet (2)'!AL16,SUMPRODUCT($Z14,'Forecast Sheet'!AL16))</f>
        <v>8747.6448833421455</v>
      </c>
      <c r="EC33" s="452">
        <f>IF('Sensitivity Analysis Tables'!AK126&gt;0,'Projected DMI &amp; Feed Cost'!$Z14*'Forecast Sheet (2)'!AM16,SUMPRODUCT($Z14,'Forecast Sheet'!AM16))</f>
        <v>10647.053604453375</v>
      </c>
      <c r="ED33" s="452">
        <f>IF('Sensitivity Analysis Tables'!AL126&gt;0,'Projected DMI &amp; Feed Cost'!$Z14*'Forecast Sheet (2)'!AN16,SUMPRODUCT($Z14,'Forecast Sheet'!AN16))</f>
        <v>7112.6208333546347</v>
      </c>
      <c r="EE33" s="452">
        <f>IF('Sensitivity Analysis Tables'!AM126&gt;0,'Projected DMI &amp; Feed Cost'!$Z14*'Forecast Sheet (2)'!AO16,SUMPRODUCT($Z14,'Forecast Sheet'!AO16))</f>
        <v>7858.6664142502495</v>
      </c>
      <c r="EF33" s="452">
        <f>IF('Sensitivity Analysis Tables'!AN126&gt;0,'Projected DMI &amp; Feed Cost'!$Z14*'Forecast Sheet (2)'!AP16,SUMPRODUCT($Z14,'Forecast Sheet'!AP16))</f>
        <v>8901.7338344762138</v>
      </c>
      <c r="EG33" s="452">
        <f>IF('Sensitivity Analysis Tables'!AO126&gt;0,'Projected DMI &amp; Feed Cost'!$Z14*'Forecast Sheet (2)'!AQ16,SUMPRODUCT($Z14,'Forecast Sheet'!AQ16))</f>
        <v>10348.652073772553</v>
      </c>
      <c r="EH33" s="452">
        <f>IF('Sensitivity Analysis Tables'!AP126&gt;0,'Projected DMI &amp; Feed Cost'!$Z14*'Forecast Sheet (2)'!AR16,SUMPRODUCT($Z14,'Forecast Sheet'!AR16))</f>
        <v>7981.1641711856664</v>
      </c>
      <c r="EI33" s="452">
        <f>IF('Sensitivity Analysis Tables'!AQ126&gt;0,'Projected DMI &amp; Feed Cost'!$Z14*'Forecast Sheet (2)'!AS16,SUMPRODUCT($Z14,'Forecast Sheet'!AS16))</f>
        <v>8349.0836713504941</v>
      </c>
      <c r="EJ33" s="452">
        <f>IF('Sensitivity Analysis Tables'!AR126&gt;0,'Projected DMI &amp; Feed Cost'!$Z14*'Forecast Sheet (2)'!AT16,SUMPRODUCT($Z14,'Forecast Sheet'!AT16))</f>
        <v>8170.700192080023</v>
      </c>
      <c r="EK33" s="452">
        <f>IF('Sensitivity Analysis Tables'!AS126&gt;0,'Projected DMI &amp; Feed Cost'!$Z14*'Forecast Sheet (2)'!AU16,SUMPRODUCT($Z14,'Forecast Sheet'!AU16))</f>
        <v>8600.3987038830637</v>
      </c>
      <c r="EL33" s="452">
        <f>IF('Sensitivity Analysis Tables'!AT126&gt;0,'Projected DMI &amp; Feed Cost'!$Z14*'Forecast Sheet (2)'!AV16,SUMPRODUCT($Z14,'Forecast Sheet'!AV16))</f>
        <v>7265.5830023182962</v>
      </c>
      <c r="EM33" s="452">
        <f>IF('Sensitivity Analysis Tables'!AU126&gt;0,'Projected DMI &amp; Feed Cost'!$Z14*'Forecast Sheet (2)'!AW16,SUMPRODUCT($Z14,'Forecast Sheet'!AW16))</f>
        <v>8431.1876453519217</v>
      </c>
      <c r="EN33" s="452">
        <f>IF('Sensitivity Analysis Tables'!AV126&gt;0,'Projected DMI &amp; Feed Cost'!$Z14*'Forecast Sheet (2)'!AX16,SUMPRODUCT($Z14,'Forecast Sheet'!AX16))</f>
        <v>8337.4365586799522</v>
      </c>
      <c r="EO33" s="452">
        <f>IF('Sensitivity Analysis Tables'!AW126&gt;0,'Projected DMI &amp; Feed Cost'!$Z14*'Forecast Sheet (2)'!AY16,SUMPRODUCT($Z14,'Forecast Sheet'!AY16))</f>
        <v>6489.9421477074911</v>
      </c>
      <c r="EP33" s="452">
        <f>IF('Sensitivity Analysis Tables'!AX126&gt;0,'Projected DMI &amp; Feed Cost'!$Z14*'Forecast Sheet (2)'!AZ16,SUMPRODUCT($Z14,'Forecast Sheet'!AZ16))</f>
        <v>8194.9935757711373</v>
      </c>
      <c r="EQ33" s="452">
        <f>IF('Sensitivity Analysis Tables'!AY126&gt;0,'Projected DMI &amp; Feed Cost'!$Z14*'Forecast Sheet (2)'!BA16,SUMPRODUCT($Z14,'Forecast Sheet'!BA16))</f>
        <v>6133.9021383861664</v>
      </c>
      <c r="ER33" s="452">
        <f>IF('Sensitivity Analysis Tables'!AZ126&gt;0,'Projected DMI &amp; Feed Cost'!$Z14*'Forecast Sheet (2)'!BB16,SUMPRODUCT($Z14,'Forecast Sheet'!BB16))</f>
        <v>7872.6649500797512</v>
      </c>
      <c r="ES33" s="452">
        <f>IF('Sensitivity Analysis Tables'!BA126&gt;0,'Projected DMI &amp; Feed Cost'!$Z14*'Forecast Sheet (2)'!BC16,SUMPRODUCT($Z14,'Forecast Sheet'!BC16))</f>
        <v>6595.8243577783214</v>
      </c>
      <c r="ET33" s="452">
        <f>IF('Sensitivity Analysis Tables'!BB126&gt;0,'Projected DMI &amp; Feed Cost'!$Z14*'Forecast Sheet (2)'!BD16,SUMPRODUCT($Z14,'Forecast Sheet'!BD16))</f>
        <v>8138.719054896389</v>
      </c>
      <c r="EU33" s="452">
        <f>IF('Sensitivity Analysis Tables'!BC126&gt;0,'Projected DMI &amp; Feed Cost'!$Z14*'Forecast Sheet (2)'!BE16,SUMPRODUCT($Z14,'Forecast Sheet'!BE16))</f>
        <v>7165.7389453655005</v>
      </c>
      <c r="EV33" s="452">
        <f>IF('Sensitivity Analysis Tables'!BD126&gt;0,'Projected DMI &amp; Feed Cost'!$Z14*'Forecast Sheet (2)'!BF16,SUMPRODUCT($Z14,'Forecast Sheet'!BF16))</f>
        <v>6469.9043465438281</v>
      </c>
      <c r="EW33" s="499"/>
      <c r="EX33" s="499"/>
      <c r="EY33" s="505">
        <v>240</v>
      </c>
      <c r="EZ33" s="452">
        <f>IF('Sensitivity Analysis Tables'!BH126&gt;0,'Projected DMI &amp; Feed Cost'!$Z34*'Forecast Sheet (2)'!D29,SUMPRODUCT($Z34,'Forecast Sheet'!D29))</f>
        <v>5999.7450000000008</v>
      </c>
      <c r="FA33" s="452">
        <f>IF('Sensitivity Analysis Tables'!BI126&gt;0,'Projected DMI &amp; Feed Cost'!$Z34*'Forecast Sheet (2)'!E29,SUMPRODUCT($Z34,'Forecast Sheet'!E29))</f>
        <v>8315.6465700000008</v>
      </c>
      <c r="FB33" s="452">
        <f>IF('Sensitivity Analysis Tables'!BJ126&gt;0,'Projected DMI &amp; Feed Cost'!$Z34*'Forecast Sheet (2)'!F29,SUMPRODUCT($Z34,'Forecast Sheet'!F29))</f>
        <v>8232.4901042999991</v>
      </c>
      <c r="FC33" s="452">
        <f>IF('Sensitivity Analysis Tables'!BK126&gt;0,'Projected DMI &amp; Feed Cost'!$Z34*'Forecast Sheet (2)'!G29,SUMPRODUCT($Z34,'Forecast Sheet'!G29))</f>
        <v>6985.8558885060002</v>
      </c>
      <c r="FD33" s="452">
        <f>IF('Sensitivity Analysis Tables'!BL126&gt;0,'Projected DMI &amp; Feed Cost'!$Z34*'Forecast Sheet (2)'!H29,SUMPRODUCT($Z34,'Forecast Sheet'!H29))</f>
        <v>8068.6635512244302</v>
      </c>
      <c r="FE33" s="452">
        <f>IF('Sensitivity Analysis Tables'!BM126&gt;0,'Projected DMI &amp; Feed Cost'!$Z34*'Forecast Sheet (2)'!I29,SUMPRODUCT($Z34,'Forecast Sheet'!I29))</f>
        <v>6846.8373563247296</v>
      </c>
      <c r="FF33" s="452">
        <f>IF('Sensitivity Analysis Tables'!BN126&gt;0,'Projected DMI &amp; Feed Cost'!$Z34*'Forecast Sheet (2)'!J29,SUMPRODUCT($Z34,'Forecast Sheet'!J29))</f>
        <v>5648.6408189679023</v>
      </c>
      <c r="FG33" s="452">
        <f>IF('Sensitivity Analysis Tables'!BO126&gt;0,'Projected DMI &amp; Feed Cost'!$Z34*'Forecast Sheet (2)'!K29,SUMPRODUCT($Z34,'Forecast Sheet'!K29))</f>
        <v>5281.4791657349888</v>
      </c>
      <c r="FH33" s="452">
        <f>IF('Sensitivity Analysis Tables'!BP126&gt;0,'Projected DMI &amp; Feed Cost'!$Z34*'Forecast Sheet (2)'!L29,SUMPRODUCT($Z34,'Forecast Sheet'!L29))</f>
        <v>5925.8196239546569</v>
      </c>
      <c r="FI33" s="452">
        <f>IF('Sensitivity Analysis Tables'!BQ126&gt;0,'Projected DMI &amp; Feed Cost'!$Z34*'Forecast Sheet (2)'!M29,SUMPRODUCT($Z34,'Forecast Sheet'!M29))</f>
        <v>5925.8196239546569</v>
      </c>
      <c r="FJ33" s="452">
        <f>IF('Sensitivity Analysis Tables'!BR126&gt;0,'Projected DMI &amp; Feed Cost'!$Z34*'Forecast Sheet (2)'!N29,SUMPRODUCT($Z34,'Forecast Sheet'!N29))</f>
        <v>5925.8196239546569</v>
      </c>
      <c r="FK33" s="452">
        <f>IF('Sensitivity Analysis Tables'!BS126&gt;0,'Projected DMI &amp; Feed Cost'!$Z34*'Forecast Sheet (2)'!O29,SUMPRODUCT($Z34,'Forecast Sheet'!O29))</f>
        <v>5866.5614277151099</v>
      </c>
      <c r="FL33" s="452">
        <f>IF('Sensitivity Analysis Tables'!BT126&gt;0,'Projected DMI &amp; Feed Cost'!$Z34*'Forecast Sheet (2)'!P29,SUMPRODUCT($Z34,'Forecast Sheet'!P29))</f>
        <v>5807.8958134379591</v>
      </c>
      <c r="FM33" s="452">
        <f>IF('Sensitivity Analysis Tables'!BU126&gt;0,'Projected DMI &amp; Feed Cost'!$Z34*'Forecast Sheet (2)'!Q29,SUMPRODUCT($Z34,'Forecast Sheet'!Q29))</f>
        <v>5749.8168553035803</v>
      </c>
      <c r="FN33" s="452">
        <f>IF('Sensitivity Analysis Tables'!BV126&gt;0,'Projected DMI &amp; Feed Cost'!$Z34*'Forecast Sheet (2)'!R29,SUMPRODUCT($Z34,'Forecast Sheet'!R29))</f>
        <v>5692.3186867505437</v>
      </c>
      <c r="FO33" s="452">
        <f>IF('Sensitivity Analysis Tables'!BW126&gt;0,'Projected DMI &amp; Feed Cost'!$Z34*'Forecast Sheet (2)'!S29,SUMPRODUCT($Z34,'Forecast Sheet'!S29))</f>
        <v>5635.3954998830386</v>
      </c>
      <c r="FP33" s="452">
        <f>IF('Sensitivity Analysis Tables'!BX126&gt;0,'Projected DMI &amp; Feed Cost'!$Z34*'Forecast Sheet (2)'!T29,SUMPRODUCT($Z34,'Forecast Sheet'!T29))</f>
        <v>5579.0415448842095</v>
      </c>
      <c r="FQ33" s="452">
        <f>IF('Sensitivity Analysis Tables'!BY126&gt;0,'Projected DMI &amp; Feed Cost'!$Z34*'Forecast Sheet (2)'!U29,SUMPRODUCT($Z34,'Forecast Sheet'!U29))</f>
        <v>5523.2511294353662</v>
      </c>
      <c r="FR33" s="452">
        <f>IF('Sensitivity Analysis Tables'!BZ126&gt;0,'Projected DMI &amp; Feed Cost'!$Z34*'Forecast Sheet (2)'!V29,SUMPRODUCT($Z34,'Forecast Sheet'!V29))</f>
        <v>5468.0186181410136</v>
      </c>
      <c r="FS33" s="452">
        <f>IF('Sensitivity Analysis Tables'!CA126&gt;0,'Projected DMI &amp; Feed Cost'!$Z34*'Forecast Sheet (2)'!W29,SUMPRODUCT($Z34,'Forecast Sheet'!W29))</f>
        <v>5413.3384319596043</v>
      </c>
      <c r="FT33" s="452">
        <f>IF('Sensitivity Analysis Tables'!CB126&gt;0,'Projected DMI &amp; Feed Cost'!$Z34*'Forecast Sheet (2)'!X29,SUMPRODUCT($Z34,'Forecast Sheet'!X29))</f>
        <v>5061.4714338822314</v>
      </c>
      <c r="FU33" s="452">
        <f>IF('Sensitivity Analysis Tables'!CC126&gt;0,'Projected DMI &amp; Feed Cost'!$Z34*'Forecast Sheet (2)'!Y29,SUMPRODUCT($Z34,'Forecast Sheet'!Y29))</f>
        <v>5061.4714338822314</v>
      </c>
      <c r="FV33" s="452">
        <f>IF('Sensitivity Analysis Tables'!CD126&gt;0,'Projected DMI &amp; Feed Cost'!$Z34*'Forecast Sheet (2)'!Z29,SUMPRODUCT($Z34,'Forecast Sheet'!Z29))</f>
        <v>2528.6651149908907</v>
      </c>
      <c r="FW33" s="452">
        <f>IF('Sensitivity Analysis Tables'!CE126&gt;0,'Projected DMI &amp; Feed Cost'!$Z34*'Forecast Sheet (2)'!AA29,SUMPRODUCT($Z34,'Forecast Sheet'!AA29))</f>
        <v>2526.596207169534</v>
      </c>
      <c r="FX33" s="452">
        <f>IF('Sensitivity Analysis Tables'!CF126&gt;0,'Projected DMI &amp; Feed Cost'!$Z34*'Forecast Sheet (2)'!AB29,SUMPRODUCT($Z34,'Forecast Sheet'!AB29))</f>
        <v>5049.0579841818808</v>
      </c>
      <c r="FY33" s="452">
        <f>IF('Sensitivity Analysis Tables'!CG126&gt;0,'Projected DMI &amp; Feed Cost'!$Z34*'Forecast Sheet (2)'!AC29,SUMPRODUCT($Z34,'Forecast Sheet'!AC29))</f>
        <v>2522.4634683701393</v>
      </c>
      <c r="FZ33" s="452">
        <f>IF('Sensitivity Analysis Tables'!CH126&gt;0,'Projected DMI &amp; Feed Cost'!$Z34*'Forecast Sheet (2)'!AD29,SUMPRODUCT($Z34,'Forecast Sheet'!AD29))</f>
        <v>3360.5328461643876</v>
      </c>
      <c r="GA33" s="452">
        <f>IF('Sensitivity Analysis Tables'!CI126&gt;0,'Projected DMI &amp; Feed Cost'!$Z34*'Forecast Sheet (2)'!AE29,SUMPRODUCT($Z34,'Forecast Sheet'!AE29))</f>
        <v>2518.3374894676895</v>
      </c>
      <c r="GB33" s="452">
        <f>IF('Sensitivity Analysis Tables'!CJ126&gt;0,'Projected DMI &amp; Feed Cost'!$Z34*'Forecast Sheet (2)'!AF29,SUMPRODUCT($Z34,'Forecast Sheet'!AF29))</f>
        <v>5871.3130735507775</v>
      </c>
      <c r="GC33" s="452">
        <f>IF('Sensitivity Analysis Tables'!CK126&gt;0,'Projected DMI &amp; Feed Cost'!$Z34*'Forecast Sheet (2)'!AG29,SUMPRODUCT($Z34,'Forecast Sheet'!AG29))</f>
        <v>2514.218259405061</v>
      </c>
      <c r="GD33" s="452">
        <f>IF('Sensitivity Analysis Tables'!CL126&gt;0,'Projected DMI &amp; Feed Cost'!$Z34*'Forecast Sheet (2)'!AH29,SUMPRODUCT($Z34,'Forecast Sheet'!AH29))</f>
        <v>2512.1611717382752</v>
      </c>
      <c r="GE33" s="452">
        <f>IF('Sensitivity Analysis Tables'!CM126&gt;0,'Projected DMI &amp; Feed Cost'!$Z34*'Forecast Sheet (2)'!AI29,SUMPRODUCT($Z34,'Forecast Sheet'!AI29))</f>
        <v>2510.1057671432163</v>
      </c>
      <c r="GF33" s="452">
        <f>IF('Sensitivity Analysis Tables'!CN126&gt;0,'Projected DMI &amp; Feed Cost'!$Z34*'Forecast Sheet (2)'!AJ29,SUMPRODUCT($Z34,'Forecast Sheet'!AJ29))</f>
        <v>4180.0867404047121</v>
      </c>
      <c r="GG33" s="452">
        <f>IF('Sensitivity Analysis Tables'!CO126&gt;0,'Projected DMI &amp; Feed Cost'!$Z34*'Forecast Sheet (2)'!AK29,SUMPRODUCT($Z34,'Forecast Sheet'!AK29))</f>
        <v>2506.0000016611725</v>
      </c>
      <c r="GH33" s="452">
        <f>IF('Sensitivity Analysis Tables'!CP126&gt;0,'Projected DMI &amp; Feed Cost'!$Z34*'Forecast Sheet (2)'!AL29,SUMPRODUCT($Z34,'Forecast Sheet'!AL29))</f>
        <v>3338.599517364602</v>
      </c>
      <c r="GI33" s="452">
        <f>IF('Sensitivity Analysis Tables'!CQ126&gt;0,'Projected DMI &amp; Feed Cost'!$Z34*'Forecast Sheet (2)'!AM29,SUMPRODUCT($Z34,'Forecast Sheet'!AM29))</f>
        <v>5837.7688878972804</v>
      </c>
      <c r="GJ33" s="452">
        <f>IF('Sensitivity Analysis Tables'!CR126&gt;0,'Projected DMI &amp; Feed Cost'!$Z34*'Forecast Sheet (2)'!AN29,SUMPRODUCT($Z34,'Forecast Sheet'!AN29))</f>
        <v>2499.8539420861944</v>
      </c>
      <c r="GK33" s="452">
        <f>IF('Sensitivity Analysis Tables'!CS126&gt;0,'Projected DMI &amp; Feed Cost'!$Z34*'Forecast Sheet (2)'!AO29,SUMPRODUCT($Z34,'Forecast Sheet'!AO29))</f>
        <v>2497.8086070426693</v>
      </c>
      <c r="GL33" s="452">
        <f>IF('Sensitivity Analysis Tables'!CT126&gt;0,'Projected DMI &amp; Feed Cost'!$Z34*'Forecast Sheet (2)'!AP29,SUMPRODUCT($Z34,'Forecast Sheet'!AP29))</f>
        <v>2495.7649454550883</v>
      </c>
      <c r="GM33" s="452">
        <f>IF('Sensitivity Analysis Tables'!CU126&gt;0,'Projected DMI &amp; Feed Cost'!$Z34*'Forecast Sheet (2)'!AQ29,SUMPRODUCT($Z34,'Forecast Sheet'!AQ29))</f>
        <v>4987.4459119085232</v>
      </c>
      <c r="GN33" s="452">
        <f>IF('Sensitivity Analysis Tables'!CV126&gt;0,'Projected DMI &amp; Feed Cost'!$Z34*'Forecast Sheet (2)'!AR29,SUMPRODUCT($Z34,'Forecast Sheet'!AR29))</f>
        <v>2491.6826371721172</v>
      </c>
      <c r="GO33" s="452">
        <f>IF('Sensitivity Analysis Tables'!CW126&gt;0,'Projected DMI &amp; Feed Cost'!$Z34*'Forecast Sheet (2)'!AS29,SUMPRODUCT($Z34,'Forecast Sheet'!AS29))</f>
        <v>2489.6439877417042</v>
      </c>
      <c r="GP33" s="452">
        <f>IF('Sensitivity Analysis Tables'!CX126&gt;0,'Projected DMI &amp; Feed Cost'!$Z34*'Forecast Sheet (2)'!AT29,SUMPRODUCT($Z34,'Forecast Sheet'!AT29))</f>
        <v>4146.0116771619832</v>
      </c>
      <c r="GQ33" s="452">
        <f>IF('Sensitivity Analysis Tables'!CY126&gt;0,'Projected DMI &amp; Feed Cost'!$Z34*'Forecast Sheet (2)'!AU29,SUMPRODUCT($Z34,'Forecast Sheet'!AU29))</f>
        <v>2485.5716914738532</v>
      </c>
      <c r="GR33" s="452">
        <f>IF('Sensitivity Analysis Tables'!CZ126&gt;0,'Projected DMI &amp; Feed Cost'!$Z34*'Forecast Sheet (2)'!AV29,SUMPRODUCT($Z34,'Forecast Sheet'!AV29))</f>
        <v>3256.0989158307502</v>
      </c>
      <c r="GS33" s="452">
        <f>IF('Sensitivity Analysis Tables'!DA126&gt;0,'Projected DMI &amp; Feed Cost'!$Z34*'Forecast Sheet (2)'!AW29,SUMPRODUCT($Z34,'Forecast Sheet'!AW29))</f>
        <v>8327.7019216921635</v>
      </c>
      <c r="GT33" s="452">
        <f>IF('Sensitivity Analysis Tables'!DB126&gt;0,'Projected DMI &amp; Feed Cost'!$Z34*'Forecast Sheet (2)'!AX29,SUMPRODUCT($Z34,'Forecast Sheet'!AX29))</f>
        <v>7640.9292588281623</v>
      </c>
      <c r="GU33" s="452">
        <f>IF('Sensitivity Analysis Tables'!DC126&gt;0,'Projected DMI &amp; Feed Cost'!$Z34*'Forecast Sheet (2)'!AY29,SUMPRODUCT($Z34,'Forecast Sheet'!AY29))</f>
        <v>7346.0492381251079</v>
      </c>
      <c r="GV33" s="452">
        <f>IF('Sensitivity Analysis Tables'!DD126&gt;0,'Projected DMI &amp; Feed Cost'!$Z34*'Forecast Sheet (2)'!AZ29,SUMPRODUCT($Z34,'Forecast Sheet'!AZ29))</f>
        <v>8941.1242754277573</v>
      </c>
      <c r="GW33" s="452">
        <f>IF('Sensitivity Analysis Tables'!DE126&gt;0,'Projected DMI &amp; Feed Cost'!$Z34*'Forecast Sheet (2)'!BA29,SUMPRODUCT($Z34,'Forecast Sheet'!BA29))</f>
        <v>5972.9977097532746</v>
      </c>
      <c r="GX33" s="452">
        <f>IF('Sensitivity Analysis Tables'!DF126&gt;0,'Projected DMI &amp; Feed Cost'!$Z34*'Forecast Sheet (2)'!BB29,SUMPRODUCT($Z34,'Forecast Sheet'!BB29))</f>
        <v>6599.5077755175053</v>
      </c>
      <c r="GY33" s="452">
        <f>IF('Sensitivity Analysis Tables'!DG126&gt;0,'Projected DMI &amp; Feed Cost'!$Z34*'Forecast Sheet (2)'!BC29,SUMPRODUCT($Z34,'Forecast Sheet'!BC29))</f>
        <v>7475.4492123098671</v>
      </c>
      <c r="GZ33" s="452">
        <f>IF('Sensitivity Analysis Tables'!DH126&gt;0,'Projected DMI &amp; Feed Cost'!$Z34*'Forecast Sheet (2)'!BD29,SUMPRODUCT($Z34,'Forecast Sheet'!BD29))</f>
        <v>8690.534274765123</v>
      </c>
      <c r="HA33" s="452">
        <f>IF('Sensitivity Analysis Tables'!DI126&gt;0,'Projected DMI &amp; Feed Cost'!$Z34*'Forecast Sheet (2)'!BE29,SUMPRODUCT($Z34,'Forecast Sheet'!BE29))</f>
        <v>6702.3782699200674</v>
      </c>
      <c r="HB33" s="452">
        <f>IF('Sensitivity Analysis Tables'!DJ126&gt;0,'Projected DMI &amp; Feed Cost'!$Z34*'Forecast Sheet (2)'!BF29,SUMPRODUCT($Z34,'Forecast Sheet'!BF29))</f>
        <v>7011.3476896805787</v>
      </c>
      <c r="HC33" s="499"/>
      <c r="HD33" s="499"/>
      <c r="HE33" s="505">
        <v>240</v>
      </c>
      <c r="HF33" s="452">
        <f>IF('Sensitivity Analysis Tables'!DN126&gt;0,'Projected DMI &amp; Feed Cost'!$Z55*'Forecast Sheet (2)'!D42,SUMPRODUCT($Z55,'Forecast Sheet'!D42))</f>
        <v>3639.9419999999996</v>
      </c>
      <c r="HG33" s="452">
        <f>IF('Sensitivity Analysis Tables'!DO126&gt;0,'Projected DMI &amp; Feed Cost'!$Z55*'Forecast Sheet (2)'!E42,SUMPRODUCT($Z55,'Forecast Sheet'!E42))</f>
        <v>6005.9042999999992</v>
      </c>
      <c r="HH33" s="452">
        <f>IF('Sensitivity Analysis Tables'!DP126&gt;0,'Projected DMI &amp; Feed Cost'!$Z55*'Forecast Sheet (2)'!F42,SUMPRODUCT($Z55,'Forecast Sheet'!F42))</f>
        <v>4756.6762055999989</v>
      </c>
      <c r="HI33" s="452">
        <f>IF('Sensitivity Analysis Tables'!DQ126&gt;0,'Projected DMI &amp; Feed Cost'!$Z55*'Forecast Sheet (2)'!G42,SUMPRODUCT($Z55,'Forecast Sheet'!G42))</f>
        <v>4709.1094435439991</v>
      </c>
      <c r="HJ33" s="452">
        <f>IF('Sensitivity Analysis Tables'!DR126&gt;0,'Projected DMI &amp; Feed Cost'!$Z55*'Forecast Sheet (2)'!H42,SUMPRODUCT($Z55,'Forecast Sheet'!H42))</f>
        <v>4662.0183491085591</v>
      </c>
      <c r="HK33" s="452">
        <f>IF('Sensitivity Analysis Tables'!DS126&gt;0,'Projected DMI &amp; Feed Cost'!$Z55*'Forecast Sheet (2)'!I42,SUMPRODUCT($Z55,'Forecast Sheet'!I42))</f>
        <v>5769.2477070218411</v>
      </c>
      <c r="HL33" s="452">
        <f>IF('Sensitivity Analysis Tables'!DT126&gt;0,'Projected DMI &amp; Feed Cost'!$Z55*'Forecast Sheet (2)'!J42,SUMPRODUCT($Z55,'Forecast Sheet'!J42))</f>
        <v>5711.555229951623</v>
      </c>
      <c r="HM33" s="452">
        <f>IF('Sensitivity Analysis Tables'!DU126&gt;0,'Projected DMI &amp; Feed Cost'!$Z55*'Forecast Sheet (2)'!K42,SUMPRODUCT($Z55,'Forecast Sheet'!K42))</f>
        <v>5340.3041400047678</v>
      </c>
      <c r="HN33" s="452">
        <f>IF('Sensitivity Analysis Tables'!DV126&gt;0,'Projected DMI &amp; Feed Cost'!$Z55*'Forecast Sheet (2)'!L42,SUMPRODUCT($Z55,'Forecast Sheet'!L42))</f>
        <v>6990.4581192662408</v>
      </c>
      <c r="HO33" s="452">
        <f>IF('Sensitivity Analysis Tables'!DW126&gt;0,'Projected DMI &amp; Feed Cost'!$Z55*'Forecast Sheet (2)'!M42,SUMPRODUCT($Z55,'Forecast Sheet'!M42))</f>
        <v>5991.8212450853489</v>
      </c>
      <c r="HP33" s="452">
        <f>IF('Sensitivity Analysis Tables'!DX126&gt;0,'Projected DMI &amp; Feed Cost'!$Z55*'Forecast Sheet (2)'!N42,SUMPRODUCT($Z55,'Forecast Sheet'!N42))</f>
        <v>5991.8212450853489</v>
      </c>
      <c r="HQ33" s="452">
        <f>IF('Sensitivity Analysis Tables'!DY126&gt;0,'Projected DMI &amp; Feed Cost'!$Z55*'Forecast Sheet (2)'!O42,SUMPRODUCT($Z55,'Forecast Sheet'!O42))</f>
        <v>7909.2040435126628</v>
      </c>
      <c r="HR33" s="452">
        <f>IF('Sensitivity Analysis Tables'!DZ126&gt;0,'Projected DMI &amp; Feed Cost'!$Z55*'Forecast Sheet (2)'!P42,SUMPRODUCT($Z55,'Forecast Sheet'!P42))</f>
        <v>4893.82000192346</v>
      </c>
      <c r="HS33" s="452">
        <f>IF('Sensitivity Analysis Tables'!EA126&gt;0,'Projected DMI &amp; Feed Cost'!$Z55*'Forecast Sheet (2)'!Q42,SUMPRODUCT($Z55,'Forecast Sheet'!Q42))</f>
        <v>4844.8818019042264</v>
      </c>
      <c r="HT33" s="452">
        <f>IF('Sensitivity Analysis Tables'!EB126&gt;0,'Projected DMI &amp; Feed Cost'!$Z55*'Forecast Sheet (2)'!R42,SUMPRODUCT($Z55,'Forecast Sheet'!R42))</f>
        <v>6715.0061774392561</v>
      </c>
      <c r="HU33" s="452">
        <f>IF('Sensitivity Analysis Tables'!EC126&gt;0,'Projected DMI &amp; Feed Cost'!$Z55*'Forecast Sheet (2)'!S42,SUMPRODUCT($Z55,'Forecast Sheet'!S42))</f>
        <v>6647.856115664863</v>
      </c>
      <c r="HV33" s="452">
        <f>IF('Sensitivity Analysis Tables'!ED126&gt;0,'Projected DMI &amp; Feed Cost'!$Z55*'Forecast Sheet (2)'!T42,SUMPRODUCT($Z55,'Forecast Sheet'!T42))</f>
        <v>5641.1807610070409</v>
      </c>
      <c r="HW33" s="452">
        <f>IF('Sensitivity Analysis Tables'!EE126&gt;0,'Projected DMI &amp; Feed Cost'!$Z55*'Forecast Sheet (2)'!U42,SUMPRODUCT($Z55,'Forecast Sheet'!U42))</f>
        <v>6515.5637789631328</v>
      </c>
      <c r="HX33" s="452">
        <f>IF('Sensitivity Analysis Tables'!EF126&gt;0,'Projected DMI &amp; Feed Cost'!$Z55*'Forecast Sheet (2)'!V42,SUMPRODUCT($Z55,'Forecast Sheet'!V42))</f>
        <v>5528.9212638630015</v>
      </c>
      <c r="HY33" s="452">
        <f>IF('Sensitivity Analysis Tables'!EG126&gt;0,'Projected DMI &amp; Feed Cost'!$Z55*'Forecast Sheet (2)'!W42,SUMPRODUCT($Z55,'Forecast Sheet'!W42))</f>
        <v>4561.3600426869752</v>
      </c>
      <c r="HZ33" s="452">
        <f>IF('Sensitivity Analysis Tables'!EH126&gt;0,'Projected DMI &amp; Feed Cost'!$Z55*'Forecast Sheet (2)'!X42,SUMPRODUCT($Z55,'Forecast Sheet'!X42))</f>
        <v>4264.8716399123223</v>
      </c>
      <c r="IA33" s="452">
        <f>IF('Sensitivity Analysis Tables'!EI126&gt;0,'Projected DMI &amp; Feed Cost'!$Z55*'Forecast Sheet (2)'!Y42,SUMPRODUCT($Z55,'Forecast Sheet'!Y42))</f>
        <v>4785.1859799816248</v>
      </c>
      <c r="IB33" s="452">
        <f>IF('Sensitivity Analysis Tables'!EJ126&gt;0,'Projected DMI &amp; Feed Cost'!$Z55*'Forecast Sheet (2)'!Z42,SUMPRODUCT($Z55,'Forecast Sheet'!Z42))</f>
        <v>4785.1859799816248</v>
      </c>
      <c r="IC33" s="452">
        <f>IF('Sensitivity Analysis Tables'!EK126&gt;0,'Projected DMI &amp; Feed Cost'!$Z55*'Forecast Sheet (2)'!AA42,SUMPRODUCT($Z55,'Forecast Sheet'!AA42))</f>
        <v>4785.1859799816248</v>
      </c>
      <c r="ID33" s="452">
        <f>IF('Sensitivity Analysis Tables'!EL126&gt;0,'Projected DMI &amp; Feed Cost'!$Z55*'Forecast Sheet (2)'!AB42,SUMPRODUCT($Z55,'Forecast Sheet'!AB42))</f>
        <v>4737.3341201818084</v>
      </c>
      <c r="IE33" s="452">
        <f>IF('Sensitivity Analysis Tables'!EM126&gt;0,'Projected DMI &amp; Feed Cost'!$Z55*'Forecast Sheet (2)'!AC42,SUMPRODUCT($Z55,'Forecast Sheet'!AC42))</f>
        <v>4689.9607789799902</v>
      </c>
      <c r="IF33" s="452">
        <f>IF('Sensitivity Analysis Tables'!EN126&gt;0,'Projected DMI &amp; Feed Cost'!$Z55*'Forecast Sheet (2)'!AD42,SUMPRODUCT($Z55,'Forecast Sheet'!AD42))</f>
        <v>4643.0611711901911</v>
      </c>
      <c r="IG33" s="452">
        <f>IF('Sensitivity Analysis Tables'!EO126&gt;0,'Projected DMI &amp; Feed Cost'!$Z55*'Forecast Sheet (2)'!AE42,SUMPRODUCT($Z55,'Forecast Sheet'!AE42))</f>
        <v>4596.6305594782889</v>
      </c>
      <c r="IH33" s="452">
        <f>IF('Sensitivity Analysis Tables'!EP126&gt;0,'Projected DMI &amp; Feed Cost'!$Z55*'Forecast Sheet (2)'!AF42,SUMPRODUCT($Z55,'Forecast Sheet'!AF42))</f>
        <v>4550.6642538835067</v>
      </c>
      <c r="II33" s="452">
        <f>IF('Sensitivity Analysis Tables'!EQ126&gt;0,'Projected DMI &amp; Feed Cost'!$Z55*'Forecast Sheet (2)'!AG42,SUMPRODUCT($Z55,'Forecast Sheet'!AG42))</f>
        <v>4505.1576113446727</v>
      </c>
      <c r="IJ33" s="452">
        <f>IF('Sensitivity Analysis Tables'!ER126&gt;0,'Projected DMI &amp; Feed Cost'!$Z55*'Forecast Sheet (2)'!AH42,SUMPRODUCT($Z55,'Forecast Sheet'!AH42))</f>
        <v>4460.1060352312252</v>
      </c>
      <c r="IK33" s="452">
        <f>IF('Sensitivity Analysis Tables'!ES126&gt;0,'Projected DMI &amp; Feed Cost'!$Z55*'Forecast Sheet (2)'!AI42,SUMPRODUCT($Z55,'Forecast Sheet'!AI42))</f>
        <v>4415.5049748789143</v>
      </c>
      <c r="IL33" s="452">
        <f>IF('Sensitivity Analysis Tables'!ET126&gt;0,'Projected DMI &amp; Feed Cost'!$Z55*'Forecast Sheet (2)'!AJ42,SUMPRODUCT($Z55,'Forecast Sheet'!AJ42))</f>
        <v>4371.3499251301237</v>
      </c>
      <c r="IM33" s="452">
        <f>IF('Sensitivity Analysis Tables'!EU126&gt;0,'Projected DMI &amp; Feed Cost'!$Z55*'Forecast Sheet (2)'!AK42,SUMPRODUCT($Z55,'Forecast Sheet'!AK42))</f>
        <v>4087.2121799966676</v>
      </c>
      <c r="IN33" s="452">
        <f>IF('Sensitivity Analysis Tables'!EV126&gt;0,'Projected DMI &amp; Feed Cost'!$Z55*'Forecast Sheet (2)'!AL42,SUMPRODUCT($Z55,'Forecast Sheet'!AL42))</f>
        <v>4087.2121799966676</v>
      </c>
      <c r="IO33" s="452">
        <f>IF('Sensitivity Analysis Tables'!EW126&gt;0,'Projected DMI &amp; Feed Cost'!$Z55*'Forecast Sheet (2)'!AM42,SUMPRODUCT($Z55,'Forecast Sheet'!AM42))</f>
        <v>2041.9340486519718</v>
      </c>
      <c r="IP33" s="452">
        <f>IF('Sensitivity Analysis Tables'!EX126&gt;0,'Projected DMI &amp; Feed Cost'!$Z55*'Forecast Sheet (2)'!AN42,SUMPRODUCT($Z55,'Forecast Sheet'!AN42))</f>
        <v>2040.2633753394366</v>
      </c>
      <c r="IQ33" s="452">
        <f>IF('Sensitivity Analysis Tables'!EY126&gt;0,'Projected DMI &amp; Feed Cost'!$Z55*'Forecast Sheet (2)'!AO42,SUMPRODUCT($Z55,'Forecast Sheet'!AO42))</f>
        <v>4077.1881378828648</v>
      </c>
      <c r="IR33" s="452">
        <f>IF('Sensitivity Analysis Tables'!EZ126&gt;0,'Projected DMI &amp; Feed Cost'!$Z55*'Forecast Sheet (2)'!AP42,SUMPRODUCT($Z55,'Forecast Sheet'!AP42))</f>
        <v>2036.9261283395711</v>
      </c>
      <c r="IS33" s="452">
        <f>IF('Sensitivity Analysis Tables'!FA126&gt;0,'Projected DMI &amp; Feed Cost'!$Z55*'Forecast Sheet (2)'!AQ42,SUMPRODUCT($Z55,'Forecast Sheet'!AQ42))</f>
        <v>2713.6794032218459</v>
      </c>
      <c r="IT33" s="452">
        <f>IF('Sensitivity Analysis Tables'!FB126&gt;0,'Projected DMI &amp; Feed Cost'!$Z55*'Forecast Sheet (2)'!AR42,SUMPRODUCT($Z55,'Forecast Sheet'!AR42))</f>
        <v>2033.594340055316</v>
      </c>
      <c r="IU33" s="452">
        <f>IF('Sensitivity Analysis Tables'!FC126&gt;0,'Projected DMI &amp; Feed Cost'!$Z55*'Forecast Sheet (2)'!AS42,SUMPRODUCT($Z55,'Forecast Sheet'!AS42))</f>
        <v>4741.1711436616924</v>
      </c>
      <c r="IV33" s="452">
        <f>IF('Sensitivity Analysis Tables'!FD126&gt;0,'Projected DMI &amp; Feed Cost'!$Z55*'Forecast Sheet (2)'!AT42,SUMPRODUCT($Z55,'Forecast Sheet'!AT42))</f>
        <v>2030.2680015578817</v>
      </c>
      <c r="IW33" s="452">
        <f>IF('Sensitivity Analysis Tables'!FE126&gt;0,'Projected DMI &amp; Feed Cost'!$Z55*'Forecast Sheet (2)'!AU42,SUMPRODUCT($Z55,'Forecast Sheet'!AU42))</f>
        <v>2028.6068731929711</v>
      </c>
      <c r="IX33" s="452">
        <f>IF('Sensitivity Analysis Tables'!FF126&gt;0,'Projected DMI &amp; Feed Cost'!$Z55*'Forecast Sheet (2)'!AV42,SUMPRODUCT($Z55,'Forecast Sheet'!AV42))</f>
        <v>2026.9471039330856</v>
      </c>
      <c r="IY33" s="452">
        <f>IF('Sensitivity Analysis Tables'!FG126&gt;0,'Projected DMI &amp; Feed Cost'!$Z55*'Forecast Sheet (2)'!AW42,SUMPRODUCT($Z55,'Forecast Sheet'!AW42))</f>
        <v>3375.4811544437202</v>
      </c>
      <c r="IZ33" s="452">
        <f>IF('Sensitivity Analysis Tables'!FH126&gt;0,'Projected DMI &amp; Feed Cost'!$Z55*'Forecast Sheet (2)'!AX42,SUMPRODUCT($Z55,'Forecast Sheet'!AX42))</f>
        <v>2023.6316382813216</v>
      </c>
      <c r="JA33" s="452">
        <f>IF('Sensitivity Analysis Tables'!FI126&gt;0,'Projected DMI &amp; Feed Cost'!$Z55*'Forecast Sheet (2)'!AY42,SUMPRODUCT($Z55,'Forecast Sheet'!AY42))</f>
        <v>2695.9679195575795</v>
      </c>
      <c r="JB33" s="452">
        <f>IF('Sensitivity Analysis Tables'!FJ126&gt;0,'Projected DMI &amp; Feed Cost'!$Z55*'Forecast Sheet (2)'!AZ42,SUMPRODUCT($Z55,'Forecast Sheet'!AZ42))</f>
        <v>4714.0837233409411</v>
      </c>
      <c r="JC33" s="452">
        <f>IF('Sensitivity Analysis Tables'!FK126&gt;0,'Projected DMI &amp; Feed Cost'!$Z55*'Forecast Sheet (2)'!BA42,SUMPRODUCT($Z55,'Forecast Sheet'!BA42))</f>
        <v>2018.6686053210499</v>
      </c>
      <c r="JD33" s="452">
        <f>IF('Sensitivity Analysis Tables'!FL126&gt;0,'Projected DMI &amp; Feed Cost'!$Z55*'Forecast Sheet (2)'!BB42,SUMPRODUCT($Z55,'Forecast Sheet'!BB42))</f>
        <v>2017.0169673712412</v>
      </c>
      <c r="JE33" s="452">
        <f>IF('Sensitivity Analysis Tables'!FM126&gt;0,'Projected DMI &amp; Feed Cost'!$Z55*'Forecast Sheet (2)'!BC42,SUMPRODUCT($Z55,'Forecast Sheet'!BC42))</f>
        <v>2015.3666807615741</v>
      </c>
      <c r="JF33" s="452">
        <f>IF('Sensitivity Analysis Tables'!FN126&gt;0,'Projected DMI &amp; Feed Cost'!$Z55*'Forecast Sheet (2)'!BD42,SUMPRODUCT($Z55,'Forecast Sheet'!BD42))</f>
        <v>4027.43548877281</v>
      </c>
      <c r="JG33" s="452">
        <f>IF('Sensitivity Analysis Tables'!FO126&gt;0,'Projected DMI &amp; Feed Cost'!$Z55*'Forecast Sheet (2)'!BE42,SUMPRODUCT($Z55,'Forecast Sheet'!BE42))</f>
        <v>2012.0701571409986</v>
      </c>
      <c r="JH33" s="452">
        <f>IF('Sensitivity Analysis Tables'!FP126&gt;0,'Projected DMI &amp; Feed Cost'!$Z55*'Forecast Sheet (2)'!BF42,SUMPRODUCT($Z55,'Forecast Sheet'!BF42))</f>
        <v>2010.4239179215194</v>
      </c>
      <c r="JI33" s="499"/>
      <c r="JJ33" s="499"/>
      <c r="JK33" s="505" t="s">
        <v>80</v>
      </c>
      <c r="JL33" s="499">
        <f>EZ211</f>
        <v>121497.29699999999</v>
      </c>
      <c r="JM33" s="499">
        <f t="shared" ref="JM33:LN33" si="117">FA211</f>
        <v>118639.35668999996</v>
      </c>
      <c r="JN33" s="499">
        <f t="shared" si="117"/>
        <v>113493.21782715</v>
      </c>
      <c r="JO33" s="499">
        <f t="shared" si="117"/>
        <v>112375.20209275799</v>
      </c>
      <c r="JP33" s="499">
        <f t="shared" si="117"/>
        <v>111310.52939132642</v>
      </c>
      <c r="JQ33" s="499">
        <f t="shared" si="117"/>
        <v>107940.95349387186</v>
      </c>
      <c r="JR33" s="499">
        <f t="shared" si="117"/>
        <v>104753.06721103055</v>
      </c>
      <c r="JS33" s="499">
        <f t="shared" si="117"/>
        <v>102975.42981857735</v>
      </c>
      <c r="JT33" s="499">
        <f t="shared" si="117"/>
        <v>100133.05841701335</v>
      </c>
      <c r="JU33" s="499">
        <f t="shared" si="117"/>
        <v>98590.783846892911</v>
      </c>
      <c r="JV33" s="499">
        <f t="shared" si="117"/>
        <v>98182.747687429597</v>
      </c>
      <c r="JW33" s="499">
        <f t="shared" si="117"/>
        <v>98086.47000675548</v>
      </c>
      <c r="JX33" s="499">
        <f t="shared" si="117"/>
        <v>97250.225274492928</v>
      </c>
      <c r="JY33" s="499">
        <f t="shared" si="117"/>
        <v>95852.155112999826</v>
      </c>
      <c r="JZ33" s="499">
        <f t="shared" si="117"/>
        <v>94422.078083984219</v>
      </c>
      <c r="KA33" s="499">
        <f t="shared" si="117"/>
        <v>88770.082564726705</v>
      </c>
      <c r="KB33" s="499">
        <f t="shared" si="117"/>
        <v>82802.727071489135</v>
      </c>
      <c r="KC33" s="499">
        <f t="shared" si="117"/>
        <v>81334.546922984839</v>
      </c>
      <c r="KD33" s="499">
        <f t="shared" si="117"/>
        <v>76261.544190892921</v>
      </c>
      <c r="KE33" s="499">
        <f t="shared" si="117"/>
        <v>72475.113079354735</v>
      </c>
      <c r="KF33" s="499">
        <f t="shared" si="117"/>
        <v>67628.984841366138</v>
      </c>
      <c r="KG33" s="499">
        <f t="shared" si="117"/>
        <v>68670.039352495252</v>
      </c>
      <c r="KH33" s="499">
        <f t="shared" si="117"/>
        <v>64851.012267163991</v>
      </c>
      <c r="KI33" s="499">
        <f t="shared" si="117"/>
        <v>60761.542729226669</v>
      </c>
      <c r="KJ33" s="499">
        <f t="shared" si="117"/>
        <v>57215.200163155685</v>
      </c>
      <c r="KK33" s="499">
        <f t="shared" si="117"/>
        <v>56518.756717431534</v>
      </c>
      <c r="KL33" s="499">
        <f t="shared" si="117"/>
        <v>56010.331612741124</v>
      </c>
      <c r="KM33" s="499">
        <f t="shared" si="117"/>
        <v>56715.752005854192</v>
      </c>
      <c r="KN33" s="499">
        <f t="shared" si="117"/>
        <v>59252.96061247139</v>
      </c>
      <c r="KO33" s="499">
        <f t="shared" si="117"/>
        <v>59138.521986984495</v>
      </c>
      <c r="KP33" s="499">
        <f t="shared" si="117"/>
        <v>57441.287571264693</v>
      </c>
      <c r="KQ33" s="499">
        <f t="shared" si="117"/>
        <v>56753.949577557723</v>
      </c>
      <c r="KR33" s="499">
        <f t="shared" si="117"/>
        <v>56793.926165783843</v>
      </c>
      <c r="KS33" s="499">
        <f t="shared" si="117"/>
        <v>56582.420378424293</v>
      </c>
      <c r="KT33" s="499">
        <f t="shared" si="117"/>
        <v>55800.207214897535</v>
      </c>
      <c r="KU33" s="499">
        <f t="shared" si="117"/>
        <v>57905.98223020247</v>
      </c>
      <c r="KV33" s="499">
        <f t="shared" si="117"/>
        <v>55582.902941626919</v>
      </c>
      <c r="KW33" s="499">
        <f t="shared" si="117"/>
        <v>56146.749784738262</v>
      </c>
      <c r="KX33" s="499">
        <f t="shared" si="117"/>
        <v>64754.155897350109</v>
      </c>
      <c r="KY33" s="499">
        <f t="shared" si="117"/>
        <v>70535.505839041944</v>
      </c>
      <c r="KZ33" s="499">
        <f t="shared" si="117"/>
        <v>79056.338407699048</v>
      </c>
      <c r="LA33" s="499">
        <f t="shared" si="117"/>
        <v>89835.18129371223</v>
      </c>
      <c r="LB33" s="499">
        <f t="shared" si="117"/>
        <v>95587.7432827679</v>
      </c>
      <c r="LC33" s="499">
        <f t="shared" si="117"/>
        <v>98798.002152456596</v>
      </c>
      <c r="LD33" s="499">
        <f t="shared" si="117"/>
        <v>105818.3584247871</v>
      </c>
      <c r="LE33" s="499">
        <f t="shared" si="117"/>
        <v>114647.80509381006</v>
      </c>
      <c r="LF33" s="499">
        <f t="shared" si="117"/>
        <v>118031.4480928019</v>
      </c>
      <c r="LG33" s="499">
        <f t="shared" si="117"/>
        <v>122833.02463890064</v>
      </c>
      <c r="LH33" s="499">
        <f t="shared" si="117"/>
        <v>126333.00965409289</v>
      </c>
      <c r="LI33" s="499">
        <f t="shared" si="117"/>
        <v>124989.1114108074</v>
      </c>
      <c r="LJ33" s="499">
        <f t="shared" si="117"/>
        <v>122624.89225989312</v>
      </c>
      <c r="LK33" s="499">
        <f t="shared" si="117"/>
        <v>122078.7104794242</v>
      </c>
      <c r="LL33" s="499">
        <f t="shared" si="117"/>
        <v>119898.17171476586</v>
      </c>
      <c r="LM33" s="499">
        <f t="shared" si="117"/>
        <v>118172.64119434204</v>
      </c>
      <c r="LN33" s="499">
        <f t="shared" si="117"/>
        <v>117957.76282924565</v>
      </c>
      <c r="LO33" s="499"/>
      <c r="LP33" s="499"/>
      <c r="LQ33" s="499"/>
      <c r="LR33" s="499"/>
      <c r="LS33" s="499"/>
      <c r="LT33" s="499"/>
      <c r="LU33" s="499"/>
      <c r="LV33" s="499"/>
      <c r="LW33" s="499"/>
      <c r="LX33" s="499"/>
      <c r="LY33" s="499"/>
      <c r="LZ33" s="499"/>
      <c r="MA33" s="499"/>
      <c r="MB33" s="499"/>
      <c r="MC33" s="499"/>
      <c r="MD33" s="499"/>
      <c r="ME33" s="499"/>
      <c r="MF33" s="499"/>
      <c r="MG33" s="499"/>
      <c r="MH33" s="499"/>
      <c r="MI33" s="499"/>
      <c r="MJ33" s="499"/>
      <c r="MK33" s="499"/>
      <c r="ML33" s="499"/>
      <c r="MM33" s="499"/>
      <c r="MN33" s="499"/>
      <c r="MO33" s="499"/>
      <c r="MP33" s="499"/>
      <c r="MQ33" s="499"/>
      <c r="MR33" s="499"/>
      <c r="MS33" s="499"/>
      <c r="MT33" s="499"/>
      <c r="MU33" s="499"/>
      <c r="MV33" s="499"/>
      <c r="MW33" s="499"/>
      <c r="MX33" s="499"/>
      <c r="MY33" s="499"/>
      <c r="MZ33" s="499"/>
      <c r="NA33" s="499"/>
      <c r="NB33" s="499"/>
      <c r="NC33" s="499"/>
      <c r="ND33" s="499"/>
      <c r="NE33" s="452">
        <v>8</v>
      </c>
      <c r="NF33" s="518" t="s">
        <v>65</v>
      </c>
      <c r="NG33" s="521">
        <f t="shared" si="85"/>
        <v>148.98734999999996</v>
      </c>
      <c r="NH33" s="521">
        <f t="shared" si="86"/>
        <v>168.16463999999996</v>
      </c>
      <c r="NI33" s="521">
        <f t="shared" si="87"/>
        <v>163.34729999999999</v>
      </c>
      <c r="NJ33" s="521">
        <f t="shared" si="88"/>
        <v>157.13999999999999</v>
      </c>
      <c r="NK33" s="521">
        <f t="shared" si="89"/>
        <v>150.27633</v>
      </c>
      <c r="NL33" s="521">
        <f t="shared" si="90"/>
        <v>142.00784999999996</v>
      </c>
      <c r="NM33" s="521">
        <f t="shared" si="91"/>
        <v>134.05419000000001</v>
      </c>
      <c r="NN33" s="521">
        <f t="shared" si="92"/>
        <v>126.12725999999999</v>
      </c>
      <c r="NO33" s="521">
        <f t="shared" si="93"/>
        <v>115.94907000000001</v>
      </c>
      <c r="NP33" s="521">
        <f t="shared" si="94"/>
        <v>106.09460999999997</v>
      </c>
      <c r="NQ33" s="521">
        <f t="shared" si="95"/>
        <v>99.207179999999994</v>
      </c>
      <c r="NR33" s="521">
        <f t="shared" si="96"/>
        <v>2.6999999999999997</v>
      </c>
      <c r="NS33" s="521">
        <f t="shared" si="97"/>
        <v>2.6999999999999997</v>
      </c>
      <c r="NT33" s="521">
        <f t="shared" si="98"/>
        <v>88.815149999999988</v>
      </c>
      <c r="NU33" s="521">
        <f t="shared" si="99"/>
        <v>84.906629999999993</v>
      </c>
      <c r="NV33" s="521">
        <f t="shared" si="100"/>
        <v>82.287089999999992</v>
      </c>
      <c r="NW33" s="521">
        <f t="shared" si="101"/>
        <v>82.866239999999991</v>
      </c>
      <c r="NX33" s="521">
        <f t="shared" si="102"/>
        <v>81.084239999999994</v>
      </c>
      <c r="NY33" s="499"/>
      <c r="NZ33" s="499"/>
      <c r="OA33" s="506">
        <v>6</v>
      </c>
      <c r="OB33" s="506">
        <v>180</v>
      </c>
      <c r="OC33" s="499">
        <v>114.51456</v>
      </c>
      <c r="OD33" s="499">
        <v>121.20299999999997</v>
      </c>
      <c r="OE33" s="499">
        <v>125.65205999999999</v>
      </c>
      <c r="OF33" s="499">
        <v>131.10497999999998</v>
      </c>
      <c r="OG33" s="499">
        <v>137.26179000000002</v>
      </c>
      <c r="OH33" s="499">
        <v>142.00784999999996</v>
      </c>
      <c r="OI33" s="499">
        <v>149.18039999999999</v>
      </c>
      <c r="OJ33" s="499">
        <v>155.13821999999996</v>
      </c>
      <c r="OK33" s="499">
        <v>161.12277</v>
      </c>
      <c r="OL33" s="499">
        <v>167.85872999999998</v>
      </c>
      <c r="OM33" s="499">
        <v>171.74348999999998</v>
      </c>
      <c r="ON33" s="499">
        <v>178.42598999999998</v>
      </c>
      <c r="OO33" s="499">
        <v>185.88662999999997</v>
      </c>
      <c r="OP33" s="499"/>
      <c r="OQ33" s="499"/>
      <c r="OR33" s="505">
        <v>330</v>
      </c>
      <c r="OS33" s="499">
        <f>IF('Sensitivity Analysis Tables'!B129&gt;0,'Projected DMI &amp; Feed Cost'!$OD17*'Forecast Sheet (2)'!D19,SUMPRODUCT($OD17,'Forecast Sheet'!D19))</f>
        <v>549.07145999999989</v>
      </c>
      <c r="OT33" s="499">
        <f>IF('Sensitivity Analysis Tables'!C129&gt;0,'Projected DMI &amp; Feed Cost'!$OD17*'Forecast Sheet (2)'!E19,SUMPRODUCT($OD17,'Forecast Sheet'!E19))</f>
        <v>543.58074539999984</v>
      </c>
      <c r="OU33" s="499">
        <f>IF('Sensitivity Analysis Tables'!D129&gt;0,'Projected DMI &amp; Feed Cost'!$OD17*'Forecast Sheet (2)'!F19,SUMPRODUCT($OD17,'Forecast Sheet'!F19))</f>
        <v>538.14493794599991</v>
      </c>
      <c r="OV33" s="499">
        <f>IF('Sensitivity Analysis Tables'!E129&gt;0,'Projected DMI &amp; Feed Cost'!$OD17*'Forecast Sheet (2)'!G19,SUMPRODUCT($OD17,'Forecast Sheet'!G19))</f>
        <v>532.76348856653988</v>
      </c>
      <c r="OW33" s="499">
        <f>IF('Sensitivity Analysis Tables'!F129&gt;0,'Projected DMI &amp; Feed Cost'!$OD17*'Forecast Sheet (2)'!H19,SUMPRODUCT($OD17,'Forecast Sheet'!H19))</f>
        <v>527.4358536808744</v>
      </c>
      <c r="OX33" s="499">
        <f>IF('Sensitivity Analysis Tables'!G129&gt;0,'Projected DMI &amp; Feed Cost'!$OD17*'Forecast Sheet (2)'!I19,SUMPRODUCT($OD17,'Forecast Sheet'!I19))</f>
        <v>522.16149514406573</v>
      </c>
      <c r="OY33" s="499">
        <f>IF('Sensitivity Analysis Tables'!H129&gt;0,'Projected DMI &amp; Feed Cost'!$OD17*'Forecast Sheet (2)'!J19,SUMPRODUCT($OD17,'Forecast Sheet'!J19))</f>
        <v>516.93988019262508</v>
      </c>
      <c r="OZ33" s="499">
        <f>IF('Sensitivity Analysis Tables'!I129&gt;0,'Projected DMI &amp; Feed Cost'!$OD17*'Forecast Sheet (2)'!K19,SUMPRODUCT($OD17,'Forecast Sheet'!K19))</f>
        <v>511.77048139069882</v>
      </c>
      <c r="PA33" s="499">
        <f>IF('Sensitivity Analysis Tables'!J129&gt;0,'Projected DMI &amp; Feed Cost'!$OD17*'Forecast Sheet (2)'!L19,SUMPRODUCT($OD17,'Forecast Sheet'!L19))</f>
        <v>506.65277657679184</v>
      </c>
      <c r="PB33" s="499">
        <f>IF('Sensitivity Analysis Tables'!K129&gt;0,'Projected DMI &amp; Feed Cost'!$OD17*'Forecast Sheet (2)'!M19,SUMPRODUCT($OD17,'Forecast Sheet'!M19))</f>
        <v>501.58624881102389</v>
      </c>
      <c r="PC33" s="499">
        <f>IF('Sensitivity Analysis Tables'!L129&gt;0,'Projected DMI &amp; Feed Cost'!$OD17*'Forecast Sheet (2)'!N19,SUMPRODUCT($OD17,'Forecast Sheet'!N19))</f>
        <v>468.98314263830747</v>
      </c>
      <c r="PD33" s="499">
        <f>IF('Sensitivity Analysis Tables'!M129&gt;0,'Projected DMI &amp; Feed Cost'!$OD17*'Forecast Sheet (2)'!O19,SUMPRODUCT($OD17,'Forecast Sheet'!O19))</f>
        <v>468.98314263830747</v>
      </c>
      <c r="PE33" s="499">
        <f>IF('Sensitivity Analysis Tables'!N129&gt;0,'Projected DMI &amp; Feed Cost'!$OD17*'Forecast Sheet (2)'!P19,SUMPRODUCT($OD17,'Forecast Sheet'!P19))</f>
        <v>234.2997145789835</v>
      </c>
      <c r="PF33" s="499">
        <f>IF('Sensitivity Analysis Tables'!O129&gt;0,'Projected DMI &amp; Feed Cost'!$OD17*'Forecast Sheet (2)'!Q19,SUMPRODUCT($OD17,'Forecast Sheet'!Q19))</f>
        <v>234.10801481250977</v>
      </c>
      <c r="PG33" s="499">
        <f>IF('Sensitivity Analysis Tables'!P129&gt;0,'Projected DMI &amp; Feed Cost'!$OD17*'Forecast Sheet (2)'!R19,SUMPRODUCT($OD17,'Forecast Sheet'!R19))</f>
        <v>467.83294378259899</v>
      </c>
      <c r="PH33" s="499">
        <f>IF('Sensitivity Analysis Tables'!Q129&gt;0,'Projected DMI &amp; Feed Cost'!$OD17*'Forecast Sheet (2)'!S19,SUMPRODUCT($OD17,'Forecast Sheet'!S19))</f>
        <v>233.72508568702483</v>
      </c>
      <c r="PI33" s="499">
        <f>IF('Sensitivity Analysis Tables'!R129&gt;0,'Projected DMI &amp; Feed Cost'!$OD17*'Forecast Sheet (2)'!T19,SUMPRODUCT($OD17,'Forecast Sheet'!T19))</f>
        <v>311.37847476195026</v>
      </c>
      <c r="PJ33" s="499">
        <f>IF('Sensitivity Analysis Tables'!S129&gt;0,'Projected DMI &amp; Feed Cost'!$OD17*'Forecast Sheet (2)'!U19,SUMPRODUCT($OD17,'Forecast Sheet'!U19))</f>
        <v>233.34278291649511</v>
      </c>
      <c r="PK33" s="499">
        <f>IF('Sensitivity Analysis Tables'!T129&gt;0,'Projected DMI &amp; Feed Cost'!$OD17*'Forecast Sheet (2)'!V19,SUMPRODUCT($OD17,'Forecast Sheet'!V19))</f>
        <v>544.02102088625406</v>
      </c>
      <c r="PL33" s="499">
        <f>IF('Sensitivity Analysis Tables'!U129&gt;0,'Projected DMI &amp; Feed Cost'!$OD17*'Forecast Sheet (2)'!W19,SUMPRODUCT($OD17,'Forecast Sheet'!W19))</f>
        <v>232.96110547639546</v>
      </c>
      <c r="PM33" s="499">
        <f>IF('Sensitivity Analysis Tables'!V129&gt;0,'Projected DMI &amp; Feed Cost'!$OD17*'Forecast Sheet (2)'!X19,SUMPRODUCT($OD17,'Forecast Sheet'!X19))</f>
        <v>232.77050093555115</v>
      </c>
      <c r="PN33" s="499">
        <f>IF('Sensitivity Analysis Tables'!W129&gt;0,'Projected DMI &amp; Feed Cost'!$OD17*'Forecast Sheet (2)'!Y19,SUMPRODUCT($OD17,'Forecast Sheet'!Y19))</f>
        <v>232.58005234387664</v>
      </c>
      <c r="PO33" s="499">
        <f>IF('Sensitivity Analysis Tables'!X129&gt;0,'Projected DMI &amp; Feed Cost'!$OD17*'Forecast Sheet (2)'!Z19,SUMPRODUCT($OD17,'Forecast Sheet'!Z19))</f>
        <v>387.31626595629518</v>
      </c>
      <c r="PP33" s="499">
        <f>IF('Sensitivity Analysis Tables'!Y129&gt;0,'Projected DMI &amp; Feed Cost'!$OD17*'Forecast Sheet (2)'!AA19,SUMPRODUCT($OD17,'Forecast Sheet'!AA19))</f>
        <v>232.19962249776216</v>
      </c>
      <c r="PQ33" s="499">
        <f>IF('Sensitivity Analysis Tables'!Z129&gt;0,'Projected DMI &amp; Feed Cost'!$OD17*'Forecast Sheet (2)'!AB19,SUMPRODUCT($OD17,'Forecast Sheet'!AB19))</f>
        <v>309.34618798459451</v>
      </c>
      <c r="PR33" s="499">
        <f>IF('Sensitivity Analysis Tables'!AA129&gt;0,'Projected DMI &amp; Feed Cost'!$OD17*'Forecast Sheet (2)'!AC19,SUMPRODUCT($OD17,'Forecast Sheet'!AC19))</f>
        <v>540.91290147660789</v>
      </c>
      <c r="PS33" s="499">
        <f>IF('Sensitivity Analysis Tables'!AB129&gt;0,'Projected DMI &amp; Feed Cost'!$OD17*'Forecast Sheet (2)'!AD19,SUMPRODUCT($OD17,'Forecast Sheet'!AD19))</f>
        <v>231.63014416088552</v>
      </c>
      <c r="PT33" s="499">
        <f>IF('Sensitivity Analysis Tables'!AC129&gt;0,'Projected DMI &amp; Feed Cost'!$OD17*'Forecast Sheet (2)'!AE19,SUMPRODUCT($OD17,'Forecast Sheet'!AE19))</f>
        <v>231.44062858839027</v>
      </c>
      <c r="PU33" s="499">
        <f>IF('Sensitivity Analysis Tables'!AD129&gt;0,'Projected DMI &amp; Feed Cost'!$OD17*'Forecast Sheet (2)'!AF19,SUMPRODUCT($OD17,'Forecast Sheet'!AF19))</f>
        <v>231.25126807409063</v>
      </c>
      <c r="PV33" s="499">
        <f>IF('Sensitivity Analysis Tables'!AE129&gt;0,'Projected DMI &amp; Feed Cost'!$OD17*'Forecast Sheet (2)'!AG19,SUMPRODUCT($OD17,'Forecast Sheet'!AG19))</f>
        <v>462.12412498224182</v>
      </c>
      <c r="PW33" s="499">
        <f>IF('Sensitivity Analysis Tables'!AF129&gt;0,'Projected DMI &amp; Feed Cost'!$OD17*'Forecast Sheet (2)'!AH19,SUMPRODUCT($OD17,'Forecast Sheet'!AH19))</f>
        <v>230.87301171271912</v>
      </c>
      <c r="PX33" s="499">
        <f>IF('Sensitivity Analysis Tables'!AG129&gt;0,'Projected DMI &amp; Feed Cost'!$OD17*'Forecast Sheet (2)'!AI19,SUMPRODUCT($OD17,'Forecast Sheet'!AI19))</f>
        <v>230.68411561222689</v>
      </c>
      <c r="PY33" s="499">
        <f>IF('Sensitivity Analysis Tables'!AH129&gt;0,'Projected DMI &amp; Feed Cost'!$OD17*'Forecast Sheet (2)'!AJ19,SUMPRODUCT($OD17,'Forecast Sheet'!AJ19))</f>
        <v>384.15895677181624</v>
      </c>
      <c r="PZ33" s="499">
        <f>IF('Sensitivity Analysis Tables'!AI129&gt;0,'Projected DMI &amp; Feed Cost'!$OD17*'Forecast Sheet (2)'!AK19,SUMPRODUCT($OD17,'Forecast Sheet'!AK19))</f>
        <v>230.30678693885611</v>
      </c>
      <c r="QA33" s="499">
        <f>IF('Sensitivity Analysis Tables'!AJ129&gt;0,'Projected DMI &amp; Feed Cost'!$OD17*'Forecast Sheet (2)'!AL19,SUMPRODUCT($OD17,'Forecast Sheet'!AL19))</f>
        <v>301.70189088990173</v>
      </c>
      <c r="QB33" s="499">
        <f>IF('Sensitivity Analysis Tables'!AK129&gt;0,'Projected DMI &amp; Feed Cost'!$OD17*'Forecast Sheet (2)'!AM19,SUMPRODUCT($OD17,'Forecast Sheet'!AM19))</f>
        <v>771.62379936512696</v>
      </c>
      <c r="QC33" s="499">
        <f>IF('Sensitivity Analysis Tables'!AL129&gt;0,'Projected DMI &amp; Feed Cost'!$OD17*'Forecast Sheet (2)'!AN19,SUMPRODUCT($OD17,'Forecast Sheet'!AN19))</f>
        <v>707.98918126732326</v>
      </c>
      <c r="QD33" s="499">
        <f>IF('Sensitivity Analysis Tables'!AM129&gt;0,'Projected DMI &amp; Feed Cost'!$OD17*'Forecast Sheet (2)'!AO19,SUMPRODUCT($OD17,'Forecast Sheet'!AO19))</f>
        <v>680.66634429845112</v>
      </c>
      <c r="QE33" s="499">
        <f>IF('Sensitivity Analysis Tables'!AN129&gt;0,'Projected DMI &amp; Feed Cost'!$OD17*'Forecast Sheet (2)'!AP19,SUMPRODUCT($OD17,'Forecast Sheet'!AP19))</f>
        <v>828.46196332150191</v>
      </c>
      <c r="QF33" s="499">
        <f>IF('Sensitivity Analysis Tables'!AO129&gt;0,'Projected DMI &amp; Feed Cost'!$OD17*'Forecast Sheet (2)'!AQ19,SUMPRODUCT($OD17,'Forecast Sheet'!AQ19))</f>
        <v>553.44286211705651</v>
      </c>
      <c r="QG33" s="499">
        <f>IF('Sensitivity Analysis Tables'!AP129&gt;0,'Projected DMI &amp; Feed Cost'!$OD17*'Forecast Sheet (2)'!AR19,SUMPRODUCT($OD17,'Forecast Sheet'!AR19))</f>
        <v>611.49370037127449</v>
      </c>
      <c r="QH33" s="499">
        <f>IF('Sensitivity Analysis Tables'!AQ129&gt;0,'Projected DMI &amp; Feed Cost'!$OD17*'Forecast Sheet (2)'!AS19,SUMPRODUCT($OD17,'Forecast Sheet'!AS19))</f>
        <v>692.65621865479761</v>
      </c>
      <c r="QI33" s="499">
        <f>IF('Sensitivity Analysis Tables'!AR129&gt;0,'Projected DMI &amp; Feed Cost'!$OD17*'Forecast Sheet (2)'!AT19,SUMPRODUCT($OD17,'Forecast Sheet'!AT19))</f>
        <v>805.24292760042977</v>
      </c>
      <c r="QJ33" s="499">
        <f>IF('Sensitivity Analysis Tables'!AS129&gt;0,'Projected DMI &amp; Feed Cost'!$OD17*'Forecast Sheet (2)'!AU19,SUMPRODUCT($OD17,'Forecast Sheet'!AU19))</f>
        <v>621.02542022386797</v>
      </c>
      <c r="QK33" s="499">
        <f>IF('Sensitivity Analysis Tables'!AT129&gt;0,'Projected DMI &amp; Feed Cost'!$OD17*'Forecast Sheet (2)'!AV19,SUMPRODUCT($OD17,'Forecast Sheet'!AV19))</f>
        <v>649.65374527741403</v>
      </c>
      <c r="QL33" s="499">
        <f>IF('Sensitivity Analysis Tables'!AU129&gt;0,'Projected DMI &amp; Feed Cost'!$OD17*'Forecast Sheet (2)'!AW19,SUMPRODUCT($OD17,'Forecast Sheet'!AW19))</f>
        <v>635.77348009318303</v>
      </c>
      <c r="QM33" s="499">
        <f>IF('Sensitivity Analysis Tables'!AV129&gt;0,'Projected DMI &amp; Feed Cost'!$OD17*'Forecast Sheet (2)'!AX19,SUMPRODUCT($OD17,'Forecast Sheet'!AX19))</f>
        <v>669.2089154680715</v>
      </c>
      <c r="QN33" s="499">
        <f>IF('Sensitivity Analysis Tables'!AW129&gt;0,'Projected DMI &amp; Feed Cost'!$OD17*'Forecast Sheet (2)'!AY19,SUMPRODUCT($OD17,'Forecast Sheet'!AY19))</f>
        <v>565.34505999465011</v>
      </c>
      <c r="QO33" s="499">
        <f>IF('Sensitivity Analysis Tables'!AX129&gt;0,'Projected DMI &amp; Feed Cost'!$OD17*'Forecast Sheet (2)'!AZ19,SUMPRODUCT($OD17,'Forecast Sheet'!AZ19))</f>
        <v>656.04236902485786</v>
      </c>
      <c r="QP33" s="499">
        <f>IF('Sensitivity Analysis Tables'!AY129&gt;0,'Projected DMI &amp; Feed Cost'!$OD17*'Forecast Sheet (2)'!BA19,SUMPRODUCT($OD17,'Forecast Sheet'!BA19))</f>
        <v>648.74746733531481</v>
      </c>
      <c r="QQ33" s="499">
        <f>IF('Sensitivity Analysis Tables'!AZ129&gt;0,'Projected DMI &amp; Feed Cost'!$OD17*'Forecast Sheet (2)'!BB19,SUMPRODUCT($OD17,'Forecast Sheet'!BB19))</f>
        <v>504.99137256938371</v>
      </c>
      <c r="QR33" s="499">
        <f>IF('Sensitivity Analysis Tables'!BA129&gt;0,'Projected DMI &amp; Feed Cost'!$OD17*'Forecast Sheet (2)'!BC19,SUMPRODUCT($OD17,'Forecast Sheet'!BC19))</f>
        <v>637.66378187019711</v>
      </c>
      <c r="QS33" s="499">
        <f>IF('Sensitivity Analysis Tables'!BB129&gt;0,'Projected DMI &amp; Feed Cost'!$OD17*'Forecast Sheet (2)'!BD19,SUMPRODUCT($OD17,'Forecast Sheet'!BD19))</f>
        <v>477.28740712489923</v>
      </c>
      <c r="QT33" s="499">
        <f>IF('Sensitivity Analysis Tables'!BC129&gt;0,'Projected DMI &amp; Feed Cost'!$OD17*'Forecast Sheet (2)'!BE19,SUMPRODUCT($OD17,'Forecast Sheet'!BE19))</f>
        <v>612.58294580083486</v>
      </c>
      <c r="QU33" s="499">
        <f>IF('Sensitivity Analysis Tables'!BD129&gt;0,'Projected DMI &amp; Feed Cost'!$OD17*'Forecast Sheet (2)'!BF19,SUMPRODUCT($OD17,'Forecast Sheet'!BF19))</f>
        <v>513.23021374506902</v>
      </c>
      <c r="QV33" s="499"/>
      <c r="QW33" s="499"/>
      <c r="QX33" s="505">
        <v>330</v>
      </c>
      <c r="QY33" s="499">
        <f>IF('Sensitivity Analysis Tables'!BH129&gt;0,'Projected DMI &amp; Feed Cost'!$OD38*'Forecast Sheet (2)'!D32,SUMPRODUCT($OD38,'Forecast Sheet'!D32))</f>
        <v>509.31503999999995</v>
      </c>
      <c r="QZ33" s="499">
        <f>IF('Sensitivity Analysis Tables'!BI129&gt;0,'Projected DMI &amp; Feed Cost'!$OD38*'Forecast Sheet (2)'!E32,SUMPRODUCT($OD38,'Forecast Sheet'!E32))</f>
        <v>672.29585279999992</v>
      </c>
      <c r="RA33" s="499">
        <f>IF('Sensitivity Analysis Tables'!BJ129&gt;0,'Projected DMI &amp; Feed Cost'!$OD38*'Forecast Sheet (2)'!F32,SUMPRODUCT($OD38,'Forecast Sheet'!F32))</f>
        <v>415.98305891999996</v>
      </c>
      <c r="RB33" s="499">
        <f>IF('Sensitivity Analysis Tables'!BK129&gt;0,'Projected DMI &amp; Feed Cost'!$OD38*'Forecast Sheet (2)'!G32,SUMPRODUCT($OD38,'Forecast Sheet'!G32))</f>
        <v>411.82322833079991</v>
      </c>
      <c r="RC33" s="499">
        <f>IF('Sensitivity Analysis Tables'!BL129&gt;0,'Projected DMI &amp; Feed Cost'!$OD38*'Forecast Sheet (2)'!H32,SUMPRODUCT($OD38,'Forecast Sheet'!H32))</f>
        <v>570.78699446648875</v>
      </c>
      <c r="RD33" s="499">
        <f>IF('Sensitivity Analysis Tables'!BM129&gt;0,'Projected DMI &amp; Feed Cost'!$OD38*'Forecast Sheet (2)'!I32,SUMPRODUCT($OD38,'Forecast Sheet'!I32))</f>
        <v>565.07912452182381</v>
      </c>
      <c r="RE33" s="499">
        <f>IF('Sensitivity Analysis Tables'!BN129&gt;0,'Projected DMI &amp; Feed Cost'!$OD38*'Forecast Sheet (2)'!J32,SUMPRODUCT($OD38,'Forecast Sheet'!J32))</f>
        <v>479.50999995137619</v>
      </c>
      <c r="RF33" s="499">
        <f>IF('Sensitivity Analysis Tables'!BO129&gt;0,'Projected DMI &amp; Feed Cost'!$OD38*'Forecast Sheet (2)'!K32,SUMPRODUCT($OD38,'Forecast Sheet'!K32))</f>
        <v>553.83404994383943</v>
      </c>
      <c r="RG33" s="499">
        <f>IF('Sensitivity Analysis Tables'!BP129&gt;0,'Projected DMI &amp; Feed Cost'!$OD38*'Forecast Sheet (2)'!L32,SUMPRODUCT($OD38,'Forecast Sheet'!L32))</f>
        <v>469.96775095234381</v>
      </c>
      <c r="RH33" s="499">
        <f>IF('Sensitivity Analysis Tables'!BQ129&gt;0,'Projected DMI &amp; Feed Cost'!$OD38*'Forecast Sheet (2)'!M32,SUMPRODUCT($OD38,'Forecast Sheet'!M32))</f>
        <v>387.72339453568361</v>
      </c>
      <c r="RI33" s="499">
        <f>IF('Sensitivity Analysis Tables'!BR129&gt;0,'Projected DMI &amp; Feed Cost'!$OD38*'Forecast Sheet (2)'!N32,SUMPRODUCT($OD38,'Forecast Sheet'!N32))</f>
        <v>362.5213738908642</v>
      </c>
      <c r="RJ33" s="499">
        <f>IF('Sensitivity Analysis Tables'!BS129&gt;0,'Projected DMI &amp; Feed Cost'!$OD38*'Forecast Sheet (2)'!O32,SUMPRODUCT($OD38,'Forecast Sheet'!O32))</f>
        <v>406.74898150554952</v>
      </c>
      <c r="RK33" s="499">
        <f>IF('Sensitivity Analysis Tables'!BT129&gt;0,'Projected DMI &amp; Feed Cost'!$OD38*'Forecast Sheet (2)'!P32,SUMPRODUCT($OD38,'Forecast Sheet'!P32))</f>
        <v>406.74898150554952</v>
      </c>
      <c r="RL33" s="499">
        <f>IF('Sensitivity Analysis Tables'!BU129&gt;0,'Projected DMI &amp; Feed Cost'!$OD38*'Forecast Sheet (2)'!Q32,SUMPRODUCT($OD38,'Forecast Sheet'!Q32))</f>
        <v>406.74898150554952</v>
      </c>
      <c r="RM33" s="499">
        <f>IF('Sensitivity Analysis Tables'!BV129&gt;0,'Projected DMI &amp; Feed Cost'!$OD38*'Forecast Sheet (2)'!R32,SUMPRODUCT($OD38,'Forecast Sheet'!R32))</f>
        <v>402.681491690494</v>
      </c>
      <c r="RN33" s="499">
        <f>IF('Sensitivity Analysis Tables'!BW129&gt;0,'Projected DMI &amp; Feed Cost'!$OD38*'Forecast Sheet (2)'!S32,SUMPRODUCT($OD38,'Forecast Sheet'!S32))</f>
        <v>398.65467677358913</v>
      </c>
      <c r="RO33" s="499">
        <f>IF('Sensitivity Analysis Tables'!BX129&gt;0,'Projected DMI &amp; Feed Cost'!$OD38*'Forecast Sheet (2)'!T32,SUMPRODUCT($OD38,'Forecast Sheet'!T32))</f>
        <v>394.66813000585324</v>
      </c>
      <c r="RP33" s="499">
        <f>IF('Sensitivity Analysis Tables'!BY129&gt;0,'Projected DMI &amp; Feed Cost'!$OD38*'Forecast Sheet (2)'!U32,SUMPRODUCT($OD38,'Forecast Sheet'!U32))</f>
        <v>390.72144870579473</v>
      </c>
      <c r="RQ33" s="499">
        <f>IF('Sensitivity Analysis Tables'!BZ129&gt;0,'Projected DMI &amp; Feed Cost'!$OD38*'Forecast Sheet (2)'!V32,SUMPRODUCT($OD38,'Forecast Sheet'!V32))</f>
        <v>386.81423421873683</v>
      </c>
      <c r="RR33" s="499">
        <f>IF('Sensitivity Analysis Tables'!CA129&gt;0,'Projected DMI &amp; Feed Cost'!$OD38*'Forecast Sheet (2)'!W32,SUMPRODUCT($OD38,'Forecast Sheet'!W32))</f>
        <v>382.94609187654953</v>
      </c>
      <c r="RS33" s="499">
        <f>IF('Sensitivity Analysis Tables'!CB129&gt;0,'Projected DMI &amp; Feed Cost'!$OD38*'Forecast Sheet (2)'!X32,SUMPRODUCT($OD38,'Forecast Sheet'!X32))</f>
        <v>379.11663095778397</v>
      </c>
      <c r="RT33" s="499">
        <f>IF('Sensitivity Analysis Tables'!CC129&gt;0,'Projected DMI &amp; Feed Cost'!$OD38*'Forecast Sheet (2)'!Y32,SUMPRODUCT($OD38,'Forecast Sheet'!Y32))</f>
        <v>375.32546464820621</v>
      </c>
      <c r="RU33" s="499">
        <f>IF('Sensitivity Analysis Tables'!CD129&gt;0,'Projected DMI &amp; Feed Cost'!$OD38*'Forecast Sheet (2)'!Z32,SUMPRODUCT($OD38,'Forecast Sheet'!Z32))</f>
        <v>371.57221000172416</v>
      </c>
      <c r="RV33" s="499">
        <f>IF('Sensitivity Analysis Tables'!CE129&gt;0,'Projected DMI &amp; Feed Cost'!$OD38*'Forecast Sheet (2)'!AA32,SUMPRODUCT($OD38,'Forecast Sheet'!AA32))</f>
        <v>347.42001635161222</v>
      </c>
      <c r="RW33" s="499">
        <f>IF('Sensitivity Analysis Tables'!CF129&gt;0,'Projected DMI &amp; Feed Cost'!$OD38*'Forecast Sheet (2)'!AB32,SUMPRODUCT($OD38,'Forecast Sheet'!AB32))</f>
        <v>347.42001635161222</v>
      </c>
      <c r="RX33" s="499">
        <f>IF('Sensitivity Analysis Tables'!CG129&gt;0,'Projected DMI &amp; Feed Cost'!$OD38*'Forecast Sheet (2)'!AC32,SUMPRODUCT($OD38,'Forecast Sheet'!AC32))</f>
        <v>173.56788180548043</v>
      </c>
      <c r="RY33" s="499">
        <f>IF('Sensitivity Analysis Tables'!CH129&gt;0,'Projected DMI &amp; Feed Cost'!$OD38*'Forecast Sheet (2)'!AD32,SUMPRODUCT($OD38,'Forecast Sheet'!AD32))</f>
        <v>173.42587172036676</v>
      </c>
      <c r="RZ33" s="499">
        <f>IF('Sensitivity Analysis Tables'!CI129&gt;0,'Projected DMI &amp; Feed Cost'!$OD38*'Forecast Sheet (2)'!AE32,SUMPRODUCT($OD38,'Forecast Sheet'!AE32))</f>
        <v>346.56795565064562</v>
      </c>
      <c r="SA33" s="499">
        <f>IF('Sensitivity Analysis Tables'!CJ129&gt;0,'Projected DMI &amp; Feed Cost'!$OD38*'Forecast Sheet (2)'!AF32,SUMPRODUCT($OD38,'Forecast Sheet'!AF32))</f>
        <v>173.14220002528396</v>
      </c>
      <c r="SB33" s="499">
        <f>IF('Sensitivity Analysis Tables'!CK129&gt;0,'Projected DMI &amp; Feed Cost'!$OD38*'Forecast Sheet (2)'!AG32,SUMPRODUCT($OD38,'Forecast Sheet'!AG32))</f>
        <v>230.66738430035099</v>
      </c>
      <c r="SC33" s="499">
        <f>IF('Sensitivity Analysis Tables'!CL129&gt;0,'Projected DMI &amp; Feed Cost'!$OD38*'Forecast Sheet (2)'!AH32,SUMPRODUCT($OD38,'Forecast Sheet'!AH32))</f>
        <v>172.85899233035167</v>
      </c>
      <c r="SD33" s="499">
        <f>IF('Sensitivity Analysis Tables'!CM129&gt;0,'Projected DMI &amp; Feed Cost'!$OD38*'Forecast Sheet (2)'!AI32,SUMPRODUCT($OD38,'Forecast Sheet'!AI32))</f>
        <v>403.00764524000806</v>
      </c>
      <c r="SE33" s="499">
        <f>IF('Sensitivity Analysis Tables'!CN129&gt;0,'Projected DMI &amp; Feed Cost'!$OD38*'Forecast Sheet (2)'!AJ32,SUMPRODUCT($OD38,'Forecast Sheet'!AJ32))</f>
        <v>172.57624787660751</v>
      </c>
      <c r="SF33" s="499">
        <f>IF('Sensitivity Analysis Tables'!CO129&gt;0,'Projected DMI &amp; Feed Cost'!$OD38*'Forecast Sheet (2)'!AK32,SUMPRODUCT($OD38,'Forecast Sheet'!AK32))</f>
        <v>172.4350491283449</v>
      </c>
      <c r="SG33" s="499">
        <f>IF('Sensitivity Analysis Tables'!CP129&gt;0,'Projected DMI &amp; Feed Cost'!$OD38*'Forecast Sheet (2)'!AL32,SUMPRODUCT($OD38,'Forecast Sheet'!AL32))</f>
        <v>172.29396590633075</v>
      </c>
      <c r="SH33" s="499">
        <f>IF('Sensitivity Analysis Tables'!CQ129&gt;0,'Projected DMI &amp; Feed Cost'!$OD38*'Forecast Sheet (2)'!AM32,SUMPRODUCT($OD38,'Forecast Sheet'!AM32))</f>
        <v>286.92166352673968</v>
      </c>
      <c r="SI33" s="499">
        <f>IF('Sensitivity Analysis Tables'!CR129&gt;0,'Projected DMI &amp; Feed Cost'!$OD38*'Forecast Sheet (2)'!AN32,SUMPRODUCT($OD38,'Forecast Sheet'!AN32))</f>
        <v>172.01214566303966</v>
      </c>
      <c r="SJ33" s="499">
        <f>IF('Sensitivity Analysis Tables'!CS129&gt;0,'Projected DMI &amp; Feed Cost'!$OD38*'Forecast Sheet (2)'!AO32,SUMPRODUCT($OD38,'Forecast Sheet'!AO32))</f>
        <v>229.16187793726914</v>
      </c>
      <c r="SK33" s="499">
        <f>IF('Sensitivity Analysis Tables'!CT129&gt;0,'Projected DMI &amp; Feed Cost'!$OD38*'Forecast Sheet (2)'!AP32,SUMPRODUCT($OD38,'Forecast Sheet'!AP32))</f>
        <v>400.70516824681073</v>
      </c>
      <c r="SL33" s="499">
        <f>IF('Sensitivity Analysis Tables'!CU129&gt;0,'Projected DMI &amp; Feed Cost'!$OD38*'Forecast Sheet (2)'!AQ32,SUMPRODUCT($OD38,'Forecast Sheet'!AQ32))</f>
        <v>171.59027938444268</v>
      </c>
      <c r="SM33" s="499">
        <f>IF('Sensitivity Analysis Tables'!CV129&gt;0,'Projected DMI &amp; Feed Cost'!$OD38*'Forecast Sheet (2)'!AR32,SUMPRODUCT($OD38,'Forecast Sheet'!AR32))</f>
        <v>171.44988733767357</v>
      </c>
      <c r="SN33" s="499">
        <f>IF('Sensitivity Analysis Tables'!CW129&gt;0,'Projected DMI &amp; Feed Cost'!$OD38*'Forecast Sheet (2)'!AS32,SUMPRODUCT($OD38,'Forecast Sheet'!AS32))</f>
        <v>171.30961015712458</v>
      </c>
      <c r="SO33" s="499">
        <f>IF('Sensitivity Analysis Tables'!CX129&gt;0,'Projected DMI &amp; Feed Cost'!$OD38*'Forecast Sheet (2)'!AT32,SUMPRODUCT($OD38,'Forecast Sheet'!AT32))</f>
        <v>342.33889549762836</v>
      </c>
      <c r="SP33" s="499">
        <f>IF('Sensitivity Analysis Tables'!CY129&gt;0,'Projected DMI &amp; Feed Cost'!$OD38*'Forecast Sheet (2)'!AU32,SUMPRODUCT($OD38,'Forecast Sheet'!AU32))</f>
        <v>171.02940001883789</v>
      </c>
      <c r="SQ33" s="499">
        <f>IF('Sensitivity Analysis Tables'!CZ129&gt;0,'Projected DMI &amp; Feed Cost'!$OD38*'Forecast Sheet (2)'!AV32,SUMPRODUCT($OD38,'Forecast Sheet'!AV32))</f>
        <v>170.88946687336795</v>
      </c>
      <c r="SR33" s="499">
        <f>IF('Sensitivity Analysis Tables'!DA129&gt;0,'Projected DMI &amp; Feed Cost'!$OD38*'Forecast Sheet (2)'!AW32,SUMPRODUCT($OD38,'Forecast Sheet'!AW32))</f>
        <v>284.58274703108913</v>
      </c>
      <c r="SS33" s="499">
        <f>IF('Sensitivity Analysis Tables'!DB129&gt;0,'Projected DMI &amp; Feed Cost'!$OD38*'Forecast Sheet (2)'!AX32,SUMPRODUCT($OD38,'Forecast Sheet'!AX32))</f>
        <v>170.60994396101987</v>
      </c>
      <c r="ST33" s="499">
        <f>IF('Sensitivity Analysis Tables'!DC129&gt;0,'Projected DMI &amp; Feed Cost'!$OD38*'Forecast Sheet (2)'!AY32,SUMPRODUCT($OD38,'Forecast Sheet'!AY32))</f>
        <v>223.49902658893618</v>
      </c>
      <c r="SU33" s="499">
        <f>IF('Sensitivity Analysis Tables'!DD129&gt;0,'Projected DMI &amp; Feed Cost'!$OD38*'Forecast Sheet (2)'!AZ32,SUMPRODUCT($OD38,'Forecast Sheet'!AZ32))</f>
        <v>571.61447527651148</v>
      </c>
      <c r="SV33" s="499">
        <f>IF('Sensitivity Analysis Tables'!DE129&gt;0,'Projected DMI &amp; Feed Cost'!$OD38*'Forecast Sheet (2)'!BA32,SUMPRODUCT($OD38,'Forecast Sheet'!BA32))</f>
        <v>524.47431596140837</v>
      </c>
      <c r="SW33" s="499">
        <f>IF('Sensitivity Analysis Tables'!DF129&gt;0,'Projected DMI &amp; Feed Cost'!$OD38*'Forecast Sheet (2)'!BB32,SUMPRODUCT($OD38,'Forecast Sheet'!BB32))</f>
        <v>504.23371538651969</v>
      </c>
      <c r="SX33" s="499">
        <f>IF('Sensitivity Analysis Tables'!DG129&gt;0,'Projected DMI &amp; Feed Cost'!$OD38*'Forecast Sheet (2)'!BC32,SUMPRODUCT($OD38,'Forecast Sheet'!BC32))</f>
        <v>613.71986042965887</v>
      </c>
      <c r="SY33" s="499">
        <f>IF('Sensitivity Analysis Tables'!DH129&gt;0,'Projected DMI &amp; Feed Cost'!$OD38*'Forecast Sheet (2)'!BD32,SUMPRODUCT($OD38,'Forecast Sheet'!BD32))</f>
        <v>409.98729106704832</v>
      </c>
      <c r="SZ33" s="499">
        <f>IF('Sensitivity Analysis Tables'!DI129&gt;0,'Projected DMI &amp; Feed Cost'!$OD38*'Forecast Sheet (2)'!BE32,SUMPRODUCT($OD38,'Forecast Sheet'!BE32))</f>
        <v>452.99101836958653</v>
      </c>
      <c r="TA33" s="499">
        <f>IF('Sensitivity Analysis Tables'!DJ129&gt;0,'Projected DMI &amp; Feed Cost'!$OD38*'Forecast Sheet (2)'!BF32,SUMPRODUCT($OD38,'Forecast Sheet'!BF32))</f>
        <v>513.11574539190997</v>
      </c>
      <c r="TB33" s="499"/>
      <c r="TC33" s="499"/>
      <c r="TD33" s="505">
        <v>330</v>
      </c>
      <c r="TE33" s="499">
        <f>IF('Sensitivity Analysis Tables'!DN129&gt;0,'Projected DMI &amp; Feed Cost'!$OD59*'Forecast Sheet (2)'!D45,SUMPRODUCT($OD59,'Forecast Sheet'!D45))</f>
        <v>427.23584999999986</v>
      </c>
      <c r="TF33" s="499">
        <f>IF('Sensitivity Analysis Tables'!DO129&gt;0,'Projected DMI &amp; Feed Cost'!$OD59*'Forecast Sheet (2)'!E45,SUMPRODUCT($OD59,'Forecast Sheet'!E45))</f>
        <v>338.37079319999987</v>
      </c>
      <c r="TG33" s="499">
        <f>IF('Sensitivity Analysis Tables'!DP129&gt;0,'Projected DMI &amp; Feed Cost'!$OD59*'Forecast Sheet (2)'!F45,SUMPRODUCT($OD59,'Forecast Sheet'!F45))</f>
        <v>167.49354263399994</v>
      </c>
      <c r="TH33" s="499">
        <f>IF('Sensitivity Analysis Tables'!DQ129&gt;0,'Projected DMI &amp; Feed Cost'!$OD59*'Forecast Sheet (2)'!G45,SUMPRODUCT($OD59,'Forecast Sheet'!G45))</f>
        <v>248.72791081148989</v>
      </c>
      <c r="TI33" s="499">
        <f>IF('Sensitivity Analysis Tables'!DR129&gt;0,'Projected DMI &amp; Feed Cost'!$OD59*'Forecast Sheet (2)'!H45,SUMPRODUCT($OD59,'Forecast Sheet'!H45))</f>
        <v>410.40105283895832</v>
      </c>
      <c r="TJ33" s="499">
        <f>IF('Sensitivity Analysis Tables'!DS129&gt;0,'Projected DMI &amp; Feed Cost'!$OD59*'Forecast Sheet (2)'!I45,SUMPRODUCT($OD59,'Forecast Sheet'!I45))</f>
        <v>325.03763384845502</v>
      </c>
      <c r="TK33" s="499">
        <f>IF('Sensitivity Analysis Tables'!DT129&gt;0,'Projected DMI &amp; Feed Cost'!$OD59*'Forecast Sheet (2)'!J45,SUMPRODUCT($OD59,'Forecast Sheet'!J45))</f>
        <v>321.78725750997046</v>
      </c>
      <c r="TL33" s="499">
        <f>IF('Sensitivity Analysis Tables'!DU129&gt;0,'Projected DMI &amp; Feed Cost'!$OD59*'Forecast Sheet (2)'!K45,SUMPRODUCT($OD59,'Forecast Sheet'!K45))</f>
        <v>318.56938493487075</v>
      </c>
      <c r="TM33" s="499">
        <f>IF('Sensitivity Analysis Tables'!DV129&gt;0,'Projected DMI &amp; Feed Cost'!$OD59*'Forecast Sheet (2)'!L45,SUMPRODUCT($OD59,'Forecast Sheet'!L45))</f>
        <v>394.22961385690252</v>
      </c>
      <c r="TN33" s="499">
        <f>IF('Sensitivity Analysis Tables'!DW129&gt;0,'Projected DMI &amp; Feed Cost'!$OD59*'Forecast Sheet (2)'!M45,SUMPRODUCT($OD59,'Forecast Sheet'!M45))</f>
        <v>390.2873177183335</v>
      </c>
      <c r="TO33" s="499">
        <f>IF('Sensitivity Analysis Tables'!DX129&gt;0,'Projected DMI &amp; Feed Cost'!$OD59*'Forecast Sheet (2)'!N45,SUMPRODUCT($OD59,'Forecast Sheet'!N45))</f>
        <v>364.91864206664184</v>
      </c>
      <c r="TP33" s="499">
        <f>IF('Sensitivity Analysis Tables'!DY129&gt;0,'Projected DMI &amp; Feed Cost'!$OD59*'Forecast Sheet (2)'!O45,SUMPRODUCT($OD59,'Forecast Sheet'!O45))</f>
        <v>477.67850246523409</v>
      </c>
      <c r="TQ33" s="499">
        <f>IF('Sensitivity Analysis Tables'!DZ129&gt;0,'Projected DMI &amp; Feed Cost'!$OD59*'Forecast Sheet (2)'!P45,SUMPRODUCT($OD59,'Forecast Sheet'!P45))</f>
        <v>409.43871639877204</v>
      </c>
      <c r="TR33" s="499">
        <f>IF('Sensitivity Analysis Tables'!EA129&gt;0,'Projected DMI &amp; Feed Cost'!$OD59*'Forecast Sheet (2)'!Q45,SUMPRODUCT($OD59,'Forecast Sheet'!Q45))</f>
        <v>409.43871639877204</v>
      </c>
      <c r="TS33" s="499">
        <f>IF('Sensitivity Analysis Tables'!EB129&gt;0,'Projected DMI &amp; Feed Cost'!$OD59*'Forecast Sheet (2)'!R45,SUMPRODUCT($OD59,'Forecast Sheet'!R45))</f>
        <v>540.45910564637927</v>
      </c>
      <c r="TT33" s="499">
        <f>IF('Sensitivity Analysis Tables'!EC129&gt;0,'Projected DMI &amp; Feed Cost'!$OD59*'Forecast Sheet (2)'!S45,SUMPRODUCT($OD59,'Forecast Sheet'!S45))</f>
        <v>334.40907161869717</v>
      </c>
      <c r="TU33" s="499">
        <f>IF('Sensitivity Analysis Tables'!ED129&gt;0,'Projected DMI &amp; Feed Cost'!$OD59*'Forecast Sheet (2)'!T45,SUMPRODUCT($OD59,'Forecast Sheet'!T45))</f>
        <v>331.06498090251029</v>
      </c>
      <c r="TV33" s="499">
        <f>IF('Sensitivity Analysis Tables'!EE129&gt;0,'Projected DMI &amp; Feed Cost'!$OD59*'Forecast Sheet (2)'!U45,SUMPRODUCT($OD59,'Forecast Sheet'!U45))</f>
        <v>458.85606353087917</v>
      </c>
      <c r="TW33" s="499">
        <f>IF('Sensitivity Analysis Tables'!EF129&gt;0,'Projected DMI &amp; Feed Cost'!$OD59*'Forecast Sheet (2)'!V45,SUMPRODUCT($OD59,'Forecast Sheet'!V45))</f>
        <v>454.26750289557032</v>
      </c>
      <c r="TX33" s="499">
        <f>IF('Sensitivity Analysis Tables'!EG129&gt;0,'Projected DMI &amp; Feed Cost'!$OD59*'Forecast Sheet (2)'!W45,SUMPRODUCT($OD59,'Forecast Sheet'!W45))</f>
        <v>385.47842388566977</v>
      </c>
      <c r="TY33" s="499">
        <f>IF('Sensitivity Analysis Tables'!EH129&gt;0,'Projected DMI &amp; Feed Cost'!$OD59*'Forecast Sheet (2)'!X45,SUMPRODUCT($OD59,'Forecast Sheet'!X45))</f>
        <v>445.22757958794841</v>
      </c>
      <c r="TZ33" s="499">
        <f>IF('Sensitivity Analysis Tables'!EI129&gt;0,'Projected DMI &amp; Feed Cost'!$OD59*'Forecast Sheet (2)'!Y45,SUMPRODUCT($OD59,'Forecast Sheet'!Y45))</f>
        <v>377.80740325034498</v>
      </c>
      <c r="UA33" s="499">
        <f>IF('Sensitivity Analysis Tables'!EJ129&gt;0,'Projected DMI &amp; Feed Cost'!$OD59*'Forecast Sheet (2)'!Z45,SUMPRODUCT($OD59,'Forecast Sheet'!Z45))</f>
        <v>311.6911076815345</v>
      </c>
      <c r="UB33" s="499">
        <f>IF('Sensitivity Analysis Tables'!EK129&gt;0,'Projected DMI &amp; Feed Cost'!$OD59*'Forecast Sheet (2)'!AA45,SUMPRODUCT($OD59,'Forecast Sheet'!AA45))</f>
        <v>291.4311856822348</v>
      </c>
      <c r="UC33" s="499">
        <f>IF('Sensitivity Analysis Tables'!EL129&gt;0,'Projected DMI &amp; Feed Cost'!$OD59*'Forecast Sheet (2)'!AB45,SUMPRODUCT($OD59,'Forecast Sheet'!AB45))</f>
        <v>326.98579033546736</v>
      </c>
      <c r="UD33" s="499">
        <f>IF('Sensitivity Analysis Tables'!EM129&gt;0,'Projected DMI &amp; Feed Cost'!$OD59*'Forecast Sheet (2)'!AC45,SUMPRODUCT($OD59,'Forecast Sheet'!AC45))</f>
        <v>326.98579033546736</v>
      </c>
      <c r="UE33" s="499">
        <f>IF('Sensitivity Analysis Tables'!EN129&gt;0,'Projected DMI &amp; Feed Cost'!$OD59*'Forecast Sheet (2)'!AD45,SUMPRODUCT($OD59,'Forecast Sheet'!AD45))</f>
        <v>326.98579033546736</v>
      </c>
      <c r="UF33" s="499">
        <f>IF('Sensitivity Analysis Tables'!EO129&gt;0,'Projected DMI &amp; Feed Cost'!$OD59*'Forecast Sheet (2)'!AE45,SUMPRODUCT($OD59,'Forecast Sheet'!AE45))</f>
        <v>323.71593243211271</v>
      </c>
      <c r="UG33" s="499">
        <f>IF('Sensitivity Analysis Tables'!EP129&gt;0,'Projected DMI &amp; Feed Cost'!$OD59*'Forecast Sheet (2)'!AF45,SUMPRODUCT($OD59,'Forecast Sheet'!AF45))</f>
        <v>320.4787731077916</v>
      </c>
      <c r="UH33" s="499">
        <f>IF('Sensitivity Analysis Tables'!EQ129&gt;0,'Projected DMI &amp; Feed Cost'!$OD59*'Forecast Sheet (2)'!AG45,SUMPRODUCT($OD59,'Forecast Sheet'!AG45))</f>
        <v>317.27398537671365</v>
      </c>
      <c r="UI33" s="499">
        <f>IF('Sensitivity Analysis Tables'!ER129&gt;0,'Projected DMI &amp; Feed Cost'!$OD59*'Forecast Sheet (2)'!AH45,SUMPRODUCT($OD59,'Forecast Sheet'!AH45))</f>
        <v>314.1012455229465</v>
      </c>
      <c r="UJ33" s="499">
        <f>IF('Sensitivity Analysis Tables'!ES129&gt;0,'Projected DMI &amp; Feed Cost'!$OD59*'Forecast Sheet (2)'!AI45,SUMPRODUCT($OD59,'Forecast Sheet'!AI45))</f>
        <v>310.96023306771707</v>
      </c>
      <c r="UK33" s="499">
        <f>IF('Sensitivity Analysis Tables'!ET129&gt;0,'Projected DMI &amp; Feed Cost'!$OD59*'Forecast Sheet (2)'!AJ45,SUMPRODUCT($OD59,'Forecast Sheet'!AJ45))</f>
        <v>307.85063073703998</v>
      </c>
      <c r="UL33" s="499">
        <f>IF('Sensitivity Analysis Tables'!EU129&gt;0,'Projected DMI &amp; Feed Cost'!$OD59*'Forecast Sheet (2)'!AK45,SUMPRODUCT($OD59,'Forecast Sheet'!AK45))</f>
        <v>304.77212442966953</v>
      </c>
      <c r="UM33" s="499">
        <f>IF('Sensitivity Analysis Tables'!EV129&gt;0,'Projected DMI &amp; Feed Cost'!$OD59*'Forecast Sheet (2)'!AL45,SUMPRODUCT($OD59,'Forecast Sheet'!AL45))</f>
        <v>301.72440318537292</v>
      </c>
      <c r="UN33" s="499">
        <f>IF('Sensitivity Analysis Tables'!EW129&gt;0,'Projected DMI &amp; Feed Cost'!$OD59*'Forecast Sheet (2)'!AM45,SUMPRODUCT($OD59,'Forecast Sheet'!AM45))</f>
        <v>298.70715915351911</v>
      </c>
      <c r="UO33" s="499">
        <f>IF('Sensitivity Analysis Tables'!EX129&gt;0,'Projected DMI &amp; Feed Cost'!$OD59*'Forecast Sheet (2)'!AN45,SUMPRODUCT($OD59,'Forecast Sheet'!AN45))</f>
        <v>279.29119380854053</v>
      </c>
      <c r="UP33" s="499">
        <f>IF('Sensitivity Analysis Tables'!EY129&gt;0,'Projected DMI &amp; Feed Cost'!$OD59*'Forecast Sheet (2)'!AO45,SUMPRODUCT($OD59,'Forecast Sheet'!AO45))</f>
        <v>279.29119380854053</v>
      </c>
      <c r="UQ33" s="499">
        <f>IF('Sensitivity Analysis Tables'!EZ129&gt;0,'Projected DMI &amp; Feed Cost'!$OD59*'Forecast Sheet (2)'!AP45,SUMPRODUCT($OD59,'Forecast Sheet'!AP45))</f>
        <v>139.53134141589405</v>
      </c>
      <c r="UR33" s="499">
        <f>IF('Sensitivity Analysis Tables'!FA129&gt;0,'Projected DMI &amp; Feed Cost'!$OD59*'Forecast Sheet (2)'!AQ45,SUMPRODUCT($OD59,'Forecast Sheet'!AQ45))</f>
        <v>139.41717940928092</v>
      </c>
      <c r="US33" s="499">
        <f>IF('Sensitivity Analysis Tables'!FB129&gt;0,'Projected DMI &amp; Feed Cost'!$OD59*'Forecast Sheet (2)'!AR45,SUMPRODUCT($OD59,'Forecast Sheet'!AR45))</f>
        <v>278.6062216158922</v>
      </c>
      <c r="UT33" s="499">
        <f>IF('Sensitivity Analysis Tables'!FC129&gt;0,'Projected DMI &amp; Feed Cost'!$OD59*'Forecast Sheet (2)'!AS45,SUMPRODUCT($OD59,'Forecast Sheet'!AS45))</f>
        <v>139.18913553546687</v>
      </c>
      <c r="UU33" s="499">
        <f>IF('Sensitivity Analysis Tables'!FD129&gt;0,'Projected DMI &amp; Feed Cost'!$OD59*'Forecast Sheet (2)'!AT45,SUMPRODUCT($OD59,'Forecast Sheet'!AT45))</f>
        <v>185.43367135397776</v>
      </c>
      <c r="UV33" s="499">
        <f>IF('Sensitivity Analysis Tables'!FE129&gt;0,'Projected DMI &amp; Feed Cost'!$OD59*'Forecast Sheet (2)'!AU45,SUMPRODUCT($OD59,'Forecast Sheet'!AU45))</f>
        <v>138.96146467169788</v>
      </c>
      <c r="UW33" s="499">
        <f>IF('Sensitivity Analysis Tables'!FF129&gt;0,'Projected DMI &amp; Feed Cost'!$OD59*'Forecast Sheet (2)'!AV45,SUMPRODUCT($OD59,'Forecast Sheet'!AV45))</f>
        <v>323.97812749837641</v>
      </c>
      <c r="UX33" s="499">
        <f>IF('Sensitivity Analysis Tables'!FG129&gt;0,'Projected DMI &amp; Feed Cost'!$OD59*'Forecast Sheet (2)'!AW45,SUMPRODUCT($OD59,'Forecast Sheet'!AW45))</f>
        <v>138.73416620784363</v>
      </c>
      <c r="UY33" s="499">
        <f>IF('Sensitivity Analysis Tables'!FH129&gt;0,'Projected DMI &amp; Feed Cost'!$OD59*'Forecast Sheet (2)'!AX45,SUMPRODUCT($OD59,'Forecast Sheet'!AX45))</f>
        <v>138.62065643549175</v>
      </c>
      <c r="UZ33" s="499">
        <f>IF('Sensitivity Analysis Tables'!FI129&gt;0,'Projected DMI &amp; Feed Cost'!$OD59*'Forecast Sheet (2)'!AY45,SUMPRODUCT($OD59,'Forecast Sheet'!AY45))</f>
        <v>138.5072395347718</v>
      </c>
      <c r="VA33" s="499">
        <f>IF('Sensitivity Analysis Tables'!FJ129&gt;0,'Projected DMI &amp; Feed Cost'!$OD59*'Forecast Sheet (2)'!AZ45,SUMPRODUCT($OD59,'Forecast Sheet'!AZ45))</f>
        <v>230.65652571616323</v>
      </c>
      <c r="VB33" s="499">
        <f>IF('Sensitivity Analysis Tables'!FK129&gt;0,'Projected DMI &amp; Feed Cost'!$OD59*'Forecast Sheet (2)'!BA45,SUMPRODUCT($OD59,'Forecast Sheet'!BA45))</f>
        <v>138.28068404434626</v>
      </c>
      <c r="VC33" s="499">
        <f>IF('Sensitivity Analysis Tables'!FL129&gt;0,'Projected DMI &amp; Feed Cost'!$OD59*'Forecast Sheet (2)'!BB45,SUMPRODUCT($OD59,'Forecast Sheet'!BB45))</f>
        <v>184.22339373714075</v>
      </c>
      <c r="VD33" s="499">
        <f>IF('Sensitivity Analysis Tables'!FM129&gt;0,'Projected DMI &amp; Feed Cost'!$OD59*'Forecast Sheet (2)'!BC45,SUMPRODUCT($OD59,'Forecast Sheet'!BC45))</f>
        <v>322.12716463532718</v>
      </c>
      <c r="VE33" s="499">
        <f>IF('Sensitivity Analysis Tables'!FN129&gt;0,'Projected DMI &amp; Feed Cost'!$OD59*'Forecast Sheet (2)'!BD45,SUMPRODUCT($OD59,'Forecast Sheet'!BD45))</f>
        <v>137.94154544832</v>
      </c>
      <c r="VF33" s="499">
        <f>IF('Sensitivity Analysis Tables'!FO129&gt;0,'Projected DMI &amp; Feed Cost'!$OD59*'Forecast Sheet (2)'!BE45,SUMPRODUCT($OD59,'Forecast Sheet'!BE45))</f>
        <v>137.82868418386226</v>
      </c>
      <c r="VG33" s="499">
        <f>IF('Sensitivity Analysis Tables'!FP129&gt;0,'Projected DMI &amp; Feed Cost'!$OD59*'Forecast Sheet (2)'!BF45,SUMPRODUCT($OD59,'Forecast Sheet'!BF45))</f>
        <v>137.71591526043912</v>
      </c>
      <c r="VH33" s="499"/>
      <c r="VI33" s="499"/>
      <c r="VJ33" s="499"/>
      <c r="VK33" s="499"/>
      <c r="VL33" s="499"/>
      <c r="VM33" s="499"/>
      <c r="VN33" s="499"/>
      <c r="VO33" s="499"/>
      <c r="VP33" s="499"/>
      <c r="VQ33" s="499"/>
      <c r="VR33" s="499"/>
      <c r="VS33" s="499"/>
      <c r="VT33" s="499"/>
      <c r="VU33" s="499"/>
      <c r="VV33" s="499"/>
      <c r="VW33" s="499"/>
      <c r="VX33" s="499"/>
      <c r="VY33" s="499"/>
      <c r="VZ33" s="499"/>
      <c r="WA33" s="499"/>
      <c r="WB33" s="499"/>
      <c r="WC33" s="499"/>
      <c r="WD33" s="499"/>
      <c r="WE33" s="499"/>
      <c r="WF33" s="499"/>
      <c r="WG33" s="499"/>
      <c r="WH33" s="499"/>
      <c r="WI33" s="499"/>
      <c r="WJ33" s="499"/>
      <c r="WK33" s="499"/>
      <c r="WL33" s="499"/>
      <c r="WM33" s="499"/>
      <c r="WN33" s="499"/>
      <c r="WO33" s="499"/>
      <c r="WP33" s="499"/>
      <c r="WQ33" s="499"/>
      <c r="WR33" s="499"/>
      <c r="WS33" s="499"/>
      <c r="WT33" s="499"/>
      <c r="WU33" s="499"/>
      <c r="WV33" s="499"/>
      <c r="WW33" s="499"/>
      <c r="WX33" s="499"/>
      <c r="WY33" s="499"/>
      <c r="WZ33" s="499"/>
      <c r="XA33" s="499"/>
      <c r="XB33" s="499"/>
      <c r="XC33" s="499"/>
      <c r="XD33" s="499"/>
      <c r="XE33" s="499"/>
      <c r="XF33" s="499"/>
      <c r="XG33" s="499"/>
      <c r="XH33" s="499"/>
      <c r="XI33" s="499"/>
      <c r="XJ33" s="499"/>
      <c r="XK33" s="499"/>
      <c r="XL33" s="499"/>
      <c r="XM33" s="499"/>
      <c r="XN33" s="499"/>
      <c r="XO33" s="499"/>
      <c r="XP33" s="499"/>
      <c r="XQ33" s="499"/>
      <c r="XR33" s="499"/>
      <c r="XS33" s="499"/>
    </row>
    <row r="34" spans="1:643" ht="18">
      <c r="A34" s="452">
        <v>10</v>
      </c>
      <c r="B34" s="505" t="s">
        <v>71</v>
      </c>
      <c r="C34" s="520">
        <f>('Final Summary'!$D$20*0.02)+(0.3*(0.4*'RHA Data'!D36)+('Final Summary'!$D$18*'RHA Data'!D36)*15)</f>
        <v>1704.6179999999999</v>
      </c>
      <c r="D34" s="520">
        <f>('Final Summary'!$D$20*0.02)+(0.3*(0.4*'RHA Data'!E36)+('Final Summary'!$D$18*'RHA Data'!E36)*15)</f>
        <v>1971.3899999999999</v>
      </c>
      <c r="E34" s="520">
        <f>('Final Summary'!$D$20*0.02)+(0.3*(0.4*'RHA Data'!F36)+('Final Summary'!$D$18*'RHA Data'!F36)*15)</f>
        <v>1943.1749999999997</v>
      </c>
      <c r="F34" s="520">
        <f>('Final Summary'!$D$20*0.02)+(0.3*(0.4*'RHA Data'!G36)+('Final Summary'!$D$18*'RHA Data'!G36)*15)</f>
        <v>1884.4349999999999</v>
      </c>
      <c r="G34" s="520">
        <f>('Final Summary'!$D$20*0.02)+(0.3*(0.4*'RHA Data'!H36)+('Final Summary'!$D$18*'RHA Data'!H36)*15)</f>
        <v>1807.5450000000001</v>
      </c>
      <c r="H34" s="520">
        <f>('Final Summary'!$D$20*0.02)+(0.3*(0.4*'RHA Data'!I36)+('Final Summary'!$D$18*'RHA Data'!I36)*15)</f>
        <v>1723.7579999999996</v>
      </c>
      <c r="I34" s="520">
        <f>('Final Summary'!$D$20*0.02)+(0.3*(0.4*'RHA Data'!J36)+('Final Summary'!$D$18*'RHA Data'!J36)*15)</f>
        <v>1635.3509999999999</v>
      </c>
      <c r="J34" s="520">
        <f>('Final Summary'!$D$20*0.02)+(0.3*(0.4*'RHA Data'!K36)+('Final Summary'!$D$18*'RHA Data'!K36)*15)</f>
        <v>1536.2189999999998</v>
      </c>
      <c r="K34" s="520">
        <f>('Final Summary'!$D$20*0.02)+(0.3*(0.4*'RHA Data'!L36)+('Final Summary'!$D$18*'RHA Data'!L36)*15)</f>
        <v>1414.1190000000001</v>
      </c>
      <c r="L34" s="520">
        <f>('Final Summary'!$D$20*0.02)+(0.3*(0.4*'RHA Data'!M36)+('Final Summary'!$D$18*'RHA Data'!M36)*15)</f>
        <v>1296.9689999999998</v>
      </c>
      <c r="M34" s="520">
        <f>('Final Summary'!$D$20*0.02)+(0.3*(0.4*'RHA Data'!N36)+('Final Summary'!$D$18*'RHA Data'!N36)*15)</f>
        <v>1226.8110000000001</v>
      </c>
      <c r="N34" s="520">
        <f>(('Final Summary'!$D$20*0.02)+(0.3*(0.4*'RHA Data'!O36)+('Final Summary'!$D$18*'RHA Data'!O36)*15))</f>
        <v>30</v>
      </c>
      <c r="O34" s="520">
        <f>(('Final Summary'!$D$20*0.02)+(0.3*(0.4*'RHA Data'!P36)+('Final Summary'!$D$18*'RHA Data'!P36)*15))</f>
        <v>30</v>
      </c>
      <c r="P34" s="520">
        <f>('Final Summary'!$D$20*0.02)+(0.3*(0.4*'RHA Data'!Q36)+('Final Summary'!$D$18*'RHA Data'!Q36)*15)</f>
        <v>1075.8689999999999</v>
      </c>
      <c r="Q34" s="520">
        <f>('Final Summary'!$D$20*0.02)+(0.3*(0.4*'RHA Data'!R36)+('Final Summary'!$D$18*'RHA Data'!R36)*15)</f>
        <v>1021.3529999999998</v>
      </c>
      <c r="R34" s="520">
        <f>('Final Summary'!$D$20*0.02)+(0.3*(0.4*'RHA Data'!S36)+('Final Summary'!$D$18*'RHA Data'!S36)*15)</f>
        <v>1024.1909999999998</v>
      </c>
      <c r="S34" s="520">
        <f>('Final Summary'!$D$20*0.02)+(0.3*(0.4*'RHA Data'!T36)+('Final Summary'!$D$18*'RHA Data'!T36)*15)</f>
        <v>1041.1859999999999</v>
      </c>
      <c r="T34" s="520">
        <f>('Final Summary'!$D$20*0.02)+(0.3*(0.4*'RHA Data'!U36)+('Final Summary'!$D$18*'RHA Data'!U36)*15)</f>
        <v>984.12900000000002</v>
      </c>
      <c r="U34" s="499"/>
      <c r="V34" s="499"/>
      <c r="W34" s="506">
        <v>8</v>
      </c>
      <c r="X34" s="506">
        <v>240</v>
      </c>
      <c r="Y34" s="499">
        <v>1135.4669999999999</v>
      </c>
      <c r="Z34" s="499">
        <v>1199.9490000000001</v>
      </c>
      <c r="AA34" s="499">
        <v>1237.2059999999999</v>
      </c>
      <c r="AB34" s="499">
        <v>1287.2339999999999</v>
      </c>
      <c r="AC34" s="499">
        <v>1344.357</v>
      </c>
      <c r="AD34" s="499">
        <v>1401.414</v>
      </c>
      <c r="AE34" s="499">
        <v>1457.8439999999996</v>
      </c>
      <c r="AF34" s="499">
        <v>1536.2189999999998</v>
      </c>
      <c r="AG34" s="499">
        <v>1588.029</v>
      </c>
      <c r="AH34" s="499">
        <v>1656.1079999999997</v>
      </c>
      <c r="AI34" s="499">
        <v>1711.68</v>
      </c>
      <c r="AJ34" s="499">
        <v>1752.4349999999999</v>
      </c>
      <c r="AK34" s="499">
        <v>1833.6810000000003</v>
      </c>
      <c r="AL34" s="499"/>
      <c r="AM34" s="499"/>
      <c r="AN34" s="499"/>
      <c r="AO34" s="499"/>
      <c r="AP34" s="499"/>
      <c r="AQ34" s="499"/>
      <c r="AR34" s="499"/>
      <c r="AS34" s="499"/>
      <c r="AT34" s="499"/>
      <c r="AU34" s="499"/>
      <c r="AV34" s="499"/>
      <c r="AW34" s="499"/>
      <c r="AX34" s="499"/>
      <c r="AY34" s="499"/>
      <c r="AZ34" s="499"/>
      <c r="BA34" s="499"/>
      <c r="BB34" s="499"/>
      <c r="BC34" s="499"/>
      <c r="BD34" s="499"/>
      <c r="BE34" s="499"/>
      <c r="BF34" s="499"/>
      <c r="BG34" s="499"/>
      <c r="BH34" s="499"/>
      <c r="BI34" s="499"/>
      <c r="BJ34" s="499"/>
      <c r="BK34" s="499"/>
      <c r="BL34" s="499"/>
      <c r="BM34" s="499"/>
      <c r="BN34" s="499"/>
      <c r="BO34" s="499"/>
      <c r="BP34" s="499"/>
      <c r="BQ34" s="499"/>
      <c r="BR34" s="499"/>
      <c r="BS34" s="499"/>
      <c r="BT34" s="499"/>
      <c r="BU34" s="499"/>
      <c r="BV34" s="499"/>
      <c r="BW34" s="499"/>
      <c r="BX34" s="499"/>
      <c r="BY34" s="499"/>
      <c r="BZ34" s="499"/>
      <c r="CA34" s="499"/>
      <c r="CB34" s="499"/>
      <c r="CC34" s="499"/>
      <c r="CD34" s="499"/>
      <c r="CE34" s="499"/>
      <c r="CF34" s="499"/>
      <c r="CG34" s="499"/>
      <c r="CH34" s="499"/>
      <c r="CI34" s="499"/>
      <c r="CJ34" s="499"/>
      <c r="CK34" s="499"/>
      <c r="CL34" s="499"/>
      <c r="CM34" s="499"/>
      <c r="CN34" s="499"/>
      <c r="CO34" s="499"/>
      <c r="CP34" s="499"/>
      <c r="CQ34" s="499"/>
      <c r="CR34" s="499"/>
      <c r="CS34" s="505">
        <v>270</v>
      </c>
      <c r="CT34" s="452">
        <f>IF('Sensitivity Analysis Tables'!B127&gt;0,'Projected DMI &amp; Feed Cost'!$Z15*'Forecast Sheet (2)'!D17,SUMPRODUCT($Z15,'Forecast Sheet'!D17))</f>
        <v>6557.3819999999996</v>
      </c>
      <c r="CU34" s="452">
        <f>IF('Sensitivity Analysis Tables'!C127&gt;0,'Projected DMI &amp; Feed Cost'!$Z15*'Forecast Sheet (2)'!E17,SUMPRODUCT($Z15,'Forecast Sheet'!E17))</f>
        <v>6491.8081799999991</v>
      </c>
      <c r="CV34" s="452">
        <f>IF('Sensitivity Analysis Tables'!D127&gt;0,'Projected DMI &amp; Feed Cost'!$Z15*'Forecast Sheet (2)'!F17,SUMPRODUCT($Z15,'Forecast Sheet'!F17))</f>
        <v>6426.8900981999986</v>
      </c>
      <c r="CW34" s="452">
        <f>IF('Sensitivity Analysis Tables'!E127&gt;0,'Projected DMI &amp; Feed Cost'!$Z15*'Forecast Sheet (2)'!G17,SUMPRODUCT($Z15,'Forecast Sheet'!G17))</f>
        <v>6362.621197217999</v>
      </c>
      <c r="CX34" s="452">
        <f>IF('Sensitivity Analysis Tables'!F127&gt;0,'Projected DMI &amp; Feed Cost'!$Z15*'Forecast Sheet (2)'!H17,SUMPRODUCT($Z15,'Forecast Sheet'!H17))</f>
        <v>6298.9949852458185</v>
      </c>
      <c r="CY34" s="452">
        <f>IF('Sensitivity Analysis Tables'!G127&gt;0,'Projected DMI &amp; Feed Cost'!$Z15*'Forecast Sheet (2)'!I17,SUMPRODUCT($Z15,'Forecast Sheet'!I17))</f>
        <v>6236.0050353933602</v>
      </c>
      <c r="CZ34" s="452">
        <f>IF('Sensitivity Analysis Tables'!H127&gt;0,'Projected DMI &amp; Feed Cost'!$Z15*'Forecast Sheet (2)'!J17,SUMPRODUCT($Z15,'Forecast Sheet'!J17))</f>
        <v>6173.6449850394274</v>
      </c>
      <c r="DA34" s="452">
        <f>IF('Sensitivity Analysis Tables'!I127&gt;0,'Projected DMI &amp; Feed Cost'!$Z15*'Forecast Sheet (2)'!K17,SUMPRODUCT($Z15,'Forecast Sheet'!K17))</f>
        <v>6111.9085351890326</v>
      </c>
      <c r="DB34" s="452">
        <f>IF('Sensitivity Analysis Tables'!J127&gt;0,'Projected DMI &amp; Feed Cost'!$Z15*'Forecast Sheet (2)'!L17,SUMPRODUCT($Z15,'Forecast Sheet'!L17))</f>
        <v>5714.6344804017463</v>
      </c>
      <c r="DC34" s="452">
        <f>IF('Sensitivity Analysis Tables'!K127&gt;0,'Projected DMI &amp; Feed Cost'!$Z15*'Forecast Sheet (2)'!M17,SUMPRODUCT($Z15,'Forecast Sheet'!M17))</f>
        <v>5714.6344804017463</v>
      </c>
      <c r="DD34" s="452">
        <f>IF('Sensitivity Analysis Tables'!L127&gt;0,'Projected DMI &amp; Feed Cost'!$Z15*'Forecast Sheet (2)'!N17,SUMPRODUCT($Z15,'Forecast Sheet'!N17))</f>
        <v>2854.9794351861638</v>
      </c>
      <c r="DE34" s="452">
        <f>IF('Sensitivity Analysis Tables'!M127&gt;0,'Projected DMI &amp; Feed Cost'!$Z15*'Forecast Sheet (2)'!O17,SUMPRODUCT($Z15,'Forecast Sheet'!O17))</f>
        <v>2852.643542921011</v>
      </c>
      <c r="DF34" s="452">
        <f>IF('Sensitivity Analysis Tables'!N127&gt;0,'Projected DMI &amp; Feed Cost'!$Z15*'Forecast Sheet (2)'!P17,SUMPRODUCT($Z15,'Forecast Sheet'!P17))</f>
        <v>5700.6191236808781</v>
      </c>
      <c r="DG34" s="452">
        <f>IF('Sensitivity Analysis Tables'!O127&gt;0,'Projected DMI &amp; Feed Cost'!$Z15*'Forecast Sheet (2)'!Q17,SUMPRODUCT($Z15,'Forecast Sheet'!Q17))</f>
        <v>2847.9774903807515</v>
      </c>
      <c r="DH34" s="452">
        <f>IF('Sensitivity Analysis Tables'!P127&gt;0,'Projected DMI &amp; Feed Cost'!$Z15*'Forecast Sheet (2)'!R17,SUMPRODUCT($Z15,'Forecast Sheet'!R17))</f>
        <v>3794.1964359727076</v>
      </c>
      <c r="DI34" s="452">
        <f>IF('Sensitivity Analysis Tables'!Q127&gt;0,'Projected DMI &amp; Feed Cost'!$Z15*'Forecast Sheet (2)'!S17,SUMPRODUCT($Z15,'Forecast Sheet'!S17))</f>
        <v>2843.3190700756381</v>
      </c>
      <c r="DJ34" s="452">
        <f>IF('Sensitivity Analysis Tables'!R127&gt;0,'Projected DMI &amp; Feed Cost'!$Z15*'Forecast Sheet (2)'!T17,SUMPRODUCT($Z15,'Forecast Sheet'!T17))</f>
        <v>6628.9830089214956</v>
      </c>
      <c r="DK34" s="452">
        <f>IF('Sensitivity Analysis Tables'!S127&gt;0,'Projected DMI &amp; Feed Cost'!$Z15*'Forecast Sheet (2)'!U17,SUMPRODUCT($Z15,'Forecast Sheet'!U17))</f>
        <v>2838.6682695216682</v>
      </c>
      <c r="DL34" s="452">
        <f>IF('Sensitivity Analysis Tables'!T127&gt;0,'Projected DMI &amp; Feed Cost'!$Z15*'Forecast Sheet (2)'!V17,SUMPRODUCT($Z15,'Forecast Sheet'!V17))</f>
        <v>2836.345722755696</v>
      </c>
      <c r="DM34" s="452">
        <f>IF('Sensitivity Analysis Tables'!U127&gt;0,'Projected DMI &amp; Feed Cost'!$Z15*'Forecast Sheet (2)'!W17,SUMPRODUCT($Z15,'Forecast Sheet'!W17))</f>
        <v>2834.0250762552596</v>
      </c>
      <c r="DN34" s="452">
        <f>IF('Sensitivity Analysis Tables'!V127&gt;0,'Projected DMI &amp; Feed Cost'!$Z15*'Forecast Sheet (2)'!X17,SUMPRODUCT($Z15,'Forecast Sheet'!X17))</f>
        <v>4719.5105474426609</v>
      </c>
      <c r="DO34" s="452">
        <f>IF('Sensitivity Analysis Tables'!W127&gt;0,'Projected DMI &amp; Feed Cost'!$Z15*'Forecast Sheet (2)'!Y17,SUMPRODUCT($Z15,'Forecast Sheet'!Y17))</f>
        <v>2829.3894778332146</v>
      </c>
      <c r="DP34" s="452">
        <f>IF('Sensitivity Analysis Tables'!X127&gt;0,'Projected DMI &amp; Feed Cost'!$Z15*'Forecast Sheet (2)'!Z17,SUMPRODUCT($Z15,'Forecast Sheet'!Z17))</f>
        <v>3769.4326970745301</v>
      </c>
      <c r="DQ34" s="452">
        <f>IF('Sensitivity Analysis Tables'!Y127&gt;0,'Projected DMI &amp; Feed Cost'!$Z15*'Forecast Sheet (2)'!AA17,SUMPRODUCT($Z15,'Forecast Sheet'!AA17))</f>
        <v>6591.1100776096164</v>
      </c>
      <c r="DR34" s="452">
        <f>IF('Sensitivity Analysis Tables'!Z127&gt;0,'Projected DMI &amp; Feed Cost'!$Z15*'Forecast Sheet (2)'!AB17,SUMPRODUCT($Z15,'Forecast Sheet'!AB17))</f>
        <v>2822.4502933639196</v>
      </c>
      <c r="DS34" s="452">
        <f>IF('Sensitivity Analysis Tables'!AA127&gt;0,'Projected DMI &amp; Feed Cost'!$Z15*'Forecast Sheet (2)'!AC17,SUMPRODUCT($Z15,'Forecast Sheet'!AC17))</f>
        <v>2820.1410158511676</v>
      </c>
      <c r="DT34" s="452">
        <f>IF('Sensitivity Analysis Tables'!AB127&gt;0,'Projected DMI &amp; Feed Cost'!$Z15*'Forecast Sheet (2)'!AD17,SUMPRODUCT($Z15,'Forecast Sheet'!AD17))</f>
        <v>2817.8336277472886</v>
      </c>
      <c r="DU34" s="452">
        <f>IF('Sensitivity Analysis Tables'!AC127&gt;0,'Projected DMI &amp; Feed Cost'!$Z15*'Forecast Sheet (2)'!AE17,SUMPRODUCT($Z15,'Forecast Sheet'!AE17))</f>
        <v>5631.0562550128088</v>
      </c>
      <c r="DV34" s="452">
        <f>IF('Sensitivity Analysis Tables'!AD127&gt;0,'Projected DMI &amp; Feed Cost'!$Z15*'Forecast Sheet (2)'!AF17,SUMPRODUCT($Z15,'Forecast Sheet'!AF17))</f>
        <v>2813.2245135838998</v>
      </c>
      <c r="DW34" s="452">
        <f>IF('Sensitivity Analysis Tables'!AE127&gt;0,'Projected DMI &amp; Feed Cost'!$Z15*'Forecast Sheet (2)'!AG17,SUMPRODUCT($Z15,'Forecast Sheet'!AG17))</f>
        <v>2810.9227844364218</v>
      </c>
      <c r="DX34" s="452">
        <f>IF('Sensitivity Analysis Tables'!AF127&gt;0,'Projected DMI &amp; Feed Cost'!$Z15*'Forecast Sheet (2)'!AH17,SUMPRODUCT($Z15,'Forecast Sheet'!AH17))</f>
        <v>4681.038230869809</v>
      </c>
      <c r="DY34" s="452">
        <f>IF('Sensitivity Analysis Tables'!AG127&gt;0,'Projected DMI &amp; Feed Cost'!$Z15*'Forecast Sheet (2)'!AI17,SUMPRODUCT($Z15,'Forecast Sheet'!AI17))</f>
        <v>2806.3249742994553</v>
      </c>
      <c r="DZ34" s="452">
        <f>IF('Sensitivity Analysis Tables'!AH127&gt;0,'Projected DMI &amp; Feed Cost'!$Z15*'Forecast Sheet (2)'!AJ17,SUMPRODUCT($Z15,'Forecast Sheet'!AJ17))</f>
        <v>3676.2857163322888</v>
      </c>
      <c r="EA34" s="452">
        <f>IF('Sensitivity Analysis Tables'!AI127&gt;0,'Projected DMI &amp; Feed Cost'!$Z15*'Forecast Sheet (2)'!AK17,SUMPRODUCT($Z15,'Forecast Sheet'!AK17))</f>
        <v>9402.3592083592594</v>
      </c>
      <c r="EB34" s="452">
        <f>IF('Sensitivity Analysis Tables'!AJ127&gt;0,'Projected DMI &amp; Feed Cost'!$Z15*'Forecast Sheet (2)'!AL17,SUMPRODUCT($Z15,'Forecast Sheet'!AL17))</f>
        <v>8626.9612256446417</v>
      </c>
      <c r="EC34" s="452">
        <f>IF('Sensitivity Analysis Tables'!AK127&gt;0,'Projected DMI &amp; Feed Cost'!$Z15*'Forecast Sheet (2)'!AM17,SUMPRODUCT($Z15,'Forecast Sheet'!AM17))</f>
        <v>8294.0280942610007</v>
      </c>
      <c r="ED34" s="452">
        <f>IF('Sensitivity Analysis Tables'!AL127&gt;0,'Projected DMI &amp; Feed Cost'!$Z15*'Forecast Sheet (2)'!AN17,SUMPRODUCT($Z15,'Forecast Sheet'!AN17))</f>
        <v>10094.941312100951</v>
      </c>
      <c r="EE34" s="452">
        <f>IF('Sensitivity Analysis Tables'!AM127&gt;0,'Projected DMI &amp; Feed Cost'!$Z15*'Forecast Sheet (2)'!AO17,SUMPRODUCT($Z15,'Forecast Sheet'!AO17))</f>
        <v>6743.7896488009583</v>
      </c>
      <c r="EF34" s="452">
        <f>IF('Sensitivity Analysis Tables'!AN127&gt;0,'Projected DMI &amp; Feed Cost'!$Z15*'Forecast Sheet (2)'!AP17,SUMPRODUCT($Z15,'Forecast Sheet'!AP17))</f>
        <v>7451.1483825020223</v>
      </c>
      <c r="EG34" s="452">
        <f>IF('Sensitivity Analysis Tables'!AO127&gt;0,'Projected DMI &amp; Feed Cost'!$Z15*'Forecast Sheet (2)'!AQ17,SUMPRODUCT($Z15,'Forecast Sheet'!AQ17))</f>
        <v>8440.1266278394323</v>
      </c>
      <c r="EH34" s="452">
        <f>IF('Sensitivity Analysis Tables'!AP127&gt;0,'Projected DMI &amp; Feed Cost'!$Z15*'Forecast Sheet (2)'!AR17,SUMPRODUCT($Z15,'Forecast Sheet'!AR17))</f>
        <v>9812.0136542178352</v>
      </c>
      <c r="EI34" s="452">
        <f>IF('Sensitivity Analysis Tables'!AQ127&gt;0,'Projected DMI &amp; Feed Cost'!$Z15*'Forecast Sheet (2)'!AS17,SUMPRODUCT($Z15,'Forecast Sheet'!AS17))</f>
        <v>7567.2939109334566</v>
      </c>
      <c r="EJ34" s="452">
        <f>IF('Sensitivity Analysis Tables'!AR127&gt;0,'Projected DMI &amp; Feed Cost'!$Z15*'Forecast Sheet (2)'!AT17,SUMPRODUCT($Z15,'Forecast Sheet'!AT17))</f>
        <v>7916.1346230895351</v>
      </c>
      <c r="EK34" s="452">
        <f>IF('Sensitivity Analysis Tables'!AS127&gt;0,'Projected DMI &amp; Feed Cost'!$Z15*'Forecast Sheet (2)'!AU17,SUMPRODUCT($Z15,'Forecast Sheet'!AU17))</f>
        <v>7747.0013754152142</v>
      </c>
      <c r="EL34" s="452">
        <f>IF('Sensitivity Analysis Tables'!AT127&gt;0,'Projected DMI &amp; Feed Cost'!$Z15*'Forecast Sheet (2)'!AV17,SUMPRODUCT($Z15,'Forecast Sheet'!AV17))</f>
        <v>8154.4174944375163</v>
      </c>
      <c r="EM34" s="452">
        <f>IF('Sensitivity Analysis Tables'!AU127&gt;0,'Projected DMI &amp; Feed Cost'!$Z15*'Forecast Sheet (2)'!AW17,SUMPRODUCT($Z15,'Forecast Sheet'!AW17))</f>
        <v>6888.8198304855841</v>
      </c>
      <c r="EN34" s="452">
        <f>IF('Sensitivity Analysis Tables'!AV127&gt;0,'Projected DMI &amp; Feed Cost'!$Z15*'Forecast Sheet (2)'!AX17,SUMPRODUCT($Z15,'Forecast Sheet'!AX17))</f>
        <v>7993.9810235892919</v>
      </c>
      <c r="EO34" s="452">
        <f>IF('Sensitivity Analysis Tables'!AW127&gt;0,'Projected DMI &amp; Feed Cost'!$Z15*'Forecast Sheet (2)'!AY17,SUMPRODUCT($Z15,'Forecast Sheet'!AY17))</f>
        <v>7905.0914816503519</v>
      </c>
      <c r="EP34" s="452">
        <f>IF('Sensitivity Analysis Tables'!AX127&gt;0,'Projected DMI &amp; Feed Cost'!$Z15*'Forecast Sheet (2)'!AZ17,SUMPRODUCT($Z15,'Forecast Sheet'!AZ17))</f>
        <v>6153.4005119157227</v>
      </c>
      <c r="EQ34" s="452">
        <f>IF('Sensitivity Analysis Tables'!AY127&gt;0,'Projected DMI &amp; Feed Cost'!$Z15*'Forecast Sheet (2)'!BA17,SUMPRODUCT($Z15,'Forecast Sheet'!BA17))</f>
        <v>7770.035004412025</v>
      </c>
      <c r="ER34" s="452">
        <f>IF('Sensitivity Analysis Tables'!AZ127&gt;0,'Projected DMI &amp; Feed Cost'!$Z15*'Forecast Sheet (2)'!BB17,SUMPRODUCT($Z15,'Forecast Sheet'!BB17))</f>
        <v>5815.8232691980475</v>
      </c>
      <c r="ES34" s="452">
        <f>IF('Sensitivity Analysis Tables'!BA127&gt;0,'Projected DMI &amp; Feed Cost'!$Z15*'Forecast Sheet (2)'!BC17,SUMPRODUCT($Z15,'Forecast Sheet'!BC17))</f>
        <v>7464.4210119922182</v>
      </c>
      <c r="ET34" s="452">
        <f>IF('Sensitivity Analysis Tables'!BB127&gt;0,'Projected DMI &amp; Feed Cost'!$Z15*'Forecast Sheet (2)'!BD17,SUMPRODUCT($Z15,'Forecast Sheet'!BD17))</f>
        <v>6253.7921072218169</v>
      </c>
      <c r="EU34" s="452">
        <f>IF('Sensitivity Analysis Tables'!BC127&gt;0,'Projected DMI &amp; Feed Cost'!$Z15*'Forecast Sheet (2)'!BE17,SUMPRODUCT($Z15,'Forecast Sheet'!BE17))</f>
        <v>7716.6786481183408</v>
      </c>
      <c r="EV34" s="452">
        <f>IF('Sensitivity Analysis Tables'!BD127&gt;0,'Projected DMI &amp; Feed Cost'!$Z15*'Forecast Sheet (2)'!BF17,SUMPRODUCT($Z15,'Forecast Sheet'!BF17))</f>
        <v>6794.1532745776713</v>
      </c>
      <c r="EW34" s="499"/>
      <c r="EX34" s="499"/>
      <c r="EY34" s="505">
        <v>270</v>
      </c>
      <c r="EZ34" s="452">
        <f>IF('Sensitivity Analysis Tables'!BH127&gt;0,'Projected DMI &amp; Feed Cost'!$Z35*'Forecast Sheet (2)'!D30,SUMPRODUCT($Z35,'Forecast Sheet'!D30))</f>
        <v>5504.744999999999</v>
      </c>
      <c r="FA34" s="452">
        <f>IF('Sensitivity Analysis Tables'!BI127&gt;0,'Projected DMI &amp; Feed Cost'!$Z35*'Forecast Sheet (2)'!E30,SUMPRODUCT($Z35,'Forecast Sheet'!E30))</f>
        <v>5449.6975499999999</v>
      </c>
      <c r="FB34" s="452">
        <f>IF('Sensitivity Analysis Tables'!BJ127&gt;0,'Projected DMI &amp; Feed Cost'!$Z35*'Forecast Sheet (2)'!F30,SUMPRODUCT($Z35,'Forecast Sheet'!F30))</f>
        <v>7553.2808042999986</v>
      </c>
      <c r="FC34" s="452">
        <f>IF('Sensitivity Analysis Tables'!BK127&gt;0,'Projected DMI &amp; Feed Cost'!$Z35*'Forecast Sheet (2)'!G30,SUMPRODUCT($Z35,'Forecast Sheet'!G30))</f>
        <v>7477.7479962569987</v>
      </c>
      <c r="FD34" s="452">
        <f>IF('Sensitivity Analysis Tables'!BL127&gt;0,'Projected DMI &amp; Feed Cost'!$Z35*'Forecast Sheet (2)'!H30,SUMPRODUCT($Z35,'Forecast Sheet'!H30))</f>
        <v>6345.4032996809383</v>
      </c>
      <c r="FE34" s="452">
        <f>IF('Sensitivity Analysis Tables'!BM127&gt;0,'Projected DMI &amp; Feed Cost'!$Z35*'Forecast Sheet (2)'!I30,SUMPRODUCT($Z35,'Forecast Sheet'!I30))</f>
        <v>7328.9408111314842</v>
      </c>
      <c r="FF34" s="452">
        <f>IF('Sensitivity Analysis Tables'!BN127&gt;0,'Projected DMI &amp; Feed Cost'!$Z35*'Forecast Sheet (2)'!J30,SUMPRODUCT($Z35,'Forecast Sheet'!J30))</f>
        <v>6219.1297740172877</v>
      </c>
      <c r="FG34" s="452">
        <f>IF('Sensitivity Analysis Tables'!BO127&gt;0,'Projected DMI &amp; Feed Cost'!$Z35*'Forecast Sheet (2)'!K30,SUMPRODUCT($Z35,'Forecast Sheet'!K30))</f>
        <v>5130.782063564262</v>
      </c>
      <c r="FH34" s="452">
        <f>IF('Sensitivity Analysis Tables'!BP127&gt;0,'Projected DMI &amp; Feed Cost'!$Z35*'Forecast Sheet (2)'!L30,SUMPRODUCT($Z35,'Forecast Sheet'!L30))</f>
        <v>4797.281229432585</v>
      </c>
      <c r="FI34" s="452">
        <f>IF('Sensitivity Analysis Tables'!BQ127&gt;0,'Projected DMI &amp; Feed Cost'!$Z35*'Forecast Sheet (2)'!M30,SUMPRODUCT($Z35,'Forecast Sheet'!M30))</f>
        <v>5382.5495394233594</v>
      </c>
      <c r="FJ34" s="452">
        <f>IF('Sensitivity Analysis Tables'!BR127&gt;0,'Projected DMI &amp; Feed Cost'!$Z35*'Forecast Sheet (2)'!N30,SUMPRODUCT($Z35,'Forecast Sheet'!N30))</f>
        <v>5382.5495394233594</v>
      </c>
      <c r="FK34" s="452">
        <f>IF('Sensitivity Analysis Tables'!BS127&gt;0,'Projected DMI &amp; Feed Cost'!$Z35*'Forecast Sheet (2)'!O30,SUMPRODUCT($Z35,'Forecast Sheet'!O30))</f>
        <v>5382.5495394233594</v>
      </c>
      <c r="FL34" s="452">
        <f>IF('Sensitivity Analysis Tables'!BT127&gt;0,'Projected DMI &amp; Feed Cost'!$Z35*'Forecast Sheet (2)'!P30,SUMPRODUCT($Z35,'Forecast Sheet'!P30))</f>
        <v>5328.7240440291253</v>
      </c>
      <c r="FM34" s="452">
        <f>IF('Sensitivity Analysis Tables'!BU127&gt;0,'Projected DMI &amp; Feed Cost'!$Z35*'Forecast Sheet (2)'!Q30,SUMPRODUCT($Z35,'Forecast Sheet'!Q30))</f>
        <v>5275.4368035888356</v>
      </c>
      <c r="FN34" s="452">
        <f>IF('Sensitivity Analysis Tables'!BV127&gt;0,'Projected DMI &amp; Feed Cost'!$Z35*'Forecast Sheet (2)'!R30,SUMPRODUCT($Z35,'Forecast Sheet'!R30))</f>
        <v>5222.682435552947</v>
      </c>
      <c r="FO34" s="452">
        <f>IF('Sensitivity Analysis Tables'!BW127&gt;0,'Projected DMI &amp; Feed Cost'!$Z35*'Forecast Sheet (2)'!S30,SUMPRODUCT($Z35,'Forecast Sheet'!S30))</f>
        <v>5170.4556111974171</v>
      </c>
      <c r="FP34" s="452">
        <f>IF('Sensitivity Analysis Tables'!BX127&gt;0,'Projected DMI &amp; Feed Cost'!$Z35*'Forecast Sheet (2)'!T30,SUMPRODUCT($Z35,'Forecast Sheet'!T30))</f>
        <v>5118.7510550854431</v>
      </c>
      <c r="FQ34" s="452">
        <f>IF('Sensitivity Analysis Tables'!BY127&gt;0,'Projected DMI &amp; Feed Cost'!$Z35*'Forecast Sheet (2)'!U30,SUMPRODUCT($Z35,'Forecast Sheet'!U30))</f>
        <v>5067.5635445345897</v>
      </c>
      <c r="FR34" s="452">
        <f>IF('Sensitivity Analysis Tables'!BZ127&gt;0,'Projected DMI &amp; Feed Cost'!$Z35*'Forecast Sheet (2)'!V30,SUMPRODUCT($Z35,'Forecast Sheet'!V30))</f>
        <v>5016.8879090892433</v>
      </c>
      <c r="FS34" s="452">
        <f>IF('Sensitivity Analysis Tables'!CA127&gt;0,'Projected DMI &amp; Feed Cost'!$Z35*'Forecast Sheet (2)'!W30,SUMPRODUCT($Z35,'Forecast Sheet'!W30))</f>
        <v>4966.7190299983522</v>
      </c>
      <c r="FT34" s="452">
        <f>IF('Sensitivity Analysis Tables'!CB127&gt;0,'Projected DMI &amp; Feed Cost'!$Z35*'Forecast Sheet (2)'!X30,SUMPRODUCT($Z35,'Forecast Sheet'!X30))</f>
        <v>4917.0518396983689</v>
      </c>
      <c r="FU34" s="452">
        <f>IF('Sensitivity Analysis Tables'!CC127&gt;0,'Projected DMI &amp; Feed Cost'!$Z35*'Forecast Sheet (2)'!Y30,SUMPRODUCT($Z35,'Forecast Sheet'!Y30))</f>
        <v>4597.4434701179762</v>
      </c>
      <c r="FV34" s="452">
        <f>IF('Sensitivity Analysis Tables'!CD127&gt;0,'Projected DMI &amp; Feed Cost'!$Z35*'Forecast Sheet (2)'!Z30,SUMPRODUCT($Z35,'Forecast Sheet'!Z30))</f>
        <v>4597.4434701179762</v>
      </c>
      <c r="FW34" s="452">
        <f>IF('Sensitivity Analysis Tables'!CE127&gt;0,'Projected DMI &amp; Feed Cost'!$Z35*'Forecast Sheet (2)'!AA30,SUMPRODUCT($Z35,'Forecast Sheet'!AA30))</f>
        <v>2296.8409627303035</v>
      </c>
      <c r="FX34" s="452">
        <f>IF('Sensitivity Analysis Tables'!CF127&gt;0,'Projected DMI &amp; Feed Cost'!$Z35*'Forecast Sheet (2)'!AB30,SUMPRODUCT($Z35,'Forecast Sheet'!AB30))</f>
        <v>2294.9617292153412</v>
      </c>
      <c r="FY34" s="452">
        <f>IF('Sensitivity Analysis Tables'!CG127&gt;0,'Projected DMI &amp; Feed Cost'!$Z35*'Forecast Sheet (2)'!AC30,SUMPRODUCT($Z35,'Forecast Sheet'!AC30))</f>
        <v>4586.1680665101476</v>
      </c>
      <c r="FZ34" s="452">
        <f>IF('Sensitivity Analysis Tables'!CH127&gt;0,'Projected DMI &amp; Feed Cost'!$Z35*'Forecast Sheet (2)'!AD30,SUMPRODUCT($Z35,'Forecast Sheet'!AD30))</f>
        <v>2291.207873591502</v>
      </c>
      <c r="GA34" s="452">
        <f>IF('Sensitivity Analysis Tables'!CI127&gt;0,'Projected DMI &amp; Feed Cost'!$Z35*'Forecast Sheet (2)'!AE30,SUMPRODUCT($Z35,'Forecast Sheet'!AE30))</f>
        <v>3052.4443319568727</v>
      </c>
      <c r="GB34" s="452">
        <f>IF('Sensitivity Analysis Tables'!CJ127&gt;0,'Projected DMI &amp; Feed Cost'!$Z35*'Forecast Sheet (2)'!AF30,SUMPRODUCT($Z35,'Forecast Sheet'!AF30))</f>
        <v>2287.4601581275897</v>
      </c>
      <c r="GC34" s="452">
        <f>IF('Sensitivity Analysis Tables'!CK127&gt;0,'Projected DMI &amp; Feed Cost'!$Z35*'Forecast Sheet (2)'!AG30,SUMPRODUCT($Z35,'Forecast Sheet'!AG30))</f>
        <v>5333.0400662382535</v>
      </c>
      <c r="GD34" s="452">
        <f>IF('Sensitivity Analysis Tables'!CL127&gt;0,'Projected DMI &amp; Feed Cost'!$Z35*'Forecast Sheet (2)'!AH30,SUMPRODUCT($Z35,'Forecast Sheet'!AH30))</f>
        <v>2283.7185727801802</v>
      </c>
      <c r="GE34" s="452">
        <f>IF('Sensitivity Analysis Tables'!CM127&gt;0,'Projected DMI &amp; Feed Cost'!$Z35*'Forecast Sheet (2)'!AI30,SUMPRODUCT($Z35,'Forecast Sheet'!AI30))</f>
        <v>2281.8500757660877</v>
      </c>
      <c r="GF34" s="452">
        <f>IF('Sensitivity Analysis Tables'!CN127&gt;0,'Projected DMI &amp; Feed Cost'!$Z35*'Forecast Sheet (2)'!AJ30,SUMPRODUCT($Z35,'Forecast Sheet'!AJ30))</f>
        <v>2279.9831075222787</v>
      </c>
      <c r="GG34" s="452">
        <f>IF('Sensitivity Analysis Tables'!CO127&gt;0,'Projected DMI &amp; Feed Cost'!$Z35*'Forecast Sheet (2)'!AK30,SUMPRODUCT($Z35,'Forecast Sheet'!AK30))</f>
        <v>3796.8627779965714</v>
      </c>
      <c r="GH34" s="452">
        <f>IF('Sensitivity Analysis Tables'!CP127&gt;0,'Projected DMI &amp; Feed Cost'!$Z35*'Forecast Sheet (2)'!AL30,SUMPRODUCT($Z35,'Forecast Sheet'!AL30))</f>
        <v>2276.2537523432884</v>
      </c>
      <c r="GI34" s="452">
        <f>IF('Sensitivity Analysis Tables'!CQ127&gt;0,'Projected DMI &amp; Feed Cost'!$Z35*'Forecast Sheet (2)'!AM30,SUMPRODUCT($Z35,'Forecast Sheet'!AM30))</f>
        <v>3032.5218172127402</v>
      </c>
      <c r="GJ34" s="452">
        <f>IF('Sensitivity Analysis Tables'!CR127&gt;0,'Projected DMI &amp; Feed Cost'!$Z35*'Forecast Sheet (2)'!AN30,SUMPRODUCT($Z35,'Forecast Sheet'!AN30))</f>
        <v>5302.5711602476485</v>
      </c>
      <c r="GK34" s="452">
        <f>IF('Sensitivity Analysis Tables'!CS127&gt;0,'Projected DMI &amp; Feed Cost'!$Z35*'Forecast Sheet (2)'!AO30,SUMPRODUCT($Z35,'Forecast Sheet'!AO30))</f>
        <v>2270.6711541148788</v>
      </c>
      <c r="GL34" s="452">
        <f>IF('Sensitivity Analysis Tables'!CT127&gt;0,'Projected DMI &amp; Feed Cost'!$Z35*'Forecast Sheet (2)'!AP30,SUMPRODUCT($Z35,'Forecast Sheet'!AP30))</f>
        <v>2268.8133322615117</v>
      </c>
      <c r="GM34" s="452">
        <f>IF('Sensitivity Analysis Tables'!CU127&gt;0,'Projected DMI &amp; Feed Cost'!$Z35*'Forecast Sheet (2)'!AQ30,SUMPRODUCT($Z35,'Forecast Sheet'!AQ30))</f>
        <v>2266.9570304442063</v>
      </c>
      <c r="GN34" s="452">
        <f>IF('Sensitivity Analysis Tables'!CV127&gt;0,'Projected DMI &amp; Feed Cost'!$Z35*'Forecast Sheet (2)'!AR30,SUMPRODUCT($Z35,'Forecast Sheet'!AR30))</f>
        <v>4530.2044948385956</v>
      </c>
      <c r="GO34" s="452">
        <f>IF('Sensitivity Analysis Tables'!CW127&gt;0,'Projected DMI &amp; Feed Cost'!$Z35*'Forecast Sheet (2)'!AS30,SUMPRODUCT($Z35,'Forecast Sheet'!AS30))</f>
        <v>2263.2489819441366</v>
      </c>
      <c r="GP34" s="452">
        <f>IF('Sensitivity Analysis Tables'!CX127&gt;0,'Projected DMI &amp; Feed Cost'!$Z35*'Forecast Sheet (2)'!AT30,SUMPRODUCT($Z35,'Forecast Sheet'!AT30))</f>
        <v>2261.3972327770916</v>
      </c>
      <c r="GQ34" s="452">
        <f>IF('Sensitivity Analysis Tables'!CY127&gt;0,'Projected DMI &amp; Feed Cost'!$Z35*'Forecast Sheet (2)'!AU30,SUMPRODUCT($Z35,'Forecast Sheet'!AU30))</f>
        <v>3765.9116644625801</v>
      </c>
      <c r="GR34" s="452">
        <f>IF('Sensitivity Analysis Tables'!CZ127&gt;0,'Projected DMI &amp; Feed Cost'!$Z35*'Forecast Sheet (2)'!AV30,SUMPRODUCT($Z35,'Forecast Sheet'!AV30))</f>
        <v>2257.6982784059005</v>
      </c>
      <c r="GS34" s="452">
        <f>IF('Sensitivity Analysis Tables'!DA127&gt;0,'Projected DMI &amp; Feed Cost'!$Z35*'Forecast Sheet (2)'!AW30,SUMPRODUCT($Z35,'Forecast Sheet'!AW30))</f>
        <v>2957.5847447117321</v>
      </c>
      <c r="GT34" s="452">
        <f>IF('Sensitivity Analysis Tables'!DB127&gt;0,'Projected DMI &amp; Feed Cost'!$Z35*'Forecast Sheet (2)'!AX30,SUMPRODUCT($Z35,'Forecast Sheet'!AX30))</f>
        <v>7564.2309397776189</v>
      </c>
      <c r="GU34" s="452">
        <f>IF('Sensitivity Analysis Tables'!DC127&gt;0,'Projected DMI &amp; Feed Cost'!$Z35*'Forecast Sheet (2)'!AY30,SUMPRODUCT($Z35,'Forecast Sheet'!AY30))</f>
        <v>6940.4205447996783</v>
      </c>
      <c r="GV34" s="452">
        <f>IF('Sensitivity Analysis Tables'!DD127&gt;0,'Projected DMI &amp; Feed Cost'!$Z35*'Forecast Sheet (2)'!AZ30,SUMPRODUCT($Z35,'Forecast Sheet'!AZ30))</f>
        <v>6672.5746736219216</v>
      </c>
      <c r="GW34" s="452">
        <f>IF('Sensitivity Analysis Tables'!DE127&gt;0,'Projected DMI &amp; Feed Cost'!$Z35*'Forecast Sheet (2)'!BA30,SUMPRODUCT($Z35,'Forecast Sheet'!BA30))</f>
        <v>8121.4156698399966</v>
      </c>
      <c r="GX34" s="452">
        <f>IF('Sensitivity Analysis Tables'!DF127&gt;0,'Projected DMI &amp; Feed Cost'!$Z35*'Forecast Sheet (2)'!BB30,SUMPRODUCT($Z35,'Forecast Sheet'!BB30))</f>
        <v>5425.4024104354476</v>
      </c>
      <c r="GY34" s="452">
        <f>IF('Sensitivity Analysis Tables'!DG127&gt;0,'Projected DMI &amp; Feed Cost'!$Z35*'Forecast Sheet (2)'!BC30,SUMPRODUCT($Z35,'Forecast Sheet'!BC30))</f>
        <v>5994.4749910944029</v>
      </c>
      <c r="GZ34" s="452">
        <f>IF('Sensitivity Analysis Tables'!DH127&gt;0,'Projected DMI &amp; Feed Cost'!$Z35*'Forecast Sheet (2)'!BD30,SUMPRODUCT($Z35,'Forecast Sheet'!BD30))</f>
        <v>6790.1114559826292</v>
      </c>
      <c r="HA34" s="452">
        <f>IF('Sensitivity Analysis Tables'!DI127&gt;0,'Projected DMI &amp; Feed Cost'!$Z35*'Forecast Sheet (2)'!BE30,SUMPRODUCT($Z35,'Forecast Sheet'!BE30))</f>
        <v>7893.7993773699554</v>
      </c>
      <c r="HB34" s="452">
        <f>IF('Sensitivity Analysis Tables'!DJ127&gt;0,'Projected DMI &amp; Feed Cost'!$Z35*'Forecast Sheet (2)'!BF30,SUMPRODUCT($Z35,'Forecast Sheet'!BF30))</f>
        <v>6087.9144758246593</v>
      </c>
      <c r="HC34" s="499"/>
      <c r="HD34" s="499"/>
      <c r="HE34" s="505">
        <v>270</v>
      </c>
      <c r="HF34" s="452">
        <f>IF('Sensitivity Analysis Tables'!DN127&gt;0,'Projected DMI &amp; Feed Cost'!$Z56*'Forecast Sheet (2)'!D43,SUMPRODUCT($Z56,'Forecast Sheet'!D43))</f>
        <v>2209.4879999999998</v>
      </c>
      <c r="HG34" s="452">
        <f>IF('Sensitivity Analysis Tables'!DO127&gt;0,'Projected DMI &amp; Feed Cost'!$Z56*'Forecast Sheet (2)'!E43,SUMPRODUCT($Z56,'Forecast Sheet'!E43))</f>
        <v>3281.0896799999996</v>
      </c>
      <c r="HH34" s="452">
        <f>IF('Sensitivity Analysis Tables'!DP127&gt;0,'Projected DMI &amp; Feed Cost'!$Z56*'Forecast Sheet (2)'!F43,SUMPRODUCT($Z56,'Forecast Sheet'!F43))</f>
        <v>5413.7979719999994</v>
      </c>
      <c r="HI34" s="452">
        <f>IF('Sensitivity Analysis Tables'!DQ127&gt;0,'Projected DMI &amp; Feed Cost'!$Z56*'Forecast Sheet (2)'!G43,SUMPRODUCT($Z56,'Forecast Sheet'!G43))</f>
        <v>4287.727993823999</v>
      </c>
      <c r="HJ34" s="452">
        <f>IF('Sensitivity Analysis Tables'!DR127&gt;0,'Projected DMI &amp; Feed Cost'!$Z56*'Forecast Sheet (2)'!H43,SUMPRODUCT($Z56,'Forecast Sheet'!H43))</f>
        <v>4244.8507138857594</v>
      </c>
      <c r="HK34" s="452">
        <f>IF('Sensitivity Analysis Tables'!DS127&gt;0,'Projected DMI &amp; Feed Cost'!$Z56*'Forecast Sheet (2)'!I43,SUMPRODUCT($Z56,'Forecast Sheet'!I43))</f>
        <v>4202.4022067469014</v>
      </c>
      <c r="HL34" s="452">
        <f>IF('Sensitivity Analysis Tables'!DT127&gt;0,'Projected DMI &amp; Feed Cost'!$Z56*'Forecast Sheet (2)'!J43,SUMPRODUCT($Z56,'Forecast Sheet'!J43))</f>
        <v>5200.4727308492902</v>
      </c>
      <c r="HM34" s="452">
        <f>IF('Sensitivity Analysis Tables'!DU127&gt;0,'Projected DMI &amp; Feed Cost'!$Z56*'Forecast Sheet (2)'!K43,SUMPRODUCT($Z56,'Forecast Sheet'!K43))</f>
        <v>5148.4680035407973</v>
      </c>
      <c r="HN34" s="452">
        <f>IF('Sensitivity Analysis Tables'!DV127&gt;0,'Projected DMI &amp; Feed Cost'!$Z56*'Forecast Sheet (2)'!L43,SUMPRODUCT($Z56,'Forecast Sheet'!L43))</f>
        <v>4813.8175833106461</v>
      </c>
      <c r="HO34" s="452">
        <f>IF('Sensitivity Analysis Tables'!DW127&gt;0,'Projected DMI &amp; Feed Cost'!$Z56*'Forecast Sheet (2)'!M43,SUMPRODUCT($Z56,'Forecast Sheet'!M43))</f>
        <v>6301.2872165536346</v>
      </c>
      <c r="HP34" s="452">
        <f>IF('Sensitivity Analysis Tables'!DX127&gt;0,'Projected DMI &amp; Feed Cost'!$Z56*'Forecast Sheet (2)'!N43,SUMPRODUCT($Z56,'Forecast Sheet'!N43))</f>
        <v>5401.1033284745436</v>
      </c>
      <c r="HQ34" s="452">
        <f>IF('Sensitivity Analysis Tables'!DY127&gt;0,'Projected DMI &amp; Feed Cost'!$Z56*'Forecast Sheet (2)'!O43,SUMPRODUCT($Z56,'Forecast Sheet'!O43))</f>
        <v>5401.1033284745436</v>
      </c>
      <c r="HR34" s="452">
        <f>IF('Sensitivity Analysis Tables'!DZ127&gt;0,'Projected DMI &amp; Feed Cost'!$Z56*'Forecast Sheet (2)'!P43,SUMPRODUCT($Z56,'Forecast Sheet'!P43))</f>
        <v>7129.4563935863998</v>
      </c>
      <c r="HS34" s="452">
        <f>IF('Sensitivity Analysis Tables'!EA127&gt;0,'Projected DMI &amp; Feed Cost'!$Z56*'Forecast Sheet (2)'!Q43,SUMPRODUCT($Z56,'Forecast Sheet'!Q43))</f>
        <v>4411.351143531585</v>
      </c>
      <c r="HT34" s="452">
        <f>IF('Sensitivity Analysis Tables'!EB127&gt;0,'Projected DMI &amp; Feed Cost'!$Z56*'Forecast Sheet (2)'!R43,SUMPRODUCT($Z56,'Forecast Sheet'!R43))</f>
        <v>4367.2376320962703</v>
      </c>
      <c r="HU34" s="452">
        <f>IF('Sensitivity Analysis Tables'!EC127&gt;0,'Projected DMI &amp; Feed Cost'!$Z56*'Forecast Sheet (2)'!S43,SUMPRODUCT($Z56,'Forecast Sheet'!S43))</f>
        <v>6052.9913580854291</v>
      </c>
      <c r="HV34" s="452">
        <f>IF('Sensitivity Analysis Tables'!ED127&gt;0,'Projected DMI &amp; Feed Cost'!$Z56*'Forecast Sheet (2)'!T43,SUMPRODUCT($Z56,'Forecast Sheet'!T43))</f>
        <v>5992.4614445045745</v>
      </c>
      <c r="HW34" s="452">
        <f>IF('Sensitivity Analysis Tables'!EE127&gt;0,'Projected DMI &amp; Feed Cost'!$Z56*'Forecast Sheet (2)'!U43,SUMPRODUCT($Z56,'Forecast Sheet'!U43))</f>
        <v>5085.0315686224531</v>
      </c>
      <c r="HX34" s="452">
        <f>IF('Sensitivity Analysis Tables'!EF127&gt;0,'Projected DMI &amp; Feed Cost'!$Z56*'Forecast Sheet (2)'!V43,SUMPRODUCT($Z56,'Forecast Sheet'!V43))</f>
        <v>5873.2114617589332</v>
      </c>
      <c r="HY34" s="452">
        <f>IF('Sensitivity Analysis Tables'!EG127&gt;0,'Projected DMI &amp; Feed Cost'!$Z56*'Forecast Sheet (2)'!W43,SUMPRODUCT($Z56,'Forecast Sheet'!W43))</f>
        <v>4983.8394404068677</v>
      </c>
      <c r="HZ34" s="452">
        <f>IF('Sensitivity Analysis Tables'!EH127&gt;0,'Projected DMI &amp; Feed Cost'!$Z56*'Forecast Sheet (2)'!X43,SUMPRODUCT($Z56,'Forecast Sheet'!X43))</f>
        <v>4111.6675383356642</v>
      </c>
      <c r="IA34" s="452">
        <f>IF('Sensitivity Analysis Tables'!EI127&gt;0,'Projected DMI &amp; Feed Cost'!$Z56*'Forecast Sheet (2)'!Y43,SUMPRODUCT($Z56,'Forecast Sheet'!Y43))</f>
        <v>3844.4091483438465</v>
      </c>
      <c r="IB34" s="452">
        <f>IF('Sensitivity Analysis Tables'!EJ127&gt;0,'Projected DMI &amp; Feed Cost'!$Z56*'Forecast Sheet (2)'!Z43,SUMPRODUCT($Z56,'Forecast Sheet'!Z43))</f>
        <v>4313.4270644417948</v>
      </c>
      <c r="IC34" s="452">
        <f>IF('Sensitivity Analysis Tables'!EK127&gt;0,'Projected DMI &amp; Feed Cost'!$Z56*'Forecast Sheet (2)'!AA43,SUMPRODUCT($Z56,'Forecast Sheet'!AA43))</f>
        <v>4313.4270644417948</v>
      </c>
      <c r="ID34" s="452">
        <f>IF('Sensitivity Analysis Tables'!EL127&gt;0,'Projected DMI &amp; Feed Cost'!$Z56*'Forecast Sheet (2)'!AB43,SUMPRODUCT($Z56,'Forecast Sheet'!AB43))</f>
        <v>4313.4270644417948</v>
      </c>
      <c r="IE34" s="452">
        <f>IF('Sensitivity Analysis Tables'!EM127&gt;0,'Projected DMI &amp; Feed Cost'!$Z56*'Forecast Sheet (2)'!AC43,SUMPRODUCT($Z56,'Forecast Sheet'!AC43))</f>
        <v>4270.2927937973773</v>
      </c>
      <c r="IF34" s="452">
        <f>IF('Sensitivity Analysis Tables'!EN127&gt;0,'Projected DMI &amp; Feed Cost'!$Z56*'Forecast Sheet (2)'!AD43,SUMPRODUCT($Z56,'Forecast Sheet'!AD43))</f>
        <v>4227.5898658594033</v>
      </c>
      <c r="IG34" s="452">
        <f>IF('Sensitivity Analysis Tables'!EO127&gt;0,'Projected DMI &amp; Feed Cost'!$Z56*'Forecast Sheet (2)'!AE43,SUMPRODUCT($Z56,'Forecast Sheet'!AE43))</f>
        <v>4185.3139672008101</v>
      </c>
      <c r="IH34" s="452">
        <f>IF('Sensitivity Analysis Tables'!EP127&gt;0,'Projected DMI &amp; Feed Cost'!$Z56*'Forecast Sheet (2)'!AF43,SUMPRODUCT($Z56,'Forecast Sheet'!AF43))</f>
        <v>4143.4608275288019</v>
      </c>
      <c r="II34" s="452">
        <f>IF('Sensitivity Analysis Tables'!EQ127&gt;0,'Projected DMI &amp; Feed Cost'!$Z56*'Forecast Sheet (2)'!AG43,SUMPRODUCT($Z56,'Forecast Sheet'!AG43))</f>
        <v>4102.0262192535138</v>
      </c>
      <c r="IJ34" s="452">
        <f>IF('Sensitivity Analysis Tables'!ER127&gt;0,'Projected DMI &amp; Feed Cost'!$Z56*'Forecast Sheet (2)'!AH43,SUMPRODUCT($Z56,'Forecast Sheet'!AH43))</f>
        <v>4061.0059570609797</v>
      </c>
      <c r="IK34" s="452">
        <f>IF('Sensitivity Analysis Tables'!ES127&gt;0,'Projected DMI &amp; Feed Cost'!$Z56*'Forecast Sheet (2)'!AI43,SUMPRODUCT($Z56,'Forecast Sheet'!AI43))</f>
        <v>4020.3958974903694</v>
      </c>
      <c r="IL34" s="452">
        <f>IF('Sensitivity Analysis Tables'!ET127&gt;0,'Projected DMI &amp; Feed Cost'!$Z56*'Forecast Sheet (2)'!AJ43,SUMPRODUCT($Z56,'Forecast Sheet'!AJ43))</f>
        <v>3980.1919385154665</v>
      </c>
      <c r="IM34" s="452">
        <f>IF('Sensitivity Analysis Tables'!EU127&gt;0,'Projected DMI &amp; Feed Cost'!$Z56*'Forecast Sheet (2)'!AK43,SUMPRODUCT($Z56,'Forecast Sheet'!AK43))</f>
        <v>3940.390019130311</v>
      </c>
      <c r="IN34" s="452">
        <f>IF('Sensitivity Analysis Tables'!EV127&gt;0,'Projected DMI &amp; Feed Cost'!$Z56*'Forecast Sheet (2)'!AL43,SUMPRODUCT($Z56,'Forecast Sheet'!AL43))</f>
        <v>3684.2646678868423</v>
      </c>
      <c r="IO34" s="452">
        <f>IF('Sensitivity Analysis Tables'!EW127&gt;0,'Projected DMI &amp; Feed Cost'!$Z56*'Forecast Sheet (2)'!AM43,SUMPRODUCT($Z56,'Forecast Sheet'!AM43))</f>
        <v>3684.2646678868423</v>
      </c>
      <c r="IP34" s="452">
        <f>IF('Sensitivity Analysis Tables'!EX127&gt;0,'Projected DMI &amp; Feed Cost'!$Z56*'Forecast Sheet (2)'!AN43,SUMPRODUCT($Z56,'Forecast Sheet'!AN43))</f>
        <v>1840.6251347611042</v>
      </c>
      <c r="IQ34" s="452">
        <f>IF('Sensitivity Analysis Tables'!EY127&gt;0,'Projected DMI &amp; Feed Cost'!$Z56*'Forecast Sheet (2)'!AO43,SUMPRODUCT($Z56,'Forecast Sheet'!AO43))</f>
        <v>1839.1191687417527</v>
      </c>
      <c r="IR34" s="452">
        <f>IF('Sensitivity Analysis Tables'!EZ127&gt;0,'Projected DMI &amp; Feed Cost'!$Z56*'Forecast Sheet (2)'!AP43,SUMPRODUCT($Z56,'Forecast Sheet'!AP43))</f>
        <v>3675.2288697528384</v>
      </c>
      <c r="IS34" s="452">
        <f>IF('Sensitivity Analysis Tables'!FA127&gt;0,'Projected DMI &amp; Feed Cost'!$Z56*'Forecast Sheet (2)'!AQ43,SUMPRODUCT($Z56,'Forecast Sheet'!AQ43))</f>
        <v>1836.1109321569745</v>
      </c>
      <c r="IT34" s="452">
        <f>IF('Sensitivity Analysis Tables'!FB127&gt;0,'Projected DMI &amp; Feed Cost'!$Z56*'Forecast Sheet (2)'!AR43,SUMPRODUCT($Z56,'Forecast Sheet'!AR43))</f>
        <v>2446.1448794348257</v>
      </c>
      <c r="IU34" s="452">
        <f>IF('Sensitivity Analysis Tables'!FC127&gt;0,'Projected DMI &amp; Feed Cost'!$Z56*'Forecast Sheet (2)'!AS43,SUMPRODUCT($Z56,'Forecast Sheet'!AS43))</f>
        <v>1833.1076161273747</v>
      </c>
      <c r="IV34" s="452">
        <f>IF('Sensitivity Analysis Tables'!FD127&gt;0,'Projected DMI &amp; Feed Cost'!$Z56*'Forecast Sheet (2)'!AT43,SUMPRODUCT($Z56,'Forecast Sheet'!AT43))</f>
        <v>4273.7515352118735</v>
      </c>
      <c r="IW34" s="452">
        <f>IF('Sensitivity Analysis Tables'!FE127&gt;0,'Projected DMI &amp; Feed Cost'!$Z56*'Forecast Sheet (2)'!AU43,SUMPRODUCT($Z56,'Forecast Sheet'!AU43))</f>
        <v>1830.1092126044289</v>
      </c>
      <c r="IX34" s="452">
        <f>IF('Sensitivity Analysis Tables'!FF127&gt;0,'Projected DMI &amp; Feed Cost'!$Z56*'Forecast Sheet (2)'!AV43,SUMPRODUCT($Z56,'Forecast Sheet'!AV43))</f>
        <v>1828.6118505213892</v>
      </c>
      <c r="IY34" s="452">
        <f>IF('Sensitivity Analysis Tables'!FG127&gt;0,'Projected DMI &amp; Feed Cost'!$Z56*'Forecast Sheet (2)'!AW43,SUMPRODUCT($Z56,'Forecast Sheet'!AW43))</f>
        <v>1827.1157135527803</v>
      </c>
      <c r="IZ34" s="452">
        <f>IF('Sensitivity Analysis Tables'!FH127&gt;0,'Projected DMI &amp; Feed Cost'!$Z56*'Forecast Sheet (2)'!AX43,SUMPRODUCT($Z56,'Forecast Sheet'!AX43))</f>
        <v>3042.70133449373</v>
      </c>
      <c r="JA34" s="452">
        <f>IF('Sensitivity Analysis Tables'!FI127&gt;0,'Projected DMI &amp; Feed Cost'!$Z56*'Forecast Sheet (2)'!AY43,SUMPRODUCT($Z56,'Forecast Sheet'!AY43))</f>
        <v>1824.127110950212</v>
      </c>
      <c r="JB34" s="452">
        <f>IF('Sensitivity Analysis Tables'!FJ127&gt;0,'Projected DMI &amp; Feed Cost'!$Z56*'Forecast Sheet (2)'!AZ43,SUMPRODUCT($Z56,'Forecast Sheet'!AZ43))</f>
        <v>2430.1795244186433</v>
      </c>
      <c r="JC34" s="452">
        <f>IF('Sensitivity Analysis Tables'!FK127&gt;0,'Projected DMI &amp; Feed Cost'!$Z56*'Forecast Sheet (2)'!BA43,SUMPRODUCT($Z56,'Forecast Sheet'!BA43))</f>
        <v>4249.3345925044787</v>
      </c>
      <c r="JD34" s="452">
        <f>IF('Sensitivity Analysis Tables'!FL127&gt;0,'Projected DMI &amp; Feed Cost'!$Z56*'Forecast Sheet (2)'!BB43,SUMPRODUCT($Z56,'Forecast Sheet'!BB43))</f>
        <v>1819.65337037208</v>
      </c>
      <c r="JE34" s="452">
        <f>IF('Sensitivity Analysis Tables'!FM127&gt;0,'Projected DMI &amp; Feed Cost'!$Z56*'Forecast Sheet (2)'!BC43,SUMPRODUCT($Z56,'Forecast Sheet'!BC43))</f>
        <v>1818.164563069048</v>
      </c>
      <c r="JF34" s="452">
        <f>IF('Sensitivity Analysis Tables'!FN127&gt;0,'Projected DMI &amp; Feed Cost'!$Z56*'Forecast Sheet (2)'!BD43,SUMPRODUCT($Z56,'Forecast Sheet'!BD43))</f>
        <v>1816.6769738810826</v>
      </c>
      <c r="JG34" s="452">
        <f>IF('Sensitivity Analysis Tables'!FO127&gt;0,'Projected DMI &amp; Feed Cost'!$Z56*'Forecast Sheet (2)'!BE43,SUMPRODUCT($Z56,'Forecast Sheet'!BE43))</f>
        <v>3630.3812036230861</v>
      </c>
      <c r="JH34" s="452">
        <f>IF('Sensitivity Analysis Tables'!FP127&gt;0,'Projected DMI &amp; Feed Cost'!$Z56*'Forecast Sheet (2)'!BF43,SUMPRODUCT($Z56,'Forecast Sheet'!BF43))</f>
        <v>1813.7054458646069</v>
      </c>
      <c r="JI34" s="499"/>
      <c r="JJ34" s="499"/>
      <c r="JK34" s="505" t="s">
        <v>83</v>
      </c>
      <c r="JL34" s="499">
        <f>EZ230</f>
        <v>124792.31399999998</v>
      </c>
      <c r="JM34" s="499">
        <f t="shared" ref="JM34:LN34" si="118">FA230</f>
        <v>121752.01272</v>
      </c>
      <c r="JN34" s="499">
        <f t="shared" si="118"/>
        <v>116520.2535735</v>
      </c>
      <c r="JO34" s="499">
        <f t="shared" si="118"/>
        <v>115315.55130847951</v>
      </c>
      <c r="JP34" s="499">
        <f t="shared" si="118"/>
        <v>114127.9812778723</v>
      </c>
      <c r="JQ34" s="499">
        <f t="shared" si="118"/>
        <v>110685.64044755271</v>
      </c>
      <c r="JR34" s="499">
        <f t="shared" si="118"/>
        <v>107458.34930871575</v>
      </c>
      <c r="JS34" s="499">
        <f t="shared" si="118"/>
        <v>105619.79141776054</v>
      </c>
      <c r="JT34" s="499">
        <f t="shared" si="118"/>
        <v>102742.61027950875</v>
      </c>
      <c r="JU34" s="499">
        <f t="shared" si="118"/>
        <v>101194.13853218385</v>
      </c>
      <c r="JV34" s="499">
        <f t="shared" si="118"/>
        <v>100780.80818931338</v>
      </c>
      <c r="JW34" s="499">
        <f t="shared" si="118"/>
        <v>100662.44014063118</v>
      </c>
      <c r="JX34" s="499">
        <f t="shared" si="118"/>
        <v>99801.915948487542</v>
      </c>
      <c r="JY34" s="499">
        <f t="shared" si="118"/>
        <v>98376.331368173953</v>
      </c>
      <c r="JZ34" s="499">
        <f t="shared" si="118"/>
        <v>96909.200513318923</v>
      </c>
      <c r="KA34" s="499">
        <f t="shared" si="118"/>
        <v>91199.638304184933</v>
      </c>
      <c r="KB34" s="499">
        <f t="shared" si="118"/>
        <v>85089.603306379766</v>
      </c>
      <c r="KC34" s="499">
        <f t="shared" si="118"/>
        <v>83450.705638693369</v>
      </c>
      <c r="KD34" s="499">
        <f t="shared" si="118"/>
        <v>78261.453233971159</v>
      </c>
      <c r="KE34" s="499">
        <f t="shared" si="118"/>
        <v>74323.731012439181</v>
      </c>
      <c r="KF34" s="499">
        <f t="shared" si="118"/>
        <v>69351.120050974423</v>
      </c>
      <c r="KG34" s="499">
        <f t="shared" si="118"/>
        <v>70306.001105858726</v>
      </c>
      <c r="KH34" s="499">
        <f t="shared" si="118"/>
        <v>66490.145704928189</v>
      </c>
      <c r="KI34" s="499">
        <f t="shared" si="118"/>
        <v>62343.503690923353</v>
      </c>
      <c r="KJ34" s="499">
        <f t="shared" si="118"/>
        <v>58719.04571889279</v>
      </c>
      <c r="KK34" s="499">
        <f t="shared" si="118"/>
        <v>58031.423085564253</v>
      </c>
      <c r="KL34" s="499">
        <f t="shared" si="118"/>
        <v>57514.211710479511</v>
      </c>
      <c r="KM34" s="499">
        <f t="shared" si="118"/>
        <v>58145.215331282285</v>
      </c>
      <c r="KN34" s="499">
        <f t="shared" si="118"/>
        <v>60689.711064497031</v>
      </c>
      <c r="KO34" s="499">
        <f t="shared" si="118"/>
        <v>60688.966380439226</v>
      </c>
      <c r="KP34" s="499">
        <f t="shared" si="118"/>
        <v>59014.423245430829</v>
      </c>
      <c r="KQ34" s="499">
        <f t="shared" si="118"/>
        <v>58252.16678584928</v>
      </c>
      <c r="KR34" s="499">
        <f t="shared" si="118"/>
        <v>58288.94143783897</v>
      </c>
      <c r="KS34" s="499">
        <f t="shared" si="118"/>
        <v>58118.336849722524</v>
      </c>
      <c r="KT34" s="499">
        <f t="shared" si="118"/>
        <v>57304.815575380519</v>
      </c>
      <c r="KU34" s="499">
        <f t="shared" si="118"/>
        <v>59354.446531139045</v>
      </c>
      <c r="KV34" s="499">
        <f t="shared" si="118"/>
        <v>57086.785456115162</v>
      </c>
      <c r="KW34" s="499">
        <f t="shared" si="118"/>
        <v>57613.876943891621</v>
      </c>
      <c r="KX34" s="499">
        <f t="shared" si="118"/>
        <v>66183.015885741304</v>
      </c>
      <c r="KY34" s="499">
        <f t="shared" si="118"/>
        <v>72181.649531183008</v>
      </c>
      <c r="KZ34" s="499">
        <f t="shared" si="118"/>
        <v>81011.122610355524</v>
      </c>
      <c r="LA34" s="499">
        <f t="shared" si="118"/>
        <v>92099.066063213861</v>
      </c>
      <c r="LB34" s="499">
        <f t="shared" si="118"/>
        <v>98163.429198450671</v>
      </c>
      <c r="LC34" s="499">
        <f t="shared" si="118"/>
        <v>101637.12790244089</v>
      </c>
      <c r="LD34" s="499">
        <f t="shared" si="118"/>
        <v>108809.87786594621</v>
      </c>
      <c r="LE34" s="499">
        <f t="shared" si="118"/>
        <v>117741.44945251758</v>
      </c>
      <c r="LF34" s="499">
        <f t="shared" si="118"/>
        <v>121292.92771741994</v>
      </c>
      <c r="LG34" s="499">
        <f t="shared" si="118"/>
        <v>126172.55127540296</v>
      </c>
      <c r="LH34" s="499">
        <f t="shared" si="118"/>
        <v>129638.88961945576</v>
      </c>
      <c r="LI34" s="499">
        <f t="shared" si="118"/>
        <v>128292.74207899884</v>
      </c>
      <c r="LJ34" s="499">
        <f t="shared" si="118"/>
        <v>125883.72756688647</v>
      </c>
      <c r="LK34" s="499">
        <f t="shared" si="118"/>
        <v>125244.56807954601</v>
      </c>
      <c r="LL34" s="499">
        <f t="shared" si="118"/>
        <v>123058.09425480918</v>
      </c>
      <c r="LM34" s="499">
        <f t="shared" si="118"/>
        <v>121327.36916280797</v>
      </c>
      <c r="LN34" s="499">
        <f t="shared" si="118"/>
        <v>121029.57403878937</v>
      </c>
      <c r="LO34" s="499"/>
      <c r="LP34" s="499"/>
      <c r="LQ34" s="499"/>
      <c r="LR34" s="499"/>
      <c r="LS34" s="499"/>
      <c r="LT34" s="499"/>
      <c r="LU34" s="499"/>
      <c r="LV34" s="499"/>
      <c r="LW34" s="499"/>
      <c r="LX34" s="499"/>
      <c r="LY34" s="499"/>
      <c r="LZ34" s="499"/>
      <c r="MA34" s="499"/>
      <c r="MB34" s="499"/>
      <c r="MC34" s="499"/>
      <c r="MD34" s="499"/>
      <c r="ME34" s="499"/>
      <c r="MF34" s="499"/>
      <c r="MG34" s="499"/>
      <c r="MH34" s="499"/>
      <c r="MI34" s="499"/>
      <c r="MJ34" s="499"/>
      <c r="MK34" s="499"/>
      <c r="ML34" s="499"/>
      <c r="MM34" s="499"/>
      <c r="MN34" s="499"/>
      <c r="MO34" s="499"/>
      <c r="MP34" s="499"/>
      <c r="MQ34" s="499"/>
      <c r="MR34" s="499"/>
      <c r="MS34" s="499"/>
      <c r="MT34" s="499"/>
      <c r="MU34" s="499"/>
      <c r="MV34" s="499"/>
      <c r="MW34" s="499"/>
      <c r="MX34" s="499"/>
      <c r="MY34" s="499"/>
      <c r="MZ34" s="499"/>
      <c r="NA34" s="499"/>
      <c r="NB34" s="499"/>
      <c r="NC34" s="499"/>
      <c r="ND34" s="499"/>
      <c r="NE34" s="452">
        <v>9</v>
      </c>
      <c r="NF34" s="518" t="s">
        <v>68</v>
      </c>
      <c r="NG34" s="521">
        <f t="shared" si="85"/>
        <v>152.00784000000002</v>
      </c>
      <c r="NH34" s="521">
        <f t="shared" si="86"/>
        <v>173.74526999999998</v>
      </c>
      <c r="NI34" s="521">
        <f t="shared" si="87"/>
        <v>170.22879</v>
      </c>
      <c r="NJ34" s="521">
        <f t="shared" si="88"/>
        <v>163.74230999999997</v>
      </c>
      <c r="NK34" s="521">
        <f t="shared" si="89"/>
        <v>156.27276000000001</v>
      </c>
      <c r="NL34" s="521">
        <f t="shared" si="90"/>
        <v>149.18039999999999</v>
      </c>
      <c r="NM34" s="521">
        <f t="shared" si="91"/>
        <v>141.12575999999999</v>
      </c>
      <c r="NN34" s="521">
        <f t="shared" si="92"/>
        <v>131.20595999999995</v>
      </c>
      <c r="NO34" s="521">
        <f t="shared" si="93"/>
        <v>121.23863999999998</v>
      </c>
      <c r="NP34" s="521">
        <f t="shared" si="94"/>
        <v>112.36724999999998</v>
      </c>
      <c r="NQ34" s="521">
        <f t="shared" si="95"/>
        <v>105.35508</v>
      </c>
      <c r="NR34" s="521">
        <f t="shared" si="96"/>
        <v>2.6999999999999997</v>
      </c>
      <c r="NS34" s="521">
        <f t="shared" si="97"/>
        <v>2.6999999999999997</v>
      </c>
      <c r="NT34" s="521">
        <f t="shared" si="98"/>
        <v>92.990970000000019</v>
      </c>
      <c r="NU34" s="521">
        <f t="shared" si="99"/>
        <v>91.25351999999998</v>
      </c>
      <c r="NV34" s="521">
        <f t="shared" si="100"/>
        <v>88.806239999999988</v>
      </c>
      <c r="NW34" s="521">
        <f t="shared" si="101"/>
        <v>88.084529999999987</v>
      </c>
      <c r="NX34" s="521">
        <f t="shared" si="102"/>
        <v>89.575469999999981</v>
      </c>
      <c r="NY34" s="499"/>
      <c r="NZ34" s="499"/>
      <c r="OA34" s="506">
        <v>7</v>
      </c>
      <c r="OB34" s="506">
        <v>210</v>
      </c>
      <c r="OC34" s="499">
        <v>107.53802999999999</v>
      </c>
      <c r="OD34" s="499">
        <v>114.31557000000002</v>
      </c>
      <c r="OE34" s="499">
        <v>119.24873999999998</v>
      </c>
      <c r="OF34" s="499">
        <v>123.13646999999999</v>
      </c>
      <c r="OG34" s="499">
        <v>129.42395999999999</v>
      </c>
      <c r="OH34" s="499">
        <v>134.05419000000001</v>
      </c>
      <c r="OI34" s="499">
        <v>141.12575999999999</v>
      </c>
      <c r="OJ34" s="499">
        <v>147.18158999999997</v>
      </c>
      <c r="OK34" s="499">
        <v>152.05535999999998</v>
      </c>
      <c r="OL34" s="499">
        <v>158.87151</v>
      </c>
      <c r="OM34" s="499">
        <v>163.02357000000001</v>
      </c>
      <c r="ON34" s="499">
        <v>168.15869999999998</v>
      </c>
      <c r="OO34" s="499">
        <v>176.29946999999999</v>
      </c>
      <c r="OP34" s="499"/>
      <c r="OQ34" s="499"/>
      <c r="OR34" s="470" t="s">
        <v>28</v>
      </c>
      <c r="OS34" s="499">
        <f>IF('Sensitivity Analysis Tables'!B130&gt;0,'Projected DMI &amp; Feed Cost'!$OD18*'Forecast Sheet (2)'!D20,SUMPRODUCT($OD18,'Forecast Sheet'!D20))</f>
        <v>16.2</v>
      </c>
      <c r="OT34" s="499">
        <f>IF('Sensitivity Analysis Tables'!C130&gt;0,'Projected DMI &amp; Feed Cost'!$OD18*'Forecast Sheet (2)'!E20,SUMPRODUCT($OD18,'Forecast Sheet'!E20))</f>
        <v>16.2</v>
      </c>
      <c r="OU34" s="499">
        <f>IF('Sensitivity Analysis Tables'!D130&gt;0,'Projected DMI &amp; Feed Cost'!$OD18*'Forecast Sheet (2)'!F20,SUMPRODUCT($OD18,'Forecast Sheet'!F20))</f>
        <v>16.037999999999997</v>
      </c>
      <c r="OV34" s="499">
        <f>IF('Sensitivity Analysis Tables'!E130&gt;0,'Projected DMI &amp; Feed Cost'!$OD18*'Forecast Sheet (2)'!G20,SUMPRODUCT($OD18,'Forecast Sheet'!G20))</f>
        <v>15.877619999999997</v>
      </c>
      <c r="OW34" s="499">
        <f>IF('Sensitivity Analysis Tables'!F130&gt;0,'Projected DMI &amp; Feed Cost'!$OD18*'Forecast Sheet (2)'!H20,SUMPRODUCT($OD18,'Forecast Sheet'!H20))</f>
        <v>15.718843799999998</v>
      </c>
      <c r="OX34" s="499">
        <f>IF('Sensitivity Analysis Tables'!G130&gt;0,'Projected DMI &amp; Feed Cost'!$OD18*'Forecast Sheet (2)'!I20,SUMPRODUCT($OD18,'Forecast Sheet'!I20))</f>
        <v>15.561655361999996</v>
      </c>
      <c r="OY34" s="499">
        <f>IF('Sensitivity Analysis Tables'!H130&gt;0,'Projected DMI &amp; Feed Cost'!$OD18*'Forecast Sheet (2)'!J20,SUMPRODUCT($OD18,'Forecast Sheet'!J20))</f>
        <v>15.406038808379996</v>
      </c>
      <c r="OZ34" s="499">
        <f>IF('Sensitivity Analysis Tables'!I130&gt;0,'Projected DMI &amp; Feed Cost'!$OD18*'Forecast Sheet (2)'!K20,SUMPRODUCT($OD18,'Forecast Sheet'!K20))</f>
        <v>15.251978420296197</v>
      </c>
      <c r="PA34" s="499">
        <f>IF('Sensitivity Analysis Tables'!J130&gt;0,'Projected DMI &amp; Feed Cost'!$OD18*'Forecast Sheet (2)'!L20,SUMPRODUCT($OD18,'Forecast Sheet'!L20))</f>
        <v>15.099458636093235</v>
      </c>
      <c r="PB34" s="499">
        <f>IF('Sensitivity Analysis Tables'!K130&gt;0,'Projected DMI &amp; Feed Cost'!$OD18*'Forecast Sheet (2)'!M20,SUMPRODUCT($OD18,'Forecast Sheet'!M20))</f>
        <v>14.948464049732303</v>
      </c>
      <c r="PC34" s="499">
        <f>IF('Sensitivity Analysis Tables'!L130&gt;0,'Projected DMI &amp; Feed Cost'!$OD18*'Forecast Sheet (2)'!N20,SUMPRODUCT($OD18,'Forecast Sheet'!N20))</f>
        <v>14.798979409234979</v>
      </c>
      <c r="PD34" s="499">
        <f>IF('Sensitivity Analysis Tables'!M130&gt;0,'Projected DMI &amp; Feed Cost'!$OD18*'Forecast Sheet (2)'!O20,SUMPRODUCT($OD18,'Forecast Sheet'!O20))</f>
        <v>13.837045747634708</v>
      </c>
      <c r="PE34" s="499">
        <f>IF('Sensitivity Analysis Tables'!N130&gt;0,'Projected DMI &amp; Feed Cost'!$OD18*'Forecast Sheet (2)'!P20,SUMPRODUCT($OD18,'Forecast Sheet'!P20))</f>
        <v>13.837045747634708</v>
      </c>
      <c r="PF34" s="499">
        <f>IF('Sensitivity Analysis Tables'!O130&gt;0,'Projected DMI &amp; Feed Cost'!$OD18*'Forecast Sheet (2)'!Q20,SUMPRODUCT($OD18,'Forecast Sheet'!Q20))</f>
        <v>6.9128622641933219</v>
      </c>
      <c r="PG34" s="499">
        <f>IF('Sensitivity Analysis Tables'!P130&gt;0,'Projected DMI &amp; Feed Cost'!$OD18*'Forecast Sheet (2)'!R20,SUMPRODUCT($OD18,'Forecast Sheet'!R20))</f>
        <v>6.9072062859771632</v>
      </c>
      <c r="PH34" s="499">
        <f>IF('Sensitivity Analysis Tables'!Q130&gt;0,'Projected DMI &amp; Feed Cost'!$OD18*'Forecast Sheet (2)'!S20,SUMPRODUCT($OD18,'Forecast Sheet'!S20))</f>
        <v>13.803109870759089</v>
      </c>
      <c r="PI34" s="499">
        <f>IF('Sensitivity Analysis Tables'!R130&gt;0,'Projected DMI &amp; Feed Cost'!$OD18*'Forecast Sheet (2)'!T20,SUMPRODUCT($OD18,'Forecast Sheet'!T20))</f>
        <v>6.8959082086142347</v>
      </c>
      <c r="PJ34" s="499">
        <f>IF('Sensitivity Analysis Tables'!S130&gt;0,'Projected DMI &amp; Feed Cost'!$OD18*'Forecast Sheet (2)'!U20,SUMPRODUCT($OD18,'Forecast Sheet'!U20))</f>
        <v>9.187021469197461</v>
      </c>
      <c r="PK34" s="499">
        <f>IF('Sensitivity Analysis Tables'!T130&gt;0,'Projected DMI &amp; Feed Cost'!$OD18*'Forecast Sheet (2)'!V20,SUMPRODUCT($OD18,'Forecast Sheet'!V20))</f>
        <v>6.8846286114510864</v>
      </c>
      <c r="PL34" s="499">
        <f>IF('Sensitivity Analysis Tables'!U130&gt;0,'Projected DMI &amp; Feed Cost'!$OD18*'Forecast Sheet (2)'!W20,SUMPRODUCT($OD18,'Forecast Sheet'!W20))</f>
        <v>16.050990044824612</v>
      </c>
      <c r="PM34" s="499">
        <f>IF('Sensitivity Analysis Tables'!V130&gt;0,'Projected DMI &amp; Feed Cost'!$OD18*'Forecast Sheet (2)'!X20,SUMPRODUCT($OD18,'Forecast Sheet'!X20))</f>
        <v>6.873367464259764</v>
      </c>
      <c r="PN34" s="499">
        <f>IF('Sensitivity Analysis Tables'!W130&gt;0,'Projected DMI &amp; Feed Cost'!$OD18*'Forecast Sheet (2)'!Y20,SUMPRODUCT($OD18,'Forecast Sheet'!Y20))</f>
        <v>6.8677437999708246</v>
      </c>
      <c r="PO34" s="499">
        <f>IF('Sensitivity Analysis Tables'!X130&gt;0,'Projected DMI &amp; Feed Cost'!$OD18*'Forecast Sheet (2)'!Z20,SUMPRODUCT($OD18,'Forecast Sheet'!Z20))</f>
        <v>6.8621247368617588</v>
      </c>
      <c r="PP34" s="499">
        <f>IF('Sensitivity Analysis Tables'!Y130&gt;0,'Projected DMI &amp; Feed Cost'!$OD18*'Forecast Sheet (2)'!AA20,SUMPRODUCT($OD18,'Forecast Sheet'!AA20))</f>
        <v>11.427517118613272</v>
      </c>
      <c r="PQ34" s="499">
        <f>IF('Sensitivity Analysis Tables'!Z130&gt;0,'Projected DMI &amp; Feed Cost'!$OD18*'Forecast Sheet (2)'!AB20,SUMPRODUCT($OD18,'Forecast Sheet'!AB20))</f>
        <v>6.8509003991279149</v>
      </c>
      <c r="PR34" s="499">
        <f>IF('Sensitivity Analysis Tables'!AA130&gt;0,'Projected DMI &amp; Feed Cost'!$OD18*'Forecast Sheet (2)'!AC20,SUMPRODUCT($OD18,'Forecast Sheet'!AC20))</f>
        <v>9.1270601559775688</v>
      </c>
      <c r="PS34" s="499">
        <f>IF('Sensitivity Analysis Tables'!AB130&gt;0,'Projected DMI &amp; Feed Cost'!$OD18*'Forecast Sheet (2)'!AD20,SUMPRODUCT($OD18,'Forecast Sheet'!AD20))</f>
        <v>15.959286982282867</v>
      </c>
      <c r="PT34" s="499">
        <f>IF('Sensitivity Analysis Tables'!AC130&gt;0,'Projected DMI &amp; Feed Cost'!$OD18*'Forecast Sheet (2)'!AE20,SUMPRODUCT($OD18,'Forecast Sheet'!AE20))</f>
        <v>6.8340983073612049</v>
      </c>
      <c r="PU34" s="499">
        <f>IF('Sensitivity Analysis Tables'!AD130&gt;0,'Projected DMI &amp; Feed Cost'!$OD18*'Forecast Sheet (2)'!AF20,SUMPRODUCT($OD18,'Forecast Sheet'!AF20))</f>
        <v>6.8285067723824548</v>
      </c>
      <c r="PV34" s="499">
        <f>IF('Sensitivity Analysis Tables'!AE130&gt;0,'Projected DMI &amp; Feed Cost'!$OD18*'Forecast Sheet (2)'!AG20,SUMPRODUCT($OD18,'Forecast Sheet'!AG20))</f>
        <v>6.8229198122959591</v>
      </c>
      <c r="PW34" s="499">
        <f>IF('Sensitivity Analysis Tables'!AF130&gt;0,'Projected DMI &amp; Feed Cost'!$OD18*'Forecast Sheet (2)'!AH20,SUMPRODUCT($OD18,'Forecast Sheet'!AH20))</f>
        <v>13.634674846717253</v>
      </c>
      <c r="PX34" s="499">
        <f>IF('Sensitivity Analysis Tables'!AG130&gt;0,'Projected DMI &amp; Feed Cost'!$OD18*'Forecast Sheet (2)'!AI20,SUMPRODUCT($OD18,'Forecast Sheet'!AI20))</f>
        <v>6.8117596018304249</v>
      </c>
      <c r="PY34" s="499">
        <f>IF('Sensitivity Analysis Tables'!AH130&gt;0,'Projected DMI &amp; Feed Cost'!$OD18*'Forecast Sheet (2)'!AJ20,SUMPRODUCT($OD18,'Forecast Sheet'!AJ20))</f>
        <v>6.8061863439743817</v>
      </c>
      <c r="PZ34" s="499">
        <f>IF('Sensitivity Analysis Tables'!AI130&gt;0,'Projected DMI &amp; Feed Cost'!$OD18*'Forecast Sheet (2)'!AK20,SUMPRODUCT($OD18,'Forecast Sheet'!AK20))</f>
        <v>11.334362743427647</v>
      </c>
      <c r="QA34" s="499">
        <f>IF('Sensitivity Analysis Tables'!AJ130&gt;0,'Projected DMI &amp; Feed Cost'!$OD18*'Forecast Sheet (2)'!AL20,SUMPRODUCT($OD18,'Forecast Sheet'!AL20))</f>
        <v>6.7950535043461722</v>
      </c>
      <c r="QB34" s="499">
        <f>IF('Sensitivity Analysis Tables'!AK130&gt;0,'Projected DMI &amp; Feed Cost'!$OD18*'Forecast Sheet (2)'!AM20,SUMPRODUCT($OD18,'Forecast Sheet'!AM20))</f>
        <v>8.9015200906934933</v>
      </c>
      <c r="QC34" s="499">
        <f>IF('Sensitivity Analysis Tables'!AL130&gt;0,'Projected DMI &amp; Feed Cost'!$OD18*'Forecast Sheet (2)'!AN20,SUMPRODUCT($OD18,'Forecast Sheet'!AN20))</f>
        <v>22.766263520079988</v>
      </c>
      <c r="QD34" s="499">
        <f>IF('Sensitivity Analysis Tables'!AM130&gt;0,'Projected DMI &amp; Feed Cost'!$OD18*'Forecast Sheet (2)'!AO20,SUMPRODUCT($OD18,'Forecast Sheet'!AO20))</f>
        <v>20.888765073549148</v>
      </c>
      <c r="QE34" s="499">
        <f>IF('Sensitivity Analysis Tables'!AN130&gt;0,'Projected DMI &amp; Feed Cost'!$OD18*'Forecast Sheet (2)'!AP20,SUMPRODUCT($OD18,'Forecast Sheet'!AP20))</f>
        <v>20.082622355995174</v>
      </c>
      <c r="QF34" s="499">
        <f>IF('Sensitivity Analysis Tables'!AO130&gt;0,'Projected DMI &amp; Feed Cost'!$OD18*'Forecast Sheet (2)'!AQ20,SUMPRODUCT($OD18,'Forecast Sheet'!AQ20))</f>
        <v>24.443236961921734</v>
      </c>
      <c r="QG34" s="499">
        <f>IF('Sensitivity Analysis Tables'!AP130&gt;0,'Projected DMI &amp; Feed Cost'!$OD18*'Forecast Sheet (2)'!AR20,SUMPRODUCT($OD18,'Forecast Sheet'!AR20))</f>
        <v>16.328975405671816</v>
      </c>
      <c r="QH34" s="499">
        <f>IF('Sensitivity Analysis Tables'!AQ130&gt;0,'Projected DMI &amp; Feed Cost'!$OD18*'Forecast Sheet (2)'!AS20,SUMPRODUCT($OD18,'Forecast Sheet'!AS20))</f>
        <v>18.041728022095061</v>
      </c>
      <c r="QI34" s="499">
        <f>IF('Sensitivity Analysis Tables'!AR130&gt;0,'Projected DMI &amp; Feed Cost'!$OD18*'Forecast Sheet (2)'!AT20,SUMPRODUCT($OD18,'Forecast Sheet'!AT20))</f>
        <v>20.43637588121539</v>
      </c>
      <c r="QJ34" s="499">
        <f>IF('Sensitivity Analysis Tables'!AS130&gt;0,'Projected DMI &amp; Feed Cost'!$OD18*'Forecast Sheet (2)'!AU20,SUMPRODUCT($OD18,'Forecast Sheet'!AU20))</f>
        <v>23.758174258641969</v>
      </c>
      <c r="QK34" s="499">
        <f>IF('Sensitivity Analysis Tables'!AT130&gt;0,'Projected DMI &amp; Feed Cost'!$OD18*'Forecast Sheet (2)'!AV20,SUMPRODUCT($OD18,'Forecast Sheet'!AV20))</f>
        <v>18.322955280951337</v>
      </c>
      <c r="QL34" s="499">
        <f>IF('Sensitivity Analysis Tables'!AU130&gt;0,'Projected DMI &amp; Feed Cost'!$OD18*'Forecast Sheet (2)'!AW20,SUMPRODUCT($OD18,'Forecast Sheet'!AW20))</f>
        <v>19.167615584124711</v>
      </c>
      <c r="QM34" s="499">
        <f>IF('Sensitivity Analysis Tables'!AV130&gt;0,'Projected DMI &amp; Feed Cost'!$OD18*'Forecast Sheet (2)'!AX20,SUMPRODUCT($OD18,'Forecast Sheet'!AX20))</f>
        <v>18.758087294337908</v>
      </c>
      <c r="QN34" s="499">
        <f>IF('Sensitivity Analysis Tables'!AW130&gt;0,'Projected DMI &amp; Feed Cost'!$OD18*'Forecast Sheet (2)'!AY20,SUMPRODUCT($OD18,'Forecast Sheet'!AY20))</f>
        <v>19.744578293293113</v>
      </c>
      <c r="QO34" s="499">
        <f>IF('Sensitivity Analysis Tables'!AX130&gt;0,'Projected DMI &amp; Feed Cost'!$OD18*'Forecast Sheet (2)'!AZ20,SUMPRODUCT($OD18,'Forecast Sheet'!AZ20))</f>
        <v>16.680142092822184</v>
      </c>
      <c r="QP34" s="499">
        <f>IF('Sensitivity Analysis Tables'!AY130&gt;0,'Projected DMI &amp; Feed Cost'!$OD18*'Forecast Sheet (2)'!BA20,SUMPRODUCT($OD18,'Forecast Sheet'!BA20))</f>
        <v>19.356107815552274</v>
      </c>
      <c r="QQ34" s="499">
        <f>IF('Sensitivity Analysis Tables'!AZ130&gt;0,'Projected DMI &amp; Feed Cost'!$OD18*'Forecast Sheet (2)'!BB20,SUMPRODUCT($OD18,'Forecast Sheet'!BB20))</f>
        <v>19.140876436797683</v>
      </c>
      <c r="QR34" s="499">
        <f>IF('Sensitivity Analysis Tables'!BA130&gt;0,'Projected DMI &amp; Feed Cost'!$OD18*'Forecast Sheet (2)'!BC20,SUMPRODUCT($OD18,'Forecast Sheet'!BC20))</f>
        <v>14.899445393909232</v>
      </c>
      <c r="QS34" s="499">
        <f>IF('Sensitivity Analysis Tables'!BB130&gt;0,'Projected DMI &amp; Feed Cost'!$OD18*'Forecast Sheet (2)'!BD20,SUMPRODUCT($OD18,'Forecast Sheet'!BD20))</f>
        <v>18.81385943151588</v>
      </c>
      <c r="QT34" s="499">
        <f>IF('Sensitivity Analysis Tables'!BC130&gt;0,'Projected DMI &amp; Feed Cost'!$OD18*'Forecast Sheet (2)'!BE20,SUMPRODUCT($OD18,'Forecast Sheet'!BE20))</f>
        <v>14.082057726007772</v>
      </c>
      <c r="QU34" s="499">
        <f>IF('Sensitivity Analysis Tables'!BD130&gt;0,'Projected DMI &amp; Feed Cost'!$OD18*'Forecast Sheet (2)'!BF20,SUMPRODUCT($OD18,'Forecast Sheet'!BF20))</f>
        <v>18.073865507366794</v>
      </c>
      <c r="QV34" s="499"/>
      <c r="QW34" s="499"/>
      <c r="QX34" s="470" t="s">
        <v>28</v>
      </c>
      <c r="QY34" s="499">
        <f>IF('Sensitivity Analysis Tables'!BH130&gt;0,'Projected DMI &amp; Feed Cost'!$OD39*'Forecast Sheet (2)'!D33,SUMPRODUCT($OD39,'Forecast Sheet'!D33))</f>
        <v>16.2</v>
      </c>
      <c r="QZ34" s="499">
        <f>IF('Sensitivity Analysis Tables'!BI130&gt;0,'Projected DMI &amp; Feed Cost'!$OD39*'Forecast Sheet (2)'!E33,SUMPRODUCT($OD39,'Forecast Sheet'!E33))</f>
        <v>16.2</v>
      </c>
      <c r="RA34" s="499">
        <f>IF('Sensitivity Analysis Tables'!BJ130&gt;0,'Projected DMI &amp; Feed Cost'!$OD39*'Forecast Sheet (2)'!F33,SUMPRODUCT($OD39,'Forecast Sheet'!F33))</f>
        <v>21.383999999999997</v>
      </c>
      <c r="RB34" s="499">
        <f>IF('Sensitivity Analysis Tables'!BK130&gt;0,'Projected DMI &amp; Feed Cost'!$OD39*'Forecast Sheet (2)'!G33,SUMPRODUCT($OD39,'Forecast Sheet'!G33))</f>
        <v>13.231349999999999</v>
      </c>
      <c r="RC34" s="499">
        <f>IF('Sensitivity Analysis Tables'!BL130&gt;0,'Projected DMI &amp; Feed Cost'!$OD39*'Forecast Sheet (2)'!H33,SUMPRODUCT($OD39,'Forecast Sheet'!H33))</f>
        <v>13.099036499999999</v>
      </c>
      <c r="RD34" s="499">
        <f>IF('Sensitivity Analysis Tables'!BM130&gt;0,'Projected DMI &amp; Feed Cost'!$OD39*'Forecast Sheet (2)'!I33,SUMPRODUCT($OD39,'Forecast Sheet'!I33))</f>
        <v>18.155264588999998</v>
      </c>
      <c r="RE34" s="499">
        <f>IF('Sensitivity Analysis Tables'!BN130&gt;0,'Projected DMI &amp; Feed Cost'!$OD39*'Forecast Sheet (2)'!J33,SUMPRODUCT($OD39,'Forecast Sheet'!J33))</f>
        <v>17.973711943109997</v>
      </c>
      <c r="RF34" s="499">
        <f>IF('Sensitivity Analysis Tables'!BO130&gt;0,'Projected DMI &amp; Feed Cost'!$OD39*'Forecast Sheet (2)'!K33,SUMPRODUCT($OD39,'Forecast Sheet'!K33))</f>
        <v>15.251978420296197</v>
      </c>
      <c r="RG34" s="499">
        <f>IF('Sensitivity Analysis Tables'!BP130&gt;0,'Projected DMI &amp; Feed Cost'!$OD39*'Forecast Sheet (2)'!L33,SUMPRODUCT($OD39,'Forecast Sheet'!L33))</f>
        <v>17.616035075442106</v>
      </c>
      <c r="RH34" s="499">
        <f>IF('Sensitivity Analysis Tables'!BQ130&gt;0,'Projected DMI &amp; Feed Cost'!$OD39*'Forecast Sheet (2)'!M33,SUMPRODUCT($OD39,'Forecast Sheet'!M33))</f>
        <v>14.948464049732303</v>
      </c>
      <c r="RI34" s="499">
        <f>IF('Sensitivity Analysis Tables'!BR130&gt;0,'Projected DMI &amp; Feed Cost'!$OD39*'Forecast Sheet (2)'!N33,SUMPRODUCT($OD39,'Forecast Sheet'!N33))</f>
        <v>12.332482841029149</v>
      </c>
      <c r="RJ34" s="499">
        <f>IF('Sensitivity Analysis Tables'!BS130&gt;0,'Projected DMI &amp; Feed Cost'!$OD39*'Forecast Sheet (2)'!O33,SUMPRODUCT($OD39,'Forecast Sheet'!O33))</f>
        <v>11.530871456362256</v>
      </c>
      <c r="RK34" s="499">
        <f>IF('Sensitivity Analysis Tables'!BT130&gt;0,'Projected DMI &amp; Feed Cost'!$OD39*'Forecast Sheet (2)'!P33,SUMPRODUCT($OD39,'Forecast Sheet'!P33))</f>
        <v>12.937637774038446</v>
      </c>
      <c r="RL34" s="499">
        <f>IF('Sensitivity Analysis Tables'!BU130&gt;0,'Projected DMI &amp; Feed Cost'!$OD39*'Forecast Sheet (2)'!Q33,SUMPRODUCT($OD39,'Forecast Sheet'!Q33))</f>
        <v>12.937637774038446</v>
      </c>
      <c r="RM34" s="499">
        <f>IF('Sensitivity Analysis Tables'!BV130&gt;0,'Projected DMI &amp; Feed Cost'!$OD39*'Forecast Sheet (2)'!R33,SUMPRODUCT($OD39,'Forecast Sheet'!R33))</f>
        <v>12.937637774038446</v>
      </c>
      <c r="RN34" s="499">
        <f>IF('Sensitivity Analysis Tables'!BW130&gt;0,'Projected DMI &amp; Feed Cost'!$OD39*'Forecast Sheet (2)'!S33,SUMPRODUCT($OD39,'Forecast Sheet'!S33))</f>
        <v>12.808261396298063</v>
      </c>
      <c r="RO34" s="499">
        <f>IF('Sensitivity Analysis Tables'!BX130&gt;0,'Projected DMI &amp; Feed Cost'!$OD39*'Forecast Sheet (2)'!T33,SUMPRODUCT($OD39,'Forecast Sheet'!T33))</f>
        <v>12.680178782335084</v>
      </c>
      <c r="RP34" s="499">
        <f>IF('Sensitivity Analysis Tables'!BY130&gt;0,'Projected DMI &amp; Feed Cost'!$OD39*'Forecast Sheet (2)'!U33,SUMPRODUCT($OD39,'Forecast Sheet'!U33))</f>
        <v>12.553376994511733</v>
      </c>
      <c r="RQ34" s="499">
        <f>IF('Sensitivity Analysis Tables'!BZ130&gt;0,'Projected DMI &amp; Feed Cost'!$OD39*'Forecast Sheet (2)'!V33,SUMPRODUCT($OD39,'Forecast Sheet'!V33))</f>
        <v>12.427843224566615</v>
      </c>
      <c r="RR34" s="499">
        <f>IF('Sensitivity Analysis Tables'!CA130&gt;0,'Projected DMI &amp; Feed Cost'!$OD39*'Forecast Sheet (2)'!W33,SUMPRODUCT($OD39,'Forecast Sheet'!W33))</f>
        <v>12.30356479232095</v>
      </c>
      <c r="RS34" s="499">
        <f>IF('Sensitivity Analysis Tables'!CB130&gt;0,'Projected DMI &amp; Feed Cost'!$OD39*'Forecast Sheet (2)'!X33,SUMPRODUCT($OD39,'Forecast Sheet'!X33))</f>
        <v>12.180529144397743</v>
      </c>
      <c r="RT34" s="499">
        <f>IF('Sensitivity Analysis Tables'!CC130&gt;0,'Projected DMI &amp; Feed Cost'!$OD39*'Forecast Sheet (2)'!Y33,SUMPRODUCT($OD39,'Forecast Sheet'!Y33))</f>
        <v>12.058723852953765</v>
      </c>
      <c r="RU34" s="499">
        <f>IF('Sensitivity Analysis Tables'!CD130&gt;0,'Projected DMI &amp; Feed Cost'!$OD39*'Forecast Sheet (2)'!Z33,SUMPRODUCT($OD39,'Forecast Sheet'!Z33))</f>
        <v>11.938136614424231</v>
      </c>
      <c r="RV34" s="499">
        <f>IF('Sensitivity Analysis Tables'!CE130&gt;0,'Projected DMI &amp; Feed Cost'!$OD39*'Forecast Sheet (2)'!AA33,SUMPRODUCT($OD39,'Forecast Sheet'!AA33))</f>
        <v>11.818755248279988</v>
      </c>
      <c r="RW34" s="499">
        <f>IF('Sensitivity Analysis Tables'!CF130&gt;0,'Projected DMI &amp; Feed Cost'!$OD39*'Forecast Sheet (2)'!AB33,SUMPRODUCT($OD39,'Forecast Sheet'!AB33))</f>
        <v>11.050536157141792</v>
      </c>
      <c r="RX34" s="499">
        <f>IF('Sensitivity Analysis Tables'!CG130&gt;0,'Projected DMI &amp; Feed Cost'!$OD39*'Forecast Sheet (2)'!AC33,SUMPRODUCT($OD39,'Forecast Sheet'!AC33))</f>
        <v>11.050536157141792</v>
      </c>
      <c r="RY34" s="499">
        <f>IF('Sensitivity Analysis Tables'!CH130&gt;0,'Projected DMI &amp; Feed Cost'!$OD39*'Forecast Sheet (2)'!AD33,SUMPRODUCT($OD39,'Forecast Sheet'!AD33))</f>
        <v>5.5207474046884286</v>
      </c>
      <c r="RZ34" s="499">
        <f>IF('Sensitivity Analysis Tables'!CI130&gt;0,'Projected DMI &amp; Feed Cost'!$OD39*'Forecast Sheet (2)'!AE33,SUMPRODUCT($OD39,'Forecast Sheet'!AE33))</f>
        <v>5.5162304295391342</v>
      </c>
      <c r="SA34" s="499">
        <f>IF('Sensitivity Analysis Tables'!CJ130&gt;0,'Projected DMI &amp; Feed Cost'!$OD39*'Forecast Sheet (2)'!AF33,SUMPRODUCT($OD39,'Forecast Sheet'!AF33))</f>
        <v>11.02343430019357</v>
      </c>
      <c r="SB34" s="499">
        <f>IF('Sensitivity Analysis Tables'!CK130&gt;0,'Projected DMI &amp; Feed Cost'!$OD39*'Forecast Sheet (2)'!AG33,SUMPRODUCT($OD39,'Forecast Sheet'!AG33))</f>
        <v>5.507207563337615</v>
      </c>
      <c r="SC34" s="499">
        <f>IF('Sensitivity Analysis Tables'!CL130&gt;0,'Projected DMI &amp; Feed Cost'!$OD39*'Forecast Sheet (2)'!AH33,SUMPRODUCT($OD39,'Forecast Sheet'!AH33))</f>
        <v>7.336935554987118</v>
      </c>
      <c r="SD34" s="499">
        <f>IF('Sensitivity Analysis Tables'!CM130&gt;0,'Projected DMI &amp; Feed Cost'!$OD39*'Forecast Sheet (2)'!AI33,SUMPRODUCT($OD39,'Forecast Sheet'!AI33))</f>
        <v>5.4981994557861418</v>
      </c>
      <c r="SE34" s="499">
        <f>IF('Sensitivity Analysis Tables'!CN130&gt;0,'Projected DMI &amp; Feed Cost'!$OD39*'Forecast Sheet (2)'!AJ33,SUMPRODUCT($OD39,'Forecast Sheet'!AJ33))</f>
        <v>12.818635500903587</v>
      </c>
      <c r="SF34" s="499">
        <f>IF('Sensitivity Analysis Tables'!CO130&gt;0,'Projected DMI &amp; Feed Cost'!$OD39*'Forecast Sheet (2)'!AK33,SUMPRODUCT($OD39,'Forecast Sheet'!AK33))</f>
        <v>5.489206082744075</v>
      </c>
      <c r="SG34" s="499">
        <f>IF('Sensitivity Analysis Tables'!CP130&gt;0,'Projected DMI &amp; Feed Cost'!$OD39*'Forecast Sheet (2)'!AL33,SUMPRODUCT($OD39,'Forecast Sheet'!AL33))</f>
        <v>5.4847149141309224</v>
      </c>
      <c r="SH34" s="499">
        <f>IF('Sensitivity Analysis Tables'!CQ130&gt;0,'Projected DMI &amp; Feed Cost'!$OD39*'Forecast Sheet (2)'!AM33,SUMPRODUCT($OD39,'Forecast Sheet'!AM33))</f>
        <v>5.4802274201102685</v>
      </c>
      <c r="SI34" s="499">
        <f>IF('Sensitivity Analysis Tables'!CR130&gt;0,'Projected DMI &amp; Feed Cost'!$OD39*'Forecast Sheet (2)'!AN33,SUMPRODUCT($OD39,'Forecast Sheet'!AN33))</f>
        <v>9.1262393294593913</v>
      </c>
      <c r="SJ34" s="499">
        <f>IF('Sensitivity Analysis Tables'!CS130&gt;0,'Projected DMI &amp; Feed Cost'!$OD39*'Forecast Sheet (2)'!AO33,SUMPRODUCT($OD39,'Forecast Sheet'!AO33))</f>
        <v>5.4712634438229877</v>
      </c>
      <c r="SK34" s="499">
        <f>IF('Sensitivity Analysis Tables'!CT130&gt;0,'Projected DMI &amp; Feed Cost'!$OD39*'Forecast Sheet (2)'!AP33,SUMPRODUCT($OD39,'Forecast Sheet'!AP33))</f>
        <v>7.2890492740676969</v>
      </c>
      <c r="SL34" s="499">
        <f>IF('Sensitivity Analysis Tables'!CU130&gt;0,'Projected DMI &amp; Feed Cost'!$OD39*'Forecast Sheet (2)'!AQ33,SUMPRODUCT($OD39,'Forecast Sheet'!AQ33))</f>
        <v>12.745399636339689</v>
      </c>
      <c r="SM34" s="499">
        <f>IF('Sensitivity Analysis Tables'!CV130&gt;0,'Projected DMI &amp; Feed Cost'!$OD39*'Forecast Sheet (2)'!AR33,SUMPRODUCT($OD39,'Forecast Sheet'!AR33))</f>
        <v>5.4578449637536162</v>
      </c>
      <c r="SN34" s="499">
        <f>IF('Sensitivity Analysis Tables'!CW130&gt;0,'Projected DMI &amp; Feed Cost'!$OD39*'Forecast Sheet (2)'!AS33,SUMPRODUCT($OD39,'Forecast Sheet'!AS33))</f>
        <v>5.4533794542378171</v>
      </c>
      <c r="SO34" s="499">
        <f>IF('Sensitivity Analysis Tables'!CX130&gt;0,'Projected DMI &amp; Feed Cost'!$OD39*'Forecast Sheet (2)'!AT33,SUMPRODUCT($OD39,'Forecast Sheet'!AT33))</f>
        <v>5.4489175983207137</v>
      </c>
      <c r="SP34" s="499">
        <f>IF('Sensitivity Analysis Tables'!CY130&gt;0,'Projected DMI &amp; Feed Cost'!$OD39*'Forecast Sheet (2)'!AU33,SUMPRODUCT($OD39,'Forecast Sheet'!AU33))</f>
        <v>10.888918786025991</v>
      </c>
      <c r="SQ34" s="499">
        <f>IF('Sensitivity Analysis Tables'!CZ130&gt;0,'Projected DMI &amp; Feed Cost'!$OD39*'Forecast Sheet (2)'!AV33,SUMPRODUCT($OD39,'Forecast Sheet'!AV33))</f>
        <v>5.4400048353278043</v>
      </c>
      <c r="SR34" s="499">
        <f>IF('Sensitivity Analysis Tables'!DA130&gt;0,'Projected DMI &amp; Feed Cost'!$OD39*'Forecast Sheet (2)'!AW33,SUMPRODUCT($OD39,'Forecast Sheet'!AW33))</f>
        <v>5.435553922280719</v>
      </c>
      <c r="SS34" s="499">
        <f>IF('Sensitivity Analysis Tables'!DB130&gt;0,'Projected DMI &amp; Feed Cost'!$OD39*'Forecast Sheet (2)'!AX33,SUMPRODUCT($OD39,'Forecast Sheet'!AX33))</f>
        <v>9.0518444181496083</v>
      </c>
      <c r="ST34" s="499">
        <f>IF('Sensitivity Analysis Tables'!DC130&gt;0,'Projected DMI &amp; Feed Cost'!$OD39*'Forecast Sheet (2)'!AY33,SUMPRODUCT($OD39,'Forecast Sheet'!AY33))</f>
        <v>5.426663018175395</v>
      </c>
      <c r="SU34" s="499">
        <f>IF('Sensitivity Analysis Tables'!DD130&gt;0,'Projected DMI &amp; Feed Cost'!$OD39*'Forecast Sheet (2)'!AZ33,SUMPRODUCT($OD39,'Forecast Sheet'!AZ33))</f>
        <v>7.108928553809772</v>
      </c>
      <c r="SV34" s="499">
        <f>IF('Sensitivity Analysis Tables'!DE130&gt;0,'Projected DMI &amp; Feed Cost'!$OD39*'Forecast Sheet (2)'!BA33,SUMPRODUCT($OD39,'Forecast Sheet'!BA33))</f>
        <v>18.181584622907437</v>
      </c>
      <c r="SW34" s="499">
        <f>IF('Sensitivity Analysis Tables'!DF130&gt;0,'Projected DMI &amp; Feed Cost'!$OD39*'Forecast Sheet (2)'!BB33,SUMPRODUCT($OD39,'Forecast Sheet'!BB33))</f>
        <v>16.682177535096578</v>
      </c>
      <c r="SX34" s="499">
        <f>IF('Sensitivity Analysis Tables'!DG130&gt;0,'Projected DMI &amp; Feed Cost'!$OD39*'Forecast Sheet (2)'!BC33,SUMPRODUCT($OD39,'Forecast Sheet'!BC33))</f>
        <v>16.038376147819275</v>
      </c>
      <c r="SY34" s="499">
        <f>IF('Sensitivity Analysis Tables'!DH130&gt;0,'Projected DMI &amp; Feed Cost'!$OD39*'Forecast Sheet (2)'!BD33,SUMPRODUCT($OD39,'Forecast Sheet'!BD33))</f>
        <v>19.520848508538986</v>
      </c>
      <c r="SZ34" s="499">
        <f>IF('Sensitivity Analysis Tables'!DI130&gt;0,'Projected DMI &amp; Feed Cost'!$OD39*'Forecast Sheet (2)'!BE33,SUMPRODUCT($OD39,'Forecast Sheet'!BE33))</f>
        <v>13.04064006294843</v>
      </c>
      <c r="TA34" s="499">
        <f>IF('Sensitivity Analysis Tables'!DJ130&gt;0,'Projected DMI &amp; Feed Cost'!$OD39*'Forecast Sheet (2)'!BF33,SUMPRODUCT($OD39,'Forecast Sheet'!BF33))</f>
        <v>14.408477899233649</v>
      </c>
      <c r="TB34" s="499"/>
      <c r="TC34" s="499"/>
      <c r="TD34" s="470" t="s">
        <v>28</v>
      </c>
      <c r="TE34" s="499">
        <f>IF('Sensitivity Analysis Tables'!DN130&gt;0,'Projected DMI &amp; Feed Cost'!$OD60*'Forecast Sheet (2)'!D46,SUMPRODUCT($OD60,'Forecast Sheet'!D46))</f>
        <v>16.2</v>
      </c>
      <c r="TF34" s="499">
        <f>IF('Sensitivity Analysis Tables'!DO130&gt;0,'Projected DMI &amp; Feed Cost'!$OD60*'Forecast Sheet (2)'!E46,SUMPRODUCT($OD60,'Forecast Sheet'!E46))</f>
        <v>13.499999999999998</v>
      </c>
      <c r="TG34" s="499">
        <f>IF('Sensitivity Analysis Tables'!DP130&gt;0,'Projected DMI &amp; Feed Cost'!$OD60*'Forecast Sheet (2)'!F46,SUMPRODUCT($OD60,'Forecast Sheet'!F46))</f>
        <v>10.691999999999998</v>
      </c>
      <c r="TH34" s="499">
        <f>IF('Sensitivity Analysis Tables'!DQ130&gt;0,'Projected DMI &amp; Feed Cost'!$OD60*'Forecast Sheet (2)'!G46,SUMPRODUCT($OD60,'Forecast Sheet'!G46))</f>
        <v>5.2925399999999989</v>
      </c>
      <c r="TI34" s="499">
        <f>IF('Sensitivity Analysis Tables'!DR130&gt;0,'Projected DMI &amp; Feed Cost'!$OD60*'Forecast Sheet (2)'!H46,SUMPRODUCT($OD60,'Forecast Sheet'!H46))</f>
        <v>7.8594218999999992</v>
      </c>
      <c r="TJ34" s="499">
        <f>IF('Sensitivity Analysis Tables'!DS130&gt;0,'Projected DMI &amp; Feed Cost'!$OD60*'Forecast Sheet (2)'!I46,SUMPRODUCT($OD60,'Forecast Sheet'!I46))</f>
        <v>12.968046134999998</v>
      </c>
      <c r="TK34" s="499">
        <f>IF('Sensitivity Analysis Tables'!DT130&gt;0,'Projected DMI &amp; Feed Cost'!$OD60*'Forecast Sheet (2)'!J46,SUMPRODUCT($OD60,'Forecast Sheet'!J46))</f>
        <v>10.270692538919999</v>
      </c>
      <c r="TL34" s="499">
        <f>IF('Sensitivity Analysis Tables'!DU130&gt;0,'Projected DMI &amp; Feed Cost'!$OD60*'Forecast Sheet (2)'!K46,SUMPRODUCT($OD60,'Forecast Sheet'!K46))</f>
        <v>10.167985613530798</v>
      </c>
      <c r="TM34" s="499">
        <f>IF('Sensitivity Analysis Tables'!DV130&gt;0,'Projected DMI &amp; Feed Cost'!$OD60*'Forecast Sheet (2)'!L46,SUMPRODUCT($OD60,'Forecast Sheet'!L46))</f>
        <v>10.06630575739549</v>
      </c>
      <c r="TN34" s="499">
        <f>IF('Sensitivity Analysis Tables'!DW130&gt;0,'Projected DMI &amp; Feed Cost'!$OD60*'Forecast Sheet (2)'!M46,SUMPRODUCT($OD60,'Forecast Sheet'!M46))</f>
        <v>12.457053374776917</v>
      </c>
      <c r="TO34" s="499">
        <f>IF('Sensitivity Analysis Tables'!DX130&gt;0,'Projected DMI &amp; Feed Cost'!$OD60*'Forecast Sheet (2)'!N46,SUMPRODUCT($OD60,'Forecast Sheet'!N46))</f>
        <v>12.332482841029149</v>
      </c>
      <c r="TP34" s="499">
        <f>IF('Sensitivity Analysis Tables'!DY130&gt;0,'Projected DMI &amp; Feed Cost'!$OD60*'Forecast Sheet (2)'!O46,SUMPRODUCT($OD60,'Forecast Sheet'!O46))</f>
        <v>11.530871456362256</v>
      </c>
      <c r="TQ34" s="499">
        <f>IF('Sensitivity Analysis Tables'!DZ130&gt;0,'Projected DMI &amp; Feed Cost'!$OD60*'Forecast Sheet (2)'!P46,SUMPRODUCT($OD60,'Forecast Sheet'!P46))</f>
        <v>15.09391073637819</v>
      </c>
      <c r="TR34" s="499">
        <f>IF('Sensitivity Analysis Tables'!EA130&gt;0,'Projected DMI &amp; Feed Cost'!$OD60*'Forecast Sheet (2)'!Q46,SUMPRODUCT($OD60,'Forecast Sheet'!Q46))</f>
        <v>12.937637774038446</v>
      </c>
      <c r="TS34" s="499">
        <f>IF('Sensitivity Analysis Tables'!EB130&gt;0,'Projected DMI &amp; Feed Cost'!$OD60*'Forecast Sheet (2)'!R46,SUMPRODUCT($OD60,'Forecast Sheet'!R46))</f>
        <v>12.937637774038446</v>
      </c>
      <c r="TT34" s="499">
        <f>IF('Sensitivity Analysis Tables'!EC130&gt;0,'Projected DMI &amp; Feed Cost'!$OD60*'Forecast Sheet (2)'!S46,SUMPRODUCT($OD60,'Forecast Sheet'!S46))</f>
        <v>17.077681861730756</v>
      </c>
      <c r="TU34" s="499">
        <f>IF('Sensitivity Analysis Tables'!ED130&gt;0,'Projected DMI &amp; Feed Cost'!$OD60*'Forecast Sheet (2)'!T46,SUMPRODUCT($OD60,'Forecast Sheet'!T46))</f>
        <v>10.566815651945905</v>
      </c>
      <c r="TV34" s="499">
        <f>IF('Sensitivity Analysis Tables'!EE130&gt;0,'Projected DMI &amp; Feed Cost'!$OD60*'Forecast Sheet (2)'!U46,SUMPRODUCT($OD60,'Forecast Sheet'!U46))</f>
        <v>10.461147495426449</v>
      </c>
      <c r="TW34" s="499">
        <f>IF('Sensitivity Analysis Tables'!EF130&gt;0,'Projected DMI &amp; Feed Cost'!$OD60*'Forecast Sheet (2)'!V46,SUMPRODUCT($OD60,'Forecast Sheet'!V46))</f>
        <v>14.499150428661055</v>
      </c>
      <c r="TX34" s="499">
        <f>IF('Sensitivity Analysis Tables'!EG130&gt;0,'Projected DMI &amp; Feed Cost'!$OD60*'Forecast Sheet (2)'!W46,SUMPRODUCT($OD60,'Forecast Sheet'!W46))</f>
        <v>14.354158924374444</v>
      </c>
      <c r="TY34" s="499">
        <f>IF('Sensitivity Analysis Tables'!EH130&gt;0,'Projected DMI &amp; Feed Cost'!$OD60*'Forecast Sheet (2)'!X46,SUMPRODUCT($OD60,'Forecast Sheet'!X46))</f>
        <v>12.180529144397743</v>
      </c>
      <c r="TZ34" s="499">
        <f>IF('Sensitivity Analysis Tables'!EI130&gt;0,'Projected DMI &amp; Feed Cost'!$OD60*'Forecast Sheet (2)'!Y46,SUMPRODUCT($OD60,'Forecast Sheet'!Y46))</f>
        <v>14.068511161779391</v>
      </c>
      <c r="UA34" s="499">
        <f>IF('Sensitivity Analysis Tables'!EJ130&gt;0,'Projected DMI &amp; Feed Cost'!$OD60*'Forecast Sheet (2)'!Z46,SUMPRODUCT($OD60,'Forecast Sheet'!Z46))</f>
        <v>11.938136614424231</v>
      </c>
      <c r="UB34" s="499">
        <f>IF('Sensitivity Analysis Tables'!EK130&gt;0,'Projected DMI &amp; Feed Cost'!$OD60*'Forecast Sheet (2)'!AA46,SUMPRODUCT($OD60,'Forecast Sheet'!AA46))</f>
        <v>9.8489627068999859</v>
      </c>
      <c r="UC34" s="499">
        <f>IF('Sensitivity Analysis Tables'!EL130&gt;0,'Projected DMI &amp; Feed Cost'!$OD60*'Forecast Sheet (2)'!AB46,SUMPRODUCT($OD60,'Forecast Sheet'!AB46))</f>
        <v>9.2087801309514887</v>
      </c>
      <c r="UD34" s="499">
        <f>IF('Sensitivity Analysis Tables'!EM130&gt;0,'Projected DMI &amp; Feed Cost'!$OD60*'Forecast Sheet (2)'!AC46,SUMPRODUCT($OD60,'Forecast Sheet'!AC46))</f>
        <v>10.332251306927567</v>
      </c>
      <c r="UE34" s="499">
        <f>IF('Sensitivity Analysis Tables'!EN130&gt;0,'Projected DMI &amp; Feed Cost'!$OD60*'Forecast Sheet (2)'!AD46,SUMPRODUCT($OD60,'Forecast Sheet'!AD46))</f>
        <v>10.332251306927567</v>
      </c>
      <c r="UF34" s="499">
        <f>IF('Sensitivity Analysis Tables'!EO130&gt;0,'Projected DMI &amp; Feed Cost'!$OD60*'Forecast Sheet (2)'!AE46,SUMPRODUCT($OD60,'Forecast Sheet'!AE46))</f>
        <v>10.332251306927567</v>
      </c>
      <c r="UG34" s="499">
        <f>IF('Sensitivity Analysis Tables'!EP130&gt;0,'Projected DMI &amp; Feed Cost'!$OD60*'Forecast Sheet (2)'!AF46,SUMPRODUCT($OD60,'Forecast Sheet'!AF46))</f>
        <v>10.228928793858293</v>
      </c>
      <c r="UH34" s="499">
        <f>IF('Sensitivity Analysis Tables'!EQ130&gt;0,'Projected DMI &amp; Feed Cost'!$OD60*'Forecast Sheet (2)'!AG46,SUMPRODUCT($OD60,'Forecast Sheet'!AG46))</f>
        <v>10.126639505919711</v>
      </c>
      <c r="UI34" s="499">
        <f>IF('Sensitivity Analysis Tables'!ER130&gt;0,'Projected DMI &amp; Feed Cost'!$OD60*'Forecast Sheet (2)'!AH46,SUMPRODUCT($OD60,'Forecast Sheet'!AH46))</f>
        <v>10.025373110860512</v>
      </c>
      <c r="UJ34" s="499">
        <f>IF('Sensitivity Analysis Tables'!ES130&gt;0,'Projected DMI &amp; Feed Cost'!$OD60*'Forecast Sheet (2)'!AI46,SUMPRODUCT($OD60,'Forecast Sheet'!AI46))</f>
        <v>9.9251193797519068</v>
      </c>
      <c r="UK34" s="499">
        <f>IF('Sensitivity Analysis Tables'!ET130&gt;0,'Projected DMI &amp; Feed Cost'!$OD60*'Forecast Sheet (2)'!AJ46,SUMPRODUCT($OD60,'Forecast Sheet'!AJ46))</f>
        <v>9.8258681859543895</v>
      </c>
      <c r="UL34" s="499">
        <f>IF('Sensitivity Analysis Tables'!EU130&gt;0,'Projected DMI &amp; Feed Cost'!$OD60*'Forecast Sheet (2)'!AK46,SUMPRODUCT($OD60,'Forecast Sheet'!AK46))</f>
        <v>9.7276095040948469</v>
      </c>
      <c r="UM34" s="499">
        <f>IF('Sensitivity Analysis Tables'!EV130&gt;0,'Projected DMI &amp; Feed Cost'!$OD60*'Forecast Sheet (2)'!AL46,SUMPRODUCT($OD60,'Forecast Sheet'!AL46))</f>
        <v>9.6303334090538986</v>
      </c>
      <c r="UN34" s="499">
        <f>IF('Sensitivity Analysis Tables'!EW130&gt;0,'Projected DMI &amp; Feed Cost'!$OD60*'Forecast Sheet (2)'!AM46,SUMPRODUCT($OD60,'Forecast Sheet'!AM46))</f>
        <v>9.5340300749633613</v>
      </c>
      <c r="UO34" s="499">
        <f>IF('Sensitivity Analysis Tables'!EX130&gt;0,'Projected DMI &amp; Feed Cost'!$OD60*'Forecast Sheet (2)'!AN46,SUMPRODUCT($OD60,'Forecast Sheet'!AN46))</f>
        <v>9.4386897742137261</v>
      </c>
      <c r="UP34" s="499">
        <f>IF('Sensitivity Analysis Tables'!EY130&gt;0,'Projected DMI &amp; Feed Cost'!$OD60*'Forecast Sheet (2)'!AO46,SUMPRODUCT($OD60,'Forecast Sheet'!AO46))</f>
        <v>8.8251749388898375</v>
      </c>
      <c r="UQ34" s="499">
        <f>IF('Sensitivity Analysis Tables'!EZ130&gt;0,'Projected DMI &amp; Feed Cost'!$OD60*'Forecast Sheet (2)'!AP46,SUMPRODUCT($OD60,'Forecast Sheet'!AP46))</f>
        <v>8.8251749388898375</v>
      </c>
      <c r="UR34" s="499">
        <f>IF('Sensitivity Analysis Tables'!FA130&gt;0,'Projected DMI &amp; Feed Cost'!$OD60*'Forecast Sheet (2)'!AQ46,SUMPRODUCT($OD60,'Forecast Sheet'!AQ46))</f>
        <v>4.4089771706062821</v>
      </c>
      <c r="US34" s="499">
        <f>IF('Sensitivity Analysis Tables'!FB130&gt;0,'Projected DMI &amp; Feed Cost'!$OD60*'Forecast Sheet (2)'!AR46,SUMPRODUCT($OD60,'Forecast Sheet'!AR46))</f>
        <v>4.4053698256485099</v>
      </c>
      <c r="UT34" s="499">
        <f>IF('Sensitivity Analysis Tables'!FC130&gt;0,'Projected DMI &amp; Feed Cost'!$OD60*'Forecast Sheet (2)'!AS46,SUMPRODUCT($OD60,'Forecast Sheet'!AS46))</f>
        <v>8.8035308643095984</v>
      </c>
      <c r="UU34" s="499">
        <f>IF('Sensitivity Analysis Tables'!FD130&gt;0,'Projected DMI &amp; Feed Cost'!$OD60*'Forecast Sheet (2)'!AT46,SUMPRODUCT($OD60,'Forecast Sheet'!AT46))</f>
        <v>4.3981639877103085</v>
      </c>
      <c r="UV34" s="499">
        <f>IF('Sensitivity Analysis Tables'!FE130&gt;0,'Projected DMI &amp; Feed Cost'!$OD60*'Forecast Sheet (2)'!AU46,SUMPRODUCT($OD60,'Forecast Sheet'!AU46))</f>
        <v>5.8594206532029096</v>
      </c>
      <c r="UW34" s="499">
        <f>IF('Sensitivity Analysis Tables'!FF130&gt;0,'Projected DMI &amp; Feed Cost'!$OD60*'Forecast Sheet (2)'!AV46,SUMPRODUCT($OD60,'Forecast Sheet'!AV46))</f>
        <v>4.390969936319534</v>
      </c>
      <c r="UX34" s="499">
        <f>IF('Sensitivity Analysis Tables'!FG130&gt;0,'Projected DMI &amp; Feed Cost'!$OD60*'Forecast Sheet (2)'!AW46,SUMPRODUCT($OD60,'Forecast Sheet'!AW46))</f>
        <v>10.237213757291395</v>
      </c>
      <c r="UY34" s="499">
        <f>IF('Sensitivity Analysis Tables'!FH130&gt;0,'Projected DMI &amp; Feed Cost'!$OD60*'Forecast Sheet (2)'!AX46,SUMPRODUCT($OD60,'Forecast Sheet'!AX46))</f>
        <v>4.3837876521969994</v>
      </c>
      <c r="UZ34" s="499">
        <f>IF('Sensitivity Analysis Tables'!FI130&gt;0,'Projected DMI &amp; Feed Cost'!$OD60*'Forecast Sheet (2)'!AY46,SUMPRODUCT($OD60,'Forecast Sheet'!AY46))</f>
        <v>4.3802009168452019</v>
      </c>
      <c r="VA34" s="499">
        <f>IF('Sensitivity Analysis Tables'!FJ130&gt;0,'Projected DMI &amp; Feed Cost'!$OD60*'Forecast Sheet (2)'!AZ46,SUMPRODUCT($OD60,'Forecast Sheet'!AZ46))</f>
        <v>4.3766171160950558</v>
      </c>
      <c r="VB34" s="499">
        <f>IF('Sensitivity Analysis Tables'!FK130&gt;0,'Projected DMI &amp; Feed Cost'!$OD60*'Forecast Sheet (2)'!BA46,SUMPRODUCT($OD60,'Forecast Sheet'!BA46))</f>
        <v>7.2883937459092083</v>
      </c>
      <c r="VC34" s="499">
        <f>IF('Sensitivity Analysis Tables'!FL130&gt;0,'Projected DMI &amp; Feed Cost'!$OD60*'Forecast Sheet (2)'!BB46,SUMPRODUCT($OD60,'Forecast Sheet'!BB46))</f>
        <v>4.3694583087975296</v>
      </c>
      <c r="VD34" s="499">
        <f>IF('Sensitivity Analysis Tables'!FM130&gt;0,'Projected DMI &amp; Feed Cost'!$OD60*'Forecast Sheet (2)'!BC46,SUMPRODUCT($OD60,'Forecast Sheet'!BC46))</f>
        <v>5.82117772993863</v>
      </c>
      <c r="VE34" s="499">
        <f>IF('Sensitivity Analysis Tables'!FN130&gt;0,'Projected DMI &amp; Feed Cost'!$OD60*'Forecast Sheet (2)'!BD46,SUMPRODUCT($OD60,'Forecast Sheet'!BD46))</f>
        <v>10.178726159279279</v>
      </c>
      <c r="VF34" s="499">
        <f>IF('Sensitivity Analysis Tables'!FO130&gt;0,'Projected DMI &amp; Feed Cost'!$OD60*'Forecast Sheet (2)'!BE46,SUMPRODUCT($OD60,'Forecast Sheet'!BE46))</f>
        <v>4.3587420474015008</v>
      </c>
      <c r="VG34" s="499">
        <f>IF('Sensitivity Analysis Tables'!FP130&gt;0,'Projected DMI &amp; Feed Cost'!$OD60*'Forecast Sheet (2)'!BF46,SUMPRODUCT($OD60,'Forecast Sheet'!BF46))</f>
        <v>4.3551758039081712</v>
      </c>
      <c r="VH34" s="499"/>
      <c r="VI34" s="499"/>
      <c r="VJ34" s="499"/>
      <c r="VK34" s="499"/>
      <c r="VL34" s="499"/>
      <c r="VM34" s="499"/>
      <c r="VN34" s="499"/>
      <c r="VO34" s="499"/>
      <c r="VP34" s="499"/>
      <c r="VQ34" s="499"/>
      <c r="VR34" s="499"/>
      <c r="VS34" s="499"/>
      <c r="VT34" s="499"/>
      <c r="VU34" s="499"/>
      <c r="VV34" s="499"/>
      <c r="VW34" s="499"/>
      <c r="VX34" s="499"/>
      <c r="VY34" s="499"/>
      <c r="VZ34" s="499"/>
      <c r="WA34" s="499"/>
      <c r="WB34" s="499"/>
      <c r="WC34" s="499"/>
      <c r="WD34" s="499"/>
      <c r="WE34" s="499"/>
      <c r="WF34" s="499"/>
      <c r="WG34" s="499"/>
      <c r="WH34" s="499"/>
      <c r="WI34" s="499"/>
      <c r="WJ34" s="499"/>
      <c r="WK34" s="499"/>
      <c r="WL34" s="499"/>
      <c r="WM34" s="499"/>
      <c r="WN34" s="499"/>
      <c r="WO34" s="499"/>
      <c r="WP34" s="499"/>
      <c r="WQ34" s="499"/>
      <c r="WR34" s="499"/>
      <c r="WS34" s="499"/>
      <c r="WT34" s="499"/>
      <c r="WU34" s="499"/>
      <c r="WV34" s="499"/>
      <c r="WW34" s="499"/>
      <c r="WX34" s="499"/>
      <c r="WY34" s="499"/>
      <c r="WZ34" s="499"/>
      <c r="XA34" s="499"/>
      <c r="XB34" s="499"/>
      <c r="XC34" s="499"/>
      <c r="XD34" s="499"/>
      <c r="XE34" s="499"/>
      <c r="XF34" s="499"/>
      <c r="XG34" s="499"/>
      <c r="XH34" s="499"/>
      <c r="XI34" s="499"/>
      <c r="XJ34" s="499"/>
      <c r="XK34" s="499"/>
      <c r="XL34" s="499"/>
      <c r="XM34" s="499"/>
      <c r="XN34" s="499"/>
      <c r="XO34" s="499"/>
      <c r="XP34" s="499"/>
      <c r="XQ34" s="499"/>
      <c r="XR34" s="499"/>
      <c r="XS34" s="499"/>
    </row>
    <row r="35" spans="1:643" ht="18">
      <c r="A35" s="452">
        <v>11</v>
      </c>
      <c r="B35" s="505" t="s">
        <v>74</v>
      </c>
      <c r="C35" s="520">
        <f>('Final Summary'!$D$20*0.02)+(0.3*(0.4*'RHA Data'!D37)+('Final Summary'!$D$18*'RHA Data'!D37)*15)</f>
        <v>1741.578</v>
      </c>
      <c r="D35" s="520">
        <f>('Final Summary'!$D$20*0.02)+(0.3*(0.4*'RHA Data'!E37)+('Final Summary'!$D$18*'RHA Data'!E37)*15)</f>
        <v>2029.8660000000002</v>
      </c>
      <c r="E35" s="520">
        <f>('Final Summary'!$D$20*0.02)+(0.3*(0.4*'RHA Data'!F37)+('Final Summary'!$D$18*'RHA Data'!F37)*15)</f>
        <v>2011.386</v>
      </c>
      <c r="F35" s="520">
        <f>('Final Summary'!$D$20*0.02)+(0.3*(0.4*'RHA Data'!G37)+('Final Summary'!$D$18*'RHA Data'!G37)*15)</f>
        <v>1959.7739999999999</v>
      </c>
      <c r="G35" s="520">
        <f>('Final Summary'!$D$20*0.02)+(0.3*(0.4*'RHA Data'!H37)+('Final Summary'!$D$18*'RHA Data'!H37)*15)</f>
        <v>1876.9769999999999</v>
      </c>
      <c r="H35" s="520">
        <f>('Final Summary'!$D$20*0.02)+(0.3*(0.4*'RHA Data'!I37)+('Final Summary'!$D$18*'RHA Data'!I37)*15)</f>
        <v>1790.2530000000002</v>
      </c>
      <c r="I35" s="520">
        <f>('Final Summary'!$D$20*0.02)+(0.3*(0.4*'RHA Data'!J37)+('Final Summary'!$D$18*'RHA Data'!J37)*15)</f>
        <v>1689.5039999999999</v>
      </c>
      <c r="J35" s="520">
        <f>('Final Summary'!$D$20*0.02)+(0.3*(0.4*'RHA Data'!K37)+('Final Summary'!$D$18*'RHA Data'!K37)*15)</f>
        <v>1588.029</v>
      </c>
      <c r="K35" s="520">
        <f>('Final Summary'!$D$20*0.02)+(0.3*(0.4*'RHA Data'!L37)+('Final Summary'!$D$18*'RHA Data'!L37)*15)</f>
        <v>1468.8330000000001</v>
      </c>
      <c r="L35" s="520">
        <f>('Final Summary'!$D$20*0.02)+(0.3*(0.4*'RHA Data'!M37)+('Final Summary'!$D$18*'RHA Data'!M37)*15)</f>
        <v>1341.3210000000001</v>
      </c>
      <c r="M35" s="520">
        <f>('Final Summary'!$D$20*0.02)+(0.3*(0.4*'RHA Data'!N37)+('Final Summary'!$D$18*'RHA Data'!N37)*15)</f>
        <v>1263.078</v>
      </c>
      <c r="N35" s="520">
        <f>(('Final Summary'!$D$20*0.02)+(0.3*(0.4*'RHA Data'!O37)+('Final Summary'!$D$18*'RHA Data'!O37)*15))</f>
        <v>30</v>
      </c>
      <c r="O35" s="520">
        <f>(('Final Summary'!$D$20*0.02)+(0.3*(0.4*'RHA Data'!P37)+('Final Summary'!$D$18*'RHA Data'!P37)*15))</f>
        <v>30</v>
      </c>
      <c r="P35" s="520">
        <f>('Final Summary'!$D$20*0.02)+(0.3*(0.4*'RHA Data'!Q37)+('Final Summary'!$D$18*'RHA Data'!Q37)*15)</f>
        <v>1117.3500000000001</v>
      </c>
      <c r="Q35" s="520">
        <f>('Final Summary'!$D$20*0.02)+(0.3*(0.4*'RHA Data'!R37)+('Final Summary'!$D$18*'RHA Data'!R37)*15)</f>
        <v>1085.769</v>
      </c>
      <c r="R35" s="520">
        <f>('Final Summary'!$D$20*0.02)+(0.3*(0.4*'RHA Data'!S37)+('Final Summary'!$D$18*'RHA Data'!S37)*15)</f>
        <v>1044.288</v>
      </c>
      <c r="S35" s="520">
        <f>('Final Summary'!$D$20*0.02)+(0.3*(0.4*'RHA Data'!T37)+('Final Summary'!$D$18*'RHA Data'!T37)*15)</f>
        <v>1022.5079999999999</v>
      </c>
      <c r="T35" s="520">
        <f>('Final Summary'!$D$20*0.02)+(0.3*(0.4*'RHA Data'!U37)+('Final Summary'!$D$18*'RHA Data'!U37)*15)</f>
        <v>1046.07</v>
      </c>
      <c r="U35" s="499"/>
      <c r="V35" s="499"/>
      <c r="W35" s="506">
        <v>9</v>
      </c>
      <c r="X35" s="506">
        <v>270</v>
      </c>
      <c r="Y35" s="499">
        <v>1040.1959999999999</v>
      </c>
      <c r="Z35" s="499">
        <v>1100.9489999999998</v>
      </c>
      <c r="AA35" s="499">
        <v>1145.5650000000001</v>
      </c>
      <c r="AB35" s="499">
        <v>1193.0519999999999</v>
      </c>
      <c r="AC35" s="499">
        <v>1244.895</v>
      </c>
      <c r="AD35" s="499">
        <v>1288.3230000000001</v>
      </c>
      <c r="AE35" s="499">
        <v>1347.0959999999998</v>
      </c>
      <c r="AF35" s="499">
        <v>1414.1190000000001</v>
      </c>
      <c r="AG35" s="499">
        <v>1468.8330000000001</v>
      </c>
      <c r="AH35" s="499">
        <v>1523.6789999999996</v>
      </c>
      <c r="AI35" s="499">
        <v>1569.3839999999996</v>
      </c>
      <c r="AJ35" s="499">
        <v>1609.9739999999999</v>
      </c>
      <c r="AK35" s="499">
        <v>1703.4299999999996</v>
      </c>
      <c r="AL35" s="499"/>
      <c r="AM35" s="499"/>
      <c r="AN35" s="499"/>
      <c r="AO35" s="499"/>
      <c r="AP35" s="499"/>
      <c r="AQ35" s="499"/>
      <c r="AR35" s="499"/>
      <c r="AS35" s="499"/>
      <c r="AT35" s="499"/>
      <c r="AU35" s="499"/>
      <c r="AV35" s="499"/>
      <c r="AW35" s="499"/>
      <c r="AX35" s="499"/>
      <c r="AY35" s="499"/>
      <c r="AZ35" s="499"/>
      <c r="BA35" s="499"/>
      <c r="BB35" s="499"/>
      <c r="BC35" s="499"/>
      <c r="BD35" s="499"/>
      <c r="BE35" s="499"/>
      <c r="BF35" s="499"/>
      <c r="BG35" s="499"/>
      <c r="BH35" s="499"/>
      <c r="BI35" s="499"/>
      <c r="BJ35" s="499"/>
      <c r="BK35" s="499"/>
      <c r="BL35" s="499"/>
      <c r="BM35" s="499"/>
      <c r="BN35" s="499"/>
      <c r="BO35" s="499"/>
      <c r="BP35" s="499"/>
      <c r="BQ35" s="499"/>
      <c r="BR35" s="499"/>
      <c r="BS35" s="499"/>
      <c r="BT35" s="499"/>
      <c r="BU35" s="499"/>
      <c r="BV35" s="499"/>
      <c r="BW35" s="499"/>
      <c r="BX35" s="499"/>
      <c r="BY35" s="499"/>
      <c r="BZ35" s="499"/>
      <c r="CA35" s="499"/>
      <c r="CB35" s="499"/>
      <c r="CC35" s="499"/>
      <c r="CD35" s="499"/>
      <c r="CE35" s="499"/>
      <c r="CF35" s="499"/>
      <c r="CG35" s="499"/>
      <c r="CH35" s="499"/>
      <c r="CI35" s="499"/>
      <c r="CJ35" s="499"/>
      <c r="CK35" s="499"/>
      <c r="CL35" s="499"/>
      <c r="CM35" s="499"/>
      <c r="CN35" s="499"/>
      <c r="CO35" s="499"/>
      <c r="CP35" s="499"/>
      <c r="CQ35" s="499"/>
      <c r="CR35" s="499"/>
      <c r="CS35" s="505">
        <v>300</v>
      </c>
      <c r="CT35" s="452">
        <f>IF('Sensitivity Analysis Tables'!B128&gt;0,'Projected DMI &amp; Feed Cost'!$Z16*'Forecast Sheet (2)'!D18,SUMPRODUCT($Z16,'Forecast Sheet'!D18))</f>
        <v>6290.2799999999988</v>
      </c>
      <c r="CU35" s="452">
        <f>IF('Sensitivity Analysis Tables'!C128&gt;0,'Projected DMI &amp; Feed Cost'!$Z16*'Forecast Sheet (2)'!E18,SUMPRODUCT($Z16,'Forecast Sheet'!E18))</f>
        <v>6227.377199999999</v>
      </c>
      <c r="CV35" s="452">
        <f>IF('Sensitivity Analysis Tables'!D128&gt;0,'Projected DMI &amp; Feed Cost'!$Z16*'Forecast Sheet (2)'!F18,SUMPRODUCT($Z16,'Forecast Sheet'!F18))</f>
        <v>6165.1034279999985</v>
      </c>
      <c r="CW35" s="452">
        <f>IF('Sensitivity Analysis Tables'!E128&gt;0,'Projected DMI &amp; Feed Cost'!$Z16*'Forecast Sheet (2)'!G18,SUMPRODUCT($Z16,'Forecast Sheet'!G18))</f>
        <v>6103.4523937199992</v>
      </c>
      <c r="CX35" s="452">
        <f>IF('Sensitivity Analysis Tables'!F128&gt;0,'Projected DMI &amp; Feed Cost'!$Z16*'Forecast Sheet (2)'!H18,SUMPRODUCT($Z16,'Forecast Sheet'!H18))</f>
        <v>6042.4178697827983</v>
      </c>
      <c r="CY35" s="452">
        <f>IF('Sensitivity Analysis Tables'!G128&gt;0,'Projected DMI &amp; Feed Cost'!$Z16*'Forecast Sheet (2)'!I18,SUMPRODUCT($Z16,'Forecast Sheet'!I18))</f>
        <v>5981.9936910849701</v>
      </c>
      <c r="CZ35" s="452">
        <f>IF('Sensitivity Analysis Tables'!H128&gt;0,'Projected DMI &amp; Feed Cost'!$Z16*'Forecast Sheet (2)'!J18,SUMPRODUCT($Z16,'Forecast Sheet'!J18))</f>
        <v>5922.1737541741213</v>
      </c>
      <c r="DA35" s="452">
        <f>IF('Sensitivity Analysis Tables'!I128&gt;0,'Projected DMI &amp; Feed Cost'!$Z16*'Forecast Sheet (2)'!K18,SUMPRODUCT($Z16,'Forecast Sheet'!K18))</f>
        <v>5862.95201663238</v>
      </c>
      <c r="DB35" s="452">
        <f>IF('Sensitivity Analysis Tables'!J128&gt;0,'Projected DMI &amp; Feed Cost'!$Z16*'Forecast Sheet (2)'!L18,SUMPRODUCT($Z16,'Forecast Sheet'!L18))</f>
        <v>5804.3224964660558</v>
      </c>
      <c r="DC35" s="452">
        <f>IF('Sensitivity Analysis Tables'!K128&gt;0,'Projected DMI &amp; Feed Cost'!$Z16*'Forecast Sheet (2)'!M18,SUMPRODUCT($Z16,'Forecast Sheet'!M18))</f>
        <v>5427.0415341957632</v>
      </c>
      <c r="DD35" s="452">
        <f>IF('Sensitivity Analysis Tables'!L128&gt;0,'Projected DMI &amp; Feed Cost'!$Z16*'Forecast Sheet (2)'!N18,SUMPRODUCT($Z16,'Forecast Sheet'!N18))</f>
        <v>5427.0415341957632</v>
      </c>
      <c r="DE35" s="452">
        <f>IF('Sensitivity Analysis Tables'!M128&gt;0,'Projected DMI &amp; Feed Cost'!$Z16*'Forecast Sheet (2)'!O18,SUMPRODUCT($Z16,'Forecast Sheet'!O18))</f>
        <v>2711.3006137429834</v>
      </c>
      <c r="DF35" s="452">
        <f>IF('Sensitivity Analysis Tables'!N128&gt;0,'Projected DMI &amp; Feed Cost'!$Z16*'Forecast Sheet (2)'!P18,SUMPRODUCT($Z16,'Forecast Sheet'!P18))</f>
        <v>2709.0822768771936</v>
      </c>
      <c r="DG35" s="452">
        <f>IF('Sensitivity Analysis Tables'!O128&gt;0,'Projected DMI &amp; Feed Cost'!$Z16*'Forecast Sheet (2)'!Q18,SUMPRODUCT($Z16,'Forecast Sheet'!Q18))</f>
        <v>5413.7315100285878</v>
      </c>
      <c r="DH35" s="452">
        <f>IF('Sensitivity Analysis Tables'!P128&gt;0,'Projected DMI &amp; Feed Cost'!$Z16*'Forecast Sheet (2)'!R18,SUMPRODUCT($Z16,'Forecast Sheet'!R18))</f>
        <v>2704.6510466692821</v>
      </c>
      <c r="DI35" s="452">
        <f>IF('Sensitivity Analysis Tables'!Q128&gt;0,'Projected DMI &amp; Feed Cost'!$Z16*'Forecast Sheet (2)'!S18,SUMPRODUCT($Z16,'Forecast Sheet'!S18))</f>
        <v>3603.2508671444944</v>
      </c>
      <c r="DJ35" s="452">
        <f>IF('Sensitivity Analysis Tables'!R128&gt;0,'Projected DMI &amp; Feed Cost'!$Z16*'Forecast Sheet (2)'!T18,SUMPRODUCT($Z16,'Forecast Sheet'!T18))</f>
        <v>2700.2270645989861</v>
      </c>
      <c r="DK35" s="452">
        <f>IF('Sensitivity Analysis Tables'!S128&gt;0,'Projected DMI &amp; Feed Cost'!$Z16*'Forecast Sheet (2)'!U18,SUMPRODUCT($Z16,'Forecast Sheet'!U18))</f>
        <v>6295.3748384561268</v>
      </c>
      <c r="DL35" s="452">
        <f>IF('Sensitivity Analysis Tables'!T128&gt;0,'Projected DMI &amp; Feed Cost'!$Z16*'Forecast Sheet (2)'!V18,SUMPRODUCT($Z16,'Forecast Sheet'!V18))</f>
        <v>2695.8103188105697</v>
      </c>
      <c r="DM35" s="452">
        <f>IF('Sensitivity Analysis Tables'!U128&gt;0,'Projected DMI &amp; Feed Cost'!$Z16*'Forecast Sheet (2)'!W18,SUMPRODUCT($Z16,'Forecast Sheet'!W18))</f>
        <v>2693.6046558224516</v>
      </c>
      <c r="DN35" s="452">
        <f>IF('Sensitivity Analysis Tables'!V128&gt;0,'Projected DMI &amp; Feed Cost'!$Z16*'Forecast Sheet (2)'!X18,SUMPRODUCT($Z16,'Forecast Sheet'!X18))</f>
        <v>2691.4007974676883</v>
      </c>
      <c r="DO35" s="452">
        <f>IF('Sensitivity Analysis Tables'!W128&gt;0,'Projected DMI &amp; Feed Cost'!$Z16*'Forecast Sheet (2)'!Y18,SUMPRODUCT($Z16,'Forecast Sheet'!Y18))</f>
        <v>4481.9979037829335</v>
      </c>
      <c r="DP35" s="452">
        <f>IF('Sensitivity Analysis Tables'!X128&gt;0,'Projected DMI &amp; Feed Cost'!$Z16*'Forecast Sheet (2)'!Z18,SUMPRODUCT($Z16,'Forecast Sheet'!Z18))</f>
        <v>2686.9984887533574</v>
      </c>
      <c r="DQ35" s="452">
        <f>IF('Sensitivity Analysis Tables'!Y128&gt;0,'Projected DMI &amp; Feed Cost'!$Z16*'Forecast Sheet (2)'!AA18,SUMPRODUCT($Z16,'Forecast Sheet'!AA18))</f>
        <v>3579.7333805925041</v>
      </c>
      <c r="DR35" s="452">
        <f>IF('Sensitivity Analysis Tables'!Z128&gt;0,'Projected DMI &amp; Feed Cost'!$Z16*'Forecast Sheet (2)'!AB18,SUMPRODUCT($Z16,'Forecast Sheet'!AB18))</f>
        <v>6259.407888696488</v>
      </c>
      <c r="DS35" s="452">
        <f>IF('Sensitivity Analysis Tables'!AA128&gt;0,'Projected DMI &amp; Feed Cost'!$Z16*'Forecast Sheet (2)'!AC18,SUMPRODUCT($Z16,'Forecast Sheet'!AC18))</f>
        <v>2680.4085235583016</v>
      </c>
      <c r="DT35" s="452">
        <f>IF('Sensitivity Analysis Tables'!AB128&gt;0,'Projected DMI &amp; Feed Cost'!$Z16*'Forecast Sheet (2)'!AD18,SUMPRODUCT($Z16,'Forecast Sheet'!AD18))</f>
        <v>2678.2154620390265</v>
      </c>
      <c r="DU35" s="452">
        <f>IF('Sensitivity Analysis Tables'!AC128&gt;0,'Projected DMI &amp; Feed Cost'!$Z16*'Forecast Sheet (2)'!AE18,SUMPRODUCT($Z16,'Forecast Sheet'!AE18))</f>
        <v>2676.0241948428124</v>
      </c>
      <c r="DV35" s="452">
        <f>IF('Sensitivity Analysis Tables'!AD128&gt;0,'Projected DMI &amp; Feed Cost'!$Z16*'Forecast Sheet (2)'!AF18,SUMPRODUCT($Z16,'Forecast Sheet'!AF18))</f>
        <v>5347.669441003155</v>
      </c>
      <c r="DW35" s="452">
        <f>IF('Sensitivity Analysis Tables'!AE128&gt;0,'Projected DMI &amp; Feed Cost'!$Z16*'Forecast Sheet (2)'!AG18,SUMPRODUCT($Z16,'Forecast Sheet'!AG18))</f>
        <v>2671.6470375484405</v>
      </c>
      <c r="DX35" s="452">
        <f>IF('Sensitivity Analysis Tables'!AF128&gt;0,'Projected DMI &amp; Feed Cost'!$Z16*'Forecast Sheet (2)'!AH18,SUMPRODUCT($Z16,'Forecast Sheet'!AH18))</f>
        <v>2669.4611445177184</v>
      </c>
      <c r="DY35" s="452">
        <f>IF('Sensitivity Analysis Tables'!AG128&gt;0,'Projected DMI &amp; Feed Cost'!$Z16*'Forecast Sheet (2)'!AI18,SUMPRODUCT($Z16,'Forecast Sheet'!AI18))</f>
        <v>4445.4617332415555</v>
      </c>
      <c r="DZ35" s="452">
        <f>IF('Sensitivity Analysis Tables'!AH128&gt;0,'Projected DMI &amp; Feed Cost'!$Z16*'Forecast Sheet (2)'!AJ18,SUMPRODUCT($Z16,'Forecast Sheet'!AJ18))</f>
        <v>2665.094722366794</v>
      </c>
      <c r="EA35" s="452">
        <f>IF('Sensitivity Analysis Tables'!AI128&gt;0,'Projected DMI &amp; Feed Cost'!$Z16*'Forecast Sheet (2)'!AK18,SUMPRODUCT($Z16,'Forecast Sheet'!AK18))</f>
        <v>3491.2740863005024</v>
      </c>
      <c r="EB35" s="452">
        <f>IF('Sensitivity Analysis Tables'!AJ128&gt;0,'Projected DMI &amp; Feed Cost'!$Z16*'Forecast Sheet (2)'!AL18,SUMPRODUCT($Z16,'Forecast Sheet'!AL18))</f>
        <v>8929.1789559227291</v>
      </c>
      <c r="EC35" s="452">
        <f>IF('Sensitivity Analysis Tables'!AK128&gt;0,'Projected DMI &amp; Feed Cost'!$Z16*'Forecast Sheet (2)'!AM18,SUMPRODUCT($Z16,'Forecast Sheet'!AM18))</f>
        <v>8192.8034148176048</v>
      </c>
      <c r="ED35" s="452">
        <f>IF('Sensitivity Analysis Tables'!AL128&gt;0,'Projected DMI &amp; Feed Cost'!$Z16*'Forecast Sheet (2)'!AN18,SUMPRODUCT($Z16,'Forecast Sheet'!AN18))</f>
        <v>7876.6253743278039</v>
      </c>
      <c r="EE35" s="452">
        <f>IF('Sensitivity Analysis Tables'!AM128&gt;0,'Projected DMI &amp; Feed Cost'!$Z16*'Forecast Sheet (2)'!AO18,SUMPRODUCT($Z16,'Forecast Sheet'!AO18))</f>
        <v>9586.906384638798</v>
      </c>
      <c r="EF35" s="452">
        <f>IF('Sensitivity Analysis Tables'!AN128&gt;0,'Projected DMI &amp; Feed Cost'!$Z16*'Forecast Sheet (2)'!AP18,SUMPRODUCT($Z16,'Forecast Sheet'!AP18))</f>
        <v>6404.403754507377</v>
      </c>
      <c r="EG35" s="452">
        <f>IF('Sensitivity Analysis Tables'!AO128&gt;0,'Projected DMI &amp; Feed Cost'!$Z16*'Forecast Sheet (2)'!AQ18,SUMPRODUCT($Z16,'Forecast Sheet'!AQ18))</f>
        <v>7076.1641690250735</v>
      </c>
      <c r="EH35" s="452">
        <f>IF('Sensitivity Analysis Tables'!AP128&gt;0,'Projected DMI &amp; Feed Cost'!$Z16*'Forecast Sheet (2)'!AR18,SUMPRODUCT($Z16,'Forecast Sheet'!AR18))</f>
        <v>8015.3713978109208</v>
      </c>
      <c r="EI35" s="452">
        <f>IF('Sensitivity Analysis Tables'!AQ128&gt;0,'Projected DMI &amp; Feed Cost'!$Z16*'Forecast Sheet (2)'!AS18,SUMPRODUCT($Z16,'Forecast Sheet'!AS18))</f>
        <v>9318.2172574916076</v>
      </c>
      <c r="EJ35" s="452">
        <f>IF('Sensitivity Analysis Tables'!AR128&gt;0,'Projected DMI &amp; Feed Cost'!$Z16*'Forecast Sheet (2)'!AT18,SUMPRODUCT($Z16,'Forecast Sheet'!AT18))</f>
        <v>7186.4645931327213</v>
      </c>
      <c r="EK35" s="452">
        <f>IF('Sensitivity Analysis Tables'!AS128&gt;0,'Projected DMI &amp; Feed Cost'!$Z16*'Forecast Sheet (2)'!AU18,SUMPRODUCT($Z16,'Forecast Sheet'!AU18))</f>
        <v>7517.7496543526613</v>
      </c>
      <c r="EL35" s="452">
        <f>IF('Sensitivity Analysis Tables'!AT128&gt;0,'Projected DMI &amp; Feed Cost'!$Z16*'Forecast Sheet (2)'!AV18,SUMPRODUCT($Z16,'Forecast Sheet'!AV18))</f>
        <v>7357.1281547467179</v>
      </c>
      <c r="EM35" s="452">
        <f>IF('Sensitivity Analysis Tables'!AU128&gt;0,'Projected DMI &amp; Feed Cost'!$Z16*'Forecast Sheet (2)'!AW18,SUMPRODUCT($Z16,'Forecast Sheet'!AW18))</f>
        <v>7744.0407748307653</v>
      </c>
      <c r="EN35" s="452">
        <f>IF('Sensitivity Analysis Tables'!AV128&gt;0,'Projected DMI &amp; Feed Cost'!$Z16*'Forecast Sheet (2)'!AX18,SUMPRODUCT($Z16,'Forecast Sheet'!AX18))</f>
        <v>6542.135191647184</v>
      </c>
      <c r="EO35" s="452">
        <f>IF('Sensitivity Analysis Tables'!AW128&gt;0,'Projected DMI &amp; Feed Cost'!$Z16*'Forecast Sheet (2)'!AY18,SUMPRODUCT($Z16,'Forecast Sheet'!AY18))</f>
        <v>7591.678380721547</v>
      </c>
      <c r="EP35" s="452">
        <f>IF('Sensitivity Analysis Tables'!AX128&gt;0,'Projected DMI &amp; Feed Cost'!$Z16*'Forecast Sheet (2)'!AZ18,SUMPRODUCT($Z16,'Forecast Sheet'!AZ18))</f>
        <v>7507.2622666703901</v>
      </c>
      <c r="EQ35" s="452">
        <f>IF('Sensitivity Analysis Tables'!AY128&gt;0,'Projected DMI &amp; Feed Cost'!$Z16*'Forecast Sheet (2)'!BA18,SUMPRODUCT($Z16,'Forecast Sheet'!BA18))</f>
        <v>5843.7263606683728</v>
      </c>
      <c r="ER35" s="452">
        <f>IF('Sensitivity Analysis Tables'!AZ128&gt;0,'Projected DMI &amp; Feed Cost'!$Z16*'Forecast Sheet (2)'!BB18,SUMPRODUCT($Z16,'Forecast Sheet'!BB18))</f>
        <v>7379.0026003788316</v>
      </c>
      <c r="ES35" s="452">
        <f>IF('Sensitivity Analysis Tables'!BA128&gt;0,'Projected DMI &amp; Feed Cost'!$Z16*'Forecast Sheet (2)'!BC18,SUMPRODUCT($Z16,'Forecast Sheet'!BC18))</f>
        <v>5523.1379269704557</v>
      </c>
      <c r="ET35" s="452">
        <f>IF('Sensitivity Analysis Tables'!BB128&gt;0,'Projected DMI &amp; Feed Cost'!$Z16*'Forecast Sheet (2)'!BD18,SUMPRODUCT($Z16,'Forecast Sheet'!BD18))</f>
        <v>7088.7688442249155</v>
      </c>
      <c r="EU35" s="452">
        <f>IF('Sensitivity Analysis Tables'!BC128&gt;0,'Projected DMI &amp; Feed Cost'!$Z16*'Forecast Sheet (2)'!BE18,SUMPRODUCT($Z16,'Forecast Sheet'!BE18))</f>
        <v>5939.0656792685086</v>
      </c>
      <c r="EV35" s="452">
        <f>IF('Sensitivity Analysis Tables'!BD128&gt;0,'Projected DMI &amp; Feed Cost'!$Z16*'Forecast Sheet (2)'!BF18,SUMPRODUCT($Z16,'Forecast Sheet'!BF18))</f>
        <v>7328.3314397451568</v>
      </c>
      <c r="EW35" s="499"/>
      <c r="EX35" s="499"/>
      <c r="EY35" s="505">
        <v>300</v>
      </c>
      <c r="EZ35" s="452">
        <f>IF('Sensitivity Analysis Tables'!BH128&gt;0,'Projected DMI &amp; Feed Cost'!$Z36*'Forecast Sheet (2)'!D31,SUMPRODUCT($Z36,'Forecast Sheet'!D31))</f>
        <v>8237.0879999999997</v>
      </c>
      <c r="FA35" s="452">
        <f>IF('Sensitivity Analysis Tables'!BI128&gt;0,'Projected DMI &amp; Feed Cost'!$Z36*'Forecast Sheet (2)'!E31,SUMPRODUCT($Z36,'Forecast Sheet'!E31))</f>
        <v>5096.6981999999998</v>
      </c>
      <c r="FB35" s="452">
        <f>IF('Sensitivity Analysis Tables'!BJ128&gt;0,'Projected DMI &amp; Feed Cost'!$Z36*'Forecast Sheet (2)'!F31,SUMPRODUCT($Z36,'Forecast Sheet'!F31))</f>
        <v>5045.7312179999999</v>
      </c>
      <c r="FC35" s="452">
        <f>IF('Sensitivity Analysis Tables'!BK128&gt;0,'Projected DMI &amp; Feed Cost'!$Z36*'Forecast Sheet (2)'!G31,SUMPRODUCT($Z36,'Forecast Sheet'!G31))</f>
        <v>6993.3834681479993</v>
      </c>
      <c r="FD35" s="452">
        <f>IF('Sensitivity Analysis Tables'!BL128&gt;0,'Projected DMI &amp; Feed Cost'!$Z36*'Forecast Sheet (2)'!H31,SUMPRODUCT($Z36,'Forecast Sheet'!H31))</f>
        <v>6923.44963346652</v>
      </c>
      <c r="FE35" s="452">
        <f>IF('Sensitivity Analysis Tables'!BM128&gt;0,'Projected DMI &amp; Feed Cost'!$Z36*'Forecast Sheet (2)'!I31,SUMPRODUCT($Z36,'Forecast Sheet'!I31))</f>
        <v>5875.0415461130169</v>
      </c>
      <c r="FF35" s="452">
        <f>IF('Sensitivity Analysis Tables'!BN128&gt;0,'Projected DMI &amp; Feed Cost'!$Z36*'Forecast Sheet (2)'!J31,SUMPRODUCT($Z36,'Forecast Sheet'!J31))</f>
        <v>6785.672985760536</v>
      </c>
      <c r="FG35" s="452">
        <f>IF('Sensitivity Analysis Tables'!BO128&gt;0,'Projected DMI &amp; Feed Cost'!$Z36*'Forecast Sheet (2)'!K31,SUMPRODUCT($Z36,'Forecast Sheet'!K31))</f>
        <v>5758.1282193453681</v>
      </c>
      <c r="FH35" s="452">
        <f>IF('Sensitivity Analysis Tables'!BP128&gt;0,'Projected DMI &amp; Feed Cost'!$Z36*'Forecast Sheet (2)'!L31,SUMPRODUCT($Z36,'Forecast Sheet'!L31))</f>
        <v>4750.4557809599282</v>
      </c>
      <c r="FI35" s="452">
        <f>IF('Sensitivity Analysis Tables'!BQ128&gt;0,'Projected DMI &amp; Feed Cost'!$Z36*'Forecast Sheet (2)'!M31,SUMPRODUCT($Z36,'Forecast Sheet'!M31))</f>
        <v>4441.6761551975333</v>
      </c>
      <c r="FJ35" s="452">
        <f>IF('Sensitivity Analysis Tables'!BR128&gt;0,'Projected DMI &amp; Feed Cost'!$Z36*'Forecast Sheet (2)'!N31,SUMPRODUCT($Z36,'Forecast Sheet'!N31))</f>
        <v>4983.5606461316311</v>
      </c>
      <c r="FK35" s="452">
        <f>IF('Sensitivity Analysis Tables'!BS128&gt;0,'Projected DMI &amp; Feed Cost'!$Z36*'Forecast Sheet (2)'!O31,SUMPRODUCT($Z36,'Forecast Sheet'!O31))</f>
        <v>4983.5606461316311</v>
      </c>
      <c r="FL35" s="452">
        <f>IF('Sensitivity Analysis Tables'!BT128&gt;0,'Projected DMI &amp; Feed Cost'!$Z36*'Forecast Sheet (2)'!P31,SUMPRODUCT($Z36,'Forecast Sheet'!P31))</f>
        <v>4983.5606461316311</v>
      </c>
      <c r="FM35" s="452">
        <f>IF('Sensitivity Analysis Tables'!BU128&gt;0,'Projected DMI &amp; Feed Cost'!$Z36*'Forecast Sheet (2)'!Q31,SUMPRODUCT($Z36,'Forecast Sheet'!Q31))</f>
        <v>4933.7250396703157</v>
      </c>
      <c r="FN35" s="452">
        <f>IF('Sensitivity Analysis Tables'!BV128&gt;0,'Projected DMI &amp; Feed Cost'!$Z36*'Forecast Sheet (2)'!R31,SUMPRODUCT($Z36,'Forecast Sheet'!R31))</f>
        <v>4884.3877892736127</v>
      </c>
      <c r="FO35" s="452">
        <f>IF('Sensitivity Analysis Tables'!BW128&gt;0,'Projected DMI &amp; Feed Cost'!$Z36*'Forecast Sheet (2)'!S31,SUMPRODUCT($Z36,'Forecast Sheet'!S31))</f>
        <v>4835.543911380877</v>
      </c>
      <c r="FP35" s="452">
        <f>IF('Sensitivity Analysis Tables'!BX128&gt;0,'Projected DMI &amp; Feed Cost'!$Z36*'Forecast Sheet (2)'!T31,SUMPRODUCT($Z36,'Forecast Sheet'!T31))</f>
        <v>4787.1884722670684</v>
      </c>
      <c r="FQ35" s="452">
        <f>IF('Sensitivity Analysis Tables'!BY128&gt;0,'Projected DMI &amp; Feed Cost'!$Z36*'Forecast Sheet (2)'!U31,SUMPRODUCT($Z36,'Forecast Sheet'!U31))</f>
        <v>4739.3165875443974</v>
      </c>
      <c r="FR35" s="452">
        <f>IF('Sensitivity Analysis Tables'!BZ128&gt;0,'Projected DMI &amp; Feed Cost'!$Z36*'Forecast Sheet (2)'!V31,SUMPRODUCT($Z36,'Forecast Sheet'!V31))</f>
        <v>4691.9234216689547</v>
      </c>
      <c r="FS35" s="452">
        <f>IF('Sensitivity Analysis Tables'!CA128&gt;0,'Projected DMI &amp; Feed Cost'!$Z36*'Forecast Sheet (2)'!W31,SUMPRODUCT($Z36,'Forecast Sheet'!W31))</f>
        <v>4645.0041874522649</v>
      </c>
      <c r="FT35" s="452">
        <f>IF('Sensitivity Analysis Tables'!CB128&gt;0,'Projected DMI &amp; Feed Cost'!$Z36*'Forecast Sheet (2)'!X31,SUMPRODUCT($Z36,'Forecast Sheet'!X31))</f>
        <v>4598.5541455777429</v>
      </c>
      <c r="FU35" s="452">
        <f>IF('Sensitivity Analysis Tables'!CC128&gt;0,'Projected DMI &amp; Feed Cost'!$Z36*'Forecast Sheet (2)'!Y31,SUMPRODUCT($Z36,'Forecast Sheet'!Y31))</f>
        <v>4552.568604121966</v>
      </c>
      <c r="FV35" s="452">
        <f>IF('Sensitivity Analysis Tables'!CD128&gt;0,'Projected DMI &amp; Feed Cost'!$Z36*'Forecast Sheet (2)'!Z31,SUMPRODUCT($Z36,'Forecast Sheet'!Z31))</f>
        <v>4256.6516448540397</v>
      </c>
      <c r="FW35" s="452">
        <f>IF('Sensitivity Analysis Tables'!CE128&gt;0,'Projected DMI &amp; Feed Cost'!$Z36*'Forecast Sheet (2)'!AA31,SUMPRODUCT($Z36,'Forecast Sheet'!AA31))</f>
        <v>4256.6516448540397</v>
      </c>
      <c r="FX35" s="452">
        <f>IF('Sensitivity Analysis Tables'!CF128&gt;0,'Projected DMI &amp; Feed Cost'!$Z36*'Forecast Sheet (2)'!AB31,SUMPRODUCT($Z36,'Forecast Sheet'!AB31))</f>
        <v>2126.5844649359428</v>
      </c>
      <c r="FY35" s="452">
        <f>IF('Sensitivity Analysis Tables'!CG128&gt;0,'Projected DMI &amp; Feed Cost'!$Z36*'Forecast Sheet (2)'!AC31,SUMPRODUCT($Z36,'Forecast Sheet'!AC31))</f>
        <v>2124.844532191903</v>
      </c>
      <c r="FZ35" s="452">
        <f>IF('Sensitivity Analysis Tables'!CH128&gt;0,'Projected DMI &amp; Feed Cost'!$Z36*'Forecast Sheet (2)'!AD31,SUMPRODUCT($Z36,'Forecast Sheet'!AD31))</f>
        <v>4246.212046058401</v>
      </c>
      <c r="GA35" s="452">
        <f>IF('Sensitivity Analysis Tables'!CI128&gt;0,'Projected DMI &amp; Feed Cost'!$Z36*'Forecast Sheet (2)'!AE31,SUMPRODUCT($Z36,'Forecast Sheet'!AE31))</f>
        <v>2121.3689362830864</v>
      </c>
      <c r="GB35" s="452">
        <f>IF('Sensitivity Analysis Tables'!CJ128&gt;0,'Projected DMI &amp; Feed Cost'!$Z36*'Forecast Sheet (2)'!AF31,SUMPRODUCT($Z36,'Forecast Sheet'!AF31))</f>
        <v>2826.1776943863515</v>
      </c>
      <c r="GC35" s="452">
        <f>IF('Sensitivity Analysis Tables'!CK128&gt;0,'Projected DMI &amp; Feed Cost'!$Z36*'Forecast Sheet (2)'!AG31,SUMPRODUCT($Z36,'Forecast Sheet'!AG31))</f>
        <v>2117.8990253863899</v>
      </c>
      <c r="GD35" s="452">
        <f>IF('Sensitivity Analysis Tables'!CL128&gt;0,'Projected DMI &amp; Feed Cost'!$Z36*'Forecast Sheet (2)'!AH31,SUMPRODUCT($Z36,'Forecast Sheet'!AH31))</f>
        <v>4937.7211307925054</v>
      </c>
      <c r="GE35" s="452">
        <f>IF('Sensitivity Analysis Tables'!CM128&gt;0,'Projected DMI &amp; Feed Cost'!$Z36*'Forecast Sheet (2)'!AI31,SUMPRODUCT($Z36,'Forecast Sheet'!AI31))</f>
        <v>2114.4347902028726</v>
      </c>
      <c r="GF35" s="452">
        <f>IF('Sensitivity Analysis Tables'!CN128&gt;0,'Projected DMI &amp; Feed Cost'!$Z36*'Forecast Sheet (2)'!AJ31,SUMPRODUCT($Z36,'Forecast Sheet'!AJ31))</f>
        <v>2112.7047981017981</v>
      </c>
      <c r="GG35" s="452">
        <f>IF('Sensitivity Analysis Tables'!CO128&gt;0,'Projected DMI &amp; Feed Cost'!$Z36*'Forecast Sheet (2)'!AK31,SUMPRODUCT($Z36,'Forecast Sheet'!AK31))</f>
        <v>2110.9762214488055</v>
      </c>
      <c r="GH35" s="452">
        <f>IF('Sensitivity Analysis Tables'!CP128&gt;0,'Projected DMI &amp; Feed Cost'!$Z36*'Forecast Sheet (2)'!AL31,SUMPRODUCT($Z36,'Forecast Sheet'!AL31))</f>
        <v>3515.4150984763378</v>
      </c>
      <c r="GI35" s="452">
        <f>IF('Sensitivity Analysis Tables'!CQ128&gt;0,'Projected DMI &amp; Feed Cost'!$Z36*'Forecast Sheet (2)'!AM31,SUMPRODUCT($Z36,'Forecast Sheet'!AM31))</f>
        <v>2107.5233098556405</v>
      </c>
      <c r="GJ35" s="452">
        <f>IF('Sensitivity Analysis Tables'!CR128&gt;0,'Projected DMI &amp; Feed Cost'!$Z36*'Forecast Sheet (2)'!AN31,SUMPRODUCT($Z36,'Forecast Sheet'!AN31))</f>
        <v>2807.7319634694982</v>
      </c>
      <c r="GK35" s="452">
        <f>IF('Sensitivity Analysis Tables'!CS128&gt;0,'Projected DMI &amp; Feed Cost'!$Z36*'Forecast Sheet (2)'!AO31,SUMPRODUCT($Z36,'Forecast Sheet'!AO31))</f>
        <v>4909.5107743966528</v>
      </c>
      <c r="GL35" s="452">
        <f>IF('Sensitivity Analysis Tables'!CT128&gt;0,'Projected DMI &amp; Feed Cost'!$Z36*'Forecast Sheet (2)'!AP31,SUMPRODUCT($Z36,'Forecast Sheet'!AP31))</f>
        <v>2102.3545294049454</v>
      </c>
      <c r="GM35" s="452">
        <f>IF('Sensitivity Analysis Tables'!CU128&gt;0,'Projected DMI &amp; Feed Cost'!$Z36*'Forecast Sheet (2)'!AQ31,SUMPRODUCT($Z36,'Forecast Sheet'!AQ31))</f>
        <v>2100.6344211536139</v>
      </c>
      <c r="GN35" s="452">
        <f>IF('Sensitivity Analysis Tables'!CV128&gt;0,'Projected DMI &amp; Feed Cost'!$Z36*'Forecast Sheet (2)'!AR31,SUMPRODUCT($Z36,'Forecast Sheet'!AR31))</f>
        <v>2098.9157202635788</v>
      </c>
      <c r="GO35" s="452">
        <f>IF('Sensitivity Analysis Tables'!CW128&gt;0,'Projected DMI &amp; Feed Cost'!$Z36*'Forecast Sheet (2)'!AS31,SUMPRODUCT($Z36,'Forecast Sheet'!AS31))</f>
        <v>4194.3968511667263</v>
      </c>
      <c r="GP35" s="452">
        <f>IF('Sensitivity Analysis Tables'!CX128&gt;0,'Projected DMI &amp; Feed Cost'!$Z36*'Forecast Sheet (2)'!AT31,SUMPRODUCT($Z36,'Forecast Sheet'!AT31))</f>
        <v>2095.4825359624315</v>
      </c>
      <c r="GQ35" s="452">
        <f>IF('Sensitivity Analysis Tables'!CY128&gt;0,'Projected DMI &amp; Feed Cost'!$Z36*'Forecast Sheet (2)'!AU31,SUMPRODUCT($Z36,'Forecast Sheet'!AU31))</f>
        <v>2093.7680502511898</v>
      </c>
      <c r="GR35" s="452">
        <f>IF('Sensitivity Analysis Tables'!CZ128&gt;0,'Projected DMI &amp; Feed Cost'!$Z36*'Forecast Sheet (2)'!AV31,SUMPRODUCT($Z36,'Forecast Sheet'!AV31))</f>
        <v>3486.7582788349755</v>
      </c>
      <c r="GS35" s="452">
        <f>IF('Sensitivity Analysis Tables'!DA128&gt;0,'Projected DMI &amp; Feed Cost'!$Z36*'Forecast Sheet (2)'!AW31,SUMPRODUCT($Z36,'Forecast Sheet'!AW31))</f>
        <v>2090.3432859641007</v>
      </c>
      <c r="GT35" s="452">
        <f>IF('Sensitivity Analysis Tables'!DB128&gt;0,'Projected DMI &amp; Feed Cost'!$Z36*'Forecast Sheet (2)'!AX31,SUMPRODUCT($Z36,'Forecast Sheet'!AX31))</f>
        <v>2738.3497046129737</v>
      </c>
      <c r="GU35" s="452">
        <f>IF('Sensitivity Analysis Tables'!DC128&gt;0,'Projected DMI &amp; Feed Cost'!$Z36*'Forecast Sheet (2)'!AY31,SUMPRODUCT($Z36,'Forecast Sheet'!AY31))</f>
        <v>7003.521909761288</v>
      </c>
      <c r="GV35" s="452">
        <f>IF('Sensitivity Analysis Tables'!DD128&gt;0,'Projected DMI &amp; Feed Cost'!$Z36*'Forecast Sheet (2)'!AZ31,SUMPRODUCT($Z36,'Forecast Sheet'!AZ31))</f>
        <v>6425.9523189400306</v>
      </c>
      <c r="GW35" s="452">
        <f>IF('Sensitivity Analysis Tables'!DE128&gt;0,'Projected DMI &amp; Feed Cost'!$Z36*'Forecast Sheet (2)'!BA31,SUMPRODUCT($Z36,'Forecast Sheet'!BA31))</f>
        <v>6177.9608916333882</v>
      </c>
      <c r="GX35" s="452">
        <f>IF('Sensitivity Analysis Tables'!DF128&gt;0,'Projected DMI &amp; Feed Cost'!$Z36*'Forecast Sheet (2)'!BB31,SUMPRODUCT($Z36,'Forecast Sheet'!BB31))</f>
        <v>7519.4045547841561</v>
      </c>
      <c r="GY35" s="452">
        <f>IF('Sensitivity Analysis Tables'!DG128&gt;0,'Projected DMI &amp; Feed Cost'!$Z36*'Forecast Sheet (2)'!BC31,SUMPRODUCT($Z36,'Forecast Sheet'!BC31))</f>
        <v>5023.2369890961363</v>
      </c>
      <c r="GZ35" s="452">
        <f>IF('Sensitivity Analysis Tables'!DH128&gt;0,'Projected DMI &amp; Feed Cost'!$Z36*'Forecast Sheet (2)'!BD31,SUMPRODUCT($Z36,'Forecast Sheet'!BD31))</f>
        <v>5550.1262814273623</v>
      </c>
      <c r="HA35" s="452">
        <f>IF('Sensitivity Analysis Tables'!DI128&gt;0,'Projected DMI &amp; Feed Cost'!$Z36*'Forecast Sheet (2)'!BE31,SUMPRODUCT($Z36,'Forecast Sheet'!BE31))</f>
        <v>6286.7850982209075</v>
      </c>
      <c r="HB35" s="452">
        <f>IF('Sensitivity Analysis Tables'!DJ128&gt;0,'Projected DMI &amp; Feed Cost'!$Z36*'Forecast Sheet (2)'!BF31,SUMPRODUCT($Z36,'Forecast Sheet'!BF31))</f>
        <v>7308.6606332904748</v>
      </c>
      <c r="HC35" s="499"/>
      <c r="HD35" s="499"/>
      <c r="HE35" s="505">
        <v>300</v>
      </c>
      <c r="HF35" s="452">
        <f>IF('Sensitivity Analysis Tables'!DN128&gt;0,'Projected DMI &amp; Feed Cost'!$Z57*'Forecast Sheet (2)'!D44,SUMPRODUCT($Z57,'Forecast Sheet'!D44))</f>
        <v>4052.8079999999995</v>
      </c>
      <c r="HG35" s="452">
        <f>IF('Sensitivity Analysis Tables'!DO128&gt;0,'Projected DMI &amp; Feed Cost'!$Z57*'Forecast Sheet (2)'!E44,SUMPRODUCT($Z57,'Forecast Sheet'!E44))</f>
        <v>2006.1399599999997</v>
      </c>
      <c r="HH35" s="452">
        <f>IF('Sensitivity Analysis Tables'!DP128&gt;0,'Projected DMI &amp; Feed Cost'!$Z57*'Forecast Sheet (2)'!F44,SUMPRODUCT($Z57,'Forecast Sheet'!F44))</f>
        <v>2979.1178405999995</v>
      </c>
      <c r="HI35" s="452">
        <f>IF('Sensitivity Analysis Tables'!DQ128&gt;0,'Projected DMI &amp; Feed Cost'!$Z57*'Forecast Sheet (2)'!G44,SUMPRODUCT($Z57,'Forecast Sheet'!G44))</f>
        <v>4915.5444369899997</v>
      </c>
      <c r="HJ35" s="452">
        <f>IF('Sensitivity Analysis Tables'!DR128&gt;0,'Projected DMI &amp; Feed Cost'!$Z57*'Forecast Sheet (2)'!H44,SUMPRODUCT($Z57,'Forecast Sheet'!H44))</f>
        <v>3893.1111940960795</v>
      </c>
      <c r="HK35" s="452">
        <f>IF('Sensitivity Analysis Tables'!DS128&gt;0,'Projected DMI &amp; Feed Cost'!$Z57*'Forecast Sheet (2)'!I44,SUMPRODUCT($Z57,'Forecast Sheet'!I44))</f>
        <v>3854.1800821551183</v>
      </c>
      <c r="HL35" s="452">
        <f>IF('Sensitivity Analysis Tables'!DT128&gt;0,'Projected DMI &amp; Feed Cost'!$Z57*'Forecast Sheet (2)'!J44,SUMPRODUCT($Z57,'Forecast Sheet'!J44))</f>
        <v>3815.6382813335672</v>
      </c>
      <c r="HM35" s="452">
        <f>IF('Sensitivity Analysis Tables'!DU128&gt;0,'Projected DMI &amp; Feed Cost'!$Z57*'Forecast Sheet (2)'!K44,SUMPRODUCT($Z57,'Forecast Sheet'!K44))</f>
        <v>4721.8523731502892</v>
      </c>
      <c r="HN35" s="452">
        <f>IF('Sensitivity Analysis Tables'!DV128&gt;0,'Projected DMI &amp; Feed Cost'!$Z57*'Forecast Sheet (2)'!L44,SUMPRODUCT($Z57,'Forecast Sheet'!L44))</f>
        <v>4674.6338494187858</v>
      </c>
      <c r="HO35" s="452">
        <f>IF('Sensitivity Analysis Tables'!DW128&gt;0,'Projected DMI &amp; Feed Cost'!$Z57*'Forecast Sheet (2)'!M44,SUMPRODUCT($Z57,'Forecast Sheet'!M44))</f>
        <v>4370.7826492065651</v>
      </c>
      <c r="HP35" s="452">
        <f>IF('Sensitivity Analysis Tables'!DX128&gt;0,'Projected DMI &amp; Feed Cost'!$Z57*'Forecast Sheet (2)'!N44,SUMPRODUCT($Z57,'Forecast Sheet'!N44))</f>
        <v>5721.3544878113935</v>
      </c>
      <c r="HQ35" s="452">
        <f>IF('Sensitivity Analysis Tables'!DY128&gt;0,'Projected DMI &amp; Feed Cost'!$Z57*'Forecast Sheet (2)'!O44,SUMPRODUCT($Z57,'Forecast Sheet'!O44))</f>
        <v>4904.0181324097648</v>
      </c>
      <c r="HR35" s="452">
        <f>IF('Sensitivity Analysis Tables'!DZ128&gt;0,'Projected DMI &amp; Feed Cost'!$Z57*'Forecast Sheet (2)'!P44,SUMPRODUCT($Z57,'Forecast Sheet'!P44))</f>
        <v>4904.0181324097648</v>
      </c>
      <c r="HS35" s="452">
        <f>IF('Sensitivity Analysis Tables'!EA128&gt;0,'Projected DMI &amp; Feed Cost'!$Z57*'Forecast Sheet (2)'!Q44,SUMPRODUCT($Z57,'Forecast Sheet'!Q44))</f>
        <v>6473.3039347808917</v>
      </c>
      <c r="HT35" s="452">
        <f>IF('Sensitivity Analysis Tables'!EB128&gt;0,'Projected DMI &amp; Feed Cost'!$Z57*'Forecast Sheet (2)'!R44,SUMPRODUCT($Z57,'Forecast Sheet'!R44))</f>
        <v>4005.356809645677</v>
      </c>
      <c r="HU35" s="452">
        <f>IF('Sensitivity Analysis Tables'!EC128&gt;0,'Projected DMI &amp; Feed Cost'!$Z57*'Forecast Sheet (2)'!S44,SUMPRODUCT($Z57,'Forecast Sheet'!S44))</f>
        <v>3965.3032415492212</v>
      </c>
      <c r="HV35" s="452">
        <f>IF('Sensitivity Analysis Tables'!ED128&gt;0,'Projected DMI &amp; Feed Cost'!$Z57*'Forecast Sheet (2)'!T44,SUMPRODUCT($Z57,'Forecast Sheet'!T44))</f>
        <v>5495.9102927872191</v>
      </c>
      <c r="HW35" s="452">
        <f>IF('Sensitivity Analysis Tables'!EE128&gt;0,'Projected DMI &amp; Feed Cost'!$Z57*'Forecast Sheet (2)'!U44,SUMPRODUCT($Z57,'Forecast Sheet'!U44))</f>
        <v>5440.9511898593473</v>
      </c>
      <c r="HX35" s="452">
        <f>IF('Sensitivity Analysis Tables'!EF128&gt;0,'Projected DMI &amp; Feed Cost'!$Z57*'Forecast Sheet (2)'!V44,SUMPRODUCT($Z57,'Forecast Sheet'!V44))</f>
        <v>4617.0357239663608</v>
      </c>
      <c r="HY35" s="452">
        <f>IF('Sensitivity Analysis Tables'!EG128&gt;0,'Projected DMI &amp; Feed Cost'!$Z57*'Forecast Sheet (2)'!W44,SUMPRODUCT($Z57,'Forecast Sheet'!W44))</f>
        <v>5332.6762611811455</v>
      </c>
      <c r="HZ35" s="452">
        <f>IF('Sensitivity Analysis Tables'!EH128&gt;0,'Projected DMI &amp; Feed Cost'!$Z57*'Forecast Sheet (2)'!X44,SUMPRODUCT($Z57,'Forecast Sheet'!X44))</f>
        <v>4525.1567130594303</v>
      </c>
      <c r="IA35" s="452">
        <f>IF('Sensitivity Analysis Tables'!EI128&gt;0,'Projected DMI &amp; Feed Cost'!$Z57*'Forecast Sheet (2)'!Y44,SUMPRODUCT($Z57,'Forecast Sheet'!Y44))</f>
        <v>3733.254288274029</v>
      </c>
      <c r="IB35" s="452">
        <f>IF('Sensitivity Analysis Tables'!EJ128&gt;0,'Projected DMI &amp; Feed Cost'!$Z57*'Forecast Sheet (2)'!Z44,SUMPRODUCT($Z57,'Forecast Sheet'!Z44))</f>
        <v>3490.5927595362177</v>
      </c>
      <c r="IC35" s="452">
        <f>IF('Sensitivity Analysis Tables'!EK128&gt;0,'Projected DMI &amp; Feed Cost'!$Z57*'Forecast Sheet (2)'!AA44,SUMPRODUCT($Z57,'Forecast Sheet'!AA44))</f>
        <v>3916.4450761996354</v>
      </c>
      <c r="ID35" s="452">
        <f>IF('Sensitivity Analysis Tables'!EL128&gt;0,'Projected DMI &amp; Feed Cost'!$Z57*'Forecast Sheet (2)'!AB44,SUMPRODUCT($Z57,'Forecast Sheet'!AB44))</f>
        <v>3916.4450761996354</v>
      </c>
      <c r="IE35" s="452">
        <f>IF('Sensitivity Analysis Tables'!EM128&gt;0,'Projected DMI &amp; Feed Cost'!$Z57*'Forecast Sheet (2)'!AC44,SUMPRODUCT($Z57,'Forecast Sheet'!AC44))</f>
        <v>3916.4450761996354</v>
      </c>
      <c r="IF35" s="452">
        <f>IF('Sensitivity Analysis Tables'!EN128&gt;0,'Projected DMI &amp; Feed Cost'!$Z57*'Forecast Sheet (2)'!AD44,SUMPRODUCT($Z57,'Forecast Sheet'!AD44))</f>
        <v>3877.2806254376392</v>
      </c>
      <c r="IG35" s="452">
        <f>IF('Sensitivity Analysis Tables'!EO128&gt;0,'Projected DMI &amp; Feed Cost'!$Z57*'Forecast Sheet (2)'!AE44,SUMPRODUCT($Z57,'Forecast Sheet'!AE44))</f>
        <v>3838.5078191832627</v>
      </c>
      <c r="IH35" s="452">
        <f>IF('Sensitivity Analysis Tables'!EP128&gt;0,'Projected DMI &amp; Feed Cost'!$Z57*'Forecast Sheet (2)'!AF44,SUMPRODUCT($Z57,'Forecast Sheet'!AF44))</f>
        <v>3800.1227409914304</v>
      </c>
      <c r="II35" s="452">
        <f>IF('Sensitivity Analysis Tables'!EQ128&gt;0,'Projected DMI &amp; Feed Cost'!$Z57*'Forecast Sheet (2)'!AG44,SUMPRODUCT($Z57,'Forecast Sheet'!AG44))</f>
        <v>3762.121513581516</v>
      </c>
      <c r="IJ35" s="452">
        <f>IF('Sensitivity Analysis Tables'!ER128&gt;0,'Projected DMI &amp; Feed Cost'!$Z57*'Forecast Sheet (2)'!AH44,SUMPRODUCT($Z57,'Forecast Sheet'!AH44))</f>
        <v>3724.500298445701</v>
      </c>
      <c r="IK35" s="452">
        <f>IF('Sensitivity Analysis Tables'!ES128&gt;0,'Projected DMI &amp; Feed Cost'!$Z57*'Forecast Sheet (2)'!AI44,SUMPRODUCT($Z57,'Forecast Sheet'!AI44))</f>
        <v>3687.2552954612452</v>
      </c>
      <c r="IL35" s="452">
        <f>IF('Sensitivity Analysis Tables'!ET128&gt;0,'Projected DMI &amp; Feed Cost'!$Z57*'Forecast Sheet (2)'!AJ44,SUMPRODUCT($Z57,'Forecast Sheet'!AJ44))</f>
        <v>3650.382742506632</v>
      </c>
      <c r="IM35" s="452">
        <f>IF('Sensitivity Analysis Tables'!EU128&gt;0,'Projected DMI &amp; Feed Cost'!$Z57*'Forecast Sheet (2)'!AK44,SUMPRODUCT($Z57,'Forecast Sheet'!AK44))</f>
        <v>3613.8789150815664</v>
      </c>
      <c r="IN35" s="452">
        <f>IF('Sensitivity Analysis Tables'!EV128&gt;0,'Projected DMI &amp; Feed Cost'!$Z57*'Forecast Sheet (2)'!AL44,SUMPRODUCT($Z57,'Forecast Sheet'!AL44))</f>
        <v>3577.7401259307503</v>
      </c>
      <c r="IO35" s="452">
        <f>IF('Sensitivity Analysis Tables'!EW128&gt;0,'Projected DMI &amp; Feed Cost'!$Z57*'Forecast Sheet (2)'!AM44,SUMPRODUCT($Z57,'Forecast Sheet'!AM44))</f>
        <v>3345.1870177452524</v>
      </c>
      <c r="IP35" s="452">
        <f>IF('Sensitivity Analysis Tables'!EX128&gt;0,'Projected DMI &amp; Feed Cost'!$Z57*'Forecast Sheet (2)'!AN44,SUMPRODUCT($Z57,'Forecast Sheet'!AN44))</f>
        <v>3345.1870177452524</v>
      </c>
      <c r="IQ35" s="452">
        <f>IF('Sensitivity Analysis Tables'!EY128&gt;0,'Projected DMI &amp; Feed Cost'!$Z57*'Forecast Sheet (2)'!AO44,SUMPRODUCT($Z57,'Forecast Sheet'!AO44))</f>
        <v>1671.225023274458</v>
      </c>
      <c r="IR35" s="452">
        <f>IF('Sensitivity Analysis Tables'!EZ128&gt;0,'Projected DMI &amp; Feed Cost'!$Z57*'Forecast Sheet (2)'!AP44,SUMPRODUCT($Z57,'Forecast Sheet'!AP44))</f>
        <v>1669.8576573463231</v>
      </c>
      <c r="IS35" s="452">
        <f>IF('Sensitivity Analysis Tables'!FA128&gt;0,'Projected DMI &amp; Feed Cost'!$Z57*'Forecast Sheet (2)'!AQ44,SUMPRODUCT($Z57,'Forecast Sheet'!AQ44))</f>
        <v>3336.9828203442621</v>
      </c>
      <c r="IT35" s="452">
        <f>IF('Sensitivity Analysis Tables'!FB128&gt;0,'Projected DMI &amp; Feed Cost'!$Z57*'Forecast Sheet (2)'!AR44,SUMPRODUCT($Z57,'Forecast Sheet'!AR44))</f>
        <v>1667.1262808365354</v>
      </c>
      <c r="IU35" s="452">
        <f>IF('Sensitivity Analysis Tables'!FC128&gt;0,'Projected DMI &amp; Feed Cost'!$Z57*'Forecast Sheet (2)'!AS44,SUMPRODUCT($Z57,'Forecast Sheet'!AS44))</f>
        <v>2221.0163578999232</v>
      </c>
      <c r="IV35" s="452">
        <f>IF('Sensitivity Analysis Tables'!FD128&gt;0,'Projected DMI &amp; Feed Cost'!$Z57*'Forecast Sheet (2)'!AT44,SUMPRODUCT($Z57,'Forecast Sheet'!AT44))</f>
        <v>1664.3993720235035</v>
      </c>
      <c r="IW35" s="452">
        <f>IF('Sensitivity Analysis Tables'!FE128&gt;0,'Projected DMI &amp; Feed Cost'!$Z57*'Forecast Sheet (2)'!AU44,SUMPRODUCT($Z57,'Forecast Sheet'!AU44))</f>
        <v>3880.4210450112814</v>
      </c>
      <c r="IX35" s="452">
        <f>IF('Sensitivity Analysis Tables'!FF128&gt;0,'Projected DMI &amp; Feed Cost'!$Z57*'Forecast Sheet (2)'!AV44,SUMPRODUCT($Z57,'Forecast Sheet'!AV44))</f>
        <v>1661.6769235994402</v>
      </c>
      <c r="IY35" s="452">
        <f>IF('Sensitivity Analysis Tables'!FG128&gt;0,'Projected DMI &amp; Feed Cost'!$Z57*'Forecast Sheet (2)'!AW44,SUMPRODUCT($Z57,'Forecast Sheet'!AW44))</f>
        <v>1660.3173697528591</v>
      </c>
      <c r="IZ35" s="452">
        <f>IF('Sensitivity Analysis Tables'!FH128&gt;0,'Projected DMI &amp; Feed Cost'!$Z57*'Forecast Sheet (2)'!AX44,SUMPRODUCT($Z57,'Forecast Sheet'!AX44))</f>
        <v>1658.9589282685156</v>
      </c>
      <c r="JA35" s="452">
        <f>IF('Sensitivity Analysis Tables'!FI128&gt;0,'Projected DMI &amp; Feed Cost'!$Z57*'Forecast Sheet (2)'!AY44,SUMPRODUCT($Z57,'Forecast Sheet'!AY44))</f>
        <v>2762.6693303938277</v>
      </c>
      <c r="JB35" s="452">
        <f>IF('Sensitivity Analysis Tables'!FJ128&gt;0,'Projected DMI &amp; Feed Cost'!$Z57*'Forecast Sheet (2)'!AZ44,SUMPRODUCT($Z57,'Forecast Sheet'!AZ44))</f>
        <v>1656.2453787468291</v>
      </c>
      <c r="JC35" s="452">
        <f>IF('Sensitivity Analysis Tables'!FK128&gt;0,'Projected DMI &amp; Feed Cost'!$Z57*'Forecast Sheet (2)'!BA44,SUMPRODUCT($Z57,'Forecast Sheet'!BA44))</f>
        <v>2206.5203585219901</v>
      </c>
      <c r="JD35" s="452">
        <f>IF('Sensitivity Analysis Tables'!FL128&gt;0,'Projected DMI &amp; Feed Cost'!$Z57*'Forecast Sheet (2)'!BB44,SUMPRODUCT($Z57,'Forecast Sheet'!BB44))</f>
        <v>3858.2512914455979</v>
      </c>
      <c r="JE35" s="452">
        <f>IF('Sensitivity Analysis Tables'!FM128&gt;0,'Projected DMI &amp; Feed Cost'!$Z57*'Forecast Sheet (2)'!BC44,SUMPRODUCT($Z57,'Forecast Sheet'!BC44))</f>
        <v>1652.1833744524115</v>
      </c>
      <c r="JF35" s="452">
        <f>IF('Sensitivity Analysis Tables'!FN128&gt;0,'Projected DMI &amp; Feed Cost'!$Z57*'Forecast Sheet (2)'!BD44,SUMPRODUCT($Z57,'Forecast Sheet'!BD44))</f>
        <v>1650.8315880551318</v>
      </c>
      <c r="JG35" s="452">
        <f>IF('Sensitivity Analysis Tables'!FO128&gt;0,'Projected DMI &amp; Feed Cost'!$Z57*'Forecast Sheet (2)'!BE44,SUMPRODUCT($Z57,'Forecast Sheet'!BE44))</f>
        <v>1649.4809076649053</v>
      </c>
      <c r="JH35" s="452">
        <f>IF('Sensitivity Analysis Tables'!FP128&gt;0,'Projected DMI &amp; Feed Cost'!$Z57*'Forecast Sheet (2)'!BF44,SUMPRODUCT($Z57,'Forecast Sheet'!BF44))</f>
        <v>3296.2626647536304</v>
      </c>
      <c r="JI35" s="499"/>
      <c r="JJ35" s="499"/>
      <c r="JK35" s="505" t="s">
        <v>86</v>
      </c>
      <c r="JL35" s="499">
        <f>EZ249</f>
        <v>130380.83099999998</v>
      </c>
      <c r="JM35" s="499">
        <f t="shared" ref="JM35:LN35" si="119">FA249</f>
        <v>127235.13497999997</v>
      </c>
      <c r="JN35" s="499">
        <f t="shared" si="119"/>
        <v>121741.17325605001</v>
      </c>
      <c r="JO35" s="499">
        <f t="shared" si="119"/>
        <v>120556.452627864</v>
      </c>
      <c r="JP35" s="499">
        <f t="shared" si="119"/>
        <v>119344.15863944193</v>
      </c>
      <c r="JQ35" s="499">
        <f t="shared" si="119"/>
        <v>115712.01454791437</v>
      </c>
      <c r="JR35" s="499">
        <f t="shared" si="119"/>
        <v>112310.95711346947</v>
      </c>
      <c r="JS35" s="499">
        <f t="shared" si="119"/>
        <v>110369.30292757061</v>
      </c>
      <c r="JT35" s="499">
        <f t="shared" si="119"/>
        <v>107298.8849140997</v>
      </c>
      <c r="JU35" s="499">
        <f t="shared" si="119"/>
        <v>105657.47887552652</v>
      </c>
      <c r="JV35" s="499">
        <f t="shared" si="119"/>
        <v>105242.13146072137</v>
      </c>
      <c r="JW35" s="499">
        <f t="shared" si="119"/>
        <v>105140.51961540955</v>
      </c>
      <c r="JX35" s="499">
        <f t="shared" si="119"/>
        <v>104244.48992451379</v>
      </c>
      <c r="JY35" s="499">
        <f t="shared" si="119"/>
        <v>102753.91048539762</v>
      </c>
      <c r="JZ35" s="499">
        <f t="shared" si="119"/>
        <v>101227.4916116793</v>
      </c>
      <c r="KA35" s="499">
        <f t="shared" si="119"/>
        <v>95254.446155782847</v>
      </c>
      <c r="KB35" s="499">
        <f t="shared" si="119"/>
        <v>88925.295364847741</v>
      </c>
      <c r="KC35" s="499">
        <f t="shared" si="119"/>
        <v>87318.108143496764</v>
      </c>
      <c r="KD35" s="499">
        <f t="shared" si="119"/>
        <v>81881.787739575127</v>
      </c>
      <c r="KE35" s="499">
        <f t="shared" si="119"/>
        <v>77760.901913524489</v>
      </c>
      <c r="KF35" s="499">
        <f t="shared" si="119"/>
        <v>72583.265718352617</v>
      </c>
      <c r="KG35" s="499">
        <f t="shared" si="119"/>
        <v>73593.705366742754</v>
      </c>
      <c r="KH35" s="499">
        <f t="shared" si="119"/>
        <v>69528.247605032811</v>
      </c>
      <c r="KI35" s="499">
        <f t="shared" si="119"/>
        <v>65129.044034467253</v>
      </c>
      <c r="KJ35" s="499">
        <f t="shared" si="119"/>
        <v>61310.406471534079</v>
      </c>
      <c r="KK35" s="499">
        <f t="shared" si="119"/>
        <v>60622.44490356349</v>
      </c>
      <c r="KL35" s="499">
        <f t="shared" si="119"/>
        <v>60087.778376686474</v>
      </c>
      <c r="KM35" s="499">
        <f t="shared" si="119"/>
        <v>60770.450850656598</v>
      </c>
      <c r="KN35" s="499">
        <f t="shared" si="119"/>
        <v>63383.363282655264</v>
      </c>
      <c r="KO35" s="499">
        <f t="shared" si="119"/>
        <v>63345.863533119853</v>
      </c>
      <c r="KP35" s="499">
        <f t="shared" si="119"/>
        <v>61586.978979655461</v>
      </c>
      <c r="KQ35" s="499">
        <f t="shared" si="119"/>
        <v>60846.490868310415</v>
      </c>
      <c r="KR35" s="499">
        <f t="shared" si="119"/>
        <v>60849.809161432204</v>
      </c>
      <c r="KS35" s="499">
        <f t="shared" si="119"/>
        <v>60662.400691952622</v>
      </c>
      <c r="KT35" s="499">
        <f t="shared" si="119"/>
        <v>59830.558238823302</v>
      </c>
      <c r="KU35" s="499">
        <f t="shared" si="119"/>
        <v>62010.237150758447</v>
      </c>
      <c r="KV35" s="499">
        <f t="shared" si="119"/>
        <v>59638.393914111279</v>
      </c>
      <c r="KW35" s="499">
        <f t="shared" si="119"/>
        <v>60220.460287650021</v>
      </c>
      <c r="KX35" s="499">
        <f t="shared" si="119"/>
        <v>69208.72597036192</v>
      </c>
      <c r="KY35" s="499">
        <f t="shared" si="119"/>
        <v>75265.742017349417</v>
      </c>
      <c r="KZ35" s="499">
        <f t="shared" si="119"/>
        <v>84360.706294304255</v>
      </c>
      <c r="LA35" s="499">
        <f t="shared" si="119"/>
        <v>95913.973971833242</v>
      </c>
      <c r="LB35" s="499">
        <f t="shared" si="119"/>
        <v>102143.41400502878</v>
      </c>
      <c r="LC35" s="499">
        <f t="shared" si="119"/>
        <v>105735.40917135258</v>
      </c>
      <c r="LD35" s="499">
        <f t="shared" si="119"/>
        <v>113346.11190547868</v>
      </c>
      <c r="LE35" s="499">
        <f t="shared" si="119"/>
        <v>122712.22474311703</v>
      </c>
      <c r="LF35" s="499">
        <f t="shared" si="119"/>
        <v>126433.45919511611</v>
      </c>
      <c r="LG35" s="499">
        <f t="shared" si="119"/>
        <v>131679.24331390311</v>
      </c>
      <c r="LH35" s="499">
        <f t="shared" si="119"/>
        <v>135410.51004792878</v>
      </c>
      <c r="LI35" s="499">
        <f t="shared" si="119"/>
        <v>134016.62027255524</v>
      </c>
      <c r="LJ35" s="499">
        <f t="shared" si="119"/>
        <v>131488.31588462737</v>
      </c>
      <c r="LK35" s="499">
        <f t="shared" si="119"/>
        <v>130822.687063823</v>
      </c>
      <c r="LL35" s="499">
        <f t="shared" si="119"/>
        <v>128499.2649800629</v>
      </c>
      <c r="LM35" s="499">
        <f t="shared" si="119"/>
        <v>126729.51720054683</v>
      </c>
      <c r="LN35" s="499">
        <f t="shared" si="119"/>
        <v>126475.61262138285</v>
      </c>
      <c r="LO35" s="499"/>
      <c r="LP35" s="499"/>
      <c r="LQ35" s="499"/>
      <c r="LR35" s="499"/>
      <c r="LS35" s="499"/>
      <c r="LT35" s="499"/>
      <c r="LU35" s="499"/>
      <c r="LV35" s="499"/>
      <c r="LW35" s="499"/>
      <c r="LX35" s="499"/>
      <c r="LY35" s="499"/>
      <c r="LZ35" s="499"/>
      <c r="MA35" s="499"/>
      <c r="MB35" s="499"/>
      <c r="MC35" s="499"/>
      <c r="MD35" s="499"/>
      <c r="ME35" s="499"/>
      <c r="MF35" s="499"/>
      <c r="MG35" s="499"/>
      <c r="MH35" s="499"/>
      <c r="MI35" s="499"/>
      <c r="MJ35" s="499"/>
      <c r="MK35" s="499"/>
      <c r="ML35" s="499"/>
      <c r="MM35" s="499"/>
      <c r="MN35" s="499"/>
      <c r="MO35" s="499"/>
      <c r="MP35" s="499"/>
      <c r="MQ35" s="499"/>
      <c r="MR35" s="499"/>
      <c r="MS35" s="499"/>
      <c r="MT35" s="499"/>
      <c r="MU35" s="499"/>
      <c r="MV35" s="499"/>
      <c r="MW35" s="499"/>
      <c r="MX35" s="499"/>
      <c r="MY35" s="499"/>
      <c r="MZ35" s="499"/>
      <c r="NA35" s="499"/>
      <c r="NB35" s="499"/>
      <c r="NC35" s="499"/>
      <c r="ND35" s="499"/>
      <c r="NE35" s="452">
        <v>10</v>
      </c>
      <c r="NF35" s="518" t="s">
        <v>71</v>
      </c>
      <c r="NG35" s="521">
        <f t="shared" si="85"/>
        <v>153.41561999999999</v>
      </c>
      <c r="NH35" s="521">
        <f t="shared" si="86"/>
        <v>177.42509999999999</v>
      </c>
      <c r="NI35" s="521">
        <f t="shared" si="87"/>
        <v>174.88574999999997</v>
      </c>
      <c r="NJ35" s="521">
        <f t="shared" si="88"/>
        <v>169.59914999999998</v>
      </c>
      <c r="NK35" s="521">
        <f t="shared" si="89"/>
        <v>162.67904999999999</v>
      </c>
      <c r="NL35" s="521">
        <f t="shared" si="90"/>
        <v>155.13821999999996</v>
      </c>
      <c r="NM35" s="521">
        <f t="shared" si="91"/>
        <v>147.18158999999997</v>
      </c>
      <c r="NN35" s="521">
        <f t="shared" si="92"/>
        <v>138.25970999999998</v>
      </c>
      <c r="NO35" s="521">
        <f t="shared" si="93"/>
        <v>127.27071000000001</v>
      </c>
      <c r="NP35" s="521">
        <f t="shared" si="94"/>
        <v>116.72720999999999</v>
      </c>
      <c r="NQ35" s="521">
        <f t="shared" si="95"/>
        <v>110.41299000000001</v>
      </c>
      <c r="NR35" s="521">
        <f t="shared" si="96"/>
        <v>2.6999999999999997</v>
      </c>
      <c r="NS35" s="521">
        <f t="shared" si="97"/>
        <v>2.6999999999999997</v>
      </c>
      <c r="NT35" s="521">
        <f t="shared" si="98"/>
        <v>96.828209999999984</v>
      </c>
      <c r="NU35" s="521">
        <f t="shared" si="99"/>
        <v>91.921769999999981</v>
      </c>
      <c r="NV35" s="521">
        <f t="shared" si="100"/>
        <v>92.177189999999982</v>
      </c>
      <c r="NW35" s="521">
        <f t="shared" si="101"/>
        <v>93.706739999999996</v>
      </c>
      <c r="NX35" s="521">
        <f t="shared" si="102"/>
        <v>88.571609999999993</v>
      </c>
      <c r="NY35" s="499"/>
      <c r="NZ35" s="499"/>
      <c r="OA35" s="506">
        <v>8</v>
      </c>
      <c r="OB35" s="506">
        <v>240</v>
      </c>
      <c r="OC35" s="499">
        <v>102.19202999999999</v>
      </c>
      <c r="OD35" s="499">
        <v>107.99541000000001</v>
      </c>
      <c r="OE35" s="499">
        <v>111.34853999999999</v>
      </c>
      <c r="OF35" s="499">
        <v>115.85105999999999</v>
      </c>
      <c r="OG35" s="499">
        <v>120.99212999999999</v>
      </c>
      <c r="OH35" s="499">
        <v>126.12725999999999</v>
      </c>
      <c r="OI35" s="499">
        <v>131.20595999999995</v>
      </c>
      <c r="OJ35" s="499">
        <v>138.25970999999998</v>
      </c>
      <c r="OK35" s="499">
        <v>142.92260999999999</v>
      </c>
      <c r="OL35" s="499">
        <v>149.04971999999998</v>
      </c>
      <c r="OM35" s="499">
        <v>154.05119999999999</v>
      </c>
      <c r="ON35" s="499">
        <v>157.71914999999998</v>
      </c>
      <c r="OO35" s="499">
        <v>165.03129000000001</v>
      </c>
      <c r="OP35" s="499"/>
      <c r="OQ35" s="499"/>
      <c r="OR35" s="470" t="s">
        <v>28</v>
      </c>
      <c r="OS35" s="499">
        <f>IF('Sensitivity Analysis Tables'!B131&gt;0,'Projected DMI &amp; Feed Cost'!$OD19*'Forecast Sheet (2)'!D21,SUMPRODUCT($OD19,'Forecast Sheet'!D21))</f>
        <v>16.2</v>
      </c>
      <c r="OT35" s="499">
        <f>IF('Sensitivity Analysis Tables'!C131&gt;0,'Projected DMI &amp; Feed Cost'!$OD19*'Forecast Sheet (2)'!E21,SUMPRODUCT($OD19,'Forecast Sheet'!E21))</f>
        <v>16.2</v>
      </c>
      <c r="OU35" s="499">
        <f>IF('Sensitivity Analysis Tables'!D131&gt;0,'Projected DMI &amp; Feed Cost'!$OD19*'Forecast Sheet (2)'!F21,SUMPRODUCT($OD19,'Forecast Sheet'!F21))</f>
        <v>16.2</v>
      </c>
      <c r="OV35" s="499">
        <f>IF('Sensitivity Analysis Tables'!E131&gt;0,'Projected DMI &amp; Feed Cost'!$OD19*'Forecast Sheet (2)'!G21,SUMPRODUCT($OD19,'Forecast Sheet'!G21))</f>
        <v>16.037999999999997</v>
      </c>
      <c r="OW35" s="499">
        <f>IF('Sensitivity Analysis Tables'!F131&gt;0,'Projected DMI &amp; Feed Cost'!$OD19*'Forecast Sheet (2)'!H21,SUMPRODUCT($OD19,'Forecast Sheet'!H21))</f>
        <v>15.877619999999997</v>
      </c>
      <c r="OX35" s="499">
        <f>IF('Sensitivity Analysis Tables'!G131&gt;0,'Projected DMI &amp; Feed Cost'!$OD19*'Forecast Sheet (2)'!I21,SUMPRODUCT($OD19,'Forecast Sheet'!I21))</f>
        <v>15.718843799999998</v>
      </c>
      <c r="OY35" s="499">
        <f>IF('Sensitivity Analysis Tables'!H131&gt;0,'Projected DMI &amp; Feed Cost'!$OD19*'Forecast Sheet (2)'!J21,SUMPRODUCT($OD19,'Forecast Sheet'!J21))</f>
        <v>15.561655361999996</v>
      </c>
      <c r="OZ35" s="499">
        <f>IF('Sensitivity Analysis Tables'!I131&gt;0,'Projected DMI &amp; Feed Cost'!$OD19*'Forecast Sheet (2)'!K21,SUMPRODUCT($OD19,'Forecast Sheet'!K21))</f>
        <v>15.406038808379996</v>
      </c>
      <c r="PA35" s="499">
        <f>IF('Sensitivity Analysis Tables'!J131&gt;0,'Projected DMI &amp; Feed Cost'!$OD19*'Forecast Sheet (2)'!L21,SUMPRODUCT($OD19,'Forecast Sheet'!L21))</f>
        <v>15.251978420296197</v>
      </c>
      <c r="PB35" s="499">
        <f>IF('Sensitivity Analysis Tables'!K131&gt;0,'Projected DMI &amp; Feed Cost'!$OD19*'Forecast Sheet (2)'!M21,SUMPRODUCT($OD19,'Forecast Sheet'!M21))</f>
        <v>15.099458636093235</v>
      </c>
      <c r="PC35" s="499">
        <f>IF('Sensitivity Analysis Tables'!L131&gt;0,'Projected DMI &amp; Feed Cost'!$OD19*'Forecast Sheet (2)'!N21,SUMPRODUCT($OD19,'Forecast Sheet'!N21))</f>
        <v>14.948464049732303</v>
      </c>
      <c r="PD35" s="499">
        <f>IF('Sensitivity Analysis Tables'!M131&gt;0,'Projected DMI &amp; Feed Cost'!$OD19*'Forecast Sheet (2)'!O21,SUMPRODUCT($OD19,'Forecast Sheet'!O21))</f>
        <v>14.798979409234979</v>
      </c>
      <c r="PE35" s="499">
        <f>IF('Sensitivity Analysis Tables'!N131&gt;0,'Projected DMI &amp; Feed Cost'!$OD19*'Forecast Sheet (2)'!P21,SUMPRODUCT($OD19,'Forecast Sheet'!P21))</f>
        <v>13.837045747634708</v>
      </c>
      <c r="PF35" s="499">
        <f>IF('Sensitivity Analysis Tables'!O131&gt;0,'Projected DMI &amp; Feed Cost'!$OD19*'Forecast Sheet (2)'!Q21,SUMPRODUCT($OD19,'Forecast Sheet'!Q21))</f>
        <v>13.837045747634708</v>
      </c>
      <c r="PG35" s="499">
        <f>IF('Sensitivity Analysis Tables'!P131&gt;0,'Projected DMI &amp; Feed Cost'!$OD19*'Forecast Sheet (2)'!R21,SUMPRODUCT($OD19,'Forecast Sheet'!R21))</f>
        <v>6.9128622641933219</v>
      </c>
      <c r="PH35" s="499">
        <f>IF('Sensitivity Analysis Tables'!Q131&gt;0,'Projected DMI &amp; Feed Cost'!$OD19*'Forecast Sheet (2)'!S21,SUMPRODUCT($OD19,'Forecast Sheet'!S21))</f>
        <v>6.9072062859771632</v>
      </c>
      <c r="PI35" s="499">
        <f>IF('Sensitivity Analysis Tables'!R131&gt;0,'Projected DMI &amp; Feed Cost'!$OD19*'Forecast Sheet (2)'!T21,SUMPRODUCT($OD19,'Forecast Sheet'!T21))</f>
        <v>13.803109870759089</v>
      </c>
      <c r="PJ35" s="499">
        <f>IF('Sensitivity Analysis Tables'!S131&gt;0,'Projected DMI &amp; Feed Cost'!$OD19*'Forecast Sheet (2)'!U21,SUMPRODUCT($OD19,'Forecast Sheet'!U21))</f>
        <v>6.8959082086142347</v>
      </c>
      <c r="PK35" s="499">
        <f>IF('Sensitivity Analysis Tables'!T131&gt;0,'Projected DMI &amp; Feed Cost'!$OD19*'Forecast Sheet (2)'!V21,SUMPRODUCT($OD19,'Forecast Sheet'!V21))</f>
        <v>9.187021469197461</v>
      </c>
      <c r="PL35" s="499">
        <f>IF('Sensitivity Analysis Tables'!U131&gt;0,'Projected DMI &amp; Feed Cost'!$OD19*'Forecast Sheet (2)'!W21,SUMPRODUCT($OD19,'Forecast Sheet'!W21))</f>
        <v>6.8846286114510864</v>
      </c>
      <c r="PM35" s="499">
        <f>IF('Sensitivity Analysis Tables'!V131&gt;0,'Projected DMI &amp; Feed Cost'!$OD19*'Forecast Sheet (2)'!X21,SUMPRODUCT($OD19,'Forecast Sheet'!X21))</f>
        <v>16.050990044824612</v>
      </c>
      <c r="PN35" s="499">
        <f>IF('Sensitivity Analysis Tables'!W131&gt;0,'Projected DMI &amp; Feed Cost'!$OD19*'Forecast Sheet (2)'!Y21,SUMPRODUCT($OD19,'Forecast Sheet'!Y21))</f>
        <v>6.873367464259764</v>
      </c>
      <c r="PO35" s="499">
        <f>IF('Sensitivity Analysis Tables'!X131&gt;0,'Projected DMI &amp; Feed Cost'!$OD19*'Forecast Sheet (2)'!Z21,SUMPRODUCT($OD19,'Forecast Sheet'!Z21))</f>
        <v>6.8677437999708246</v>
      </c>
      <c r="PP35" s="499">
        <f>IF('Sensitivity Analysis Tables'!Y131&gt;0,'Projected DMI &amp; Feed Cost'!$OD19*'Forecast Sheet (2)'!AA21,SUMPRODUCT($OD19,'Forecast Sheet'!AA21))</f>
        <v>6.8621247368617588</v>
      </c>
      <c r="PQ35" s="499">
        <f>IF('Sensitivity Analysis Tables'!Z131&gt;0,'Projected DMI &amp; Feed Cost'!$OD19*'Forecast Sheet (2)'!AB21,SUMPRODUCT($OD19,'Forecast Sheet'!AB21))</f>
        <v>11.427517118613272</v>
      </c>
      <c r="PR35" s="499">
        <f>IF('Sensitivity Analysis Tables'!AA131&gt;0,'Projected DMI &amp; Feed Cost'!$OD19*'Forecast Sheet (2)'!AC21,SUMPRODUCT($OD19,'Forecast Sheet'!AC21))</f>
        <v>6.8509003991279149</v>
      </c>
      <c r="PS35" s="499">
        <f>IF('Sensitivity Analysis Tables'!AB131&gt;0,'Projected DMI &amp; Feed Cost'!$OD19*'Forecast Sheet (2)'!AD21,SUMPRODUCT($OD19,'Forecast Sheet'!AD21))</f>
        <v>9.1270601559775688</v>
      </c>
      <c r="PT35" s="499">
        <f>IF('Sensitivity Analysis Tables'!AC131&gt;0,'Projected DMI &amp; Feed Cost'!$OD19*'Forecast Sheet (2)'!AE21,SUMPRODUCT($OD19,'Forecast Sheet'!AE21))</f>
        <v>15.959286982282867</v>
      </c>
      <c r="PU35" s="499">
        <f>IF('Sensitivity Analysis Tables'!AD131&gt;0,'Projected DMI &amp; Feed Cost'!$OD19*'Forecast Sheet (2)'!AF21,SUMPRODUCT($OD19,'Forecast Sheet'!AF21))</f>
        <v>6.8340983073612049</v>
      </c>
      <c r="PV35" s="499">
        <f>IF('Sensitivity Analysis Tables'!AE131&gt;0,'Projected DMI &amp; Feed Cost'!$OD19*'Forecast Sheet (2)'!AG21,SUMPRODUCT($OD19,'Forecast Sheet'!AG21))</f>
        <v>6.8285067723824548</v>
      </c>
      <c r="PW35" s="499">
        <f>IF('Sensitivity Analysis Tables'!AF131&gt;0,'Projected DMI &amp; Feed Cost'!$OD19*'Forecast Sheet (2)'!AH21,SUMPRODUCT($OD19,'Forecast Sheet'!AH21))</f>
        <v>6.8229198122959591</v>
      </c>
      <c r="PX35" s="499">
        <f>IF('Sensitivity Analysis Tables'!AG131&gt;0,'Projected DMI &amp; Feed Cost'!$OD19*'Forecast Sheet (2)'!AI21,SUMPRODUCT($OD19,'Forecast Sheet'!AI21))</f>
        <v>13.634674846717253</v>
      </c>
      <c r="PY35" s="499">
        <f>IF('Sensitivity Analysis Tables'!AH131&gt;0,'Projected DMI &amp; Feed Cost'!$OD19*'Forecast Sheet (2)'!AJ21,SUMPRODUCT($OD19,'Forecast Sheet'!AJ21))</f>
        <v>6.8117596018304249</v>
      </c>
      <c r="PZ35" s="499">
        <f>IF('Sensitivity Analysis Tables'!AI131&gt;0,'Projected DMI &amp; Feed Cost'!$OD19*'Forecast Sheet (2)'!AK21,SUMPRODUCT($OD19,'Forecast Sheet'!AK21))</f>
        <v>6.8061863439743817</v>
      </c>
      <c r="QA35" s="499">
        <f>IF('Sensitivity Analysis Tables'!AJ131&gt;0,'Projected DMI &amp; Feed Cost'!$OD19*'Forecast Sheet (2)'!AL21,SUMPRODUCT($OD19,'Forecast Sheet'!AL21))</f>
        <v>11.334362743427647</v>
      </c>
      <c r="QB35" s="499">
        <f>IF('Sensitivity Analysis Tables'!AK131&gt;0,'Projected DMI &amp; Feed Cost'!$OD19*'Forecast Sheet (2)'!AM21,SUMPRODUCT($OD19,'Forecast Sheet'!AM21))</f>
        <v>6.7950535043461722</v>
      </c>
      <c r="QC35" s="499">
        <f>IF('Sensitivity Analysis Tables'!AL131&gt;0,'Projected DMI &amp; Feed Cost'!$OD19*'Forecast Sheet (2)'!AN21,SUMPRODUCT($OD19,'Forecast Sheet'!AN21))</f>
        <v>8.9015200906934933</v>
      </c>
      <c r="QD35" s="499">
        <f>IF('Sensitivity Analysis Tables'!AM131&gt;0,'Projected DMI &amp; Feed Cost'!$OD19*'Forecast Sheet (2)'!AO21,SUMPRODUCT($OD19,'Forecast Sheet'!AO21))</f>
        <v>22.766263520079988</v>
      </c>
      <c r="QE35" s="499">
        <f>IF('Sensitivity Analysis Tables'!AN131&gt;0,'Projected DMI &amp; Feed Cost'!$OD19*'Forecast Sheet (2)'!AP21,SUMPRODUCT($OD19,'Forecast Sheet'!AP21))</f>
        <v>20.888765073549148</v>
      </c>
      <c r="QF35" s="499">
        <f>IF('Sensitivity Analysis Tables'!AO131&gt;0,'Projected DMI &amp; Feed Cost'!$OD19*'Forecast Sheet (2)'!AQ21,SUMPRODUCT($OD19,'Forecast Sheet'!AQ21))</f>
        <v>20.082622355995174</v>
      </c>
      <c r="QG35" s="499">
        <f>IF('Sensitivity Analysis Tables'!AP131&gt;0,'Projected DMI &amp; Feed Cost'!$OD19*'Forecast Sheet (2)'!AR21,SUMPRODUCT($OD19,'Forecast Sheet'!AR21))</f>
        <v>24.443236961921734</v>
      </c>
      <c r="QH35" s="499">
        <f>IF('Sensitivity Analysis Tables'!AQ131&gt;0,'Projected DMI &amp; Feed Cost'!$OD19*'Forecast Sheet (2)'!AS21,SUMPRODUCT($OD19,'Forecast Sheet'!AS21))</f>
        <v>16.328975405671816</v>
      </c>
      <c r="QI35" s="499">
        <f>IF('Sensitivity Analysis Tables'!AR131&gt;0,'Projected DMI &amp; Feed Cost'!$OD19*'Forecast Sheet (2)'!AT21,SUMPRODUCT($OD19,'Forecast Sheet'!AT21))</f>
        <v>18.041728022095061</v>
      </c>
      <c r="QJ35" s="499">
        <f>IF('Sensitivity Analysis Tables'!AS131&gt;0,'Projected DMI &amp; Feed Cost'!$OD19*'Forecast Sheet (2)'!AU21,SUMPRODUCT($OD19,'Forecast Sheet'!AU21))</f>
        <v>20.43637588121539</v>
      </c>
      <c r="QK35" s="499">
        <f>IF('Sensitivity Analysis Tables'!AT131&gt;0,'Projected DMI &amp; Feed Cost'!$OD19*'Forecast Sheet (2)'!AV21,SUMPRODUCT($OD19,'Forecast Sheet'!AV21))</f>
        <v>23.758174258641969</v>
      </c>
      <c r="QL35" s="499">
        <f>IF('Sensitivity Analysis Tables'!AU131&gt;0,'Projected DMI &amp; Feed Cost'!$OD19*'Forecast Sheet (2)'!AW21,SUMPRODUCT($OD19,'Forecast Sheet'!AW21))</f>
        <v>18.322955280951337</v>
      </c>
      <c r="QM35" s="499">
        <f>IF('Sensitivity Analysis Tables'!AV131&gt;0,'Projected DMI &amp; Feed Cost'!$OD19*'Forecast Sheet (2)'!AX21,SUMPRODUCT($OD19,'Forecast Sheet'!AX21))</f>
        <v>19.167615584124711</v>
      </c>
      <c r="QN35" s="499">
        <f>IF('Sensitivity Analysis Tables'!AW131&gt;0,'Projected DMI &amp; Feed Cost'!$OD19*'Forecast Sheet (2)'!AY21,SUMPRODUCT($OD19,'Forecast Sheet'!AY21))</f>
        <v>18.758087294337908</v>
      </c>
      <c r="QO35" s="499">
        <f>IF('Sensitivity Analysis Tables'!AX131&gt;0,'Projected DMI &amp; Feed Cost'!$OD19*'Forecast Sheet (2)'!AZ21,SUMPRODUCT($OD19,'Forecast Sheet'!AZ21))</f>
        <v>19.744578293293113</v>
      </c>
      <c r="QP35" s="499">
        <f>IF('Sensitivity Analysis Tables'!AY131&gt;0,'Projected DMI &amp; Feed Cost'!$OD19*'Forecast Sheet (2)'!BA21,SUMPRODUCT($OD19,'Forecast Sheet'!BA21))</f>
        <v>16.680142092822184</v>
      </c>
      <c r="QQ35" s="499">
        <f>IF('Sensitivity Analysis Tables'!AZ131&gt;0,'Projected DMI &amp; Feed Cost'!$OD19*'Forecast Sheet (2)'!BB21,SUMPRODUCT($OD19,'Forecast Sheet'!BB21))</f>
        <v>19.356107815552274</v>
      </c>
      <c r="QR35" s="499">
        <f>IF('Sensitivity Analysis Tables'!BA131&gt;0,'Projected DMI &amp; Feed Cost'!$OD19*'Forecast Sheet (2)'!BC21,SUMPRODUCT($OD19,'Forecast Sheet'!BC21))</f>
        <v>19.140876436797683</v>
      </c>
      <c r="QS35" s="499">
        <f>IF('Sensitivity Analysis Tables'!BB131&gt;0,'Projected DMI &amp; Feed Cost'!$OD19*'Forecast Sheet (2)'!BD21,SUMPRODUCT($OD19,'Forecast Sheet'!BD21))</f>
        <v>14.899445393909232</v>
      </c>
      <c r="QT35" s="499">
        <f>IF('Sensitivity Analysis Tables'!BC131&gt;0,'Projected DMI &amp; Feed Cost'!$OD19*'Forecast Sheet (2)'!BE21,SUMPRODUCT($OD19,'Forecast Sheet'!BE21))</f>
        <v>18.81385943151588</v>
      </c>
      <c r="QU35" s="499">
        <f>IF('Sensitivity Analysis Tables'!BD131&gt;0,'Projected DMI &amp; Feed Cost'!$OD19*'Forecast Sheet (2)'!BF21,SUMPRODUCT($OD19,'Forecast Sheet'!BF21))</f>
        <v>14.082057726007772</v>
      </c>
      <c r="QV35" s="499"/>
      <c r="QW35" s="499"/>
      <c r="QX35" s="470" t="s">
        <v>28</v>
      </c>
      <c r="QY35" s="499">
        <f>IF('Sensitivity Analysis Tables'!BH131&gt;0,'Projected DMI &amp; Feed Cost'!$OD40*'Forecast Sheet (2)'!D34,SUMPRODUCT($OD40,'Forecast Sheet'!D34))</f>
        <v>18.899999999999999</v>
      </c>
      <c r="QZ35" s="499">
        <f>IF('Sensitivity Analysis Tables'!BI131&gt;0,'Projected DMI &amp; Feed Cost'!$OD40*'Forecast Sheet (2)'!E34,SUMPRODUCT($OD40,'Forecast Sheet'!E34))</f>
        <v>16.2</v>
      </c>
      <c r="RA35" s="499">
        <f>IF('Sensitivity Analysis Tables'!BJ131&gt;0,'Projected DMI &amp; Feed Cost'!$OD40*'Forecast Sheet (2)'!F34,SUMPRODUCT($OD40,'Forecast Sheet'!F34))</f>
        <v>16.2</v>
      </c>
      <c r="RB35" s="499">
        <f>IF('Sensitivity Analysis Tables'!BK131&gt;0,'Projected DMI &amp; Feed Cost'!$OD40*'Forecast Sheet (2)'!G34,SUMPRODUCT($OD40,'Forecast Sheet'!G34))</f>
        <v>21.383999999999997</v>
      </c>
      <c r="RC35" s="499">
        <f>IF('Sensitivity Analysis Tables'!BL131&gt;0,'Projected DMI &amp; Feed Cost'!$OD40*'Forecast Sheet (2)'!H34,SUMPRODUCT($OD40,'Forecast Sheet'!H34))</f>
        <v>13.231349999999999</v>
      </c>
      <c r="RD35" s="499">
        <f>IF('Sensitivity Analysis Tables'!BM131&gt;0,'Projected DMI &amp; Feed Cost'!$OD40*'Forecast Sheet (2)'!I34,SUMPRODUCT($OD40,'Forecast Sheet'!I34))</f>
        <v>13.099036499999999</v>
      </c>
      <c r="RE35" s="499">
        <f>IF('Sensitivity Analysis Tables'!BN131&gt;0,'Projected DMI &amp; Feed Cost'!$OD40*'Forecast Sheet (2)'!J34,SUMPRODUCT($OD40,'Forecast Sheet'!J34))</f>
        <v>18.155264588999998</v>
      </c>
      <c r="RF35" s="499">
        <f>IF('Sensitivity Analysis Tables'!BO131&gt;0,'Projected DMI &amp; Feed Cost'!$OD40*'Forecast Sheet (2)'!K34,SUMPRODUCT($OD40,'Forecast Sheet'!K34))</f>
        <v>17.973711943109997</v>
      </c>
      <c r="RG35" s="499">
        <f>IF('Sensitivity Analysis Tables'!BP131&gt;0,'Projected DMI &amp; Feed Cost'!$OD40*'Forecast Sheet (2)'!L34,SUMPRODUCT($OD40,'Forecast Sheet'!L34))</f>
        <v>15.251978420296197</v>
      </c>
      <c r="RH35" s="499">
        <f>IF('Sensitivity Analysis Tables'!BQ131&gt;0,'Projected DMI &amp; Feed Cost'!$OD40*'Forecast Sheet (2)'!M34,SUMPRODUCT($OD40,'Forecast Sheet'!M34))</f>
        <v>17.616035075442106</v>
      </c>
      <c r="RI35" s="499">
        <f>IF('Sensitivity Analysis Tables'!BR131&gt;0,'Projected DMI &amp; Feed Cost'!$OD40*'Forecast Sheet (2)'!N34,SUMPRODUCT($OD40,'Forecast Sheet'!N34))</f>
        <v>14.948464049732303</v>
      </c>
      <c r="RJ35" s="499">
        <f>IF('Sensitivity Analysis Tables'!BS131&gt;0,'Projected DMI &amp; Feed Cost'!$OD40*'Forecast Sheet (2)'!O34,SUMPRODUCT($OD40,'Forecast Sheet'!O34))</f>
        <v>12.332482841029149</v>
      </c>
      <c r="RK35" s="499">
        <f>IF('Sensitivity Analysis Tables'!BT131&gt;0,'Projected DMI &amp; Feed Cost'!$OD40*'Forecast Sheet (2)'!P34,SUMPRODUCT($OD40,'Forecast Sheet'!P34))</f>
        <v>11.530871456362256</v>
      </c>
      <c r="RL35" s="499">
        <f>IF('Sensitivity Analysis Tables'!BU131&gt;0,'Projected DMI &amp; Feed Cost'!$OD40*'Forecast Sheet (2)'!Q34,SUMPRODUCT($OD40,'Forecast Sheet'!Q34))</f>
        <v>12.937637774038446</v>
      </c>
      <c r="RM35" s="499">
        <f>IF('Sensitivity Analysis Tables'!BV131&gt;0,'Projected DMI &amp; Feed Cost'!$OD40*'Forecast Sheet (2)'!R34,SUMPRODUCT($OD40,'Forecast Sheet'!R34))</f>
        <v>12.937637774038446</v>
      </c>
      <c r="RN35" s="499">
        <f>IF('Sensitivity Analysis Tables'!BW131&gt;0,'Projected DMI &amp; Feed Cost'!$OD40*'Forecast Sheet (2)'!S34,SUMPRODUCT($OD40,'Forecast Sheet'!S34))</f>
        <v>12.937637774038446</v>
      </c>
      <c r="RO35" s="499">
        <f>IF('Sensitivity Analysis Tables'!BX131&gt;0,'Projected DMI &amp; Feed Cost'!$OD40*'Forecast Sheet (2)'!T34,SUMPRODUCT($OD40,'Forecast Sheet'!T34))</f>
        <v>12.808261396298063</v>
      </c>
      <c r="RP35" s="499">
        <f>IF('Sensitivity Analysis Tables'!BY131&gt;0,'Projected DMI &amp; Feed Cost'!$OD40*'Forecast Sheet (2)'!U34,SUMPRODUCT($OD40,'Forecast Sheet'!U34))</f>
        <v>12.680178782335084</v>
      </c>
      <c r="RQ35" s="499">
        <f>IF('Sensitivity Analysis Tables'!BZ131&gt;0,'Projected DMI &amp; Feed Cost'!$OD40*'Forecast Sheet (2)'!V34,SUMPRODUCT($OD40,'Forecast Sheet'!V34))</f>
        <v>12.553376994511733</v>
      </c>
      <c r="RR35" s="499">
        <f>IF('Sensitivity Analysis Tables'!CA131&gt;0,'Projected DMI &amp; Feed Cost'!$OD40*'Forecast Sheet (2)'!W34,SUMPRODUCT($OD40,'Forecast Sheet'!W34))</f>
        <v>12.427843224566615</v>
      </c>
      <c r="RS35" s="499">
        <f>IF('Sensitivity Analysis Tables'!CB131&gt;0,'Projected DMI &amp; Feed Cost'!$OD40*'Forecast Sheet (2)'!X34,SUMPRODUCT($OD40,'Forecast Sheet'!X34))</f>
        <v>12.30356479232095</v>
      </c>
      <c r="RT35" s="499">
        <f>IF('Sensitivity Analysis Tables'!CC131&gt;0,'Projected DMI &amp; Feed Cost'!$OD40*'Forecast Sheet (2)'!Y34,SUMPRODUCT($OD40,'Forecast Sheet'!Y34))</f>
        <v>12.180529144397743</v>
      </c>
      <c r="RU35" s="499">
        <f>IF('Sensitivity Analysis Tables'!CD131&gt;0,'Projected DMI &amp; Feed Cost'!$OD40*'Forecast Sheet (2)'!Z34,SUMPRODUCT($OD40,'Forecast Sheet'!Z34))</f>
        <v>12.058723852953765</v>
      </c>
      <c r="RV35" s="499">
        <f>IF('Sensitivity Analysis Tables'!CE131&gt;0,'Projected DMI &amp; Feed Cost'!$OD40*'Forecast Sheet (2)'!AA34,SUMPRODUCT($OD40,'Forecast Sheet'!AA34))</f>
        <v>11.938136614424231</v>
      </c>
      <c r="RW35" s="499">
        <f>IF('Sensitivity Analysis Tables'!CF131&gt;0,'Projected DMI &amp; Feed Cost'!$OD40*'Forecast Sheet (2)'!AB34,SUMPRODUCT($OD40,'Forecast Sheet'!AB34))</f>
        <v>11.818755248279988</v>
      </c>
      <c r="RX35" s="499">
        <f>IF('Sensitivity Analysis Tables'!CG131&gt;0,'Projected DMI &amp; Feed Cost'!$OD40*'Forecast Sheet (2)'!AC34,SUMPRODUCT($OD40,'Forecast Sheet'!AC34))</f>
        <v>11.050536157141792</v>
      </c>
      <c r="RY35" s="499">
        <f>IF('Sensitivity Analysis Tables'!CH131&gt;0,'Projected DMI &amp; Feed Cost'!$OD40*'Forecast Sheet (2)'!AD34,SUMPRODUCT($OD40,'Forecast Sheet'!AD34))</f>
        <v>11.050536157141792</v>
      </c>
      <c r="RZ35" s="499">
        <f>IF('Sensitivity Analysis Tables'!CI131&gt;0,'Projected DMI &amp; Feed Cost'!$OD40*'Forecast Sheet (2)'!AE34,SUMPRODUCT($OD40,'Forecast Sheet'!AE34))</f>
        <v>5.5207474046884286</v>
      </c>
      <c r="SA35" s="499">
        <f>IF('Sensitivity Analysis Tables'!CJ131&gt;0,'Projected DMI &amp; Feed Cost'!$OD40*'Forecast Sheet (2)'!AF34,SUMPRODUCT($OD40,'Forecast Sheet'!AF34))</f>
        <v>5.5162304295391342</v>
      </c>
      <c r="SB35" s="499">
        <f>IF('Sensitivity Analysis Tables'!CK131&gt;0,'Projected DMI &amp; Feed Cost'!$OD40*'Forecast Sheet (2)'!AG34,SUMPRODUCT($OD40,'Forecast Sheet'!AG34))</f>
        <v>11.02343430019357</v>
      </c>
      <c r="SC35" s="499">
        <f>IF('Sensitivity Analysis Tables'!CL131&gt;0,'Projected DMI &amp; Feed Cost'!$OD40*'Forecast Sheet (2)'!AH34,SUMPRODUCT($OD40,'Forecast Sheet'!AH34))</f>
        <v>5.507207563337615</v>
      </c>
      <c r="SD35" s="499">
        <f>IF('Sensitivity Analysis Tables'!CM131&gt;0,'Projected DMI &amp; Feed Cost'!$OD40*'Forecast Sheet (2)'!AI34,SUMPRODUCT($OD40,'Forecast Sheet'!AI34))</f>
        <v>7.336935554987118</v>
      </c>
      <c r="SE35" s="499">
        <f>IF('Sensitivity Analysis Tables'!CN131&gt;0,'Projected DMI &amp; Feed Cost'!$OD40*'Forecast Sheet (2)'!AJ34,SUMPRODUCT($OD40,'Forecast Sheet'!AJ34))</f>
        <v>5.4981994557861418</v>
      </c>
      <c r="SF35" s="499">
        <f>IF('Sensitivity Analysis Tables'!CO131&gt;0,'Projected DMI &amp; Feed Cost'!$OD40*'Forecast Sheet (2)'!AK34,SUMPRODUCT($OD40,'Forecast Sheet'!AK34))</f>
        <v>12.818635500903587</v>
      </c>
      <c r="SG35" s="499">
        <f>IF('Sensitivity Analysis Tables'!CP131&gt;0,'Projected DMI &amp; Feed Cost'!$OD40*'Forecast Sheet (2)'!AL34,SUMPRODUCT($OD40,'Forecast Sheet'!AL34))</f>
        <v>5.489206082744075</v>
      </c>
      <c r="SH35" s="499">
        <f>IF('Sensitivity Analysis Tables'!CQ131&gt;0,'Projected DMI &amp; Feed Cost'!$OD40*'Forecast Sheet (2)'!AM34,SUMPRODUCT($OD40,'Forecast Sheet'!AM34))</f>
        <v>5.4847149141309224</v>
      </c>
      <c r="SI35" s="499">
        <f>IF('Sensitivity Analysis Tables'!CR131&gt;0,'Projected DMI &amp; Feed Cost'!$OD40*'Forecast Sheet (2)'!AN34,SUMPRODUCT($OD40,'Forecast Sheet'!AN34))</f>
        <v>5.4802274201102685</v>
      </c>
      <c r="SJ35" s="499">
        <f>IF('Sensitivity Analysis Tables'!CS131&gt;0,'Projected DMI &amp; Feed Cost'!$OD40*'Forecast Sheet (2)'!AO34,SUMPRODUCT($OD40,'Forecast Sheet'!AO34))</f>
        <v>9.1262393294593913</v>
      </c>
      <c r="SK35" s="499">
        <f>IF('Sensitivity Analysis Tables'!CT131&gt;0,'Projected DMI &amp; Feed Cost'!$OD40*'Forecast Sheet (2)'!AP34,SUMPRODUCT($OD40,'Forecast Sheet'!AP34))</f>
        <v>5.4712634438229877</v>
      </c>
      <c r="SL35" s="499">
        <f>IF('Sensitivity Analysis Tables'!CU131&gt;0,'Projected DMI &amp; Feed Cost'!$OD40*'Forecast Sheet (2)'!AQ34,SUMPRODUCT($OD40,'Forecast Sheet'!AQ34))</f>
        <v>7.2890492740676969</v>
      </c>
      <c r="SM35" s="499">
        <f>IF('Sensitivity Analysis Tables'!CV131&gt;0,'Projected DMI &amp; Feed Cost'!$OD40*'Forecast Sheet (2)'!AR34,SUMPRODUCT($OD40,'Forecast Sheet'!AR34))</f>
        <v>12.745399636339689</v>
      </c>
      <c r="SN35" s="499">
        <f>IF('Sensitivity Analysis Tables'!CW131&gt;0,'Projected DMI &amp; Feed Cost'!$OD40*'Forecast Sheet (2)'!AS34,SUMPRODUCT($OD40,'Forecast Sheet'!AS34))</f>
        <v>5.4578449637536162</v>
      </c>
      <c r="SO35" s="499">
        <f>IF('Sensitivity Analysis Tables'!CX131&gt;0,'Projected DMI &amp; Feed Cost'!$OD40*'Forecast Sheet (2)'!AT34,SUMPRODUCT($OD40,'Forecast Sheet'!AT34))</f>
        <v>5.4533794542378171</v>
      </c>
      <c r="SP35" s="499">
        <f>IF('Sensitivity Analysis Tables'!CY131&gt;0,'Projected DMI &amp; Feed Cost'!$OD40*'Forecast Sheet (2)'!AU34,SUMPRODUCT($OD40,'Forecast Sheet'!AU34))</f>
        <v>5.4489175983207137</v>
      </c>
      <c r="SQ35" s="499">
        <f>IF('Sensitivity Analysis Tables'!CZ131&gt;0,'Projected DMI &amp; Feed Cost'!$OD40*'Forecast Sheet (2)'!AV34,SUMPRODUCT($OD40,'Forecast Sheet'!AV34))</f>
        <v>10.888918786025991</v>
      </c>
      <c r="SR35" s="499">
        <f>IF('Sensitivity Analysis Tables'!DA131&gt;0,'Projected DMI &amp; Feed Cost'!$OD40*'Forecast Sheet (2)'!AW34,SUMPRODUCT($OD40,'Forecast Sheet'!AW34))</f>
        <v>5.4400048353278043</v>
      </c>
      <c r="SS35" s="499">
        <f>IF('Sensitivity Analysis Tables'!DB131&gt;0,'Projected DMI &amp; Feed Cost'!$OD40*'Forecast Sheet (2)'!AX34,SUMPRODUCT($OD40,'Forecast Sheet'!AX34))</f>
        <v>5.435553922280719</v>
      </c>
      <c r="ST35" s="499">
        <f>IF('Sensitivity Analysis Tables'!DC131&gt;0,'Projected DMI &amp; Feed Cost'!$OD40*'Forecast Sheet (2)'!AY34,SUMPRODUCT($OD40,'Forecast Sheet'!AY34))</f>
        <v>9.0518444181496083</v>
      </c>
      <c r="SU35" s="499">
        <f>IF('Sensitivity Analysis Tables'!DD131&gt;0,'Projected DMI &amp; Feed Cost'!$OD40*'Forecast Sheet (2)'!AZ34,SUMPRODUCT($OD40,'Forecast Sheet'!AZ34))</f>
        <v>5.426663018175395</v>
      </c>
      <c r="SV35" s="499">
        <f>IF('Sensitivity Analysis Tables'!DE131&gt;0,'Projected DMI &amp; Feed Cost'!$OD40*'Forecast Sheet (2)'!BA34,SUMPRODUCT($OD40,'Forecast Sheet'!BA34))</f>
        <v>7.108928553809772</v>
      </c>
      <c r="SW35" s="499">
        <f>IF('Sensitivity Analysis Tables'!DF131&gt;0,'Projected DMI &amp; Feed Cost'!$OD40*'Forecast Sheet (2)'!BB34,SUMPRODUCT($OD40,'Forecast Sheet'!BB34))</f>
        <v>18.181584622907437</v>
      </c>
      <c r="SX35" s="499">
        <f>IF('Sensitivity Analysis Tables'!DG131&gt;0,'Projected DMI &amp; Feed Cost'!$OD40*'Forecast Sheet (2)'!BC34,SUMPRODUCT($OD40,'Forecast Sheet'!BC34))</f>
        <v>16.682177535096578</v>
      </c>
      <c r="SY35" s="499">
        <f>IF('Sensitivity Analysis Tables'!DH131&gt;0,'Projected DMI &amp; Feed Cost'!$OD40*'Forecast Sheet (2)'!BD34,SUMPRODUCT($OD40,'Forecast Sheet'!BD34))</f>
        <v>16.038376147819275</v>
      </c>
      <c r="SZ35" s="499">
        <f>IF('Sensitivity Analysis Tables'!DI131&gt;0,'Projected DMI &amp; Feed Cost'!$OD40*'Forecast Sheet (2)'!BE34,SUMPRODUCT($OD40,'Forecast Sheet'!BE34))</f>
        <v>19.520848508538986</v>
      </c>
      <c r="TA35" s="499">
        <f>IF('Sensitivity Analysis Tables'!DJ131&gt;0,'Projected DMI &amp; Feed Cost'!$OD40*'Forecast Sheet (2)'!BF34,SUMPRODUCT($OD40,'Forecast Sheet'!BF34))</f>
        <v>13.04064006294843</v>
      </c>
      <c r="TB35" s="499"/>
      <c r="TC35" s="499"/>
      <c r="TD35" s="470" t="s">
        <v>28</v>
      </c>
      <c r="TE35" s="499">
        <f>IF('Sensitivity Analysis Tables'!DN131&gt;0,'Projected DMI &amp; Feed Cost'!$OD61*'Forecast Sheet (2)'!D47,SUMPRODUCT($OD61,'Forecast Sheet'!D47))</f>
        <v>8.1</v>
      </c>
      <c r="TF35" s="499">
        <f>IF('Sensitivity Analysis Tables'!DO131&gt;0,'Projected DMI &amp; Feed Cost'!$OD61*'Forecast Sheet (2)'!E47,SUMPRODUCT($OD61,'Forecast Sheet'!E47))</f>
        <v>16.2</v>
      </c>
      <c r="TG35" s="499">
        <f>IF('Sensitivity Analysis Tables'!DP131&gt;0,'Projected DMI &amp; Feed Cost'!$OD61*'Forecast Sheet (2)'!F47,SUMPRODUCT($OD61,'Forecast Sheet'!F47))</f>
        <v>13.499999999999998</v>
      </c>
      <c r="TH35" s="499">
        <f>IF('Sensitivity Analysis Tables'!DQ131&gt;0,'Projected DMI &amp; Feed Cost'!$OD61*'Forecast Sheet (2)'!G47,SUMPRODUCT($OD61,'Forecast Sheet'!G47))</f>
        <v>10.691999999999998</v>
      </c>
      <c r="TI35" s="499">
        <f>IF('Sensitivity Analysis Tables'!DR131&gt;0,'Projected DMI &amp; Feed Cost'!$OD61*'Forecast Sheet (2)'!H47,SUMPRODUCT($OD61,'Forecast Sheet'!H47))</f>
        <v>5.2925399999999989</v>
      </c>
      <c r="TJ35" s="499">
        <f>IF('Sensitivity Analysis Tables'!DS131&gt;0,'Projected DMI &amp; Feed Cost'!$OD61*'Forecast Sheet (2)'!I47,SUMPRODUCT($OD61,'Forecast Sheet'!I47))</f>
        <v>7.8594218999999992</v>
      </c>
      <c r="TK35" s="499">
        <f>IF('Sensitivity Analysis Tables'!DT131&gt;0,'Projected DMI &amp; Feed Cost'!$OD61*'Forecast Sheet (2)'!J47,SUMPRODUCT($OD61,'Forecast Sheet'!J47))</f>
        <v>12.968046134999998</v>
      </c>
      <c r="TL35" s="499">
        <f>IF('Sensitivity Analysis Tables'!DU131&gt;0,'Projected DMI &amp; Feed Cost'!$OD61*'Forecast Sheet (2)'!K47,SUMPRODUCT($OD61,'Forecast Sheet'!K47))</f>
        <v>10.270692538919999</v>
      </c>
      <c r="TM35" s="499">
        <f>IF('Sensitivity Analysis Tables'!DV131&gt;0,'Projected DMI &amp; Feed Cost'!$OD61*'Forecast Sheet (2)'!L47,SUMPRODUCT($OD61,'Forecast Sheet'!L47))</f>
        <v>10.167985613530798</v>
      </c>
      <c r="TN35" s="499">
        <f>IF('Sensitivity Analysis Tables'!DW131&gt;0,'Projected DMI &amp; Feed Cost'!$OD61*'Forecast Sheet (2)'!M47,SUMPRODUCT($OD61,'Forecast Sheet'!M47))</f>
        <v>10.06630575739549</v>
      </c>
      <c r="TO35" s="499">
        <f>IF('Sensitivity Analysis Tables'!DX131&gt;0,'Projected DMI &amp; Feed Cost'!$OD61*'Forecast Sheet (2)'!N47,SUMPRODUCT($OD61,'Forecast Sheet'!N47))</f>
        <v>12.457053374776917</v>
      </c>
      <c r="TP35" s="499">
        <f>IF('Sensitivity Analysis Tables'!DY131&gt;0,'Projected DMI &amp; Feed Cost'!$OD61*'Forecast Sheet (2)'!O47,SUMPRODUCT($OD61,'Forecast Sheet'!O47))</f>
        <v>12.332482841029149</v>
      </c>
      <c r="TQ35" s="499">
        <f>IF('Sensitivity Analysis Tables'!DZ131&gt;0,'Projected DMI &amp; Feed Cost'!$OD61*'Forecast Sheet (2)'!P47,SUMPRODUCT($OD61,'Forecast Sheet'!P47))</f>
        <v>11.530871456362256</v>
      </c>
      <c r="TR35" s="499">
        <f>IF('Sensitivity Analysis Tables'!EA131&gt;0,'Projected DMI &amp; Feed Cost'!$OD61*'Forecast Sheet (2)'!Q47,SUMPRODUCT($OD61,'Forecast Sheet'!Q47))</f>
        <v>15.09391073637819</v>
      </c>
      <c r="TS35" s="499">
        <f>IF('Sensitivity Analysis Tables'!EB131&gt;0,'Projected DMI &amp; Feed Cost'!$OD61*'Forecast Sheet (2)'!R47,SUMPRODUCT($OD61,'Forecast Sheet'!R47))</f>
        <v>12.937637774038446</v>
      </c>
      <c r="TT35" s="499">
        <f>IF('Sensitivity Analysis Tables'!EC131&gt;0,'Projected DMI &amp; Feed Cost'!$OD61*'Forecast Sheet (2)'!S47,SUMPRODUCT($OD61,'Forecast Sheet'!S47))</f>
        <v>12.937637774038446</v>
      </c>
      <c r="TU35" s="499">
        <f>IF('Sensitivity Analysis Tables'!ED131&gt;0,'Projected DMI &amp; Feed Cost'!$OD61*'Forecast Sheet (2)'!T47,SUMPRODUCT($OD61,'Forecast Sheet'!T47))</f>
        <v>17.077681861730756</v>
      </c>
      <c r="TV35" s="499">
        <f>IF('Sensitivity Analysis Tables'!EE131&gt;0,'Projected DMI &amp; Feed Cost'!$OD61*'Forecast Sheet (2)'!U47,SUMPRODUCT($OD61,'Forecast Sheet'!U47))</f>
        <v>10.566815651945905</v>
      </c>
      <c r="TW35" s="499">
        <f>IF('Sensitivity Analysis Tables'!EF131&gt;0,'Projected DMI &amp; Feed Cost'!$OD61*'Forecast Sheet (2)'!V47,SUMPRODUCT($OD61,'Forecast Sheet'!V47))</f>
        <v>10.461147495426449</v>
      </c>
      <c r="TX35" s="499">
        <f>IF('Sensitivity Analysis Tables'!EG131&gt;0,'Projected DMI &amp; Feed Cost'!$OD61*'Forecast Sheet (2)'!W47,SUMPRODUCT($OD61,'Forecast Sheet'!W47))</f>
        <v>14.499150428661055</v>
      </c>
      <c r="TY35" s="499">
        <f>IF('Sensitivity Analysis Tables'!EH131&gt;0,'Projected DMI &amp; Feed Cost'!$OD61*'Forecast Sheet (2)'!X47,SUMPRODUCT($OD61,'Forecast Sheet'!X47))</f>
        <v>14.354158924374444</v>
      </c>
      <c r="TZ35" s="499">
        <f>IF('Sensitivity Analysis Tables'!EI131&gt;0,'Projected DMI &amp; Feed Cost'!$OD61*'Forecast Sheet (2)'!Y47,SUMPRODUCT($OD61,'Forecast Sheet'!Y47))</f>
        <v>12.180529144397743</v>
      </c>
      <c r="UA35" s="499">
        <f>IF('Sensitivity Analysis Tables'!EJ131&gt;0,'Projected DMI &amp; Feed Cost'!$OD61*'Forecast Sheet (2)'!Z47,SUMPRODUCT($OD61,'Forecast Sheet'!Z47))</f>
        <v>14.068511161779391</v>
      </c>
      <c r="UB35" s="499">
        <f>IF('Sensitivity Analysis Tables'!EK131&gt;0,'Projected DMI &amp; Feed Cost'!$OD61*'Forecast Sheet (2)'!AA47,SUMPRODUCT($OD61,'Forecast Sheet'!AA47))</f>
        <v>11.938136614424231</v>
      </c>
      <c r="UC35" s="499">
        <f>IF('Sensitivity Analysis Tables'!EL131&gt;0,'Projected DMI &amp; Feed Cost'!$OD61*'Forecast Sheet (2)'!AB47,SUMPRODUCT($OD61,'Forecast Sheet'!AB47))</f>
        <v>9.8489627068999859</v>
      </c>
      <c r="UD35" s="499">
        <f>IF('Sensitivity Analysis Tables'!EM131&gt;0,'Projected DMI &amp; Feed Cost'!$OD61*'Forecast Sheet (2)'!AC47,SUMPRODUCT($OD61,'Forecast Sheet'!AC47))</f>
        <v>9.2087801309514887</v>
      </c>
      <c r="UE35" s="499">
        <f>IF('Sensitivity Analysis Tables'!EN131&gt;0,'Projected DMI &amp; Feed Cost'!$OD61*'Forecast Sheet (2)'!AD47,SUMPRODUCT($OD61,'Forecast Sheet'!AD47))</f>
        <v>10.332251306927567</v>
      </c>
      <c r="UF35" s="499">
        <f>IF('Sensitivity Analysis Tables'!EO131&gt;0,'Projected DMI &amp; Feed Cost'!$OD61*'Forecast Sheet (2)'!AE47,SUMPRODUCT($OD61,'Forecast Sheet'!AE47))</f>
        <v>10.332251306927567</v>
      </c>
      <c r="UG35" s="499">
        <f>IF('Sensitivity Analysis Tables'!EP131&gt;0,'Projected DMI &amp; Feed Cost'!$OD61*'Forecast Sheet (2)'!AF47,SUMPRODUCT($OD61,'Forecast Sheet'!AF47))</f>
        <v>10.332251306927567</v>
      </c>
      <c r="UH35" s="499">
        <f>IF('Sensitivity Analysis Tables'!EQ131&gt;0,'Projected DMI &amp; Feed Cost'!$OD61*'Forecast Sheet (2)'!AG47,SUMPRODUCT($OD61,'Forecast Sheet'!AG47))</f>
        <v>10.228928793858293</v>
      </c>
      <c r="UI35" s="499">
        <f>IF('Sensitivity Analysis Tables'!ER131&gt;0,'Projected DMI &amp; Feed Cost'!$OD61*'Forecast Sheet (2)'!AH47,SUMPRODUCT($OD61,'Forecast Sheet'!AH47))</f>
        <v>10.126639505919711</v>
      </c>
      <c r="UJ35" s="499">
        <f>IF('Sensitivity Analysis Tables'!ES131&gt;0,'Projected DMI &amp; Feed Cost'!$OD61*'Forecast Sheet (2)'!AI47,SUMPRODUCT($OD61,'Forecast Sheet'!AI47))</f>
        <v>10.025373110860512</v>
      </c>
      <c r="UK35" s="499">
        <f>IF('Sensitivity Analysis Tables'!ET131&gt;0,'Projected DMI &amp; Feed Cost'!$OD61*'Forecast Sheet (2)'!AJ47,SUMPRODUCT($OD61,'Forecast Sheet'!AJ47))</f>
        <v>9.9251193797519068</v>
      </c>
      <c r="UL35" s="499">
        <f>IF('Sensitivity Analysis Tables'!EU131&gt;0,'Projected DMI &amp; Feed Cost'!$OD61*'Forecast Sheet (2)'!AK47,SUMPRODUCT($OD61,'Forecast Sheet'!AK47))</f>
        <v>9.8258681859543895</v>
      </c>
      <c r="UM35" s="499">
        <f>IF('Sensitivity Analysis Tables'!EV131&gt;0,'Projected DMI &amp; Feed Cost'!$OD61*'Forecast Sheet (2)'!AL47,SUMPRODUCT($OD61,'Forecast Sheet'!AL47))</f>
        <v>9.7276095040948469</v>
      </c>
      <c r="UN35" s="499">
        <f>IF('Sensitivity Analysis Tables'!EW131&gt;0,'Projected DMI &amp; Feed Cost'!$OD61*'Forecast Sheet (2)'!AM47,SUMPRODUCT($OD61,'Forecast Sheet'!AM47))</f>
        <v>9.6303334090538986</v>
      </c>
      <c r="UO35" s="499">
        <f>IF('Sensitivity Analysis Tables'!EX131&gt;0,'Projected DMI &amp; Feed Cost'!$OD61*'Forecast Sheet (2)'!AN47,SUMPRODUCT($OD61,'Forecast Sheet'!AN47))</f>
        <v>9.5340300749633613</v>
      </c>
      <c r="UP35" s="499">
        <f>IF('Sensitivity Analysis Tables'!EY131&gt;0,'Projected DMI &amp; Feed Cost'!$OD61*'Forecast Sheet (2)'!AO47,SUMPRODUCT($OD61,'Forecast Sheet'!AO47))</f>
        <v>9.4386897742137261</v>
      </c>
      <c r="UQ35" s="499">
        <f>IF('Sensitivity Analysis Tables'!EZ131&gt;0,'Projected DMI &amp; Feed Cost'!$OD61*'Forecast Sheet (2)'!AP47,SUMPRODUCT($OD61,'Forecast Sheet'!AP47))</f>
        <v>8.8251749388898375</v>
      </c>
      <c r="UR35" s="499">
        <f>IF('Sensitivity Analysis Tables'!FA131&gt;0,'Projected DMI &amp; Feed Cost'!$OD61*'Forecast Sheet (2)'!AQ47,SUMPRODUCT($OD61,'Forecast Sheet'!AQ47))</f>
        <v>8.8251749388898375</v>
      </c>
      <c r="US35" s="499">
        <f>IF('Sensitivity Analysis Tables'!FB131&gt;0,'Projected DMI &amp; Feed Cost'!$OD61*'Forecast Sheet (2)'!AR47,SUMPRODUCT($OD61,'Forecast Sheet'!AR47))</f>
        <v>4.4089771706062821</v>
      </c>
      <c r="UT35" s="499">
        <f>IF('Sensitivity Analysis Tables'!FC131&gt;0,'Projected DMI &amp; Feed Cost'!$OD61*'Forecast Sheet (2)'!AS47,SUMPRODUCT($OD61,'Forecast Sheet'!AS47))</f>
        <v>4.4053698256485099</v>
      </c>
      <c r="UU35" s="499">
        <f>IF('Sensitivity Analysis Tables'!FD131&gt;0,'Projected DMI &amp; Feed Cost'!$OD61*'Forecast Sheet (2)'!AT47,SUMPRODUCT($OD61,'Forecast Sheet'!AT47))</f>
        <v>8.8035308643095984</v>
      </c>
      <c r="UV35" s="499">
        <f>IF('Sensitivity Analysis Tables'!FE131&gt;0,'Projected DMI &amp; Feed Cost'!$OD61*'Forecast Sheet (2)'!AU47,SUMPRODUCT($OD61,'Forecast Sheet'!AU47))</f>
        <v>4.3981639877103085</v>
      </c>
      <c r="UW35" s="499">
        <f>IF('Sensitivity Analysis Tables'!FF131&gt;0,'Projected DMI &amp; Feed Cost'!$OD61*'Forecast Sheet (2)'!AV47,SUMPRODUCT($OD61,'Forecast Sheet'!AV47))</f>
        <v>5.8594206532029096</v>
      </c>
      <c r="UX35" s="499">
        <f>IF('Sensitivity Analysis Tables'!FG131&gt;0,'Projected DMI &amp; Feed Cost'!$OD61*'Forecast Sheet (2)'!AW47,SUMPRODUCT($OD61,'Forecast Sheet'!AW47))</f>
        <v>4.390969936319534</v>
      </c>
      <c r="UY35" s="499">
        <f>IF('Sensitivity Analysis Tables'!FH131&gt;0,'Projected DMI &amp; Feed Cost'!$OD61*'Forecast Sheet (2)'!AX47,SUMPRODUCT($OD61,'Forecast Sheet'!AX47))</f>
        <v>10.237213757291395</v>
      </c>
      <c r="UZ35" s="499">
        <f>IF('Sensitivity Analysis Tables'!FI131&gt;0,'Projected DMI &amp; Feed Cost'!$OD61*'Forecast Sheet (2)'!AY47,SUMPRODUCT($OD61,'Forecast Sheet'!AY47))</f>
        <v>4.3837876521969994</v>
      </c>
      <c r="VA35" s="499">
        <f>IF('Sensitivity Analysis Tables'!FJ131&gt;0,'Projected DMI &amp; Feed Cost'!$OD61*'Forecast Sheet (2)'!AZ47,SUMPRODUCT($OD61,'Forecast Sheet'!AZ47))</f>
        <v>4.3802009168452019</v>
      </c>
      <c r="VB35" s="499">
        <f>IF('Sensitivity Analysis Tables'!FK131&gt;0,'Projected DMI &amp; Feed Cost'!$OD61*'Forecast Sheet (2)'!BA47,SUMPRODUCT($OD61,'Forecast Sheet'!BA47))</f>
        <v>4.3766171160950558</v>
      </c>
      <c r="VC35" s="499">
        <f>IF('Sensitivity Analysis Tables'!FL131&gt;0,'Projected DMI &amp; Feed Cost'!$OD61*'Forecast Sheet (2)'!BB47,SUMPRODUCT($OD61,'Forecast Sheet'!BB47))</f>
        <v>7.2883937459092083</v>
      </c>
      <c r="VD35" s="499">
        <f>IF('Sensitivity Analysis Tables'!FM131&gt;0,'Projected DMI &amp; Feed Cost'!$OD61*'Forecast Sheet (2)'!BC47,SUMPRODUCT($OD61,'Forecast Sheet'!BC47))</f>
        <v>4.3694583087975296</v>
      </c>
      <c r="VE35" s="499">
        <f>IF('Sensitivity Analysis Tables'!FN131&gt;0,'Projected DMI &amp; Feed Cost'!$OD61*'Forecast Sheet (2)'!BD47,SUMPRODUCT($OD61,'Forecast Sheet'!BD47))</f>
        <v>5.82117772993863</v>
      </c>
      <c r="VF35" s="499">
        <f>IF('Sensitivity Analysis Tables'!FO131&gt;0,'Projected DMI &amp; Feed Cost'!$OD61*'Forecast Sheet (2)'!BE47,SUMPRODUCT($OD61,'Forecast Sheet'!BE47))</f>
        <v>10.178726159279279</v>
      </c>
      <c r="VG35" s="499">
        <f>IF('Sensitivity Analysis Tables'!FP131&gt;0,'Projected DMI &amp; Feed Cost'!$OD61*'Forecast Sheet (2)'!BF47,SUMPRODUCT($OD61,'Forecast Sheet'!BF47))</f>
        <v>4.3587420474015008</v>
      </c>
      <c r="VH35" s="499"/>
      <c r="VI35" s="499"/>
      <c r="VJ35" s="499"/>
      <c r="VK35" s="506" t="s">
        <v>170</v>
      </c>
      <c r="VL35" s="470">
        <v>1</v>
      </c>
      <c r="VM35" s="470">
        <v>2</v>
      </c>
      <c r="VN35" s="470">
        <v>3</v>
      </c>
      <c r="VO35" s="470">
        <v>4</v>
      </c>
      <c r="VP35" s="470">
        <v>5</v>
      </c>
      <c r="VQ35" s="470">
        <v>6</v>
      </c>
      <c r="VR35" s="470">
        <v>7</v>
      </c>
      <c r="VS35" s="470">
        <v>8</v>
      </c>
      <c r="VT35" s="470">
        <v>9</v>
      </c>
      <c r="VU35" s="470">
        <v>10</v>
      </c>
      <c r="VV35" s="470">
        <v>11</v>
      </c>
      <c r="VW35" s="470">
        <v>12</v>
      </c>
      <c r="VX35" s="470">
        <v>13</v>
      </c>
      <c r="VY35" s="470">
        <v>14</v>
      </c>
      <c r="VZ35" s="470">
        <v>15</v>
      </c>
      <c r="WA35" s="470">
        <v>16</v>
      </c>
      <c r="WB35" s="470">
        <v>17</v>
      </c>
      <c r="WC35" s="470">
        <v>18</v>
      </c>
      <c r="WD35" s="470">
        <v>19</v>
      </c>
      <c r="WE35" s="470">
        <v>20</v>
      </c>
      <c r="WF35" s="470">
        <v>21</v>
      </c>
      <c r="WG35" s="470">
        <v>22</v>
      </c>
      <c r="WH35" s="470">
        <v>23</v>
      </c>
      <c r="WI35" s="470">
        <v>24</v>
      </c>
      <c r="WJ35" s="470">
        <v>25</v>
      </c>
      <c r="WK35" s="470">
        <v>26</v>
      </c>
      <c r="WL35" s="470">
        <v>27</v>
      </c>
      <c r="WM35" s="470">
        <v>28</v>
      </c>
      <c r="WN35" s="470">
        <v>29</v>
      </c>
      <c r="WO35" s="470">
        <v>30</v>
      </c>
      <c r="WP35" s="470">
        <v>31</v>
      </c>
      <c r="WQ35" s="470">
        <v>32</v>
      </c>
      <c r="WR35" s="470">
        <v>33</v>
      </c>
      <c r="WS35" s="470">
        <v>34</v>
      </c>
      <c r="WT35" s="470">
        <v>35</v>
      </c>
      <c r="WU35" s="470">
        <v>36</v>
      </c>
      <c r="WV35" s="470">
        <v>37</v>
      </c>
      <c r="WW35" s="470">
        <v>38</v>
      </c>
      <c r="WX35" s="470">
        <v>39</v>
      </c>
      <c r="WY35" s="470">
        <v>40</v>
      </c>
      <c r="WZ35" s="470">
        <v>41</v>
      </c>
      <c r="XA35" s="470">
        <v>42</v>
      </c>
      <c r="XB35" s="470">
        <v>43</v>
      </c>
      <c r="XC35" s="470">
        <v>44</v>
      </c>
      <c r="XD35" s="470">
        <v>45</v>
      </c>
      <c r="XE35" s="470">
        <v>46</v>
      </c>
      <c r="XF35" s="470">
        <v>47</v>
      </c>
      <c r="XG35" s="470">
        <v>48</v>
      </c>
      <c r="XH35" s="470">
        <v>49</v>
      </c>
      <c r="XI35" s="470">
        <v>50</v>
      </c>
      <c r="XJ35" s="470">
        <v>51</v>
      </c>
      <c r="XK35" s="470">
        <v>52</v>
      </c>
      <c r="XL35" s="470">
        <v>53</v>
      </c>
      <c r="XM35" s="470">
        <v>54</v>
      </c>
      <c r="XN35" s="470">
        <v>55</v>
      </c>
      <c r="XO35" s="499"/>
      <c r="XP35" s="499"/>
      <c r="XQ35" s="499"/>
      <c r="XR35" s="499"/>
      <c r="XS35" s="499"/>
    </row>
    <row r="36" spans="1:643" ht="18">
      <c r="A36" s="452">
        <v>12</v>
      </c>
      <c r="B36" s="505" t="s">
        <v>77</v>
      </c>
      <c r="C36" s="520">
        <f>('Final Summary'!$D$20*0.02)+(0.3*(0.4*'RHA Data'!D38)+('Final Summary'!$D$18*'RHA Data'!D38)*15)</f>
        <v>1783.1909999999998</v>
      </c>
      <c r="D36" s="520">
        <f>('Final Summary'!$D$20*0.02)+(0.3*(0.4*'RHA Data'!E38)+('Final Summary'!$D$18*'RHA Data'!E38)*15)</f>
        <v>2078.2110000000002</v>
      </c>
      <c r="E36" s="520">
        <f>('Final Summary'!$D$20*0.02)+(0.3*(0.4*'RHA Data'!F38)+('Final Summary'!$D$18*'RHA Data'!F38)*15)</f>
        <v>2080.9830000000002</v>
      </c>
      <c r="F36" s="520">
        <f>('Final Summary'!$D$20*0.02)+(0.3*(0.4*'RHA Data'!G38)+('Final Summary'!$D$18*'RHA Data'!G38)*15)</f>
        <v>2020.4609999999998</v>
      </c>
      <c r="G36" s="520">
        <f>('Final Summary'!$D$20*0.02)+(0.3*(0.4*'RHA Data'!H38)+('Final Summary'!$D$18*'RHA Data'!H38)*15)</f>
        <v>1954.296</v>
      </c>
      <c r="H36" s="520">
        <f>('Final Summary'!$D$20*0.02)+(0.3*(0.4*'RHA Data'!I38)+('Final Summary'!$D$18*'RHA Data'!I38)*15)</f>
        <v>1865.097</v>
      </c>
      <c r="I36" s="520">
        <f>('Final Summary'!$D$20*0.02)+(0.3*(0.4*'RHA Data'!J38)+('Final Summary'!$D$18*'RHA Data'!J38)*15)</f>
        <v>1765.239</v>
      </c>
      <c r="J36" s="520">
        <f>('Final Summary'!$D$20*0.02)+(0.3*(0.4*'RHA Data'!K38)+('Final Summary'!$D$18*'RHA Data'!K38)*15)</f>
        <v>1656.1079999999997</v>
      </c>
      <c r="K36" s="520">
        <f>('Final Summary'!$D$20*0.02)+(0.3*(0.4*'RHA Data'!L38)+('Final Summary'!$D$18*'RHA Data'!L38)*15)</f>
        <v>1523.6789999999996</v>
      </c>
      <c r="L36" s="520">
        <f>('Final Summary'!$D$20*0.02)+(0.3*(0.4*'RHA Data'!M38)+('Final Summary'!$D$18*'RHA Data'!M38)*15)</f>
        <v>1406.7599999999998</v>
      </c>
      <c r="M36" s="520">
        <f>('Final Summary'!$D$20*0.02)+(0.3*(0.4*'RHA Data'!N38)+('Final Summary'!$D$18*'RHA Data'!N38)*15)</f>
        <v>1318.6170000000002</v>
      </c>
      <c r="N36" s="520">
        <f>(('Final Summary'!$D$20*0.02)+(0.3*(0.4*'RHA Data'!O38)+('Final Summary'!$D$18*'RHA Data'!O38)*15))</f>
        <v>30</v>
      </c>
      <c r="O36" s="520">
        <f>(('Final Summary'!$D$20*0.02)+(0.3*(0.4*'RHA Data'!P38)+('Final Summary'!$D$18*'RHA Data'!P38)*15))</f>
        <v>30</v>
      </c>
      <c r="P36" s="520">
        <f>('Final Summary'!$D$20*0.02)+(0.3*(0.4*'RHA Data'!Q38)+('Final Summary'!$D$18*'RHA Data'!Q38)*15)</f>
        <v>1159.92</v>
      </c>
      <c r="Q36" s="520">
        <f>('Final Summary'!$D$20*0.02)+(0.3*(0.4*'RHA Data'!R38)+('Final Summary'!$D$18*'RHA Data'!R38)*15)</f>
        <v>1095.537</v>
      </c>
      <c r="R36" s="520">
        <f>('Final Summary'!$D$20*0.02)+(0.3*(0.4*'RHA Data'!S38)+('Final Summary'!$D$18*'RHA Data'!S38)*15)</f>
        <v>1078.6410000000001</v>
      </c>
      <c r="S36" s="520">
        <f>('Final Summary'!$D$20*0.02)+(0.3*(0.4*'RHA Data'!T38)+('Final Summary'!$D$18*'RHA Data'!T38)*15)</f>
        <v>1024.4879999999998</v>
      </c>
      <c r="T36" s="520">
        <f>('Final Summary'!$D$20*0.02)+(0.3*(0.4*'RHA Data'!U38)+('Final Summary'!$D$18*'RHA Data'!U38)*15)</f>
        <v>1012.509</v>
      </c>
      <c r="U36" s="499"/>
      <c r="V36" s="499"/>
      <c r="W36" s="506">
        <v>10</v>
      </c>
      <c r="X36" s="506">
        <v>300</v>
      </c>
      <c r="Y36" s="499">
        <v>968.28899999999999</v>
      </c>
      <c r="Z36" s="499">
        <v>1029.636</v>
      </c>
      <c r="AA36" s="499">
        <v>1058.412</v>
      </c>
      <c r="AB36" s="499">
        <v>1098.6390000000001</v>
      </c>
      <c r="AC36" s="499">
        <v>1145.4659999999999</v>
      </c>
      <c r="AD36" s="499">
        <v>1178.8289999999997</v>
      </c>
      <c r="AE36" s="499">
        <v>1248.5249999999999</v>
      </c>
      <c r="AF36" s="499">
        <v>1296.9689999999998</v>
      </c>
      <c r="AG36" s="499">
        <v>1341.3210000000001</v>
      </c>
      <c r="AH36" s="499">
        <v>1406.7599999999998</v>
      </c>
      <c r="AI36" s="499">
        <v>1434.3809999999999</v>
      </c>
      <c r="AJ36" s="499">
        <v>1464.1469999999997</v>
      </c>
      <c r="AK36" s="499">
        <v>1564.5660000000003</v>
      </c>
      <c r="AL36" s="499"/>
      <c r="AM36" s="499"/>
      <c r="AN36" s="499"/>
      <c r="AO36" s="499"/>
      <c r="AP36" s="499"/>
      <c r="AQ36" s="499"/>
      <c r="AR36" s="499"/>
      <c r="AS36" s="499"/>
      <c r="AT36" s="499"/>
      <c r="AU36" s="499"/>
      <c r="AV36" s="499"/>
      <c r="AW36" s="499"/>
      <c r="AX36" s="499"/>
      <c r="AY36" s="499"/>
      <c r="AZ36" s="499"/>
      <c r="BA36" s="499"/>
      <c r="BB36" s="499"/>
      <c r="BC36" s="499"/>
      <c r="BD36" s="499"/>
      <c r="BE36" s="499"/>
      <c r="BF36" s="499"/>
      <c r="BG36" s="499"/>
      <c r="BH36" s="499"/>
      <c r="BI36" s="499"/>
      <c r="BJ36" s="499"/>
      <c r="BK36" s="499"/>
      <c r="BL36" s="499"/>
      <c r="BM36" s="499"/>
      <c r="BN36" s="499"/>
      <c r="BO36" s="499"/>
      <c r="BP36" s="499"/>
      <c r="BQ36" s="499"/>
      <c r="BR36" s="499"/>
      <c r="BS36" s="499"/>
      <c r="BT36" s="499"/>
      <c r="BU36" s="499"/>
      <c r="BV36" s="499"/>
      <c r="BW36" s="499"/>
      <c r="BX36" s="499"/>
      <c r="BY36" s="499"/>
      <c r="BZ36" s="499"/>
      <c r="CA36" s="499"/>
      <c r="CB36" s="499"/>
      <c r="CC36" s="499"/>
      <c r="CD36" s="499"/>
      <c r="CE36" s="499"/>
      <c r="CF36" s="499"/>
      <c r="CG36" s="499"/>
      <c r="CH36" s="499"/>
      <c r="CI36" s="499"/>
      <c r="CJ36" s="499"/>
      <c r="CK36" s="499"/>
      <c r="CL36" s="499"/>
      <c r="CM36" s="499"/>
      <c r="CN36" s="499"/>
      <c r="CO36" s="499"/>
      <c r="CP36" s="499"/>
      <c r="CQ36" s="499"/>
      <c r="CR36" s="499"/>
      <c r="CS36" s="505">
        <v>330</v>
      </c>
      <c r="CT36" s="452">
        <f>IF('Sensitivity Analysis Tables'!B129&gt;0,'Projected DMI &amp; Feed Cost'!$Z17*'Forecast Sheet (2)'!D19,SUMPRODUCT($Z17,'Forecast Sheet'!D19))</f>
        <v>6100.793999999999</v>
      </c>
      <c r="CU36" s="452">
        <f>IF('Sensitivity Analysis Tables'!C129&gt;0,'Projected DMI &amp; Feed Cost'!$Z17*'Forecast Sheet (2)'!E19,SUMPRODUCT($Z17,'Forecast Sheet'!E19))</f>
        <v>6039.7860599999985</v>
      </c>
      <c r="CV36" s="452">
        <f>IF('Sensitivity Analysis Tables'!D129&gt;0,'Projected DMI &amp; Feed Cost'!$Z17*'Forecast Sheet (2)'!F19,SUMPRODUCT($Z17,'Forecast Sheet'!F19))</f>
        <v>5979.3881993999985</v>
      </c>
      <c r="CW36" s="452">
        <f>IF('Sensitivity Analysis Tables'!E129&gt;0,'Projected DMI &amp; Feed Cost'!$Z17*'Forecast Sheet (2)'!G19,SUMPRODUCT($Z17,'Forecast Sheet'!G19))</f>
        <v>5919.5943174059985</v>
      </c>
      <c r="CX36" s="452">
        <f>IF('Sensitivity Analysis Tables'!F129&gt;0,'Projected DMI &amp; Feed Cost'!$Z17*'Forecast Sheet (2)'!H19,SUMPRODUCT($Z17,'Forecast Sheet'!H19))</f>
        <v>5860.3983742319388</v>
      </c>
      <c r="CY36" s="452">
        <f>IF('Sensitivity Analysis Tables'!G129&gt;0,'Projected DMI &amp; Feed Cost'!$Z17*'Forecast Sheet (2)'!I19,SUMPRODUCT($Z17,'Forecast Sheet'!I19))</f>
        <v>5801.7943904896192</v>
      </c>
      <c r="CZ36" s="452">
        <f>IF('Sensitivity Analysis Tables'!H129&gt;0,'Projected DMI &amp; Feed Cost'!$Z17*'Forecast Sheet (2)'!J19,SUMPRODUCT($Z17,'Forecast Sheet'!J19))</f>
        <v>5743.7764465847231</v>
      </c>
      <c r="DA36" s="452">
        <f>IF('Sensitivity Analysis Tables'!I129&gt;0,'Projected DMI &amp; Feed Cost'!$Z17*'Forecast Sheet (2)'!K19,SUMPRODUCT($Z17,'Forecast Sheet'!K19))</f>
        <v>5686.338682118876</v>
      </c>
      <c r="DB36" s="452">
        <f>IF('Sensitivity Analysis Tables'!J129&gt;0,'Projected DMI &amp; Feed Cost'!$Z17*'Forecast Sheet (2)'!L19,SUMPRODUCT($Z17,'Forecast Sheet'!L19))</f>
        <v>5629.4752952976869</v>
      </c>
      <c r="DC36" s="452">
        <f>IF('Sensitivity Analysis Tables'!K129&gt;0,'Projected DMI &amp; Feed Cost'!$Z17*'Forecast Sheet (2)'!M19,SUMPRODUCT($Z17,'Forecast Sheet'!M19))</f>
        <v>5573.1805423447104</v>
      </c>
      <c r="DD36" s="452">
        <f>IF('Sensitivity Analysis Tables'!L129&gt;0,'Projected DMI &amp; Feed Cost'!$Z17*'Forecast Sheet (2)'!N19,SUMPRODUCT($Z17,'Forecast Sheet'!N19))</f>
        <v>5210.9238070923047</v>
      </c>
      <c r="DE36" s="452">
        <f>IF('Sensitivity Analysis Tables'!M129&gt;0,'Projected DMI &amp; Feed Cost'!$Z17*'Forecast Sheet (2)'!O19,SUMPRODUCT($Z17,'Forecast Sheet'!O19))</f>
        <v>5210.9238070923047</v>
      </c>
      <c r="DF36" s="452">
        <f>IF('Sensitivity Analysis Tables'!N129&gt;0,'Projected DMI &amp; Feed Cost'!$Z17*'Forecast Sheet (2)'!P19,SUMPRODUCT($Z17,'Forecast Sheet'!P19))</f>
        <v>2603.3301619887056</v>
      </c>
      <c r="DG36" s="452">
        <f>IF('Sensitivity Analysis Tables'!O129&gt;0,'Projected DMI &amp; Feed Cost'!$Z17*'Forecast Sheet (2)'!Q19,SUMPRODUCT($Z17,'Forecast Sheet'!Q19))</f>
        <v>2601.2001645834421</v>
      </c>
      <c r="DH36" s="452">
        <f>IF('Sensitivity Analysis Tables'!P129&gt;0,'Projected DMI &amp; Feed Cost'!$Z17*'Forecast Sheet (2)'!R19,SUMPRODUCT($Z17,'Forecast Sheet'!R19))</f>
        <v>5198.1438198066553</v>
      </c>
      <c r="DI36" s="452">
        <f>IF('Sensitivity Analysis Tables'!Q129&gt;0,'Projected DMI &amp; Feed Cost'!$Z17*'Forecast Sheet (2)'!S19,SUMPRODUCT($Z17,'Forecast Sheet'!S19))</f>
        <v>2596.9453965224984</v>
      </c>
      <c r="DJ36" s="452">
        <f>IF('Sensitivity Analysis Tables'!R129&gt;0,'Projected DMI &amp; Feed Cost'!$Z17*'Forecast Sheet (2)'!T19,SUMPRODUCT($Z17,'Forecast Sheet'!T19))</f>
        <v>3459.7608306883362</v>
      </c>
      <c r="DK36" s="452">
        <f>IF('Sensitivity Analysis Tables'!S129&gt;0,'Projected DMI &amp; Feed Cost'!$Z17*'Forecast Sheet (2)'!U19,SUMPRODUCT($Z17,'Forecast Sheet'!U19))</f>
        <v>2592.6975879610568</v>
      </c>
      <c r="DL36" s="452">
        <f>IF('Sensitivity Analysis Tables'!T129&gt;0,'Projected DMI &amp; Feed Cost'!$Z17*'Forecast Sheet (2)'!V19,SUMPRODUCT($Z17,'Forecast Sheet'!V19))</f>
        <v>6044.6780098472673</v>
      </c>
      <c r="DM36" s="452">
        <f>IF('Sensitivity Analysis Tables'!U129&gt;0,'Projected DMI &amp; Feed Cost'!$Z17*'Forecast Sheet (2)'!W19,SUMPRODUCT($Z17,'Forecast Sheet'!W19))</f>
        <v>2588.456727515505</v>
      </c>
      <c r="DN36" s="452">
        <f>IF('Sensitivity Analysis Tables'!V129&gt;0,'Projected DMI &amp; Feed Cost'!$Z17*'Forecast Sheet (2)'!X19,SUMPRODUCT($Z17,'Forecast Sheet'!X19))</f>
        <v>2586.3388992839018</v>
      </c>
      <c r="DO36" s="452">
        <f>IF('Sensitivity Analysis Tables'!W129&gt;0,'Projected DMI &amp; Feed Cost'!$Z17*'Forecast Sheet (2)'!Y19,SUMPRODUCT($Z17,'Forecast Sheet'!Y19))</f>
        <v>2584.2228038208518</v>
      </c>
      <c r="DP36" s="452">
        <f>IF('Sensitivity Analysis Tables'!X129&gt;0,'Projected DMI &amp; Feed Cost'!$Z17*'Forecast Sheet (2)'!Z19,SUMPRODUCT($Z17,'Forecast Sheet'!Z19))</f>
        <v>4303.5140661810574</v>
      </c>
      <c r="DQ36" s="452">
        <f>IF('Sensitivity Analysis Tables'!Y129&gt;0,'Projected DMI &amp; Feed Cost'!$Z17*'Forecast Sheet (2)'!AA19,SUMPRODUCT($Z17,'Forecast Sheet'!AA19))</f>
        <v>2579.9958055306906</v>
      </c>
      <c r="DR36" s="452">
        <f>IF('Sensitivity Analysis Tables'!Z129&gt;0,'Projected DMI &amp; Feed Cost'!$Z17*'Forecast Sheet (2)'!AB19,SUMPRODUCT($Z17,'Forecast Sheet'!AB19))</f>
        <v>3437.1798664954949</v>
      </c>
      <c r="DS36" s="452">
        <f>IF('Sensitivity Analysis Tables'!AA129&gt;0,'Projected DMI &amp; Feed Cost'!$Z17*'Forecast Sheet (2)'!AC19,SUMPRODUCT($Z17,'Forecast Sheet'!AC19))</f>
        <v>6010.1433497400876</v>
      </c>
      <c r="DT36" s="452">
        <f>IF('Sensitivity Analysis Tables'!AB129&gt;0,'Projected DMI &amp; Feed Cost'!$Z17*'Forecast Sheet (2)'!AD19,SUMPRODUCT($Z17,'Forecast Sheet'!AD19))</f>
        <v>2573.6682684542839</v>
      </c>
      <c r="DU36" s="452">
        <f>IF('Sensitivity Analysis Tables'!AC129&gt;0,'Projected DMI &amp; Feed Cost'!$Z17*'Forecast Sheet (2)'!AE19,SUMPRODUCT($Z17,'Forecast Sheet'!AE19))</f>
        <v>2571.5625398710031</v>
      </c>
      <c r="DV36" s="452">
        <f>IF('Sensitivity Analysis Tables'!AD129&gt;0,'Projected DMI &amp; Feed Cost'!$Z17*'Forecast Sheet (2)'!AF19,SUMPRODUCT($Z17,'Forecast Sheet'!AF19))</f>
        <v>2569.4585341565626</v>
      </c>
      <c r="DW36" s="452">
        <f>IF('Sensitivity Analysis Tables'!AE129&gt;0,'Projected DMI &amp; Feed Cost'!$Z17*'Forecast Sheet (2)'!AG19,SUMPRODUCT($Z17,'Forecast Sheet'!AG19))</f>
        <v>5134.7124998026875</v>
      </c>
      <c r="DX36" s="452">
        <f>IF('Sensitivity Analysis Tables'!AF129&gt;0,'Projected DMI &amp; Feed Cost'!$Z17*'Forecast Sheet (2)'!AH19,SUMPRODUCT($Z17,'Forecast Sheet'!AH19))</f>
        <v>2565.2556856968795</v>
      </c>
      <c r="DY36" s="452">
        <f>IF('Sensitivity Analysis Tables'!AG129&gt;0,'Projected DMI &amp; Feed Cost'!$Z17*'Forecast Sheet (2)'!AI19,SUMPRODUCT($Z17,'Forecast Sheet'!AI19))</f>
        <v>2563.1568401358545</v>
      </c>
      <c r="DZ36" s="452">
        <f>IF('Sensitivity Analysis Tables'!AH129&gt;0,'Projected DMI &amp; Feed Cost'!$Z17*'Forecast Sheet (2)'!AJ19,SUMPRODUCT($Z17,'Forecast Sheet'!AJ19))</f>
        <v>4268.432853020181</v>
      </c>
      <c r="EA36" s="452">
        <f>IF('Sensitivity Analysis Tables'!AI129&gt;0,'Projected DMI &amp; Feed Cost'!$Z17*'Forecast Sheet (2)'!AK19,SUMPRODUCT($Z17,'Forecast Sheet'!AK19))</f>
        <v>2558.9642993206235</v>
      </c>
      <c r="EB36" s="452">
        <f>IF('Sensitivity Analysis Tables'!AJ129&gt;0,'Projected DMI &amp; Feed Cost'!$Z17*'Forecast Sheet (2)'!AL19,SUMPRODUCT($Z17,'Forecast Sheet'!AL19))</f>
        <v>3352.2432321100196</v>
      </c>
      <c r="EC36" s="452">
        <f>IF('Sensitivity Analysis Tables'!AK129&gt;0,'Projected DMI &amp; Feed Cost'!$Z17*'Forecast Sheet (2)'!AM19,SUMPRODUCT($Z17,'Forecast Sheet'!AM19))</f>
        <v>8573.5977707236325</v>
      </c>
      <c r="ED36" s="452">
        <f>IF('Sensitivity Analysis Tables'!AL129&gt;0,'Projected DMI &amp; Feed Cost'!$Z17*'Forecast Sheet (2)'!AN19,SUMPRODUCT($Z17,'Forecast Sheet'!AN19))</f>
        <v>7866.5464585258142</v>
      </c>
      <c r="EE36" s="452">
        <f>IF('Sensitivity Analysis Tables'!AM129&gt;0,'Projected DMI &amp; Feed Cost'!$Z17*'Forecast Sheet (2)'!AO19,SUMPRODUCT($Z17,'Forecast Sheet'!AO19))</f>
        <v>7562.9593810939023</v>
      </c>
      <c r="EF36" s="452">
        <f>IF('Sensitivity Analysis Tables'!AN129&gt;0,'Projected DMI &amp; Feed Cost'!$Z17*'Forecast Sheet (2)'!AP19,SUMPRODUCT($Z17,'Forecast Sheet'!AP19))</f>
        <v>9205.1329257944653</v>
      </c>
      <c r="EG36" s="452">
        <f>IF('Sensitivity Analysis Tables'!AO129&gt;0,'Projected DMI &amp; Feed Cost'!$Z17*'Forecast Sheet (2)'!AQ19,SUMPRODUCT($Z17,'Forecast Sheet'!AQ19))</f>
        <v>6149.3651346339611</v>
      </c>
      <c r="EH36" s="452">
        <f>IF('Sensitivity Analysis Tables'!AP129&gt;0,'Projected DMI &amp; Feed Cost'!$Z17*'Forecast Sheet (2)'!AR19,SUMPRODUCT($Z17,'Forecast Sheet'!AR19))</f>
        <v>6794.3744485697171</v>
      </c>
      <c r="EI36" s="452">
        <f>IF('Sensitivity Analysis Tables'!AQ129&gt;0,'Projected DMI &amp; Feed Cost'!$Z17*'Forecast Sheet (2)'!AS19,SUMPRODUCT($Z17,'Forecast Sheet'!AS19))</f>
        <v>7696.180207275529</v>
      </c>
      <c r="EJ36" s="452">
        <f>IF('Sensitivity Analysis Tables'!AR129&gt;0,'Projected DMI &amp; Feed Cost'!$Z17*'Forecast Sheet (2)'!AT19,SUMPRODUCT($Z17,'Forecast Sheet'!AT19))</f>
        <v>8947.1436400047751</v>
      </c>
      <c r="EK36" s="452">
        <f>IF('Sensitivity Analysis Tables'!AS129&gt;0,'Projected DMI &amp; Feed Cost'!$Z17*'Forecast Sheet (2)'!AU19,SUMPRODUCT($Z17,'Forecast Sheet'!AU19))</f>
        <v>6900.2824469318666</v>
      </c>
      <c r="EL36" s="452">
        <f>IF('Sensitivity Analysis Tables'!AT129&gt;0,'Projected DMI &amp; Feed Cost'!$Z17*'Forecast Sheet (2)'!AV19,SUMPRODUCT($Z17,'Forecast Sheet'!AV19))</f>
        <v>7218.3749475268232</v>
      </c>
      <c r="EM36" s="452">
        <f>IF('Sensitivity Analysis Tables'!AU129&gt;0,'Projected DMI &amp; Feed Cost'!$Z17*'Forecast Sheet (2)'!AW19,SUMPRODUCT($Z17,'Forecast Sheet'!AW19))</f>
        <v>7064.1497788131446</v>
      </c>
      <c r="EN36" s="452">
        <f>IF('Sensitivity Analysis Tables'!AV129&gt;0,'Projected DMI &amp; Feed Cost'!$Z17*'Forecast Sheet (2)'!AX19,SUMPRODUCT($Z17,'Forecast Sheet'!AX19))</f>
        <v>7435.6546163119056</v>
      </c>
      <c r="EO36" s="452">
        <f>IF('Sensitivity Analysis Tables'!AW129&gt;0,'Projected DMI &amp; Feed Cost'!$Z17*'Forecast Sheet (2)'!AY19,SUMPRODUCT($Z17,'Forecast Sheet'!AY19))</f>
        <v>6281.6117777183354</v>
      </c>
      <c r="EP36" s="452">
        <f>IF('Sensitivity Analysis Tables'!AX129&gt;0,'Projected DMI &amp; Feed Cost'!$Z17*'Forecast Sheet (2)'!AZ19,SUMPRODUCT($Z17,'Forecast Sheet'!AZ19))</f>
        <v>7289.3596558317549</v>
      </c>
      <c r="EQ36" s="452">
        <f>IF('Sensitivity Analysis Tables'!AY129&gt;0,'Projected DMI &amp; Feed Cost'!$Z17*'Forecast Sheet (2)'!BA19,SUMPRODUCT($Z17,'Forecast Sheet'!BA19))</f>
        <v>7208.305192614609</v>
      </c>
      <c r="ER36" s="452">
        <f>IF('Sensitivity Analysis Tables'!AZ129&gt;0,'Projected DMI &amp; Feed Cost'!$Z17*'Forecast Sheet (2)'!BB19,SUMPRODUCT($Z17,'Forecast Sheet'!BB19))</f>
        <v>5611.0152507709308</v>
      </c>
      <c r="ES36" s="452">
        <f>IF('Sensitivity Analysis Tables'!BA129&gt;0,'Projected DMI &amp; Feed Cost'!$Z17*'Forecast Sheet (2)'!BC19,SUMPRODUCT($Z17,'Forecast Sheet'!BC19))</f>
        <v>7085.1531318910793</v>
      </c>
      <c r="ET36" s="452">
        <f>IF('Sensitivity Analysis Tables'!BB129&gt;0,'Projected DMI &amp; Feed Cost'!$Z17*'Forecast Sheet (2)'!BD19,SUMPRODUCT($Z17,'Forecast Sheet'!BD19))</f>
        <v>5303.1934124988802</v>
      </c>
      <c r="EU36" s="452">
        <f>IF('Sensitivity Analysis Tables'!BC129&gt;0,'Projected DMI &amp; Feed Cost'!$Z17*'Forecast Sheet (2)'!BE19,SUMPRODUCT($Z17,'Forecast Sheet'!BE19))</f>
        <v>6806.4771755648317</v>
      </c>
      <c r="EV36" s="452">
        <f>IF('Sensitivity Analysis Tables'!BD129&gt;0,'Projected DMI &amp; Feed Cost'!$Z17*'Forecast Sheet (2)'!BF19,SUMPRODUCT($Z17,'Forecast Sheet'!BF19))</f>
        <v>5702.5579305007677</v>
      </c>
      <c r="EW36" s="499"/>
      <c r="EX36" s="499"/>
      <c r="EY36" s="505">
        <v>330</v>
      </c>
      <c r="EZ36" s="452">
        <f>IF('Sensitivity Analysis Tables'!BH129&gt;0,'Projected DMI &amp; Feed Cost'!$Z37*'Forecast Sheet (2)'!D32,SUMPRODUCT($Z37,'Forecast Sheet'!D32))</f>
        <v>5659.0559999999996</v>
      </c>
      <c r="FA36" s="452">
        <f>IF('Sensitivity Analysis Tables'!BI129&gt;0,'Projected DMI &amp; Feed Cost'!$Z37*'Forecast Sheet (2)'!E32,SUMPRODUCT($Z37,'Forecast Sheet'!E32))</f>
        <v>7469.953919999999</v>
      </c>
      <c r="FB36" s="452">
        <f>IF('Sensitivity Analysis Tables'!BJ129&gt;0,'Projected DMI &amp; Feed Cost'!$Z37*'Forecast Sheet (2)'!F32,SUMPRODUCT($Z37,'Forecast Sheet'!F32))</f>
        <v>4622.0339880000001</v>
      </c>
      <c r="FC36" s="452">
        <f>IF('Sensitivity Analysis Tables'!BK129&gt;0,'Projected DMI &amp; Feed Cost'!$Z37*'Forecast Sheet (2)'!G32,SUMPRODUCT($Z37,'Forecast Sheet'!G32))</f>
        <v>4575.8136481199999</v>
      </c>
      <c r="FD36" s="452">
        <f>IF('Sensitivity Analysis Tables'!BL129&gt;0,'Projected DMI &amp; Feed Cost'!$Z37*'Forecast Sheet (2)'!H32,SUMPRODUCT($Z37,'Forecast Sheet'!H32))</f>
        <v>6342.0777162943195</v>
      </c>
      <c r="FE36" s="452">
        <f>IF('Sensitivity Analysis Tables'!BM129&gt;0,'Projected DMI &amp; Feed Cost'!$Z37*'Forecast Sheet (2)'!I32,SUMPRODUCT($Z37,'Forecast Sheet'!I32))</f>
        <v>6278.656939131376</v>
      </c>
      <c r="FF36" s="452">
        <f>IF('Sensitivity Analysis Tables'!BN129&gt;0,'Projected DMI &amp; Feed Cost'!$Z37*'Forecast Sheet (2)'!J32,SUMPRODUCT($Z37,'Forecast Sheet'!J32))</f>
        <v>5327.8888883486243</v>
      </c>
      <c r="FG36" s="452">
        <f>IF('Sensitivity Analysis Tables'!BO129&gt;0,'Projected DMI &amp; Feed Cost'!$Z37*'Forecast Sheet (2)'!K32,SUMPRODUCT($Z37,'Forecast Sheet'!K32))</f>
        <v>6153.7116660426609</v>
      </c>
      <c r="FH36" s="452">
        <f>IF('Sensitivity Analysis Tables'!BP129&gt;0,'Projected DMI &amp; Feed Cost'!$Z37*'Forecast Sheet (2)'!L32,SUMPRODUCT($Z37,'Forecast Sheet'!L32))</f>
        <v>5221.863899470487</v>
      </c>
      <c r="FI36" s="452">
        <f>IF('Sensitivity Analysis Tables'!BQ129&gt;0,'Projected DMI &amp; Feed Cost'!$Z37*'Forecast Sheet (2)'!M32,SUMPRODUCT($Z37,'Forecast Sheet'!M32))</f>
        <v>4308.0377170631509</v>
      </c>
      <c r="FJ36" s="452">
        <f>IF('Sensitivity Analysis Tables'!BR129&gt;0,'Projected DMI &amp; Feed Cost'!$Z37*'Forecast Sheet (2)'!N32,SUMPRODUCT($Z37,'Forecast Sheet'!N32))</f>
        <v>4028.015265454047</v>
      </c>
      <c r="FK36" s="452">
        <f>IF('Sensitivity Analysis Tables'!BS129&gt;0,'Projected DMI &amp; Feed Cost'!$Z37*'Forecast Sheet (2)'!O32,SUMPRODUCT($Z37,'Forecast Sheet'!O32))</f>
        <v>4519.4331278394393</v>
      </c>
      <c r="FL36" s="452">
        <f>IF('Sensitivity Analysis Tables'!BT129&gt;0,'Projected DMI &amp; Feed Cost'!$Z37*'Forecast Sheet (2)'!P32,SUMPRODUCT($Z37,'Forecast Sheet'!P32))</f>
        <v>4519.4331278394393</v>
      </c>
      <c r="FM36" s="452">
        <f>IF('Sensitivity Analysis Tables'!BU129&gt;0,'Projected DMI &amp; Feed Cost'!$Z37*'Forecast Sheet (2)'!Q32,SUMPRODUCT($Z37,'Forecast Sheet'!Q32))</f>
        <v>4519.4331278394393</v>
      </c>
      <c r="FN36" s="452">
        <f>IF('Sensitivity Analysis Tables'!BV129&gt;0,'Projected DMI &amp; Feed Cost'!$Z37*'Forecast Sheet (2)'!R32,SUMPRODUCT($Z37,'Forecast Sheet'!R32))</f>
        <v>4474.2387965610451</v>
      </c>
      <c r="FO36" s="452">
        <f>IF('Sensitivity Analysis Tables'!BW129&gt;0,'Projected DMI &amp; Feed Cost'!$Z37*'Forecast Sheet (2)'!S32,SUMPRODUCT($Z37,'Forecast Sheet'!S32))</f>
        <v>4429.4964085954352</v>
      </c>
      <c r="FP36" s="452">
        <f>IF('Sensitivity Analysis Tables'!BX129&gt;0,'Projected DMI &amp; Feed Cost'!$Z37*'Forecast Sheet (2)'!T32,SUMPRODUCT($Z37,'Forecast Sheet'!T32))</f>
        <v>4385.201444509481</v>
      </c>
      <c r="FQ36" s="452">
        <f>IF('Sensitivity Analysis Tables'!BY129&gt;0,'Projected DMI &amp; Feed Cost'!$Z37*'Forecast Sheet (2)'!U32,SUMPRODUCT($Z37,'Forecast Sheet'!U32))</f>
        <v>4341.3494300643861</v>
      </c>
      <c r="FR36" s="452">
        <f>IF('Sensitivity Analysis Tables'!BZ129&gt;0,'Projected DMI &amp; Feed Cost'!$Z37*'Forecast Sheet (2)'!V32,SUMPRODUCT($Z37,'Forecast Sheet'!V32))</f>
        <v>4297.9359357637422</v>
      </c>
      <c r="FS36" s="452">
        <f>IF('Sensitivity Analysis Tables'!CA129&gt;0,'Projected DMI &amp; Feed Cost'!$Z37*'Forecast Sheet (2)'!W32,SUMPRODUCT($Z37,'Forecast Sheet'!W32))</f>
        <v>4254.9565764061063</v>
      </c>
      <c r="FT36" s="452">
        <f>IF('Sensitivity Analysis Tables'!CB129&gt;0,'Projected DMI &amp; Feed Cost'!$Z37*'Forecast Sheet (2)'!X32,SUMPRODUCT($Z37,'Forecast Sheet'!X32))</f>
        <v>4212.407010642045</v>
      </c>
      <c r="FU36" s="452">
        <f>IF('Sensitivity Analysis Tables'!CC129&gt;0,'Projected DMI &amp; Feed Cost'!$Z37*'Forecast Sheet (2)'!Y32,SUMPRODUCT($Z37,'Forecast Sheet'!Y32))</f>
        <v>4170.2829405356251</v>
      </c>
      <c r="FV36" s="452">
        <f>IF('Sensitivity Analysis Tables'!CD129&gt;0,'Projected DMI &amp; Feed Cost'!$Z37*'Forecast Sheet (2)'!Z32,SUMPRODUCT($Z37,'Forecast Sheet'!Z32))</f>
        <v>4128.580111130269</v>
      </c>
      <c r="FW36" s="452">
        <f>IF('Sensitivity Analysis Tables'!CE129&gt;0,'Projected DMI &amp; Feed Cost'!$Z37*'Forecast Sheet (2)'!AA32,SUMPRODUCT($Z37,'Forecast Sheet'!AA32))</f>
        <v>3860.2224039068028</v>
      </c>
      <c r="FX36" s="452">
        <f>IF('Sensitivity Analysis Tables'!CF129&gt;0,'Projected DMI &amp; Feed Cost'!$Z37*'Forecast Sheet (2)'!AB32,SUMPRODUCT($Z37,'Forecast Sheet'!AB32))</f>
        <v>3860.2224039068028</v>
      </c>
      <c r="FY36" s="452">
        <f>IF('Sensitivity Analysis Tables'!CG129&gt;0,'Projected DMI &amp; Feed Cost'!$Z37*'Forecast Sheet (2)'!AC32,SUMPRODUCT($Z37,'Forecast Sheet'!AC32))</f>
        <v>1928.5320200608937</v>
      </c>
      <c r="FZ36" s="452">
        <f>IF('Sensitivity Analysis Tables'!CH129&gt;0,'Projected DMI &amp; Feed Cost'!$Z37*'Forecast Sheet (2)'!AD32,SUMPRODUCT($Z37,'Forecast Sheet'!AD32))</f>
        <v>1926.9541302262974</v>
      </c>
      <c r="GA36" s="452">
        <f>IF('Sensitivity Analysis Tables'!CI129&gt;0,'Projected DMI &amp; Feed Cost'!$Z37*'Forecast Sheet (2)'!AE32,SUMPRODUCT($Z37,'Forecast Sheet'!AE32))</f>
        <v>3850.7550627849519</v>
      </c>
      <c r="GB36" s="452">
        <f>IF('Sensitivity Analysis Tables'!CJ129&gt;0,'Projected DMI &amp; Feed Cost'!$Z37*'Forecast Sheet (2)'!AF32,SUMPRODUCT($Z37,'Forecast Sheet'!AF32))</f>
        <v>1923.802222503155</v>
      </c>
      <c r="GC36" s="452">
        <f>IF('Sensitivity Analysis Tables'!CK129&gt;0,'Projected DMI &amp; Feed Cost'!$Z37*'Forecast Sheet (2)'!AG32,SUMPRODUCT($Z37,'Forecast Sheet'!AG32))</f>
        <v>2562.970936670567</v>
      </c>
      <c r="GD36" s="452">
        <f>IF('Sensitivity Analysis Tables'!CL129&gt;0,'Projected DMI &amp; Feed Cost'!$Z37*'Forecast Sheet (2)'!AH32,SUMPRODUCT($Z37,'Forecast Sheet'!AH32))</f>
        <v>1920.655470337241</v>
      </c>
      <c r="GE36" s="452">
        <f>IF('Sensitivity Analysis Tables'!CM129&gt;0,'Projected DMI &amp; Feed Cost'!$Z37*'Forecast Sheet (2)'!AI32,SUMPRODUCT($Z37,'Forecast Sheet'!AI32))</f>
        <v>4477.8627248889788</v>
      </c>
      <c r="GF36" s="452">
        <f>IF('Sensitivity Analysis Tables'!CN129&gt;0,'Projected DMI &amp; Feed Cost'!$Z37*'Forecast Sheet (2)'!AJ32,SUMPRODUCT($Z37,'Forecast Sheet'!AJ32))</f>
        <v>1917.5138652956393</v>
      </c>
      <c r="GG36" s="452">
        <f>IF('Sensitivity Analysis Tables'!CO129&gt;0,'Projected DMI &amp; Feed Cost'!$Z37*'Forecast Sheet (2)'!AK32,SUMPRODUCT($Z37,'Forecast Sheet'!AK32))</f>
        <v>1915.9449903149434</v>
      </c>
      <c r="GH36" s="452">
        <f>IF('Sensitivity Analysis Tables'!CP129&gt;0,'Projected DMI &amp; Feed Cost'!$Z37*'Forecast Sheet (2)'!AL32,SUMPRODUCT($Z37,'Forecast Sheet'!AL32))</f>
        <v>1914.3773989592307</v>
      </c>
      <c r="GI36" s="452">
        <f>IF('Sensitivity Analysis Tables'!CQ129&gt;0,'Projected DMI &amp; Feed Cost'!$Z37*'Forecast Sheet (2)'!AM32,SUMPRODUCT($Z37,'Forecast Sheet'!AM32))</f>
        <v>3188.0184836304411</v>
      </c>
      <c r="GJ36" s="452">
        <f>IF('Sensitivity Analysis Tables'!CR129&gt;0,'Projected DMI &amp; Feed Cost'!$Z37*'Forecast Sheet (2)'!AN32,SUMPRODUCT($Z37,'Forecast Sheet'!AN32))</f>
        <v>1911.246062922663</v>
      </c>
      <c r="GK36" s="452">
        <f>IF('Sensitivity Analysis Tables'!CS129&gt;0,'Projected DMI &amp; Feed Cost'!$Z37*'Forecast Sheet (2)'!AO32,SUMPRODUCT($Z37,'Forecast Sheet'!AO32))</f>
        <v>2546.2430881918795</v>
      </c>
      <c r="GL36" s="452">
        <f>IF('Sensitivity Analysis Tables'!CT129&gt;0,'Projected DMI &amp; Feed Cost'!$Z37*'Forecast Sheet (2)'!AP32,SUMPRODUCT($Z37,'Forecast Sheet'!AP32))</f>
        <v>4452.279647186786</v>
      </c>
      <c r="GM36" s="452">
        <f>IF('Sensitivity Analysis Tables'!CU129&gt;0,'Projected DMI &amp; Feed Cost'!$Z37*'Forecast Sheet (2)'!AQ32,SUMPRODUCT($Z37,'Forecast Sheet'!AQ32))</f>
        <v>1906.5586598271411</v>
      </c>
      <c r="GN36" s="452">
        <f>IF('Sensitivity Analysis Tables'!CV129&gt;0,'Projected DMI &amp; Feed Cost'!$Z37*'Forecast Sheet (2)'!AR32,SUMPRODUCT($Z37,'Forecast Sheet'!AR32))</f>
        <v>1904.9987481963733</v>
      </c>
      <c r="GO36" s="452">
        <f>IF('Sensitivity Analysis Tables'!CW129&gt;0,'Projected DMI &amp; Feed Cost'!$Z37*'Forecast Sheet (2)'!AS32,SUMPRODUCT($Z37,'Forecast Sheet'!AS32))</f>
        <v>1903.4401128569398</v>
      </c>
      <c r="GP36" s="452">
        <f>IF('Sensitivity Analysis Tables'!CX129&gt;0,'Projected DMI &amp; Feed Cost'!$Z37*'Forecast Sheet (2)'!AT32,SUMPRODUCT($Z37,'Forecast Sheet'!AT32))</f>
        <v>3803.7655055292039</v>
      </c>
      <c r="GQ36" s="452">
        <f>IF('Sensitivity Analysis Tables'!CY129&gt;0,'Projected DMI &amp; Feed Cost'!$Z37*'Forecast Sheet (2)'!AU32,SUMPRODUCT($Z37,'Forecast Sheet'!AU32))</f>
        <v>1900.3266668759768</v>
      </c>
      <c r="GR36" s="452">
        <f>IF('Sensitivity Analysis Tables'!CZ129&gt;0,'Projected DMI &amp; Feed Cost'!$Z37*'Forecast Sheet (2)'!AV32,SUMPRODUCT($Z37,'Forecast Sheet'!AV32))</f>
        <v>1898.7718541485331</v>
      </c>
      <c r="GS36" s="452">
        <f>IF('Sensitivity Analysis Tables'!DA129&gt;0,'Projected DMI &amp; Feed Cost'!$Z37*'Forecast Sheet (2)'!AW32,SUMPRODUCT($Z37,'Forecast Sheet'!AW32))</f>
        <v>3162.030522567657</v>
      </c>
      <c r="GT36" s="452">
        <f>IF('Sensitivity Analysis Tables'!DB129&gt;0,'Projected DMI &amp; Feed Cost'!$Z37*'Forecast Sheet (2)'!AX32,SUMPRODUCT($Z37,'Forecast Sheet'!AX32))</f>
        <v>1895.6660440113321</v>
      </c>
      <c r="GU36" s="452">
        <f>IF('Sensitivity Analysis Tables'!DC129&gt;0,'Projected DMI &amp; Feed Cost'!$Z37*'Forecast Sheet (2)'!AY32,SUMPRODUCT($Z37,'Forecast Sheet'!AY32))</f>
        <v>2483.3225176548467</v>
      </c>
      <c r="GV36" s="452">
        <f>IF('Sensitivity Analysis Tables'!DD129&gt;0,'Projected DMI &amp; Feed Cost'!$Z37*'Forecast Sheet (2)'!AZ32,SUMPRODUCT($Z37,'Forecast Sheet'!AZ32))</f>
        <v>6351.2719475167942</v>
      </c>
      <c r="GW36" s="452">
        <f>IF('Sensitivity Analysis Tables'!DE129&gt;0,'Projected DMI &amp; Feed Cost'!$Z37*'Forecast Sheet (2)'!BA32,SUMPRODUCT($Z37,'Forecast Sheet'!BA32))</f>
        <v>5827.4923995712043</v>
      </c>
      <c r="GX36" s="452">
        <f>IF('Sensitivity Analysis Tables'!DF129&gt;0,'Projected DMI &amp; Feed Cost'!$Z37*'Forecast Sheet (2)'!BB32,SUMPRODUCT($Z37,'Forecast Sheet'!BB32))</f>
        <v>5602.596837627997</v>
      </c>
      <c r="GY36" s="452">
        <f>IF('Sensitivity Analysis Tables'!DG129&gt;0,'Projected DMI &amp; Feed Cost'!$Z37*'Forecast Sheet (2)'!BC32,SUMPRODUCT($Z37,'Forecast Sheet'!BC32))</f>
        <v>6819.1095603295444</v>
      </c>
      <c r="GZ36" s="452">
        <f>IF('Sensitivity Analysis Tables'!DH129&gt;0,'Projected DMI &amp; Feed Cost'!$Z37*'Forecast Sheet (2)'!BD32,SUMPRODUCT($Z37,'Forecast Sheet'!BD32))</f>
        <v>4555.4143451894261</v>
      </c>
      <c r="HA36" s="452">
        <f>IF('Sensitivity Analysis Tables'!DI129&gt;0,'Projected DMI &amp; Feed Cost'!$Z37*'Forecast Sheet (2)'!BE32,SUMPRODUCT($Z37,'Forecast Sheet'!BE32))</f>
        <v>5033.2335374398508</v>
      </c>
      <c r="HB36" s="452">
        <f>IF('Sensitivity Analysis Tables'!DJ129&gt;0,'Projected DMI &amp; Feed Cost'!$Z37*'Forecast Sheet (2)'!BF32,SUMPRODUCT($Z37,'Forecast Sheet'!BF32))</f>
        <v>5701.2860599101105</v>
      </c>
      <c r="HC36" s="499"/>
      <c r="HD36" s="499"/>
      <c r="HE36" s="505">
        <v>330</v>
      </c>
      <c r="HF36" s="452">
        <f>IF('Sensitivity Analysis Tables'!DN129&gt;0,'Projected DMI &amp; Feed Cost'!$Z58*'Forecast Sheet (2)'!D45,SUMPRODUCT($Z58,'Forecast Sheet'!D45))</f>
        <v>4747.0649999999987</v>
      </c>
      <c r="HG36" s="452">
        <f>IF('Sensitivity Analysis Tables'!DO129&gt;0,'Projected DMI &amp; Feed Cost'!$Z58*'Forecast Sheet (2)'!E45,SUMPRODUCT($Z58,'Forecast Sheet'!E45))</f>
        <v>3759.675479999999</v>
      </c>
      <c r="HH36" s="452">
        <f>IF('Sensitivity Analysis Tables'!DP129&gt;0,'Projected DMI &amp; Feed Cost'!$Z58*'Forecast Sheet (2)'!F45,SUMPRODUCT($Z58,'Forecast Sheet'!F45))</f>
        <v>1861.0393625999995</v>
      </c>
      <c r="HI36" s="452">
        <f>IF('Sensitivity Analysis Tables'!DQ129&gt;0,'Projected DMI &amp; Feed Cost'!$Z58*'Forecast Sheet (2)'!G45,SUMPRODUCT($Z58,'Forecast Sheet'!G45))</f>
        <v>2763.6434534609994</v>
      </c>
      <c r="HJ36" s="452">
        <f>IF('Sensitivity Analysis Tables'!DR129&gt;0,'Projected DMI &amp; Feed Cost'!$Z58*'Forecast Sheet (2)'!H45,SUMPRODUCT($Z58,'Forecast Sheet'!H45))</f>
        <v>4560.0116982106483</v>
      </c>
      <c r="HK36" s="452">
        <f>IF('Sensitivity Analysis Tables'!DS129&gt;0,'Projected DMI &amp; Feed Cost'!$Z58*'Forecast Sheet (2)'!I45,SUMPRODUCT($Z58,'Forecast Sheet'!I45))</f>
        <v>3611.5292649828339</v>
      </c>
      <c r="HL36" s="452">
        <f>IF('Sensitivity Analysis Tables'!DT129&gt;0,'Projected DMI &amp; Feed Cost'!$Z58*'Forecast Sheet (2)'!J45,SUMPRODUCT($Z58,'Forecast Sheet'!J45))</f>
        <v>3575.4139723330054</v>
      </c>
      <c r="HM36" s="452">
        <f>IF('Sensitivity Analysis Tables'!DU129&gt;0,'Projected DMI &amp; Feed Cost'!$Z58*'Forecast Sheet (2)'!K45,SUMPRODUCT($Z58,'Forecast Sheet'!K45))</f>
        <v>3539.659832609675</v>
      </c>
      <c r="HN36" s="452">
        <f>IF('Sensitivity Analysis Tables'!DV129&gt;0,'Projected DMI &amp; Feed Cost'!$Z58*'Forecast Sheet (2)'!L45,SUMPRODUCT($Z58,'Forecast Sheet'!L45))</f>
        <v>4380.3290428544724</v>
      </c>
      <c r="HO36" s="452">
        <f>IF('Sensitivity Analysis Tables'!DW129&gt;0,'Projected DMI &amp; Feed Cost'!$Z58*'Forecast Sheet (2)'!M45,SUMPRODUCT($Z58,'Forecast Sheet'!M45))</f>
        <v>4336.5257524259277</v>
      </c>
      <c r="HP36" s="452">
        <f>IF('Sensitivity Analysis Tables'!DX129&gt;0,'Projected DMI &amp; Feed Cost'!$Z58*'Forecast Sheet (2)'!N45,SUMPRODUCT($Z58,'Forecast Sheet'!N45))</f>
        <v>4054.6515785182432</v>
      </c>
      <c r="HQ36" s="452">
        <f>IF('Sensitivity Analysis Tables'!DY129&gt;0,'Projected DMI &amp; Feed Cost'!$Z58*'Forecast Sheet (2)'!O45,SUMPRODUCT($Z58,'Forecast Sheet'!O45))</f>
        <v>5307.5389162803795</v>
      </c>
      <c r="HR36" s="452">
        <f>IF('Sensitivity Analysis Tables'!DZ129&gt;0,'Projected DMI &amp; Feed Cost'!$Z58*'Forecast Sheet (2)'!P45,SUMPRODUCT($Z58,'Forecast Sheet'!P45))</f>
        <v>4549.3190710974677</v>
      </c>
      <c r="HS36" s="452">
        <f>IF('Sensitivity Analysis Tables'!EA129&gt;0,'Projected DMI &amp; Feed Cost'!$Z58*'Forecast Sheet (2)'!Q45,SUMPRODUCT($Z58,'Forecast Sheet'!Q45))</f>
        <v>4549.3190710974677</v>
      </c>
      <c r="HT36" s="452">
        <f>IF('Sensitivity Analysis Tables'!EB129&gt;0,'Projected DMI &amp; Feed Cost'!$Z58*'Forecast Sheet (2)'!R45,SUMPRODUCT($Z58,'Forecast Sheet'!R45))</f>
        <v>6005.1011738486595</v>
      </c>
      <c r="HU36" s="452">
        <f>IF('Sensitivity Analysis Tables'!EC129&gt;0,'Projected DMI &amp; Feed Cost'!$Z58*'Forecast Sheet (2)'!S45,SUMPRODUCT($Z58,'Forecast Sheet'!S45))</f>
        <v>3715.656351318858</v>
      </c>
      <c r="HV36" s="452">
        <f>IF('Sensitivity Analysis Tables'!ED129&gt;0,'Projected DMI &amp; Feed Cost'!$Z58*'Forecast Sheet (2)'!T45,SUMPRODUCT($Z58,'Forecast Sheet'!T45))</f>
        <v>3678.4997878056702</v>
      </c>
      <c r="HW36" s="452">
        <f>IF('Sensitivity Analysis Tables'!EE129&gt;0,'Projected DMI &amp; Feed Cost'!$Z58*'Forecast Sheet (2)'!U45,SUMPRODUCT($Z58,'Forecast Sheet'!U45))</f>
        <v>5098.4007058986581</v>
      </c>
      <c r="HX36" s="452">
        <f>IF('Sensitivity Analysis Tables'!EF129&gt;0,'Projected DMI &amp; Feed Cost'!$Z58*'Forecast Sheet (2)'!V45,SUMPRODUCT($Z58,'Forecast Sheet'!V45))</f>
        <v>5047.416698839671</v>
      </c>
      <c r="HY36" s="452">
        <f>IF('Sensitivity Analysis Tables'!EG129&gt;0,'Projected DMI &amp; Feed Cost'!$Z58*'Forecast Sheet (2)'!W45,SUMPRODUCT($Z58,'Forecast Sheet'!W45))</f>
        <v>4283.0935987296643</v>
      </c>
      <c r="HZ36" s="452">
        <f>IF('Sensitivity Analysis Tables'!EH129&gt;0,'Projected DMI &amp; Feed Cost'!$Z58*'Forecast Sheet (2)'!X45,SUMPRODUCT($Z58,'Forecast Sheet'!X45))</f>
        <v>4946.9731065327605</v>
      </c>
      <c r="IA36" s="452">
        <f>IF('Sensitivity Analysis Tables'!EI129&gt;0,'Projected DMI &amp; Feed Cost'!$Z58*'Forecast Sheet (2)'!Y45,SUMPRODUCT($Z58,'Forecast Sheet'!Y45))</f>
        <v>4197.8600361149447</v>
      </c>
      <c r="IB36" s="452">
        <f>IF('Sensitivity Analysis Tables'!EJ129&gt;0,'Projected DMI &amp; Feed Cost'!$Z58*'Forecast Sheet (2)'!Z45,SUMPRODUCT($Z58,'Forecast Sheet'!Z45))</f>
        <v>3463.2345297948282</v>
      </c>
      <c r="IC36" s="452">
        <f>IF('Sensitivity Analysis Tables'!EK129&gt;0,'Projected DMI &amp; Feed Cost'!$Z58*'Forecast Sheet (2)'!AA45,SUMPRODUCT($Z58,'Forecast Sheet'!AA45))</f>
        <v>3238.1242853581643</v>
      </c>
      <c r="ID36" s="452">
        <f>IF('Sensitivity Analysis Tables'!EL129&gt;0,'Projected DMI &amp; Feed Cost'!$Z58*'Forecast Sheet (2)'!AB45,SUMPRODUCT($Z58,'Forecast Sheet'!AB45))</f>
        <v>3633.1754481718599</v>
      </c>
      <c r="IE36" s="452">
        <f>IF('Sensitivity Analysis Tables'!EM129&gt;0,'Projected DMI &amp; Feed Cost'!$Z58*'Forecast Sheet (2)'!AC45,SUMPRODUCT($Z58,'Forecast Sheet'!AC45))</f>
        <v>3633.1754481718599</v>
      </c>
      <c r="IF36" s="452">
        <f>IF('Sensitivity Analysis Tables'!EN129&gt;0,'Projected DMI &amp; Feed Cost'!$Z58*'Forecast Sheet (2)'!AD45,SUMPRODUCT($Z58,'Forecast Sheet'!AD45))</f>
        <v>3633.1754481718599</v>
      </c>
      <c r="IG36" s="452">
        <f>IF('Sensitivity Analysis Tables'!EO129&gt;0,'Projected DMI &amp; Feed Cost'!$Z58*'Forecast Sheet (2)'!AE45,SUMPRODUCT($Z58,'Forecast Sheet'!AE45))</f>
        <v>3596.8436936901412</v>
      </c>
      <c r="IH36" s="452">
        <f>IF('Sensitivity Analysis Tables'!EP129&gt;0,'Projected DMI &amp; Feed Cost'!$Z58*'Forecast Sheet (2)'!AF45,SUMPRODUCT($Z58,'Forecast Sheet'!AF45))</f>
        <v>3560.8752567532401</v>
      </c>
      <c r="II36" s="452">
        <f>IF('Sensitivity Analysis Tables'!EQ129&gt;0,'Projected DMI &amp; Feed Cost'!$Z58*'Forecast Sheet (2)'!AG45,SUMPRODUCT($Z58,'Forecast Sheet'!AG45))</f>
        <v>3525.2665041857076</v>
      </c>
      <c r="IJ36" s="452">
        <f>IF('Sensitivity Analysis Tables'!ER129&gt;0,'Projected DMI &amp; Feed Cost'!$Z58*'Forecast Sheet (2)'!AH45,SUMPRODUCT($Z58,'Forecast Sheet'!AH45))</f>
        <v>3490.0138391438504</v>
      </c>
      <c r="IK36" s="452">
        <f>IF('Sensitivity Analysis Tables'!ES129&gt;0,'Projected DMI &amp; Feed Cost'!$Z58*'Forecast Sheet (2)'!AI45,SUMPRODUCT($Z58,'Forecast Sheet'!AI45))</f>
        <v>3455.1137007524126</v>
      </c>
      <c r="IL36" s="452">
        <f>IF('Sensitivity Analysis Tables'!ET129&gt;0,'Projected DMI &amp; Feed Cost'!$Z58*'Forecast Sheet (2)'!AJ45,SUMPRODUCT($Z58,'Forecast Sheet'!AJ45))</f>
        <v>3420.5625637448888</v>
      </c>
      <c r="IM36" s="452">
        <f>IF('Sensitivity Analysis Tables'!EU129&gt;0,'Projected DMI &amp; Feed Cost'!$Z58*'Forecast Sheet (2)'!AK45,SUMPRODUCT($Z58,'Forecast Sheet'!AK45))</f>
        <v>3386.3569381074394</v>
      </c>
      <c r="IN36" s="452">
        <f>IF('Sensitivity Analysis Tables'!EV129&gt;0,'Projected DMI &amp; Feed Cost'!$Z58*'Forecast Sheet (2)'!AL45,SUMPRODUCT($Z58,'Forecast Sheet'!AL45))</f>
        <v>3352.493368726366</v>
      </c>
      <c r="IO36" s="452">
        <f>IF('Sensitivity Analysis Tables'!EW129&gt;0,'Projected DMI &amp; Feed Cost'!$Z58*'Forecast Sheet (2)'!AM45,SUMPRODUCT($Z58,'Forecast Sheet'!AM45))</f>
        <v>3318.9684350391017</v>
      </c>
      <c r="IP36" s="452">
        <f>IF('Sensitivity Analysis Tables'!EX129&gt;0,'Projected DMI &amp; Feed Cost'!$Z58*'Forecast Sheet (2)'!AN45,SUMPRODUCT($Z58,'Forecast Sheet'!AN45))</f>
        <v>3103.2354867615613</v>
      </c>
      <c r="IQ36" s="452">
        <f>IF('Sensitivity Analysis Tables'!EY129&gt;0,'Projected DMI &amp; Feed Cost'!$Z58*'Forecast Sheet (2)'!AO45,SUMPRODUCT($Z58,'Forecast Sheet'!AO45))</f>
        <v>3103.2354867615613</v>
      </c>
      <c r="IR36" s="452">
        <f>IF('Sensitivity Analysis Tables'!EZ129&gt;0,'Projected DMI &amp; Feed Cost'!$Z58*'Forecast Sheet (2)'!AP45,SUMPRODUCT($Z58,'Forecast Sheet'!AP45))</f>
        <v>1550.3482379543784</v>
      </c>
      <c r="IS36" s="452">
        <f>IF('Sensitivity Analysis Tables'!FA129&gt;0,'Projected DMI &amp; Feed Cost'!$Z58*'Forecast Sheet (2)'!AQ45,SUMPRODUCT($Z58,'Forecast Sheet'!AQ45))</f>
        <v>1549.0797712142326</v>
      </c>
      <c r="IT36" s="452">
        <f>IF('Sensitivity Analysis Tables'!FB129&gt;0,'Projected DMI &amp; Feed Cost'!$Z58*'Forecast Sheet (2)'!AR45,SUMPRODUCT($Z58,'Forecast Sheet'!AR45))</f>
        <v>3095.6246846210252</v>
      </c>
      <c r="IU36" s="452">
        <f>IF('Sensitivity Analysis Tables'!FC129&gt;0,'Projected DMI &amp; Feed Cost'!$Z58*'Forecast Sheet (2)'!AS45,SUMPRODUCT($Z58,'Forecast Sheet'!AS45))</f>
        <v>1546.5459503940765</v>
      </c>
      <c r="IV36" s="452">
        <f>IF('Sensitivity Analysis Tables'!FD129&gt;0,'Projected DMI &amp; Feed Cost'!$Z58*'Forecast Sheet (2)'!AT45,SUMPRODUCT($Z58,'Forecast Sheet'!AT45))</f>
        <v>2060.3741261553087</v>
      </c>
      <c r="IW36" s="452">
        <f>IF('Sensitivity Analysis Tables'!FE129&gt;0,'Projected DMI &amp; Feed Cost'!$Z58*'Forecast Sheet (2)'!AU45,SUMPRODUCT($Z58,'Forecast Sheet'!AU45))</f>
        <v>1544.0162741299766</v>
      </c>
      <c r="IX36" s="452">
        <f>IF('Sensitivity Analysis Tables'!FF129&gt;0,'Projected DMI &amp; Feed Cost'!$Z58*'Forecast Sheet (2)'!AV45,SUMPRODUCT($Z58,'Forecast Sheet'!AV45))</f>
        <v>3599.7569722041826</v>
      </c>
      <c r="IY36" s="452">
        <f>IF('Sensitivity Analysis Tables'!FG129&gt;0,'Projected DMI &amp; Feed Cost'!$Z58*'Forecast Sheet (2)'!AW45,SUMPRODUCT($Z58,'Forecast Sheet'!AW45))</f>
        <v>1541.490735642707</v>
      </c>
      <c r="IZ36" s="452">
        <f>IF('Sensitivity Analysis Tables'!FH129&gt;0,'Projected DMI &amp; Feed Cost'!$Z58*'Forecast Sheet (2)'!AX45,SUMPRODUCT($Z58,'Forecast Sheet'!AX45))</f>
        <v>1540.2295159499085</v>
      </c>
      <c r="JA36" s="452">
        <f>IF('Sensitivity Analysis Tables'!FI129&gt;0,'Projected DMI &amp; Feed Cost'!$Z58*'Forecast Sheet (2)'!AY45,SUMPRODUCT($Z58,'Forecast Sheet'!AY45))</f>
        <v>1538.9693281641312</v>
      </c>
      <c r="JB36" s="452">
        <f>IF('Sensitivity Analysis Tables'!FJ129&gt;0,'Projected DMI &amp; Feed Cost'!$Z58*'Forecast Sheet (2)'!AZ45,SUMPRODUCT($Z58,'Forecast Sheet'!AZ45))</f>
        <v>2562.8502857351473</v>
      </c>
      <c r="JC36" s="452">
        <f>IF('Sensitivity Analysis Tables'!FK129&gt;0,'Projected DMI &amp; Feed Cost'!$Z58*'Forecast Sheet (2)'!BA45,SUMPRODUCT($Z58,'Forecast Sheet'!BA45))</f>
        <v>1536.4520449371807</v>
      </c>
      <c r="JD36" s="452">
        <f>IF('Sensitivity Analysis Tables'!FL129&gt;0,'Projected DMI &amp; Feed Cost'!$Z58*'Forecast Sheet (2)'!BB45,SUMPRODUCT($Z58,'Forecast Sheet'!BB45))</f>
        <v>2046.9265970793419</v>
      </c>
      <c r="JE36" s="452">
        <f>IF('Sensitivity Analysis Tables'!FM129&gt;0,'Projected DMI &amp; Feed Cost'!$Z58*'Forecast Sheet (2)'!BC45,SUMPRODUCT($Z58,'Forecast Sheet'!BC45))</f>
        <v>3579.1907181703027</v>
      </c>
      <c r="JF36" s="452">
        <f>IF('Sensitivity Analysis Tables'!FN129&gt;0,'Projected DMI &amp; Feed Cost'!$Z58*'Forecast Sheet (2)'!BD45,SUMPRODUCT($Z58,'Forecast Sheet'!BD45))</f>
        <v>1532.6838383146669</v>
      </c>
      <c r="JG36" s="452">
        <f>IF('Sensitivity Analysis Tables'!FO129&gt;0,'Projected DMI &amp; Feed Cost'!$Z58*'Forecast Sheet (2)'!BE45,SUMPRODUCT($Z58,'Forecast Sheet'!BE45))</f>
        <v>1531.4298242651364</v>
      </c>
      <c r="JH36" s="452">
        <f>IF('Sensitivity Analysis Tables'!FP129&gt;0,'Projected DMI &amp; Feed Cost'!$Z58*'Forecast Sheet (2)'!BF45,SUMPRODUCT($Z58,'Forecast Sheet'!BF45))</f>
        <v>1530.1768362271016</v>
      </c>
      <c r="JI36" s="499"/>
      <c r="JJ36" s="499"/>
      <c r="JK36" s="499"/>
      <c r="JL36" s="499"/>
      <c r="JM36" s="499"/>
      <c r="JN36" s="499"/>
      <c r="JO36" s="499"/>
      <c r="JP36" s="499"/>
      <c r="JQ36" s="499"/>
      <c r="JR36" s="499"/>
      <c r="JS36" s="499"/>
      <c r="JT36" s="499"/>
      <c r="JU36" s="499"/>
      <c r="JV36" s="499"/>
      <c r="JW36" s="499"/>
      <c r="JX36" s="499"/>
      <c r="JY36" s="499"/>
      <c r="JZ36" s="499"/>
      <c r="KA36" s="499"/>
      <c r="KB36" s="499"/>
      <c r="KC36" s="499"/>
      <c r="KD36" s="499"/>
      <c r="KE36" s="499"/>
      <c r="KF36" s="499"/>
      <c r="KG36" s="499"/>
      <c r="KH36" s="499"/>
      <c r="KI36" s="499"/>
      <c r="KJ36" s="499"/>
      <c r="KK36" s="499"/>
      <c r="KL36" s="499"/>
      <c r="KM36" s="499"/>
      <c r="KN36" s="499"/>
      <c r="KO36" s="499"/>
      <c r="KP36" s="499"/>
      <c r="KQ36" s="499"/>
      <c r="KR36" s="499"/>
      <c r="KS36" s="499"/>
      <c r="KT36" s="499"/>
      <c r="KU36" s="499"/>
      <c r="KV36" s="499"/>
      <c r="KW36" s="499"/>
      <c r="KX36" s="499"/>
      <c r="KY36" s="499"/>
      <c r="KZ36" s="499"/>
      <c r="LA36" s="499"/>
      <c r="LB36" s="499"/>
      <c r="LC36" s="499"/>
      <c r="LD36" s="499"/>
      <c r="LE36" s="499"/>
      <c r="LF36" s="499"/>
      <c r="LG36" s="499"/>
      <c r="LH36" s="499"/>
      <c r="LI36" s="499"/>
      <c r="LJ36" s="499"/>
      <c r="LK36" s="499"/>
      <c r="LL36" s="499"/>
      <c r="LM36" s="499"/>
      <c r="LN36" s="499"/>
      <c r="LO36" s="499"/>
      <c r="LP36" s="499"/>
      <c r="LQ36" s="499"/>
      <c r="LR36" s="499"/>
      <c r="LS36" s="499"/>
      <c r="LT36" s="499"/>
      <c r="LU36" s="499"/>
      <c r="LV36" s="499"/>
      <c r="LW36" s="499"/>
      <c r="LX36" s="499"/>
      <c r="LY36" s="499"/>
      <c r="LZ36" s="499"/>
      <c r="MA36" s="499"/>
      <c r="MB36" s="499"/>
      <c r="MC36" s="499"/>
      <c r="MD36" s="499"/>
      <c r="ME36" s="499"/>
      <c r="MF36" s="499"/>
      <c r="MG36" s="499"/>
      <c r="MH36" s="499"/>
      <c r="MI36" s="499"/>
      <c r="MJ36" s="499"/>
      <c r="MK36" s="499"/>
      <c r="ML36" s="499"/>
      <c r="MM36" s="499"/>
      <c r="MN36" s="499"/>
      <c r="MO36" s="499"/>
      <c r="MP36" s="499"/>
      <c r="MQ36" s="499"/>
      <c r="MR36" s="499"/>
      <c r="MS36" s="499"/>
      <c r="MT36" s="499"/>
      <c r="MU36" s="499"/>
      <c r="MV36" s="499"/>
      <c r="MW36" s="499"/>
      <c r="MX36" s="499"/>
      <c r="MY36" s="499"/>
      <c r="MZ36" s="499"/>
      <c r="NA36" s="499"/>
      <c r="NB36" s="499"/>
      <c r="NC36" s="499"/>
      <c r="ND36" s="499"/>
      <c r="NE36" s="452">
        <v>11</v>
      </c>
      <c r="NF36" s="518" t="s">
        <v>74</v>
      </c>
      <c r="NG36" s="521">
        <f t="shared" si="85"/>
        <v>156.74202</v>
      </c>
      <c r="NH36" s="521">
        <f t="shared" si="86"/>
        <v>182.68794000000003</v>
      </c>
      <c r="NI36" s="521">
        <f t="shared" si="87"/>
        <v>181.02473999999998</v>
      </c>
      <c r="NJ36" s="521">
        <f t="shared" si="88"/>
        <v>176.37965999999997</v>
      </c>
      <c r="NK36" s="521">
        <f t="shared" si="89"/>
        <v>168.92792999999998</v>
      </c>
      <c r="NL36" s="521">
        <f t="shared" si="90"/>
        <v>161.12277</v>
      </c>
      <c r="NM36" s="521">
        <f t="shared" si="91"/>
        <v>152.05535999999998</v>
      </c>
      <c r="NN36" s="521">
        <f t="shared" si="92"/>
        <v>142.92260999999999</v>
      </c>
      <c r="NO36" s="521">
        <f t="shared" si="93"/>
        <v>132.19497000000001</v>
      </c>
      <c r="NP36" s="521">
        <f t="shared" si="94"/>
        <v>120.71889</v>
      </c>
      <c r="NQ36" s="521">
        <f t="shared" si="95"/>
        <v>113.67702</v>
      </c>
      <c r="NR36" s="521">
        <f t="shared" si="96"/>
        <v>2.6999999999999997</v>
      </c>
      <c r="NS36" s="521">
        <f t="shared" si="97"/>
        <v>2.6999999999999997</v>
      </c>
      <c r="NT36" s="521">
        <f t="shared" si="98"/>
        <v>100.56150000000001</v>
      </c>
      <c r="NU36" s="521">
        <f t="shared" si="99"/>
        <v>97.719210000000004</v>
      </c>
      <c r="NV36" s="521">
        <f t="shared" si="100"/>
        <v>93.985919999999993</v>
      </c>
      <c r="NW36" s="521">
        <f t="shared" si="101"/>
        <v>92.025719999999993</v>
      </c>
      <c r="NX36" s="521">
        <f t="shared" si="102"/>
        <v>94.146299999999997</v>
      </c>
      <c r="NY36" s="499"/>
      <c r="NZ36" s="499"/>
      <c r="OA36" s="506">
        <v>9</v>
      </c>
      <c r="OB36" s="506">
        <v>270</v>
      </c>
      <c r="OC36" s="499">
        <v>93.617639999999994</v>
      </c>
      <c r="OD36" s="499">
        <v>99.085409999999982</v>
      </c>
      <c r="OE36" s="499">
        <v>103.10084999999999</v>
      </c>
      <c r="OF36" s="499">
        <v>107.37467999999998</v>
      </c>
      <c r="OG36" s="499">
        <v>112.04055</v>
      </c>
      <c r="OH36" s="499">
        <v>115.94907000000001</v>
      </c>
      <c r="OI36" s="499">
        <v>121.23863999999998</v>
      </c>
      <c r="OJ36" s="499">
        <v>127.27071000000001</v>
      </c>
      <c r="OK36" s="499">
        <v>132.19497000000001</v>
      </c>
      <c r="OL36" s="499">
        <v>137.13110999999995</v>
      </c>
      <c r="OM36" s="499">
        <v>141.24455999999995</v>
      </c>
      <c r="ON36" s="499">
        <v>144.89766</v>
      </c>
      <c r="OO36" s="499">
        <v>153.30869999999996</v>
      </c>
      <c r="OP36" s="499"/>
      <c r="OQ36" s="499"/>
      <c r="OR36" s="499"/>
      <c r="OS36" s="499"/>
      <c r="OT36" s="499"/>
      <c r="OU36" s="499"/>
      <c r="OV36" s="499"/>
      <c r="OW36" s="499"/>
      <c r="OX36" s="499"/>
      <c r="OY36" s="499"/>
      <c r="OZ36" s="499"/>
      <c r="PA36" s="499"/>
      <c r="PB36" s="499"/>
      <c r="PC36" s="499"/>
      <c r="PD36" s="499"/>
      <c r="PE36" s="499"/>
      <c r="PF36" s="499"/>
      <c r="PG36" s="499"/>
      <c r="PH36" s="499"/>
      <c r="PI36" s="499"/>
      <c r="PJ36" s="499"/>
      <c r="PK36" s="499"/>
      <c r="PL36" s="499"/>
      <c r="PM36" s="499"/>
      <c r="PN36" s="499"/>
      <c r="PO36" s="499"/>
      <c r="PP36" s="499"/>
      <c r="PQ36" s="499"/>
      <c r="PR36" s="499"/>
      <c r="PS36" s="499"/>
      <c r="PT36" s="499"/>
      <c r="PU36" s="499"/>
      <c r="PV36" s="499"/>
      <c r="PW36" s="499"/>
      <c r="PX36" s="499"/>
      <c r="PY36" s="499"/>
      <c r="PZ36" s="499"/>
      <c r="QA36" s="499"/>
      <c r="QB36" s="499"/>
      <c r="QC36" s="499"/>
      <c r="QD36" s="499"/>
      <c r="QE36" s="499"/>
      <c r="QF36" s="499"/>
      <c r="QG36" s="499"/>
      <c r="QH36" s="499"/>
      <c r="QI36" s="499"/>
      <c r="QJ36" s="499"/>
      <c r="QK36" s="499"/>
      <c r="QL36" s="499"/>
      <c r="QM36" s="499"/>
      <c r="QN36" s="499"/>
      <c r="QO36" s="499"/>
      <c r="QP36" s="499"/>
      <c r="QQ36" s="499"/>
      <c r="QR36" s="499"/>
      <c r="QS36" s="499"/>
      <c r="QT36" s="499"/>
      <c r="QU36" s="499"/>
      <c r="QV36" s="499"/>
      <c r="QW36" s="499"/>
      <c r="QX36" s="499"/>
      <c r="QY36" s="499"/>
      <c r="QZ36" s="499"/>
      <c r="RA36" s="499"/>
      <c r="RB36" s="499"/>
      <c r="RC36" s="499"/>
      <c r="RD36" s="499"/>
      <c r="RE36" s="499"/>
      <c r="RF36" s="499"/>
      <c r="RG36" s="499"/>
      <c r="RH36" s="499"/>
      <c r="RI36" s="499"/>
      <c r="RJ36" s="499"/>
      <c r="RK36" s="499"/>
      <c r="RL36" s="499"/>
      <c r="RM36" s="499"/>
      <c r="RN36" s="499"/>
      <c r="RO36" s="499"/>
      <c r="RP36" s="499"/>
      <c r="RQ36" s="499"/>
      <c r="RR36" s="499"/>
      <c r="RS36" s="499"/>
      <c r="RT36" s="499"/>
      <c r="RU36" s="499"/>
      <c r="RV36" s="499"/>
      <c r="RW36" s="499"/>
      <c r="RX36" s="499"/>
      <c r="RY36" s="499"/>
      <c r="RZ36" s="499"/>
      <c r="SA36" s="499"/>
      <c r="SB36" s="499"/>
      <c r="SC36" s="499"/>
      <c r="SD36" s="499"/>
      <c r="SE36" s="499"/>
      <c r="SF36" s="499"/>
      <c r="SG36" s="499"/>
      <c r="SH36" s="499"/>
      <c r="SI36" s="499"/>
      <c r="SJ36" s="499"/>
      <c r="SK36" s="499"/>
      <c r="SL36" s="499"/>
      <c r="SM36" s="499"/>
      <c r="SN36" s="499"/>
      <c r="SO36" s="499"/>
      <c r="SP36" s="499"/>
      <c r="SQ36" s="499"/>
      <c r="SR36" s="499"/>
      <c r="SS36" s="499"/>
      <c r="ST36" s="499"/>
      <c r="SU36" s="499"/>
      <c r="SV36" s="499"/>
      <c r="SW36" s="499"/>
      <c r="SX36" s="499"/>
      <c r="SY36" s="499"/>
      <c r="SZ36" s="499"/>
      <c r="TA36" s="499"/>
      <c r="TB36" s="499"/>
      <c r="TC36" s="499"/>
      <c r="TD36" s="499"/>
      <c r="TE36" s="499"/>
      <c r="TF36" s="499"/>
      <c r="TG36" s="499"/>
      <c r="TH36" s="499"/>
      <c r="TI36" s="499"/>
      <c r="TJ36" s="499"/>
      <c r="TK36" s="499"/>
      <c r="TL36" s="499"/>
      <c r="TM36" s="499"/>
      <c r="TN36" s="499"/>
      <c r="TO36" s="499"/>
      <c r="TP36" s="499"/>
      <c r="TQ36" s="499"/>
      <c r="TR36" s="499"/>
      <c r="TS36" s="499"/>
      <c r="TT36" s="499"/>
      <c r="TU36" s="499"/>
      <c r="TV36" s="499"/>
      <c r="TW36" s="499"/>
      <c r="TX36" s="499"/>
      <c r="TY36" s="499"/>
      <c r="TZ36" s="499"/>
      <c r="UA36" s="499"/>
      <c r="UB36" s="499"/>
      <c r="UC36" s="499"/>
      <c r="UD36" s="499"/>
      <c r="UE36" s="499"/>
      <c r="UF36" s="499"/>
      <c r="UG36" s="499"/>
      <c r="UH36" s="499"/>
      <c r="UI36" s="499"/>
      <c r="UJ36" s="499"/>
      <c r="UK36" s="499"/>
      <c r="UL36" s="499"/>
      <c r="UM36" s="499"/>
      <c r="UN36" s="499"/>
      <c r="UO36" s="499"/>
      <c r="UP36" s="499"/>
      <c r="UQ36" s="499"/>
      <c r="UR36" s="499"/>
      <c r="US36" s="499"/>
      <c r="UT36" s="499"/>
      <c r="UU36" s="499"/>
      <c r="UV36" s="499"/>
      <c r="UW36" s="499"/>
      <c r="UX36" s="499"/>
      <c r="UY36" s="499"/>
      <c r="UZ36" s="499"/>
      <c r="VA36" s="499"/>
      <c r="VB36" s="499"/>
      <c r="VC36" s="499"/>
      <c r="VD36" s="499"/>
      <c r="VE36" s="499"/>
      <c r="VF36" s="499"/>
      <c r="VG36" s="499"/>
      <c r="VH36" s="499"/>
      <c r="VI36" s="499"/>
      <c r="VJ36" s="452">
        <v>3</v>
      </c>
      <c r="VK36" s="505" t="s">
        <v>51</v>
      </c>
      <c r="VL36" s="499">
        <f>TE18</f>
        <v>5475.8840400000008</v>
      </c>
      <c r="VM36" s="499">
        <f t="shared" ref="VM36:XN36" si="120">TF18</f>
        <v>5666.7746272499999</v>
      </c>
      <c r="VN36" s="499">
        <f t="shared" si="120"/>
        <v>5804.9105738197495</v>
      </c>
      <c r="VO36" s="499">
        <f t="shared" si="120"/>
        <v>6073.4396889599384</v>
      </c>
      <c r="VP36" s="499">
        <f t="shared" si="120"/>
        <v>6491.7331587165036</v>
      </c>
      <c r="VQ36" s="499">
        <f t="shared" si="120"/>
        <v>6395.8064009194522</v>
      </c>
      <c r="VR36" s="499">
        <f t="shared" si="120"/>
        <v>6338.4764733098664</v>
      </c>
      <c r="VS36" s="499">
        <f t="shared" si="120"/>
        <v>6505.4334909040017</v>
      </c>
      <c r="VT36" s="499">
        <f t="shared" si="120"/>
        <v>6678.4339592476417</v>
      </c>
      <c r="VU36" s="499">
        <f t="shared" si="120"/>
        <v>6653.0082168611461</v>
      </c>
      <c r="VV36" s="499">
        <f t="shared" si="120"/>
        <v>6728.3715763058171</v>
      </c>
      <c r="VW36" s="499">
        <f t="shared" si="120"/>
        <v>6701.3290053461724</v>
      </c>
      <c r="VX36" s="499">
        <f t="shared" si="120"/>
        <v>6448.4016843896543</v>
      </c>
      <c r="VY36" s="499">
        <f t="shared" si="120"/>
        <v>6224.2488013209504</v>
      </c>
      <c r="VZ36" s="499">
        <f t="shared" si="120"/>
        <v>6070.0375551274992</v>
      </c>
      <c r="WA36" s="499">
        <f t="shared" si="120"/>
        <v>5821.9898472415016</v>
      </c>
      <c r="WB36" s="499">
        <f t="shared" si="120"/>
        <v>5767.1197405633884</v>
      </c>
      <c r="WC36" s="499">
        <f t="shared" si="120"/>
        <v>5707.9320063209361</v>
      </c>
      <c r="WD36" s="499">
        <f t="shared" si="120"/>
        <v>5542.7445542089881</v>
      </c>
      <c r="WE36" s="499">
        <f t="shared" si="120"/>
        <v>5389.6373880161</v>
      </c>
      <c r="WF36" s="499">
        <f t="shared" si="120"/>
        <v>5298.0792479585216</v>
      </c>
      <c r="WG36" s="499">
        <f t="shared" si="120"/>
        <v>5157.9519708716789</v>
      </c>
      <c r="WH36" s="499">
        <f t="shared" si="120"/>
        <v>5081.4924826485085</v>
      </c>
      <c r="WI36" s="499">
        <f t="shared" si="120"/>
        <v>5058.4012319399753</v>
      </c>
      <c r="WJ36" s="499">
        <f t="shared" si="120"/>
        <v>5049.1940855203393</v>
      </c>
      <c r="WK36" s="499">
        <f t="shared" si="120"/>
        <v>5005.9149999029414</v>
      </c>
      <c r="WL36" s="499">
        <f t="shared" si="120"/>
        <v>4930.2889177077723</v>
      </c>
      <c r="WM36" s="499">
        <f t="shared" si="120"/>
        <v>4855.3327585231855</v>
      </c>
      <c r="WN36" s="499">
        <f t="shared" si="120"/>
        <v>4532.4079934281044</v>
      </c>
      <c r="WO36" s="499">
        <f t="shared" si="120"/>
        <v>4208.7012358281472</v>
      </c>
      <c r="WP36" s="499">
        <f t="shared" si="120"/>
        <v>4158.3706600520572</v>
      </c>
      <c r="WQ36" s="499">
        <f t="shared" si="120"/>
        <v>3884.4636897870309</v>
      </c>
      <c r="WR36" s="499">
        <f t="shared" si="120"/>
        <v>3697.7832888412827</v>
      </c>
      <c r="WS36" s="499">
        <f t="shared" si="120"/>
        <v>3444.1230543348947</v>
      </c>
      <c r="WT36" s="499">
        <f t="shared" si="120"/>
        <v>3542.0216335611431</v>
      </c>
      <c r="WU36" s="499">
        <f t="shared" si="120"/>
        <v>3332.641528150084</v>
      </c>
      <c r="WV36" s="499">
        <f t="shared" si="120"/>
        <v>3117.1159512761806</v>
      </c>
      <c r="WW36" s="499">
        <f t="shared" si="120"/>
        <v>2928.3000164083073</v>
      </c>
      <c r="WX36" s="499">
        <f t="shared" si="120"/>
        <v>2918.090959372495</v>
      </c>
      <c r="WY36" s="499">
        <f t="shared" si="120"/>
        <v>2880.511543338735</v>
      </c>
      <c r="WZ36" s="499">
        <f t="shared" si="120"/>
        <v>2913.4713672669031</v>
      </c>
      <c r="XA36" s="499">
        <f t="shared" si="120"/>
        <v>3087.7951086277699</v>
      </c>
      <c r="XB36" s="499">
        <f t="shared" si="120"/>
        <v>3055.9302383641234</v>
      </c>
      <c r="XC36" s="499">
        <f t="shared" si="120"/>
        <v>2958.4884759588958</v>
      </c>
      <c r="XD36" s="499">
        <f t="shared" si="120"/>
        <v>2903.4016182168107</v>
      </c>
      <c r="XE36" s="499">
        <f t="shared" si="120"/>
        <v>2944.9688621957753</v>
      </c>
      <c r="XF36" s="499">
        <f t="shared" si="120"/>
        <v>2917.2911332605149</v>
      </c>
      <c r="XG36" s="499">
        <f t="shared" si="120"/>
        <v>2865.2238438878912</v>
      </c>
      <c r="XH36" s="499">
        <f t="shared" si="120"/>
        <v>2982.034332489412</v>
      </c>
      <c r="XI36" s="499">
        <f t="shared" si="120"/>
        <v>2857.9899608161572</v>
      </c>
      <c r="XJ36" s="499">
        <f t="shared" si="120"/>
        <v>2890.4131514259689</v>
      </c>
      <c r="XK36" s="499">
        <f t="shared" si="120"/>
        <v>3393.350810430049</v>
      </c>
      <c r="XL36" s="499">
        <f t="shared" si="120"/>
        <v>3732.2076241302648</v>
      </c>
      <c r="XM36" s="499">
        <f t="shared" si="120"/>
        <v>4178.3946872322103</v>
      </c>
      <c r="XN36" s="499">
        <f t="shared" si="120"/>
        <v>4747.8007482299954</v>
      </c>
      <c r="XO36" s="499"/>
      <c r="XP36" s="499"/>
      <c r="XQ36" s="499"/>
      <c r="XR36" s="499"/>
      <c r="XS36" s="499"/>
    </row>
    <row r="37" spans="1:643" ht="18">
      <c r="A37" s="452">
        <v>13</v>
      </c>
      <c r="B37" s="505" t="s">
        <v>80</v>
      </c>
      <c r="C37" s="520">
        <f>('Final Summary'!$D$20*0.02)+(0.3*(0.4*'RHA Data'!D39)+('Final Summary'!$D$18*'RHA Data'!D39)*15)</f>
        <v>1808.4359999999997</v>
      </c>
      <c r="D37" s="520">
        <f>('Final Summary'!$D$20*0.02)+(0.3*(0.4*'RHA Data'!E39)+('Final Summary'!$D$18*'RHA Data'!E39)*15)</f>
        <v>2128.998</v>
      </c>
      <c r="E37" s="520">
        <f>('Final Summary'!$D$20*0.02)+(0.3*(0.4*'RHA Data'!F39)+('Final Summary'!$D$18*'RHA Data'!F39)*15)</f>
        <v>2126.9849999999997</v>
      </c>
      <c r="F37" s="520">
        <f>('Final Summary'!$D$20*0.02)+(0.3*(0.4*'RHA Data'!G39)+('Final Summary'!$D$18*'RHA Data'!G39)*15)</f>
        <v>2075.1089999999995</v>
      </c>
      <c r="G37" s="520">
        <f>('Final Summary'!$D$20*0.02)+(0.3*(0.4*'RHA Data'!H39)+('Final Summary'!$D$18*'RHA Data'!H39)*15)</f>
        <v>1995.5129999999999</v>
      </c>
      <c r="H37" s="520">
        <f>('Final Summary'!$D$20*0.02)+(0.3*(0.4*'RHA Data'!I39)+('Final Summary'!$D$18*'RHA Data'!I39)*15)</f>
        <v>1908.261</v>
      </c>
      <c r="I37" s="520">
        <f>('Final Summary'!$D$20*0.02)+(0.3*(0.4*'RHA Data'!J39)+('Final Summary'!$D$18*'RHA Data'!J39)*15)</f>
        <v>1811.373</v>
      </c>
      <c r="J37" s="520">
        <f>('Final Summary'!$D$20*0.02)+(0.3*(0.4*'RHA Data'!K39)+('Final Summary'!$D$18*'RHA Data'!K39)*15)</f>
        <v>1711.68</v>
      </c>
      <c r="K37" s="520">
        <f>('Final Summary'!$D$20*0.02)+(0.3*(0.4*'RHA Data'!L39)+('Final Summary'!$D$18*'RHA Data'!L39)*15)</f>
        <v>1569.3839999999996</v>
      </c>
      <c r="L37" s="520">
        <f>('Final Summary'!$D$20*0.02)+(0.3*(0.4*'RHA Data'!M39)+('Final Summary'!$D$18*'RHA Data'!M39)*15)</f>
        <v>1434.3809999999999</v>
      </c>
      <c r="M37" s="520">
        <f>('Final Summary'!$D$20*0.02)+(0.3*(0.4*'RHA Data'!N39)+('Final Summary'!$D$18*'RHA Data'!N39)*15)</f>
        <v>1373.5949999999998</v>
      </c>
      <c r="N37" s="520">
        <f>(('Final Summary'!$D$20*0.02)+(0.3*(0.4*'RHA Data'!O39)+('Final Summary'!$D$18*'RHA Data'!O39)*15))</f>
        <v>30</v>
      </c>
      <c r="O37" s="520">
        <f>(('Final Summary'!$D$20*0.02)+(0.3*(0.4*'RHA Data'!P39)+('Final Summary'!$D$18*'RHA Data'!P39)*15))</f>
        <v>30</v>
      </c>
      <c r="P37" s="520">
        <f>('Final Summary'!$D$20*0.02)+(0.3*(0.4*'RHA Data'!Q39)+('Final Summary'!$D$18*'RHA Data'!Q39)*15)</f>
        <v>1190.7089999999998</v>
      </c>
      <c r="Q37" s="520">
        <f>('Final Summary'!$D$20*0.02)+(0.3*(0.4*'RHA Data'!R39)+('Final Summary'!$D$18*'RHA Data'!R39)*15)</f>
        <v>1169.9189999999999</v>
      </c>
      <c r="R37" s="520">
        <f>('Final Summary'!$D$20*0.02)+(0.3*(0.4*'RHA Data'!S39)+('Final Summary'!$D$18*'RHA Data'!S39)*15)</f>
        <v>1113.7860000000001</v>
      </c>
      <c r="S37" s="520">
        <f>('Final Summary'!$D$20*0.02)+(0.3*(0.4*'RHA Data'!T39)+('Final Summary'!$D$18*'RHA Data'!T39)*15)</f>
        <v>1075.4399999999998</v>
      </c>
      <c r="T37" s="520">
        <f>('Final Summary'!$D$20*0.02)+(0.3*(0.4*'RHA Data'!U39)+('Final Summary'!$D$18*'RHA Data'!U39)*15)</f>
        <v>1090.7520000000002</v>
      </c>
      <c r="U37" s="499"/>
      <c r="V37" s="499"/>
      <c r="W37" s="506">
        <v>11</v>
      </c>
      <c r="X37" s="506">
        <v>330</v>
      </c>
      <c r="Y37" s="499">
        <v>912.71699999999987</v>
      </c>
      <c r="Z37" s="499">
        <v>943.17599999999993</v>
      </c>
      <c r="AA37" s="499">
        <v>992.51099999999997</v>
      </c>
      <c r="AB37" s="499">
        <v>1027.095</v>
      </c>
      <c r="AC37" s="499">
        <v>1066.8929999999998</v>
      </c>
      <c r="AD37" s="499">
        <v>1102.3019999999999</v>
      </c>
      <c r="AE37" s="499">
        <v>1170.6120000000001</v>
      </c>
      <c r="AF37" s="499">
        <v>1226.8110000000001</v>
      </c>
      <c r="AG37" s="499">
        <v>1263.078</v>
      </c>
      <c r="AH37" s="499">
        <v>1318.6170000000002</v>
      </c>
      <c r="AI37" s="499">
        <v>1373.5949999999998</v>
      </c>
      <c r="AJ37" s="499">
        <v>1374.42</v>
      </c>
      <c r="AK37" s="499">
        <v>1466.5559999999996</v>
      </c>
      <c r="AL37" s="499"/>
      <c r="AM37" s="499"/>
      <c r="AN37" s="499"/>
      <c r="AO37" s="499"/>
      <c r="AP37" s="499"/>
      <c r="AQ37" s="499"/>
      <c r="AR37" s="499"/>
      <c r="AS37" s="499"/>
      <c r="AT37" s="499"/>
      <c r="AU37" s="499"/>
      <c r="AV37" s="499"/>
      <c r="AW37" s="499"/>
      <c r="AX37" s="499"/>
      <c r="AY37" s="499"/>
      <c r="AZ37" s="499"/>
      <c r="BA37" s="499"/>
      <c r="BB37" s="499"/>
      <c r="BC37" s="499"/>
      <c r="BD37" s="499"/>
      <c r="BE37" s="499"/>
      <c r="BF37" s="499"/>
      <c r="BG37" s="499"/>
      <c r="BH37" s="499"/>
      <c r="BI37" s="499"/>
      <c r="BJ37" s="499"/>
      <c r="BK37" s="499"/>
      <c r="BL37" s="499"/>
      <c r="BM37" s="499"/>
      <c r="BN37" s="499"/>
      <c r="BO37" s="499"/>
      <c r="BP37" s="499"/>
      <c r="BQ37" s="499"/>
      <c r="BR37" s="499"/>
      <c r="BS37" s="499"/>
      <c r="BT37" s="499"/>
      <c r="BU37" s="499"/>
      <c r="BV37" s="499"/>
      <c r="BW37" s="499"/>
      <c r="BX37" s="499"/>
      <c r="BY37" s="499"/>
      <c r="BZ37" s="499"/>
      <c r="CA37" s="499"/>
      <c r="CB37" s="499"/>
      <c r="CC37" s="499"/>
      <c r="CD37" s="499"/>
      <c r="CE37" s="499"/>
      <c r="CF37" s="499"/>
      <c r="CG37" s="499"/>
      <c r="CH37" s="499"/>
      <c r="CI37" s="499"/>
      <c r="CJ37" s="499"/>
      <c r="CK37" s="499"/>
      <c r="CL37" s="499"/>
      <c r="CM37" s="499"/>
      <c r="CN37" s="499"/>
      <c r="CO37" s="499"/>
      <c r="CP37" s="499"/>
      <c r="CQ37" s="499"/>
      <c r="CR37" s="499"/>
      <c r="CS37" s="470" t="s">
        <v>28</v>
      </c>
      <c r="CT37" s="452">
        <f>IF('Sensitivity Analysis Tables'!B130&gt;0,'Projected DMI &amp; Feed Cost'!$Z18*'Forecast Sheet (2)'!D20,SUMPRODUCT($Z18,'Forecast Sheet'!D20))</f>
        <v>180</v>
      </c>
      <c r="CU37" s="452">
        <f>IF('Sensitivity Analysis Tables'!C130&gt;0,'Projected DMI &amp; Feed Cost'!$Z18*'Forecast Sheet (2)'!E20,SUMPRODUCT($Z18,'Forecast Sheet'!E20))</f>
        <v>180</v>
      </c>
      <c r="CV37" s="452">
        <f>IF('Sensitivity Analysis Tables'!D130&gt;0,'Projected DMI &amp; Feed Cost'!$Z18*'Forecast Sheet (2)'!F20,SUMPRODUCT($Z18,'Forecast Sheet'!F20))</f>
        <v>178.2</v>
      </c>
      <c r="CW37" s="452">
        <f>IF('Sensitivity Analysis Tables'!E130&gt;0,'Projected DMI &amp; Feed Cost'!$Z18*'Forecast Sheet (2)'!G20,SUMPRODUCT($Z18,'Forecast Sheet'!G20))</f>
        <v>176.41799999999998</v>
      </c>
      <c r="CX37" s="452">
        <f>IF('Sensitivity Analysis Tables'!F130&gt;0,'Projected DMI &amp; Feed Cost'!$Z18*'Forecast Sheet (2)'!H20,SUMPRODUCT($Z18,'Forecast Sheet'!H20))</f>
        <v>174.65382</v>
      </c>
      <c r="CY37" s="452">
        <f>IF('Sensitivity Analysis Tables'!G130&gt;0,'Projected DMI &amp; Feed Cost'!$Z18*'Forecast Sheet (2)'!I20,SUMPRODUCT($Z18,'Forecast Sheet'!I20))</f>
        <v>172.90728179999996</v>
      </c>
      <c r="CZ37" s="452">
        <f>IF('Sensitivity Analysis Tables'!H130&gt;0,'Projected DMI &amp; Feed Cost'!$Z18*'Forecast Sheet (2)'!J20,SUMPRODUCT($Z18,'Forecast Sheet'!J20))</f>
        <v>171.17820898199997</v>
      </c>
      <c r="DA37" s="452">
        <f>IF('Sensitivity Analysis Tables'!I130&gt;0,'Projected DMI &amp; Feed Cost'!$Z18*'Forecast Sheet (2)'!K20,SUMPRODUCT($Z18,'Forecast Sheet'!K20))</f>
        <v>169.46642689217998</v>
      </c>
      <c r="DB37" s="452">
        <f>IF('Sensitivity Analysis Tables'!J130&gt;0,'Projected DMI &amp; Feed Cost'!$Z18*'Forecast Sheet (2)'!L20,SUMPRODUCT($Z18,'Forecast Sheet'!L20))</f>
        <v>167.77176262325818</v>
      </c>
      <c r="DC37" s="452">
        <f>IF('Sensitivity Analysis Tables'!K130&gt;0,'Projected DMI &amp; Feed Cost'!$Z18*'Forecast Sheet (2)'!M20,SUMPRODUCT($Z18,'Forecast Sheet'!M20))</f>
        <v>166.09404499702561</v>
      </c>
      <c r="DD37" s="452">
        <f>IF('Sensitivity Analysis Tables'!L130&gt;0,'Projected DMI &amp; Feed Cost'!$Z18*'Forecast Sheet (2)'!N20,SUMPRODUCT($Z18,'Forecast Sheet'!N20))</f>
        <v>164.43310454705534</v>
      </c>
      <c r="DE37" s="452">
        <f>IF('Sensitivity Analysis Tables'!M130&gt;0,'Projected DMI &amp; Feed Cost'!$Z18*'Forecast Sheet (2)'!O20,SUMPRODUCT($Z18,'Forecast Sheet'!O20))</f>
        <v>153.74495275149678</v>
      </c>
      <c r="DF37" s="452">
        <f>IF('Sensitivity Analysis Tables'!N130&gt;0,'Projected DMI &amp; Feed Cost'!$Z18*'Forecast Sheet (2)'!P20,SUMPRODUCT($Z18,'Forecast Sheet'!P20))</f>
        <v>153.74495275149678</v>
      </c>
      <c r="DG37" s="452">
        <f>IF('Sensitivity Analysis Tables'!O130&gt;0,'Projected DMI &amp; Feed Cost'!$Z18*'Forecast Sheet (2)'!Q20,SUMPRODUCT($Z18,'Forecast Sheet'!Q20))</f>
        <v>76.809580713259137</v>
      </c>
      <c r="DH37" s="452">
        <f>IF('Sensitivity Analysis Tables'!P130&gt;0,'Projected DMI &amp; Feed Cost'!$Z18*'Forecast Sheet (2)'!R20,SUMPRODUCT($Z18,'Forecast Sheet'!R20))</f>
        <v>76.746736510857374</v>
      </c>
      <c r="DI37" s="452">
        <f>IF('Sensitivity Analysis Tables'!Q130&gt;0,'Projected DMI &amp; Feed Cost'!$Z18*'Forecast Sheet (2)'!S20,SUMPRODUCT($Z18,'Forecast Sheet'!S20))</f>
        <v>153.36788745287879</v>
      </c>
      <c r="DJ37" s="452">
        <f>IF('Sensitivity Analysis Tables'!R130&gt;0,'Projected DMI &amp; Feed Cost'!$Z18*'Forecast Sheet (2)'!T20,SUMPRODUCT($Z18,'Forecast Sheet'!T20))</f>
        <v>76.621202317935953</v>
      </c>
      <c r="DK37" s="452">
        <f>IF('Sensitivity Analysis Tables'!S130&gt;0,'Projected DMI &amp; Feed Cost'!$Z18*'Forecast Sheet (2)'!U20,SUMPRODUCT($Z18,'Forecast Sheet'!U20))</f>
        <v>102.07801632441624</v>
      </c>
      <c r="DL37" s="452">
        <f>IF('Sensitivity Analysis Tables'!T130&gt;0,'Projected DMI &amp; Feed Cost'!$Z18*'Forecast Sheet (2)'!V20,SUMPRODUCT($Z18,'Forecast Sheet'!V20))</f>
        <v>76.495873460567637</v>
      </c>
      <c r="DM37" s="452">
        <f>IF('Sensitivity Analysis Tables'!U130&gt;0,'Projected DMI &amp; Feed Cost'!$Z18*'Forecast Sheet (2)'!W20,SUMPRODUCT($Z18,'Forecast Sheet'!W20))</f>
        <v>178.3443338313846</v>
      </c>
      <c r="DN37" s="452">
        <f>IF('Sensitivity Analysis Tables'!V130&gt;0,'Projected DMI &amp; Feed Cost'!$Z18*'Forecast Sheet (2)'!X20,SUMPRODUCT($Z18,'Forecast Sheet'!X20))</f>
        <v>76.370749602886278</v>
      </c>
      <c r="DO37" s="452">
        <f>IF('Sensitivity Analysis Tables'!W130&gt;0,'Projected DMI &amp; Feed Cost'!$Z18*'Forecast Sheet (2)'!Y20,SUMPRODUCT($Z18,'Forecast Sheet'!Y20))</f>
        <v>76.308264444120283</v>
      </c>
      <c r="DP37" s="452">
        <f>IF('Sensitivity Analysis Tables'!X130&gt;0,'Projected DMI &amp; Feed Cost'!$Z18*'Forecast Sheet (2)'!Z20,SUMPRODUCT($Z18,'Forecast Sheet'!Z20))</f>
        <v>76.245830409575106</v>
      </c>
      <c r="DQ37" s="452">
        <f>IF('Sensitivity Analysis Tables'!Y130&gt;0,'Projected DMI &amp; Feed Cost'!$Z18*'Forecast Sheet (2)'!AA20,SUMPRODUCT($Z18,'Forecast Sheet'!AA20))</f>
        <v>126.97241242903637</v>
      </c>
      <c r="DR37" s="452">
        <f>IF('Sensitivity Analysis Tables'!Z130&gt;0,'Projected DMI &amp; Feed Cost'!$Z18*'Forecast Sheet (2)'!AB20,SUMPRODUCT($Z18,'Forecast Sheet'!AB20))</f>
        <v>76.121115545865734</v>
      </c>
      <c r="DS37" s="452">
        <f>IF('Sensitivity Analysis Tables'!AA130&gt;0,'Projected DMI &amp; Feed Cost'!$Z18*'Forecast Sheet (2)'!AC20,SUMPRODUCT($Z18,'Forecast Sheet'!AC20))</f>
        <v>101.41177951086189</v>
      </c>
      <c r="DT37" s="452">
        <f>IF('Sensitivity Analysis Tables'!AB130&gt;0,'Projected DMI &amp; Feed Cost'!$Z18*'Forecast Sheet (2)'!AD20,SUMPRODUCT($Z18,'Forecast Sheet'!AD20))</f>
        <v>177.32541091425409</v>
      </c>
      <c r="DU37" s="452">
        <f>IF('Sensitivity Analysis Tables'!AC130&gt;0,'Projected DMI &amp; Feed Cost'!$Z18*'Forecast Sheet (2)'!AE20,SUMPRODUCT($Z18,'Forecast Sheet'!AE20))</f>
        <v>75.934425637346735</v>
      </c>
      <c r="DV37" s="452">
        <f>IF('Sensitivity Analysis Tables'!AD130&gt;0,'Projected DMI &amp; Feed Cost'!$Z18*'Forecast Sheet (2)'!AF20,SUMPRODUCT($Z18,'Forecast Sheet'!AF20))</f>
        <v>75.87229747091618</v>
      </c>
      <c r="DW37" s="452">
        <f>IF('Sensitivity Analysis Tables'!AE130&gt;0,'Projected DMI &amp; Feed Cost'!$Z18*'Forecast Sheet (2)'!AG20,SUMPRODUCT($Z18,'Forecast Sheet'!AG20))</f>
        <v>75.81022013662178</v>
      </c>
      <c r="DX37" s="452">
        <f>IF('Sensitivity Analysis Tables'!AF130&gt;0,'Projected DMI &amp; Feed Cost'!$Z18*'Forecast Sheet (2)'!AH20,SUMPRODUCT($Z18,'Forecast Sheet'!AH20))</f>
        <v>151.49638718574727</v>
      </c>
      <c r="DY37" s="452">
        <f>IF('Sensitivity Analysis Tables'!AG130&gt;0,'Projected DMI &amp; Feed Cost'!$Z18*'Forecast Sheet (2)'!AI20,SUMPRODUCT($Z18,'Forecast Sheet'!AI20))</f>
        <v>75.686217798115834</v>
      </c>
      <c r="DZ37" s="452">
        <f>IF('Sensitivity Analysis Tables'!AH130&gt;0,'Projected DMI &amp; Feed Cost'!$Z18*'Forecast Sheet (2)'!AJ20,SUMPRODUCT($Z18,'Forecast Sheet'!AJ20))</f>
        <v>75.624292710826467</v>
      </c>
      <c r="EA37" s="452">
        <f>IF('Sensitivity Analysis Tables'!AI130&gt;0,'Projected DMI &amp; Feed Cost'!$Z18*'Forecast Sheet (2)'!AK20,SUMPRODUCT($Z18,'Forecast Sheet'!AK20))</f>
        <v>125.93736381586277</v>
      </c>
      <c r="EB37" s="452">
        <f>IF('Sensitivity Analysis Tables'!AJ130&gt;0,'Projected DMI &amp; Feed Cost'!$Z18*'Forecast Sheet (2)'!AL20,SUMPRODUCT($Z18,'Forecast Sheet'!AL20))</f>
        <v>75.500594492735246</v>
      </c>
      <c r="EC37" s="452">
        <f>IF('Sensitivity Analysis Tables'!AK130&gt;0,'Projected DMI &amp; Feed Cost'!$Z18*'Forecast Sheet (2)'!AM20,SUMPRODUCT($Z18,'Forecast Sheet'!AM20))</f>
        <v>98.905778785483264</v>
      </c>
      <c r="ED37" s="452">
        <f>IF('Sensitivity Analysis Tables'!AL130&gt;0,'Projected DMI &amp; Feed Cost'!$Z18*'Forecast Sheet (2)'!AN20,SUMPRODUCT($Z18,'Forecast Sheet'!AN20))</f>
        <v>252.95848355644432</v>
      </c>
      <c r="EE37" s="452">
        <f>IF('Sensitivity Analysis Tables'!AM130&gt;0,'Projected DMI &amp; Feed Cost'!$Z18*'Forecast Sheet (2)'!AO20,SUMPRODUCT($Z18,'Forecast Sheet'!AO20))</f>
        <v>232.09738970610167</v>
      </c>
      <c r="EF37" s="452">
        <f>IF('Sensitivity Analysis Tables'!AN130&gt;0,'Projected DMI &amp; Feed Cost'!$Z18*'Forecast Sheet (2)'!AP20,SUMPRODUCT($Z18,'Forecast Sheet'!AP20))</f>
        <v>223.14024839994639</v>
      </c>
      <c r="EG37" s="452">
        <f>IF('Sensitivity Analysis Tables'!AO130&gt;0,'Projected DMI &amp; Feed Cost'!$Z18*'Forecast Sheet (2)'!AQ20,SUMPRODUCT($Z18,'Forecast Sheet'!AQ20))</f>
        <v>271.59152179913042</v>
      </c>
      <c r="EH37" s="452">
        <f>IF('Sensitivity Analysis Tables'!AP130&gt;0,'Projected DMI &amp; Feed Cost'!$Z18*'Forecast Sheet (2)'!AR20,SUMPRODUCT($Z18,'Forecast Sheet'!AR20))</f>
        <v>181.43306006302021</v>
      </c>
      <c r="EI37" s="452">
        <f>IF('Sensitivity Analysis Tables'!AQ130&gt;0,'Projected DMI &amp; Feed Cost'!$Z18*'Forecast Sheet (2)'!AS20,SUMPRODUCT($Z18,'Forecast Sheet'!AS20))</f>
        <v>200.46364468994514</v>
      </c>
      <c r="EJ37" s="452">
        <f>IF('Sensitivity Analysis Tables'!AR130&gt;0,'Projected DMI &amp; Feed Cost'!$Z18*'Forecast Sheet (2)'!AT20,SUMPRODUCT($Z18,'Forecast Sheet'!AT20))</f>
        <v>227.07084312461549</v>
      </c>
      <c r="EK37" s="452">
        <f>IF('Sensitivity Analysis Tables'!AS130&gt;0,'Projected DMI &amp; Feed Cost'!$Z18*'Forecast Sheet (2)'!AU20,SUMPRODUCT($Z18,'Forecast Sheet'!AU20))</f>
        <v>263.9797139849108</v>
      </c>
      <c r="EL37" s="452">
        <f>IF('Sensitivity Analysis Tables'!AT130&gt;0,'Projected DMI &amp; Feed Cost'!$Z18*'Forecast Sheet (2)'!AV20,SUMPRODUCT($Z18,'Forecast Sheet'!AV20))</f>
        <v>203.58839201057043</v>
      </c>
      <c r="EM37" s="452">
        <f>IF('Sensitivity Analysis Tables'!AU130&gt;0,'Projected DMI &amp; Feed Cost'!$Z18*'Forecast Sheet (2)'!AW20,SUMPRODUCT($Z18,'Forecast Sheet'!AW20))</f>
        <v>212.97350649027459</v>
      </c>
      <c r="EN37" s="452">
        <f>IF('Sensitivity Analysis Tables'!AV130&gt;0,'Projected DMI &amp; Feed Cost'!$Z18*'Forecast Sheet (2)'!AX20,SUMPRODUCT($Z18,'Forecast Sheet'!AX20))</f>
        <v>208.42319215931013</v>
      </c>
      <c r="EO37" s="452">
        <f>IF('Sensitivity Analysis Tables'!AW130&gt;0,'Projected DMI &amp; Feed Cost'!$Z18*'Forecast Sheet (2)'!AY20,SUMPRODUCT($Z18,'Forecast Sheet'!AY20))</f>
        <v>219.38420325881239</v>
      </c>
      <c r="EP37" s="452">
        <f>IF('Sensitivity Analysis Tables'!AX130&gt;0,'Projected DMI &amp; Feed Cost'!$Z18*'Forecast Sheet (2)'!AZ20,SUMPRODUCT($Z18,'Forecast Sheet'!AZ20))</f>
        <v>185.33491214246874</v>
      </c>
      <c r="EQ37" s="452">
        <f>IF('Sensitivity Analysis Tables'!AY130&gt;0,'Projected DMI &amp; Feed Cost'!$Z18*'Forecast Sheet (2)'!BA20,SUMPRODUCT($Z18,'Forecast Sheet'!BA20))</f>
        <v>215.06786461724752</v>
      </c>
      <c r="ER37" s="452">
        <f>IF('Sensitivity Analysis Tables'!AZ130&gt;0,'Projected DMI &amp; Feed Cost'!$Z18*'Forecast Sheet (2)'!BB20,SUMPRODUCT($Z18,'Forecast Sheet'!BB20))</f>
        <v>212.67640485330759</v>
      </c>
      <c r="ES37" s="452">
        <f>IF('Sensitivity Analysis Tables'!BA130&gt;0,'Projected DMI &amp; Feed Cost'!$Z18*'Forecast Sheet (2)'!BC20,SUMPRODUCT($Z18,'Forecast Sheet'!BC20))</f>
        <v>165.54939326565815</v>
      </c>
      <c r="ET37" s="452">
        <f>IF('Sensitivity Analysis Tables'!BB130&gt;0,'Projected DMI &amp; Feed Cost'!$Z18*'Forecast Sheet (2)'!BD20,SUMPRODUCT($Z18,'Forecast Sheet'!BD20))</f>
        <v>209.04288257239867</v>
      </c>
      <c r="EU37" s="452">
        <f>IF('Sensitivity Analysis Tables'!BC130&gt;0,'Projected DMI &amp; Feed Cost'!$Z18*'Forecast Sheet (2)'!BE20,SUMPRODUCT($Z18,'Forecast Sheet'!BE20))</f>
        <v>156.46730806675305</v>
      </c>
      <c r="EV37" s="452">
        <f>IF('Sensitivity Analysis Tables'!BD130&gt;0,'Projected DMI &amp; Feed Cost'!$Z18*'Forecast Sheet (2)'!BF20,SUMPRODUCT($Z18,'Forecast Sheet'!BF20))</f>
        <v>200.82072785963103</v>
      </c>
      <c r="EW37" s="499"/>
      <c r="EX37" s="499"/>
      <c r="EY37" s="470" t="s">
        <v>28</v>
      </c>
      <c r="EZ37" s="452">
        <f>IF('Sensitivity Analysis Tables'!BH130&gt;0,'Projected DMI &amp; Feed Cost'!$Z38*'Forecast Sheet (2)'!D33,SUMPRODUCT($Z38,'Forecast Sheet'!D33))</f>
        <v>180</v>
      </c>
      <c r="FA37" s="452">
        <f>IF('Sensitivity Analysis Tables'!BI130&gt;0,'Projected DMI &amp; Feed Cost'!$Z38*'Forecast Sheet (2)'!E33,SUMPRODUCT($Z38,'Forecast Sheet'!E33))</f>
        <v>180</v>
      </c>
      <c r="FB37" s="452">
        <f>IF('Sensitivity Analysis Tables'!BJ130&gt;0,'Projected DMI &amp; Feed Cost'!$Z38*'Forecast Sheet (2)'!F33,SUMPRODUCT($Z38,'Forecast Sheet'!F33))</f>
        <v>237.6</v>
      </c>
      <c r="FC37" s="452">
        <f>IF('Sensitivity Analysis Tables'!BK130&gt;0,'Projected DMI &amp; Feed Cost'!$Z38*'Forecast Sheet (2)'!G33,SUMPRODUCT($Z38,'Forecast Sheet'!G33))</f>
        <v>147.01500000000001</v>
      </c>
      <c r="FD37" s="452">
        <f>IF('Sensitivity Analysis Tables'!BL130&gt;0,'Projected DMI &amp; Feed Cost'!$Z38*'Forecast Sheet (2)'!H33,SUMPRODUCT($Z38,'Forecast Sheet'!H33))</f>
        <v>145.54485</v>
      </c>
      <c r="FE37" s="452">
        <f>IF('Sensitivity Analysis Tables'!BM130&gt;0,'Projected DMI &amp; Feed Cost'!$Z38*'Forecast Sheet (2)'!I33,SUMPRODUCT($Z38,'Forecast Sheet'!I33))</f>
        <v>201.72516210000001</v>
      </c>
      <c r="FF37" s="452">
        <f>IF('Sensitivity Analysis Tables'!BN130&gt;0,'Projected DMI &amp; Feed Cost'!$Z38*'Forecast Sheet (2)'!J33,SUMPRODUCT($Z38,'Forecast Sheet'!J33))</f>
        <v>199.70791047899999</v>
      </c>
      <c r="FG37" s="452">
        <f>IF('Sensitivity Analysis Tables'!BO130&gt;0,'Projected DMI &amp; Feed Cost'!$Z38*'Forecast Sheet (2)'!K33,SUMPRODUCT($Z38,'Forecast Sheet'!K33))</f>
        <v>169.46642689217998</v>
      </c>
      <c r="FH37" s="452">
        <f>IF('Sensitivity Analysis Tables'!BP130&gt;0,'Projected DMI &amp; Feed Cost'!$Z38*'Forecast Sheet (2)'!L33,SUMPRODUCT($Z38,'Forecast Sheet'!L33))</f>
        <v>195.73372306046787</v>
      </c>
      <c r="FI37" s="452">
        <f>IF('Sensitivity Analysis Tables'!BQ130&gt;0,'Projected DMI &amp; Feed Cost'!$Z38*'Forecast Sheet (2)'!M33,SUMPRODUCT($Z38,'Forecast Sheet'!M33))</f>
        <v>166.09404499702561</v>
      </c>
      <c r="FJ37" s="452">
        <f>IF('Sensitivity Analysis Tables'!BR130&gt;0,'Projected DMI &amp; Feed Cost'!$Z38*'Forecast Sheet (2)'!N33,SUMPRODUCT($Z38,'Forecast Sheet'!N33))</f>
        <v>137.02758712254612</v>
      </c>
      <c r="FK37" s="452">
        <f>IF('Sensitivity Analysis Tables'!BS130&gt;0,'Projected DMI &amp; Feed Cost'!$Z38*'Forecast Sheet (2)'!O33,SUMPRODUCT($Z38,'Forecast Sheet'!O33))</f>
        <v>128.12079395958062</v>
      </c>
      <c r="FL37" s="452">
        <f>IF('Sensitivity Analysis Tables'!BT130&gt;0,'Projected DMI &amp; Feed Cost'!$Z38*'Forecast Sheet (2)'!P33,SUMPRODUCT($Z38,'Forecast Sheet'!P33))</f>
        <v>143.75153082264941</v>
      </c>
      <c r="FM37" s="452">
        <f>IF('Sensitivity Analysis Tables'!BU130&gt;0,'Projected DMI &amp; Feed Cost'!$Z38*'Forecast Sheet (2)'!Q33,SUMPRODUCT($Z38,'Forecast Sheet'!Q33))</f>
        <v>143.75153082264941</v>
      </c>
      <c r="FN37" s="452">
        <f>IF('Sensitivity Analysis Tables'!BV130&gt;0,'Projected DMI &amp; Feed Cost'!$Z38*'Forecast Sheet (2)'!R33,SUMPRODUCT($Z38,'Forecast Sheet'!R33))</f>
        <v>143.75153082264941</v>
      </c>
      <c r="FO37" s="452">
        <f>IF('Sensitivity Analysis Tables'!BW130&gt;0,'Projected DMI &amp; Feed Cost'!$Z38*'Forecast Sheet (2)'!S33,SUMPRODUCT($Z38,'Forecast Sheet'!S33))</f>
        <v>142.31401551442292</v>
      </c>
      <c r="FP37" s="452">
        <f>IF('Sensitivity Analysis Tables'!BX130&gt;0,'Projected DMI &amp; Feed Cost'!$Z38*'Forecast Sheet (2)'!T33,SUMPRODUCT($Z38,'Forecast Sheet'!T33))</f>
        <v>140.89087535927871</v>
      </c>
      <c r="FQ37" s="452">
        <f>IF('Sensitivity Analysis Tables'!BY130&gt;0,'Projected DMI &amp; Feed Cost'!$Z38*'Forecast Sheet (2)'!U33,SUMPRODUCT($Z38,'Forecast Sheet'!U33))</f>
        <v>139.48196660568593</v>
      </c>
      <c r="FR37" s="452">
        <f>IF('Sensitivity Analysis Tables'!BZ130&gt;0,'Projected DMI &amp; Feed Cost'!$Z38*'Forecast Sheet (2)'!V33,SUMPRODUCT($Z38,'Forecast Sheet'!V33))</f>
        <v>138.08714693962906</v>
      </c>
      <c r="FS37" s="452">
        <f>IF('Sensitivity Analysis Tables'!CA130&gt;0,'Projected DMI &amp; Feed Cost'!$Z38*'Forecast Sheet (2)'!W33,SUMPRODUCT($Z38,'Forecast Sheet'!W33))</f>
        <v>136.70627547023281</v>
      </c>
      <c r="FT37" s="452">
        <f>IF('Sensitivity Analysis Tables'!CB130&gt;0,'Projected DMI &amp; Feed Cost'!$Z38*'Forecast Sheet (2)'!X33,SUMPRODUCT($Z38,'Forecast Sheet'!X33))</f>
        <v>135.33921271553049</v>
      </c>
      <c r="FU37" s="452">
        <f>IF('Sensitivity Analysis Tables'!CC130&gt;0,'Projected DMI &amp; Feed Cost'!$Z38*'Forecast Sheet (2)'!Y33,SUMPRODUCT($Z38,'Forecast Sheet'!Y33))</f>
        <v>133.98582058837519</v>
      </c>
      <c r="FV37" s="452">
        <f>IF('Sensitivity Analysis Tables'!CD130&gt;0,'Projected DMI &amp; Feed Cost'!$Z38*'Forecast Sheet (2)'!Z33,SUMPRODUCT($Z38,'Forecast Sheet'!Z33))</f>
        <v>132.64596238249146</v>
      </c>
      <c r="FW37" s="452">
        <f>IF('Sensitivity Analysis Tables'!CE130&gt;0,'Projected DMI &amp; Feed Cost'!$Z38*'Forecast Sheet (2)'!AA33,SUMPRODUCT($Z38,'Forecast Sheet'!AA33))</f>
        <v>131.31950275866654</v>
      </c>
      <c r="FX37" s="452">
        <f>IF('Sensitivity Analysis Tables'!CF130&gt;0,'Projected DMI &amp; Feed Cost'!$Z38*'Forecast Sheet (2)'!AB33,SUMPRODUCT($Z38,'Forecast Sheet'!AB33))</f>
        <v>122.78373507935326</v>
      </c>
      <c r="FY37" s="452">
        <f>IF('Sensitivity Analysis Tables'!CG130&gt;0,'Projected DMI &amp; Feed Cost'!$Z38*'Forecast Sheet (2)'!AC33,SUMPRODUCT($Z38,'Forecast Sheet'!AC33))</f>
        <v>122.78373507935326</v>
      </c>
      <c r="FZ37" s="452">
        <f>IF('Sensitivity Analysis Tables'!CH130&gt;0,'Projected DMI &amp; Feed Cost'!$Z38*'Forecast Sheet (2)'!AD33,SUMPRODUCT($Z38,'Forecast Sheet'!AD33))</f>
        <v>61.341637829871431</v>
      </c>
      <c r="GA37" s="452">
        <f>IF('Sensitivity Analysis Tables'!CI130&gt;0,'Projected DMI &amp; Feed Cost'!$Z38*'Forecast Sheet (2)'!AE33,SUMPRODUCT($Z38,'Forecast Sheet'!AE33))</f>
        <v>61.291449217101501</v>
      </c>
      <c r="GB37" s="452">
        <f>IF('Sensitivity Analysis Tables'!CJ130&gt;0,'Projected DMI &amp; Feed Cost'!$Z38*'Forecast Sheet (2)'!AF33,SUMPRODUCT($Z38,'Forecast Sheet'!AF33))</f>
        <v>122.48260333548411</v>
      </c>
      <c r="GC37" s="452">
        <f>IF('Sensitivity Analysis Tables'!CK130&gt;0,'Projected DMI &amp; Feed Cost'!$Z38*'Forecast Sheet (2)'!AG33,SUMPRODUCT($Z38,'Forecast Sheet'!AG33))</f>
        <v>61.191195148195732</v>
      </c>
      <c r="GD37" s="452">
        <f>IF('Sensitivity Analysis Tables'!CL130&gt;0,'Projected DMI &amp; Feed Cost'!$Z38*'Forecast Sheet (2)'!AH33,SUMPRODUCT($Z38,'Forecast Sheet'!AH33))</f>
        <v>81.521506166523537</v>
      </c>
      <c r="GE37" s="452">
        <f>IF('Sensitivity Analysis Tables'!CM130&gt;0,'Projected DMI &amp; Feed Cost'!$Z38*'Forecast Sheet (2)'!AI33,SUMPRODUCT($Z38,'Forecast Sheet'!AI33))</f>
        <v>61.091105064290474</v>
      </c>
      <c r="GF37" s="452">
        <f>IF('Sensitivity Analysis Tables'!CN130&gt;0,'Projected DMI &amp; Feed Cost'!$Z38*'Forecast Sheet (2)'!AJ33,SUMPRODUCT($Z38,'Forecast Sheet'!AJ33))</f>
        <v>142.42928334337321</v>
      </c>
      <c r="GG37" s="452">
        <f>IF('Sensitivity Analysis Tables'!CO130&gt;0,'Projected DMI &amp; Feed Cost'!$Z38*'Forecast Sheet (2)'!AK33,SUMPRODUCT($Z38,'Forecast Sheet'!AK33))</f>
        <v>60.9911786971564</v>
      </c>
      <c r="GH37" s="452">
        <f>IF('Sensitivity Analysis Tables'!CP130&gt;0,'Projected DMI &amp; Feed Cost'!$Z38*'Forecast Sheet (2)'!AL33,SUMPRODUCT($Z38,'Forecast Sheet'!AL33))</f>
        <v>60.941276823676922</v>
      </c>
      <c r="GI37" s="452">
        <f>IF('Sensitivity Analysis Tables'!CQ130&gt;0,'Projected DMI &amp; Feed Cost'!$Z38*'Forecast Sheet (2)'!AM33,SUMPRODUCT($Z38,'Forecast Sheet'!AM33))</f>
        <v>60.89141577900299</v>
      </c>
      <c r="GJ37" s="452">
        <f>IF('Sensitivity Analysis Tables'!CR130&gt;0,'Projected DMI &amp; Feed Cost'!$Z38*'Forecast Sheet (2)'!AN33,SUMPRODUCT($Z38,'Forecast Sheet'!AN33))</f>
        <v>101.40265921621547</v>
      </c>
      <c r="GK37" s="452">
        <f>IF('Sensitivity Analysis Tables'!CS130&gt;0,'Projected DMI &amp; Feed Cost'!$Z38*'Forecast Sheet (2)'!AO33,SUMPRODUCT($Z38,'Forecast Sheet'!AO33))</f>
        <v>60.791816042477642</v>
      </c>
      <c r="GL37" s="452">
        <f>IF('Sensitivity Analysis Tables'!CT130&gt;0,'Projected DMI &amp; Feed Cost'!$Z38*'Forecast Sheet (2)'!AP33,SUMPRODUCT($Z38,'Forecast Sheet'!AP33))</f>
        <v>80.989436378529973</v>
      </c>
      <c r="GM37" s="452">
        <f>IF('Sensitivity Analysis Tables'!CU130&gt;0,'Projected DMI &amp; Feed Cost'!$Z38*'Forecast Sheet (2)'!AQ33,SUMPRODUCT($Z38,'Forecast Sheet'!AQ33))</f>
        <v>141.61555151488545</v>
      </c>
      <c r="GN37" s="452">
        <f>IF('Sensitivity Analysis Tables'!CV130&gt;0,'Projected DMI &amp; Feed Cost'!$Z38*'Forecast Sheet (2)'!AR33,SUMPRODUCT($Z38,'Forecast Sheet'!AR33))</f>
        <v>60.642721819484635</v>
      </c>
      <c r="GO37" s="452">
        <f>IF('Sensitivity Analysis Tables'!CW130&gt;0,'Projected DMI &amp; Feed Cost'!$Z38*'Forecast Sheet (2)'!AS33,SUMPRODUCT($Z38,'Forecast Sheet'!AS33))</f>
        <v>60.593105047086866</v>
      </c>
      <c r="GP37" s="452">
        <f>IF('Sensitivity Analysis Tables'!CX130&gt;0,'Projected DMI &amp; Feed Cost'!$Z38*'Forecast Sheet (2)'!AT33,SUMPRODUCT($Z38,'Forecast Sheet'!AT33))</f>
        <v>60.543528870230155</v>
      </c>
      <c r="GQ37" s="452">
        <f>IF('Sensitivity Analysis Tables'!CY130&gt;0,'Projected DMI &amp; Feed Cost'!$Z38*'Forecast Sheet (2)'!AU33,SUMPRODUCT($Z38,'Forecast Sheet'!AU33))</f>
        <v>120.98798651139992</v>
      </c>
      <c r="GR37" s="452">
        <f>IF('Sensitivity Analysis Tables'!CZ130&gt;0,'Projected DMI &amp; Feed Cost'!$Z38*'Forecast Sheet (2)'!AV33,SUMPRODUCT($Z38,'Forecast Sheet'!AV33))</f>
        <v>60.44449817030894</v>
      </c>
      <c r="GS37" s="452">
        <f>IF('Sensitivity Analysis Tables'!DA130&gt;0,'Projected DMI &amp; Feed Cost'!$Z38*'Forecast Sheet (2)'!AW33,SUMPRODUCT($Z38,'Forecast Sheet'!AW33))</f>
        <v>60.395043580896882</v>
      </c>
      <c r="GT37" s="452">
        <f>IF('Sensitivity Analysis Tables'!DB130&gt;0,'Projected DMI &amp; Feed Cost'!$Z38*'Forecast Sheet (2)'!AX33,SUMPRODUCT($Z38,'Forecast Sheet'!AX33))</f>
        <v>100.57604909055121</v>
      </c>
      <c r="GU37" s="452">
        <f>IF('Sensitivity Analysis Tables'!DC130&gt;0,'Projected DMI &amp; Feed Cost'!$Z38*'Forecast Sheet (2)'!AY33,SUMPRODUCT($Z38,'Forecast Sheet'!AY33))</f>
        <v>60.296255757504397</v>
      </c>
      <c r="GV37" s="452">
        <f>IF('Sensitivity Analysis Tables'!DD130&gt;0,'Projected DMI &amp; Feed Cost'!$Z38*'Forecast Sheet (2)'!AZ33,SUMPRODUCT($Z38,'Forecast Sheet'!AZ33))</f>
        <v>78.988095042330812</v>
      </c>
      <c r="GW37" s="452">
        <f>IF('Sensitivity Analysis Tables'!DE130&gt;0,'Projected DMI &amp; Feed Cost'!$Z38*'Forecast Sheet (2)'!BA33,SUMPRODUCT($Z38,'Forecast Sheet'!BA33))</f>
        <v>202.01760692119376</v>
      </c>
      <c r="GX37" s="452">
        <f>IF('Sensitivity Analysis Tables'!DF130&gt;0,'Projected DMI &amp; Feed Cost'!$Z38*'Forecast Sheet (2)'!BB33,SUMPRODUCT($Z38,'Forecast Sheet'!BB33))</f>
        <v>185.35752816773979</v>
      </c>
      <c r="GY37" s="452">
        <f>IF('Sensitivity Analysis Tables'!DG130&gt;0,'Projected DMI &amp; Feed Cost'!$Z38*'Forecast Sheet (2)'!BC33,SUMPRODUCT($Z38,'Forecast Sheet'!BC33))</f>
        <v>178.20417942021416</v>
      </c>
      <c r="GZ37" s="452">
        <f>IF('Sensitivity Analysis Tables'!DH130&gt;0,'Projected DMI &amp; Feed Cost'!$Z38*'Forecast Sheet (2)'!BD33,SUMPRODUCT($Z38,'Forecast Sheet'!BD33))</f>
        <v>216.89831676154432</v>
      </c>
      <c r="HA37" s="452">
        <f>IF('Sensitivity Analysis Tables'!DI130&gt;0,'Projected DMI &amp; Feed Cost'!$Z38*'Forecast Sheet (2)'!BE33,SUMPRODUCT($Z38,'Forecast Sheet'!BE33))</f>
        <v>144.89600069942702</v>
      </c>
      <c r="HB37" s="452">
        <f>IF('Sensitivity Analysis Tables'!DJ130&gt;0,'Projected DMI &amp; Feed Cost'!$Z38*'Forecast Sheet (2)'!BF33,SUMPRODUCT($Z38,'Forecast Sheet'!BF33))</f>
        <v>160.09419888037391</v>
      </c>
      <c r="HC37" s="499"/>
      <c r="HD37" s="499"/>
      <c r="HE37" s="470" t="s">
        <v>28</v>
      </c>
      <c r="HF37" s="452">
        <f>IF('Sensitivity Analysis Tables'!DN130&gt;0,'Projected DMI &amp; Feed Cost'!$Z59*'Forecast Sheet (2)'!D46,SUMPRODUCT($Z59,'Forecast Sheet'!D46))</f>
        <v>180</v>
      </c>
      <c r="HG37" s="452">
        <f>IF('Sensitivity Analysis Tables'!DO130&gt;0,'Projected DMI &amp; Feed Cost'!$Z59*'Forecast Sheet (2)'!E46,SUMPRODUCT($Z59,'Forecast Sheet'!E46))</f>
        <v>150</v>
      </c>
      <c r="HH37" s="452">
        <f>IF('Sensitivity Analysis Tables'!DP130&gt;0,'Projected DMI &amp; Feed Cost'!$Z59*'Forecast Sheet (2)'!F46,SUMPRODUCT($Z59,'Forecast Sheet'!F46))</f>
        <v>118.8</v>
      </c>
      <c r="HI37" s="452">
        <f>IF('Sensitivity Analysis Tables'!DQ130&gt;0,'Projected DMI &amp; Feed Cost'!$Z59*'Forecast Sheet (2)'!G46,SUMPRODUCT($Z59,'Forecast Sheet'!G46))</f>
        <v>58.805999999999997</v>
      </c>
      <c r="HJ37" s="452">
        <f>IF('Sensitivity Analysis Tables'!DR130&gt;0,'Projected DMI &amp; Feed Cost'!$Z59*'Forecast Sheet (2)'!H46,SUMPRODUCT($Z59,'Forecast Sheet'!H46))</f>
        <v>87.326909999999998</v>
      </c>
      <c r="HK37" s="452">
        <f>IF('Sensitivity Analysis Tables'!DS130&gt;0,'Projected DMI &amp; Feed Cost'!$Z59*'Forecast Sheet (2)'!I46,SUMPRODUCT($Z59,'Forecast Sheet'!I46))</f>
        <v>144.08940149999998</v>
      </c>
      <c r="HL37" s="452">
        <f>IF('Sensitivity Analysis Tables'!DT130&gt;0,'Projected DMI &amp; Feed Cost'!$Z59*'Forecast Sheet (2)'!J46,SUMPRODUCT($Z59,'Forecast Sheet'!J46))</f>
        <v>114.11880598799999</v>
      </c>
      <c r="HM37" s="452">
        <f>IF('Sensitivity Analysis Tables'!DU130&gt;0,'Projected DMI &amp; Feed Cost'!$Z59*'Forecast Sheet (2)'!K46,SUMPRODUCT($Z59,'Forecast Sheet'!K46))</f>
        <v>112.97761792811998</v>
      </c>
      <c r="HN37" s="452">
        <f>IF('Sensitivity Analysis Tables'!DV130&gt;0,'Projected DMI &amp; Feed Cost'!$Z59*'Forecast Sheet (2)'!L46,SUMPRODUCT($Z59,'Forecast Sheet'!L46))</f>
        <v>111.84784174883879</v>
      </c>
      <c r="HO37" s="452">
        <f>IF('Sensitivity Analysis Tables'!DW130&gt;0,'Projected DMI &amp; Feed Cost'!$Z59*'Forecast Sheet (2)'!M46,SUMPRODUCT($Z59,'Forecast Sheet'!M46))</f>
        <v>138.411704164188</v>
      </c>
      <c r="HP37" s="452">
        <f>IF('Sensitivity Analysis Tables'!DX130&gt;0,'Projected DMI &amp; Feed Cost'!$Z59*'Forecast Sheet (2)'!N46,SUMPRODUCT($Z59,'Forecast Sheet'!N46))</f>
        <v>137.02758712254612</v>
      </c>
      <c r="HQ37" s="452">
        <f>IF('Sensitivity Analysis Tables'!DY130&gt;0,'Projected DMI &amp; Feed Cost'!$Z59*'Forecast Sheet (2)'!O46,SUMPRODUCT($Z59,'Forecast Sheet'!O46))</f>
        <v>128.12079395958062</v>
      </c>
      <c r="HR37" s="452">
        <f>IF('Sensitivity Analysis Tables'!DZ130&gt;0,'Projected DMI &amp; Feed Cost'!$Z59*'Forecast Sheet (2)'!P46,SUMPRODUCT($Z59,'Forecast Sheet'!P46))</f>
        <v>167.71011929309103</v>
      </c>
      <c r="HS37" s="452">
        <f>IF('Sensitivity Analysis Tables'!EA130&gt;0,'Projected DMI &amp; Feed Cost'!$Z59*'Forecast Sheet (2)'!Q46,SUMPRODUCT($Z59,'Forecast Sheet'!Q46))</f>
        <v>143.75153082264941</v>
      </c>
      <c r="HT37" s="452">
        <f>IF('Sensitivity Analysis Tables'!EB130&gt;0,'Projected DMI &amp; Feed Cost'!$Z59*'Forecast Sheet (2)'!R46,SUMPRODUCT($Z59,'Forecast Sheet'!R46))</f>
        <v>143.75153082264941</v>
      </c>
      <c r="HU37" s="452">
        <f>IF('Sensitivity Analysis Tables'!EC130&gt;0,'Projected DMI &amp; Feed Cost'!$Z59*'Forecast Sheet (2)'!S46,SUMPRODUCT($Z59,'Forecast Sheet'!S46))</f>
        <v>189.75202068589732</v>
      </c>
      <c r="HV37" s="452">
        <f>IF('Sensitivity Analysis Tables'!ED130&gt;0,'Projected DMI &amp; Feed Cost'!$Z59*'Forecast Sheet (2)'!T46,SUMPRODUCT($Z59,'Forecast Sheet'!T46))</f>
        <v>117.40906279939895</v>
      </c>
      <c r="HW37" s="452">
        <f>IF('Sensitivity Analysis Tables'!EE130&gt;0,'Projected DMI &amp; Feed Cost'!$Z59*'Forecast Sheet (2)'!U46,SUMPRODUCT($Z59,'Forecast Sheet'!U46))</f>
        <v>116.23497217140499</v>
      </c>
      <c r="HX37" s="452">
        <f>IF('Sensitivity Analysis Tables'!EF130&gt;0,'Projected DMI &amp; Feed Cost'!$Z59*'Forecast Sheet (2)'!V46,SUMPRODUCT($Z59,'Forecast Sheet'!V46))</f>
        <v>161.10167142956729</v>
      </c>
      <c r="HY37" s="452">
        <f>IF('Sensitivity Analysis Tables'!EG130&gt;0,'Projected DMI &amp; Feed Cost'!$Z59*'Forecast Sheet (2)'!W46,SUMPRODUCT($Z59,'Forecast Sheet'!W46))</f>
        <v>159.4906547152716</v>
      </c>
      <c r="HZ37" s="452">
        <f>IF('Sensitivity Analysis Tables'!EH130&gt;0,'Projected DMI &amp; Feed Cost'!$Z59*'Forecast Sheet (2)'!X46,SUMPRODUCT($Z59,'Forecast Sheet'!X46))</f>
        <v>135.33921271553049</v>
      </c>
      <c r="IA37" s="452">
        <f>IF('Sensitivity Analysis Tables'!EI130&gt;0,'Projected DMI &amp; Feed Cost'!$Z59*'Forecast Sheet (2)'!Y46,SUMPRODUCT($Z59,'Forecast Sheet'!Y46))</f>
        <v>156.31679068643768</v>
      </c>
      <c r="IB37" s="452">
        <f>IF('Sensitivity Analysis Tables'!EJ130&gt;0,'Projected DMI &amp; Feed Cost'!$Z59*'Forecast Sheet (2)'!Z46,SUMPRODUCT($Z59,'Forecast Sheet'!Z46))</f>
        <v>132.64596238249146</v>
      </c>
      <c r="IC37" s="452">
        <f>IF('Sensitivity Analysis Tables'!EK130&gt;0,'Projected DMI &amp; Feed Cost'!$Z59*'Forecast Sheet (2)'!AA46,SUMPRODUCT($Z59,'Forecast Sheet'!AA46))</f>
        <v>109.43291896555542</v>
      </c>
      <c r="ID37" s="452">
        <f>IF('Sensitivity Analysis Tables'!EL130&gt;0,'Projected DMI &amp; Feed Cost'!$Z59*'Forecast Sheet (2)'!AB46,SUMPRODUCT($Z59,'Forecast Sheet'!AB46))</f>
        <v>102.31977923279433</v>
      </c>
      <c r="IE37" s="452">
        <f>IF('Sensitivity Analysis Tables'!EM130&gt;0,'Projected DMI &amp; Feed Cost'!$Z59*'Forecast Sheet (2)'!AC46,SUMPRODUCT($Z59,'Forecast Sheet'!AC46))</f>
        <v>114.8027922991952</v>
      </c>
      <c r="IF37" s="452">
        <f>IF('Sensitivity Analysis Tables'!EN130&gt;0,'Projected DMI &amp; Feed Cost'!$Z59*'Forecast Sheet (2)'!AD46,SUMPRODUCT($Z59,'Forecast Sheet'!AD46))</f>
        <v>114.8027922991952</v>
      </c>
      <c r="IG37" s="452">
        <f>IF('Sensitivity Analysis Tables'!EO130&gt;0,'Projected DMI &amp; Feed Cost'!$Z59*'Forecast Sheet (2)'!AE46,SUMPRODUCT($Z59,'Forecast Sheet'!AE46))</f>
        <v>114.8027922991952</v>
      </c>
      <c r="IH37" s="452">
        <f>IF('Sensitivity Analysis Tables'!EP130&gt;0,'Projected DMI &amp; Feed Cost'!$Z59*'Forecast Sheet (2)'!AF46,SUMPRODUCT($Z59,'Forecast Sheet'!AF46))</f>
        <v>113.65476437620326</v>
      </c>
      <c r="II37" s="452">
        <f>IF('Sensitivity Analysis Tables'!EQ130&gt;0,'Projected DMI &amp; Feed Cost'!$Z59*'Forecast Sheet (2)'!AG46,SUMPRODUCT($Z59,'Forecast Sheet'!AG46))</f>
        <v>112.51821673244123</v>
      </c>
      <c r="IJ37" s="452">
        <f>IF('Sensitivity Analysis Tables'!ER130&gt;0,'Projected DMI &amp; Feed Cost'!$Z59*'Forecast Sheet (2)'!AH46,SUMPRODUCT($Z59,'Forecast Sheet'!AH46))</f>
        <v>111.39303456511682</v>
      </c>
      <c r="IK37" s="452">
        <f>IF('Sensitivity Analysis Tables'!ES130&gt;0,'Projected DMI &amp; Feed Cost'!$Z59*'Forecast Sheet (2)'!AI46,SUMPRODUCT($Z59,'Forecast Sheet'!AI46))</f>
        <v>110.27910421946564</v>
      </c>
      <c r="IL37" s="452">
        <f>IF('Sensitivity Analysis Tables'!ET130&gt;0,'Projected DMI &amp; Feed Cost'!$Z59*'Forecast Sheet (2)'!AJ46,SUMPRODUCT($Z59,'Forecast Sheet'!AJ46))</f>
        <v>109.176313177271</v>
      </c>
      <c r="IM37" s="452">
        <f>IF('Sensitivity Analysis Tables'!EU130&gt;0,'Projected DMI &amp; Feed Cost'!$Z59*'Forecast Sheet (2)'!AK46,SUMPRODUCT($Z59,'Forecast Sheet'!AK46))</f>
        <v>108.08455004549832</v>
      </c>
      <c r="IN37" s="452">
        <f>IF('Sensitivity Analysis Tables'!EV130&gt;0,'Projected DMI &amp; Feed Cost'!$Z59*'Forecast Sheet (2)'!AL46,SUMPRODUCT($Z59,'Forecast Sheet'!AL46))</f>
        <v>107.00370454504332</v>
      </c>
      <c r="IO37" s="452">
        <f>IF('Sensitivity Analysis Tables'!EW130&gt;0,'Projected DMI &amp; Feed Cost'!$Z59*'Forecast Sheet (2)'!AM46,SUMPRODUCT($Z59,'Forecast Sheet'!AM46))</f>
        <v>105.93366749959291</v>
      </c>
      <c r="IP37" s="452">
        <f>IF('Sensitivity Analysis Tables'!EX130&gt;0,'Projected DMI &amp; Feed Cost'!$Z59*'Forecast Sheet (2)'!AN46,SUMPRODUCT($Z59,'Forecast Sheet'!AN46))</f>
        <v>104.87433082459695</v>
      </c>
      <c r="IQ37" s="452">
        <f>IF('Sensitivity Analysis Tables'!EY130&gt;0,'Projected DMI &amp; Feed Cost'!$Z59*'Forecast Sheet (2)'!AO46,SUMPRODUCT($Z59,'Forecast Sheet'!AO46))</f>
        <v>98.057499320998204</v>
      </c>
      <c r="IR37" s="452">
        <f>IF('Sensitivity Analysis Tables'!EZ130&gt;0,'Projected DMI &amp; Feed Cost'!$Z59*'Forecast Sheet (2)'!AP46,SUMPRODUCT($Z59,'Forecast Sheet'!AP46))</f>
        <v>98.057499320998204</v>
      </c>
      <c r="IS37" s="452">
        <f>IF('Sensitivity Analysis Tables'!FA130&gt;0,'Projected DMI &amp; Feed Cost'!$Z59*'Forecast Sheet (2)'!AQ46,SUMPRODUCT($Z59,'Forecast Sheet'!AQ46))</f>
        <v>48.988635228958692</v>
      </c>
      <c r="IT37" s="452">
        <f>IF('Sensitivity Analysis Tables'!FB130&gt;0,'Projected DMI &amp; Feed Cost'!$Z59*'Forecast Sheet (2)'!AR46,SUMPRODUCT($Z59,'Forecast Sheet'!AR46))</f>
        <v>48.94855361831678</v>
      </c>
      <c r="IU37" s="452">
        <f>IF('Sensitivity Analysis Tables'!FC130&gt;0,'Projected DMI &amp; Feed Cost'!$Z59*'Forecast Sheet (2)'!AS46,SUMPRODUCT($Z59,'Forecast Sheet'!AS46))</f>
        <v>97.817009603439985</v>
      </c>
      <c r="IV37" s="452">
        <f>IF('Sensitivity Analysis Tables'!FD130&gt;0,'Projected DMI &amp; Feed Cost'!$Z59*'Forecast Sheet (2)'!AT46,SUMPRODUCT($Z59,'Forecast Sheet'!AT46))</f>
        <v>48.868488752336759</v>
      </c>
      <c r="IW37" s="452">
        <f>IF('Sensitivity Analysis Tables'!FE130&gt;0,'Projected DMI &amp; Feed Cost'!$Z59*'Forecast Sheet (2)'!AU46,SUMPRODUCT($Z59,'Forecast Sheet'!AU46))</f>
        <v>65.104673924476785</v>
      </c>
      <c r="IX37" s="452">
        <f>IF('Sensitivity Analysis Tables'!FF130&gt;0,'Projected DMI &amp; Feed Cost'!$Z59*'Forecast Sheet (2)'!AV46,SUMPRODUCT($Z59,'Forecast Sheet'!AV46))</f>
        <v>48.788554847994824</v>
      </c>
      <c r="IY37" s="452">
        <f>IF('Sensitivity Analysis Tables'!FG130&gt;0,'Projected DMI &amp; Feed Cost'!$Z59*'Forecast Sheet (2)'!AW46,SUMPRODUCT($Z59,'Forecast Sheet'!AW46))</f>
        <v>113.74681952545994</v>
      </c>
      <c r="IZ37" s="452">
        <f>IF('Sensitivity Analysis Tables'!FH130&gt;0,'Projected DMI &amp; Feed Cost'!$Z59*'Forecast Sheet (2)'!AX46,SUMPRODUCT($Z59,'Forecast Sheet'!AX46))</f>
        <v>48.708751691077772</v>
      </c>
      <c r="JA37" s="452">
        <f>IF('Sensitivity Analysis Tables'!FI130&gt;0,'Projected DMI &amp; Feed Cost'!$Z59*'Forecast Sheet (2)'!AY46,SUMPRODUCT($Z59,'Forecast Sheet'!AY46))</f>
        <v>48.668899076057805</v>
      </c>
      <c r="JB37" s="452">
        <f>IF('Sensitivity Analysis Tables'!FJ130&gt;0,'Projected DMI &amp; Feed Cost'!$Z59*'Forecast Sheet (2)'!AZ46,SUMPRODUCT($Z59,'Forecast Sheet'!AZ46))</f>
        <v>48.629079067722842</v>
      </c>
      <c r="JC37" s="452">
        <f>IF('Sensitivity Analysis Tables'!FK130&gt;0,'Projected DMI &amp; Feed Cost'!$Z59*'Forecast Sheet (2)'!BA46,SUMPRODUCT($Z59,'Forecast Sheet'!BA46))</f>
        <v>80.982152732324536</v>
      </c>
      <c r="JD37" s="452">
        <f>IF('Sensitivity Analysis Tables'!FL130&gt;0,'Projected DMI &amp; Feed Cost'!$Z59*'Forecast Sheet (2)'!BB46,SUMPRODUCT($Z59,'Forecast Sheet'!BB46))</f>
        <v>48.549536764416999</v>
      </c>
      <c r="JE37" s="452">
        <f>IF('Sensitivity Analysis Tables'!FM130&gt;0,'Projected DMI &amp; Feed Cost'!$Z59*'Forecast Sheet (2)'!BC46,SUMPRODUCT($Z59,'Forecast Sheet'!BC46))</f>
        <v>64.679752554873673</v>
      </c>
      <c r="JF37" s="452">
        <f>IF('Sensitivity Analysis Tables'!FN130&gt;0,'Projected DMI &amp; Feed Cost'!$Z59*'Forecast Sheet (2)'!BD46,SUMPRODUCT($Z59,'Forecast Sheet'!BD46))</f>
        <v>113.09695732532533</v>
      </c>
      <c r="JG37" s="452">
        <f>IF('Sensitivity Analysis Tables'!FO130&gt;0,'Projected DMI &amp; Feed Cost'!$Z59*'Forecast Sheet (2)'!BE46,SUMPRODUCT($Z59,'Forecast Sheet'!BE46))</f>
        <v>48.430467193350012</v>
      </c>
      <c r="JH37" s="452">
        <f>IF('Sensitivity Analysis Tables'!FP130&gt;0,'Projected DMI &amp; Feed Cost'!$Z59*'Forecast Sheet (2)'!BF46,SUMPRODUCT($Z59,'Forecast Sheet'!BF46))</f>
        <v>48.390842265646356</v>
      </c>
      <c r="JI37" s="499"/>
      <c r="JJ37" s="499"/>
      <c r="JK37" s="499"/>
      <c r="JL37" s="499"/>
      <c r="JM37" s="499"/>
      <c r="JN37" s="499"/>
      <c r="JO37" s="499"/>
      <c r="JP37" s="499"/>
      <c r="JQ37" s="499"/>
      <c r="JR37" s="499"/>
      <c r="JS37" s="499"/>
      <c r="JT37" s="499"/>
      <c r="JU37" s="499"/>
      <c r="JV37" s="499"/>
      <c r="JW37" s="499"/>
      <c r="JX37" s="499"/>
      <c r="JY37" s="499"/>
      <c r="JZ37" s="499"/>
      <c r="KA37" s="499"/>
      <c r="KB37" s="499"/>
      <c r="KC37" s="499"/>
      <c r="KD37" s="499"/>
      <c r="KE37" s="499"/>
      <c r="KF37" s="499"/>
      <c r="KG37" s="499"/>
      <c r="KH37" s="499"/>
      <c r="KI37" s="499"/>
      <c r="KJ37" s="499"/>
      <c r="KK37" s="499"/>
      <c r="KL37" s="499"/>
      <c r="KM37" s="499"/>
      <c r="KN37" s="499"/>
      <c r="KO37" s="499"/>
      <c r="KP37" s="499"/>
      <c r="KQ37" s="499"/>
      <c r="KR37" s="499"/>
      <c r="KS37" s="499"/>
      <c r="KT37" s="499"/>
      <c r="KU37" s="499"/>
      <c r="KV37" s="499"/>
      <c r="KW37" s="499"/>
      <c r="KX37" s="499"/>
      <c r="KY37" s="499"/>
      <c r="KZ37" s="499"/>
      <c r="LA37" s="499"/>
      <c r="LB37" s="499"/>
      <c r="LC37" s="499"/>
      <c r="LD37" s="499"/>
      <c r="LE37" s="499"/>
      <c r="LF37" s="499"/>
      <c r="LG37" s="499"/>
      <c r="LH37" s="499"/>
      <c r="LI37" s="499"/>
      <c r="LJ37" s="499"/>
      <c r="LK37" s="499"/>
      <c r="LL37" s="499"/>
      <c r="LM37" s="499"/>
      <c r="LN37" s="499"/>
      <c r="LO37" s="499"/>
      <c r="LP37" s="499"/>
      <c r="LQ37" s="499"/>
      <c r="LR37" s="499"/>
      <c r="LS37" s="499"/>
      <c r="LT37" s="499"/>
      <c r="LU37" s="499"/>
      <c r="LV37" s="499"/>
      <c r="LW37" s="499"/>
      <c r="LX37" s="499"/>
      <c r="LY37" s="499"/>
      <c r="LZ37" s="499"/>
      <c r="MA37" s="499"/>
      <c r="MB37" s="499"/>
      <c r="MC37" s="499"/>
      <c r="MD37" s="499"/>
      <c r="ME37" s="499"/>
      <c r="MF37" s="499"/>
      <c r="MG37" s="499"/>
      <c r="MH37" s="499"/>
      <c r="MI37" s="499"/>
      <c r="MJ37" s="499"/>
      <c r="MK37" s="499"/>
      <c r="ML37" s="499"/>
      <c r="MM37" s="499"/>
      <c r="MN37" s="499"/>
      <c r="MO37" s="499"/>
      <c r="MP37" s="499"/>
      <c r="MQ37" s="499"/>
      <c r="MR37" s="499"/>
      <c r="MS37" s="499"/>
      <c r="MT37" s="499"/>
      <c r="MU37" s="499"/>
      <c r="MV37" s="499"/>
      <c r="MW37" s="499"/>
      <c r="MX37" s="499"/>
      <c r="MY37" s="499"/>
      <c r="MZ37" s="499"/>
      <c r="NA37" s="499"/>
      <c r="NB37" s="499"/>
      <c r="NC37" s="499"/>
      <c r="ND37" s="499"/>
      <c r="NE37" s="452">
        <v>12</v>
      </c>
      <c r="NF37" s="518" t="s">
        <v>77</v>
      </c>
      <c r="NG37" s="521">
        <f t="shared" si="85"/>
        <v>160.48718999999997</v>
      </c>
      <c r="NH37" s="521">
        <f t="shared" si="86"/>
        <v>187.03899000000001</v>
      </c>
      <c r="NI37" s="521">
        <f t="shared" si="87"/>
        <v>187.28847000000002</v>
      </c>
      <c r="NJ37" s="521">
        <f t="shared" si="88"/>
        <v>181.84148999999996</v>
      </c>
      <c r="NK37" s="521">
        <f t="shared" si="89"/>
        <v>175.88664</v>
      </c>
      <c r="NL37" s="521">
        <f t="shared" si="90"/>
        <v>167.85872999999998</v>
      </c>
      <c r="NM37" s="521">
        <f t="shared" si="91"/>
        <v>158.87151</v>
      </c>
      <c r="NN37" s="521">
        <f t="shared" si="92"/>
        <v>149.04971999999998</v>
      </c>
      <c r="NO37" s="521">
        <f t="shared" si="93"/>
        <v>137.13110999999995</v>
      </c>
      <c r="NP37" s="521">
        <f t="shared" si="94"/>
        <v>126.60839999999997</v>
      </c>
      <c r="NQ37" s="521">
        <f t="shared" si="95"/>
        <v>118.67553000000001</v>
      </c>
      <c r="NR37" s="521">
        <f t="shared" si="96"/>
        <v>2.6999999999999997</v>
      </c>
      <c r="NS37" s="521">
        <f t="shared" si="97"/>
        <v>2.6999999999999997</v>
      </c>
      <c r="NT37" s="521">
        <f t="shared" si="98"/>
        <v>104.39280000000001</v>
      </c>
      <c r="NU37" s="521">
        <f t="shared" si="99"/>
        <v>98.598330000000004</v>
      </c>
      <c r="NV37" s="521">
        <f t="shared" si="100"/>
        <v>97.077690000000004</v>
      </c>
      <c r="NW37" s="521">
        <f t="shared" si="101"/>
        <v>92.203919999999982</v>
      </c>
      <c r="NX37" s="521">
        <f t="shared" si="102"/>
        <v>91.125810000000001</v>
      </c>
      <c r="NY37" s="499"/>
      <c r="NZ37" s="499"/>
      <c r="OA37" s="506">
        <v>10</v>
      </c>
      <c r="OB37" s="506">
        <v>300</v>
      </c>
      <c r="OC37" s="499">
        <v>87.14600999999999</v>
      </c>
      <c r="OD37" s="499">
        <v>92.667239999999993</v>
      </c>
      <c r="OE37" s="499">
        <v>95.257080000000002</v>
      </c>
      <c r="OF37" s="499">
        <v>98.877510000000001</v>
      </c>
      <c r="OG37" s="499">
        <v>103.09193999999998</v>
      </c>
      <c r="OH37" s="499">
        <v>106.09460999999997</v>
      </c>
      <c r="OI37" s="499">
        <v>112.36724999999998</v>
      </c>
      <c r="OJ37" s="499">
        <v>116.72720999999999</v>
      </c>
      <c r="OK37" s="499">
        <v>120.71889</v>
      </c>
      <c r="OL37" s="499">
        <v>126.60839999999997</v>
      </c>
      <c r="OM37" s="499">
        <v>129.09428999999997</v>
      </c>
      <c r="ON37" s="499">
        <v>131.77322999999996</v>
      </c>
      <c r="OO37" s="499">
        <v>140.81094000000002</v>
      </c>
      <c r="OP37" s="499"/>
      <c r="OQ37" s="499"/>
      <c r="OR37" s="470" t="s">
        <v>171</v>
      </c>
      <c r="OS37" s="499">
        <f>SUM(OS23:OS35)</f>
        <v>7045.2115199999998</v>
      </c>
      <c r="OT37" s="499">
        <f t="shared" ref="OT37:QU37" si="121">SUM(OT23:OT35)</f>
        <v>6942.2725241999979</v>
      </c>
      <c r="OU37" s="499">
        <f t="shared" si="121"/>
        <v>6537.4980795392712</v>
      </c>
      <c r="OV37" s="499">
        <f t="shared" si="121"/>
        <v>6119.095207725607</v>
      </c>
      <c r="OW37" s="499">
        <f t="shared" si="121"/>
        <v>6021.6171629450191</v>
      </c>
      <c r="OX37" s="499">
        <f t="shared" si="121"/>
        <v>5655.9454636930914</v>
      </c>
      <c r="OY37" s="499">
        <f t="shared" si="121"/>
        <v>5388.0943500981357</v>
      </c>
      <c r="OZ37" s="499">
        <f t="shared" si="121"/>
        <v>5033.8308325871421</v>
      </c>
      <c r="PA37" s="499">
        <f t="shared" si="121"/>
        <v>5098.7298102612085</v>
      </c>
      <c r="PB37" s="499">
        <f t="shared" si="121"/>
        <v>4802.8599325775231</v>
      </c>
      <c r="PC37" s="499">
        <f t="shared" si="121"/>
        <v>4489.4657316563907</v>
      </c>
      <c r="PD37" s="499">
        <f t="shared" si="121"/>
        <v>4212.4366111192676</v>
      </c>
      <c r="PE37" s="499">
        <f t="shared" si="121"/>
        <v>4143.719794058431</v>
      </c>
      <c r="PF37" s="499">
        <f t="shared" si="121"/>
        <v>4120.1549280576328</v>
      </c>
      <c r="PG37" s="499">
        <f t="shared" si="121"/>
        <v>4180.069314620162</v>
      </c>
      <c r="PH37" s="499">
        <f t="shared" si="121"/>
        <v>4338.4699471460262</v>
      </c>
      <c r="PI37" s="499">
        <f t="shared" si="121"/>
        <v>4333.2133844697091</v>
      </c>
      <c r="PJ37" s="499">
        <f t="shared" si="121"/>
        <v>4216.6486834509224</v>
      </c>
      <c r="PK37" s="499">
        <f t="shared" si="121"/>
        <v>4174.5267879856028</v>
      </c>
      <c r="PL37" s="499">
        <f t="shared" si="121"/>
        <v>4145.1231151296188</v>
      </c>
      <c r="PM37" s="499">
        <f t="shared" si="121"/>
        <v>4139.299396571605</v>
      </c>
      <c r="PN37" s="499">
        <f t="shared" si="121"/>
        <v>4095.7000305877241</v>
      </c>
      <c r="PO37" s="499">
        <f t="shared" si="121"/>
        <v>4258.4729887477015</v>
      </c>
      <c r="PP37" s="499">
        <f t="shared" si="121"/>
        <v>4084.3811229548537</v>
      </c>
      <c r="PQ37" s="499">
        <f t="shared" si="121"/>
        <v>4144.8624605548948</v>
      </c>
      <c r="PR37" s="499">
        <f t="shared" si="121"/>
        <v>4752.6019351541527</v>
      </c>
      <c r="PS37" s="499">
        <f t="shared" si="121"/>
        <v>5110.8514579360208</v>
      </c>
      <c r="PT37" s="499">
        <f t="shared" si="121"/>
        <v>5714.7108673008061</v>
      </c>
      <c r="PU37" s="499">
        <f t="shared" si="121"/>
        <v>6478.6335778332077</v>
      </c>
      <c r="PV37" s="499">
        <f t="shared" si="121"/>
        <v>6880.7591335948227</v>
      </c>
      <c r="PW37" s="499">
        <f t="shared" si="121"/>
        <v>7098.8708376669892</v>
      </c>
      <c r="PX37" s="499">
        <f t="shared" si="121"/>
        <v>7628.5675125265425</v>
      </c>
      <c r="PY37" s="499">
        <f t="shared" si="121"/>
        <v>8290.0723729739602</v>
      </c>
      <c r="PZ37" s="499">
        <f t="shared" si="121"/>
        <v>8561.317649613713</v>
      </c>
      <c r="QA37" s="499">
        <f t="shared" si="121"/>
        <v>8972.7671124849167</v>
      </c>
      <c r="QB37" s="499">
        <f t="shared" si="121"/>
        <v>9277.9382622430621</v>
      </c>
      <c r="QC37" s="499">
        <f t="shared" si="121"/>
        <v>9179.5078135534131</v>
      </c>
      <c r="QD37" s="499">
        <f t="shared" si="121"/>
        <v>9013.9811875492833</v>
      </c>
      <c r="QE37" s="499">
        <f t="shared" si="121"/>
        <v>8972.3232072843821</v>
      </c>
      <c r="QF37" s="499">
        <f t="shared" si="121"/>
        <v>8794.7852611486123</v>
      </c>
      <c r="QG37" s="499">
        <f t="shared" si="121"/>
        <v>8690.8249234881278</v>
      </c>
      <c r="QH37" s="499">
        <f t="shared" si="121"/>
        <v>8688.8767486918405</v>
      </c>
      <c r="QI37" s="499">
        <f t="shared" si="121"/>
        <v>8421.3399099090129</v>
      </c>
      <c r="QJ37" s="499">
        <f t="shared" si="121"/>
        <v>8218.4716401461283</v>
      </c>
      <c r="QK37" s="499">
        <f t="shared" si="121"/>
        <v>8076.2750360797254</v>
      </c>
      <c r="QL37" s="499">
        <f t="shared" si="121"/>
        <v>8056.3530819060279</v>
      </c>
      <c r="QM37" s="499">
        <f t="shared" si="121"/>
        <v>7972.3406620402011</v>
      </c>
      <c r="QN37" s="499">
        <f t="shared" si="121"/>
        <v>7778.0414098602114</v>
      </c>
      <c r="QO37" s="499">
        <f t="shared" si="121"/>
        <v>7695.7364250241089</v>
      </c>
      <c r="QP37" s="499">
        <f t="shared" si="121"/>
        <v>7867.6252798967907</v>
      </c>
      <c r="QQ37" s="499">
        <f t="shared" si="121"/>
        <v>7939.8612211158497</v>
      </c>
      <c r="QR37" s="499">
        <f t="shared" si="121"/>
        <v>8172.8738712495151</v>
      </c>
      <c r="QS37" s="499">
        <f t="shared" si="121"/>
        <v>8387.9402603704675</v>
      </c>
      <c r="QT37" s="499">
        <f t="shared" si="121"/>
        <v>8429.527768304275</v>
      </c>
      <c r="QU37" s="499">
        <f t="shared" si="121"/>
        <v>8442.0507838923404</v>
      </c>
      <c r="QV37" s="499"/>
      <c r="QW37" s="499"/>
      <c r="QX37" s="470" t="s">
        <v>171</v>
      </c>
      <c r="QY37" s="499">
        <f>SUM(QY23:QY35)</f>
        <v>7935.8319000000001</v>
      </c>
      <c r="QZ37" s="499">
        <f t="shared" ref="QZ37:TA37" si="122">SUM(QZ23:QZ35)</f>
        <v>7741.5208919999995</v>
      </c>
      <c r="RA37" s="499">
        <f t="shared" si="122"/>
        <v>7423.8197950754984</v>
      </c>
      <c r="RB37" s="499">
        <f t="shared" si="122"/>
        <v>7357.6734970384796</v>
      </c>
      <c r="RC37" s="499">
        <f t="shared" si="122"/>
        <v>7283.6993061731982</v>
      </c>
      <c r="RD37" s="499">
        <f t="shared" si="122"/>
        <v>7069.4676284369934</v>
      </c>
      <c r="RE37" s="499">
        <f t="shared" si="122"/>
        <v>6871.6662654659785</v>
      </c>
      <c r="RF37" s="499">
        <f t="shared" si="122"/>
        <v>6752.5319926336697</v>
      </c>
      <c r="RG37" s="499">
        <f t="shared" si="122"/>
        <v>6570.3010770646479</v>
      </c>
      <c r="RH37" s="499">
        <f t="shared" si="122"/>
        <v>6471.591111454617</v>
      </c>
      <c r="RI37" s="499">
        <f t="shared" si="122"/>
        <v>6443.5371513682339</v>
      </c>
      <c r="RJ37" s="499">
        <f t="shared" si="122"/>
        <v>6433.1393172506841</v>
      </c>
      <c r="RK37" s="499">
        <f t="shared" si="122"/>
        <v>6378.2044069507347</v>
      </c>
      <c r="RL37" s="499">
        <f t="shared" si="122"/>
        <v>6282.2982569946898</v>
      </c>
      <c r="RM37" s="499">
        <f t="shared" si="122"/>
        <v>6187.4496787563685</v>
      </c>
      <c r="RN37" s="499">
        <f t="shared" si="122"/>
        <v>5779.5877874710213</v>
      </c>
      <c r="RO37" s="499">
        <f t="shared" si="122"/>
        <v>5373.6461970676155</v>
      </c>
      <c r="RP37" s="499">
        <f t="shared" si="122"/>
        <v>5309.8332736056091</v>
      </c>
      <c r="RQ37" s="499">
        <f t="shared" si="122"/>
        <v>4962.3496631467497</v>
      </c>
      <c r="RR37" s="499">
        <f t="shared" si="122"/>
        <v>4725.8774689615129</v>
      </c>
      <c r="RS37" s="499">
        <f t="shared" si="122"/>
        <v>4399.884891883763</v>
      </c>
      <c r="RT37" s="499">
        <f t="shared" si="122"/>
        <v>4523.0834438771435</v>
      </c>
      <c r="RU37" s="499">
        <f t="shared" si="122"/>
        <v>4248.7762501811267</v>
      </c>
      <c r="RV37" s="499">
        <f t="shared" si="122"/>
        <v>3975.5728058350965</v>
      </c>
      <c r="RW37" s="499">
        <f t="shared" si="122"/>
        <v>3730.7374655032945</v>
      </c>
      <c r="RX37" s="499">
        <f t="shared" si="122"/>
        <v>3717.5358707669884</v>
      </c>
      <c r="RY37" s="499">
        <f t="shared" si="122"/>
        <v>3671.9231765066165</v>
      </c>
      <c r="RZ37" s="499">
        <f t="shared" si="122"/>
        <v>3714.021280960726</v>
      </c>
      <c r="SA37" s="499">
        <f t="shared" si="122"/>
        <v>3929.9645825198172</v>
      </c>
      <c r="SB37" s="499">
        <f t="shared" si="122"/>
        <v>3888.451240983637</v>
      </c>
      <c r="SC37" s="499">
        <f t="shared" si="122"/>
        <v>3769.2498368485444</v>
      </c>
      <c r="SD37" s="499">
        <f t="shared" si="122"/>
        <v>3697.5209718873803</v>
      </c>
      <c r="SE37" s="499">
        <f t="shared" si="122"/>
        <v>3749.2106967069894</v>
      </c>
      <c r="SF37" s="499">
        <f t="shared" si="122"/>
        <v>3712.708500598892</v>
      </c>
      <c r="SG37" s="499">
        <f t="shared" si="122"/>
        <v>3652.279964827243</v>
      </c>
      <c r="SH37" s="499">
        <f t="shared" si="122"/>
        <v>3799.7921212835527</v>
      </c>
      <c r="SI37" s="499">
        <f t="shared" si="122"/>
        <v>3642.0378466315738</v>
      </c>
      <c r="SJ37" s="499">
        <f t="shared" si="122"/>
        <v>3686.9332666701953</v>
      </c>
      <c r="SK37" s="499">
        <f t="shared" si="122"/>
        <v>4316.0041391185196</v>
      </c>
      <c r="SL37" s="499">
        <f t="shared" si="122"/>
        <v>4734.7098871038434</v>
      </c>
      <c r="SM37" s="499">
        <f t="shared" si="122"/>
        <v>5296.6388789896473</v>
      </c>
      <c r="SN37" s="499">
        <f t="shared" si="122"/>
        <v>6014.8887157059689</v>
      </c>
      <c r="SO37" s="499">
        <f t="shared" si="122"/>
        <v>6335.1189446986218</v>
      </c>
      <c r="SP37" s="499">
        <f t="shared" si="122"/>
        <v>6535.2227981044998</v>
      </c>
      <c r="SQ37" s="499">
        <f t="shared" si="122"/>
        <v>6986.4499913980662</v>
      </c>
      <c r="SR37" s="499">
        <f t="shared" si="122"/>
        <v>7568.2524996729489</v>
      </c>
      <c r="SS37" s="499">
        <f t="shared" si="122"/>
        <v>7767.1663795574104</v>
      </c>
      <c r="ST37" s="499">
        <f t="shared" si="122"/>
        <v>8071.9899935262365</v>
      </c>
      <c r="SU37" s="499">
        <f t="shared" si="122"/>
        <v>8274.6881548877354</v>
      </c>
      <c r="SV37" s="499">
        <f t="shared" si="122"/>
        <v>8198.7743831503576</v>
      </c>
      <c r="SW37" s="499">
        <f t="shared" si="122"/>
        <v>8035.7482199786245</v>
      </c>
      <c r="SX37" s="499">
        <f t="shared" si="122"/>
        <v>8000.7106475462688</v>
      </c>
      <c r="SY37" s="499">
        <f t="shared" si="122"/>
        <v>7871.4901011592583</v>
      </c>
      <c r="SZ37" s="499">
        <f t="shared" si="122"/>
        <v>7736.5375370101774</v>
      </c>
      <c r="TA37" s="499">
        <f t="shared" si="122"/>
        <v>7732.9118874205269</v>
      </c>
      <c r="TB37" s="499"/>
      <c r="TC37" s="499"/>
      <c r="TD37" s="470" t="s">
        <v>171</v>
      </c>
      <c r="TE37" s="499">
        <f>SUM(TE23:TE35)</f>
        <v>5739.1775099999995</v>
      </c>
      <c r="TF37" s="499">
        <f t="shared" ref="TF37:VG37" si="123">SUM(TF23:TF35)</f>
        <v>5939.150461199999</v>
      </c>
      <c r="TG37" s="499">
        <f t="shared" si="123"/>
        <v>6084.6847056877486</v>
      </c>
      <c r="TH37" s="499">
        <f t="shared" si="123"/>
        <v>6364.6122867735376</v>
      </c>
      <c r="TI37" s="499">
        <f t="shared" si="123"/>
        <v>6803.0008845753155</v>
      </c>
      <c r="TJ37" s="499">
        <f t="shared" si="123"/>
        <v>6707.5171144677006</v>
      </c>
      <c r="TK37" s="499">
        <f t="shared" si="123"/>
        <v>6645.1000477892494</v>
      </c>
      <c r="TL37" s="499">
        <f t="shared" si="123"/>
        <v>6817.5486879102418</v>
      </c>
      <c r="TM37" s="499">
        <f t="shared" si="123"/>
        <v>6999.3670688435141</v>
      </c>
      <c r="TN37" s="499">
        <f t="shared" si="123"/>
        <v>6969.9408035069546</v>
      </c>
      <c r="TO37" s="499">
        <f t="shared" si="123"/>
        <v>7047.4638125589172</v>
      </c>
      <c r="TP37" s="499">
        <f t="shared" si="123"/>
        <v>7023.0553680898465</v>
      </c>
      <c r="TQ37" s="499">
        <f t="shared" si="123"/>
        <v>6757.7828918848927</v>
      </c>
      <c r="TR37" s="499">
        <f t="shared" si="123"/>
        <v>6521.9720936773811</v>
      </c>
      <c r="TS37" s="499">
        <f t="shared" si="123"/>
        <v>6362.5364050983862</v>
      </c>
      <c r="TT37" s="499">
        <f t="shared" si="123"/>
        <v>6099.1294980032726</v>
      </c>
      <c r="TU37" s="499">
        <f t="shared" si="123"/>
        <v>6038.3275991118289</v>
      </c>
      <c r="TV37" s="499">
        <f t="shared" si="123"/>
        <v>5976.8604302984777</v>
      </c>
      <c r="TW37" s="499">
        <f t="shared" si="123"/>
        <v>5804.9634281517883</v>
      </c>
      <c r="TX37" s="499">
        <f t="shared" si="123"/>
        <v>5644.4092181766882</v>
      </c>
      <c r="TY37" s="499">
        <f t="shared" si="123"/>
        <v>5550.4918736899353</v>
      </c>
      <c r="TZ37" s="499">
        <f t="shared" si="123"/>
        <v>5404.8145695091735</v>
      </c>
      <c r="UA37" s="499">
        <f t="shared" si="123"/>
        <v>5324.6188122752055</v>
      </c>
      <c r="UB37" s="499">
        <f t="shared" si="123"/>
        <v>5299.9271249761232</v>
      </c>
      <c r="UC37" s="499">
        <f t="shared" si="123"/>
        <v>5290.2921696727362</v>
      </c>
      <c r="UD37" s="499">
        <f t="shared" si="123"/>
        <v>5244.8577724763481</v>
      </c>
      <c r="UE37" s="499">
        <f t="shared" si="123"/>
        <v>5165.8270514010173</v>
      </c>
      <c r="UF37" s="499">
        <f t="shared" si="123"/>
        <v>5087.1416520877165</v>
      </c>
      <c r="UG37" s="499">
        <f t="shared" si="123"/>
        <v>4750.971282763011</v>
      </c>
      <c r="UH37" s="499">
        <f t="shared" si="123"/>
        <v>4410.7843196035001</v>
      </c>
      <c r="UI37" s="499">
        <f t="shared" si="123"/>
        <v>4354.6670512540004</v>
      </c>
      <c r="UJ37" s="499">
        <f t="shared" si="123"/>
        <v>4068.9268896734256</v>
      </c>
      <c r="UK37" s="499">
        <f t="shared" si="123"/>
        <v>3869.6285590885036</v>
      </c>
      <c r="UL37" s="499">
        <f t="shared" si="123"/>
        <v>3605.6761544280421</v>
      </c>
      <c r="UM37" s="499">
        <f t="shared" si="123"/>
        <v>3706.2482432273296</v>
      </c>
      <c r="UN37" s="499">
        <f t="shared" si="123"/>
        <v>3489.6559004351961</v>
      </c>
      <c r="UO37" s="499">
        <f t="shared" si="123"/>
        <v>3265.4715387319366</v>
      </c>
      <c r="UP37" s="499">
        <f t="shared" si="123"/>
        <v>3069.8323560666172</v>
      </c>
      <c r="UQ37" s="499">
        <f t="shared" si="123"/>
        <v>3058.2098146164562</v>
      </c>
      <c r="UR37" s="499">
        <f t="shared" si="123"/>
        <v>3016.5728955466107</v>
      </c>
      <c r="US37" s="499">
        <f t="shared" si="123"/>
        <v>3052.2997761973616</v>
      </c>
      <c r="UT37" s="499">
        <f t="shared" si="123"/>
        <v>3232.1487648627694</v>
      </c>
      <c r="UU37" s="499">
        <f t="shared" si="123"/>
        <v>3203.0801687058829</v>
      </c>
      <c r="UV37" s="499">
        <f t="shared" si="123"/>
        <v>3098.6103145307297</v>
      </c>
      <c r="UW37" s="499">
        <f t="shared" si="123"/>
        <v>3045.6199730267572</v>
      </c>
      <c r="UX37" s="499">
        <f t="shared" si="123"/>
        <v>3086.8895627930115</v>
      </c>
      <c r="UY37" s="499">
        <f t="shared" si="123"/>
        <v>3056.9543763308111</v>
      </c>
      <c r="UZ37" s="499">
        <f t="shared" si="123"/>
        <v>3001.5856917132423</v>
      </c>
      <c r="VA37" s="499">
        <f t="shared" si="123"/>
        <v>3123.6787207921852</v>
      </c>
      <c r="VB37" s="499">
        <f t="shared" si="123"/>
        <v>2995.2089835147203</v>
      </c>
      <c r="VC37" s="499">
        <f t="shared" si="123"/>
        <v>3025.531371726287</v>
      </c>
      <c r="VD37" s="499">
        <f t="shared" si="123"/>
        <v>3551.7789139460083</v>
      </c>
      <c r="VE37" s="499">
        <f t="shared" si="123"/>
        <v>3909.0031376284792</v>
      </c>
      <c r="VF37" s="499">
        <f t="shared" si="123"/>
        <v>4376.1646406464488</v>
      </c>
      <c r="VG37" s="499">
        <f t="shared" si="123"/>
        <v>4974.9444761282039</v>
      </c>
      <c r="VH37" s="499"/>
      <c r="VI37" s="499"/>
      <c r="VJ37" s="452">
        <v>4</v>
      </c>
      <c r="VK37" s="505" t="s">
        <v>54</v>
      </c>
      <c r="VL37" s="499">
        <f>TE37</f>
        <v>5739.1775099999995</v>
      </c>
      <c r="VM37" s="499">
        <f t="shared" ref="VM37:XN37" si="124">TF37</f>
        <v>5939.150461199999</v>
      </c>
      <c r="VN37" s="499">
        <f t="shared" si="124"/>
        <v>6084.6847056877486</v>
      </c>
      <c r="VO37" s="499">
        <f t="shared" si="124"/>
        <v>6364.6122867735376</v>
      </c>
      <c r="VP37" s="499">
        <f t="shared" si="124"/>
        <v>6803.0008845753155</v>
      </c>
      <c r="VQ37" s="499">
        <f t="shared" si="124"/>
        <v>6707.5171144677006</v>
      </c>
      <c r="VR37" s="499">
        <f t="shared" si="124"/>
        <v>6645.1000477892494</v>
      </c>
      <c r="VS37" s="499">
        <f t="shared" si="124"/>
        <v>6817.5486879102418</v>
      </c>
      <c r="VT37" s="499">
        <f t="shared" si="124"/>
        <v>6999.3670688435141</v>
      </c>
      <c r="VU37" s="499">
        <f t="shared" si="124"/>
        <v>6969.9408035069546</v>
      </c>
      <c r="VV37" s="499">
        <f t="shared" si="124"/>
        <v>7047.4638125589172</v>
      </c>
      <c r="VW37" s="499">
        <f t="shared" si="124"/>
        <v>7023.0553680898465</v>
      </c>
      <c r="VX37" s="499">
        <f t="shared" si="124"/>
        <v>6757.7828918848927</v>
      </c>
      <c r="VY37" s="499">
        <f t="shared" si="124"/>
        <v>6521.9720936773811</v>
      </c>
      <c r="VZ37" s="499">
        <f t="shared" si="124"/>
        <v>6362.5364050983862</v>
      </c>
      <c r="WA37" s="499">
        <f t="shared" si="124"/>
        <v>6099.1294980032726</v>
      </c>
      <c r="WB37" s="499">
        <f t="shared" si="124"/>
        <v>6038.3275991118289</v>
      </c>
      <c r="WC37" s="499">
        <f t="shared" si="124"/>
        <v>5976.8604302984777</v>
      </c>
      <c r="WD37" s="499">
        <f t="shared" si="124"/>
        <v>5804.9634281517883</v>
      </c>
      <c r="WE37" s="499">
        <f t="shared" si="124"/>
        <v>5644.4092181766882</v>
      </c>
      <c r="WF37" s="499">
        <f t="shared" si="124"/>
        <v>5550.4918736899353</v>
      </c>
      <c r="WG37" s="499">
        <f t="shared" si="124"/>
        <v>5404.8145695091735</v>
      </c>
      <c r="WH37" s="499">
        <f t="shared" si="124"/>
        <v>5324.6188122752055</v>
      </c>
      <c r="WI37" s="499">
        <f t="shared" si="124"/>
        <v>5299.9271249761232</v>
      </c>
      <c r="WJ37" s="499">
        <f t="shared" si="124"/>
        <v>5290.2921696727362</v>
      </c>
      <c r="WK37" s="499">
        <f t="shared" si="124"/>
        <v>5244.8577724763481</v>
      </c>
      <c r="WL37" s="499">
        <f t="shared" si="124"/>
        <v>5165.8270514010173</v>
      </c>
      <c r="WM37" s="499">
        <f t="shared" si="124"/>
        <v>5087.1416520877165</v>
      </c>
      <c r="WN37" s="499">
        <f t="shared" si="124"/>
        <v>4750.971282763011</v>
      </c>
      <c r="WO37" s="499">
        <f t="shared" si="124"/>
        <v>4410.7843196035001</v>
      </c>
      <c r="WP37" s="499">
        <f t="shared" si="124"/>
        <v>4354.6670512540004</v>
      </c>
      <c r="WQ37" s="499">
        <f t="shared" si="124"/>
        <v>4068.9268896734256</v>
      </c>
      <c r="WR37" s="499">
        <f t="shared" si="124"/>
        <v>3869.6285590885036</v>
      </c>
      <c r="WS37" s="499">
        <f t="shared" si="124"/>
        <v>3605.6761544280421</v>
      </c>
      <c r="WT37" s="499">
        <f t="shared" si="124"/>
        <v>3706.2482432273296</v>
      </c>
      <c r="WU37" s="499">
        <f t="shared" si="124"/>
        <v>3489.6559004351961</v>
      </c>
      <c r="WV37" s="499">
        <f t="shared" si="124"/>
        <v>3265.4715387319366</v>
      </c>
      <c r="WW37" s="499">
        <f t="shared" si="124"/>
        <v>3069.8323560666172</v>
      </c>
      <c r="WX37" s="499">
        <f t="shared" si="124"/>
        <v>3058.2098146164562</v>
      </c>
      <c r="WY37" s="499">
        <f t="shared" si="124"/>
        <v>3016.5728955466107</v>
      </c>
      <c r="WZ37" s="499">
        <f t="shared" si="124"/>
        <v>3052.2997761973616</v>
      </c>
      <c r="XA37" s="499">
        <f t="shared" si="124"/>
        <v>3232.1487648627694</v>
      </c>
      <c r="XB37" s="499">
        <f t="shared" si="124"/>
        <v>3203.0801687058829</v>
      </c>
      <c r="XC37" s="499">
        <f t="shared" si="124"/>
        <v>3098.6103145307297</v>
      </c>
      <c r="XD37" s="499">
        <f t="shared" si="124"/>
        <v>3045.6199730267572</v>
      </c>
      <c r="XE37" s="499">
        <f t="shared" si="124"/>
        <v>3086.8895627930115</v>
      </c>
      <c r="XF37" s="499">
        <f t="shared" si="124"/>
        <v>3056.9543763308111</v>
      </c>
      <c r="XG37" s="499">
        <f t="shared" si="124"/>
        <v>3001.5856917132423</v>
      </c>
      <c r="XH37" s="499">
        <f t="shared" si="124"/>
        <v>3123.6787207921852</v>
      </c>
      <c r="XI37" s="499">
        <f t="shared" si="124"/>
        <v>2995.2089835147203</v>
      </c>
      <c r="XJ37" s="499">
        <f t="shared" si="124"/>
        <v>3025.531371726287</v>
      </c>
      <c r="XK37" s="499">
        <f t="shared" si="124"/>
        <v>3551.7789139460083</v>
      </c>
      <c r="XL37" s="499">
        <f t="shared" si="124"/>
        <v>3909.0031376284792</v>
      </c>
      <c r="XM37" s="499">
        <f t="shared" si="124"/>
        <v>4376.1646406464488</v>
      </c>
      <c r="XN37" s="499">
        <f t="shared" si="124"/>
        <v>4974.9444761282039</v>
      </c>
      <c r="XO37" s="499"/>
      <c r="XP37" s="499"/>
      <c r="XQ37" s="499"/>
      <c r="XR37" s="499"/>
      <c r="XS37" s="499"/>
    </row>
    <row r="38" spans="1:643" ht="18">
      <c r="A38" s="452">
        <v>14</v>
      </c>
      <c r="B38" s="505" t="s">
        <v>83</v>
      </c>
      <c r="C38" s="520">
        <f>('Final Summary'!$D$20*0.02)+(0.3*(0.4*'RHA Data'!D40)+('Final Summary'!$D$18*'RHA Data'!D40)*15)</f>
        <v>1815.663</v>
      </c>
      <c r="D38" s="520">
        <f>('Final Summary'!$D$20*0.02)+(0.3*(0.4*'RHA Data'!E40)+('Final Summary'!$D$18*'RHA Data'!E40)*15)</f>
        <v>2175.1320000000001</v>
      </c>
      <c r="E38" s="520">
        <f>('Final Summary'!$D$20*0.02)+(0.3*(0.4*'RHA Data'!F40)+('Final Summary'!$D$18*'RHA Data'!F40)*15)</f>
        <v>2195.1299999999997</v>
      </c>
      <c r="F38" s="520">
        <f>('Final Summary'!$D$20*0.02)+(0.3*(0.4*'RHA Data'!G40)+('Final Summary'!$D$18*'RHA Data'!G40)*15)</f>
        <v>2153.319</v>
      </c>
      <c r="G38" s="520">
        <f>('Final Summary'!$D$20*0.02)+(0.3*(0.4*'RHA Data'!H40)+('Final Summary'!$D$18*'RHA Data'!H40)*15)</f>
        <v>2079.3329999999996</v>
      </c>
      <c r="H38" s="520">
        <f>('Final Summary'!$D$20*0.02)+(0.3*(0.4*'RHA Data'!I40)+('Final Summary'!$D$18*'RHA Data'!I40)*15)</f>
        <v>1982.511</v>
      </c>
      <c r="I38" s="520">
        <f>('Final Summary'!$D$20*0.02)+(0.3*(0.4*'RHA Data'!J40)+('Final Summary'!$D$18*'RHA Data'!J40)*15)</f>
        <v>1868.4299999999998</v>
      </c>
      <c r="J38" s="520">
        <f>('Final Summary'!$D$20*0.02)+(0.3*(0.4*'RHA Data'!K40)+('Final Summary'!$D$18*'RHA Data'!K40)*15)</f>
        <v>1752.4349999999999</v>
      </c>
      <c r="K38" s="520">
        <f>('Final Summary'!$D$20*0.02)+(0.3*(0.4*'RHA Data'!L40)+('Final Summary'!$D$18*'RHA Data'!L40)*15)</f>
        <v>1609.9739999999999</v>
      </c>
      <c r="L38" s="520">
        <f>('Final Summary'!$D$20*0.02)+(0.3*(0.4*'RHA Data'!M40)+('Final Summary'!$D$18*'RHA Data'!M40)*15)</f>
        <v>1464.1469999999997</v>
      </c>
      <c r="M38" s="520">
        <f>('Final Summary'!$D$20*0.02)+(0.3*(0.4*'RHA Data'!N40)+('Final Summary'!$D$18*'RHA Data'!N40)*15)</f>
        <v>1374.42</v>
      </c>
      <c r="N38" s="520">
        <f>(('Final Summary'!$D$20*0.02)+(0.3*(0.4*'RHA Data'!O40)+('Final Summary'!$D$18*'RHA Data'!O40)*15))</f>
        <v>30</v>
      </c>
      <c r="O38" s="520">
        <f>(('Final Summary'!$D$20*0.02)+(0.3*(0.4*'RHA Data'!P40)+('Final Summary'!$D$18*'RHA Data'!P40)*15))</f>
        <v>30</v>
      </c>
      <c r="P38" s="520">
        <f>('Final Summary'!$D$20*0.02)+(0.3*(0.4*'RHA Data'!Q40)+('Final Summary'!$D$18*'RHA Data'!Q40)*15)</f>
        <v>1234.6979999999999</v>
      </c>
      <c r="Q38" s="520">
        <f>('Final Summary'!$D$20*0.02)+(0.3*(0.4*'RHA Data'!R40)+('Final Summary'!$D$18*'RHA Data'!R40)*15)</f>
        <v>1178.433</v>
      </c>
      <c r="R38" s="520">
        <f>('Final Summary'!$D$20*0.02)+(0.3*(0.4*'RHA Data'!S40)+('Final Summary'!$D$18*'RHA Data'!S40)*15)</f>
        <v>1139.9880000000001</v>
      </c>
      <c r="S38" s="520">
        <f>('Final Summary'!$D$20*0.02)+(0.3*(0.4*'RHA Data'!T40)+('Final Summary'!$D$18*'RHA Data'!T40)*15)</f>
        <v>1109.8589999999999</v>
      </c>
      <c r="T38" s="520">
        <f>('Final Summary'!$D$20*0.02)+(0.3*(0.4*'RHA Data'!U40)+('Final Summary'!$D$18*'RHA Data'!U40)*15)</f>
        <v>1149.5249999999999</v>
      </c>
      <c r="U38" s="499"/>
      <c r="V38" s="499"/>
      <c r="W38" s="499"/>
      <c r="X38" s="503" t="s">
        <v>28</v>
      </c>
      <c r="Y38" s="499">
        <v>30</v>
      </c>
      <c r="Z38" s="499">
        <v>30</v>
      </c>
      <c r="AA38" s="499">
        <v>30</v>
      </c>
      <c r="AB38" s="499">
        <v>30</v>
      </c>
      <c r="AC38" s="499">
        <v>30</v>
      </c>
      <c r="AD38" s="499">
        <v>30</v>
      </c>
      <c r="AE38" s="499">
        <v>30</v>
      </c>
      <c r="AF38" s="499">
        <v>30</v>
      </c>
      <c r="AG38" s="499">
        <v>30</v>
      </c>
      <c r="AH38" s="499">
        <v>30</v>
      </c>
      <c r="AI38" s="499">
        <v>30</v>
      </c>
      <c r="AJ38" s="499">
        <v>30</v>
      </c>
      <c r="AK38" s="499">
        <v>30</v>
      </c>
      <c r="AL38" s="499"/>
      <c r="AM38" s="499"/>
      <c r="AN38" s="499"/>
      <c r="AO38" s="499"/>
      <c r="AP38" s="499"/>
      <c r="AQ38" s="499"/>
      <c r="AR38" s="499"/>
      <c r="AS38" s="499"/>
      <c r="AT38" s="499"/>
      <c r="AU38" s="499"/>
      <c r="AV38" s="499"/>
      <c r="AW38" s="499"/>
      <c r="AX38" s="499"/>
      <c r="AY38" s="499"/>
      <c r="AZ38" s="499"/>
      <c r="BA38" s="499"/>
      <c r="BB38" s="499"/>
      <c r="BC38" s="499"/>
      <c r="BD38" s="499"/>
      <c r="BE38" s="499"/>
      <c r="BF38" s="499"/>
      <c r="BG38" s="499"/>
      <c r="BH38" s="499"/>
      <c r="BI38" s="499"/>
      <c r="BJ38" s="499"/>
      <c r="BK38" s="499"/>
      <c r="BL38" s="499"/>
      <c r="BM38" s="499"/>
      <c r="BN38" s="499"/>
      <c r="BO38" s="499"/>
      <c r="BP38" s="499"/>
      <c r="BQ38" s="499"/>
      <c r="BR38" s="499"/>
      <c r="BS38" s="499"/>
      <c r="BT38" s="499"/>
      <c r="BU38" s="499"/>
      <c r="BV38" s="499"/>
      <c r="BW38" s="499"/>
      <c r="BX38" s="499"/>
      <c r="BY38" s="499"/>
      <c r="BZ38" s="499"/>
      <c r="CA38" s="499"/>
      <c r="CB38" s="499"/>
      <c r="CC38" s="499"/>
      <c r="CD38" s="499"/>
      <c r="CE38" s="499"/>
      <c r="CF38" s="499"/>
      <c r="CG38" s="499"/>
      <c r="CH38" s="499"/>
      <c r="CI38" s="499"/>
      <c r="CJ38" s="499"/>
      <c r="CK38" s="499"/>
      <c r="CL38" s="499"/>
      <c r="CM38" s="499"/>
      <c r="CN38" s="499"/>
      <c r="CO38" s="499"/>
      <c r="CP38" s="499"/>
      <c r="CQ38" s="499"/>
      <c r="CR38" s="499"/>
      <c r="CS38" s="470" t="s">
        <v>28</v>
      </c>
      <c r="CT38" s="452">
        <f>IF('Sensitivity Analysis Tables'!B131&gt;0,'Projected DMI &amp; Feed Cost'!$Z19*'Forecast Sheet (2)'!D21,SUMPRODUCT($Z19,'Forecast Sheet'!D21))</f>
        <v>180</v>
      </c>
      <c r="CU38" s="452">
        <f>IF('Sensitivity Analysis Tables'!C131&gt;0,'Projected DMI &amp; Feed Cost'!$Z19*'Forecast Sheet (2)'!E21,SUMPRODUCT($Z19,'Forecast Sheet'!E21))</f>
        <v>180</v>
      </c>
      <c r="CV38" s="452">
        <f>IF('Sensitivity Analysis Tables'!D131&gt;0,'Projected DMI &amp; Feed Cost'!$Z19*'Forecast Sheet (2)'!F21,SUMPRODUCT($Z19,'Forecast Sheet'!F21))</f>
        <v>180</v>
      </c>
      <c r="CW38" s="452">
        <f>IF('Sensitivity Analysis Tables'!E131&gt;0,'Projected DMI &amp; Feed Cost'!$Z19*'Forecast Sheet (2)'!G21,SUMPRODUCT($Z19,'Forecast Sheet'!G21))</f>
        <v>178.2</v>
      </c>
      <c r="CX38" s="452">
        <f>IF('Sensitivity Analysis Tables'!F131&gt;0,'Projected DMI &amp; Feed Cost'!$Z19*'Forecast Sheet (2)'!H21,SUMPRODUCT($Z19,'Forecast Sheet'!H21))</f>
        <v>176.41799999999998</v>
      </c>
      <c r="CY38" s="452">
        <f>IF('Sensitivity Analysis Tables'!G131&gt;0,'Projected DMI &amp; Feed Cost'!$Z19*'Forecast Sheet (2)'!I21,SUMPRODUCT($Z19,'Forecast Sheet'!I21))</f>
        <v>174.65382</v>
      </c>
      <c r="CZ38" s="452">
        <f>IF('Sensitivity Analysis Tables'!H131&gt;0,'Projected DMI &amp; Feed Cost'!$Z19*'Forecast Sheet (2)'!J21,SUMPRODUCT($Z19,'Forecast Sheet'!J21))</f>
        <v>172.90728179999996</v>
      </c>
      <c r="DA38" s="452">
        <f>IF('Sensitivity Analysis Tables'!I131&gt;0,'Projected DMI &amp; Feed Cost'!$Z19*'Forecast Sheet (2)'!K21,SUMPRODUCT($Z19,'Forecast Sheet'!K21))</f>
        <v>171.17820898199997</v>
      </c>
      <c r="DB38" s="452">
        <f>IF('Sensitivity Analysis Tables'!J131&gt;0,'Projected DMI &amp; Feed Cost'!$Z19*'Forecast Sheet (2)'!L21,SUMPRODUCT($Z19,'Forecast Sheet'!L21))</f>
        <v>169.46642689217998</v>
      </c>
      <c r="DC38" s="452">
        <f>IF('Sensitivity Analysis Tables'!K131&gt;0,'Projected DMI &amp; Feed Cost'!$Z19*'Forecast Sheet (2)'!M21,SUMPRODUCT($Z19,'Forecast Sheet'!M21))</f>
        <v>167.77176262325818</v>
      </c>
      <c r="DD38" s="452">
        <f>IF('Sensitivity Analysis Tables'!L131&gt;0,'Projected DMI &amp; Feed Cost'!$Z19*'Forecast Sheet (2)'!N21,SUMPRODUCT($Z19,'Forecast Sheet'!N21))</f>
        <v>166.09404499702561</v>
      </c>
      <c r="DE38" s="452">
        <f>IF('Sensitivity Analysis Tables'!M131&gt;0,'Projected DMI &amp; Feed Cost'!$Z19*'Forecast Sheet (2)'!O21,SUMPRODUCT($Z19,'Forecast Sheet'!O21))</f>
        <v>164.43310454705534</v>
      </c>
      <c r="DF38" s="452">
        <f>IF('Sensitivity Analysis Tables'!N131&gt;0,'Projected DMI &amp; Feed Cost'!$Z19*'Forecast Sheet (2)'!P21,SUMPRODUCT($Z19,'Forecast Sheet'!P21))</f>
        <v>153.74495275149678</v>
      </c>
      <c r="DG38" s="452">
        <f>IF('Sensitivity Analysis Tables'!O131&gt;0,'Projected DMI &amp; Feed Cost'!$Z19*'Forecast Sheet (2)'!Q21,SUMPRODUCT($Z19,'Forecast Sheet'!Q21))</f>
        <v>153.74495275149678</v>
      </c>
      <c r="DH38" s="452">
        <f>IF('Sensitivity Analysis Tables'!P131&gt;0,'Projected DMI &amp; Feed Cost'!$Z19*'Forecast Sheet (2)'!R21,SUMPRODUCT($Z19,'Forecast Sheet'!R21))</f>
        <v>76.809580713259137</v>
      </c>
      <c r="DI38" s="452">
        <f>IF('Sensitivity Analysis Tables'!Q131&gt;0,'Projected DMI &amp; Feed Cost'!$Z19*'Forecast Sheet (2)'!S21,SUMPRODUCT($Z19,'Forecast Sheet'!S21))</f>
        <v>76.746736510857374</v>
      </c>
      <c r="DJ38" s="452">
        <f>IF('Sensitivity Analysis Tables'!R131&gt;0,'Projected DMI &amp; Feed Cost'!$Z19*'Forecast Sheet (2)'!T21,SUMPRODUCT($Z19,'Forecast Sheet'!T21))</f>
        <v>153.36788745287879</v>
      </c>
      <c r="DK38" s="452">
        <f>IF('Sensitivity Analysis Tables'!S131&gt;0,'Projected DMI &amp; Feed Cost'!$Z19*'Forecast Sheet (2)'!U21,SUMPRODUCT($Z19,'Forecast Sheet'!U21))</f>
        <v>76.621202317935953</v>
      </c>
      <c r="DL38" s="452">
        <f>IF('Sensitivity Analysis Tables'!T131&gt;0,'Projected DMI &amp; Feed Cost'!$Z19*'Forecast Sheet (2)'!V21,SUMPRODUCT($Z19,'Forecast Sheet'!V21))</f>
        <v>102.07801632441624</v>
      </c>
      <c r="DM38" s="452">
        <f>IF('Sensitivity Analysis Tables'!U131&gt;0,'Projected DMI &amp; Feed Cost'!$Z19*'Forecast Sheet (2)'!W21,SUMPRODUCT($Z19,'Forecast Sheet'!W21))</f>
        <v>76.495873460567637</v>
      </c>
      <c r="DN38" s="452">
        <f>IF('Sensitivity Analysis Tables'!V131&gt;0,'Projected DMI &amp; Feed Cost'!$Z19*'Forecast Sheet (2)'!X21,SUMPRODUCT($Z19,'Forecast Sheet'!X21))</f>
        <v>178.3443338313846</v>
      </c>
      <c r="DO38" s="452">
        <f>IF('Sensitivity Analysis Tables'!W131&gt;0,'Projected DMI &amp; Feed Cost'!$Z19*'Forecast Sheet (2)'!Y21,SUMPRODUCT($Z19,'Forecast Sheet'!Y21))</f>
        <v>76.370749602886278</v>
      </c>
      <c r="DP38" s="452">
        <f>IF('Sensitivity Analysis Tables'!X131&gt;0,'Projected DMI &amp; Feed Cost'!$Z19*'Forecast Sheet (2)'!Z21,SUMPRODUCT($Z19,'Forecast Sheet'!Z21))</f>
        <v>76.308264444120283</v>
      </c>
      <c r="DQ38" s="452">
        <f>IF('Sensitivity Analysis Tables'!Y131&gt;0,'Projected DMI &amp; Feed Cost'!$Z19*'Forecast Sheet (2)'!AA21,SUMPRODUCT($Z19,'Forecast Sheet'!AA21))</f>
        <v>76.245830409575106</v>
      </c>
      <c r="DR38" s="452">
        <f>IF('Sensitivity Analysis Tables'!Z131&gt;0,'Projected DMI &amp; Feed Cost'!$Z19*'Forecast Sheet (2)'!AB21,SUMPRODUCT($Z19,'Forecast Sheet'!AB21))</f>
        <v>126.97241242903637</v>
      </c>
      <c r="DS38" s="452">
        <f>IF('Sensitivity Analysis Tables'!AA131&gt;0,'Projected DMI &amp; Feed Cost'!$Z19*'Forecast Sheet (2)'!AC21,SUMPRODUCT($Z19,'Forecast Sheet'!AC21))</f>
        <v>76.121115545865734</v>
      </c>
      <c r="DT38" s="452">
        <f>IF('Sensitivity Analysis Tables'!AB131&gt;0,'Projected DMI &amp; Feed Cost'!$Z19*'Forecast Sheet (2)'!AD21,SUMPRODUCT($Z19,'Forecast Sheet'!AD21))</f>
        <v>101.41177951086189</v>
      </c>
      <c r="DU38" s="452">
        <f>IF('Sensitivity Analysis Tables'!AC131&gt;0,'Projected DMI &amp; Feed Cost'!$Z19*'Forecast Sheet (2)'!AE21,SUMPRODUCT($Z19,'Forecast Sheet'!AE21))</f>
        <v>177.32541091425409</v>
      </c>
      <c r="DV38" s="452">
        <f>IF('Sensitivity Analysis Tables'!AD131&gt;0,'Projected DMI &amp; Feed Cost'!$Z19*'Forecast Sheet (2)'!AF21,SUMPRODUCT($Z19,'Forecast Sheet'!AF21))</f>
        <v>75.934425637346735</v>
      </c>
      <c r="DW38" s="452">
        <f>IF('Sensitivity Analysis Tables'!AE131&gt;0,'Projected DMI &amp; Feed Cost'!$Z19*'Forecast Sheet (2)'!AG21,SUMPRODUCT($Z19,'Forecast Sheet'!AG21))</f>
        <v>75.87229747091618</v>
      </c>
      <c r="DX38" s="452">
        <f>IF('Sensitivity Analysis Tables'!AF131&gt;0,'Projected DMI &amp; Feed Cost'!$Z19*'Forecast Sheet (2)'!AH21,SUMPRODUCT($Z19,'Forecast Sheet'!AH21))</f>
        <v>75.81022013662178</v>
      </c>
      <c r="DY38" s="452">
        <f>IF('Sensitivity Analysis Tables'!AG131&gt;0,'Projected DMI &amp; Feed Cost'!$Z19*'Forecast Sheet (2)'!AI21,SUMPRODUCT($Z19,'Forecast Sheet'!AI21))</f>
        <v>151.49638718574727</v>
      </c>
      <c r="DZ38" s="452">
        <f>IF('Sensitivity Analysis Tables'!AH131&gt;0,'Projected DMI &amp; Feed Cost'!$Z19*'Forecast Sheet (2)'!AJ21,SUMPRODUCT($Z19,'Forecast Sheet'!AJ21))</f>
        <v>75.686217798115834</v>
      </c>
      <c r="EA38" s="452">
        <f>IF('Sensitivity Analysis Tables'!AI131&gt;0,'Projected DMI &amp; Feed Cost'!$Z19*'Forecast Sheet (2)'!AK21,SUMPRODUCT($Z19,'Forecast Sheet'!AK21))</f>
        <v>75.624292710826467</v>
      </c>
      <c r="EB38" s="452">
        <f>IF('Sensitivity Analysis Tables'!AJ131&gt;0,'Projected DMI &amp; Feed Cost'!$Z19*'Forecast Sheet (2)'!AL21,SUMPRODUCT($Z19,'Forecast Sheet'!AL21))</f>
        <v>125.93736381586277</v>
      </c>
      <c r="EC38" s="452">
        <f>IF('Sensitivity Analysis Tables'!AK131&gt;0,'Projected DMI &amp; Feed Cost'!$Z19*'Forecast Sheet (2)'!AM21,SUMPRODUCT($Z19,'Forecast Sheet'!AM21))</f>
        <v>75.500594492735246</v>
      </c>
      <c r="ED38" s="452">
        <f>IF('Sensitivity Analysis Tables'!AL131&gt;0,'Projected DMI &amp; Feed Cost'!$Z19*'Forecast Sheet (2)'!AN21,SUMPRODUCT($Z19,'Forecast Sheet'!AN21))</f>
        <v>98.905778785483264</v>
      </c>
      <c r="EE38" s="452">
        <f>IF('Sensitivity Analysis Tables'!AM131&gt;0,'Projected DMI &amp; Feed Cost'!$Z19*'Forecast Sheet (2)'!AO21,SUMPRODUCT($Z19,'Forecast Sheet'!AO21))</f>
        <v>252.95848355644432</v>
      </c>
      <c r="EF38" s="452">
        <f>IF('Sensitivity Analysis Tables'!AN131&gt;0,'Projected DMI &amp; Feed Cost'!$Z19*'Forecast Sheet (2)'!AP21,SUMPRODUCT($Z19,'Forecast Sheet'!AP21))</f>
        <v>232.09738970610167</v>
      </c>
      <c r="EG38" s="452">
        <f>IF('Sensitivity Analysis Tables'!AO131&gt;0,'Projected DMI &amp; Feed Cost'!$Z19*'Forecast Sheet (2)'!AQ21,SUMPRODUCT($Z19,'Forecast Sheet'!AQ21))</f>
        <v>223.14024839994639</v>
      </c>
      <c r="EH38" s="452">
        <f>IF('Sensitivity Analysis Tables'!AP131&gt;0,'Projected DMI &amp; Feed Cost'!$Z19*'Forecast Sheet (2)'!AR21,SUMPRODUCT($Z19,'Forecast Sheet'!AR21))</f>
        <v>271.59152179913042</v>
      </c>
      <c r="EI38" s="452">
        <f>IF('Sensitivity Analysis Tables'!AQ131&gt;0,'Projected DMI &amp; Feed Cost'!$Z19*'Forecast Sheet (2)'!AS21,SUMPRODUCT($Z19,'Forecast Sheet'!AS21))</f>
        <v>181.43306006302021</v>
      </c>
      <c r="EJ38" s="452">
        <f>IF('Sensitivity Analysis Tables'!AR131&gt;0,'Projected DMI &amp; Feed Cost'!$Z19*'Forecast Sheet (2)'!AT21,SUMPRODUCT($Z19,'Forecast Sheet'!AT21))</f>
        <v>200.46364468994514</v>
      </c>
      <c r="EK38" s="452">
        <f>IF('Sensitivity Analysis Tables'!AS131&gt;0,'Projected DMI &amp; Feed Cost'!$Z19*'Forecast Sheet (2)'!AU21,SUMPRODUCT($Z19,'Forecast Sheet'!AU21))</f>
        <v>227.07084312461549</v>
      </c>
      <c r="EL38" s="452">
        <f>IF('Sensitivity Analysis Tables'!AT131&gt;0,'Projected DMI &amp; Feed Cost'!$Z19*'Forecast Sheet (2)'!AV21,SUMPRODUCT($Z19,'Forecast Sheet'!AV21))</f>
        <v>263.9797139849108</v>
      </c>
      <c r="EM38" s="452">
        <f>IF('Sensitivity Analysis Tables'!AU131&gt;0,'Projected DMI &amp; Feed Cost'!$Z19*'Forecast Sheet (2)'!AW21,SUMPRODUCT($Z19,'Forecast Sheet'!AW21))</f>
        <v>203.58839201057043</v>
      </c>
      <c r="EN38" s="452">
        <f>IF('Sensitivity Analysis Tables'!AV131&gt;0,'Projected DMI &amp; Feed Cost'!$Z19*'Forecast Sheet (2)'!AX21,SUMPRODUCT($Z19,'Forecast Sheet'!AX21))</f>
        <v>212.97350649027459</v>
      </c>
      <c r="EO38" s="452">
        <f>IF('Sensitivity Analysis Tables'!AW131&gt;0,'Projected DMI &amp; Feed Cost'!$Z19*'Forecast Sheet (2)'!AY21,SUMPRODUCT($Z19,'Forecast Sheet'!AY21))</f>
        <v>208.42319215931013</v>
      </c>
      <c r="EP38" s="452">
        <f>IF('Sensitivity Analysis Tables'!AX131&gt;0,'Projected DMI &amp; Feed Cost'!$Z19*'Forecast Sheet (2)'!AZ21,SUMPRODUCT($Z19,'Forecast Sheet'!AZ21))</f>
        <v>219.38420325881239</v>
      </c>
      <c r="EQ38" s="452">
        <f>IF('Sensitivity Analysis Tables'!AY131&gt;0,'Projected DMI &amp; Feed Cost'!$Z19*'Forecast Sheet (2)'!BA21,SUMPRODUCT($Z19,'Forecast Sheet'!BA21))</f>
        <v>185.33491214246874</v>
      </c>
      <c r="ER38" s="452">
        <f>IF('Sensitivity Analysis Tables'!AZ131&gt;0,'Projected DMI &amp; Feed Cost'!$Z19*'Forecast Sheet (2)'!BB21,SUMPRODUCT($Z19,'Forecast Sheet'!BB21))</f>
        <v>215.06786461724752</v>
      </c>
      <c r="ES38" s="452">
        <f>IF('Sensitivity Analysis Tables'!BA131&gt;0,'Projected DMI &amp; Feed Cost'!$Z19*'Forecast Sheet (2)'!BC21,SUMPRODUCT($Z19,'Forecast Sheet'!BC21))</f>
        <v>212.67640485330759</v>
      </c>
      <c r="ET38" s="452">
        <f>IF('Sensitivity Analysis Tables'!BB131&gt;0,'Projected DMI &amp; Feed Cost'!$Z19*'Forecast Sheet (2)'!BD21,SUMPRODUCT($Z19,'Forecast Sheet'!BD21))</f>
        <v>165.54939326565815</v>
      </c>
      <c r="EU38" s="452">
        <f>IF('Sensitivity Analysis Tables'!BC131&gt;0,'Projected DMI &amp; Feed Cost'!$Z19*'Forecast Sheet (2)'!BE21,SUMPRODUCT($Z19,'Forecast Sheet'!BE21))</f>
        <v>209.04288257239867</v>
      </c>
      <c r="EV38" s="452">
        <f>IF('Sensitivity Analysis Tables'!BD131&gt;0,'Projected DMI &amp; Feed Cost'!$Z19*'Forecast Sheet (2)'!BF21,SUMPRODUCT($Z19,'Forecast Sheet'!BF21))</f>
        <v>156.46730806675305</v>
      </c>
      <c r="EW38" s="499"/>
      <c r="EX38" s="499"/>
      <c r="EY38" s="470" t="s">
        <v>28</v>
      </c>
      <c r="EZ38" s="452">
        <f>IF('Sensitivity Analysis Tables'!BH131&gt;0,'Projected DMI &amp; Feed Cost'!$Z39*'Forecast Sheet (2)'!D34,SUMPRODUCT($Z39,'Forecast Sheet'!D34))</f>
        <v>210</v>
      </c>
      <c r="FA38" s="452">
        <f>IF('Sensitivity Analysis Tables'!BI131&gt;0,'Projected DMI &amp; Feed Cost'!$Z39*'Forecast Sheet (2)'!E34,SUMPRODUCT($Z39,'Forecast Sheet'!E34))</f>
        <v>180</v>
      </c>
      <c r="FB38" s="452">
        <f>IF('Sensitivity Analysis Tables'!BJ131&gt;0,'Projected DMI &amp; Feed Cost'!$Z39*'Forecast Sheet (2)'!F34,SUMPRODUCT($Z39,'Forecast Sheet'!F34))</f>
        <v>180</v>
      </c>
      <c r="FC38" s="452">
        <f>IF('Sensitivity Analysis Tables'!BK131&gt;0,'Projected DMI &amp; Feed Cost'!$Z39*'Forecast Sheet (2)'!G34,SUMPRODUCT($Z39,'Forecast Sheet'!G34))</f>
        <v>237.6</v>
      </c>
      <c r="FD38" s="452">
        <f>IF('Sensitivity Analysis Tables'!BL131&gt;0,'Projected DMI &amp; Feed Cost'!$Z39*'Forecast Sheet (2)'!H34,SUMPRODUCT($Z39,'Forecast Sheet'!H34))</f>
        <v>147.01500000000001</v>
      </c>
      <c r="FE38" s="452">
        <f>IF('Sensitivity Analysis Tables'!BM131&gt;0,'Projected DMI &amp; Feed Cost'!$Z39*'Forecast Sheet (2)'!I34,SUMPRODUCT($Z39,'Forecast Sheet'!I34))</f>
        <v>145.54485</v>
      </c>
      <c r="FF38" s="452">
        <f>IF('Sensitivity Analysis Tables'!BN131&gt;0,'Projected DMI &amp; Feed Cost'!$Z39*'Forecast Sheet (2)'!J34,SUMPRODUCT($Z39,'Forecast Sheet'!J34))</f>
        <v>201.72516210000001</v>
      </c>
      <c r="FG38" s="452">
        <f>IF('Sensitivity Analysis Tables'!BO131&gt;0,'Projected DMI &amp; Feed Cost'!$Z39*'Forecast Sheet (2)'!K34,SUMPRODUCT($Z39,'Forecast Sheet'!K34))</f>
        <v>199.70791047899999</v>
      </c>
      <c r="FH38" s="452">
        <f>IF('Sensitivity Analysis Tables'!BP131&gt;0,'Projected DMI &amp; Feed Cost'!$Z39*'Forecast Sheet (2)'!L34,SUMPRODUCT($Z39,'Forecast Sheet'!L34))</f>
        <v>169.46642689217998</v>
      </c>
      <c r="FI38" s="452">
        <f>IF('Sensitivity Analysis Tables'!BQ131&gt;0,'Projected DMI &amp; Feed Cost'!$Z39*'Forecast Sheet (2)'!M34,SUMPRODUCT($Z39,'Forecast Sheet'!M34))</f>
        <v>195.73372306046787</v>
      </c>
      <c r="FJ38" s="452">
        <f>IF('Sensitivity Analysis Tables'!BR131&gt;0,'Projected DMI &amp; Feed Cost'!$Z39*'Forecast Sheet (2)'!N34,SUMPRODUCT($Z39,'Forecast Sheet'!N34))</f>
        <v>166.09404499702561</v>
      </c>
      <c r="FK38" s="452">
        <f>IF('Sensitivity Analysis Tables'!BS131&gt;0,'Projected DMI &amp; Feed Cost'!$Z39*'Forecast Sheet (2)'!O34,SUMPRODUCT($Z39,'Forecast Sheet'!O34))</f>
        <v>137.02758712254612</v>
      </c>
      <c r="FL38" s="452">
        <f>IF('Sensitivity Analysis Tables'!BT131&gt;0,'Projected DMI &amp; Feed Cost'!$Z39*'Forecast Sheet (2)'!P34,SUMPRODUCT($Z39,'Forecast Sheet'!P34))</f>
        <v>128.12079395958062</v>
      </c>
      <c r="FM38" s="452">
        <f>IF('Sensitivity Analysis Tables'!BU131&gt;0,'Projected DMI &amp; Feed Cost'!$Z39*'Forecast Sheet (2)'!Q34,SUMPRODUCT($Z39,'Forecast Sheet'!Q34))</f>
        <v>143.75153082264941</v>
      </c>
      <c r="FN38" s="452">
        <f>IF('Sensitivity Analysis Tables'!BV131&gt;0,'Projected DMI &amp; Feed Cost'!$Z39*'Forecast Sheet (2)'!R34,SUMPRODUCT($Z39,'Forecast Sheet'!R34))</f>
        <v>143.75153082264941</v>
      </c>
      <c r="FO38" s="452">
        <f>IF('Sensitivity Analysis Tables'!BW131&gt;0,'Projected DMI &amp; Feed Cost'!$Z39*'Forecast Sheet (2)'!S34,SUMPRODUCT($Z39,'Forecast Sheet'!S34))</f>
        <v>143.75153082264941</v>
      </c>
      <c r="FP38" s="452">
        <f>IF('Sensitivity Analysis Tables'!BX131&gt;0,'Projected DMI &amp; Feed Cost'!$Z39*'Forecast Sheet (2)'!T34,SUMPRODUCT($Z39,'Forecast Sheet'!T34))</f>
        <v>142.31401551442292</v>
      </c>
      <c r="FQ38" s="452">
        <f>IF('Sensitivity Analysis Tables'!BY131&gt;0,'Projected DMI &amp; Feed Cost'!$Z39*'Forecast Sheet (2)'!U34,SUMPRODUCT($Z39,'Forecast Sheet'!U34))</f>
        <v>140.89087535927871</v>
      </c>
      <c r="FR38" s="452">
        <f>IF('Sensitivity Analysis Tables'!BZ131&gt;0,'Projected DMI &amp; Feed Cost'!$Z39*'Forecast Sheet (2)'!V34,SUMPRODUCT($Z39,'Forecast Sheet'!V34))</f>
        <v>139.48196660568593</v>
      </c>
      <c r="FS38" s="452">
        <f>IF('Sensitivity Analysis Tables'!CA131&gt;0,'Projected DMI &amp; Feed Cost'!$Z39*'Forecast Sheet (2)'!W34,SUMPRODUCT($Z39,'Forecast Sheet'!W34))</f>
        <v>138.08714693962906</v>
      </c>
      <c r="FT38" s="452">
        <f>IF('Sensitivity Analysis Tables'!CB131&gt;0,'Projected DMI &amp; Feed Cost'!$Z39*'Forecast Sheet (2)'!X34,SUMPRODUCT($Z39,'Forecast Sheet'!X34))</f>
        <v>136.70627547023281</v>
      </c>
      <c r="FU38" s="452">
        <f>IF('Sensitivity Analysis Tables'!CC131&gt;0,'Projected DMI &amp; Feed Cost'!$Z39*'Forecast Sheet (2)'!Y34,SUMPRODUCT($Z39,'Forecast Sheet'!Y34))</f>
        <v>135.33921271553049</v>
      </c>
      <c r="FV38" s="452">
        <f>IF('Sensitivity Analysis Tables'!CD131&gt;0,'Projected DMI &amp; Feed Cost'!$Z39*'Forecast Sheet (2)'!Z34,SUMPRODUCT($Z39,'Forecast Sheet'!Z34))</f>
        <v>133.98582058837519</v>
      </c>
      <c r="FW38" s="452">
        <f>IF('Sensitivity Analysis Tables'!CE131&gt;0,'Projected DMI &amp; Feed Cost'!$Z39*'Forecast Sheet (2)'!AA34,SUMPRODUCT($Z39,'Forecast Sheet'!AA34))</f>
        <v>132.64596238249146</v>
      </c>
      <c r="FX38" s="452">
        <f>IF('Sensitivity Analysis Tables'!CF131&gt;0,'Projected DMI &amp; Feed Cost'!$Z39*'Forecast Sheet (2)'!AB34,SUMPRODUCT($Z39,'Forecast Sheet'!AB34))</f>
        <v>131.31950275866654</v>
      </c>
      <c r="FY38" s="452">
        <f>IF('Sensitivity Analysis Tables'!CG131&gt;0,'Projected DMI &amp; Feed Cost'!$Z39*'Forecast Sheet (2)'!AC34,SUMPRODUCT($Z39,'Forecast Sheet'!AC34))</f>
        <v>122.78373507935326</v>
      </c>
      <c r="FZ38" s="452">
        <f>IF('Sensitivity Analysis Tables'!CH131&gt;0,'Projected DMI &amp; Feed Cost'!$Z39*'Forecast Sheet (2)'!AD34,SUMPRODUCT($Z39,'Forecast Sheet'!AD34))</f>
        <v>122.78373507935326</v>
      </c>
      <c r="GA38" s="452">
        <f>IF('Sensitivity Analysis Tables'!CI131&gt;0,'Projected DMI &amp; Feed Cost'!$Z39*'Forecast Sheet (2)'!AE34,SUMPRODUCT($Z39,'Forecast Sheet'!AE34))</f>
        <v>61.341637829871431</v>
      </c>
      <c r="GB38" s="452">
        <f>IF('Sensitivity Analysis Tables'!CJ131&gt;0,'Projected DMI &amp; Feed Cost'!$Z39*'Forecast Sheet (2)'!AF34,SUMPRODUCT($Z39,'Forecast Sheet'!AF34))</f>
        <v>61.291449217101501</v>
      </c>
      <c r="GC38" s="452">
        <f>IF('Sensitivity Analysis Tables'!CK131&gt;0,'Projected DMI &amp; Feed Cost'!$Z39*'Forecast Sheet (2)'!AG34,SUMPRODUCT($Z39,'Forecast Sheet'!AG34))</f>
        <v>122.48260333548411</v>
      </c>
      <c r="GD38" s="452">
        <f>IF('Sensitivity Analysis Tables'!CL131&gt;0,'Projected DMI &amp; Feed Cost'!$Z39*'Forecast Sheet (2)'!AH34,SUMPRODUCT($Z39,'Forecast Sheet'!AH34))</f>
        <v>61.191195148195732</v>
      </c>
      <c r="GE38" s="452">
        <f>IF('Sensitivity Analysis Tables'!CM131&gt;0,'Projected DMI &amp; Feed Cost'!$Z39*'Forecast Sheet (2)'!AI34,SUMPRODUCT($Z39,'Forecast Sheet'!AI34))</f>
        <v>81.521506166523537</v>
      </c>
      <c r="GF38" s="452">
        <f>IF('Sensitivity Analysis Tables'!CN131&gt;0,'Projected DMI &amp; Feed Cost'!$Z39*'Forecast Sheet (2)'!AJ34,SUMPRODUCT($Z39,'Forecast Sheet'!AJ34))</f>
        <v>61.091105064290474</v>
      </c>
      <c r="GG38" s="452">
        <f>IF('Sensitivity Analysis Tables'!CO131&gt;0,'Projected DMI &amp; Feed Cost'!$Z39*'Forecast Sheet (2)'!AK34,SUMPRODUCT($Z39,'Forecast Sheet'!AK34))</f>
        <v>142.42928334337321</v>
      </c>
      <c r="GH38" s="452">
        <f>IF('Sensitivity Analysis Tables'!CP131&gt;0,'Projected DMI &amp; Feed Cost'!$Z39*'Forecast Sheet (2)'!AL34,SUMPRODUCT($Z39,'Forecast Sheet'!AL34))</f>
        <v>60.9911786971564</v>
      </c>
      <c r="GI38" s="452">
        <f>IF('Sensitivity Analysis Tables'!CQ131&gt;0,'Projected DMI &amp; Feed Cost'!$Z39*'Forecast Sheet (2)'!AM34,SUMPRODUCT($Z39,'Forecast Sheet'!AM34))</f>
        <v>60.941276823676922</v>
      </c>
      <c r="GJ38" s="452">
        <f>IF('Sensitivity Analysis Tables'!CR131&gt;0,'Projected DMI &amp; Feed Cost'!$Z39*'Forecast Sheet (2)'!AN34,SUMPRODUCT($Z39,'Forecast Sheet'!AN34))</f>
        <v>60.89141577900299</v>
      </c>
      <c r="GK38" s="452">
        <f>IF('Sensitivity Analysis Tables'!CS131&gt;0,'Projected DMI &amp; Feed Cost'!$Z39*'Forecast Sheet (2)'!AO34,SUMPRODUCT($Z39,'Forecast Sheet'!AO34))</f>
        <v>101.40265921621547</v>
      </c>
      <c r="GL38" s="452">
        <f>IF('Sensitivity Analysis Tables'!CT131&gt;0,'Projected DMI &amp; Feed Cost'!$Z39*'Forecast Sheet (2)'!AP34,SUMPRODUCT($Z39,'Forecast Sheet'!AP34))</f>
        <v>60.791816042477642</v>
      </c>
      <c r="GM38" s="452">
        <f>IF('Sensitivity Analysis Tables'!CU131&gt;0,'Projected DMI &amp; Feed Cost'!$Z39*'Forecast Sheet (2)'!AQ34,SUMPRODUCT($Z39,'Forecast Sheet'!AQ34))</f>
        <v>80.989436378529973</v>
      </c>
      <c r="GN38" s="452">
        <f>IF('Sensitivity Analysis Tables'!CV131&gt;0,'Projected DMI &amp; Feed Cost'!$Z39*'Forecast Sheet (2)'!AR34,SUMPRODUCT($Z39,'Forecast Sheet'!AR34))</f>
        <v>141.61555151488545</v>
      </c>
      <c r="GO38" s="452">
        <f>IF('Sensitivity Analysis Tables'!CW131&gt;0,'Projected DMI &amp; Feed Cost'!$Z39*'Forecast Sheet (2)'!AS34,SUMPRODUCT($Z39,'Forecast Sheet'!AS34))</f>
        <v>60.642721819484635</v>
      </c>
      <c r="GP38" s="452">
        <f>IF('Sensitivity Analysis Tables'!CX131&gt;0,'Projected DMI &amp; Feed Cost'!$Z39*'Forecast Sheet (2)'!AT34,SUMPRODUCT($Z39,'Forecast Sheet'!AT34))</f>
        <v>60.593105047086866</v>
      </c>
      <c r="GQ38" s="452">
        <f>IF('Sensitivity Analysis Tables'!CY131&gt;0,'Projected DMI &amp; Feed Cost'!$Z39*'Forecast Sheet (2)'!AU34,SUMPRODUCT($Z39,'Forecast Sheet'!AU34))</f>
        <v>60.543528870230155</v>
      </c>
      <c r="GR38" s="452">
        <f>IF('Sensitivity Analysis Tables'!CZ131&gt;0,'Projected DMI &amp; Feed Cost'!$Z39*'Forecast Sheet (2)'!AV34,SUMPRODUCT($Z39,'Forecast Sheet'!AV34))</f>
        <v>120.98798651139992</v>
      </c>
      <c r="GS38" s="452">
        <f>IF('Sensitivity Analysis Tables'!DA131&gt;0,'Projected DMI &amp; Feed Cost'!$Z39*'Forecast Sheet (2)'!AW34,SUMPRODUCT($Z39,'Forecast Sheet'!AW34))</f>
        <v>60.44449817030894</v>
      </c>
      <c r="GT38" s="452">
        <f>IF('Sensitivity Analysis Tables'!DB131&gt;0,'Projected DMI &amp; Feed Cost'!$Z39*'Forecast Sheet (2)'!AX34,SUMPRODUCT($Z39,'Forecast Sheet'!AX34))</f>
        <v>60.395043580896882</v>
      </c>
      <c r="GU38" s="452">
        <f>IF('Sensitivity Analysis Tables'!DC131&gt;0,'Projected DMI &amp; Feed Cost'!$Z39*'Forecast Sheet (2)'!AY34,SUMPRODUCT($Z39,'Forecast Sheet'!AY34))</f>
        <v>100.57604909055121</v>
      </c>
      <c r="GV38" s="452">
        <f>IF('Sensitivity Analysis Tables'!DD131&gt;0,'Projected DMI &amp; Feed Cost'!$Z39*'Forecast Sheet (2)'!AZ34,SUMPRODUCT($Z39,'Forecast Sheet'!AZ34))</f>
        <v>60.296255757504397</v>
      </c>
      <c r="GW38" s="452">
        <f>IF('Sensitivity Analysis Tables'!DE131&gt;0,'Projected DMI &amp; Feed Cost'!$Z39*'Forecast Sheet (2)'!BA34,SUMPRODUCT($Z39,'Forecast Sheet'!BA34))</f>
        <v>78.988095042330812</v>
      </c>
      <c r="GX38" s="452">
        <f>IF('Sensitivity Analysis Tables'!DF131&gt;0,'Projected DMI &amp; Feed Cost'!$Z39*'Forecast Sheet (2)'!BB34,SUMPRODUCT($Z39,'Forecast Sheet'!BB34))</f>
        <v>202.01760692119376</v>
      </c>
      <c r="GY38" s="452">
        <f>IF('Sensitivity Analysis Tables'!DG131&gt;0,'Projected DMI &amp; Feed Cost'!$Z39*'Forecast Sheet (2)'!BC34,SUMPRODUCT($Z39,'Forecast Sheet'!BC34))</f>
        <v>185.35752816773979</v>
      </c>
      <c r="GZ38" s="452">
        <f>IF('Sensitivity Analysis Tables'!DH131&gt;0,'Projected DMI &amp; Feed Cost'!$Z39*'Forecast Sheet (2)'!BD34,SUMPRODUCT($Z39,'Forecast Sheet'!BD34))</f>
        <v>178.20417942021416</v>
      </c>
      <c r="HA38" s="452">
        <f>IF('Sensitivity Analysis Tables'!DI131&gt;0,'Projected DMI &amp; Feed Cost'!$Z39*'Forecast Sheet (2)'!BE34,SUMPRODUCT($Z39,'Forecast Sheet'!BE34))</f>
        <v>216.89831676154432</v>
      </c>
      <c r="HB38" s="452">
        <f>IF('Sensitivity Analysis Tables'!DJ131&gt;0,'Projected DMI &amp; Feed Cost'!$Z39*'Forecast Sheet (2)'!BF34,SUMPRODUCT($Z39,'Forecast Sheet'!BF34))</f>
        <v>144.89600069942702</v>
      </c>
      <c r="HC38" s="499"/>
      <c r="HD38" s="499"/>
      <c r="HE38" s="470" t="s">
        <v>28</v>
      </c>
      <c r="HF38" s="452">
        <f>IF('Sensitivity Analysis Tables'!DN131&gt;0,'Projected DMI &amp; Feed Cost'!$Z60*'Forecast Sheet (2)'!D47,SUMPRODUCT($Z60,'Forecast Sheet'!D47))</f>
        <v>90</v>
      </c>
      <c r="HG38" s="452">
        <f>IF('Sensitivity Analysis Tables'!DO131&gt;0,'Projected DMI &amp; Feed Cost'!$Z60*'Forecast Sheet (2)'!E47,SUMPRODUCT($Z60,'Forecast Sheet'!E47))</f>
        <v>180</v>
      </c>
      <c r="HH38" s="452">
        <f>IF('Sensitivity Analysis Tables'!DP131&gt;0,'Projected DMI &amp; Feed Cost'!$Z60*'Forecast Sheet (2)'!F47,SUMPRODUCT($Z60,'Forecast Sheet'!F47))</f>
        <v>150</v>
      </c>
      <c r="HI38" s="452">
        <f>IF('Sensitivity Analysis Tables'!DQ131&gt;0,'Projected DMI &amp; Feed Cost'!$Z60*'Forecast Sheet (2)'!G47,SUMPRODUCT($Z60,'Forecast Sheet'!G47))</f>
        <v>118.8</v>
      </c>
      <c r="HJ38" s="452">
        <f>IF('Sensitivity Analysis Tables'!DR131&gt;0,'Projected DMI &amp; Feed Cost'!$Z60*'Forecast Sheet (2)'!H47,SUMPRODUCT($Z60,'Forecast Sheet'!H47))</f>
        <v>58.805999999999997</v>
      </c>
      <c r="HK38" s="452">
        <f>IF('Sensitivity Analysis Tables'!DS131&gt;0,'Projected DMI &amp; Feed Cost'!$Z60*'Forecast Sheet (2)'!I47,SUMPRODUCT($Z60,'Forecast Sheet'!I47))</f>
        <v>87.326909999999998</v>
      </c>
      <c r="HL38" s="452">
        <f>IF('Sensitivity Analysis Tables'!DT131&gt;0,'Projected DMI &amp; Feed Cost'!$Z60*'Forecast Sheet (2)'!J47,SUMPRODUCT($Z60,'Forecast Sheet'!J47))</f>
        <v>144.08940149999998</v>
      </c>
      <c r="HM38" s="452">
        <f>IF('Sensitivity Analysis Tables'!DU131&gt;0,'Projected DMI &amp; Feed Cost'!$Z60*'Forecast Sheet (2)'!K47,SUMPRODUCT($Z60,'Forecast Sheet'!K47))</f>
        <v>114.11880598799999</v>
      </c>
      <c r="HN38" s="452">
        <f>IF('Sensitivity Analysis Tables'!DV131&gt;0,'Projected DMI &amp; Feed Cost'!$Z60*'Forecast Sheet (2)'!L47,SUMPRODUCT($Z60,'Forecast Sheet'!L47))</f>
        <v>112.97761792811998</v>
      </c>
      <c r="HO38" s="452">
        <f>IF('Sensitivity Analysis Tables'!DW131&gt;0,'Projected DMI &amp; Feed Cost'!$Z60*'Forecast Sheet (2)'!M47,SUMPRODUCT($Z60,'Forecast Sheet'!M47))</f>
        <v>111.84784174883879</v>
      </c>
      <c r="HP38" s="452">
        <f>IF('Sensitivity Analysis Tables'!DX131&gt;0,'Projected DMI &amp; Feed Cost'!$Z60*'Forecast Sheet (2)'!N47,SUMPRODUCT($Z60,'Forecast Sheet'!N47))</f>
        <v>138.411704164188</v>
      </c>
      <c r="HQ38" s="452">
        <f>IF('Sensitivity Analysis Tables'!DY131&gt;0,'Projected DMI &amp; Feed Cost'!$Z60*'Forecast Sheet (2)'!O47,SUMPRODUCT($Z60,'Forecast Sheet'!O47))</f>
        <v>137.02758712254612</v>
      </c>
      <c r="HR38" s="452">
        <f>IF('Sensitivity Analysis Tables'!DZ131&gt;0,'Projected DMI &amp; Feed Cost'!$Z60*'Forecast Sheet (2)'!P47,SUMPRODUCT($Z60,'Forecast Sheet'!P47))</f>
        <v>128.12079395958062</v>
      </c>
      <c r="HS38" s="452">
        <f>IF('Sensitivity Analysis Tables'!EA131&gt;0,'Projected DMI &amp; Feed Cost'!$Z60*'Forecast Sheet (2)'!Q47,SUMPRODUCT($Z60,'Forecast Sheet'!Q47))</f>
        <v>167.71011929309103</v>
      </c>
      <c r="HT38" s="452">
        <f>IF('Sensitivity Analysis Tables'!EB131&gt;0,'Projected DMI &amp; Feed Cost'!$Z60*'Forecast Sheet (2)'!R47,SUMPRODUCT($Z60,'Forecast Sheet'!R47))</f>
        <v>143.75153082264941</v>
      </c>
      <c r="HU38" s="452">
        <f>IF('Sensitivity Analysis Tables'!EC131&gt;0,'Projected DMI &amp; Feed Cost'!$Z60*'Forecast Sheet (2)'!S47,SUMPRODUCT($Z60,'Forecast Sheet'!S47))</f>
        <v>143.75153082264941</v>
      </c>
      <c r="HV38" s="452">
        <f>IF('Sensitivity Analysis Tables'!ED131&gt;0,'Projected DMI &amp; Feed Cost'!$Z60*'Forecast Sheet (2)'!T47,SUMPRODUCT($Z60,'Forecast Sheet'!T47))</f>
        <v>189.75202068589732</v>
      </c>
      <c r="HW38" s="452">
        <f>IF('Sensitivity Analysis Tables'!EE131&gt;0,'Projected DMI &amp; Feed Cost'!$Z60*'Forecast Sheet (2)'!U47,SUMPRODUCT($Z60,'Forecast Sheet'!U47))</f>
        <v>117.40906279939895</v>
      </c>
      <c r="HX38" s="452">
        <f>IF('Sensitivity Analysis Tables'!EF131&gt;0,'Projected DMI &amp; Feed Cost'!$Z60*'Forecast Sheet (2)'!V47,SUMPRODUCT($Z60,'Forecast Sheet'!V47))</f>
        <v>116.23497217140499</v>
      </c>
      <c r="HY38" s="452">
        <f>IF('Sensitivity Analysis Tables'!EG131&gt;0,'Projected DMI &amp; Feed Cost'!$Z60*'Forecast Sheet (2)'!W47,SUMPRODUCT($Z60,'Forecast Sheet'!W47))</f>
        <v>161.10167142956729</v>
      </c>
      <c r="HZ38" s="452">
        <f>IF('Sensitivity Analysis Tables'!EH131&gt;0,'Projected DMI &amp; Feed Cost'!$Z60*'Forecast Sheet (2)'!X47,SUMPRODUCT($Z60,'Forecast Sheet'!X47))</f>
        <v>159.4906547152716</v>
      </c>
      <c r="IA38" s="452">
        <f>IF('Sensitivity Analysis Tables'!EI131&gt;0,'Projected DMI &amp; Feed Cost'!$Z60*'Forecast Sheet (2)'!Y47,SUMPRODUCT($Z60,'Forecast Sheet'!Y47))</f>
        <v>135.33921271553049</v>
      </c>
      <c r="IB38" s="452">
        <f>IF('Sensitivity Analysis Tables'!EJ131&gt;0,'Projected DMI &amp; Feed Cost'!$Z60*'Forecast Sheet (2)'!Z47,SUMPRODUCT($Z60,'Forecast Sheet'!Z47))</f>
        <v>156.31679068643768</v>
      </c>
      <c r="IC38" s="452">
        <f>IF('Sensitivity Analysis Tables'!EK131&gt;0,'Projected DMI &amp; Feed Cost'!$Z60*'Forecast Sheet (2)'!AA47,SUMPRODUCT($Z60,'Forecast Sheet'!AA47))</f>
        <v>132.64596238249146</v>
      </c>
      <c r="ID38" s="452">
        <f>IF('Sensitivity Analysis Tables'!EL131&gt;0,'Projected DMI &amp; Feed Cost'!$Z60*'Forecast Sheet (2)'!AB47,SUMPRODUCT($Z60,'Forecast Sheet'!AB47))</f>
        <v>109.43291896555542</v>
      </c>
      <c r="IE38" s="452">
        <f>IF('Sensitivity Analysis Tables'!EM131&gt;0,'Projected DMI &amp; Feed Cost'!$Z60*'Forecast Sheet (2)'!AC47,SUMPRODUCT($Z60,'Forecast Sheet'!AC47))</f>
        <v>102.31977923279433</v>
      </c>
      <c r="IF38" s="452">
        <f>IF('Sensitivity Analysis Tables'!EN131&gt;0,'Projected DMI &amp; Feed Cost'!$Z60*'Forecast Sheet (2)'!AD47,SUMPRODUCT($Z60,'Forecast Sheet'!AD47))</f>
        <v>114.8027922991952</v>
      </c>
      <c r="IG38" s="452">
        <f>IF('Sensitivity Analysis Tables'!EO131&gt;0,'Projected DMI &amp; Feed Cost'!$Z60*'Forecast Sheet (2)'!AE47,SUMPRODUCT($Z60,'Forecast Sheet'!AE47))</f>
        <v>114.8027922991952</v>
      </c>
      <c r="IH38" s="452">
        <f>IF('Sensitivity Analysis Tables'!EP131&gt;0,'Projected DMI &amp; Feed Cost'!$Z60*'Forecast Sheet (2)'!AF47,SUMPRODUCT($Z60,'Forecast Sheet'!AF47))</f>
        <v>114.8027922991952</v>
      </c>
      <c r="II38" s="452">
        <f>IF('Sensitivity Analysis Tables'!EQ131&gt;0,'Projected DMI &amp; Feed Cost'!$Z60*'Forecast Sheet (2)'!AG47,SUMPRODUCT($Z60,'Forecast Sheet'!AG47))</f>
        <v>113.65476437620326</v>
      </c>
      <c r="IJ38" s="452">
        <f>IF('Sensitivity Analysis Tables'!ER131&gt;0,'Projected DMI &amp; Feed Cost'!$Z60*'Forecast Sheet (2)'!AH47,SUMPRODUCT($Z60,'Forecast Sheet'!AH47))</f>
        <v>112.51821673244123</v>
      </c>
      <c r="IK38" s="452">
        <f>IF('Sensitivity Analysis Tables'!ES131&gt;0,'Projected DMI &amp; Feed Cost'!$Z60*'Forecast Sheet (2)'!AI47,SUMPRODUCT($Z60,'Forecast Sheet'!AI47))</f>
        <v>111.39303456511682</v>
      </c>
      <c r="IL38" s="452">
        <f>IF('Sensitivity Analysis Tables'!ET131&gt;0,'Projected DMI &amp; Feed Cost'!$Z60*'Forecast Sheet (2)'!AJ47,SUMPRODUCT($Z60,'Forecast Sheet'!AJ47))</f>
        <v>110.27910421946564</v>
      </c>
      <c r="IM38" s="452">
        <f>IF('Sensitivity Analysis Tables'!EU131&gt;0,'Projected DMI &amp; Feed Cost'!$Z60*'Forecast Sheet (2)'!AK47,SUMPRODUCT($Z60,'Forecast Sheet'!AK47))</f>
        <v>109.176313177271</v>
      </c>
      <c r="IN38" s="452">
        <f>IF('Sensitivity Analysis Tables'!EV131&gt;0,'Projected DMI &amp; Feed Cost'!$Z60*'Forecast Sheet (2)'!AL47,SUMPRODUCT($Z60,'Forecast Sheet'!AL47))</f>
        <v>108.08455004549832</v>
      </c>
      <c r="IO38" s="452">
        <f>IF('Sensitivity Analysis Tables'!EW131&gt;0,'Projected DMI &amp; Feed Cost'!$Z60*'Forecast Sheet (2)'!AM47,SUMPRODUCT($Z60,'Forecast Sheet'!AM47))</f>
        <v>107.00370454504332</v>
      </c>
      <c r="IP38" s="452">
        <f>IF('Sensitivity Analysis Tables'!EX131&gt;0,'Projected DMI &amp; Feed Cost'!$Z60*'Forecast Sheet (2)'!AN47,SUMPRODUCT($Z60,'Forecast Sheet'!AN47))</f>
        <v>105.93366749959291</v>
      </c>
      <c r="IQ38" s="452">
        <f>IF('Sensitivity Analysis Tables'!EY131&gt;0,'Projected DMI &amp; Feed Cost'!$Z60*'Forecast Sheet (2)'!AO47,SUMPRODUCT($Z60,'Forecast Sheet'!AO47))</f>
        <v>104.87433082459695</v>
      </c>
      <c r="IR38" s="452">
        <f>IF('Sensitivity Analysis Tables'!EZ131&gt;0,'Projected DMI &amp; Feed Cost'!$Z60*'Forecast Sheet (2)'!AP47,SUMPRODUCT($Z60,'Forecast Sheet'!AP47))</f>
        <v>98.057499320998204</v>
      </c>
      <c r="IS38" s="452">
        <f>IF('Sensitivity Analysis Tables'!FA131&gt;0,'Projected DMI &amp; Feed Cost'!$Z60*'Forecast Sheet (2)'!AQ47,SUMPRODUCT($Z60,'Forecast Sheet'!AQ47))</f>
        <v>98.057499320998204</v>
      </c>
      <c r="IT38" s="452">
        <f>IF('Sensitivity Analysis Tables'!FB131&gt;0,'Projected DMI &amp; Feed Cost'!$Z60*'Forecast Sheet (2)'!AR47,SUMPRODUCT($Z60,'Forecast Sheet'!AR47))</f>
        <v>48.988635228958692</v>
      </c>
      <c r="IU38" s="452">
        <f>IF('Sensitivity Analysis Tables'!FC131&gt;0,'Projected DMI &amp; Feed Cost'!$Z60*'Forecast Sheet (2)'!AS47,SUMPRODUCT($Z60,'Forecast Sheet'!AS47))</f>
        <v>48.94855361831678</v>
      </c>
      <c r="IV38" s="452">
        <f>IF('Sensitivity Analysis Tables'!FD131&gt;0,'Projected DMI &amp; Feed Cost'!$Z60*'Forecast Sheet (2)'!AT47,SUMPRODUCT($Z60,'Forecast Sheet'!AT47))</f>
        <v>97.817009603439985</v>
      </c>
      <c r="IW38" s="452">
        <f>IF('Sensitivity Analysis Tables'!FE131&gt;0,'Projected DMI &amp; Feed Cost'!$Z60*'Forecast Sheet (2)'!AU47,SUMPRODUCT($Z60,'Forecast Sheet'!AU47))</f>
        <v>48.868488752336759</v>
      </c>
      <c r="IX38" s="452">
        <f>IF('Sensitivity Analysis Tables'!FF131&gt;0,'Projected DMI &amp; Feed Cost'!$Z60*'Forecast Sheet (2)'!AV47,SUMPRODUCT($Z60,'Forecast Sheet'!AV47))</f>
        <v>65.104673924476785</v>
      </c>
      <c r="IY38" s="452">
        <f>IF('Sensitivity Analysis Tables'!FG131&gt;0,'Projected DMI &amp; Feed Cost'!$Z60*'Forecast Sheet (2)'!AW47,SUMPRODUCT($Z60,'Forecast Sheet'!AW47))</f>
        <v>48.788554847994824</v>
      </c>
      <c r="IZ38" s="452">
        <f>IF('Sensitivity Analysis Tables'!FH131&gt;0,'Projected DMI &amp; Feed Cost'!$Z60*'Forecast Sheet (2)'!AX47,SUMPRODUCT($Z60,'Forecast Sheet'!AX47))</f>
        <v>113.74681952545994</v>
      </c>
      <c r="JA38" s="452">
        <f>IF('Sensitivity Analysis Tables'!FI131&gt;0,'Projected DMI &amp; Feed Cost'!$Z60*'Forecast Sheet (2)'!AY47,SUMPRODUCT($Z60,'Forecast Sheet'!AY47))</f>
        <v>48.708751691077772</v>
      </c>
      <c r="JB38" s="452">
        <f>IF('Sensitivity Analysis Tables'!FJ131&gt;0,'Projected DMI &amp; Feed Cost'!$Z60*'Forecast Sheet (2)'!AZ47,SUMPRODUCT($Z60,'Forecast Sheet'!AZ47))</f>
        <v>48.668899076057805</v>
      </c>
      <c r="JC38" s="452">
        <f>IF('Sensitivity Analysis Tables'!FK131&gt;0,'Projected DMI &amp; Feed Cost'!$Z60*'Forecast Sheet (2)'!BA47,SUMPRODUCT($Z60,'Forecast Sheet'!BA47))</f>
        <v>48.629079067722842</v>
      </c>
      <c r="JD38" s="452">
        <f>IF('Sensitivity Analysis Tables'!FL131&gt;0,'Projected DMI &amp; Feed Cost'!$Z60*'Forecast Sheet (2)'!BB47,SUMPRODUCT($Z60,'Forecast Sheet'!BB47))</f>
        <v>80.982152732324536</v>
      </c>
      <c r="JE38" s="452">
        <f>IF('Sensitivity Analysis Tables'!FM131&gt;0,'Projected DMI &amp; Feed Cost'!$Z60*'Forecast Sheet (2)'!BC47,SUMPRODUCT($Z60,'Forecast Sheet'!BC47))</f>
        <v>48.549536764416999</v>
      </c>
      <c r="JF38" s="452">
        <f>IF('Sensitivity Analysis Tables'!FN131&gt;0,'Projected DMI &amp; Feed Cost'!$Z60*'Forecast Sheet (2)'!BD47,SUMPRODUCT($Z60,'Forecast Sheet'!BD47))</f>
        <v>64.679752554873673</v>
      </c>
      <c r="JG38" s="452">
        <f>IF('Sensitivity Analysis Tables'!FO131&gt;0,'Projected DMI &amp; Feed Cost'!$Z60*'Forecast Sheet (2)'!BE47,SUMPRODUCT($Z60,'Forecast Sheet'!BE47))</f>
        <v>113.09695732532533</v>
      </c>
      <c r="JH38" s="452">
        <f>IF('Sensitivity Analysis Tables'!FP131&gt;0,'Projected DMI &amp; Feed Cost'!$Z60*'Forecast Sheet (2)'!BF47,SUMPRODUCT($Z60,'Forecast Sheet'!BF47))</f>
        <v>48.430467193350012</v>
      </c>
      <c r="JI38" s="499"/>
      <c r="JJ38" s="499"/>
      <c r="JK38" s="505" t="s">
        <v>170</v>
      </c>
      <c r="JL38" s="470">
        <v>1</v>
      </c>
      <c r="JM38" s="470">
        <v>2</v>
      </c>
      <c r="JN38" s="470">
        <v>3</v>
      </c>
      <c r="JO38" s="470">
        <v>4</v>
      </c>
      <c r="JP38" s="470">
        <v>5</v>
      </c>
      <c r="JQ38" s="470">
        <v>6</v>
      </c>
      <c r="JR38" s="470">
        <v>7</v>
      </c>
      <c r="JS38" s="470">
        <v>8</v>
      </c>
      <c r="JT38" s="470">
        <v>9</v>
      </c>
      <c r="JU38" s="470">
        <v>10</v>
      </c>
      <c r="JV38" s="470">
        <v>11</v>
      </c>
      <c r="JW38" s="470">
        <v>12</v>
      </c>
      <c r="JX38" s="470">
        <v>13</v>
      </c>
      <c r="JY38" s="470">
        <v>14</v>
      </c>
      <c r="JZ38" s="470">
        <v>15</v>
      </c>
      <c r="KA38" s="470">
        <v>16</v>
      </c>
      <c r="KB38" s="470">
        <v>17</v>
      </c>
      <c r="KC38" s="470">
        <v>18</v>
      </c>
      <c r="KD38" s="470">
        <v>19</v>
      </c>
      <c r="KE38" s="470">
        <v>20</v>
      </c>
      <c r="KF38" s="470">
        <v>21</v>
      </c>
      <c r="KG38" s="470">
        <v>22</v>
      </c>
      <c r="KH38" s="470">
        <v>23</v>
      </c>
      <c r="KI38" s="470">
        <v>24</v>
      </c>
      <c r="KJ38" s="470">
        <v>25</v>
      </c>
      <c r="KK38" s="470">
        <v>26</v>
      </c>
      <c r="KL38" s="470">
        <v>27</v>
      </c>
      <c r="KM38" s="470">
        <v>28</v>
      </c>
      <c r="KN38" s="470">
        <v>29</v>
      </c>
      <c r="KO38" s="470">
        <v>30</v>
      </c>
      <c r="KP38" s="470">
        <v>31</v>
      </c>
      <c r="KQ38" s="470">
        <v>32</v>
      </c>
      <c r="KR38" s="470">
        <v>33</v>
      </c>
      <c r="KS38" s="470">
        <v>34</v>
      </c>
      <c r="KT38" s="470">
        <v>35</v>
      </c>
      <c r="KU38" s="470">
        <v>36</v>
      </c>
      <c r="KV38" s="470">
        <v>37</v>
      </c>
      <c r="KW38" s="470">
        <v>38</v>
      </c>
      <c r="KX38" s="470">
        <v>39</v>
      </c>
      <c r="KY38" s="470">
        <v>40</v>
      </c>
      <c r="KZ38" s="470">
        <v>41</v>
      </c>
      <c r="LA38" s="470">
        <v>42</v>
      </c>
      <c r="LB38" s="470">
        <v>43</v>
      </c>
      <c r="LC38" s="470">
        <v>44</v>
      </c>
      <c r="LD38" s="470">
        <v>45</v>
      </c>
      <c r="LE38" s="470">
        <v>46</v>
      </c>
      <c r="LF38" s="470">
        <v>47</v>
      </c>
      <c r="LG38" s="470">
        <v>48</v>
      </c>
      <c r="LH38" s="470">
        <v>49</v>
      </c>
      <c r="LI38" s="470">
        <v>50</v>
      </c>
      <c r="LJ38" s="470">
        <v>51</v>
      </c>
      <c r="LK38" s="470">
        <v>52</v>
      </c>
      <c r="LL38" s="470">
        <v>53</v>
      </c>
      <c r="LM38" s="470">
        <v>54</v>
      </c>
      <c r="LN38" s="470">
        <v>55</v>
      </c>
      <c r="LO38" s="499"/>
      <c r="LP38" s="499"/>
      <c r="LQ38" s="499"/>
      <c r="LR38" s="499"/>
      <c r="LS38" s="499"/>
      <c r="LT38" s="499"/>
      <c r="LU38" s="499"/>
      <c r="LV38" s="499"/>
      <c r="LW38" s="499"/>
      <c r="LX38" s="499"/>
      <c r="LY38" s="499"/>
      <c r="LZ38" s="499"/>
      <c r="MA38" s="499"/>
      <c r="MB38" s="499"/>
      <c r="MC38" s="499"/>
      <c r="MD38" s="499"/>
      <c r="ME38" s="499"/>
      <c r="MF38" s="499"/>
      <c r="MG38" s="499"/>
      <c r="MH38" s="499"/>
      <c r="MI38" s="499"/>
      <c r="MJ38" s="499"/>
      <c r="MK38" s="499"/>
      <c r="ML38" s="499"/>
      <c r="MM38" s="499"/>
      <c r="MN38" s="499"/>
      <c r="MO38" s="499"/>
      <c r="MP38" s="499"/>
      <c r="MQ38" s="499"/>
      <c r="MR38" s="499"/>
      <c r="MS38" s="499"/>
      <c r="MT38" s="499"/>
      <c r="MU38" s="499"/>
      <c r="MV38" s="499"/>
      <c r="MW38" s="499"/>
      <c r="MX38" s="499"/>
      <c r="MY38" s="499"/>
      <c r="MZ38" s="499"/>
      <c r="NA38" s="499"/>
      <c r="NB38" s="499"/>
      <c r="NC38" s="499"/>
      <c r="ND38" s="499"/>
      <c r="NE38" s="452">
        <v>13</v>
      </c>
      <c r="NF38" s="518" t="s">
        <v>80</v>
      </c>
      <c r="NG38" s="521">
        <f t="shared" si="85"/>
        <v>162.75923999999998</v>
      </c>
      <c r="NH38" s="521">
        <f t="shared" si="86"/>
        <v>191.60981999999998</v>
      </c>
      <c r="NI38" s="521">
        <f t="shared" si="87"/>
        <v>191.42864999999998</v>
      </c>
      <c r="NJ38" s="521">
        <f t="shared" si="88"/>
        <v>186.75980999999996</v>
      </c>
      <c r="NK38" s="521">
        <f t="shared" si="89"/>
        <v>179.59616999999997</v>
      </c>
      <c r="NL38" s="521">
        <f t="shared" si="90"/>
        <v>171.74348999999998</v>
      </c>
      <c r="NM38" s="521">
        <f t="shared" si="91"/>
        <v>163.02357000000001</v>
      </c>
      <c r="NN38" s="521">
        <f t="shared" si="92"/>
        <v>154.05119999999999</v>
      </c>
      <c r="NO38" s="521">
        <f t="shared" si="93"/>
        <v>141.24455999999995</v>
      </c>
      <c r="NP38" s="521">
        <f t="shared" si="94"/>
        <v>129.09428999999997</v>
      </c>
      <c r="NQ38" s="521">
        <f t="shared" si="95"/>
        <v>123.62354999999998</v>
      </c>
      <c r="NR38" s="521">
        <f t="shared" si="96"/>
        <v>2.6999999999999997</v>
      </c>
      <c r="NS38" s="521">
        <f t="shared" si="97"/>
        <v>2.6999999999999997</v>
      </c>
      <c r="NT38" s="521">
        <f t="shared" si="98"/>
        <v>107.16380999999998</v>
      </c>
      <c r="NU38" s="521">
        <f t="shared" si="99"/>
        <v>105.29270999999999</v>
      </c>
      <c r="NV38" s="521">
        <f t="shared" si="100"/>
        <v>100.24074</v>
      </c>
      <c r="NW38" s="521">
        <f t="shared" si="101"/>
        <v>96.789599999999979</v>
      </c>
      <c r="NX38" s="521">
        <f t="shared" si="102"/>
        <v>98.167680000000018</v>
      </c>
      <c r="NY38" s="499"/>
      <c r="NZ38" s="499"/>
      <c r="OA38" s="506">
        <v>11</v>
      </c>
      <c r="OB38" s="506">
        <v>330</v>
      </c>
      <c r="OC38" s="499">
        <v>82.144529999999989</v>
      </c>
      <c r="OD38" s="499">
        <v>84.885839999999988</v>
      </c>
      <c r="OE38" s="499">
        <v>89.32598999999999</v>
      </c>
      <c r="OF38" s="499">
        <v>92.438549999999992</v>
      </c>
      <c r="OG38" s="499">
        <v>96.020369999999986</v>
      </c>
      <c r="OH38" s="499">
        <v>99.207179999999994</v>
      </c>
      <c r="OI38" s="499">
        <v>105.35508</v>
      </c>
      <c r="OJ38" s="499">
        <v>110.41299000000001</v>
      </c>
      <c r="OK38" s="499">
        <v>113.67702</v>
      </c>
      <c r="OL38" s="499">
        <v>118.67553000000001</v>
      </c>
      <c r="OM38" s="499">
        <v>123.62354999999998</v>
      </c>
      <c r="ON38" s="499">
        <v>123.6978</v>
      </c>
      <c r="OO38" s="499">
        <v>131.99003999999996</v>
      </c>
      <c r="OP38" s="499"/>
      <c r="OQ38" s="499"/>
      <c r="OR38" s="499"/>
      <c r="OS38" s="499"/>
      <c r="OT38" s="499"/>
      <c r="OU38" s="499"/>
      <c r="OV38" s="499"/>
      <c r="OW38" s="499"/>
      <c r="OX38" s="499"/>
      <c r="OY38" s="499"/>
      <c r="OZ38" s="499"/>
      <c r="PA38" s="499"/>
      <c r="PB38" s="499"/>
      <c r="PC38" s="499"/>
      <c r="PD38" s="499"/>
      <c r="PE38" s="499"/>
      <c r="PF38" s="499"/>
      <c r="PG38" s="499"/>
      <c r="PH38" s="499"/>
      <c r="PI38" s="499"/>
      <c r="PJ38" s="499"/>
      <c r="PK38" s="499"/>
      <c r="PL38" s="499"/>
      <c r="PM38" s="499"/>
      <c r="PN38" s="499"/>
      <c r="PO38" s="499"/>
      <c r="PP38" s="499"/>
      <c r="PQ38" s="499"/>
      <c r="PR38" s="499"/>
      <c r="PS38" s="499"/>
      <c r="PT38" s="499"/>
      <c r="PU38" s="499"/>
      <c r="PV38" s="499"/>
      <c r="PW38" s="499"/>
      <c r="PX38" s="499"/>
      <c r="PY38" s="499"/>
      <c r="PZ38" s="499"/>
      <c r="QA38" s="499"/>
      <c r="QB38" s="499"/>
      <c r="QC38" s="499"/>
      <c r="QD38" s="499"/>
      <c r="QE38" s="499"/>
      <c r="QF38" s="499"/>
      <c r="QG38" s="499"/>
      <c r="QH38" s="499"/>
      <c r="QI38" s="499"/>
      <c r="QJ38" s="499"/>
      <c r="QK38" s="499"/>
      <c r="QL38" s="499"/>
      <c r="QM38" s="499"/>
      <c r="QN38" s="499"/>
      <c r="QO38" s="499"/>
      <c r="QP38" s="499"/>
      <c r="QQ38" s="499"/>
      <c r="QR38" s="499"/>
      <c r="QS38" s="499"/>
      <c r="QT38" s="499"/>
      <c r="QU38" s="499"/>
      <c r="QV38" s="499"/>
      <c r="QW38" s="499"/>
      <c r="QX38" s="499"/>
      <c r="QY38" s="499"/>
      <c r="QZ38" s="499"/>
      <c r="RA38" s="499"/>
      <c r="RB38" s="499"/>
      <c r="RC38" s="499"/>
      <c r="RD38" s="499"/>
      <c r="RE38" s="499"/>
      <c r="RF38" s="499"/>
      <c r="RG38" s="499"/>
      <c r="RH38" s="499"/>
      <c r="RI38" s="499"/>
      <c r="RJ38" s="499"/>
      <c r="RK38" s="499"/>
      <c r="RL38" s="499"/>
      <c r="RM38" s="499"/>
      <c r="RN38" s="499"/>
      <c r="RO38" s="499"/>
      <c r="RP38" s="499"/>
      <c r="RQ38" s="499"/>
      <c r="RR38" s="499"/>
      <c r="RS38" s="499"/>
      <c r="RT38" s="499"/>
      <c r="RU38" s="499"/>
      <c r="RV38" s="499"/>
      <c r="RW38" s="499"/>
      <c r="RX38" s="499"/>
      <c r="RY38" s="499"/>
      <c r="RZ38" s="499"/>
      <c r="SA38" s="499"/>
      <c r="SB38" s="499"/>
      <c r="SC38" s="499"/>
      <c r="SD38" s="499"/>
      <c r="SE38" s="499"/>
      <c r="SF38" s="499"/>
      <c r="SG38" s="499"/>
      <c r="SH38" s="499"/>
      <c r="SI38" s="499"/>
      <c r="SJ38" s="499"/>
      <c r="SK38" s="499"/>
      <c r="SL38" s="499"/>
      <c r="SM38" s="499"/>
      <c r="SN38" s="499"/>
      <c r="SO38" s="499"/>
      <c r="SP38" s="499"/>
      <c r="SQ38" s="499"/>
      <c r="SR38" s="499"/>
      <c r="SS38" s="499"/>
      <c r="ST38" s="499"/>
      <c r="SU38" s="499"/>
      <c r="SV38" s="499"/>
      <c r="SW38" s="499"/>
      <c r="SX38" s="499"/>
      <c r="SY38" s="499"/>
      <c r="SZ38" s="499"/>
      <c r="TA38" s="499"/>
      <c r="TB38" s="499"/>
      <c r="TC38" s="499"/>
      <c r="TD38" s="499"/>
      <c r="TE38" s="499"/>
      <c r="TF38" s="499"/>
      <c r="TG38" s="499"/>
      <c r="TH38" s="499"/>
      <c r="TI38" s="499"/>
      <c r="TJ38" s="499"/>
      <c r="TK38" s="499"/>
      <c r="TL38" s="499"/>
      <c r="TM38" s="499"/>
      <c r="TN38" s="499"/>
      <c r="TO38" s="499"/>
      <c r="TP38" s="499"/>
      <c r="TQ38" s="499"/>
      <c r="TR38" s="499"/>
      <c r="TS38" s="499"/>
      <c r="TT38" s="499"/>
      <c r="TU38" s="499"/>
      <c r="TV38" s="499"/>
      <c r="TW38" s="499"/>
      <c r="TX38" s="499"/>
      <c r="TY38" s="499"/>
      <c r="TZ38" s="499"/>
      <c r="UA38" s="499"/>
      <c r="UB38" s="499"/>
      <c r="UC38" s="499"/>
      <c r="UD38" s="499"/>
      <c r="UE38" s="499"/>
      <c r="UF38" s="499"/>
      <c r="UG38" s="499"/>
      <c r="UH38" s="499"/>
      <c r="UI38" s="499"/>
      <c r="UJ38" s="499"/>
      <c r="UK38" s="499"/>
      <c r="UL38" s="499"/>
      <c r="UM38" s="499"/>
      <c r="UN38" s="499"/>
      <c r="UO38" s="499"/>
      <c r="UP38" s="499"/>
      <c r="UQ38" s="499"/>
      <c r="UR38" s="499"/>
      <c r="US38" s="499"/>
      <c r="UT38" s="499"/>
      <c r="UU38" s="499"/>
      <c r="UV38" s="499"/>
      <c r="UW38" s="499"/>
      <c r="UX38" s="499"/>
      <c r="UY38" s="499"/>
      <c r="UZ38" s="499"/>
      <c r="VA38" s="499"/>
      <c r="VB38" s="499"/>
      <c r="VC38" s="499"/>
      <c r="VD38" s="499"/>
      <c r="VE38" s="499"/>
      <c r="VF38" s="499"/>
      <c r="VG38" s="499"/>
      <c r="VH38" s="499"/>
      <c r="VI38" s="499"/>
      <c r="VJ38" s="452">
        <v>5</v>
      </c>
      <c r="VK38" s="505" t="s">
        <v>57</v>
      </c>
      <c r="VL38" s="499">
        <f>TE56</f>
        <v>5927.3388899999991</v>
      </c>
      <c r="VM38" s="499">
        <f t="shared" ref="VM38:XN38" si="125">TF56</f>
        <v>6131.4374236499998</v>
      </c>
      <c r="VN38" s="499">
        <f t="shared" si="125"/>
        <v>6284.8859004967499</v>
      </c>
      <c r="VO38" s="499">
        <f t="shared" si="125"/>
        <v>6576.1963707253271</v>
      </c>
      <c r="VP38" s="499">
        <f t="shared" si="125"/>
        <v>7025.6156378773885</v>
      </c>
      <c r="VQ38" s="499">
        <f t="shared" si="125"/>
        <v>6931.062221621668</v>
      </c>
      <c r="VR38" s="499">
        <f t="shared" si="125"/>
        <v>6870.4270858183027</v>
      </c>
      <c r="VS38" s="499">
        <f t="shared" si="125"/>
        <v>7046.5002617368482</v>
      </c>
      <c r="VT38" s="499">
        <f t="shared" si="125"/>
        <v>7232.535172841971</v>
      </c>
      <c r="VU38" s="499">
        <f t="shared" si="125"/>
        <v>7204.4750820509471</v>
      </c>
      <c r="VV38" s="499">
        <f t="shared" si="125"/>
        <v>7282.7923338561377</v>
      </c>
      <c r="VW38" s="499">
        <f t="shared" si="125"/>
        <v>7259.5689188171764</v>
      </c>
      <c r="VX38" s="499">
        <f t="shared" si="125"/>
        <v>6989.0663561908132</v>
      </c>
      <c r="VY38" s="499">
        <f t="shared" si="125"/>
        <v>6746.0099326009622</v>
      </c>
      <c r="VZ38" s="499">
        <f t="shared" si="125"/>
        <v>6578.7397151538817</v>
      </c>
      <c r="WA38" s="499">
        <f t="shared" si="125"/>
        <v>6306.9897826744109</v>
      </c>
      <c r="WB38" s="499">
        <f t="shared" si="125"/>
        <v>6243.7357288180538</v>
      </c>
      <c r="WC38" s="499">
        <f t="shared" si="125"/>
        <v>6179.5024917950905</v>
      </c>
      <c r="WD38" s="499">
        <f t="shared" si="125"/>
        <v>6001.4500344732824</v>
      </c>
      <c r="WE38" s="499">
        <f t="shared" si="125"/>
        <v>5835.3493939137343</v>
      </c>
      <c r="WF38" s="499">
        <f t="shared" si="125"/>
        <v>5737.093775186976</v>
      </c>
      <c r="WG38" s="499">
        <f t="shared" si="125"/>
        <v>5585.9900376167816</v>
      </c>
      <c r="WH38" s="499">
        <f t="shared" si="125"/>
        <v>5503.3569296741443</v>
      </c>
      <c r="WI38" s="499">
        <f t="shared" si="125"/>
        <v>5478.3680479289778</v>
      </c>
      <c r="WJ38" s="499">
        <f t="shared" si="125"/>
        <v>5468.5628051305212</v>
      </c>
      <c r="WK38" s="499">
        <f t="shared" si="125"/>
        <v>5421.6044980701527</v>
      </c>
      <c r="WL38" s="499">
        <f t="shared" si="125"/>
        <v>5340.343942100676</v>
      </c>
      <c r="WM38" s="499">
        <f t="shared" si="125"/>
        <v>5259.1406351373871</v>
      </c>
      <c r="WN38" s="499">
        <f t="shared" si="125"/>
        <v>4915.6338258714723</v>
      </c>
      <c r="WO38" s="499">
        <f t="shared" si="125"/>
        <v>4565.6777634093833</v>
      </c>
      <c r="WP38" s="499">
        <f t="shared" si="125"/>
        <v>4503.9284532294296</v>
      </c>
      <c r="WQ38" s="499">
        <f t="shared" si="125"/>
        <v>4209.5992934721653</v>
      </c>
      <c r="WR38" s="499">
        <f t="shared" si="125"/>
        <v>4002.868394756109</v>
      </c>
      <c r="WS38" s="499">
        <f t="shared" si="125"/>
        <v>3730.5265894411109</v>
      </c>
      <c r="WT38" s="499">
        <f t="shared" si="125"/>
        <v>3829.2056655842307</v>
      </c>
      <c r="WU38" s="499">
        <f t="shared" si="125"/>
        <v>3608.3980727349262</v>
      </c>
      <c r="WV38" s="499">
        <f t="shared" si="125"/>
        <v>3375.7050158476686</v>
      </c>
      <c r="WW38" s="499">
        <f t="shared" si="125"/>
        <v>3174.8892762357332</v>
      </c>
      <c r="WX38" s="499">
        <f t="shared" si="125"/>
        <v>3160.3533232294321</v>
      </c>
      <c r="WY38" s="499">
        <f t="shared" si="125"/>
        <v>3119.7848392133069</v>
      </c>
      <c r="WZ38" s="499">
        <f t="shared" si="125"/>
        <v>3153.6882187707588</v>
      </c>
      <c r="XA38" s="499">
        <f t="shared" si="125"/>
        <v>3336.4762093867803</v>
      </c>
      <c r="XB38" s="499">
        <f t="shared" si="125"/>
        <v>3310.2316245853285</v>
      </c>
      <c r="XC38" s="499">
        <f t="shared" si="125"/>
        <v>3204.8281005349645</v>
      </c>
      <c r="XD38" s="499">
        <f t="shared" si="125"/>
        <v>3149.2368306354497</v>
      </c>
      <c r="XE38" s="499">
        <f t="shared" si="125"/>
        <v>3188.2318192557959</v>
      </c>
      <c r="XF38" s="499">
        <f t="shared" si="125"/>
        <v>3160.3352096303856</v>
      </c>
      <c r="XG38" s="499">
        <f t="shared" si="125"/>
        <v>3103.0019722092857</v>
      </c>
      <c r="XH38" s="499">
        <f t="shared" si="125"/>
        <v>3228.1642920385448</v>
      </c>
      <c r="XI38" s="499">
        <f t="shared" si="125"/>
        <v>3097.4780043015444</v>
      </c>
      <c r="XJ38" s="499">
        <f t="shared" si="125"/>
        <v>3128.5059505323748</v>
      </c>
      <c r="XK38" s="499">
        <f t="shared" si="125"/>
        <v>3661.7165407275174</v>
      </c>
      <c r="XL38" s="499">
        <f t="shared" si="125"/>
        <v>4028.4238372995428</v>
      </c>
      <c r="XM38" s="499">
        <f t="shared" si="125"/>
        <v>4512.8038278090426</v>
      </c>
      <c r="XN38" s="499">
        <f t="shared" si="125"/>
        <v>5130.5618086891182</v>
      </c>
      <c r="XO38" s="499"/>
      <c r="XP38" s="499"/>
      <c r="XQ38" s="499"/>
      <c r="XR38" s="499"/>
      <c r="XS38" s="499"/>
    </row>
    <row r="39" spans="1:643" ht="18">
      <c r="A39" s="452">
        <v>15</v>
      </c>
      <c r="B39" s="505" t="s">
        <v>86</v>
      </c>
      <c r="C39" s="520">
        <f>('Final Summary'!$D$20*0.02)+(0.3*(0.4*'RHA Data'!D41)+('Final Summary'!$D$18*'RHA Data'!D41)*15)</f>
        <v>1904.3010000000002</v>
      </c>
      <c r="D39" s="520">
        <f>('Final Summary'!$D$20*0.02)+(0.3*(0.4*'RHA Data'!E41)+('Final Summary'!$D$18*'RHA Data'!E41)*15)</f>
        <v>2250.1079999999997</v>
      </c>
      <c r="E39" s="520">
        <f>('Final Summary'!$D$20*0.02)+(0.3*(0.4*'RHA Data'!F41)+('Final Summary'!$D$18*'RHA Data'!F41)*15)</f>
        <v>2254.0349999999999</v>
      </c>
      <c r="F39" s="520">
        <f>('Final Summary'!$D$20*0.02)+(0.3*(0.4*'RHA Data'!G41)+('Final Summary'!$D$18*'RHA Data'!G41)*15)</f>
        <v>2224.5329999999994</v>
      </c>
      <c r="G39" s="520">
        <f>('Final Summary'!$D$20*0.02)+(0.3*(0.4*'RHA Data'!H41)+('Final Summary'!$D$18*'RHA Data'!H41)*15)</f>
        <v>2158.5660000000003</v>
      </c>
      <c r="H39" s="520">
        <f>('Final Summary'!$D$20*0.02)+(0.3*(0.4*'RHA Data'!I41)+('Final Summary'!$D$18*'RHA Data'!I41)*15)</f>
        <v>2065.4069999999997</v>
      </c>
      <c r="I39" s="520">
        <f>('Final Summary'!$D$20*0.02)+(0.3*(0.4*'RHA Data'!J41)+('Final Summary'!$D$18*'RHA Data'!J41)*15)</f>
        <v>1958.883</v>
      </c>
      <c r="J39" s="520">
        <f>('Final Summary'!$D$20*0.02)+(0.3*(0.4*'RHA Data'!K41)+('Final Summary'!$D$18*'RHA Data'!K41)*15)</f>
        <v>1833.6810000000003</v>
      </c>
      <c r="K39" s="520">
        <f>('Final Summary'!$D$20*0.02)+(0.3*(0.4*'RHA Data'!L41)+('Final Summary'!$D$18*'RHA Data'!L41)*15)</f>
        <v>1703.4299999999996</v>
      </c>
      <c r="L39" s="520">
        <f>('Final Summary'!$D$20*0.02)+(0.3*(0.4*'RHA Data'!M41)+('Final Summary'!$D$18*'RHA Data'!M41)*15)</f>
        <v>1564.5660000000003</v>
      </c>
      <c r="M39" s="520">
        <f>('Final Summary'!$D$20*0.02)+(0.3*(0.4*'RHA Data'!N41)+('Final Summary'!$D$18*'RHA Data'!N41)*15)</f>
        <v>1466.5559999999996</v>
      </c>
      <c r="N39" s="520">
        <f>(('Final Summary'!$D$20*0.02)+(0.3*(0.4*'RHA Data'!O41)+('Final Summary'!$D$18*'RHA Data'!O41)*15))</f>
        <v>30</v>
      </c>
      <c r="O39" s="520">
        <f>(('Final Summary'!$D$20*0.02)+(0.3*(0.4*'RHA Data'!P41)+('Final Summary'!$D$18*'RHA Data'!P41)*15))</f>
        <v>30</v>
      </c>
      <c r="P39" s="520">
        <f>('Final Summary'!$D$20*0.02)+(0.3*(0.4*'RHA Data'!Q41)+('Final Summary'!$D$18*'RHA Data'!Q41)*15)</f>
        <v>1281.1289999999999</v>
      </c>
      <c r="Q39" s="520">
        <f>('Final Summary'!$D$20*0.02)+(0.3*(0.4*'RHA Data'!R41)+('Final Summary'!$D$18*'RHA Data'!R41)*15)</f>
        <v>1225.6229999999998</v>
      </c>
      <c r="R39" s="520">
        <f>('Final Summary'!$D$20*0.02)+(0.3*(0.4*'RHA Data'!S41)+('Final Summary'!$D$18*'RHA Data'!S41)*15)</f>
        <v>1226.6130000000001</v>
      </c>
      <c r="S39" s="520">
        <f>('Final Summary'!$D$20*0.02)+(0.3*(0.4*'RHA Data'!T41)+('Final Summary'!$D$18*'RHA Data'!T41)*15)</f>
        <v>1224.039</v>
      </c>
      <c r="T39" s="520">
        <f>('Final Summary'!$D$20*0.02)+(0.3*(0.4*'RHA Data'!U41)+('Final Summary'!$D$18*'RHA Data'!U41)*15)</f>
        <v>1154.145</v>
      </c>
      <c r="U39" s="499"/>
      <c r="V39" s="499"/>
      <c r="W39" s="499"/>
      <c r="X39" s="503" t="s">
        <v>28</v>
      </c>
      <c r="Y39" s="499">
        <v>30</v>
      </c>
      <c r="Z39" s="499">
        <v>30</v>
      </c>
      <c r="AA39" s="499">
        <v>30</v>
      </c>
      <c r="AB39" s="499">
        <v>30</v>
      </c>
      <c r="AC39" s="499">
        <v>30</v>
      </c>
      <c r="AD39" s="499">
        <v>30</v>
      </c>
      <c r="AE39" s="499">
        <v>30</v>
      </c>
      <c r="AF39" s="499">
        <v>30</v>
      </c>
      <c r="AG39" s="499">
        <v>30</v>
      </c>
      <c r="AH39" s="499">
        <v>30</v>
      </c>
      <c r="AI39" s="499">
        <v>30</v>
      </c>
      <c r="AJ39" s="499">
        <v>30</v>
      </c>
      <c r="AK39" s="499">
        <v>30</v>
      </c>
      <c r="AL39" s="499"/>
      <c r="AM39" s="499"/>
      <c r="AN39" s="499"/>
      <c r="AO39" s="499"/>
      <c r="AP39" s="499"/>
      <c r="AQ39" s="499"/>
      <c r="AR39" s="499"/>
      <c r="AS39" s="499"/>
      <c r="AT39" s="499"/>
      <c r="AU39" s="499"/>
      <c r="AV39" s="499"/>
      <c r="AW39" s="499"/>
      <c r="AX39" s="499"/>
      <c r="AY39" s="499"/>
      <c r="AZ39" s="499"/>
      <c r="BA39" s="499"/>
      <c r="BB39" s="499"/>
      <c r="BC39" s="499"/>
      <c r="BD39" s="499"/>
      <c r="BE39" s="499"/>
      <c r="BF39" s="499"/>
      <c r="BG39" s="499"/>
      <c r="BH39" s="499"/>
      <c r="BI39" s="499"/>
      <c r="BJ39" s="499"/>
      <c r="BK39" s="499"/>
      <c r="BL39" s="499"/>
      <c r="BM39" s="499"/>
      <c r="BN39" s="499"/>
      <c r="BO39" s="499"/>
      <c r="BP39" s="499"/>
      <c r="BQ39" s="499"/>
      <c r="BR39" s="499"/>
      <c r="BS39" s="499"/>
      <c r="BT39" s="499"/>
      <c r="BU39" s="499"/>
      <c r="BV39" s="499"/>
      <c r="BW39" s="499"/>
      <c r="BX39" s="499"/>
      <c r="BY39" s="499"/>
      <c r="BZ39" s="499"/>
      <c r="CA39" s="499"/>
      <c r="CB39" s="499"/>
      <c r="CC39" s="499"/>
      <c r="CD39" s="499"/>
      <c r="CE39" s="499"/>
      <c r="CF39" s="499"/>
      <c r="CG39" s="499"/>
      <c r="CH39" s="499"/>
      <c r="CI39" s="499"/>
      <c r="CJ39" s="499"/>
      <c r="CK39" s="499"/>
      <c r="CL39" s="499"/>
      <c r="CM39" s="499"/>
      <c r="CN39" s="499"/>
      <c r="CO39" s="499"/>
      <c r="CP39" s="499"/>
      <c r="CQ39" s="499"/>
      <c r="CR39" s="499"/>
      <c r="CS39" s="452"/>
      <c r="CT39" s="452"/>
      <c r="CU39" s="452"/>
      <c r="CV39" s="452"/>
      <c r="CW39" s="452"/>
      <c r="CX39" s="452"/>
      <c r="CY39" s="452"/>
      <c r="CZ39" s="452"/>
      <c r="DA39" s="452"/>
      <c r="DB39" s="452"/>
      <c r="DC39" s="452"/>
      <c r="DD39" s="452"/>
      <c r="DE39" s="452"/>
      <c r="DF39" s="452"/>
      <c r="DG39" s="452"/>
      <c r="DH39" s="452"/>
      <c r="DI39" s="452"/>
      <c r="DJ39" s="452"/>
      <c r="DK39" s="452"/>
      <c r="DL39" s="452"/>
      <c r="DM39" s="452"/>
      <c r="DN39" s="452"/>
      <c r="DO39" s="452"/>
      <c r="DP39" s="452"/>
      <c r="DQ39" s="452"/>
      <c r="DR39" s="452"/>
      <c r="DS39" s="452"/>
      <c r="DT39" s="452"/>
      <c r="DU39" s="452"/>
      <c r="DV39" s="452"/>
      <c r="DW39" s="452"/>
      <c r="DX39" s="452"/>
      <c r="DY39" s="452"/>
      <c r="DZ39" s="452"/>
      <c r="EA39" s="452"/>
      <c r="EB39" s="452"/>
      <c r="EC39" s="452"/>
      <c r="ED39" s="452"/>
      <c r="EE39" s="452"/>
      <c r="EF39" s="452"/>
      <c r="EG39" s="452"/>
      <c r="EH39" s="452"/>
      <c r="EI39" s="452"/>
      <c r="EJ39" s="452"/>
      <c r="EK39" s="452"/>
      <c r="EL39" s="452"/>
      <c r="EM39" s="452"/>
      <c r="EN39" s="452"/>
      <c r="EO39" s="452"/>
      <c r="EP39" s="452"/>
      <c r="EQ39" s="452"/>
      <c r="ER39" s="452"/>
      <c r="ES39" s="452"/>
      <c r="ET39" s="452"/>
      <c r="EU39" s="452"/>
      <c r="EV39" s="452"/>
      <c r="EW39" s="499"/>
      <c r="EX39" s="499"/>
      <c r="EY39" s="499"/>
      <c r="EZ39" s="452"/>
      <c r="FA39" s="452"/>
      <c r="FB39" s="452"/>
      <c r="FC39" s="452"/>
      <c r="FD39" s="452"/>
      <c r="FE39" s="452"/>
      <c r="FF39" s="452"/>
      <c r="FG39" s="452"/>
      <c r="FH39" s="452"/>
      <c r="FI39" s="452"/>
      <c r="FJ39" s="452"/>
      <c r="FK39" s="452"/>
      <c r="FL39" s="452"/>
      <c r="FM39" s="452"/>
      <c r="FN39" s="452"/>
      <c r="FO39" s="452"/>
      <c r="FP39" s="452"/>
      <c r="FQ39" s="452"/>
      <c r="FR39" s="452"/>
      <c r="FS39" s="452"/>
      <c r="FT39" s="452"/>
      <c r="FU39" s="452"/>
      <c r="FV39" s="452"/>
      <c r="FW39" s="452"/>
      <c r="FX39" s="452"/>
      <c r="FY39" s="452"/>
      <c r="FZ39" s="452"/>
      <c r="GA39" s="452"/>
      <c r="GB39" s="452"/>
      <c r="GC39" s="452"/>
      <c r="GD39" s="452"/>
      <c r="GE39" s="452"/>
      <c r="GF39" s="452"/>
      <c r="GG39" s="452"/>
      <c r="GH39" s="452"/>
      <c r="GI39" s="452"/>
      <c r="GJ39" s="452"/>
      <c r="GK39" s="452"/>
      <c r="GL39" s="452"/>
      <c r="GM39" s="452"/>
      <c r="GN39" s="452"/>
      <c r="GO39" s="452"/>
      <c r="GP39" s="452"/>
      <c r="GQ39" s="452"/>
      <c r="GR39" s="452"/>
      <c r="GS39" s="452"/>
      <c r="GT39" s="452"/>
      <c r="GU39" s="452"/>
      <c r="GV39" s="452"/>
      <c r="GW39" s="452"/>
      <c r="GX39" s="452"/>
      <c r="GY39" s="452"/>
      <c r="GZ39" s="452"/>
      <c r="HA39" s="452"/>
      <c r="HB39" s="452"/>
      <c r="HC39" s="499"/>
      <c r="HD39" s="499"/>
      <c r="HE39" s="499"/>
      <c r="HF39" s="452"/>
      <c r="HG39" s="452"/>
      <c r="HH39" s="452"/>
      <c r="HI39" s="452"/>
      <c r="HJ39" s="452"/>
      <c r="HK39" s="452"/>
      <c r="HL39" s="452"/>
      <c r="HM39" s="452"/>
      <c r="HN39" s="452"/>
      <c r="HO39" s="452"/>
      <c r="HP39" s="452"/>
      <c r="HQ39" s="452"/>
      <c r="HR39" s="452"/>
      <c r="HS39" s="452"/>
      <c r="HT39" s="452"/>
      <c r="HU39" s="452"/>
      <c r="HV39" s="452"/>
      <c r="HW39" s="452"/>
      <c r="HX39" s="452"/>
      <c r="HY39" s="452"/>
      <c r="HZ39" s="452"/>
      <c r="IA39" s="452"/>
      <c r="IB39" s="452"/>
      <c r="IC39" s="452"/>
      <c r="ID39" s="452"/>
      <c r="IE39" s="452"/>
      <c r="IF39" s="452"/>
      <c r="IG39" s="452"/>
      <c r="IH39" s="452"/>
      <c r="II39" s="452"/>
      <c r="IJ39" s="452"/>
      <c r="IK39" s="452"/>
      <c r="IL39" s="452"/>
      <c r="IM39" s="452"/>
      <c r="IN39" s="452"/>
      <c r="IO39" s="452"/>
      <c r="IP39" s="452"/>
      <c r="IQ39" s="452"/>
      <c r="IR39" s="452"/>
      <c r="IS39" s="452"/>
      <c r="IT39" s="452"/>
      <c r="IU39" s="452"/>
      <c r="IV39" s="452"/>
      <c r="IW39" s="452"/>
      <c r="IX39" s="452"/>
      <c r="IY39" s="452"/>
      <c r="IZ39" s="452"/>
      <c r="JA39" s="452"/>
      <c r="JB39" s="452"/>
      <c r="JC39" s="452"/>
      <c r="JD39" s="452"/>
      <c r="JE39" s="452"/>
      <c r="JF39" s="452"/>
      <c r="JG39" s="452"/>
      <c r="JH39" s="452"/>
      <c r="JI39" s="499"/>
      <c r="JJ39" s="499"/>
      <c r="JK39" s="505" t="s">
        <v>51</v>
      </c>
      <c r="JL39" s="499">
        <f>HF21</f>
        <v>60843.155999999988</v>
      </c>
      <c r="JM39" s="499">
        <f t="shared" ref="JM39:LN39" si="126">HG21</f>
        <v>62964.162525</v>
      </c>
      <c r="JN39" s="499">
        <f t="shared" si="126"/>
        <v>64499.006375774996</v>
      </c>
      <c r="JO39" s="499">
        <f t="shared" si="126"/>
        <v>67482.663210665996</v>
      </c>
      <c r="JP39" s="499">
        <f t="shared" si="126"/>
        <v>72130.368430183371</v>
      </c>
      <c r="JQ39" s="499">
        <f t="shared" si="126"/>
        <v>71064.515565771697</v>
      </c>
      <c r="JR39" s="499">
        <f t="shared" si="126"/>
        <v>70427.516370109632</v>
      </c>
      <c r="JS39" s="499">
        <f t="shared" si="126"/>
        <v>72282.594343377801</v>
      </c>
      <c r="JT39" s="499">
        <f t="shared" si="126"/>
        <v>74204.821769418239</v>
      </c>
      <c r="JU39" s="499">
        <f t="shared" si="126"/>
        <v>73922.31352067941</v>
      </c>
      <c r="JV39" s="499">
        <f t="shared" si="126"/>
        <v>74759.684181175762</v>
      </c>
      <c r="JW39" s="499">
        <f t="shared" si="126"/>
        <v>74459.211170513023</v>
      </c>
      <c r="JX39" s="499">
        <f t="shared" si="126"/>
        <v>71648.907604329492</v>
      </c>
      <c r="JY39" s="499">
        <f t="shared" si="126"/>
        <v>69158.320014677214</v>
      </c>
      <c r="JZ39" s="499">
        <f t="shared" si="126"/>
        <v>67444.861723638882</v>
      </c>
      <c r="KA39" s="499">
        <f t="shared" si="126"/>
        <v>64688.776080461132</v>
      </c>
      <c r="KB39" s="499">
        <f t="shared" si="126"/>
        <v>64079.108228482102</v>
      </c>
      <c r="KC39" s="499">
        <f t="shared" si="126"/>
        <v>63421.46673689931</v>
      </c>
      <c r="KD39" s="499">
        <f t="shared" si="126"/>
        <v>61586.05060232211</v>
      </c>
      <c r="KE39" s="499">
        <f t="shared" si="126"/>
        <v>59884.859866845567</v>
      </c>
      <c r="KF39" s="499">
        <f t="shared" si="126"/>
        <v>58867.547199539134</v>
      </c>
      <c r="KG39" s="499">
        <f t="shared" si="126"/>
        <v>57310.57745412978</v>
      </c>
      <c r="KH39" s="499">
        <f t="shared" si="126"/>
        <v>56461.027584983429</v>
      </c>
      <c r="KI39" s="499">
        <f t="shared" si="126"/>
        <v>56204.458132666397</v>
      </c>
      <c r="KJ39" s="499">
        <f t="shared" si="126"/>
        <v>56102.156505781524</v>
      </c>
      <c r="KK39" s="499">
        <f t="shared" si="126"/>
        <v>55621.277776699339</v>
      </c>
      <c r="KL39" s="499">
        <f t="shared" si="126"/>
        <v>54780.987974530792</v>
      </c>
      <c r="KM39" s="499">
        <f t="shared" si="126"/>
        <v>53948.141761368723</v>
      </c>
      <c r="KN39" s="499">
        <f t="shared" si="126"/>
        <v>50360.088815867821</v>
      </c>
      <c r="KO39" s="499">
        <f t="shared" si="126"/>
        <v>46763.347064757188</v>
      </c>
      <c r="KP39" s="499">
        <f t="shared" si="126"/>
        <v>46204.118445022839</v>
      </c>
      <c r="KQ39" s="499">
        <f t="shared" si="126"/>
        <v>43160.707664300346</v>
      </c>
      <c r="KR39" s="499">
        <f t="shared" si="126"/>
        <v>41086.480987125367</v>
      </c>
      <c r="KS39" s="499">
        <f t="shared" si="126"/>
        <v>38268.033937054381</v>
      </c>
      <c r="KT39" s="499">
        <f t="shared" si="126"/>
        <v>39355.795928457141</v>
      </c>
      <c r="KU39" s="499">
        <f t="shared" si="126"/>
        <v>37029.350312778704</v>
      </c>
      <c r="KV39" s="499">
        <f t="shared" si="126"/>
        <v>34634.621680846452</v>
      </c>
      <c r="KW39" s="499">
        <f t="shared" si="126"/>
        <v>32536.666848981196</v>
      </c>
      <c r="KX39" s="499">
        <f t="shared" si="126"/>
        <v>32423.232881916621</v>
      </c>
      <c r="KY39" s="499">
        <f t="shared" si="126"/>
        <v>32005.683814874839</v>
      </c>
      <c r="KZ39" s="499">
        <f t="shared" si="126"/>
        <v>32371.90408074337</v>
      </c>
      <c r="LA39" s="499">
        <f t="shared" si="126"/>
        <v>34308.834540308555</v>
      </c>
      <c r="LB39" s="499">
        <f t="shared" si="126"/>
        <v>33954.780426268044</v>
      </c>
      <c r="LC39" s="499">
        <f t="shared" si="126"/>
        <v>32872.094177321058</v>
      </c>
      <c r="LD39" s="499">
        <f t="shared" si="126"/>
        <v>32260.017980186793</v>
      </c>
      <c r="LE39" s="499">
        <f t="shared" si="126"/>
        <v>32721.876246619722</v>
      </c>
      <c r="LF39" s="499">
        <f t="shared" si="126"/>
        <v>32414.345925116824</v>
      </c>
      <c r="LG39" s="499">
        <f t="shared" si="126"/>
        <v>31835.820487643236</v>
      </c>
      <c r="LH39" s="499">
        <f t="shared" si="126"/>
        <v>33133.714805437921</v>
      </c>
      <c r="LI39" s="499">
        <f t="shared" si="126"/>
        <v>31755.444009068418</v>
      </c>
      <c r="LJ39" s="499">
        <f t="shared" si="126"/>
        <v>32115.701682510764</v>
      </c>
      <c r="LK39" s="499">
        <f t="shared" si="126"/>
        <v>37703.897893667221</v>
      </c>
      <c r="LL39" s="499">
        <f t="shared" si="126"/>
        <v>41468.973601447382</v>
      </c>
      <c r="LM39" s="499">
        <f t="shared" si="126"/>
        <v>46426.607635913446</v>
      </c>
      <c r="LN39" s="499">
        <f t="shared" si="126"/>
        <v>52753.341646999936</v>
      </c>
      <c r="LO39" s="499"/>
      <c r="LP39" s="499"/>
      <c r="LQ39" s="499"/>
      <c r="LR39" s="499"/>
      <c r="LS39" s="499"/>
      <c r="LT39" s="499"/>
      <c r="LU39" s="499"/>
      <c r="LV39" s="499"/>
      <c r="LW39" s="499"/>
      <c r="LX39" s="499"/>
      <c r="LY39" s="499"/>
      <c r="LZ39" s="499"/>
      <c r="MA39" s="499"/>
      <c r="MB39" s="499"/>
      <c r="MC39" s="499"/>
      <c r="MD39" s="499"/>
      <c r="ME39" s="499"/>
      <c r="MF39" s="499"/>
      <c r="MG39" s="499"/>
      <c r="MH39" s="499"/>
      <c r="MI39" s="499"/>
      <c r="MJ39" s="499"/>
      <c r="MK39" s="499"/>
      <c r="ML39" s="499"/>
      <c r="MM39" s="499"/>
      <c r="MN39" s="499"/>
      <c r="MO39" s="499"/>
      <c r="MP39" s="499"/>
      <c r="MQ39" s="499"/>
      <c r="MR39" s="499"/>
      <c r="MS39" s="499"/>
      <c r="MT39" s="499"/>
      <c r="MU39" s="499"/>
      <c r="MV39" s="499"/>
      <c r="MW39" s="499"/>
      <c r="MX39" s="499"/>
      <c r="MY39" s="499"/>
      <c r="MZ39" s="499"/>
      <c r="NA39" s="499"/>
      <c r="NB39" s="499"/>
      <c r="NC39" s="499"/>
      <c r="ND39" s="499"/>
      <c r="NE39" s="452">
        <v>14</v>
      </c>
      <c r="NF39" s="518" t="s">
        <v>83</v>
      </c>
      <c r="NG39" s="521">
        <f t="shared" si="85"/>
        <v>163.40967000000001</v>
      </c>
      <c r="NH39" s="521">
        <f t="shared" si="86"/>
        <v>195.76187999999999</v>
      </c>
      <c r="NI39" s="521">
        <f t="shared" si="87"/>
        <v>197.56169999999997</v>
      </c>
      <c r="NJ39" s="521">
        <f t="shared" si="88"/>
        <v>193.79871</v>
      </c>
      <c r="NK39" s="521">
        <f t="shared" si="89"/>
        <v>187.13996999999995</v>
      </c>
      <c r="NL39" s="521">
        <f t="shared" si="90"/>
        <v>178.42598999999998</v>
      </c>
      <c r="NM39" s="521">
        <f t="shared" si="91"/>
        <v>168.15869999999998</v>
      </c>
      <c r="NN39" s="521">
        <f t="shared" si="92"/>
        <v>157.71914999999998</v>
      </c>
      <c r="NO39" s="521">
        <f t="shared" si="93"/>
        <v>144.89766</v>
      </c>
      <c r="NP39" s="521">
        <f t="shared" si="94"/>
        <v>131.77322999999996</v>
      </c>
      <c r="NQ39" s="521">
        <f t="shared" si="95"/>
        <v>123.6978</v>
      </c>
      <c r="NR39" s="521">
        <f t="shared" si="96"/>
        <v>2.6999999999999997</v>
      </c>
      <c r="NS39" s="521">
        <f t="shared" si="97"/>
        <v>2.6999999999999997</v>
      </c>
      <c r="NT39" s="521">
        <f t="shared" si="98"/>
        <v>111.12281999999999</v>
      </c>
      <c r="NU39" s="521">
        <f t="shared" si="99"/>
        <v>106.05897</v>
      </c>
      <c r="NV39" s="521">
        <f t="shared" si="100"/>
        <v>102.59892000000001</v>
      </c>
      <c r="NW39" s="521">
        <f t="shared" si="101"/>
        <v>99.887309999999985</v>
      </c>
      <c r="NX39" s="521">
        <f t="shared" si="102"/>
        <v>103.45724999999999</v>
      </c>
      <c r="NY39" s="499"/>
      <c r="NZ39" s="499"/>
      <c r="OA39" s="499"/>
      <c r="OB39" s="503" t="s">
        <v>28</v>
      </c>
      <c r="OC39" s="499">
        <v>2.6999999999999997</v>
      </c>
      <c r="OD39" s="499">
        <v>2.6999999999999997</v>
      </c>
      <c r="OE39" s="499">
        <v>2.6999999999999997</v>
      </c>
      <c r="OF39" s="499">
        <v>2.6999999999999997</v>
      </c>
      <c r="OG39" s="499">
        <v>2.6999999999999997</v>
      </c>
      <c r="OH39" s="499">
        <v>2.6999999999999997</v>
      </c>
      <c r="OI39" s="499">
        <v>2.6999999999999997</v>
      </c>
      <c r="OJ39" s="499">
        <v>2.6999999999999997</v>
      </c>
      <c r="OK39" s="499">
        <v>2.6999999999999997</v>
      </c>
      <c r="OL39" s="499">
        <v>2.6999999999999997</v>
      </c>
      <c r="OM39" s="499">
        <v>2.6999999999999997</v>
      </c>
      <c r="ON39" s="499">
        <v>2.6999999999999997</v>
      </c>
      <c r="OO39" s="499">
        <v>2.6999999999999997</v>
      </c>
      <c r="OP39" s="499"/>
      <c r="OQ39" s="499"/>
      <c r="OR39" s="499"/>
      <c r="OS39" s="499"/>
      <c r="OT39" s="499"/>
      <c r="OU39" s="499"/>
      <c r="OV39" s="499"/>
      <c r="OW39" s="499"/>
      <c r="OX39" s="499"/>
      <c r="OY39" s="499"/>
      <c r="OZ39" s="499"/>
      <c r="PA39" s="499"/>
      <c r="PB39" s="499"/>
      <c r="PC39" s="499"/>
      <c r="PD39" s="499"/>
      <c r="PE39" s="499"/>
      <c r="PF39" s="499"/>
      <c r="PG39" s="499"/>
      <c r="PH39" s="499"/>
      <c r="PI39" s="499"/>
      <c r="PJ39" s="499"/>
      <c r="PK39" s="499"/>
      <c r="PL39" s="499"/>
      <c r="PM39" s="499"/>
      <c r="PN39" s="499"/>
      <c r="PO39" s="499"/>
      <c r="PP39" s="499"/>
      <c r="PQ39" s="499"/>
      <c r="PR39" s="499"/>
      <c r="PS39" s="499"/>
      <c r="PT39" s="499"/>
      <c r="PU39" s="499"/>
      <c r="PV39" s="499"/>
      <c r="PW39" s="499"/>
      <c r="PX39" s="499"/>
      <c r="PY39" s="499"/>
      <c r="PZ39" s="499"/>
      <c r="QA39" s="499"/>
      <c r="QB39" s="499"/>
      <c r="QC39" s="499"/>
      <c r="QD39" s="499"/>
      <c r="QE39" s="499"/>
      <c r="QF39" s="499"/>
      <c r="QG39" s="499"/>
      <c r="QH39" s="499"/>
      <c r="QI39" s="499"/>
      <c r="QJ39" s="499"/>
      <c r="QK39" s="499"/>
      <c r="QL39" s="499"/>
      <c r="QM39" s="499"/>
      <c r="QN39" s="499"/>
      <c r="QO39" s="499"/>
      <c r="QP39" s="499"/>
      <c r="QQ39" s="499"/>
      <c r="QR39" s="499"/>
      <c r="QS39" s="499"/>
      <c r="QT39" s="499"/>
      <c r="QU39" s="499"/>
      <c r="QV39" s="499"/>
      <c r="QW39" s="499"/>
      <c r="QX39" s="499"/>
      <c r="QY39" s="499"/>
      <c r="QZ39" s="499"/>
      <c r="RA39" s="499"/>
      <c r="RB39" s="499"/>
      <c r="RC39" s="499"/>
      <c r="RD39" s="499"/>
      <c r="RE39" s="499"/>
      <c r="RF39" s="499"/>
      <c r="RG39" s="499"/>
      <c r="RH39" s="499"/>
      <c r="RI39" s="499"/>
      <c r="RJ39" s="499"/>
      <c r="RK39" s="499"/>
      <c r="RL39" s="499"/>
      <c r="RM39" s="499"/>
      <c r="RN39" s="499"/>
      <c r="RO39" s="499"/>
      <c r="RP39" s="499"/>
      <c r="RQ39" s="499"/>
      <c r="RR39" s="499"/>
      <c r="RS39" s="499"/>
      <c r="RT39" s="499"/>
      <c r="RU39" s="499"/>
      <c r="RV39" s="499"/>
      <c r="RW39" s="499"/>
      <c r="RX39" s="499"/>
      <c r="RY39" s="499"/>
      <c r="RZ39" s="499"/>
      <c r="SA39" s="499"/>
      <c r="SB39" s="499"/>
      <c r="SC39" s="499"/>
      <c r="SD39" s="499"/>
      <c r="SE39" s="499"/>
      <c r="SF39" s="499"/>
      <c r="SG39" s="499"/>
      <c r="SH39" s="499"/>
      <c r="SI39" s="499"/>
      <c r="SJ39" s="499"/>
      <c r="SK39" s="499"/>
      <c r="SL39" s="499"/>
      <c r="SM39" s="499"/>
      <c r="SN39" s="499"/>
      <c r="SO39" s="499"/>
      <c r="SP39" s="499"/>
      <c r="SQ39" s="499"/>
      <c r="SR39" s="499"/>
      <c r="SS39" s="499"/>
      <c r="ST39" s="499"/>
      <c r="SU39" s="499"/>
      <c r="SV39" s="499"/>
      <c r="SW39" s="499"/>
      <c r="SX39" s="499"/>
      <c r="SY39" s="499"/>
      <c r="SZ39" s="499"/>
      <c r="TA39" s="499"/>
      <c r="TB39" s="499"/>
      <c r="TC39" s="499"/>
      <c r="TD39" s="499"/>
      <c r="TE39" s="499"/>
      <c r="TF39" s="499"/>
      <c r="TG39" s="499"/>
      <c r="TH39" s="499"/>
      <c r="TI39" s="499"/>
      <c r="TJ39" s="499"/>
      <c r="TK39" s="499"/>
      <c r="TL39" s="499"/>
      <c r="TM39" s="499"/>
      <c r="TN39" s="499"/>
      <c r="TO39" s="499"/>
      <c r="TP39" s="499"/>
      <c r="TQ39" s="499"/>
      <c r="TR39" s="499"/>
      <c r="TS39" s="499"/>
      <c r="TT39" s="499"/>
      <c r="TU39" s="499"/>
      <c r="TV39" s="499"/>
      <c r="TW39" s="499"/>
      <c r="TX39" s="499"/>
      <c r="TY39" s="499"/>
      <c r="TZ39" s="499"/>
      <c r="UA39" s="499"/>
      <c r="UB39" s="499"/>
      <c r="UC39" s="499"/>
      <c r="UD39" s="499"/>
      <c r="UE39" s="499"/>
      <c r="UF39" s="499"/>
      <c r="UG39" s="499"/>
      <c r="UH39" s="499"/>
      <c r="UI39" s="499"/>
      <c r="UJ39" s="499"/>
      <c r="UK39" s="499"/>
      <c r="UL39" s="499"/>
      <c r="UM39" s="499"/>
      <c r="UN39" s="499"/>
      <c r="UO39" s="499"/>
      <c r="UP39" s="499"/>
      <c r="UQ39" s="499"/>
      <c r="UR39" s="499"/>
      <c r="US39" s="499"/>
      <c r="UT39" s="499"/>
      <c r="UU39" s="499"/>
      <c r="UV39" s="499"/>
      <c r="UW39" s="499"/>
      <c r="UX39" s="499"/>
      <c r="UY39" s="499"/>
      <c r="UZ39" s="499"/>
      <c r="VA39" s="499"/>
      <c r="VB39" s="499"/>
      <c r="VC39" s="499"/>
      <c r="VD39" s="499"/>
      <c r="VE39" s="499"/>
      <c r="VF39" s="499"/>
      <c r="VG39" s="499"/>
      <c r="VH39" s="499"/>
      <c r="VI39" s="499"/>
      <c r="VJ39" s="452">
        <v>6</v>
      </c>
      <c r="VK39" s="505" t="s">
        <v>60</v>
      </c>
      <c r="VL39" s="499">
        <f>TE75</f>
        <v>6196.9851899999994</v>
      </c>
      <c r="VM39" s="499">
        <f t="shared" ref="VM39:XN39" si="127">TF75</f>
        <v>6408.4917649499976</v>
      </c>
      <c r="VN39" s="499">
        <f t="shared" si="127"/>
        <v>6569.4057900929993</v>
      </c>
      <c r="VO39" s="499">
        <f t="shared" si="127"/>
        <v>6875.5694902314735</v>
      </c>
      <c r="VP39" s="499">
        <f t="shared" si="127"/>
        <v>7342.9127744999214</v>
      </c>
      <c r="VQ39" s="499">
        <f t="shared" si="127"/>
        <v>7247.115764801877</v>
      </c>
      <c r="VR39" s="499">
        <f t="shared" si="127"/>
        <v>7187.6831707147176</v>
      </c>
      <c r="VS39" s="499">
        <f t="shared" si="127"/>
        <v>7366.5302336915274</v>
      </c>
      <c r="VT39" s="499">
        <f t="shared" si="127"/>
        <v>7559.5155806389403</v>
      </c>
      <c r="VU39" s="499">
        <f t="shared" si="127"/>
        <v>7533.8697824880201</v>
      </c>
      <c r="VV39" s="499">
        <f t="shared" si="127"/>
        <v>7615.8707694406403</v>
      </c>
      <c r="VW39" s="499">
        <f t="shared" si="127"/>
        <v>7589.2308501168536</v>
      </c>
      <c r="VX39" s="499">
        <f t="shared" si="127"/>
        <v>7309.4593903882333</v>
      </c>
      <c r="VY39" s="499">
        <f t="shared" si="127"/>
        <v>7054.883528072949</v>
      </c>
      <c r="VZ39" s="499">
        <f t="shared" si="127"/>
        <v>6879.8100789816954</v>
      </c>
      <c r="WA39" s="499">
        <f t="shared" si="127"/>
        <v>6594.4918516507014</v>
      </c>
      <c r="WB39" s="499">
        <f t="shared" si="127"/>
        <v>6529.0100809371979</v>
      </c>
      <c r="WC39" s="499">
        <f t="shared" si="127"/>
        <v>6461.0561413315709</v>
      </c>
      <c r="WD39" s="499">
        <f t="shared" si="127"/>
        <v>6274.5605914657981</v>
      </c>
      <c r="WE39" s="499">
        <f t="shared" si="127"/>
        <v>6099.7449867434161</v>
      </c>
      <c r="WF39" s="499">
        <f t="shared" si="127"/>
        <v>5997.6463032927531</v>
      </c>
      <c r="WG39" s="499">
        <f t="shared" si="127"/>
        <v>5840.1019525915808</v>
      </c>
      <c r="WH39" s="499">
        <f t="shared" si="127"/>
        <v>5754.0678588193941</v>
      </c>
      <c r="WI39" s="499">
        <f t="shared" si="127"/>
        <v>5727.9324186050089</v>
      </c>
      <c r="WJ39" s="499">
        <f t="shared" si="127"/>
        <v>5717.762441775697</v>
      </c>
      <c r="WK39" s="499">
        <f t="shared" si="127"/>
        <v>5668.6123086177904</v>
      </c>
      <c r="WL39" s="499">
        <f t="shared" si="127"/>
        <v>5583.9174676353177</v>
      </c>
      <c r="WM39" s="499">
        <f t="shared" si="127"/>
        <v>5499.0922674682688</v>
      </c>
      <c r="WN39" s="499">
        <f t="shared" si="127"/>
        <v>5142.3554091770729</v>
      </c>
      <c r="WO39" s="499">
        <f t="shared" si="127"/>
        <v>4777.6857220453248</v>
      </c>
      <c r="WP39" s="499">
        <f t="shared" si="127"/>
        <v>4707.6974345780436</v>
      </c>
      <c r="WQ39" s="499">
        <f t="shared" si="127"/>
        <v>4401.6452960202841</v>
      </c>
      <c r="WR39" s="499">
        <f t="shared" si="127"/>
        <v>4187.8640994529578</v>
      </c>
      <c r="WS39" s="499">
        <f t="shared" si="127"/>
        <v>3901.0734629218009</v>
      </c>
      <c r="WT39" s="499">
        <f t="shared" si="127"/>
        <v>4000.2613097973735</v>
      </c>
      <c r="WU39" s="499">
        <f t="shared" si="127"/>
        <v>3770.0724902267712</v>
      </c>
      <c r="WV39" s="499">
        <f t="shared" si="127"/>
        <v>3533.3489841361848</v>
      </c>
      <c r="WW39" s="499">
        <f t="shared" si="127"/>
        <v>3318.9054943353294</v>
      </c>
      <c r="WX39" s="499">
        <f t="shared" si="127"/>
        <v>3303.5199709709123</v>
      </c>
      <c r="WY39" s="499">
        <f t="shared" si="127"/>
        <v>3259.8759482577925</v>
      </c>
      <c r="WZ39" s="499">
        <f t="shared" si="127"/>
        <v>3300.5764137740161</v>
      </c>
      <c r="XA39" s="499">
        <f t="shared" si="127"/>
        <v>3484.0200315879033</v>
      </c>
      <c r="XB39" s="499">
        <f t="shared" si="127"/>
        <v>3460.8799611929271</v>
      </c>
      <c r="XC39" s="499">
        <f t="shared" si="127"/>
        <v>3352.8384168141197</v>
      </c>
      <c r="XD39" s="499">
        <f t="shared" si="127"/>
        <v>3293.5320830116325</v>
      </c>
      <c r="XE39" s="499">
        <f t="shared" si="127"/>
        <v>3330.7777723509257</v>
      </c>
      <c r="XF39" s="499">
        <f t="shared" si="127"/>
        <v>3303.5417691458033</v>
      </c>
      <c r="XG39" s="499">
        <f t="shared" si="127"/>
        <v>3248.7738897153322</v>
      </c>
      <c r="XH39" s="499">
        <f t="shared" si="127"/>
        <v>3373.6008901760529</v>
      </c>
      <c r="XI39" s="499">
        <f t="shared" si="127"/>
        <v>3238.3243164455271</v>
      </c>
      <c r="XJ39" s="499">
        <f t="shared" si="127"/>
        <v>3270.3857224407834</v>
      </c>
      <c r="XK39" s="499">
        <f t="shared" si="127"/>
        <v>3823.1002253312199</v>
      </c>
      <c r="XL39" s="499">
        <f t="shared" si="127"/>
        <v>4204.0984668144893</v>
      </c>
      <c r="XM39" s="499">
        <f t="shared" si="127"/>
        <v>4716.485389025418</v>
      </c>
      <c r="XN39" s="499">
        <f t="shared" si="127"/>
        <v>5360.0596311149739</v>
      </c>
      <c r="XO39" s="499"/>
      <c r="XP39" s="499"/>
      <c r="XQ39" s="499"/>
      <c r="XR39" s="499"/>
      <c r="XS39" s="499"/>
    </row>
    <row r="40" spans="1:643" ht="18">
      <c r="A40" s="452"/>
      <c r="B40" s="499"/>
      <c r="C40" s="499"/>
      <c r="D40" s="499"/>
      <c r="E40" s="499"/>
      <c r="F40" s="499"/>
      <c r="G40" s="499"/>
      <c r="H40" s="499"/>
      <c r="I40" s="499"/>
      <c r="J40" s="499"/>
      <c r="K40" s="499"/>
      <c r="L40" s="499"/>
      <c r="M40" s="499"/>
      <c r="N40" s="499"/>
      <c r="O40" s="499"/>
      <c r="P40" s="499"/>
      <c r="Q40" s="499"/>
      <c r="R40" s="499"/>
      <c r="S40" s="499"/>
      <c r="T40" s="499"/>
      <c r="U40" s="499"/>
      <c r="V40" s="499"/>
      <c r="W40" s="499"/>
      <c r="X40" s="499"/>
      <c r="Y40" s="499"/>
      <c r="Z40" s="499"/>
      <c r="AA40" s="499"/>
      <c r="AB40" s="499"/>
      <c r="AC40" s="499"/>
      <c r="AD40" s="499"/>
      <c r="AE40" s="499"/>
      <c r="AF40" s="499"/>
      <c r="AG40" s="499"/>
      <c r="AH40" s="499"/>
      <c r="AI40" s="499"/>
      <c r="AJ40" s="499"/>
      <c r="AK40" s="499"/>
      <c r="AL40" s="499"/>
      <c r="AM40" s="499"/>
      <c r="AN40" s="499"/>
      <c r="AO40" s="499"/>
      <c r="AP40" s="499"/>
      <c r="AQ40" s="499"/>
      <c r="AR40" s="499"/>
      <c r="AS40" s="499"/>
      <c r="AT40" s="499"/>
      <c r="AU40" s="499"/>
      <c r="AV40" s="499"/>
      <c r="AW40" s="499"/>
      <c r="AX40" s="499"/>
      <c r="AY40" s="499"/>
      <c r="AZ40" s="499"/>
      <c r="BA40" s="499"/>
      <c r="BB40" s="499"/>
      <c r="BC40" s="499"/>
      <c r="BD40" s="499"/>
      <c r="BE40" s="499"/>
      <c r="BF40" s="499"/>
      <c r="BG40" s="499"/>
      <c r="BH40" s="499"/>
      <c r="BI40" s="499"/>
      <c r="BJ40" s="499"/>
      <c r="BK40" s="499"/>
      <c r="BL40" s="499"/>
      <c r="BM40" s="499"/>
      <c r="BN40" s="499"/>
      <c r="BO40" s="499"/>
      <c r="BP40" s="499"/>
      <c r="BQ40" s="499"/>
      <c r="BR40" s="499"/>
      <c r="BS40" s="499"/>
      <c r="BT40" s="499"/>
      <c r="BU40" s="499"/>
      <c r="BV40" s="499"/>
      <c r="BW40" s="499"/>
      <c r="BX40" s="499"/>
      <c r="BY40" s="499"/>
      <c r="BZ40" s="499"/>
      <c r="CA40" s="499"/>
      <c r="CB40" s="499"/>
      <c r="CC40" s="499"/>
      <c r="CD40" s="499"/>
      <c r="CE40" s="499"/>
      <c r="CF40" s="499"/>
      <c r="CG40" s="499"/>
      <c r="CH40" s="499"/>
      <c r="CI40" s="499"/>
      <c r="CJ40" s="499"/>
      <c r="CK40" s="499"/>
      <c r="CL40" s="499"/>
      <c r="CM40" s="499"/>
      <c r="CN40" s="499"/>
      <c r="CO40" s="499"/>
      <c r="CP40" s="499"/>
      <c r="CQ40" s="499"/>
      <c r="CR40" s="499"/>
      <c r="CS40" s="470" t="s">
        <v>171</v>
      </c>
      <c r="CT40" s="452">
        <f>SUM(CT26:CT38)</f>
        <v>78280.127999999997</v>
      </c>
      <c r="CU40" s="452">
        <f t="shared" ref="CU40:EV40" si="128">SUM(CU26:CU38)</f>
        <v>77136.361379999988</v>
      </c>
      <c r="CV40" s="452">
        <f t="shared" si="128"/>
        <v>72638.867550436349</v>
      </c>
      <c r="CW40" s="452">
        <f t="shared" si="128"/>
        <v>67989.946752506745</v>
      </c>
      <c r="CX40" s="452">
        <f t="shared" si="128"/>
        <v>66906.857366055789</v>
      </c>
      <c r="CY40" s="452">
        <f t="shared" si="128"/>
        <v>62843.838485478773</v>
      </c>
      <c r="CZ40" s="452">
        <f t="shared" si="128"/>
        <v>59867.715001090393</v>
      </c>
      <c r="DA40" s="452">
        <f t="shared" si="128"/>
        <v>55931.453695412696</v>
      </c>
      <c r="DB40" s="452">
        <f t="shared" si="128"/>
        <v>56652.553447346756</v>
      </c>
      <c r="DC40" s="452">
        <f t="shared" si="128"/>
        <v>53365.110361972474</v>
      </c>
      <c r="DD40" s="452">
        <f t="shared" si="128"/>
        <v>49882.952573959898</v>
      </c>
      <c r="DE40" s="452">
        <f t="shared" si="128"/>
        <v>46804.851234658534</v>
      </c>
      <c r="DF40" s="452">
        <f t="shared" si="128"/>
        <v>46041.331045093684</v>
      </c>
      <c r="DG40" s="452">
        <f t="shared" si="128"/>
        <v>45779.499200640348</v>
      </c>
      <c r="DH40" s="452">
        <f t="shared" si="128"/>
        <v>46445.214606890695</v>
      </c>
      <c r="DI40" s="452">
        <f t="shared" si="128"/>
        <v>48205.221634955858</v>
      </c>
      <c r="DJ40" s="452">
        <f t="shared" si="128"/>
        <v>48146.81538299677</v>
      </c>
      <c r="DK40" s="452">
        <f t="shared" si="128"/>
        <v>46851.652038343578</v>
      </c>
      <c r="DL40" s="452">
        <f t="shared" si="128"/>
        <v>46383.63097761781</v>
      </c>
      <c r="DM40" s="452">
        <f t="shared" si="128"/>
        <v>46056.923501440215</v>
      </c>
      <c r="DN40" s="452">
        <f t="shared" si="128"/>
        <v>45992.215517462282</v>
      </c>
      <c r="DO40" s="452">
        <f t="shared" si="128"/>
        <v>45507.778117641385</v>
      </c>
      <c r="DP40" s="452">
        <f t="shared" si="128"/>
        <v>47316.366541641139</v>
      </c>
      <c r="DQ40" s="452">
        <f t="shared" si="128"/>
        <v>45382.012477276148</v>
      </c>
      <c r="DR40" s="452">
        <f t="shared" si="128"/>
        <v>46054.02733949884</v>
      </c>
      <c r="DS40" s="452">
        <f t="shared" si="128"/>
        <v>52806.688168379493</v>
      </c>
      <c r="DT40" s="452">
        <f t="shared" si="128"/>
        <v>56787.238421511342</v>
      </c>
      <c r="DU40" s="452">
        <f t="shared" si="128"/>
        <v>63496.7874144534</v>
      </c>
      <c r="DV40" s="452">
        <f t="shared" si="128"/>
        <v>71984.817531480061</v>
      </c>
      <c r="DW40" s="452">
        <f t="shared" si="128"/>
        <v>76452.879262164686</v>
      </c>
      <c r="DX40" s="452">
        <f t="shared" si="128"/>
        <v>78876.342640744304</v>
      </c>
      <c r="DY40" s="452">
        <f t="shared" si="128"/>
        <v>84761.861250294896</v>
      </c>
      <c r="DZ40" s="452">
        <f t="shared" si="128"/>
        <v>92111.915255266213</v>
      </c>
      <c r="EA40" s="452">
        <f t="shared" si="128"/>
        <v>95125.751662374561</v>
      </c>
      <c r="EB40" s="452">
        <f t="shared" si="128"/>
        <v>99697.412360943534</v>
      </c>
      <c r="EC40" s="452">
        <f t="shared" si="128"/>
        <v>103088.20291381184</v>
      </c>
      <c r="ED40" s="452">
        <f t="shared" si="128"/>
        <v>101994.53126170461</v>
      </c>
      <c r="EE40" s="452">
        <f t="shared" si="128"/>
        <v>100155.34652832538</v>
      </c>
      <c r="EF40" s="452">
        <f t="shared" si="128"/>
        <v>99692.480080937603</v>
      </c>
      <c r="EG40" s="452">
        <f t="shared" si="128"/>
        <v>97719.836234984556</v>
      </c>
      <c r="EH40" s="452">
        <f t="shared" si="128"/>
        <v>96564.721372090309</v>
      </c>
      <c r="EI40" s="452">
        <f t="shared" si="128"/>
        <v>96543.074985464875</v>
      </c>
      <c r="EJ40" s="452">
        <f t="shared" si="128"/>
        <v>93570.443443433469</v>
      </c>
      <c r="EK40" s="452">
        <f t="shared" si="128"/>
        <v>91316.351557179209</v>
      </c>
      <c r="EL40" s="452">
        <f t="shared" si="128"/>
        <v>89736.389289774743</v>
      </c>
      <c r="EM40" s="452">
        <f t="shared" si="128"/>
        <v>89515.034243400325</v>
      </c>
      <c r="EN40" s="452">
        <f t="shared" si="128"/>
        <v>88581.56291155779</v>
      </c>
      <c r="EO40" s="452">
        <f t="shared" si="128"/>
        <v>86422.682331780146</v>
      </c>
      <c r="EP40" s="452">
        <f t="shared" si="128"/>
        <v>85508.182500267896</v>
      </c>
      <c r="EQ40" s="452">
        <f t="shared" si="128"/>
        <v>87418.0586655199</v>
      </c>
      <c r="ER40" s="452">
        <f t="shared" si="128"/>
        <v>88220.680234620566</v>
      </c>
      <c r="ES40" s="452">
        <f t="shared" si="128"/>
        <v>90809.70968055015</v>
      </c>
      <c r="ET40" s="452">
        <f t="shared" si="128"/>
        <v>93199.336226338521</v>
      </c>
      <c r="EU40" s="452">
        <f t="shared" si="128"/>
        <v>93661.419647825271</v>
      </c>
      <c r="EV40" s="452">
        <f t="shared" si="128"/>
        <v>93800.564265470486</v>
      </c>
      <c r="EW40" s="499"/>
      <c r="EX40" s="499"/>
      <c r="EY40" s="470" t="s">
        <v>171</v>
      </c>
      <c r="EZ40" s="452">
        <f>SUM(EZ26:EZ38)</f>
        <v>88175.909999999989</v>
      </c>
      <c r="FA40" s="452">
        <f t="shared" ref="FA40:HB40" si="129">SUM(FA26:FA38)</f>
        <v>86016.898799999995</v>
      </c>
      <c r="FB40" s="452">
        <f t="shared" si="129"/>
        <v>82486.886611950002</v>
      </c>
      <c r="FC40" s="452">
        <f t="shared" si="129"/>
        <v>81751.927744871995</v>
      </c>
      <c r="FD40" s="452">
        <f t="shared" si="129"/>
        <v>80929.992290813316</v>
      </c>
      <c r="FE40" s="452">
        <f t="shared" si="129"/>
        <v>78549.640315966622</v>
      </c>
      <c r="FF40" s="452">
        <f t="shared" si="129"/>
        <v>76351.847394066455</v>
      </c>
      <c r="FG40" s="452">
        <f t="shared" si="129"/>
        <v>75028.13325148524</v>
      </c>
      <c r="FH40" s="452">
        <f t="shared" si="129"/>
        <v>73003.345300718327</v>
      </c>
      <c r="FI40" s="452">
        <f t="shared" si="129"/>
        <v>71906.567905051314</v>
      </c>
      <c r="FJ40" s="452">
        <f t="shared" si="129"/>
        <v>71594.857237424832</v>
      </c>
      <c r="FK40" s="452">
        <f t="shared" si="129"/>
        <v>71479.325747229814</v>
      </c>
      <c r="FL40" s="452">
        <f t="shared" si="129"/>
        <v>70868.937855008146</v>
      </c>
      <c r="FM40" s="452">
        <f t="shared" si="129"/>
        <v>69803.31396660766</v>
      </c>
      <c r="FN40" s="452">
        <f t="shared" si="129"/>
        <v>68749.440875070752</v>
      </c>
      <c r="FO40" s="452">
        <f t="shared" si="129"/>
        <v>64217.642083011357</v>
      </c>
      <c r="FP40" s="452">
        <f t="shared" si="129"/>
        <v>59707.179967417949</v>
      </c>
      <c r="FQ40" s="452">
        <f t="shared" si="129"/>
        <v>58998.147484506771</v>
      </c>
      <c r="FR40" s="452">
        <f t="shared" si="129"/>
        <v>55137.218479408351</v>
      </c>
      <c r="FS40" s="452">
        <f t="shared" si="129"/>
        <v>52509.749655127926</v>
      </c>
      <c r="FT40" s="452">
        <f t="shared" si="129"/>
        <v>48887.609909819592</v>
      </c>
      <c r="FU40" s="452">
        <f t="shared" si="129"/>
        <v>50256.482709746044</v>
      </c>
      <c r="FV40" s="452">
        <f t="shared" si="129"/>
        <v>47208.625002012537</v>
      </c>
      <c r="FW40" s="452">
        <f t="shared" si="129"/>
        <v>44173.031175945522</v>
      </c>
      <c r="FX40" s="452">
        <f t="shared" si="129"/>
        <v>41452.638505592178</v>
      </c>
      <c r="FY40" s="452">
        <f t="shared" si="129"/>
        <v>41305.954119633221</v>
      </c>
      <c r="FZ40" s="452">
        <f t="shared" si="129"/>
        <v>40799.146405629072</v>
      </c>
      <c r="GA40" s="452">
        <f t="shared" si="129"/>
        <v>41266.90312178585</v>
      </c>
      <c r="GB40" s="452">
        <f t="shared" si="129"/>
        <v>43666.273139109086</v>
      </c>
      <c r="GC40" s="452">
        <f t="shared" si="129"/>
        <v>43205.013788707074</v>
      </c>
      <c r="GD40" s="452">
        <f t="shared" si="129"/>
        <v>41880.5537427616</v>
      </c>
      <c r="GE40" s="452">
        <f t="shared" si="129"/>
        <v>41083.566354304217</v>
      </c>
      <c r="GF40" s="452">
        <f t="shared" si="129"/>
        <v>41657.896630077645</v>
      </c>
      <c r="GG40" s="452">
        <f t="shared" si="129"/>
        <v>41252.316673321024</v>
      </c>
      <c r="GH40" s="452">
        <f t="shared" si="129"/>
        <v>40580.888498080487</v>
      </c>
      <c r="GI40" s="452">
        <f t="shared" si="129"/>
        <v>42219.912458706145</v>
      </c>
      <c r="GJ40" s="452">
        <f t="shared" si="129"/>
        <v>40467.08718479528</v>
      </c>
      <c r="GK40" s="452">
        <f t="shared" si="129"/>
        <v>40965.925185224391</v>
      </c>
      <c r="GL40" s="452">
        <f t="shared" si="129"/>
        <v>47955.601545761318</v>
      </c>
      <c r="GM40" s="452">
        <f t="shared" si="129"/>
        <v>52607.887634487168</v>
      </c>
      <c r="GN40" s="452">
        <f t="shared" si="129"/>
        <v>58851.543099884984</v>
      </c>
      <c r="GO40" s="452">
        <f t="shared" si="129"/>
        <v>66832.096841177437</v>
      </c>
      <c r="GP40" s="452">
        <f t="shared" si="129"/>
        <v>70390.210496651343</v>
      </c>
      <c r="GQ40" s="452">
        <f t="shared" si="129"/>
        <v>72613.586645605566</v>
      </c>
      <c r="GR40" s="452">
        <f t="shared" si="129"/>
        <v>77627.222126645211</v>
      </c>
      <c r="GS40" s="452">
        <f t="shared" si="129"/>
        <v>84091.694440810534</v>
      </c>
      <c r="GT40" s="452">
        <f t="shared" si="129"/>
        <v>86301.848661749013</v>
      </c>
      <c r="GU40" s="452">
        <f t="shared" si="129"/>
        <v>89688.777705847082</v>
      </c>
      <c r="GV40" s="452">
        <f t="shared" si="129"/>
        <v>91940.979498752626</v>
      </c>
      <c r="GW40" s="452">
        <f t="shared" si="129"/>
        <v>91097.493146115055</v>
      </c>
      <c r="GX40" s="452">
        <f t="shared" si="129"/>
        <v>89286.091333095814</v>
      </c>
      <c r="GY40" s="452">
        <f t="shared" si="129"/>
        <v>88896.784972736292</v>
      </c>
      <c r="GZ40" s="452">
        <f t="shared" si="129"/>
        <v>87461.001123991766</v>
      </c>
      <c r="HA40" s="452">
        <f t="shared" si="129"/>
        <v>85961.528189001998</v>
      </c>
      <c r="HB40" s="452">
        <f t="shared" si="129"/>
        <v>85921.2431935614</v>
      </c>
      <c r="HC40" s="499"/>
      <c r="HD40" s="499"/>
      <c r="HE40" s="470" t="s">
        <v>171</v>
      </c>
      <c r="HF40" s="452">
        <f>SUM(HF26:HF38)</f>
        <v>63768.638999999996</v>
      </c>
      <c r="HG40" s="452">
        <f t="shared" ref="HG40:JH40" si="130">SUM(HG26:HG38)</f>
        <v>65990.560679999995</v>
      </c>
      <c r="HH40" s="452">
        <f t="shared" si="130"/>
        <v>67607.60784097499</v>
      </c>
      <c r="HI40" s="452">
        <f t="shared" si="130"/>
        <v>70717.914297483745</v>
      </c>
      <c r="HJ40" s="452">
        <f t="shared" si="130"/>
        <v>75588.898717503514</v>
      </c>
      <c r="HK40" s="452">
        <f t="shared" si="130"/>
        <v>74527.967938530011</v>
      </c>
      <c r="HL40" s="452">
        <f t="shared" si="130"/>
        <v>73834.444975436098</v>
      </c>
      <c r="HM40" s="452">
        <f t="shared" si="130"/>
        <v>75750.540976780452</v>
      </c>
      <c r="HN40" s="452">
        <f t="shared" si="130"/>
        <v>77770.745209372384</v>
      </c>
      <c r="HO40" s="452">
        <f t="shared" si="130"/>
        <v>77443.786705632825</v>
      </c>
      <c r="HP40" s="452">
        <f t="shared" si="130"/>
        <v>78305.15347287686</v>
      </c>
      <c r="HQ40" s="452">
        <f t="shared" si="130"/>
        <v>78033.948534331605</v>
      </c>
      <c r="HR40" s="452">
        <f t="shared" si="130"/>
        <v>75086.476576498811</v>
      </c>
      <c r="HS40" s="452">
        <f t="shared" si="130"/>
        <v>72466.356596415353</v>
      </c>
      <c r="HT40" s="452">
        <f t="shared" si="130"/>
        <v>70694.848945537611</v>
      </c>
      <c r="HU40" s="452">
        <f t="shared" si="130"/>
        <v>67768.105533369715</v>
      </c>
      <c r="HV40" s="452">
        <f t="shared" si="130"/>
        <v>67092.528879020349</v>
      </c>
      <c r="HW40" s="452">
        <f t="shared" si="130"/>
        <v>66409.560336649738</v>
      </c>
      <c r="HX40" s="452">
        <f t="shared" si="130"/>
        <v>64499.59364613099</v>
      </c>
      <c r="HY40" s="452">
        <f t="shared" si="130"/>
        <v>62715.657979740994</v>
      </c>
      <c r="HZ40" s="452">
        <f t="shared" si="130"/>
        <v>61672.131929888164</v>
      </c>
      <c r="IA40" s="452">
        <f t="shared" si="130"/>
        <v>60053.495216768599</v>
      </c>
      <c r="IB40" s="452">
        <f t="shared" si="130"/>
        <v>59162.431247502274</v>
      </c>
      <c r="IC40" s="452">
        <f t="shared" si="130"/>
        <v>58888.07916640136</v>
      </c>
      <c r="ID40" s="452">
        <f t="shared" si="130"/>
        <v>58781.024107474826</v>
      </c>
      <c r="IE40" s="452">
        <f t="shared" si="130"/>
        <v>58276.197471959422</v>
      </c>
      <c r="IF40" s="452">
        <f t="shared" si="130"/>
        <v>57398.07834890017</v>
      </c>
      <c r="IG40" s="452">
        <f t="shared" si="130"/>
        <v>56523.796134307966</v>
      </c>
      <c r="IH40" s="452">
        <f t="shared" si="130"/>
        <v>52788.569808477907</v>
      </c>
      <c r="II40" s="452">
        <f t="shared" si="130"/>
        <v>49008.714662261111</v>
      </c>
      <c r="IJ40" s="452">
        <f t="shared" si="130"/>
        <v>48385.18945837779</v>
      </c>
      <c r="IK40" s="452">
        <f t="shared" si="130"/>
        <v>45210.298774149189</v>
      </c>
      <c r="IL40" s="452">
        <f t="shared" si="130"/>
        <v>42995.872878761147</v>
      </c>
      <c r="IM40" s="452">
        <f t="shared" si="130"/>
        <v>40063.068382533791</v>
      </c>
      <c r="IN40" s="452">
        <f t="shared" si="130"/>
        <v>41180.53603585923</v>
      </c>
      <c r="IO40" s="452">
        <f t="shared" si="130"/>
        <v>38773.954449279954</v>
      </c>
      <c r="IP40" s="452">
        <f t="shared" si="130"/>
        <v>36283.017097021511</v>
      </c>
      <c r="IQ40" s="452">
        <f t="shared" si="130"/>
        <v>34109.248400740194</v>
      </c>
      <c r="IR40" s="452">
        <f t="shared" si="130"/>
        <v>33980.109051293955</v>
      </c>
      <c r="IS40" s="452">
        <f t="shared" si="130"/>
        <v>33517.476617184569</v>
      </c>
      <c r="IT40" s="452">
        <f t="shared" si="130"/>
        <v>33914.441957748466</v>
      </c>
      <c r="IU40" s="452">
        <f t="shared" si="130"/>
        <v>35912.764054030769</v>
      </c>
      <c r="IV40" s="452">
        <f t="shared" si="130"/>
        <v>35589.779652287572</v>
      </c>
      <c r="IW40" s="452">
        <f t="shared" si="130"/>
        <v>34429.003494785888</v>
      </c>
      <c r="IX40" s="452">
        <f t="shared" si="130"/>
        <v>33840.221922519522</v>
      </c>
      <c r="IY40" s="452">
        <f t="shared" si="130"/>
        <v>34298.772919922347</v>
      </c>
      <c r="IZ40" s="452">
        <f t="shared" si="130"/>
        <v>33966.159737009017</v>
      </c>
      <c r="JA40" s="452">
        <f t="shared" si="130"/>
        <v>33350.952130147132</v>
      </c>
      <c r="JB40" s="452">
        <f t="shared" si="130"/>
        <v>34707.541342135388</v>
      </c>
      <c r="JC40" s="452">
        <f t="shared" si="130"/>
        <v>33280.099816830225</v>
      </c>
      <c r="JD40" s="452">
        <f t="shared" si="130"/>
        <v>33617.015241403184</v>
      </c>
      <c r="JE40" s="452">
        <f t="shared" si="130"/>
        <v>39464.210154955654</v>
      </c>
      <c r="JF40" s="452">
        <f t="shared" si="130"/>
        <v>43433.368195871997</v>
      </c>
      <c r="JG40" s="452">
        <f t="shared" si="130"/>
        <v>48624.051562738314</v>
      </c>
      <c r="JH40" s="452">
        <f t="shared" si="130"/>
        <v>55277.160845868944</v>
      </c>
      <c r="JI40" s="499"/>
      <c r="JJ40" s="499"/>
      <c r="JK40" s="505" t="s">
        <v>54</v>
      </c>
      <c r="JL40" s="499">
        <f>HF40</f>
        <v>63768.638999999996</v>
      </c>
      <c r="JM40" s="499">
        <f t="shared" ref="JM40:LN40" si="131">HG40</f>
        <v>65990.560679999995</v>
      </c>
      <c r="JN40" s="499">
        <f t="shared" si="131"/>
        <v>67607.60784097499</v>
      </c>
      <c r="JO40" s="499">
        <f t="shared" si="131"/>
        <v>70717.914297483745</v>
      </c>
      <c r="JP40" s="499">
        <f t="shared" si="131"/>
        <v>75588.898717503514</v>
      </c>
      <c r="JQ40" s="499">
        <f t="shared" si="131"/>
        <v>74527.967938530011</v>
      </c>
      <c r="JR40" s="499">
        <f t="shared" si="131"/>
        <v>73834.444975436098</v>
      </c>
      <c r="JS40" s="499">
        <f t="shared" si="131"/>
        <v>75750.540976780452</v>
      </c>
      <c r="JT40" s="499">
        <f t="shared" si="131"/>
        <v>77770.745209372384</v>
      </c>
      <c r="JU40" s="499">
        <f t="shared" si="131"/>
        <v>77443.786705632825</v>
      </c>
      <c r="JV40" s="499">
        <f t="shared" si="131"/>
        <v>78305.15347287686</v>
      </c>
      <c r="JW40" s="499">
        <f t="shared" si="131"/>
        <v>78033.948534331605</v>
      </c>
      <c r="JX40" s="499">
        <f t="shared" si="131"/>
        <v>75086.476576498811</v>
      </c>
      <c r="JY40" s="499">
        <f t="shared" si="131"/>
        <v>72466.356596415353</v>
      </c>
      <c r="JZ40" s="499">
        <f t="shared" si="131"/>
        <v>70694.848945537611</v>
      </c>
      <c r="KA40" s="499">
        <f t="shared" si="131"/>
        <v>67768.105533369715</v>
      </c>
      <c r="KB40" s="499">
        <f t="shared" si="131"/>
        <v>67092.528879020349</v>
      </c>
      <c r="KC40" s="499">
        <f t="shared" si="131"/>
        <v>66409.560336649738</v>
      </c>
      <c r="KD40" s="499">
        <f t="shared" si="131"/>
        <v>64499.59364613099</v>
      </c>
      <c r="KE40" s="499">
        <f t="shared" si="131"/>
        <v>62715.657979740994</v>
      </c>
      <c r="KF40" s="499">
        <f t="shared" si="131"/>
        <v>61672.131929888164</v>
      </c>
      <c r="KG40" s="499">
        <f t="shared" si="131"/>
        <v>60053.495216768599</v>
      </c>
      <c r="KH40" s="499">
        <f t="shared" si="131"/>
        <v>59162.431247502274</v>
      </c>
      <c r="KI40" s="499">
        <f t="shared" si="131"/>
        <v>58888.07916640136</v>
      </c>
      <c r="KJ40" s="499">
        <f t="shared" si="131"/>
        <v>58781.024107474826</v>
      </c>
      <c r="KK40" s="499">
        <f t="shared" si="131"/>
        <v>58276.197471959422</v>
      </c>
      <c r="KL40" s="499">
        <f t="shared" si="131"/>
        <v>57398.07834890017</v>
      </c>
      <c r="KM40" s="499">
        <f t="shared" si="131"/>
        <v>56523.796134307966</v>
      </c>
      <c r="KN40" s="499">
        <f t="shared" si="131"/>
        <v>52788.569808477907</v>
      </c>
      <c r="KO40" s="499">
        <f t="shared" si="131"/>
        <v>49008.714662261111</v>
      </c>
      <c r="KP40" s="499">
        <f t="shared" si="131"/>
        <v>48385.18945837779</v>
      </c>
      <c r="KQ40" s="499">
        <f t="shared" si="131"/>
        <v>45210.298774149189</v>
      </c>
      <c r="KR40" s="499">
        <f t="shared" si="131"/>
        <v>42995.872878761147</v>
      </c>
      <c r="KS40" s="499">
        <f t="shared" si="131"/>
        <v>40063.068382533791</v>
      </c>
      <c r="KT40" s="499">
        <f t="shared" si="131"/>
        <v>41180.53603585923</v>
      </c>
      <c r="KU40" s="499">
        <f t="shared" si="131"/>
        <v>38773.954449279954</v>
      </c>
      <c r="KV40" s="499">
        <f t="shared" si="131"/>
        <v>36283.017097021511</v>
      </c>
      <c r="KW40" s="499">
        <f t="shared" si="131"/>
        <v>34109.248400740194</v>
      </c>
      <c r="KX40" s="499">
        <f t="shared" si="131"/>
        <v>33980.109051293955</v>
      </c>
      <c r="KY40" s="499">
        <f t="shared" si="131"/>
        <v>33517.476617184569</v>
      </c>
      <c r="KZ40" s="499">
        <f t="shared" si="131"/>
        <v>33914.441957748466</v>
      </c>
      <c r="LA40" s="499">
        <f t="shared" si="131"/>
        <v>35912.764054030769</v>
      </c>
      <c r="LB40" s="499">
        <f t="shared" si="131"/>
        <v>35589.779652287572</v>
      </c>
      <c r="LC40" s="499">
        <f t="shared" si="131"/>
        <v>34429.003494785888</v>
      </c>
      <c r="LD40" s="499">
        <f t="shared" si="131"/>
        <v>33840.221922519522</v>
      </c>
      <c r="LE40" s="499">
        <f t="shared" si="131"/>
        <v>34298.772919922347</v>
      </c>
      <c r="LF40" s="499">
        <f t="shared" si="131"/>
        <v>33966.159737009017</v>
      </c>
      <c r="LG40" s="499">
        <f t="shared" si="131"/>
        <v>33350.952130147132</v>
      </c>
      <c r="LH40" s="499">
        <f t="shared" si="131"/>
        <v>34707.541342135388</v>
      </c>
      <c r="LI40" s="499">
        <f t="shared" si="131"/>
        <v>33280.099816830225</v>
      </c>
      <c r="LJ40" s="499">
        <f t="shared" si="131"/>
        <v>33617.015241403184</v>
      </c>
      <c r="LK40" s="499">
        <f t="shared" si="131"/>
        <v>39464.210154955654</v>
      </c>
      <c r="LL40" s="499">
        <f t="shared" si="131"/>
        <v>43433.368195871997</v>
      </c>
      <c r="LM40" s="499">
        <f t="shared" si="131"/>
        <v>48624.051562738314</v>
      </c>
      <c r="LN40" s="499">
        <f t="shared" si="131"/>
        <v>55277.160845868944</v>
      </c>
      <c r="LO40" s="499"/>
      <c r="LP40" s="499"/>
      <c r="LQ40" s="499"/>
      <c r="LR40" s="499"/>
      <c r="LS40" s="499"/>
      <c r="LT40" s="499"/>
      <c r="LU40" s="499"/>
      <c r="LV40" s="499"/>
      <c r="LW40" s="499"/>
      <c r="LX40" s="499"/>
      <c r="LY40" s="499"/>
      <c r="LZ40" s="499"/>
      <c r="MA40" s="499"/>
      <c r="MB40" s="499"/>
      <c r="MC40" s="499"/>
      <c r="MD40" s="499"/>
      <c r="ME40" s="499"/>
      <c r="MF40" s="499"/>
      <c r="MG40" s="499"/>
      <c r="MH40" s="499"/>
      <c r="MI40" s="499"/>
      <c r="MJ40" s="499"/>
      <c r="MK40" s="499"/>
      <c r="ML40" s="499"/>
      <c r="MM40" s="499"/>
      <c r="MN40" s="499"/>
      <c r="MO40" s="499"/>
      <c r="MP40" s="499"/>
      <c r="MQ40" s="499"/>
      <c r="MR40" s="499"/>
      <c r="MS40" s="499"/>
      <c r="MT40" s="499"/>
      <c r="MU40" s="499"/>
      <c r="MV40" s="499"/>
      <c r="MW40" s="499"/>
      <c r="MX40" s="499"/>
      <c r="MY40" s="499"/>
      <c r="MZ40" s="499"/>
      <c r="NA40" s="499"/>
      <c r="NB40" s="499"/>
      <c r="NC40" s="499"/>
      <c r="ND40" s="499"/>
      <c r="NE40" s="452">
        <v>15</v>
      </c>
      <c r="NF40" s="518" t="s">
        <v>86</v>
      </c>
      <c r="NG40" s="521">
        <f t="shared" si="85"/>
        <v>171.38709</v>
      </c>
      <c r="NH40" s="521">
        <f t="shared" si="86"/>
        <v>202.50971999999996</v>
      </c>
      <c r="NI40" s="521">
        <f t="shared" si="87"/>
        <v>202.86314999999999</v>
      </c>
      <c r="NJ40" s="521">
        <f t="shared" si="88"/>
        <v>200.20796999999993</v>
      </c>
      <c r="NK40" s="521">
        <f t="shared" si="89"/>
        <v>194.27094000000002</v>
      </c>
      <c r="NL40" s="521">
        <f t="shared" si="90"/>
        <v>185.88662999999997</v>
      </c>
      <c r="NM40" s="521">
        <f t="shared" si="91"/>
        <v>176.29946999999999</v>
      </c>
      <c r="NN40" s="521">
        <f t="shared" si="92"/>
        <v>165.03129000000001</v>
      </c>
      <c r="NO40" s="521">
        <f t="shared" si="93"/>
        <v>153.30869999999996</v>
      </c>
      <c r="NP40" s="521">
        <f t="shared" si="94"/>
        <v>140.81094000000002</v>
      </c>
      <c r="NQ40" s="521">
        <f t="shared" si="95"/>
        <v>131.99003999999996</v>
      </c>
      <c r="NR40" s="521">
        <f t="shared" si="96"/>
        <v>2.6999999999999997</v>
      </c>
      <c r="NS40" s="521">
        <f t="shared" si="97"/>
        <v>2.6999999999999997</v>
      </c>
      <c r="NT40" s="521">
        <f t="shared" si="98"/>
        <v>115.30160999999998</v>
      </c>
      <c r="NU40" s="521">
        <f t="shared" si="99"/>
        <v>110.30606999999998</v>
      </c>
      <c r="NV40" s="521">
        <f t="shared" si="100"/>
        <v>110.39517000000001</v>
      </c>
      <c r="NW40" s="521">
        <f t="shared" si="101"/>
        <v>110.16350999999999</v>
      </c>
      <c r="NX40" s="521">
        <f t="shared" si="102"/>
        <v>103.87304999999999</v>
      </c>
      <c r="NY40" s="499"/>
      <c r="NZ40" s="499"/>
      <c r="OA40" s="499"/>
      <c r="OB40" s="503" t="s">
        <v>28</v>
      </c>
      <c r="OC40" s="499">
        <v>2.6999999999999997</v>
      </c>
      <c r="OD40" s="499">
        <v>2.6999999999999997</v>
      </c>
      <c r="OE40" s="499">
        <v>2.6999999999999997</v>
      </c>
      <c r="OF40" s="499">
        <v>2.6999999999999997</v>
      </c>
      <c r="OG40" s="499">
        <v>2.6999999999999997</v>
      </c>
      <c r="OH40" s="499">
        <v>2.6999999999999997</v>
      </c>
      <c r="OI40" s="499">
        <v>2.6999999999999997</v>
      </c>
      <c r="OJ40" s="499">
        <v>2.6999999999999997</v>
      </c>
      <c r="OK40" s="499">
        <v>2.6999999999999997</v>
      </c>
      <c r="OL40" s="499">
        <v>2.6999999999999997</v>
      </c>
      <c r="OM40" s="499">
        <v>2.6999999999999997</v>
      </c>
      <c r="ON40" s="499">
        <v>2.6999999999999997</v>
      </c>
      <c r="OO40" s="499">
        <v>2.6999999999999997</v>
      </c>
      <c r="OP40" s="499"/>
      <c r="OQ40" s="500">
        <v>3</v>
      </c>
      <c r="OR40" s="506" t="s">
        <v>55</v>
      </c>
      <c r="OS40" s="507" t="s">
        <v>170</v>
      </c>
      <c r="OT40" s="499"/>
      <c r="OU40" s="503"/>
      <c r="OV40" s="499"/>
      <c r="OW40" s="499"/>
      <c r="OX40" s="499"/>
      <c r="OY40" s="499"/>
      <c r="OZ40" s="499"/>
      <c r="PA40" s="499"/>
      <c r="PB40" s="499"/>
      <c r="PC40" s="499"/>
      <c r="PD40" s="499"/>
      <c r="PE40" s="499"/>
      <c r="PF40" s="499"/>
      <c r="PG40" s="499"/>
      <c r="PH40" s="499"/>
      <c r="PI40" s="499"/>
      <c r="PJ40" s="499"/>
      <c r="PK40" s="499"/>
      <c r="PL40" s="499"/>
      <c r="PM40" s="499"/>
      <c r="PN40" s="499"/>
      <c r="PO40" s="499"/>
      <c r="PP40" s="499"/>
      <c r="PQ40" s="499"/>
      <c r="PR40" s="499"/>
      <c r="PS40" s="499"/>
      <c r="PT40" s="499"/>
      <c r="PU40" s="499"/>
      <c r="PV40" s="499"/>
      <c r="PW40" s="499"/>
      <c r="PX40" s="499"/>
      <c r="PY40" s="499"/>
      <c r="PZ40" s="499"/>
      <c r="QA40" s="499"/>
      <c r="QB40" s="499"/>
      <c r="QC40" s="499"/>
      <c r="QD40" s="499"/>
      <c r="QE40" s="499"/>
      <c r="QF40" s="499"/>
      <c r="QG40" s="499"/>
      <c r="QH40" s="499"/>
      <c r="QI40" s="499"/>
      <c r="QJ40" s="499"/>
      <c r="QK40" s="499"/>
      <c r="QL40" s="499"/>
      <c r="QM40" s="499"/>
      <c r="QN40" s="499"/>
      <c r="QO40" s="499"/>
      <c r="QP40" s="499"/>
      <c r="QQ40" s="499"/>
      <c r="QR40" s="499"/>
      <c r="QS40" s="499"/>
      <c r="QT40" s="499"/>
      <c r="QU40" s="499"/>
      <c r="QV40" s="499"/>
      <c r="QW40" s="500">
        <v>3</v>
      </c>
      <c r="QX40" s="505" t="s">
        <v>56</v>
      </c>
      <c r="QY40" s="507" t="s">
        <v>170</v>
      </c>
      <c r="QZ40" s="499"/>
      <c r="RA40" s="499"/>
      <c r="RB40" s="499"/>
      <c r="RC40" s="499"/>
      <c r="RD40" s="499"/>
      <c r="RE40" s="499"/>
      <c r="RF40" s="499"/>
      <c r="RG40" s="499"/>
      <c r="RH40" s="499"/>
      <c r="RI40" s="499"/>
      <c r="RJ40" s="499"/>
      <c r="RK40" s="499"/>
      <c r="RL40" s="499"/>
      <c r="RM40" s="499"/>
      <c r="RN40" s="499"/>
      <c r="RO40" s="499"/>
      <c r="RP40" s="499"/>
      <c r="RQ40" s="499"/>
      <c r="RR40" s="499"/>
      <c r="RS40" s="499"/>
      <c r="RT40" s="499"/>
      <c r="RU40" s="499"/>
      <c r="RV40" s="499"/>
      <c r="RW40" s="499"/>
      <c r="RX40" s="499"/>
      <c r="RY40" s="499"/>
      <c r="RZ40" s="499"/>
      <c r="SA40" s="499"/>
      <c r="SB40" s="499"/>
      <c r="SC40" s="499"/>
      <c r="SD40" s="499"/>
      <c r="SE40" s="499"/>
      <c r="SF40" s="499"/>
      <c r="SG40" s="499"/>
      <c r="SH40" s="499"/>
      <c r="SI40" s="499"/>
      <c r="SJ40" s="499"/>
      <c r="SK40" s="499"/>
      <c r="SL40" s="499"/>
      <c r="SM40" s="499"/>
      <c r="SN40" s="499"/>
      <c r="SO40" s="499"/>
      <c r="SP40" s="499"/>
      <c r="SQ40" s="499"/>
      <c r="SR40" s="499"/>
      <c r="SS40" s="499"/>
      <c r="ST40" s="499"/>
      <c r="SU40" s="499"/>
      <c r="SV40" s="499"/>
      <c r="SW40" s="499"/>
      <c r="SX40" s="499"/>
      <c r="SY40" s="499"/>
      <c r="SZ40" s="499"/>
      <c r="TA40" s="499"/>
      <c r="TB40" s="499"/>
      <c r="TC40" s="500">
        <v>3</v>
      </c>
      <c r="TD40" s="505" t="s">
        <v>57</v>
      </c>
      <c r="TE40" s="507" t="s">
        <v>170</v>
      </c>
      <c r="TF40" s="499"/>
      <c r="TG40" s="499"/>
      <c r="TH40" s="499"/>
      <c r="TI40" s="499"/>
      <c r="TJ40" s="499"/>
      <c r="TK40" s="499"/>
      <c r="TL40" s="499"/>
      <c r="TM40" s="499"/>
      <c r="TN40" s="499"/>
      <c r="TO40" s="499"/>
      <c r="TP40" s="499"/>
      <c r="TQ40" s="499"/>
      <c r="TR40" s="499"/>
      <c r="TS40" s="499"/>
      <c r="TT40" s="499"/>
      <c r="TU40" s="499"/>
      <c r="TV40" s="499"/>
      <c r="TW40" s="499"/>
      <c r="TX40" s="499"/>
      <c r="TY40" s="499"/>
      <c r="TZ40" s="499"/>
      <c r="UA40" s="499"/>
      <c r="UB40" s="499"/>
      <c r="UC40" s="499"/>
      <c r="UD40" s="499"/>
      <c r="UE40" s="499"/>
      <c r="UF40" s="499"/>
      <c r="UG40" s="499"/>
      <c r="UH40" s="499"/>
      <c r="UI40" s="499"/>
      <c r="UJ40" s="499"/>
      <c r="UK40" s="499"/>
      <c r="UL40" s="499"/>
      <c r="UM40" s="499"/>
      <c r="UN40" s="499"/>
      <c r="UO40" s="499"/>
      <c r="UP40" s="499"/>
      <c r="UQ40" s="499"/>
      <c r="UR40" s="499"/>
      <c r="US40" s="499"/>
      <c r="UT40" s="499"/>
      <c r="UU40" s="499"/>
      <c r="UV40" s="499"/>
      <c r="UW40" s="499"/>
      <c r="UX40" s="499"/>
      <c r="UY40" s="499"/>
      <c r="UZ40" s="499"/>
      <c r="VA40" s="499"/>
      <c r="VB40" s="499"/>
      <c r="VC40" s="499"/>
      <c r="VD40" s="499"/>
      <c r="VE40" s="499"/>
      <c r="VF40" s="499"/>
      <c r="VG40" s="499"/>
      <c r="VH40" s="499"/>
      <c r="VI40" s="499"/>
      <c r="VJ40" s="452">
        <v>7</v>
      </c>
      <c r="VK40" s="505" t="s">
        <v>63</v>
      </c>
      <c r="VL40" s="499">
        <f>TE94</f>
        <v>6418.1016900000004</v>
      </c>
      <c r="VM40" s="499">
        <f t="shared" ref="VM40:XN40" si="132">TF94</f>
        <v>6633.633149549999</v>
      </c>
      <c r="VN40" s="499">
        <f t="shared" si="132"/>
        <v>6802.7979864600002</v>
      </c>
      <c r="VO40" s="499">
        <f t="shared" si="132"/>
        <v>7122.4414340163958</v>
      </c>
      <c r="VP40" s="499">
        <f t="shared" si="132"/>
        <v>7603.582775556717</v>
      </c>
      <c r="VQ40" s="499">
        <f t="shared" si="132"/>
        <v>7508.6970474373884</v>
      </c>
      <c r="VR40" s="499">
        <f t="shared" si="132"/>
        <v>7451.3676875529136</v>
      </c>
      <c r="VS40" s="499">
        <f t="shared" si="132"/>
        <v>7633.7148854288735</v>
      </c>
      <c r="VT40" s="499">
        <f t="shared" si="132"/>
        <v>7830.388355743291</v>
      </c>
      <c r="VU40" s="499">
        <f t="shared" si="132"/>
        <v>7806.802605424642</v>
      </c>
      <c r="VV40" s="499">
        <f t="shared" si="132"/>
        <v>7890.9666618432211</v>
      </c>
      <c r="VW40" s="499">
        <f t="shared" si="132"/>
        <v>7865.4250214680878</v>
      </c>
      <c r="VX40" s="499">
        <f t="shared" si="132"/>
        <v>7579.4164079537786</v>
      </c>
      <c r="VY40" s="499">
        <f t="shared" si="132"/>
        <v>7316.5657960003527</v>
      </c>
      <c r="VZ40" s="499">
        <f t="shared" si="132"/>
        <v>7132.5607430144164</v>
      </c>
      <c r="WA40" s="499">
        <f t="shared" si="132"/>
        <v>6835.4127790111143</v>
      </c>
      <c r="WB40" s="499">
        <f t="shared" si="132"/>
        <v>6767.3941890704673</v>
      </c>
      <c r="WC40" s="499">
        <f t="shared" si="132"/>
        <v>6697.1248399238839</v>
      </c>
      <c r="WD40" s="499">
        <f t="shared" si="132"/>
        <v>6503.8370542696148</v>
      </c>
      <c r="WE40" s="499">
        <f t="shared" si="132"/>
        <v>6322.2659753568942</v>
      </c>
      <c r="WF40" s="499">
        <f t="shared" si="132"/>
        <v>6215.9009922634923</v>
      </c>
      <c r="WG40" s="499">
        <f t="shared" si="132"/>
        <v>6051.8323953646795</v>
      </c>
      <c r="WH40" s="499">
        <f t="shared" si="132"/>
        <v>5962.6284504625046</v>
      </c>
      <c r="WI40" s="499">
        <f t="shared" si="132"/>
        <v>5935.9043009065963</v>
      </c>
      <c r="WJ40" s="499">
        <f t="shared" si="132"/>
        <v>5925.6911585629323</v>
      </c>
      <c r="WK40" s="499">
        <f t="shared" si="132"/>
        <v>5874.7663502261012</v>
      </c>
      <c r="WL40" s="499">
        <f t="shared" si="132"/>
        <v>5787.5413434917227</v>
      </c>
      <c r="WM40" s="499">
        <f t="shared" si="132"/>
        <v>5699.7625969628307</v>
      </c>
      <c r="WN40" s="499">
        <f t="shared" si="132"/>
        <v>5334.8290141505113</v>
      </c>
      <c r="WO40" s="499">
        <f t="shared" si="132"/>
        <v>4958.629202428222</v>
      </c>
      <c r="WP40" s="499">
        <f t="shared" si="132"/>
        <v>4880.7174626605447</v>
      </c>
      <c r="WQ40" s="499">
        <f t="shared" si="132"/>
        <v>4564.5047414450037</v>
      </c>
      <c r="WR40" s="499">
        <f t="shared" si="132"/>
        <v>4342.6879293972834</v>
      </c>
      <c r="WS40" s="499">
        <f t="shared" si="132"/>
        <v>4046.8917578249584</v>
      </c>
      <c r="WT40" s="499">
        <f t="shared" si="132"/>
        <v>4142.6220298488024</v>
      </c>
      <c r="WU40" s="499">
        <f t="shared" si="132"/>
        <v>3908.1535507755493</v>
      </c>
      <c r="WV40" s="499">
        <f t="shared" si="132"/>
        <v>3663.49771967887</v>
      </c>
      <c r="WW40" s="499">
        <f t="shared" si="132"/>
        <v>3442.3193040432375</v>
      </c>
      <c r="WX40" s="499">
        <f t="shared" si="132"/>
        <v>3422.1596011683887</v>
      </c>
      <c r="WY40" s="499">
        <f t="shared" si="132"/>
        <v>3378.7653555690995</v>
      </c>
      <c r="WZ40" s="499">
        <f t="shared" si="132"/>
        <v>3420.1071931555957</v>
      </c>
      <c r="XA40" s="499">
        <f t="shared" si="132"/>
        <v>3604.6749193475912</v>
      </c>
      <c r="XB40" s="499">
        <f t="shared" si="132"/>
        <v>3586.0434539273779</v>
      </c>
      <c r="XC40" s="499">
        <f t="shared" si="132"/>
        <v>3477.1004715823397</v>
      </c>
      <c r="XD40" s="499">
        <f t="shared" si="132"/>
        <v>3416.434626136856</v>
      </c>
      <c r="XE40" s="499">
        <f t="shared" si="132"/>
        <v>3447.9909062632146</v>
      </c>
      <c r="XF40" s="499">
        <f t="shared" si="132"/>
        <v>3423.2059864239504</v>
      </c>
      <c r="XG40" s="499">
        <f t="shared" si="132"/>
        <v>3367.7313369835229</v>
      </c>
      <c r="XH40" s="499">
        <f t="shared" si="132"/>
        <v>3495.4664574668859</v>
      </c>
      <c r="XI40" s="499">
        <f t="shared" si="132"/>
        <v>3357.0953286994168</v>
      </c>
      <c r="XJ40" s="499">
        <f t="shared" si="132"/>
        <v>3389.8699592214816</v>
      </c>
      <c r="XK40" s="499">
        <f t="shared" si="132"/>
        <v>3951.8334190585592</v>
      </c>
      <c r="XL40" s="499">
        <f t="shared" si="132"/>
        <v>4342.29036416298</v>
      </c>
      <c r="XM40" s="499">
        <f t="shared" si="132"/>
        <v>4876.6496315735812</v>
      </c>
      <c r="XN40" s="499">
        <f t="shared" si="132"/>
        <v>5543.7678105499781</v>
      </c>
      <c r="XO40" s="499"/>
      <c r="XP40" s="499"/>
      <c r="XQ40" s="499"/>
      <c r="XR40" s="499"/>
      <c r="XS40" s="499"/>
    </row>
    <row r="41" spans="1:643" ht="18">
      <c r="A41" s="452"/>
      <c r="B41" s="499"/>
      <c r="C41" s="499"/>
      <c r="D41" s="499"/>
      <c r="E41" s="499"/>
      <c r="F41" s="499"/>
      <c r="G41" s="499"/>
      <c r="H41" s="499"/>
      <c r="I41" s="499"/>
      <c r="J41" s="499"/>
      <c r="K41" s="499"/>
      <c r="L41" s="499"/>
      <c r="M41" s="499"/>
      <c r="N41" s="499"/>
      <c r="O41" s="499"/>
      <c r="P41" s="499"/>
      <c r="Q41" s="499"/>
      <c r="R41" s="499"/>
      <c r="S41" s="499"/>
      <c r="T41" s="499"/>
      <c r="U41" s="499"/>
      <c r="V41" s="499"/>
      <c r="W41" s="499"/>
      <c r="X41" s="499"/>
      <c r="Y41" s="499"/>
      <c r="Z41" s="499"/>
      <c r="AA41" s="499"/>
      <c r="AB41" s="499"/>
      <c r="AC41" s="499"/>
      <c r="AD41" s="499"/>
      <c r="AE41" s="499"/>
      <c r="AF41" s="499"/>
      <c r="AG41" s="499"/>
      <c r="AH41" s="499"/>
      <c r="AI41" s="499"/>
      <c r="AJ41" s="499"/>
      <c r="AK41" s="499"/>
      <c r="AL41" s="522"/>
      <c r="AM41" s="499"/>
      <c r="AN41" s="499"/>
      <c r="AO41" s="499"/>
      <c r="AP41" s="499"/>
      <c r="AQ41" s="499"/>
      <c r="AR41" s="499"/>
      <c r="AS41" s="499"/>
      <c r="AT41" s="499"/>
      <c r="AU41" s="499"/>
      <c r="AV41" s="499"/>
      <c r="AW41" s="499"/>
      <c r="AX41" s="499"/>
      <c r="AY41" s="499"/>
      <c r="AZ41" s="499"/>
      <c r="BA41" s="499"/>
      <c r="BB41" s="499"/>
      <c r="BC41" s="499"/>
      <c r="BD41" s="499"/>
      <c r="BE41" s="499"/>
      <c r="BF41" s="499"/>
      <c r="BG41" s="499"/>
      <c r="BH41" s="499"/>
      <c r="BI41" s="499"/>
      <c r="BJ41" s="499"/>
      <c r="BK41" s="499"/>
      <c r="BL41" s="499"/>
      <c r="BM41" s="499"/>
      <c r="BN41" s="499"/>
      <c r="BO41" s="499"/>
      <c r="BP41" s="499"/>
      <c r="BQ41" s="499"/>
      <c r="BR41" s="499"/>
      <c r="BS41" s="499"/>
      <c r="BT41" s="499"/>
      <c r="BU41" s="499"/>
      <c r="BV41" s="499"/>
      <c r="BW41" s="499"/>
      <c r="BX41" s="499"/>
      <c r="BY41" s="499"/>
      <c r="BZ41" s="499"/>
      <c r="CA41" s="499"/>
      <c r="CB41" s="499"/>
      <c r="CC41" s="499"/>
      <c r="CD41" s="499"/>
      <c r="CE41" s="499"/>
      <c r="CF41" s="499"/>
      <c r="CG41" s="499"/>
      <c r="CH41" s="499"/>
      <c r="CI41" s="499"/>
      <c r="CJ41" s="499"/>
      <c r="CK41" s="499"/>
      <c r="CL41" s="499"/>
      <c r="CM41" s="499"/>
      <c r="CN41" s="499"/>
      <c r="CO41" s="499"/>
      <c r="CP41" s="499"/>
      <c r="CQ41" s="499"/>
      <c r="CR41" s="499"/>
      <c r="CS41" s="499"/>
      <c r="CT41" s="499"/>
      <c r="CU41" s="499"/>
      <c r="CV41" s="499"/>
      <c r="CW41" s="499"/>
      <c r="CX41" s="499"/>
      <c r="CY41" s="499"/>
      <c r="CZ41" s="499"/>
      <c r="DA41" s="499"/>
      <c r="DB41" s="499"/>
      <c r="DC41" s="499"/>
      <c r="DD41" s="499"/>
      <c r="DE41" s="499"/>
      <c r="DF41" s="499"/>
      <c r="DG41" s="499"/>
      <c r="DH41" s="499"/>
      <c r="DI41" s="499"/>
      <c r="DJ41" s="499"/>
      <c r="DK41" s="499"/>
      <c r="DL41" s="499"/>
      <c r="DM41" s="499"/>
      <c r="DN41" s="499"/>
      <c r="DO41" s="499"/>
      <c r="DP41" s="499"/>
      <c r="DQ41" s="499"/>
      <c r="DR41" s="499"/>
      <c r="DS41" s="499"/>
      <c r="DT41" s="499"/>
      <c r="DU41" s="499"/>
      <c r="DV41" s="499"/>
      <c r="DW41" s="499"/>
      <c r="DX41" s="499"/>
      <c r="DY41" s="499"/>
      <c r="DZ41" s="499"/>
      <c r="EA41" s="499"/>
      <c r="EB41" s="499"/>
      <c r="EC41" s="499"/>
      <c r="ED41" s="499"/>
      <c r="EE41" s="499"/>
      <c r="EF41" s="499"/>
      <c r="EG41" s="499"/>
      <c r="EH41" s="499"/>
      <c r="EI41" s="499"/>
      <c r="EJ41" s="499"/>
      <c r="EK41" s="499"/>
      <c r="EL41" s="499"/>
      <c r="EM41" s="499"/>
      <c r="EN41" s="499"/>
      <c r="EO41" s="499"/>
      <c r="EP41" s="499"/>
      <c r="EQ41" s="499"/>
      <c r="ER41" s="499"/>
      <c r="ES41" s="499"/>
      <c r="ET41" s="499"/>
      <c r="EU41" s="499"/>
      <c r="EV41" s="499"/>
      <c r="EW41" s="499"/>
      <c r="EX41" s="499"/>
      <c r="EY41" s="499"/>
      <c r="EZ41" s="499"/>
      <c r="FA41" s="499"/>
      <c r="FB41" s="499"/>
      <c r="FC41" s="499"/>
      <c r="FD41" s="499"/>
      <c r="FE41" s="499"/>
      <c r="FF41" s="499"/>
      <c r="FG41" s="499"/>
      <c r="FH41" s="499"/>
      <c r="FI41" s="499"/>
      <c r="FJ41" s="499"/>
      <c r="FK41" s="499"/>
      <c r="FL41" s="499"/>
      <c r="FM41" s="499"/>
      <c r="FN41" s="499"/>
      <c r="FO41" s="499"/>
      <c r="FP41" s="499"/>
      <c r="FQ41" s="499"/>
      <c r="FR41" s="499"/>
      <c r="FS41" s="499"/>
      <c r="FT41" s="499"/>
      <c r="FU41" s="499"/>
      <c r="FV41" s="499"/>
      <c r="FW41" s="499"/>
      <c r="FX41" s="499"/>
      <c r="FY41" s="499"/>
      <c r="FZ41" s="499"/>
      <c r="GA41" s="499"/>
      <c r="GB41" s="499"/>
      <c r="GC41" s="499"/>
      <c r="GD41" s="499"/>
      <c r="GE41" s="499"/>
      <c r="GF41" s="499"/>
      <c r="GG41" s="499"/>
      <c r="GH41" s="499"/>
      <c r="GI41" s="499"/>
      <c r="GJ41" s="499"/>
      <c r="GK41" s="499"/>
      <c r="GL41" s="499"/>
      <c r="GM41" s="499"/>
      <c r="GN41" s="499"/>
      <c r="GO41" s="499"/>
      <c r="GP41" s="499"/>
      <c r="GQ41" s="499"/>
      <c r="GR41" s="499"/>
      <c r="GS41" s="499"/>
      <c r="GT41" s="499"/>
      <c r="GU41" s="499"/>
      <c r="GV41" s="499"/>
      <c r="GW41" s="499"/>
      <c r="GX41" s="499"/>
      <c r="GY41" s="499"/>
      <c r="GZ41" s="499"/>
      <c r="HA41" s="499"/>
      <c r="HB41" s="499"/>
      <c r="HC41" s="499"/>
      <c r="HD41" s="499"/>
      <c r="HE41" s="499"/>
      <c r="HF41" s="499"/>
      <c r="HG41" s="499"/>
      <c r="HH41" s="499"/>
      <c r="HI41" s="499"/>
      <c r="HJ41" s="499"/>
      <c r="HK41" s="499"/>
      <c r="HL41" s="499"/>
      <c r="HM41" s="499"/>
      <c r="HN41" s="499"/>
      <c r="HO41" s="499"/>
      <c r="HP41" s="499"/>
      <c r="HQ41" s="499"/>
      <c r="HR41" s="499"/>
      <c r="HS41" s="499"/>
      <c r="HT41" s="499"/>
      <c r="HU41" s="499"/>
      <c r="HV41" s="499"/>
      <c r="HW41" s="499"/>
      <c r="HX41" s="499"/>
      <c r="HY41" s="499"/>
      <c r="HZ41" s="499"/>
      <c r="IA41" s="499"/>
      <c r="IB41" s="499"/>
      <c r="IC41" s="499"/>
      <c r="ID41" s="499"/>
      <c r="IE41" s="499"/>
      <c r="IF41" s="499"/>
      <c r="IG41" s="499"/>
      <c r="IH41" s="499"/>
      <c r="II41" s="499"/>
      <c r="IJ41" s="499"/>
      <c r="IK41" s="499"/>
      <c r="IL41" s="499"/>
      <c r="IM41" s="499"/>
      <c r="IN41" s="499"/>
      <c r="IO41" s="499"/>
      <c r="IP41" s="499"/>
      <c r="IQ41" s="499"/>
      <c r="IR41" s="499"/>
      <c r="IS41" s="499"/>
      <c r="IT41" s="499"/>
      <c r="IU41" s="499"/>
      <c r="IV41" s="499"/>
      <c r="IW41" s="499"/>
      <c r="IX41" s="499"/>
      <c r="IY41" s="499"/>
      <c r="IZ41" s="499"/>
      <c r="JA41" s="499"/>
      <c r="JB41" s="499"/>
      <c r="JC41" s="499"/>
      <c r="JD41" s="499"/>
      <c r="JE41" s="499"/>
      <c r="JF41" s="499"/>
      <c r="JG41" s="499"/>
      <c r="JH41" s="499"/>
      <c r="JI41" s="499"/>
      <c r="JJ41" s="499"/>
      <c r="JK41" s="505" t="s">
        <v>57</v>
      </c>
      <c r="JL41" s="499">
        <f>HF59</f>
        <v>65859.320999999982</v>
      </c>
      <c r="JM41" s="499">
        <f t="shared" ref="JM41:LN41" si="133">HG59</f>
        <v>68127.082485000006</v>
      </c>
      <c r="JN41" s="499">
        <f t="shared" si="133"/>
        <v>69832.065561074996</v>
      </c>
      <c r="JO41" s="499">
        <f t="shared" si="133"/>
        <v>73068.848563614738</v>
      </c>
      <c r="JP41" s="499">
        <f t="shared" si="133"/>
        <v>78062.395976415428</v>
      </c>
      <c r="JQ41" s="499">
        <f t="shared" si="133"/>
        <v>77011.802462462962</v>
      </c>
      <c r="JR41" s="499">
        <f t="shared" si="133"/>
        <v>76338.078731314468</v>
      </c>
      <c r="JS41" s="499">
        <f t="shared" si="133"/>
        <v>78294.447352631643</v>
      </c>
      <c r="JT41" s="499">
        <f t="shared" si="133"/>
        <v>80361.501920466355</v>
      </c>
      <c r="JU41" s="499">
        <f t="shared" si="133"/>
        <v>80049.723133899417</v>
      </c>
      <c r="JV41" s="499">
        <f t="shared" si="133"/>
        <v>80919.914820623759</v>
      </c>
      <c r="JW41" s="499">
        <f t="shared" si="133"/>
        <v>80661.876875746384</v>
      </c>
      <c r="JX41" s="499">
        <f t="shared" si="133"/>
        <v>77656.292846564582</v>
      </c>
      <c r="JY41" s="499">
        <f t="shared" si="133"/>
        <v>74955.665917788472</v>
      </c>
      <c r="JZ41" s="499">
        <f t="shared" si="133"/>
        <v>73097.107946154254</v>
      </c>
      <c r="KA41" s="499">
        <f t="shared" si="133"/>
        <v>70077.664251937909</v>
      </c>
      <c r="KB41" s="499">
        <f t="shared" si="133"/>
        <v>69374.841431311725</v>
      </c>
      <c r="KC41" s="499">
        <f t="shared" si="133"/>
        <v>68661.138797723223</v>
      </c>
      <c r="KD41" s="499">
        <f t="shared" si="133"/>
        <v>66682.77816081424</v>
      </c>
      <c r="KE41" s="499">
        <f t="shared" si="133"/>
        <v>64837.215487930393</v>
      </c>
      <c r="KF41" s="499">
        <f t="shared" si="133"/>
        <v>63745.48639096642</v>
      </c>
      <c r="KG41" s="499">
        <f t="shared" si="133"/>
        <v>62066.555973519797</v>
      </c>
      <c r="KH41" s="499">
        <f t="shared" si="133"/>
        <v>61148.410329712722</v>
      </c>
      <c r="KI41" s="499">
        <f t="shared" si="133"/>
        <v>60870.756088099763</v>
      </c>
      <c r="KJ41" s="499">
        <f t="shared" si="133"/>
        <v>60761.808945894663</v>
      </c>
      <c r="KK41" s="499">
        <f t="shared" si="133"/>
        <v>60240.049978557239</v>
      </c>
      <c r="KL41" s="499">
        <f t="shared" si="133"/>
        <v>59337.154912229729</v>
      </c>
      <c r="KM41" s="499">
        <f t="shared" si="133"/>
        <v>58434.895945970959</v>
      </c>
      <c r="KN41" s="499">
        <f t="shared" si="133"/>
        <v>54618.153620794132</v>
      </c>
      <c r="KO41" s="499">
        <f t="shared" si="133"/>
        <v>50729.752926770911</v>
      </c>
      <c r="KP41" s="499">
        <f t="shared" si="133"/>
        <v>50043.649480327003</v>
      </c>
      <c r="KQ41" s="499">
        <f t="shared" si="133"/>
        <v>46773.325483024048</v>
      </c>
      <c r="KR41" s="499">
        <f t="shared" si="133"/>
        <v>44476.315497290103</v>
      </c>
      <c r="KS41" s="499">
        <f t="shared" si="133"/>
        <v>41450.295438234563</v>
      </c>
      <c r="KT41" s="499">
        <f t="shared" si="133"/>
        <v>42546.729617602563</v>
      </c>
      <c r="KU41" s="499">
        <f t="shared" si="133"/>
        <v>40093.311919276952</v>
      </c>
      <c r="KV41" s="499">
        <f t="shared" si="133"/>
        <v>37507.833509418531</v>
      </c>
      <c r="KW41" s="499">
        <f t="shared" si="133"/>
        <v>35276.547513730373</v>
      </c>
      <c r="KX41" s="499">
        <f t="shared" si="133"/>
        <v>35115.036924771463</v>
      </c>
      <c r="KY41" s="499">
        <f t="shared" si="133"/>
        <v>34664.275991258968</v>
      </c>
      <c r="KZ41" s="499">
        <f t="shared" si="133"/>
        <v>35040.980208563997</v>
      </c>
      <c r="LA41" s="499">
        <f t="shared" si="133"/>
        <v>37071.95788207533</v>
      </c>
      <c r="LB41" s="499">
        <f t="shared" si="133"/>
        <v>36780.351384281421</v>
      </c>
      <c r="LC41" s="499">
        <f t="shared" si="133"/>
        <v>35609.201117055163</v>
      </c>
      <c r="LD41" s="499">
        <f t="shared" si="133"/>
        <v>34991.520340393894</v>
      </c>
      <c r="LE41" s="499">
        <f t="shared" si="133"/>
        <v>35424.797991731066</v>
      </c>
      <c r="LF41" s="499">
        <f t="shared" si="133"/>
        <v>35114.835662559839</v>
      </c>
      <c r="LG41" s="499">
        <f t="shared" si="133"/>
        <v>34477.799691214284</v>
      </c>
      <c r="LH41" s="499">
        <f t="shared" si="133"/>
        <v>35868.492133761603</v>
      </c>
      <c r="LI41" s="499">
        <f t="shared" si="133"/>
        <v>34416.422270017152</v>
      </c>
      <c r="LJ41" s="499">
        <f t="shared" si="133"/>
        <v>34761.177228137509</v>
      </c>
      <c r="LK41" s="499">
        <f t="shared" si="133"/>
        <v>40685.739341416869</v>
      </c>
      <c r="LL41" s="499">
        <f t="shared" si="133"/>
        <v>44760.264858883813</v>
      </c>
      <c r="LM41" s="499">
        <f t="shared" si="133"/>
        <v>50142.26475343381</v>
      </c>
      <c r="LN41" s="499">
        <f t="shared" si="133"/>
        <v>57006.242318767974</v>
      </c>
      <c r="LO41" s="499"/>
      <c r="LP41" s="499"/>
      <c r="LQ41" s="499"/>
      <c r="LR41" s="499"/>
      <c r="LS41" s="499"/>
      <c r="LT41" s="499"/>
      <c r="LU41" s="499"/>
      <c r="LV41" s="499"/>
      <c r="LW41" s="499"/>
      <c r="LX41" s="499"/>
      <c r="LY41" s="499"/>
      <c r="LZ41" s="499"/>
      <c r="MA41" s="499"/>
      <c r="MB41" s="499"/>
      <c r="MC41" s="499"/>
      <c r="MD41" s="499"/>
      <c r="ME41" s="499"/>
      <c r="MF41" s="499"/>
      <c r="MG41" s="499"/>
      <c r="MH41" s="499"/>
      <c r="MI41" s="499"/>
      <c r="MJ41" s="499"/>
      <c r="MK41" s="499"/>
      <c r="ML41" s="499"/>
      <c r="MM41" s="499"/>
      <c r="MN41" s="499"/>
      <c r="MO41" s="499"/>
      <c r="MP41" s="499"/>
      <c r="MQ41" s="499"/>
      <c r="MR41" s="499"/>
      <c r="MS41" s="499"/>
      <c r="MT41" s="499"/>
      <c r="MU41" s="499"/>
      <c r="MV41" s="499"/>
      <c r="MW41" s="499"/>
      <c r="MX41" s="499"/>
      <c r="MY41" s="499"/>
      <c r="MZ41" s="499"/>
      <c r="NA41" s="499"/>
      <c r="NB41" s="499"/>
      <c r="NC41" s="499"/>
      <c r="ND41" s="499"/>
      <c r="NE41" s="499"/>
      <c r="NF41" s="499"/>
      <c r="NG41" s="499"/>
      <c r="NH41" s="499"/>
      <c r="NI41" s="499"/>
      <c r="NJ41" s="499"/>
      <c r="NK41" s="499"/>
      <c r="NL41" s="499"/>
      <c r="NM41" s="499"/>
      <c r="NN41" s="499"/>
      <c r="NO41" s="499"/>
      <c r="NP41" s="499"/>
      <c r="NQ41" s="499"/>
      <c r="NR41" s="499"/>
      <c r="NS41" s="499"/>
      <c r="NT41" s="499"/>
      <c r="NU41" s="499"/>
      <c r="NV41" s="499"/>
      <c r="NW41" s="499"/>
      <c r="NX41" s="499"/>
      <c r="NY41" s="499"/>
      <c r="NZ41" s="499"/>
      <c r="OA41" s="499"/>
      <c r="OB41" s="499"/>
      <c r="OC41" s="499"/>
      <c r="OD41" s="499"/>
      <c r="OE41" s="499"/>
      <c r="OF41" s="499"/>
      <c r="OG41" s="499"/>
      <c r="OH41" s="499"/>
      <c r="OI41" s="499"/>
      <c r="OJ41" s="499"/>
      <c r="OK41" s="499"/>
      <c r="OL41" s="499"/>
      <c r="OM41" s="499"/>
      <c r="ON41" s="499"/>
      <c r="OO41" s="499"/>
      <c r="OP41" s="499"/>
      <c r="OQ41" s="499"/>
      <c r="OR41" s="505" t="s">
        <v>36</v>
      </c>
      <c r="OS41" s="470">
        <v>1</v>
      </c>
      <c r="OT41" s="470">
        <v>2</v>
      </c>
      <c r="OU41" s="470">
        <v>3</v>
      </c>
      <c r="OV41" s="470">
        <v>4</v>
      </c>
      <c r="OW41" s="470">
        <v>5</v>
      </c>
      <c r="OX41" s="470">
        <v>6</v>
      </c>
      <c r="OY41" s="470">
        <v>7</v>
      </c>
      <c r="OZ41" s="470">
        <v>8</v>
      </c>
      <c r="PA41" s="470">
        <v>9</v>
      </c>
      <c r="PB41" s="470">
        <v>10</v>
      </c>
      <c r="PC41" s="470">
        <v>11</v>
      </c>
      <c r="PD41" s="470">
        <v>12</v>
      </c>
      <c r="PE41" s="470">
        <v>13</v>
      </c>
      <c r="PF41" s="470">
        <v>14</v>
      </c>
      <c r="PG41" s="470">
        <v>15</v>
      </c>
      <c r="PH41" s="470">
        <v>16</v>
      </c>
      <c r="PI41" s="470">
        <v>17</v>
      </c>
      <c r="PJ41" s="470">
        <v>18</v>
      </c>
      <c r="PK41" s="470">
        <v>19</v>
      </c>
      <c r="PL41" s="470">
        <v>20</v>
      </c>
      <c r="PM41" s="470">
        <v>21</v>
      </c>
      <c r="PN41" s="470">
        <v>22</v>
      </c>
      <c r="PO41" s="470">
        <v>23</v>
      </c>
      <c r="PP41" s="470">
        <v>24</v>
      </c>
      <c r="PQ41" s="470">
        <v>25</v>
      </c>
      <c r="PR41" s="470">
        <v>26</v>
      </c>
      <c r="PS41" s="470">
        <v>27</v>
      </c>
      <c r="PT41" s="470">
        <v>28</v>
      </c>
      <c r="PU41" s="470">
        <v>29</v>
      </c>
      <c r="PV41" s="470">
        <v>30</v>
      </c>
      <c r="PW41" s="470">
        <v>31</v>
      </c>
      <c r="PX41" s="470">
        <v>32</v>
      </c>
      <c r="PY41" s="470">
        <v>33</v>
      </c>
      <c r="PZ41" s="470">
        <v>34</v>
      </c>
      <c r="QA41" s="470">
        <v>35</v>
      </c>
      <c r="QB41" s="470">
        <v>36</v>
      </c>
      <c r="QC41" s="470">
        <v>37</v>
      </c>
      <c r="QD41" s="470">
        <v>38</v>
      </c>
      <c r="QE41" s="470">
        <v>39</v>
      </c>
      <c r="QF41" s="470">
        <v>40</v>
      </c>
      <c r="QG41" s="470">
        <v>41</v>
      </c>
      <c r="QH41" s="470">
        <v>42</v>
      </c>
      <c r="QI41" s="470">
        <v>43</v>
      </c>
      <c r="QJ41" s="470">
        <v>44</v>
      </c>
      <c r="QK41" s="470">
        <v>45</v>
      </c>
      <c r="QL41" s="470">
        <v>46</v>
      </c>
      <c r="QM41" s="470">
        <v>47</v>
      </c>
      <c r="QN41" s="470">
        <v>48</v>
      </c>
      <c r="QO41" s="470">
        <v>49</v>
      </c>
      <c r="QP41" s="470">
        <v>50</v>
      </c>
      <c r="QQ41" s="470">
        <v>51</v>
      </c>
      <c r="QR41" s="470">
        <v>52</v>
      </c>
      <c r="QS41" s="470">
        <v>53</v>
      </c>
      <c r="QT41" s="470">
        <v>54</v>
      </c>
      <c r="QU41" s="470">
        <v>55</v>
      </c>
      <c r="QV41" s="499"/>
      <c r="QW41" s="499"/>
      <c r="QX41" s="505" t="s">
        <v>36</v>
      </c>
      <c r="QY41" s="470">
        <v>1</v>
      </c>
      <c r="QZ41" s="470">
        <v>2</v>
      </c>
      <c r="RA41" s="470">
        <v>3</v>
      </c>
      <c r="RB41" s="470">
        <v>4</v>
      </c>
      <c r="RC41" s="470">
        <v>5</v>
      </c>
      <c r="RD41" s="470">
        <v>6</v>
      </c>
      <c r="RE41" s="470">
        <v>7</v>
      </c>
      <c r="RF41" s="470">
        <v>8</v>
      </c>
      <c r="RG41" s="470">
        <v>9</v>
      </c>
      <c r="RH41" s="470">
        <v>10</v>
      </c>
      <c r="RI41" s="470">
        <v>11</v>
      </c>
      <c r="RJ41" s="470">
        <v>12</v>
      </c>
      <c r="RK41" s="470">
        <v>13</v>
      </c>
      <c r="RL41" s="470">
        <v>14</v>
      </c>
      <c r="RM41" s="470">
        <v>15</v>
      </c>
      <c r="RN41" s="470">
        <v>16</v>
      </c>
      <c r="RO41" s="470">
        <v>17</v>
      </c>
      <c r="RP41" s="470">
        <v>18</v>
      </c>
      <c r="RQ41" s="470">
        <v>19</v>
      </c>
      <c r="RR41" s="470">
        <v>20</v>
      </c>
      <c r="RS41" s="470">
        <v>21</v>
      </c>
      <c r="RT41" s="470">
        <v>22</v>
      </c>
      <c r="RU41" s="470">
        <v>23</v>
      </c>
      <c r="RV41" s="470">
        <v>24</v>
      </c>
      <c r="RW41" s="470">
        <v>25</v>
      </c>
      <c r="RX41" s="470">
        <v>26</v>
      </c>
      <c r="RY41" s="470">
        <v>27</v>
      </c>
      <c r="RZ41" s="470">
        <v>28</v>
      </c>
      <c r="SA41" s="470">
        <v>29</v>
      </c>
      <c r="SB41" s="470">
        <v>30</v>
      </c>
      <c r="SC41" s="470">
        <v>31</v>
      </c>
      <c r="SD41" s="470">
        <v>32</v>
      </c>
      <c r="SE41" s="470">
        <v>33</v>
      </c>
      <c r="SF41" s="470">
        <v>34</v>
      </c>
      <c r="SG41" s="470">
        <v>35</v>
      </c>
      <c r="SH41" s="470">
        <v>36</v>
      </c>
      <c r="SI41" s="470">
        <v>37</v>
      </c>
      <c r="SJ41" s="470">
        <v>38</v>
      </c>
      <c r="SK41" s="470">
        <v>39</v>
      </c>
      <c r="SL41" s="470">
        <v>40</v>
      </c>
      <c r="SM41" s="470">
        <v>41</v>
      </c>
      <c r="SN41" s="470">
        <v>42</v>
      </c>
      <c r="SO41" s="470">
        <v>43</v>
      </c>
      <c r="SP41" s="470">
        <v>44</v>
      </c>
      <c r="SQ41" s="470">
        <v>45</v>
      </c>
      <c r="SR41" s="470">
        <v>46</v>
      </c>
      <c r="SS41" s="470">
        <v>47</v>
      </c>
      <c r="ST41" s="470">
        <v>48</v>
      </c>
      <c r="SU41" s="470">
        <v>49</v>
      </c>
      <c r="SV41" s="470">
        <v>50</v>
      </c>
      <c r="SW41" s="470">
        <v>51</v>
      </c>
      <c r="SX41" s="470">
        <v>52</v>
      </c>
      <c r="SY41" s="470">
        <v>53</v>
      </c>
      <c r="SZ41" s="470">
        <v>54</v>
      </c>
      <c r="TA41" s="470">
        <v>55</v>
      </c>
      <c r="TB41" s="499"/>
      <c r="TC41" s="499"/>
      <c r="TD41" s="505" t="s">
        <v>36</v>
      </c>
      <c r="TE41" s="470">
        <v>1</v>
      </c>
      <c r="TF41" s="470">
        <v>2</v>
      </c>
      <c r="TG41" s="470">
        <v>3</v>
      </c>
      <c r="TH41" s="470">
        <v>4</v>
      </c>
      <c r="TI41" s="470">
        <v>5</v>
      </c>
      <c r="TJ41" s="470">
        <v>6</v>
      </c>
      <c r="TK41" s="470">
        <v>7</v>
      </c>
      <c r="TL41" s="470">
        <v>8</v>
      </c>
      <c r="TM41" s="470">
        <v>9</v>
      </c>
      <c r="TN41" s="470">
        <v>10</v>
      </c>
      <c r="TO41" s="470">
        <v>11</v>
      </c>
      <c r="TP41" s="470">
        <v>12</v>
      </c>
      <c r="TQ41" s="470">
        <v>13</v>
      </c>
      <c r="TR41" s="470">
        <v>14</v>
      </c>
      <c r="TS41" s="470">
        <v>15</v>
      </c>
      <c r="TT41" s="470">
        <v>16</v>
      </c>
      <c r="TU41" s="470">
        <v>17</v>
      </c>
      <c r="TV41" s="470">
        <v>18</v>
      </c>
      <c r="TW41" s="470">
        <v>19</v>
      </c>
      <c r="TX41" s="470">
        <v>20</v>
      </c>
      <c r="TY41" s="470">
        <v>21</v>
      </c>
      <c r="TZ41" s="470">
        <v>22</v>
      </c>
      <c r="UA41" s="470">
        <v>23</v>
      </c>
      <c r="UB41" s="470">
        <v>24</v>
      </c>
      <c r="UC41" s="470">
        <v>25</v>
      </c>
      <c r="UD41" s="470">
        <v>26</v>
      </c>
      <c r="UE41" s="470">
        <v>27</v>
      </c>
      <c r="UF41" s="470">
        <v>28</v>
      </c>
      <c r="UG41" s="470">
        <v>29</v>
      </c>
      <c r="UH41" s="470">
        <v>30</v>
      </c>
      <c r="UI41" s="470">
        <v>31</v>
      </c>
      <c r="UJ41" s="470">
        <v>32</v>
      </c>
      <c r="UK41" s="470">
        <v>33</v>
      </c>
      <c r="UL41" s="470">
        <v>34</v>
      </c>
      <c r="UM41" s="470">
        <v>35</v>
      </c>
      <c r="UN41" s="470">
        <v>36</v>
      </c>
      <c r="UO41" s="470">
        <v>37</v>
      </c>
      <c r="UP41" s="470">
        <v>38</v>
      </c>
      <c r="UQ41" s="470">
        <v>39</v>
      </c>
      <c r="UR41" s="470">
        <v>40</v>
      </c>
      <c r="US41" s="470">
        <v>41</v>
      </c>
      <c r="UT41" s="470">
        <v>42</v>
      </c>
      <c r="UU41" s="470">
        <v>43</v>
      </c>
      <c r="UV41" s="470">
        <v>44</v>
      </c>
      <c r="UW41" s="470">
        <v>45</v>
      </c>
      <c r="UX41" s="470">
        <v>46</v>
      </c>
      <c r="UY41" s="470">
        <v>47</v>
      </c>
      <c r="UZ41" s="470">
        <v>48</v>
      </c>
      <c r="VA41" s="470">
        <v>49</v>
      </c>
      <c r="VB41" s="470">
        <v>50</v>
      </c>
      <c r="VC41" s="470">
        <v>51</v>
      </c>
      <c r="VD41" s="470">
        <v>52</v>
      </c>
      <c r="VE41" s="470">
        <v>53</v>
      </c>
      <c r="VF41" s="470">
        <v>54</v>
      </c>
      <c r="VG41" s="470">
        <v>55</v>
      </c>
      <c r="VH41" s="499"/>
      <c r="VI41" s="499"/>
      <c r="VJ41" s="452">
        <v>8</v>
      </c>
      <c r="VK41" s="505" t="s">
        <v>66</v>
      </c>
      <c r="VL41" s="499">
        <f>TE113</f>
        <v>6635.0869199999997</v>
      </c>
      <c r="VM41" s="499">
        <f t="shared" ref="VM41:XN41" si="134">TF113</f>
        <v>6854.9003621999991</v>
      </c>
      <c r="VN41" s="499">
        <f t="shared" si="134"/>
        <v>7030.0974891870001</v>
      </c>
      <c r="VO41" s="499">
        <f t="shared" si="134"/>
        <v>7360.1168240687166</v>
      </c>
      <c r="VP41" s="499">
        <f t="shared" si="134"/>
        <v>7857.9804652113953</v>
      </c>
      <c r="VQ41" s="499">
        <f t="shared" si="134"/>
        <v>7764.3196843082333</v>
      </c>
      <c r="VR41" s="499">
        <f t="shared" si="134"/>
        <v>7702.0274119818005</v>
      </c>
      <c r="VS41" s="499">
        <f t="shared" si="134"/>
        <v>7891.6631678171789</v>
      </c>
      <c r="VT41" s="499">
        <f t="shared" si="134"/>
        <v>8096.6311547984124</v>
      </c>
      <c r="VU41" s="499">
        <f t="shared" si="134"/>
        <v>8069.8126737976081</v>
      </c>
      <c r="VV41" s="499">
        <f t="shared" si="134"/>
        <v>8154.6838325017006</v>
      </c>
      <c r="VW41" s="499">
        <f t="shared" si="134"/>
        <v>8130.8882760542565</v>
      </c>
      <c r="VX41" s="499">
        <f t="shared" si="134"/>
        <v>7834.5787547342834</v>
      </c>
      <c r="VY41" s="499">
        <f t="shared" si="134"/>
        <v>7565.8311660741228</v>
      </c>
      <c r="VZ41" s="499">
        <f t="shared" si="134"/>
        <v>7377.1765244493117</v>
      </c>
      <c r="WA41" s="499">
        <f t="shared" si="134"/>
        <v>7067.5285863114368</v>
      </c>
      <c r="WB41" s="499">
        <f t="shared" si="134"/>
        <v>6995.2109413135558</v>
      </c>
      <c r="WC41" s="499">
        <f t="shared" si="134"/>
        <v>6922.4665875856417</v>
      </c>
      <c r="WD41" s="499">
        <f t="shared" si="134"/>
        <v>6721.5914306277082</v>
      </c>
      <c r="WE41" s="499">
        <f t="shared" si="134"/>
        <v>6534.0199971190314</v>
      </c>
      <c r="WF41" s="499">
        <f t="shared" si="134"/>
        <v>6425.6177959515462</v>
      </c>
      <c r="WG41" s="499">
        <f t="shared" si="134"/>
        <v>6256.3271896278602</v>
      </c>
      <c r="WH41" s="499">
        <f t="shared" si="134"/>
        <v>6163.6413648158596</v>
      </c>
      <c r="WI41" s="499">
        <f t="shared" si="134"/>
        <v>6135.9149632028157</v>
      </c>
      <c r="WJ41" s="499">
        <f t="shared" si="134"/>
        <v>6125.5499970364581</v>
      </c>
      <c r="WK41" s="499">
        <f t="shared" si="134"/>
        <v>6072.8847906467436</v>
      </c>
      <c r="WL41" s="499">
        <f t="shared" si="134"/>
        <v>5982.9707108366047</v>
      </c>
      <c r="WM41" s="499">
        <f t="shared" si="134"/>
        <v>5892.1085105501852</v>
      </c>
      <c r="WN41" s="499">
        <f t="shared" si="134"/>
        <v>5517.4813630989611</v>
      </c>
      <c r="WO41" s="499">
        <f t="shared" si="134"/>
        <v>5127.9226043821882</v>
      </c>
      <c r="WP41" s="499">
        <f t="shared" si="134"/>
        <v>5046.7305074512706</v>
      </c>
      <c r="WQ41" s="499">
        <f t="shared" si="134"/>
        <v>4722.2671858671183</v>
      </c>
      <c r="WR41" s="499">
        <f t="shared" si="134"/>
        <v>4487.9422669227943</v>
      </c>
      <c r="WS41" s="499">
        <f t="shared" si="134"/>
        <v>4183.7752045843681</v>
      </c>
      <c r="WT41" s="499">
        <f t="shared" si="134"/>
        <v>4278.5873141670208</v>
      </c>
      <c r="WU41" s="499">
        <f t="shared" si="134"/>
        <v>4040.8600234708092</v>
      </c>
      <c r="WV41" s="499">
        <f t="shared" si="134"/>
        <v>3785.8668980712559</v>
      </c>
      <c r="WW41" s="499">
        <f t="shared" si="134"/>
        <v>3559.8110093266696</v>
      </c>
      <c r="WX41" s="499">
        <f t="shared" si="134"/>
        <v>3536.8029577815569</v>
      </c>
      <c r="WY41" s="499">
        <f t="shared" si="134"/>
        <v>3494.6204393586004</v>
      </c>
      <c r="WZ41" s="499">
        <f t="shared" si="134"/>
        <v>3535.2546139920128</v>
      </c>
      <c r="XA41" s="499">
        <f t="shared" si="134"/>
        <v>3723.4291312249834</v>
      </c>
      <c r="XB41" s="499">
        <f t="shared" si="134"/>
        <v>3706.3314593640398</v>
      </c>
      <c r="XC41" s="499">
        <f t="shared" si="134"/>
        <v>3592.0607930490664</v>
      </c>
      <c r="XD41" s="499">
        <f t="shared" si="134"/>
        <v>3534.0631079661939</v>
      </c>
      <c r="XE41" s="499">
        <f t="shared" si="134"/>
        <v>3564.3204228861068</v>
      </c>
      <c r="XF41" s="499">
        <f t="shared" si="134"/>
        <v>3540.7778826368603</v>
      </c>
      <c r="XG41" s="499">
        <f t="shared" si="134"/>
        <v>3480.8711904717125</v>
      </c>
      <c r="XH41" s="499">
        <f t="shared" si="134"/>
        <v>3612.3349457128165</v>
      </c>
      <c r="XI41" s="499">
        <f t="shared" si="134"/>
        <v>3470.1461576785177</v>
      </c>
      <c r="XJ41" s="499">
        <f t="shared" si="134"/>
        <v>3503.0551144596893</v>
      </c>
      <c r="XK41" s="499">
        <f t="shared" si="134"/>
        <v>4081.8650458271718</v>
      </c>
      <c r="XL41" s="499">
        <f t="shared" si="134"/>
        <v>4485.4104159502604</v>
      </c>
      <c r="XM41" s="499">
        <f t="shared" si="134"/>
        <v>5032.6466483250679</v>
      </c>
      <c r="XN41" s="499">
        <f t="shared" si="134"/>
        <v>5723.0212258064066</v>
      </c>
      <c r="XO41" s="499"/>
      <c r="XP41" s="499"/>
      <c r="XQ41" s="499"/>
      <c r="XR41" s="499"/>
      <c r="XS41" s="499"/>
    </row>
    <row r="42" spans="1:643" ht="18">
      <c r="A42" s="452"/>
      <c r="B42" s="499"/>
      <c r="C42" s="499"/>
      <c r="D42" s="499"/>
      <c r="E42" s="499"/>
      <c r="F42" s="499"/>
      <c r="G42" s="499"/>
      <c r="H42" s="499"/>
      <c r="I42" s="499"/>
      <c r="J42" s="499"/>
      <c r="K42" s="499"/>
      <c r="L42" s="499"/>
      <c r="M42" s="499"/>
      <c r="N42" s="499"/>
      <c r="O42" s="499"/>
      <c r="P42" s="499"/>
      <c r="Q42" s="499"/>
      <c r="R42" s="499"/>
      <c r="S42" s="499"/>
      <c r="T42" s="499"/>
      <c r="U42" s="499"/>
      <c r="V42" s="499"/>
      <c r="W42" s="499"/>
      <c r="X42" s="499"/>
      <c r="Y42" s="499"/>
      <c r="Z42" s="499"/>
      <c r="AA42" s="499"/>
      <c r="AB42" s="499"/>
      <c r="AC42" s="499"/>
      <c r="AD42" s="499"/>
      <c r="AE42" s="499"/>
      <c r="AF42" s="499"/>
      <c r="AG42" s="499"/>
      <c r="AH42" s="499"/>
      <c r="AI42" s="499"/>
      <c r="AJ42" s="499"/>
      <c r="AK42" s="499"/>
      <c r="AL42" s="522"/>
      <c r="AM42" s="499"/>
      <c r="AN42" s="499"/>
      <c r="AO42" s="499"/>
      <c r="AP42" s="499"/>
      <c r="AQ42" s="499"/>
      <c r="AR42" s="499"/>
      <c r="AS42" s="499"/>
      <c r="AT42" s="499"/>
      <c r="AU42" s="499"/>
      <c r="AV42" s="499"/>
      <c r="AW42" s="499"/>
      <c r="AX42" s="499"/>
      <c r="AY42" s="499"/>
      <c r="AZ42" s="499"/>
      <c r="BA42" s="499"/>
      <c r="BB42" s="499"/>
      <c r="BC42" s="499"/>
      <c r="BD42" s="499"/>
      <c r="BE42" s="499"/>
      <c r="BF42" s="499"/>
      <c r="BG42" s="499"/>
      <c r="BH42" s="499"/>
      <c r="BI42" s="499"/>
      <c r="BJ42" s="499"/>
      <c r="BK42" s="499"/>
      <c r="BL42" s="499"/>
      <c r="BM42" s="499"/>
      <c r="BN42" s="499"/>
      <c r="BO42" s="499"/>
      <c r="BP42" s="499"/>
      <c r="BQ42" s="499"/>
      <c r="BR42" s="499"/>
      <c r="BS42" s="499"/>
      <c r="BT42" s="499"/>
      <c r="BU42" s="499"/>
      <c r="BV42" s="499"/>
      <c r="BW42" s="499"/>
      <c r="BX42" s="499"/>
      <c r="BY42" s="499"/>
      <c r="BZ42" s="499"/>
      <c r="CA42" s="499"/>
      <c r="CB42" s="499"/>
      <c r="CC42" s="499"/>
      <c r="CD42" s="499"/>
      <c r="CE42" s="499"/>
      <c r="CF42" s="499"/>
      <c r="CG42" s="499"/>
      <c r="CH42" s="499"/>
      <c r="CI42" s="499"/>
      <c r="CJ42" s="499"/>
      <c r="CK42" s="499"/>
      <c r="CL42" s="499"/>
      <c r="CM42" s="499"/>
      <c r="CN42" s="499"/>
      <c r="CO42" s="499"/>
      <c r="CP42" s="499"/>
      <c r="CQ42" s="499"/>
      <c r="CR42" s="499"/>
      <c r="CS42" s="499"/>
      <c r="CT42" s="499"/>
      <c r="CU42" s="499"/>
      <c r="CV42" s="499"/>
      <c r="CW42" s="499"/>
      <c r="CX42" s="499"/>
      <c r="CY42" s="499"/>
      <c r="CZ42" s="499"/>
      <c r="DA42" s="499"/>
      <c r="DB42" s="499"/>
      <c r="DC42" s="499"/>
      <c r="DD42" s="499"/>
      <c r="DE42" s="499"/>
      <c r="DF42" s="499"/>
      <c r="DG42" s="499"/>
      <c r="DH42" s="499"/>
      <c r="DI42" s="499"/>
      <c r="DJ42" s="499"/>
      <c r="DK42" s="499"/>
      <c r="DL42" s="499"/>
      <c r="DM42" s="499"/>
      <c r="DN42" s="499"/>
      <c r="DO42" s="499"/>
      <c r="DP42" s="499"/>
      <c r="DQ42" s="499"/>
      <c r="DR42" s="499"/>
      <c r="DS42" s="499"/>
      <c r="DT42" s="499"/>
      <c r="DU42" s="499"/>
      <c r="DV42" s="499"/>
      <c r="DW42" s="499"/>
      <c r="DX42" s="499"/>
      <c r="DY42" s="499"/>
      <c r="DZ42" s="499"/>
      <c r="EA42" s="499"/>
      <c r="EB42" s="499"/>
      <c r="EC42" s="499"/>
      <c r="ED42" s="499"/>
      <c r="EE42" s="499"/>
      <c r="EF42" s="499"/>
      <c r="EG42" s="499"/>
      <c r="EH42" s="499"/>
      <c r="EI42" s="499"/>
      <c r="EJ42" s="499"/>
      <c r="EK42" s="499"/>
      <c r="EL42" s="499"/>
      <c r="EM42" s="499"/>
      <c r="EN42" s="499"/>
      <c r="EO42" s="499"/>
      <c r="EP42" s="499"/>
      <c r="EQ42" s="499"/>
      <c r="ER42" s="499"/>
      <c r="ES42" s="499"/>
      <c r="ET42" s="499"/>
      <c r="EU42" s="499"/>
      <c r="EV42" s="499"/>
      <c r="EW42" s="499"/>
      <c r="EX42" s="499"/>
      <c r="EY42" s="499"/>
      <c r="EZ42" s="499"/>
      <c r="FA42" s="499"/>
      <c r="FB42" s="499"/>
      <c r="FC42" s="499"/>
      <c r="FD42" s="499"/>
      <c r="FE42" s="499"/>
      <c r="FF42" s="499"/>
      <c r="FG42" s="499"/>
      <c r="FH42" s="499"/>
      <c r="FI42" s="499"/>
      <c r="FJ42" s="499"/>
      <c r="FK42" s="499"/>
      <c r="FL42" s="499"/>
      <c r="FM42" s="499"/>
      <c r="FN42" s="499"/>
      <c r="FO42" s="499"/>
      <c r="FP42" s="499"/>
      <c r="FQ42" s="499"/>
      <c r="FR42" s="499"/>
      <c r="FS42" s="499"/>
      <c r="FT42" s="499"/>
      <c r="FU42" s="499"/>
      <c r="FV42" s="499"/>
      <c r="FW42" s="499"/>
      <c r="FX42" s="499"/>
      <c r="FY42" s="499"/>
      <c r="FZ42" s="499"/>
      <c r="GA42" s="499"/>
      <c r="GB42" s="499"/>
      <c r="GC42" s="499"/>
      <c r="GD42" s="499"/>
      <c r="GE42" s="499"/>
      <c r="GF42" s="499"/>
      <c r="GG42" s="499"/>
      <c r="GH42" s="499"/>
      <c r="GI42" s="499"/>
      <c r="GJ42" s="499"/>
      <c r="GK42" s="499"/>
      <c r="GL42" s="499"/>
      <c r="GM42" s="499"/>
      <c r="GN42" s="499"/>
      <c r="GO42" s="499"/>
      <c r="GP42" s="499"/>
      <c r="GQ42" s="499"/>
      <c r="GR42" s="499"/>
      <c r="GS42" s="499"/>
      <c r="GT42" s="499"/>
      <c r="GU42" s="499"/>
      <c r="GV42" s="499"/>
      <c r="GW42" s="499"/>
      <c r="GX42" s="499"/>
      <c r="GY42" s="499"/>
      <c r="GZ42" s="499"/>
      <c r="HA42" s="499"/>
      <c r="HB42" s="499"/>
      <c r="HC42" s="499"/>
      <c r="HD42" s="499"/>
      <c r="HE42" s="499"/>
      <c r="HF42" s="499"/>
      <c r="HG42" s="499"/>
      <c r="HH42" s="499"/>
      <c r="HI42" s="499"/>
      <c r="HJ42" s="499"/>
      <c r="HK42" s="499"/>
      <c r="HL42" s="499"/>
      <c r="HM42" s="499"/>
      <c r="HN42" s="499"/>
      <c r="HO42" s="499"/>
      <c r="HP42" s="499"/>
      <c r="HQ42" s="499"/>
      <c r="HR42" s="499"/>
      <c r="HS42" s="499"/>
      <c r="HT42" s="499"/>
      <c r="HU42" s="499"/>
      <c r="HV42" s="499"/>
      <c r="HW42" s="499"/>
      <c r="HX42" s="499"/>
      <c r="HY42" s="499"/>
      <c r="HZ42" s="499"/>
      <c r="IA42" s="499"/>
      <c r="IB42" s="499"/>
      <c r="IC42" s="499"/>
      <c r="ID42" s="499"/>
      <c r="IE42" s="499"/>
      <c r="IF42" s="499"/>
      <c r="IG42" s="499"/>
      <c r="IH42" s="499"/>
      <c r="II42" s="499"/>
      <c r="IJ42" s="499"/>
      <c r="IK42" s="499"/>
      <c r="IL42" s="499"/>
      <c r="IM42" s="499"/>
      <c r="IN42" s="499"/>
      <c r="IO42" s="499"/>
      <c r="IP42" s="499"/>
      <c r="IQ42" s="499"/>
      <c r="IR42" s="499"/>
      <c r="IS42" s="499"/>
      <c r="IT42" s="499"/>
      <c r="IU42" s="499"/>
      <c r="IV42" s="499"/>
      <c r="IW42" s="499"/>
      <c r="IX42" s="499"/>
      <c r="IY42" s="499"/>
      <c r="IZ42" s="499"/>
      <c r="JA42" s="499"/>
      <c r="JB42" s="499"/>
      <c r="JC42" s="499"/>
      <c r="JD42" s="499"/>
      <c r="JE42" s="499"/>
      <c r="JF42" s="499"/>
      <c r="JG42" s="499"/>
      <c r="JH42" s="499"/>
      <c r="JI42" s="499"/>
      <c r="JJ42" s="499"/>
      <c r="JK42" s="505" t="s">
        <v>60</v>
      </c>
      <c r="JL42" s="499">
        <f>HF78</f>
        <v>68855.390999999989</v>
      </c>
      <c r="JM42" s="499">
        <f t="shared" ref="JM42:LN42" si="135">HG78</f>
        <v>71205.464055000004</v>
      </c>
      <c r="JN42" s="499">
        <f t="shared" si="135"/>
        <v>72993.397667700003</v>
      </c>
      <c r="JO42" s="499">
        <f t="shared" si="135"/>
        <v>76395.216558127504</v>
      </c>
      <c r="JP42" s="499">
        <f t="shared" si="135"/>
        <v>81587.919716665827</v>
      </c>
      <c r="JQ42" s="499">
        <f t="shared" si="135"/>
        <v>80523.508497798626</v>
      </c>
      <c r="JR42" s="499">
        <f t="shared" si="135"/>
        <v>79863.146341274638</v>
      </c>
      <c r="JS42" s="499">
        <f t="shared" si="135"/>
        <v>81850.33592990585</v>
      </c>
      <c r="JT42" s="499">
        <f t="shared" si="135"/>
        <v>83994.617562654894</v>
      </c>
      <c r="JU42" s="499">
        <f t="shared" si="135"/>
        <v>83709.664249866895</v>
      </c>
      <c r="JV42" s="499">
        <f t="shared" si="135"/>
        <v>84620.786327118229</v>
      </c>
      <c r="JW42" s="499">
        <f t="shared" si="135"/>
        <v>84324.787223520587</v>
      </c>
      <c r="JX42" s="499">
        <f t="shared" si="135"/>
        <v>81216.215448758143</v>
      </c>
      <c r="JY42" s="499">
        <f t="shared" si="135"/>
        <v>78387.594756366103</v>
      </c>
      <c r="JZ42" s="499">
        <f t="shared" si="135"/>
        <v>76442.334210907735</v>
      </c>
      <c r="KA42" s="499">
        <f t="shared" si="135"/>
        <v>73272.131685007786</v>
      </c>
      <c r="KB42" s="499">
        <f t="shared" si="135"/>
        <v>72544.556454857768</v>
      </c>
      <c r="KC42" s="499">
        <f t="shared" si="135"/>
        <v>71789.5126814619</v>
      </c>
      <c r="KD42" s="499">
        <f t="shared" si="135"/>
        <v>69717.339905175526</v>
      </c>
      <c r="KE42" s="499">
        <f t="shared" si="135"/>
        <v>67774.944297149079</v>
      </c>
      <c r="KF42" s="499">
        <f t="shared" si="135"/>
        <v>66640.514481030608</v>
      </c>
      <c r="KG42" s="499">
        <f t="shared" si="135"/>
        <v>64890.021695462019</v>
      </c>
      <c r="KH42" s="499">
        <f t="shared" si="135"/>
        <v>63934.087320215498</v>
      </c>
      <c r="KI42" s="499">
        <f t="shared" si="135"/>
        <v>63643.693540055654</v>
      </c>
      <c r="KJ42" s="499">
        <f t="shared" si="135"/>
        <v>63530.693797507753</v>
      </c>
      <c r="KK42" s="499">
        <f t="shared" si="135"/>
        <v>62984.581206864335</v>
      </c>
      <c r="KL42" s="499">
        <f t="shared" si="135"/>
        <v>62043.527418170183</v>
      </c>
      <c r="KM42" s="499">
        <f t="shared" si="135"/>
        <v>61101.025194091875</v>
      </c>
      <c r="KN42" s="499">
        <f t="shared" si="135"/>
        <v>57137.282324189706</v>
      </c>
      <c r="KO42" s="499">
        <f t="shared" si="135"/>
        <v>53085.39691161472</v>
      </c>
      <c r="KP42" s="499">
        <f t="shared" si="135"/>
        <v>52307.749273089365</v>
      </c>
      <c r="KQ42" s="499">
        <f t="shared" si="135"/>
        <v>48907.169955780948</v>
      </c>
      <c r="KR42" s="499">
        <f t="shared" si="135"/>
        <v>46531.823327255086</v>
      </c>
      <c r="KS42" s="499">
        <f t="shared" si="135"/>
        <v>43345.260699131119</v>
      </c>
      <c r="KT42" s="499">
        <f t="shared" si="135"/>
        <v>44447.347886637486</v>
      </c>
      <c r="KU42" s="499">
        <f t="shared" si="135"/>
        <v>41889.694335853012</v>
      </c>
      <c r="KV42" s="499">
        <f t="shared" si="135"/>
        <v>39259.433157068714</v>
      </c>
      <c r="KW42" s="499">
        <f t="shared" si="135"/>
        <v>36876.727714836998</v>
      </c>
      <c r="KX42" s="499">
        <f t="shared" si="135"/>
        <v>36705.777455232368</v>
      </c>
      <c r="KY42" s="499">
        <f t="shared" si="135"/>
        <v>36220.843869531025</v>
      </c>
      <c r="KZ42" s="499">
        <f t="shared" si="135"/>
        <v>36673.071264155747</v>
      </c>
      <c r="LA42" s="499">
        <f t="shared" si="135"/>
        <v>38711.333684310041</v>
      </c>
      <c r="LB42" s="499">
        <f t="shared" si="135"/>
        <v>38454.221791032527</v>
      </c>
      <c r="LC42" s="499">
        <f t="shared" si="135"/>
        <v>37253.760186823551</v>
      </c>
      <c r="LD42" s="499">
        <f t="shared" si="135"/>
        <v>36594.800922351475</v>
      </c>
      <c r="LE42" s="499">
        <f t="shared" si="135"/>
        <v>37008.641915010296</v>
      </c>
      <c r="LF42" s="499">
        <f t="shared" si="135"/>
        <v>36706.019657175595</v>
      </c>
      <c r="LG42" s="499">
        <f t="shared" si="135"/>
        <v>36097.487663503685</v>
      </c>
      <c r="LH42" s="499">
        <f t="shared" si="135"/>
        <v>37484.454335289469</v>
      </c>
      <c r="LI42" s="499">
        <f t="shared" si="135"/>
        <v>35981.381293839193</v>
      </c>
      <c r="LJ42" s="499">
        <f t="shared" si="135"/>
        <v>36337.619138230933</v>
      </c>
      <c r="LK42" s="499">
        <f t="shared" si="135"/>
        <v>42478.891392569109</v>
      </c>
      <c r="LL42" s="499">
        <f t="shared" si="135"/>
        <v>46712.205186827669</v>
      </c>
      <c r="LM42" s="499">
        <f t="shared" si="135"/>
        <v>52405.393211393544</v>
      </c>
      <c r="LN42" s="499">
        <f t="shared" si="135"/>
        <v>59556.218123499719</v>
      </c>
      <c r="LO42" s="499"/>
      <c r="LP42" s="499"/>
      <c r="LQ42" s="499"/>
      <c r="LR42" s="499"/>
      <c r="LS42" s="499"/>
      <c r="LT42" s="499"/>
      <c r="LU42" s="499"/>
      <c r="LV42" s="499"/>
      <c r="LW42" s="499"/>
      <c r="LX42" s="499"/>
      <c r="LY42" s="499"/>
      <c r="LZ42" s="499"/>
      <c r="MA42" s="499"/>
      <c r="MB42" s="499"/>
      <c r="MC42" s="499"/>
      <c r="MD42" s="499"/>
      <c r="ME42" s="499"/>
      <c r="MF42" s="499"/>
      <c r="MG42" s="499"/>
      <c r="MH42" s="499"/>
      <c r="MI42" s="499"/>
      <c r="MJ42" s="499"/>
      <c r="MK42" s="499"/>
      <c r="ML42" s="499"/>
      <c r="MM42" s="499"/>
      <c r="MN42" s="499"/>
      <c r="MO42" s="499"/>
      <c r="MP42" s="499"/>
      <c r="MQ42" s="499"/>
      <c r="MR42" s="499"/>
      <c r="MS42" s="499"/>
      <c r="MT42" s="499"/>
      <c r="MU42" s="499"/>
      <c r="MV42" s="499"/>
      <c r="MW42" s="499"/>
      <c r="MX42" s="499"/>
      <c r="MY42" s="499"/>
      <c r="MZ42" s="499"/>
      <c r="NA42" s="499"/>
      <c r="NB42" s="499"/>
      <c r="NC42" s="499"/>
      <c r="ND42" s="499"/>
      <c r="NE42" s="499"/>
      <c r="NF42" s="499"/>
      <c r="NG42" s="499"/>
      <c r="NH42" s="499"/>
      <c r="NI42" s="499"/>
      <c r="NJ42" s="499"/>
      <c r="NK42" s="499"/>
      <c r="NL42" s="499"/>
      <c r="NM42" s="499"/>
      <c r="NN42" s="499"/>
      <c r="NO42" s="499"/>
      <c r="NP42" s="499"/>
      <c r="NQ42" s="499"/>
      <c r="NR42" s="499"/>
      <c r="NS42" s="499"/>
      <c r="NT42" s="499"/>
      <c r="NU42" s="499"/>
      <c r="NV42" s="499"/>
      <c r="NW42" s="499"/>
      <c r="NX42" s="499"/>
      <c r="NY42" s="499"/>
      <c r="NZ42" s="499"/>
      <c r="OA42" s="499"/>
      <c r="OB42" s="499"/>
      <c r="OC42" s="499"/>
      <c r="OD42" s="499"/>
      <c r="OE42" s="499"/>
      <c r="OF42" s="499"/>
      <c r="OG42" s="499"/>
      <c r="OH42" s="499"/>
      <c r="OI42" s="499"/>
      <c r="OJ42" s="499"/>
      <c r="OK42" s="499"/>
      <c r="OL42" s="499"/>
      <c r="OM42" s="499"/>
      <c r="ON42" s="499"/>
      <c r="OO42" s="499"/>
      <c r="OP42" s="499"/>
      <c r="OQ42" s="499"/>
      <c r="OR42" s="505">
        <v>30</v>
      </c>
      <c r="OS42" s="499">
        <f>IF('Sensitivity Analysis Tables'!B119&gt;0,'Projected DMI &amp; Feed Cost'!$OE7*'Forecast Sheet (2)'!D9,SUMPRODUCT($OE7,'Forecast Sheet'!D9))</f>
        <v>633.68081999999993</v>
      </c>
      <c r="OT42" s="499">
        <f>IF('Sensitivity Analysis Tables'!C119&gt;0,'Projected DMI &amp; Feed Cost'!$OE7*'Forecast Sheet (2)'!E9,SUMPRODUCT($OE7,'Forecast Sheet'!E9))</f>
        <v>633.68081999999993</v>
      </c>
      <c r="OU42" s="499">
        <f>IF('Sensitivity Analysis Tables'!D119&gt;0,'Projected DMI &amp; Feed Cost'!$OE7*'Forecast Sheet (2)'!F9,SUMPRODUCT($OE7,'Forecast Sheet'!F9))</f>
        <v>316.58117693727269</v>
      </c>
      <c r="OV42" s="499">
        <f>IF('Sensitivity Analysis Tables'!E119&gt;0,'Projected DMI &amp; Feed Cost'!$OE7*'Forecast Sheet (2)'!G9,SUMPRODUCT($OE7,'Forecast Sheet'!G9))</f>
        <v>316.32215597432401</v>
      </c>
      <c r="OW42" s="499">
        <f>IF('Sensitivity Analysis Tables'!F119&gt;0,'Projected DMI &amp; Feed Cost'!$OE7*'Forecast Sheet (2)'!H9,SUMPRODUCT($OE7,'Forecast Sheet'!H9))</f>
        <v>632.12669387523545</v>
      </c>
      <c r="OX42" s="499">
        <f>IF('Sensitivity Analysis Tables'!G119&gt;0,'Projected DMI &amp; Feed Cost'!$OE7*'Forecast Sheet (2)'!I9,SUMPRODUCT($OE7,'Forecast Sheet'!I9))</f>
        <v>315.80474965375964</v>
      </c>
      <c r="OY42" s="499">
        <f>IF('Sensitivity Analysis Tables'!H119&gt;0,'Projected DMI &amp; Feed Cost'!$OE7*'Forecast Sheet (2)'!J9,SUMPRODUCT($OE7,'Forecast Sheet'!J9))</f>
        <v>420.72848526599671</v>
      </c>
      <c r="OZ42" s="499">
        <f>IF('Sensitivity Analysis Tables'!I119&gt;0,'Projected DMI &amp; Feed Cost'!$OE7*'Forecast Sheet (2)'!K9,SUMPRODUCT($OE7,'Forecast Sheet'!K9))</f>
        <v>315.28818965172059</v>
      </c>
      <c r="PA42" s="499">
        <f>IF('Sensitivity Analysis Tables'!J119&gt;0,'Projected DMI &amp; Feed Cost'!$OE7*'Forecast Sheet (2)'!L9,SUMPRODUCT($OE7,'Forecast Sheet'!L9))</f>
        <v>735.07052870407369</v>
      </c>
      <c r="PB42" s="499">
        <f>IF('Sensitivity Analysis Tables'!K119&gt;0,'Projected DMI &amp; Feed Cost'!$OE7*'Forecast Sheet (2)'!M9,SUMPRODUCT($OE7,'Forecast Sheet'!M9))</f>
        <v>314.77247458388848</v>
      </c>
      <c r="PC42" s="499">
        <f>IF('Sensitivity Analysis Tables'!L119&gt;0,'Projected DMI &amp; Feed Cost'!$OE7*'Forecast Sheet (2)'!N9,SUMPRODUCT($OE7,'Forecast Sheet'!N9))</f>
        <v>314.51493346831984</v>
      </c>
      <c r="PD42" s="499">
        <f>IF('Sensitivity Analysis Tables'!M119&gt;0,'Projected DMI &amp; Feed Cost'!$OE7*'Forecast Sheet (2)'!O9,SUMPRODUCT($OE7,'Forecast Sheet'!O9))</f>
        <v>314.25760306820939</v>
      </c>
      <c r="PE42" s="499">
        <f>IF('Sensitivity Analysis Tables'!N119&gt;0,'Projected DMI &amp; Feed Cost'!$OE7*'Forecast Sheet (2)'!P9,SUMPRODUCT($OE7,'Forecast Sheet'!P9))</f>
        <v>523.33413868525611</v>
      </c>
      <c r="PF42" s="499">
        <f>IF('Sensitivity Analysis Tables'!O119&gt;0,'Projected DMI &amp; Feed Cost'!$OE7*'Forecast Sheet (2)'!Q9,SUMPRODUCT($OE7,'Forecast Sheet'!Q9))</f>
        <v>313.74357372488993</v>
      </c>
      <c r="PG42" s="499">
        <f>IF('Sensitivity Analysis Tables'!P119&gt;0,'Projected DMI &amp; Feed Cost'!$OE7*'Forecast Sheet (2)'!R9,SUMPRODUCT($OE7,'Forecast Sheet'!R9))</f>
        <v>417.98249924972924</v>
      </c>
      <c r="PH42" s="499">
        <f>IF('Sensitivity Analysis Tables'!Q119&gt;0,'Projected DMI &amp; Feed Cost'!$OE7*'Forecast Sheet (2)'!S9,SUMPRODUCT($OE7,'Forecast Sheet'!S9))</f>
        <v>730.87089874491869</v>
      </c>
      <c r="PI42" s="499">
        <f>IF('Sensitivity Analysis Tables'!R119&gt;0,'Projected DMI &amp; Feed Cost'!$OE7*'Forecast Sheet (2)'!T9,SUMPRODUCT($OE7,'Forecast Sheet'!T9))</f>
        <v>312.97410577034015</v>
      </c>
      <c r="PJ42" s="499">
        <f>IF('Sensitivity Analysis Tables'!S119&gt;0,'Projected DMI &amp; Feed Cost'!$OE7*'Forecast Sheet (2)'!U9,SUMPRODUCT($OE7,'Forecast Sheet'!U9))</f>
        <v>312.71803604743712</v>
      </c>
      <c r="PK42" s="499">
        <f>IF('Sensitivity Analysis Tables'!T119&gt;0,'Projected DMI &amp; Feed Cost'!$OE7*'Forecast Sheet (2)'!V9,SUMPRODUCT($OE7,'Forecast Sheet'!V9))</f>
        <v>312.4621758361256</v>
      </c>
      <c r="PL42" s="499">
        <f>IF('Sensitivity Analysis Tables'!U119&gt;0,'Projected DMI &amp; Feed Cost'!$OE7*'Forecast Sheet (2)'!W9,SUMPRODUCT($OE7,'Forecast Sheet'!W9))</f>
        <v>624.41304992997391</v>
      </c>
      <c r="PM42" s="499">
        <f>IF('Sensitivity Analysis Tables'!V119&gt;0,'Projected DMI &amp; Feed Cost'!$OE7*'Forecast Sheet (2)'!X9,SUMPRODUCT($OE7,'Forecast Sheet'!X9))</f>
        <v>311.95108326274283</v>
      </c>
      <c r="PN42" s="499">
        <f>IF('Sensitivity Analysis Tables'!W119&gt;0,'Projected DMI &amp; Feed Cost'!$OE7*'Forecast Sheet (2)'!Y9,SUMPRODUCT($OE7,'Forecast Sheet'!Y9))</f>
        <v>311.69585055825513</v>
      </c>
      <c r="PO42" s="499">
        <f>IF('Sensitivity Analysis Tables'!X119&gt;0,'Projected DMI &amp; Feed Cost'!$OE7*'Forecast Sheet (2)'!Z9,SUMPRODUCT($OE7,'Forecast Sheet'!Z9))</f>
        <v>519.06804446754302</v>
      </c>
      <c r="PP42" s="499">
        <f>IF('Sensitivity Analysis Tables'!Y119&gt;0,'Projected DMI &amp; Feed Cost'!$OE7*'Forecast Sheet (2)'!AA9,SUMPRODUCT($OE7,'Forecast Sheet'!AA9))</f>
        <v>311.1860114586961</v>
      </c>
      <c r="PQ42" s="499">
        <f>IF('Sensitivity Analysis Tables'!Z119&gt;0,'Projected DMI &amp; Feed Cost'!$OE7*'Forecast Sheet (2)'!AB9,SUMPRODUCT($OE7,'Forecast Sheet'!AB9))</f>
        <v>407.65367501089213</v>
      </c>
      <c r="PR42" s="499">
        <f>IF('Sensitivity Analysis Tables'!AA119&gt;0,'Projected DMI &amp; Feed Cost'!$OE7*'Forecast Sheet (2)'!AC9,SUMPRODUCT($OE7,'Forecast Sheet'!AC9))</f>
        <v>1042.6029369893811</v>
      </c>
      <c r="PS42" s="499">
        <f>IF('Sensitivity Analysis Tables'!AB119&gt;0,'Projected DMI &amp; Feed Cost'!$OE7*'Forecast Sheet (2)'!AD9,SUMPRODUCT($OE7,'Forecast Sheet'!AD9))</f>
        <v>956.62108964673143</v>
      </c>
      <c r="PT42" s="499">
        <f>IF('Sensitivity Analysis Tables'!AC119&gt;0,'Projected DMI &amp; Feed Cost'!$OE7*'Forecast Sheet (2)'!AE9,SUMPRODUCT($OE7,'Forecast Sheet'!AE9))</f>
        <v>919.70300845993199</v>
      </c>
      <c r="PU42" s="499">
        <f>IF('Sensitivity Analysis Tables'!AD119&gt;0,'Projected DMI &amp; Feed Cost'!$OE7*'Forecast Sheet (2)'!AF9,SUMPRODUCT($OE7,'Forecast Sheet'!AF9))</f>
        <v>1119.401548855368</v>
      </c>
      <c r="PV42" s="499">
        <f>IF('Sensitivity Analysis Tables'!AE119&gt;0,'Projected DMI &amp; Feed Cost'!$OE7*'Forecast Sheet (2)'!AG9,SUMPRODUCT($OE7,'Forecast Sheet'!AG9))</f>
        <v>747.80113570085712</v>
      </c>
      <c r="PW42" s="499">
        <f>IF('Sensitivity Analysis Tables'!AF119&gt;0,'Projected DMI &amp; Feed Cost'!$OE7*'Forecast Sheet (2)'!AH9,SUMPRODUCT($OE7,'Forecast Sheet'!AH9))</f>
        <v>826.23828928313492</v>
      </c>
      <c r="PX42" s="499">
        <f>IF('Sensitivity Analysis Tables'!AG119&gt;0,'Projected DMI &amp; Feed Cost'!$OE7*'Forecast Sheet (2)'!AI9,SUMPRODUCT($OE7,'Forecast Sheet'!AI9))</f>
        <v>935.90349142630203</v>
      </c>
      <c r="PY42" s="499">
        <f>IF('Sensitivity Analysis Tables'!AH119&gt;0,'Projected DMI &amp; Feed Cost'!$OE7*'Forecast Sheet (2)'!AJ9,SUMPRODUCT($OE7,'Forecast Sheet'!AJ9))</f>
        <v>1088.0284433902837</v>
      </c>
      <c r="PZ42" s="499">
        <f>IF('Sensitivity Analysis Tables'!AI119&gt;0,'Projected DMI &amp; Feed Cost'!$OE7*'Forecast Sheet (2)'!AK9,SUMPRODUCT($OE7,'Forecast Sheet'!AK9))</f>
        <v>839.11736211765674</v>
      </c>
      <c r="QA42" s="499">
        <f>IF('Sensitivity Analysis Tables'!AJ119&gt;0,'Projected DMI &amp; Feed Cost'!$OE7*'Forecast Sheet (2)'!AL9,SUMPRODUCT($OE7,'Forecast Sheet'!AL9))</f>
        <v>877.79939318833112</v>
      </c>
      <c r="QB42" s="499">
        <f>IF('Sensitivity Analysis Tables'!AK119&gt;0,'Projected DMI &amp; Feed Cost'!$OE7*'Forecast Sheet (2)'!AM9,SUMPRODUCT($OE7,'Forecast Sheet'!AM9))</f>
        <v>859.04465122835347</v>
      </c>
      <c r="QC42" s="499">
        <f>IF('Sensitivity Analysis Tables'!AL119&gt;0,'Projected DMI &amp; Feed Cost'!$OE7*'Forecast Sheet (2)'!AN9,SUMPRODUCT($OE7,'Forecast Sheet'!AN9))</f>
        <v>904.22195544066403</v>
      </c>
      <c r="QD42" s="499">
        <f>IF('Sensitivity Analysis Tables'!AM119&gt;0,'Projected DMI &amp; Feed Cost'!$OE7*'Forecast Sheet (2)'!AO9,SUMPRODUCT($OE7,'Forecast Sheet'!AO9))</f>
        <v>763.88315192951382</v>
      </c>
      <c r="QE42" s="499">
        <f>IF('Sensitivity Analysis Tables'!AN119&gt;0,'Projected DMI &amp; Feed Cost'!$OE7*'Forecast Sheet (2)'!AP9,SUMPRODUCT($OE7,'Forecast Sheet'!AP9))</f>
        <v>886.43157623904256</v>
      </c>
      <c r="QF42" s="499">
        <f>IF('Sensitivity Analysis Tables'!AO119&gt;0,'Projected DMI &amp; Feed Cost'!$OE7*'Forecast Sheet (2)'!AQ9,SUMPRODUCT($OE7,'Forecast Sheet'!AQ9))</f>
        <v>876.57484821584751</v>
      </c>
      <c r="QG42" s="499">
        <f>IF('Sensitivity Analysis Tables'!AP119&gt;0,'Projected DMI &amp; Feed Cost'!$OE7*'Forecast Sheet (2)'!AR9,SUMPRODUCT($OE7,'Forecast Sheet'!AR9))</f>
        <v>682.3344337335551</v>
      </c>
      <c r="QH42" s="499">
        <f>IF('Sensitivity Analysis Tables'!AQ119&gt;0,'Projected DMI &amp; Feed Cost'!$OE7*'Forecast Sheet (2)'!AS9,SUMPRODUCT($OE7,'Forecast Sheet'!AS9))</f>
        <v>861.5987898981723</v>
      </c>
      <c r="QI42" s="499">
        <f>IF('Sensitivity Analysis Tables'!AR119&gt;0,'Projected DMI &amp; Feed Cost'!$OE7*'Forecast Sheet (2)'!AT9,SUMPRODUCT($OE7,'Forecast Sheet'!AT9))</f>
        <v>644.90137922896736</v>
      </c>
      <c r="QJ42" s="499">
        <f>IF('Sensitivity Analysis Tables'!AS119&gt;0,'Projected DMI &amp; Feed Cost'!$OE7*'Forecast Sheet (2)'!AU9,SUMPRODUCT($OE7,'Forecast Sheet'!AU9))</f>
        <v>827.71005633450909</v>
      </c>
      <c r="QK42" s="499">
        <f>IF('Sensitivity Analysis Tables'!AT119&gt;0,'Projected DMI &amp; Feed Cost'!$OE7*'Forecast Sheet (2)'!AV9,SUMPRODUCT($OE7,'Forecast Sheet'!AV9))</f>
        <v>693.46659426855433</v>
      </c>
      <c r="QL42" s="499">
        <f>IF('Sensitivity Analysis Tables'!AU119&gt;0,'Projected DMI &amp; Feed Cost'!$OE7*'Forecast Sheet (2)'!AW9,SUMPRODUCT($OE7,'Forecast Sheet'!AW9))</f>
        <v>855.68224357760744</v>
      </c>
      <c r="QM42" s="499">
        <f>IF('Sensitivity Analysis Tables'!AV119&gt;0,'Projected DMI &amp; Feed Cost'!$OE7*'Forecast Sheet (2)'!AX9,SUMPRODUCT($OE7,'Forecast Sheet'!AX9))</f>
        <v>753.38582598854043</v>
      </c>
      <c r="QN42" s="499">
        <f>IF('Sensitivity Analysis Tables'!AW119&gt;0,'Projected DMI &amp; Feed Cost'!$OE7*'Forecast Sheet (2)'!AY9,SUMPRODUCT($OE7,'Forecast Sheet'!AY9))</f>
        <v>680.22771515285035</v>
      </c>
      <c r="QO42" s="499">
        <f>IF('Sensitivity Analysis Tables'!AX119&gt;0,'Projected DMI &amp; Feed Cost'!$OE7*'Forecast Sheet (2)'!AZ9,SUMPRODUCT($OE7,'Forecast Sheet'!AZ9))</f>
        <v>693.71478985723047</v>
      </c>
      <c r="QP42" s="499">
        <f>IF('Sensitivity Analysis Tables'!AY119&gt;0,'Projected DMI &amp; Feed Cost'!$OE7*'Forecast Sheet (2)'!BA9,SUMPRODUCT($OE7,'Forecast Sheet'!BA9))</f>
        <v>1041.0048415113397</v>
      </c>
      <c r="QQ42" s="499">
        <f>IF('Sensitivity Analysis Tables'!AZ119&gt;0,'Projected DMI &amp; Feed Cost'!$OE7*'Forecast Sheet (2)'!BB9,SUMPRODUCT($OE7,'Forecast Sheet'!BB9))</f>
        <v>895.21139243872278</v>
      </c>
      <c r="QR42" s="499">
        <f>IF('Sensitivity Analysis Tables'!BA119&gt;0,'Projected DMI &amp; Feed Cost'!$OE7*'Forecast Sheet (2)'!BC9,SUMPRODUCT($OE7,'Forecast Sheet'!BC9))</f>
        <v>934.73409047908103</v>
      </c>
      <c r="QS42" s="499">
        <f>IF('Sensitivity Analysis Tables'!BB119&gt;0,'Projected DMI &amp; Feed Cost'!$OE7*'Forecast Sheet (2)'!BD9,SUMPRODUCT($OE7,'Forecast Sheet'!BD9))</f>
        <v>1051.173357549344</v>
      </c>
      <c r="QT42" s="499">
        <f>IF('Sensitivity Analysis Tables'!BC119&gt;0,'Projected DMI &amp; Feed Cost'!$OE7*'Forecast Sheet (2)'!BE9,SUMPRODUCT($OE7,'Forecast Sheet'!BE9))</f>
        <v>712.64057831142122</v>
      </c>
      <c r="QU42" s="499">
        <f>IF('Sensitivity Analysis Tables'!BD119&gt;0,'Projected DMI &amp; Feed Cost'!$OE7*'Forecast Sheet (2)'!BF9,SUMPRODUCT($OE7,'Forecast Sheet'!BF9))</f>
        <v>847.64489433827532</v>
      </c>
      <c r="QV42" s="499"/>
      <c r="QW42" s="499"/>
      <c r="QX42" s="505">
        <v>30</v>
      </c>
      <c r="QY42" s="499">
        <f>IF('Sensitivity Analysis Tables'!BH119&gt;0,'Projected DMI &amp; Feed Cost'!$OE28*'Forecast Sheet (2)'!D22,SUMPRODUCT($OE28,'Forecast Sheet'!D22))</f>
        <v>684.18539999999996</v>
      </c>
      <c r="QZ42" s="499">
        <f>IF('Sensitivity Analysis Tables'!BI119&gt;0,'Projected DMI &amp; Feed Cost'!$OE28*'Forecast Sheet (2)'!E22,SUMPRODUCT($OE28,'Forecast Sheet'!E22))</f>
        <v>767.65601879999997</v>
      </c>
      <c r="RA42" s="499">
        <f>IF('Sensitivity Analysis Tables'!BJ119&gt;0,'Projected DMI &amp; Feed Cost'!$OE28*'Forecast Sheet (2)'!F22,SUMPRODUCT($OE28,'Forecast Sheet'!F22))</f>
        <v>767.65601879999997</v>
      </c>
      <c r="RB42" s="499">
        <f>IF('Sensitivity Analysis Tables'!BK119&gt;0,'Projected DMI &amp; Feed Cost'!$OE28*'Forecast Sheet (2)'!G22,SUMPRODUCT($OE28,'Forecast Sheet'!G22))</f>
        <v>767.65601879999997</v>
      </c>
      <c r="RC42" s="499">
        <f>IF('Sensitivity Analysis Tables'!BL119&gt;0,'Projected DMI &amp; Feed Cost'!$OE28*'Forecast Sheet (2)'!H22,SUMPRODUCT($OE28,'Forecast Sheet'!H22))</f>
        <v>759.97945861199992</v>
      </c>
      <c r="RD42" s="499">
        <f>IF('Sensitivity Analysis Tables'!BM119&gt;0,'Projected DMI &amp; Feed Cost'!$OE28*'Forecast Sheet (2)'!I22,SUMPRODUCT($OE28,'Forecast Sheet'!I22))</f>
        <v>752.37966402587995</v>
      </c>
      <c r="RE42" s="499">
        <f>IF('Sensitivity Analysis Tables'!BN119&gt;0,'Projected DMI &amp; Feed Cost'!$OE28*'Forecast Sheet (2)'!J22,SUMPRODUCT($OE28,'Forecast Sheet'!J22))</f>
        <v>744.8558673856212</v>
      </c>
      <c r="RF42" s="499">
        <f>IF('Sensitivity Analysis Tables'!BO119&gt;0,'Projected DMI &amp; Feed Cost'!$OE28*'Forecast Sheet (2)'!K22,SUMPRODUCT($OE28,'Forecast Sheet'!K22))</f>
        <v>737.40730871176493</v>
      </c>
      <c r="RG42" s="499">
        <f>IF('Sensitivity Analysis Tables'!BP119&gt;0,'Projected DMI &amp; Feed Cost'!$OE28*'Forecast Sheet (2)'!L22,SUMPRODUCT($OE28,'Forecast Sheet'!L22))</f>
        <v>730.0332356246472</v>
      </c>
      <c r="RH42" s="499">
        <f>IF('Sensitivity Analysis Tables'!BQ119&gt;0,'Projected DMI &amp; Feed Cost'!$OE28*'Forecast Sheet (2)'!M22,SUMPRODUCT($OE28,'Forecast Sheet'!M22))</f>
        <v>722.73290326840072</v>
      </c>
      <c r="RI42" s="499">
        <f>IF('Sensitivity Analysis Tables'!BR119&gt;0,'Projected DMI &amp; Feed Cost'!$OE28*'Forecast Sheet (2)'!N22,SUMPRODUCT($OE28,'Forecast Sheet'!N22))</f>
        <v>715.50557423571672</v>
      </c>
      <c r="RJ42" s="499">
        <f>IF('Sensitivity Analysis Tables'!BS119&gt;0,'Projected DMI &amp; Feed Cost'!$OE28*'Forecast Sheet (2)'!O22,SUMPRODUCT($OE28,'Forecast Sheet'!O22))</f>
        <v>708.35051849335957</v>
      </c>
      <c r="RK42" s="499">
        <f>IF('Sensitivity Analysis Tables'!BT119&gt;0,'Projected DMI &amp; Feed Cost'!$OE28*'Forecast Sheet (2)'!P22,SUMPRODUCT($OE28,'Forecast Sheet'!P22))</f>
        <v>701.26701330842593</v>
      </c>
      <c r="RL42" s="499">
        <f>IF('Sensitivity Analysis Tables'!BU119&gt;0,'Projected DMI &amp; Feed Cost'!$OE28*'Forecast Sheet (2)'!Q22,SUMPRODUCT($OE28,'Forecast Sheet'!Q22))</f>
        <v>655.68465744337846</v>
      </c>
      <c r="RM42" s="499">
        <f>IF('Sensitivity Analysis Tables'!BV119&gt;0,'Projected DMI &amp; Feed Cost'!$OE28*'Forecast Sheet (2)'!R22,SUMPRODUCT($OE28,'Forecast Sheet'!R22))</f>
        <v>655.68465744337846</v>
      </c>
      <c r="RN42" s="499">
        <f>IF('Sensitivity Analysis Tables'!BW119&gt;0,'Projected DMI &amp; Feed Cost'!$OE28*'Forecast Sheet (2)'!S22,SUMPRODUCT($OE28,'Forecast Sheet'!S22))</f>
        <v>327.57409408909876</v>
      </c>
      <c r="RO42" s="499">
        <f>IF('Sensitivity Analysis Tables'!BX119&gt;0,'Projected DMI &amp; Feed Cost'!$OE28*'Forecast Sheet (2)'!T22,SUMPRODUCT($OE28,'Forecast Sheet'!T22))</f>
        <v>327.30607892120759</v>
      </c>
      <c r="RP42" s="499">
        <f>IF('Sensitivity Analysis Tables'!BY119&gt;0,'Projected DMI &amp; Feed Cost'!$OE28*'Forecast Sheet (2)'!U22,SUMPRODUCT($OE28,'Forecast Sheet'!U22))</f>
        <v>654.07656607690774</v>
      </c>
      <c r="RQ42" s="499">
        <f>IF('Sensitivity Analysis Tables'!BZ119&gt;0,'Projected DMI &amp; Feed Cost'!$OE28*'Forecast Sheet (2)'!V22,SUMPRODUCT($OE28,'Forecast Sheet'!V22))</f>
        <v>326.77070626142245</v>
      </c>
      <c r="RR42" s="499">
        <f>IF('Sensitivity Analysis Tables'!CA119&gt;0,'Projected DMI &amp; Feed Cost'!$OE28*'Forecast Sheet (2)'!W22,SUMPRODUCT($OE28,'Forecast Sheet'!W22))</f>
        <v>435.33779788112651</v>
      </c>
      <c r="RS42" s="499">
        <f>IF('Sensitivity Analysis Tables'!CB119&gt;0,'Projected DMI &amp; Feed Cost'!$OE28*'Forecast Sheet (2)'!X22,SUMPRODUCT($OE28,'Forecast Sheet'!X22))</f>
        <v>326.23620930759961</v>
      </c>
      <c r="RT42" s="499">
        <f>IF('Sensitivity Analysis Tables'!CC119&gt;0,'Projected DMI &amp; Feed Cost'!$OE28*'Forecast Sheet (2)'!Y22,SUMPRODUCT($OE28,'Forecast Sheet'!Y22))</f>
        <v>760.59500713632701</v>
      </c>
      <c r="RU42" s="499">
        <f>IF('Sensitivity Analysis Tables'!CD119&gt;0,'Projected DMI &amp; Feed Cost'!$OE28*'Forecast Sheet (2)'!Z22,SUMPRODUCT($OE28,'Forecast Sheet'!Z22))</f>
        <v>325.70258662735205</v>
      </c>
      <c r="RV42" s="499">
        <f>IF('Sensitivity Analysis Tables'!CE119&gt;0,'Projected DMI &amp; Feed Cost'!$OE28*'Forecast Sheet (2)'!AA22,SUMPRODUCT($OE28,'Forecast Sheet'!AA22))</f>
        <v>325.43610269283874</v>
      </c>
      <c r="RW42" s="499">
        <f>IF('Sensitivity Analysis Tables'!CF119&gt;0,'Projected DMI &amp; Feed Cost'!$OE28*'Forecast Sheet (2)'!AB22,SUMPRODUCT($OE28,'Forecast Sheet'!AB22))</f>
        <v>325.16983679063554</v>
      </c>
      <c r="RX42" s="499">
        <f>IF('Sensitivity Analysis Tables'!CG119&gt;0,'Projected DMI &amp; Feed Cost'!$OE28*'Forecast Sheet (2)'!AC22,SUMPRODUCT($OE28,'Forecast Sheet'!AC22))</f>
        <v>541.50631457058716</v>
      </c>
      <c r="RY42" s="499">
        <f>IF('Sensitivity Analysis Tables'!CH119&gt;0,'Projected DMI &amp; Feed Cost'!$OE28*'Forecast Sheet (2)'!AD22,SUMPRODUCT($OE28,'Forecast Sheet'!AD22))</f>
        <v>324.63795836974481</v>
      </c>
      <c r="RZ42" s="499">
        <f>IF('Sensitivity Analysis Tables'!CI119&gt;0,'Projected DMI &amp; Feed Cost'!$OE28*'Forecast Sheet (2)'!AE22,SUMPRODUCT($OE28,'Forecast Sheet'!AE22))</f>
        <v>432.49646065962025</v>
      </c>
      <c r="SA42" s="499">
        <f>IF('Sensitivity Analysis Tables'!CJ119&gt;0,'Projected DMI &amp; Feed Cost'!$OE28*'Forecast Sheet (2)'!AF22,SUMPRODUCT($OE28,'Forecast Sheet'!AF22))</f>
        <v>756.24954985839088</v>
      </c>
      <c r="SB42" s="499">
        <f>IF('Sensitivity Analysis Tables'!CK119&gt;0,'Projected DMI &amp; Feed Cost'!$OE28*'Forecast Sheet (2)'!AG22,SUMPRODUCT($OE28,'Forecast Sheet'!AG22))</f>
        <v>323.84177152572357</v>
      </c>
      <c r="SC42" s="499">
        <f>IF('Sensitivity Analysis Tables'!CL119&gt;0,'Projected DMI &amp; Feed Cost'!$OE28*'Forecast Sheet (2)'!AH22,SUMPRODUCT($OE28,'Forecast Sheet'!AH22))</f>
        <v>323.57681007629344</v>
      </c>
      <c r="SD42" s="499">
        <f>IF('Sensitivity Analysis Tables'!CM119&gt;0,'Projected DMI &amp; Feed Cost'!$OE28*'Forecast Sheet (2)'!AI22,SUMPRODUCT($OE28,'Forecast Sheet'!AI22))</f>
        <v>323.31206541350372</v>
      </c>
      <c r="SE42" s="499">
        <f>IF('Sensitivity Analysis Tables'!CN119&gt;0,'Projected DMI &amp; Feed Cost'!$OE28*'Forecast Sheet (2)'!AJ22,SUMPRODUCT($OE28,'Forecast Sheet'!AJ22))</f>
        <v>646.09507471996722</v>
      </c>
      <c r="SF42" s="499">
        <f>IF('Sensitivity Analysis Tables'!CO119&gt;0,'Projected DMI &amp; Feed Cost'!$OE28*'Forecast Sheet (2)'!AK22,SUMPRODUCT($OE28,'Forecast Sheet'!AK22))</f>
        <v>322.78322573850727</v>
      </c>
      <c r="SG42" s="499">
        <f>IF('Sensitivity Analysis Tables'!CP119&gt;0,'Projected DMI &amp; Feed Cost'!$OE28*'Forecast Sheet (2)'!AL22,SUMPRODUCT($OE28,'Forecast Sheet'!AL22))</f>
        <v>322.51913037199392</v>
      </c>
      <c r="SH42" s="499">
        <f>IF('Sensitivity Analysis Tables'!CQ119&gt;0,'Projected DMI &amp; Feed Cost'!$OE28*'Forecast Sheet (2)'!AM22,SUMPRODUCT($OE28,'Forecast Sheet'!AM22))</f>
        <v>537.09208513917986</v>
      </c>
      <c r="SI42" s="499">
        <f>IF('Sensitivity Analysis Tables'!CR119&gt;0,'Projected DMI &amp; Feed Cost'!$OE28*'Forecast Sheet (2)'!AN22,SUMPRODUCT($OE28,'Forecast Sheet'!AN22))</f>
        <v>321.99158769625745</v>
      </c>
      <c r="SJ42" s="499">
        <f>IF('Sensitivity Analysis Tables'!CS119&gt;0,'Projected DMI &amp; Feed Cost'!$OE28*'Forecast Sheet (2)'!AO22,SUMPRODUCT($OE28,'Forecast Sheet'!AO22))</f>
        <v>421.80897988209762</v>
      </c>
      <c r="SK42" s="499">
        <f>IF('Sensitivity Analysis Tables'!CT119&gt;0,'Projected DMI &amp; Feed Cost'!$OE28*'Forecast Sheet (2)'!AP22,SUMPRODUCT($OE28,'Forecast Sheet'!AP22))</f>
        <v>1078.8061244923629</v>
      </c>
      <c r="SL42" s="499">
        <f>IF('Sensitivity Analysis Tables'!CU119&gt;0,'Projected DMI &amp; Feed Cost'!$OE28*'Forecast Sheet (2)'!AQ22,SUMPRODUCT($OE28,'Forecast Sheet'!AQ22))</f>
        <v>989.83865642032276</v>
      </c>
      <c r="SM42" s="499">
        <f>IF('Sensitivity Analysis Tables'!CV119&gt;0,'Projected DMI &amp; Feed Cost'!$OE28*'Forecast Sheet (2)'!AR22,SUMPRODUCT($OE28,'Forecast Sheet'!AR22))</f>
        <v>951.63863733747723</v>
      </c>
      <c r="SN42" s="499">
        <f>IF('Sensitivity Analysis Tables'!CW119&gt;0,'Projected DMI &amp; Feed Cost'!$OE28*'Forecast Sheet (2)'!AS22,SUMPRODUCT($OE28,'Forecast Sheet'!AS22))</f>
        <v>1158.2714798008549</v>
      </c>
      <c r="SO42" s="499">
        <f>IF('Sensitivity Analysis Tables'!CX119&gt;0,'Projected DMI &amp; Feed Cost'!$OE28*'Forecast Sheet (2)'!AT22,SUMPRODUCT($OE28,'Forecast Sheet'!AT22))</f>
        <v>773.76766981488538</v>
      </c>
      <c r="SP42" s="499">
        <f>IF('Sensitivity Analysis Tables'!CY119&gt;0,'Projected DMI &amp; Feed Cost'!$OE28*'Forecast Sheet (2)'!AU22,SUMPRODUCT($OE28,'Forecast Sheet'!AU22))</f>
        <v>854.92846331567239</v>
      </c>
      <c r="SQ42" s="499">
        <f>IF('Sensitivity Analysis Tables'!CZ119&gt;0,'Projected DMI &amp; Feed Cost'!$OE28*'Forecast Sheet (2)'!AV22,SUMPRODUCT($OE28,'Forecast Sheet'!AV22))</f>
        <v>968.4016634366759</v>
      </c>
      <c r="SR42" s="499">
        <f>IF('Sensitivity Analysis Tables'!DA119&gt;0,'Projected DMI &amp; Feed Cost'!$OE28*'Forecast Sheet (2)'!AW22,SUMPRODUCT($OE28,'Forecast Sheet'!AW22))</f>
        <v>1125.8089793423294</v>
      </c>
      <c r="SS42" s="499">
        <f>IF('Sensitivity Analysis Tables'!DB119&gt;0,'Projected DMI &amp; Feed Cost'!$OE28*'Forecast Sheet (2)'!AX22,SUMPRODUCT($OE28,'Forecast Sheet'!AX22))</f>
        <v>868.25474713737901</v>
      </c>
      <c r="ST42" s="499">
        <f>IF('Sensitivity Analysis Tables'!DC119&gt;0,'Projected DMI &amp; Feed Cost'!$OE28*'Forecast Sheet (2)'!AY22,SUMPRODUCT($OE28,'Forecast Sheet'!AY22))</f>
        <v>908.27996723444539</v>
      </c>
      <c r="SU42" s="499">
        <f>IF('Sensitivity Analysis Tables'!DD119&gt;0,'Projected DMI &amp; Feed Cost'!$OE28*'Forecast Sheet (2)'!AZ22,SUMPRODUCT($OE28,'Forecast Sheet'!AZ22))</f>
        <v>888.87398843668541</v>
      </c>
      <c r="SV42" s="499">
        <f>IF('Sensitivity Analysis Tables'!DE119&gt;0,'Projected DMI &amp; Feed Cost'!$OE28*'Forecast Sheet (2)'!BA22,SUMPRODUCT($OE28,'Forecast Sheet'!BA22))</f>
        <v>935.62002256261053</v>
      </c>
      <c r="SW42" s="499">
        <f>IF('Sensitivity Analysis Tables'!DF119&gt;0,'Projected DMI &amp; Feed Cost'!$OE28*'Forecast Sheet (2)'!BB22,SUMPRODUCT($OE28,'Forecast Sheet'!BB22))</f>
        <v>790.40811555519633</v>
      </c>
      <c r="SX42" s="499">
        <f>IF('Sensitivity Analysis Tables'!DG119&gt;0,'Projected DMI &amp; Feed Cost'!$OE28*'Forecast Sheet (2)'!BC22,SUMPRODUCT($OE28,'Forecast Sheet'!BC22))</f>
        <v>917.21189291052008</v>
      </c>
      <c r="SY42" s="499">
        <f>IF('Sensitivity Analysis Tables'!DH119&gt;0,'Projected DMI &amp; Feed Cost'!$OE28*'Forecast Sheet (2)'!BD22,SUMPRODUCT($OE28,'Forecast Sheet'!BD22))</f>
        <v>907.01290134659496</v>
      </c>
      <c r="SZ42" s="499">
        <f>IF('Sensitivity Analysis Tables'!DI119&gt;0,'Projected DMI &amp; Feed Cost'!$OE28*'Forecast Sheet (2)'!BE22,SUMPRODUCT($OE28,'Forecast Sheet'!BE22))</f>
        <v>706.02771193928152</v>
      </c>
      <c r="TA42" s="499">
        <f>IF('Sensitivity Analysis Tables'!DJ119&gt;0,'Projected DMI &amp; Feed Cost'!$OE28*'Forecast Sheet (2)'!BF22,SUMPRODUCT($OE28,'Forecast Sheet'!BF22))</f>
        <v>891.51681663335251</v>
      </c>
      <c r="TB42" s="499"/>
      <c r="TC42" s="499"/>
      <c r="TD42" s="505">
        <v>30</v>
      </c>
      <c r="TE42" s="499">
        <f>IF('Sensitivity Analysis Tables'!DN119&gt;0,'Projected DMI &amp; Feed Cost'!$OE49*'Forecast Sheet (2)'!D35,SUMPRODUCT($OE49,'Forecast Sheet'!D35))</f>
        <v>705.09419999999989</v>
      </c>
      <c r="TF42" s="499">
        <f>IF('Sensitivity Analysis Tables'!DO119&gt;0,'Projected DMI &amp; Feed Cost'!$OE49*'Forecast Sheet (2)'!E35,SUMPRODUCT($OE49,'Forecast Sheet'!E35))</f>
        <v>922.96830779999993</v>
      </c>
      <c r="TG42" s="499">
        <f>IF('Sensitivity Analysis Tables'!DP119&gt;0,'Projected DMI &amp; Feed Cost'!$OE49*'Forecast Sheet (2)'!F35,SUMPRODUCT($OE49,'Forecast Sheet'!F35))</f>
        <v>791.11569239999994</v>
      </c>
      <c r="TH42" s="499">
        <f>IF('Sensitivity Analysis Tables'!DQ119&gt;0,'Projected DMI &amp; Feed Cost'!$OE49*'Forecast Sheet (2)'!G35,SUMPRODUCT($OE49,'Forecast Sheet'!G35))</f>
        <v>791.11569239999994</v>
      </c>
      <c r="TI42" s="499">
        <f>IF('Sensitivity Analysis Tables'!DR119&gt;0,'Projected DMI &amp; Feed Cost'!$OE49*'Forecast Sheet (2)'!H35,SUMPRODUCT($OE49,'Forecast Sheet'!H35))</f>
        <v>1044.2727139680001</v>
      </c>
      <c r="TJ42" s="499">
        <f>IF('Sensitivity Analysis Tables'!DS119&gt;0,'Projected DMI &amp; Feed Cost'!$OE49*'Forecast Sheet (2)'!I35,SUMPRODUCT($OE49,'Forecast Sheet'!I35))</f>
        <v>646.14374176769991</v>
      </c>
      <c r="TK42" s="499">
        <f>IF('Sensitivity Analysis Tables'!DT119&gt;0,'Projected DMI &amp; Feed Cost'!$OE49*'Forecast Sheet (2)'!J35,SUMPRODUCT($OE49,'Forecast Sheet'!J35))</f>
        <v>639.68230435002295</v>
      </c>
      <c r="TL42" s="499">
        <f>IF('Sensitivity Analysis Tables'!DU119&gt;0,'Projected DMI &amp; Feed Cost'!$OE49*'Forecast Sheet (2)'!K35,SUMPRODUCT($OE49,'Forecast Sheet'!K35))</f>
        <v>886.5996738291318</v>
      </c>
      <c r="TM42" s="499">
        <f>IF('Sensitivity Analysis Tables'!DV119&gt;0,'Projected DMI &amp; Feed Cost'!$OE49*'Forecast Sheet (2)'!L35,SUMPRODUCT($OE49,'Forecast Sheet'!L35))</f>
        <v>877.7336770908405</v>
      </c>
      <c r="TN42" s="499">
        <f>IF('Sensitivity Analysis Tables'!DW119&gt;0,'Projected DMI &amp; Feed Cost'!$OE49*'Forecast Sheet (2)'!M35,SUMPRODUCT($OE49,'Forecast Sheet'!M35))</f>
        <v>744.81972027422751</v>
      </c>
      <c r="TO42" s="499">
        <f>IF('Sensitivity Analysis Tables'!DX119&gt;0,'Projected DMI &amp; Feed Cost'!$OE49*'Forecast Sheet (2)'!N35,SUMPRODUCT($OE49,'Forecast Sheet'!N35))</f>
        <v>860.26677691673274</v>
      </c>
      <c r="TP42" s="499">
        <f>IF('Sensitivity Analysis Tables'!DY119&gt;0,'Projected DMI &amp; Feed Cost'!$OE49*'Forecast Sheet (2)'!O35,SUMPRODUCT($OE49,'Forecast Sheet'!O35))</f>
        <v>729.99780784077029</v>
      </c>
      <c r="TQ42" s="499">
        <f>IF('Sensitivity Analysis Tables'!DZ119&gt;0,'Projected DMI &amp; Feed Cost'!$OE49*'Forecast Sheet (2)'!P35,SUMPRODUCT($OE49,'Forecast Sheet'!P35))</f>
        <v>602.24819146863547</v>
      </c>
      <c r="TR42" s="499">
        <f>IF('Sensitivity Analysis Tables'!EA119&gt;0,'Projected DMI &amp; Feed Cost'!$OE49*'Forecast Sheet (2)'!Q35,SUMPRODUCT($OE49,'Forecast Sheet'!Q35))</f>
        <v>563.10205902317421</v>
      </c>
      <c r="TS42" s="499">
        <f>IF('Sensitivity Analysis Tables'!EB119&gt;0,'Projected DMI &amp; Feed Cost'!$OE49*'Forecast Sheet (2)'!R35,SUMPRODUCT($OE49,'Forecast Sheet'!R35))</f>
        <v>631.8005102240013</v>
      </c>
      <c r="TT42" s="499">
        <f>IF('Sensitivity Analysis Tables'!EC119&gt;0,'Projected DMI &amp; Feed Cost'!$OE49*'Forecast Sheet (2)'!S35,SUMPRODUCT($OE49,'Forecast Sheet'!S35))</f>
        <v>631.8005102240013</v>
      </c>
      <c r="TU42" s="499">
        <f>IF('Sensitivity Analysis Tables'!ED119&gt;0,'Projected DMI &amp; Feed Cost'!$OE49*'Forecast Sheet (2)'!T35,SUMPRODUCT($OE49,'Forecast Sheet'!T35))</f>
        <v>631.8005102240013</v>
      </c>
      <c r="TV42" s="499">
        <f>IF('Sensitivity Analysis Tables'!EE119&gt;0,'Projected DMI &amp; Feed Cost'!$OE49*'Forecast Sheet (2)'!U35,SUMPRODUCT($OE49,'Forecast Sheet'!U35))</f>
        <v>625.48250512176128</v>
      </c>
      <c r="TW42" s="499">
        <f>IF('Sensitivity Analysis Tables'!EF119&gt;0,'Projected DMI &amp; Feed Cost'!$OE49*'Forecast Sheet (2)'!V35,SUMPRODUCT($OE49,'Forecast Sheet'!V35))</f>
        <v>619.22768007054367</v>
      </c>
      <c r="TX42" s="499">
        <f>IF('Sensitivity Analysis Tables'!EG119&gt;0,'Projected DMI &amp; Feed Cost'!$OE49*'Forecast Sheet (2)'!W35,SUMPRODUCT($OE49,'Forecast Sheet'!W35))</f>
        <v>613.03540326983841</v>
      </c>
      <c r="TY42" s="499">
        <f>IF('Sensitivity Analysis Tables'!EH119&gt;0,'Projected DMI &amp; Feed Cost'!$OE49*'Forecast Sheet (2)'!X35,SUMPRODUCT($OE49,'Forecast Sheet'!X35))</f>
        <v>606.90504923713991</v>
      </c>
      <c r="TZ42" s="499">
        <f>IF('Sensitivity Analysis Tables'!EI119&gt;0,'Projected DMI &amp; Feed Cost'!$OE49*'Forecast Sheet (2)'!Y35,SUMPRODUCT($OE49,'Forecast Sheet'!Y35))</f>
        <v>600.83599874476863</v>
      </c>
      <c r="UA42" s="499">
        <f>IF('Sensitivity Analysis Tables'!EJ119&gt;0,'Projected DMI &amp; Feed Cost'!$OE49*'Forecast Sheet (2)'!Z35,SUMPRODUCT($OE49,'Forecast Sheet'!Z35))</f>
        <v>594.8276387573211</v>
      </c>
      <c r="UB42" s="499">
        <f>IF('Sensitivity Analysis Tables'!EK119&gt;0,'Projected DMI &amp; Feed Cost'!$OE49*'Forecast Sheet (2)'!AA35,SUMPRODUCT($OE49,'Forecast Sheet'!AA35))</f>
        <v>588.87936236974781</v>
      </c>
      <c r="UC42" s="499">
        <f>IF('Sensitivity Analysis Tables'!EL119&gt;0,'Projected DMI &amp; Feed Cost'!$OE49*'Forecast Sheet (2)'!AB35,SUMPRODUCT($OE49,'Forecast Sheet'!AB35))</f>
        <v>582.99056874605049</v>
      </c>
      <c r="UD42" s="499">
        <f>IF('Sensitivity Analysis Tables'!EM119&gt;0,'Projected DMI &amp; Feed Cost'!$OE49*'Forecast Sheet (2)'!AC35,SUMPRODUCT($OE49,'Forecast Sheet'!AC35))</f>
        <v>577.16066305858988</v>
      </c>
      <c r="UE42" s="499">
        <f>IF('Sensitivity Analysis Tables'!EN119&gt;0,'Projected DMI &amp; Feed Cost'!$OE49*'Forecast Sheet (2)'!AD35,SUMPRODUCT($OE49,'Forecast Sheet'!AD35))</f>
        <v>539.6452199597818</v>
      </c>
      <c r="UF42" s="499">
        <f>IF('Sensitivity Analysis Tables'!EO119&gt;0,'Projected DMI &amp; Feed Cost'!$OE49*'Forecast Sheet (2)'!AE35,SUMPRODUCT($OE49,'Forecast Sheet'!AE35))</f>
        <v>539.6452199597818</v>
      </c>
      <c r="UG42" s="499">
        <f>IF('Sensitivity Analysis Tables'!EP119&gt;0,'Projected DMI &amp; Feed Cost'!$OE49*'Forecast Sheet (2)'!AF35,SUMPRODUCT($OE49,'Forecast Sheet'!AF35))</f>
        <v>269.60184602627095</v>
      </c>
      <c r="UH42" s="499">
        <f>IF('Sensitivity Analysis Tables'!EQ119&gt;0,'Projected DMI &amp; Feed Cost'!$OE49*'Forecast Sheet (2)'!AG35,SUMPRODUCT($OE49,'Forecast Sheet'!AG35))</f>
        <v>269.38126269770379</v>
      </c>
      <c r="UI42" s="499">
        <f>IF('Sensitivity Analysis Tables'!ER119&gt;0,'Projected DMI &amp; Feed Cost'!$OE49*'Forecast Sheet (2)'!AH35,SUMPRODUCT($OE49,'Forecast Sheet'!AH35))</f>
        <v>538.32171969281148</v>
      </c>
      <c r="UJ42" s="499">
        <f>IF('Sensitivity Analysis Tables'!ES119&gt;0,'Projected DMI &amp; Feed Cost'!$OE49*'Forecast Sheet (2)'!AI35,SUMPRODUCT($OE49,'Forecast Sheet'!AI35))</f>
        <v>268.94063732471324</v>
      </c>
      <c r="UK42" s="499">
        <f>IF('Sensitivity Analysis Tables'!ET119&gt;0,'Projected DMI &amp; Feed Cost'!$OE49*'Forecast Sheet (2)'!AJ35,SUMPRODUCT($OE49,'Forecast Sheet'!AJ35))</f>
        <v>358.29412664677852</v>
      </c>
      <c r="UL42" s="499">
        <f>IF('Sensitivity Analysis Tables'!EU119&gt;0,'Projected DMI &amp; Feed Cost'!$OE49*'Forecast Sheet (2)'!AK35,SUMPRODUCT($OE49,'Forecast Sheet'!AK35))</f>
        <v>268.50073268009612</v>
      </c>
      <c r="UM42" s="499">
        <f>IF('Sensitivity Analysis Tables'!EV119&gt;0,'Projected DMI &amp; Feed Cost'!$OE49*'Forecast Sheet (2)'!AL35,SUMPRODUCT($OE49,'Forecast Sheet'!AL35))</f>
        <v>625.98911727904704</v>
      </c>
      <c r="UN42" s="499">
        <f>IF('Sensitivity Analysis Tables'!EW119&gt;0,'Projected DMI &amp; Feed Cost'!$OE49*'Forecast Sheet (2)'!AM35,SUMPRODUCT($OE49,'Forecast Sheet'!AM35))</f>
        <v>268.06154758496115</v>
      </c>
      <c r="UO42" s="499">
        <f>IF('Sensitivity Analysis Tables'!EX119&gt;0,'Projected DMI &amp; Feed Cost'!$OE49*'Forecast Sheet (2)'!AN35,SUMPRODUCT($OE49,'Forecast Sheet'!AN35))</f>
        <v>267.84222450057354</v>
      </c>
      <c r="UP42" s="499">
        <f>IF('Sensitivity Analysis Tables'!EY119&gt;0,'Projected DMI &amp; Feed Cost'!$OE49*'Forecast Sheet (2)'!AO35,SUMPRODUCT($OE49,'Forecast Sheet'!AO35))</f>
        <v>267.62308086234572</v>
      </c>
      <c r="UQ42" s="499">
        <f>IF('Sensitivity Analysis Tables'!EZ119&gt;0,'Projected DMI &amp; Feed Cost'!$OE49*'Forecast Sheet (2)'!AP35,SUMPRODUCT($OE49,'Forecast Sheet'!AP35))</f>
        <v>445.67352753909739</v>
      </c>
      <c r="UR42" s="499">
        <f>IF('Sensitivity Analysis Tables'!FA119&gt;0,'Projected DMI &amp; Feed Cost'!$OE49*'Forecast Sheet (2)'!AQ35,SUMPRODUCT($OE49,'Forecast Sheet'!AQ35))</f>
        <v>267.18533133721178</v>
      </c>
      <c r="US42" s="499">
        <f>IF('Sensitivity Analysis Tables'!FB119&gt;0,'Projected DMI &amp; Feed Cost'!$OE49*'Forecast Sheet (2)'!AR35,SUMPRODUCT($OE49,'Forecast Sheet'!AR35))</f>
        <v>355.95563354270269</v>
      </c>
      <c r="UT42" s="499">
        <f>IF('Sensitivity Analysis Tables'!FC119&gt;0,'Projected DMI &amp; Feed Cost'!$OE49*'Forecast Sheet (2)'!AS35,SUMPRODUCT($OE49,'Forecast Sheet'!AS35))</f>
        <v>622.41269495170263</v>
      </c>
      <c r="UU42" s="499">
        <f>IF('Sensitivity Analysis Tables'!FD119&gt;0,'Projected DMI &amp; Feed Cost'!$OE49*'Forecast Sheet (2)'!AT35,SUMPRODUCT($OE49,'Forecast Sheet'!AT35))</f>
        <v>266.53004922912316</v>
      </c>
      <c r="UV42" s="499">
        <f>IF('Sensitivity Analysis Tables'!FE119&gt;0,'Projected DMI &amp; Feed Cost'!$OE49*'Forecast Sheet (2)'!AU35,SUMPRODUCT($OE49,'Forecast Sheet'!AU35))</f>
        <v>266.31197918884476</v>
      </c>
      <c r="UW42" s="499">
        <f>IF('Sensitivity Analysis Tables'!FF119&gt;0,'Projected DMI &amp; Feed Cost'!$OE49*'Forecast Sheet (2)'!AV35,SUMPRODUCT($OE49,'Forecast Sheet'!AV35))</f>
        <v>266.09408756950842</v>
      </c>
      <c r="UX42" s="499">
        <f>IF('Sensitivity Analysis Tables'!FG119&gt;0,'Projected DMI &amp; Feed Cost'!$OE49*'Forecast Sheet (2)'!AW35,SUMPRODUCT($OE49,'Forecast Sheet'!AW35))</f>
        <v>531.75274845026672</v>
      </c>
      <c r="UY42" s="499">
        <f>IF('Sensitivity Analysis Tables'!FH119&gt;0,'Projected DMI &amp; Feed Cost'!$OE49*'Forecast Sheet (2)'!AX35,SUMPRODUCT($OE49,'Forecast Sheet'!AX35))</f>
        <v>265.65883900985824</v>
      </c>
      <c r="UZ42" s="499">
        <f>IF('Sensitivity Analysis Tables'!FI119&gt;0,'Projected DMI &amp; Feed Cost'!$OE49*'Forecast Sheet (2)'!AY35,SUMPRODUCT($OE49,'Forecast Sheet'!AY35))</f>
        <v>265.44148177794114</v>
      </c>
      <c r="VA42" s="499">
        <f>IF('Sensitivity Analysis Tables'!FJ119&gt;0,'Projected DMI &amp; Feed Cost'!$OE49*'Forecast Sheet (2)'!AZ35,SUMPRODUCT($OE49,'Forecast Sheet'!AZ35))</f>
        <v>442.04050397293224</v>
      </c>
      <c r="VB42" s="499">
        <f>IF('Sensitivity Analysis Tables'!FK119&gt;0,'Projected DMI &amp; Feed Cost'!$OE49*'Forecast Sheet (2)'!BA35,SUMPRODUCT($OE49,'Forecast Sheet'!BA35))</f>
        <v>265.00730068180877</v>
      </c>
      <c r="VC42" s="499">
        <f>IF('Sensitivity Analysis Tables'!FL119&gt;0,'Projected DMI &amp; Feed Cost'!$OE49*'Forecast Sheet (2)'!BB35,SUMPRODUCT($OE49,'Forecast Sheet'!BB35))</f>
        <v>347.15956389316966</v>
      </c>
      <c r="VD42" s="499">
        <f>IF('Sensitivity Analysis Tables'!FM119&gt;0,'Projected DMI &amp; Feed Cost'!$OE49*'Forecast Sheet (2)'!BC35,SUMPRODUCT($OE49,'Forecast Sheet'!BC35))</f>
        <v>887.88499431361788</v>
      </c>
      <c r="VE42" s="499">
        <f>IF('Sensitivity Analysis Tables'!FN119&gt;0,'Projected DMI &amp; Feed Cost'!$OE49*'Forecast Sheet (2)'!BD35,SUMPRODUCT($OE49,'Forecast Sheet'!BD35))</f>
        <v>814.66249576652194</v>
      </c>
      <c r="VF42" s="499">
        <f>IF('Sensitivity Analysis Tables'!FO119&gt;0,'Projected DMI &amp; Feed Cost'!$OE49*'Forecast Sheet (2)'!BE35,SUMPRODUCT($OE49,'Forecast Sheet'!BE35))</f>
        <v>783.22290439220296</v>
      </c>
      <c r="VG42" s="499">
        <f>IF('Sensitivity Analysis Tables'!FP119&gt;0,'Projected DMI &amp; Feed Cost'!$OE49*'Forecast Sheet (2)'!BF35,SUMPRODUCT($OE49,'Forecast Sheet'!BF35))</f>
        <v>953.28701136224254</v>
      </c>
      <c r="VH42" s="499"/>
      <c r="VI42" s="499"/>
      <c r="VJ42" s="452">
        <v>9</v>
      </c>
      <c r="VK42" s="505" t="s">
        <v>69</v>
      </c>
      <c r="VL42" s="499">
        <f>TE132</f>
        <v>6897.3884099999996</v>
      </c>
      <c r="VM42" s="499">
        <f t="shared" ref="VM42:XN42" si="136">TF132</f>
        <v>7118.5544495999993</v>
      </c>
      <c r="VN42" s="499">
        <f t="shared" si="136"/>
        <v>7301.1356197672503</v>
      </c>
      <c r="VO42" s="499">
        <f t="shared" si="136"/>
        <v>7650.6991731474964</v>
      </c>
      <c r="VP42" s="499">
        <f t="shared" si="136"/>
        <v>8163.2318627373943</v>
      </c>
      <c r="VQ42" s="499">
        <f t="shared" si="136"/>
        <v>8072.5774272180197</v>
      </c>
      <c r="VR42" s="499">
        <f t="shared" si="136"/>
        <v>8016.4611037680615</v>
      </c>
      <c r="VS42" s="499">
        <f t="shared" si="136"/>
        <v>8210.1814730316037</v>
      </c>
      <c r="VT42" s="499">
        <f t="shared" si="136"/>
        <v>8423.3963989543645</v>
      </c>
      <c r="VU42" s="499">
        <f t="shared" si="136"/>
        <v>8397.8159048641337</v>
      </c>
      <c r="VV42" s="499">
        <f t="shared" si="136"/>
        <v>8485.5249107087438</v>
      </c>
      <c r="VW42" s="499">
        <f t="shared" si="136"/>
        <v>8463.6171382920766</v>
      </c>
      <c r="VX42" s="499">
        <f t="shared" si="136"/>
        <v>8159.50636050507</v>
      </c>
      <c r="VY42" s="499">
        <f t="shared" si="136"/>
        <v>7884.0547923654085</v>
      </c>
      <c r="VZ42" s="499">
        <f t="shared" si="136"/>
        <v>7688.1676931746451</v>
      </c>
      <c r="WA42" s="499">
        <f t="shared" si="136"/>
        <v>7362.7200057149503</v>
      </c>
      <c r="WB42" s="499">
        <f t="shared" si="136"/>
        <v>7288.4034330301465</v>
      </c>
      <c r="WC42" s="499">
        <f t="shared" si="136"/>
        <v>7213.0116604017521</v>
      </c>
      <c r="WD42" s="499">
        <f t="shared" si="136"/>
        <v>7001.18228755173</v>
      </c>
      <c r="WE42" s="499">
        <f t="shared" si="136"/>
        <v>6803.4705880231686</v>
      </c>
      <c r="WF42" s="499">
        <f t="shared" si="136"/>
        <v>6689.483541494099</v>
      </c>
      <c r="WG42" s="499">
        <f t="shared" si="136"/>
        <v>6511.4018987502077</v>
      </c>
      <c r="WH42" s="499">
        <f t="shared" si="136"/>
        <v>6414.3707201392663</v>
      </c>
      <c r="WI42" s="499">
        <f t="shared" si="136"/>
        <v>6386.3739358970251</v>
      </c>
      <c r="WJ42" s="499">
        <f t="shared" si="136"/>
        <v>6376.4868332182205</v>
      </c>
      <c r="WK42" s="499">
        <f t="shared" si="136"/>
        <v>6321.7638191778051</v>
      </c>
      <c r="WL42" s="499">
        <f t="shared" si="136"/>
        <v>6229.0787376168337</v>
      </c>
      <c r="WM42" s="499">
        <f t="shared" si="136"/>
        <v>6135.0124390405063</v>
      </c>
      <c r="WN42" s="499">
        <f t="shared" si="136"/>
        <v>5752.6745566487734</v>
      </c>
      <c r="WO42" s="499">
        <f t="shared" si="136"/>
        <v>5352.8849031967811</v>
      </c>
      <c r="WP42" s="499">
        <f t="shared" si="136"/>
        <v>5261.651198740884</v>
      </c>
      <c r="WQ42" s="499">
        <f t="shared" si="136"/>
        <v>4926.6162566104676</v>
      </c>
      <c r="WR42" s="499">
        <f t="shared" si="136"/>
        <v>4682.9610823886196</v>
      </c>
      <c r="WS42" s="499">
        <f t="shared" si="136"/>
        <v>4365.3168866553333</v>
      </c>
      <c r="WT42" s="499">
        <f t="shared" si="136"/>
        <v>4454.7657959859462</v>
      </c>
      <c r="WU42" s="499">
        <f t="shared" si="136"/>
        <v>4206.5191519102273</v>
      </c>
      <c r="WV42" s="499">
        <f t="shared" si="136"/>
        <v>3945.711304319791</v>
      </c>
      <c r="WW42" s="499">
        <f t="shared" si="136"/>
        <v>3708.4227051520702</v>
      </c>
      <c r="WX42" s="499">
        <f t="shared" si="136"/>
        <v>3680.1116802973625</v>
      </c>
      <c r="WY42" s="499">
        <f t="shared" si="136"/>
        <v>3638.4603961905673</v>
      </c>
      <c r="WZ42" s="499">
        <f t="shared" si="136"/>
        <v>3681.9209909454098</v>
      </c>
      <c r="XA42" s="499">
        <f t="shared" si="136"/>
        <v>3866.8956834366822</v>
      </c>
      <c r="XB42" s="499">
        <f t="shared" si="136"/>
        <v>3853.9070487758468</v>
      </c>
      <c r="XC42" s="499">
        <f t="shared" si="136"/>
        <v>3740.7239727127708</v>
      </c>
      <c r="XD42" s="499">
        <f t="shared" si="136"/>
        <v>3681.1306286935837</v>
      </c>
      <c r="XE42" s="499">
        <f t="shared" si="136"/>
        <v>3705.2960910316428</v>
      </c>
      <c r="XF42" s="499">
        <f t="shared" si="136"/>
        <v>3683.030048142261</v>
      </c>
      <c r="XG42" s="499">
        <f t="shared" si="136"/>
        <v>3627.1252419095795</v>
      </c>
      <c r="XH42" s="499">
        <f t="shared" si="136"/>
        <v>3759.5236650023758</v>
      </c>
      <c r="XI42" s="499">
        <f t="shared" si="136"/>
        <v>3613.0222731458598</v>
      </c>
      <c r="XJ42" s="499">
        <f t="shared" si="136"/>
        <v>3648.2075766946982</v>
      </c>
      <c r="XK42" s="499">
        <f t="shared" si="136"/>
        <v>4232.9273480989741</v>
      </c>
      <c r="XL42" s="499">
        <f t="shared" si="136"/>
        <v>4641.778692895522</v>
      </c>
      <c r="XM42" s="499">
        <f t="shared" si="136"/>
        <v>5210.4654189965604</v>
      </c>
      <c r="XN42" s="499">
        <f t="shared" si="136"/>
        <v>5924.2665639042425</v>
      </c>
      <c r="XO42" s="499"/>
      <c r="XP42" s="499"/>
      <c r="XQ42" s="499"/>
      <c r="XR42" s="499"/>
      <c r="XS42" s="499"/>
    </row>
    <row r="43" spans="1:643" ht="18">
      <c r="A43" s="499"/>
      <c r="B43" s="499"/>
      <c r="C43" s="499"/>
      <c r="D43" s="499"/>
      <c r="E43" s="499"/>
      <c r="F43" s="499"/>
      <c r="G43" s="499"/>
      <c r="H43" s="499"/>
      <c r="I43" s="499"/>
      <c r="J43" s="499"/>
      <c r="K43" s="498" t="s">
        <v>102</v>
      </c>
      <c r="L43" s="499"/>
      <c r="M43" s="499"/>
      <c r="N43" s="499"/>
      <c r="O43" s="499"/>
      <c r="P43" s="499"/>
      <c r="Q43" s="499"/>
      <c r="R43" s="499"/>
      <c r="S43" s="499"/>
      <c r="T43" s="499"/>
      <c r="U43" s="499"/>
      <c r="V43" s="499"/>
      <c r="W43" s="499"/>
      <c r="X43" s="499"/>
      <c r="Y43" s="499"/>
      <c r="Z43" s="499"/>
      <c r="AA43" s="499"/>
      <c r="AB43" s="499"/>
      <c r="AC43" s="499"/>
      <c r="AD43" s="498" t="s">
        <v>102</v>
      </c>
      <c r="AE43" s="499"/>
      <c r="AF43" s="499"/>
      <c r="AG43" s="499"/>
      <c r="AH43" s="499"/>
      <c r="AI43" s="499"/>
      <c r="AJ43" s="499"/>
      <c r="AK43" s="499"/>
      <c r="AL43" s="499"/>
      <c r="AM43" s="499"/>
      <c r="AN43" s="499"/>
      <c r="AO43" s="499"/>
      <c r="AP43" s="499"/>
      <c r="AQ43" s="499"/>
      <c r="AR43" s="499"/>
      <c r="AS43" s="499"/>
      <c r="AT43" s="499"/>
      <c r="AU43" s="499"/>
      <c r="AV43" s="499"/>
      <c r="AW43" s="499"/>
      <c r="AX43" s="499"/>
      <c r="AY43" s="499"/>
      <c r="AZ43" s="499"/>
      <c r="BA43" s="499"/>
      <c r="BB43" s="499"/>
      <c r="BC43" s="499"/>
      <c r="BD43" s="499"/>
      <c r="BE43" s="499"/>
      <c r="BF43" s="499"/>
      <c r="BG43" s="499"/>
      <c r="BH43" s="499"/>
      <c r="BI43" s="499"/>
      <c r="BJ43" s="499"/>
      <c r="BK43" s="499"/>
      <c r="BL43" s="499"/>
      <c r="BM43" s="499"/>
      <c r="BN43" s="499"/>
      <c r="BO43" s="499"/>
      <c r="BP43" s="499"/>
      <c r="BQ43" s="499"/>
      <c r="BR43" s="499"/>
      <c r="BS43" s="499"/>
      <c r="BT43" s="499"/>
      <c r="BU43" s="499"/>
      <c r="BV43" s="499"/>
      <c r="BW43" s="499"/>
      <c r="BX43" s="499"/>
      <c r="BY43" s="499"/>
      <c r="BZ43" s="499"/>
      <c r="CA43" s="499"/>
      <c r="CB43" s="499"/>
      <c r="CC43" s="499"/>
      <c r="CD43" s="499"/>
      <c r="CE43" s="499"/>
      <c r="CF43" s="499"/>
      <c r="CG43" s="499"/>
      <c r="CH43" s="499"/>
      <c r="CI43" s="499"/>
      <c r="CJ43" s="499"/>
      <c r="CK43" s="499"/>
      <c r="CL43" s="499"/>
      <c r="CM43" s="499"/>
      <c r="CN43" s="499"/>
      <c r="CO43" s="499"/>
      <c r="CP43" s="499"/>
      <c r="CQ43" s="499"/>
      <c r="CR43" s="499"/>
      <c r="CS43" s="506" t="s">
        <v>55</v>
      </c>
      <c r="CT43" s="507" t="s">
        <v>170</v>
      </c>
      <c r="CU43" s="499"/>
      <c r="CV43" s="499"/>
      <c r="CW43" s="499"/>
      <c r="CX43" s="499"/>
      <c r="CY43" s="499"/>
      <c r="CZ43" s="499"/>
      <c r="DA43" s="499"/>
      <c r="DB43" s="499"/>
      <c r="DC43" s="499"/>
      <c r="DD43" s="499"/>
      <c r="DE43" s="499"/>
      <c r="DF43" s="499"/>
      <c r="DG43" s="499"/>
      <c r="DH43" s="499"/>
      <c r="DI43" s="499"/>
      <c r="DJ43" s="499"/>
      <c r="DK43" s="499"/>
      <c r="DL43" s="499"/>
      <c r="DM43" s="499"/>
      <c r="DN43" s="499"/>
      <c r="DO43" s="499"/>
      <c r="DP43" s="499"/>
      <c r="DQ43" s="499"/>
      <c r="DR43" s="499"/>
      <c r="DS43" s="499"/>
      <c r="DT43" s="499"/>
      <c r="DU43" s="499"/>
      <c r="DV43" s="499"/>
      <c r="DW43" s="499"/>
      <c r="DX43" s="499"/>
      <c r="DY43" s="499"/>
      <c r="DZ43" s="499"/>
      <c r="EA43" s="499"/>
      <c r="EB43" s="499"/>
      <c r="EC43" s="499"/>
      <c r="ED43" s="499"/>
      <c r="EE43" s="499"/>
      <c r="EF43" s="499"/>
      <c r="EG43" s="499"/>
      <c r="EH43" s="499"/>
      <c r="EI43" s="499"/>
      <c r="EJ43" s="499"/>
      <c r="EK43" s="499"/>
      <c r="EL43" s="499"/>
      <c r="EM43" s="499"/>
      <c r="EN43" s="499"/>
      <c r="EO43" s="499"/>
      <c r="EP43" s="499"/>
      <c r="EQ43" s="499"/>
      <c r="ER43" s="499"/>
      <c r="ES43" s="499"/>
      <c r="ET43" s="499"/>
      <c r="EU43" s="499"/>
      <c r="EV43" s="499"/>
      <c r="EW43" s="499"/>
      <c r="EX43" s="499"/>
      <c r="EY43" s="505" t="s">
        <v>56</v>
      </c>
      <c r="EZ43" s="507" t="s">
        <v>170</v>
      </c>
      <c r="FA43" s="499"/>
      <c r="FB43" s="499"/>
      <c r="FC43" s="499"/>
      <c r="FD43" s="499"/>
      <c r="FE43" s="499"/>
      <c r="FF43" s="499"/>
      <c r="FG43" s="499"/>
      <c r="FH43" s="499"/>
      <c r="FI43" s="499"/>
      <c r="FJ43" s="499"/>
      <c r="FK43" s="499"/>
      <c r="FL43" s="499"/>
      <c r="FM43" s="499"/>
      <c r="FN43" s="499"/>
      <c r="FO43" s="499"/>
      <c r="FP43" s="499"/>
      <c r="FQ43" s="499"/>
      <c r="FR43" s="499"/>
      <c r="FS43" s="499"/>
      <c r="FT43" s="499"/>
      <c r="FU43" s="499"/>
      <c r="FV43" s="499"/>
      <c r="FW43" s="499"/>
      <c r="FX43" s="499"/>
      <c r="FY43" s="499"/>
      <c r="FZ43" s="499"/>
      <c r="GA43" s="499"/>
      <c r="GB43" s="499"/>
      <c r="GC43" s="499"/>
      <c r="GD43" s="499"/>
      <c r="GE43" s="499"/>
      <c r="GF43" s="499"/>
      <c r="GG43" s="499"/>
      <c r="GH43" s="499"/>
      <c r="GI43" s="499"/>
      <c r="GJ43" s="499"/>
      <c r="GK43" s="499"/>
      <c r="GL43" s="499"/>
      <c r="GM43" s="499"/>
      <c r="GN43" s="499"/>
      <c r="GO43" s="499"/>
      <c r="GP43" s="499"/>
      <c r="GQ43" s="499"/>
      <c r="GR43" s="499"/>
      <c r="GS43" s="499"/>
      <c r="GT43" s="499"/>
      <c r="GU43" s="499"/>
      <c r="GV43" s="499"/>
      <c r="GW43" s="499"/>
      <c r="GX43" s="499"/>
      <c r="GY43" s="499"/>
      <c r="GZ43" s="499"/>
      <c r="HA43" s="499"/>
      <c r="HB43" s="499"/>
      <c r="HC43" s="499"/>
      <c r="HD43" s="499"/>
      <c r="HE43" s="505" t="s">
        <v>57</v>
      </c>
      <c r="HF43" s="507" t="s">
        <v>170</v>
      </c>
      <c r="HG43" s="499"/>
      <c r="HH43" s="499"/>
      <c r="HI43" s="499"/>
      <c r="HJ43" s="499"/>
      <c r="HK43" s="499"/>
      <c r="HL43" s="499"/>
      <c r="HM43" s="499"/>
      <c r="HN43" s="499"/>
      <c r="HO43" s="499"/>
      <c r="HP43" s="499"/>
      <c r="HQ43" s="499"/>
      <c r="HR43" s="499"/>
      <c r="HS43" s="499"/>
      <c r="HT43" s="499"/>
      <c r="HU43" s="499"/>
      <c r="HV43" s="499"/>
      <c r="HW43" s="499"/>
      <c r="HX43" s="499"/>
      <c r="HY43" s="499"/>
      <c r="HZ43" s="499"/>
      <c r="IA43" s="499"/>
      <c r="IB43" s="499"/>
      <c r="IC43" s="499"/>
      <c r="ID43" s="499"/>
      <c r="IE43" s="499"/>
      <c r="IF43" s="499"/>
      <c r="IG43" s="499"/>
      <c r="IH43" s="499"/>
      <c r="II43" s="499"/>
      <c r="IJ43" s="499"/>
      <c r="IK43" s="499"/>
      <c r="IL43" s="499"/>
      <c r="IM43" s="499"/>
      <c r="IN43" s="499"/>
      <c r="IO43" s="499"/>
      <c r="IP43" s="499"/>
      <c r="IQ43" s="499"/>
      <c r="IR43" s="499"/>
      <c r="IS43" s="499"/>
      <c r="IT43" s="499"/>
      <c r="IU43" s="499"/>
      <c r="IV43" s="499"/>
      <c r="IW43" s="499"/>
      <c r="IX43" s="499"/>
      <c r="IY43" s="499"/>
      <c r="IZ43" s="499"/>
      <c r="JA43" s="499"/>
      <c r="JB43" s="499"/>
      <c r="JC43" s="499"/>
      <c r="JD43" s="499"/>
      <c r="JE43" s="499"/>
      <c r="JF43" s="499"/>
      <c r="JG43" s="499"/>
      <c r="JH43" s="499"/>
      <c r="JI43" s="499"/>
      <c r="JJ43" s="499"/>
      <c r="JK43" s="505" t="s">
        <v>63</v>
      </c>
      <c r="JL43" s="499">
        <f>HF97</f>
        <v>71312.241000000009</v>
      </c>
      <c r="JM43" s="499">
        <f t="shared" ref="JM43:LN43" si="137">HG97</f>
        <v>73707.034994999995</v>
      </c>
      <c r="JN43" s="499">
        <f t="shared" si="137"/>
        <v>75586.644293999983</v>
      </c>
      <c r="JO43" s="499">
        <f t="shared" si="137"/>
        <v>79138.238155737752</v>
      </c>
      <c r="JP43" s="499">
        <f t="shared" si="137"/>
        <v>84484.253061741299</v>
      </c>
      <c r="JQ43" s="499">
        <f t="shared" si="137"/>
        <v>83429.967193748758</v>
      </c>
      <c r="JR43" s="499">
        <f t="shared" si="137"/>
        <v>82792.974306143471</v>
      </c>
      <c r="JS43" s="499">
        <f t="shared" si="137"/>
        <v>84819.054282543031</v>
      </c>
      <c r="JT43" s="499">
        <f t="shared" si="137"/>
        <v>87004.315063814356</v>
      </c>
      <c r="JU43" s="499">
        <f t="shared" si="137"/>
        <v>86742.251171384924</v>
      </c>
      <c r="JV43" s="499">
        <f t="shared" si="137"/>
        <v>87677.407353813571</v>
      </c>
      <c r="JW43" s="499">
        <f t="shared" si="137"/>
        <v>87393.611349645405</v>
      </c>
      <c r="JX43" s="499">
        <f t="shared" si="137"/>
        <v>84215.737866153097</v>
      </c>
      <c r="JY43" s="499">
        <f t="shared" si="137"/>
        <v>81295.175511115027</v>
      </c>
      <c r="JZ43" s="499">
        <f t="shared" si="137"/>
        <v>79250.674922382401</v>
      </c>
      <c r="KA43" s="499">
        <f t="shared" si="137"/>
        <v>75949.03087790127</v>
      </c>
      <c r="KB43" s="499">
        <f t="shared" si="137"/>
        <v>75193.268767449656</v>
      </c>
      <c r="KC43" s="499">
        <f t="shared" si="137"/>
        <v>74412.498221376489</v>
      </c>
      <c r="KD43" s="499">
        <f t="shared" si="137"/>
        <v>72264.856158551294</v>
      </c>
      <c r="KE43" s="499">
        <f t="shared" si="137"/>
        <v>70247.399726187723</v>
      </c>
      <c r="KF43" s="499">
        <f t="shared" si="137"/>
        <v>69065.566580705476</v>
      </c>
      <c r="KG43" s="499">
        <f t="shared" si="137"/>
        <v>67242.582170718641</v>
      </c>
      <c r="KH43" s="499">
        <f t="shared" si="137"/>
        <v>66251.427227361157</v>
      </c>
      <c r="KI43" s="499">
        <f t="shared" si="137"/>
        <v>65954.492232295495</v>
      </c>
      <c r="KJ43" s="499">
        <f t="shared" si="137"/>
        <v>65841.012872921478</v>
      </c>
      <c r="KK43" s="499">
        <f t="shared" si="137"/>
        <v>65275.181669178884</v>
      </c>
      <c r="KL43" s="499">
        <f t="shared" si="137"/>
        <v>64306.014927685814</v>
      </c>
      <c r="KM43" s="499">
        <f t="shared" si="137"/>
        <v>63330.695521809226</v>
      </c>
      <c r="KN43" s="499">
        <f t="shared" si="137"/>
        <v>59275.877935005679</v>
      </c>
      <c r="KO43" s="499">
        <f t="shared" si="137"/>
        <v>55095.88002698023</v>
      </c>
      <c r="KP43" s="499">
        <f t="shared" si="137"/>
        <v>54230.194029561608</v>
      </c>
      <c r="KQ43" s="499">
        <f t="shared" si="137"/>
        <v>50716.719349388935</v>
      </c>
      <c r="KR43" s="499">
        <f t="shared" si="137"/>
        <v>48252.088104414266</v>
      </c>
      <c r="KS43" s="499">
        <f t="shared" si="137"/>
        <v>44965.46397583287</v>
      </c>
      <c r="KT43" s="499">
        <f t="shared" si="137"/>
        <v>46029.133664986693</v>
      </c>
      <c r="KU43" s="499">
        <f t="shared" si="137"/>
        <v>43423.928341950545</v>
      </c>
      <c r="KV43" s="499">
        <f t="shared" si="137"/>
        <v>40705.530218654108</v>
      </c>
      <c r="KW43" s="499">
        <f t="shared" si="137"/>
        <v>38247.992267147078</v>
      </c>
      <c r="KX43" s="499">
        <f t="shared" si="137"/>
        <v>38023.995568537655</v>
      </c>
      <c r="KY43" s="499">
        <f t="shared" si="137"/>
        <v>37541.837284101101</v>
      </c>
      <c r="KZ43" s="499">
        <f t="shared" si="137"/>
        <v>38001.191035062184</v>
      </c>
      <c r="LA43" s="499">
        <f t="shared" si="137"/>
        <v>40051.943548306568</v>
      </c>
      <c r="LB43" s="499">
        <f t="shared" si="137"/>
        <v>39844.927265859747</v>
      </c>
      <c r="LC43" s="499">
        <f t="shared" si="137"/>
        <v>38634.449684248219</v>
      </c>
      <c r="LD43" s="499">
        <f t="shared" si="137"/>
        <v>37960.384734853971</v>
      </c>
      <c r="LE43" s="499">
        <f t="shared" si="137"/>
        <v>38311.010069591277</v>
      </c>
      <c r="LF43" s="499">
        <f t="shared" si="137"/>
        <v>38035.622071377235</v>
      </c>
      <c r="LG43" s="499">
        <f t="shared" si="137"/>
        <v>37419.237077594698</v>
      </c>
      <c r="LH43" s="499">
        <f t="shared" si="137"/>
        <v>38838.516194076517</v>
      </c>
      <c r="LI43" s="499">
        <f t="shared" si="137"/>
        <v>37301.059207771294</v>
      </c>
      <c r="LJ43" s="499">
        <f t="shared" si="137"/>
        <v>37665.221769127573</v>
      </c>
      <c r="LK43" s="499">
        <f t="shared" si="137"/>
        <v>43909.260211761764</v>
      </c>
      <c r="LL43" s="499">
        <f t="shared" si="137"/>
        <v>48247.670712922009</v>
      </c>
      <c r="LM43" s="499">
        <f t="shared" si="137"/>
        <v>54184.995906373137</v>
      </c>
      <c r="LN43" s="499">
        <f t="shared" si="137"/>
        <v>61597.420117221969</v>
      </c>
      <c r="LO43" s="499"/>
      <c r="LP43" s="499"/>
      <c r="LQ43" s="499"/>
      <c r="LR43" s="499"/>
      <c r="LS43" s="499"/>
      <c r="LT43" s="499"/>
      <c r="LU43" s="499"/>
      <c r="LV43" s="499"/>
      <c r="LW43" s="499"/>
      <c r="LX43" s="499"/>
      <c r="LY43" s="499"/>
      <c r="LZ43" s="499"/>
      <c r="MA43" s="499"/>
      <c r="MB43" s="499"/>
      <c r="MC43" s="499"/>
      <c r="MD43" s="499"/>
      <c r="ME43" s="499"/>
      <c r="MF43" s="499"/>
      <c r="MG43" s="499"/>
      <c r="MH43" s="499"/>
      <c r="MI43" s="499"/>
      <c r="MJ43" s="499"/>
      <c r="MK43" s="499"/>
      <c r="ML43" s="499"/>
      <c r="MM43" s="499"/>
      <c r="MN43" s="499"/>
      <c r="MO43" s="499"/>
      <c r="MP43" s="499"/>
      <c r="MQ43" s="499"/>
      <c r="MR43" s="499"/>
      <c r="MS43" s="499"/>
      <c r="MT43" s="499"/>
      <c r="MU43" s="499"/>
      <c r="MV43" s="499"/>
      <c r="MW43" s="499"/>
      <c r="MX43" s="499"/>
      <c r="MY43" s="499"/>
      <c r="MZ43" s="499"/>
      <c r="NA43" s="499"/>
      <c r="NB43" s="499"/>
      <c r="NC43" s="499"/>
      <c r="ND43" s="499"/>
      <c r="NE43" s="499"/>
      <c r="NF43" s="499"/>
      <c r="NG43" s="499"/>
      <c r="NH43" s="499"/>
      <c r="NI43" s="499"/>
      <c r="NJ43" s="499"/>
      <c r="NK43" s="499"/>
      <c r="NL43" s="499"/>
      <c r="NM43" s="499"/>
      <c r="NN43" s="499"/>
      <c r="NO43" s="499"/>
      <c r="NP43" s="499"/>
      <c r="NQ43" s="499"/>
      <c r="NR43" s="499"/>
      <c r="NS43" s="499"/>
      <c r="NT43" s="499"/>
      <c r="NU43" s="499"/>
      <c r="NV43" s="499"/>
      <c r="NW43" s="499"/>
      <c r="NX43" s="499"/>
      <c r="NY43" s="499"/>
      <c r="NZ43" s="499"/>
      <c r="OA43" s="499"/>
      <c r="OB43" s="499"/>
      <c r="OC43" s="499"/>
      <c r="OD43" s="499"/>
      <c r="OE43" s="499"/>
      <c r="OF43" s="499"/>
      <c r="OG43" s="499"/>
      <c r="OH43" s="499"/>
      <c r="OI43" s="499"/>
      <c r="OJ43" s="499"/>
      <c r="OK43" s="499"/>
      <c r="OL43" s="499"/>
      <c r="OM43" s="499"/>
      <c r="ON43" s="499"/>
      <c r="OO43" s="499"/>
      <c r="OP43" s="499"/>
      <c r="OQ43" s="499"/>
      <c r="OR43" s="505">
        <v>60</v>
      </c>
      <c r="OS43" s="499">
        <f>IF('Sensitivity Analysis Tables'!B120&gt;0,'Projected DMI &amp; Feed Cost'!$OE8*'Forecast Sheet (2)'!D10,SUMPRODUCT($OE8,'Forecast Sheet'!D10))</f>
        <v>729.07128</v>
      </c>
      <c r="OT43" s="499">
        <f>IF('Sensitivity Analysis Tables'!C120&gt;0,'Projected DMI &amp; Feed Cost'!$OE8*'Forecast Sheet (2)'!E10,SUMPRODUCT($OE8,'Forecast Sheet'!E10))</f>
        <v>681.68164680000007</v>
      </c>
      <c r="OU43" s="499">
        <f>IF('Sensitivity Analysis Tables'!D120&gt;0,'Projected DMI &amp; Feed Cost'!$OE8*'Forecast Sheet (2)'!F10,SUMPRODUCT($OE8,'Forecast Sheet'!F10))</f>
        <v>681.68164680000007</v>
      </c>
      <c r="OV43" s="499">
        <f>IF('Sensitivity Analysis Tables'!E120&gt;0,'Projected DMI &amp; Feed Cost'!$OE8*'Forecast Sheet (2)'!G10,SUMPRODUCT($OE8,'Forecast Sheet'!G10))</f>
        <v>340.56195363540002</v>
      </c>
      <c r="OW43" s="499">
        <f>IF('Sensitivity Analysis Tables'!F120&gt;0,'Projected DMI &amp; Feed Cost'!$OE8*'Forecast Sheet (2)'!H10,SUMPRODUCT($OE8,'Forecast Sheet'!H10))</f>
        <v>340.28331203697104</v>
      </c>
      <c r="OX43" s="499">
        <f>IF('Sensitivity Analysis Tables'!G120&gt;0,'Projected DMI &amp; Feed Cost'!$OE8*'Forecast Sheet (2)'!I10,SUMPRODUCT($OE8,'Forecast Sheet'!I10))</f>
        <v>680.0097968360634</v>
      </c>
      <c r="OY43" s="499">
        <f>IF('Sensitivity Analysis Tables'!H120&gt;0,'Projected DMI &amp; Feed Cost'!$OE8*'Forecast Sheet (2)'!J10,SUMPRODUCT($OE8,'Forecast Sheet'!J10))</f>
        <v>339.72671259205327</v>
      </c>
      <c r="OZ43" s="499">
        <f>IF('Sensitivity Analysis Tables'!I120&gt;0,'Projected DMI &amp; Feed Cost'!$OE8*'Forecast Sheet (2)'!K10,SUMPRODUCT($OE8,'Forecast Sheet'!K10))</f>
        <v>452.59833916354648</v>
      </c>
      <c r="PA43" s="499">
        <f>IF('Sensitivity Analysis Tables'!J120&gt;0,'Projected DMI &amp; Feed Cost'!$OE8*'Forecast Sheet (2)'!L10,SUMPRODUCT($OE8,'Forecast Sheet'!L10))</f>
        <v>339.17102357362756</v>
      </c>
      <c r="PB43" s="499">
        <f>IF('Sensitivity Analysis Tables'!K120&gt;0,'Projected DMI &amp; Feed Cost'!$OE8*'Forecast Sheet (2)'!M10,SUMPRODUCT($OE8,'Forecast Sheet'!M10))</f>
        <v>790.7515466873997</v>
      </c>
      <c r="PC43" s="499">
        <f>IF('Sensitivity Analysis Tables'!L120&gt;0,'Projected DMI &amp; Feed Cost'!$OE8*'Forecast Sheet (2)'!N10,SUMPRODUCT($OE8,'Forecast Sheet'!N10))</f>
        <v>338.61624349251457</v>
      </c>
      <c r="PD43" s="499">
        <f>IF('Sensitivity Analysis Tables'!M120&gt;0,'Projected DMI &amp; Feed Cost'!$OE8*'Forecast Sheet (2)'!O10,SUMPRODUCT($OE8,'Forecast Sheet'!O10))</f>
        <v>338.33919383874792</v>
      </c>
      <c r="PE43" s="499">
        <f>IF('Sensitivity Analysis Tables'!N120&gt;0,'Projected DMI &amp; Feed Cost'!$OE8*'Forecast Sheet (2)'!P10,SUMPRODUCT($OE8,'Forecast Sheet'!P10))</f>
        <v>338.06237086197081</v>
      </c>
      <c r="PF43" s="499">
        <f>IF('Sensitivity Analysis Tables'!O120&gt;0,'Projected DMI &amp; Feed Cost'!$OE8*'Forecast Sheet (2)'!Q10,SUMPRODUCT($OE8,'Forecast Sheet'!Q10))</f>
        <v>562.97629062786689</v>
      </c>
      <c r="PG43" s="499">
        <f>IF('Sensitivity Analysis Tables'!P120&gt;0,'Projected DMI &amp; Feed Cost'!$OE8*'Forecast Sheet (2)'!R10,SUMPRODUCT($OE8,'Forecast Sheet'!R10))</f>
        <v>337.50940419768455</v>
      </c>
      <c r="PH43" s="499">
        <f>IF('Sensitivity Analysis Tables'!Q120&gt;0,'Projected DMI &amp; Feed Cost'!$OE8*'Forecast Sheet (2)'!S10,SUMPRODUCT($OE8,'Forecast Sheet'!S10))</f>
        <v>449.64434685293969</v>
      </c>
      <c r="PI43" s="499">
        <f>IF('Sensitivity Analysis Tables'!R120&gt;0,'Projected DMI &amp; Feed Cost'!$OE8*'Forecast Sheet (2)'!T10,SUMPRODUCT($OE8,'Forecast Sheet'!T10))</f>
        <v>786.23379804146873</v>
      </c>
      <c r="PJ43" s="499">
        <f>IF('Sensitivity Analysis Tables'!S120&gt;0,'Projected DMI &amp; Feed Cost'!$OE8*'Forecast Sheet (2)'!U10,SUMPRODUCT($OE8,'Forecast Sheet'!U10))</f>
        <v>336.68164964703033</v>
      </c>
      <c r="PK43" s="499">
        <f>IF('Sensitivity Analysis Tables'!T120&gt;0,'Projected DMI &amp; Feed Cost'!$OE8*'Forecast Sheet (2)'!V10,SUMPRODUCT($OE8,'Forecast Sheet'!V10))</f>
        <v>336.40618284277366</v>
      </c>
      <c r="PL43" s="499">
        <f>IF('Sensitivity Analysis Tables'!U120&gt;0,'Projected DMI &amp; Feed Cost'!$OE8*'Forecast Sheet (2)'!W10,SUMPRODUCT($OE8,'Forecast Sheet'!W10))</f>
        <v>336.1309414204477</v>
      </c>
      <c r="PM43" s="499">
        <f>IF('Sensitivity Analysis Tables'!V120&gt;0,'Projected DMI &amp; Feed Cost'!$OE8*'Forecast Sheet (2)'!X10,SUMPRODUCT($OE8,'Forecast Sheet'!X10))</f>
        <v>671.7118503912983</v>
      </c>
      <c r="PN43" s="499">
        <f>IF('Sensitivity Analysis Tables'!W120&gt;0,'Projected DMI &amp; Feed Cost'!$OE8*'Forecast Sheet (2)'!Y10,SUMPRODUCT($OE8,'Forecast Sheet'!Y10))</f>
        <v>335.58113398412547</v>
      </c>
      <c r="PO43" s="499">
        <f>IF('Sensitivity Analysis Tables'!X120&gt;0,'Projected DMI &amp; Feed Cost'!$OE8*'Forecast Sheet (2)'!Z10,SUMPRODUCT($OE8,'Forecast Sheet'!Z10))</f>
        <v>335.30656760177482</v>
      </c>
      <c r="PP43" s="499">
        <f>IF('Sensitivity Analysis Tables'!Y120&gt;0,'Projected DMI &amp; Feed Cost'!$OE8*'Forecast Sheet (2)'!AA10,SUMPRODUCT($OE8,'Forecast Sheet'!AA10))</f>
        <v>558.38704310774381</v>
      </c>
      <c r="PQ43" s="499">
        <f>IF('Sensitivity Analysis Tables'!Z120&gt;0,'Projected DMI &amp; Feed Cost'!$OE8*'Forecast Sheet (2)'!AB10,SUMPRODUCT($OE8,'Forecast Sheet'!AB10))</f>
        <v>334.75810858893868</v>
      </c>
      <c r="PR43" s="499">
        <f>IF('Sensitivity Analysis Tables'!AA120&gt;0,'Projected DMI &amp; Feed Cost'!$OE8*'Forecast Sheet (2)'!AC10,SUMPRODUCT($OE8,'Forecast Sheet'!AC10))</f>
        <v>438.53312225150984</v>
      </c>
      <c r="PS43" s="499">
        <f>IF('Sensitivity Analysis Tables'!AB120&gt;0,'Projected DMI &amp; Feed Cost'!$OE8*'Forecast Sheet (2)'!AD10,SUMPRODUCT($OE8,'Forecast Sheet'!AD10))</f>
        <v>1121.579294518395</v>
      </c>
      <c r="PT43" s="499">
        <f>IF('Sensitivity Analysis Tables'!AC120&gt;0,'Projected DMI &amp; Feed Cost'!$OE8*'Forecast Sheet (2)'!AE10,SUMPRODUCT($OE8,'Forecast Sheet'!AE10))</f>
        <v>1029.0843894470318</v>
      </c>
      <c r="PU43" s="499">
        <f>IF('Sensitivity Analysis Tables'!AD120&gt;0,'Projected DMI &amp; Feed Cost'!$OE8*'Forecast Sheet (2)'!AF10,SUMPRODUCT($OE8,'Forecast Sheet'!AF10))</f>
        <v>989.3697924672565</v>
      </c>
      <c r="PV43" s="499">
        <f>IF('Sensitivity Analysis Tables'!AE120&gt;0,'Projected DMI &amp; Feed Cost'!$OE8*'Forecast Sheet (2)'!AG10,SUMPRODUCT($OE8,'Forecast Sheet'!AG10))</f>
        <v>1204.195341203791</v>
      </c>
      <c r="PW43" s="499">
        <f>IF('Sensitivity Analysis Tables'!AF120&gt;0,'Projected DMI &amp; Feed Cost'!$OE8*'Forecast Sheet (2)'!AH10,SUMPRODUCT($OE8,'Forecast Sheet'!AH10))</f>
        <v>804.44648721334283</v>
      </c>
      <c r="PX43" s="499">
        <f>IF('Sensitivity Analysis Tables'!AG120&gt;0,'Projected DMI &amp; Feed Cost'!$OE8*'Forecast Sheet (2)'!AI10,SUMPRODUCT($OE8,'Forecast Sheet'!AI10))</f>
        <v>888.82519386927675</v>
      </c>
      <c r="PY43" s="499">
        <f>IF('Sensitivity Analysis Tables'!AH120&gt;0,'Projected DMI &amp; Feed Cost'!$OE8*'Forecast Sheet (2)'!AJ10,SUMPRODUCT($OE8,'Forecast Sheet'!AJ10))</f>
        <v>1006.7974493552629</v>
      </c>
      <c r="PZ43" s="499">
        <f>IF('Sensitivity Analysis Tables'!AI120&gt;0,'Projected DMI &amp; Feed Cost'!$OE8*'Forecast Sheet (2)'!AK10,SUMPRODUCT($OE8,'Forecast Sheet'!AK10))</f>
        <v>1170.4457475224344</v>
      </c>
      <c r="QA43" s="499">
        <f>IF('Sensitivity Analysis Tables'!AJ120&gt;0,'Projected DMI &amp; Feed Cost'!$OE8*'Forecast Sheet (2)'!AL10,SUMPRODUCT($OE8,'Forecast Sheet'!AL10))</f>
        <v>902.67984640411919</v>
      </c>
      <c r="QB43" s="499">
        <f>IF('Sensitivity Analysis Tables'!AK120&gt;0,'Projected DMI &amp; Feed Cost'!$OE8*'Forecast Sheet (2)'!AM10,SUMPRODUCT($OE8,'Forecast Sheet'!AM10))</f>
        <v>944.29201109268604</v>
      </c>
      <c r="QC43" s="499">
        <f>IF('Sensitivity Analysis Tables'!AL120&gt;0,'Projected DMI &amp; Feed Cost'!$OE8*'Forecast Sheet (2)'!AN10,SUMPRODUCT($OE8,'Forecast Sheet'!AN10))</f>
        <v>924.11661208883629</v>
      </c>
      <c r="QD43" s="499">
        <f>IF('Sensitivity Analysis Tables'!AM120&gt;0,'Projected DMI &amp; Feed Cost'!$OE8*'Forecast Sheet (2)'!AO10,SUMPRODUCT($OE8,'Forecast Sheet'!AO10))</f>
        <v>972.71606178250465</v>
      </c>
      <c r="QE43" s="499">
        <f>IF('Sensitivity Analysis Tables'!AN120&gt;0,'Projected DMI &amp; Feed Cost'!$OE8*'Forecast Sheet (2)'!AP10,SUMPRODUCT($OE8,'Forecast Sheet'!AP10))</f>
        <v>821.74670360085327</v>
      </c>
      <c r="QF43" s="499">
        <f>IF('Sensitivity Analysis Tables'!AO120&gt;0,'Projected DMI &amp; Feed Cost'!$OE8*'Forecast Sheet (2)'!AQ10,SUMPRODUCT($OE8,'Forecast Sheet'!AQ10))</f>
        <v>953.57807526216482</v>
      </c>
      <c r="QG43" s="499">
        <f>IF('Sensitivity Analysis Tables'!AP120&gt;0,'Projected DMI &amp; Feed Cost'!$OE8*'Forecast Sheet (2)'!AR10,SUMPRODUCT($OE8,'Forecast Sheet'!AR10))</f>
        <v>942.97470779569915</v>
      </c>
      <c r="QH43" s="499">
        <f>IF('Sensitivity Analysis Tables'!AQ120&gt;0,'Projected DMI &amp; Feed Cost'!$OE8*'Forecast Sheet (2)'!AS10,SUMPRODUCT($OE8,'Forecast Sheet'!AS10))</f>
        <v>734.02073374389875</v>
      </c>
      <c r="QI43" s="499">
        <f>IF('Sensitivity Analysis Tables'!AR120&gt;0,'Projected DMI &amp; Feed Cost'!$OE8*'Forecast Sheet (2)'!AT10,SUMPRODUCT($OE8,'Forecast Sheet'!AT10))</f>
        <v>926.86422476645794</v>
      </c>
      <c r="QJ43" s="499">
        <f>IF('Sensitivity Analysis Tables'!AS120&gt;0,'Projected DMI &amp; Feed Cost'!$OE8*'Forecast Sheet (2)'!AU10,SUMPRODUCT($OE8,'Forecast Sheet'!AU10))</f>
        <v>693.75215462004019</v>
      </c>
      <c r="QK43" s="499">
        <f>IF('Sensitivity Analysis Tables'!AT120&gt;0,'Projected DMI &amp; Feed Cost'!$OE8*'Forecast Sheet (2)'!AV10,SUMPRODUCT($OE8,'Forecast Sheet'!AV10))</f>
        <v>890.40844612438968</v>
      </c>
      <c r="QL43" s="499">
        <f>IF('Sensitivity Analysis Tables'!AU120&gt;0,'Projected DMI &amp; Feed Cost'!$OE8*'Forecast Sheet (2)'!AW10,SUMPRODUCT($OE8,'Forecast Sheet'!AW10))</f>
        <v>745.9961467379992</v>
      </c>
      <c r="QM43" s="499">
        <f>IF('Sensitivity Analysis Tables'!AV120&gt;0,'Projected DMI &amp; Feed Cost'!$OE8*'Forecast Sheet (2)'!AX10,SUMPRODUCT($OE8,'Forecast Sheet'!AX10))</f>
        <v>920.49950468676377</v>
      </c>
      <c r="QN43" s="499">
        <f>IF('Sensitivity Analysis Tables'!AW120&gt;0,'Projected DMI &amp; Feed Cost'!$OE8*'Forecast Sheet (2)'!AY10,SUMPRODUCT($OE8,'Forecast Sheet'!AY10))</f>
        <v>810.45421342505927</v>
      </c>
      <c r="QO43" s="499">
        <f>IF('Sensitivity Analysis Tables'!AX120&gt;0,'Projected DMI &amp; Feed Cost'!$OE8*'Forecast Sheet (2)'!AZ10,SUMPRODUCT($OE8,'Forecast Sheet'!AZ10))</f>
        <v>731.75443287741678</v>
      </c>
      <c r="QP43" s="499">
        <f>IF('Sensitivity Analysis Tables'!AY120&gt;0,'Projected DMI &amp; Feed Cost'!$OE8*'Forecast Sheet (2)'!BA10,SUMPRODUCT($OE8,'Forecast Sheet'!BA10))</f>
        <v>746.26314294851602</v>
      </c>
      <c r="QQ43" s="499">
        <f>IF('Sensitivity Analysis Tables'!AZ120&gt;0,'Projected DMI &amp; Feed Cost'!$OE8*'Forecast Sheet (2)'!BB10,SUMPRODUCT($OE8,'Forecast Sheet'!BB10))</f>
        <v>1119.8601445570391</v>
      </c>
      <c r="QR43" s="499">
        <f>IF('Sensitivity Analysis Tables'!BA120&gt;0,'Projected DMI &amp; Feed Cost'!$OE8*'Forecast Sheet (2)'!BC10,SUMPRODUCT($OE8,'Forecast Sheet'!BC10))</f>
        <v>963.02295567624992</v>
      </c>
      <c r="QS43" s="499">
        <f>IF('Sensitivity Analysis Tables'!BB120&gt;0,'Projected DMI &amp; Feed Cost'!$OE8*'Forecast Sheet (2)'!BD10,SUMPRODUCT($OE8,'Forecast Sheet'!BD10))</f>
        <v>1005.5394672003489</v>
      </c>
      <c r="QT43" s="499">
        <f>IF('Sensitivity Analysis Tables'!BC120&gt;0,'Projected DMI &amp; Feed Cost'!$OE8*'Forecast Sheet (2)'!BE10,SUMPRODUCT($OE8,'Forecast Sheet'!BE10))</f>
        <v>1130.7989177367278</v>
      </c>
      <c r="QU43" s="499">
        <f>IF('Sensitivity Analysis Tables'!BD120&gt;0,'Projected DMI &amp; Feed Cost'!$OE8*'Forecast Sheet (2)'!BF10,SUMPRODUCT($OE8,'Forecast Sheet'!BF10))</f>
        <v>766.62254508481738</v>
      </c>
      <c r="QV43" s="499"/>
      <c r="QW43" s="499"/>
      <c r="QX43" s="505">
        <v>60</v>
      </c>
      <c r="QY43" s="499">
        <f>IF('Sensitivity Analysis Tables'!BH120&gt;0,'Projected DMI &amp; Feed Cost'!$OE29*'Forecast Sheet (2)'!D23,SUMPRODUCT($OE29,'Forecast Sheet'!D23))</f>
        <v>758.30174999999986</v>
      </c>
      <c r="QZ43" s="499">
        <f>IF('Sensitivity Analysis Tables'!BI120&gt;0,'Projected DMI &amp; Feed Cost'!$OE29*'Forecast Sheet (2)'!E23,SUMPRODUCT($OE29,'Forecast Sheet'!E23))</f>
        <v>709.01213624999991</v>
      </c>
      <c r="RA43" s="499">
        <f>IF('Sensitivity Analysis Tables'!BJ120&gt;0,'Projected DMI &amp; Feed Cost'!$OE29*'Forecast Sheet (2)'!F23,SUMPRODUCT($OE29,'Forecast Sheet'!F23))</f>
        <v>795.51161687249987</v>
      </c>
      <c r="RB43" s="499">
        <f>IF('Sensitivity Analysis Tables'!BK120&gt;0,'Projected DMI &amp; Feed Cost'!$OE29*'Forecast Sheet (2)'!G23,SUMPRODUCT($OE29,'Forecast Sheet'!G23))</f>
        <v>795.51161687249987</v>
      </c>
      <c r="RC43" s="499">
        <f>IF('Sensitivity Analysis Tables'!BL120&gt;0,'Projected DMI &amp; Feed Cost'!$OE29*'Forecast Sheet (2)'!H23,SUMPRODUCT($OE29,'Forecast Sheet'!H23))</f>
        <v>795.51161687249987</v>
      </c>
      <c r="RD43" s="499">
        <f>IF('Sensitivity Analysis Tables'!BM120&gt;0,'Projected DMI &amp; Feed Cost'!$OE29*'Forecast Sheet (2)'!I23,SUMPRODUCT($OE29,'Forecast Sheet'!I23))</f>
        <v>787.55650070377476</v>
      </c>
      <c r="RE43" s="499">
        <f>IF('Sensitivity Analysis Tables'!BN120&gt;0,'Projected DMI &amp; Feed Cost'!$OE29*'Forecast Sheet (2)'!J23,SUMPRODUCT($OE29,'Forecast Sheet'!J23))</f>
        <v>779.68093569673715</v>
      </c>
      <c r="RF43" s="499">
        <f>IF('Sensitivity Analysis Tables'!BO120&gt;0,'Projected DMI &amp; Feed Cost'!$OE29*'Forecast Sheet (2)'!K23,SUMPRODUCT($OE29,'Forecast Sheet'!K23))</f>
        <v>771.88412633976975</v>
      </c>
      <c r="RG43" s="499">
        <f>IF('Sensitivity Analysis Tables'!BP120&gt;0,'Projected DMI &amp; Feed Cost'!$OE29*'Forecast Sheet (2)'!L23,SUMPRODUCT($OE29,'Forecast Sheet'!L23))</f>
        <v>764.16528507637202</v>
      </c>
      <c r="RH43" s="499">
        <f>IF('Sensitivity Analysis Tables'!BQ120&gt;0,'Projected DMI &amp; Feed Cost'!$OE29*'Forecast Sheet (2)'!M23,SUMPRODUCT($OE29,'Forecast Sheet'!M23))</f>
        <v>756.52363222560825</v>
      </c>
      <c r="RI43" s="499">
        <f>IF('Sensitivity Analysis Tables'!BR120&gt;0,'Projected DMI &amp; Feed Cost'!$OE29*'Forecast Sheet (2)'!N23,SUMPRODUCT($OE29,'Forecast Sheet'!N23))</f>
        <v>748.95839590335231</v>
      </c>
      <c r="RJ43" s="499">
        <f>IF('Sensitivity Analysis Tables'!BS120&gt;0,'Projected DMI &amp; Feed Cost'!$OE29*'Forecast Sheet (2)'!O23,SUMPRODUCT($OE29,'Forecast Sheet'!O23))</f>
        <v>741.46881194431865</v>
      </c>
      <c r="RK43" s="499">
        <f>IF('Sensitivity Analysis Tables'!BT120&gt;0,'Projected DMI &amp; Feed Cost'!$OE29*'Forecast Sheet (2)'!P23,SUMPRODUCT($OE29,'Forecast Sheet'!P23))</f>
        <v>734.05412382487543</v>
      </c>
      <c r="RL43" s="499">
        <f>IF('Sensitivity Analysis Tables'!BU120&gt;0,'Projected DMI &amp; Feed Cost'!$OE29*'Forecast Sheet (2)'!Q23,SUMPRODUCT($OE29,'Forecast Sheet'!Q23))</f>
        <v>726.71358258662679</v>
      </c>
      <c r="RM43" s="499">
        <f>IF('Sensitivity Analysis Tables'!BV120&gt;0,'Projected DMI &amp; Feed Cost'!$OE29*'Forecast Sheet (2)'!R23,SUMPRODUCT($OE29,'Forecast Sheet'!R23))</f>
        <v>679.47719971849619</v>
      </c>
      <c r="RN43" s="499">
        <f>IF('Sensitivity Analysis Tables'!BW120&gt;0,'Projected DMI &amp; Feed Cost'!$OE29*'Forecast Sheet (2)'!S23,SUMPRODUCT($OE29,'Forecast Sheet'!S23))</f>
        <v>679.47719971849619</v>
      </c>
      <c r="RO43" s="499">
        <f>IF('Sensitivity Analysis Tables'!BX120&gt;0,'Projected DMI &amp; Feed Cost'!$OE29*'Forecast Sheet (2)'!T23,SUMPRODUCT($OE29,'Forecast Sheet'!T23))</f>
        <v>339.46063191390874</v>
      </c>
      <c r="RP43" s="499">
        <f>IF('Sensitivity Analysis Tables'!BY120&gt;0,'Projected DMI &amp; Feed Cost'!$OE29*'Forecast Sheet (2)'!U23,SUMPRODUCT($OE29,'Forecast Sheet'!U23))</f>
        <v>339.18289139688812</v>
      </c>
      <c r="RQ43" s="499">
        <f>IF('Sensitivity Analysis Tables'!BZ120&gt;0,'Projected DMI &amp; Feed Cost'!$OE29*'Forecast Sheet (2)'!V23,SUMPRODUCT($OE29,'Forecast Sheet'!V23))</f>
        <v>677.81075624421771</v>
      </c>
      <c r="RR43" s="499">
        <f>IF('Sensitivity Analysis Tables'!CA120&gt;0,'Projected DMI &amp; Feed Cost'!$OE29*'Forecast Sheet (2)'!W23,SUMPRODUCT($OE29,'Forecast Sheet'!W23))</f>
        <v>338.62809190364538</v>
      </c>
      <c r="RS43" s="499">
        <f>IF('Sensitivity Analysis Tables'!CB120&gt;0,'Projected DMI &amp; Feed Cost'!$OE29*'Forecast Sheet (2)'!X23,SUMPRODUCT($OE29,'Forecast Sheet'!X23))</f>
        <v>451.13471007429888</v>
      </c>
      <c r="RT43" s="499">
        <f>IF('Sensitivity Analysis Tables'!CC120&gt;0,'Projected DMI &amp; Feed Cost'!$OE29*'Forecast Sheet (2)'!Y23,SUMPRODUCT($OE29,'Forecast Sheet'!Y23))</f>
        <v>338.07419989272398</v>
      </c>
      <c r="RU43" s="499">
        <f>IF('Sensitivity Analysis Tables'!CD120&gt;0,'Projected DMI &amp; Feed Cost'!$OE29*'Forecast Sheet (2)'!Z23,SUMPRODUCT($OE29,'Forecast Sheet'!Z23))</f>
        <v>788.19438536807593</v>
      </c>
      <c r="RV43" s="499">
        <f>IF('Sensitivity Analysis Tables'!CE120&gt;0,'Projected DMI &amp; Feed Cost'!$OE29*'Forecast Sheet (2)'!AA23,SUMPRODUCT($OE29,'Forecast Sheet'!AA23))</f>
        <v>337.52121387976052</v>
      </c>
      <c r="RW43" s="499">
        <f>IF('Sensitivity Analysis Tables'!CF120&gt;0,'Projected DMI &amp; Feed Cost'!$OE29*'Forecast Sheet (2)'!AB23,SUMPRODUCT($OE29,'Forecast Sheet'!AB23))</f>
        <v>337.24506015931343</v>
      </c>
      <c r="RX43" s="499">
        <f>IF('Sensitivity Analysis Tables'!CG120&gt;0,'Projected DMI &amp; Feed Cost'!$OE29*'Forecast Sheet (2)'!AC23,SUMPRODUCT($OE29,'Forecast Sheet'!AC23))</f>
        <v>336.96913238281951</v>
      </c>
      <c r="RY43" s="499">
        <f>IF('Sensitivity Analysis Tables'!CH120&gt;0,'Projected DMI &amp; Feed Cost'!$OE29*'Forecast Sheet (2)'!AD23,SUMPRODUCT($OE29,'Forecast Sheet'!AD23))</f>
        <v>561.15571727569238</v>
      </c>
      <c r="RZ43" s="499">
        <f>IF('Sensitivity Analysis Tables'!CI120&gt;0,'Projected DMI &amp; Feed Cost'!$OE29*'Forecast Sheet (2)'!AE23,SUMPRODUCT($OE29,'Forecast Sheet'!AE23))</f>
        <v>336.41795392238902</v>
      </c>
      <c r="SA43" s="499">
        <f>IF('Sensitivity Analysis Tables'!CJ120&gt;0,'Projected DMI &amp; Feed Cost'!$OE29*'Forecast Sheet (2)'!AF23,SUMPRODUCT($OE29,'Forecast Sheet'!AF23))</f>
        <v>448.19027049224002</v>
      </c>
      <c r="SB43" s="499">
        <f>IF('Sensitivity Analysis Tables'!CK120&gt;0,'Projected DMI &amp; Feed Cost'!$OE29*'Forecast Sheet (2)'!AG23,SUMPRODUCT($OE29,'Forecast Sheet'!AG23))</f>
        <v>783.69124638321512</v>
      </c>
      <c r="SC43" s="499">
        <f>IF('Sensitivity Analysis Tables'!CL120&gt;0,'Projected DMI &amp; Feed Cost'!$OE29*'Forecast Sheet (2)'!AH23,SUMPRODUCT($OE29,'Forecast Sheet'!AH23))</f>
        <v>335.59287619472389</v>
      </c>
      <c r="SD43" s="499">
        <f>IF('Sensitivity Analysis Tables'!CM120&gt;0,'Projected DMI &amp; Feed Cost'!$OE29*'Forecast Sheet (2)'!AI23,SUMPRODUCT($OE29,'Forecast Sheet'!AI23))</f>
        <v>335.31830020511006</v>
      </c>
      <c r="SE43" s="499">
        <f>IF('Sensitivity Analysis Tables'!CN120&gt;0,'Projected DMI &amp; Feed Cost'!$OE29*'Forecast Sheet (2)'!AJ23,SUMPRODUCT($OE29,'Forecast Sheet'!AJ23))</f>
        <v>335.04394886857858</v>
      </c>
      <c r="SF43" s="499">
        <f>IF('Sensitivity Analysis Tables'!CO120&gt;0,'Projected DMI &amp; Feed Cost'!$OE29*'Forecast Sheet (2)'!AK23,SUMPRODUCT($OE29,'Forecast Sheet'!AK23))</f>
        <v>669.53964400264488</v>
      </c>
      <c r="SG43" s="499">
        <f>IF('Sensitivity Analysis Tables'!CP120&gt;0,'Projected DMI &amp; Feed Cost'!$OE29*'Forecast Sheet (2)'!AL23,SUMPRODUCT($OE29,'Forecast Sheet'!AL23))</f>
        <v>334.49591941968504</v>
      </c>
      <c r="SH43" s="499">
        <f>IF('Sensitivity Analysis Tables'!CQ120&gt;0,'Projected DMI &amp; Feed Cost'!$OE29*'Forecast Sheet (2)'!AM23,SUMPRODUCT($OE29,'Forecast Sheet'!AM23))</f>
        <v>334.22224094015985</v>
      </c>
      <c r="SI43" s="499">
        <f>IF('Sensitivity Analysis Tables'!CR120&gt;0,'Projected DMI &amp; Feed Cost'!$OE29*'Forecast Sheet (2)'!AN23,SUMPRODUCT($OE29,'Forecast Sheet'!AN23))</f>
        <v>556.58131063231804</v>
      </c>
      <c r="SJ43" s="499">
        <f>IF('Sensitivity Analysis Tables'!CS120&gt;0,'Projected DMI &amp; Feed Cost'!$OE29*'Forecast Sheet (2)'!AO23,SUMPRODUCT($OE29,'Forecast Sheet'!AO23))</f>
        <v>333.67555555417096</v>
      </c>
      <c r="SK43" s="499">
        <f>IF('Sensitivity Analysis Tables'!CT120&gt;0,'Projected DMI &amp; Feed Cost'!$OE29*'Forecast Sheet (2)'!AP23,SUMPRODUCT($OE29,'Forecast Sheet'!AP23))</f>
        <v>437.11497777596441</v>
      </c>
      <c r="SL43" s="499">
        <f>IF('Sensitivity Analysis Tables'!CU120&gt;0,'Projected DMI &amp; Feed Cost'!$OE29*'Forecast Sheet (2)'!AQ23,SUMPRODUCT($OE29,'Forecast Sheet'!AQ23))</f>
        <v>1117.9522903089039</v>
      </c>
      <c r="SM43" s="499">
        <f>IF('Sensitivity Analysis Tables'!CV120&gt;0,'Projected DMI &amp; Feed Cost'!$OE29*'Forecast Sheet (2)'!AR23,SUMPRODUCT($OE29,'Forecast Sheet'!AR23))</f>
        <v>1025.7564986499315</v>
      </c>
      <c r="SN43" s="499">
        <f>IF('Sensitivity Analysis Tables'!CW120&gt;0,'Projected DMI &amp; Feed Cost'!$OE29*'Forecast Sheet (2)'!AS23,SUMPRODUCT($OE29,'Forecast Sheet'!AS23))</f>
        <v>986.17033218873678</v>
      </c>
      <c r="SO43" s="499">
        <f>IF('Sensitivity Analysis Tables'!CX120&gt;0,'Projected DMI &amp; Feed Cost'!$OE29*'Forecast Sheet (2)'!AT23,SUMPRODUCT($OE29,'Forecast Sheet'!AT23))</f>
        <v>1200.3011701960504</v>
      </c>
      <c r="SP43" s="499">
        <f>IF('Sensitivity Analysis Tables'!CY120&gt;0,'Projected DMI &amp; Feed Cost'!$OE29*'Forecast Sheet (2)'!AU23,SUMPRODUCT($OE29,'Forecast Sheet'!AU23))</f>
        <v>801.84503869365892</v>
      </c>
      <c r="SQ43" s="499">
        <f>IF('Sensitivity Analysis Tables'!CZ120&gt;0,'Projected DMI &amp; Feed Cost'!$OE29*'Forecast Sheet (2)'!AV23,SUMPRODUCT($OE29,'Forecast Sheet'!AV23))</f>
        <v>885.95087839695873</v>
      </c>
      <c r="SR43" s="499">
        <f>IF('Sensitivity Analysis Tables'!DA120&gt;0,'Projected DMI &amp; Feed Cost'!$OE29*'Forecast Sheet (2)'!AW23,SUMPRODUCT($OE29,'Forecast Sheet'!AW23))</f>
        <v>1003.5416308814702</v>
      </c>
      <c r="SS43" s="499">
        <f>IF('Sensitivity Analysis Tables'!DB120&gt;0,'Projected DMI &amp; Feed Cost'!$OE29*'Forecast Sheet (2)'!AX23,SUMPRODUCT($OE29,'Forecast Sheet'!AX23))</f>
        <v>1166.6607171870912</v>
      </c>
      <c r="ST43" s="499">
        <f>IF('Sensitivity Analysis Tables'!DC120&gt;0,'Projected DMI &amp; Feed Cost'!$OE29*'Forecast Sheet (2)'!AY23,SUMPRODUCT($OE29,'Forecast Sheet'!AY23))</f>
        <v>899.76072724889571</v>
      </c>
      <c r="SU43" s="499">
        <f>IF('Sensitivity Analysis Tables'!DD120&gt;0,'Projected DMI &amp; Feed Cost'!$OE29*'Forecast Sheet (2)'!AZ23,SUMPRODUCT($OE29,'Forecast Sheet'!AZ23))</f>
        <v>941.2383249949122</v>
      </c>
      <c r="SV43" s="499">
        <f>IF('Sensitivity Analysis Tables'!DE120&gt;0,'Projected DMI &amp; Feed Cost'!$OE29*'Forecast Sheet (2)'!BA23,SUMPRODUCT($OE29,'Forecast Sheet'!BA23))</f>
        <v>921.12816993544754</v>
      </c>
      <c r="SW43" s="499">
        <f>IF('Sensitivity Analysis Tables'!DF120&gt;0,'Projected DMI &amp; Feed Cost'!$OE29*'Forecast Sheet (2)'!BB23,SUMPRODUCT($OE29,'Forecast Sheet'!BB23))</f>
        <v>969.57045694835006</v>
      </c>
      <c r="SX43" s="499">
        <f>IF('Sensitivity Analysis Tables'!DG120&gt;0,'Projected DMI &amp; Feed Cost'!$OE29*'Forecast Sheet (2)'!BC23,SUMPRODUCT($OE29,'Forecast Sheet'!BC23))</f>
        <v>819.08930900765574</v>
      </c>
      <c r="SY43" s="499">
        <f>IF('Sensitivity Analysis Tables'!DH120&gt;0,'Projected DMI &amp; Feed Cost'!$OE29*'Forecast Sheet (2)'!BD23,SUMPRODUCT($OE29,'Forecast Sheet'!BD23))</f>
        <v>950.49435954990281</v>
      </c>
      <c r="SZ43" s="499">
        <f>IF('Sensitivity Analysis Tables'!DI120&gt;0,'Projected DMI &amp; Feed Cost'!$OE29*'Forecast Sheet (2)'!BE23,SUMPRODUCT($OE29,'Forecast Sheet'!BE23))</f>
        <v>939.92528164158398</v>
      </c>
      <c r="TA43" s="499">
        <f>IF('Sensitivity Analysis Tables'!DJ120&gt;0,'Projected DMI &amp; Feed Cost'!$OE29*'Forecast Sheet (2)'!BF23,SUMPRODUCT($OE29,'Forecast Sheet'!BF23))</f>
        <v>731.64703060569479</v>
      </c>
      <c r="TB43" s="499"/>
      <c r="TC43" s="499"/>
      <c r="TD43" s="505">
        <v>60</v>
      </c>
      <c r="TE43" s="499">
        <f>IF('Sensitivity Analysis Tables'!DN120&gt;0,'Projected DMI &amp; Feed Cost'!$OE50*'Forecast Sheet (2)'!D36,SUMPRODUCT($OE50,'Forecast Sheet'!D36))</f>
        <v>793.52594999999997</v>
      </c>
      <c r="TF43" s="499">
        <f>IF('Sensitivity Analysis Tables'!DO120&gt;0,'Projected DMI &amp; Feed Cost'!$OE50*'Forecast Sheet (2)'!E36,SUMPRODUCT($OE50,'Forecast Sheet'!E36))</f>
        <v>741.94676325</v>
      </c>
      <c r="TG43" s="499">
        <f>IF('Sensitivity Analysis Tables'!DP120&gt;0,'Projected DMI &amp; Feed Cost'!$OE50*'Forecast Sheet (2)'!F36,SUMPRODUCT($OE50,'Forecast Sheet'!F36))</f>
        <v>971.20831309425</v>
      </c>
      <c r="TH43" s="499">
        <f>IF('Sensitivity Analysis Tables'!DQ120&gt;0,'Projected DMI &amp; Feed Cost'!$OE50*'Forecast Sheet (2)'!G36,SUMPRODUCT($OE50,'Forecast Sheet'!G36))</f>
        <v>832.46426836649994</v>
      </c>
      <c r="TI43" s="499">
        <f>IF('Sensitivity Analysis Tables'!DR120&gt;0,'Projected DMI &amp; Feed Cost'!$OE50*'Forecast Sheet (2)'!H36,SUMPRODUCT($OE50,'Forecast Sheet'!H36))</f>
        <v>832.46426836649994</v>
      </c>
      <c r="TJ43" s="499">
        <f>IF('Sensitivity Analysis Tables'!DS120&gt;0,'Projected DMI &amp; Feed Cost'!$OE50*'Forecast Sheet (2)'!I36,SUMPRODUCT($OE50,'Forecast Sheet'!I36))</f>
        <v>1098.8528342437801</v>
      </c>
      <c r="TK43" s="499">
        <f>IF('Sensitivity Analysis Tables'!DT120&gt;0,'Projected DMI &amp; Feed Cost'!$OE50*'Forecast Sheet (2)'!J36,SUMPRODUCT($OE50,'Forecast Sheet'!J36))</f>
        <v>679.91519118833889</v>
      </c>
      <c r="TL43" s="499">
        <f>IF('Sensitivity Analysis Tables'!DU120&gt;0,'Projected DMI &amp; Feed Cost'!$OE50*'Forecast Sheet (2)'!K36,SUMPRODUCT($OE50,'Forecast Sheet'!K36))</f>
        <v>673.11603927645558</v>
      </c>
      <c r="TM43" s="499">
        <f>IF('Sensitivity Analysis Tables'!DV120&gt;0,'Projected DMI &amp; Feed Cost'!$OE50*'Forecast Sheet (2)'!L36,SUMPRODUCT($OE50,'Forecast Sheet'!L36))</f>
        <v>932.93883043716733</v>
      </c>
      <c r="TN43" s="499">
        <f>IF('Sensitivity Analysis Tables'!DW120&gt;0,'Projected DMI &amp; Feed Cost'!$OE50*'Forecast Sheet (2)'!M36,SUMPRODUCT($OE50,'Forecast Sheet'!M36))</f>
        <v>923.60944213279572</v>
      </c>
      <c r="TO43" s="499">
        <f>IF('Sensitivity Analysis Tables'!DX120&gt;0,'Projected DMI &amp; Feed Cost'!$OE50*'Forecast Sheet (2)'!N36,SUMPRODUCT($OE50,'Forecast Sheet'!N36))</f>
        <v>783.74858375268661</v>
      </c>
      <c r="TP43" s="499">
        <f>IF('Sensitivity Analysis Tables'!DY120&gt;0,'Projected DMI &amp; Feed Cost'!$OE50*'Forecast Sheet (2)'!O36,SUMPRODUCT($OE50,'Forecast Sheet'!O36))</f>
        <v>905.22961423435299</v>
      </c>
      <c r="TQ43" s="499">
        <f>IF('Sensitivity Analysis Tables'!DZ120&gt;0,'Projected DMI &amp; Feed Cost'!$OE50*'Forecast Sheet (2)'!P36,SUMPRODUCT($OE50,'Forecast Sheet'!P36))</f>
        <v>768.15198693600803</v>
      </c>
      <c r="TR43" s="499">
        <f>IF('Sensitivity Analysis Tables'!EA120&gt;0,'Projected DMI &amp; Feed Cost'!$OE50*'Forecast Sheet (2)'!Q36,SUMPRODUCT($OE50,'Forecast Sheet'!Q36))</f>
        <v>633.72538922220667</v>
      </c>
      <c r="TS43" s="499">
        <f>IF('Sensitivity Analysis Tables'!EB120&gt;0,'Projected DMI &amp; Feed Cost'!$OE50*'Forecast Sheet (2)'!R36,SUMPRODUCT($OE50,'Forecast Sheet'!R36))</f>
        <v>592.53323892276319</v>
      </c>
      <c r="TT43" s="499">
        <f>IF('Sensitivity Analysis Tables'!EC120&gt;0,'Projected DMI &amp; Feed Cost'!$OE50*'Forecast Sheet (2)'!S36,SUMPRODUCT($OE50,'Forecast Sheet'!S36))</f>
        <v>664.82229407134014</v>
      </c>
      <c r="TU43" s="499">
        <f>IF('Sensitivity Analysis Tables'!ED120&gt;0,'Projected DMI &amp; Feed Cost'!$OE50*'Forecast Sheet (2)'!T36,SUMPRODUCT($OE50,'Forecast Sheet'!T36))</f>
        <v>664.82229407134014</v>
      </c>
      <c r="TV43" s="499">
        <f>IF('Sensitivity Analysis Tables'!EE120&gt;0,'Projected DMI &amp; Feed Cost'!$OE50*'Forecast Sheet (2)'!U36,SUMPRODUCT($OE50,'Forecast Sheet'!U36))</f>
        <v>664.82229407134014</v>
      </c>
      <c r="TW43" s="499">
        <f>IF('Sensitivity Analysis Tables'!EF120&gt;0,'Projected DMI &amp; Feed Cost'!$OE50*'Forecast Sheet (2)'!V36,SUMPRODUCT($OE50,'Forecast Sheet'!V36))</f>
        <v>658.17407113062688</v>
      </c>
      <c r="TX43" s="499">
        <f>IF('Sensitivity Analysis Tables'!EG120&gt;0,'Projected DMI &amp; Feed Cost'!$OE50*'Forecast Sheet (2)'!W36,SUMPRODUCT($OE50,'Forecast Sheet'!W36))</f>
        <v>651.59233041932055</v>
      </c>
      <c r="TY43" s="499">
        <f>IF('Sensitivity Analysis Tables'!EH120&gt;0,'Projected DMI &amp; Feed Cost'!$OE50*'Forecast Sheet (2)'!X36,SUMPRODUCT($OE50,'Forecast Sheet'!X36))</f>
        <v>645.07640711512749</v>
      </c>
      <c r="TZ43" s="499">
        <f>IF('Sensitivity Analysis Tables'!EI120&gt;0,'Projected DMI &amp; Feed Cost'!$OE50*'Forecast Sheet (2)'!Y36,SUMPRODUCT($OE50,'Forecast Sheet'!Y36))</f>
        <v>638.62564304397597</v>
      </c>
      <c r="UA43" s="499">
        <f>IF('Sensitivity Analysis Tables'!EJ120&gt;0,'Projected DMI &amp; Feed Cost'!$OE50*'Forecast Sheet (2)'!Z36,SUMPRODUCT($OE50,'Forecast Sheet'!Z36))</f>
        <v>632.23938661353645</v>
      </c>
      <c r="UB43" s="499">
        <f>IF('Sensitivity Analysis Tables'!EK120&gt;0,'Projected DMI &amp; Feed Cost'!$OE50*'Forecast Sheet (2)'!AA36,SUMPRODUCT($OE50,'Forecast Sheet'!AA36))</f>
        <v>625.9169927474012</v>
      </c>
      <c r="UC43" s="499">
        <f>IF('Sensitivity Analysis Tables'!EL120&gt;0,'Projected DMI &amp; Feed Cost'!$OE50*'Forecast Sheet (2)'!AB36,SUMPRODUCT($OE50,'Forecast Sheet'!AB36))</f>
        <v>619.65782281992722</v>
      </c>
      <c r="UD43" s="499">
        <f>IF('Sensitivity Analysis Tables'!EM120&gt;0,'Projected DMI &amp; Feed Cost'!$OE50*'Forecast Sheet (2)'!AC36,SUMPRODUCT($OE50,'Forecast Sheet'!AC36))</f>
        <v>613.46124459172802</v>
      </c>
      <c r="UE43" s="499">
        <f>IF('Sensitivity Analysis Tables'!EN120&gt;0,'Projected DMI &amp; Feed Cost'!$OE50*'Forecast Sheet (2)'!AD36,SUMPRODUCT($OE50,'Forecast Sheet'!AD36))</f>
        <v>607.32663214581055</v>
      </c>
      <c r="UF43" s="499">
        <f>IF('Sensitivity Analysis Tables'!EO120&gt;0,'Projected DMI &amp; Feed Cost'!$OE50*'Forecast Sheet (2)'!AE36,SUMPRODUCT($OE50,'Forecast Sheet'!AE36))</f>
        <v>567.85040105633323</v>
      </c>
      <c r="UG43" s="499">
        <f>IF('Sensitivity Analysis Tables'!EP120&gt;0,'Projected DMI &amp; Feed Cost'!$OE50*'Forecast Sheet (2)'!AF36,SUMPRODUCT($OE50,'Forecast Sheet'!AF36))</f>
        <v>567.85040105633323</v>
      </c>
      <c r="UH43" s="499">
        <f>IF('Sensitivity Analysis Tables'!EQ120&gt;0,'Projected DMI &amp; Feed Cost'!$OE50*'Forecast Sheet (2)'!AG36,SUMPRODUCT($OE50,'Forecast Sheet'!AG36))</f>
        <v>283.69289809137081</v>
      </c>
      <c r="UI43" s="499">
        <f>IF('Sensitivity Analysis Tables'!ER120&gt;0,'Projected DMI &amp; Feed Cost'!$OE50*'Forecast Sheet (2)'!AH36,SUMPRODUCT($OE50,'Forecast Sheet'!AH36))</f>
        <v>283.46078572020497</v>
      </c>
      <c r="UJ43" s="499">
        <f>IF('Sensitivity Analysis Tables'!ES120&gt;0,'Projected DMI &amp; Feed Cost'!$OE50*'Forecast Sheet (2)'!AI36,SUMPRODUCT($OE50,'Forecast Sheet'!AI36))</f>
        <v>566.45772651832237</v>
      </c>
      <c r="UK43" s="499">
        <f>IF('Sensitivity Analysis Tables'!ET120&gt;0,'Projected DMI &amp; Feed Cost'!$OE50*'Forecast Sheet (2)'!AJ36,SUMPRODUCT($OE50,'Forecast Sheet'!AJ36))</f>
        <v>282.99713055285827</v>
      </c>
      <c r="UL43" s="499">
        <f>IF('Sensitivity Analysis Tables'!EU120&gt;0,'Projected DMI &amp; Feed Cost'!$OE50*'Forecast Sheet (2)'!AK36,SUMPRODUCT($OE50,'Forecast Sheet'!AK36))</f>
        <v>377.02078326138968</v>
      </c>
      <c r="UM43" s="499">
        <f>IF('Sensitivity Analysis Tables'!EV120&gt;0,'Projected DMI &amp; Feed Cost'!$OE50*'Forecast Sheet (2)'!AL36,SUMPRODUCT($OE50,'Forecast Sheet'!AL36))</f>
        <v>282.53423378358639</v>
      </c>
      <c r="UN43" s="499">
        <f>IF('Sensitivity Analysis Tables'!EW120&gt;0,'Projected DMI &amp; Feed Cost'!$OE50*'Forecast Sheet (2)'!AM36,SUMPRODUCT($OE50,'Forecast Sheet'!AM36))</f>
        <v>658.70716195781176</v>
      </c>
      <c r="UO43" s="499">
        <f>IF('Sensitivity Analysis Tables'!EX120&gt;0,'Projected DMI &amp; Feed Cost'!$OE50*'Forecast Sheet (2)'!AN36,SUMPRODUCT($OE50,'Forecast Sheet'!AN36))</f>
        <v>282.07209417188199</v>
      </c>
      <c r="UP43" s="499">
        <f>IF('Sensitivity Analysis Tables'!EY120&gt;0,'Projected DMI &amp; Feed Cost'!$OE50*'Forecast Sheet (2)'!AO36,SUMPRODUCT($OE50,'Forecast Sheet'!AO36))</f>
        <v>281.84130791301419</v>
      </c>
      <c r="UQ43" s="499">
        <f>IF('Sensitivity Analysis Tables'!EZ120&gt;0,'Projected DMI &amp; Feed Cost'!$OE50*'Forecast Sheet (2)'!AP36,SUMPRODUCT($OE50,'Forecast Sheet'!AP36))</f>
        <v>281.61071047926714</v>
      </c>
      <c r="UR43" s="499">
        <f>IF('Sensitivity Analysis Tables'!FA120&gt;0,'Projected DMI &amp; Feed Cost'!$OE50*'Forecast Sheet (2)'!AQ36,SUMPRODUCT($OE50,'Forecast Sheet'!AQ36))</f>
        <v>468.96716952691298</v>
      </c>
      <c r="US43" s="499">
        <f>IF('Sensitivity Analysis Tables'!FB120&gt;0,'Projected DMI &amp; Feed Cost'!$OE50*'Forecast Sheet (2)'!AR36,SUMPRODUCT($OE50,'Forecast Sheet'!AR36))</f>
        <v>281.15008146928892</v>
      </c>
      <c r="UT43" s="499">
        <f>IF('Sensitivity Analysis Tables'!FC120&gt;0,'Projected DMI &amp; Feed Cost'!$OE50*'Forecast Sheet (2)'!AS36,SUMPRODUCT($OE50,'Forecast Sheet'!AS36))</f>
        <v>374.56006611260085</v>
      </c>
      <c r="UU43" s="499">
        <f>IF('Sensitivity Analysis Tables'!FD120&gt;0,'Projected DMI &amp; Feed Cost'!$OE50*'Forecast Sheet (2)'!AT36,SUMPRODUCT($OE50,'Forecast Sheet'!AT36))</f>
        <v>654.94381378420849</v>
      </c>
      <c r="UV43" s="499">
        <f>IF('Sensitivity Analysis Tables'!FE120&gt;0,'Projected DMI &amp; Feed Cost'!$OE50*'Forecast Sheet (2)'!AU36,SUMPRODUCT($OE50,'Forecast Sheet'!AU36))</f>
        <v>280.46055028450257</v>
      </c>
      <c r="UW43" s="499">
        <f>IF('Sensitivity Analysis Tables'!FF120&gt;0,'Projected DMI &amp; Feed Cost'!$OE50*'Forecast Sheet (2)'!AV36,SUMPRODUCT($OE50,'Forecast Sheet'!AV36))</f>
        <v>280.23108256154245</v>
      </c>
      <c r="UX43" s="499">
        <f>IF('Sensitivity Analysis Tables'!FG120&gt;0,'Projected DMI &amp; Feed Cost'!$OE50*'Forecast Sheet (2)'!AW36,SUMPRODUCT($OE50,'Forecast Sheet'!AW36))</f>
        <v>280.00180258490121</v>
      </c>
      <c r="UY43" s="499">
        <f>IF('Sensitivity Analysis Tables'!FH120&gt;0,'Projected DMI &amp; Feed Cost'!$OE50*'Forecast Sheet (2)'!AX36,SUMPRODUCT($OE50,'Forecast Sheet'!AX36))</f>
        <v>559.5454204019361</v>
      </c>
      <c r="UZ43" s="499">
        <f>IF('Sensitivity Analysis Tables'!FI120&gt;0,'Projected DMI &amp; Feed Cost'!$OE50*'Forecast Sheet (2)'!AY36,SUMPRODUCT($OE50,'Forecast Sheet'!AY36))</f>
        <v>279.54380525625822</v>
      </c>
      <c r="VA43" s="499">
        <f>IF('Sensitivity Analysis Tables'!FJ120&gt;0,'Projected DMI &amp; Feed Cost'!$OE50*'Forecast Sheet (2)'!AZ36,SUMPRODUCT($OE50,'Forecast Sheet'!AZ36))</f>
        <v>279.31508759741229</v>
      </c>
      <c r="VB43" s="499">
        <f>IF('Sensitivity Analysis Tables'!FK120&gt;0,'Projected DMI &amp; Feed Cost'!$OE50*'Forecast Sheet (2)'!BA36,SUMPRODUCT($OE50,'Forecast Sheet'!BA36))</f>
        <v>465.14426178532722</v>
      </c>
      <c r="VC43" s="499">
        <f>IF('Sensitivity Analysis Tables'!FL120&gt;0,'Projected DMI &amp; Feed Cost'!$OE50*'Forecast Sheet (2)'!BB36,SUMPRODUCT($OE50,'Forecast Sheet'!BB36))</f>
        <v>278.85821352450148</v>
      </c>
      <c r="VD43" s="499">
        <f>IF('Sensitivity Analysis Tables'!FM120&gt;0,'Projected DMI &amp; Feed Cost'!$OE50*'Forecast Sheet (2)'!BC36,SUMPRODUCT($OE50,'Forecast Sheet'!BC36))</f>
        <v>365.30425971709712</v>
      </c>
      <c r="VE43" s="499">
        <f>IF('Sensitivity Analysis Tables'!FN120&gt;0,'Projected DMI &amp; Feed Cost'!$OE50*'Forecast Sheet (2)'!BD36,SUMPRODUCT($OE50,'Forecast Sheet'!BD36))</f>
        <v>934.29132968223746</v>
      </c>
      <c r="VF43" s="499">
        <f>IF('Sensitivity Analysis Tables'!FO120&gt;0,'Projected DMI &amp; Feed Cost'!$OE50*'Forecast Sheet (2)'!BE36,SUMPRODUCT($OE50,'Forecast Sheet'!BE36))</f>
        <v>857.24177262433568</v>
      </c>
      <c r="VG43" s="499">
        <f>IF('Sensitivity Analysis Tables'!FP120&gt;0,'Projected DMI &amp; Feed Cost'!$OE50*'Forecast Sheet (2)'!BF36,SUMPRODUCT($OE50,'Forecast Sheet'!BF36))</f>
        <v>824.15895467167263</v>
      </c>
      <c r="VH43" s="499"/>
      <c r="VI43" s="499"/>
      <c r="VJ43" s="452">
        <v>10</v>
      </c>
      <c r="VK43" s="505" t="s">
        <v>72</v>
      </c>
      <c r="VL43" s="499">
        <f>TE151</f>
        <v>7074.5904900000005</v>
      </c>
      <c r="VM43" s="499">
        <f t="shared" ref="VM43:XN43" si="138">TF151</f>
        <v>7295.4148013999993</v>
      </c>
      <c r="VN43" s="499">
        <f t="shared" si="138"/>
        <v>7485.6755189812493</v>
      </c>
      <c r="VO43" s="499">
        <f t="shared" si="138"/>
        <v>7845.0138204646728</v>
      </c>
      <c r="VP43" s="499">
        <f t="shared" si="138"/>
        <v>8368.2443558650957</v>
      </c>
      <c r="VQ43" s="499">
        <f t="shared" si="138"/>
        <v>8283.4267887366004</v>
      </c>
      <c r="VR43" s="499">
        <f t="shared" si="138"/>
        <v>8227.6446660011388</v>
      </c>
      <c r="VS43" s="499">
        <f t="shared" si="138"/>
        <v>8423.451470153952</v>
      </c>
      <c r="VT43" s="499">
        <f t="shared" si="138"/>
        <v>8640.1358712647434</v>
      </c>
      <c r="VU43" s="499">
        <f t="shared" si="138"/>
        <v>8619.2135977367234</v>
      </c>
      <c r="VV43" s="499">
        <f t="shared" si="138"/>
        <v>8706.8277794649839</v>
      </c>
      <c r="VW43" s="499">
        <f t="shared" si="138"/>
        <v>8686.4697517518143</v>
      </c>
      <c r="VX43" s="499">
        <f t="shared" si="138"/>
        <v>8377.6940969955886</v>
      </c>
      <c r="VY43" s="499">
        <f t="shared" si="138"/>
        <v>8097.1866339000662</v>
      </c>
      <c r="VZ43" s="499">
        <f t="shared" si="138"/>
        <v>7894.974886388819</v>
      </c>
      <c r="WA43" s="499">
        <f t="shared" si="138"/>
        <v>7559.2921917250114</v>
      </c>
      <c r="WB43" s="499">
        <f t="shared" si="138"/>
        <v>7483.1540323418249</v>
      </c>
      <c r="WC43" s="499">
        <f t="shared" si="138"/>
        <v>7405.8941156444625</v>
      </c>
      <c r="WD43" s="499">
        <f t="shared" si="138"/>
        <v>7187.3296331301972</v>
      </c>
      <c r="WE43" s="499">
        <f t="shared" si="138"/>
        <v>6982.7015518798225</v>
      </c>
      <c r="WF43" s="499">
        <f t="shared" si="138"/>
        <v>6865.9295504904458</v>
      </c>
      <c r="WG43" s="499">
        <f t="shared" si="138"/>
        <v>6682.3044915575483</v>
      </c>
      <c r="WH43" s="499">
        <f t="shared" si="138"/>
        <v>6582.5002881756382</v>
      </c>
      <c r="WI43" s="499">
        <f t="shared" si="138"/>
        <v>6553.890195038206</v>
      </c>
      <c r="WJ43" s="499">
        <f t="shared" si="138"/>
        <v>6544.307002484994</v>
      </c>
      <c r="WK43" s="499">
        <f t="shared" si="138"/>
        <v>6488.1757340377244</v>
      </c>
      <c r="WL43" s="499">
        <f t="shared" si="138"/>
        <v>6393.9122423916424</v>
      </c>
      <c r="WM43" s="499">
        <f t="shared" si="138"/>
        <v>6297.2822332952801</v>
      </c>
      <c r="WN43" s="499">
        <f t="shared" si="138"/>
        <v>5912.1331971198961</v>
      </c>
      <c r="WO43" s="499">
        <f t="shared" si="138"/>
        <v>5502.1272781681791</v>
      </c>
      <c r="WP43" s="499">
        <f t="shared" si="138"/>
        <v>5402.1024877192167</v>
      </c>
      <c r="WQ43" s="499">
        <f t="shared" si="138"/>
        <v>5063.5091739189302</v>
      </c>
      <c r="WR43" s="499">
        <f t="shared" si="138"/>
        <v>4810.7799663454216</v>
      </c>
      <c r="WS43" s="499">
        <f t="shared" si="138"/>
        <v>4487.6983453960438</v>
      </c>
      <c r="WT43" s="499">
        <f t="shared" si="138"/>
        <v>4565.8012596946</v>
      </c>
      <c r="WU43" s="499">
        <f t="shared" si="138"/>
        <v>4321.2792515400679</v>
      </c>
      <c r="WV43" s="499">
        <f t="shared" si="138"/>
        <v>4051.4356406250336</v>
      </c>
      <c r="WW43" s="499">
        <f t="shared" si="138"/>
        <v>3809.5934357037008</v>
      </c>
      <c r="WX43" s="499">
        <f t="shared" si="138"/>
        <v>3773.1570749952539</v>
      </c>
      <c r="WY43" s="499">
        <f t="shared" si="138"/>
        <v>3735.5779449428555</v>
      </c>
      <c r="WZ43" s="499">
        <f t="shared" si="138"/>
        <v>3780.0980818989015</v>
      </c>
      <c r="XA43" s="499">
        <f t="shared" si="138"/>
        <v>3960.2914351396262</v>
      </c>
      <c r="XB43" s="499">
        <f t="shared" si="138"/>
        <v>3956.1037760550239</v>
      </c>
      <c r="XC43" s="499">
        <f t="shared" si="138"/>
        <v>3839.1783805005907</v>
      </c>
      <c r="XD43" s="499">
        <f t="shared" si="138"/>
        <v>3782.1980860248518</v>
      </c>
      <c r="XE43" s="499">
        <f t="shared" si="138"/>
        <v>3795.2684513010249</v>
      </c>
      <c r="XF43" s="499">
        <f t="shared" si="138"/>
        <v>3782.0826063137083</v>
      </c>
      <c r="XG43" s="499">
        <f t="shared" si="138"/>
        <v>3724.40343628131</v>
      </c>
      <c r="XH43" s="499">
        <f t="shared" si="138"/>
        <v>3857.0619442228931</v>
      </c>
      <c r="XI43" s="499">
        <f t="shared" si="138"/>
        <v>3709.1229640317306</v>
      </c>
      <c r="XJ43" s="499">
        <f t="shared" si="138"/>
        <v>3743.157768809308</v>
      </c>
      <c r="XK43" s="499">
        <f t="shared" si="138"/>
        <v>4331.547294968721</v>
      </c>
      <c r="XL43" s="499">
        <f t="shared" si="138"/>
        <v>4747.1778456312832</v>
      </c>
      <c r="XM43" s="499">
        <f t="shared" si="138"/>
        <v>5332.2170464226483</v>
      </c>
      <c r="XN43" s="499">
        <f t="shared" si="138"/>
        <v>6062.0846968834367</v>
      </c>
      <c r="XO43" s="499"/>
      <c r="XP43" s="499"/>
      <c r="XQ43" s="499"/>
      <c r="XR43" s="499"/>
      <c r="XS43" s="499"/>
    </row>
    <row r="44" spans="1:643" ht="18">
      <c r="A44" s="499"/>
      <c r="B44" s="499"/>
      <c r="C44" s="499"/>
      <c r="D44" s="499"/>
      <c r="E44" s="499"/>
      <c r="F44" s="499"/>
      <c r="G44" s="499"/>
      <c r="H44" s="499"/>
      <c r="I44" s="499"/>
      <c r="J44" s="499"/>
      <c r="K44" s="499"/>
      <c r="L44" s="499"/>
      <c r="M44" s="499"/>
      <c r="N44" s="499"/>
      <c r="O44" s="499"/>
      <c r="P44" s="499"/>
      <c r="Q44" s="499"/>
      <c r="R44" s="499"/>
      <c r="S44" s="499"/>
      <c r="T44" s="499"/>
      <c r="U44" s="499"/>
      <c r="V44" s="499"/>
      <c r="W44" s="499"/>
      <c r="X44" s="499"/>
      <c r="Y44" s="499"/>
      <c r="Z44" s="499"/>
      <c r="AA44" s="499"/>
      <c r="AB44" s="499"/>
      <c r="AC44" s="499"/>
      <c r="AD44" s="499"/>
      <c r="AE44" s="499"/>
      <c r="AF44" s="499"/>
      <c r="AG44" s="499"/>
      <c r="AH44" s="499"/>
      <c r="AI44" s="499"/>
      <c r="AJ44" s="499"/>
      <c r="AK44" s="499"/>
      <c r="AL44" s="499"/>
      <c r="AM44" s="499"/>
      <c r="AN44" s="499"/>
      <c r="AO44" s="499"/>
      <c r="AP44" s="499"/>
      <c r="AQ44" s="499"/>
      <c r="AR44" s="499"/>
      <c r="AS44" s="499"/>
      <c r="AT44" s="499"/>
      <c r="AU44" s="499"/>
      <c r="AV44" s="499"/>
      <c r="AW44" s="499"/>
      <c r="AX44" s="499"/>
      <c r="AY44" s="499"/>
      <c r="AZ44" s="499"/>
      <c r="BA44" s="499"/>
      <c r="BB44" s="499"/>
      <c r="BC44" s="499"/>
      <c r="BD44" s="499"/>
      <c r="BE44" s="499"/>
      <c r="BF44" s="499"/>
      <c r="BG44" s="499"/>
      <c r="BH44" s="499"/>
      <c r="BI44" s="499"/>
      <c r="BJ44" s="499"/>
      <c r="BK44" s="499"/>
      <c r="BL44" s="499"/>
      <c r="BM44" s="499"/>
      <c r="BN44" s="499"/>
      <c r="BO44" s="499"/>
      <c r="BP44" s="499"/>
      <c r="BQ44" s="499"/>
      <c r="BR44" s="499"/>
      <c r="BS44" s="499"/>
      <c r="BT44" s="499"/>
      <c r="BU44" s="499"/>
      <c r="BV44" s="499"/>
      <c r="BW44" s="499"/>
      <c r="BX44" s="499"/>
      <c r="BY44" s="499"/>
      <c r="BZ44" s="499"/>
      <c r="CA44" s="499"/>
      <c r="CB44" s="499"/>
      <c r="CC44" s="499"/>
      <c r="CD44" s="499"/>
      <c r="CE44" s="499"/>
      <c r="CF44" s="499"/>
      <c r="CG44" s="499"/>
      <c r="CH44" s="499"/>
      <c r="CI44" s="499"/>
      <c r="CJ44" s="499"/>
      <c r="CK44" s="499"/>
      <c r="CL44" s="499"/>
      <c r="CM44" s="499"/>
      <c r="CN44" s="499"/>
      <c r="CO44" s="499"/>
      <c r="CP44" s="499"/>
      <c r="CQ44" s="499"/>
      <c r="CR44" s="499"/>
      <c r="CS44" s="505" t="s">
        <v>36</v>
      </c>
      <c r="CT44" s="470">
        <v>1</v>
      </c>
      <c r="CU44" s="470">
        <v>2</v>
      </c>
      <c r="CV44" s="470">
        <v>3</v>
      </c>
      <c r="CW44" s="470">
        <v>4</v>
      </c>
      <c r="CX44" s="470">
        <v>5</v>
      </c>
      <c r="CY44" s="470">
        <v>6</v>
      </c>
      <c r="CZ44" s="470">
        <v>7</v>
      </c>
      <c r="DA44" s="470">
        <v>8</v>
      </c>
      <c r="DB44" s="470">
        <v>9</v>
      </c>
      <c r="DC44" s="470">
        <v>10</v>
      </c>
      <c r="DD44" s="470">
        <v>11</v>
      </c>
      <c r="DE44" s="470">
        <v>12</v>
      </c>
      <c r="DF44" s="470">
        <v>13</v>
      </c>
      <c r="DG44" s="470">
        <v>14</v>
      </c>
      <c r="DH44" s="470">
        <v>15</v>
      </c>
      <c r="DI44" s="470">
        <v>16</v>
      </c>
      <c r="DJ44" s="470">
        <v>17</v>
      </c>
      <c r="DK44" s="470">
        <v>18</v>
      </c>
      <c r="DL44" s="470">
        <v>19</v>
      </c>
      <c r="DM44" s="470">
        <v>20</v>
      </c>
      <c r="DN44" s="470">
        <v>21</v>
      </c>
      <c r="DO44" s="470">
        <v>22</v>
      </c>
      <c r="DP44" s="470">
        <v>23</v>
      </c>
      <c r="DQ44" s="470">
        <v>24</v>
      </c>
      <c r="DR44" s="470">
        <v>25</v>
      </c>
      <c r="DS44" s="470">
        <v>26</v>
      </c>
      <c r="DT44" s="470">
        <v>27</v>
      </c>
      <c r="DU44" s="470">
        <v>28</v>
      </c>
      <c r="DV44" s="470">
        <v>29</v>
      </c>
      <c r="DW44" s="470">
        <v>30</v>
      </c>
      <c r="DX44" s="470">
        <v>31</v>
      </c>
      <c r="DY44" s="470">
        <v>32</v>
      </c>
      <c r="DZ44" s="470">
        <v>33</v>
      </c>
      <c r="EA44" s="470">
        <v>34</v>
      </c>
      <c r="EB44" s="470">
        <v>35</v>
      </c>
      <c r="EC44" s="470">
        <v>36</v>
      </c>
      <c r="ED44" s="470">
        <v>37</v>
      </c>
      <c r="EE44" s="470">
        <v>38</v>
      </c>
      <c r="EF44" s="470">
        <v>39</v>
      </c>
      <c r="EG44" s="470">
        <v>40</v>
      </c>
      <c r="EH44" s="470">
        <v>41</v>
      </c>
      <c r="EI44" s="470">
        <v>42</v>
      </c>
      <c r="EJ44" s="470">
        <v>43</v>
      </c>
      <c r="EK44" s="470">
        <v>44</v>
      </c>
      <c r="EL44" s="470">
        <v>45</v>
      </c>
      <c r="EM44" s="470">
        <v>46</v>
      </c>
      <c r="EN44" s="470">
        <v>47</v>
      </c>
      <c r="EO44" s="470">
        <v>48</v>
      </c>
      <c r="EP44" s="470">
        <v>49</v>
      </c>
      <c r="EQ44" s="470">
        <v>50</v>
      </c>
      <c r="ER44" s="470">
        <v>51</v>
      </c>
      <c r="ES44" s="470">
        <v>52</v>
      </c>
      <c r="ET44" s="470">
        <v>53</v>
      </c>
      <c r="EU44" s="470">
        <v>54</v>
      </c>
      <c r="EV44" s="470">
        <v>55</v>
      </c>
      <c r="EW44" s="499"/>
      <c r="EX44" s="499"/>
      <c r="EY44" s="505" t="s">
        <v>36</v>
      </c>
      <c r="EZ44" s="470">
        <v>1</v>
      </c>
      <c r="FA44" s="470">
        <v>2</v>
      </c>
      <c r="FB44" s="470">
        <v>3</v>
      </c>
      <c r="FC44" s="470">
        <v>4</v>
      </c>
      <c r="FD44" s="470">
        <v>5</v>
      </c>
      <c r="FE44" s="470">
        <v>6</v>
      </c>
      <c r="FF44" s="470">
        <v>7</v>
      </c>
      <c r="FG44" s="470">
        <v>8</v>
      </c>
      <c r="FH44" s="470">
        <v>9</v>
      </c>
      <c r="FI44" s="470">
        <v>10</v>
      </c>
      <c r="FJ44" s="470">
        <v>11</v>
      </c>
      <c r="FK44" s="470">
        <v>12</v>
      </c>
      <c r="FL44" s="470">
        <v>13</v>
      </c>
      <c r="FM44" s="470">
        <v>14</v>
      </c>
      <c r="FN44" s="470">
        <v>15</v>
      </c>
      <c r="FO44" s="470">
        <v>16</v>
      </c>
      <c r="FP44" s="470">
        <v>17</v>
      </c>
      <c r="FQ44" s="470">
        <v>18</v>
      </c>
      <c r="FR44" s="470">
        <v>19</v>
      </c>
      <c r="FS44" s="470">
        <v>20</v>
      </c>
      <c r="FT44" s="470">
        <v>21</v>
      </c>
      <c r="FU44" s="470">
        <v>22</v>
      </c>
      <c r="FV44" s="470">
        <v>23</v>
      </c>
      <c r="FW44" s="470">
        <v>24</v>
      </c>
      <c r="FX44" s="470">
        <v>25</v>
      </c>
      <c r="FY44" s="470">
        <v>26</v>
      </c>
      <c r="FZ44" s="470">
        <v>27</v>
      </c>
      <c r="GA44" s="470">
        <v>28</v>
      </c>
      <c r="GB44" s="470">
        <v>29</v>
      </c>
      <c r="GC44" s="470">
        <v>30</v>
      </c>
      <c r="GD44" s="470">
        <v>31</v>
      </c>
      <c r="GE44" s="470">
        <v>32</v>
      </c>
      <c r="GF44" s="470">
        <v>33</v>
      </c>
      <c r="GG44" s="470">
        <v>34</v>
      </c>
      <c r="GH44" s="470">
        <v>35</v>
      </c>
      <c r="GI44" s="470">
        <v>36</v>
      </c>
      <c r="GJ44" s="470">
        <v>37</v>
      </c>
      <c r="GK44" s="470">
        <v>38</v>
      </c>
      <c r="GL44" s="470">
        <v>39</v>
      </c>
      <c r="GM44" s="470">
        <v>40</v>
      </c>
      <c r="GN44" s="470">
        <v>41</v>
      </c>
      <c r="GO44" s="470">
        <v>42</v>
      </c>
      <c r="GP44" s="470">
        <v>43</v>
      </c>
      <c r="GQ44" s="470">
        <v>44</v>
      </c>
      <c r="GR44" s="470">
        <v>45</v>
      </c>
      <c r="GS44" s="470">
        <v>46</v>
      </c>
      <c r="GT44" s="470">
        <v>47</v>
      </c>
      <c r="GU44" s="470">
        <v>48</v>
      </c>
      <c r="GV44" s="470">
        <v>49</v>
      </c>
      <c r="GW44" s="470">
        <v>50</v>
      </c>
      <c r="GX44" s="470">
        <v>51</v>
      </c>
      <c r="GY44" s="470">
        <v>52</v>
      </c>
      <c r="GZ44" s="470">
        <v>53</v>
      </c>
      <c r="HA44" s="470">
        <v>54</v>
      </c>
      <c r="HB44" s="470">
        <v>55</v>
      </c>
      <c r="HC44" s="499"/>
      <c r="HD44" s="499"/>
      <c r="HE44" s="505" t="s">
        <v>36</v>
      </c>
      <c r="HF44" s="470">
        <v>1</v>
      </c>
      <c r="HG44" s="470">
        <v>2</v>
      </c>
      <c r="HH44" s="470">
        <v>3</v>
      </c>
      <c r="HI44" s="470">
        <v>4</v>
      </c>
      <c r="HJ44" s="470">
        <v>5</v>
      </c>
      <c r="HK44" s="470">
        <v>6</v>
      </c>
      <c r="HL44" s="470">
        <v>7</v>
      </c>
      <c r="HM44" s="470">
        <v>8</v>
      </c>
      <c r="HN44" s="470">
        <v>9</v>
      </c>
      <c r="HO44" s="470">
        <v>10</v>
      </c>
      <c r="HP44" s="470">
        <v>11</v>
      </c>
      <c r="HQ44" s="470">
        <v>12</v>
      </c>
      <c r="HR44" s="470">
        <v>13</v>
      </c>
      <c r="HS44" s="470">
        <v>14</v>
      </c>
      <c r="HT44" s="470">
        <v>15</v>
      </c>
      <c r="HU44" s="470">
        <v>16</v>
      </c>
      <c r="HV44" s="470">
        <v>17</v>
      </c>
      <c r="HW44" s="470">
        <v>18</v>
      </c>
      <c r="HX44" s="470">
        <v>19</v>
      </c>
      <c r="HY44" s="470">
        <v>20</v>
      </c>
      <c r="HZ44" s="470">
        <v>21</v>
      </c>
      <c r="IA44" s="470">
        <v>22</v>
      </c>
      <c r="IB44" s="470">
        <v>23</v>
      </c>
      <c r="IC44" s="470">
        <v>24</v>
      </c>
      <c r="ID44" s="470">
        <v>25</v>
      </c>
      <c r="IE44" s="470">
        <v>26</v>
      </c>
      <c r="IF44" s="470">
        <v>27</v>
      </c>
      <c r="IG44" s="470">
        <v>28</v>
      </c>
      <c r="IH44" s="470">
        <v>29</v>
      </c>
      <c r="II44" s="470">
        <v>30</v>
      </c>
      <c r="IJ44" s="470">
        <v>31</v>
      </c>
      <c r="IK44" s="470">
        <v>32</v>
      </c>
      <c r="IL44" s="470">
        <v>33</v>
      </c>
      <c r="IM44" s="470">
        <v>34</v>
      </c>
      <c r="IN44" s="470">
        <v>35</v>
      </c>
      <c r="IO44" s="470">
        <v>36</v>
      </c>
      <c r="IP44" s="470">
        <v>37</v>
      </c>
      <c r="IQ44" s="470">
        <v>38</v>
      </c>
      <c r="IR44" s="470">
        <v>39</v>
      </c>
      <c r="IS44" s="470">
        <v>40</v>
      </c>
      <c r="IT44" s="470">
        <v>41</v>
      </c>
      <c r="IU44" s="470">
        <v>42</v>
      </c>
      <c r="IV44" s="470">
        <v>43</v>
      </c>
      <c r="IW44" s="470">
        <v>44</v>
      </c>
      <c r="IX44" s="470">
        <v>45</v>
      </c>
      <c r="IY44" s="470">
        <v>46</v>
      </c>
      <c r="IZ44" s="470">
        <v>47</v>
      </c>
      <c r="JA44" s="470">
        <v>48</v>
      </c>
      <c r="JB44" s="470">
        <v>49</v>
      </c>
      <c r="JC44" s="470">
        <v>50</v>
      </c>
      <c r="JD44" s="470">
        <v>51</v>
      </c>
      <c r="JE44" s="470">
        <v>52</v>
      </c>
      <c r="JF44" s="470">
        <v>53</v>
      </c>
      <c r="JG44" s="470">
        <v>54</v>
      </c>
      <c r="JH44" s="470">
        <v>55</v>
      </c>
      <c r="JI44" s="499"/>
      <c r="JJ44" s="499"/>
      <c r="JK44" s="505" t="s">
        <v>66</v>
      </c>
      <c r="JL44" s="499">
        <f>HF116</f>
        <v>73723.187999999995</v>
      </c>
      <c r="JM44" s="499">
        <f t="shared" ref="JM44:LN44" si="139">HG116</f>
        <v>76165.559580000001</v>
      </c>
      <c r="JN44" s="499">
        <f t="shared" si="139"/>
        <v>78112.194324299999</v>
      </c>
      <c r="JO44" s="499">
        <f t="shared" si="139"/>
        <v>81779.075822985731</v>
      </c>
      <c r="JP44" s="499">
        <f t="shared" si="139"/>
        <v>87310.894057904385</v>
      </c>
      <c r="JQ44" s="499">
        <f t="shared" si="139"/>
        <v>86270.218714535949</v>
      </c>
      <c r="JR44" s="499">
        <f t="shared" si="139"/>
        <v>85578.082355353312</v>
      </c>
      <c r="JS44" s="499">
        <f t="shared" si="139"/>
        <v>87685.146309079777</v>
      </c>
      <c r="JT44" s="499">
        <f t="shared" si="139"/>
        <v>89962.568386649029</v>
      </c>
      <c r="JU44" s="499">
        <f t="shared" si="139"/>
        <v>89664.585264417867</v>
      </c>
      <c r="JV44" s="499">
        <f t="shared" si="139"/>
        <v>90607.598138907793</v>
      </c>
      <c r="JW44" s="499">
        <f t="shared" si="139"/>
        <v>90343.203067269511</v>
      </c>
      <c r="JX44" s="499">
        <f t="shared" si="139"/>
        <v>87050.875052603136</v>
      </c>
      <c r="JY44" s="499">
        <f t="shared" si="139"/>
        <v>84064.790734156908</v>
      </c>
      <c r="JZ44" s="499">
        <f t="shared" si="139"/>
        <v>81968.628049436782</v>
      </c>
      <c r="KA44" s="499">
        <f t="shared" si="139"/>
        <v>78528.095403460422</v>
      </c>
      <c r="KB44" s="499">
        <f t="shared" si="139"/>
        <v>77724.566014595082</v>
      </c>
      <c r="KC44" s="499">
        <f t="shared" si="139"/>
        <v>76916.295417618254</v>
      </c>
      <c r="KD44" s="499">
        <f t="shared" si="139"/>
        <v>74684.349229196756</v>
      </c>
      <c r="KE44" s="499">
        <f t="shared" si="139"/>
        <v>72600.222190211483</v>
      </c>
      <c r="KF44" s="499">
        <f t="shared" si="139"/>
        <v>71395.753288350519</v>
      </c>
      <c r="KG44" s="499">
        <f t="shared" si="139"/>
        <v>69514.746551420656</v>
      </c>
      <c r="KH44" s="499">
        <f t="shared" si="139"/>
        <v>68484.904053509541</v>
      </c>
      <c r="KI44" s="499">
        <f t="shared" si="139"/>
        <v>68176.832924475719</v>
      </c>
      <c r="KJ44" s="499">
        <f t="shared" si="139"/>
        <v>68061.666633738423</v>
      </c>
      <c r="KK44" s="499">
        <f t="shared" si="139"/>
        <v>67476.497673852704</v>
      </c>
      <c r="KL44" s="499">
        <f t="shared" si="139"/>
        <v>66477.452342628938</v>
      </c>
      <c r="KM44" s="499">
        <f t="shared" si="139"/>
        <v>65467.87233944652</v>
      </c>
      <c r="KN44" s="499">
        <f t="shared" si="139"/>
        <v>61305.348478877349</v>
      </c>
      <c r="KO44" s="499">
        <f t="shared" si="139"/>
        <v>56976.917826468758</v>
      </c>
      <c r="KP44" s="499">
        <f t="shared" si="139"/>
        <v>56074.78341612521</v>
      </c>
      <c r="KQ44" s="499">
        <f t="shared" si="139"/>
        <v>52469.635398523533</v>
      </c>
      <c r="KR44" s="499">
        <f t="shared" si="139"/>
        <v>49866.025188031053</v>
      </c>
      <c r="KS44" s="499">
        <f t="shared" si="139"/>
        <v>46486.391162048531</v>
      </c>
      <c r="KT44" s="499">
        <f t="shared" si="139"/>
        <v>47539.85904630024</v>
      </c>
      <c r="KU44" s="499">
        <f t="shared" si="139"/>
        <v>44898.444705231217</v>
      </c>
      <c r="KV44" s="499">
        <f t="shared" si="139"/>
        <v>42065.187756347281</v>
      </c>
      <c r="KW44" s="499">
        <f t="shared" si="139"/>
        <v>39553.455659185216</v>
      </c>
      <c r="KX44" s="499">
        <f t="shared" si="139"/>
        <v>39297.810642017299</v>
      </c>
      <c r="KY44" s="499">
        <f t="shared" si="139"/>
        <v>38829.115992873332</v>
      </c>
      <c r="KZ44" s="499">
        <f t="shared" si="139"/>
        <v>39280.606822133472</v>
      </c>
      <c r="LA44" s="499">
        <f t="shared" si="139"/>
        <v>41371.43479138871</v>
      </c>
      <c r="LB44" s="499">
        <f t="shared" si="139"/>
        <v>41181.460659600438</v>
      </c>
      <c r="LC44" s="499">
        <f t="shared" si="139"/>
        <v>39911.786589434087</v>
      </c>
      <c r="LD44" s="499">
        <f t="shared" si="139"/>
        <v>39267.367866291053</v>
      </c>
      <c r="LE44" s="499">
        <f t="shared" si="139"/>
        <v>39603.560254290082</v>
      </c>
      <c r="LF44" s="499">
        <f t="shared" si="139"/>
        <v>39341.9764737429</v>
      </c>
      <c r="LG44" s="499">
        <f t="shared" si="139"/>
        <v>38676.34656079681</v>
      </c>
      <c r="LH44" s="499">
        <f t="shared" si="139"/>
        <v>40137.054952364633</v>
      </c>
      <c r="LI44" s="499">
        <f t="shared" si="139"/>
        <v>38557.179529761306</v>
      </c>
      <c r="LJ44" s="499">
        <f t="shared" si="139"/>
        <v>38922.834605107651</v>
      </c>
      <c r="LK44" s="499">
        <f t="shared" si="139"/>
        <v>45354.056064746364</v>
      </c>
      <c r="LL44" s="499">
        <f t="shared" si="139"/>
        <v>49837.893510558453</v>
      </c>
      <c r="LM44" s="499">
        <f t="shared" si="139"/>
        <v>55918.296092500757</v>
      </c>
      <c r="LN44" s="499">
        <f t="shared" si="139"/>
        <v>63589.124731182288</v>
      </c>
      <c r="LO44" s="499"/>
      <c r="LP44" s="499"/>
      <c r="LQ44" s="499"/>
      <c r="LR44" s="499"/>
      <c r="LS44" s="499"/>
      <c r="LT44" s="499"/>
      <c r="LU44" s="499"/>
      <c r="LV44" s="499"/>
      <c r="LW44" s="499"/>
      <c r="LX44" s="499"/>
      <c r="LY44" s="499"/>
      <c r="LZ44" s="499"/>
      <c r="MA44" s="499"/>
      <c r="MB44" s="499"/>
      <c r="MC44" s="499"/>
      <c r="MD44" s="499"/>
      <c r="ME44" s="499"/>
      <c r="MF44" s="499"/>
      <c r="MG44" s="499"/>
      <c r="MH44" s="499"/>
      <c r="MI44" s="499"/>
      <c r="MJ44" s="499"/>
      <c r="MK44" s="499"/>
      <c r="ML44" s="499"/>
      <c r="MM44" s="499"/>
      <c r="MN44" s="499"/>
      <c r="MO44" s="499"/>
      <c r="MP44" s="499"/>
      <c r="MQ44" s="499"/>
      <c r="MR44" s="499"/>
      <c r="MS44" s="499"/>
      <c r="MT44" s="499"/>
      <c r="MU44" s="499"/>
      <c r="MV44" s="499"/>
      <c r="MW44" s="499"/>
      <c r="MX44" s="499"/>
      <c r="MY44" s="499"/>
      <c r="MZ44" s="499"/>
      <c r="NA44" s="499"/>
      <c r="NB44" s="499"/>
      <c r="NC44" s="499"/>
      <c r="ND44" s="499"/>
      <c r="NE44" s="499"/>
      <c r="NF44" s="499"/>
      <c r="NG44" s="499"/>
      <c r="NH44" s="499"/>
      <c r="NI44" s="499"/>
      <c r="NJ44" s="499"/>
      <c r="NK44" s="499"/>
      <c r="NL44" s="499"/>
      <c r="NM44" s="499"/>
      <c r="NN44" s="498" t="s">
        <v>104</v>
      </c>
      <c r="NO44" s="499"/>
      <c r="NP44" s="499"/>
      <c r="NQ44" s="499"/>
      <c r="NR44" s="499"/>
      <c r="NS44" s="499"/>
      <c r="NT44" s="499"/>
      <c r="NU44" s="499"/>
      <c r="NV44" s="499"/>
      <c r="NW44" s="499"/>
      <c r="NX44" s="499"/>
      <c r="NY44" s="499"/>
      <c r="NZ44" s="499"/>
      <c r="OA44" s="499"/>
      <c r="OB44" s="499"/>
      <c r="OC44" s="499"/>
      <c r="OD44" s="499"/>
      <c r="OE44" s="499"/>
      <c r="OF44" s="499"/>
      <c r="OG44" s="499"/>
      <c r="OH44" s="498" t="s">
        <v>104</v>
      </c>
      <c r="OI44" s="499"/>
      <c r="OJ44" s="499"/>
      <c r="OK44" s="499"/>
      <c r="OL44" s="499"/>
      <c r="OM44" s="499"/>
      <c r="ON44" s="499"/>
      <c r="OO44" s="499"/>
      <c r="OP44" s="499"/>
      <c r="OQ44" s="499"/>
      <c r="OR44" s="505">
        <v>90</v>
      </c>
      <c r="OS44" s="499">
        <f>IF('Sensitivity Analysis Tables'!B121&gt;0,'Projected DMI &amp; Feed Cost'!$OE9*'Forecast Sheet (2)'!D11,SUMPRODUCT($OE9,'Forecast Sheet'!D11))</f>
        <v>735.20136000000002</v>
      </c>
      <c r="OT44" s="499">
        <f>IF('Sensitivity Analysis Tables'!C121&gt;0,'Projected DMI &amp; Feed Cost'!$OE9*'Forecast Sheet (2)'!E11,SUMPRODUCT($OE9,'Forecast Sheet'!E11))</f>
        <v>727.84934639999994</v>
      </c>
      <c r="OU44" s="499">
        <f>IF('Sensitivity Analysis Tables'!D121&gt;0,'Projected DMI &amp; Feed Cost'!$OE9*'Forecast Sheet (2)'!F11,SUMPRODUCT($OE9,'Forecast Sheet'!F11))</f>
        <v>680.53913888400007</v>
      </c>
      <c r="OV44" s="499">
        <f>IF('Sensitivity Analysis Tables'!E121&gt;0,'Projected DMI &amp; Feed Cost'!$OE9*'Forecast Sheet (2)'!G11,SUMPRODUCT($OE9,'Forecast Sheet'!G11))</f>
        <v>680.53913888400007</v>
      </c>
      <c r="OW44" s="499">
        <f>IF('Sensitivity Analysis Tables'!F121&gt;0,'Projected DMI &amp; Feed Cost'!$OE9*'Forecast Sheet (2)'!H11,SUMPRODUCT($OE9,'Forecast Sheet'!H11))</f>
        <v>339.99116706700198</v>
      </c>
      <c r="OX44" s="499">
        <f>IF('Sensitivity Analysis Tables'!G121&gt;0,'Projected DMI &amp; Feed Cost'!$OE9*'Forecast Sheet (2)'!I11,SUMPRODUCT($OE9,'Forecast Sheet'!I11))</f>
        <v>339.71299247576536</v>
      </c>
      <c r="OY44" s="499">
        <f>IF('Sensitivity Analysis Tables'!H121&gt;0,'Projected DMI &amp; Feed Cost'!$OE9*'Forecast Sheet (2)'!J11,SUMPRODUCT($OE9,'Forecast Sheet'!J11))</f>
        <v>678.87009096384304</v>
      </c>
      <c r="OZ44" s="499">
        <f>IF('Sensitivity Analysis Tables'!I121&gt;0,'Projected DMI &amp; Feed Cost'!$OE9*'Forecast Sheet (2)'!K11,SUMPRODUCT($OE9,'Forecast Sheet'!K11))</f>
        <v>339.15732589925449</v>
      </c>
      <c r="PA44" s="499">
        <f>IF('Sensitivity Analysis Tables'!J121&gt;0,'Projected DMI &amp; Feed Cost'!$OE9*'Forecast Sheet (2)'!L11,SUMPRODUCT($OE9,'Forecast Sheet'!L11))</f>
        <v>451.83977805560079</v>
      </c>
      <c r="PB44" s="499">
        <f>IF('Sensitivity Analysis Tables'!K121&gt;0,'Projected DMI &amp; Feed Cost'!$OE9*'Forecast Sheet (2)'!M11,SUMPRODUCT($OE9,'Forecast Sheet'!M11))</f>
        <v>338.60256822334816</v>
      </c>
      <c r="PC44" s="499">
        <f>IF('Sensitivity Analysis Tables'!L121&gt;0,'Projected DMI &amp; Feed Cost'!$OE9*'Forecast Sheet (2)'!N11,SUMPRODUCT($OE9,'Forecast Sheet'!N11))</f>
        <v>789.42623610302257</v>
      </c>
      <c r="PD44" s="499">
        <f>IF('Sensitivity Analysis Tables'!M121&gt;0,'Projected DMI &amp; Feed Cost'!$OE9*'Forecast Sheet (2)'!O11,SUMPRODUCT($OE9,'Forecast Sheet'!O11))</f>
        <v>338.04871796136302</v>
      </c>
      <c r="PE44" s="499">
        <f>IF('Sensitivity Analysis Tables'!N121&gt;0,'Projected DMI &amp; Feed Cost'!$OE9*'Forecast Sheet (2)'!P11,SUMPRODUCT($OE9,'Forecast Sheet'!P11))</f>
        <v>337.77213264666739</v>
      </c>
      <c r="PF44" s="499">
        <f>IF('Sensitivity Analysis Tables'!O121&gt;0,'Projected DMI &amp; Feed Cost'!$OE9*'Forecast Sheet (2)'!Q11,SUMPRODUCT($OE9,'Forecast Sheet'!Q11))</f>
        <v>337.49577362904739</v>
      </c>
      <c r="PG44" s="499">
        <f>IF('Sensitivity Analysis Tables'!P121&gt;0,'Projected DMI &amp; Feed Cost'!$OE9*'Forecast Sheet (2)'!R11,SUMPRODUCT($OE9,'Forecast Sheet'!R11))</f>
        <v>562.03273453891825</v>
      </c>
      <c r="PH44" s="499">
        <f>IF('Sensitivity Analysis Tables'!Q121&gt;0,'Projected DMI &amp; Feed Cost'!$OE9*'Forecast Sheet (2)'!S11,SUMPRODUCT($OE9,'Forecast Sheet'!S11))</f>
        <v>336.94373374457723</v>
      </c>
      <c r="PI44" s="499">
        <f>IF('Sensitivity Analysis Tables'!R121&gt;0,'Projected DMI &amp; Feed Cost'!$OE9*'Forecast Sheet (2)'!T11,SUMPRODUCT($OE9,'Forecast Sheet'!T11))</f>
        <v>448.89073667716963</v>
      </c>
      <c r="PJ44" s="499">
        <f>IF('Sensitivity Analysis Tables'!S121&gt;0,'Projected DMI &amp; Feed Cost'!$OE9*'Forecast Sheet (2)'!U11,SUMPRODUCT($OE9,'Forecast Sheet'!U11))</f>
        <v>784.91605926662282</v>
      </c>
      <c r="PK44" s="499">
        <f>IF('Sensitivity Analysis Tables'!T121&gt;0,'Projected DMI &amp; Feed Cost'!$OE9*'Forecast Sheet (2)'!V11,SUMPRODUCT($OE9,'Forecast Sheet'!V11))</f>
        <v>336.11736652205639</v>
      </c>
      <c r="PL44" s="499">
        <f>IF('Sensitivity Analysis Tables'!U121&gt;0,'Projected DMI &amp; Feed Cost'!$OE9*'Forecast Sheet (2)'!W11,SUMPRODUCT($OE9,'Forecast Sheet'!W11))</f>
        <v>335.84236140399281</v>
      </c>
      <c r="PM44" s="499">
        <f>IF('Sensitivity Analysis Tables'!V121&gt;0,'Projected DMI &amp; Feed Cost'!$OE9*'Forecast Sheet (2)'!X11,SUMPRODUCT($OE9,'Forecast Sheet'!X11))</f>
        <v>335.56758129011683</v>
      </c>
      <c r="PN44" s="499">
        <f>IF('Sensitivity Analysis Tables'!W121&gt;0,'Projected DMI &amp; Feed Cost'!$OE9*'Forecast Sheet (2)'!Y11,SUMPRODUCT($OE9,'Forecast Sheet'!Y11))</f>
        <v>670.58605199266799</v>
      </c>
      <c r="PO44" s="499">
        <f>IF('Sensitivity Analysis Tables'!X121&gt;0,'Projected DMI &amp; Feed Cost'!$OE9*'Forecast Sheet (2)'!Z11,SUMPRODUCT($OE9,'Forecast Sheet'!Z11))</f>
        <v>335.0186953387007</v>
      </c>
      <c r="PP44" s="499">
        <f>IF('Sensitivity Analysis Tables'!Y121&gt;0,'Projected DMI &amp; Feed Cost'!$OE9*'Forecast Sheet (2)'!AA11,SUMPRODUCT($OE9,'Forecast Sheet'!AA11))</f>
        <v>334.74458913342352</v>
      </c>
      <c r="PQ44" s="499">
        <f>IF('Sensitivity Analysis Tables'!Z121&gt;0,'Projected DMI &amp; Feed Cost'!$OE9*'Forecast Sheet (2)'!AB11,SUMPRODUCT($OE9,'Forecast Sheet'!AB11))</f>
        <v>557.45117866143335</v>
      </c>
      <c r="PR44" s="499">
        <f>IF('Sensitivity Analysis Tables'!AA121&gt;0,'Projected DMI &amp; Feed Cost'!$OE9*'Forecast Sheet (2)'!AC11,SUMPRODUCT($OE9,'Forecast Sheet'!AC11))</f>
        <v>334.19704934551697</v>
      </c>
      <c r="PS44" s="499">
        <f>IF('Sensitivity Analysis Tables'!AB121&gt;0,'Projected DMI &amp; Feed Cost'!$OE9*'Forecast Sheet (2)'!AD11,SUMPRODUCT($OE9,'Forecast Sheet'!AD11))</f>
        <v>437.79813464262742</v>
      </c>
      <c r="PT44" s="499">
        <f>IF('Sensitivity Analysis Tables'!AC121&gt;0,'Projected DMI &amp; Feed Cost'!$OE9*'Forecast Sheet (2)'!AE11,SUMPRODUCT($OE9,'Forecast Sheet'!AE11))</f>
        <v>1119.699512029862</v>
      </c>
      <c r="PU44" s="499">
        <f>IF('Sensitivity Analysis Tables'!AD121&gt;0,'Projected DMI &amp; Feed Cost'!$OE9*'Forecast Sheet (2)'!AF11,SUMPRODUCT($OE9,'Forecast Sheet'!AF11))</f>
        <v>1027.3596297051572</v>
      </c>
      <c r="PV44" s="499">
        <f>IF('Sensitivity Analysis Tables'!AE121&gt;0,'Projected DMI &amp; Feed Cost'!$OE9*'Forecast Sheet (2)'!AG11,SUMPRODUCT($OE9,'Forecast Sheet'!AG11))</f>
        <v>987.71159494198741</v>
      </c>
      <c r="PW44" s="499">
        <f>IF('Sensitivity Analysis Tables'!AF121&gt;0,'Projected DMI &amp; Feed Cost'!$OE9*'Forecast Sheet (2)'!AH11,SUMPRODUCT($OE9,'Forecast Sheet'!AH11))</f>
        <v>1202.1770930725788</v>
      </c>
      <c r="PX44" s="499">
        <f>IF('Sensitivity Analysis Tables'!AG121&gt;0,'Projected DMI &amp; Feed Cost'!$OE9*'Forecast Sheet (2)'!AI11,SUMPRODUCT($OE9,'Forecast Sheet'!AI11))</f>
        <v>803.09822371827283</v>
      </c>
      <c r="PY44" s="499">
        <f>IF('Sensitivity Analysis Tables'!AH121&gt;0,'Projected DMI &amp; Feed Cost'!$OE9*'Forecast Sheet (2)'!AJ11,SUMPRODUCT($OE9,'Forecast Sheet'!AJ11))</f>
        <v>887.33551048891457</v>
      </c>
      <c r="PZ44" s="499">
        <f>IF('Sensitivity Analysis Tables'!AI121&gt;0,'Projected DMI &amp; Feed Cost'!$OE9*'Forecast Sheet (2)'!AK11,SUMPRODUCT($OE9,'Forecast Sheet'!AK11))</f>
        <v>1005.11004283479</v>
      </c>
      <c r="QA44" s="499">
        <f>IF('Sensitivity Analysis Tables'!AJ121&gt;0,'Projected DMI &amp; Feed Cost'!$OE9*'Forecast Sheet (2)'!AL11,SUMPRODUCT($OE9,'Forecast Sheet'!AL11))</f>
        <v>1168.4840641793808</v>
      </c>
      <c r="QB44" s="499">
        <f>IF('Sensitivity Analysis Tables'!AK121&gt;0,'Projected DMI &amp; Feed Cost'!$OE9*'Forecast Sheet (2)'!AM11,SUMPRODUCT($OE9,'Forecast Sheet'!AM11))</f>
        <v>901.16694243351685</v>
      </c>
      <c r="QC44" s="499">
        <f>IF('Sensitivity Analysis Tables'!AL121&gt;0,'Projected DMI &amp; Feed Cost'!$OE9*'Forecast Sheet (2)'!AN11,SUMPRODUCT($OE9,'Forecast Sheet'!AN11))</f>
        <v>942.70936455562071</v>
      </c>
      <c r="QD44" s="499">
        <f>IF('Sensitivity Analysis Tables'!AM121&gt;0,'Projected DMI &amp; Feed Cost'!$OE9*'Forecast Sheet (2)'!AO11,SUMPRODUCT($OE9,'Forecast Sheet'!AO11))</f>
        <v>922.56777980095683</v>
      </c>
      <c r="QE44" s="499">
        <f>IF('Sensitivity Analysis Tables'!AN121&gt;0,'Projected DMI &amp; Feed Cost'!$OE9*'Forecast Sheet (2)'!AP11,SUMPRODUCT($OE9,'Forecast Sheet'!AP11))</f>
        <v>971.08577614136425</v>
      </c>
      <c r="QF44" s="499">
        <f>IF('Sensitivity Analysis Tables'!AO121&gt;0,'Projected DMI &amp; Feed Cost'!$OE9*'Forecast Sheet (2)'!AQ11,SUMPRODUCT($OE9,'Forecast Sheet'!AQ11))</f>
        <v>820.36944470262983</v>
      </c>
      <c r="QG44" s="499">
        <f>IF('Sensitivity Analysis Tables'!AP121&gt;0,'Projected DMI &amp; Feed Cost'!$OE9*'Forecast Sheet (2)'!AR11,SUMPRODUCT($OE9,'Forecast Sheet'!AR11))</f>
        <v>951.97986515246714</v>
      </c>
      <c r="QH44" s="499">
        <f>IF('Sensitivity Analysis Tables'!AQ121&gt;0,'Projected DMI &amp; Feed Cost'!$OE9*'Forecast Sheet (2)'!AS11,SUMPRODUCT($OE9,'Forecast Sheet'!AS11))</f>
        <v>941.39426907727125</v>
      </c>
      <c r="QI44" s="499">
        <f>IF('Sensitivity Analysis Tables'!AR121&gt;0,'Projected DMI &amp; Feed Cost'!$OE9*'Forecast Sheet (2)'!AT11,SUMPRODUCT($OE9,'Forecast Sheet'!AT11))</f>
        <v>732.79050479062209</v>
      </c>
      <c r="QJ44" s="499">
        <f>IF('Sensitivity Analysis Tables'!AS121&gt;0,'Projected DMI &amp; Feed Cost'!$OE9*'Forecast Sheet (2)'!AU11,SUMPRODUCT($OE9,'Forecast Sheet'!AU11))</f>
        <v>925.31078744153672</v>
      </c>
      <c r="QK44" s="499">
        <f>IF('Sensitivity Analysis Tables'!AT121&gt;0,'Projected DMI &amp; Feed Cost'!$OE9*'Forecast Sheet (2)'!AV11,SUMPRODUCT($OE9,'Forecast Sheet'!AV11))</f>
        <v>692.58941636514328</v>
      </c>
      <c r="QL44" s="499">
        <f>IF('Sensitivity Analysis Tables'!AU121&gt;0,'Projected DMI &amp; Feed Cost'!$OE9*'Forecast Sheet (2)'!AW11,SUMPRODUCT($OE9,'Forecast Sheet'!AW11))</f>
        <v>888.91610919123923</v>
      </c>
      <c r="QM44" s="499">
        <f>IF('Sensitivity Analysis Tables'!AV121&gt;0,'Projected DMI &amp; Feed Cost'!$OE9*'Forecast Sheet (2)'!AX11,SUMPRODUCT($OE9,'Forecast Sheet'!AX11))</f>
        <v>744.74584682607588</v>
      </c>
      <c r="QN44" s="499">
        <f>IF('Sensitivity Analysis Tables'!AW121&gt;0,'Projected DMI &amp; Feed Cost'!$OE9*'Forecast Sheet (2)'!AY11,SUMPRODUCT($OE9,'Forecast Sheet'!AY11))</f>
        <v>918.95673472117119</v>
      </c>
      <c r="QO44" s="499">
        <f>IF('Sensitivity Analysis Tables'!AX121&gt;0,'Projected DMI &amp; Feed Cost'!$OE9*'Forecast Sheet (2)'!AZ11,SUMPRODUCT($OE9,'Forecast Sheet'!AZ11))</f>
        <v>809.09588089734564</v>
      </c>
      <c r="QP44" s="499">
        <f>IF('Sensitivity Analysis Tables'!AY121&gt;0,'Projected DMI &amp; Feed Cost'!$OE9*'Forecast Sheet (2)'!BA11,SUMPRODUCT($OE9,'Forecast Sheet'!BA11))</f>
        <v>730.52800227589603</v>
      </c>
      <c r="QQ44" s="499">
        <f>IF('Sensitivity Analysis Tables'!AZ121&gt;0,'Projected DMI &amp; Feed Cost'!$OE9*'Forecast Sheet (2)'!BB11,SUMPRODUCT($OE9,'Forecast Sheet'!BB11))</f>
        <v>745.01239554723247</v>
      </c>
      <c r="QR44" s="499">
        <f>IF('Sensitivity Analysis Tables'!BA121&gt;0,'Projected DMI &amp; Feed Cost'!$OE9*'Forecast Sheet (2)'!BC11,SUMPRODUCT($OE9,'Forecast Sheet'!BC11))</f>
        <v>1117.9832433877391</v>
      </c>
      <c r="QS44" s="499">
        <f>IF('Sensitivity Analysis Tables'!BB121&gt;0,'Projected DMI &amp; Feed Cost'!$OE9*'Forecast Sheet (2)'!BD11,SUMPRODUCT($OE9,'Forecast Sheet'!BD11))</f>
        <v>961.40891581568633</v>
      </c>
      <c r="QT44" s="499">
        <f>IF('Sensitivity Analysis Tables'!BC121&gt;0,'Projected DMI &amp; Feed Cost'!$OE9*'Forecast Sheet (2)'!BE11,SUMPRODUCT($OE9,'Forecast Sheet'!BE11))</f>
        <v>1003.8541690754546</v>
      </c>
      <c r="QU44" s="499">
        <f>IF('Sensitivity Analysis Tables'!BD121&gt;0,'Projected DMI &amp; Feed Cost'!$OE9*'Forecast Sheet (2)'!BF11,SUMPRODUCT($OE9,'Forecast Sheet'!BF11))</f>
        <v>1128.9036830315199</v>
      </c>
      <c r="QV44" s="499"/>
      <c r="QW44" s="499"/>
      <c r="QX44" s="505">
        <v>90</v>
      </c>
      <c r="QY44" s="499">
        <f>IF('Sensitivity Analysis Tables'!BH121&gt;0,'Projected DMI &amp; Feed Cost'!$OE30*'Forecast Sheet (2)'!D24,SUMPRODUCT($OE30,'Forecast Sheet'!D24))</f>
        <v>885.38832000000002</v>
      </c>
      <c r="QZ44" s="499">
        <f>IF('Sensitivity Analysis Tables'!BI121&gt;0,'Projected DMI &amp; Feed Cost'!$OE30*'Forecast Sheet (2)'!E24,SUMPRODUCT($OE30,'Forecast Sheet'!E24))</f>
        <v>730.44536400000004</v>
      </c>
      <c r="RA44" s="499">
        <f>IF('Sensitivity Analysis Tables'!BJ121&gt;0,'Projected DMI &amp; Feed Cost'!$OE30*'Forecast Sheet (2)'!F24,SUMPRODUCT($OE30,'Forecast Sheet'!F24))</f>
        <v>682.96641534000003</v>
      </c>
      <c r="RB44" s="499">
        <f>IF('Sensitivity Analysis Tables'!BK121&gt;0,'Projected DMI &amp; Feed Cost'!$OE30*'Forecast Sheet (2)'!G24,SUMPRODUCT($OE30,'Forecast Sheet'!G24))</f>
        <v>766.28831801147999</v>
      </c>
      <c r="RC44" s="499">
        <f>IF('Sensitivity Analysis Tables'!BL121&gt;0,'Projected DMI &amp; Feed Cost'!$OE30*'Forecast Sheet (2)'!H24,SUMPRODUCT($OE30,'Forecast Sheet'!H24))</f>
        <v>766.28831801147999</v>
      </c>
      <c r="RD44" s="499">
        <f>IF('Sensitivity Analysis Tables'!BM121&gt;0,'Projected DMI &amp; Feed Cost'!$OE30*'Forecast Sheet (2)'!I24,SUMPRODUCT($OE30,'Forecast Sheet'!I24))</f>
        <v>766.28831801147999</v>
      </c>
      <c r="RE44" s="499">
        <f>IF('Sensitivity Analysis Tables'!BN121&gt;0,'Projected DMI &amp; Feed Cost'!$OE30*'Forecast Sheet (2)'!J24,SUMPRODUCT($OE30,'Forecast Sheet'!J24))</f>
        <v>758.62543483136517</v>
      </c>
      <c r="RF44" s="499">
        <f>IF('Sensitivity Analysis Tables'!BO121&gt;0,'Projected DMI &amp; Feed Cost'!$OE30*'Forecast Sheet (2)'!K24,SUMPRODUCT($OE30,'Forecast Sheet'!K24))</f>
        <v>751.0391804830515</v>
      </c>
      <c r="RG44" s="499">
        <f>IF('Sensitivity Analysis Tables'!BP121&gt;0,'Projected DMI &amp; Feed Cost'!$OE30*'Forecast Sheet (2)'!L24,SUMPRODUCT($OE30,'Forecast Sheet'!L24))</f>
        <v>743.52878867822096</v>
      </c>
      <c r="RH44" s="499">
        <f>IF('Sensitivity Analysis Tables'!BQ121&gt;0,'Projected DMI &amp; Feed Cost'!$OE30*'Forecast Sheet (2)'!M24,SUMPRODUCT($OE30,'Forecast Sheet'!M24))</f>
        <v>736.09350079143871</v>
      </c>
      <c r="RI44" s="499">
        <f>IF('Sensitivity Analysis Tables'!BR121&gt;0,'Projected DMI &amp; Feed Cost'!$OE30*'Forecast Sheet (2)'!N24,SUMPRODUCT($OE30,'Forecast Sheet'!N24))</f>
        <v>728.73256578352436</v>
      </c>
      <c r="RJ44" s="499">
        <f>IF('Sensitivity Analysis Tables'!BS121&gt;0,'Projected DMI &amp; Feed Cost'!$OE30*'Forecast Sheet (2)'!O24,SUMPRODUCT($OE30,'Forecast Sheet'!O24))</f>
        <v>721.44524012568922</v>
      </c>
      <c r="RK44" s="499">
        <f>IF('Sensitivity Analysis Tables'!BT121&gt;0,'Projected DMI &amp; Feed Cost'!$OE30*'Forecast Sheet (2)'!P24,SUMPRODUCT($OE30,'Forecast Sheet'!P24))</f>
        <v>714.23078772443216</v>
      </c>
      <c r="RL44" s="499">
        <f>IF('Sensitivity Analysis Tables'!BU121&gt;0,'Projected DMI &amp; Feed Cost'!$OE30*'Forecast Sheet (2)'!Q24,SUMPRODUCT($OE30,'Forecast Sheet'!Q24))</f>
        <v>707.08847984718795</v>
      </c>
      <c r="RM44" s="499">
        <f>IF('Sensitivity Analysis Tables'!BV121&gt;0,'Projected DMI &amp; Feed Cost'!$OE30*'Forecast Sheet (2)'!R24,SUMPRODUCT($OE30,'Forecast Sheet'!R24))</f>
        <v>700.01759504871609</v>
      </c>
      <c r="RN44" s="499">
        <f>IF('Sensitivity Analysis Tables'!BW121&gt;0,'Projected DMI &amp; Feed Cost'!$OE30*'Forecast Sheet (2)'!S24,SUMPRODUCT($OE30,'Forecast Sheet'!S24))</f>
        <v>654.5164513705497</v>
      </c>
      <c r="RO44" s="499">
        <f>IF('Sensitivity Analysis Tables'!BX121&gt;0,'Projected DMI &amp; Feed Cost'!$OE30*'Forecast Sheet (2)'!T24,SUMPRODUCT($OE30,'Forecast Sheet'!T24))</f>
        <v>654.5164513705497</v>
      </c>
      <c r="RP44" s="499">
        <f>IF('Sensitivity Analysis Tables'!BY121&gt;0,'Projected DMI &amp; Feed Cost'!$OE30*'Forecast Sheet (2)'!U24,SUMPRODUCT($OE30,'Forecast Sheet'!U24))</f>
        <v>326.99046895516875</v>
      </c>
      <c r="RQ44" s="499">
        <f>IF('Sensitivity Analysis Tables'!BZ121&gt;0,'Projected DMI &amp; Feed Cost'!$OE30*'Forecast Sheet (2)'!V24,SUMPRODUCT($OE30,'Forecast Sheet'!V24))</f>
        <v>326.72293129875078</v>
      </c>
      <c r="RR44" s="499">
        <f>IF('Sensitivity Analysis Tables'!CA121&gt;0,'Projected DMI &amp; Feed Cost'!$OE30*'Forecast Sheet (2)'!W24,SUMPRODUCT($OE30,'Forecast Sheet'!W24))</f>
        <v>652.91122507355806</v>
      </c>
      <c r="RS44" s="499">
        <f>IF('Sensitivity Analysis Tables'!CB121&gt;0,'Projected DMI &amp; Feed Cost'!$OE30*'Forecast Sheet (2)'!X24,SUMPRODUCT($OE30,'Forecast Sheet'!X24))</f>
        <v>326.18851249015813</v>
      </c>
      <c r="RT44" s="499">
        <f>IF('Sensitivity Analysis Tables'!CC121&gt;0,'Projected DMI &amp; Feed Cost'!$OE30*'Forecast Sheet (2)'!Y24,SUMPRODUCT($OE30,'Forecast Sheet'!Y24))</f>
        <v>434.56217463991845</v>
      </c>
      <c r="RU44" s="499">
        <f>IF('Sensitivity Analysis Tables'!CD121&gt;0,'Projected DMI &amp; Feed Cost'!$OE30*'Forecast Sheet (2)'!Z24,SUMPRODUCT($OE30,'Forecast Sheet'!Z24))</f>
        <v>325.6549678273189</v>
      </c>
      <c r="RV44" s="499">
        <f>IF('Sensitivity Analysis Tables'!CE121&gt;0,'Projected DMI &amp; Feed Cost'!$OE30*'Forecast Sheet (2)'!AA24,SUMPRODUCT($OE30,'Forecast Sheet'!AA24))</f>
        <v>759.23988665849799</v>
      </c>
      <c r="RW44" s="499">
        <f>IF('Sensitivity Analysis Tables'!CF121&gt;0,'Projected DMI &amp; Feed Cost'!$OE30*'Forecast Sheet (2)'!AB24,SUMPRODUCT($OE30,'Forecast Sheet'!AB24))</f>
        <v>325.12229588039799</v>
      </c>
      <c r="RX44" s="499">
        <f>IF('Sensitivity Analysis Tables'!CG121&gt;0,'Projected DMI &amp; Feed Cost'!$OE30*'Forecast Sheet (2)'!AC24,SUMPRODUCT($OE30,'Forecast Sheet'!AC24))</f>
        <v>324.85628672922309</v>
      </c>
      <c r="RY44" s="499">
        <f>IF('Sensitivity Analysis Tables'!CH121&gt;0,'Projected DMI &amp; Feed Cost'!$OE30*'Forecast Sheet (2)'!AD24,SUMPRODUCT($OE30,'Forecast Sheet'!AD24))</f>
        <v>324.59049522189923</v>
      </c>
      <c r="RZ44" s="499">
        <f>IF('Sensitivity Analysis Tables'!CI121&gt;0,'Projected DMI &amp; Feed Cost'!$OE30*'Forecast Sheet (2)'!AE24,SUMPRODUCT($OE30,'Forecast Sheet'!AE24))</f>
        <v>540.54153530059011</v>
      </c>
      <c r="SA44" s="499">
        <f>IF('Sensitivity Analysis Tables'!CJ121&gt;0,'Projected DMI &amp; Feed Cost'!$OE30*'Forecast Sheet (2)'!AF24,SUMPRODUCT($OE30,'Forecast Sheet'!AF24))</f>
        <v>324.05956442666098</v>
      </c>
      <c r="SB44" s="499">
        <f>IF('Sensitivity Analysis Tables'!CK121&gt;0,'Projected DMI &amp; Feed Cost'!$OE30*'Forecast Sheet (2)'!AG24,SUMPRODUCT($OE30,'Forecast Sheet'!AG24))</f>
        <v>431.72589971071915</v>
      </c>
      <c r="SC44" s="499">
        <f>IF('Sensitivity Analysis Tables'!CL121&gt;0,'Projected DMI &amp; Feed Cost'!$OE30*'Forecast Sheet (2)'!AH24,SUMPRODUCT($OE30,'Forecast Sheet'!AH24))</f>
        <v>754.90217150099068</v>
      </c>
      <c r="SD44" s="499">
        <f>IF('Sensitivity Analysis Tables'!CM121&gt;0,'Projected DMI &amp; Feed Cost'!$OE30*'Forecast Sheet (2)'!AI24,SUMPRODUCT($OE30,'Forecast Sheet'!AI24))</f>
        <v>323.2647961156124</v>
      </c>
      <c r="SE44" s="499">
        <f>IF('Sensitivity Analysis Tables'!CN121&gt;0,'Projected DMI &amp; Feed Cost'!$OE30*'Forecast Sheet (2)'!AJ24,SUMPRODUCT($OE30,'Forecast Sheet'!AJ24))</f>
        <v>323.00030673697239</v>
      </c>
      <c r="SF44" s="499">
        <f>IF('Sensitivity Analysis Tables'!CO121&gt;0,'Projected DMI &amp; Feed Cost'!$OE30*'Forecast Sheet (2)'!AK24,SUMPRODUCT($OE30,'Forecast Sheet'!AK24))</f>
        <v>322.73603375873296</v>
      </c>
      <c r="SG44" s="499">
        <f>IF('Sensitivity Analysis Tables'!CP121&gt;0,'Projected DMI &amp; Feed Cost'!$OE30*'Forecast Sheet (2)'!AL24,SUMPRODUCT($OE30,'Forecast Sheet'!AL24))</f>
        <v>644.94395400767905</v>
      </c>
      <c r="SH44" s="499">
        <f>IF('Sensitivity Analysis Tables'!CQ121&gt;0,'Projected DMI &amp; Feed Cost'!$OE30*'Forecast Sheet (2)'!AM24,SUMPRODUCT($OE30,'Forecast Sheet'!AM24))</f>
        <v>322.20813629538179</v>
      </c>
      <c r="SI44" s="499">
        <f>IF('Sensitivity Analysis Tables'!CR121&gt;0,'Projected DMI &amp; Feed Cost'!$OE30*'Forecast Sheet (2)'!AN24,SUMPRODUCT($OE30,'Forecast Sheet'!AN24))</f>
        <v>321.94451145659474</v>
      </c>
      <c r="SJ44" s="499">
        <f>IF('Sensitivity Analysis Tables'!CS121&gt;0,'Projected DMI &amp; Feed Cost'!$OE30*'Forecast Sheet (2)'!AO24,SUMPRODUCT($OE30,'Forecast Sheet'!AO24))</f>
        <v>536.13517051809617</v>
      </c>
      <c r="SK44" s="499">
        <f>IF('Sensitivity Analysis Tables'!CT121&gt;0,'Projected DMI &amp; Feed Cost'!$OE30*'Forecast Sheet (2)'!AP24,SUMPRODUCT($OE30,'Forecast Sheet'!AP24))</f>
        <v>321.41790868169392</v>
      </c>
      <c r="SL44" s="499">
        <f>IF('Sensitivity Analysis Tables'!CU121&gt;0,'Projected DMI &amp; Feed Cost'!$OE30*'Forecast Sheet (2)'!AQ24,SUMPRODUCT($OE30,'Forecast Sheet'!AQ24))</f>
        <v>421.05746037301941</v>
      </c>
      <c r="SM44" s="499">
        <f>IF('Sensitivity Analysis Tables'!CV121&gt;0,'Projected DMI &amp; Feed Cost'!$OE30*'Forecast Sheet (2)'!AR24,SUMPRODUCT($OE30,'Forecast Sheet'!AR24))</f>
        <v>1076.8840605066798</v>
      </c>
      <c r="SN44" s="499">
        <f>IF('Sensitivity Analysis Tables'!CW121&gt;0,'Projected DMI &amp; Feed Cost'!$OE30*'Forecast Sheet (2)'!AS24,SUMPRODUCT($OE30,'Forecast Sheet'!AS24))</f>
        <v>988.07510207079815</v>
      </c>
      <c r="SO44" s="499">
        <f>IF('Sensitivity Analysis Tables'!CX121&gt;0,'Projected DMI &amp; Feed Cost'!$OE30*'Forecast Sheet (2)'!AT24,SUMPRODUCT($OE30,'Forecast Sheet'!AT24))</f>
        <v>949.94314237254866</v>
      </c>
      <c r="SP44" s="499">
        <f>IF('Sensitivity Analysis Tables'!CY121&gt;0,'Projected DMI &amp; Feed Cost'!$OE30*'Forecast Sheet (2)'!AU24,SUMPRODUCT($OE30,'Forecast Sheet'!AU24))</f>
        <v>1156.2078356979659</v>
      </c>
      <c r="SQ44" s="499">
        <f>IF('Sensitivity Analysis Tables'!CZ121&gt;0,'Projected DMI &amp; Feed Cost'!$OE30*'Forecast Sheet (2)'!AV24,SUMPRODUCT($OE30,'Forecast Sheet'!AV24))</f>
        <v>772.3890801520422</v>
      </c>
      <c r="SR44" s="499">
        <f>IF('Sensitivity Analysis Tables'!DA121&gt;0,'Projected DMI &amp; Feed Cost'!$OE30*'Forecast Sheet (2)'!AW24,SUMPRODUCT($OE30,'Forecast Sheet'!AW24))</f>
        <v>853.40527284393897</v>
      </c>
      <c r="SS44" s="499">
        <f>IF('Sensitivity Analysis Tables'!DB121&gt;0,'Projected DMI &amp; Feed Cost'!$OE30*'Forecast Sheet (2)'!AX24,SUMPRODUCT($OE30,'Forecast Sheet'!AX24))</f>
        <v>966.67630248561238</v>
      </c>
      <c r="ST44" s="499">
        <f>IF('Sensitivity Analysis Tables'!DC121&gt;0,'Projected DMI &amp; Feed Cost'!$OE30*'Forecast Sheet (2)'!AY24,SUMPRODUCT($OE30,'Forecast Sheet'!AY24))</f>
        <v>1123.8031723258268</v>
      </c>
      <c r="SU44" s="499">
        <f>IF('Sensitivity Analysis Tables'!DD121&gt;0,'Projected DMI &amp; Feed Cost'!$OE30*'Forecast Sheet (2)'!AZ24,SUMPRODUCT($OE30,'Forecast Sheet'!AZ24))</f>
        <v>866.70781378023264</v>
      </c>
      <c r="SV44" s="499">
        <f>IF('Sensitivity Analysis Tables'!DE121&gt;0,'Projected DMI &amp; Feed Cost'!$OE30*'Forecast Sheet (2)'!BA24,SUMPRODUCT($OE30,'Forecast Sheet'!BA24))</f>
        <v>906.6617226079976</v>
      </c>
      <c r="SW44" s="499">
        <f>IF('Sensitivity Analysis Tables'!DF121&gt;0,'Projected DMI &amp; Feed Cost'!$OE30*'Forecast Sheet (2)'!BB24,SUMPRODUCT($OE30,'Forecast Sheet'!BB24))</f>
        <v>887.29031863522926</v>
      </c>
      <c r="SX44" s="499">
        <f>IF('Sensitivity Analysis Tables'!DG121&gt;0,'Projected DMI &amp; Feed Cost'!$OE30*'Forecast Sheet (2)'!BC24,SUMPRODUCT($OE30,'Forecast Sheet'!BC24))</f>
        <v>933.95306729713343</v>
      </c>
      <c r="SY44" s="499">
        <f>IF('Sensitivity Analysis Tables'!DH121&gt;0,'Projected DMI &amp; Feed Cost'!$OE30*'Forecast Sheet (2)'!BD24,SUMPRODUCT($OE30,'Forecast Sheet'!BD24))</f>
        <v>788.99987830254338</v>
      </c>
      <c r="SZ44" s="499">
        <f>IF('Sensitivity Analysis Tables'!DI121&gt;0,'Projected DMI &amp; Feed Cost'!$OE30*'Forecast Sheet (2)'!BE24,SUMPRODUCT($OE30,'Forecast Sheet'!BE24))</f>
        <v>915.57773464372951</v>
      </c>
      <c r="TA44" s="499">
        <f>IF('Sensitivity Analysis Tables'!DJ121&gt;0,'Projected DMI &amp; Feed Cost'!$OE30*'Forecast Sheet (2)'!BF24,SUMPRODUCT($OE30,'Forecast Sheet'!BF24))</f>
        <v>905.3969141987202</v>
      </c>
      <c r="TB44" s="499"/>
      <c r="TC44" s="499"/>
      <c r="TD44" s="505">
        <v>90</v>
      </c>
      <c r="TE44" s="499">
        <f>IF('Sensitivity Analysis Tables'!DN121&gt;0,'Projected DMI &amp; Feed Cost'!$OE51*'Forecast Sheet (2)'!D37,SUMPRODUCT($OE51,'Forecast Sheet'!D37))</f>
        <v>769.08285000000001</v>
      </c>
      <c r="TF44" s="499">
        <f>IF('Sensitivity Analysis Tables'!DO121&gt;0,'Projected DMI &amp; Feed Cost'!$OE51*'Forecast Sheet (2)'!E37,SUMPRODUCT($OE51,'Forecast Sheet'!E37))</f>
        <v>761.39202150000006</v>
      </c>
      <c r="TG44" s="499">
        <f>IF('Sensitivity Analysis Tables'!DP121&gt;0,'Projected DMI &amp; Feed Cost'!$OE51*'Forecast Sheet (2)'!F37,SUMPRODUCT($OE51,'Forecast Sheet'!F37))</f>
        <v>711.90154010250012</v>
      </c>
      <c r="TH44" s="499">
        <f>IF('Sensitivity Analysis Tables'!DQ121&gt;0,'Projected DMI &amp; Feed Cost'!$OE51*'Forecast Sheet (2)'!G37,SUMPRODUCT($OE51,'Forecast Sheet'!G37))</f>
        <v>931.87911599417259</v>
      </c>
      <c r="TI44" s="499">
        <f>IF('Sensitivity Analysis Tables'!DR121&gt;0,'Projected DMI &amp; Feed Cost'!$OE51*'Forecast Sheet (2)'!H37,SUMPRODUCT($OE51,'Forecast Sheet'!H37))</f>
        <v>798.75352799500502</v>
      </c>
      <c r="TJ44" s="499">
        <f>IF('Sensitivity Analysis Tables'!DS121&gt;0,'Projected DMI &amp; Feed Cost'!$OE51*'Forecast Sheet (2)'!I37,SUMPRODUCT($OE51,'Forecast Sheet'!I37))</f>
        <v>798.75352799500502</v>
      </c>
      <c r="TK44" s="499">
        <f>IF('Sensitivity Analysis Tables'!DT121&gt;0,'Projected DMI &amp; Feed Cost'!$OE51*'Forecast Sheet (2)'!J37,SUMPRODUCT($OE51,'Forecast Sheet'!J37))</f>
        <v>1054.3546569534067</v>
      </c>
      <c r="TL44" s="499">
        <f>IF('Sensitivity Analysis Tables'!DU121&gt;0,'Projected DMI &amp; Feed Cost'!$OE51*'Forecast Sheet (2)'!K37,SUMPRODUCT($OE51,'Forecast Sheet'!K37))</f>
        <v>652.38194398992039</v>
      </c>
      <c r="TM44" s="499">
        <f>IF('Sensitivity Analysis Tables'!DV121&gt;0,'Projected DMI &amp; Feed Cost'!$OE51*'Forecast Sheet (2)'!L37,SUMPRODUCT($OE51,'Forecast Sheet'!L37))</f>
        <v>645.85812455002133</v>
      </c>
      <c r="TN44" s="499">
        <f>IF('Sensitivity Analysis Tables'!DW121&gt;0,'Projected DMI &amp; Feed Cost'!$OE51*'Forecast Sheet (2)'!M37,SUMPRODUCT($OE51,'Forecast Sheet'!M37))</f>
        <v>895.15936062632954</v>
      </c>
      <c r="TO44" s="499">
        <f>IF('Sensitivity Analysis Tables'!DX121&gt;0,'Projected DMI &amp; Feed Cost'!$OE51*'Forecast Sheet (2)'!N37,SUMPRODUCT($OE51,'Forecast Sheet'!N37))</f>
        <v>886.20776702006617</v>
      </c>
      <c r="TP44" s="499">
        <f>IF('Sensitivity Analysis Tables'!DY121&gt;0,'Projected DMI &amp; Feed Cost'!$OE51*'Forecast Sheet (2)'!O37,SUMPRODUCT($OE51,'Forecast Sheet'!O37))</f>
        <v>752.0105908713133</v>
      </c>
      <c r="TQ44" s="499">
        <f>IF('Sensitivity Analysis Tables'!DZ121&gt;0,'Projected DMI &amp; Feed Cost'!$OE51*'Forecast Sheet (2)'!P37,SUMPRODUCT($OE51,'Forecast Sheet'!P37))</f>
        <v>868.57223245636681</v>
      </c>
      <c r="TR44" s="499">
        <f>IF('Sensitivity Analysis Tables'!EA121&gt;0,'Projected DMI &amp; Feed Cost'!$OE51*'Forecast Sheet (2)'!Q37,SUMPRODUCT($OE51,'Forecast Sheet'!Q37))</f>
        <v>737.04558011297411</v>
      </c>
      <c r="TS44" s="499">
        <f>IF('Sensitivity Analysis Tables'!EB121&gt;0,'Projected DMI &amp; Feed Cost'!$OE51*'Forecast Sheet (2)'!R37,SUMPRODUCT($OE51,'Forecast Sheet'!R37))</f>
        <v>608.06260359320356</v>
      </c>
      <c r="TT44" s="499">
        <f>IF('Sensitivity Analysis Tables'!EC121&gt;0,'Projected DMI &amp; Feed Cost'!$OE51*'Forecast Sheet (2)'!S37,SUMPRODUCT($OE51,'Forecast Sheet'!S37))</f>
        <v>568.53853435964538</v>
      </c>
      <c r="TU44" s="499">
        <f>IF('Sensitivity Analysis Tables'!ED121&gt;0,'Projected DMI &amp; Feed Cost'!$OE51*'Forecast Sheet (2)'!T37,SUMPRODUCT($OE51,'Forecast Sheet'!T37))</f>
        <v>637.90023555152209</v>
      </c>
      <c r="TV44" s="499">
        <f>IF('Sensitivity Analysis Tables'!EE121&gt;0,'Projected DMI &amp; Feed Cost'!$OE51*'Forecast Sheet (2)'!U37,SUMPRODUCT($OE51,'Forecast Sheet'!U37))</f>
        <v>637.90023555152209</v>
      </c>
      <c r="TW44" s="499">
        <f>IF('Sensitivity Analysis Tables'!EF121&gt;0,'Projected DMI &amp; Feed Cost'!$OE51*'Forecast Sheet (2)'!V37,SUMPRODUCT($OE51,'Forecast Sheet'!V37))</f>
        <v>637.90023555152209</v>
      </c>
      <c r="TX44" s="499">
        <f>IF('Sensitivity Analysis Tables'!EG121&gt;0,'Projected DMI &amp; Feed Cost'!$OE51*'Forecast Sheet (2)'!W37,SUMPRODUCT($OE51,'Forecast Sheet'!W37))</f>
        <v>631.52123319600685</v>
      </c>
      <c r="TY44" s="499">
        <f>IF('Sensitivity Analysis Tables'!EH121&gt;0,'Projected DMI &amp; Feed Cost'!$OE51*'Forecast Sheet (2)'!X37,SUMPRODUCT($OE51,'Forecast Sheet'!X37))</f>
        <v>625.20602086404676</v>
      </c>
      <c r="TZ44" s="499">
        <f>IF('Sensitivity Analysis Tables'!EI121&gt;0,'Projected DMI &amp; Feed Cost'!$OE51*'Forecast Sheet (2)'!Y37,SUMPRODUCT($OE51,'Forecast Sheet'!Y37))</f>
        <v>618.95396065540638</v>
      </c>
      <c r="UA44" s="499">
        <f>IF('Sensitivity Analysis Tables'!EJ121&gt;0,'Projected DMI &amp; Feed Cost'!$OE51*'Forecast Sheet (2)'!Z37,SUMPRODUCT($OE51,'Forecast Sheet'!Z37))</f>
        <v>612.76442104885211</v>
      </c>
      <c r="UB44" s="499">
        <f>IF('Sensitivity Analysis Tables'!EK121&gt;0,'Projected DMI &amp; Feed Cost'!$OE51*'Forecast Sheet (2)'!AA37,SUMPRODUCT($OE51,'Forecast Sheet'!AA37))</f>
        <v>606.63677683836386</v>
      </c>
      <c r="UC44" s="499">
        <f>IF('Sensitivity Analysis Tables'!EL121&gt;0,'Projected DMI &amp; Feed Cost'!$OE51*'Forecast Sheet (2)'!AB37,SUMPRODUCT($OE51,'Forecast Sheet'!AB37))</f>
        <v>600.57040906998031</v>
      </c>
      <c r="UD44" s="499">
        <f>IF('Sensitivity Analysis Tables'!EM121&gt;0,'Projected DMI &amp; Feed Cost'!$OE51*'Forecast Sheet (2)'!AC37,SUMPRODUCT($OE51,'Forecast Sheet'!AC37))</f>
        <v>594.56470497928046</v>
      </c>
      <c r="UE44" s="499">
        <f>IF('Sensitivity Analysis Tables'!EN121&gt;0,'Projected DMI &amp; Feed Cost'!$OE51*'Forecast Sheet (2)'!AD37,SUMPRODUCT($OE51,'Forecast Sheet'!AD37))</f>
        <v>588.61905792948778</v>
      </c>
      <c r="UF44" s="499">
        <f>IF('Sensitivity Analysis Tables'!EO121&gt;0,'Projected DMI &amp; Feed Cost'!$OE51*'Forecast Sheet (2)'!AE37,SUMPRODUCT($OE51,'Forecast Sheet'!AE37))</f>
        <v>582.73286735019281</v>
      </c>
      <c r="UG44" s="499">
        <f>IF('Sensitivity Analysis Tables'!EP121&gt;0,'Projected DMI &amp; Feed Cost'!$OE51*'Forecast Sheet (2)'!AF37,SUMPRODUCT($OE51,'Forecast Sheet'!AF37))</f>
        <v>544.85523097243049</v>
      </c>
      <c r="UH44" s="499">
        <f>IF('Sensitivity Analysis Tables'!EQ121&gt;0,'Projected DMI &amp; Feed Cost'!$OE51*'Forecast Sheet (2)'!AG37,SUMPRODUCT($OE51,'Forecast Sheet'!AG37))</f>
        <v>544.85523097243049</v>
      </c>
      <c r="UI44" s="499">
        <f>IF('Sensitivity Analysis Tables'!ER121&gt;0,'Projected DMI &amp; Feed Cost'!$OE51*'Forecast Sheet (2)'!AH37,SUMPRODUCT($OE51,'Forecast Sheet'!AH37))</f>
        <v>272.20472016445376</v>
      </c>
      <c r="UJ44" s="499">
        <f>IF('Sensitivity Analysis Tables'!ES121&gt;0,'Projected DMI &amp; Feed Cost'!$OE51*'Forecast Sheet (2)'!AI37,SUMPRODUCT($OE51,'Forecast Sheet'!AI37))</f>
        <v>271.98200721159174</v>
      </c>
      <c r="UK44" s="499">
        <f>IF('Sensitivity Analysis Tables'!ET121&gt;0,'Projected DMI &amp; Feed Cost'!$OE51*'Forecast Sheet (2)'!AJ37,SUMPRODUCT($OE51,'Forecast Sheet'!AJ37))</f>
        <v>543.51895295683744</v>
      </c>
      <c r="UL44" s="499">
        <f>IF('Sensitivity Analysis Tables'!EU121&gt;0,'Projected DMI &amp; Feed Cost'!$OE51*'Forecast Sheet (2)'!AK37,SUMPRODUCT($OE51,'Forecast Sheet'!AK37))</f>
        <v>271.53712781584545</v>
      </c>
      <c r="UM44" s="499">
        <f>IF('Sensitivity Analysis Tables'!EV121&gt;0,'Projected DMI &amp; Feed Cost'!$OE51*'Forecast Sheet (2)'!AL37,SUMPRODUCT($OE51,'Forecast Sheet'!AL37))</f>
        <v>361.75328143320689</v>
      </c>
      <c r="UN44" s="499">
        <f>IF('Sensitivity Analysis Tables'!EW121&gt;0,'Projected DMI &amp; Feed Cost'!$OE51*'Forecast Sheet (2)'!AM37,SUMPRODUCT($OE51,'Forecast Sheet'!AM37))</f>
        <v>271.09297610675299</v>
      </c>
      <c r="UO44" s="499">
        <f>IF('Sensitivity Analysis Tables'!EX121&gt;0,'Projected DMI &amp; Feed Cost'!$OE51*'Forecast Sheet (2)'!AN37,SUMPRODUCT($OE51,'Forecast Sheet'!AN37))</f>
        <v>632.03273644621981</v>
      </c>
      <c r="UP44" s="499">
        <f>IF('Sensitivity Analysis Tables'!EY121&gt;0,'Projected DMI &amp; Feed Cost'!$OE51*'Forecast Sheet (2)'!AO37,SUMPRODUCT($OE51,'Forecast Sheet'!AO37))</f>
        <v>270.64955089404151</v>
      </c>
      <c r="UQ44" s="499">
        <f>IF('Sensitivity Analysis Tables'!EZ121&gt;0,'Projected DMI &amp; Feed Cost'!$OE51*'Forecast Sheet (2)'!AP37,SUMPRODUCT($OE51,'Forecast Sheet'!AP37))</f>
        <v>270.42811035240101</v>
      </c>
      <c r="UR44" s="499">
        <f>IF('Sensitivity Analysis Tables'!FA121&gt;0,'Projected DMI &amp; Feed Cost'!$OE51*'Forecast Sheet (2)'!AQ37,SUMPRODUCT($OE51,'Forecast Sheet'!AQ37))</f>
        <v>270.20685098938537</v>
      </c>
      <c r="US44" s="499">
        <f>IF('Sensitivity Analysis Tables'!FB121&gt;0,'Projected DMI &amp; Feed Cost'!$OE51*'Forecast Sheet (2)'!AR37,SUMPRODUCT($OE51,'Forecast Sheet'!AR37))</f>
        <v>449.97628776126294</v>
      </c>
      <c r="UT44" s="499">
        <f>IF('Sensitivity Analysis Tables'!FC121&gt;0,'Projected DMI &amp; Feed Cost'!$OE51*'Forecast Sheet (2)'!AS37,SUMPRODUCT($OE51,'Forecast Sheet'!AS37))</f>
        <v>269.764875206402</v>
      </c>
      <c r="UU44" s="499">
        <f>IF('Sensitivity Analysis Tables'!FD121&gt;0,'Projected DMI &amp; Feed Cost'!$OE51*'Forecast Sheet (2)'!AT37,SUMPRODUCT($OE51,'Forecast Sheet'!AT37))</f>
        <v>359.39221132043241</v>
      </c>
      <c r="UV44" s="499">
        <f>IF('Sensitivity Analysis Tables'!FE121&gt;0,'Projected DMI &amp; Feed Cost'!$OE51*'Forecast Sheet (2)'!AU37,SUMPRODUCT($OE51,'Forecast Sheet'!AU37))</f>
        <v>628.42178550818414</v>
      </c>
      <c r="UW44" s="499">
        <f>IF('Sensitivity Analysis Tables'!FF121&gt;0,'Projected DMI &amp; Feed Cost'!$OE51*'Forecast Sheet (2)'!AV37,SUMPRODUCT($OE51,'Forecast Sheet'!AV37))</f>
        <v>269.10326666962794</v>
      </c>
      <c r="UX44" s="499">
        <f>IF('Sensitivity Analysis Tables'!FG121&gt;0,'Projected DMI &amp; Feed Cost'!$OE51*'Forecast Sheet (2)'!AW37,SUMPRODUCT($OE51,'Forecast Sheet'!AW37))</f>
        <v>268.88309126962548</v>
      </c>
      <c r="UY44" s="499">
        <f>IF('Sensitivity Analysis Tables'!FH121&gt;0,'Projected DMI &amp; Feed Cost'!$OE51*'Forecast Sheet (2)'!AX37,SUMPRODUCT($OE51,'Forecast Sheet'!AX37))</f>
        <v>268.66309601313213</v>
      </c>
      <c r="UZ44" s="499">
        <f>IF('Sensitivity Analysis Tables'!FI121&gt;0,'Projected DMI &amp; Feed Cost'!$OE51*'Forecast Sheet (2)'!AY37,SUMPRODUCT($OE51,'Forecast Sheet'!AY37))</f>
        <v>536.88656150551549</v>
      </c>
      <c r="VA44" s="499">
        <f>IF('Sensitivity Analysis Tables'!FJ121&gt;0,'Projected DMI &amp; Feed Cost'!$OE51*'Forecast Sheet (2)'!AZ37,SUMPRODUCT($OE51,'Forecast Sheet'!AZ37))</f>
        <v>268.22364534123278</v>
      </c>
      <c r="VB44" s="499">
        <f>IF('Sensitivity Analysis Tables'!FK121&gt;0,'Projected DMI &amp; Feed Cost'!$OE51*'Forecast Sheet (2)'!BA37,SUMPRODUCT($OE51,'Forecast Sheet'!BA37))</f>
        <v>268.00418963140817</v>
      </c>
      <c r="VC44" s="499">
        <f>IF('Sensitivity Analysis Tables'!FL121&gt;0,'Projected DMI &amp; Feed Cost'!$OE51*'Forecast Sheet (2)'!BB37,SUMPRODUCT($OE51,'Forecast Sheet'!BB37))</f>
        <v>446.30818912709225</v>
      </c>
      <c r="VD44" s="499">
        <f>IF('Sensitivity Analysis Tables'!FM121&gt;0,'Projected DMI &amp; Feed Cost'!$OE51*'Forecast Sheet (2)'!BC37,SUMPRODUCT($OE51,'Forecast Sheet'!BC37))</f>
        <v>267.56581672886546</v>
      </c>
      <c r="VE44" s="499">
        <f>IF('Sensitivity Analysis Tables'!FN121&gt;0,'Projected DMI &amp; Feed Cost'!$OE51*'Forecast Sheet (2)'!BD37,SUMPRODUCT($OE51,'Forecast Sheet'!BD37))</f>
        <v>350.51121991481392</v>
      </c>
      <c r="VF44" s="499">
        <f>IF('Sensitivity Analysis Tables'!FO121&gt;0,'Projected DMI &amp; Feed Cost'!$OE51*'Forecast Sheet (2)'!BE37,SUMPRODUCT($OE51,'Forecast Sheet'!BE37))</f>
        <v>896.45709025228712</v>
      </c>
      <c r="VG44" s="499">
        <f>IF('Sensitivity Analysis Tables'!FP121&gt;0,'Projected DMI &amp; Feed Cost'!$OE51*'Forecast Sheet (2)'!BF37,SUMPRODUCT($OE51,'Forecast Sheet'!BF37))</f>
        <v>822.52766424675394</v>
      </c>
      <c r="VH44" s="499"/>
      <c r="VI44" s="499"/>
      <c r="VJ44" s="452">
        <v>11</v>
      </c>
      <c r="VK44" s="505" t="s">
        <v>75</v>
      </c>
      <c r="VL44" s="499">
        <f>TE170</f>
        <v>7330.1263200000003</v>
      </c>
      <c r="VM44" s="499">
        <f t="shared" ref="VM44:XN44" si="140">TF170</f>
        <v>7559.8251992999994</v>
      </c>
      <c r="VN44" s="499">
        <f t="shared" si="140"/>
        <v>7754.1587608184991</v>
      </c>
      <c r="VO44" s="499">
        <f t="shared" si="140"/>
        <v>8128.7601282713904</v>
      </c>
      <c r="VP44" s="499">
        <f t="shared" si="140"/>
        <v>8670.035195621429</v>
      </c>
      <c r="VQ44" s="499">
        <f t="shared" si="140"/>
        <v>8585.6894628018235</v>
      </c>
      <c r="VR44" s="499">
        <f t="shared" si="140"/>
        <v>8531.9914019036187</v>
      </c>
      <c r="VS44" s="499">
        <f t="shared" si="140"/>
        <v>8732.6677388842836</v>
      </c>
      <c r="VT44" s="499">
        <f t="shared" si="140"/>
        <v>8958.8884031862144</v>
      </c>
      <c r="VU44" s="499">
        <f t="shared" si="140"/>
        <v>8934.1411622897285</v>
      </c>
      <c r="VV44" s="499">
        <f t="shared" si="140"/>
        <v>9023.228181286262</v>
      </c>
      <c r="VW44" s="499">
        <f t="shared" si="140"/>
        <v>9008.2298792217553</v>
      </c>
      <c r="VX44" s="499">
        <f t="shared" si="140"/>
        <v>8687.2413910634205</v>
      </c>
      <c r="VY44" s="499">
        <f t="shared" si="140"/>
        <v>8397.6423553543736</v>
      </c>
      <c r="VZ44" s="499">
        <f t="shared" si="140"/>
        <v>8192.647692848248</v>
      </c>
      <c r="WA44" s="499">
        <f t="shared" si="140"/>
        <v>7841.101592277857</v>
      </c>
      <c r="WB44" s="499">
        <f t="shared" si="140"/>
        <v>7758.4870294682296</v>
      </c>
      <c r="WC44" s="499">
        <f t="shared" si="140"/>
        <v>7679.8596217685681</v>
      </c>
      <c r="WD44" s="499">
        <f t="shared" si="140"/>
        <v>7452.4163670733014</v>
      </c>
      <c r="WE44" s="499">
        <f t="shared" si="140"/>
        <v>7238.6073125963439</v>
      </c>
      <c r="WF44" s="499">
        <f t="shared" si="140"/>
        <v>7118.117709111626</v>
      </c>
      <c r="WG44" s="499">
        <f t="shared" si="140"/>
        <v>6928.2259360808384</v>
      </c>
      <c r="WH44" s="499">
        <f t="shared" si="140"/>
        <v>6824.3731957228792</v>
      </c>
      <c r="WI44" s="499">
        <f t="shared" si="140"/>
        <v>6794.683659461145</v>
      </c>
      <c r="WJ44" s="499">
        <f t="shared" si="140"/>
        <v>6785.133433899141</v>
      </c>
      <c r="WK44" s="499">
        <f t="shared" si="140"/>
        <v>6726.9281230628667</v>
      </c>
      <c r="WL44" s="499">
        <f t="shared" si="140"/>
        <v>6629.5526653728266</v>
      </c>
      <c r="WM44" s="499">
        <f t="shared" si="140"/>
        <v>6529.7177624031983</v>
      </c>
      <c r="WN44" s="499">
        <f t="shared" si="140"/>
        <v>6133.5924448257801</v>
      </c>
      <c r="WO44" s="499">
        <f t="shared" si="140"/>
        <v>5711.9406353540935</v>
      </c>
      <c r="WP44" s="499">
        <f t="shared" si="140"/>
        <v>5605.5288124323461</v>
      </c>
      <c r="WQ44" s="499">
        <f t="shared" si="140"/>
        <v>5253.5922333365834</v>
      </c>
      <c r="WR44" s="499">
        <f t="shared" si="140"/>
        <v>4990.5376524118901</v>
      </c>
      <c r="WS44" s="499">
        <f t="shared" si="140"/>
        <v>4654.9013555507054</v>
      </c>
      <c r="WT44" s="499">
        <f t="shared" si="140"/>
        <v>4734.5354712840717</v>
      </c>
      <c r="WU44" s="499">
        <f t="shared" si="140"/>
        <v>4476.9792547378229</v>
      </c>
      <c r="WV44" s="499">
        <f t="shared" si="140"/>
        <v>4200.2728569654091</v>
      </c>
      <c r="WW44" s="499">
        <f t="shared" si="140"/>
        <v>3953.6724309579554</v>
      </c>
      <c r="WX44" s="499">
        <f t="shared" si="140"/>
        <v>3912.5708162063806</v>
      </c>
      <c r="WY44" s="499">
        <f t="shared" si="140"/>
        <v>3872.4278493116367</v>
      </c>
      <c r="WZ44" s="499">
        <f t="shared" si="140"/>
        <v>3918.5123401388073</v>
      </c>
      <c r="XA44" s="499">
        <f t="shared" si="140"/>
        <v>4103.7434258513631</v>
      </c>
      <c r="XB44" s="499">
        <f t="shared" si="140"/>
        <v>4098.0516155679543</v>
      </c>
      <c r="XC44" s="499">
        <f t="shared" si="140"/>
        <v>3979.222797857246</v>
      </c>
      <c r="XD44" s="499">
        <f t="shared" si="140"/>
        <v>3923.6923140276599</v>
      </c>
      <c r="XE44" s="499">
        <f t="shared" si="140"/>
        <v>3936.7612781736957</v>
      </c>
      <c r="XF44" s="499">
        <f t="shared" si="140"/>
        <v>3918.9289788535198</v>
      </c>
      <c r="XG44" s="499">
        <f t="shared" si="140"/>
        <v>3861.103779214523</v>
      </c>
      <c r="XH44" s="499">
        <f t="shared" si="140"/>
        <v>4001.1073303254325</v>
      </c>
      <c r="XI44" s="499">
        <f t="shared" si="140"/>
        <v>3845.0894844546156</v>
      </c>
      <c r="XJ44" s="499">
        <f t="shared" si="140"/>
        <v>3879.9866203555148</v>
      </c>
      <c r="XK44" s="499">
        <f t="shared" si="140"/>
        <v>4483.7719774596362</v>
      </c>
      <c r="XL44" s="499">
        <f t="shared" si="140"/>
        <v>4910.3621562668613</v>
      </c>
      <c r="XM44" s="499">
        <f t="shared" si="140"/>
        <v>5512.9569438237741</v>
      </c>
      <c r="XN44" s="499">
        <f t="shared" si="140"/>
        <v>6268.6940042071792</v>
      </c>
      <c r="XO44" s="499"/>
      <c r="XP44" s="499"/>
      <c r="XQ44" s="499"/>
      <c r="XR44" s="499"/>
      <c r="XS44" s="499"/>
    </row>
    <row r="45" spans="1:643" ht="18">
      <c r="A45" s="499"/>
      <c r="B45" s="499"/>
      <c r="C45" s="499"/>
      <c r="D45" s="499"/>
      <c r="E45" s="499"/>
      <c r="F45" s="499"/>
      <c r="G45" s="499"/>
      <c r="H45" s="499"/>
      <c r="I45" s="499"/>
      <c r="J45" s="499"/>
      <c r="K45" s="499"/>
      <c r="L45" s="499"/>
      <c r="M45" s="499"/>
      <c r="N45" s="499"/>
      <c r="O45" s="499"/>
      <c r="P45" s="499"/>
      <c r="Q45" s="499"/>
      <c r="R45" s="499"/>
      <c r="S45" s="499"/>
      <c r="T45" s="499"/>
      <c r="U45" s="499"/>
      <c r="V45" s="499"/>
      <c r="W45" s="499"/>
      <c r="X45" s="499"/>
      <c r="Y45" s="499"/>
      <c r="Z45" s="499"/>
      <c r="AA45" s="499"/>
      <c r="AB45" s="499"/>
      <c r="AC45" s="499"/>
      <c r="AD45" s="499"/>
      <c r="AE45" s="499"/>
      <c r="AF45" s="499"/>
      <c r="AG45" s="499"/>
      <c r="AH45" s="499"/>
      <c r="AI45" s="499"/>
      <c r="AJ45" s="499"/>
      <c r="AK45" s="499"/>
      <c r="AL45" s="499"/>
      <c r="AM45" s="499"/>
      <c r="AN45" s="499"/>
      <c r="AO45" s="499"/>
      <c r="AP45" s="499"/>
      <c r="AQ45" s="499"/>
      <c r="AR45" s="499"/>
      <c r="AS45" s="499"/>
      <c r="AT45" s="499"/>
      <c r="AU45" s="499"/>
      <c r="AV45" s="499"/>
      <c r="AW45" s="499"/>
      <c r="AX45" s="499"/>
      <c r="AY45" s="499"/>
      <c r="AZ45" s="499"/>
      <c r="BA45" s="499"/>
      <c r="BB45" s="499"/>
      <c r="BC45" s="499"/>
      <c r="BD45" s="499"/>
      <c r="BE45" s="499"/>
      <c r="BF45" s="499"/>
      <c r="BG45" s="499"/>
      <c r="BH45" s="499"/>
      <c r="BI45" s="499"/>
      <c r="BJ45" s="499"/>
      <c r="BK45" s="499"/>
      <c r="BL45" s="499"/>
      <c r="BM45" s="499"/>
      <c r="BN45" s="499"/>
      <c r="BO45" s="499"/>
      <c r="BP45" s="499"/>
      <c r="BQ45" s="499"/>
      <c r="BR45" s="499"/>
      <c r="BS45" s="499"/>
      <c r="BT45" s="499"/>
      <c r="BU45" s="499"/>
      <c r="BV45" s="499"/>
      <c r="BW45" s="499"/>
      <c r="BX45" s="499"/>
      <c r="BY45" s="499"/>
      <c r="BZ45" s="499"/>
      <c r="CA45" s="499"/>
      <c r="CB45" s="499"/>
      <c r="CC45" s="499"/>
      <c r="CD45" s="499"/>
      <c r="CE45" s="499"/>
      <c r="CF45" s="499"/>
      <c r="CG45" s="499"/>
      <c r="CH45" s="499"/>
      <c r="CI45" s="499"/>
      <c r="CJ45" s="499"/>
      <c r="CK45" s="499"/>
      <c r="CL45" s="499"/>
      <c r="CM45" s="499"/>
      <c r="CN45" s="499"/>
      <c r="CO45" s="499"/>
      <c r="CP45" s="499"/>
      <c r="CQ45" s="499"/>
      <c r="CR45" s="499"/>
      <c r="CS45" s="505">
        <v>30</v>
      </c>
      <c r="CT45" s="499">
        <f>IF('Sensitivity Analysis Tables'!B119&gt;0,'Projected DMI &amp; Feed Cost'!$AA7*'Forecast Sheet (2)'!D9,SUMPRODUCT($AA7,'Forecast Sheet'!D9))</f>
        <v>7040.8979999999992</v>
      </c>
      <c r="CU45" s="499">
        <f>IF('Sensitivity Analysis Tables'!C119&gt;0,'Projected DMI &amp; Feed Cost'!$AA7*'Forecast Sheet (2)'!E9,SUMPRODUCT($AA7,'Forecast Sheet'!E9))</f>
        <v>7040.8979999999992</v>
      </c>
      <c r="CV45" s="499">
        <f>IF('Sensitivity Analysis Tables'!D119&gt;0,'Projected DMI &amp; Feed Cost'!$AA7*'Forecast Sheet (2)'!F9,SUMPRODUCT($AA7,'Forecast Sheet'!F9))</f>
        <v>3517.568632636363</v>
      </c>
      <c r="CW45" s="499">
        <f>IF('Sensitivity Analysis Tables'!E119&gt;0,'Projected DMI &amp; Feed Cost'!$AA7*'Forecast Sheet (2)'!G9,SUMPRODUCT($AA7,'Forecast Sheet'!G9))</f>
        <v>3514.6906219369334</v>
      </c>
      <c r="CX45" s="499">
        <f>IF('Sensitivity Analysis Tables'!F119&gt;0,'Projected DMI &amp; Feed Cost'!$AA7*'Forecast Sheet (2)'!H9,SUMPRODUCT($AA7,'Forecast Sheet'!H9))</f>
        <v>7023.6299319470609</v>
      </c>
      <c r="CY45" s="499">
        <f>IF('Sensitivity Analysis Tables'!G119&gt;0,'Projected DMI &amp; Feed Cost'!$AA7*'Forecast Sheet (2)'!I9,SUMPRODUCT($AA7,'Forecast Sheet'!I9))</f>
        <v>3508.9416628195518</v>
      </c>
      <c r="CZ45" s="499">
        <f>IF('Sensitivity Analysis Tables'!H119&gt;0,'Projected DMI &amp; Feed Cost'!$AA7*'Forecast Sheet (2)'!J9,SUMPRODUCT($AA7,'Forecast Sheet'!J9))</f>
        <v>4674.7609473999637</v>
      </c>
      <c r="DA45" s="499">
        <f>IF('Sensitivity Analysis Tables'!I119&gt;0,'Projected DMI &amp; Feed Cost'!$AA7*'Forecast Sheet (2)'!K9,SUMPRODUCT($AA7,'Forecast Sheet'!K9))</f>
        <v>3503.2021072413399</v>
      </c>
      <c r="DB45" s="499">
        <f>IF('Sensitivity Analysis Tables'!J119&gt;0,'Projected DMI &amp; Feed Cost'!$AA7*'Forecast Sheet (2)'!L9,SUMPRODUCT($AA7,'Forecast Sheet'!L9))</f>
        <v>8167.4503189341531</v>
      </c>
      <c r="DC45" s="499">
        <f>IF('Sensitivity Analysis Tables'!K119&gt;0,'Projected DMI &amp; Feed Cost'!$AA7*'Forecast Sheet (2)'!M9,SUMPRODUCT($AA7,'Forecast Sheet'!M9))</f>
        <v>3497.4719398209836</v>
      </c>
      <c r="DD45" s="499">
        <f>IF('Sensitivity Analysis Tables'!L119&gt;0,'Projected DMI &amp; Feed Cost'!$AA7*'Forecast Sheet (2)'!N9,SUMPRODUCT($AA7,'Forecast Sheet'!N9))</f>
        <v>3494.6103718702207</v>
      </c>
      <c r="DE45" s="499">
        <f>IF('Sensitivity Analysis Tables'!M119&gt;0,'Projected DMI &amp; Feed Cost'!$AA7*'Forecast Sheet (2)'!O9,SUMPRODUCT($AA7,'Forecast Sheet'!O9))</f>
        <v>3491.7511452023268</v>
      </c>
      <c r="DF45" s="499">
        <f>IF('Sensitivity Analysis Tables'!N119&gt;0,'Projected DMI &amp; Feed Cost'!$AA7*'Forecast Sheet (2)'!P9,SUMPRODUCT($AA7,'Forecast Sheet'!P9))</f>
        <v>5814.8237631695129</v>
      </c>
      <c r="DG45" s="499">
        <f>IF('Sensitivity Analysis Tables'!O119&gt;0,'Projected DMI &amp; Feed Cost'!$AA7*'Forecast Sheet (2)'!Q9,SUMPRODUCT($AA7,'Forecast Sheet'!Q9))</f>
        <v>3486.0397080543326</v>
      </c>
      <c r="DH45" s="499">
        <f>IF('Sensitivity Analysis Tables'!P119&gt;0,'Projected DMI &amp; Feed Cost'!$AA7*'Forecast Sheet (2)'!R9,SUMPRODUCT($AA7,'Forecast Sheet'!R9))</f>
        <v>4644.249991663658</v>
      </c>
      <c r="DI45" s="499">
        <f>IF('Sensitivity Analysis Tables'!Q119&gt;0,'Projected DMI &amp; Feed Cost'!$AA7*'Forecast Sheet (2)'!S9,SUMPRODUCT($AA7,'Forecast Sheet'!S9))</f>
        <v>8120.7877638324298</v>
      </c>
      <c r="DJ45" s="499">
        <f>IF('Sensitivity Analysis Tables'!R119&gt;0,'Projected DMI &amp; Feed Cost'!$AA7*'Forecast Sheet (2)'!T9,SUMPRODUCT($AA7,'Forecast Sheet'!T9))</f>
        <v>3477.4900641148906</v>
      </c>
      <c r="DK45" s="499">
        <f>IF('Sensitivity Analysis Tables'!S119&gt;0,'Projected DMI &amp; Feed Cost'!$AA7*'Forecast Sheet (2)'!U9,SUMPRODUCT($AA7,'Forecast Sheet'!U9))</f>
        <v>3474.6448449715235</v>
      </c>
      <c r="DL45" s="499">
        <f>IF('Sensitivity Analysis Tables'!T119&gt;0,'Projected DMI &amp; Feed Cost'!$AA7*'Forecast Sheet (2)'!V9,SUMPRODUCT($AA7,'Forecast Sheet'!V9))</f>
        <v>3471.8019537347286</v>
      </c>
      <c r="DM45" s="499">
        <f>IF('Sensitivity Analysis Tables'!U119&gt;0,'Projected DMI &amp; Feed Cost'!$AA7*'Forecast Sheet (2)'!W9,SUMPRODUCT($AA7,'Forecast Sheet'!W9))</f>
        <v>6937.9227769997096</v>
      </c>
      <c r="DN45" s="499">
        <f>IF('Sensitivity Analysis Tables'!V119&gt;0,'Projected DMI &amp; Feed Cost'!$AA7*'Forecast Sheet (2)'!X9,SUMPRODUCT($AA7,'Forecast Sheet'!X9))</f>
        <v>3466.1231473638095</v>
      </c>
      <c r="DO45" s="499">
        <f>IF('Sensitivity Analysis Tables'!W119&gt;0,'Projected DMI &amp; Feed Cost'!$AA7*'Forecast Sheet (2)'!Y9,SUMPRODUCT($AA7,'Forecast Sheet'!Y9))</f>
        <v>3463.287228425057</v>
      </c>
      <c r="DP45" s="499">
        <f>IF('Sensitivity Analysis Tables'!X119&gt;0,'Projected DMI &amp; Feed Cost'!$AA7*'Forecast Sheet (2)'!Z9,SUMPRODUCT($AA7,'Forecast Sheet'!Z9))</f>
        <v>5767.4227163060341</v>
      </c>
      <c r="DQ45" s="499">
        <f>IF('Sensitivity Analysis Tables'!Y119&gt;0,'Projected DMI &amp; Feed Cost'!$AA7*'Forecast Sheet (2)'!AA9,SUMPRODUCT($AA7,'Forecast Sheet'!AA9))</f>
        <v>3457.6223495410682</v>
      </c>
      <c r="DR45" s="499">
        <f>IF('Sensitivity Analysis Tables'!Z119&gt;0,'Projected DMI &amp; Feed Cost'!$AA7*'Forecast Sheet (2)'!AB9,SUMPRODUCT($AA7,'Forecast Sheet'!AB9))</f>
        <v>4529.4852778988015</v>
      </c>
      <c r="DS45" s="499">
        <f>IF('Sensitivity Analysis Tables'!AA119&gt;0,'Projected DMI &amp; Feed Cost'!$AA7*'Forecast Sheet (2)'!AC9,SUMPRODUCT($AA7,'Forecast Sheet'!AC9))</f>
        <v>11584.477077659789</v>
      </c>
      <c r="DT45" s="499">
        <f>IF('Sensitivity Analysis Tables'!AB119&gt;0,'Projected DMI &amp; Feed Cost'!$AA7*'Forecast Sheet (2)'!AD9,SUMPRODUCT($AA7,'Forecast Sheet'!AD9))</f>
        <v>10629.123218297016</v>
      </c>
      <c r="DU45" s="499">
        <f>IF('Sensitivity Analysis Tables'!AC119&gt;0,'Projected DMI &amp; Feed Cost'!$AA7*'Forecast Sheet (2)'!AE9,SUMPRODUCT($AA7,'Forecast Sheet'!AE9))</f>
        <v>10218.922316221468</v>
      </c>
      <c r="DV45" s="499">
        <f>IF('Sensitivity Analysis Tables'!AD119&gt;0,'Projected DMI &amp; Feed Cost'!$AA7*'Forecast Sheet (2)'!AF9,SUMPRODUCT($AA7,'Forecast Sheet'!AF9))</f>
        <v>12437.794987281866</v>
      </c>
      <c r="DW45" s="499">
        <f>IF('Sensitivity Analysis Tables'!AE119&gt;0,'Projected DMI &amp; Feed Cost'!$AA7*'Forecast Sheet (2)'!AG9,SUMPRODUCT($AA7,'Forecast Sheet'!AG9))</f>
        <v>8308.9015077873009</v>
      </c>
      <c r="DX45" s="499">
        <f>IF('Sensitivity Analysis Tables'!AF119&gt;0,'Projected DMI &amp; Feed Cost'!$AA7*'Forecast Sheet (2)'!AH9,SUMPRODUCT($AA7,'Forecast Sheet'!AH9))</f>
        <v>9180.425436479276</v>
      </c>
      <c r="DY45" s="499">
        <f>IF('Sensitivity Analysis Tables'!AG119&gt;0,'Projected DMI &amp; Feed Cost'!$AA7*'Forecast Sheet (2)'!AI9,SUMPRODUCT($AA7,'Forecast Sheet'!AI9))</f>
        <v>10398.927682514468</v>
      </c>
      <c r="DZ45" s="499">
        <f>IF('Sensitivity Analysis Tables'!AH119&gt;0,'Projected DMI &amp; Feed Cost'!$AA7*'Forecast Sheet (2)'!AJ9,SUMPRODUCT($AA7,'Forecast Sheet'!AJ9))</f>
        <v>12089.204926558708</v>
      </c>
      <c r="EA45" s="499">
        <f>IF('Sensitivity Analysis Tables'!AI119&gt;0,'Projected DMI &amp; Feed Cost'!$AA7*'Forecast Sheet (2)'!AK9,SUMPRODUCT($AA7,'Forecast Sheet'!AK9))</f>
        <v>9323.526245751742</v>
      </c>
      <c r="EB45" s="499">
        <f>IF('Sensitivity Analysis Tables'!AJ119&gt;0,'Projected DMI &amp; Feed Cost'!$AA7*'Forecast Sheet (2)'!AL9,SUMPRODUCT($AA7,'Forecast Sheet'!AL9))</f>
        <v>9753.3265909814563</v>
      </c>
      <c r="EC45" s="499">
        <f>IF('Sensitivity Analysis Tables'!AK119&gt;0,'Projected DMI &amp; Feed Cost'!$AA7*'Forecast Sheet (2)'!AM9,SUMPRODUCT($AA7,'Forecast Sheet'!AM9))</f>
        <v>9544.9405692039272</v>
      </c>
      <c r="ED45" s="499">
        <f>IF('Sensitivity Analysis Tables'!AL119&gt;0,'Projected DMI &amp; Feed Cost'!$AA7*'Forecast Sheet (2)'!AN9,SUMPRODUCT($AA7,'Forecast Sheet'!AN9))</f>
        <v>10046.910616007379</v>
      </c>
      <c r="EE45" s="499">
        <f>IF('Sensitivity Analysis Tables'!AM119&gt;0,'Projected DMI &amp; Feed Cost'!$AA7*'Forecast Sheet (2)'!AO9,SUMPRODUCT($AA7,'Forecast Sheet'!AO9))</f>
        <v>8487.5905769945985</v>
      </c>
      <c r="EF45" s="499">
        <f>IF('Sensitivity Analysis Tables'!AN119&gt;0,'Projected DMI &amp; Feed Cost'!$AA7*'Forecast Sheet (2)'!AP9,SUMPRODUCT($AA7,'Forecast Sheet'!AP9))</f>
        <v>9849.2397359893621</v>
      </c>
      <c r="EG45" s="499">
        <f>IF('Sensitivity Analysis Tables'!AO119&gt;0,'Projected DMI &amp; Feed Cost'!$AA7*'Forecast Sheet (2)'!AQ9,SUMPRODUCT($AA7,'Forecast Sheet'!AQ9))</f>
        <v>9739.7205357316379</v>
      </c>
      <c r="EH45" s="499">
        <f>IF('Sensitivity Analysis Tables'!AP119&gt;0,'Projected DMI &amp; Feed Cost'!$AA7*'Forecast Sheet (2)'!AR9,SUMPRODUCT($AA7,'Forecast Sheet'!AR9))</f>
        <v>7581.4937081506132</v>
      </c>
      <c r="EI45" s="499">
        <f>IF('Sensitivity Analysis Tables'!AQ119&gt;0,'Projected DMI &amp; Feed Cost'!$AA7*'Forecast Sheet (2)'!AS9,SUMPRODUCT($AA7,'Forecast Sheet'!AS9))</f>
        <v>9573.3198877574705</v>
      </c>
      <c r="EJ45" s="499">
        <f>IF('Sensitivity Analysis Tables'!AR119&gt;0,'Projected DMI &amp; Feed Cost'!$AA7*'Forecast Sheet (2)'!AT9,SUMPRODUCT($AA7,'Forecast Sheet'!AT9))</f>
        <v>7165.5708803218595</v>
      </c>
      <c r="EK45" s="499">
        <f>IF('Sensitivity Analysis Tables'!AS119&gt;0,'Projected DMI &amp; Feed Cost'!$AA7*'Forecast Sheet (2)'!AU9,SUMPRODUCT($AA7,'Forecast Sheet'!AU9))</f>
        <v>9196.7784037167676</v>
      </c>
      <c r="EL45" s="499">
        <f>IF('Sensitivity Analysis Tables'!AT119&gt;0,'Projected DMI &amp; Feed Cost'!$AA7*'Forecast Sheet (2)'!AV9,SUMPRODUCT($AA7,'Forecast Sheet'!AV9))</f>
        <v>7705.1843807617151</v>
      </c>
      <c r="EM45" s="499">
        <f>IF('Sensitivity Analysis Tables'!AU119&gt;0,'Projected DMI &amp; Feed Cost'!$AA7*'Forecast Sheet (2)'!AW9,SUMPRODUCT($AA7,'Forecast Sheet'!AW9))</f>
        <v>9507.5804841956378</v>
      </c>
      <c r="EN45" s="499">
        <f>IF('Sensitivity Analysis Tables'!AV119&gt;0,'Projected DMI &amp; Feed Cost'!$AA7*'Forecast Sheet (2)'!AX9,SUMPRODUCT($AA7,'Forecast Sheet'!AX9))</f>
        <v>8370.9536220948939</v>
      </c>
      <c r="EO45" s="499">
        <f>IF('Sensitivity Analysis Tables'!AW119&gt;0,'Projected DMI &amp; Feed Cost'!$AA7*'Forecast Sheet (2)'!AY9,SUMPRODUCT($AA7,'Forecast Sheet'!AY9))</f>
        <v>7558.0857239205598</v>
      </c>
      <c r="EP45" s="499">
        <f>IF('Sensitivity Analysis Tables'!AX119&gt;0,'Projected DMI &amp; Feed Cost'!$AA7*'Forecast Sheet (2)'!AZ9,SUMPRODUCT($AA7,'Forecast Sheet'!AZ9))</f>
        <v>7707.9421095247826</v>
      </c>
      <c r="EQ45" s="499">
        <f>IF('Sensitivity Analysis Tables'!AY119&gt;0,'Projected DMI &amp; Feed Cost'!$AA7*'Forecast Sheet (2)'!BA9,SUMPRODUCT($AA7,'Forecast Sheet'!BA9))</f>
        <v>11566.720461237108</v>
      </c>
      <c r="ER45" s="499">
        <f>IF('Sensitivity Analysis Tables'!AZ119&gt;0,'Projected DMI &amp; Feed Cost'!$AA7*'Forecast Sheet (2)'!BB9,SUMPRODUCT($AA7,'Forecast Sheet'!BB9))</f>
        <v>9946.793249319142</v>
      </c>
      <c r="ES45" s="499">
        <f>IF('Sensitivity Analysis Tables'!BA119&gt;0,'Projected DMI &amp; Feed Cost'!$AA7*'Forecast Sheet (2)'!BC9,SUMPRODUCT($AA7,'Forecast Sheet'!BC9))</f>
        <v>10385.934338656456</v>
      </c>
      <c r="ET45" s="499">
        <f>IF('Sensitivity Analysis Tables'!BB119&gt;0,'Projected DMI &amp; Feed Cost'!$AA7*'Forecast Sheet (2)'!BD9,SUMPRODUCT($AA7,'Forecast Sheet'!BD9))</f>
        <v>11679.703972770491</v>
      </c>
      <c r="EU45" s="499">
        <f>IF('Sensitivity Analysis Tables'!BC119&gt;0,'Projected DMI &amp; Feed Cost'!$AA7*'Forecast Sheet (2)'!BE9,SUMPRODUCT($AA7,'Forecast Sheet'!BE9))</f>
        <v>7918.2286479046797</v>
      </c>
      <c r="EV45" s="499">
        <f>IF('Sensitivity Analysis Tables'!BD119&gt;0,'Projected DMI &amp; Feed Cost'!$AA7*'Forecast Sheet (2)'!BF9,SUMPRODUCT($AA7,'Forecast Sheet'!BF9))</f>
        <v>9418.2766037586152</v>
      </c>
      <c r="EW45" s="499"/>
      <c r="EX45" s="499"/>
      <c r="EY45" s="505">
        <v>30</v>
      </c>
      <c r="EZ45" s="452">
        <f>IF('Sensitivity Analysis Tables'!BH119&gt;0,'Projected DMI &amp; Feed Cost'!$AA27*'Forecast Sheet (2)'!D22,SUMPRODUCT($AA27,'Forecast Sheet'!D22))</f>
        <v>7602.0599999999995</v>
      </c>
      <c r="FA45" s="452">
        <f>IF('Sensitivity Analysis Tables'!BI119&gt;0,'Projected DMI &amp; Feed Cost'!$AA27*'Forecast Sheet (2)'!E22,SUMPRODUCT($AA27,'Forecast Sheet'!E22))</f>
        <v>8529.5113199999996</v>
      </c>
      <c r="FB45" s="452">
        <f>IF('Sensitivity Analysis Tables'!BJ119&gt;0,'Projected DMI &amp; Feed Cost'!$AA27*'Forecast Sheet (2)'!F22,SUMPRODUCT($AA27,'Forecast Sheet'!F22))</f>
        <v>8529.5113199999996</v>
      </c>
      <c r="FC45" s="452">
        <f>IF('Sensitivity Analysis Tables'!BK119&gt;0,'Projected DMI &amp; Feed Cost'!$AA27*'Forecast Sheet (2)'!G22,SUMPRODUCT($AA27,'Forecast Sheet'!G22))</f>
        <v>8529.5113199999996</v>
      </c>
      <c r="FD45" s="452">
        <f>IF('Sensitivity Analysis Tables'!BL119&gt;0,'Projected DMI &amp; Feed Cost'!$AA27*'Forecast Sheet (2)'!H22,SUMPRODUCT($AA27,'Forecast Sheet'!H22))</f>
        <v>8444.216206799998</v>
      </c>
      <c r="FE45" s="452">
        <f>IF('Sensitivity Analysis Tables'!BM119&gt;0,'Projected DMI &amp; Feed Cost'!$AA27*'Forecast Sheet (2)'!I22,SUMPRODUCT($AA27,'Forecast Sheet'!I22))</f>
        <v>8359.7740447319993</v>
      </c>
      <c r="FF45" s="452">
        <f>IF('Sensitivity Analysis Tables'!BN119&gt;0,'Projected DMI &amp; Feed Cost'!$AA27*'Forecast Sheet (2)'!J22,SUMPRODUCT($AA27,'Forecast Sheet'!J22))</f>
        <v>8276.1763042846796</v>
      </c>
      <c r="FG45" s="452">
        <f>IF('Sensitivity Analysis Tables'!BO119&gt;0,'Projected DMI &amp; Feed Cost'!$AA27*'Forecast Sheet (2)'!K22,SUMPRODUCT($AA27,'Forecast Sheet'!K22))</f>
        <v>8193.4145412418311</v>
      </c>
      <c r="FH45" s="452">
        <f>IF('Sensitivity Analysis Tables'!BP119&gt;0,'Projected DMI &amp; Feed Cost'!$AA27*'Forecast Sheet (2)'!L22,SUMPRODUCT($AA27,'Forecast Sheet'!L22))</f>
        <v>8111.4803958294124</v>
      </c>
      <c r="FI45" s="452">
        <f>IF('Sensitivity Analysis Tables'!BQ119&gt;0,'Projected DMI &amp; Feed Cost'!$AA27*'Forecast Sheet (2)'!M22,SUMPRODUCT($AA27,'Forecast Sheet'!M22))</f>
        <v>8030.3655918711192</v>
      </c>
      <c r="FJ45" s="452">
        <f>IF('Sensitivity Analysis Tables'!BR119&gt;0,'Projected DMI &amp; Feed Cost'!$AA27*'Forecast Sheet (2)'!N22,SUMPRODUCT($AA27,'Forecast Sheet'!N22))</f>
        <v>7950.0619359524071</v>
      </c>
      <c r="FK45" s="452">
        <f>IF('Sensitivity Analysis Tables'!BS119&gt;0,'Projected DMI &amp; Feed Cost'!$AA27*'Forecast Sheet (2)'!O22,SUMPRODUCT($AA27,'Forecast Sheet'!O22))</f>
        <v>7870.5613165928835</v>
      </c>
      <c r="FL45" s="452">
        <f>IF('Sensitivity Analysis Tables'!BT119&gt;0,'Projected DMI &amp; Feed Cost'!$AA27*'Forecast Sheet (2)'!P22,SUMPRODUCT($AA27,'Forecast Sheet'!P22))</f>
        <v>7791.8557034269552</v>
      </c>
      <c r="FM45" s="452">
        <f>IF('Sensitivity Analysis Tables'!BU119&gt;0,'Projected DMI &amp; Feed Cost'!$AA27*'Forecast Sheet (2)'!Q22,SUMPRODUCT($AA27,'Forecast Sheet'!Q22))</f>
        <v>7285.3850827042052</v>
      </c>
      <c r="FN45" s="452">
        <f>IF('Sensitivity Analysis Tables'!BV119&gt;0,'Projected DMI &amp; Feed Cost'!$AA27*'Forecast Sheet (2)'!R22,SUMPRODUCT($AA27,'Forecast Sheet'!R22))</f>
        <v>7285.3850827042052</v>
      </c>
      <c r="FO45" s="452">
        <f>IF('Sensitivity Analysis Tables'!BW119&gt;0,'Projected DMI &amp; Feed Cost'!$AA27*'Forecast Sheet (2)'!S22,SUMPRODUCT($AA27,'Forecast Sheet'!S22))</f>
        <v>3639.7121565455418</v>
      </c>
      <c r="FP45" s="452">
        <f>IF('Sensitivity Analysis Tables'!BX119&gt;0,'Projected DMI &amp; Feed Cost'!$AA27*'Forecast Sheet (2)'!T22,SUMPRODUCT($AA27,'Forecast Sheet'!T22))</f>
        <v>3636.7342102356401</v>
      </c>
      <c r="FQ45" s="452">
        <f>IF('Sensitivity Analysis Tables'!BY119&gt;0,'Projected DMI &amp; Feed Cost'!$AA27*'Forecast Sheet (2)'!U22,SUMPRODUCT($AA27,'Forecast Sheet'!U22))</f>
        <v>7267.51740085453</v>
      </c>
      <c r="FR45" s="452">
        <f>IF('Sensitivity Analysis Tables'!BZ119&gt;0,'Projected DMI &amp; Feed Cost'!$AA27*'Forecast Sheet (2)'!V22,SUMPRODUCT($AA27,'Forecast Sheet'!V22))</f>
        <v>3630.7856251269163</v>
      </c>
      <c r="FS45" s="452">
        <f>IF('Sensitivity Analysis Tables'!CA119&gt;0,'Projected DMI &amp; Feed Cost'!$AA27*'Forecast Sheet (2)'!W22,SUMPRODUCT($AA27,'Forecast Sheet'!W22))</f>
        <v>4837.0866431236282</v>
      </c>
      <c r="FT45" s="452">
        <f>IF('Sensitivity Analysis Tables'!CB119&gt;0,'Projected DMI &amp; Feed Cost'!$AA27*'Forecast Sheet (2)'!X22,SUMPRODUCT($AA27,'Forecast Sheet'!X22))</f>
        <v>3624.8467700844399</v>
      </c>
      <c r="FU45" s="452">
        <f>IF('Sensitivity Analysis Tables'!CC119&gt;0,'Projected DMI &amp; Feed Cost'!$AA27*'Forecast Sheet (2)'!Y22,SUMPRODUCT($AA27,'Forecast Sheet'!Y22))</f>
        <v>8451.0556348480786</v>
      </c>
      <c r="FV45" s="452">
        <f>IF('Sensitivity Analysis Tables'!CD119&gt;0,'Projected DMI &amp; Feed Cost'!$AA27*'Forecast Sheet (2)'!Z22,SUMPRODUCT($AA27,'Forecast Sheet'!Z22))</f>
        <v>3618.9176291928002</v>
      </c>
      <c r="FW45" s="452">
        <f>IF('Sensitivity Analysis Tables'!CE119&gt;0,'Projected DMI &amp; Feed Cost'!$AA27*'Forecast Sheet (2)'!AA22,SUMPRODUCT($AA27,'Forecast Sheet'!AA22))</f>
        <v>3615.9566965870968</v>
      </c>
      <c r="FX45" s="452">
        <f>IF('Sensitivity Analysis Tables'!CF119&gt;0,'Projected DMI &amp; Feed Cost'!$AA27*'Forecast Sheet (2)'!AB22,SUMPRODUCT($AA27,'Forecast Sheet'!AB22))</f>
        <v>3612.9981865626173</v>
      </c>
      <c r="FY45" s="452">
        <f>IF('Sensitivity Analysis Tables'!CG119&gt;0,'Projected DMI &amp; Feed Cost'!$AA27*'Forecast Sheet (2)'!AC22,SUMPRODUCT($AA27,'Forecast Sheet'!AC22))</f>
        <v>6016.7368285620796</v>
      </c>
      <c r="FZ45" s="452">
        <f>IF('Sensitivity Analysis Tables'!CH119&gt;0,'Projected DMI &amp; Feed Cost'!$AA27*'Forecast Sheet (2)'!AD22,SUMPRODUCT($AA27,'Forecast Sheet'!AD22))</f>
        <v>3607.0884263304979</v>
      </c>
      <c r="GA45" s="452">
        <f>IF('Sensitivity Analysis Tables'!CI119&gt;0,'Projected DMI &amp; Feed Cost'!$AA27*'Forecast Sheet (2)'!AE22,SUMPRODUCT($AA27,'Forecast Sheet'!AE22))</f>
        <v>4805.5162295513364</v>
      </c>
      <c r="GB45" s="452">
        <f>IF('Sensitivity Analysis Tables'!CJ119&gt;0,'Projected DMI &amp; Feed Cost'!$AA27*'Forecast Sheet (2)'!AF22,SUMPRODUCT($AA27,'Forecast Sheet'!AF22))</f>
        <v>8402.7727762043432</v>
      </c>
      <c r="GC45" s="452">
        <f>IF('Sensitivity Analysis Tables'!CK119&gt;0,'Projected DMI &amp; Feed Cost'!$AA27*'Forecast Sheet (2)'!AG22,SUMPRODUCT($AA27,'Forecast Sheet'!AG22))</f>
        <v>3598.2419058413725</v>
      </c>
      <c r="GD45" s="452">
        <f>IF('Sensitivity Analysis Tables'!CL119&gt;0,'Projected DMI &amp; Feed Cost'!$AA27*'Forecast Sheet (2)'!AH22,SUMPRODUCT($AA27,'Forecast Sheet'!AH22))</f>
        <v>3595.2978897365933</v>
      </c>
      <c r="GE45" s="452">
        <f>IF('Sensitivity Analysis Tables'!CM119&gt;0,'Projected DMI &amp; Feed Cost'!$AA27*'Forecast Sheet (2)'!AI22,SUMPRODUCT($AA27,'Forecast Sheet'!AI22))</f>
        <v>3592.3562823722632</v>
      </c>
      <c r="GF45" s="452">
        <f>IF('Sensitivity Analysis Tables'!CN119&gt;0,'Projected DMI &amp; Feed Cost'!$AA27*'Forecast Sheet (2)'!AJ22,SUMPRODUCT($AA27,'Forecast Sheet'!AJ22))</f>
        <v>7178.8341635551906</v>
      </c>
      <c r="GG45" s="452">
        <f>IF('Sensitivity Analysis Tables'!CO119&gt;0,'Projected DMI &amp; Feed Cost'!$AA27*'Forecast Sheet (2)'!AK22,SUMPRODUCT($AA27,'Forecast Sheet'!AK22))</f>
        <v>3586.480285983414</v>
      </c>
      <c r="GH45" s="452">
        <f>IF('Sensitivity Analysis Tables'!CP119&gt;0,'Projected DMI &amp; Feed Cost'!$AA27*'Forecast Sheet (2)'!AL22,SUMPRODUCT($AA27,'Forecast Sheet'!AL22))</f>
        <v>3583.5458930221544</v>
      </c>
      <c r="GI45" s="452">
        <f>IF('Sensitivity Analysis Tables'!CQ119&gt;0,'Projected DMI &amp; Feed Cost'!$AA27*'Forecast Sheet (2)'!AM22,SUMPRODUCT($AA27,'Forecast Sheet'!AM22))</f>
        <v>5967.6898348797768</v>
      </c>
      <c r="GJ45" s="452">
        <f>IF('Sensitivity Analysis Tables'!CR119&gt;0,'Projected DMI &amp; Feed Cost'!$AA27*'Forecast Sheet (2)'!AN22,SUMPRODUCT($AA27,'Forecast Sheet'!AN22))</f>
        <v>3577.6843077361937</v>
      </c>
      <c r="GK45" s="452">
        <f>IF('Sensitivity Analysis Tables'!CS119&gt;0,'Projected DMI &amp; Feed Cost'!$AA27*'Forecast Sheet (2)'!AO22,SUMPRODUCT($AA27,'Forecast Sheet'!AO22))</f>
        <v>4686.7664431344183</v>
      </c>
      <c r="GL45" s="452">
        <f>IF('Sensitivity Analysis Tables'!CT119&gt;0,'Projected DMI &amp; Feed Cost'!$AA27*'Forecast Sheet (2)'!AP22,SUMPRODUCT($AA27,'Forecast Sheet'!AP22))</f>
        <v>11986.734716581808</v>
      </c>
      <c r="GM45" s="452">
        <f>IF('Sensitivity Analysis Tables'!CU119&gt;0,'Projected DMI &amp; Feed Cost'!$AA27*'Forecast Sheet (2)'!AQ22,SUMPRODUCT($AA27,'Forecast Sheet'!AQ22))</f>
        <v>10998.207293559142</v>
      </c>
      <c r="GN45" s="452">
        <f>IF('Sensitivity Analysis Tables'!CV119&gt;0,'Projected DMI &amp; Feed Cost'!$AA27*'Forecast Sheet (2)'!AR22,SUMPRODUCT($AA27,'Forecast Sheet'!AR22))</f>
        <v>10573.76263708308</v>
      </c>
      <c r="GO45" s="452">
        <f>IF('Sensitivity Analysis Tables'!CW119&gt;0,'Projected DMI &amp; Feed Cost'!$AA27*'Forecast Sheet (2)'!AS22,SUMPRODUCT($AA27,'Forecast Sheet'!AS22))</f>
        <v>12869.683108898387</v>
      </c>
      <c r="GP45" s="452">
        <f>IF('Sensitivity Analysis Tables'!CX119&gt;0,'Projected DMI &amp; Feed Cost'!$AA27*'Forecast Sheet (2)'!AT22,SUMPRODUCT($AA27,'Forecast Sheet'!AT22))</f>
        <v>8597.4185534987264</v>
      </c>
      <c r="GQ45" s="452">
        <f>IF('Sensitivity Analysis Tables'!CY119&gt;0,'Projected DMI &amp; Feed Cost'!$AA27*'Forecast Sheet (2)'!AU22,SUMPRODUCT($AA27,'Forecast Sheet'!AU22))</f>
        <v>9499.2051479519159</v>
      </c>
      <c r="GR45" s="452">
        <f>IF('Sensitivity Analysis Tables'!CZ119&gt;0,'Projected DMI &amp; Feed Cost'!$AA27*'Forecast Sheet (2)'!AV22,SUMPRODUCT($AA27,'Forecast Sheet'!AV22))</f>
        <v>10760.018482629732</v>
      </c>
      <c r="GS45" s="452">
        <f>IF('Sensitivity Analysis Tables'!DA119&gt;0,'Projected DMI &amp; Feed Cost'!$AA27*'Forecast Sheet (2)'!AW22,SUMPRODUCT($AA27,'Forecast Sheet'!AW22))</f>
        <v>12508.988659359215</v>
      </c>
      <c r="GT45" s="452">
        <f>IF('Sensitivity Analysis Tables'!DB119&gt;0,'Projected DMI &amp; Feed Cost'!$AA27*'Forecast Sheet (2)'!AX22,SUMPRODUCT($AA27,'Forecast Sheet'!AX22))</f>
        <v>9647.2749681931</v>
      </c>
      <c r="GU45" s="452">
        <f>IF('Sensitivity Analysis Tables'!DC119&gt;0,'Projected DMI &amp; Feed Cost'!$AA27*'Forecast Sheet (2)'!AY22,SUMPRODUCT($AA27,'Forecast Sheet'!AY22))</f>
        <v>10091.999635938282</v>
      </c>
      <c r="GV45" s="452">
        <f>IF('Sensitivity Analysis Tables'!DD119&gt;0,'Projected DMI &amp; Feed Cost'!$AA27*'Forecast Sheet (2)'!AZ22,SUMPRODUCT($AA27,'Forecast Sheet'!AZ22))</f>
        <v>9876.3776492965044</v>
      </c>
      <c r="GW45" s="452">
        <f>IF('Sensitivity Analysis Tables'!DE119&gt;0,'Projected DMI &amp; Feed Cost'!$AA27*'Forecast Sheet (2)'!BA22,SUMPRODUCT($AA27,'Forecast Sheet'!BA22))</f>
        <v>10395.778028473451</v>
      </c>
      <c r="GX45" s="452">
        <f>IF('Sensitivity Analysis Tables'!DF119&gt;0,'Projected DMI &amp; Feed Cost'!$AA27*'Forecast Sheet (2)'!BB22,SUMPRODUCT($AA27,'Forecast Sheet'!BB22))</f>
        <v>8782.3123950577374</v>
      </c>
      <c r="GY45" s="452">
        <f>IF('Sensitivity Analysis Tables'!DG119&gt;0,'Projected DMI &amp; Feed Cost'!$AA27*'Forecast Sheet (2)'!BC22,SUMPRODUCT($AA27,'Forecast Sheet'!BC22))</f>
        <v>10191.243254561334</v>
      </c>
      <c r="GZ45" s="452">
        <f>IF('Sensitivity Analysis Tables'!DH119&gt;0,'Projected DMI &amp; Feed Cost'!$AA27*'Forecast Sheet (2)'!BD22,SUMPRODUCT($AA27,'Forecast Sheet'!BD22))</f>
        <v>10077.921126073277</v>
      </c>
      <c r="HA45" s="452">
        <f>IF('Sensitivity Analysis Tables'!DI119&gt;0,'Projected DMI &amp; Feed Cost'!$AA27*'Forecast Sheet (2)'!BE22,SUMPRODUCT($AA27,'Forecast Sheet'!BE22))</f>
        <v>7844.7523548809049</v>
      </c>
      <c r="HB45" s="452">
        <f>IF('Sensitivity Analysis Tables'!DJ119&gt;0,'Projected DMI &amp; Feed Cost'!$AA27*'Forecast Sheet (2)'!BF22,SUMPRODUCT($AA27,'Forecast Sheet'!BF22))</f>
        <v>9905.7424070372508</v>
      </c>
      <c r="HC45" s="499"/>
      <c r="HD45" s="499"/>
      <c r="HE45" s="505">
        <v>30</v>
      </c>
      <c r="HF45" s="452">
        <f>IF('Sensitivity Analysis Tables'!DN119&gt;0,'Projected DMI &amp; Feed Cost'!$AA48*'Forecast Sheet (2)'!D35,SUMPRODUCT($AA48,'Forecast Sheet'!D35))</f>
        <v>7834.3799999999992</v>
      </c>
      <c r="HG45" s="452">
        <f>IF('Sensitivity Analysis Tables'!DO119&gt;0,'Projected DMI &amp; Feed Cost'!$AA48*'Forecast Sheet (2)'!E35,SUMPRODUCT($AA48,'Forecast Sheet'!E35))</f>
        <v>10255.203419999998</v>
      </c>
      <c r="HH45" s="452">
        <f>IF('Sensitivity Analysis Tables'!DP119&gt;0,'Projected DMI &amp; Feed Cost'!$AA48*'Forecast Sheet (2)'!F35,SUMPRODUCT($AA48,'Forecast Sheet'!F35))</f>
        <v>8790.1743599999991</v>
      </c>
      <c r="HI45" s="452">
        <f>IF('Sensitivity Analysis Tables'!DQ119&gt;0,'Projected DMI &amp; Feed Cost'!$AA48*'Forecast Sheet (2)'!G35,SUMPRODUCT($AA48,'Forecast Sheet'!G35))</f>
        <v>8790.1743599999991</v>
      </c>
      <c r="HJ45" s="452">
        <f>IF('Sensitivity Analysis Tables'!DR119&gt;0,'Projected DMI &amp; Feed Cost'!$AA48*'Forecast Sheet (2)'!H35,SUMPRODUCT($AA48,'Forecast Sheet'!H35))</f>
        <v>11603.0301552</v>
      </c>
      <c r="HK45" s="452">
        <f>IF('Sensitivity Analysis Tables'!DS119&gt;0,'Projected DMI &amp; Feed Cost'!$AA48*'Forecast Sheet (2)'!I35,SUMPRODUCT($AA48,'Forecast Sheet'!I35))</f>
        <v>7179.3749085299987</v>
      </c>
      <c r="HL45" s="452">
        <f>IF('Sensitivity Analysis Tables'!DT119&gt;0,'Projected DMI &amp; Feed Cost'!$AA48*'Forecast Sheet (2)'!J35,SUMPRODUCT($AA48,'Forecast Sheet'!J35))</f>
        <v>7107.5811594446996</v>
      </c>
      <c r="HM45" s="452">
        <f>IF('Sensitivity Analysis Tables'!DU119&gt;0,'Projected DMI &amp; Feed Cost'!$AA48*'Forecast Sheet (2)'!K35,SUMPRODUCT($AA48,'Forecast Sheet'!K35))</f>
        <v>9851.1074869903532</v>
      </c>
      <c r="HN45" s="452">
        <f>IF('Sensitivity Analysis Tables'!DV119&gt;0,'Projected DMI &amp; Feed Cost'!$AA48*'Forecast Sheet (2)'!L35,SUMPRODUCT($AA48,'Forecast Sheet'!L35))</f>
        <v>9752.5964121204506</v>
      </c>
      <c r="HO45" s="452">
        <f>IF('Sensitivity Analysis Tables'!DW119&gt;0,'Projected DMI &amp; Feed Cost'!$AA48*'Forecast Sheet (2)'!M35,SUMPRODUCT($AA48,'Forecast Sheet'!M35))</f>
        <v>8275.7746697136372</v>
      </c>
      <c r="HP45" s="452">
        <f>IF('Sensitivity Analysis Tables'!DX119&gt;0,'Projected DMI &amp; Feed Cost'!$AA48*'Forecast Sheet (2)'!N35,SUMPRODUCT($AA48,'Forecast Sheet'!N35))</f>
        <v>9558.5197435192513</v>
      </c>
      <c r="HQ45" s="452">
        <f>IF('Sensitivity Analysis Tables'!DY119&gt;0,'Projected DMI &amp; Feed Cost'!$AA48*'Forecast Sheet (2)'!O35,SUMPRODUCT($AA48,'Forecast Sheet'!O35))</f>
        <v>8111.086753786336</v>
      </c>
      <c r="HR45" s="452">
        <f>IF('Sensitivity Analysis Tables'!DZ119&gt;0,'Projected DMI &amp; Feed Cost'!$AA48*'Forecast Sheet (2)'!P35,SUMPRODUCT($AA48,'Forecast Sheet'!P35))</f>
        <v>6691.6465718737272</v>
      </c>
      <c r="HS45" s="452">
        <f>IF('Sensitivity Analysis Tables'!EA119&gt;0,'Projected DMI &amp; Feed Cost'!$AA48*'Forecast Sheet (2)'!Q35,SUMPRODUCT($AA48,'Forecast Sheet'!Q35))</f>
        <v>6256.6895447019351</v>
      </c>
      <c r="HT45" s="452">
        <f>IF('Sensitivity Analysis Tables'!EB119&gt;0,'Projected DMI &amp; Feed Cost'!$AA48*'Forecast Sheet (2)'!R35,SUMPRODUCT($AA48,'Forecast Sheet'!R35))</f>
        <v>7020.0056691555692</v>
      </c>
      <c r="HU45" s="452">
        <f>IF('Sensitivity Analysis Tables'!EC119&gt;0,'Projected DMI &amp; Feed Cost'!$AA48*'Forecast Sheet (2)'!S35,SUMPRODUCT($AA48,'Forecast Sheet'!S35))</f>
        <v>7020.0056691555692</v>
      </c>
      <c r="HV45" s="452">
        <f>IF('Sensitivity Analysis Tables'!ED119&gt;0,'Projected DMI &amp; Feed Cost'!$AA48*'Forecast Sheet (2)'!T35,SUMPRODUCT($AA48,'Forecast Sheet'!T35))</f>
        <v>7020.0056691555692</v>
      </c>
      <c r="HW45" s="452">
        <f>IF('Sensitivity Analysis Tables'!EE119&gt;0,'Projected DMI &amp; Feed Cost'!$AA48*'Forecast Sheet (2)'!U35,SUMPRODUCT($AA48,'Forecast Sheet'!U35))</f>
        <v>6949.8056124640143</v>
      </c>
      <c r="HX45" s="452">
        <f>IF('Sensitivity Analysis Tables'!EF119&gt;0,'Projected DMI &amp; Feed Cost'!$AA48*'Forecast Sheet (2)'!V35,SUMPRODUCT($AA48,'Forecast Sheet'!V35))</f>
        <v>6880.3075563393741</v>
      </c>
      <c r="HY45" s="452">
        <f>IF('Sensitivity Analysis Tables'!EG119&gt;0,'Projected DMI &amp; Feed Cost'!$AA48*'Forecast Sheet (2)'!W35,SUMPRODUCT($AA48,'Forecast Sheet'!W35))</f>
        <v>6811.5044807759814</v>
      </c>
      <c r="HZ45" s="452">
        <f>IF('Sensitivity Analysis Tables'!EH119&gt;0,'Projected DMI &amp; Feed Cost'!$AA48*'Forecast Sheet (2)'!X35,SUMPRODUCT($AA48,'Forecast Sheet'!X35))</f>
        <v>6743.3894359682208</v>
      </c>
      <c r="IA45" s="452">
        <f>IF('Sensitivity Analysis Tables'!EI119&gt;0,'Projected DMI &amp; Feed Cost'!$AA48*'Forecast Sheet (2)'!Y35,SUMPRODUCT($AA48,'Forecast Sheet'!Y35))</f>
        <v>6675.9555416085404</v>
      </c>
      <c r="IB45" s="452">
        <f>IF('Sensitivity Analysis Tables'!EJ119&gt;0,'Projected DMI &amp; Feed Cost'!$AA48*'Forecast Sheet (2)'!Z35,SUMPRODUCT($AA48,'Forecast Sheet'!Z35))</f>
        <v>6609.1959861924561</v>
      </c>
      <c r="IC45" s="452">
        <f>IF('Sensitivity Analysis Tables'!EK119&gt;0,'Projected DMI &amp; Feed Cost'!$AA48*'Forecast Sheet (2)'!AA35,SUMPRODUCT($AA48,'Forecast Sheet'!AA35))</f>
        <v>6543.1040263305304</v>
      </c>
      <c r="ID45" s="452">
        <f>IF('Sensitivity Analysis Tables'!EL119&gt;0,'Projected DMI &amp; Feed Cost'!$AA48*'Forecast Sheet (2)'!AB35,SUMPRODUCT($AA48,'Forecast Sheet'!AB35))</f>
        <v>6477.6729860672267</v>
      </c>
      <c r="IE45" s="452">
        <f>IF('Sensitivity Analysis Tables'!EM119&gt;0,'Projected DMI &amp; Feed Cost'!$AA48*'Forecast Sheet (2)'!AC35,SUMPRODUCT($AA48,'Forecast Sheet'!AC35))</f>
        <v>6412.8962562065535</v>
      </c>
      <c r="IF45" s="452">
        <f>IF('Sensitivity Analysis Tables'!EN119&gt;0,'Projected DMI &amp; Feed Cost'!$AA48*'Forecast Sheet (2)'!AD35,SUMPRODUCT($AA48,'Forecast Sheet'!AD35))</f>
        <v>5996.0579995531307</v>
      </c>
      <c r="IG45" s="452">
        <f>IF('Sensitivity Analysis Tables'!EO119&gt;0,'Projected DMI &amp; Feed Cost'!$AA48*'Forecast Sheet (2)'!AE35,SUMPRODUCT($AA48,'Forecast Sheet'!AE35))</f>
        <v>5996.0579995531307</v>
      </c>
      <c r="IH45" s="452">
        <f>IF('Sensitivity Analysis Tables'!EP119&gt;0,'Projected DMI &amp; Feed Cost'!$AA48*'Forecast Sheet (2)'!AF35,SUMPRODUCT($AA48,'Forecast Sheet'!AF35))</f>
        <v>2995.5760669585661</v>
      </c>
      <c r="II45" s="452">
        <f>IF('Sensitivity Analysis Tables'!EQ119&gt;0,'Projected DMI &amp; Feed Cost'!$AA48*'Forecast Sheet (2)'!AG35,SUMPRODUCT($AA48,'Forecast Sheet'!AG35))</f>
        <v>2993.125141085598</v>
      </c>
      <c r="IJ45" s="452">
        <f>IF('Sensitivity Analysis Tables'!ER119&gt;0,'Projected DMI &amp; Feed Cost'!$AA48*'Forecast Sheet (2)'!AH35,SUMPRODUCT($AA48,'Forecast Sheet'!AH35))</f>
        <v>5981.3524410312384</v>
      </c>
      <c r="IK45" s="452">
        <f>IF('Sensitivity Analysis Tables'!ES119&gt;0,'Projected DMI &amp; Feed Cost'!$AA48*'Forecast Sheet (2)'!AI35,SUMPRODUCT($AA48,'Forecast Sheet'!AI35))</f>
        <v>2988.229303607925</v>
      </c>
      <c r="IL45" s="452">
        <f>IF('Sensitivity Analysis Tables'!ET119&gt;0,'Projected DMI &amp; Feed Cost'!$AA48*'Forecast Sheet (2)'!AJ35,SUMPRODUCT($AA48,'Forecast Sheet'!AJ35))</f>
        <v>3981.0458516308722</v>
      </c>
      <c r="IM45" s="452">
        <f>IF('Sensitivity Analysis Tables'!EU119&gt;0,'Projected DMI &amp; Feed Cost'!$AA48*'Forecast Sheet (2)'!AK35,SUMPRODUCT($AA48,'Forecast Sheet'!AK35))</f>
        <v>2983.3414742232899</v>
      </c>
      <c r="IN45" s="452">
        <f>IF('Sensitivity Analysis Tables'!EV119&gt;0,'Projected DMI &amp; Feed Cost'!$AA48*'Forecast Sheet (2)'!AL35,SUMPRODUCT($AA48,'Forecast Sheet'!AL35))</f>
        <v>6955.4346364338562</v>
      </c>
      <c r="IO45" s="452">
        <f>IF('Sensitivity Analysis Tables'!EW119&gt;0,'Projected DMI &amp; Feed Cost'!$AA48*'Forecast Sheet (2)'!AM35,SUMPRODUCT($AA48,'Forecast Sheet'!AM35))</f>
        <v>2978.4616398329017</v>
      </c>
      <c r="IP45" s="452">
        <f>IF('Sensitivity Analysis Tables'!EX119&gt;0,'Projected DMI &amp; Feed Cost'!$AA48*'Forecast Sheet (2)'!AN35,SUMPRODUCT($AA48,'Forecast Sheet'!AN35))</f>
        <v>2976.0247166730392</v>
      </c>
      <c r="IQ45" s="452">
        <f>IF('Sensitivity Analysis Tables'!EY119&gt;0,'Projected DMI &amp; Feed Cost'!$AA48*'Forecast Sheet (2)'!AO35,SUMPRODUCT($AA48,'Forecast Sheet'!AO35))</f>
        <v>2973.5897873593972</v>
      </c>
      <c r="IR45" s="452">
        <f>IF('Sensitivity Analysis Tables'!EZ119&gt;0,'Projected DMI &amp; Feed Cost'!$AA48*'Forecast Sheet (2)'!AP35,SUMPRODUCT($AA48,'Forecast Sheet'!AP35))</f>
        <v>4951.9280837677488</v>
      </c>
      <c r="IS45" s="452">
        <f>IF('Sensitivity Analysis Tables'!FA119&gt;0,'Projected DMI &amp; Feed Cost'!$AA48*'Forecast Sheet (2)'!AQ35,SUMPRODUCT($AA48,'Forecast Sheet'!AQ35))</f>
        <v>2968.7259037467975</v>
      </c>
      <c r="IT45" s="452">
        <f>IF('Sensitivity Analysis Tables'!FB119&gt;0,'Projected DMI &amp; Feed Cost'!$AA48*'Forecast Sheet (2)'!AR35,SUMPRODUCT($AA48,'Forecast Sheet'!AR35))</f>
        <v>3955.0625949189189</v>
      </c>
      <c r="IU45" s="452">
        <f>IF('Sensitivity Analysis Tables'!FC119&gt;0,'Projected DMI &amp; Feed Cost'!$AA48*'Forecast Sheet (2)'!AS35,SUMPRODUCT($AA48,'Forecast Sheet'!AS35))</f>
        <v>6915.6966105744732</v>
      </c>
      <c r="IV45" s="452">
        <f>IF('Sensitivity Analysis Tables'!FD119&gt;0,'Projected DMI &amp; Feed Cost'!$AA48*'Forecast Sheet (2)'!AT35,SUMPRODUCT($AA48,'Forecast Sheet'!AT35))</f>
        <v>2961.4449914347015</v>
      </c>
      <c r="IW45" s="452">
        <f>IF('Sensitivity Analysis Tables'!FE119&gt;0,'Projected DMI &amp; Feed Cost'!$AA48*'Forecast Sheet (2)'!AU35,SUMPRODUCT($AA48,'Forecast Sheet'!AU35))</f>
        <v>2959.0219909871635</v>
      </c>
      <c r="IX45" s="452">
        <f>IF('Sensitivity Analysis Tables'!FF119&gt;0,'Projected DMI &amp; Feed Cost'!$AA48*'Forecast Sheet (2)'!AV35,SUMPRODUCT($AA48,'Forecast Sheet'!AV35))</f>
        <v>2956.6009729945381</v>
      </c>
      <c r="IY45" s="452">
        <f>IF('Sensitivity Analysis Tables'!FG119&gt;0,'Projected DMI &amp; Feed Cost'!$AA48*'Forecast Sheet (2)'!AW35,SUMPRODUCT($AA48,'Forecast Sheet'!AW35))</f>
        <v>5908.3638716696296</v>
      </c>
      <c r="IZ45" s="452">
        <f>IF('Sensitivity Analysis Tables'!FH119&gt;0,'Projected DMI &amp; Feed Cost'!$AA48*'Forecast Sheet (2)'!AX35,SUMPRODUCT($AA48,'Forecast Sheet'!AX35))</f>
        <v>2951.764877887314</v>
      </c>
      <c r="JA45" s="452">
        <f>IF('Sensitivity Analysis Tables'!FI119&gt;0,'Projected DMI &amp; Feed Cost'!$AA48*'Forecast Sheet (2)'!AY35,SUMPRODUCT($AA48,'Forecast Sheet'!AY35))</f>
        <v>2949.3497975326791</v>
      </c>
      <c r="JB45" s="452">
        <f>IF('Sensitivity Analysis Tables'!FJ119&gt;0,'Projected DMI &amp; Feed Cost'!$AA48*'Forecast Sheet (2)'!AZ35,SUMPRODUCT($AA48,'Forecast Sheet'!AZ35))</f>
        <v>4911.5611552548025</v>
      </c>
      <c r="JC45" s="452">
        <f>IF('Sensitivity Analysis Tables'!FK119&gt;0,'Projected DMI &amp; Feed Cost'!$AA48*'Forecast Sheet (2)'!BA35,SUMPRODUCT($AA48,'Forecast Sheet'!BA35))</f>
        <v>2944.5255631312084</v>
      </c>
      <c r="JD45" s="452">
        <f>IF('Sensitivity Analysis Tables'!FL119&gt;0,'Projected DMI &amp; Feed Cost'!$AA48*'Forecast Sheet (2)'!BB35,SUMPRODUCT($AA48,'Forecast Sheet'!BB35))</f>
        <v>3857.328487701885</v>
      </c>
      <c r="JE45" s="452">
        <f>IF('Sensitivity Analysis Tables'!FM119&gt;0,'Projected DMI &amp; Feed Cost'!$AA48*'Forecast Sheet (2)'!BC35,SUMPRODUCT($AA48,'Forecast Sheet'!BC35))</f>
        <v>9865.3888257068647</v>
      </c>
      <c r="JF45" s="452">
        <f>IF('Sensitivity Analysis Tables'!FN119&gt;0,'Projected DMI &amp; Feed Cost'!$AA48*'Forecast Sheet (2)'!BD35,SUMPRODUCT($AA48,'Forecast Sheet'!BD35))</f>
        <v>9051.8055085169108</v>
      </c>
      <c r="JG45" s="452">
        <f>IF('Sensitivity Analysis Tables'!FO119&gt;0,'Projected DMI &amp; Feed Cost'!$AA48*'Forecast Sheet (2)'!BE35,SUMPRODUCT($AA48,'Forecast Sheet'!BE35))</f>
        <v>8702.4767154689216</v>
      </c>
      <c r="JH45" s="452">
        <f>IF('Sensitivity Analysis Tables'!FP119&gt;0,'Projected DMI &amp; Feed Cost'!$AA48*'Forecast Sheet (2)'!BF35,SUMPRODUCT($AA48,'Forecast Sheet'!BF35))</f>
        <v>10592.077904024916</v>
      </c>
      <c r="JI45" s="499"/>
      <c r="JJ45" s="499"/>
      <c r="JK45" s="505" t="s">
        <v>69</v>
      </c>
      <c r="JL45" s="499">
        <f>HF135</f>
        <v>76637.64899999999</v>
      </c>
      <c r="JM45" s="499">
        <f t="shared" ref="JM45:LN45" si="141">HG135</f>
        <v>79095.049440000003</v>
      </c>
      <c r="JN45" s="499">
        <f t="shared" si="141"/>
        <v>81123.729108525004</v>
      </c>
      <c r="JO45" s="499">
        <f t="shared" si="141"/>
        <v>85007.768590527747</v>
      </c>
      <c r="JP45" s="499">
        <f t="shared" si="141"/>
        <v>90702.576252637708</v>
      </c>
      <c r="JQ45" s="499">
        <f t="shared" si="141"/>
        <v>89695.304746866881</v>
      </c>
      <c r="JR45" s="499">
        <f t="shared" si="141"/>
        <v>89071.790041867338</v>
      </c>
      <c r="JS45" s="499">
        <f t="shared" si="141"/>
        <v>91224.238589240049</v>
      </c>
      <c r="JT45" s="499">
        <f t="shared" si="141"/>
        <v>93593.293321715173</v>
      </c>
      <c r="JU45" s="499">
        <f t="shared" si="141"/>
        <v>93309.065609601486</v>
      </c>
      <c r="JV45" s="499">
        <f t="shared" si="141"/>
        <v>94283.610118986035</v>
      </c>
      <c r="JW45" s="499">
        <f t="shared" si="141"/>
        <v>94040.190425467503</v>
      </c>
      <c r="JX45" s="499">
        <f t="shared" si="141"/>
        <v>90661.181783389649</v>
      </c>
      <c r="JY45" s="499">
        <f t="shared" si="141"/>
        <v>87600.608804060073</v>
      </c>
      <c r="JZ45" s="499">
        <f t="shared" si="141"/>
        <v>85424.085479718269</v>
      </c>
      <c r="KA45" s="499">
        <f t="shared" si="141"/>
        <v>81808.00006349945</v>
      </c>
      <c r="KB45" s="499">
        <f t="shared" si="141"/>
        <v>80982.26036700164</v>
      </c>
      <c r="KC45" s="499">
        <f t="shared" si="141"/>
        <v>80144.574004463924</v>
      </c>
      <c r="KD45" s="499">
        <f t="shared" si="141"/>
        <v>77790.914306130348</v>
      </c>
      <c r="KE45" s="499">
        <f t="shared" si="141"/>
        <v>75594.117644701881</v>
      </c>
      <c r="KF45" s="499">
        <f t="shared" si="141"/>
        <v>74327.594905489997</v>
      </c>
      <c r="KG45" s="499">
        <f t="shared" si="141"/>
        <v>72348.909986113402</v>
      </c>
      <c r="KH45" s="499">
        <f t="shared" si="141"/>
        <v>71270.785779325175</v>
      </c>
      <c r="KI45" s="499">
        <f t="shared" si="141"/>
        <v>70959.710398855837</v>
      </c>
      <c r="KJ45" s="499">
        <f t="shared" si="141"/>
        <v>70849.853702424676</v>
      </c>
      <c r="KK45" s="499">
        <f t="shared" si="141"/>
        <v>70241.820213086728</v>
      </c>
      <c r="KL45" s="499">
        <f t="shared" si="141"/>
        <v>69211.985973520379</v>
      </c>
      <c r="KM45" s="499">
        <f t="shared" si="141"/>
        <v>68166.804878227806</v>
      </c>
      <c r="KN45" s="499">
        <f t="shared" si="141"/>
        <v>63918.606184986369</v>
      </c>
      <c r="KO45" s="499">
        <f t="shared" si="141"/>
        <v>59476.498924408676</v>
      </c>
      <c r="KP45" s="499">
        <f t="shared" si="141"/>
        <v>58462.791097120928</v>
      </c>
      <c r="KQ45" s="499">
        <f t="shared" si="141"/>
        <v>54740.180629005197</v>
      </c>
      <c r="KR45" s="499">
        <f t="shared" si="141"/>
        <v>52032.900915429105</v>
      </c>
      <c r="KS45" s="499">
        <f t="shared" si="141"/>
        <v>48503.520962837028</v>
      </c>
      <c r="KT45" s="499">
        <f t="shared" si="141"/>
        <v>49497.397733177182</v>
      </c>
      <c r="KU45" s="499">
        <f t="shared" si="141"/>
        <v>46739.101687891423</v>
      </c>
      <c r="KV45" s="499">
        <f t="shared" si="141"/>
        <v>43841.236714664345</v>
      </c>
      <c r="KW45" s="499">
        <f t="shared" si="141"/>
        <v>41204.696723911904</v>
      </c>
      <c r="KX45" s="499">
        <f t="shared" si="141"/>
        <v>40890.1297810818</v>
      </c>
      <c r="KY45" s="499">
        <f t="shared" si="141"/>
        <v>40427.337735450739</v>
      </c>
      <c r="KZ45" s="499">
        <f t="shared" si="141"/>
        <v>40910.233232726772</v>
      </c>
      <c r="LA45" s="499">
        <f t="shared" si="141"/>
        <v>42965.507593740913</v>
      </c>
      <c r="LB45" s="499">
        <f t="shared" si="141"/>
        <v>42821.189430842736</v>
      </c>
      <c r="LC45" s="499">
        <f t="shared" si="141"/>
        <v>41563.59969680856</v>
      </c>
      <c r="LD45" s="499">
        <f t="shared" si="141"/>
        <v>40901.451429928718</v>
      </c>
      <c r="LE45" s="499">
        <f t="shared" si="141"/>
        <v>41169.956567018271</v>
      </c>
      <c r="LF45" s="499">
        <f t="shared" si="141"/>
        <v>40922.556090469559</v>
      </c>
      <c r="LG45" s="499">
        <f t="shared" si="141"/>
        <v>40301.391576773109</v>
      </c>
      <c r="LH45" s="499">
        <f t="shared" si="141"/>
        <v>41772.485166693063</v>
      </c>
      <c r="LI45" s="499">
        <f t="shared" si="141"/>
        <v>40144.691923842889</v>
      </c>
      <c r="LJ45" s="499">
        <f t="shared" si="141"/>
        <v>40535.639741052219</v>
      </c>
      <c r="LK45" s="499">
        <f t="shared" si="141"/>
        <v>47032.526089988613</v>
      </c>
      <c r="LL45" s="499">
        <f t="shared" si="141"/>
        <v>51575.318809950266</v>
      </c>
      <c r="LM45" s="499">
        <f t="shared" si="141"/>
        <v>57894.06021107288</v>
      </c>
      <c r="LN45" s="499">
        <f t="shared" si="141"/>
        <v>65825.184043380461</v>
      </c>
      <c r="LO45" s="499"/>
      <c r="LP45" s="499"/>
      <c r="LQ45" s="499"/>
      <c r="LR45" s="499"/>
      <c r="LS45" s="499"/>
      <c r="LT45" s="499"/>
      <c r="LU45" s="499"/>
      <c r="LV45" s="499"/>
      <c r="LW45" s="499"/>
      <c r="LX45" s="499"/>
      <c r="LY45" s="499"/>
      <c r="LZ45" s="499"/>
      <c r="MA45" s="499"/>
      <c r="MB45" s="499"/>
      <c r="MC45" s="499"/>
      <c r="MD45" s="499"/>
      <c r="ME45" s="499"/>
      <c r="MF45" s="499"/>
      <c r="MG45" s="499"/>
      <c r="MH45" s="499"/>
      <c r="MI45" s="499"/>
      <c r="MJ45" s="499"/>
      <c r="MK45" s="499"/>
      <c r="ML45" s="499"/>
      <c r="MM45" s="499"/>
      <c r="MN45" s="499"/>
      <c r="MO45" s="499"/>
      <c r="MP45" s="499"/>
      <c r="MQ45" s="499"/>
      <c r="MR45" s="499"/>
      <c r="MS45" s="499"/>
      <c r="MT45" s="499"/>
      <c r="MU45" s="499"/>
      <c r="MV45" s="499"/>
      <c r="MW45" s="499"/>
      <c r="MX45" s="499"/>
      <c r="MY45" s="499"/>
      <c r="MZ45" s="499"/>
      <c r="NA45" s="499"/>
      <c r="NB45" s="499"/>
      <c r="NC45" s="499"/>
      <c r="ND45" s="499"/>
      <c r="NE45" s="499"/>
      <c r="NF45" s="499"/>
      <c r="NG45" s="499"/>
      <c r="NH45" s="499"/>
      <c r="NI45" s="499"/>
      <c r="NJ45" s="499"/>
      <c r="NK45" s="499"/>
      <c r="NL45" s="499"/>
      <c r="NM45" s="499"/>
      <c r="NN45" s="499"/>
      <c r="NO45" s="499"/>
      <c r="NP45" s="499"/>
      <c r="NQ45" s="499"/>
      <c r="NR45" s="499"/>
      <c r="NS45" s="499"/>
      <c r="NT45" s="499"/>
      <c r="NU45" s="499"/>
      <c r="NV45" s="499"/>
      <c r="NW45" s="499"/>
      <c r="NX45" s="499"/>
      <c r="NY45" s="499"/>
      <c r="NZ45" s="499"/>
      <c r="OA45" s="499"/>
      <c r="OB45" s="499"/>
      <c r="OC45" s="499"/>
      <c r="OD45" s="499"/>
      <c r="OE45" s="499"/>
      <c r="OF45" s="499"/>
      <c r="OG45" s="499"/>
      <c r="OH45" s="499"/>
      <c r="OI45" s="499"/>
      <c r="OJ45" s="499"/>
      <c r="OK45" s="499"/>
      <c r="OL45" s="499"/>
      <c r="OM45" s="499"/>
      <c r="ON45" s="499"/>
      <c r="OO45" s="499"/>
      <c r="OP45" s="499"/>
      <c r="OQ45" s="499"/>
      <c r="OR45" s="505">
        <v>120</v>
      </c>
      <c r="OS45" s="499">
        <f>IF('Sensitivity Analysis Tables'!B122&gt;0,'Projected DMI &amp; Feed Cost'!$OE10*'Forecast Sheet (2)'!D12,SUMPRODUCT($OE10,'Forecast Sheet'!D12))</f>
        <v>719.62667999999985</v>
      </c>
      <c r="OT45" s="499">
        <f>IF('Sensitivity Analysis Tables'!C122&gt;0,'Projected DMI &amp; Feed Cost'!$OE10*'Forecast Sheet (2)'!E12,SUMPRODUCT($OE10,'Forecast Sheet'!E12))</f>
        <v>712.43041319999975</v>
      </c>
      <c r="OU45" s="499">
        <f>IF('Sensitivity Analysis Tables'!D122&gt;0,'Projected DMI &amp; Feed Cost'!$OE10*'Forecast Sheet (2)'!F12,SUMPRODUCT($OE10,'Forecast Sheet'!F12))</f>
        <v>705.30610906799973</v>
      </c>
      <c r="OV45" s="499">
        <f>IF('Sensitivity Analysis Tables'!E122&gt;0,'Projected DMI &amp; Feed Cost'!$OE10*'Forecast Sheet (2)'!G12,SUMPRODUCT($OE10,'Forecast Sheet'!G12))</f>
        <v>659.46121197857985</v>
      </c>
      <c r="OW45" s="499">
        <f>IF('Sensitivity Analysis Tables'!F122&gt;0,'Projected DMI &amp; Feed Cost'!$OE10*'Forecast Sheet (2)'!H12,SUMPRODUCT($OE10,'Forecast Sheet'!H12))</f>
        <v>659.46121197857985</v>
      </c>
      <c r="OX45" s="499">
        <f>IF('Sensitivity Analysis Tables'!G122&gt;0,'Projected DMI &amp; Feed Cost'!$OE10*'Forecast Sheet (2)'!I12,SUMPRODUCT($OE10,'Forecast Sheet'!I12))</f>
        <v>329.4608264025714</v>
      </c>
      <c r="OY45" s="499">
        <f>IF('Sensitivity Analysis Tables'!H122&gt;0,'Projected DMI &amp; Feed Cost'!$OE10*'Forecast Sheet (2)'!J12,SUMPRODUCT($OE10,'Forecast Sheet'!J12))</f>
        <v>329.19126754460564</v>
      </c>
      <c r="OZ45" s="499">
        <f>IF('Sensitivity Analysis Tables'!I122&gt;0,'Projected DMI &amp; Feed Cost'!$OE10*'Forecast Sheet (2)'!K12,SUMPRODUCT($OE10,'Forecast Sheet'!K12))</f>
        <v>657.84385846959287</v>
      </c>
      <c r="PA45" s="499">
        <f>IF('Sensitivity Analysis Tables'!J122&gt;0,'Projected DMI &amp; Feed Cost'!$OE10*'Forecast Sheet (2)'!L12,SUMPRODUCT($OE10,'Forecast Sheet'!L12))</f>
        <v>328.65281129269522</v>
      </c>
      <c r="PB45" s="499">
        <f>IF('Sensitivity Analysis Tables'!K122&gt;0,'Projected DMI &amp; Feed Cost'!$OE10*'Forecast Sheet (2)'!M12,SUMPRODUCT($OE10,'Forecast Sheet'!M12))</f>
        <v>437.84521805066834</v>
      </c>
      <c r="PC45" s="499">
        <f>IF('Sensitivity Analysis Tables'!L122&gt;0,'Projected DMI &amp; Feed Cost'!$OE10*'Forecast Sheet (2)'!N12,SUMPRODUCT($OE10,'Forecast Sheet'!N12))</f>
        <v>328.11523579056097</v>
      </c>
      <c r="PD45" s="499">
        <f>IF('Sensitivity Analysis Tables'!M122&gt;0,'Projected DMI &amp; Feed Cost'!$OE10*'Forecast Sheet (2)'!O12,SUMPRODUCT($OE10,'Forecast Sheet'!O12))</f>
        <v>764.97581503086053</v>
      </c>
      <c r="PE45" s="499">
        <f>IF('Sensitivity Analysis Tables'!N122&gt;0,'Projected DMI &amp; Feed Cost'!$OE10*'Forecast Sheet (2)'!P12,SUMPRODUCT($OE10,'Forecast Sheet'!P12))</f>
        <v>327.57853959756562</v>
      </c>
      <c r="PF45" s="499">
        <f>IF('Sensitivity Analysis Tables'!O122&gt;0,'Projected DMI &amp; Feed Cost'!$OE10*'Forecast Sheet (2)'!Q12,SUMPRODUCT($OE10,'Forecast Sheet'!Q12))</f>
        <v>327.31052079244034</v>
      </c>
      <c r="PG45" s="499">
        <f>IF('Sensitivity Analysis Tables'!P122&gt;0,'Projected DMI &amp; Feed Cost'!$OE10*'Forecast Sheet (2)'!R12,SUMPRODUCT($OE10,'Forecast Sheet'!R12))</f>
        <v>327.04272127542833</v>
      </c>
      <c r="PH45" s="499">
        <f>IF('Sensitivity Analysis Tables'!Q122&gt;0,'Projected DMI &amp; Feed Cost'!$OE10*'Forecast Sheet (2)'!S12,SUMPRODUCT($OE10,'Forecast Sheet'!S12))</f>
        <v>544.62523477852028</v>
      </c>
      <c r="PI45" s="499">
        <f>IF('Sensitivity Analysis Tables'!R122&gt;0,'Projected DMI &amp; Feed Cost'!$OE10*'Forecast Sheet (2)'!T12,SUMPRODUCT($OE10,'Forecast Sheet'!T12))</f>
        <v>326.5077793882208</v>
      </c>
      <c r="PJ45" s="499">
        <f>IF('Sensitivity Analysis Tables'!S122&gt;0,'Projected DMI &amp; Feed Cost'!$OE10*'Forecast Sheet (2)'!U12,SUMPRODUCT($OE10,'Forecast Sheet'!U12))</f>
        <v>434.98751554617405</v>
      </c>
      <c r="PK45" s="499">
        <f>IF('Sensitivity Analysis Tables'!T122&gt;0,'Projected DMI &amp; Feed Cost'!$OE10*'Forecast Sheet (2)'!V12,SUMPRODUCT($OE10,'Forecast Sheet'!V12))</f>
        <v>760.60532917218165</v>
      </c>
      <c r="PL45" s="499">
        <f>IF('Sensitivity Analysis Tables'!U122&gt;0,'Projected DMI &amp; Feed Cost'!$OE10*'Forecast Sheet (2)'!W12,SUMPRODUCT($OE10,'Forecast Sheet'!W12))</f>
        <v>325.70700673758876</v>
      </c>
      <c r="PM45" s="499">
        <f>IF('Sensitivity Analysis Tables'!V122&gt;0,'Projected DMI &amp; Feed Cost'!$OE10*'Forecast Sheet (2)'!X12,SUMPRODUCT($OE10,'Forecast Sheet'!X12))</f>
        <v>325.4405191866216</v>
      </c>
      <c r="PN45" s="499">
        <f>IF('Sensitivity Analysis Tables'!W122&gt;0,'Projected DMI &amp; Feed Cost'!$OE10*'Forecast Sheet (2)'!Y12,SUMPRODUCT($OE10,'Forecast Sheet'!Y12))</f>
        <v>325.17424967092342</v>
      </c>
      <c r="PO45" s="499">
        <f>IF('Sensitivity Analysis Tables'!X122&gt;0,'Projected DMI &amp; Feed Cost'!$OE10*'Forecast Sheet (2)'!Z12,SUMPRODUCT($OE10,'Forecast Sheet'!Z12))</f>
        <v>649.81639602420364</v>
      </c>
      <c r="PP45" s="499">
        <f>IF('Sensitivity Analysis Tables'!Y122&gt;0,'Projected DMI &amp; Feed Cost'!$OE10*'Forecast Sheet (2)'!AA12,SUMPRODUCT($OE10,'Forecast Sheet'!AA12))</f>
        <v>324.64236403191012</v>
      </c>
      <c r="PQ45" s="499">
        <f>IF('Sensitivity Analysis Tables'!Z122&gt;0,'Projected DMI &amp; Feed Cost'!$OE10*'Forecast Sheet (2)'!AB12,SUMPRODUCT($OE10,'Forecast Sheet'!AB12))</f>
        <v>324.37674755224765</v>
      </c>
      <c r="PR45" s="499">
        <f>IF('Sensitivity Analysis Tables'!AA122&gt;0,'Projected DMI &amp; Feed Cost'!$OE10*'Forecast Sheet (2)'!AC12,SUMPRODUCT($OE10,'Forecast Sheet'!AC12))</f>
        <v>540.18558065859941</v>
      </c>
      <c r="PS45" s="499">
        <f>IF('Sensitivity Analysis Tables'!AB122&gt;0,'Projected DMI &amp; Feed Cost'!$OE10*'Forecast Sheet (2)'!AD12,SUMPRODUCT($OE10,'Forecast Sheet'!AD12))</f>
        <v>323.84616638283609</v>
      </c>
      <c r="PT45" s="499">
        <f>IF('Sensitivity Analysis Tables'!AC122&gt;0,'Projected DMI &amp; Feed Cost'!$OE10*'Forecast Sheet (2)'!AE12,SUMPRODUCT($OE10,'Forecast Sheet'!AE12))</f>
        <v>424.23847796151551</v>
      </c>
      <c r="PU45" s="499">
        <f>IF('Sensitivity Analysis Tables'!AD122&gt;0,'Projected DMI &amp; Feed Cost'!$OE10*'Forecast Sheet (2)'!AF12,SUMPRODUCT($OE10,'Forecast Sheet'!AF12))</f>
        <v>1085.0197366545578</v>
      </c>
      <c r="PV45" s="499">
        <f>IF('Sensitivity Analysis Tables'!AE122&gt;0,'Projected DMI &amp; Feed Cost'!$OE10*'Forecast Sheet (2)'!AG12,SUMPRODUCT($OE10,'Forecast Sheet'!AG12))</f>
        <v>995.53984162358461</v>
      </c>
      <c r="PW45" s="499">
        <f>IF('Sensitivity Analysis Tables'!AF122&gt;0,'Projected DMI &amp; Feed Cost'!$OE10*'Forecast Sheet (2)'!AH12,SUMPRODUCT($OE10,'Forecast Sheet'!AH12))</f>
        <v>957.11980144725385</v>
      </c>
      <c r="PX45" s="499">
        <f>IF('Sensitivity Analysis Tables'!AG122&gt;0,'Projected DMI &amp; Feed Cost'!$OE10*'Forecast Sheet (2)'!AI12,SUMPRODUCT($OE10,'Forecast Sheet'!AI12))</f>
        <v>1164.9427894927614</v>
      </c>
      <c r="PY45" s="499">
        <f>IF('Sensitivity Analysis Tables'!AH122&gt;0,'Projected DMI &amp; Feed Cost'!$OE10*'Forecast Sheet (2)'!AJ12,SUMPRODUCT($OE10,'Forecast Sheet'!AJ12))</f>
        <v>778.22434844760767</v>
      </c>
      <c r="PZ45" s="499">
        <f>IF('Sensitivity Analysis Tables'!AI122&gt;0,'Projected DMI &amp; Feed Cost'!$OE10*'Forecast Sheet (2)'!AK12,SUMPRODUCT($OE10,'Forecast Sheet'!AK12))</f>
        <v>859.85260471314984</v>
      </c>
      <c r="QA45" s="499">
        <f>IF('Sensitivity Analysis Tables'!AJ122&gt;0,'Projected DMI &amp; Feed Cost'!$OE10*'Forecast Sheet (2)'!AL12,SUMPRODUCT($OE10,'Forecast Sheet'!AL12))</f>
        <v>973.97937774252614</v>
      </c>
      <c r="QB45" s="499">
        <f>IF('Sensitivity Analysis Tables'!AK122&gt;0,'Projected DMI &amp; Feed Cost'!$OE10*'Forecast Sheet (2)'!AM12,SUMPRODUCT($OE10,'Forecast Sheet'!AM12))</f>
        <v>1132.2933143933947</v>
      </c>
      <c r="QC45" s="499">
        <f>IF('Sensitivity Analysis Tables'!AL122&gt;0,'Projected DMI &amp; Feed Cost'!$OE10*'Forecast Sheet (2)'!AN12,SUMPRODUCT($OE10,'Forecast Sheet'!AN12))</f>
        <v>873.25564408652735</v>
      </c>
      <c r="QD45" s="499">
        <f>IF('Sensitivity Analysis Tables'!AM122&gt;0,'Projected DMI &amp; Feed Cost'!$OE10*'Forecast Sheet (2)'!AO12,SUMPRODUCT($OE10,'Forecast Sheet'!AO12))</f>
        <v>913.51139790855416</v>
      </c>
      <c r="QE45" s="499">
        <f>IF('Sensitivity Analysis Tables'!AN122&gt;0,'Projected DMI &amp; Feed Cost'!$OE10*'Forecast Sheet (2)'!AP12,SUMPRODUCT($OE10,'Forecast Sheet'!AP12))</f>
        <v>893.99364626937336</v>
      </c>
      <c r="QF45" s="499">
        <f>IF('Sensitivity Analysis Tables'!AO122&gt;0,'Projected DMI &amp; Feed Cost'!$OE10*'Forecast Sheet (2)'!AQ12,SUMPRODUCT($OE10,'Forecast Sheet'!AQ12))</f>
        <v>941.00892407086235</v>
      </c>
      <c r="QG45" s="499">
        <f>IF('Sensitivity Analysis Tables'!AP122&gt;0,'Projected DMI &amp; Feed Cost'!$OE10*'Forecast Sheet (2)'!AR12,SUMPRODUCT($OE10,'Forecast Sheet'!AR12))</f>
        <v>794.96063835647556</v>
      </c>
      <c r="QH45" s="499">
        <f>IF('Sensitivity Analysis Tables'!AQ122&gt;0,'Projected DMI &amp; Feed Cost'!$OE10*'Forecast Sheet (2)'!AS12,SUMPRODUCT($OE10,'Forecast Sheet'!AS12))</f>
        <v>922.49476890066194</v>
      </c>
      <c r="QI45" s="499">
        <f>IF('Sensitivity Analysis Tables'!AR122&gt;0,'Projected DMI &amp; Feed Cost'!$OE10*'Forecast Sheet (2)'!AT12,SUMPRODUCT($OE10,'Forecast Sheet'!AT12))</f>
        <v>912.23703408659662</v>
      </c>
      <c r="QJ45" s="499">
        <f>IF('Sensitivity Analysis Tables'!AS122&gt;0,'Projected DMI &amp; Feed Cost'!$OE10*'Forecast Sheet (2)'!AU12,SUMPRODUCT($OE10,'Forecast Sheet'!AU12))</f>
        <v>710.09422795004002</v>
      </c>
      <c r="QK45" s="499">
        <f>IF('Sensitivity Analysis Tables'!AT122&gt;0,'Projected DMI &amp; Feed Cost'!$OE10*'Forecast Sheet (2)'!AV12,SUMPRODUCT($OE10,'Forecast Sheet'!AV12))</f>
        <v>896.65169639429291</v>
      </c>
      <c r="QL45" s="499">
        <f>IF('Sensitivity Analysis Tables'!AU122&gt;0,'Projected DMI &amp; Feed Cost'!$OE10*'Forecast Sheet (2)'!AW12,SUMPRODUCT($OE10,'Forecast Sheet'!AW12))</f>
        <v>671.13826350779016</v>
      </c>
      <c r="QM45" s="499">
        <f>IF('Sensitivity Analysis Tables'!AV122&gt;0,'Projected DMI &amp; Feed Cost'!$OE10*'Forecast Sheet (2)'!AX12,SUMPRODUCT($OE10,'Forecast Sheet'!AX12))</f>
        <v>861.38424848840157</v>
      </c>
      <c r="QN45" s="499">
        <f>IF('Sensitivity Analysis Tables'!AW122&gt;0,'Projected DMI &amp; Feed Cost'!$OE10*'Forecast Sheet (2)'!AY12,SUMPRODUCT($OE10,'Forecast Sheet'!AY12))</f>
        <v>721.67928441166805</v>
      </c>
      <c r="QO45" s="499">
        <f>IF('Sensitivity Analysis Tables'!AX122&gt;0,'Projected DMI &amp; Feed Cost'!$OE10*'Forecast Sheet (2)'!AZ12,SUMPRODUCT($OE10,'Forecast Sheet'!AZ12))</f>
        <v>890.4944439035404</v>
      </c>
      <c r="QP45" s="499">
        <f>IF('Sensitivity Analysis Tables'!AY122&gt;0,'Projected DMI &amp; Feed Cost'!$OE10*'Forecast Sheet (2)'!BA12,SUMPRODUCT($OE10,'Forecast Sheet'!BA12))</f>
        <v>784.03624382048736</v>
      </c>
      <c r="QQ45" s="499">
        <f>IF('Sensitivity Analysis Tables'!AZ122&gt;0,'Projected DMI &amp; Feed Cost'!$OE10*'Forecast Sheet (2)'!BB12,SUMPRODUCT($OE10,'Forecast Sheet'!BB12))</f>
        <v>707.90180055649932</v>
      </c>
      <c r="QR45" s="499">
        <f>IF('Sensitivity Analysis Tables'!BA122&gt;0,'Projected DMI &amp; Feed Cost'!$OE10*'Forecast Sheet (2)'!BC12,SUMPRODUCT($OE10,'Forecast Sheet'!BC12))</f>
        <v>721.93757748059204</v>
      </c>
      <c r="QS45" s="499">
        <f>IF('Sensitivity Analysis Tables'!BB122&gt;0,'Projected DMI &amp; Feed Cost'!$OE10*'Forecast Sheet (2)'!BD12,SUMPRODUCT($OE10,'Forecast Sheet'!BD12))</f>
        <v>1083.3566249624498</v>
      </c>
      <c r="QT45" s="499">
        <f>IF('Sensitivity Analysis Tables'!BC122&gt;0,'Projected DMI &amp; Feed Cost'!$OE10*'Forecast Sheet (2)'!BE12,SUMPRODUCT($OE10,'Forecast Sheet'!BE12))</f>
        <v>931.63177928388654</v>
      </c>
      <c r="QU45" s="499">
        <f>IF('Sensitivity Analysis Tables'!BD122&gt;0,'Projected DMI &amp; Feed Cost'!$OE10*'Forecast Sheet (2)'!BF12,SUMPRODUCT($OE10,'Forecast Sheet'!BF12))</f>
        <v>972.76240140111918</v>
      </c>
      <c r="QV45" s="499"/>
      <c r="QW45" s="499"/>
      <c r="QX45" s="505">
        <v>120</v>
      </c>
      <c r="QY45" s="499">
        <f>IF('Sensitivity Analysis Tables'!BH122&gt;0,'Projected DMI &amp; Feed Cost'!$OE31*'Forecast Sheet (2)'!D25,SUMPRODUCT($OE31,'Forecast Sheet'!D25))</f>
        <v>973.51442999999995</v>
      </c>
      <c r="QZ45" s="499">
        <f>IF('Sensitivity Analysis Tables'!BI122&gt;0,'Projected DMI &amp; Feed Cost'!$OE31*'Forecast Sheet (2)'!E25,SUMPRODUCT($OE31,'Forecast Sheet'!E25))</f>
        <v>826.09653059999994</v>
      </c>
      <c r="RA45" s="499">
        <f>IF('Sensitivity Analysis Tables'!BJ122&gt;0,'Projected DMI &amp; Feed Cost'!$OE31*'Forecast Sheet (2)'!F25,SUMPRODUCT($OE31,'Forecast Sheet'!F25))</f>
        <v>681.52963774499995</v>
      </c>
      <c r="RB45" s="499">
        <f>IF('Sensitivity Analysis Tables'!BK122&gt;0,'Projected DMI &amp; Feed Cost'!$OE31*'Forecast Sheet (2)'!G25,SUMPRODUCT($OE31,'Forecast Sheet'!G25))</f>
        <v>637.23021129157496</v>
      </c>
      <c r="RC45" s="499">
        <f>IF('Sensitivity Analysis Tables'!BL122&gt;0,'Projected DMI &amp; Feed Cost'!$OE31*'Forecast Sheet (2)'!H25,SUMPRODUCT($OE31,'Forecast Sheet'!H25))</f>
        <v>714.97229706914709</v>
      </c>
      <c r="RD45" s="499">
        <f>IF('Sensitivity Analysis Tables'!BM122&gt;0,'Projected DMI &amp; Feed Cost'!$OE31*'Forecast Sheet (2)'!I25,SUMPRODUCT($OE31,'Forecast Sheet'!I25))</f>
        <v>714.97229706914709</v>
      </c>
      <c r="RE45" s="499">
        <f>IF('Sensitivity Analysis Tables'!BN122&gt;0,'Projected DMI &amp; Feed Cost'!$OE31*'Forecast Sheet (2)'!J25,SUMPRODUCT($OE31,'Forecast Sheet'!J25))</f>
        <v>714.97229706914709</v>
      </c>
      <c r="RF45" s="499">
        <f>IF('Sensitivity Analysis Tables'!BO122&gt;0,'Projected DMI &amp; Feed Cost'!$OE31*'Forecast Sheet (2)'!K25,SUMPRODUCT($OE31,'Forecast Sheet'!K25))</f>
        <v>707.82257409845556</v>
      </c>
      <c r="RG45" s="499">
        <f>IF('Sensitivity Analysis Tables'!BP122&gt;0,'Projected DMI &amp; Feed Cost'!$OE31*'Forecast Sheet (2)'!L25,SUMPRODUCT($OE31,'Forecast Sheet'!L25))</f>
        <v>700.74434835747104</v>
      </c>
      <c r="RH45" s="499">
        <f>IF('Sensitivity Analysis Tables'!BQ122&gt;0,'Projected DMI &amp; Feed Cost'!$OE31*'Forecast Sheet (2)'!M25,SUMPRODUCT($OE31,'Forecast Sheet'!M25))</f>
        <v>693.73690487389638</v>
      </c>
      <c r="RI45" s="499">
        <f>IF('Sensitivity Analysis Tables'!BR122&gt;0,'Projected DMI &amp; Feed Cost'!$OE31*'Forecast Sheet (2)'!N25,SUMPRODUCT($OE31,'Forecast Sheet'!N25))</f>
        <v>686.79953582515736</v>
      </c>
      <c r="RJ45" s="499">
        <f>IF('Sensitivity Analysis Tables'!BS122&gt;0,'Projected DMI &amp; Feed Cost'!$OE31*'Forecast Sheet (2)'!O25,SUMPRODUCT($OE31,'Forecast Sheet'!O25))</f>
        <v>679.93154046690574</v>
      </c>
      <c r="RK45" s="499">
        <f>IF('Sensitivity Analysis Tables'!BT122&gt;0,'Projected DMI &amp; Feed Cost'!$OE31*'Forecast Sheet (2)'!P25,SUMPRODUCT($OE31,'Forecast Sheet'!P25))</f>
        <v>673.13222506223678</v>
      </c>
      <c r="RL45" s="499">
        <f>IF('Sensitivity Analysis Tables'!BU122&gt;0,'Projected DMI &amp; Feed Cost'!$OE31*'Forecast Sheet (2)'!Q25,SUMPRODUCT($OE31,'Forecast Sheet'!Q25))</f>
        <v>666.40090281161429</v>
      </c>
      <c r="RM45" s="499">
        <f>IF('Sensitivity Analysis Tables'!BV122&gt;0,'Projected DMI &amp; Feed Cost'!$OE31*'Forecast Sheet (2)'!R25,SUMPRODUCT($OE31,'Forecast Sheet'!R25))</f>
        <v>659.73689378349832</v>
      </c>
      <c r="RN45" s="499">
        <f>IF('Sensitivity Analysis Tables'!BW122&gt;0,'Projected DMI &amp; Feed Cost'!$OE31*'Forecast Sheet (2)'!S25,SUMPRODUCT($OE31,'Forecast Sheet'!S25))</f>
        <v>653.13952484566323</v>
      </c>
      <c r="RO45" s="499">
        <f>IF('Sensitivity Analysis Tables'!BX122&gt;0,'Projected DMI &amp; Feed Cost'!$OE31*'Forecast Sheet (2)'!T25,SUMPRODUCT($OE31,'Forecast Sheet'!T25))</f>
        <v>610.68545573069537</v>
      </c>
      <c r="RP45" s="499">
        <f>IF('Sensitivity Analysis Tables'!BY122&gt;0,'Projected DMI &amp; Feed Cost'!$OE31*'Forecast Sheet (2)'!U25,SUMPRODUCT($OE31,'Forecast Sheet'!U25))</f>
        <v>610.68545573069537</v>
      </c>
      <c r="RQ45" s="499">
        <f>IF('Sensitivity Analysis Tables'!BZ122&gt;0,'Projected DMI &amp; Feed Cost'!$OE31*'Forecast Sheet (2)'!V25,SUMPRODUCT($OE31,'Forecast Sheet'!V25))</f>
        <v>305.0929019970942</v>
      </c>
      <c r="RR45" s="499">
        <f>IF('Sensitivity Analysis Tables'!CA122&gt;0,'Projected DMI &amp; Feed Cost'!$OE31*'Forecast Sheet (2)'!W25,SUMPRODUCT($OE31,'Forecast Sheet'!W25))</f>
        <v>304.84328053182372</v>
      </c>
      <c r="RS45" s="499">
        <f>IF('Sensitivity Analysis Tables'!CB122&gt;0,'Projected DMI &amp; Feed Cost'!$OE31*'Forecast Sheet (2)'!X25,SUMPRODUCT($OE31,'Forecast Sheet'!X25))</f>
        <v>609.18772660459535</v>
      </c>
      <c r="RT45" s="499">
        <f>IF('Sensitivity Analysis Tables'!CC122&gt;0,'Projected DMI &amp; Feed Cost'!$OE31*'Forecast Sheet (2)'!Y25,SUMPRODUCT($OE31,'Forecast Sheet'!Y25))</f>
        <v>304.34465014141404</v>
      </c>
      <c r="RU45" s="499">
        <f>IF('Sensitivity Analysis Tables'!CD122&gt;0,'Projected DMI &amp; Feed Cost'!$OE31*'Forecast Sheet (2)'!Z25,SUMPRODUCT($OE31,'Forecast Sheet'!Z25))</f>
        <v>405.46085450960987</v>
      </c>
      <c r="RV45" s="499">
        <f>IF('Sensitivity Analysis Tables'!CE122&gt;0,'Projected DMI &amp; Feed Cost'!$OE31*'Forecast Sheet (2)'!AA25,SUMPRODUCT($OE31,'Forecast Sheet'!AA25))</f>
        <v>303.84683535784922</v>
      </c>
      <c r="RW45" s="499">
        <f>IF('Sensitivity Analysis Tables'!CF122&gt;0,'Projected DMI &amp; Feed Cost'!$OE31*'Forecast Sheet (2)'!AB25,SUMPRODUCT($OE31,'Forecast Sheet'!AB25))</f>
        <v>708.39587793717726</v>
      </c>
      <c r="RX45" s="499">
        <f>IF('Sensitivity Analysis Tables'!CG122&gt;0,'Projected DMI &amp; Feed Cost'!$OE31*'Forecast Sheet (2)'!AC25,SUMPRODUCT($OE31,'Forecast Sheet'!AC25))</f>
        <v>303.34983484704594</v>
      </c>
      <c r="RY45" s="499">
        <f>IF('Sensitivity Analysis Tables'!CH122&gt;0,'Projected DMI &amp; Feed Cost'!$OE31*'Forecast Sheet (2)'!AD25,SUMPRODUCT($OE31,'Forecast Sheet'!AD25))</f>
        <v>303.10163952762565</v>
      </c>
      <c r="RZ45" s="499">
        <f>IF('Sensitivity Analysis Tables'!CI122&gt;0,'Projected DMI &amp; Feed Cost'!$OE31*'Forecast Sheet (2)'!AE25,SUMPRODUCT($OE31,'Forecast Sheet'!AE25))</f>
        <v>302.85364727710299</v>
      </c>
      <c r="SA45" s="499">
        <f>IF('Sensitivity Analysis Tables'!CJ122&gt;0,'Projected DMI &amp; Feed Cost'!$OE31*'Forecast Sheet (2)'!AF25,SUMPRODUCT($OE31,'Forecast Sheet'!AF25))</f>
        <v>504.34309654888477</v>
      </c>
      <c r="SB45" s="499">
        <f>IF('Sensitivity Analysis Tables'!CK122&gt;0,'Projected DMI &amp; Feed Cost'!$OE31*'Forecast Sheet (2)'!AG25,SUMPRODUCT($OE31,'Forecast Sheet'!AG25))</f>
        <v>302.35827131829774</v>
      </c>
      <c r="SC45" s="499">
        <f>IF('Sensitivity Analysis Tables'!CL122&gt;0,'Projected DMI &amp; Feed Cost'!$OE31*'Forecast Sheet (2)'!AH25,SUMPRODUCT($OE31,'Forecast Sheet'!AH25))</f>
        <v>402.81451637083785</v>
      </c>
      <c r="SD45" s="499">
        <f>IF('Sensitivity Analysis Tables'!CM122&gt;0,'Projected DMI &amp; Feed Cost'!$OE31*'Forecast Sheet (2)'!AI25,SUMPRODUCT($OE31,'Forecast Sheet'!AI25))</f>
        <v>704.348646500526</v>
      </c>
      <c r="SE45" s="499">
        <f>IF('Sensitivity Analysis Tables'!CN122&gt;0,'Projected DMI &amp; Feed Cost'!$OE31*'Forecast Sheet (2)'!AJ25,SUMPRODUCT($OE31,'Forecast Sheet'!AJ25))</f>
        <v>301.61672624755624</v>
      </c>
      <c r="SF45" s="499">
        <f>IF('Sensitivity Analysis Tables'!CO122&gt;0,'Projected DMI &amp; Feed Cost'!$OE31*'Forecast Sheet (2)'!AK25,SUMPRODUCT($OE31,'Forecast Sheet'!AK25))</f>
        <v>301.36994892608101</v>
      </c>
      <c r="SG45" s="499">
        <f>IF('Sensitivity Analysis Tables'!CP122&gt;0,'Projected DMI &amp; Feed Cost'!$OE31*'Forecast Sheet (2)'!AL25,SUMPRODUCT($OE31,'Forecast Sheet'!AL25))</f>
        <v>301.12337351332326</v>
      </c>
      <c r="SH45" s="499">
        <f>IF('Sensitivity Analysis Tables'!CQ122&gt;0,'Projected DMI &amp; Feed Cost'!$OE31*'Forecast Sheet (2)'!AM25,SUMPRODUCT($OE31,'Forecast Sheet'!AM25))</f>
        <v>601.75399968817032</v>
      </c>
      <c r="SI45" s="499">
        <f>IF('Sensitivity Analysis Tables'!CR122&gt;0,'Projected DMI &amp; Feed Cost'!$OE31*'Forecast Sheet (2)'!AN25,SUMPRODUCT($OE31,'Forecast Sheet'!AN25))</f>
        <v>300.63082775330355</v>
      </c>
      <c r="SJ45" s="499">
        <f>IF('Sensitivity Analysis Tables'!CS122&gt;0,'Projected DMI &amp; Feed Cost'!$OE31*'Forecast Sheet (2)'!AO25,SUMPRODUCT($OE31,'Forecast Sheet'!AO25))</f>
        <v>300.38485707605099</v>
      </c>
      <c r="SK45" s="499">
        <f>IF('Sensitivity Analysis Tables'!CT122&gt;0,'Projected DMI &amp; Feed Cost'!$OE31*'Forecast Sheet (2)'!AP25,SUMPRODUCT($OE31,'Forecast Sheet'!AP25))</f>
        <v>500.23181274589058</v>
      </c>
      <c r="SL45" s="499">
        <f>IF('Sensitivity Analysis Tables'!CU122&gt;0,'Projected DMI &amp; Feed Cost'!$OE31*'Forecast Sheet (2)'!AQ25,SUMPRODUCT($OE31,'Forecast Sheet'!AQ25))</f>
        <v>299.89351930309516</v>
      </c>
      <c r="SM45" s="499">
        <f>IF('Sensitivity Analysis Tables'!CV122&gt;0,'Projected DMI &amp; Feed Cost'!$OE31*'Forecast Sheet (2)'!AR25,SUMPRODUCT($OE31,'Forecast Sheet'!AR25))</f>
        <v>392.86051028705498</v>
      </c>
      <c r="SN45" s="499">
        <f>IF('Sensitivity Analysis Tables'!CW122&gt;0,'Projected DMI &amp; Feed Cost'!$OE31*'Forecast Sheet (2)'!AS25,SUMPRODUCT($OE31,'Forecast Sheet'!AS25))</f>
        <v>1004.7683780637727</v>
      </c>
      <c r="SO45" s="499">
        <f>IF('Sensitivity Analysis Tables'!CX122&gt;0,'Projected DMI &amp; Feed Cost'!$OE31*'Forecast Sheet (2)'!AT25,SUMPRODUCT($OE31,'Forecast Sheet'!AT25))</f>
        <v>921.90668812180309</v>
      </c>
      <c r="SP45" s="499">
        <f>IF('Sensitivity Analysis Tables'!CY122&gt;0,'Projected DMI &amp; Feed Cost'!$OE31*'Forecast Sheet (2)'!AU25,SUMPRODUCT($OE31,'Forecast Sheet'!AU25))</f>
        <v>886.32831092827644</v>
      </c>
      <c r="SQ45" s="499">
        <f>IF('Sensitivity Analysis Tables'!CZ122&gt;0,'Projected DMI &amp; Feed Cost'!$OE31*'Forecast Sheet (2)'!AV25,SUMPRODUCT($OE31,'Forecast Sheet'!AV25))</f>
        <v>1078.7800789179425</v>
      </c>
      <c r="SR45" s="499">
        <f>IF('Sensitivity Analysis Tables'!DA122&gt;0,'Projected DMI &amp; Feed Cost'!$OE31*'Forecast Sheet (2)'!AW25,SUMPRODUCT($OE31,'Forecast Sheet'!AW25))</f>
        <v>720.66450954190066</v>
      </c>
      <c r="SS45" s="499">
        <f>IF('Sensitivity Analysis Tables'!DB122&gt;0,'Projected DMI &amp; Feed Cost'!$OE31*'Forecast Sheet (2)'!AX25,SUMPRODUCT($OE31,'Forecast Sheet'!AX25))</f>
        <v>796.25529179346347</v>
      </c>
      <c r="ST45" s="499">
        <f>IF('Sensitivity Analysis Tables'!DC122&gt;0,'Projected DMI &amp; Feed Cost'!$OE31*'Forecast Sheet (2)'!AY25,SUMPRODUCT($OE31,'Forecast Sheet'!AY25))</f>
        <v>901.94090170130164</v>
      </c>
      <c r="SU45" s="499">
        <f>IF('Sensitivity Analysis Tables'!DD122&gt;0,'Projected DMI &amp; Feed Cost'!$OE31*'Forecast Sheet (2)'!AZ25,SUMPRODUCT($OE31,'Forecast Sheet'!AZ25))</f>
        <v>1048.5454582636007</v>
      </c>
      <c r="SV45" s="499">
        <f>IF('Sensitivity Analysis Tables'!DE122&gt;0,'Projected DMI &amp; Feed Cost'!$OE31*'Forecast Sheet (2)'!BA25,SUMPRODUCT($OE31,'Forecast Sheet'!BA25))</f>
        <v>808.66700162450866</v>
      </c>
      <c r="SW45" s="499">
        <f>IF('Sensitivity Analysis Tables'!DF122&gt;0,'Projected DMI &amp; Feed Cost'!$OE31*'Forecast Sheet (2)'!BB25,SUMPRODUCT($OE31,'Forecast Sheet'!BB25))</f>
        <v>845.94531750123645</v>
      </c>
      <c r="SX45" s="499">
        <f>IF('Sensitivity Analysis Tables'!DG122&gt;0,'Projected DMI &amp; Feed Cost'!$OE31*'Forecast Sheet (2)'!BC25,SUMPRODUCT($OE31,'Forecast Sheet'!BC25))</f>
        <v>827.87115811459023</v>
      </c>
      <c r="SY45" s="499">
        <f>IF('Sensitivity Analysis Tables'!DH122&gt;0,'Projected DMI &amp; Feed Cost'!$OE31*'Forecast Sheet (2)'!BD25,SUMPRODUCT($OE31,'Forecast Sheet'!BD25))</f>
        <v>871.40904302576553</v>
      </c>
      <c r="SZ45" s="499">
        <f>IF('Sensitivity Analysis Tables'!DI122&gt;0,'Projected DMI &amp; Feed Cost'!$OE31*'Forecast Sheet (2)'!BE25,SUMPRODUCT($OE31,'Forecast Sheet'!BE25))</f>
        <v>736.16293256449705</v>
      </c>
      <c r="TA45" s="499">
        <f>IF('Sensitivity Analysis Tables'!DJ122&gt;0,'Projected DMI &amp; Feed Cost'!$OE31*'Forecast Sheet (2)'!BF25,SUMPRODUCT($OE31,'Forecast Sheet'!BF25))</f>
        <v>854.26425106194347</v>
      </c>
      <c r="TB45" s="499"/>
      <c r="TC45" s="499"/>
      <c r="TD45" s="505">
        <v>120</v>
      </c>
      <c r="TE45" s="499">
        <f>IF('Sensitivity Analysis Tables'!DN122&gt;0,'Projected DMI &amp; Feed Cost'!$OE52*'Forecast Sheet (2)'!D38,SUMPRODUCT($OE52,'Forecast Sheet'!D38))</f>
        <v>586.46915999999987</v>
      </c>
      <c r="TF45" s="499">
        <f>IF('Sensitivity Analysis Tables'!DO122&gt;0,'Projected DMI &amp; Feed Cost'!$OE52*'Forecast Sheet (2)'!E38,SUMPRODUCT($OE52,'Forecast Sheet'!E38))</f>
        <v>725.75558549999982</v>
      </c>
      <c r="TG45" s="499">
        <f>IF('Sensitivity Analysis Tables'!DP122&gt;0,'Projected DMI &amp; Feed Cost'!$OE52*'Forecast Sheet (2)'!F38,SUMPRODUCT($OE52,'Forecast Sheet'!F38))</f>
        <v>718.49802964499986</v>
      </c>
      <c r="TH45" s="499">
        <f>IF('Sensitivity Analysis Tables'!DQ122&gt;0,'Projected DMI &amp; Feed Cost'!$OE52*'Forecast Sheet (2)'!G38,SUMPRODUCT($OE52,'Forecast Sheet'!G38))</f>
        <v>671.79565771807484</v>
      </c>
      <c r="TI45" s="499">
        <f>IF('Sensitivity Analysis Tables'!DR122&gt;0,'Projected DMI &amp; Feed Cost'!$OE52*'Forecast Sheet (2)'!H38,SUMPRODUCT($OE52,'Forecast Sheet'!H38))</f>
        <v>879.38051595295997</v>
      </c>
      <c r="TJ45" s="499">
        <f>IF('Sensitivity Analysis Tables'!DS122&gt;0,'Projected DMI &amp; Feed Cost'!$OE52*'Forecast Sheet (2)'!I38,SUMPRODUCT($OE52,'Forecast Sheet'!I38))</f>
        <v>753.75472795967994</v>
      </c>
      <c r="TK45" s="499">
        <f>IF('Sensitivity Analysis Tables'!DT122&gt;0,'Projected DMI &amp; Feed Cost'!$OE52*'Forecast Sheet (2)'!J38,SUMPRODUCT($OE52,'Forecast Sheet'!J38))</f>
        <v>753.75472795967994</v>
      </c>
      <c r="TL45" s="499">
        <f>IF('Sensitivity Analysis Tables'!DU122&gt;0,'Projected DMI &amp; Feed Cost'!$OE52*'Forecast Sheet (2)'!K38,SUMPRODUCT($OE52,'Forecast Sheet'!K38))</f>
        <v>994.95624090677757</v>
      </c>
      <c r="TM45" s="499">
        <f>IF('Sensitivity Analysis Tables'!DV122&gt;0,'Projected DMI &amp; Feed Cost'!$OE52*'Forecast Sheet (2)'!L38,SUMPRODUCT($OE52,'Forecast Sheet'!L38))</f>
        <v>615.62917406106862</v>
      </c>
      <c r="TN45" s="499">
        <f>IF('Sensitivity Analysis Tables'!DW122&gt;0,'Projected DMI &amp; Feed Cost'!$OE52*'Forecast Sheet (2)'!M38,SUMPRODUCT($OE52,'Forecast Sheet'!M38))</f>
        <v>609.4728823204581</v>
      </c>
      <c r="TO45" s="499">
        <f>IF('Sensitivity Analysis Tables'!DX122&gt;0,'Projected DMI &amp; Feed Cost'!$OE52*'Forecast Sheet (2)'!N38,SUMPRODUCT($OE52,'Forecast Sheet'!N38))</f>
        <v>844.72941489615482</v>
      </c>
      <c r="TP45" s="499">
        <f>IF('Sensitivity Analysis Tables'!DY122&gt;0,'Projected DMI &amp; Feed Cost'!$OE52*'Forecast Sheet (2)'!O38,SUMPRODUCT($OE52,'Forecast Sheet'!O38))</f>
        <v>836.28212074719318</v>
      </c>
      <c r="TQ45" s="499">
        <f>IF('Sensitivity Analysis Tables'!DZ122&gt;0,'Projected DMI &amp; Feed Cost'!$OE52*'Forecast Sheet (2)'!P38,SUMPRODUCT($OE52,'Forecast Sheet'!P38))</f>
        <v>709.64511389118957</v>
      </c>
      <c r="TR45" s="499">
        <f>IF('Sensitivity Analysis Tables'!EA122&gt;0,'Projected DMI &amp; Feed Cost'!$OE52*'Forecast Sheet (2)'!Q38,SUMPRODUCT($OE52,'Forecast Sheet'!Q38))</f>
        <v>819.64010654432411</v>
      </c>
      <c r="TS45" s="499">
        <f>IF('Sensitivity Analysis Tables'!EB122&gt;0,'Projected DMI &amp; Feed Cost'!$OE52*'Forecast Sheet (2)'!R38,SUMPRODUCT($OE52,'Forecast Sheet'!R38))</f>
        <v>695.52317612475497</v>
      </c>
      <c r="TT45" s="499">
        <f>IF('Sensitivity Analysis Tables'!EC122&gt;0,'Projected DMI &amp; Feed Cost'!$OE52*'Forecast Sheet (2)'!S38,SUMPRODUCT($OE52,'Forecast Sheet'!S38))</f>
        <v>573.80662030292274</v>
      </c>
      <c r="TU45" s="499">
        <f>IF('Sensitivity Analysis Tables'!ED122&gt;0,'Projected DMI &amp; Feed Cost'!$OE52*'Forecast Sheet (2)'!T38,SUMPRODUCT($OE52,'Forecast Sheet'!T38))</f>
        <v>536.50918998323289</v>
      </c>
      <c r="TV45" s="499">
        <f>IF('Sensitivity Analysis Tables'!EE122&gt;0,'Projected DMI &amp; Feed Cost'!$OE52*'Forecast Sheet (2)'!U38,SUMPRODUCT($OE52,'Forecast Sheet'!U38))</f>
        <v>601.96331116118722</v>
      </c>
      <c r="TW45" s="499">
        <f>IF('Sensitivity Analysis Tables'!EF122&gt;0,'Projected DMI &amp; Feed Cost'!$OE52*'Forecast Sheet (2)'!V38,SUMPRODUCT($OE52,'Forecast Sheet'!V38))</f>
        <v>601.96331116118722</v>
      </c>
      <c r="TX45" s="499">
        <f>IF('Sensitivity Analysis Tables'!EG122&gt;0,'Projected DMI &amp; Feed Cost'!$OE52*'Forecast Sheet (2)'!W38,SUMPRODUCT($OE52,'Forecast Sheet'!W38))</f>
        <v>601.96331116118722</v>
      </c>
      <c r="TY45" s="499">
        <f>IF('Sensitivity Analysis Tables'!EH122&gt;0,'Projected DMI &amp; Feed Cost'!$OE52*'Forecast Sheet (2)'!X38,SUMPRODUCT($OE52,'Forecast Sheet'!X38))</f>
        <v>595.94367804957528</v>
      </c>
      <c r="TZ45" s="499">
        <f>IF('Sensitivity Analysis Tables'!EI122&gt;0,'Projected DMI &amp; Feed Cost'!$OE52*'Forecast Sheet (2)'!Y38,SUMPRODUCT($OE52,'Forecast Sheet'!Y38))</f>
        <v>589.98424126907946</v>
      </c>
      <c r="UA45" s="499">
        <f>IF('Sensitivity Analysis Tables'!EJ122&gt;0,'Projected DMI &amp; Feed Cost'!$OE52*'Forecast Sheet (2)'!Z38,SUMPRODUCT($OE52,'Forecast Sheet'!Z38))</f>
        <v>584.08439885638882</v>
      </c>
      <c r="UB45" s="499">
        <f>IF('Sensitivity Analysis Tables'!EK122&gt;0,'Projected DMI &amp; Feed Cost'!$OE52*'Forecast Sheet (2)'!AA38,SUMPRODUCT($OE52,'Forecast Sheet'!AA38))</f>
        <v>578.24355486782486</v>
      </c>
      <c r="UC45" s="499">
        <f>IF('Sensitivity Analysis Tables'!EL122&gt;0,'Projected DMI &amp; Feed Cost'!$OE52*'Forecast Sheet (2)'!AB38,SUMPRODUCT($OE52,'Forecast Sheet'!AB38))</f>
        <v>572.46111931914675</v>
      </c>
      <c r="UD45" s="499">
        <f>IF('Sensitivity Analysis Tables'!EM122&gt;0,'Projected DMI &amp; Feed Cost'!$OE52*'Forecast Sheet (2)'!AC38,SUMPRODUCT($OE52,'Forecast Sheet'!AC38))</f>
        <v>566.73650812595542</v>
      </c>
      <c r="UE45" s="499">
        <f>IF('Sensitivity Analysis Tables'!EN122&gt;0,'Projected DMI &amp; Feed Cost'!$OE52*'Forecast Sheet (2)'!AD38,SUMPRODUCT($OE52,'Forecast Sheet'!AD38))</f>
        <v>561.06914304469581</v>
      </c>
      <c r="UF45" s="499">
        <f>IF('Sensitivity Analysis Tables'!EO122&gt;0,'Projected DMI &amp; Feed Cost'!$OE52*'Forecast Sheet (2)'!AE38,SUMPRODUCT($OE52,'Forecast Sheet'!AE38))</f>
        <v>555.45845161424893</v>
      </c>
      <c r="UG45" s="499">
        <f>IF('Sensitivity Analysis Tables'!EP122&gt;0,'Projected DMI &amp; Feed Cost'!$OE52*'Forecast Sheet (2)'!AF38,SUMPRODUCT($OE52,'Forecast Sheet'!AF38))</f>
        <v>549.90386709810628</v>
      </c>
      <c r="UH45" s="499">
        <f>IF('Sensitivity Analysis Tables'!EQ122&gt;0,'Projected DMI &amp; Feed Cost'!$OE52*'Forecast Sheet (2)'!AG38,SUMPRODUCT($OE52,'Forecast Sheet'!AG38))</f>
        <v>514.16011573672961</v>
      </c>
      <c r="UI45" s="499">
        <f>IF('Sensitivity Analysis Tables'!ER122&gt;0,'Projected DMI &amp; Feed Cost'!$OE52*'Forecast Sheet (2)'!AH38,SUMPRODUCT($OE52,'Forecast Sheet'!AH38))</f>
        <v>514.16011573672961</v>
      </c>
      <c r="UJ45" s="499">
        <f>IF('Sensitivity Analysis Tables'!ES122&gt;0,'Projected DMI &amp; Feed Cost'!$OE52*'Forecast Sheet (2)'!AI38,SUMPRODUCT($OE52,'Forecast Sheet'!AI38))</f>
        <v>256.86971963919979</v>
      </c>
      <c r="UK45" s="499">
        <f>IF('Sensitivity Analysis Tables'!ET122&gt;0,'Projected DMI &amp; Feed Cost'!$OE52*'Forecast Sheet (2)'!AJ38,SUMPRODUCT($OE52,'Forecast Sheet'!AJ38))</f>
        <v>256.65955350494932</v>
      </c>
      <c r="UL45" s="499">
        <f>IF('Sensitivity Analysis Tables'!EU122&gt;0,'Projected DMI &amp; Feed Cost'!$OE52*'Forecast Sheet (2)'!AK38,SUMPRODUCT($OE52,'Forecast Sheet'!AK38))</f>
        <v>512.899118649618</v>
      </c>
      <c r="UM45" s="499">
        <f>IF('Sensitivity Analysis Tables'!EV122&gt;0,'Projected DMI &amp; Feed Cost'!$OE52*'Forecast Sheet (2)'!AL38,SUMPRODUCT($OE52,'Forecast Sheet'!AL38))</f>
        <v>256.23973695808871</v>
      </c>
      <c r="UN45" s="499">
        <f>IF('Sensitivity Analysis Tables'!EW122&gt;0,'Projected DMI &amp; Feed Cost'!$OE52*'Forecast Sheet (2)'!AM38,SUMPRODUCT($OE52,'Forecast Sheet'!AM38))</f>
        <v>341.37344835228521</v>
      </c>
      <c r="UO45" s="499">
        <f>IF('Sensitivity Analysis Tables'!EX122&gt;0,'Projected DMI &amp; Feed Cost'!$OE52*'Forecast Sheet (2)'!AN38,SUMPRODUCT($OE52,'Forecast Sheet'!AN38))</f>
        <v>255.82060710272501</v>
      </c>
      <c r="UP45" s="499">
        <f>IF('Sensitivity Analysis Tables'!EY122&gt;0,'Projected DMI &amp; Feed Cost'!$OE52*'Forecast Sheet (2)'!AO38,SUMPRODUCT($OE52,'Forecast Sheet'!AO38))</f>
        <v>596.42636511098033</v>
      </c>
      <c r="UQ45" s="499">
        <f>IF('Sensitivity Analysis Tables'!EZ122&gt;0,'Projected DMI &amp; Feed Cost'!$OE52*'Forecast Sheet (2)'!AP38,SUMPRODUCT($OE52,'Forecast Sheet'!AP38))</f>
        <v>255.40216281564082</v>
      </c>
      <c r="UR45" s="499">
        <f>IF('Sensitivity Analysis Tables'!FA122&gt;0,'Projected DMI &amp; Feed Cost'!$OE52*'Forecast Sheet (2)'!AQ38,SUMPRODUCT($OE52,'Forecast Sheet'!AQ38))</f>
        <v>255.19319740970084</v>
      </c>
      <c r="US45" s="499">
        <f>IF('Sensitivity Analysis Tables'!FB122&gt;0,'Projected DMI &amp; Feed Cost'!$OE52*'Forecast Sheet (2)'!AR38,SUMPRODUCT($OE52,'Forecast Sheet'!AR38))</f>
        <v>254.98440297545648</v>
      </c>
      <c r="UT45" s="499">
        <f>IF('Sensitivity Analysis Tables'!FC122&gt;0,'Projected DMI &amp; Feed Cost'!$OE52*'Forecast Sheet (2)'!AS38,SUMPRODUCT($OE52,'Forecast Sheet'!AS38))</f>
        <v>424.62629895503687</v>
      </c>
      <c r="UU45" s="499">
        <f>IF('Sensitivity Analysis Tables'!FD122&gt;0,'Projected DMI &amp; Feed Cost'!$OE52*'Forecast Sheet (2)'!AT38,SUMPRODUCT($OE52,'Forecast Sheet'!AT38))</f>
        <v>254.5673264626258</v>
      </c>
      <c r="UV45" s="499">
        <f>IF('Sensitivity Analysis Tables'!FE122&gt;0,'Projected DMI &amp; Feed Cost'!$OE52*'Forecast Sheet (2)'!AU38,SUMPRODUCT($OE52,'Forecast Sheet'!AU38))</f>
        <v>339.14539213948154</v>
      </c>
      <c r="UW45" s="499">
        <f>IF('Sensitivity Analysis Tables'!FF122&gt;0,'Projected DMI &amp; Feed Cost'!$OE52*'Forecast Sheet (2)'!AV38,SUMPRODUCT($OE52,'Forecast Sheet'!AV38))</f>
        <v>593.01884170534743</v>
      </c>
      <c r="UX45" s="499">
        <f>IF('Sensitivity Analysis Tables'!FG122&gt;0,'Projected DMI &amp; Feed Cost'!$OE52*'Forecast Sheet (2)'!AW38,SUMPRODUCT($OE52,'Forecast Sheet'!AW38))</f>
        <v>253.94299048766771</v>
      </c>
      <c r="UY45" s="499">
        <f>IF('Sensitivity Analysis Tables'!FH122&gt;0,'Projected DMI &amp; Feed Cost'!$OE52*'Forecast Sheet (2)'!AX38,SUMPRODUCT($OE52,'Forecast Sheet'!AX38))</f>
        <v>253.73521894999598</v>
      </c>
      <c r="UZ45" s="499">
        <f>IF('Sensitivity Analysis Tables'!FI122&gt;0,'Projected DMI &amp; Feed Cost'!$OE52*'Forecast Sheet (2)'!AY38,SUMPRODUCT($OE52,'Forecast Sheet'!AY38))</f>
        <v>253.52761740721871</v>
      </c>
      <c r="VA45" s="499">
        <f>IF('Sensitivity Analysis Tables'!FJ122&gt;0,'Projected DMI &amp; Feed Cost'!$OE52*'Forecast Sheet (2)'!AZ38,SUMPRODUCT($OE52,'Forecast Sheet'!AZ38))</f>
        <v>506.6403714404982</v>
      </c>
      <c r="VB45" s="499">
        <f>IF('Sensitivity Analysis Tables'!FK122&gt;0,'Projected DMI &amp; Feed Cost'!$OE52*'Forecast Sheet (2)'!BA38,SUMPRODUCT($OE52,'Forecast Sheet'!BA38))</f>
        <v>253.11292375011439</v>
      </c>
      <c r="VC45" s="499">
        <f>IF('Sensitivity Analysis Tables'!FL122&gt;0,'Projected DMI &amp; Feed Cost'!$OE52*'Forecast Sheet (2)'!BB38,SUMPRODUCT($OE52,'Forecast Sheet'!BB38))</f>
        <v>252.90583135795526</v>
      </c>
      <c r="VD45" s="499">
        <f>IF('Sensitivity Analysis Tables'!FM122&gt;0,'Projected DMI &amp; Feed Cost'!$OE52*'Forecast Sheet (2)'!BC38,SUMPRODUCT($OE52,'Forecast Sheet'!BC38))</f>
        <v>421.1648473417103</v>
      </c>
      <c r="VE45" s="499">
        <f>IF('Sensitivity Analysis Tables'!FN122&gt;0,'Projected DMI &amp; Feed Cost'!$OE52*'Forecast Sheet (2)'!BD38,SUMPRODUCT($OE52,'Forecast Sheet'!BD38))</f>
        <v>252.49215475269455</v>
      </c>
      <c r="VF45" s="499">
        <f>IF('Sensitivity Analysis Tables'!FO122&gt;0,'Projected DMI &amp; Feed Cost'!$OE52*'Forecast Sheet (2)'!BE38,SUMPRODUCT($OE52,'Forecast Sheet'!BE38))</f>
        <v>330.76472272603002</v>
      </c>
      <c r="VG45" s="499">
        <f>IF('Sensitivity Analysis Tables'!FP122&gt;0,'Projected DMI &amp; Feed Cost'!$OE52*'Forecast Sheet (2)'!BF38,SUMPRODUCT($OE52,'Forecast Sheet'!BF38))</f>
        <v>845.9540352663887</v>
      </c>
      <c r="VH45" s="499"/>
      <c r="VI45" s="499"/>
      <c r="VJ45" s="452">
        <v>12</v>
      </c>
      <c r="VK45" s="505" t="s">
        <v>78</v>
      </c>
      <c r="VL45" s="499">
        <f>TE189</f>
        <v>7553.2594499999987</v>
      </c>
      <c r="VM45" s="499">
        <f t="shared" ref="VM45:XN45" si="142">TF189</f>
        <v>7788.7902807</v>
      </c>
      <c r="VN45" s="499">
        <f t="shared" si="142"/>
        <v>7991.4827916854993</v>
      </c>
      <c r="VO45" s="499">
        <f t="shared" si="142"/>
        <v>8379.4649286912299</v>
      </c>
      <c r="VP45" s="499">
        <f t="shared" si="142"/>
        <v>8934.9807304528422</v>
      </c>
      <c r="VQ45" s="499">
        <f t="shared" si="142"/>
        <v>8850.5992220768749</v>
      </c>
      <c r="VR45" s="499">
        <f t="shared" si="142"/>
        <v>8799.9798098326864</v>
      </c>
      <c r="VS45" s="499">
        <f t="shared" si="142"/>
        <v>9008.495006355939</v>
      </c>
      <c r="VT45" s="499">
        <f t="shared" si="142"/>
        <v>9238.557238408539</v>
      </c>
      <c r="VU45" s="499">
        <f t="shared" si="142"/>
        <v>9216.8930929587059</v>
      </c>
      <c r="VV45" s="499">
        <f t="shared" si="142"/>
        <v>9307.1755276889544</v>
      </c>
      <c r="VW45" s="499">
        <f t="shared" si="142"/>
        <v>9292.4978951045032</v>
      </c>
      <c r="VX45" s="499">
        <f t="shared" si="142"/>
        <v>8963.4202736606621</v>
      </c>
      <c r="VY45" s="499">
        <f t="shared" si="142"/>
        <v>8668.1789269470319</v>
      </c>
      <c r="VZ45" s="499">
        <f t="shared" si="142"/>
        <v>8454.1818593235075</v>
      </c>
      <c r="WA45" s="499">
        <f t="shared" si="142"/>
        <v>8094.3415637979761</v>
      </c>
      <c r="WB45" s="499">
        <f t="shared" si="142"/>
        <v>8009.1285940154512</v>
      </c>
      <c r="WC45" s="499">
        <f t="shared" si="142"/>
        <v>7927.0063817983219</v>
      </c>
      <c r="WD45" s="499">
        <f t="shared" si="142"/>
        <v>7689.9069775035287</v>
      </c>
      <c r="WE45" s="499">
        <f t="shared" si="142"/>
        <v>7468.6182902481614</v>
      </c>
      <c r="WF45" s="499">
        <f t="shared" si="142"/>
        <v>7342.1432158925445</v>
      </c>
      <c r="WG45" s="499">
        <f t="shared" si="142"/>
        <v>7145.789256521175</v>
      </c>
      <c r="WH45" s="499">
        <f t="shared" si="142"/>
        <v>7039.1596494133109</v>
      </c>
      <c r="WI45" s="499">
        <f t="shared" si="142"/>
        <v>7009.4405782668518</v>
      </c>
      <c r="WJ45" s="499">
        <f t="shared" si="142"/>
        <v>6999.7367657945315</v>
      </c>
      <c r="WK45" s="499">
        <f t="shared" si="142"/>
        <v>6939.720210690235</v>
      </c>
      <c r="WL45" s="499">
        <f t="shared" si="142"/>
        <v>6839.6889592279867</v>
      </c>
      <c r="WM45" s="499">
        <f t="shared" si="142"/>
        <v>6736.9163079087648</v>
      </c>
      <c r="WN45" s="499">
        <f t="shared" si="142"/>
        <v>6332.4482811215385</v>
      </c>
      <c r="WO45" s="499">
        <f t="shared" si="142"/>
        <v>5899.8424773752213</v>
      </c>
      <c r="WP45" s="499">
        <f t="shared" si="142"/>
        <v>5788.9293636457905</v>
      </c>
      <c r="WQ45" s="499">
        <f t="shared" si="142"/>
        <v>5426.170970400005</v>
      </c>
      <c r="WR45" s="499">
        <f t="shared" si="142"/>
        <v>5154.5311430821575</v>
      </c>
      <c r="WS45" s="499">
        <f t="shared" si="142"/>
        <v>4809.4404824896901</v>
      </c>
      <c r="WT45" s="499">
        <f t="shared" si="142"/>
        <v>4883.0255849384648</v>
      </c>
      <c r="WU45" s="499">
        <f t="shared" si="142"/>
        <v>4621.081591687097</v>
      </c>
      <c r="WV45" s="499">
        <f t="shared" si="142"/>
        <v>4330.9402345127173</v>
      </c>
      <c r="WW45" s="499">
        <f t="shared" si="142"/>
        <v>4081.8105240458931</v>
      </c>
      <c r="WX45" s="499">
        <f t="shared" si="142"/>
        <v>4033.4062363768708</v>
      </c>
      <c r="WY45" s="499">
        <f t="shared" si="142"/>
        <v>3998.6302506841716</v>
      </c>
      <c r="WZ45" s="499">
        <f t="shared" si="142"/>
        <v>4040.3610620632667</v>
      </c>
      <c r="XA45" s="499">
        <f t="shared" si="142"/>
        <v>4231.3085693348266</v>
      </c>
      <c r="XB45" s="499">
        <f t="shared" si="142"/>
        <v>4224.5612154807141</v>
      </c>
      <c r="XC45" s="499">
        <f t="shared" si="142"/>
        <v>4105.4905898563975</v>
      </c>
      <c r="XD45" s="499">
        <f t="shared" si="142"/>
        <v>4047.7700858723615</v>
      </c>
      <c r="XE45" s="499">
        <f t="shared" si="142"/>
        <v>4057.0763675422659</v>
      </c>
      <c r="XF45" s="499">
        <f t="shared" si="142"/>
        <v>4044.2797505183667</v>
      </c>
      <c r="XG45" s="499">
        <f t="shared" si="142"/>
        <v>3983.3045832041489</v>
      </c>
      <c r="XH45" s="499">
        <f t="shared" si="142"/>
        <v>4129.1371392591791</v>
      </c>
      <c r="XI45" s="499">
        <f t="shared" si="142"/>
        <v>3966.645982771458</v>
      </c>
      <c r="XJ45" s="499">
        <f t="shared" si="142"/>
        <v>4004.2152167574213</v>
      </c>
      <c r="XK45" s="499">
        <f t="shared" si="142"/>
        <v>4615.9208782898395</v>
      </c>
      <c r="XL45" s="499">
        <f t="shared" si="142"/>
        <v>5051.3559472615625</v>
      </c>
      <c r="XM45" s="499">
        <f t="shared" si="142"/>
        <v>5670.8696091736301</v>
      </c>
      <c r="XN45" s="499">
        <f t="shared" si="142"/>
        <v>6448.9951209019091</v>
      </c>
      <c r="XO45" s="499"/>
      <c r="XP45" s="499"/>
      <c r="XQ45" s="499"/>
      <c r="XR45" s="499"/>
      <c r="XS45" s="499"/>
    </row>
    <row r="46" spans="1:643" ht="18">
      <c r="A46" s="499"/>
      <c r="B46" s="484" t="s">
        <v>112</v>
      </c>
      <c r="C46" s="484">
        <v>1</v>
      </c>
      <c r="D46" s="484">
        <v>2</v>
      </c>
      <c r="E46" s="484">
        <v>3</v>
      </c>
      <c r="F46" s="484">
        <v>4</v>
      </c>
      <c r="G46" s="484">
        <v>5</v>
      </c>
      <c r="H46" s="484">
        <v>6</v>
      </c>
      <c r="I46" s="484">
        <v>7</v>
      </c>
      <c r="J46" s="484">
        <v>8</v>
      </c>
      <c r="K46" s="484">
        <v>9</v>
      </c>
      <c r="L46" s="484">
        <v>10</v>
      </c>
      <c r="M46" s="484">
        <v>11</v>
      </c>
      <c r="N46" s="484">
        <v>12</v>
      </c>
      <c r="O46" s="484">
        <v>13</v>
      </c>
      <c r="P46" s="484">
        <v>14</v>
      </c>
      <c r="Q46" s="484">
        <v>15</v>
      </c>
      <c r="R46" s="484">
        <v>16</v>
      </c>
      <c r="S46" s="484">
        <v>17</v>
      </c>
      <c r="T46" s="484">
        <v>18</v>
      </c>
      <c r="U46" s="499"/>
      <c r="V46" s="499"/>
      <c r="W46" s="504"/>
      <c r="X46" s="504"/>
      <c r="Y46" s="505">
        <v>3</v>
      </c>
      <c r="Z46" s="505">
        <v>4</v>
      </c>
      <c r="AA46" s="505">
        <v>5</v>
      </c>
      <c r="AB46" s="505">
        <v>6</v>
      </c>
      <c r="AC46" s="505">
        <v>7</v>
      </c>
      <c r="AD46" s="505">
        <v>8</v>
      </c>
      <c r="AE46" s="505">
        <v>9</v>
      </c>
      <c r="AF46" s="505">
        <v>10</v>
      </c>
      <c r="AG46" s="505">
        <v>11</v>
      </c>
      <c r="AH46" s="505">
        <v>12</v>
      </c>
      <c r="AI46" s="505">
        <v>13</v>
      </c>
      <c r="AJ46" s="505">
        <v>14</v>
      </c>
      <c r="AK46" s="505">
        <v>15</v>
      </c>
      <c r="AL46" s="499"/>
      <c r="AM46" s="499"/>
      <c r="AN46" s="499"/>
      <c r="AO46" s="499"/>
      <c r="AP46" s="499"/>
      <c r="AQ46" s="499"/>
      <c r="AR46" s="499"/>
      <c r="AS46" s="499"/>
      <c r="AT46" s="499"/>
      <c r="AU46" s="499"/>
      <c r="AV46" s="499"/>
      <c r="AW46" s="499"/>
      <c r="AX46" s="499"/>
      <c r="AY46" s="499"/>
      <c r="AZ46" s="499"/>
      <c r="BA46" s="499"/>
      <c r="BB46" s="499"/>
      <c r="BC46" s="499"/>
      <c r="BD46" s="499"/>
      <c r="BE46" s="499"/>
      <c r="BF46" s="499"/>
      <c r="BG46" s="499"/>
      <c r="BH46" s="499"/>
      <c r="BI46" s="499"/>
      <c r="BJ46" s="499"/>
      <c r="BK46" s="499"/>
      <c r="BL46" s="499"/>
      <c r="BM46" s="499"/>
      <c r="BN46" s="499"/>
      <c r="BO46" s="499"/>
      <c r="BP46" s="499"/>
      <c r="BQ46" s="499"/>
      <c r="BR46" s="499"/>
      <c r="BS46" s="499"/>
      <c r="BT46" s="499"/>
      <c r="BU46" s="499"/>
      <c r="BV46" s="499"/>
      <c r="BW46" s="499"/>
      <c r="BX46" s="499"/>
      <c r="BY46" s="499"/>
      <c r="BZ46" s="499"/>
      <c r="CA46" s="499"/>
      <c r="CB46" s="499"/>
      <c r="CC46" s="499"/>
      <c r="CD46" s="499"/>
      <c r="CE46" s="499"/>
      <c r="CF46" s="499"/>
      <c r="CG46" s="499"/>
      <c r="CH46" s="499"/>
      <c r="CI46" s="499"/>
      <c r="CJ46" s="499"/>
      <c r="CK46" s="499"/>
      <c r="CL46" s="499"/>
      <c r="CM46" s="499"/>
      <c r="CN46" s="499"/>
      <c r="CO46" s="499"/>
      <c r="CP46" s="499"/>
      <c r="CQ46" s="499"/>
      <c r="CR46" s="499"/>
      <c r="CS46" s="505">
        <v>60</v>
      </c>
      <c r="CT46" s="499">
        <f>IF('Sensitivity Analysis Tables'!B120&gt;0,'Projected DMI &amp; Feed Cost'!$AA8*'Forecast Sheet (2)'!D10,SUMPRODUCT($AA8,'Forecast Sheet'!D10))</f>
        <v>8100.7920000000004</v>
      </c>
      <c r="CU46" s="499">
        <f>IF('Sensitivity Analysis Tables'!C120&gt;0,'Projected DMI &amp; Feed Cost'!$AA8*'Forecast Sheet (2)'!E10,SUMPRODUCT($AA8,'Forecast Sheet'!E10))</f>
        <v>7574.2405200000012</v>
      </c>
      <c r="CV46" s="499">
        <f>IF('Sensitivity Analysis Tables'!D120&gt;0,'Projected DMI &amp; Feed Cost'!$AA8*'Forecast Sheet (2)'!F10,SUMPRODUCT($AA8,'Forecast Sheet'!F10))</f>
        <v>7574.2405200000012</v>
      </c>
      <c r="CW46" s="499">
        <f>IF('Sensitivity Analysis Tables'!E120&gt;0,'Projected DMI &amp; Feed Cost'!$AA8*'Forecast Sheet (2)'!G10,SUMPRODUCT($AA8,'Forecast Sheet'!G10))</f>
        <v>3784.0217070600002</v>
      </c>
      <c r="CX46" s="499">
        <f>IF('Sensitivity Analysis Tables'!F120&gt;0,'Projected DMI &amp; Feed Cost'!$AA8*'Forecast Sheet (2)'!H10,SUMPRODUCT($AA8,'Forecast Sheet'!H10))</f>
        <v>3780.9256892996782</v>
      </c>
      <c r="CY46" s="499">
        <f>IF('Sensitivity Analysis Tables'!G120&gt;0,'Projected DMI &amp; Feed Cost'!$AA8*'Forecast Sheet (2)'!I10,SUMPRODUCT($AA8,'Forecast Sheet'!I10))</f>
        <v>7555.6644092895931</v>
      </c>
      <c r="CZ46" s="499">
        <f>IF('Sensitivity Analysis Tables'!H120&gt;0,'Projected DMI &amp; Feed Cost'!$AA8*'Forecast Sheet (2)'!J10,SUMPRODUCT($AA8,'Forecast Sheet'!J10))</f>
        <v>3774.7412510228141</v>
      </c>
      <c r="DA46" s="499">
        <f>IF('Sensitivity Analysis Tables'!I120&gt;0,'Projected DMI &amp; Feed Cost'!$AA8*'Forecast Sheet (2)'!K10,SUMPRODUCT($AA8,'Forecast Sheet'!K10))</f>
        <v>5028.8704351505166</v>
      </c>
      <c r="DB46" s="499">
        <f>IF('Sensitivity Analysis Tables'!J120&gt;0,'Projected DMI &amp; Feed Cost'!$AA8*'Forecast Sheet (2)'!L10,SUMPRODUCT($AA8,'Forecast Sheet'!L10))</f>
        <v>3768.566928595862</v>
      </c>
      <c r="DC46" s="499">
        <f>IF('Sensitivity Analysis Tables'!K120&gt;0,'Projected DMI &amp; Feed Cost'!$AA8*'Forecast Sheet (2)'!M10,SUMPRODUCT($AA8,'Forecast Sheet'!M10))</f>
        <v>8786.1282965266637</v>
      </c>
      <c r="DD46" s="499">
        <f>IF('Sensitivity Analysis Tables'!L120&gt;0,'Projected DMI &amp; Feed Cost'!$AA8*'Forecast Sheet (2)'!N10,SUMPRODUCT($AA8,'Forecast Sheet'!N10))</f>
        <v>3762.4027054723842</v>
      </c>
      <c r="DE46" s="499">
        <f>IF('Sensitivity Analysis Tables'!M120&gt;0,'Projected DMI &amp; Feed Cost'!$AA8*'Forecast Sheet (2)'!O10,SUMPRODUCT($AA8,'Forecast Sheet'!O10))</f>
        <v>3759.3243759860884</v>
      </c>
      <c r="DF46" s="499">
        <f>IF('Sensitivity Analysis Tables'!N120&gt;0,'Projected DMI &amp; Feed Cost'!$AA8*'Forecast Sheet (2)'!P10,SUMPRODUCT($AA8,'Forecast Sheet'!P10))</f>
        <v>3756.2485651330094</v>
      </c>
      <c r="DG46" s="499">
        <f>IF('Sensitivity Analysis Tables'!O120&gt;0,'Projected DMI &amp; Feed Cost'!$AA8*'Forecast Sheet (2)'!Q10,SUMPRODUCT($AA8,'Forecast Sheet'!Q10))</f>
        <v>6255.29211808741</v>
      </c>
      <c r="DH46" s="499">
        <f>IF('Sensitivity Analysis Tables'!P120&gt;0,'Projected DMI &amp; Feed Cost'!$AA8*'Forecast Sheet (2)'!R10,SUMPRODUCT($AA8,'Forecast Sheet'!R10))</f>
        <v>3750.1044910853839</v>
      </c>
      <c r="DI46" s="499">
        <f>IF('Sensitivity Analysis Tables'!Q120&gt;0,'Projected DMI &amp; Feed Cost'!$AA8*'Forecast Sheet (2)'!S10,SUMPRODUCT($AA8,'Forecast Sheet'!S10))</f>
        <v>4996.0482983659967</v>
      </c>
      <c r="DJ46" s="499">
        <f>IF('Sensitivity Analysis Tables'!R120&gt;0,'Projected DMI &amp; Feed Cost'!$AA8*'Forecast Sheet (2)'!T10,SUMPRODUCT($AA8,'Forecast Sheet'!T10))</f>
        <v>8735.9310893496531</v>
      </c>
      <c r="DK46" s="499">
        <f>IF('Sensitivity Analysis Tables'!S120&gt;0,'Projected DMI &amp; Feed Cost'!$AA8*'Forecast Sheet (2)'!U10,SUMPRODUCT($AA8,'Forecast Sheet'!U10))</f>
        <v>3740.9072183003368</v>
      </c>
      <c r="DL46" s="499">
        <f>IF('Sensitivity Analysis Tables'!T120&gt;0,'Projected DMI &amp; Feed Cost'!$AA8*'Forecast Sheet (2)'!V10,SUMPRODUCT($AA8,'Forecast Sheet'!V10))</f>
        <v>3737.8464760308184</v>
      </c>
      <c r="DM46" s="499">
        <f>IF('Sensitivity Analysis Tables'!U120&gt;0,'Projected DMI &amp; Feed Cost'!$AA8*'Forecast Sheet (2)'!W10,SUMPRODUCT($AA8,'Forecast Sheet'!W10))</f>
        <v>3734.7882380049746</v>
      </c>
      <c r="DN46" s="499">
        <f>IF('Sensitivity Analysis Tables'!V120&gt;0,'Projected DMI &amp; Feed Cost'!$AA8*'Forecast Sheet (2)'!X10,SUMPRODUCT($AA8,'Forecast Sheet'!X10))</f>
        <v>7463.4650043477595</v>
      </c>
      <c r="DO46" s="499">
        <f>IF('Sensitivity Analysis Tables'!W120&gt;0,'Projected DMI &amp; Feed Cost'!$AA8*'Forecast Sheet (2)'!Y10,SUMPRODUCT($AA8,'Forecast Sheet'!Y10))</f>
        <v>3728.6792664902832</v>
      </c>
      <c r="DP46" s="499">
        <f>IF('Sensitivity Analysis Tables'!X120&gt;0,'Projected DMI &amp; Feed Cost'!$AA8*'Forecast Sheet (2)'!Z10,SUMPRODUCT($AA8,'Forecast Sheet'!Z10))</f>
        <v>3725.628528908609</v>
      </c>
      <c r="DQ46" s="499">
        <f>IF('Sensitivity Analysis Tables'!Y120&gt;0,'Projected DMI &amp; Feed Cost'!$AA8*'Forecast Sheet (2)'!AA10,SUMPRODUCT($AA8,'Forecast Sheet'!AA10))</f>
        <v>6204.3004789749311</v>
      </c>
      <c r="DR46" s="499">
        <f>IF('Sensitivity Analysis Tables'!Z120&gt;0,'Projected DMI &amp; Feed Cost'!$AA8*'Forecast Sheet (2)'!AB10,SUMPRODUCT($AA8,'Forecast Sheet'!AB10))</f>
        <v>3719.5345398770964</v>
      </c>
      <c r="DS46" s="499">
        <f>IF('Sensitivity Analysis Tables'!AA120&gt;0,'Projected DMI &amp; Feed Cost'!$AA8*'Forecast Sheet (2)'!AC10,SUMPRODUCT($AA8,'Forecast Sheet'!AC10))</f>
        <v>4872.590247238998</v>
      </c>
      <c r="DT46" s="499">
        <f>IF('Sensitivity Analysis Tables'!AB120&gt;0,'Projected DMI &amp; Feed Cost'!$AA8*'Forecast Sheet (2)'!AD10,SUMPRODUCT($AA8,'Forecast Sheet'!AD10))</f>
        <v>12461.9921613155</v>
      </c>
      <c r="DU46" s="499">
        <f>IF('Sensitivity Analysis Tables'!AC120&gt;0,'Projected DMI &amp; Feed Cost'!$AA8*'Forecast Sheet (2)'!AE10,SUMPRODUCT($AA8,'Forecast Sheet'!AE10))</f>
        <v>11434.270993855907</v>
      </c>
      <c r="DV46" s="499">
        <f>IF('Sensitivity Analysis Tables'!AD120&gt;0,'Projected DMI &amp; Feed Cost'!$AA8*'Forecast Sheet (2)'!AF10,SUMPRODUCT($AA8,'Forecast Sheet'!AF10))</f>
        <v>10992.997694080628</v>
      </c>
      <c r="DW46" s="499">
        <f>IF('Sensitivity Analysis Tables'!AE120&gt;0,'Projected DMI &amp; Feed Cost'!$AA8*'Forecast Sheet (2)'!AG10,SUMPRODUCT($AA8,'Forecast Sheet'!AG10))</f>
        <v>13379.948235597678</v>
      </c>
      <c r="DX46" s="499">
        <f>IF('Sensitivity Analysis Tables'!AF120&gt;0,'Projected DMI &amp; Feed Cost'!$AA8*'Forecast Sheet (2)'!AH10,SUMPRODUCT($AA8,'Forecast Sheet'!AH10))</f>
        <v>8938.2943023704756</v>
      </c>
      <c r="DY46" s="499">
        <f>IF('Sensitivity Analysis Tables'!AG120&gt;0,'Projected DMI &amp; Feed Cost'!$AA8*'Forecast Sheet (2)'!AI10,SUMPRODUCT($AA8,'Forecast Sheet'!AI10))</f>
        <v>9875.8354874364086</v>
      </c>
      <c r="DZ46" s="499">
        <f>IF('Sensitivity Analysis Tables'!AH120&gt;0,'Projected DMI &amp; Feed Cost'!$AA8*'Forecast Sheet (2)'!AJ10,SUMPRODUCT($AA8,'Forecast Sheet'!AJ10))</f>
        <v>11186.638326169586</v>
      </c>
      <c r="EA46" s="499">
        <f>IF('Sensitivity Analysis Tables'!AI120&gt;0,'Projected DMI &amp; Feed Cost'!$AA8*'Forecast Sheet (2)'!AK10,SUMPRODUCT($AA8,'Forecast Sheet'!AK10))</f>
        <v>13004.952750249271</v>
      </c>
      <c r="EB46" s="499">
        <f>IF('Sensitivity Analysis Tables'!AJ120&gt;0,'Projected DMI &amp; Feed Cost'!$AA8*'Forecast Sheet (2)'!AL10,SUMPRODUCT($AA8,'Forecast Sheet'!AL10))</f>
        <v>10029.776071156879</v>
      </c>
      <c r="EC46" s="499">
        <f>IF('Sensitivity Analysis Tables'!AK120&gt;0,'Projected DMI &amp; Feed Cost'!$AA8*'Forecast Sheet (2)'!AM10,SUMPRODUCT($AA8,'Forecast Sheet'!AM10))</f>
        <v>10492.133456585399</v>
      </c>
      <c r="ED46" s="499">
        <f>IF('Sensitivity Analysis Tables'!AL120&gt;0,'Projected DMI &amp; Feed Cost'!$AA8*'Forecast Sheet (2)'!AN10,SUMPRODUCT($AA8,'Forecast Sheet'!AN10))</f>
        <v>10267.962356542626</v>
      </c>
      <c r="EE46" s="499">
        <f>IF('Sensitivity Analysis Tables'!AM120&gt;0,'Projected DMI &amp; Feed Cost'!$AA8*'Forecast Sheet (2)'!AO10,SUMPRODUCT($AA8,'Forecast Sheet'!AO10))</f>
        <v>10807.956242027829</v>
      </c>
      <c r="EF46" s="499">
        <f>IF('Sensitivity Analysis Tables'!AN120&gt;0,'Projected DMI &amp; Feed Cost'!$AA8*'Forecast Sheet (2)'!AP10,SUMPRODUCT($AA8,'Forecast Sheet'!AP10))</f>
        <v>9130.5189288983693</v>
      </c>
      <c r="EG46" s="499">
        <f>IF('Sensitivity Analysis Tables'!AO120&gt;0,'Projected DMI &amp; Feed Cost'!$AA8*'Forecast Sheet (2)'!AQ10,SUMPRODUCT($AA8,'Forecast Sheet'!AQ10))</f>
        <v>10595.311947357388</v>
      </c>
      <c r="EH46" s="499">
        <f>IF('Sensitivity Analysis Tables'!AP120&gt;0,'Projected DMI &amp; Feed Cost'!$AA8*'Forecast Sheet (2)'!AR10,SUMPRODUCT($AA8,'Forecast Sheet'!AR10))</f>
        <v>10477.496753285546</v>
      </c>
      <c r="EI46" s="499">
        <f>IF('Sensitivity Analysis Tables'!AQ120&gt;0,'Projected DMI &amp; Feed Cost'!$AA8*'Forecast Sheet (2)'!AS10,SUMPRODUCT($AA8,'Forecast Sheet'!AS10))</f>
        <v>8155.7859304877629</v>
      </c>
      <c r="EJ46" s="499">
        <f>IF('Sensitivity Analysis Tables'!AR120&gt;0,'Projected DMI &amp; Feed Cost'!$AA8*'Forecast Sheet (2)'!AT10,SUMPRODUCT($AA8,'Forecast Sheet'!AT10))</f>
        <v>10298.491386293977</v>
      </c>
      <c r="EK46" s="499">
        <f>IF('Sensitivity Analysis Tables'!AS120&gt;0,'Projected DMI &amp; Feed Cost'!$AA8*'Forecast Sheet (2)'!AU10,SUMPRODUCT($AA8,'Forecast Sheet'!AU10))</f>
        <v>7708.3572735560019</v>
      </c>
      <c r="EL46" s="499">
        <f>IF('Sensitivity Analysis Tables'!AT120&gt;0,'Projected DMI &amp; Feed Cost'!$AA8*'Forecast Sheet (2)'!AV10,SUMPRODUCT($AA8,'Forecast Sheet'!AV10))</f>
        <v>9893.4271791598858</v>
      </c>
      <c r="EM46" s="499">
        <f>IF('Sensitivity Analysis Tables'!AU120&gt;0,'Projected DMI &amp; Feed Cost'!$AA8*'Forecast Sheet (2)'!AW10,SUMPRODUCT($AA8,'Forecast Sheet'!AW10))</f>
        <v>8288.8460748666566</v>
      </c>
      <c r="EN46" s="499">
        <f>IF('Sensitivity Analysis Tables'!AV120&gt;0,'Projected DMI &amp; Feed Cost'!$AA8*'Forecast Sheet (2)'!AX10,SUMPRODUCT($AA8,'Forecast Sheet'!AX10))</f>
        <v>10227.772274297375</v>
      </c>
      <c r="EO46" s="499">
        <f>IF('Sensitivity Analysis Tables'!AW120&gt;0,'Projected DMI &amp; Feed Cost'!$AA8*'Forecast Sheet (2)'!AY10,SUMPRODUCT($AA8,'Forecast Sheet'!AY10))</f>
        <v>9005.0468158339918</v>
      </c>
      <c r="EP46" s="499">
        <f>IF('Sensitivity Analysis Tables'!AX120&gt;0,'Projected DMI &amp; Feed Cost'!$AA8*'Forecast Sheet (2)'!AZ10,SUMPRODUCT($AA8,'Forecast Sheet'!AZ10))</f>
        <v>8130.6048097490757</v>
      </c>
      <c r="EQ46" s="499">
        <f>IF('Sensitivity Analysis Tables'!AY120&gt;0,'Projected DMI &amp; Feed Cost'!$AA8*'Forecast Sheet (2)'!BA10,SUMPRODUCT($AA8,'Forecast Sheet'!BA10))</f>
        <v>8291.8126994279555</v>
      </c>
      <c r="ER46" s="499">
        <f>IF('Sensitivity Analysis Tables'!AZ120&gt;0,'Projected DMI &amp; Feed Cost'!$AA8*'Forecast Sheet (2)'!BB10,SUMPRODUCT($AA8,'Forecast Sheet'!BB10))</f>
        <v>12442.890495078213</v>
      </c>
      <c r="ES46" s="499">
        <f>IF('Sensitivity Analysis Tables'!BA120&gt;0,'Projected DMI &amp; Feed Cost'!$AA8*'Forecast Sheet (2)'!BC10,SUMPRODUCT($AA8,'Forecast Sheet'!BC10))</f>
        <v>10700.255063069444</v>
      </c>
      <c r="ET46" s="499">
        <f>IF('Sensitivity Analysis Tables'!BB120&gt;0,'Projected DMI &amp; Feed Cost'!$AA8*'Forecast Sheet (2)'!BD10,SUMPRODUCT($AA8,'Forecast Sheet'!BD10))</f>
        <v>11172.660746670543</v>
      </c>
      <c r="EU46" s="499">
        <f>IF('Sensitivity Analysis Tables'!BC120&gt;0,'Projected DMI &amp; Feed Cost'!$AA8*'Forecast Sheet (2)'!BE10,SUMPRODUCT($AA8,'Forecast Sheet'!BE10))</f>
        <v>12564.432419296974</v>
      </c>
      <c r="EV46" s="499">
        <f>IF('Sensitivity Analysis Tables'!BD120&gt;0,'Projected DMI &amp; Feed Cost'!$AA8*'Forecast Sheet (2)'!BF10,SUMPRODUCT($AA8,'Forecast Sheet'!BF10))</f>
        <v>8518.0282787201941</v>
      </c>
      <c r="EW46" s="499"/>
      <c r="EX46" s="499"/>
      <c r="EY46" s="505">
        <v>60</v>
      </c>
      <c r="EZ46" s="452">
        <f>IF('Sensitivity Analysis Tables'!BH120&gt;0,'Projected DMI &amp; Feed Cost'!$AA28*'Forecast Sheet (2)'!D23,SUMPRODUCT($AA28,'Forecast Sheet'!D23))</f>
        <v>8425.5749999999989</v>
      </c>
      <c r="FA46" s="452">
        <f>IF('Sensitivity Analysis Tables'!BI120&gt;0,'Projected DMI &amp; Feed Cost'!$AA28*'Forecast Sheet (2)'!E23,SUMPRODUCT($AA28,'Forecast Sheet'!E23))</f>
        <v>7877.9126249999999</v>
      </c>
      <c r="FB46" s="452">
        <f>IF('Sensitivity Analysis Tables'!BJ120&gt;0,'Projected DMI &amp; Feed Cost'!$AA28*'Forecast Sheet (2)'!F23,SUMPRODUCT($AA28,'Forecast Sheet'!F23))</f>
        <v>8839.0179652499992</v>
      </c>
      <c r="FC46" s="452">
        <f>IF('Sensitivity Analysis Tables'!BK120&gt;0,'Projected DMI &amp; Feed Cost'!$AA28*'Forecast Sheet (2)'!G23,SUMPRODUCT($AA28,'Forecast Sheet'!G23))</f>
        <v>8839.0179652499992</v>
      </c>
      <c r="FD46" s="452">
        <f>IF('Sensitivity Analysis Tables'!BL120&gt;0,'Projected DMI &amp; Feed Cost'!$AA28*'Forecast Sheet (2)'!H23,SUMPRODUCT($AA28,'Forecast Sheet'!H23))</f>
        <v>8839.0179652499992</v>
      </c>
      <c r="FE46" s="452">
        <f>IF('Sensitivity Analysis Tables'!BM120&gt;0,'Projected DMI &amp; Feed Cost'!$AA28*'Forecast Sheet (2)'!I23,SUMPRODUCT($AA28,'Forecast Sheet'!I23))</f>
        <v>8750.6277855974986</v>
      </c>
      <c r="FF46" s="452">
        <f>IF('Sensitivity Analysis Tables'!BN120&gt;0,'Projected DMI &amp; Feed Cost'!$AA28*'Forecast Sheet (2)'!J23,SUMPRODUCT($AA28,'Forecast Sheet'!J23))</f>
        <v>8663.1215077415254</v>
      </c>
      <c r="FG46" s="452">
        <f>IF('Sensitivity Analysis Tables'!BO120&gt;0,'Projected DMI &amp; Feed Cost'!$AA28*'Forecast Sheet (2)'!K23,SUMPRODUCT($AA28,'Forecast Sheet'!K23))</f>
        <v>8576.4902926641098</v>
      </c>
      <c r="FH46" s="452">
        <f>IF('Sensitivity Analysis Tables'!BP120&gt;0,'Projected DMI &amp; Feed Cost'!$AA28*'Forecast Sheet (2)'!L23,SUMPRODUCT($AA28,'Forecast Sheet'!L23))</f>
        <v>8490.7253897374667</v>
      </c>
      <c r="FI46" s="452">
        <f>IF('Sensitivity Analysis Tables'!BQ120&gt;0,'Projected DMI &amp; Feed Cost'!$AA28*'Forecast Sheet (2)'!M23,SUMPRODUCT($AA28,'Forecast Sheet'!M23))</f>
        <v>8405.8181358400925</v>
      </c>
      <c r="FJ46" s="452">
        <f>IF('Sensitivity Analysis Tables'!BR120&gt;0,'Projected DMI &amp; Feed Cost'!$AA28*'Forecast Sheet (2)'!N23,SUMPRODUCT($AA28,'Forecast Sheet'!N23))</f>
        <v>8321.7599544816931</v>
      </c>
      <c r="FK46" s="452">
        <f>IF('Sensitivity Analysis Tables'!BS120&gt;0,'Projected DMI &amp; Feed Cost'!$AA28*'Forecast Sheet (2)'!O23,SUMPRODUCT($AA28,'Forecast Sheet'!O23))</f>
        <v>8238.5423549368734</v>
      </c>
      <c r="FL46" s="452">
        <f>IF('Sensitivity Analysis Tables'!BT120&gt;0,'Projected DMI &amp; Feed Cost'!$AA28*'Forecast Sheet (2)'!P23,SUMPRODUCT($AA28,'Forecast Sheet'!P23))</f>
        <v>8156.1569313875061</v>
      </c>
      <c r="FM46" s="452">
        <f>IF('Sensitivity Analysis Tables'!BU120&gt;0,'Projected DMI &amp; Feed Cost'!$AA28*'Forecast Sheet (2)'!Q23,SUMPRODUCT($AA28,'Forecast Sheet'!Q23))</f>
        <v>8074.5953620736318</v>
      </c>
      <c r="FN46" s="452">
        <f>IF('Sensitivity Analysis Tables'!BV120&gt;0,'Projected DMI &amp; Feed Cost'!$AA28*'Forecast Sheet (2)'!R23,SUMPRODUCT($AA28,'Forecast Sheet'!R23))</f>
        <v>7549.7466635388473</v>
      </c>
      <c r="FO46" s="452">
        <f>IF('Sensitivity Analysis Tables'!BW120&gt;0,'Projected DMI &amp; Feed Cost'!$AA28*'Forecast Sheet (2)'!S23,SUMPRODUCT($AA28,'Forecast Sheet'!S23))</f>
        <v>7549.7466635388473</v>
      </c>
      <c r="FP46" s="452">
        <f>IF('Sensitivity Analysis Tables'!BX120&gt;0,'Projected DMI &amp; Feed Cost'!$AA28*'Forecast Sheet (2)'!T23,SUMPRODUCT($AA28,'Forecast Sheet'!T23))</f>
        <v>3771.7847990434307</v>
      </c>
      <c r="FQ46" s="452">
        <f>IF('Sensitivity Analysis Tables'!BY120&gt;0,'Projected DMI &amp; Feed Cost'!$AA28*'Forecast Sheet (2)'!U23,SUMPRODUCT($AA28,'Forecast Sheet'!U23))</f>
        <v>3768.6987932987577</v>
      </c>
      <c r="FR46" s="452">
        <f>IF('Sensitivity Analysis Tables'!BZ120&gt;0,'Projected DMI &amp; Feed Cost'!$AA28*'Forecast Sheet (2)'!V23,SUMPRODUCT($AA28,'Forecast Sheet'!V23))</f>
        <v>7531.2306249357534</v>
      </c>
      <c r="FS46" s="452">
        <f>IF('Sensitivity Analysis Tables'!CA120&gt;0,'Projected DMI &amp; Feed Cost'!$AA28*'Forecast Sheet (2)'!W23,SUMPRODUCT($AA28,'Forecast Sheet'!W23))</f>
        <v>3762.5343544849493</v>
      </c>
      <c r="FT46" s="452">
        <f>IF('Sensitivity Analysis Tables'!CB120&gt;0,'Projected DMI &amp; Feed Cost'!$AA28*'Forecast Sheet (2)'!X23,SUMPRODUCT($AA28,'Forecast Sheet'!X23))</f>
        <v>5012.6078897144325</v>
      </c>
      <c r="FU46" s="452">
        <f>IF('Sensitivity Analysis Tables'!CC120&gt;0,'Projected DMI &amp; Feed Cost'!$AA28*'Forecast Sheet (2)'!Y23,SUMPRODUCT($AA28,'Forecast Sheet'!Y23))</f>
        <v>3756.3799988080445</v>
      </c>
      <c r="FV46" s="452">
        <f>IF('Sensitivity Analysis Tables'!CD120&gt;0,'Projected DMI &amp; Feed Cost'!$AA28*'Forecast Sheet (2)'!Z23,SUMPRODUCT($AA28,'Forecast Sheet'!Z23))</f>
        <v>8757.7153929786218</v>
      </c>
      <c r="FW46" s="452">
        <f>IF('Sensitivity Analysis Tables'!CE120&gt;0,'Projected DMI &amp; Feed Cost'!$AA28*'Forecast Sheet (2)'!AA23,SUMPRODUCT($AA28,'Forecast Sheet'!AA23))</f>
        <v>3750.2357097751174</v>
      </c>
      <c r="FX46" s="452">
        <f>IF('Sensitivity Analysis Tables'!CF120&gt;0,'Projected DMI &amp; Feed Cost'!$AA28*'Forecast Sheet (2)'!AB23,SUMPRODUCT($AA28,'Forecast Sheet'!AB23))</f>
        <v>3747.1673351034829</v>
      </c>
      <c r="FY46" s="452">
        <f>IF('Sensitivity Analysis Tables'!CG120&gt;0,'Projected DMI &amp; Feed Cost'!$AA28*'Forecast Sheet (2)'!AC23,SUMPRODUCT($AA28,'Forecast Sheet'!AC23))</f>
        <v>3744.1014709202173</v>
      </c>
      <c r="FZ46" s="452">
        <f>IF('Sensitivity Analysis Tables'!CH120&gt;0,'Projected DMI &amp; Feed Cost'!$AA28*'Forecast Sheet (2)'!AD23,SUMPRODUCT($AA28,'Forecast Sheet'!AD23))</f>
        <v>6235.0635252854709</v>
      </c>
      <c r="GA46" s="452">
        <f>IF('Sensitivity Analysis Tables'!CI120&gt;0,'Projected DMI &amp; Feed Cost'!$AA28*'Forecast Sheet (2)'!AE23,SUMPRODUCT($AA28,'Forecast Sheet'!AE23))</f>
        <v>3737.977265804323</v>
      </c>
      <c r="GB46" s="452">
        <f>IF('Sensitivity Analysis Tables'!CJ120&gt;0,'Projected DMI &amp; Feed Cost'!$AA28*'Forecast Sheet (2)'!AF23,SUMPRODUCT($AA28,'Forecast Sheet'!AF23))</f>
        <v>4979.891894358223</v>
      </c>
      <c r="GC46" s="452">
        <f>IF('Sensitivity Analysis Tables'!CK120&gt;0,'Projected DMI &amp; Feed Cost'!$AA28*'Forecast Sheet (2)'!AG23,SUMPRODUCT($AA28,'Forecast Sheet'!AG23))</f>
        <v>8707.6805153690584</v>
      </c>
      <c r="GD46" s="452">
        <f>IF('Sensitivity Analysis Tables'!CL120&gt;0,'Projected DMI &amp; Feed Cost'!$AA28*'Forecast Sheet (2)'!AH23,SUMPRODUCT($AA28,'Forecast Sheet'!AH23))</f>
        <v>3728.8097354969327</v>
      </c>
      <c r="GE46" s="452">
        <f>IF('Sensitivity Analysis Tables'!CM120&gt;0,'Projected DMI &amp; Feed Cost'!$AA28*'Forecast Sheet (2)'!AI23,SUMPRODUCT($AA28,'Forecast Sheet'!AI23))</f>
        <v>3725.7588911678899</v>
      </c>
      <c r="GF46" s="452">
        <f>IF('Sensitivity Analysis Tables'!CN120&gt;0,'Projected DMI &amp; Feed Cost'!$AA28*'Forecast Sheet (2)'!AJ23,SUMPRODUCT($AA28,'Forecast Sheet'!AJ23))</f>
        <v>3722.7105429842063</v>
      </c>
      <c r="GG46" s="452">
        <f>IF('Sensitivity Analysis Tables'!CO120&gt;0,'Projected DMI &amp; Feed Cost'!$AA28*'Forecast Sheet (2)'!AK23,SUMPRODUCT($AA28,'Forecast Sheet'!AK23))</f>
        <v>7439.3293778071666</v>
      </c>
      <c r="GH46" s="452">
        <f>IF('Sensitivity Analysis Tables'!CP120&gt;0,'Projected DMI &amp; Feed Cost'!$AA28*'Forecast Sheet (2)'!AL23,SUMPRODUCT($AA28,'Forecast Sheet'!AL23))</f>
        <v>3716.6213268853899</v>
      </c>
      <c r="GI46" s="452">
        <f>IF('Sensitivity Analysis Tables'!CQ120&gt;0,'Projected DMI &amp; Feed Cost'!$AA28*'Forecast Sheet (2)'!AM23,SUMPRODUCT($AA28,'Forecast Sheet'!AM23))</f>
        <v>3713.5804548906658</v>
      </c>
      <c r="GJ46" s="452">
        <f>IF('Sensitivity Analysis Tables'!CR120&gt;0,'Projected DMI &amp; Feed Cost'!$AA28*'Forecast Sheet (2)'!AN23,SUMPRODUCT($AA28,'Forecast Sheet'!AN23))</f>
        <v>6184.2367848035346</v>
      </c>
      <c r="GK46" s="452">
        <f>IF('Sensitivity Analysis Tables'!CS120&gt;0,'Projected DMI &amp; Feed Cost'!$AA28*'Forecast Sheet (2)'!AO23,SUMPRODUCT($AA28,'Forecast Sheet'!AO23))</f>
        <v>3707.5061728241226</v>
      </c>
      <c r="GL46" s="452">
        <f>IF('Sensitivity Analysis Tables'!CT120&gt;0,'Projected DMI &amp; Feed Cost'!$AA28*'Forecast Sheet (2)'!AP23,SUMPRODUCT($AA28,'Forecast Sheet'!AP23))</f>
        <v>4856.8330863996043</v>
      </c>
      <c r="GM46" s="452">
        <f>IF('Sensitivity Analysis Tables'!CU120&gt;0,'Projected DMI &amp; Feed Cost'!$AA28*'Forecast Sheet (2)'!AQ23,SUMPRODUCT($AA28,'Forecast Sheet'!AQ23))</f>
        <v>12421.692114543379</v>
      </c>
      <c r="GN46" s="452">
        <f>IF('Sensitivity Analysis Tables'!CV120&gt;0,'Projected DMI &amp; Feed Cost'!$AA28*'Forecast Sheet (2)'!AR23,SUMPRODUCT($AA28,'Forecast Sheet'!AR23))</f>
        <v>11397.294429443684</v>
      </c>
      <c r="GO46" s="452">
        <f>IF('Sensitivity Analysis Tables'!CW120&gt;0,'Projected DMI &amp; Feed Cost'!$AA28*'Forecast Sheet (2)'!AS23,SUMPRODUCT($AA28,'Forecast Sheet'!AS23))</f>
        <v>10957.44813543041</v>
      </c>
      <c r="GP46" s="452">
        <f>IF('Sensitivity Analysis Tables'!CX120&gt;0,'Projected DMI &amp; Feed Cost'!$AA28*'Forecast Sheet (2)'!AT23,SUMPRODUCT($AA28,'Forecast Sheet'!AT23))</f>
        <v>13336.679668845005</v>
      </c>
      <c r="GQ46" s="452">
        <f>IF('Sensitivity Analysis Tables'!CY120&gt;0,'Projected DMI &amp; Feed Cost'!$AA28*'Forecast Sheet (2)'!AU23,SUMPRODUCT($AA28,'Forecast Sheet'!AU23))</f>
        <v>8909.3893188184338</v>
      </c>
      <c r="GR46" s="452">
        <f>IF('Sensitivity Analysis Tables'!CZ120&gt;0,'Projected DMI &amp; Feed Cost'!$AA28*'Forecast Sheet (2)'!AV23,SUMPRODUCT($AA28,'Forecast Sheet'!AV23))</f>
        <v>9843.8986488550981</v>
      </c>
      <c r="GS46" s="452">
        <f>IF('Sensitivity Analysis Tables'!DA120&gt;0,'Projected DMI &amp; Feed Cost'!$AA28*'Forecast Sheet (2)'!AW23,SUMPRODUCT($AA28,'Forecast Sheet'!AW23))</f>
        <v>11150.46256534967</v>
      </c>
      <c r="GT46" s="452">
        <f>IF('Sensitivity Analysis Tables'!DB120&gt;0,'Projected DMI &amp; Feed Cost'!$AA28*'Forecast Sheet (2)'!AX23,SUMPRODUCT($AA28,'Forecast Sheet'!AX23))</f>
        <v>12962.896857634349</v>
      </c>
      <c r="GU46" s="452">
        <f>IF('Sensitivity Analysis Tables'!DC120&gt;0,'Projected DMI &amp; Feed Cost'!$AA28*'Forecast Sheet (2)'!AY23,SUMPRODUCT($AA28,'Forecast Sheet'!AY23))</f>
        <v>9997.3414138766202</v>
      </c>
      <c r="GV46" s="452">
        <f>IF('Sensitivity Analysis Tables'!DD120&gt;0,'Projected DMI &amp; Feed Cost'!$AA28*'Forecast Sheet (2)'!AZ23,SUMPRODUCT($AA28,'Forecast Sheet'!AZ23))</f>
        <v>10458.203611054581</v>
      </c>
      <c r="GW46" s="452">
        <f>IF('Sensitivity Analysis Tables'!DE120&gt;0,'Projected DMI &amp; Feed Cost'!$AA28*'Forecast Sheet (2)'!BA23,SUMPRODUCT($AA28,'Forecast Sheet'!BA23))</f>
        <v>10234.757443727196</v>
      </c>
      <c r="GX46" s="452">
        <f>IF('Sensitivity Analysis Tables'!DF120&gt;0,'Projected DMI &amp; Feed Cost'!$AA28*'Forecast Sheet (2)'!BB23,SUMPRODUCT($AA28,'Forecast Sheet'!BB23))</f>
        <v>10773.00507720389</v>
      </c>
      <c r="GY46" s="452">
        <f>IF('Sensitivity Analysis Tables'!DG120&gt;0,'Projected DMI &amp; Feed Cost'!$AA28*'Forecast Sheet (2)'!BC23,SUMPRODUCT($AA28,'Forecast Sheet'!BC23))</f>
        <v>9100.9923223072874</v>
      </c>
      <c r="GZ46" s="452">
        <f>IF('Sensitivity Analysis Tables'!DH120&gt;0,'Projected DMI &amp; Feed Cost'!$AA28*'Forecast Sheet (2)'!BD23,SUMPRODUCT($AA28,'Forecast Sheet'!BD23))</f>
        <v>10561.048439443364</v>
      </c>
      <c r="HA46" s="452">
        <f>IF('Sensitivity Analysis Tables'!DI120&gt;0,'Projected DMI &amp; Feed Cost'!$AA28*'Forecast Sheet (2)'!BE23,SUMPRODUCT($AA28,'Forecast Sheet'!BE23))</f>
        <v>10443.614240462044</v>
      </c>
      <c r="HB46" s="452">
        <f>IF('Sensitivity Analysis Tables'!DJ120&gt;0,'Projected DMI &amp; Feed Cost'!$AA28*'Forecast Sheet (2)'!BF23,SUMPRODUCT($AA28,'Forecast Sheet'!BF23))</f>
        <v>8129.4114511743874</v>
      </c>
      <c r="HC46" s="499"/>
      <c r="HD46" s="499"/>
      <c r="HE46" s="505">
        <v>60</v>
      </c>
      <c r="HF46" s="452">
        <f>IF('Sensitivity Analysis Tables'!DN120&gt;0,'Projected DMI &amp; Feed Cost'!$AA49*'Forecast Sheet (2)'!D36,SUMPRODUCT($AA49,'Forecast Sheet'!D36))</f>
        <v>8816.9549999999999</v>
      </c>
      <c r="HG46" s="452">
        <f>IF('Sensitivity Analysis Tables'!DO120&gt;0,'Projected DMI &amp; Feed Cost'!$AA49*'Forecast Sheet (2)'!E36,SUMPRODUCT($AA49,'Forecast Sheet'!E36))</f>
        <v>8243.8529250000011</v>
      </c>
      <c r="HH46" s="452">
        <f>IF('Sensitivity Analysis Tables'!DP120&gt;0,'Projected DMI &amp; Feed Cost'!$AA49*'Forecast Sheet (2)'!F36,SUMPRODUCT($AA49,'Forecast Sheet'!F36))</f>
        <v>10791.203478825</v>
      </c>
      <c r="HI46" s="452">
        <f>IF('Sensitivity Analysis Tables'!DQ120&gt;0,'Projected DMI &amp; Feed Cost'!$AA49*'Forecast Sheet (2)'!G36,SUMPRODUCT($AA49,'Forecast Sheet'!G36))</f>
        <v>9249.6029818499992</v>
      </c>
      <c r="HJ46" s="452">
        <f>IF('Sensitivity Analysis Tables'!DR120&gt;0,'Projected DMI &amp; Feed Cost'!$AA49*'Forecast Sheet (2)'!H36,SUMPRODUCT($AA49,'Forecast Sheet'!H36))</f>
        <v>9249.6029818499992</v>
      </c>
      <c r="HK46" s="452">
        <f>IF('Sensitivity Analysis Tables'!DS120&gt;0,'Projected DMI &amp; Feed Cost'!$AA49*'Forecast Sheet (2)'!I36,SUMPRODUCT($AA49,'Forecast Sheet'!I36))</f>
        <v>12209.475936041999</v>
      </c>
      <c r="HL46" s="452">
        <f>IF('Sensitivity Analysis Tables'!DT120&gt;0,'Projected DMI &amp; Feed Cost'!$AA49*'Forecast Sheet (2)'!J36,SUMPRODUCT($AA49,'Forecast Sheet'!J36))</f>
        <v>7554.613235425988</v>
      </c>
      <c r="HM46" s="452">
        <f>IF('Sensitivity Analysis Tables'!DU120&gt;0,'Projected DMI &amp; Feed Cost'!$AA49*'Forecast Sheet (2)'!K36,SUMPRODUCT($AA49,'Forecast Sheet'!K36))</f>
        <v>7479.0671030717285</v>
      </c>
      <c r="HN46" s="452">
        <f>IF('Sensitivity Analysis Tables'!DV120&gt;0,'Projected DMI &amp; Feed Cost'!$AA49*'Forecast Sheet (2)'!L36,SUMPRODUCT($AA49,'Forecast Sheet'!L36))</f>
        <v>10365.987004857416</v>
      </c>
      <c r="HO46" s="452">
        <f>IF('Sensitivity Analysis Tables'!DW120&gt;0,'Projected DMI &amp; Feed Cost'!$AA49*'Forecast Sheet (2)'!M36,SUMPRODUCT($AA49,'Forecast Sheet'!M36))</f>
        <v>10262.327134808842</v>
      </c>
      <c r="HP46" s="452">
        <f>IF('Sensitivity Analysis Tables'!DX120&gt;0,'Projected DMI &amp; Feed Cost'!$AA49*'Forecast Sheet (2)'!N36,SUMPRODUCT($AA49,'Forecast Sheet'!N36))</f>
        <v>8708.317597252073</v>
      </c>
      <c r="HQ46" s="452">
        <f>IF('Sensitivity Analysis Tables'!DY120&gt;0,'Projected DMI &amp; Feed Cost'!$AA49*'Forecast Sheet (2)'!O36,SUMPRODUCT($AA49,'Forecast Sheet'!O36))</f>
        <v>10058.106824826144</v>
      </c>
      <c r="HR46" s="452">
        <f>IF('Sensitivity Analysis Tables'!DZ120&gt;0,'Projected DMI &amp; Feed Cost'!$AA49*'Forecast Sheet (2)'!P36,SUMPRODUCT($AA49,'Forecast Sheet'!P36))</f>
        <v>8535.0220770667565</v>
      </c>
      <c r="HS46" s="452">
        <f>IF('Sensitivity Analysis Tables'!EA120&gt;0,'Projected DMI &amp; Feed Cost'!$AA49*'Forecast Sheet (2)'!Q36,SUMPRODUCT($AA49,'Forecast Sheet'!Q36))</f>
        <v>7041.3932135800733</v>
      </c>
      <c r="HT46" s="452">
        <f>IF('Sensitivity Analysis Tables'!EB120&gt;0,'Projected DMI &amp; Feed Cost'!$AA49*'Forecast Sheet (2)'!R36,SUMPRODUCT($AA49,'Forecast Sheet'!R36))</f>
        <v>6583.7026546973684</v>
      </c>
      <c r="HU46" s="452">
        <f>IF('Sensitivity Analysis Tables'!EC120&gt;0,'Projected DMI &amp; Feed Cost'!$AA49*'Forecast Sheet (2)'!S36,SUMPRODUCT($AA49,'Forecast Sheet'!S36))</f>
        <v>7386.9143785704464</v>
      </c>
      <c r="HV46" s="452">
        <f>IF('Sensitivity Analysis Tables'!ED120&gt;0,'Projected DMI &amp; Feed Cost'!$AA49*'Forecast Sheet (2)'!T36,SUMPRODUCT($AA49,'Forecast Sheet'!T36))</f>
        <v>7386.9143785704464</v>
      </c>
      <c r="HW46" s="452">
        <f>IF('Sensitivity Analysis Tables'!EE120&gt;0,'Projected DMI &amp; Feed Cost'!$AA49*'Forecast Sheet (2)'!U36,SUMPRODUCT($AA49,'Forecast Sheet'!U36))</f>
        <v>7386.9143785704464</v>
      </c>
      <c r="HX46" s="452">
        <f>IF('Sensitivity Analysis Tables'!EF120&gt;0,'Projected DMI &amp; Feed Cost'!$AA49*'Forecast Sheet (2)'!V36,SUMPRODUCT($AA49,'Forecast Sheet'!V36))</f>
        <v>7313.0452347847422</v>
      </c>
      <c r="HY46" s="452">
        <f>IF('Sensitivity Analysis Tables'!EG120&gt;0,'Projected DMI &amp; Feed Cost'!$AA49*'Forecast Sheet (2)'!W36,SUMPRODUCT($AA49,'Forecast Sheet'!W36))</f>
        <v>7239.9147824368947</v>
      </c>
      <c r="HZ46" s="452">
        <f>IF('Sensitivity Analysis Tables'!EH120&gt;0,'Projected DMI &amp; Feed Cost'!$AA49*'Forecast Sheet (2)'!X36,SUMPRODUCT($AA49,'Forecast Sheet'!X36))</f>
        <v>7167.5156346125277</v>
      </c>
      <c r="IA46" s="452">
        <f>IF('Sensitivity Analysis Tables'!EI120&gt;0,'Projected DMI &amp; Feed Cost'!$AA49*'Forecast Sheet (2)'!Y36,SUMPRODUCT($AA49,'Forecast Sheet'!Y36))</f>
        <v>7095.8404782664002</v>
      </c>
      <c r="IB46" s="452">
        <f>IF('Sensitivity Analysis Tables'!EJ120&gt;0,'Projected DMI &amp; Feed Cost'!$AA49*'Forecast Sheet (2)'!Z36,SUMPRODUCT($AA49,'Forecast Sheet'!Z36))</f>
        <v>7024.8820734837382</v>
      </c>
      <c r="IC46" s="452">
        <f>IF('Sensitivity Analysis Tables'!EK120&gt;0,'Projected DMI &amp; Feed Cost'!$AA49*'Forecast Sheet (2)'!AA36,SUMPRODUCT($AA49,'Forecast Sheet'!AA36))</f>
        <v>6954.633252748903</v>
      </c>
      <c r="ID46" s="452">
        <f>IF('Sensitivity Analysis Tables'!EL120&gt;0,'Projected DMI &amp; Feed Cost'!$AA49*'Forecast Sheet (2)'!AB36,SUMPRODUCT($AA49,'Forecast Sheet'!AB36))</f>
        <v>6885.0869202214126</v>
      </c>
      <c r="IE46" s="452">
        <f>IF('Sensitivity Analysis Tables'!EM120&gt;0,'Projected DMI &amp; Feed Cost'!$AA49*'Forecast Sheet (2)'!AC36,SUMPRODUCT($AA49,'Forecast Sheet'!AC36))</f>
        <v>6816.2360510192002</v>
      </c>
      <c r="IF46" s="452">
        <f>IF('Sensitivity Analysis Tables'!EN120&gt;0,'Projected DMI &amp; Feed Cost'!$AA49*'Forecast Sheet (2)'!AD36,SUMPRODUCT($AA49,'Forecast Sheet'!AD36))</f>
        <v>6748.0736905090062</v>
      </c>
      <c r="IG46" s="452">
        <f>IF('Sensitivity Analysis Tables'!EO120&gt;0,'Projected DMI &amp; Feed Cost'!$AA49*'Forecast Sheet (2)'!AE36,SUMPRODUCT($AA49,'Forecast Sheet'!AE36))</f>
        <v>6309.4489006259246</v>
      </c>
      <c r="IH46" s="452">
        <f>IF('Sensitivity Analysis Tables'!EP120&gt;0,'Projected DMI &amp; Feed Cost'!$AA49*'Forecast Sheet (2)'!AF36,SUMPRODUCT($AA49,'Forecast Sheet'!AF36))</f>
        <v>6309.4489006259246</v>
      </c>
      <c r="II46" s="452">
        <f>IF('Sensitivity Analysis Tables'!EQ120&gt;0,'Projected DMI &amp; Feed Cost'!$AA49*'Forecast Sheet (2)'!AG36,SUMPRODUCT($AA49,'Forecast Sheet'!AG36))</f>
        <v>3152.1433121263426</v>
      </c>
      <c r="IJ46" s="452">
        <f>IF('Sensitivity Analysis Tables'!ER120&gt;0,'Projected DMI &amp; Feed Cost'!$AA49*'Forecast Sheet (2)'!AH36,SUMPRODUCT($AA49,'Forecast Sheet'!AH36))</f>
        <v>3149.5642857800549</v>
      </c>
      <c r="IK46" s="452">
        <f>IF('Sensitivity Analysis Tables'!ES120&gt;0,'Projected DMI &amp; Feed Cost'!$AA49*'Forecast Sheet (2)'!AI36,SUMPRODUCT($AA49,'Forecast Sheet'!AI36))</f>
        <v>6293.9747390924704</v>
      </c>
      <c r="IL46" s="452">
        <f>IF('Sensitivity Analysis Tables'!ET120&gt;0,'Projected DMI &amp; Feed Cost'!$AA49*'Forecast Sheet (2)'!AJ36,SUMPRODUCT($AA49,'Forecast Sheet'!AJ36))</f>
        <v>3144.4125616984252</v>
      </c>
      <c r="IM46" s="452">
        <f>IF('Sensitivity Analysis Tables'!EU120&gt;0,'Projected DMI &amp; Feed Cost'!$AA49*'Forecast Sheet (2)'!AK36,SUMPRODUCT($AA49,'Forecast Sheet'!AK36))</f>
        <v>4189.1198140154402</v>
      </c>
      <c r="IN46" s="452">
        <f>IF('Sensitivity Analysis Tables'!EV120&gt;0,'Projected DMI &amp; Feed Cost'!$AA49*'Forecast Sheet (2)'!AL36,SUMPRODUCT($AA49,'Forecast Sheet'!AL36))</f>
        <v>3139.2692642620714</v>
      </c>
      <c r="IO46" s="452">
        <f>IF('Sensitivity Analysis Tables'!EW120&gt;0,'Projected DMI &amp; Feed Cost'!$AA49*'Forecast Sheet (2)'!AM36,SUMPRODUCT($AA49,'Forecast Sheet'!AM36))</f>
        <v>7318.9684661979081</v>
      </c>
      <c r="IP46" s="452">
        <f>IF('Sensitivity Analysis Tables'!EX120&gt;0,'Projected DMI &amp; Feed Cost'!$AA49*'Forecast Sheet (2)'!AN36,SUMPRODUCT($AA49,'Forecast Sheet'!AN36))</f>
        <v>3134.1343796875776</v>
      </c>
      <c r="IQ46" s="452">
        <f>IF('Sensitivity Analysis Tables'!EY120&gt;0,'Projected DMI &amp; Feed Cost'!$AA49*'Forecast Sheet (2)'!AO36,SUMPRODUCT($AA49,'Forecast Sheet'!AO36))</f>
        <v>3131.57008792238</v>
      </c>
      <c r="IR46" s="452">
        <f>IF('Sensitivity Analysis Tables'!EZ120&gt;0,'Projected DMI &amp; Feed Cost'!$AA49*'Forecast Sheet (2)'!AP36,SUMPRODUCT($AA49,'Forecast Sheet'!AP36))</f>
        <v>3129.007894214079</v>
      </c>
      <c r="IS46" s="452">
        <f>IF('Sensitivity Analysis Tables'!FA120&gt;0,'Projected DMI &amp; Feed Cost'!$AA49*'Forecast Sheet (2)'!AQ36,SUMPRODUCT($AA49,'Forecast Sheet'!AQ36))</f>
        <v>5210.7463280768106</v>
      </c>
      <c r="IT46" s="452">
        <f>IF('Sensitivity Analysis Tables'!FB120&gt;0,'Projected DMI &amp; Feed Cost'!$AA49*'Forecast Sheet (2)'!AR36,SUMPRODUCT($AA49,'Forecast Sheet'!AR36))</f>
        <v>3123.8897941032105</v>
      </c>
      <c r="IU46" s="452">
        <f>IF('Sensitivity Analysis Tables'!FC120&gt;0,'Projected DMI &amp; Feed Cost'!$AA49*'Forecast Sheet (2)'!AS36,SUMPRODUCT($AA49,'Forecast Sheet'!AS36))</f>
        <v>4161.7785123622316</v>
      </c>
      <c r="IV46" s="452">
        <f>IF('Sensitivity Analysis Tables'!FD120&gt;0,'Projected DMI &amp; Feed Cost'!$AA49*'Forecast Sheet (2)'!AT36,SUMPRODUCT($AA49,'Forecast Sheet'!AT36))</f>
        <v>7277.1534864912055</v>
      </c>
      <c r="IW46" s="452">
        <f>IF('Sensitivity Analysis Tables'!FE120&gt;0,'Projected DMI &amp; Feed Cost'!$AA49*'Forecast Sheet (2)'!AU36,SUMPRODUCT($AA49,'Forecast Sheet'!AU36))</f>
        <v>3116.2283364944728</v>
      </c>
      <c r="IX46" s="452">
        <f>IF('Sensitivity Analysis Tables'!FF120&gt;0,'Projected DMI &amp; Feed Cost'!$AA49*'Forecast Sheet (2)'!AV36,SUMPRODUCT($AA49,'Forecast Sheet'!AV36))</f>
        <v>3113.6786951282497</v>
      </c>
      <c r="IY46" s="452">
        <f>IF('Sensitivity Analysis Tables'!FG120&gt;0,'Projected DMI &amp; Feed Cost'!$AA49*'Forecast Sheet (2)'!AW36,SUMPRODUCT($AA49,'Forecast Sheet'!AW36))</f>
        <v>3111.1311398322359</v>
      </c>
      <c r="IZ46" s="452">
        <f>IF('Sensitivity Analysis Tables'!FH120&gt;0,'Projected DMI &amp; Feed Cost'!$AA49*'Forecast Sheet (2)'!AX36,SUMPRODUCT($AA49,'Forecast Sheet'!AX36))</f>
        <v>6217.1713377992901</v>
      </c>
      <c r="JA46" s="452">
        <f>IF('Sensitivity Analysis Tables'!FI120&gt;0,'Projected DMI &amp; Feed Cost'!$AA49*'Forecast Sheet (2)'!AY36,SUMPRODUCT($AA49,'Forecast Sheet'!AY36))</f>
        <v>3106.0422806250917</v>
      </c>
      <c r="JB46" s="452">
        <f>IF('Sensitivity Analysis Tables'!FJ120&gt;0,'Projected DMI &amp; Feed Cost'!$AA49*'Forecast Sheet (2)'!AZ36,SUMPRODUCT($AA49,'Forecast Sheet'!AZ36))</f>
        <v>3103.5009733045808</v>
      </c>
      <c r="JC46" s="452">
        <f>IF('Sensitivity Analysis Tables'!FK120&gt;0,'Projected DMI &amp; Feed Cost'!$AA49*'Forecast Sheet (2)'!BA36,SUMPRODUCT($AA49,'Forecast Sheet'!BA36))</f>
        <v>5168.2695753925245</v>
      </c>
      <c r="JD46" s="452">
        <f>IF('Sensitivity Analysis Tables'!FL120&gt;0,'Projected DMI &amp; Feed Cost'!$AA49*'Forecast Sheet (2)'!BB36,SUMPRODUCT($AA49,'Forecast Sheet'!BB36))</f>
        <v>3098.4245947166828</v>
      </c>
      <c r="JE46" s="452">
        <f>IF('Sensitivity Analysis Tables'!FM120&gt;0,'Projected DMI &amp; Feed Cost'!$AA49*'Forecast Sheet (2)'!BC36,SUMPRODUCT($AA49,'Forecast Sheet'!BC36))</f>
        <v>4058.936219078857</v>
      </c>
      <c r="JF46" s="452">
        <f>IF('Sensitivity Analysis Tables'!FN120&gt;0,'Projected DMI &amp; Feed Cost'!$AA49*'Forecast Sheet (2)'!BD36,SUMPRODUCT($AA49,'Forecast Sheet'!BD36))</f>
        <v>10381.014774247084</v>
      </c>
      <c r="JG46" s="452">
        <f>IF('Sensitivity Analysis Tables'!FO120&gt;0,'Projected DMI &amp; Feed Cost'!$AA49*'Forecast Sheet (2)'!BE36,SUMPRODUCT($AA49,'Forecast Sheet'!BE36))</f>
        <v>9524.9085847148417</v>
      </c>
      <c r="JH46" s="452">
        <f>IF('Sensitivity Analysis Tables'!FP120&gt;0,'Projected DMI &amp; Feed Cost'!$AA49*'Forecast Sheet (2)'!BF36,SUMPRODUCT($AA49,'Forecast Sheet'!BF36))</f>
        <v>9157.3217185741396</v>
      </c>
      <c r="JI46" s="499"/>
      <c r="JJ46" s="499"/>
      <c r="JK46" s="505" t="s">
        <v>72</v>
      </c>
      <c r="JL46" s="499">
        <f>HF154</f>
        <v>78606.560999999987</v>
      </c>
      <c r="JM46" s="499">
        <f t="shared" ref="JM46:LN46" si="143">HG154</f>
        <v>81060.16446</v>
      </c>
      <c r="JN46" s="499">
        <f t="shared" si="143"/>
        <v>83174.172433125001</v>
      </c>
      <c r="JO46" s="499">
        <f t="shared" si="143"/>
        <v>87166.820227385266</v>
      </c>
      <c r="JP46" s="499">
        <f t="shared" si="143"/>
        <v>92980.492842945489</v>
      </c>
      <c r="JQ46" s="499">
        <f t="shared" si="143"/>
        <v>92038.07543040668</v>
      </c>
      <c r="JR46" s="499">
        <f t="shared" si="143"/>
        <v>91418.27406667934</v>
      </c>
      <c r="JS46" s="499">
        <f t="shared" si="143"/>
        <v>93593.905223932787</v>
      </c>
      <c r="JT46" s="499">
        <f t="shared" si="143"/>
        <v>96001.509680719377</v>
      </c>
      <c r="JU46" s="499">
        <f t="shared" si="143"/>
        <v>95769.039974852509</v>
      </c>
      <c r="JV46" s="499">
        <f t="shared" si="143"/>
        <v>96742.530882944295</v>
      </c>
      <c r="JW46" s="499">
        <f t="shared" si="143"/>
        <v>96516.330575020154</v>
      </c>
      <c r="JX46" s="499">
        <f t="shared" si="143"/>
        <v>93085.489966617679</v>
      </c>
      <c r="JY46" s="499">
        <f t="shared" si="143"/>
        <v>89968.740376667367</v>
      </c>
      <c r="JZ46" s="499">
        <f t="shared" si="143"/>
        <v>87721.943182097981</v>
      </c>
      <c r="KA46" s="499">
        <f t="shared" si="143"/>
        <v>83992.135463611237</v>
      </c>
      <c r="KB46" s="499">
        <f t="shared" si="143"/>
        <v>83146.155914909177</v>
      </c>
      <c r="KC46" s="499">
        <f t="shared" si="143"/>
        <v>82287.712396049581</v>
      </c>
      <c r="KD46" s="499">
        <f t="shared" si="143"/>
        <v>79859.218145891093</v>
      </c>
      <c r="KE46" s="499">
        <f t="shared" si="143"/>
        <v>77585.572798664711</v>
      </c>
      <c r="KF46" s="499">
        <f t="shared" si="143"/>
        <v>76288.106116560506</v>
      </c>
      <c r="KG46" s="499">
        <f t="shared" si="143"/>
        <v>74247.827683972777</v>
      </c>
      <c r="KH46" s="499">
        <f t="shared" si="143"/>
        <v>73138.89209084044</v>
      </c>
      <c r="KI46" s="499">
        <f t="shared" si="143"/>
        <v>72821.002167091166</v>
      </c>
      <c r="KJ46" s="499">
        <f t="shared" si="143"/>
        <v>72714.522249833273</v>
      </c>
      <c r="KK46" s="499">
        <f t="shared" si="143"/>
        <v>72090.841489308048</v>
      </c>
      <c r="KL46" s="499">
        <f t="shared" si="143"/>
        <v>71043.469359907132</v>
      </c>
      <c r="KM46" s="499">
        <f t="shared" si="143"/>
        <v>69969.802592169726</v>
      </c>
      <c r="KN46" s="499">
        <f t="shared" si="143"/>
        <v>65690.368856887726</v>
      </c>
      <c r="KO46" s="499">
        <f t="shared" si="143"/>
        <v>61134.747535201983</v>
      </c>
      <c r="KP46" s="499">
        <f t="shared" si="143"/>
        <v>60023.36097465796</v>
      </c>
      <c r="KQ46" s="499">
        <f t="shared" si="143"/>
        <v>56261.21304354367</v>
      </c>
      <c r="KR46" s="499">
        <f t="shared" si="143"/>
        <v>53453.110737171344</v>
      </c>
      <c r="KS46" s="499">
        <f t="shared" si="143"/>
        <v>49863.314948844927</v>
      </c>
      <c r="KT46" s="499">
        <f t="shared" si="143"/>
        <v>50731.12510771778</v>
      </c>
      <c r="KU46" s="499">
        <f t="shared" si="143"/>
        <v>48014.213906000768</v>
      </c>
      <c r="KV46" s="499">
        <f t="shared" si="143"/>
        <v>45015.951562500377</v>
      </c>
      <c r="KW46" s="499">
        <f t="shared" si="143"/>
        <v>42328.815952263343</v>
      </c>
      <c r="KX46" s="499">
        <f t="shared" si="143"/>
        <v>41923.967499947277</v>
      </c>
      <c r="KY46" s="499">
        <f t="shared" si="143"/>
        <v>41506.421610476187</v>
      </c>
      <c r="KZ46" s="499">
        <f t="shared" si="143"/>
        <v>42001.089798876696</v>
      </c>
      <c r="LA46" s="499">
        <f t="shared" si="143"/>
        <v>44003.238168218064</v>
      </c>
      <c r="LB46" s="499">
        <f t="shared" si="143"/>
        <v>43956.708622833597</v>
      </c>
      <c r="LC46" s="499">
        <f t="shared" si="143"/>
        <v>42657.537561117679</v>
      </c>
      <c r="LD46" s="499">
        <f t="shared" si="143"/>
        <v>42024.423178053919</v>
      </c>
      <c r="LE46" s="499">
        <f t="shared" si="143"/>
        <v>42169.649458900276</v>
      </c>
      <c r="LF46" s="499">
        <f t="shared" si="143"/>
        <v>42023.140070152309</v>
      </c>
      <c r="LG46" s="499">
        <f t="shared" si="143"/>
        <v>41382.260403125663</v>
      </c>
      <c r="LH46" s="499">
        <f t="shared" si="143"/>
        <v>42856.243824698809</v>
      </c>
      <c r="LI46" s="499">
        <f t="shared" si="143"/>
        <v>41212.477378130337</v>
      </c>
      <c r="LJ46" s="499">
        <f t="shared" si="143"/>
        <v>41590.641875658977</v>
      </c>
      <c r="LK46" s="499">
        <f t="shared" si="143"/>
        <v>48128.303277430241</v>
      </c>
      <c r="LL46" s="499">
        <f t="shared" si="143"/>
        <v>52746.420507014285</v>
      </c>
      <c r="LM46" s="499">
        <f t="shared" si="143"/>
        <v>59246.856071362752</v>
      </c>
      <c r="LN46" s="499">
        <f t="shared" si="143"/>
        <v>67356.496632038179</v>
      </c>
      <c r="LO46" s="499"/>
      <c r="LP46" s="499"/>
      <c r="LQ46" s="499"/>
      <c r="LR46" s="499"/>
      <c r="LS46" s="499"/>
      <c r="LT46" s="499"/>
      <c r="LU46" s="499"/>
      <c r="LV46" s="499"/>
      <c r="LW46" s="499"/>
      <c r="LX46" s="499"/>
      <c r="LY46" s="499"/>
      <c r="LZ46" s="499"/>
      <c r="MA46" s="499"/>
      <c r="MB46" s="499"/>
      <c r="MC46" s="499"/>
      <c r="MD46" s="499"/>
      <c r="ME46" s="499"/>
      <c r="MF46" s="499"/>
      <c r="MG46" s="499"/>
      <c r="MH46" s="499"/>
      <c r="MI46" s="499"/>
      <c r="MJ46" s="499"/>
      <c r="MK46" s="499"/>
      <c r="ML46" s="499"/>
      <c r="MM46" s="499"/>
      <c r="MN46" s="499"/>
      <c r="MO46" s="499"/>
      <c r="MP46" s="499"/>
      <c r="MQ46" s="499"/>
      <c r="MR46" s="499"/>
      <c r="MS46" s="499"/>
      <c r="MT46" s="499"/>
      <c r="MU46" s="499"/>
      <c r="MV46" s="499"/>
      <c r="MW46" s="499"/>
      <c r="MX46" s="499"/>
      <c r="MY46" s="499"/>
      <c r="MZ46" s="499"/>
      <c r="NA46" s="499"/>
      <c r="NB46" s="499"/>
      <c r="NC46" s="499"/>
      <c r="ND46" s="499"/>
      <c r="NE46" s="499"/>
      <c r="NF46" s="499"/>
      <c r="NG46" s="499"/>
      <c r="NH46" s="499"/>
      <c r="NI46" s="499"/>
      <c r="NJ46" s="499"/>
      <c r="NK46" s="499"/>
      <c r="NL46" s="499"/>
      <c r="NM46" s="499"/>
      <c r="NN46" s="499"/>
      <c r="NO46" s="499"/>
      <c r="NP46" s="499"/>
      <c r="NQ46" s="499"/>
      <c r="NR46" s="499"/>
      <c r="NS46" s="499"/>
      <c r="NT46" s="499"/>
      <c r="NU46" s="499"/>
      <c r="NV46" s="499"/>
      <c r="NW46" s="499"/>
      <c r="NX46" s="499"/>
      <c r="NY46" s="499"/>
      <c r="NZ46" s="499"/>
      <c r="OA46" s="499"/>
      <c r="OB46" s="499"/>
      <c r="OC46" s="499"/>
      <c r="OD46" s="499"/>
      <c r="OE46" s="499"/>
      <c r="OF46" s="499"/>
      <c r="OG46" s="499"/>
      <c r="OH46" s="499"/>
      <c r="OI46" s="499"/>
      <c r="OJ46" s="499"/>
      <c r="OK46" s="499"/>
      <c r="OL46" s="499"/>
      <c r="OM46" s="499"/>
      <c r="ON46" s="499"/>
      <c r="OO46" s="499"/>
      <c r="OP46" s="499"/>
      <c r="OQ46" s="499"/>
      <c r="OR46" s="505">
        <v>150</v>
      </c>
      <c r="OS46" s="499">
        <f>IF('Sensitivity Analysis Tables'!B123&gt;0,'Projected DMI &amp; Feed Cost'!$OE11*'Forecast Sheet (2)'!D13,SUMPRODUCT($OE11,'Forecast Sheet'!D13))</f>
        <v>700.22069999999985</v>
      </c>
      <c r="OT46" s="499">
        <f>IF('Sensitivity Analysis Tables'!C123&gt;0,'Projected DMI &amp; Feed Cost'!$OE11*'Forecast Sheet (2)'!E13,SUMPRODUCT($OE11,'Forecast Sheet'!E13))</f>
        <v>693.21849299999974</v>
      </c>
      <c r="OU46" s="499">
        <f>IF('Sensitivity Analysis Tables'!D123&gt;0,'Projected DMI &amp; Feed Cost'!$OE11*'Forecast Sheet (2)'!F13,SUMPRODUCT($OE11,'Forecast Sheet'!F13))</f>
        <v>686.28630806999979</v>
      </c>
      <c r="OV46" s="499">
        <f>IF('Sensitivity Analysis Tables'!E123&gt;0,'Projected DMI &amp; Feed Cost'!$OE11*'Forecast Sheet (2)'!G13,SUMPRODUCT($OE11,'Forecast Sheet'!G13))</f>
        <v>679.42344498929981</v>
      </c>
      <c r="OW46" s="499">
        <f>IF('Sensitivity Analysis Tables'!F123&gt;0,'Projected DMI &amp; Feed Cost'!$OE11*'Forecast Sheet (2)'!H13,SUMPRODUCT($OE11,'Forecast Sheet'!H13))</f>
        <v>635.26092106499539</v>
      </c>
      <c r="OX46" s="499">
        <f>IF('Sensitivity Analysis Tables'!G123&gt;0,'Projected DMI &amp; Feed Cost'!$OE11*'Forecast Sheet (2)'!I13,SUMPRODUCT($OE11,'Forecast Sheet'!I13))</f>
        <v>635.26092106499539</v>
      </c>
      <c r="OY46" s="499">
        <f>IF('Sensitivity Analysis Tables'!H123&gt;0,'Projected DMI &amp; Feed Cost'!$OE11*'Forecast Sheet (2)'!J13,SUMPRODUCT($OE11,'Forecast Sheet'!J13))</f>
        <v>317.37058106478929</v>
      </c>
      <c r="OZ46" s="499">
        <f>IF('Sensitivity Analysis Tables'!I123&gt;0,'Projected DMI &amp; Feed Cost'!$OE11*'Forecast Sheet (2)'!K13,SUMPRODUCT($OE11,'Forecast Sheet'!K13))</f>
        <v>317.11091422573622</v>
      </c>
      <c r="PA46" s="499">
        <f>IF('Sensitivity Analysis Tables'!J123&gt;0,'Projected DMI &amp; Feed Cost'!$OE11*'Forecast Sheet (2)'!L13,SUMPRODUCT($OE11,'Forecast Sheet'!L13))</f>
        <v>633.70291968273943</v>
      </c>
      <c r="PB46" s="499">
        <f>IF('Sensitivity Analysis Tables'!K123&gt;0,'Projected DMI &amp; Feed Cost'!$OE11*'Forecast Sheet (2)'!M13,SUMPRODUCT($OE11,'Forecast Sheet'!M13))</f>
        <v>316.59221773786317</v>
      </c>
      <c r="PC46" s="499">
        <f>IF('Sensitivity Analysis Tables'!L123&gt;0,'Projected DMI &amp; Feed Cost'!$OE11*'Forecast Sheet (2)'!N13,SUMPRODUCT($OE11,'Forecast Sheet'!N13))</f>
        <v>421.7775836553763</v>
      </c>
      <c r="PD46" s="499">
        <f>IF('Sensitivity Analysis Tables'!M123&gt;0,'Projected DMI &amp; Feed Cost'!$OE11*'Forecast Sheet (2)'!O13,SUMPRODUCT($OE11,'Forecast Sheet'!O13))</f>
        <v>316.07436967883444</v>
      </c>
      <c r="PE46" s="499">
        <f>IF('Sensitivity Analysis Tables'!N123&gt;0,'Projected DMI &amp; Feed Cost'!$OE11*'Forecast Sheet (2)'!P13,SUMPRODUCT($OE11,'Forecast Sheet'!P13))</f>
        <v>736.90344787819686</v>
      </c>
      <c r="PF46" s="499">
        <f>IF('Sensitivity Analysis Tables'!O123&gt;0,'Projected DMI &amp; Feed Cost'!$OE11*'Forecast Sheet (2)'!Q13,SUMPRODUCT($OE11,'Forecast Sheet'!Q13))</f>
        <v>315.55736866088023</v>
      </c>
      <c r="PG46" s="499">
        <f>IF('Sensitivity Analysis Tables'!P123&gt;0,'Projected DMI &amp; Feed Cost'!$OE11*'Forecast Sheet (2)'!R13,SUMPRODUCT($OE11,'Forecast Sheet'!R13))</f>
        <v>315.29918535924861</v>
      </c>
      <c r="PH46" s="499">
        <f>IF('Sensitivity Analysis Tables'!Q123&gt;0,'Projected DMI &amp; Feed Cost'!$OE11*'Forecast Sheet (2)'!S13,SUMPRODUCT($OE11,'Forecast Sheet'!S13))</f>
        <v>315.04121329850011</v>
      </c>
      <c r="PI46" s="499">
        <f>IF('Sensitivity Analysis Tables'!R123&gt;0,'Projected DMI &amp; Feed Cost'!$OE11*'Forecast Sheet (2)'!T13,SUMPRODUCT($OE11,'Forecast Sheet'!T13))</f>
        <v>524.63908717633569</v>
      </c>
      <c r="PJ46" s="499">
        <f>IF('Sensitivity Analysis Tables'!S123&gt;0,'Projected DMI &amp; Feed Cost'!$OE11*'Forecast Sheet (2)'!U13,SUMPRODUCT($OE11,'Forecast Sheet'!U13))</f>
        <v>314.5259022084602</v>
      </c>
      <c r="PK46" s="499">
        <f>IF('Sensitivity Analysis Tables'!T123&gt;0,'Projected DMI &amp; Feed Cost'!$OE11*'Forecast Sheet (2)'!V13,SUMPRODUCT($OE11,'Forecast Sheet'!V13))</f>
        <v>419.02475044523482</v>
      </c>
      <c r="PL46" s="499">
        <f>IF('Sensitivity Analysis Tables'!U123&gt;0,'Projected DMI &amp; Feed Cost'!$OE11*'Forecast Sheet (2)'!W13,SUMPRODUCT($OE11,'Forecast Sheet'!W13))</f>
        <v>732.69334602284164</v>
      </c>
      <c r="PM46" s="499">
        <f>IF('Sensitivity Analysis Tables'!V123&gt;0,'Projected DMI &amp; Feed Cost'!$OE11*'Forecast Sheet (2)'!X13,SUMPRODUCT($OE11,'Forecast Sheet'!X13))</f>
        <v>313.75451556378113</v>
      </c>
      <c r="PN46" s="499">
        <f>IF('Sensitivity Analysis Tables'!W123&gt;0,'Projected DMI &amp; Feed Cost'!$OE11*'Forecast Sheet (2)'!Y13,SUMPRODUCT($OE11,'Forecast Sheet'!Y13))</f>
        <v>313.4978073237744</v>
      </c>
      <c r="PO46" s="499">
        <f>IF('Sensitivity Analysis Tables'!X123&gt;0,'Projected DMI &amp; Feed Cost'!$OE11*'Forecast Sheet (2)'!Z13,SUMPRODUCT($OE11,'Forecast Sheet'!Z13))</f>
        <v>313.24130911778212</v>
      </c>
      <c r="PP46" s="499">
        <f>IF('Sensitivity Analysis Tables'!Y123&gt;0,'Projected DMI &amp; Feed Cost'!$OE11*'Forecast Sheet (2)'!AA13,SUMPRODUCT($OE11,'Forecast Sheet'!AA13))</f>
        <v>625.97004154791705</v>
      </c>
      <c r="PQ46" s="499">
        <f>IF('Sensitivity Analysis Tables'!Z123&gt;0,'Projected DMI &amp; Feed Cost'!$OE11*'Forecast Sheet (2)'!AB13,SUMPRODUCT($OE11,'Forecast Sheet'!AB13))</f>
        <v>312.72894212059805</v>
      </c>
      <c r="PR46" s="499">
        <f>IF('Sensitivity Analysis Tables'!AA123&gt;0,'Projected DMI &amp; Feed Cost'!$OE11*'Forecast Sheet (2)'!AC13,SUMPRODUCT($OE11,'Forecast Sheet'!AC13))</f>
        <v>312.47307298613578</v>
      </c>
      <c r="PS46" s="499">
        <f>IF('Sensitivity Analysis Tables'!AB123&gt;0,'Projected DMI &amp; Feed Cost'!$OE11*'Forecast Sheet (2)'!AD13,SUMPRODUCT($OE11,'Forecast Sheet'!AD13))</f>
        <v>520.36235533191211</v>
      </c>
      <c r="PT46" s="499">
        <f>IF('Sensitivity Analysis Tables'!AC123&gt;0,'Projected DMI &amp; Feed Cost'!$OE11*'Forecast Sheet (2)'!AE13,SUMPRODUCT($OE11,'Forecast Sheet'!AE13))</f>
        <v>311.96196258834772</v>
      </c>
      <c r="PU46" s="499">
        <f>IF('Sensitivity Analysis Tables'!AD123&gt;0,'Projected DMI &amp; Feed Cost'!$OE11*'Forecast Sheet (2)'!AF13,SUMPRODUCT($OE11,'Forecast Sheet'!AF13))</f>
        <v>408.67017099073576</v>
      </c>
      <c r="PV46" s="499">
        <f>IF('Sensitivity Analysis Tables'!AE123&gt;0,'Projected DMI &amp; Feed Cost'!$OE11*'Forecast Sheet (2)'!AG13,SUMPRODUCT($OE11,'Forecast Sheet'!AG13))</f>
        <v>1045.2026969302049</v>
      </c>
      <c r="PW46" s="499">
        <f>IF('Sensitivity Analysis Tables'!AF123&gt;0,'Projected DMI &amp; Feed Cost'!$OE11*'Forecast Sheet (2)'!AH13,SUMPRODUCT($OE11,'Forecast Sheet'!AH13))</f>
        <v>959.00645141694861</v>
      </c>
      <c r="PX46" s="499">
        <f>IF('Sensitivity Analysis Tables'!AG123&gt;0,'Projected DMI &amp; Feed Cost'!$OE11*'Forecast Sheet (2)'!AI13,SUMPRODUCT($OE11,'Forecast Sheet'!AI13))</f>
        <v>921.99631394951132</v>
      </c>
      <c r="PY46" s="499">
        <f>IF('Sensitivity Analysis Tables'!AH123&gt;0,'Projected DMI &amp; Feed Cost'!$OE11*'Forecast Sheet (2)'!AJ13,SUMPRODUCT($OE11,'Forecast Sheet'!AJ13))</f>
        <v>1122.1928083091477</v>
      </c>
      <c r="PZ46" s="499">
        <f>IF('Sensitivity Analysis Tables'!AI123&gt;0,'Projected DMI &amp; Feed Cost'!$OE11*'Forecast Sheet (2)'!AK13,SUMPRODUCT($OE11,'Forecast Sheet'!AK13))</f>
        <v>749.66579900394663</v>
      </c>
      <c r="QA46" s="499">
        <f>IF('Sensitivity Analysis Tables'!AJ123&gt;0,'Projected DMI &amp; Feed Cost'!$OE11*'Forecast Sheet (2)'!AL13,SUMPRODUCT($OE11,'Forecast Sheet'!AL13))</f>
        <v>828.29853784933937</v>
      </c>
      <c r="QB46" s="499">
        <f>IF('Sensitivity Analysis Tables'!AK123&gt;0,'Projected DMI &amp; Feed Cost'!$OE11*'Forecast Sheet (2)'!AM13,SUMPRODUCT($OE11,'Forecast Sheet'!AM13))</f>
        <v>938.23719327881474</v>
      </c>
      <c r="QC46" s="499">
        <f>IF('Sensitivity Analysis Tables'!AL123&gt;0,'Projected DMI &amp; Feed Cost'!$OE11*'Forecast Sheet (2)'!AN13,SUMPRODUCT($OE11,'Forecast Sheet'!AN13))</f>
        <v>1090.7414731173728</v>
      </c>
      <c r="QD46" s="499">
        <f>IF('Sensitivity Analysis Tables'!AM123&gt;0,'Projected DMI &amp; Feed Cost'!$OE11*'Forecast Sheet (2)'!AO13,SUMPRODUCT($OE11,'Forecast Sheet'!AO13))</f>
        <v>841.2097250165973</v>
      </c>
      <c r="QE46" s="499">
        <f>IF('Sensitivity Analysis Tables'!AN123&gt;0,'Projected DMI &amp; Feed Cost'!$OE11*'Forecast Sheet (2)'!AP13,SUMPRODUCT($OE11,'Forecast Sheet'!AP13))</f>
        <v>879.98821082688494</v>
      </c>
      <c r="QF46" s="499">
        <f>IF('Sensitivity Analysis Tables'!AO123&gt;0,'Projected DMI &amp; Feed Cost'!$OE11*'Forecast Sheet (2)'!AQ13,SUMPRODUCT($OE11,'Forecast Sheet'!AQ13))</f>
        <v>861.18670338685888</v>
      </c>
      <c r="QG46" s="499">
        <f>IF('Sensitivity Analysis Tables'!AP123&gt;0,'Projected DMI &amp; Feed Cost'!$OE11*'Forecast Sheet (2)'!AR13,SUMPRODUCT($OE11,'Forecast Sheet'!AR13))</f>
        <v>906.47665848625104</v>
      </c>
      <c r="QH46" s="499">
        <f>IF('Sensitivity Analysis Tables'!AQ123&gt;0,'Projected DMI &amp; Feed Cost'!$OE11*'Forecast Sheet (2)'!AS13,SUMPRODUCT($OE11,'Forecast Sheet'!AS13))</f>
        <v>765.78791619537242</v>
      </c>
      <c r="QI46" s="499">
        <f>IF('Sensitivity Analysis Tables'!AR123&gt;0,'Projected DMI &amp; Feed Cost'!$OE11*'Forecast Sheet (2)'!AT13,SUMPRODUCT($OE11,'Forecast Sheet'!AT13))</f>
        <v>888.64191847042161</v>
      </c>
      <c r="QJ46" s="499">
        <f>IF('Sensitivity Analysis Tables'!AS123&gt;0,'Projected DMI &amp; Feed Cost'!$OE11*'Forecast Sheet (2)'!AU13,SUMPRODUCT($OE11,'Forecast Sheet'!AU13))</f>
        <v>878.76061241684397</v>
      </c>
      <c r="QK46" s="499">
        <f>IF('Sensitivity Analysis Tables'!AT123&gt;0,'Projected DMI &amp; Feed Cost'!$OE11*'Forecast Sheet (2)'!AV13,SUMPRODUCT($OE11,'Forecast Sheet'!AV13))</f>
        <v>684.03585396184201</v>
      </c>
      <c r="QL46" s="499">
        <f>IF('Sensitivity Analysis Tables'!AU123&gt;0,'Projected DMI &amp; Feed Cost'!$OE11*'Forecast Sheet (2)'!AW13,SUMPRODUCT($OE11,'Forecast Sheet'!AW13))</f>
        <v>863.74721087376201</v>
      </c>
      <c r="QM46" s="499">
        <f>IF('Sensitivity Analysis Tables'!AV123&gt;0,'Projected DMI &amp; Feed Cost'!$OE11*'Forecast Sheet (2)'!AX13,SUMPRODUCT($OE11,'Forecast Sheet'!AX13))</f>
        <v>646.50945907606877</v>
      </c>
      <c r="QN46" s="499">
        <f>IF('Sensitivity Analysis Tables'!AW123&gt;0,'Projected DMI &amp; Feed Cost'!$OE11*'Forecast Sheet (2)'!AY13,SUMPRODUCT($OE11,'Forecast Sheet'!AY13))</f>
        <v>829.77397479352385</v>
      </c>
      <c r="QO46" s="499">
        <f>IF('Sensitivity Analysis Tables'!AX123&gt;0,'Projected DMI &amp; Feed Cost'!$OE11*'Forecast Sheet (2)'!AZ13,SUMPRODUCT($OE11,'Forecast Sheet'!AZ13))</f>
        <v>695.19577285430114</v>
      </c>
      <c r="QP46" s="499">
        <f>IF('Sensitivity Analysis Tables'!AY123&gt;0,'Projected DMI &amp; Feed Cost'!$OE11*'Forecast Sheet (2)'!BA13,SUMPRODUCT($OE11,'Forecast Sheet'!BA13))</f>
        <v>857.81591147744177</v>
      </c>
      <c r="QQ46" s="499">
        <f>IF('Sensitivity Analysis Tables'!AZ123&gt;0,'Projected DMI &amp; Feed Cost'!$OE11*'Forecast Sheet (2)'!BB13,SUMPRODUCT($OE11,'Forecast Sheet'!BB13))</f>
        <v>755.2644148749722</v>
      </c>
      <c r="QR46" s="499">
        <f>IF('Sensitivity Analysis Tables'!BA123&gt;0,'Projected DMI &amp; Feed Cost'!$OE11*'Forecast Sheet (2)'!BC13,SUMPRODUCT($OE11,'Forecast Sheet'!BC13))</f>
        <v>681.92388221871238</v>
      </c>
      <c r="QS46" s="499">
        <f>IF('Sensitivity Analysis Tables'!BB123&gt;0,'Projected DMI &amp; Feed Cost'!$OE11*'Forecast Sheet (2)'!BD13,SUMPRODUCT($OE11,'Forecast Sheet'!BD13))</f>
        <v>695.44458732570433</v>
      </c>
      <c r="QT46" s="499">
        <f>IF('Sensitivity Analysis Tables'!BC123&gt;0,'Projected DMI &amp; Feed Cost'!$OE11*'Forecast Sheet (2)'!BE13,SUMPRODUCT($OE11,'Forecast Sheet'!BE13))</f>
        <v>1043.6006165558447</v>
      </c>
      <c r="QU46" s="499">
        <f>IF('Sensitivity Analysis Tables'!BD123&gt;0,'Projected DMI &amp; Feed Cost'!$OE11*'Forecast Sheet (2)'!BF13,SUMPRODUCT($OE11,'Forecast Sheet'!BF13))</f>
        <v>897.44362739036364</v>
      </c>
      <c r="QV46" s="499"/>
      <c r="QW46" s="499"/>
      <c r="QX46" s="505">
        <v>150</v>
      </c>
      <c r="QY46" s="499">
        <f>IF('Sensitivity Analysis Tables'!BH123&gt;0,'Projected DMI &amp; Feed Cost'!$OE32*'Forecast Sheet (2)'!D26,SUMPRODUCT($OE32,'Forecast Sheet'!D26))</f>
        <v>788.80392000000006</v>
      </c>
      <c r="QZ46" s="499">
        <f>IF('Sensitivity Analysis Tables'!BI123&gt;0,'Projected DMI &amp; Feed Cost'!$OE32*'Forecast Sheet (2)'!E26,SUMPRODUCT($OE32,'Forecast Sheet'!E26))</f>
        <v>911.06852759999992</v>
      </c>
      <c r="RA46" s="499">
        <f>IF('Sensitivity Analysis Tables'!BJ123&gt;0,'Projected DMI &amp; Feed Cost'!$OE32*'Forecast Sheet (2)'!F26,SUMPRODUCT($OE32,'Forecast Sheet'!F26))</f>
        <v>773.10672199199996</v>
      </c>
      <c r="RB46" s="499">
        <f>IF('Sensitivity Analysis Tables'!BK123&gt;0,'Projected DMI &amp; Feed Cost'!$OE32*'Forecast Sheet (2)'!G26,SUMPRODUCT($OE32,'Forecast Sheet'!G26))</f>
        <v>637.81304564339996</v>
      </c>
      <c r="RC46" s="499">
        <f>IF('Sensitivity Analysis Tables'!BL123&gt;0,'Projected DMI &amp; Feed Cost'!$OE32*'Forecast Sheet (2)'!H26,SUMPRODUCT($OE32,'Forecast Sheet'!H26))</f>
        <v>596.35519767657911</v>
      </c>
      <c r="RD46" s="499">
        <f>IF('Sensitivity Analysis Tables'!BM123&gt;0,'Projected DMI &amp; Feed Cost'!$OE32*'Forecast Sheet (2)'!I26,SUMPRODUCT($OE32,'Forecast Sheet'!I26))</f>
        <v>669.1105317931216</v>
      </c>
      <c r="RE46" s="499">
        <f>IF('Sensitivity Analysis Tables'!BN123&gt;0,'Projected DMI &amp; Feed Cost'!$OE32*'Forecast Sheet (2)'!J26,SUMPRODUCT($OE32,'Forecast Sheet'!J26))</f>
        <v>669.1105317931216</v>
      </c>
      <c r="RF46" s="499">
        <f>IF('Sensitivity Analysis Tables'!BO123&gt;0,'Projected DMI &amp; Feed Cost'!$OE32*'Forecast Sheet (2)'!K26,SUMPRODUCT($OE32,'Forecast Sheet'!K26))</f>
        <v>669.1105317931216</v>
      </c>
      <c r="RG46" s="499">
        <f>IF('Sensitivity Analysis Tables'!BP123&gt;0,'Projected DMI &amp; Feed Cost'!$OE32*'Forecast Sheet (2)'!L26,SUMPRODUCT($OE32,'Forecast Sheet'!L26))</f>
        <v>662.41942647519033</v>
      </c>
      <c r="RH46" s="499">
        <f>IF('Sensitivity Analysis Tables'!BQ123&gt;0,'Projected DMI &amp; Feed Cost'!$OE32*'Forecast Sheet (2)'!M26,SUMPRODUCT($OE32,'Forecast Sheet'!M26))</f>
        <v>655.79523221043848</v>
      </c>
      <c r="RI46" s="499">
        <f>IF('Sensitivity Analysis Tables'!BR123&gt;0,'Projected DMI &amp; Feed Cost'!$OE32*'Forecast Sheet (2)'!N26,SUMPRODUCT($OE32,'Forecast Sheet'!N26))</f>
        <v>649.23727988833411</v>
      </c>
      <c r="RJ46" s="499">
        <f>IF('Sensitivity Analysis Tables'!BS123&gt;0,'Projected DMI &amp; Feed Cost'!$OE32*'Forecast Sheet (2)'!O26,SUMPRODUCT($OE32,'Forecast Sheet'!O26))</f>
        <v>642.74490708945075</v>
      </c>
      <c r="RK46" s="499">
        <f>IF('Sensitivity Analysis Tables'!BT123&gt;0,'Projected DMI &amp; Feed Cost'!$OE32*'Forecast Sheet (2)'!P26,SUMPRODUCT($OE32,'Forecast Sheet'!P26))</f>
        <v>636.31745801855618</v>
      </c>
      <c r="RL46" s="499">
        <f>IF('Sensitivity Analysis Tables'!BU123&gt;0,'Projected DMI &amp; Feed Cost'!$OE32*'Forecast Sheet (2)'!Q26,SUMPRODUCT($OE32,'Forecast Sheet'!Q26))</f>
        <v>629.95428343837079</v>
      </c>
      <c r="RM46" s="499">
        <f>IF('Sensitivity Analysis Tables'!BV123&gt;0,'Projected DMI &amp; Feed Cost'!$OE32*'Forecast Sheet (2)'!R26,SUMPRODUCT($OE32,'Forecast Sheet'!R26))</f>
        <v>623.65474060398685</v>
      </c>
      <c r="RN46" s="499">
        <f>IF('Sensitivity Analysis Tables'!BW123&gt;0,'Projected DMI &amp; Feed Cost'!$OE32*'Forecast Sheet (2)'!S26,SUMPRODUCT($OE32,'Forecast Sheet'!S26))</f>
        <v>617.41819319794718</v>
      </c>
      <c r="RO46" s="499">
        <f>IF('Sensitivity Analysis Tables'!BX123&gt;0,'Projected DMI &amp; Feed Cost'!$OE32*'Forecast Sheet (2)'!T26,SUMPRODUCT($OE32,'Forecast Sheet'!T26))</f>
        <v>611.24401126596774</v>
      </c>
      <c r="RP46" s="499">
        <f>IF('Sensitivity Analysis Tables'!BY123&gt;0,'Projected DMI &amp; Feed Cost'!$OE32*'Forecast Sheet (2)'!U26,SUMPRODUCT($OE32,'Forecast Sheet'!U26))</f>
        <v>571.51315053368</v>
      </c>
      <c r="RQ46" s="499">
        <f>IF('Sensitivity Analysis Tables'!BZ123&gt;0,'Projected DMI &amp; Feed Cost'!$OE32*'Forecast Sheet (2)'!V26,SUMPRODUCT($OE32,'Forecast Sheet'!V26))</f>
        <v>571.51315053368</v>
      </c>
      <c r="RR46" s="499">
        <f>IF('Sensitivity Analysis Tables'!CA123&gt;0,'Projected DMI &amp; Feed Cost'!$OE32*'Forecast Sheet (2)'!W26,SUMPRODUCT($OE32,'Forecast Sheet'!W26))</f>
        <v>285.52277443253075</v>
      </c>
      <c r="RS46" s="499">
        <f>IF('Sensitivity Analysis Tables'!CB123&gt;0,'Projected DMI &amp; Feed Cost'!$OE32*'Forecast Sheet (2)'!X26,SUMPRODUCT($OE32,'Forecast Sheet'!X26))</f>
        <v>285.28916488981309</v>
      </c>
      <c r="RT46" s="499">
        <f>IF('Sensitivity Analysis Tables'!CC123&gt;0,'Projected DMI &amp; Feed Cost'!$OE32*'Forecast Sheet (2)'!Y26,SUMPRODUCT($OE32,'Forecast Sheet'!Y26))</f>
        <v>570.11149296435201</v>
      </c>
      <c r="RU46" s="499">
        <f>IF('Sensitivity Analysis Tables'!CD123&gt;0,'Projected DMI &amp; Feed Cost'!$OE32*'Forecast Sheet (2)'!Z26,SUMPRODUCT($OE32,'Forecast Sheet'!Z26))</f>
        <v>284.82251905323608</v>
      </c>
      <c r="RV46" s="499">
        <f>IF('Sensitivity Analysis Tables'!CE123&gt;0,'Projected DMI &amp; Feed Cost'!$OE32*'Forecast Sheet (2)'!AA26,SUMPRODUCT($OE32,'Forecast Sheet'!AA26))</f>
        <v>379.45264326231728</v>
      </c>
      <c r="RW46" s="499">
        <f>IF('Sensitivity Analysis Tables'!CF123&gt;0,'Projected DMI &amp; Feed Cost'!$OE32*'Forecast Sheet (2)'!AB26,SUMPRODUCT($OE32,'Forecast Sheet'!AB26))</f>
        <v>284.3566365065542</v>
      </c>
      <c r="RX46" s="499">
        <f>IF('Sensitivity Analysis Tables'!CG123&gt;0,'Projected DMI &amp; Feed Cost'!$OE32*'Forecast Sheet (2)'!AC26,SUMPRODUCT($OE32,'Forecast Sheet'!AC26))</f>
        <v>662.95595584559896</v>
      </c>
      <c r="RY46" s="499">
        <f>IF('Sensitivity Analysis Tables'!CH123&gt;0,'Projected DMI &amp; Feed Cost'!$OE32*'Forecast Sheet (2)'!AD26,SUMPRODUCT($OE32,'Forecast Sheet'!AD26))</f>
        <v>283.89151600125876</v>
      </c>
      <c r="RZ46" s="499">
        <f>IF('Sensitivity Analysis Tables'!CI123&gt;0,'Projected DMI &amp; Feed Cost'!$OE32*'Forecast Sheet (2)'!AE26,SUMPRODUCT($OE32,'Forecast Sheet'!AE26))</f>
        <v>283.65924112453047</v>
      </c>
      <c r="SA46" s="499">
        <f>IF('Sensitivity Analysis Tables'!CJ123&gt;0,'Projected DMI &amp; Feed Cost'!$OE32*'Forecast Sheet (2)'!AF26,SUMPRODUCT($OE32,'Forecast Sheet'!AF26))</f>
        <v>283.42715629088315</v>
      </c>
      <c r="SB46" s="499">
        <f>IF('Sensitivity Analysis Tables'!CK123&gt;0,'Projected DMI &amp; Feed Cost'!$OE32*'Forecast Sheet (2)'!AG26,SUMPRODUCT($OE32,'Forecast Sheet'!AG26))</f>
        <v>471.99210224137835</v>
      </c>
      <c r="SC46" s="499">
        <f>IF('Sensitivity Analysis Tables'!CL123&gt;0,'Projected DMI &amp; Feed Cost'!$OE32*'Forecast Sheet (2)'!AH26,SUMPRODUCT($OE32,'Forecast Sheet'!AH26))</f>
        <v>282.96355613099934</v>
      </c>
      <c r="SD46" s="499">
        <f>IF('Sensitivity Analysis Tables'!CM123&gt;0,'Projected DMI &amp; Feed Cost'!$OE32*'Forecast Sheet (2)'!AI26,SUMPRODUCT($OE32,'Forecast Sheet'!AI26))</f>
        <v>376.9760539922201</v>
      </c>
      <c r="SE46" s="499">
        <f>IF('Sensitivity Analysis Tables'!CN123&gt;0,'Projected DMI &amp; Feed Cost'!$OE32*'Forecast Sheet (2)'!AJ26,SUMPRODUCT($OE32,'Forecast Sheet'!AJ26))</f>
        <v>659.16833331816883</v>
      </c>
      <c r="SF46" s="499">
        <f>IF('Sensitivity Analysis Tables'!CO123&gt;0,'Projected DMI &amp; Feed Cost'!$OE32*'Forecast Sheet (2)'!AK26,SUMPRODUCT($OE32,'Forecast Sheet'!AK26))</f>
        <v>282.26957733116848</v>
      </c>
      <c r="SG46" s="499">
        <f>IF('Sensitivity Analysis Tables'!CP123&gt;0,'Projected DMI &amp; Feed Cost'!$OE32*'Forecast Sheet (2)'!AL26,SUMPRODUCT($OE32,'Forecast Sheet'!AL26))</f>
        <v>282.03862949517026</v>
      </c>
      <c r="SH46" s="499">
        <f>IF('Sensitivity Analysis Tables'!CQ123&gt;0,'Projected DMI &amp; Feed Cost'!$OE32*'Forecast Sheet (2)'!AM26,SUMPRODUCT($OE32,'Forecast Sheet'!AM26))</f>
        <v>281.80787061649232</v>
      </c>
      <c r="SI46" s="499">
        <f>IF('Sensitivity Analysis Tables'!CR123&gt;0,'Projected DMI &amp; Feed Cost'!$OE32*'Forecast Sheet (2)'!AN26,SUMPRODUCT($OE32,'Forecast Sheet'!AN26))</f>
        <v>563.15460108106686</v>
      </c>
      <c r="SJ46" s="499">
        <f>IF('Sensitivity Analysis Tables'!CS123&gt;0,'Projected DMI &amp; Feed Cost'!$OE32*'Forecast Sheet (2)'!AO26,SUMPRODUCT($OE32,'Forecast Sheet'!AO26))</f>
        <v>281.34691911281845</v>
      </c>
      <c r="SK46" s="499">
        <f>IF('Sensitivity Analysis Tables'!CT123&gt;0,'Projected DMI &amp; Feed Cost'!$OE32*'Forecast Sheet (2)'!AP26,SUMPRODUCT($OE32,'Forecast Sheet'!AP26))</f>
        <v>281.11672617899893</v>
      </c>
      <c r="SL46" s="499">
        <f>IF('Sensitivity Analysis Tables'!CU123&gt;0,'Projected DMI &amp; Feed Cost'!$OE32*'Forecast Sheet (2)'!AQ26,SUMPRODUCT($OE32,'Forecast Sheet'!AQ26))</f>
        <v>468.14453597475432</v>
      </c>
      <c r="SM46" s="499">
        <f>IF('Sensitivity Analysis Tables'!CV123&gt;0,'Projected DMI &amp; Feed Cost'!$OE32*'Forecast Sheet (2)'!AR26,SUMPRODUCT($OE32,'Forecast Sheet'!AR26))</f>
        <v>280.65690517628286</v>
      </c>
      <c r="SN46" s="499">
        <f>IF('Sensitivity Analysis Tables'!CW123&gt;0,'Projected DMI &amp; Feed Cost'!$OE32*'Forecast Sheet (2)'!AS26,SUMPRODUCT($OE32,'Forecast Sheet'!AS26))</f>
        <v>367.66054578093087</v>
      </c>
      <c r="SO46" s="499">
        <f>IF('Sensitivity Analysis Tables'!CX123&gt;0,'Projected DMI &amp; Feed Cost'!$OE32*'Forecast Sheet (2)'!AT26,SUMPRODUCT($OE32,'Forecast Sheet'!AT26))</f>
        <v>940.31769696685603</v>
      </c>
      <c r="SP46" s="499">
        <f>IF('Sensitivity Analysis Tables'!CY123&gt;0,'Projected DMI &amp; Feed Cost'!$OE32*'Forecast Sheet (2)'!AU26,SUMPRODUCT($OE32,'Forecast Sheet'!AU26))</f>
        <v>862.77115474469508</v>
      </c>
      <c r="SQ46" s="499">
        <f>IF('Sensitivity Analysis Tables'!CZ123&gt;0,'Projected DMI &amp; Feed Cost'!$OE32*'Forecast Sheet (2)'!AV26,SUMPRODUCT($OE32,'Forecast Sheet'!AV26))</f>
        <v>829.47494595187447</v>
      </c>
      <c r="SR46" s="499">
        <f>IF('Sensitivity Analysis Tables'!DA123&gt;0,'Projected DMI &amp; Feed Cost'!$OE32*'Forecast Sheet (2)'!AW26,SUMPRODUCT($OE32,'Forecast Sheet'!AW26))</f>
        <v>1009.5819310084408</v>
      </c>
      <c r="SS46" s="499">
        <f>IF('Sensitivity Analysis Tables'!DB123&gt;0,'Projected DMI &amp; Feed Cost'!$OE32*'Forecast Sheet (2)'!AX26,SUMPRODUCT($OE32,'Forecast Sheet'!AX26))</f>
        <v>674.43761835344924</v>
      </c>
      <c r="ST46" s="499">
        <f>IF('Sensitivity Analysis Tables'!DC123&gt;0,'Projected DMI &amp; Feed Cost'!$OE32*'Forecast Sheet (2)'!AY26,SUMPRODUCT($OE32,'Forecast Sheet'!AY26))</f>
        <v>745.17964390931434</v>
      </c>
      <c r="SU46" s="499">
        <f>IF('Sensitivity Analysis Tables'!DD123&gt;0,'Projected DMI &amp; Feed Cost'!$OE32*'Forecast Sheet (2)'!AZ26,SUMPRODUCT($OE32,'Forecast Sheet'!AZ26))</f>
        <v>844.08606998791095</v>
      </c>
      <c r="SV46" s="499">
        <f>IF('Sensitivity Analysis Tables'!DE123&gt;0,'Projected DMI &amp; Feed Cost'!$OE32*'Forecast Sheet (2)'!BA26,SUMPRODUCT($OE32,'Forecast Sheet'!BA26))</f>
        <v>981.28670448355444</v>
      </c>
      <c r="SW46" s="499">
        <f>IF('Sensitivity Analysis Tables'!DF123&gt;0,'Projected DMI &amp; Feed Cost'!$OE32*'Forecast Sheet (2)'!BB26,SUMPRODUCT($OE32,'Forecast Sheet'!BB26))</f>
        <v>756.79520691721837</v>
      </c>
      <c r="SX46" s="499">
        <f>IF('Sensitivity Analysis Tables'!DG123&gt;0,'Projected DMI &amp; Feed Cost'!$OE32*'Forecast Sheet (2)'!BC26,SUMPRODUCT($OE32,'Forecast Sheet'!BC26))</f>
        <v>791.68231214196396</v>
      </c>
      <c r="SY46" s="499">
        <f>IF('Sensitivity Analysis Tables'!DH123&gt;0,'Projected DMI &amp; Feed Cost'!$OE32*'Forecast Sheet (2)'!BD26,SUMPRODUCT($OE32,'Forecast Sheet'!BD26))</f>
        <v>774.76751635408891</v>
      </c>
      <c r="SZ46" s="499">
        <f>IF('Sensitivity Analysis Tables'!DI123&gt;0,'Projected DMI &amp; Feed Cost'!$OE32*'Forecast Sheet (2)'!BE26,SUMPRODUCT($OE32,'Forecast Sheet'!BE26))</f>
        <v>815.51267171952372</v>
      </c>
      <c r="TA46" s="499">
        <f>IF('Sensitivity Analysis Tables'!DJ123&gt;0,'Projected DMI &amp; Feed Cost'!$OE32*'Forecast Sheet (2)'!BF26,SUMPRODUCT($OE32,'Forecast Sheet'!BF26))</f>
        <v>688.94189790821531</v>
      </c>
      <c r="TB46" s="499"/>
      <c r="TC46" s="499"/>
      <c r="TD46" s="505">
        <v>150</v>
      </c>
      <c r="TE46" s="499">
        <f>IF('Sensitivity Analysis Tables'!DN123&gt;0,'Projected DMI &amp; Feed Cost'!$OE53*'Forecast Sheet (2)'!D39,SUMPRODUCT($OE53,'Forecast Sheet'!D39))</f>
        <v>553.73976000000005</v>
      </c>
      <c r="TF46" s="499">
        <f>IF('Sensitivity Analysis Tables'!DO123&gt;0,'Projected DMI &amp; Feed Cost'!$OE53*'Forecast Sheet (2)'!E39,SUMPRODUCT($OE53,'Forecast Sheet'!E39))</f>
        <v>548.20236240000008</v>
      </c>
      <c r="TG46" s="499">
        <f>IF('Sensitivity Analysis Tables'!DP123&gt;0,'Projected DMI &amp; Feed Cost'!$OE53*'Forecast Sheet (2)'!F39,SUMPRODUCT($OE53,'Forecast Sheet'!F39))</f>
        <v>678.40042347000008</v>
      </c>
      <c r="TH46" s="499">
        <f>IF('Sensitivity Analysis Tables'!DQ123&gt;0,'Projected DMI &amp; Feed Cost'!$OE53*'Forecast Sheet (2)'!G39,SUMPRODUCT($OE53,'Forecast Sheet'!G39))</f>
        <v>671.61641923529999</v>
      </c>
      <c r="TI46" s="499">
        <f>IF('Sensitivity Analysis Tables'!DR123&gt;0,'Projected DMI &amp; Feed Cost'!$OE53*'Forecast Sheet (2)'!H39,SUMPRODUCT($OE53,'Forecast Sheet'!H39))</f>
        <v>627.96135198500565</v>
      </c>
      <c r="TJ46" s="499">
        <f>IF('Sensitivity Analysis Tables'!DS123&gt;0,'Projected DMI &amp; Feed Cost'!$OE53*'Forecast Sheet (2)'!I39,SUMPRODUCT($OE53,'Forecast Sheet'!I39))</f>
        <v>822.00140974837223</v>
      </c>
      <c r="TK46" s="499">
        <f>IF('Sensitivity Analysis Tables'!DT123&gt;0,'Projected DMI &amp; Feed Cost'!$OE53*'Forecast Sheet (2)'!J39,SUMPRODUCT($OE53,'Forecast Sheet'!J39))</f>
        <v>704.57263692717618</v>
      </c>
      <c r="TL46" s="499">
        <f>IF('Sensitivity Analysis Tables'!DU123&gt;0,'Projected DMI &amp; Feed Cost'!$OE53*'Forecast Sheet (2)'!K39,SUMPRODUCT($OE53,'Forecast Sheet'!K39))</f>
        <v>704.57263692717618</v>
      </c>
      <c r="TM46" s="499">
        <f>IF('Sensitivity Analysis Tables'!DV123&gt;0,'Projected DMI &amp; Feed Cost'!$OE53*'Forecast Sheet (2)'!L39,SUMPRODUCT($OE53,'Forecast Sheet'!L39))</f>
        <v>930.03588074387267</v>
      </c>
      <c r="TN46" s="499">
        <f>IF('Sensitivity Analysis Tables'!DW123&gt;0,'Projected DMI &amp; Feed Cost'!$OE53*'Forecast Sheet (2)'!M39,SUMPRODUCT($OE53,'Forecast Sheet'!M39))</f>
        <v>575.45970121027119</v>
      </c>
      <c r="TO46" s="499">
        <f>IF('Sensitivity Analysis Tables'!DX123&gt;0,'Projected DMI &amp; Feed Cost'!$OE53*'Forecast Sheet (2)'!N39,SUMPRODUCT($OE53,'Forecast Sheet'!N39))</f>
        <v>569.70510419816867</v>
      </c>
      <c r="TP46" s="499">
        <f>IF('Sensitivity Analysis Tables'!DY123&gt;0,'Projected DMI &amp; Feed Cost'!$OE53*'Forecast Sheet (2)'!O39,SUMPRODUCT($OE53,'Forecast Sheet'!O39))</f>
        <v>789.61127441866154</v>
      </c>
      <c r="TQ46" s="499">
        <f>IF('Sensitivity Analysis Tables'!DZ123&gt;0,'Projected DMI &amp; Feed Cost'!$OE53*'Forecast Sheet (2)'!P39,SUMPRODUCT($OE53,'Forecast Sheet'!P39))</f>
        <v>781.71516167447498</v>
      </c>
      <c r="TR46" s="499">
        <f>IF('Sensitivity Analysis Tables'!EA123&gt;0,'Projected DMI &amp; Feed Cost'!$OE53*'Forecast Sheet (2)'!Q39,SUMPRODUCT($OE53,'Forecast Sheet'!Q39))</f>
        <v>663.34115147805437</v>
      </c>
      <c r="TS46" s="499">
        <f>IF('Sensitivity Analysis Tables'!EB123&gt;0,'Projected DMI &amp; Feed Cost'!$OE53*'Forecast Sheet (2)'!R39,SUMPRODUCT($OE53,'Forecast Sheet'!R39))</f>
        <v>766.15902995715282</v>
      </c>
      <c r="TT46" s="499">
        <f>IF('Sensitivity Analysis Tables'!EC123&gt;0,'Projected DMI &amp; Feed Cost'!$OE53*'Forecast Sheet (2)'!S39,SUMPRODUCT($OE53,'Forecast Sheet'!S39))</f>
        <v>650.14066256364106</v>
      </c>
      <c r="TU46" s="499">
        <f>IF('Sensitivity Analysis Tables'!ED123&gt;0,'Projected DMI &amp; Feed Cost'!$OE53*'Forecast Sheet (2)'!T39,SUMPRODUCT($OE53,'Forecast Sheet'!T39))</f>
        <v>536.36604661500382</v>
      </c>
      <c r="TV46" s="499">
        <f>IF('Sensitivity Analysis Tables'!EE123&gt;0,'Projected DMI &amp; Feed Cost'!$OE53*'Forecast Sheet (2)'!U39,SUMPRODUCT($OE53,'Forecast Sheet'!U39))</f>
        <v>501.50225358502865</v>
      </c>
      <c r="TW46" s="499">
        <f>IF('Sensitivity Analysis Tables'!EF123&gt;0,'Projected DMI &amp; Feed Cost'!$OE53*'Forecast Sheet (2)'!V39,SUMPRODUCT($OE53,'Forecast Sheet'!V39))</f>
        <v>562.68552852240202</v>
      </c>
      <c r="TX46" s="499">
        <f>IF('Sensitivity Analysis Tables'!EG123&gt;0,'Projected DMI &amp; Feed Cost'!$OE53*'Forecast Sheet (2)'!W39,SUMPRODUCT($OE53,'Forecast Sheet'!W39))</f>
        <v>562.68552852240202</v>
      </c>
      <c r="TY46" s="499">
        <f>IF('Sensitivity Analysis Tables'!EH123&gt;0,'Projected DMI &amp; Feed Cost'!$OE53*'Forecast Sheet (2)'!X39,SUMPRODUCT($OE53,'Forecast Sheet'!X39))</f>
        <v>562.68552852240202</v>
      </c>
      <c r="TZ46" s="499">
        <f>IF('Sensitivity Analysis Tables'!EI123&gt;0,'Projected DMI &amp; Feed Cost'!$OE53*'Forecast Sheet (2)'!Y39,SUMPRODUCT($OE53,'Forecast Sheet'!Y39))</f>
        <v>557.05867323717803</v>
      </c>
      <c r="UA46" s="499">
        <f>IF('Sensitivity Analysis Tables'!EJ123&gt;0,'Projected DMI &amp; Feed Cost'!$OE53*'Forecast Sheet (2)'!Z39,SUMPRODUCT($OE53,'Forecast Sheet'!Z39))</f>
        <v>551.48808650480623</v>
      </c>
      <c r="UB46" s="499">
        <f>IF('Sensitivity Analysis Tables'!EK123&gt;0,'Projected DMI &amp; Feed Cost'!$OE53*'Forecast Sheet (2)'!AA39,SUMPRODUCT($OE53,'Forecast Sheet'!AA39))</f>
        <v>545.97320563975825</v>
      </c>
      <c r="UC46" s="499">
        <f>IF('Sensitivity Analysis Tables'!EL123&gt;0,'Projected DMI &amp; Feed Cost'!$OE53*'Forecast Sheet (2)'!AB39,SUMPRODUCT($OE53,'Forecast Sheet'!AB39))</f>
        <v>540.51347358336056</v>
      </c>
      <c r="UD46" s="499">
        <f>IF('Sensitivity Analysis Tables'!EM123&gt;0,'Projected DMI &amp; Feed Cost'!$OE53*'Forecast Sheet (2)'!AC39,SUMPRODUCT($OE53,'Forecast Sheet'!AC39))</f>
        <v>535.10833884752708</v>
      </c>
      <c r="UE46" s="499">
        <f>IF('Sensitivity Analysis Tables'!EN123&gt;0,'Projected DMI &amp; Feed Cost'!$OE53*'Forecast Sheet (2)'!AD39,SUMPRODUCT($OE53,'Forecast Sheet'!AD39))</f>
        <v>529.75725545905198</v>
      </c>
      <c r="UF46" s="499">
        <f>IF('Sensitivity Analysis Tables'!EO123&gt;0,'Projected DMI &amp; Feed Cost'!$OE53*'Forecast Sheet (2)'!AE39,SUMPRODUCT($OE53,'Forecast Sheet'!AE39))</f>
        <v>524.45968290446137</v>
      </c>
      <c r="UG46" s="499">
        <f>IF('Sensitivity Analysis Tables'!EP123&gt;0,'Projected DMI &amp; Feed Cost'!$OE53*'Forecast Sheet (2)'!AF39,SUMPRODUCT($OE53,'Forecast Sheet'!AF39))</f>
        <v>519.21508607541693</v>
      </c>
      <c r="UH46" s="499">
        <f>IF('Sensitivity Analysis Tables'!EQ123&gt;0,'Projected DMI &amp; Feed Cost'!$OE53*'Forecast Sheet (2)'!AG39,SUMPRODUCT($OE53,'Forecast Sheet'!AG39))</f>
        <v>514.02293521466254</v>
      </c>
      <c r="UI46" s="499">
        <f>IF('Sensitivity Analysis Tables'!ER123&gt;0,'Projected DMI &amp; Feed Cost'!$OE53*'Forecast Sheet (2)'!AH39,SUMPRODUCT($OE53,'Forecast Sheet'!AH39))</f>
        <v>480.61144442570975</v>
      </c>
      <c r="UJ46" s="499">
        <f>IF('Sensitivity Analysis Tables'!ES123&gt;0,'Projected DMI &amp; Feed Cost'!$OE53*'Forecast Sheet (2)'!AI39,SUMPRODUCT($OE53,'Forecast Sheet'!AI39))</f>
        <v>480.61144442570975</v>
      </c>
      <c r="UK46" s="499">
        <f>IF('Sensitivity Analysis Tables'!ET123&gt;0,'Projected DMI &amp; Feed Cost'!$OE53*'Forecast Sheet (2)'!AJ39,SUMPRODUCT($OE53,'Forecast Sheet'!AJ39))</f>
        <v>240.10910844013526</v>
      </c>
      <c r="UL46" s="499">
        <f>IF('Sensitivity Analysis Tables'!EU123&gt;0,'Projected DMI &amp; Feed Cost'!$OE53*'Forecast Sheet (2)'!AK39,SUMPRODUCT($OE53,'Forecast Sheet'!AK39))</f>
        <v>239.91265553322953</v>
      </c>
      <c r="UM46" s="499">
        <f>IF('Sensitivity Analysis Tables'!EV123&gt;0,'Projected DMI &amp; Feed Cost'!$OE53*'Forecast Sheet (2)'!AL39,SUMPRODUCT($OE53,'Forecast Sheet'!AL39))</f>
        <v>479.43272672104115</v>
      </c>
      <c r="UN46" s="499">
        <f>IF('Sensitivity Analysis Tables'!EW123&gt;0,'Projected DMI &amp; Feed Cost'!$OE53*'Forecast Sheet (2)'!AM39,SUMPRODUCT($OE53,'Forecast Sheet'!AM39))</f>
        <v>239.52023179049834</v>
      </c>
      <c r="UO46" s="499">
        <f>IF('Sensitivity Analysis Tables'!EX123&gt;0,'Projected DMI &amp; Feed Cost'!$OE53*'Forecast Sheet (2)'!AN39,SUMPRODUCT($OE53,'Forecast Sheet'!AN39))</f>
        <v>319.09901425568091</v>
      </c>
      <c r="UP46" s="499">
        <f>IF('Sensitivity Analysis Tables'!EY123&gt;0,'Projected DMI &amp; Feed Cost'!$OE53*'Forecast Sheet (2)'!AO39,SUMPRODUCT($OE53,'Forecast Sheet'!AO39))</f>
        <v>239.12844993301283</v>
      </c>
      <c r="UQ46" s="499">
        <f>IF('Sensitivity Analysis Tables'!EZ123&gt;0,'Projected DMI &amp; Feed Cost'!$OE53*'Forecast Sheet (2)'!AP39,SUMPRODUCT($OE53,'Forecast Sheet'!AP39))</f>
        <v>557.50986522715789</v>
      </c>
      <c r="UR46" s="499">
        <f>IF('Sensitivity Analysis Tables'!FA123&gt;0,'Projected DMI &amp; Feed Cost'!$OE53*'Forecast Sheet (2)'!AQ39,SUMPRODUCT($OE53,'Forecast Sheet'!AQ39))</f>
        <v>238.737308910845</v>
      </c>
      <c r="US46" s="499">
        <f>IF('Sensitivity Analysis Tables'!FB123&gt;0,'Projected DMI &amp; Feed Cost'!$OE53*'Forecast Sheet (2)'!AR39,SUMPRODUCT($OE53,'Forecast Sheet'!AR39))</f>
        <v>238.54197838537257</v>
      </c>
      <c r="UT46" s="499">
        <f>IF('Sensitivity Analysis Tables'!FC123&gt;0,'Projected DMI &amp; Feed Cost'!$OE53*'Forecast Sheet (2)'!AS39,SUMPRODUCT($OE53,'Forecast Sheet'!AS39))</f>
        <v>238.34680767578448</v>
      </c>
      <c r="UU46" s="499">
        <f>IF('Sensitivity Analysis Tables'!FD123&gt;0,'Projected DMI &amp; Feed Cost'!$OE53*'Forecast Sheet (2)'!AT39,SUMPRODUCT($OE53,'Forecast Sheet'!AT39))</f>
        <v>396.9196610855376</v>
      </c>
      <c r="UV46" s="499">
        <f>IF('Sensitivity Analysis Tables'!FE123&gt;0,'Projected DMI &amp; Feed Cost'!$OE53*'Forecast Sheet (2)'!AU39,SUMPRODUCT($OE53,'Forecast Sheet'!AU39))</f>
        <v>237.95694518133493</v>
      </c>
      <c r="UW46" s="499">
        <f>IF('Sensitivity Analysis Tables'!FF123&gt;0,'Projected DMI &amp; Feed Cost'!$OE53*'Forecast Sheet (2)'!AV39,SUMPRODUCT($OE53,'Forecast Sheet'!AV39))</f>
        <v>317.0163375137036</v>
      </c>
      <c r="UX46" s="499">
        <f>IF('Sensitivity Analysis Tables'!FG123&gt;0,'Projected DMI &amp; Feed Cost'!$OE53*'Forecast Sheet (2)'!AW39,SUMPRODUCT($OE53,'Forecast Sheet'!AW39))</f>
        <v>554.32468089299562</v>
      </c>
      <c r="UY46" s="499">
        <f>IF('Sensitivity Analysis Tables'!FH123&gt;0,'Projected DMI &amp; Feed Cost'!$OE53*'Forecast Sheet (2)'!AX39,SUMPRODUCT($OE53,'Forecast Sheet'!AX39))</f>
        <v>237.37334679330831</v>
      </c>
      <c r="UZ46" s="499">
        <f>IF('Sensitivity Analysis Tables'!FI123&gt;0,'Projected DMI &amp; Feed Cost'!$OE53*'Forecast Sheet (2)'!AY39,SUMPRODUCT($OE53,'Forecast Sheet'!AY39))</f>
        <v>237.17913223684101</v>
      </c>
      <c r="VA46" s="499">
        <f>IF('Sensitivity Analysis Tables'!FJ123&gt;0,'Projected DMI &amp; Feed Cost'!$OE53*'Forecast Sheet (2)'!AZ39,SUMPRODUCT($OE53,'Forecast Sheet'!AZ39))</f>
        <v>236.98507658319272</v>
      </c>
      <c r="VB46" s="499">
        <f>IF('Sensitivity Analysis Tables'!FK123&gt;0,'Projected DMI &amp; Feed Cost'!$OE53*'Forecast Sheet (2)'!BA39,SUMPRODUCT($OE53,'Forecast Sheet'!BA39))</f>
        <v>473.58235940470377</v>
      </c>
      <c r="VC46" s="499">
        <f>IF('Sensitivity Analysis Tables'!FL123&gt;0,'Projected DMI &amp; Feed Cost'!$OE53*'Forecast Sheet (2)'!BB39,SUMPRODUCT($OE53,'Forecast Sheet'!BB39))</f>
        <v>236.59744146441363</v>
      </c>
      <c r="VD46" s="499">
        <f>IF('Sensitivity Analysis Tables'!FM123&gt;0,'Projected DMI &amp; Feed Cost'!$OE53*'Forecast Sheet (2)'!BC39,SUMPRODUCT($OE53,'Forecast Sheet'!BC39))</f>
        <v>236.40386173957913</v>
      </c>
      <c r="VE46" s="499">
        <f>IF('Sensitivity Analysis Tables'!FN123&gt;0,'Projected DMI &amp; Feed Cost'!$OE53*'Forecast Sheet (2)'!BD39,SUMPRODUCT($OE53,'Forecast Sheet'!BD39))</f>
        <v>393.68406733026001</v>
      </c>
      <c r="VF46" s="499">
        <f>IF('Sensitivity Analysis Tables'!FO123&gt;0,'Projected DMI &amp; Feed Cost'!$OE53*'Forecast Sheet (2)'!BE39,SUMPRODUCT($OE53,'Forecast Sheet'!BE39))</f>
        <v>236.01717731055726</v>
      </c>
      <c r="VG46" s="499">
        <f>IF('Sensitivity Analysis Tables'!FP123&gt;0,'Projected DMI &amp; Feed Cost'!$OE53*'Forecast Sheet (2)'!BF39,SUMPRODUCT($OE53,'Forecast Sheet'!BF39))</f>
        <v>309.18250227683018</v>
      </c>
      <c r="VH46" s="499"/>
      <c r="VI46" s="499"/>
      <c r="VJ46" s="452">
        <v>13</v>
      </c>
      <c r="VK46" s="505" t="s">
        <v>81</v>
      </c>
      <c r="VL46" s="499">
        <f>TE208</f>
        <v>7816.5113400000009</v>
      </c>
      <c r="VM46" s="499">
        <f t="shared" ref="VM46:XN46" si="144">TF208</f>
        <v>8052.4373440500003</v>
      </c>
      <c r="VN46" s="499">
        <f t="shared" si="144"/>
        <v>8266.8937658287487</v>
      </c>
      <c r="VO46" s="499">
        <f t="shared" si="144"/>
        <v>8670.1191718293885</v>
      </c>
      <c r="VP46" s="499">
        <f t="shared" si="144"/>
        <v>9242.3648730526802</v>
      </c>
      <c r="VQ46" s="499">
        <f t="shared" si="144"/>
        <v>9158.4881754080161</v>
      </c>
      <c r="VR46" s="499">
        <f t="shared" si="144"/>
        <v>9107.429479300401</v>
      </c>
      <c r="VS46" s="499">
        <f t="shared" si="144"/>
        <v>9321.3700514839256</v>
      </c>
      <c r="VT46" s="499">
        <f t="shared" si="144"/>
        <v>9560.0602631794081</v>
      </c>
      <c r="VU46" s="499">
        <f t="shared" si="144"/>
        <v>9538.9112467016093</v>
      </c>
      <c r="VV46" s="499">
        <f t="shared" si="144"/>
        <v>9631.2731179409911</v>
      </c>
      <c r="VW46" s="499">
        <f t="shared" si="144"/>
        <v>9613.9804629818573</v>
      </c>
      <c r="VX46" s="499">
        <f t="shared" si="144"/>
        <v>9280.694948179811</v>
      </c>
      <c r="VY46" s="499">
        <f t="shared" si="144"/>
        <v>8974.4434321345889</v>
      </c>
      <c r="VZ46" s="499">
        <f t="shared" si="144"/>
        <v>8751.1402968630573</v>
      </c>
      <c r="WA46" s="499">
        <f t="shared" si="144"/>
        <v>8377.5317027566143</v>
      </c>
      <c r="WB46" s="499">
        <f t="shared" si="144"/>
        <v>8291.3955586631128</v>
      </c>
      <c r="WC46" s="499">
        <f t="shared" si="144"/>
        <v>8203.8997362760001</v>
      </c>
      <c r="WD46" s="499">
        <f t="shared" si="144"/>
        <v>7959.3948019410118</v>
      </c>
      <c r="WE46" s="499">
        <f t="shared" si="144"/>
        <v>7730.3080646744666</v>
      </c>
      <c r="WF46" s="499">
        <f t="shared" si="144"/>
        <v>7599.6286624279419</v>
      </c>
      <c r="WG46" s="499">
        <f t="shared" si="144"/>
        <v>7394.8101718782264</v>
      </c>
      <c r="WH46" s="499">
        <f t="shared" si="144"/>
        <v>7284.4172077480853</v>
      </c>
      <c r="WI46" s="499">
        <f t="shared" si="144"/>
        <v>7253.9159744700273</v>
      </c>
      <c r="WJ46" s="499">
        <f t="shared" si="144"/>
        <v>7244.2722355220903</v>
      </c>
      <c r="WK46" s="499">
        <f t="shared" si="144"/>
        <v>7182.1765902530133</v>
      </c>
      <c r="WL46" s="499">
        <f t="shared" si="144"/>
        <v>7078.9663346692087</v>
      </c>
      <c r="WM46" s="499">
        <f t="shared" si="144"/>
        <v>6972.6447565049566</v>
      </c>
      <c r="WN46" s="499">
        <f t="shared" si="144"/>
        <v>6556.8448351633078</v>
      </c>
      <c r="WO46" s="499">
        <f t="shared" si="144"/>
        <v>6110.1684583115984</v>
      </c>
      <c r="WP46" s="499">
        <f t="shared" si="144"/>
        <v>5992.013148404606</v>
      </c>
      <c r="WQ46" s="499">
        <f t="shared" si="144"/>
        <v>5619.9935426690563</v>
      </c>
      <c r="WR46" s="499">
        <f t="shared" si="144"/>
        <v>5336.762579404729</v>
      </c>
      <c r="WS46" s="499">
        <f t="shared" si="144"/>
        <v>4978.621746019403</v>
      </c>
      <c r="WT46" s="499">
        <f t="shared" si="144"/>
        <v>5052.4802554690732</v>
      </c>
      <c r="WU46" s="499">
        <f t="shared" si="144"/>
        <v>4783.9618854981072</v>
      </c>
      <c r="WV46" s="499">
        <f t="shared" si="144"/>
        <v>4486.2183440284944</v>
      </c>
      <c r="WW46" s="499">
        <f t="shared" si="144"/>
        <v>4220.3955968477376</v>
      </c>
      <c r="WX46" s="499">
        <f t="shared" si="144"/>
        <v>4176.7542224683875</v>
      </c>
      <c r="WY46" s="499">
        <f t="shared" si="144"/>
        <v>4137.6649390720977</v>
      </c>
      <c r="WZ46" s="499">
        <f t="shared" si="144"/>
        <v>4184.5161490396795</v>
      </c>
      <c r="XA46" s="499">
        <f t="shared" si="144"/>
        <v>4370.7308298117841</v>
      </c>
      <c r="XB46" s="499">
        <f t="shared" si="144"/>
        <v>4374.3872748687036</v>
      </c>
      <c r="XC46" s="499">
        <f t="shared" si="144"/>
        <v>4249.5798015052724</v>
      </c>
      <c r="XD46" s="499">
        <f t="shared" si="144"/>
        <v>4189.9879593200194</v>
      </c>
      <c r="XE46" s="499">
        <f t="shared" si="144"/>
        <v>4196.5462564480522</v>
      </c>
      <c r="XF46" s="499">
        <f t="shared" si="144"/>
        <v>4186.2718719373252</v>
      </c>
      <c r="XG46" s="499">
        <f t="shared" si="144"/>
        <v>4124.7822982713014</v>
      </c>
      <c r="XH46" s="499">
        <f t="shared" si="144"/>
        <v>4267.7619836107115</v>
      </c>
      <c r="XI46" s="499">
        <f t="shared" si="144"/>
        <v>4108.6831443779893</v>
      </c>
      <c r="XJ46" s="499">
        <f t="shared" si="144"/>
        <v>4144.6068491097731</v>
      </c>
      <c r="XK46" s="499">
        <f t="shared" si="144"/>
        <v>4772.0436096111562</v>
      </c>
      <c r="XL46" s="499">
        <f t="shared" si="144"/>
        <v>5218.2304641905703</v>
      </c>
      <c r="XM46" s="499">
        <f t="shared" si="144"/>
        <v>5862.7429347091338</v>
      </c>
      <c r="XN46" s="499">
        <f t="shared" si="144"/>
        <v>6664.3204745300463</v>
      </c>
      <c r="XO46" s="499"/>
      <c r="XP46" s="499"/>
      <c r="XQ46" s="499"/>
      <c r="XR46" s="499"/>
      <c r="XS46" s="499"/>
    </row>
    <row r="47" spans="1:643" ht="18">
      <c r="A47" s="499"/>
      <c r="B47" s="505" t="s">
        <v>36</v>
      </c>
      <c r="C47" s="505">
        <v>30</v>
      </c>
      <c r="D47" s="505">
        <v>60</v>
      </c>
      <c r="E47" s="505">
        <v>90</v>
      </c>
      <c r="F47" s="505">
        <v>120</v>
      </c>
      <c r="G47" s="505">
        <v>150</v>
      </c>
      <c r="H47" s="505">
        <v>180</v>
      </c>
      <c r="I47" s="505">
        <v>210</v>
      </c>
      <c r="J47" s="505">
        <v>240</v>
      </c>
      <c r="K47" s="505">
        <v>270</v>
      </c>
      <c r="L47" s="505">
        <v>300</v>
      </c>
      <c r="M47" s="505">
        <v>330</v>
      </c>
      <c r="N47" s="505">
        <v>360</v>
      </c>
      <c r="O47" s="505">
        <v>390</v>
      </c>
      <c r="P47" s="505">
        <v>420</v>
      </c>
      <c r="Q47" s="505">
        <v>450</v>
      </c>
      <c r="R47" s="505">
        <v>480</v>
      </c>
      <c r="S47" s="505">
        <v>510</v>
      </c>
      <c r="T47" s="505">
        <v>540</v>
      </c>
      <c r="U47" s="499"/>
      <c r="V47" s="499"/>
      <c r="W47" s="506" t="s">
        <v>112</v>
      </c>
      <c r="X47" s="506" t="s">
        <v>36</v>
      </c>
      <c r="Y47" s="505" t="s">
        <v>51</v>
      </c>
      <c r="Z47" s="505" t="s">
        <v>54</v>
      </c>
      <c r="AA47" s="505" t="s">
        <v>57</v>
      </c>
      <c r="AB47" s="505" t="s">
        <v>60</v>
      </c>
      <c r="AC47" s="505" t="s">
        <v>63</v>
      </c>
      <c r="AD47" s="505" t="s">
        <v>66</v>
      </c>
      <c r="AE47" s="505" t="s">
        <v>69</v>
      </c>
      <c r="AF47" s="505" t="s">
        <v>72</v>
      </c>
      <c r="AG47" s="505" t="s">
        <v>75</v>
      </c>
      <c r="AH47" s="505" t="s">
        <v>78</v>
      </c>
      <c r="AI47" s="505" t="s">
        <v>81</v>
      </c>
      <c r="AJ47" s="505" t="s">
        <v>84</v>
      </c>
      <c r="AK47" s="505" t="s">
        <v>87</v>
      </c>
      <c r="AL47" s="499"/>
      <c r="AM47" s="499"/>
      <c r="AN47" s="499"/>
      <c r="AO47" s="499"/>
      <c r="AP47" s="499"/>
      <c r="AQ47" s="499"/>
      <c r="AR47" s="499"/>
      <c r="AS47" s="499"/>
      <c r="AT47" s="499"/>
      <c r="AU47" s="499"/>
      <c r="AV47" s="499"/>
      <c r="AW47" s="499"/>
      <c r="AX47" s="499"/>
      <c r="AY47" s="499"/>
      <c r="AZ47" s="499"/>
      <c r="BA47" s="499"/>
      <c r="BB47" s="499"/>
      <c r="BC47" s="499"/>
      <c r="BD47" s="499"/>
      <c r="BE47" s="499"/>
      <c r="BF47" s="499"/>
      <c r="BG47" s="499"/>
      <c r="BH47" s="499"/>
      <c r="BI47" s="499"/>
      <c r="BJ47" s="499"/>
      <c r="BK47" s="499"/>
      <c r="BL47" s="499"/>
      <c r="BM47" s="499"/>
      <c r="BN47" s="499"/>
      <c r="BO47" s="499"/>
      <c r="BP47" s="499"/>
      <c r="BQ47" s="499"/>
      <c r="BR47" s="499"/>
      <c r="BS47" s="499"/>
      <c r="BT47" s="499"/>
      <c r="BU47" s="499"/>
      <c r="BV47" s="499"/>
      <c r="BW47" s="499"/>
      <c r="BX47" s="499"/>
      <c r="BY47" s="499"/>
      <c r="BZ47" s="499"/>
      <c r="CA47" s="499"/>
      <c r="CB47" s="499"/>
      <c r="CC47" s="499"/>
      <c r="CD47" s="499"/>
      <c r="CE47" s="499"/>
      <c r="CF47" s="499"/>
      <c r="CG47" s="499"/>
      <c r="CH47" s="499"/>
      <c r="CI47" s="499"/>
      <c r="CJ47" s="499"/>
      <c r="CK47" s="499"/>
      <c r="CL47" s="499"/>
      <c r="CM47" s="499"/>
      <c r="CN47" s="499"/>
      <c r="CO47" s="499"/>
      <c r="CP47" s="499"/>
      <c r="CQ47" s="499"/>
      <c r="CR47" s="499"/>
      <c r="CS47" s="505">
        <v>90</v>
      </c>
      <c r="CT47" s="499">
        <f>IF('Sensitivity Analysis Tables'!B121&gt;0,'Projected DMI &amp; Feed Cost'!$AA9*'Forecast Sheet (2)'!D11,SUMPRODUCT($AA9,'Forecast Sheet'!D11))</f>
        <v>8168.9039999999995</v>
      </c>
      <c r="CU47" s="499">
        <f>IF('Sensitivity Analysis Tables'!C121&gt;0,'Projected DMI &amp; Feed Cost'!$AA9*'Forecast Sheet (2)'!E11,SUMPRODUCT($AA9,'Forecast Sheet'!E11))</f>
        <v>8087.2149599999984</v>
      </c>
      <c r="CV47" s="499">
        <f>IF('Sensitivity Analysis Tables'!D121&gt;0,'Projected DMI &amp; Feed Cost'!$AA9*'Forecast Sheet (2)'!F11,SUMPRODUCT($AA9,'Forecast Sheet'!F11))</f>
        <v>7561.5459876000004</v>
      </c>
      <c r="CW47" s="499">
        <f>IF('Sensitivity Analysis Tables'!E121&gt;0,'Projected DMI &amp; Feed Cost'!$AA9*'Forecast Sheet (2)'!G11,SUMPRODUCT($AA9,'Forecast Sheet'!G11))</f>
        <v>7561.5459876000004</v>
      </c>
      <c r="CX47" s="499">
        <f>IF('Sensitivity Analysis Tables'!F121&gt;0,'Projected DMI &amp; Feed Cost'!$AA9*'Forecast Sheet (2)'!H11,SUMPRODUCT($AA9,'Forecast Sheet'!H11))</f>
        <v>3777.6796340778001</v>
      </c>
      <c r="CY47" s="499">
        <f>IF('Sensitivity Analysis Tables'!G121&gt;0,'Projected DMI &amp; Feed Cost'!$AA9*'Forecast Sheet (2)'!I11,SUMPRODUCT($AA9,'Forecast Sheet'!I11))</f>
        <v>3774.5888052862815</v>
      </c>
      <c r="CZ47" s="499">
        <f>IF('Sensitivity Analysis Tables'!H121&gt;0,'Projected DMI &amp; Feed Cost'!$AA9*'Forecast Sheet (2)'!J11,SUMPRODUCT($AA9,'Forecast Sheet'!J11))</f>
        <v>7543.0010107093667</v>
      </c>
      <c r="DA47" s="499">
        <f>IF('Sensitivity Analysis Tables'!I121&gt;0,'Projected DMI &amp; Feed Cost'!$AA9*'Forecast Sheet (2)'!K11,SUMPRODUCT($AA9,'Forecast Sheet'!K11))</f>
        <v>3768.4147322139388</v>
      </c>
      <c r="DB47" s="499">
        <f>IF('Sensitivity Analysis Tables'!J121&gt;0,'Projected DMI &amp; Feed Cost'!$AA9*'Forecast Sheet (2)'!L11,SUMPRODUCT($AA9,'Forecast Sheet'!L11))</f>
        <v>5020.4419783955636</v>
      </c>
      <c r="DC47" s="499">
        <f>IF('Sensitivity Analysis Tables'!K121&gt;0,'Projected DMI &amp; Feed Cost'!$AA9*'Forecast Sheet (2)'!M11,SUMPRODUCT($AA9,'Forecast Sheet'!M11))</f>
        <v>3762.2507580372021</v>
      </c>
      <c r="DD47" s="499">
        <f>IF('Sensitivity Analysis Tables'!L121&gt;0,'Projected DMI &amp; Feed Cost'!$AA9*'Forecast Sheet (2)'!N11,SUMPRODUCT($AA9,'Forecast Sheet'!N11))</f>
        <v>8771.4026233669174</v>
      </c>
      <c r="DE47" s="499">
        <f>IF('Sensitivity Analysis Tables'!M121&gt;0,'Projected DMI &amp; Feed Cost'!$AA9*'Forecast Sheet (2)'!O11,SUMPRODUCT($AA9,'Forecast Sheet'!O11))</f>
        <v>3756.0968662373671</v>
      </c>
      <c r="DF47" s="499">
        <f>IF('Sensitivity Analysis Tables'!N121&gt;0,'Projected DMI &amp; Feed Cost'!$AA9*'Forecast Sheet (2)'!P11,SUMPRODUCT($AA9,'Forecast Sheet'!P11))</f>
        <v>3753.0236960740822</v>
      </c>
      <c r="DG47" s="499">
        <f>IF('Sensitivity Analysis Tables'!O121&gt;0,'Projected DMI &amp; Feed Cost'!$AA9*'Forecast Sheet (2)'!Q11,SUMPRODUCT($AA9,'Forecast Sheet'!Q11))</f>
        <v>3749.9530403227486</v>
      </c>
      <c r="DH47" s="499">
        <f>IF('Sensitivity Analysis Tables'!P121&gt;0,'Projected DMI &amp; Feed Cost'!$AA9*'Forecast Sheet (2)'!R11,SUMPRODUCT($AA9,'Forecast Sheet'!R11))</f>
        <v>6244.8081615435358</v>
      </c>
      <c r="DI47" s="499">
        <f>IF('Sensitivity Analysis Tables'!Q121&gt;0,'Projected DMI &amp; Feed Cost'!$AA9*'Forecast Sheet (2)'!S11,SUMPRODUCT($AA9,'Forecast Sheet'!S11))</f>
        <v>3743.8192638286359</v>
      </c>
      <c r="DJ47" s="499">
        <f>IF('Sensitivity Analysis Tables'!R121&gt;0,'Projected DMI &amp; Feed Cost'!$AA9*'Forecast Sheet (2)'!T11,SUMPRODUCT($AA9,'Forecast Sheet'!T11))</f>
        <v>4987.6748519685516</v>
      </c>
      <c r="DK47" s="499">
        <f>IF('Sensitivity Analysis Tables'!S121&gt;0,'Projected DMI &amp; Feed Cost'!$AA9*'Forecast Sheet (2)'!U11,SUMPRODUCT($AA9,'Forecast Sheet'!U11))</f>
        <v>8721.289547406921</v>
      </c>
      <c r="DL47" s="499">
        <f>IF('Sensitivity Analysis Tables'!T121&gt;0,'Projected DMI &amp; Feed Cost'!$AA9*'Forecast Sheet (2)'!V11,SUMPRODUCT($AA9,'Forecast Sheet'!V11))</f>
        <v>3734.6374058006263</v>
      </c>
      <c r="DM47" s="499">
        <f>IF('Sensitivity Analysis Tables'!U121&gt;0,'Projected DMI &amp; Feed Cost'!$AA9*'Forecast Sheet (2)'!W11,SUMPRODUCT($AA9,'Forecast Sheet'!W11))</f>
        <v>3731.581793377698</v>
      </c>
      <c r="DN47" s="499">
        <f>IF('Sensitivity Analysis Tables'!V121&gt;0,'Projected DMI &amp; Feed Cost'!$AA9*'Forecast Sheet (2)'!X11,SUMPRODUCT($AA9,'Forecast Sheet'!X11))</f>
        <v>3728.5286810012981</v>
      </c>
      <c r="DO47" s="499">
        <f>IF('Sensitivity Analysis Tables'!W121&gt;0,'Projected DMI &amp; Feed Cost'!$AA9*'Forecast Sheet (2)'!Y11,SUMPRODUCT($AA9,'Forecast Sheet'!Y11))</f>
        <v>7450.956133251867</v>
      </c>
      <c r="DP47" s="499">
        <f>IF('Sensitivity Analysis Tables'!X121&gt;0,'Projected DMI &amp; Feed Cost'!$AA9*'Forecast Sheet (2)'!Z11,SUMPRODUCT($AA9,'Forecast Sheet'!Z11))</f>
        <v>3722.4299482077854</v>
      </c>
      <c r="DQ47" s="499">
        <f>IF('Sensitivity Analysis Tables'!Y121&gt;0,'Projected DMI &amp; Feed Cost'!$AA9*'Forecast Sheet (2)'!AA11,SUMPRODUCT($AA9,'Forecast Sheet'!AA11))</f>
        <v>3719.3843237047058</v>
      </c>
      <c r="DR47" s="499">
        <f>IF('Sensitivity Analysis Tables'!Z121&gt;0,'Projected DMI &amp; Feed Cost'!$AA9*'Forecast Sheet (2)'!AB11,SUMPRODUCT($AA9,'Forecast Sheet'!AB11))</f>
        <v>6193.9019851270377</v>
      </c>
      <c r="DS47" s="499">
        <f>IF('Sensitivity Analysis Tables'!AA121&gt;0,'Projected DMI &amp; Feed Cost'!$AA9*'Forecast Sheet (2)'!AC11,SUMPRODUCT($AA9,'Forecast Sheet'!AC11))</f>
        <v>3713.3005482835215</v>
      </c>
      <c r="DT47" s="499">
        <f>IF('Sensitivity Analysis Tables'!AB121&gt;0,'Projected DMI &amp; Feed Cost'!$AA9*'Forecast Sheet (2)'!AD11,SUMPRODUCT($AA9,'Forecast Sheet'!AD11))</f>
        <v>4864.4237182514162</v>
      </c>
      <c r="DU47" s="499">
        <f>IF('Sensitivity Analysis Tables'!AC121&gt;0,'Projected DMI &amp; Feed Cost'!$AA9*'Forecast Sheet (2)'!AE11,SUMPRODUCT($AA9,'Forecast Sheet'!AE11))</f>
        <v>12441.105689220689</v>
      </c>
      <c r="DV47" s="499">
        <f>IF('Sensitivity Analysis Tables'!AD121&gt;0,'Projected DMI &amp; Feed Cost'!$AA9*'Forecast Sheet (2)'!AF11,SUMPRODUCT($AA9,'Forecast Sheet'!AF11))</f>
        <v>11415.106996723969</v>
      </c>
      <c r="DW47" s="499">
        <f>IF('Sensitivity Analysis Tables'!AE121&gt;0,'Projected DMI &amp; Feed Cost'!$AA9*'Forecast Sheet (2)'!AG11,SUMPRODUCT($AA9,'Forecast Sheet'!AG11))</f>
        <v>10974.573277133193</v>
      </c>
      <c r="DX47" s="499">
        <f>IF('Sensitivity Analysis Tables'!AF121&gt;0,'Projected DMI &amp; Feed Cost'!$AA9*'Forecast Sheet (2)'!AH11,SUMPRODUCT($AA9,'Forecast Sheet'!AH11))</f>
        <v>13357.523256361987</v>
      </c>
      <c r="DY47" s="499">
        <f>IF('Sensitivity Analysis Tables'!AG121&gt;0,'Projected DMI &amp; Feed Cost'!$AA9*'Forecast Sheet (2)'!AI11,SUMPRODUCT($AA9,'Forecast Sheet'!AI11))</f>
        <v>8923.313596869697</v>
      </c>
      <c r="DZ47" s="499">
        <f>IF('Sensitivity Analysis Tables'!AH121&gt;0,'Projected DMI &amp; Feed Cost'!$AA9*'Forecast Sheet (2)'!AJ11,SUMPRODUCT($AA9,'Forecast Sheet'!AJ11))</f>
        <v>9859.2834498768279</v>
      </c>
      <c r="EA47" s="499">
        <f>IF('Sensitivity Analysis Tables'!AI121&gt;0,'Projected DMI &amp; Feed Cost'!$AA9*'Forecast Sheet (2)'!AK11,SUMPRODUCT($AA9,'Forecast Sheet'!AK11))</f>
        <v>11167.889364830999</v>
      </c>
      <c r="EB47" s="499">
        <f>IF('Sensitivity Analysis Tables'!AJ121&gt;0,'Projected DMI &amp; Feed Cost'!$AA9*'Forecast Sheet (2)'!AL11,SUMPRODUCT($AA9,'Forecast Sheet'!AL11))</f>
        <v>12983.156268659784</v>
      </c>
      <c r="EC47" s="499">
        <f>IF('Sensitivity Analysis Tables'!AK121&gt;0,'Projected DMI &amp; Feed Cost'!$AA9*'Forecast Sheet (2)'!AM11,SUMPRODUCT($AA9,'Forecast Sheet'!AM11))</f>
        <v>10012.966027039076</v>
      </c>
      <c r="ED47" s="499">
        <f>IF('Sensitivity Analysis Tables'!AL121&gt;0,'Projected DMI &amp; Feed Cost'!$AA9*'Forecast Sheet (2)'!AN11,SUMPRODUCT($AA9,'Forecast Sheet'!AN11))</f>
        <v>10474.548495062452</v>
      </c>
      <c r="EE47" s="499">
        <f>IF('Sensitivity Analysis Tables'!AM121&gt;0,'Projected DMI &amp; Feed Cost'!$AA9*'Forecast Sheet (2)'!AO11,SUMPRODUCT($AA9,'Forecast Sheet'!AO11))</f>
        <v>10250.75310889952</v>
      </c>
      <c r="EF47" s="499">
        <f>IF('Sensitivity Analysis Tables'!AN121&gt;0,'Projected DMI &amp; Feed Cost'!$AA9*'Forecast Sheet (2)'!AP11,SUMPRODUCT($AA9,'Forecast Sheet'!AP11))</f>
        <v>10789.841957126269</v>
      </c>
      <c r="EG47" s="499">
        <f>IF('Sensitivity Analysis Tables'!AO121&gt;0,'Projected DMI &amp; Feed Cost'!$AA9*'Forecast Sheet (2)'!AQ11,SUMPRODUCT($AA9,'Forecast Sheet'!AQ11))</f>
        <v>9115.2160522514423</v>
      </c>
      <c r="EH47" s="499">
        <f>IF('Sensitivity Analysis Tables'!AP121&gt;0,'Projected DMI &amp; Feed Cost'!$AA9*'Forecast Sheet (2)'!AR11,SUMPRODUCT($AA9,'Forecast Sheet'!AR11))</f>
        <v>10577.554057249636</v>
      </c>
      <c r="EI47" s="499">
        <f>IF('Sensitivity Analysis Tables'!AQ121&gt;0,'Projected DMI &amp; Feed Cost'!$AA9*'Forecast Sheet (2)'!AS11,SUMPRODUCT($AA9,'Forecast Sheet'!AS11))</f>
        <v>10459.936323080792</v>
      </c>
      <c r="EJ47" s="499">
        <f>IF('Sensitivity Analysis Tables'!AR121&gt;0,'Projected DMI &amp; Feed Cost'!$AA9*'Forecast Sheet (2)'!AT11,SUMPRODUCT($AA9,'Forecast Sheet'!AT11))</f>
        <v>8142.116719895801</v>
      </c>
      <c r="EK47" s="499">
        <f>IF('Sensitivity Analysis Tables'!AS121&gt;0,'Projected DMI &amp; Feed Cost'!$AA9*'Forecast Sheet (2)'!AU11,SUMPRODUCT($AA9,'Forecast Sheet'!AU11))</f>
        <v>10281.23097157263</v>
      </c>
      <c r="EL47" s="499">
        <f>IF('Sensitivity Analysis Tables'!AT121&gt;0,'Projected DMI &amp; Feed Cost'!$AA9*'Forecast Sheet (2)'!AV11,SUMPRODUCT($AA9,'Forecast Sheet'!AV11))</f>
        <v>7695.4379596127028</v>
      </c>
      <c r="EM47" s="499">
        <f>IF('Sensitivity Analysis Tables'!AU121&gt;0,'Projected DMI &amp; Feed Cost'!$AA9*'Forecast Sheet (2)'!AW11,SUMPRODUCT($AA9,'Forecast Sheet'!AW11))</f>
        <v>9876.8456576804347</v>
      </c>
      <c r="EN47" s="499">
        <f>IF('Sensitivity Analysis Tables'!AV121&gt;0,'Projected DMI &amp; Feed Cost'!$AA9*'Forecast Sheet (2)'!AX11,SUMPRODUCT($AA9,'Forecast Sheet'!AX11))</f>
        <v>8274.9538536230666</v>
      </c>
      <c r="EO47" s="499">
        <f>IF('Sensitivity Analysis Tables'!AW121&gt;0,'Projected DMI &amp; Feed Cost'!$AA9*'Forecast Sheet (2)'!AY11,SUMPRODUCT($AA9,'Forecast Sheet'!AY11))</f>
        <v>10210.63038579079</v>
      </c>
      <c r="EP47" s="499">
        <f>IF('Sensitivity Analysis Tables'!AX121&gt;0,'Projected DMI &amp; Feed Cost'!$AA9*'Forecast Sheet (2)'!AZ11,SUMPRODUCT($AA9,'Forecast Sheet'!AZ11))</f>
        <v>8989.9542321927293</v>
      </c>
      <c r="EQ47" s="499">
        <f>IF('Sensitivity Analysis Tables'!AY121&gt;0,'Projected DMI &amp; Feed Cost'!$AA9*'Forecast Sheet (2)'!BA11,SUMPRODUCT($AA9,'Forecast Sheet'!BA11))</f>
        <v>8116.9778030655116</v>
      </c>
      <c r="ER47" s="499">
        <f>IF('Sensitivity Analysis Tables'!AZ121&gt;0,'Projected DMI &amp; Feed Cost'!$AA9*'Forecast Sheet (2)'!BB11,SUMPRODUCT($AA9,'Forecast Sheet'!BB11))</f>
        <v>8277.9155060803605</v>
      </c>
      <c r="ES47" s="499">
        <f>IF('Sensitivity Analysis Tables'!BA121&gt;0,'Projected DMI &amp; Feed Cost'!$AA9*'Forecast Sheet (2)'!BC11,SUMPRODUCT($AA9,'Forecast Sheet'!BC11))</f>
        <v>12422.036037641545</v>
      </c>
      <c r="ET47" s="499">
        <f>IF('Sensitivity Analysis Tables'!BB121&gt;0,'Projected DMI &amp; Feed Cost'!$AA9*'Forecast Sheet (2)'!BD11,SUMPRODUCT($AA9,'Forecast Sheet'!BD11))</f>
        <v>10682.321286840959</v>
      </c>
      <c r="EU47" s="499">
        <f>IF('Sensitivity Analysis Tables'!BC121&gt;0,'Projected DMI &amp; Feed Cost'!$AA9*'Forecast Sheet (2)'!BE11,SUMPRODUCT($AA9,'Forecast Sheet'!BE11))</f>
        <v>11153.935211949496</v>
      </c>
      <c r="EV47" s="499">
        <f>IF('Sensitivity Analysis Tables'!BD121&gt;0,'Projected DMI &amp; Feed Cost'!$AA9*'Forecast Sheet (2)'!BF11,SUMPRODUCT($AA9,'Forecast Sheet'!BF11))</f>
        <v>12543.374255905777</v>
      </c>
      <c r="EW47" s="499"/>
      <c r="EX47" s="499"/>
      <c r="EY47" s="505">
        <v>90</v>
      </c>
      <c r="EZ47" s="452">
        <f>IF('Sensitivity Analysis Tables'!BH121&gt;0,'Projected DMI &amp; Feed Cost'!$AA29*'Forecast Sheet (2)'!D24,SUMPRODUCT($AA29,'Forecast Sheet'!D24))</f>
        <v>9837.6479999999992</v>
      </c>
      <c r="FA47" s="452">
        <f>IF('Sensitivity Analysis Tables'!BI121&gt;0,'Projected DMI &amp; Feed Cost'!$AA29*'Forecast Sheet (2)'!E24,SUMPRODUCT($AA29,'Forecast Sheet'!E24))</f>
        <v>8116.0595999999996</v>
      </c>
      <c r="FB47" s="452">
        <f>IF('Sensitivity Analysis Tables'!BJ121&gt;0,'Projected DMI &amp; Feed Cost'!$AA29*'Forecast Sheet (2)'!F24,SUMPRODUCT($AA29,'Forecast Sheet'!F24))</f>
        <v>7588.5157260000005</v>
      </c>
      <c r="FC47" s="452">
        <f>IF('Sensitivity Analysis Tables'!BK121&gt;0,'Projected DMI &amp; Feed Cost'!$AA29*'Forecast Sheet (2)'!G24,SUMPRODUCT($AA29,'Forecast Sheet'!G24))</f>
        <v>8514.3146445719995</v>
      </c>
      <c r="FD47" s="452">
        <f>IF('Sensitivity Analysis Tables'!BL121&gt;0,'Projected DMI &amp; Feed Cost'!$AA29*'Forecast Sheet (2)'!H24,SUMPRODUCT($AA29,'Forecast Sheet'!H24))</f>
        <v>8514.3146445719995</v>
      </c>
      <c r="FE47" s="452">
        <f>IF('Sensitivity Analysis Tables'!BM121&gt;0,'Projected DMI &amp; Feed Cost'!$AA29*'Forecast Sheet (2)'!I24,SUMPRODUCT($AA29,'Forecast Sheet'!I24))</f>
        <v>8514.3146445719995</v>
      </c>
      <c r="FF47" s="452">
        <f>IF('Sensitivity Analysis Tables'!BN121&gt;0,'Projected DMI &amp; Feed Cost'!$AA29*'Forecast Sheet (2)'!J24,SUMPRODUCT($AA29,'Forecast Sheet'!J24))</f>
        <v>8429.1714981262794</v>
      </c>
      <c r="FG47" s="452">
        <f>IF('Sensitivity Analysis Tables'!BO121&gt;0,'Projected DMI &amp; Feed Cost'!$AA29*'Forecast Sheet (2)'!K24,SUMPRODUCT($AA29,'Forecast Sheet'!K24))</f>
        <v>8344.8797831450174</v>
      </c>
      <c r="FH47" s="452">
        <f>IF('Sensitivity Analysis Tables'!BP121&gt;0,'Projected DMI &amp; Feed Cost'!$AA29*'Forecast Sheet (2)'!L24,SUMPRODUCT($AA29,'Forecast Sheet'!L24))</f>
        <v>8261.4309853135674</v>
      </c>
      <c r="FI47" s="452">
        <f>IF('Sensitivity Analysis Tables'!BQ121&gt;0,'Projected DMI &amp; Feed Cost'!$AA29*'Forecast Sheet (2)'!M24,SUMPRODUCT($AA29,'Forecast Sheet'!M24))</f>
        <v>8178.8166754604308</v>
      </c>
      <c r="FJ47" s="452">
        <f>IF('Sensitivity Analysis Tables'!BR121&gt;0,'Projected DMI &amp; Feed Cost'!$AA29*'Forecast Sheet (2)'!N24,SUMPRODUCT($AA29,'Forecast Sheet'!N24))</f>
        <v>8097.0285087058264</v>
      </c>
      <c r="FK47" s="452">
        <f>IF('Sensitivity Analysis Tables'!BS121&gt;0,'Projected DMI &amp; Feed Cost'!$AA29*'Forecast Sheet (2)'!O24,SUMPRODUCT($AA29,'Forecast Sheet'!O24))</f>
        <v>8016.0582236187693</v>
      </c>
      <c r="FL47" s="452">
        <f>IF('Sensitivity Analysis Tables'!BT121&gt;0,'Projected DMI &amp; Feed Cost'!$AA29*'Forecast Sheet (2)'!P24,SUMPRODUCT($AA29,'Forecast Sheet'!P24))</f>
        <v>7935.8976413825794</v>
      </c>
      <c r="FM47" s="452">
        <f>IF('Sensitivity Analysis Tables'!BU121&gt;0,'Projected DMI &amp; Feed Cost'!$AA29*'Forecast Sheet (2)'!Q24,SUMPRODUCT($AA29,'Forecast Sheet'!Q24))</f>
        <v>7856.5386649687553</v>
      </c>
      <c r="FN47" s="452">
        <f>IF('Sensitivity Analysis Tables'!BV121&gt;0,'Projected DMI &amp; Feed Cost'!$AA29*'Forecast Sheet (2)'!R24,SUMPRODUCT($AA29,'Forecast Sheet'!R24))</f>
        <v>7777.9732783190675</v>
      </c>
      <c r="FO47" s="452">
        <f>IF('Sensitivity Analysis Tables'!BW121&gt;0,'Projected DMI &amp; Feed Cost'!$AA29*'Forecast Sheet (2)'!S24,SUMPRODUCT($AA29,'Forecast Sheet'!S24))</f>
        <v>7272.4050152283307</v>
      </c>
      <c r="FP47" s="452">
        <f>IF('Sensitivity Analysis Tables'!BX121&gt;0,'Projected DMI &amp; Feed Cost'!$AA29*'Forecast Sheet (2)'!T24,SUMPRODUCT($AA29,'Forecast Sheet'!T24))</f>
        <v>7272.4050152283307</v>
      </c>
      <c r="FQ47" s="452">
        <f>IF('Sensitivity Analysis Tables'!BY121&gt;0,'Projected DMI &amp; Feed Cost'!$AA29*'Forecast Sheet (2)'!U24,SUMPRODUCT($AA29,'Forecast Sheet'!U24))</f>
        <v>3633.2274328352082</v>
      </c>
      <c r="FR47" s="452">
        <f>IF('Sensitivity Analysis Tables'!BZ121&gt;0,'Projected DMI &amp; Feed Cost'!$AA29*'Forecast Sheet (2)'!V24,SUMPRODUCT($AA29,'Forecast Sheet'!V24))</f>
        <v>3630.2547922083418</v>
      </c>
      <c r="FS47" s="452">
        <f>IF('Sensitivity Analysis Tables'!CA121&gt;0,'Projected DMI &amp; Feed Cost'!$AA29*'Forecast Sheet (2)'!W24,SUMPRODUCT($AA29,'Forecast Sheet'!W24))</f>
        <v>7254.5691674839782</v>
      </c>
      <c r="FT47" s="452">
        <f>IF('Sensitivity Analysis Tables'!CB121&gt;0,'Projected DMI &amp; Feed Cost'!$AA29*'Forecast Sheet (2)'!X24,SUMPRODUCT($AA29,'Forecast Sheet'!X24))</f>
        <v>3624.3168054462012</v>
      </c>
      <c r="FU47" s="452">
        <f>IF('Sensitivity Analysis Tables'!CC121&gt;0,'Projected DMI &amp; Feed Cost'!$AA29*'Forecast Sheet (2)'!Y24,SUMPRODUCT($AA29,'Forecast Sheet'!Y24))</f>
        <v>4828.4686071102051</v>
      </c>
      <c r="FV47" s="452">
        <f>IF('Sensitivity Analysis Tables'!CD121&gt;0,'Projected DMI &amp; Feed Cost'!$AA29*'Forecast Sheet (2)'!Z24,SUMPRODUCT($AA29,'Forecast Sheet'!Z24))</f>
        <v>3618.3885314146542</v>
      </c>
      <c r="FW47" s="452">
        <f>IF('Sensitivity Analysis Tables'!CE121&gt;0,'Projected DMI &amp; Feed Cost'!$AA29*'Forecast Sheet (2)'!AA24,SUMPRODUCT($AA29,'Forecast Sheet'!AA24))</f>
        <v>8435.9987406499768</v>
      </c>
      <c r="FX47" s="452">
        <f>IF('Sensitivity Analysis Tables'!CF121&gt;0,'Projected DMI &amp; Feed Cost'!$AA29*'Forecast Sheet (2)'!AB24,SUMPRODUCT($AA29,'Forecast Sheet'!AB24))</f>
        <v>3612.4699542266444</v>
      </c>
      <c r="FY47" s="452">
        <f>IF('Sensitivity Analysis Tables'!CG121&gt;0,'Projected DMI &amp; Feed Cost'!$AA29*'Forecast Sheet (2)'!AC24,SUMPRODUCT($AA29,'Forecast Sheet'!AC24))</f>
        <v>3609.5142969913677</v>
      </c>
      <c r="FZ47" s="452">
        <f>IF('Sensitivity Analysis Tables'!CH121&gt;0,'Projected DMI &amp; Feed Cost'!$AA29*'Forecast Sheet (2)'!AD24,SUMPRODUCT($AA29,'Forecast Sheet'!AD24))</f>
        <v>3606.5610580211028</v>
      </c>
      <c r="GA47" s="452">
        <f>IF('Sensitivity Analysis Tables'!CI121&gt;0,'Projected DMI &amp; Feed Cost'!$AA29*'Forecast Sheet (2)'!AE24,SUMPRODUCT($AA29,'Forecast Sheet'!AE24))</f>
        <v>6006.0170588954461</v>
      </c>
      <c r="GB47" s="452">
        <f>IF('Sensitivity Analysis Tables'!CJ121&gt;0,'Projected DMI &amp; Feed Cost'!$AA29*'Forecast Sheet (2)'!AF24,SUMPRODUCT($AA29,'Forecast Sheet'!AF24))</f>
        <v>3600.6618269628998</v>
      </c>
      <c r="GC47" s="452">
        <f>IF('Sensitivity Analysis Tables'!CK121&gt;0,'Projected DMI &amp; Feed Cost'!$AA29*'Forecast Sheet (2)'!AG24,SUMPRODUCT($AA29,'Forecast Sheet'!AG24))</f>
        <v>4796.9544412302121</v>
      </c>
      <c r="GD47" s="452">
        <f>IF('Sensitivity Analysis Tables'!CL121&gt;0,'Projected DMI &amp; Feed Cost'!$AA29*'Forecast Sheet (2)'!AH24,SUMPRODUCT($AA29,'Forecast Sheet'!AH24))</f>
        <v>8387.8019055665627</v>
      </c>
      <c r="GE47" s="452">
        <f>IF('Sensitivity Analysis Tables'!CM121&gt;0,'Projected DMI &amp; Feed Cost'!$AA29*'Forecast Sheet (2)'!AI24,SUMPRODUCT($AA29,'Forecast Sheet'!AI24))</f>
        <v>3591.8310679512488</v>
      </c>
      <c r="GF47" s="452">
        <f>IF('Sensitivity Analysis Tables'!CN121&gt;0,'Projected DMI &amp; Feed Cost'!$AA29*'Forecast Sheet (2)'!AJ24,SUMPRODUCT($AA29,'Forecast Sheet'!AJ24))</f>
        <v>3588.8922970774711</v>
      </c>
      <c r="GG47" s="452">
        <f>IF('Sensitivity Analysis Tables'!CO121&gt;0,'Projected DMI &amp; Feed Cost'!$AA29*'Forecast Sheet (2)'!AK24,SUMPRODUCT($AA29,'Forecast Sheet'!AK24))</f>
        <v>3585.9559306525884</v>
      </c>
      <c r="GH47" s="452">
        <f>IF('Sensitivity Analysis Tables'!CP121&gt;0,'Projected DMI &amp; Feed Cost'!$AA29*'Forecast Sheet (2)'!AL24,SUMPRODUCT($AA29,'Forecast Sheet'!AL24))</f>
        <v>7166.0439334186558</v>
      </c>
      <c r="GI47" s="452">
        <f>IF('Sensitivity Analysis Tables'!CQ121&gt;0,'Projected DMI &amp; Feed Cost'!$AA29*'Forecast Sheet (2)'!AM24,SUMPRODUCT($AA29,'Forecast Sheet'!AM24))</f>
        <v>3580.0904032820204</v>
      </c>
      <c r="GJ47" s="452">
        <f>IF('Sensitivity Analysis Tables'!CR121&gt;0,'Projected DMI &amp; Feed Cost'!$AA29*'Forecast Sheet (2)'!AN24,SUMPRODUCT($AA29,'Forecast Sheet'!AN24))</f>
        <v>3577.1612384066084</v>
      </c>
      <c r="GK47" s="452">
        <f>IF('Sensitivity Analysis Tables'!CS121&gt;0,'Projected DMI &amp; Feed Cost'!$AA29*'Forecast Sheet (2)'!AO24,SUMPRODUCT($AA29,'Forecast Sheet'!AO24))</f>
        <v>5957.0574502010686</v>
      </c>
      <c r="GL47" s="452">
        <f>IF('Sensitivity Analysis Tables'!CT121&gt;0,'Projected DMI &amp; Feed Cost'!$AA29*'Forecast Sheet (2)'!AP24,SUMPRODUCT($AA29,'Forecast Sheet'!AP24))</f>
        <v>3571.3100964632658</v>
      </c>
      <c r="GM47" s="452">
        <f>IF('Sensitivity Analysis Tables'!CU121&gt;0,'Projected DMI &amp; Feed Cost'!$AA29*'Forecast Sheet (2)'!AQ24,SUMPRODUCT($AA29,'Forecast Sheet'!AQ24))</f>
        <v>4678.4162263668823</v>
      </c>
      <c r="GN47" s="452">
        <f>IF('Sensitivity Analysis Tables'!CV121&gt;0,'Projected DMI &amp; Feed Cost'!$AA29*'Forecast Sheet (2)'!AR24,SUMPRODUCT($AA29,'Forecast Sheet'!AR24))</f>
        <v>11965.37845007422</v>
      </c>
      <c r="GO47" s="452">
        <f>IF('Sensitivity Analysis Tables'!CW121&gt;0,'Projected DMI &amp; Feed Cost'!$AA29*'Forecast Sheet (2)'!AS24,SUMPRODUCT($AA29,'Forecast Sheet'!AS24))</f>
        <v>10978.61224523109</v>
      </c>
      <c r="GP47" s="452">
        <f>IF('Sensitivity Analysis Tables'!CX121&gt;0,'Projected DMI &amp; Feed Cost'!$AA29*'Forecast Sheet (2)'!AT24,SUMPRODUCT($AA29,'Forecast Sheet'!AT24))</f>
        <v>10554.923804139431</v>
      </c>
      <c r="GQ47" s="452">
        <f>IF('Sensitivity Analysis Tables'!CY121&gt;0,'Projected DMI &amp; Feed Cost'!$AA29*'Forecast Sheet (2)'!AU24,SUMPRODUCT($AA29,'Forecast Sheet'!AU24))</f>
        <v>12846.753729977399</v>
      </c>
      <c r="GR47" s="452">
        <f>IF('Sensitivity Analysis Tables'!CZ121&gt;0,'Projected DMI &amp; Feed Cost'!$AA29*'Forecast Sheet (2)'!AV24,SUMPRODUCT($AA29,'Forecast Sheet'!AV24))</f>
        <v>8582.1008905782473</v>
      </c>
      <c r="GS47" s="452">
        <f>IF('Sensitivity Analysis Tables'!DA121&gt;0,'Projected DMI &amp; Feed Cost'!$AA29*'Forecast Sheet (2)'!AW24,SUMPRODUCT($AA29,'Forecast Sheet'!AW24))</f>
        <v>9482.2808093771</v>
      </c>
      <c r="GT47" s="452">
        <f>IF('Sensitivity Analysis Tables'!DB121&gt;0,'Projected DMI &amp; Feed Cost'!$AA29*'Forecast Sheet (2)'!AX24,SUMPRODUCT($AA29,'Forecast Sheet'!AX24))</f>
        <v>10740.847805395693</v>
      </c>
      <c r="GU47" s="452">
        <f>IF('Sensitivity Analysis Tables'!DC121&gt;0,'Projected DMI &amp; Feed Cost'!$AA29*'Forecast Sheet (2)'!AY24,SUMPRODUCT($AA29,'Forecast Sheet'!AY24))</f>
        <v>12486.701914731409</v>
      </c>
      <c r="GV47" s="452">
        <f>IF('Sensitivity Analysis Tables'!DD121&gt;0,'Projected DMI &amp; Feed Cost'!$AA29*'Forecast Sheet (2)'!AZ24,SUMPRODUCT($AA29,'Forecast Sheet'!AZ24))</f>
        <v>9630.0868197803629</v>
      </c>
      <c r="GW47" s="452">
        <f>IF('Sensitivity Analysis Tables'!DE121&gt;0,'Projected DMI &amp; Feed Cost'!$AA29*'Forecast Sheet (2)'!BA24,SUMPRODUCT($AA29,'Forecast Sheet'!BA24))</f>
        <v>10074.019140088862</v>
      </c>
      <c r="GX47" s="452">
        <f>IF('Sensitivity Analysis Tables'!DF121&gt;0,'Projected DMI &amp; Feed Cost'!$AA29*'Forecast Sheet (2)'!BB24,SUMPRODUCT($AA29,'Forecast Sheet'!BB24))</f>
        <v>9858.7813181692145</v>
      </c>
      <c r="GY47" s="452">
        <f>IF('Sensitivity Analysis Tables'!DG121&gt;0,'Projected DMI &amp; Feed Cost'!$AA29*'Forecast Sheet (2)'!BC24,SUMPRODUCT($AA29,'Forecast Sheet'!BC24))</f>
        <v>10377.256303301483</v>
      </c>
      <c r="GZ47" s="452">
        <f>IF('Sensitivity Analysis Tables'!DH121&gt;0,'Projected DMI &amp; Feed Cost'!$AA29*'Forecast Sheet (2)'!BD24,SUMPRODUCT($AA29,'Forecast Sheet'!BD24))</f>
        <v>8766.6653144727043</v>
      </c>
      <c r="HA47" s="452">
        <f>IF('Sensitivity Analysis Tables'!DI121&gt;0,'Projected DMI &amp; Feed Cost'!$AA29*'Forecast Sheet (2)'!BE24,SUMPRODUCT($AA29,'Forecast Sheet'!BE24))</f>
        <v>10173.085940485884</v>
      </c>
      <c r="HB47" s="452">
        <f>IF('Sensitivity Analysis Tables'!DJ121&gt;0,'Projected DMI &amp; Feed Cost'!$AA29*'Forecast Sheet (2)'!BF24,SUMPRODUCT($AA29,'Forecast Sheet'!BF24))</f>
        <v>10059.965713319114</v>
      </c>
      <c r="HC47" s="499"/>
      <c r="HD47" s="499"/>
      <c r="HE47" s="505">
        <v>90</v>
      </c>
      <c r="HF47" s="452">
        <f>IF('Sensitivity Analysis Tables'!DN121&gt;0,'Projected DMI &amp; Feed Cost'!$AA50*'Forecast Sheet (2)'!D37,SUMPRODUCT($AA50,'Forecast Sheet'!D37))</f>
        <v>8545.3649999999998</v>
      </c>
      <c r="HG47" s="452">
        <f>IF('Sensitivity Analysis Tables'!DO121&gt;0,'Projected DMI &amp; Feed Cost'!$AA50*'Forecast Sheet (2)'!E37,SUMPRODUCT($AA50,'Forecast Sheet'!E37))</f>
        <v>8459.9113500000003</v>
      </c>
      <c r="HH47" s="452">
        <f>IF('Sensitivity Analysis Tables'!DP121&gt;0,'Projected DMI &amp; Feed Cost'!$AA50*'Forecast Sheet (2)'!F37,SUMPRODUCT($AA50,'Forecast Sheet'!F37))</f>
        <v>7910.0171122500014</v>
      </c>
      <c r="HI47" s="452">
        <f>IF('Sensitivity Analysis Tables'!DQ121&gt;0,'Projected DMI &amp; Feed Cost'!$AA50*'Forecast Sheet (2)'!G37,SUMPRODUCT($AA50,'Forecast Sheet'!G37))</f>
        <v>10354.21239993525</v>
      </c>
      <c r="HJ47" s="452">
        <f>IF('Sensitivity Analysis Tables'!DR121&gt;0,'Projected DMI &amp; Feed Cost'!$AA50*'Forecast Sheet (2)'!H37,SUMPRODUCT($AA50,'Forecast Sheet'!H37))</f>
        <v>8875.0391999445001</v>
      </c>
      <c r="HK47" s="452">
        <f>IF('Sensitivity Analysis Tables'!DS121&gt;0,'Projected DMI &amp; Feed Cost'!$AA50*'Forecast Sheet (2)'!I37,SUMPRODUCT($AA50,'Forecast Sheet'!I37))</f>
        <v>8875.0391999445001</v>
      </c>
      <c r="HL47" s="452">
        <f>IF('Sensitivity Analysis Tables'!DT121&gt;0,'Projected DMI &amp; Feed Cost'!$AA50*'Forecast Sheet (2)'!J37,SUMPRODUCT($AA50,'Forecast Sheet'!J37))</f>
        <v>11715.051743926742</v>
      </c>
      <c r="HM47" s="452">
        <f>IF('Sensitivity Analysis Tables'!DU121&gt;0,'Projected DMI &amp; Feed Cost'!$AA50*'Forecast Sheet (2)'!K37,SUMPRODUCT($AA50,'Forecast Sheet'!K37))</f>
        <v>7248.6882665546709</v>
      </c>
      <c r="HN47" s="452">
        <f>IF('Sensitivity Analysis Tables'!DV121&gt;0,'Projected DMI &amp; Feed Cost'!$AA50*'Forecast Sheet (2)'!L37,SUMPRODUCT($AA50,'Forecast Sheet'!L37))</f>
        <v>7176.2013838891262</v>
      </c>
      <c r="HO47" s="452">
        <f>IF('Sensitivity Analysis Tables'!DW121&gt;0,'Projected DMI &amp; Feed Cost'!$AA50*'Forecast Sheet (2)'!M37,SUMPRODUCT($AA50,'Forecast Sheet'!M37))</f>
        <v>9946.2151180703277</v>
      </c>
      <c r="HP47" s="452">
        <f>IF('Sensitivity Analysis Tables'!DX121&gt;0,'Projected DMI &amp; Feed Cost'!$AA50*'Forecast Sheet (2)'!N37,SUMPRODUCT($AA50,'Forecast Sheet'!N37))</f>
        <v>9846.7529668896241</v>
      </c>
      <c r="HQ47" s="452">
        <f>IF('Sensitivity Analysis Tables'!DY121&gt;0,'Projected DMI &amp; Feed Cost'!$AA50*'Forecast Sheet (2)'!O37,SUMPRODUCT($AA50,'Forecast Sheet'!O37))</f>
        <v>8355.67323190348</v>
      </c>
      <c r="HR47" s="452">
        <f>IF('Sensitivity Analysis Tables'!DZ121&gt;0,'Projected DMI &amp; Feed Cost'!$AA50*'Forecast Sheet (2)'!P37,SUMPRODUCT($AA50,'Forecast Sheet'!P37))</f>
        <v>9650.8025828485206</v>
      </c>
      <c r="HS47" s="452">
        <f>IF('Sensitivity Analysis Tables'!EA121&gt;0,'Projected DMI &amp; Feed Cost'!$AA50*'Forecast Sheet (2)'!Q37,SUMPRODUCT($AA50,'Forecast Sheet'!Q37))</f>
        <v>8189.3953345886011</v>
      </c>
      <c r="HT47" s="452">
        <f>IF('Sensitivity Analysis Tables'!EB121&gt;0,'Projected DMI &amp; Feed Cost'!$AA50*'Forecast Sheet (2)'!R37,SUMPRODUCT($AA50,'Forecast Sheet'!R37))</f>
        <v>6756.2511510355944</v>
      </c>
      <c r="HU47" s="452">
        <f>IF('Sensitivity Analysis Tables'!EC121&gt;0,'Projected DMI &amp; Feed Cost'!$AA50*'Forecast Sheet (2)'!S37,SUMPRODUCT($AA50,'Forecast Sheet'!S37))</f>
        <v>6317.0948262182819</v>
      </c>
      <c r="HV47" s="452">
        <f>IF('Sensitivity Analysis Tables'!ED121&gt;0,'Projected DMI &amp; Feed Cost'!$AA50*'Forecast Sheet (2)'!T37,SUMPRODUCT($AA50,'Forecast Sheet'!T37))</f>
        <v>7087.7803950169109</v>
      </c>
      <c r="HW47" s="452">
        <f>IF('Sensitivity Analysis Tables'!EE121&gt;0,'Projected DMI &amp; Feed Cost'!$AA50*'Forecast Sheet (2)'!U37,SUMPRODUCT($AA50,'Forecast Sheet'!U37))</f>
        <v>7087.7803950169109</v>
      </c>
      <c r="HX47" s="452">
        <f>IF('Sensitivity Analysis Tables'!EF121&gt;0,'Projected DMI &amp; Feed Cost'!$AA50*'Forecast Sheet (2)'!V37,SUMPRODUCT($AA50,'Forecast Sheet'!V37))</f>
        <v>7087.7803950169109</v>
      </c>
      <c r="HY47" s="452">
        <f>IF('Sensitivity Analysis Tables'!EG121&gt;0,'Projected DMI &amp; Feed Cost'!$AA50*'Forecast Sheet (2)'!W37,SUMPRODUCT($AA50,'Forecast Sheet'!W37))</f>
        <v>7016.9025910667424</v>
      </c>
      <c r="HZ47" s="452">
        <f>IF('Sensitivity Analysis Tables'!EH121&gt;0,'Projected DMI &amp; Feed Cost'!$AA50*'Forecast Sheet (2)'!X37,SUMPRODUCT($AA50,'Forecast Sheet'!X37))</f>
        <v>6946.7335651560743</v>
      </c>
      <c r="IA47" s="452">
        <f>IF('Sensitivity Analysis Tables'!EI121&gt;0,'Projected DMI &amp; Feed Cost'!$AA50*'Forecast Sheet (2)'!Y37,SUMPRODUCT($AA50,'Forecast Sheet'!Y37))</f>
        <v>6877.2662295045147</v>
      </c>
      <c r="IB47" s="452">
        <f>IF('Sensitivity Analysis Tables'!EJ121&gt;0,'Projected DMI &amp; Feed Cost'!$AA50*'Forecast Sheet (2)'!Z37,SUMPRODUCT($AA50,'Forecast Sheet'!Z37))</f>
        <v>6808.493567209468</v>
      </c>
      <c r="IC47" s="452">
        <f>IF('Sensitivity Analysis Tables'!EK121&gt;0,'Projected DMI &amp; Feed Cost'!$AA50*'Forecast Sheet (2)'!AA37,SUMPRODUCT($AA50,'Forecast Sheet'!AA37))</f>
        <v>6740.4086315373761</v>
      </c>
      <c r="ID47" s="452">
        <f>IF('Sensitivity Analysis Tables'!EL121&gt;0,'Projected DMI &amp; Feed Cost'!$AA50*'Forecast Sheet (2)'!AB37,SUMPRODUCT($AA50,'Forecast Sheet'!AB37))</f>
        <v>6673.0045452220038</v>
      </c>
      <c r="IE47" s="452">
        <f>IF('Sensitivity Analysis Tables'!EM121&gt;0,'Projected DMI &amp; Feed Cost'!$AA50*'Forecast Sheet (2)'!AC37,SUMPRODUCT($AA50,'Forecast Sheet'!AC37))</f>
        <v>6606.2744997697819</v>
      </c>
      <c r="IF47" s="452">
        <f>IF('Sensitivity Analysis Tables'!EN121&gt;0,'Projected DMI &amp; Feed Cost'!$AA50*'Forecast Sheet (2)'!AD37,SUMPRODUCT($AA50,'Forecast Sheet'!AD37))</f>
        <v>6540.2117547720864</v>
      </c>
      <c r="IG47" s="452">
        <f>IF('Sensitivity Analysis Tables'!EO121&gt;0,'Projected DMI &amp; Feed Cost'!$AA50*'Forecast Sheet (2)'!AE37,SUMPRODUCT($AA50,'Forecast Sheet'!AE37))</f>
        <v>6474.8096372243635</v>
      </c>
      <c r="IH47" s="452">
        <f>IF('Sensitivity Analysis Tables'!EP121&gt;0,'Projected DMI &amp; Feed Cost'!$AA50*'Forecast Sheet (2)'!AF37,SUMPRODUCT($AA50,'Forecast Sheet'!AF37))</f>
        <v>6053.9470108047826</v>
      </c>
      <c r="II47" s="452">
        <f>IF('Sensitivity Analysis Tables'!EQ121&gt;0,'Projected DMI &amp; Feed Cost'!$AA50*'Forecast Sheet (2)'!AG37,SUMPRODUCT($AA50,'Forecast Sheet'!AG37))</f>
        <v>6053.9470108047826</v>
      </c>
      <c r="IJ47" s="452">
        <f>IF('Sensitivity Analysis Tables'!ER121&gt;0,'Projected DMI &amp; Feed Cost'!$AA50*'Forecast Sheet (2)'!AH37,SUMPRODUCT($AA50,'Forecast Sheet'!AH37))</f>
        <v>3024.4968907161533</v>
      </c>
      <c r="IK47" s="452">
        <f>IF('Sensitivity Analysis Tables'!ES121&gt;0,'Projected DMI &amp; Feed Cost'!$AA50*'Forecast Sheet (2)'!AI37,SUMPRODUCT($AA50,'Forecast Sheet'!AI37))</f>
        <v>3022.0223023510193</v>
      </c>
      <c r="IL47" s="452">
        <f>IF('Sensitivity Analysis Tables'!ET121&gt;0,'Projected DMI &amp; Feed Cost'!$AA50*'Forecast Sheet (2)'!AJ37,SUMPRODUCT($AA50,'Forecast Sheet'!AJ37))</f>
        <v>6039.0994772981931</v>
      </c>
      <c r="IM47" s="452">
        <f>IF('Sensitivity Analysis Tables'!EU121&gt;0,'Projected DMI &amp; Feed Cost'!$AA50*'Forecast Sheet (2)'!AK37,SUMPRODUCT($AA50,'Forecast Sheet'!AK37))</f>
        <v>3017.0791979538385</v>
      </c>
      <c r="IN47" s="452">
        <f>IF('Sensitivity Analysis Tables'!EV121&gt;0,'Projected DMI &amp; Feed Cost'!$AA50*'Forecast Sheet (2)'!AL37,SUMPRODUCT($AA50,'Forecast Sheet'!AL37))</f>
        <v>4019.4809048134102</v>
      </c>
      <c r="IO47" s="452">
        <f>IF('Sensitivity Analysis Tables'!EW121&gt;0,'Projected DMI &amp; Feed Cost'!$AA50*'Forecast Sheet (2)'!AM37,SUMPRODUCT($AA50,'Forecast Sheet'!AM37))</f>
        <v>3012.1441789639221</v>
      </c>
      <c r="IP47" s="452">
        <f>IF('Sensitivity Analysis Tables'!EX121&gt;0,'Projected DMI &amp; Feed Cost'!$AA50*'Forecast Sheet (2)'!AN37,SUMPRODUCT($AA50,'Forecast Sheet'!AN37))</f>
        <v>7022.5859605135529</v>
      </c>
      <c r="IQ47" s="452">
        <f>IF('Sensitivity Analysis Tables'!EY121&gt;0,'Projected DMI &amp; Feed Cost'!$AA50*'Forecast Sheet (2)'!AO37,SUMPRODUCT($AA50,'Forecast Sheet'!AO37))</f>
        <v>3007.2172321560165</v>
      </c>
      <c r="IR47" s="452">
        <f>IF('Sensitivity Analysis Tables'!EZ121&gt;0,'Projected DMI &amp; Feed Cost'!$AA50*'Forecast Sheet (2)'!AP37,SUMPRODUCT($AA50,'Forecast Sheet'!AP37))</f>
        <v>3004.7567816933447</v>
      </c>
      <c r="IS47" s="452">
        <f>IF('Sensitivity Analysis Tables'!FA121&gt;0,'Projected DMI &amp; Feed Cost'!$AA50*'Forecast Sheet (2)'!AQ37,SUMPRODUCT($AA50,'Forecast Sheet'!AQ37))</f>
        <v>3002.2983443265039</v>
      </c>
      <c r="IT47" s="452">
        <f>IF('Sensitivity Analysis Tables'!FB121&gt;0,'Projected DMI &amp; Feed Cost'!$AA50*'Forecast Sheet (2)'!AR37,SUMPRODUCT($AA50,'Forecast Sheet'!AR37))</f>
        <v>4999.7365306806987</v>
      </c>
      <c r="IU47" s="452">
        <f>IF('Sensitivity Analysis Tables'!FC121&gt;0,'Projected DMI &amp; Feed Cost'!$AA50*'Forecast Sheet (2)'!AS37,SUMPRODUCT($AA50,'Forecast Sheet'!AS37))</f>
        <v>2997.3875022933557</v>
      </c>
      <c r="IV47" s="452">
        <f>IF('Sensitivity Analysis Tables'!FD121&gt;0,'Projected DMI &amp; Feed Cost'!$AA50*'Forecast Sheet (2)'!AT37,SUMPRODUCT($AA50,'Forecast Sheet'!AT37))</f>
        <v>3993.2467924492489</v>
      </c>
      <c r="IW47" s="452">
        <f>IF('Sensitivity Analysis Tables'!FE121&gt;0,'Projected DMI &amp; Feed Cost'!$AA50*'Forecast Sheet (2)'!AU37,SUMPRODUCT($AA50,'Forecast Sheet'!AU37))</f>
        <v>6982.4642834242686</v>
      </c>
      <c r="IX47" s="452">
        <f>IF('Sensitivity Analysis Tables'!FF121&gt;0,'Projected DMI &amp; Feed Cost'!$AA50*'Forecast Sheet (2)'!AV37,SUMPRODUCT($AA50,'Forecast Sheet'!AV37))</f>
        <v>2990.0362963291991</v>
      </c>
      <c r="IY47" s="452">
        <f>IF('Sensitivity Analysis Tables'!FG121&gt;0,'Projected DMI &amp; Feed Cost'!$AA50*'Forecast Sheet (2)'!AW37,SUMPRODUCT($AA50,'Forecast Sheet'!AW37))</f>
        <v>2987.5899029958382</v>
      </c>
      <c r="IZ47" s="452">
        <f>IF('Sensitivity Analysis Tables'!FH121&gt;0,'Projected DMI &amp; Feed Cost'!$AA50*'Forecast Sheet (2)'!AX37,SUMPRODUCT($AA50,'Forecast Sheet'!AX37))</f>
        <v>2985.1455112570238</v>
      </c>
      <c r="JA47" s="452">
        <f>IF('Sensitivity Analysis Tables'!FI121&gt;0,'Projected DMI &amp; Feed Cost'!$AA50*'Forecast Sheet (2)'!AY37,SUMPRODUCT($AA50,'Forecast Sheet'!AY37))</f>
        <v>5965.4062389501714</v>
      </c>
      <c r="JB47" s="452">
        <f>IF('Sensitivity Analysis Tables'!FJ121&gt;0,'Projected DMI &amp; Feed Cost'!$AA50*'Forecast Sheet (2)'!AZ37,SUMPRODUCT($AA50,'Forecast Sheet'!AZ37))</f>
        <v>2980.2627260136974</v>
      </c>
      <c r="JC47" s="452">
        <f>IF('Sensitivity Analysis Tables'!FK121&gt;0,'Projected DMI &amp; Feed Cost'!$AA50*'Forecast Sheet (2)'!BA37,SUMPRODUCT($AA50,'Forecast Sheet'!BA37))</f>
        <v>2977.8243292378684</v>
      </c>
      <c r="JD47" s="452">
        <f>IF('Sensitivity Analysis Tables'!FL121&gt;0,'Projected DMI &amp; Feed Cost'!$AA50*'Forecast Sheet (2)'!BB37,SUMPRODUCT($AA50,'Forecast Sheet'!BB37))</f>
        <v>4958.9798791899138</v>
      </c>
      <c r="JE47" s="452">
        <f>IF('Sensitivity Analysis Tables'!FM121&gt;0,'Projected DMI &amp; Feed Cost'!$AA50*'Forecast Sheet (2)'!BC37,SUMPRODUCT($AA50,'Forecast Sheet'!BC37))</f>
        <v>2972.9535192096159</v>
      </c>
      <c r="JF47" s="452">
        <f>IF('Sensitivity Analysis Tables'!FN121&gt;0,'Projected DMI &amp; Feed Cost'!$AA50*'Forecast Sheet (2)'!BD37,SUMPRODUCT($AA50,'Forecast Sheet'!BD37))</f>
        <v>3894.5691101645989</v>
      </c>
      <c r="JG47" s="452">
        <f>IF('Sensitivity Analysis Tables'!FO121&gt;0,'Projected DMI &amp; Feed Cost'!$AA50*'Forecast Sheet (2)'!BE37,SUMPRODUCT($AA50,'Forecast Sheet'!BE37))</f>
        <v>9960.6343361365234</v>
      </c>
      <c r="JH47" s="452">
        <f>IF('Sensitivity Analysis Tables'!FP121&gt;0,'Projected DMI &amp; Feed Cost'!$AA50*'Forecast Sheet (2)'!BF37,SUMPRODUCT($AA50,'Forecast Sheet'!BF37))</f>
        <v>9139.1962694083759</v>
      </c>
      <c r="JI47" s="499"/>
      <c r="JJ47" s="499"/>
      <c r="JK47" s="505" t="s">
        <v>75</v>
      </c>
      <c r="JL47" s="499">
        <f>HF173</f>
        <v>81445.848000000013</v>
      </c>
      <c r="JM47" s="499">
        <f t="shared" ref="JM47:LN47" si="145">HG173</f>
        <v>83998.057769999999</v>
      </c>
      <c r="JN47" s="499">
        <f t="shared" si="145"/>
        <v>86157.319564649995</v>
      </c>
      <c r="JO47" s="499">
        <f t="shared" si="145"/>
        <v>90319.556980793233</v>
      </c>
      <c r="JP47" s="499">
        <f t="shared" si="145"/>
        <v>96333.724395793659</v>
      </c>
      <c r="JQ47" s="499">
        <f t="shared" si="145"/>
        <v>95396.549586686917</v>
      </c>
      <c r="JR47" s="499">
        <f t="shared" si="145"/>
        <v>94799.90446559574</v>
      </c>
      <c r="JS47" s="499">
        <f t="shared" si="145"/>
        <v>97029.641543158694</v>
      </c>
      <c r="JT47" s="499">
        <f t="shared" si="145"/>
        <v>99543.204479846827</v>
      </c>
      <c r="JU47" s="499">
        <f t="shared" si="145"/>
        <v>99268.235136552525</v>
      </c>
      <c r="JV47" s="499">
        <f t="shared" si="145"/>
        <v>100258.09090318067</v>
      </c>
      <c r="JW47" s="499">
        <f t="shared" si="145"/>
        <v>100091.44310246396</v>
      </c>
      <c r="JX47" s="499">
        <f t="shared" si="145"/>
        <v>96524.904345149116</v>
      </c>
      <c r="JY47" s="499">
        <f t="shared" si="145"/>
        <v>93307.137281715273</v>
      </c>
      <c r="JZ47" s="499">
        <f t="shared" si="145"/>
        <v>91029.418809424955</v>
      </c>
      <c r="KA47" s="499">
        <f t="shared" si="145"/>
        <v>87123.351025309545</v>
      </c>
      <c r="KB47" s="499">
        <f t="shared" si="145"/>
        <v>86205.411438535899</v>
      </c>
      <c r="KC47" s="499">
        <f t="shared" si="145"/>
        <v>85331.773575206302</v>
      </c>
      <c r="KD47" s="499">
        <f t="shared" si="145"/>
        <v>82804.62630081446</v>
      </c>
      <c r="KE47" s="499">
        <f t="shared" si="145"/>
        <v>80428.970139959376</v>
      </c>
      <c r="KF47" s="499">
        <f t="shared" si="145"/>
        <v>79090.196767906978</v>
      </c>
      <c r="KG47" s="499">
        <f t="shared" si="145"/>
        <v>76980.288178675983</v>
      </c>
      <c r="KH47" s="499">
        <f t="shared" si="145"/>
        <v>75826.368841365344</v>
      </c>
      <c r="KI47" s="499">
        <f t="shared" si="145"/>
        <v>75496.485105123851</v>
      </c>
      <c r="KJ47" s="499">
        <f t="shared" si="145"/>
        <v>75390.371487768221</v>
      </c>
      <c r="KK47" s="499">
        <f t="shared" si="145"/>
        <v>74743.64581180962</v>
      </c>
      <c r="KL47" s="499">
        <f t="shared" si="145"/>
        <v>73661.696281920274</v>
      </c>
      <c r="KM47" s="499">
        <f t="shared" si="145"/>
        <v>72552.419582257746</v>
      </c>
      <c r="KN47" s="499">
        <f t="shared" si="145"/>
        <v>68151.027164730884</v>
      </c>
      <c r="KO47" s="499">
        <f t="shared" si="145"/>
        <v>63466.007059489915</v>
      </c>
      <c r="KP47" s="499">
        <f t="shared" si="145"/>
        <v>62283.653471470498</v>
      </c>
      <c r="KQ47" s="499">
        <f t="shared" si="145"/>
        <v>58373.247037073139</v>
      </c>
      <c r="KR47" s="499">
        <f t="shared" si="145"/>
        <v>55450.418360132113</v>
      </c>
      <c r="KS47" s="499">
        <f t="shared" si="145"/>
        <v>51721.126172785611</v>
      </c>
      <c r="KT47" s="499">
        <f t="shared" si="145"/>
        <v>52605.949680934129</v>
      </c>
      <c r="KU47" s="499">
        <f t="shared" si="145"/>
        <v>49744.21394153138</v>
      </c>
      <c r="KV47" s="499">
        <f t="shared" si="145"/>
        <v>46669.698410726778</v>
      </c>
      <c r="KW47" s="499">
        <f t="shared" si="145"/>
        <v>43929.693677310614</v>
      </c>
      <c r="KX47" s="499">
        <f t="shared" si="145"/>
        <v>43473.009068959786</v>
      </c>
      <c r="KY47" s="499">
        <f t="shared" si="145"/>
        <v>43026.976103462635</v>
      </c>
      <c r="KZ47" s="499">
        <f t="shared" si="145"/>
        <v>43539.026001542319</v>
      </c>
      <c r="LA47" s="499">
        <f t="shared" si="145"/>
        <v>45597.149176126266</v>
      </c>
      <c r="LB47" s="499">
        <f t="shared" si="145"/>
        <v>45533.90683964394</v>
      </c>
      <c r="LC47" s="499">
        <f t="shared" si="145"/>
        <v>44213.586642858296</v>
      </c>
      <c r="LD47" s="499">
        <f t="shared" si="145"/>
        <v>43596.581266974004</v>
      </c>
      <c r="LE47" s="499">
        <f t="shared" si="145"/>
        <v>43741.791979707741</v>
      </c>
      <c r="LF47" s="499">
        <f t="shared" si="145"/>
        <v>43543.655320594677</v>
      </c>
      <c r="LG47" s="499">
        <f t="shared" si="145"/>
        <v>42901.153102383592</v>
      </c>
      <c r="LH47" s="499">
        <f t="shared" si="145"/>
        <v>44456.74811472703</v>
      </c>
      <c r="LI47" s="499">
        <f t="shared" si="145"/>
        <v>42723.216493940163</v>
      </c>
      <c r="LJ47" s="499">
        <f t="shared" si="145"/>
        <v>43110.96244839461</v>
      </c>
      <c r="LK47" s="499">
        <f t="shared" si="145"/>
        <v>49819.688638440421</v>
      </c>
      <c r="LL47" s="499">
        <f t="shared" si="145"/>
        <v>54559.579514076249</v>
      </c>
      <c r="LM47" s="499">
        <f t="shared" si="145"/>
        <v>61255.0771535975</v>
      </c>
      <c r="LN47" s="499">
        <f t="shared" si="145"/>
        <v>69652.155602301995</v>
      </c>
      <c r="LO47" s="499"/>
      <c r="LP47" s="499"/>
      <c r="LQ47" s="499"/>
      <c r="LR47" s="499"/>
      <c r="LS47" s="499"/>
      <c r="LT47" s="499"/>
      <c r="LU47" s="499"/>
      <c r="LV47" s="499"/>
      <c r="LW47" s="499"/>
      <c r="LX47" s="499"/>
      <c r="LY47" s="499"/>
      <c r="LZ47" s="499"/>
      <c r="MA47" s="499"/>
      <c r="MB47" s="499"/>
      <c r="MC47" s="499"/>
      <c r="MD47" s="499"/>
      <c r="ME47" s="499"/>
      <c r="MF47" s="499"/>
      <c r="MG47" s="499"/>
      <c r="MH47" s="499"/>
      <c r="MI47" s="499"/>
      <c r="MJ47" s="499"/>
      <c r="MK47" s="499"/>
      <c r="ML47" s="499"/>
      <c r="MM47" s="499"/>
      <c r="MN47" s="499"/>
      <c r="MO47" s="499"/>
      <c r="MP47" s="499"/>
      <c r="MQ47" s="499"/>
      <c r="MR47" s="499"/>
      <c r="MS47" s="499"/>
      <c r="MT47" s="499"/>
      <c r="MU47" s="499"/>
      <c r="MV47" s="499"/>
      <c r="MW47" s="499"/>
      <c r="MX47" s="499"/>
      <c r="MY47" s="499"/>
      <c r="MZ47" s="499"/>
      <c r="NA47" s="499"/>
      <c r="NB47" s="499"/>
      <c r="NC47" s="499"/>
      <c r="ND47" s="499"/>
      <c r="NE47" s="499"/>
      <c r="NF47" s="484" t="s">
        <v>112</v>
      </c>
      <c r="NG47" s="484">
        <v>1</v>
      </c>
      <c r="NH47" s="484">
        <v>2</v>
      </c>
      <c r="NI47" s="484">
        <v>3</v>
      </c>
      <c r="NJ47" s="484">
        <v>4</v>
      </c>
      <c r="NK47" s="484">
        <v>5</v>
      </c>
      <c r="NL47" s="484">
        <v>6</v>
      </c>
      <c r="NM47" s="484">
        <v>7</v>
      </c>
      <c r="NN47" s="484">
        <v>8</v>
      </c>
      <c r="NO47" s="484">
        <v>9</v>
      </c>
      <c r="NP47" s="484">
        <v>10</v>
      </c>
      <c r="NQ47" s="484">
        <v>11</v>
      </c>
      <c r="NR47" s="484">
        <v>12</v>
      </c>
      <c r="NS47" s="484">
        <v>13</v>
      </c>
      <c r="NT47" s="484">
        <v>14</v>
      </c>
      <c r="NU47" s="484">
        <v>15</v>
      </c>
      <c r="NV47" s="484">
        <v>16</v>
      </c>
      <c r="NW47" s="484">
        <v>17</v>
      </c>
      <c r="NX47" s="484">
        <v>18</v>
      </c>
      <c r="NY47" s="499"/>
      <c r="NZ47" s="499"/>
      <c r="OA47" s="504"/>
      <c r="OB47" s="504"/>
      <c r="OC47" s="505">
        <v>3</v>
      </c>
      <c r="OD47" s="505">
        <v>4</v>
      </c>
      <c r="OE47" s="505">
        <v>5</v>
      </c>
      <c r="OF47" s="505">
        <v>6</v>
      </c>
      <c r="OG47" s="505">
        <v>7</v>
      </c>
      <c r="OH47" s="505">
        <v>8</v>
      </c>
      <c r="OI47" s="505">
        <v>9</v>
      </c>
      <c r="OJ47" s="505">
        <v>10</v>
      </c>
      <c r="OK47" s="505">
        <v>11</v>
      </c>
      <c r="OL47" s="505">
        <v>12</v>
      </c>
      <c r="OM47" s="505">
        <v>13</v>
      </c>
      <c r="ON47" s="505">
        <v>14</v>
      </c>
      <c r="OO47" s="505">
        <v>15</v>
      </c>
      <c r="OP47" s="499"/>
      <c r="OQ47" s="499"/>
      <c r="OR47" s="505">
        <v>180</v>
      </c>
      <c r="OS47" s="499">
        <f>IF('Sensitivity Analysis Tables'!B124&gt;0,'Projected DMI &amp; Feed Cost'!$OE12*'Forecast Sheet (2)'!D14,SUMPRODUCT($OE12,'Forecast Sheet'!D14))</f>
        <v>682.56107999999995</v>
      </c>
      <c r="OT47" s="499">
        <f>IF('Sensitivity Analysis Tables'!C124&gt;0,'Projected DMI &amp; Feed Cost'!$OE12*'Forecast Sheet (2)'!E14,SUMPRODUCT($OE12,'Forecast Sheet'!E14))</f>
        <v>675.7354691999999</v>
      </c>
      <c r="OU47" s="499">
        <f>IF('Sensitivity Analysis Tables'!D124&gt;0,'Projected DMI &amp; Feed Cost'!$OE12*'Forecast Sheet (2)'!F14,SUMPRODUCT($OE12,'Forecast Sheet'!F14))</f>
        <v>668.97811450799986</v>
      </c>
      <c r="OV47" s="499">
        <f>IF('Sensitivity Analysis Tables'!E124&gt;0,'Projected DMI &amp; Feed Cost'!$OE12*'Forecast Sheet (2)'!G14,SUMPRODUCT($OE12,'Forecast Sheet'!G14))</f>
        <v>662.28833336291996</v>
      </c>
      <c r="OW47" s="499">
        <f>IF('Sensitivity Analysis Tables'!F124&gt;0,'Projected DMI &amp; Feed Cost'!$OE12*'Forecast Sheet (2)'!H14,SUMPRODUCT($OE12,'Forecast Sheet'!H14))</f>
        <v>655.6654500292907</v>
      </c>
      <c r="OX47" s="499">
        <f>IF('Sensitivity Analysis Tables'!G124&gt;0,'Projected DMI &amp; Feed Cost'!$OE12*'Forecast Sheet (2)'!I14,SUMPRODUCT($OE12,'Forecast Sheet'!I14))</f>
        <v>613.04719577738683</v>
      </c>
      <c r="OY47" s="499">
        <f>IF('Sensitivity Analysis Tables'!H124&gt;0,'Projected DMI &amp; Feed Cost'!$OE12*'Forecast Sheet (2)'!J14,SUMPRODUCT($OE12,'Forecast Sheet'!J14))</f>
        <v>613.04719577738683</v>
      </c>
      <c r="OZ47" s="499">
        <f>IF('Sensitivity Analysis Tables'!I124&gt;0,'Projected DMI &amp; Feed Cost'!$OE12*'Forecast Sheet (2)'!K14,SUMPRODUCT($OE12,'Forecast Sheet'!K14))</f>
        <v>306.2728058540572</v>
      </c>
      <c r="PA47" s="499">
        <f>IF('Sensitivity Analysis Tables'!J124&gt;0,'Projected DMI &amp; Feed Cost'!$OE12*'Forecast Sheet (2)'!L14,SUMPRODUCT($OE12,'Forecast Sheet'!L14))</f>
        <v>306.02221901290386</v>
      </c>
      <c r="PB47" s="499">
        <f>IF('Sensitivity Analysis Tables'!K124&gt;0,'Projected DMI &amp; Feed Cost'!$OE12*'Forecast Sheet (2)'!M14,SUMPRODUCT($OE12,'Forecast Sheet'!M14))</f>
        <v>611.54367439469581</v>
      </c>
      <c r="PC47" s="499">
        <f>IF('Sensitivity Analysis Tables'!L124&gt;0,'Projected DMI &amp; Feed Cost'!$OE12*'Forecast Sheet (2)'!N14,SUMPRODUCT($OE12,'Forecast Sheet'!N14))</f>
        <v>305.52166023964094</v>
      </c>
      <c r="PD47" s="499">
        <f>IF('Sensitivity Analysis Tables'!M124&gt;0,'Projected DMI &amp; Feed Cost'!$OE12*'Forecast Sheet (2)'!O14,SUMPRODUCT($OE12,'Forecast Sheet'!O14))</f>
        <v>407.02891729622957</v>
      </c>
      <c r="PE47" s="499">
        <f>IF('Sensitivity Analysis Tables'!N124&gt;0,'Projected DMI &amp; Feed Cost'!$OE12*'Forecast Sheet (2)'!P14,SUMPRODUCT($OE12,'Forecast Sheet'!P14))</f>
        <v>305.02192022746755</v>
      </c>
      <c r="PF47" s="499">
        <f>IF('Sensitivity Analysis Tables'!O124&gt;0,'Projected DMI &amp; Feed Cost'!$OE12*'Forecast Sheet (2)'!Q14,SUMPRODUCT($OE12,'Forecast Sheet'!Q14))</f>
        <v>711.13549928911141</v>
      </c>
      <c r="PG47" s="499">
        <f>IF('Sensitivity Analysis Tables'!P124&gt;0,'Projected DMI &amp; Feed Cost'!$OE12*'Forecast Sheet (2)'!R14,SUMPRODUCT($OE12,'Forecast Sheet'!R14))</f>
        <v>304.52299763714115</v>
      </c>
      <c r="PH47" s="499">
        <f>IF('Sensitivity Analysis Tables'!Q124&gt;0,'Projected DMI &amp; Feed Cost'!$OE12*'Forecast Sheet (2)'!S14,SUMPRODUCT($OE12,'Forecast Sheet'!S14))</f>
        <v>304.27384245725619</v>
      </c>
      <c r="PI47" s="499">
        <f>IF('Sensitivity Analysis Tables'!R124&gt;0,'Projected DMI &amp; Feed Cost'!$OE12*'Forecast Sheet (2)'!T14,SUMPRODUCT($OE12,'Forecast Sheet'!T14))</f>
        <v>304.02489113160931</v>
      </c>
      <c r="PJ47" s="499">
        <f>IF('Sensitivity Analysis Tables'!S124&gt;0,'Projected DMI &amp; Feed Cost'!$OE12*'Forecast Sheet (2)'!U14,SUMPRODUCT($OE12,'Forecast Sheet'!U14))</f>
        <v>506.293572489018</v>
      </c>
      <c r="PK47" s="499">
        <f>IF('Sensitivity Analysis Tables'!T124&gt;0,'Projected DMI &amp; Feed Cost'!$OE12*'Forecast Sheet (2)'!V14,SUMPRODUCT($OE12,'Forecast Sheet'!V14))</f>
        <v>303.527599376007</v>
      </c>
      <c r="PL47" s="499">
        <f>IF('Sensitivity Analysis Tables'!U124&gt;0,'Projected DMI &amp; Feed Cost'!$OE12*'Forecast Sheet (2)'!W14,SUMPRODUCT($OE12,'Forecast Sheet'!W14))</f>
        <v>404.37234481717508</v>
      </c>
      <c r="PM47" s="499">
        <f>IF('Sensitivity Analysis Tables'!V124&gt;0,'Projected DMI &amp; Feed Cost'!$OE12*'Forecast Sheet (2)'!X14,SUMPRODUCT($OE12,'Forecast Sheet'!X14))</f>
        <v>707.07261575452264</v>
      </c>
      <c r="PN47" s="499">
        <f>IF('Sensitivity Analysis Tables'!W124&gt;0,'Projected DMI &amp; Feed Cost'!$OE12*'Forecast Sheet (2)'!Y14,SUMPRODUCT($OE12,'Forecast Sheet'!Y14))</f>
        <v>302.78318648407623</v>
      </c>
      <c r="PO47" s="499">
        <f>IF('Sensitivity Analysis Tables'!X124&gt;0,'Projected DMI &amp; Feed Cost'!$OE12*'Forecast Sheet (2)'!Z14,SUMPRODUCT($OE12,'Forecast Sheet'!Z14))</f>
        <v>302.53545478604377</v>
      </c>
      <c r="PP47" s="499">
        <f>IF('Sensitivity Analysis Tables'!Y124&gt;0,'Projected DMI &amp; Feed Cost'!$OE12*'Forecast Sheet (2)'!AA14,SUMPRODUCT($OE12,'Forecast Sheet'!AA14))</f>
        <v>302.28792577758236</v>
      </c>
      <c r="PQ47" s="499">
        <f>IF('Sensitivity Analysis Tables'!Z124&gt;0,'Projected DMI &amp; Feed Cost'!$OE12*'Forecast Sheet (2)'!AB14,SUMPRODUCT($OE12,'Forecast Sheet'!AB14))</f>
        <v>604.08119858571058</v>
      </c>
      <c r="PR47" s="499">
        <f>IF('Sensitivity Analysis Tables'!AA124&gt;0,'Projected DMI &amp; Feed Cost'!$OE12*'Forecast Sheet (2)'!AC14,SUMPRODUCT($OE12,'Forecast Sheet'!AC14))</f>
        <v>301.79347516616116</v>
      </c>
      <c r="PS47" s="499">
        <f>IF('Sensitivity Analysis Tables'!AB124&gt;0,'Projected DMI &amp; Feed Cost'!$OE12*'Forecast Sheet (2)'!AD14,SUMPRODUCT($OE12,'Forecast Sheet'!AD14))</f>
        <v>301.5465532319343</v>
      </c>
      <c r="PT47" s="499">
        <f>IF('Sensitivity Analysis Tables'!AC124&gt;0,'Projected DMI &amp; Feed Cost'!$OE12*'Forecast Sheet (2)'!AE14,SUMPRODUCT($OE12,'Forecast Sheet'!AE14))</f>
        <v>502.16638887457464</v>
      </c>
      <c r="PU47" s="499">
        <f>IF('Sensitivity Analysis Tables'!AD124&gt;0,'Projected DMI &amp; Feed Cost'!$OE12*'Forecast Sheet (2)'!AF14,SUMPRODUCT($OE12,'Forecast Sheet'!AF14))</f>
        <v>301.05331527929695</v>
      </c>
      <c r="PV47" s="499">
        <f>IF('Sensitivity Analysis Tables'!AE124&gt;0,'Projected DMI &amp; Feed Cost'!$OE12*'Forecast Sheet (2)'!AG14,SUMPRODUCT($OE12,'Forecast Sheet'!AG14))</f>
        <v>394.37984301587926</v>
      </c>
      <c r="PW47" s="499">
        <f>IF('Sensitivity Analysis Tables'!AF124&gt;0,'Projected DMI &amp; Feed Cost'!$OE12*'Forecast Sheet (2)'!AH14,SUMPRODUCT($OE12,'Forecast Sheet'!AH14))</f>
        <v>1008.6541783458234</v>
      </c>
      <c r="PX47" s="499">
        <f>IF('Sensitivity Analysis Tables'!AG124&gt;0,'Projected DMI &amp; Feed Cost'!$OE12*'Forecast Sheet (2)'!AI14,SUMPRODUCT($OE12,'Forecast Sheet'!AI14))</f>
        <v>925.47203248070048</v>
      </c>
      <c r="PY47" s="499">
        <f>IF('Sensitivity Analysis Tables'!AH124&gt;0,'Projected DMI &amp; Feed Cost'!$OE12*'Forecast Sheet (2)'!AJ14,SUMPRODUCT($OE12,'Forecast Sheet'!AJ14))</f>
        <v>889.7560609209977</v>
      </c>
      <c r="PZ47" s="499">
        <f>IF('Sensitivity Analysis Tables'!AI124&gt;0,'Projected DMI &amp; Feed Cost'!$OE12*'Forecast Sheet (2)'!AK14,SUMPRODUCT($OE12,'Forecast Sheet'!AK14))</f>
        <v>1082.9521090359765</v>
      </c>
      <c r="QA47" s="499">
        <f>IF('Sensitivity Analysis Tables'!AJ124&gt;0,'Projected DMI &amp; Feed Cost'!$OE12*'Forecast Sheet (2)'!AL14,SUMPRODUCT($OE12,'Forecast Sheet'!AL14))</f>
        <v>723.45157809976888</v>
      </c>
      <c r="QB47" s="499">
        <f>IF('Sensitivity Analysis Tables'!AK124&gt;0,'Projected DMI &amp; Feed Cost'!$OE12*'Forecast Sheet (2)'!AM14,SUMPRODUCT($OE12,'Forecast Sheet'!AM14))</f>
        <v>799.33469706236531</v>
      </c>
      <c r="QC47" s="499">
        <f>IF('Sensitivity Analysis Tables'!AL124&gt;0,'Projected DMI &amp; Feed Cost'!$OE12*'Forecast Sheet (2)'!AN14,SUMPRODUCT($OE12,'Forecast Sheet'!AN14))</f>
        <v>905.42903119138157</v>
      </c>
      <c r="QD47" s="499">
        <f>IF('Sensitivity Analysis Tables'!AM124&gt;0,'Projected DMI &amp; Feed Cost'!$OE12*'Forecast Sheet (2)'!AO14,SUMPRODUCT($OE12,'Forecast Sheet'!AO14))</f>
        <v>1052.6005602417456</v>
      </c>
      <c r="QE47" s="499">
        <f>IF('Sensitivity Analysis Tables'!AN124&gt;0,'Projected DMI &amp; Feed Cost'!$OE12*'Forecast Sheet (2)'!AP14,SUMPRODUCT($OE12,'Forecast Sheet'!AP14))</f>
        <v>811.79440743424675</v>
      </c>
      <c r="QF47" s="499">
        <f>IF('Sensitivity Analysis Tables'!AO124&gt;0,'Projected DMI &amp; Feed Cost'!$OE12*'Forecast Sheet (2)'!AQ14,SUMPRODUCT($OE12,'Forecast Sheet'!AQ14))</f>
        <v>849.21689195074316</v>
      </c>
      <c r="QG47" s="499">
        <f>IF('Sensitivity Analysis Tables'!AP124&gt;0,'Projected DMI &amp; Feed Cost'!$OE12*'Forecast Sheet (2)'!AR14,SUMPRODUCT($OE12,'Forecast Sheet'!AR14))</f>
        <v>831.07283329658833</v>
      </c>
      <c r="QH47" s="499">
        <f>IF('Sensitivity Analysis Tables'!AQ124&gt;0,'Projected DMI &amp; Feed Cost'!$OE12*'Forecast Sheet (2)'!AS14,SUMPRODUCT($OE12,'Forecast Sheet'!AS14))</f>
        <v>874.77909484974532</v>
      </c>
      <c r="QI47" s="499">
        <f>IF('Sensitivity Analysis Tables'!AR124&gt;0,'Projected DMI &amp; Feed Cost'!$OE12*'Forecast Sheet (2)'!AT14,SUMPRODUCT($OE12,'Forecast Sheet'!AT14))</f>
        <v>739.00993909201816</v>
      </c>
      <c r="QJ47" s="499">
        <f>IF('Sensitivity Analysis Tables'!AS124&gt;0,'Projected DMI &amp; Feed Cost'!$OE12*'Forecast Sheet (2)'!AU14,SUMPRODUCT($OE12,'Forecast Sheet'!AU14))</f>
        <v>857.56799781611505</v>
      </c>
      <c r="QK47" s="499">
        <f>IF('Sensitivity Analysis Tables'!AT124&gt;0,'Projected DMI &amp; Feed Cost'!$OE12*'Forecast Sheet (2)'!AV14,SUMPRODUCT($OE12,'Forecast Sheet'!AV14))</f>
        <v>848.03222005001487</v>
      </c>
      <c r="QL47" s="499">
        <f>IF('Sensitivity Analysis Tables'!AU124&gt;0,'Projected DMI &amp; Feed Cost'!$OE12*'Forecast Sheet (2)'!AW14,SUMPRODUCT($OE12,'Forecast Sheet'!AW14))</f>
        <v>660.11657285556964</v>
      </c>
      <c r="QM47" s="499">
        <f>IF('Sensitivity Analysis Tables'!AV124&gt;0,'Projected DMI &amp; Feed Cost'!$OE12*'Forecast Sheet (2)'!AX14,SUMPRODUCT($OE12,'Forecast Sheet'!AX14))</f>
        <v>833.54380527449837</v>
      </c>
      <c r="QN47" s="499">
        <f>IF('Sensitivity Analysis Tables'!AW124&gt;0,'Projected DMI &amp; Feed Cost'!$OE12*'Forecast Sheet (2)'!AY14,SUMPRODUCT($OE12,'Forecast Sheet'!AY14))</f>
        <v>623.90239630305928</v>
      </c>
      <c r="QO47" s="499">
        <f>IF('Sensitivity Analysis Tables'!AX124&gt;0,'Projected DMI &amp; Feed Cost'!$OE12*'Forecast Sheet (2)'!AZ14,SUMPRODUCT($OE12,'Forecast Sheet'!AZ14))</f>
        <v>800.75854111003991</v>
      </c>
      <c r="QP47" s="499">
        <f>IF('Sensitivity Analysis Tables'!AY124&gt;0,'Projected DMI &amp; Feed Cost'!$OE12*'Forecast Sheet (2)'!BA14,SUMPRODUCT($OE12,'Forecast Sheet'!BA14))</f>
        <v>670.88625308500286</v>
      </c>
      <c r="QQ47" s="499">
        <f>IF('Sensitivity Analysis Tables'!AZ124&gt;0,'Projected DMI &amp; Feed Cost'!$OE12*'Forecast Sheet (2)'!BB14,SUMPRODUCT($OE12,'Forecast Sheet'!BB14))</f>
        <v>827.81991082159493</v>
      </c>
      <c r="QR47" s="499">
        <f>IF('Sensitivity Analysis Tables'!BA124&gt;0,'Projected DMI &amp; Feed Cost'!$OE12*'Forecast Sheet (2)'!BC14,SUMPRODUCT($OE12,'Forecast Sheet'!BC14))</f>
        <v>728.85442226372754</v>
      </c>
      <c r="QS47" s="499">
        <f>IF('Sensitivity Analysis Tables'!BB124&gt;0,'Projected DMI &amp; Feed Cost'!$OE12*'Forecast Sheet (2)'!BD14,SUMPRODUCT($OE12,'Forecast Sheet'!BD14))</f>
        <v>658.07845227904181</v>
      </c>
      <c r="QT47" s="499">
        <f>IF('Sensitivity Analysis Tables'!BC124&gt;0,'Projected DMI &amp; Feed Cost'!$OE12*'Forecast Sheet (2)'!BE14,SUMPRODUCT($OE12,'Forecast Sheet'!BE14))</f>
        <v>671.12636704275565</v>
      </c>
      <c r="QU47" s="499">
        <f>IF('Sensitivity Analysis Tables'!BD124&gt;0,'Projected DMI &amp; Feed Cost'!$OE12*'Forecast Sheet (2)'!BF14,SUMPRODUCT($OE12,'Forecast Sheet'!BF14))</f>
        <v>1007.1081193197704</v>
      </c>
      <c r="QV47" s="499"/>
      <c r="QW47" s="499"/>
      <c r="QX47" s="505">
        <v>180</v>
      </c>
      <c r="QY47" s="499">
        <f>IF('Sensitivity Analysis Tables'!BH124&gt;0,'Projected DMI &amp; Feed Cost'!$OE33*'Forecast Sheet (2)'!D27,SUMPRODUCT($OE33,'Forecast Sheet'!D27))</f>
        <v>879.56441999999993</v>
      </c>
      <c r="QZ47" s="499">
        <f>IF('Sensitivity Analysis Tables'!BI124&gt;0,'Projected DMI &amp; Feed Cost'!$OE33*'Forecast Sheet (2)'!E27,SUMPRODUCT($OE33,'Forecast Sheet'!E27))</f>
        <v>746.37323639999988</v>
      </c>
      <c r="RA47" s="499">
        <f>IF('Sensitivity Analysis Tables'!BJ124&gt;0,'Projected DMI &amp; Feed Cost'!$OE33*'Forecast Sheet (2)'!F27,SUMPRODUCT($OE33,'Forecast Sheet'!F27))</f>
        <v>862.06108804199994</v>
      </c>
      <c r="RB47" s="499">
        <f>IF('Sensitivity Analysis Tables'!BK124&gt;0,'Projected DMI &amp; Feed Cost'!$OE33*'Forecast Sheet (2)'!G27,SUMPRODUCT($OE33,'Forecast Sheet'!G27))</f>
        <v>731.52040899563997</v>
      </c>
      <c r="RC47" s="499">
        <f>IF('Sensitivity Analysis Tables'!BL124&gt;0,'Projected DMI &amp; Feed Cost'!$OE33*'Forecast Sheet (2)'!H27,SUMPRODUCT($OE33,'Forecast Sheet'!H27))</f>
        <v>603.50433742140285</v>
      </c>
      <c r="RD47" s="499">
        <f>IF('Sensitivity Analysis Tables'!BM124&gt;0,'Projected DMI &amp; Feed Cost'!$OE33*'Forecast Sheet (2)'!I27,SUMPRODUCT($OE33,'Forecast Sheet'!I27))</f>
        <v>564.2765554890118</v>
      </c>
      <c r="RE47" s="499">
        <f>IF('Sensitivity Analysis Tables'!BN124&gt;0,'Projected DMI &amp; Feed Cost'!$OE33*'Forecast Sheet (2)'!J27,SUMPRODUCT($OE33,'Forecast Sheet'!J27))</f>
        <v>633.11829525867108</v>
      </c>
      <c r="RF47" s="499">
        <f>IF('Sensitivity Analysis Tables'!BO124&gt;0,'Projected DMI &amp; Feed Cost'!$OE33*'Forecast Sheet (2)'!K27,SUMPRODUCT($OE33,'Forecast Sheet'!K27))</f>
        <v>633.11829525867108</v>
      </c>
      <c r="RG47" s="499">
        <f>IF('Sensitivity Analysis Tables'!BP124&gt;0,'Projected DMI &amp; Feed Cost'!$OE33*'Forecast Sheet (2)'!L27,SUMPRODUCT($OE33,'Forecast Sheet'!L27))</f>
        <v>633.11829525867108</v>
      </c>
      <c r="RH47" s="499">
        <f>IF('Sensitivity Analysis Tables'!BQ124&gt;0,'Projected DMI &amp; Feed Cost'!$OE33*'Forecast Sheet (2)'!M27,SUMPRODUCT($OE33,'Forecast Sheet'!M27))</f>
        <v>626.7871123060844</v>
      </c>
      <c r="RI47" s="499">
        <f>IF('Sensitivity Analysis Tables'!BR124&gt;0,'Projected DMI &amp; Feed Cost'!$OE33*'Forecast Sheet (2)'!N27,SUMPRODUCT($OE33,'Forecast Sheet'!N27))</f>
        <v>620.51924118302361</v>
      </c>
      <c r="RJ47" s="499">
        <f>IF('Sensitivity Analysis Tables'!BS124&gt;0,'Projected DMI &amp; Feed Cost'!$OE33*'Forecast Sheet (2)'!O27,SUMPRODUCT($OE33,'Forecast Sheet'!O27))</f>
        <v>614.31404877119337</v>
      </c>
      <c r="RK47" s="499">
        <f>IF('Sensitivity Analysis Tables'!BT124&gt;0,'Projected DMI &amp; Feed Cost'!$OE33*'Forecast Sheet (2)'!P27,SUMPRODUCT($OE33,'Forecast Sheet'!P27))</f>
        <v>608.17090828348137</v>
      </c>
      <c r="RL47" s="499">
        <f>IF('Sensitivity Analysis Tables'!BU124&gt;0,'Projected DMI &amp; Feed Cost'!$OE33*'Forecast Sheet (2)'!Q27,SUMPRODUCT($OE33,'Forecast Sheet'!Q27))</f>
        <v>602.08919920064659</v>
      </c>
      <c r="RM47" s="499">
        <f>IF('Sensitivity Analysis Tables'!BV124&gt;0,'Projected DMI &amp; Feed Cost'!$OE33*'Forecast Sheet (2)'!R27,SUMPRODUCT($OE33,'Forecast Sheet'!R27))</f>
        <v>596.06830720864025</v>
      </c>
      <c r="RN47" s="499">
        <f>IF('Sensitivity Analysis Tables'!BW124&gt;0,'Projected DMI &amp; Feed Cost'!$OE33*'Forecast Sheet (2)'!S27,SUMPRODUCT($OE33,'Forecast Sheet'!S27))</f>
        <v>590.10762413655368</v>
      </c>
      <c r="RO47" s="499">
        <f>IF('Sensitivity Analysis Tables'!BX124&gt;0,'Projected DMI &amp; Feed Cost'!$OE33*'Forecast Sheet (2)'!T27,SUMPRODUCT($OE33,'Forecast Sheet'!T27))</f>
        <v>584.20654789518824</v>
      </c>
      <c r="RP47" s="499">
        <f>IF('Sensitivity Analysis Tables'!BY124&gt;0,'Projected DMI &amp; Feed Cost'!$OE33*'Forecast Sheet (2)'!U27,SUMPRODUCT($OE33,'Forecast Sheet'!U27))</f>
        <v>578.36448241623634</v>
      </c>
      <c r="RQ47" s="499">
        <f>IF('Sensitivity Analysis Tables'!BZ124&gt;0,'Projected DMI &amp; Feed Cost'!$OE33*'Forecast Sheet (2)'!V27,SUMPRODUCT($OE33,'Forecast Sheet'!V27))</f>
        <v>540.77079105918119</v>
      </c>
      <c r="RR47" s="499">
        <f>IF('Sensitivity Analysis Tables'!CA124&gt;0,'Projected DMI &amp; Feed Cost'!$OE33*'Forecast Sheet (2)'!W27,SUMPRODUCT($OE33,'Forecast Sheet'!W27))</f>
        <v>540.77079105918119</v>
      </c>
      <c r="RS47" s="499">
        <f>IF('Sensitivity Analysis Tables'!CB124&gt;0,'Projected DMI &amp; Feed Cost'!$OE33*'Forecast Sheet (2)'!X27,SUMPRODUCT($OE33,'Forecast Sheet'!X27))</f>
        <v>270.16417111506644</v>
      </c>
      <c r="RT47" s="499">
        <f>IF('Sensitivity Analysis Tables'!CC124&gt;0,'Projected DMI &amp; Feed Cost'!$OE33*'Forecast Sheet (2)'!Y27,SUMPRODUCT($OE33,'Forecast Sheet'!Y27))</f>
        <v>269.94312770233574</v>
      </c>
      <c r="RU47" s="499">
        <f>IF('Sensitivity Analysis Tables'!CD124&gt;0,'Projected DMI &amp; Feed Cost'!$OE33*'Forecast Sheet (2)'!Z27,SUMPRODUCT($OE33,'Forecast Sheet'!Z27))</f>
        <v>539.44453028661314</v>
      </c>
      <c r="RV47" s="499">
        <f>IF('Sensitivity Analysis Tables'!CE124&gt;0,'Projected DMI &amp; Feed Cost'!$OE33*'Forecast Sheet (2)'!AA27,SUMPRODUCT($OE33,'Forecast Sheet'!AA27))</f>
        <v>269.50158329000755</v>
      </c>
      <c r="RW47" s="499">
        <f>IF('Sensitivity Analysis Tables'!CF124&gt;0,'Projected DMI &amp; Feed Cost'!$OE33*'Forecast Sheet (2)'!AB27,SUMPRODUCT($OE33,'Forecast Sheet'!AB27))</f>
        <v>359.04144265945126</v>
      </c>
      <c r="RX47" s="499">
        <f>IF('Sensitivity Analysis Tables'!CG124&gt;0,'Projected DMI &amp; Feed Cost'!$OE33*'Forecast Sheet (2)'!AC27,SUMPRODUCT($OE33,'Forecast Sheet'!AC27))</f>
        <v>269.06076110932008</v>
      </c>
      <c r="RY47" s="499">
        <f>IF('Sensitivity Analysis Tables'!CH124&gt;0,'Projected DMI &amp; Feed Cost'!$OE33*'Forecast Sheet (2)'!AD27,SUMPRODUCT($OE33,'Forecast Sheet'!AD27))</f>
        <v>627.29478113538676</v>
      </c>
      <c r="RZ47" s="499">
        <f>IF('Sensitivity Analysis Tables'!CI124&gt;0,'Projected DMI &amp; Feed Cost'!$OE33*'Forecast Sheet (2)'!AE27,SUMPRODUCT($OE33,'Forecast Sheet'!AE27))</f>
        <v>268.62065997892336</v>
      </c>
      <c r="SA47" s="499">
        <f>IF('Sensitivity Analysis Tables'!CJ124&gt;0,'Projected DMI &amp; Feed Cost'!$OE33*'Forecast Sheet (2)'!AF27,SUMPRODUCT($OE33,'Forecast Sheet'!AF27))</f>
        <v>268.40087943894065</v>
      </c>
      <c r="SB47" s="499">
        <f>IF('Sensitivity Analysis Tables'!CK124&gt;0,'Projected DMI &amp; Feed Cost'!$OE33*'Forecast Sheet (2)'!AG27,SUMPRODUCT($OE33,'Forecast Sheet'!AG27))</f>
        <v>268.1812787193997</v>
      </c>
      <c r="SC47" s="499">
        <f>IF('Sensitivity Analysis Tables'!CL124&gt;0,'Projected DMI &amp; Feed Cost'!$OE33*'Forecast Sheet (2)'!AH27,SUMPRODUCT($OE33,'Forecast Sheet'!AH27))</f>
        <v>446.60309612195795</v>
      </c>
      <c r="SD47" s="499">
        <f>IF('Sensitivity Analysis Tables'!CM124&gt;0,'Projected DMI &amp; Feed Cost'!$OE33*'Forecast Sheet (2)'!AI27,SUMPRODUCT($OE33,'Forecast Sheet'!AI27))</f>
        <v>267.74261615326026</v>
      </c>
      <c r="SE47" s="499">
        <f>IF('Sensitivity Analysis Tables'!CN124&gt;0,'Projected DMI &amp; Feed Cost'!$OE33*'Forecast Sheet (2)'!AJ27,SUMPRODUCT($OE33,'Forecast Sheet'!AJ27))</f>
        <v>356.69807201702849</v>
      </c>
      <c r="SF47" s="499">
        <f>IF('Sensitivity Analysis Tables'!CO124&gt;0,'Projected DMI &amp; Feed Cost'!$OE33*'Forecast Sheet (2)'!AK27,SUMPRODUCT($OE33,'Forecast Sheet'!AK27))</f>
        <v>623.71089924486625</v>
      </c>
      <c r="SG47" s="499">
        <f>IF('Sensitivity Analysis Tables'!CP124&gt;0,'Projected DMI &amp; Feed Cost'!$OE33*'Forecast Sheet (2)'!AL27,SUMPRODUCT($OE33,'Forecast Sheet'!AL27))</f>
        <v>267.08596728312943</v>
      </c>
      <c r="SH47" s="499">
        <f>IF('Sensitivity Analysis Tables'!CQ124&gt;0,'Projected DMI &amp; Feed Cost'!$OE33*'Forecast Sheet (2)'!AM27,SUMPRODUCT($OE33,'Forecast Sheet'!AM27))</f>
        <v>266.86744240080691</v>
      </c>
      <c r="SI47" s="499">
        <f>IF('Sensitivity Analysis Tables'!CR124&gt;0,'Projected DMI &amp; Feed Cost'!$OE33*'Forecast Sheet (2)'!AN27,SUMPRODUCT($OE33,'Forecast Sheet'!AN27))</f>
        <v>266.64909631156979</v>
      </c>
      <c r="SJ47" s="499">
        <f>IF('Sensitivity Analysis Tables'!CS124&gt;0,'Projected DMI &amp; Feed Cost'!$OE33*'Forecast Sheet (2)'!AO27,SUMPRODUCT($OE33,'Forecast Sheet'!AO27))</f>
        <v>532.86185773826628</v>
      </c>
      <c r="SK47" s="499">
        <f>IF('Sensitivity Analysis Tables'!CT124&gt;0,'Projected DMI &amp; Feed Cost'!$OE33*'Forecast Sheet (2)'!AP27,SUMPRODUCT($OE33,'Forecast Sheet'!AP27))</f>
        <v>266.21293992733109</v>
      </c>
      <c r="SL47" s="499">
        <f>IF('Sensitivity Analysis Tables'!CU124&gt;0,'Projected DMI &amp; Feed Cost'!$OE33*'Forecast Sheet (2)'!AQ27,SUMPRODUCT($OE33,'Forecast Sheet'!AQ27))</f>
        <v>265.99512934011784</v>
      </c>
      <c r="SM47" s="499">
        <f>IF('Sensitivity Analysis Tables'!CV124&gt;0,'Projected DMI &amp; Feed Cost'!$OE33*'Forecast Sheet (2)'!AR27,SUMPRODUCT($OE33,'Forecast Sheet'!AR27))</f>
        <v>442.96249493594502</v>
      </c>
      <c r="SN47" s="499">
        <f>IF('Sensitivity Analysis Tables'!CW124&gt;0,'Projected DMI &amp; Feed Cost'!$OE33*'Forecast Sheet (2)'!AS27,SUMPRODUCT($OE33,'Forecast Sheet'!AS27))</f>
        <v>265.56004264587091</v>
      </c>
      <c r="SO47" s="499">
        <f>IF('Sensitivity Analysis Tables'!CX124&gt;0,'Projected DMI &amp; Feed Cost'!$OE33*'Forecast Sheet (2)'!AT27,SUMPRODUCT($OE33,'Forecast Sheet'!AT27))</f>
        <v>347.8836558660912</v>
      </c>
      <c r="SP47" s="499">
        <f>IF('Sensitivity Analysis Tables'!CY124&gt;0,'Projected DMI &amp; Feed Cost'!$OE33*'Forecast Sheet (2)'!AU27,SUMPRODUCT($OE33,'Forecast Sheet'!AU27))</f>
        <v>889.73691044708141</v>
      </c>
      <c r="SQ47" s="499">
        <f>IF('Sensitivity Analysis Tables'!CZ124&gt;0,'Projected DMI &amp; Feed Cost'!$OE33*'Forecast Sheet (2)'!AV27,SUMPRODUCT($OE33,'Forecast Sheet'!AV27))</f>
        <v>816.36168724841423</v>
      </c>
      <c r="SR47" s="499">
        <f>IF('Sensitivity Analysis Tables'!DA124&gt;0,'Projected DMI &amp; Feed Cost'!$OE33*'Forecast Sheet (2)'!AW27,SUMPRODUCT($OE33,'Forecast Sheet'!AW27))</f>
        <v>784.85652039205831</v>
      </c>
      <c r="SS47" s="499">
        <f>IF('Sensitivity Analysis Tables'!DB124&gt;0,'Projected DMI &amp; Feed Cost'!$OE33*'Forecast Sheet (2)'!AX27,SUMPRODUCT($OE33,'Forecast Sheet'!AX27))</f>
        <v>955.27534048985387</v>
      </c>
      <c r="ST47" s="499">
        <f>IF('Sensitivity Analysis Tables'!DC124&gt;0,'Projected DMI &amp; Feed Cost'!$OE33*'Forecast Sheet (2)'!AY27,SUMPRODUCT($OE33,'Forecast Sheet'!AY27))</f>
        <v>638.15883161479712</v>
      </c>
      <c r="SU47" s="499">
        <f>IF('Sensitivity Analysis Tables'!DD124&gt;0,'Projected DMI &amp; Feed Cost'!$OE33*'Forecast Sheet (2)'!AZ27,SUMPRODUCT($OE33,'Forecast Sheet'!AZ27))</f>
        <v>705.09556104132253</v>
      </c>
      <c r="SV47" s="499">
        <f>IF('Sensitivity Analysis Tables'!DE124&gt;0,'Projected DMI &amp; Feed Cost'!$OE33*'Forecast Sheet (2)'!BA27,SUMPRODUCT($OE33,'Forecast Sheet'!BA27))</f>
        <v>798.68169501114278</v>
      </c>
      <c r="SW47" s="499">
        <f>IF('Sensitivity Analysis Tables'!DF124&gt;0,'Projected DMI &amp; Feed Cost'!$OE33*'Forecast Sheet (2)'!BB27,SUMPRODUCT($OE33,'Forecast Sheet'!BB27))</f>
        <v>928.50214722776843</v>
      </c>
      <c r="SX47" s="499">
        <f>IF('Sensitivity Analysis Tables'!DG124&gt;0,'Projected DMI &amp; Feed Cost'!$OE33*'Forecast Sheet (2)'!BC27,SUMPRODUCT($OE33,'Forecast Sheet'!BC27))</f>
        <v>716.08630935659141</v>
      </c>
      <c r="SY47" s="499">
        <f>IF('Sensitivity Analysis Tables'!DH124&gt;0,'Projected DMI &amp; Feed Cost'!$OE33*'Forecast Sheet (2)'!BD27,SUMPRODUCT($OE33,'Forecast Sheet'!BD27))</f>
        <v>749.09679646880124</v>
      </c>
      <c r="SZ47" s="499">
        <f>IF('Sensitivity Analysis Tables'!DI124&gt;0,'Projected DMI &amp; Feed Cost'!$OE33*'Forecast Sheet (2)'!BE27,SUMPRODUCT($OE33,'Forecast Sheet'!BE27))</f>
        <v>733.09186729040505</v>
      </c>
      <c r="TA47" s="499">
        <f>IF('Sensitivity Analysis Tables'!DJ124&gt;0,'Projected DMI &amp; Feed Cost'!$OE33*'Forecast Sheet (2)'!BF27,SUMPRODUCT($OE33,'Forecast Sheet'!BF27))</f>
        <v>771.64529318833968</v>
      </c>
      <c r="TB47" s="499"/>
      <c r="TC47" s="499"/>
      <c r="TD47" s="505">
        <v>180</v>
      </c>
      <c r="TE47" s="499">
        <f>IF('Sensitivity Analysis Tables'!DN124&gt;0,'Projected DMI &amp; Feed Cost'!$OE54*'Forecast Sheet (2)'!D40,SUMPRODUCT($OE54,'Forecast Sheet'!D40))</f>
        <v>519.94115999999997</v>
      </c>
      <c r="TF47" s="499">
        <f>IF('Sensitivity Analysis Tables'!DO124&gt;0,'Projected DMI &amp; Feed Cost'!$OE54*'Forecast Sheet (2)'!E40,SUMPRODUCT($OE54,'Forecast Sheet'!E40))</f>
        <v>514.74174840000001</v>
      </c>
      <c r="TG47" s="499">
        <f>IF('Sensitivity Analysis Tables'!DP124&gt;0,'Projected DMI &amp; Feed Cost'!$OE54*'Forecast Sheet (2)'!F40,SUMPRODUCT($OE54,'Forecast Sheet'!F40))</f>
        <v>509.59433091599993</v>
      </c>
      <c r="TH47" s="499">
        <f>IF('Sensitivity Analysis Tables'!DQ124&gt;0,'Projected DMI &amp; Feed Cost'!$OE54*'Forecast Sheet (2)'!G40,SUMPRODUCT($OE54,'Forecast Sheet'!G40))</f>
        <v>630.62298450854996</v>
      </c>
      <c r="TI47" s="499">
        <f>IF('Sensitivity Analysis Tables'!DR124&gt;0,'Projected DMI &amp; Feed Cost'!$OE54*'Forecast Sheet (2)'!H40,SUMPRODUCT($OE54,'Forecast Sheet'!H40))</f>
        <v>624.31675466346439</v>
      </c>
      <c r="TJ47" s="499">
        <f>IF('Sensitivity Analysis Tables'!DS124&gt;0,'Projected DMI &amp; Feed Cost'!$OE54*'Forecast Sheet (2)'!I40,SUMPRODUCT($OE54,'Forecast Sheet'!I40))</f>
        <v>583.7361656103393</v>
      </c>
      <c r="TK47" s="499">
        <f>IF('Sensitivity Analysis Tables'!DT124&gt;0,'Projected DMI &amp; Feed Cost'!$OE54*'Forecast Sheet (2)'!J40,SUMPRODUCT($OE54,'Forecast Sheet'!J40))</f>
        <v>764.11064078393395</v>
      </c>
      <c r="TL47" s="499">
        <f>IF('Sensitivity Analysis Tables'!DU124&gt;0,'Projected DMI &amp; Feed Cost'!$OE54*'Forecast Sheet (2)'!K40,SUMPRODUCT($OE54,'Forecast Sheet'!K40))</f>
        <v>654.95197781480056</v>
      </c>
      <c r="TM47" s="499">
        <f>IF('Sensitivity Analysis Tables'!DV124&gt;0,'Projected DMI &amp; Feed Cost'!$OE54*'Forecast Sheet (2)'!L40,SUMPRODUCT($OE54,'Forecast Sheet'!L40))</f>
        <v>654.95197781480056</v>
      </c>
      <c r="TN47" s="499">
        <f>IF('Sensitivity Analysis Tables'!DW124&gt;0,'Projected DMI &amp; Feed Cost'!$OE54*'Forecast Sheet (2)'!M40,SUMPRODUCT($OE54,'Forecast Sheet'!M40))</f>
        <v>864.53661071553699</v>
      </c>
      <c r="TO47" s="499">
        <f>IF('Sensitivity Analysis Tables'!DX124&gt;0,'Projected DMI &amp; Feed Cost'!$OE54*'Forecast Sheet (2)'!N40,SUMPRODUCT($OE54,'Forecast Sheet'!N40))</f>
        <v>534.93202788023848</v>
      </c>
      <c r="TP47" s="499">
        <f>IF('Sensitivity Analysis Tables'!DY124&gt;0,'Projected DMI &amp; Feed Cost'!$OE54*'Forecast Sheet (2)'!O40,SUMPRODUCT($OE54,'Forecast Sheet'!O40))</f>
        <v>529.58270760143625</v>
      </c>
      <c r="TQ47" s="499">
        <f>IF('Sensitivity Analysis Tables'!DZ124&gt;0,'Projected DMI &amp; Feed Cost'!$OE54*'Forecast Sheet (2)'!P40,SUMPRODUCT($OE54,'Forecast Sheet'!P40))</f>
        <v>734.00163273559042</v>
      </c>
      <c r="TR47" s="499">
        <f>IF('Sensitivity Analysis Tables'!EA124&gt;0,'Projected DMI &amp; Feed Cost'!$OE54*'Forecast Sheet (2)'!Q40,SUMPRODUCT($OE54,'Forecast Sheet'!Q40))</f>
        <v>726.66161640823452</v>
      </c>
      <c r="TS47" s="499">
        <f>IF('Sensitivity Analysis Tables'!EB124&gt;0,'Projected DMI &amp; Feed Cost'!$OE54*'Forecast Sheet (2)'!R40,SUMPRODUCT($OE54,'Forecast Sheet'!R40))</f>
        <v>616.624285923559</v>
      </c>
      <c r="TT47" s="499">
        <f>IF('Sensitivity Analysis Tables'!EC124&gt;0,'Projected DMI &amp; Feed Cost'!$OE54*'Forecast Sheet (2)'!S40,SUMPRODUCT($OE54,'Forecast Sheet'!S40))</f>
        <v>712.20105024171062</v>
      </c>
      <c r="TU47" s="499">
        <f>IF('Sensitivity Analysis Tables'!ED124&gt;0,'Projected DMI &amp; Feed Cost'!$OE54*'Forecast Sheet (2)'!T40,SUMPRODUCT($OE54,'Forecast Sheet'!T40))</f>
        <v>604.35346263368012</v>
      </c>
      <c r="TV47" s="499">
        <f>IF('Sensitivity Analysis Tables'!EE124&gt;0,'Projected DMI &amp; Feed Cost'!$OE54*'Forecast Sheet (2)'!U40,SUMPRODUCT($OE54,'Forecast Sheet'!U40))</f>
        <v>498.59160667278604</v>
      </c>
      <c r="TW47" s="499">
        <f>IF('Sensitivity Analysis Tables'!EF124&gt;0,'Projected DMI &amp; Feed Cost'!$OE54*'Forecast Sheet (2)'!V40,SUMPRODUCT($OE54,'Forecast Sheet'!V40))</f>
        <v>466.183152239055</v>
      </c>
      <c r="TX47" s="499">
        <f>IF('Sensitivity Analysis Tables'!EG124&gt;0,'Projected DMI &amp; Feed Cost'!$OE54*'Forecast Sheet (2)'!W40,SUMPRODUCT($OE54,'Forecast Sheet'!W40))</f>
        <v>523.0574968122196</v>
      </c>
      <c r="TY47" s="499">
        <f>IF('Sensitivity Analysis Tables'!EH124&gt;0,'Projected DMI &amp; Feed Cost'!$OE54*'Forecast Sheet (2)'!X40,SUMPRODUCT($OE54,'Forecast Sheet'!X40))</f>
        <v>523.0574968122196</v>
      </c>
      <c r="TZ47" s="499">
        <f>IF('Sensitivity Analysis Tables'!EI124&gt;0,'Projected DMI &amp; Feed Cost'!$OE54*'Forecast Sheet (2)'!Y40,SUMPRODUCT($OE54,'Forecast Sheet'!Y40))</f>
        <v>523.0574968122196</v>
      </c>
      <c r="UA47" s="499">
        <f>IF('Sensitivity Analysis Tables'!EJ124&gt;0,'Projected DMI &amp; Feed Cost'!$OE54*'Forecast Sheet (2)'!Z40,SUMPRODUCT($OE54,'Forecast Sheet'!Z40))</f>
        <v>517.82692184409734</v>
      </c>
      <c r="UB47" s="499">
        <f>IF('Sensitivity Analysis Tables'!EK124&gt;0,'Projected DMI &amp; Feed Cost'!$OE54*'Forecast Sheet (2)'!AA40,SUMPRODUCT($OE54,'Forecast Sheet'!AA40))</f>
        <v>512.64865262565638</v>
      </c>
      <c r="UC47" s="499">
        <f>IF('Sensitivity Analysis Tables'!EL124&gt;0,'Projected DMI &amp; Feed Cost'!$OE54*'Forecast Sheet (2)'!AB40,SUMPRODUCT($OE54,'Forecast Sheet'!AB40))</f>
        <v>507.52216609940001</v>
      </c>
      <c r="UD47" s="499">
        <f>IF('Sensitivity Analysis Tables'!EM124&gt;0,'Projected DMI &amp; Feed Cost'!$OE54*'Forecast Sheet (2)'!AC40,SUMPRODUCT($OE54,'Forecast Sheet'!AC40))</f>
        <v>502.44694443840592</v>
      </c>
      <c r="UE47" s="499">
        <f>IF('Sensitivity Analysis Tables'!EN124&gt;0,'Projected DMI &amp; Feed Cost'!$OE54*'Forecast Sheet (2)'!AD40,SUMPRODUCT($OE54,'Forecast Sheet'!AD40))</f>
        <v>497.42247499402197</v>
      </c>
      <c r="UF47" s="499">
        <f>IF('Sensitivity Analysis Tables'!EO124&gt;0,'Projected DMI &amp; Feed Cost'!$OE54*'Forecast Sheet (2)'!AE40,SUMPRODUCT($OE54,'Forecast Sheet'!AE40))</f>
        <v>492.44825024408186</v>
      </c>
      <c r="UG47" s="499">
        <f>IF('Sensitivity Analysis Tables'!EP124&gt;0,'Projected DMI &amp; Feed Cost'!$OE54*'Forecast Sheet (2)'!AF40,SUMPRODUCT($OE54,'Forecast Sheet'!AF40))</f>
        <v>487.52376774164094</v>
      </c>
      <c r="UH47" s="499">
        <f>IF('Sensitivity Analysis Tables'!EQ124&gt;0,'Projected DMI &amp; Feed Cost'!$OE54*'Forecast Sheet (2)'!AG40,SUMPRODUCT($OE54,'Forecast Sheet'!AG40))</f>
        <v>482.64853006422464</v>
      </c>
      <c r="UI47" s="499">
        <f>IF('Sensitivity Analysis Tables'!ER124&gt;0,'Projected DMI &amp; Feed Cost'!$OE54*'Forecast Sheet (2)'!AH40,SUMPRODUCT($OE54,'Forecast Sheet'!AH40))</f>
        <v>477.82204476358226</v>
      </c>
      <c r="UJ47" s="499">
        <f>IF('Sensitivity Analysis Tables'!ES124&gt;0,'Projected DMI &amp; Feed Cost'!$OE54*'Forecast Sheet (2)'!AI40,SUMPRODUCT($OE54,'Forecast Sheet'!AI40))</f>
        <v>446.76361185394961</v>
      </c>
      <c r="UK47" s="499">
        <f>IF('Sensitivity Analysis Tables'!ET124&gt;0,'Projected DMI &amp; Feed Cost'!$OE54*'Forecast Sheet (2)'!AJ40,SUMPRODUCT($OE54,'Forecast Sheet'!AJ40))</f>
        <v>446.76361185394961</v>
      </c>
      <c r="UL47" s="499">
        <f>IF('Sensitivity Analysis Tables'!EU124&gt;0,'Projected DMI &amp; Feed Cost'!$OE54*'Forecast Sheet (2)'!AK40,SUMPRODUCT($OE54,'Forecast Sheet'!AK40))</f>
        <v>223.19903899485277</v>
      </c>
      <c r="UM47" s="499">
        <f>IF('Sensitivity Analysis Tables'!EV124&gt;0,'Projected DMI &amp; Feed Cost'!$OE54*'Forecast Sheet (2)'!AL40,SUMPRODUCT($OE54,'Forecast Sheet'!AL40))</f>
        <v>223.01642159931134</v>
      </c>
      <c r="UN47" s="499">
        <f>IF('Sensitivity Analysis Tables'!EW124&gt;0,'Projected DMI &amp; Feed Cost'!$OE54*'Forecast Sheet (2)'!AM40,SUMPRODUCT($OE54,'Forecast Sheet'!AM40))</f>
        <v>445.66790723600576</v>
      </c>
      <c r="UO47" s="499">
        <f>IF('Sensitivity Analysis Tables'!EX124&gt;0,'Projected DMI &amp; Feed Cost'!$OE54*'Forecast Sheet (2)'!AN40,SUMPRODUCT($OE54,'Forecast Sheet'!AN40))</f>
        <v>222.65163492867907</v>
      </c>
      <c r="UP47" s="499">
        <f>IF('Sensitivity Analysis Tables'!EY124&gt;0,'Projected DMI &amp; Feed Cost'!$OE54*'Forecast Sheet (2)'!AO40,SUMPRODUCT($OE54,'Forecast Sheet'!AO40))</f>
        <v>296.62595387892259</v>
      </c>
      <c r="UQ47" s="499">
        <f>IF('Sensitivity Analysis Tables'!EZ124&gt;0,'Projected DMI &amp; Feed Cost'!$OE54*'Forecast Sheet (2)'!AP40,SUMPRODUCT($OE54,'Forecast Sheet'!AP40))</f>
        <v>222.28744493749352</v>
      </c>
      <c r="UR47" s="499">
        <f>IF('Sensitivity Analysis Tables'!FA124&gt;0,'Projected DMI &amp; Feed Cost'!$OE54*'Forecast Sheet (2)'!AQ40,SUMPRODUCT($OE54,'Forecast Sheet'!AQ40))</f>
        <v>518.24633791381632</v>
      </c>
      <c r="US47" s="499">
        <f>IF('Sensitivity Analysis Tables'!FB124&gt;0,'Projected DMI &amp; Feed Cost'!$OE54*'Forecast Sheet (2)'!AR40,SUMPRODUCT($OE54,'Forecast Sheet'!AR40))</f>
        <v>221.92385064976955</v>
      </c>
      <c r="UT47" s="499">
        <f>IF('Sensitivity Analysis Tables'!FC124&gt;0,'Projected DMI &amp; Feed Cost'!$OE54*'Forecast Sheet (2)'!AS40,SUMPRODUCT($OE54,'Forecast Sheet'!AS40))</f>
        <v>221.74227659014707</v>
      </c>
      <c r="UU47" s="499">
        <f>IF('Sensitivity Analysis Tables'!FD124&gt;0,'Projected DMI &amp; Feed Cost'!$OE54*'Forecast Sheet (2)'!AT40,SUMPRODUCT($OE54,'Forecast Sheet'!AT40))</f>
        <v>221.56085109111871</v>
      </c>
      <c r="UV47" s="499">
        <f>IF('Sensitivity Analysis Tables'!FE124&gt;0,'Projected DMI &amp; Feed Cost'!$OE54*'Forecast Sheet (2)'!AU40,SUMPRODUCT($OE54,'Forecast Sheet'!AU40))</f>
        <v>368.96595671855857</v>
      </c>
      <c r="UW47" s="499">
        <f>IF('Sensitivity Analysis Tables'!FF124&gt;0,'Projected DMI &amp; Feed Cost'!$OE54*'Forecast Sheet (2)'!AV40,SUMPRODUCT($OE54,'Forecast Sheet'!AV40))</f>
        <v>221.19844528874586</v>
      </c>
      <c r="UX47" s="499">
        <f>IF('Sensitivity Analysis Tables'!FG124&gt;0,'Projected DMI &amp; Feed Cost'!$OE54*'Forecast Sheet (2)'!AW40,SUMPRODUCT($OE54,'Forecast Sheet'!AW40))</f>
        <v>294.68995299013437</v>
      </c>
      <c r="UY47" s="499">
        <f>IF('Sensitivity Analysis Tables'!FH124&gt;0,'Projected DMI &amp; Feed Cost'!$OE54*'Forecast Sheet (2)'!AX40,SUMPRODUCT($OE54,'Forecast Sheet'!AX40))</f>
        <v>515.28547530004448</v>
      </c>
      <c r="UZ47" s="499">
        <f>IF('Sensitivity Analysis Tables'!FI124&gt;0,'Projected DMI &amp; Feed Cost'!$OE54*'Forecast Sheet (2)'!AY40,SUMPRODUCT($OE54,'Forecast Sheet'!AY40))</f>
        <v>220.65594775413462</v>
      </c>
      <c r="VA47" s="499">
        <f>IF('Sensitivity Analysis Tables'!FJ124&gt;0,'Projected DMI &amp; Feed Cost'!$OE54*'Forecast Sheet (2)'!AZ40,SUMPRODUCT($OE54,'Forecast Sheet'!AZ40))</f>
        <v>220.47541106960847</v>
      </c>
      <c r="VB47" s="499">
        <f>IF('Sensitivity Analysis Tables'!FK124&gt;0,'Projected DMI &amp; Feed Cost'!$OE54*'Forecast Sheet (2)'!BA40,SUMPRODUCT($OE54,'Forecast Sheet'!BA40))</f>
        <v>220.2950220969152</v>
      </c>
      <c r="VC47" s="499">
        <f>IF('Sensitivity Analysis Tables'!FL124&gt;0,'Projected DMI &amp; Feed Cost'!$OE54*'Forecast Sheet (2)'!BB40,SUMPRODUCT($OE54,'Forecast Sheet'!BB40))</f>
        <v>440.22956143039892</v>
      </c>
      <c r="VD47" s="499">
        <f>IF('Sensitivity Analysis Tables'!FM124&gt;0,'Projected DMI &amp; Feed Cost'!$OE54*'Forecast Sheet (2)'!BC40,SUMPRODUCT($OE54,'Forecast Sheet'!BC40))</f>
        <v>219.93468680370526</v>
      </c>
      <c r="VE47" s="499">
        <f>IF('Sensitivity Analysis Tables'!FN124&gt;0,'Projected DMI &amp; Feed Cost'!$OE54*'Forecast Sheet (2)'!BD40,SUMPRODUCT($OE54,'Forecast Sheet'!BD40))</f>
        <v>219.75474024177495</v>
      </c>
      <c r="VF47" s="499">
        <f>IF('Sensitivity Analysis Tables'!FO124&gt;0,'Projected DMI &amp; Feed Cost'!$OE54*'Forecast Sheet (2)'!BE40,SUMPRODUCT($OE54,'Forecast Sheet'!BE40))</f>
        <v>365.95823484808335</v>
      </c>
      <c r="VG47" s="499">
        <f>IF('Sensitivity Analysis Tables'!FP124&gt;0,'Projected DMI &amp; Feed Cost'!$OE54*'Forecast Sheet (2)'!BF40,SUMPRODUCT($OE54,'Forecast Sheet'!BF40))</f>
        <v>219.39528868446985</v>
      </c>
      <c r="VH47" s="499"/>
      <c r="VI47" s="499"/>
      <c r="VJ47" s="452">
        <v>14</v>
      </c>
      <c r="VK47" s="505" t="s">
        <v>84</v>
      </c>
      <c r="VL47" s="499">
        <f>TE227</f>
        <v>8062.1333099999993</v>
      </c>
      <c r="VM47" s="499">
        <f t="shared" ref="VM47:XN47" si="146">TF227</f>
        <v>8296.5472573499992</v>
      </c>
      <c r="VN47" s="499">
        <f t="shared" si="146"/>
        <v>8521.8103956757495</v>
      </c>
      <c r="VO47" s="499">
        <f t="shared" si="146"/>
        <v>8942.8145872885852</v>
      </c>
      <c r="VP47" s="499">
        <f t="shared" si="146"/>
        <v>9528.1349908967331</v>
      </c>
      <c r="VQ47" s="499">
        <f t="shared" si="146"/>
        <v>9448.5717693718398</v>
      </c>
      <c r="VR47" s="499">
        <f t="shared" si="146"/>
        <v>9401.9080429628775</v>
      </c>
      <c r="VS47" s="499">
        <f t="shared" si="146"/>
        <v>9617.6735184727549</v>
      </c>
      <c r="VT47" s="499">
        <f t="shared" si="146"/>
        <v>9859.8005369212024</v>
      </c>
      <c r="VU47" s="499">
        <f t="shared" si="146"/>
        <v>9840.5337444686065</v>
      </c>
      <c r="VV47" s="499">
        <f t="shared" si="146"/>
        <v>9933.9944011694515</v>
      </c>
      <c r="VW47" s="499">
        <f t="shared" si="146"/>
        <v>9918.4542520330506</v>
      </c>
      <c r="VX47" s="499">
        <f t="shared" si="146"/>
        <v>9583.4947370595328</v>
      </c>
      <c r="VY47" s="499">
        <f t="shared" si="146"/>
        <v>9269.8683531404604</v>
      </c>
      <c r="VZ47" s="499">
        <f t="shared" si="146"/>
        <v>9034.5328999232242</v>
      </c>
      <c r="WA47" s="499">
        <f t="shared" si="146"/>
        <v>8644.9330544862623</v>
      </c>
      <c r="WB47" s="499">
        <f t="shared" si="146"/>
        <v>8555.7156865924571</v>
      </c>
      <c r="WC47" s="499">
        <f t="shared" si="146"/>
        <v>8464.3543122338469</v>
      </c>
      <c r="WD47" s="499">
        <f t="shared" si="146"/>
        <v>8212.8577854188679</v>
      </c>
      <c r="WE47" s="499">
        <f t="shared" si="146"/>
        <v>7977.5588543375216</v>
      </c>
      <c r="WF47" s="499">
        <f t="shared" si="146"/>
        <v>7842.9117482600423</v>
      </c>
      <c r="WG47" s="499">
        <f t="shared" si="146"/>
        <v>7629.9062407733736</v>
      </c>
      <c r="WH47" s="499">
        <f t="shared" si="146"/>
        <v>7515.4914261500826</v>
      </c>
      <c r="WI47" s="499">
        <f t="shared" si="146"/>
        <v>7484.3594671783203</v>
      </c>
      <c r="WJ47" s="499">
        <f t="shared" si="146"/>
        <v>7474.864023514494</v>
      </c>
      <c r="WK47" s="499">
        <f t="shared" si="146"/>
        <v>7410.8295480340093</v>
      </c>
      <c r="WL47" s="499">
        <f t="shared" si="146"/>
        <v>7305.1847776836021</v>
      </c>
      <c r="WM47" s="499">
        <f t="shared" si="146"/>
        <v>7195.7071203673904</v>
      </c>
      <c r="WN47" s="499">
        <f t="shared" si="146"/>
        <v>6773.7360311618459</v>
      </c>
      <c r="WO47" s="499">
        <f t="shared" si="146"/>
        <v>6315.7139022079364</v>
      </c>
      <c r="WP47" s="499">
        <f t="shared" si="146"/>
        <v>6185.2898615529457</v>
      </c>
      <c r="WQ47" s="499">
        <f t="shared" si="146"/>
        <v>5802.9885010209173</v>
      </c>
      <c r="WR47" s="499">
        <f t="shared" si="146"/>
        <v>5508.7747030640285</v>
      </c>
      <c r="WS47" s="499">
        <f t="shared" si="146"/>
        <v>5140.0259552481721</v>
      </c>
      <c r="WT47" s="499">
        <f t="shared" si="146"/>
        <v>5208.1316865216804</v>
      </c>
      <c r="WU47" s="499">
        <f t="shared" si="146"/>
        <v>4937.423767168676</v>
      </c>
      <c r="WV47" s="499">
        <f t="shared" si="146"/>
        <v>4633.4276980222512</v>
      </c>
      <c r="WW47" s="499">
        <f t="shared" si="146"/>
        <v>4356.9071084071802</v>
      </c>
      <c r="WX47" s="499">
        <f t="shared" si="146"/>
        <v>4309.5179471559841</v>
      </c>
      <c r="WY47" s="499">
        <f t="shared" si="146"/>
        <v>4270.3117160571328</v>
      </c>
      <c r="WZ47" s="499">
        <f t="shared" si="146"/>
        <v>4317.618435801025</v>
      </c>
      <c r="XA47" s="499">
        <f t="shared" si="146"/>
        <v>4497.930662094017</v>
      </c>
      <c r="XB47" s="499">
        <f t="shared" si="146"/>
        <v>4512.4453746465479</v>
      </c>
      <c r="XC47" s="499">
        <f t="shared" si="146"/>
        <v>4389.1586942258054</v>
      </c>
      <c r="XD47" s="499">
        <f t="shared" si="146"/>
        <v>4328.7918847801802</v>
      </c>
      <c r="XE47" s="499">
        <f t="shared" si="146"/>
        <v>4326.1863771263397</v>
      </c>
      <c r="XF47" s="499">
        <f t="shared" si="146"/>
        <v>4319.296856837992</v>
      </c>
      <c r="XG47" s="499">
        <f t="shared" si="146"/>
        <v>4257.4995914920082</v>
      </c>
      <c r="XH47" s="499">
        <f t="shared" si="146"/>
        <v>4399.0663442675423</v>
      </c>
      <c r="XI47" s="499">
        <f t="shared" si="146"/>
        <v>4241.4692002514184</v>
      </c>
      <c r="XJ47" s="499">
        <f t="shared" si="146"/>
        <v>4278.5436511642292</v>
      </c>
      <c r="XK47" s="499">
        <f t="shared" si="146"/>
        <v>4909.0821573018093</v>
      </c>
      <c r="XL47" s="499">
        <f t="shared" si="146"/>
        <v>5361.570372082926</v>
      </c>
      <c r="XM47" s="499">
        <f t="shared" si="146"/>
        <v>6032.0781228723154</v>
      </c>
      <c r="XN47" s="499">
        <f t="shared" si="146"/>
        <v>6859.8160825857703</v>
      </c>
      <c r="XO47" s="499"/>
      <c r="XP47" s="499"/>
      <c r="XQ47" s="499"/>
      <c r="XR47" s="499"/>
      <c r="XS47" s="499"/>
    </row>
    <row r="48" spans="1:643" ht="18">
      <c r="A48" s="452">
        <v>3</v>
      </c>
      <c r="B48" s="505" t="s">
        <v>51</v>
      </c>
      <c r="C48" s="520">
        <f>('Final Summary'!$D$20*0.02)+(0.3*(0.4*'RHA Data'!D50)+('Final Summary'!$D$18*'RHA Data'!D50)*15)</f>
        <v>1481.2080000000001</v>
      </c>
      <c r="D48" s="520">
        <f>('Final Summary'!$D$20*0.02)+(0.3*(0.4*'RHA Data'!E50)+('Final Summary'!$D$18*'RHA Data'!E50)*15)</f>
        <v>1634.4929999999999</v>
      </c>
      <c r="E48" s="520">
        <f>('Final Summary'!$D$20*0.02)+(0.3*(0.4*'RHA Data'!F50)+('Final Summary'!$D$18*'RHA Data'!F50)*15)</f>
        <v>1576.3139999999996</v>
      </c>
      <c r="F48" s="520">
        <f>('Final Summary'!$D$20*0.02)+(0.3*(0.4*'RHA Data'!G50)+('Final Summary'!$D$18*'RHA Data'!G50)*15)</f>
        <v>1487.9730000000002</v>
      </c>
      <c r="G48" s="520">
        <f>('Final Summary'!$D$20*0.02)+(0.3*(0.4*'RHA Data'!H50)+('Final Summary'!$D$18*'RHA Data'!H50)*15)</f>
        <v>1397.7839999999997</v>
      </c>
      <c r="H48" s="520">
        <f>('Final Summary'!$D$20*0.02)+(0.3*(0.4*'RHA Data'!I50)+('Final Summary'!$D$18*'RHA Data'!I50)*15)</f>
        <v>1322.3789999999999</v>
      </c>
      <c r="I48" s="520">
        <f>('Final Summary'!$D$20*0.02)+(0.3*(0.4*'RHA Data'!J50)+('Final Summary'!$D$18*'RHA Data'!J50)*15)</f>
        <v>1241.7270000000001</v>
      </c>
      <c r="J48" s="520">
        <f>('Final Summary'!$D$20*0.02)+(0.3*(0.4*'RHA Data'!K50)+('Final Summary'!$D$18*'RHA Data'!K50)*15)</f>
        <v>1161.1739999999998</v>
      </c>
      <c r="K48" s="520">
        <f>('Final Summary'!$D$20*0.02)+(0.3*(0.4*'RHA Data'!L50)+('Final Summary'!$D$18*'RHA Data'!L50)*15)</f>
        <v>1063.4939999999999</v>
      </c>
      <c r="L48" s="520">
        <f>('Final Summary'!$D$20*0.02)+(0.3*(0.4*'RHA Data'!M50)+('Final Summary'!$D$18*'RHA Data'!M50)*15)</f>
        <v>982.08299999999986</v>
      </c>
      <c r="M48" s="520">
        <f>('Final Summary'!$D$20*0.02)+(0.3*(0.4*'RHA Data'!N50)+('Final Summary'!$D$18*'RHA Data'!N50)*15)</f>
        <v>906.61199999999997</v>
      </c>
      <c r="N48" s="520">
        <f>(('Final Summary'!$D$20*0.02)+(0.3*(0.4*'RHA Data'!O50)+('Final Summary'!$D$18*'RHA Data'!O50)*15))</f>
        <v>30</v>
      </c>
      <c r="O48" s="520">
        <f>(('Final Summary'!$D$20*0.02)+(0.3*(0.4*'RHA Data'!P50)+('Final Summary'!$D$18*'RHA Data'!P50)*15))</f>
        <v>30</v>
      </c>
      <c r="P48" s="520">
        <f>('Final Summary'!$D$20*0.02)+(0.3*(0.4*'RHA Data'!Q50)+('Final Summary'!$D$18*'RHA Data'!Q50)*15)</f>
        <v>824.77200000000005</v>
      </c>
      <c r="Q48" s="520">
        <f>('Final Summary'!$D$20*0.02)+(0.3*(0.4*'RHA Data'!R50)+('Final Summary'!$D$18*'RHA Data'!R50)*15)</f>
        <v>769.23299999999995</v>
      </c>
      <c r="R48" s="520">
        <f>('Final Summary'!$D$20*0.02)+(0.3*(0.4*'RHA Data'!S50)+('Final Summary'!$D$18*'RHA Data'!S50)*15)</f>
        <v>763.72199999999987</v>
      </c>
      <c r="S48" s="520">
        <f>('Final Summary'!$D$20*0.02)+(0.3*(0.4*'RHA Data'!T50)+('Final Summary'!$D$18*'RHA Data'!T50)*15)</f>
        <v>714.78300000000013</v>
      </c>
      <c r="T48" s="520">
        <f>('Final Summary'!$D$20*0.02)+(0.3*(0.4*'RHA Data'!U50)+('Final Summary'!$D$18*'RHA Data'!U50)*15)</f>
        <v>741.44699999999989</v>
      </c>
      <c r="U48" s="499"/>
      <c r="V48" s="499"/>
      <c r="W48" s="506">
        <v>1</v>
      </c>
      <c r="X48" s="506">
        <v>30</v>
      </c>
      <c r="Y48" s="499">
        <f t="array" ref="Y48:AK60">TRANSPOSE(C48:O60)</f>
        <v>1481.2080000000001</v>
      </c>
      <c r="Z48" s="499">
        <v>1538.5949999999998</v>
      </c>
      <c r="AA48" s="499">
        <v>1566.8759999999997</v>
      </c>
      <c r="AB48" s="499">
        <v>1621.953</v>
      </c>
      <c r="AC48" s="499">
        <v>1652.1809999999998</v>
      </c>
      <c r="AD48" s="499">
        <v>1693.86</v>
      </c>
      <c r="AE48" s="499">
        <v>1718.2470000000003</v>
      </c>
      <c r="AF48" s="499">
        <v>1721.085</v>
      </c>
      <c r="AG48" s="499">
        <v>1765.6679999999999</v>
      </c>
      <c r="AH48" s="499">
        <v>1798.3380000000002</v>
      </c>
      <c r="AI48" s="499">
        <v>1844.3400000000001</v>
      </c>
      <c r="AJ48" s="499">
        <v>1860.3119999999999</v>
      </c>
      <c r="AK48" s="499">
        <v>1934.694</v>
      </c>
      <c r="AL48" s="499">
        <v>1</v>
      </c>
      <c r="AM48" s="499"/>
      <c r="AN48" s="499"/>
      <c r="AO48" s="499"/>
      <c r="AP48" s="499"/>
      <c r="AQ48" s="499"/>
      <c r="AR48" s="499"/>
      <c r="AS48" s="499"/>
      <c r="AT48" s="499"/>
      <c r="AU48" s="499"/>
      <c r="AV48" s="499"/>
      <c r="AW48" s="499"/>
      <c r="AX48" s="499"/>
      <c r="AY48" s="499"/>
      <c r="AZ48" s="499"/>
      <c r="BA48" s="499"/>
      <c r="BB48" s="499"/>
      <c r="BC48" s="499"/>
      <c r="BD48" s="499"/>
      <c r="BE48" s="499"/>
      <c r="BF48" s="499"/>
      <c r="BG48" s="499"/>
      <c r="BH48" s="499"/>
      <c r="BI48" s="499"/>
      <c r="BJ48" s="499"/>
      <c r="BK48" s="499"/>
      <c r="BL48" s="499"/>
      <c r="BM48" s="499"/>
      <c r="BN48" s="499"/>
      <c r="BO48" s="499"/>
      <c r="BP48" s="499"/>
      <c r="BQ48" s="499"/>
      <c r="BR48" s="499"/>
      <c r="BS48" s="499"/>
      <c r="BT48" s="499"/>
      <c r="BU48" s="499"/>
      <c r="BV48" s="499"/>
      <c r="BW48" s="499"/>
      <c r="BX48" s="499"/>
      <c r="BY48" s="499"/>
      <c r="BZ48" s="499"/>
      <c r="CA48" s="499"/>
      <c r="CB48" s="499"/>
      <c r="CC48" s="499"/>
      <c r="CD48" s="499"/>
      <c r="CE48" s="499"/>
      <c r="CF48" s="499"/>
      <c r="CG48" s="499"/>
      <c r="CH48" s="499"/>
      <c r="CI48" s="499"/>
      <c r="CJ48" s="499"/>
      <c r="CK48" s="499"/>
      <c r="CL48" s="499"/>
      <c r="CM48" s="499"/>
      <c r="CN48" s="499"/>
      <c r="CO48" s="499"/>
      <c r="CP48" s="499"/>
      <c r="CQ48" s="499"/>
      <c r="CR48" s="499"/>
      <c r="CS48" s="505">
        <v>120</v>
      </c>
      <c r="CT48" s="499">
        <f>IF('Sensitivity Analysis Tables'!B122&gt;0,'Projected DMI &amp; Feed Cost'!$AA10*'Forecast Sheet (2)'!D12,SUMPRODUCT($AA10,'Forecast Sheet'!D12))</f>
        <v>7995.851999999999</v>
      </c>
      <c r="CU48" s="499">
        <f>IF('Sensitivity Analysis Tables'!C122&gt;0,'Projected DMI &amp; Feed Cost'!$AA10*'Forecast Sheet (2)'!E12,SUMPRODUCT($AA10,'Forecast Sheet'!E12))</f>
        <v>7915.8934799999979</v>
      </c>
      <c r="CV48" s="499">
        <f>IF('Sensitivity Analysis Tables'!D122&gt;0,'Projected DMI &amp; Feed Cost'!$AA10*'Forecast Sheet (2)'!F12,SUMPRODUCT($AA10,'Forecast Sheet'!F12))</f>
        <v>7836.7345451999981</v>
      </c>
      <c r="CW48" s="499">
        <f>IF('Sensitivity Analysis Tables'!E122&gt;0,'Projected DMI &amp; Feed Cost'!$AA10*'Forecast Sheet (2)'!G12,SUMPRODUCT($AA10,'Forecast Sheet'!G12))</f>
        <v>7327.3467997619991</v>
      </c>
      <c r="CX48" s="499">
        <f>IF('Sensitivity Analysis Tables'!F122&gt;0,'Projected DMI &amp; Feed Cost'!$AA10*'Forecast Sheet (2)'!H12,SUMPRODUCT($AA10,'Forecast Sheet'!H12))</f>
        <v>7327.3467997619991</v>
      </c>
      <c r="CY48" s="499">
        <f>IF('Sensitivity Analysis Tables'!G122&gt;0,'Projected DMI &amp; Feed Cost'!$AA10*'Forecast Sheet (2)'!I12,SUMPRODUCT($AA10,'Forecast Sheet'!I12))</f>
        <v>3660.6758489174604</v>
      </c>
      <c r="CZ48" s="499">
        <f>IF('Sensitivity Analysis Tables'!H122&gt;0,'Projected DMI &amp; Feed Cost'!$AA10*'Forecast Sheet (2)'!J12,SUMPRODUCT($AA10,'Forecast Sheet'!J12))</f>
        <v>3657.6807504956187</v>
      </c>
      <c r="DA48" s="499">
        <f>IF('Sensitivity Analysis Tables'!I122&gt;0,'Projected DMI &amp; Feed Cost'!$AA10*'Forecast Sheet (2)'!K12,SUMPRODUCT($AA10,'Forecast Sheet'!K12))</f>
        <v>7309.376205217699</v>
      </c>
      <c r="DB48" s="499">
        <f>IF('Sensitivity Analysis Tables'!J122&gt;0,'Projected DMI &amp; Feed Cost'!$AA10*'Forecast Sheet (2)'!L12,SUMPRODUCT($AA10,'Forecast Sheet'!L12))</f>
        <v>3651.6979032521695</v>
      </c>
      <c r="DC48" s="499">
        <f>IF('Sensitivity Analysis Tables'!K122&gt;0,'Projected DMI &amp; Feed Cost'!$AA10*'Forecast Sheet (2)'!M12,SUMPRODUCT($AA10,'Forecast Sheet'!M12))</f>
        <v>4864.946867229648</v>
      </c>
      <c r="DD48" s="499">
        <f>IF('Sensitivity Analysis Tables'!L122&gt;0,'Projected DMI &amp; Feed Cost'!$AA10*'Forecast Sheet (2)'!N12,SUMPRODUCT($AA10,'Forecast Sheet'!N12))</f>
        <v>3645.7248421173445</v>
      </c>
      <c r="DE48" s="499">
        <f>IF('Sensitivity Analysis Tables'!M122&gt;0,'Projected DMI &amp; Feed Cost'!$AA10*'Forecast Sheet (2)'!O12,SUMPRODUCT($AA10,'Forecast Sheet'!O12))</f>
        <v>8499.7312781206729</v>
      </c>
      <c r="DF48" s="499">
        <f>IF('Sensitivity Analysis Tables'!N122&gt;0,'Projected DMI &amp; Feed Cost'!$AA10*'Forecast Sheet (2)'!P12,SUMPRODUCT($AA10,'Forecast Sheet'!P12))</f>
        <v>3639.7615510840628</v>
      </c>
      <c r="DG48" s="499">
        <f>IF('Sensitivity Analysis Tables'!O122&gt;0,'Projected DMI &amp; Feed Cost'!$AA10*'Forecast Sheet (2)'!Q12,SUMPRODUCT($AA10,'Forecast Sheet'!Q12))</f>
        <v>3636.7835643604485</v>
      </c>
      <c r="DH48" s="499">
        <f>IF('Sensitivity Analysis Tables'!P122&gt;0,'Projected DMI &amp; Feed Cost'!$AA10*'Forecast Sheet (2)'!R12,SUMPRODUCT($AA10,'Forecast Sheet'!R12))</f>
        <v>3633.8080141714263</v>
      </c>
      <c r="DI48" s="499">
        <f>IF('Sensitivity Analysis Tables'!Q122&gt;0,'Projected DMI &amp; Feed Cost'!$AA10*'Forecast Sheet (2)'!S12,SUMPRODUCT($AA10,'Forecast Sheet'!S12))</f>
        <v>6051.3914975391144</v>
      </c>
      <c r="DJ48" s="499">
        <f>IF('Sensitivity Analysis Tables'!R122&gt;0,'Projected DMI &amp; Feed Cost'!$AA10*'Forecast Sheet (2)'!T12,SUMPRODUCT($AA10,'Forecast Sheet'!T12))</f>
        <v>3627.8642154246759</v>
      </c>
      <c r="DK48" s="499">
        <f>IF('Sensitivity Analysis Tables'!S122&gt;0,'Projected DMI &amp; Feed Cost'!$AA10*'Forecast Sheet (2)'!U12,SUMPRODUCT($AA10,'Forecast Sheet'!U12))</f>
        <v>4833.1946171797126</v>
      </c>
      <c r="DL48" s="499">
        <f>IF('Sensitivity Analysis Tables'!T122&gt;0,'Projected DMI &amp; Feed Cost'!$AA10*'Forecast Sheet (2)'!V12,SUMPRODUCT($AA10,'Forecast Sheet'!V12))</f>
        <v>8451.1703241353534</v>
      </c>
      <c r="DM48" s="499">
        <f>IF('Sensitivity Analysis Tables'!U122&gt;0,'Projected DMI &amp; Feed Cost'!$AA10*'Forecast Sheet (2)'!W12,SUMPRODUCT($AA10,'Forecast Sheet'!W12))</f>
        <v>3618.9667415287645</v>
      </c>
      <c r="DN48" s="499">
        <f>IF('Sensitivity Analysis Tables'!V122&gt;0,'Projected DMI &amp; Feed Cost'!$AA10*'Forecast Sheet (2)'!X12,SUMPRODUCT($AA10,'Forecast Sheet'!X12))</f>
        <v>3616.0057687402405</v>
      </c>
      <c r="DO48" s="499">
        <f>IF('Sensitivity Analysis Tables'!W122&gt;0,'Projected DMI &amp; Feed Cost'!$AA10*'Forecast Sheet (2)'!Y12,SUMPRODUCT($AA10,'Forecast Sheet'!Y12))</f>
        <v>3613.0472185658164</v>
      </c>
      <c r="DP48" s="499">
        <f>IF('Sensitivity Analysis Tables'!X122&gt;0,'Projected DMI &amp; Feed Cost'!$AA10*'Forecast Sheet (2)'!Z12,SUMPRODUCT($AA10,'Forecast Sheet'!Z12))</f>
        <v>7220.182178046708</v>
      </c>
      <c r="DQ48" s="499">
        <f>IF('Sensitivity Analysis Tables'!Y122&gt;0,'Projected DMI &amp; Feed Cost'!$AA10*'Forecast Sheet (2)'!AA12,SUMPRODUCT($AA10,'Forecast Sheet'!AA12))</f>
        <v>3607.1373781323346</v>
      </c>
      <c r="DR48" s="499">
        <f>IF('Sensitivity Analysis Tables'!Z122&gt;0,'Projected DMI &amp; Feed Cost'!$AA10*'Forecast Sheet (2)'!AB12,SUMPRODUCT($AA10,'Forecast Sheet'!AB12))</f>
        <v>3604.1860839138631</v>
      </c>
      <c r="DS48" s="499">
        <f>IF('Sensitivity Analysis Tables'!AA122&gt;0,'Projected DMI &amp; Feed Cost'!$AA10*'Forecast Sheet (2)'!AC12,SUMPRODUCT($AA10,'Forecast Sheet'!AC12))</f>
        <v>6002.0620073177715</v>
      </c>
      <c r="DT48" s="499">
        <f>IF('Sensitivity Analysis Tables'!AB122&gt;0,'Projected DMI &amp; Feed Cost'!$AA10*'Forecast Sheet (2)'!AD12,SUMPRODUCT($AA10,'Forecast Sheet'!AD12))</f>
        <v>3598.2907375870682</v>
      </c>
      <c r="DU48" s="499">
        <f>IF('Sensitivity Analysis Tables'!AC122&gt;0,'Projected DMI &amp; Feed Cost'!$AA10*'Forecast Sheet (2)'!AE12,SUMPRODUCT($AA10,'Forecast Sheet'!AE12))</f>
        <v>4713.7608662390612</v>
      </c>
      <c r="DV48" s="499">
        <f>IF('Sensitivity Analysis Tables'!AD122&gt;0,'Projected DMI &amp; Feed Cost'!$AA10*'Forecast Sheet (2)'!AF12,SUMPRODUCT($AA10,'Forecast Sheet'!AF12))</f>
        <v>12055.77485171731</v>
      </c>
      <c r="DW48" s="499">
        <f>IF('Sensitivity Analysis Tables'!AE122&gt;0,'Projected DMI &amp; Feed Cost'!$AA10*'Forecast Sheet (2)'!AG12,SUMPRODUCT($AA10,'Forecast Sheet'!AG12))</f>
        <v>11061.553795817608</v>
      </c>
      <c r="DX48" s="499">
        <f>IF('Sensitivity Analysis Tables'!AF122&gt;0,'Projected DMI &amp; Feed Cost'!$AA10*'Forecast Sheet (2)'!AH12,SUMPRODUCT($AA10,'Forecast Sheet'!AH12))</f>
        <v>10634.664460525044</v>
      </c>
      <c r="DY48" s="499">
        <f>IF('Sensitivity Analysis Tables'!AG122&gt;0,'Projected DMI &amp; Feed Cost'!$AA10*'Forecast Sheet (2)'!AI12,SUMPRODUCT($AA10,'Forecast Sheet'!AI12))</f>
        <v>12943.808772141796</v>
      </c>
      <c r="DZ48" s="499">
        <f>IF('Sensitivity Analysis Tables'!AH122&gt;0,'Projected DMI &amp; Feed Cost'!$AA10*'Forecast Sheet (2)'!AJ12,SUMPRODUCT($AA10,'Forecast Sheet'!AJ12))</f>
        <v>8646.9372049734193</v>
      </c>
      <c r="EA48" s="499">
        <f>IF('Sensitivity Analysis Tables'!AI122&gt;0,'Projected DMI &amp; Feed Cost'!$AA10*'Forecast Sheet (2)'!AK12,SUMPRODUCT($AA10,'Forecast Sheet'!AK12))</f>
        <v>9553.9178301461106</v>
      </c>
      <c r="EB48" s="499">
        <f>IF('Sensitivity Analysis Tables'!AJ122&gt;0,'Projected DMI &amp; Feed Cost'!$AA10*'Forecast Sheet (2)'!AL12,SUMPRODUCT($AA10,'Forecast Sheet'!AL12))</f>
        <v>10821.993086028069</v>
      </c>
      <c r="EC48" s="499">
        <f>IF('Sensitivity Analysis Tables'!AK122&gt;0,'Projected DMI &amp; Feed Cost'!$AA10*'Forecast Sheet (2)'!AM12,SUMPRODUCT($AA10,'Forecast Sheet'!AM12))</f>
        <v>12581.036826593274</v>
      </c>
      <c r="ED48" s="499">
        <f>IF('Sensitivity Analysis Tables'!AL122&gt;0,'Projected DMI &amp; Feed Cost'!$AA10*'Forecast Sheet (2)'!AN12,SUMPRODUCT($AA10,'Forecast Sheet'!AN12))</f>
        <v>9702.8404898503049</v>
      </c>
      <c r="EE48" s="499">
        <f>IF('Sensitivity Analysis Tables'!AM122&gt;0,'Projected DMI &amp; Feed Cost'!$AA10*'Forecast Sheet (2)'!AO12,SUMPRODUCT($AA10,'Forecast Sheet'!AO12))</f>
        <v>10150.126643428381</v>
      </c>
      <c r="EF48" s="499">
        <f>IF('Sensitivity Analysis Tables'!AN122&gt;0,'Projected DMI &amp; Feed Cost'!$AA10*'Forecast Sheet (2)'!AP12,SUMPRODUCT($AA10,'Forecast Sheet'!AP12))</f>
        <v>9933.2627363263709</v>
      </c>
      <c r="EG48" s="499">
        <f>IF('Sensitivity Analysis Tables'!AO122&gt;0,'Projected DMI &amp; Feed Cost'!$AA10*'Forecast Sheet (2)'!AQ12,SUMPRODUCT($AA10,'Forecast Sheet'!AQ12))</f>
        <v>10455.654711898471</v>
      </c>
      <c r="EH48" s="499">
        <f>IF('Sensitivity Analysis Tables'!AP122&gt;0,'Projected DMI &amp; Feed Cost'!$AA10*'Forecast Sheet (2)'!AR12,SUMPRODUCT($AA10,'Forecast Sheet'!AR12))</f>
        <v>8832.8959817386185</v>
      </c>
      <c r="EI48" s="499">
        <f>IF('Sensitivity Analysis Tables'!AQ122&gt;0,'Projected DMI &amp; Feed Cost'!$AA10*'Forecast Sheet (2)'!AS12,SUMPRODUCT($AA10,'Forecast Sheet'!AS12))</f>
        <v>10249.941876674022</v>
      </c>
      <c r="EJ48" s="499">
        <f>IF('Sensitivity Analysis Tables'!AR122&gt;0,'Projected DMI &amp; Feed Cost'!$AA10*'Forecast Sheet (2)'!AT12,SUMPRODUCT($AA10,'Forecast Sheet'!AT12))</f>
        <v>10135.967045406631</v>
      </c>
      <c r="EK48" s="499">
        <f>IF('Sensitivity Analysis Tables'!AS122&gt;0,'Projected DMI &amp; Feed Cost'!$AA10*'Forecast Sheet (2)'!AU12,SUMPRODUCT($AA10,'Forecast Sheet'!AU12))</f>
        <v>7889.9358661115566</v>
      </c>
      <c r="EL48" s="499">
        <f>IF('Sensitivity Analysis Tables'!AT122&gt;0,'Projected DMI &amp; Feed Cost'!$AA10*'Forecast Sheet (2)'!AV12,SUMPRODUCT($AA10,'Forecast Sheet'!AV12))</f>
        <v>9962.7966266032545</v>
      </c>
      <c r="EM48" s="499">
        <f>IF('Sensitivity Analysis Tables'!AU122&gt;0,'Projected DMI &amp; Feed Cost'!$AA10*'Forecast Sheet (2)'!AW12,SUMPRODUCT($AA10,'Forecast Sheet'!AW12))</f>
        <v>7457.0918167532254</v>
      </c>
      <c r="EN48" s="499">
        <f>IF('Sensitivity Analysis Tables'!AV122&gt;0,'Projected DMI &amp; Feed Cost'!$AA10*'Forecast Sheet (2)'!AX12,SUMPRODUCT($AA10,'Forecast Sheet'!AX12))</f>
        <v>9570.9360943155734</v>
      </c>
      <c r="EO48" s="499">
        <f>IF('Sensitivity Analysis Tables'!AW122&gt;0,'Projected DMI &amp; Feed Cost'!$AA10*'Forecast Sheet (2)'!AY12,SUMPRODUCT($AA10,'Forecast Sheet'!AY12))</f>
        <v>8018.6587156852011</v>
      </c>
      <c r="EP48" s="499">
        <f>IF('Sensitivity Analysis Tables'!AX122&gt;0,'Projected DMI &amp; Feed Cost'!$AA10*'Forecast Sheet (2)'!AZ12,SUMPRODUCT($AA10,'Forecast Sheet'!AZ12))</f>
        <v>9894.3827100393391</v>
      </c>
      <c r="EQ48" s="499">
        <f>IF('Sensitivity Analysis Tables'!AY122&gt;0,'Projected DMI &amp; Feed Cost'!$AA10*'Forecast Sheet (2)'!BA12,SUMPRODUCT($AA10,'Forecast Sheet'!BA12))</f>
        <v>8711.5138202276376</v>
      </c>
      <c r="ER48" s="499">
        <f>IF('Sensitivity Analysis Tables'!AZ122&gt;0,'Projected DMI &amp; Feed Cost'!$AA10*'Forecast Sheet (2)'!BB12,SUMPRODUCT($AA10,'Forecast Sheet'!BB12))</f>
        <v>7865.5755617388822</v>
      </c>
      <c r="ES48" s="499">
        <f>IF('Sensitivity Analysis Tables'!BA122&gt;0,'Projected DMI &amp; Feed Cost'!$AA10*'Forecast Sheet (2)'!BC12,SUMPRODUCT($AA10,'Forecast Sheet'!BC12))</f>
        <v>8021.528638673245</v>
      </c>
      <c r="ET48" s="499">
        <f>IF('Sensitivity Analysis Tables'!BB122&gt;0,'Projected DMI &amp; Feed Cost'!$AA10*'Forecast Sheet (2)'!BD12,SUMPRODUCT($AA10,'Forecast Sheet'!BD12))</f>
        <v>12037.295832916108</v>
      </c>
      <c r="EU48" s="499">
        <f>IF('Sensitivity Analysis Tables'!BC122&gt;0,'Projected DMI &amp; Feed Cost'!$AA10*'Forecast Sheet (2)'!BE12,SUMPRODUCT($AA10,'Forecast Sheet'!BE12))</f>
        <v>10351.464214265407</v>
      </c>
      <c r="EV48" s="499">
        <f>IF('Sensitivity Analysis Tables'!BD122&gt;0,'Projected DMI &amp; Feed Cost'!$AA10*'Forecast Sheet (2)'!BF12,SUMPRODUCT($AA10,'Forecast Sheet'!BF12))</f>
        <v>10808.471126679104</v>
      </c>
      <c r="EW48" s="499"/>
      <c r="EX48" s="499"/>
      <c r="EY48" s="505">
        <v>120</v>
      </c>
      <c r="EZ48" s="452">
        <f>IF('Sensitivity Analysis Tables'!BH122&gt;0,'Projected DMI &amp; Feed Cost'!$AA30*'Forecast Sheet (2)'!D25,SUMPRODUCT($AA30,'Forecast Sheet'!D25))</f>
        <v>10816.826999999999</v>
      </c>
      <c r="FA48" s="452">
        <f>IF('Sensitivity Analysis Tables'!BI122&gt;0,'Projected DMI &amp; Feed Cost'!$AA30*'Forecast Sheet (2)'!E25,SUMPRODUCT($AA30,'Forecast Sheet'!E25))</f>
        <v>9178.8503399999991</v>
      </c>
      <c r="FB48" s="452">
        <f>IF('Sensitivity Analysis Tables'!BJ122&gt;0,'Projected DMI &amp; Feed Cost'!$AA30*'Forecast Sheet (2)'!F25,SUMPRODUCT($AA30,'Forecast Sheet'!F25))</f>
        <v>7572.5515304999999</v>
      </c>
      <c r="FC48" s="452">
        <f>IF('Sensitivity Analysis Tables'!BK122&gt;0,'Projected DMI &amp; Feed Cost'!$AA30*'Forecast Sheet (2)'!G25,SUMPRODUCT($AA30,'Forecast Sheet'!G25))</f>
        <v>7080.3356810175001</v>
      </c>
      <c r="FD48" s="452">
        <f>IF('Sensitivity Analysis Tables'!BL122&gt;0,'Projected DMI &amp; Feed Cost'!$AA30*'Forecast Sheet (2)'!H25,SUMPRODUCT($AA30,'Forecast Sheet'!H25))</f>
        <v>7944.1366341016346</v>
      </c>
      <c r="FE48" s="452">
        <f>IF('Sensitivity Analysis Tables'!BM122&gt;0,'Projected DMI &amp; Feed Cost'!$AA30*'Forecast Sheet (2)'!I25,SUMPRODUCT($AA30,'Forecast Sheet'!I25))</f>
        <v>7944.1366341016346</v>
      </c>
      <c r="FF48" s="452">
        <f>IF('Sensitivity Analysis Tables'!BN122&gt;0,'Projected DMI &amp; Feed Cost'!$AA30*'Forecast Sheet (2)'!J25,SUMPRODUCT($AA30,'Forecast Sheet'!J25))</f>
        <v>7944.1366341016346</v>
      </c>
      <c r="FG48" s="452">
        <f>IF('Sensitivity Analysis Tables'!BO122&gt;0,'Projected DMI &amp; Feed Cost'!$AA30*'Forecast Sheet (2)'!K25,SUMPRODUCT($AA30,'Forecast Sheet'!K25))</f>
        <v>7864.6952677606178</v>
      </c>
      <c r="FH48" s="452">
        <f>IF('Sensitivity Analysis Tables'!BP122&gt;0,'Projected DMI &amp; Feed Cost'!$AA30*'Forecast Sheet (2)'!L25,SUMPRODUCT($AA30,'Forecast Sheet'!L25))</f>
        <v>7786.0483150830123</v>
      </c>
      <c r="FI48" s="452">
        <f>IF('Sensitivity Analysis Tables'!BQ122&gt;0,'Projected DMI &amp; Feed Cost'!$AA30*'Forecast Sheet (2)'!M25,SUMPRODUCT($AA30,'Forecast Sheet'!M25))</f>
        <v>7708.1878319321822</v>
      </c>
      <c r="FJ48" s="452">
        <f>IF('Sensitivity Analysis Tables'!BR122&gt;0,'Projected DMI &amp; Feed Cost'!$AA30*'Forecast Sheet (2)'!N25,SUMPRODUCT($AA30,'Forecast Sheet'!N25))</f>
        <v>7631.1059536128596</v>
      </c>
      <c r="FK48" s="452">
        <f>IF('Sensitivity Analysis Tables'!BS122&gt;0,'Projected DMI &amp; Feed Cost'!$AA30*'Forecast Sheet (2)'!O25,SUMPRODUCT($AA30,'Forecast Sheet'!O25))</f>
        <v>7554.794894076731</v>
      </c>
      <c r="FL48" s="452">
        <f>IF('Sensitivity Analysis Tables'!BT122&gt;0,'Projected DMI &amp; Feed Cost'!$AA30*'Forecast Sheet (2)'!P25,SUMPRODUCT($AA30,'Forecast Sheet'!P25))</f>
        <v>7479.2469451359639</v>
      </c>
      <c r="FM48" s="452">
        <f>IF('Sensitivity Analysis Tables'!BU122&gt;0,'Projected DMI &amp; Feed Cost'!$AA30*'Forecast Sheet (2)'!Q25,SUMPRODUCT($AA30,'Forecast Sheet'!Q25))</f>
        <v>7404.4544756846035</v>
      </c>
      <c r="FN48" s="452">
        <f>IF('Sensitivity Analysis Tables'!BV122&gt;0,'Projected DMI &amp; Feed Cost'!$AA30*'Forecast Sheet (2)'!R25,SUMPRODUCT($AA30,'Forecast Sheet'!R25))</f>
        <v>7330.409930927759</v>
      </c>
      <c r="FO48" s="452">
        <f>IF('Sensitivity Analysis Tables'!BW122&gt;0,'Projected DMI &amp; Feed Cost'!$AA30*'Forecast Sheet (2)'!S25,SUMPRODUCT($AA30,'Forecast Sheet'!S25))</f>
        <v>7257.1058316184808</v>
      </c>
      <c r="FP48" s="452">
        <f>IF('Sensitivity Analysis Tables'!BX122&gt;0,'Projected DMI &amp; Feed Cost'!$AA30*'Forecast Sheet (2)'!T25,SUMPRODUCT($AA30,'Forecast Sheet'!T25))</f>
        <v>6785.3939525632823</v>
      </c>
      <c r="FQ48" s="452">
        <f>IF('Sensitivity Analysis Tables'!BY122&gt;0,'Projected DMI &amp; Feed Cost'!$AA30*'Forecast Sheet (2)'!U25,SUMPRODUCT($AA30,'Forecast Sheet'!U25))</f>
        <v>6785.3939525632823</v>
      </c>
      <c r="FR48" s="452">
        <f>IF('Sensitivity Analysis Tables'!BZ122&gt;0,'Projected DMI &amp; Feed Cost'!$AA30*'Forecast Sheet (2)'!V25,SUMPRODUCT($AA30,'Forecast Sheet'!V25))</f>
        <v>3389.9211333010471</v>
      </c>
      <c r="FS48" s="452">
        <f>IF('Sensitivity Analysis Tables'!CA122&gt;0,'Projected DMI &amp; Feed Cost'!$AA30*'Forecast Sheet (2)'!W25,SUMPRODUCT($AA30,'Forecast Sheet'!W25))</f>
        <v>3387.1475614647084</v>
      </c>
      <c r="FT48" s="452">
        <f>IF('Sensitivity Analysis Tables'!CB122&gt;0,'Projected DMI &amp; Feed Cost'!$AA30*'Forecast Sheet (2)'!X25,SUMPRODUCT($AA30,'Forecast Sheet'!X25))</f>
        <v>6768.7525178288379</v>
      </c>
      <c r="FU48" s="452">
        <f>IF('Sensitivity Analysis Tables'!CC122&gt;0,'Projected DMI &amp; Feed Cost'!$AA30*'Forecast Sheet (2)'!Y25,SUMPRODUCT($AA30,'Forecast Sheet'!Y25))</f>
        <v>3381.6072237934895</v>
      </c>
      <c r="FV48" s="452">
        <f>IF('Sensitivity Analysis Tables'!CD122&gt;0,'Projected DMI &amp; Feed Cost'!$AA30*'Forecast Sheet (2)'!Z25,SUMPRODUCT($AA30,'Forecast Sheet'!Z25))</f>
        <v>4505.1206056623323</v>
      </c>
      <c r="FW48" s="452">
        <f>IF('Sensitivity Analysis Tables'!CE122&gt;0,'Projected DMI &amp; Feed Cost'!$AA30*'Forecast Sheet (2)'!AA25,SUMPRODUCT($AA30,'Forecast Sheet'!AA25))</f>
        <v>3376.0759484205469</v>
      </c>
      <c r="FX48" s="452">
        <f>IF('Sensitivity Analysis Tables'!CF122&gt;0,'Projected DMI &amp; Feed Cost'!$AA30*'Forecast Sheet (2)'!AB25,SUMPRODUCT($AA30,'Forecast Sheet'!AB25))</f>
        <v>7871.0653104130806</v>
      </c>
      <c r="FY48" s="452">
        <f>IF('Sensitivity Analysis Tables'!CG122&gt;0,'Projected DMI &amp; Feed Cost'!$AA30*'Forecast Sheet (2)'!AC25,SUMPRODUCT($AA30,'Forecast Sheet'!AC25))</f>
        <v>3370.5537205227329</v>
      </c>
      <c r="FZ48" s="452">
        <f>IF('Sensitivity Analysis Tables'!CH122&gt;0,'Projected DMI &amp; Feed Cost'!$AA30*'Forecast Sheet (2)'!AD25,SUMPRODUCT($AA30,'Forecast Sheet'!AD25))</f>
        <v>3367.7959947513959</v>
      </c>
      <c r="GA48" s="452">
        <f>IF('Sensitivity Analysis Tables'!CI122&gt;0,'Projected DMI &amp; Feed Cost'!$AA30*'Forecast Sheet (2)'!AE25,SUMPRODUCT($AA30,'Forecast Sheet'!AE25))</f>
        <v>3365.0405253011445</v>
      </c>
      <c r="GB48" s="452">
        <f>IF('Sensitivity Analysis Tables'!CJ122&gt;0,'Projected DMI &amp; Feed Cost'!$AA30*'Forecast Sheet (2)'!AF25,SUMPRODUCT($AA30,'Forecast Sheet'!AF25))</f>
        <v>5603.8121838764982</v>
      </c>
      <c r="GC48" s="452">
        <f>IF('Sensitivity Analysis Tables'!CK122&gt;0,'Projected DMI &amp; Feed Cost'!$AA30*'Forecast Sheet (2)'!AG25,SUMPRODUCT($AA30,'Forecast Sheet'!AG25))</f>
        <v>3359.5363479810858</v>
      </c>
      <c r="GD48" s="452">
        <f>IF('Sensitivity Analysis Tables'!CL122&gt;0,'Projected DMI &amp; Feed Cost'!$AA30*'Forecast Sheet (2)'!AH25,SUMPRODUCT($AA30,'Forecast Sheet'!AH25))</f>
        <v>4475.7168485648654</v>
      </c>
      <c r="GE48" s="452">
        <f>IF('Sensitivity Analysis Tables'!CM122&gt;0,'Projected DMI &amp; Feed Cost'!$AA30*'Forecast Sheet (2)'!AI25,SUMPRODUCT($AA30,'Forecast Sheet'!AI25))</f>
        <v>7826.096072228067</v>
      </c>
      <c r="GF48" s="452">
        <f>IF('Sensitivity Analysis Tables'!CN122&gt;0,'Projected DMI &amp; Feed Cost'!$AA30*'Forecast Sheet (2)'!AJ25,SUMPRODUCT($AA30,'Forecast Sheet'!AJ25))</f>
        <v>3351.2969583061808</v>
      </c>
      <c r="GG48" s="452">
        <f>IF('Sensitivity Analysis Tables'!CO122&gt;0,'Projected DMI &amp; Feed Cost'!$AA30*'Forecast Sheet (2)'!AK25,SUMPRODUCT($AA30,'Forecast Sheet'!AK25))</f>
        <v>3348.5549880675671</v>
      </c>
      <c r="GH48" s="452">
        <f>IF('Sensitivity Analysis Tables'!CP122&gt;0,'Projected DMI &amp; Feed Cost'!$AA30*'Forecast Sheet (2)'!AL25,SUMPRODUCT($AA30,'Forecast Sheet'!AL25))</f>
        <v>3345.8152612591471</v>
      </c>
      <c r="GI48" s="452">
        <f>IF('Sensitivity Analysis Tables'!CQ122&gt;0,'Projected DMI &amp; Feed Cost'!$AA30*'Forecast Sheet (2)'!AM25,SUMPRODUCT($AA30,'Forecast Sheet'!AM25))</f>
        <v>6686.1555520907814</v>
      </c>
      <c r="GJ48" s="452">
        <f>IF('Sensitivity Analysis Tables'!CR122&gt;0,'Projected DMI &amp; Feed Cost'!$AA30*'Forecast Sheet (2)'!AN25,SUMPRODUCT($AA30,'Forecast Sheet'!AN25))</f>
        <v>3340.3425305922619</v>
      </c>
      <c r="GK48" s="452">
        <f>IF('Sensitivity Analysis Tables'!CS122&gt;0,'Projected DMI &amp; Feed Cost'!$AA30*'Forecast Sheet (2)'!AO25,SUMPRODUCT($AA30,'Forecast Sheet'!AO25))</f>
        <v>3337.6095230672331</v>
      </c>
      <c r="GL48" s="452">
        <f>IF('Sensitivity Analysis Tables'!CT122&gt;0,'Projected DMI &amp; Feed Cost'!$AA30*'Forecast Sheet (2)'!AP25,SUMPRODUCT($AA30,'Forecast Sheet'!AP25))</f>
        <v>5558.1312527321179</v>
      </c>
      <c r="GM48" s="452">
        <f>IF('Sensitivity Analysis Tables'!CU122&gt;0,'Projected DMI &amp; Feed Cost'!$AA30*'Forecast Sheet (2)'!AQ25,SUMPRODUCT($AA30,'Forecast Sheet'!AQ25))</f>
        <v>3332.1502144788351</v>
      </c>
      <c r="GN48" s="452">
        <f>IF('Sensitivity Analysis Tables'!CV122&gt;0,'Projected DMI &amp; Feed Cost'!$AA30*'Forecast Sheet (2)'!AR25,SUMPRODUCT($AA30,'Forecast Sheet'!AR25))</f>
        <v>4365.116780967277</v>
      </c>
      <c r="GO48" s="452">
        <f>IF('Sensitivity Analysis Tables'!CW122&gt;0,'Projected DMI &amp; Feed Cost'!$AA30*'Forecast Sheet (2)'!AS25,SUMPRODUCT($AA30,'Forecast Sheet'!AS25))</f>
        <v>11164.093089597476</v>
      </c>
      <c r="GP48" s="452">
        <f>IF('Sensitivity Analysis Tables'!CX122&gt;0,'Projected DMI &amp; Feed Cost'!$AA30*'Forecast Sheet (2)'!AT25,SUMPRODUCT($AA30,'Forecast Sheet'!AT25))</f>
        <v>10243.407645797812</v>
      </c>
      <c r="GQ48" s="452">
        <f>IF('Sensitivity Analysis Tables'!CY122&gt;0,'Projected DMI &amp; Feed Cost'!$AA30*'Forecast Sheet (2)'!AU25,SUMPRODUCT($AA30,'Forecast Sheet'!AU25))</f>
        <v>9848.0923436475168</v>
      </c>
      <c r="GR48" s="452">
        <f>IF('Sensitivity Analysis Tables'!CZ122&gt;0,'Projected DMI &amp; Feed Cost'!$AA30*'Forecast Sheet (2)'!AV25,SUMPRODUCT($AA30,'Forecast Sheet'!AV25))</f>
        <v>11986.445321310472</v>
      </c>
      <c r="GS48" s="452">
        <f>IF('Sensitivity Analysis Tables'!DA122&gt;0,'Projected DMI &amp; Feed Cost'!$AA30*'Forecast Sheet (2)'!AW25,SUMPRODUCT($AA30,'Forecast Sheet'!AW25))</f>
        <v>8007.3834393544521</v>
      </c>
      <c r="GT48" s="452">
        <f>IF('Sensitivity Analysis Tables'!DB122&gt;0,'Projected DMI &amp; Feed Cost'!$AA30*'Forecast Sheet (2)'!AX25,SUMPRODUCT($AA30,'Forecast Sheet'!AX25))</f>
        <v>8847.2810199273717</v>
      </c>
      <c r="GU48" s="452">
        <f>IF('Sensitivity Analysis Tables'!DC122&gt;0,'Projected DMI &amp; Feed Cost'!$AA30*'Forecast Sheet (2)'!AY25,SUMPRODUCT($AA30,'Forecast Sheet'!AY25))</f>
        <v>10021.565574458908</v>
      </c>
      <c r="GV48" s="452">
        <f>IF('Sensitivity Analysis Tables'!DD122&gt;0,'Projected DMI &amp; Feed Cost'!$AA30*'Forecast Sheet (2)'!AZ25,SUMPRODUCT($AA30,'Forecast Sheet'!AZ25))</f>
        <v>11650.505091817786</v>
      </c>
      <c r="GW48" s="452">
        <f>IF('Sensitivity Analysis Tables'!DE122&gt;0,'Projected DMI &amp; Feed Cost'!$AA30*'Forecast Sheet (2)'!BA25,SUMPRODUCT($AA30,'Forecast Sheet'!BA25))</f>
        <v>8985.1889069389854</v>
      </c>
      <c r="GX48" s="452">
        <f>IF('Sensitivity Analysis Tables'!DF122&gt;0,'Projected DMI &amp; Feed Cost'!$AA30*'Forecast Sheet (2)'!BB25,SUMPRODUCT($AA30,'Forecast Sheet'!BB25))</f>
        <v>9399.3924166804045</v>
      </c>
      <c r="GY48" s="452">
        <f>IF('Sensitivity Analysis Tables'!DG122&gt;0,'Projected DMI &amp; Feed Cost'!$AA30*'Forecast Sheet (2)'!BC25,SUMPRODUCT($AA30,'Forecast Sheet'!BC25))</f>
        <v>9198.5684234954479</v>
      </c>
      <c r="GZ48" s="452">
        <f>IF('Sensitivity Analysis Tables'!DH122&gt;0,'Projected DMI &amp; Feed Cost'!$AA30*'Forecast Sheet (2)'!BD25,SUMPRODUCT($AA30,'Forecast Sheet'!BD25))</f>
        <v>9682.3227002862841</v>
      </c>
      <c r="HA48" s="452">
        <f>IF('Sensitivity Analysis Tables'!DI122&gt;0,'Projected DMI &amp; Feed Cost'!$AA30*'Forecast Sheet (2)'!BE25,SUMPRODUCT($AA30,'Forecast Sheet'!BE25))</f>
        <v>8179.5881396055229</v>
      </c>
      <c r="HB48" s="452">
        <f>IF('Sensitivity Analysis Tables'!DJ122&gt;0,'Projected DMI &amp; Feed Cost'!$AA30*'Forecast Sheet (2)'!BF25,SUMPRODUCT($AA30,'Forecast Sheet'!BF25))</f>
        <v>9491.8250117993721</v>
      </c>
      <c r="HC48" s="499"/>
      <c r="HD48" s="499"/>
      <c r="HE48" s="505">
        <v>120</v>
      </c>
      <c r="HF48" s="452">
        <f>IF('Sensitivity Analysis Tables'!DN122&gt;0,'Projected DMI &amp; Feed Cost'!$AA51*'Forecast Sheet (2)'!D38,SUMPRODUCT($AA51,'Forecast Sheet'!D38))</f>
        <v>6516.3239999999987</v>
      </c>
      <c r="HG48" s="452">
        <f>IF('Sensitivity Analysis Tables'!DO122&gt;0,'Projected DMI &amp; Feed Cost'!$AA51*'Forecast Sheet (2)'!E38,SUMPRODUCT($AA51,'Forecast Sheet'!E38))</f>
        <v>8063.9509499999986</v>
      </c>
      <c r="HH48" s="452">
        <f>IF('Sensitivity Analysis Tables'!DP122&gt;0,'Projected DMI &amp; Feed Cost'!$AA51*'Forecast Sheet (2)'!F38,SUMPRODUCT($AA51,'Forecast Sheet'!F38))</f>
        <v>7983.3114404999988</v>
      </c>
      <c r="HI48" s="452">
        <f>IF('Sensitivity Analysis Tables'!DQ122&gt;0,'Projected DMI &amp; Feed Cost'!$AA51*'Forecast Sheet (2)'!G38,SUMPRODUCT($AA51,'Forecast Sheet'!G38))</f>
        <v>7464.3961968674985</v>
      </c>
      <c r="HJ48" s="452">
        <f>IF('Sensitivity Analysis Tables'!DR122&gt;0,'Projected DMI &amp; Feed Cost'!$AA51*'Forecast Sheet (2)'!H38,SUMPRODUCT($AA51,'Forecast Sheet'!H38))</f>
        <v>9770.8946216995555</v>
      </c>
      <c r="HK48" s="452">
        <f>IF('Sensitivity Analysis Tables'!DS122&gt;0,'Projected DMI &amp; Feed Cost'!$AA51*'Forecast Sheet (2)'!I38,SUMPRODUCT($AA51,'Forecast Sheet'!I38))</f>
        <v>8375.0525328853328</v>
      </c>
      <c r="HL48" s="452">
        <f>IF('Sensitivity Analysis Tables'!DT122&gt;0,'Projected DMI &amp; Feed Cost'!$AA51*'Forecast Sheet (2)'!J38,SUMPRODUCT($AA51,'Forecast Sheet'!J38))</f>
        <v>8375.0525328853328</v>
      </c>
      <c r="HM48" s="452">
        <f>IF('Sensitivity Analysis Tables'!DU122&gt;0,'Projected DMI &amp; Feed Cost'!$AA51*'Forecast Sheet (2)'!K38,SUMPRODUCT($AA51,'Forecast Sheet'!K38))</f>
        <v>11055.069343408641</v>
      </c>
      <c r="HN48" s="452">
        <f>IF('Sensitivity Analysis Tables'!DV122&gt;0,'Projected DMI &amp; Feed Cost'!$AA51*'Forecast Sheet (2)'!L38,SUMPRODUCT($AA51,'Forecast Sheet'!L38))</f>
        <v>6840.3241562340963</v>
      </c>
      <c r="HO48" s="452">
        <f>IF('Sensitivity Analysis Tables'!DW122&gt;0,'Projected DMI &amp; Feed Cost'!$AA51*'Forecast Sheet (2)'!M38,SUMPRODUCT($AA51,'Forecast Sheet'!M38))</f>
        <v>6771.9209146717567</v>
      </c>
      <c r="HP48" s="452">
        <f>IF('Sensitivity Analysis Tables'!DX122&gt;0,'Projected DMI &amp; Feed Cost'!$AA51*'Forecast Sheet (2)'!N38,SUMPRODUCT($AA51,'Forecast Sheet'!N38))</f>
        <v>9385.8823877350533</v>
      </c>
      <c r="HQ48" s="452">
        <f>IF('Sensitivity Analysis Tables'!DY122&gt;0,'Projected DMI &amp; Feed Cost'!$AA51*'Forecast Sheet (2)'!O38,SUMPRODUCT($AA51,'Forecast Sheet'!O38))</f>
        <v>9292.0235638577033</v>
      </c>
      <c r="HR48" s="452">
        <f>IF('Sensitivity Analysis Tables'!DZ122&gt;0,'Projected DMI &amp; Feed Cost'!$AA51*'Forecast Sheet (2)'!P38,SUMPRODUCT($AA51,'Forecast Sheet'!P38))</f>
        <v>7884.9457099021065</v>
      </c>
      <c r="HS48" s="452">
        <f>IF('Sensitivity Analysis Tables'!EA122&gt;0,'Projected DMI &amp; Feed Cost'!$AA51*'Forecast Sheet (2)'!Q38,SUMPRODUCT($AA51,'Forecast Sheet'!Q38))</f>
        <v>9107.1122949369346</v>
      </c>
      <c r="HT48" s="452">
        <f>IF('Sensitivity Analysis Tables'!EB122&gt;0,'Projected DMI &amp; Feed Cost'!$AA51*'Forecast Sheet (2)'!R38,SUMPRODUCT($AA51,'Forecast Sheet'!R38))</f>
        <v>7728.0352902750556</v>
      </c>
      <c r="HU48" s="452">
        <f>IF('Sensitivity Analysis Tables'!EC122&gt;0,'Projected DMI &amp; Feed Cost'!$AA51*'Forecast Sheet (2)'!S38,SUMPRODUCT($AA51,'Forecast Sheet'!S38))</f>
        <v>6375.6291144769202</v>
      </c>
      <c r="HV48" s="452">
        <f>IF('Sensitivity Analysis Tables'!ED122&gt;0,'Projected DMI &amp; Feed Cost'!$AA51*'Forecast Sheet (2)'!T38,SUMPRODUCT($AA51,'Forecast Sheet'!T38))</f>
        <v>5961.2132220359208</v>
      </c>
      <c r="HW48" s="452">
        <f>IF('Sensitivity Analysis Tables'!EE122&gt;0,'Projected DMI &amp; Feed Cost'!$AA51*'Forecast Sheet (2)'!U38,SUMPRODUCT($AA51,'Forecast Sheet'!U38))</f>
        <v>6688.4812351243017</v>
      </c>
      <c r="HX48" s="452">
        <f>IF('Sensitivity Analysis Tables'!EF122&gt;0,'Projected DMI &amp; Feed Cost'!$AA51*'Forecast Sheet (2)'!V38,SUMPRODUCT($AA51,'Forecast Sheet'!V38))</f>
        <v>6688.4812351243017</v>
      </c>
      <c r="HY48" s="452">
        <f>IF('Sensitivity Analysis Tables'!EG122&gt;0,'Projected DMI &amp; Feed Cost'!$AA51*'Forecast Sheet (2)'!W38,SUMPRODUCT($AA51,'Forecast Sheet'!W38))</f>
        <v>6688.4812351243017</v>
      </c>
      <c r="HZ48" s="452">
        <f>IF('Sensitivity Analysis Tables'!EH122&gt;0,'Projected DMI &amp; Feed Cost'!$AA51*'Forecast Sheet (2)'!X38,SUMPRODUCT($AA51,'Forecast Sheet'!X38))</f>
        <v>6621.5964227730592</v>
      </c>
      <c r="IA48" s="452">
        <f>IF('Sensitivity Analysis Tables'!EI122&gt;0,'Projected DMI &amp; Feed Cost'!$AA51*'Forecast Sheet (2)'!Y38,SUMPRODUCT($AA51,'Forecast Sheet'!Y38))</f>
        <v>6555.3804585453281</v>
      </c>
      <c r="IB48" s="452">
        <f>IF('Sensitivity Analysis Tables'!EJ122&gt;0,'Projected DMI &amp; Feed Cost'!$AA51*'Forecast Sheet (2)'!Z38,SUMPRODUCT($AA51,'Forecast Sheet'!Z38))</f>
        <v>6489.8266539598753</v>
      </c>
      <c r="IC48" s="452">
        <f>IF('Sensitivity Analysis Tables'!EK122&gt;0,'Projected DMI &amp; Feed Cost'!$AA51*'Forecast Sheet (2)'!AA38,SUMPRODUCT($AA51,'Forecast Sheet'!AA38))</f>
        <v>6424.9283874202756</v>
      </c>
      <c r="ID48" s="452">
        <f>IF('Sensitivity Analysis Tables'!EL122&gt;0,'Projected DMI &amp; Feed Cost'!$AA51*'Forecast Sheet (2)'!AB38,SUMPRODUCT($AA51,'Forecast Sheet'!AB38))</f>
        <v>6360.6791035460756</v>
      </c>
      <c r="IE48" s="452">
        <f>IF('Sensitivity Analysis Tables'!EM122&gt;0,'Projected DMI &amp; Feed Cost'!$AA51*'Forecast Sheet (2)'!AC38,SUMPRODUCT($AA51,'Forecast Sheet'!AC38))</f>
        <v>6297.0723125106151</v>
      </c>
      <c r="IF48" s="452">
        <f>IF('Sensitivity Analysis Tables'!EN122&gt;0,'Projected DMI &amp; Feed Cost'!$AA51*'Forecast Sheet (2)'!AD38,SUMPRODUCT($AA51,'Forecast Sheet'!AD38))</f>
        <v>6234.1015893855083</v>
      </c>
      <c r="IG48" s="452">
        <f>IF('Sensitivity Analysis Tables'!EO122&gt;0,'Projected DMI &amp; Feed Cost'!$AA51*'Forecast Sheet (2)'!AE38,SUMPRODUCT($AA51,'Forecast Sheet'!AE38))</f>
        <v>6171.7605734916551</v>
      </c>
      <c r="IH48" s="452">
        <f>IF('Sensitivity Analysis Tables'!EP122&gt;0,'Projected DMI &amp; Feed Cost'!$AA51*'Forecast Sheet (2)'!AF38,SUMPRODUCT($AA51,'Forecast Sheet'!AF38))</f>
        <v>6110.0429677567363</v>
      </c>
      <c r="II48" s="452">
        <f>IF('Sensitivity Analysis Tables'!EQ122&gt;0,'Projected DMI &amp; Feed Cost'!$AA51*'Forecast Sheet (2)'!AG38,SUMPRODUCT($AA51,'Forecast Sheet'!AG38))</f>
        <v>5712.8901748525514</v>
      </c>
      <c r="IJ48" s="452">
        <f>IF('Sensitivity Analysis Tables'!ER122&gt;0,'Projected DMI &amp; Feed Cost'!$AA51*'Forecast Sheet (2)'!AH38,SUMPRODUCT($AA51,'Forecast Sheet'!AH38))</f>
        <v>5712.8901748525514</v>
      </c>
      <c r="IK48" s="452">
        <f>IF('Sensitivity Analysis Tables'!ES122&gt;0,'Projected DMI &amp; Feed Cost'!$AA51*'Forecast Sheet (2)'!AI38,SUMPRODUCT($AA51,'Forecast Sheet'!AI38))</f>
        <v>2854.107995991109</v>
      </c>
      <c r="IL48" s="452">
        <f>IF('Sensitivity Analysis Tables'!ET122&gt;0,'Projected DMI &amp; Feed Cost'!$AA51*'Forecast Sheet (2)'!AJ38,SUMPRODUCT($AA51,'Forecast Sheet'!AJ38))</f>
        <v>2851.7728167216592</v>
      </c>
      <c r="IM48" s="452">
        <f>IF('Sensitivity Analysis Tables'!EU122&gt;0,'Projected DMI &amp; Feed Cost'!$AA51*'Forecast Sheet (2)'!AK38,SUMPRODUCT($AA51,'Forecast Sheet'!AK38))</f>
        <v>5698.8790961068662</v>
      </c>
      <c r="IN48" s="452">
        <f>IF('Sensitivity Analysis Tables'!EV122&gt;0,'Projected DMI &amp; Feed Cost'!$AA51*'Forecast Sheet (2)'!AL38,SUMPRODUCT($AA51,'Forecast Sheet'!AL38))</f>
        <v>2847.108188423208</v>
      </c>
      <c r="IO48" s="452">
        <f>IF('Sensitivity Analysis Tables'!EW122&gt;0,'Projected DMI &amp; Feed Cost'!$AA51*'Forecast Sheet (2)'!AM38,SUMPRODUCT($AA51,'Forecast Sheet'!AM38))</f>
        <v>3793.0383150253911</v>
      </c>
      <c r="IP48" s="452">
        <f>IF('Sensitivity Analysis Tables'!EX122&gt;0,'Projected DMI &amp; Feed Cost'!$AA51*'Forecast Sheet (2)'!AN38,SUMPRODUCT($AA51,'Forecast Sheet'!AN38))</f>
        <v>2842.4511900302778</v>
      </c>
      <c r="IQ48" s="452">
        <f>IF('Sensitivity Analysis Tables'!EY122&gt;0,'Projected DMI &amp; Feed Cost'!$AA51*'Forecast Sheet (2)'!AO38,SUMPRODUCT($AA51,'Forecast Sheet'!AO38))</f>
        <v>6626.9596123442261</v>
      </c>
      <c r="IR48" s="452">
        <f>IF('Sensitivity Analysis Tables'!EZ122&gt;0,'Projected DMI &amp; Feed Cost'!$AA51*'Forecast Sheet (2)'!AP38,SUMPRODUCT($AA51,'Forecast Sheet'!AP38))</f>
        <v>2837.8018090626761</v>
      </c>
      <c r="IS48" s="452">
        <f>IF('Sensitivity Analysis Tables'!FA122&gt;0,'Projected DMI &amp; Feed Cost'!$AA51*'Forecast Sheet (2)'!AQ38,SUMPRODUCT($AA51,'Forecast Sheet'!AQ38))</f>
        <v>2835.4799712188983</v>
      </c>
      <c r="IT48" s="452">
        <f>IF('Sensitivity Analysis Tables'!FB122&gt;0,'Projected DMI &amp; Feed Cost'!$AA51*'Forecast Sheet (2)'!AR38,SUMPRODUCT($AA51,'Forecast Sheet'!AR38))</f>
        <v>2833.1600330606275</v>
      </c>
      <c r="IU48" s="452">
        <f>IF('Sensitivity Analysis Tables'!FC122&gt;0,'Projected DMI &amp; Feed Cost'!$AA51*'Forecast Sheet (2)'!AS38,SUMPRODUCT($AA51,'Forecast Sheet'!AS38))</f>
        <v>4718.0699883892985</v>
      </c>
      <c r="IV48" s="452">
        <f>IF('Sensitivity Analysis Tables'!FD122&gt;0,'Projected DMI &amp; Feed Cost'!$AA51*'Forecast Sheet (2)'!AT38,SUMPRODUCT($AA51,'Forecast Sheet'!AT38))</f>
        <v>2828.5258495847311</v>
      </c>
      <c r="IW48" s="452">
        <f>IF('Sensitivity Analysis Tables'!FE122&gt;0,'Projected DMI &amp; Feed Cost'!$AA51*'Forecast Sheet (2)'!AU38,SUMPRODUCT($AA51,'Forecast Sheet'!AU38))</f>
        <v>3768.2821348831285</v>
      </c>
      <c r="IX48" s="452">
        <f>IF('Sensitivity Analysis Tables'!FF122&gt;0,'Projected DMI &amp; Feed Cost'!$AA51*'Forecast Sheet (2)'!AV38,SUMPRODUCT($AA51,'Forecast Sheet'!AV38))</f>
        <v>6589.0982411705272</v>
      </c>
      <c r="IY48" s="452">
        <f>IF('Sensitivity Analysis Tables'!FG122&gt;0,'Projected DMI &amp; Feed Cost'!$AA51*'Forecast Sheet (2)'!AW38,SUMPRODUCT($AA51,'Forecast Sheet'!AW38))</f>
        <v>2821.5887831963082</v>
      </c>
      <c r="IZ48" s="452">
        <f>IF('Sensitivity Analysis Tables'!FH122&gt;0,'Projected DMI &amp; Feed Cost'!$AA51*'Forecast Sheet (2)'!AX38,SUMPRODUCT($AA51,'Forecast Sheet'!AX38))</f>
        <v>2819.2802105555106</v>
      </c>
      <c r="JA48" s="452">
        <f>IF('Sensitivity Analysis Tables'!FI122&gt;0,'Projected DMI &amp; Feed Cost'!$AA51*'Forecast Sheet (2)'!AY38,SUMPRODUCT($AA51,'Forecast Sheet'!AY38))</f>
        <v>2816.973526746875</v>
      </c>
      <c r="JB48" s="452">
        <f>IF('Sensitivity Analysis Tables'!FJ122&gt;0,'Projected DMI &amp; Feed Cost'!$AA51*'Forecast Sheet (2)'!AZ38,SUMPRODUCT($AA51,'Forecast Sheet'!AZ38))</f>
        <v>5629.3374604499804</v>
      </c>
      <c r="JC48" s="452">
        <f>IF('Sensitivity Analysis Tables'!FK122&gt;0,'Projected DMI &amp; Feed Cost'!$AA51*'Forecast Sheet (2)'!BA38,SUMPRODUCT($AA51,'Forecast Sheet'!BA38))</f>
        <v>2812.3658194457157</v>
      </c>
      <c r="JD48" s="452">
        <f>IF('Sensitivity Analysis Tables'!FL122&gt;0,'Projected DMI &amp; Feed Cost'!$AA51*'Forecast Sheet (2)'!BB38,SUMPRODUCT($AA51,'Forecast Sheet'!BB38))</f>
        <v>2810.0647928661697</v>
      </c>
      <c r="JE48" s="452">
        <f>IF('Sensitivity Analysis Tables'!FM122&gt;0,'Projected DMI &amp; Feed Cost'!$AA51*'Forecast Sheet (2)'!BC38,SUMPRODUCT($AA51,'Forecast Sheet'!BC38))</f>
        <v>4679.6094149078926</v>
      </c>
      <c r="JF48" s="452">
        <f>IF('Sensitivity Analysis Tables'!FN122&gt;0,'Projected DMI &amp; Feed Cost'!$AA51*'Forecast Sheet (2)'!BD38,SUMPRODUCT($AA51,'Forecast Sheet'!BD38))</f>
        <v>2805.4683861410504</v>
      </c>
      <c r="JG48" s="452">
        <f>IF('Sensitivity Analysis Tables'!FO122&gt;0,'Projected DMI &amp; Feed Cost'!$AA51*'Forecast Sheet (2)'!BE38,SUMPRODUCT($AA51,'Forecast Sheet'!BE38))</f>
        <v>3675.1635858447785</v>
      </c>
      <c r="JH48" s="452">
        <f>IF('Sensitivity Analysis Tables'!FP122&gt;0,'Projected DMI &amp; Feed Cost'!$AA51*'Forecast Sheet (2)'!BF38,SUMPRODUCT($AA51,'Forecast Sheet'!BF38))</f>
        <v>9399.4892807376527</v>
      </c>
      <c r="JI48" s="499"/>
      <c r="JJ48" s="499"/>
      <c r="JK48" s="505" t="s">
        <v>78</v>
      </c>
      <c r="JL48" s="499">
        <f>HF192</f>
        <v>83925.104999999981</v>
      </c>
      <c r="JM48" s="499">
        <f t="shared" ref="JM48:LN48" si="147">HG192</f>
        <v>86542.114230000007</v>
      </c>
      <c r="JN48" s="499">
        <f t="shared" si="147"/>
        <v>88794.253240949998</v>
      </c>
      <c r="JO48" s="499">
        <f t="shared" si="147"/>
        <v>93105.165874347003</v>
      </c>
      <c r="JP48" s="499">
        <f t="shared" si="147"/>
        <v>99277.563671698241</v>
      </c>
      <c r="JQ48" s="499">
        <f t="shared" si="147"/>
        <v>98339.991356409737</v>
      </c>
      <c r="JR48" s="499">
        <f t="shared" si="147"/>
        <v>97777.553442585413</v>
      </c>
      <c r="JS48" s="499">
        <f t="shared" si="147"/>
        <v>100094.38895951043</v>
      </c>
      <c r="JT48" s="499">
        <f t="shared" si="147"/>
        <v>102650.63598231712</v>
      </c>
      <c r="JU48" s="499">
        <f t="shared" si="147"/>
        <v>102409.92325509671</v>
      </c>
      <c r="JV48" s="499">
        <f t="shared" si="147"/>
        <v>103413.06141876617</v>
      </c>
      <c r="JW48" s="499">
        <f t="shared" si="147"/>
        <v>103249.97661227225</v>
      </c>
      <c r="JX48" s="499">
        <f t="shared" si="147"/>
        <v>99593.558596229603</v>
      </c>
      <c r="JY48" s="499">
        <f t="shared" si="147"/>
        <v>96313.099188300359</v>
      </c>
      <c r="JZ48" s="499">
        <f t="shared" si="147"/>
        <v>93935.353992483389</v>
      </c>
      <c r="KA48" s="499">
        <f t="shared" si="147"/>
        <v>89937.1284866442</v>
      </c>
      <c r="KB48" s="499">
        <f t="shared" si="147"/>
        <v>88990.317711282813</v>
      </c>
      <c r="KC48" s="499">
        <f t="shared" si="147"/>
        <v>88077.848686648038</v>
      </c>
      <c r="KD48" s="499">
        <f t="shared" si="147"/>
        <v>85443.410861150318</v>
      </c>
      <c r="KE48" s="499">
        <f t="shared" si="147"/>
        <v>82984.647669424041</v>
      </c>
      <c r="KF48" s="499">
        <f t="shared" si="147"/>
        <v>81579.369065472725</v>
      </c>
      <c r="KG48" s="499">
        <f t="shared" si="147"/>
        <v>79397.658405790804</v>
      </c>
      <c r="KH48" s="499">
        <f t="shared" si="147"/>
        <v>78212.884993481246</v>
      </c>
      <c r="KI48" s="499">
        <f t="shared" si="147"/>
        <v>77882.673091853911</v>
      </c>
      <c r="KJ48" s="499">
        <f t="shared" si="147"/>
        <v>77774.852953272566</v>
      </c>
      <c r="KK48" s="499">
        <f t="shared" si="147"/>
        <v>77108.002341002604</v>
      </c>
      <c r="KL48" s="499">
        <f t="shared" si="147"/>
        <v>75996.543991422062</v>
      </c>
      <c r="KM48" s="499">
        <f t="shared" si="147"/>
        <v>74854.6256434307</v>
      </c>
      <c r="KN48" s="499">
        <f t="shared" si="147"/>
        <v>70360.536456905989</v>
      </c>
      <c r="KO48" s="499">
        <f t="shared" si="147"/>
        <v>65553.805304169116</v>
      </c>
      <c r="KP48" s="499">
        <f t="shared" si="147"/>
        <v>64321.437373842105</v>
      </c>
      <c r="KQ48" s="499">
        <f t="shared" si="147"/>
        <v>60290.788560000059</v>
      </c>
      <c r="KR48" s="499">
        <f t="shared" si="147"/>
        <v>57272.568256468418</v>
      </c>
      <c r="KS48" s="499">
        <f t="shared" si="147"/>
        <v>53438.227583218773</v>
      </c>
      <c r="KT48" s="499">
        <f t="shared" si="147"/>
        <v>54255.839832649617</v>
      </c>
      <c r="KU48" s="499">
        <f t="shared" si="147"/>
        <v>51345.351018745532</v>
      </c>
      <c r="KV48" s="499">
        <f t="shared" si="147"/>
        <v>48121.558161252426</v>
      </c>
      <c r="KW48" s="499">
        <f t="shared" si="147"/>
        <v>45353.450267176588</v>
      </c>
      <c r="KX48" s="499">
        <f t="shared" si="147"/>
        <v>44815.624848631895</v>
      </c>
      <c r="KY48" s="499">
        <f t="shared" si="147"/>
        <v>44429.225007601905</v>
      </c>
      <c r="KZ48" s="499">
        <f t="shared" si="147"/>
        <v>44892.900689591865</v>
      </c>
      <c r="LA48" s="499">
        <f t="shared" si="147"/>
        <v>47014.539659275863</v>
      </c>
      <c r="LB48" s="499">
        <f t="shared" si="147"/>
        <v>46939.569060896829</v>
      </c>
      <c r="LC48" s="499">
        <f t="shared" si="147"/>
        <v>45616.562109515522</v>
      </c>
      <c r="LD48" s="499">
        <f t="shared" si="147"/>
        <v>44975.223176359585</v>
      </c>
      <c r="LE48" s="499">
        <f t="shared" si="147"/>
        <v>45078.626306025188</v>
      </c>
      <c r="LF48" s="499">
        <f t="shared" si="147"/>
        <v>44936.441672426299</v>
      </c>
      <c r="LG48" s="499">
        <f t="shared" si="147"/>
        <v>44258.939813379424</v>
      </c>
      <c r="LH48" s="499">
        <f t="shared" si="147"/>
        <v>45879.301547324227</v>
      </c>
      <c r="LI48" s="499">
        <f t="shared" si="147"/>
        <v>44073.844253016192</v>
      </c>
      <c r="LJ48" s="499">
        <f t="shared" si="147"/>
        <v>44491.280186193559</v>
      </c>
      <c r="LK48" s="499">
        <f t="shared" si="147"/>
        <v>51288.009758775996</v>
      </c>
      <c r="LL48" s="499">
        <f t="shared" si="147"/>
        <v>56126.177191795148</v>
      </c>
      <c r="LM48" s="499">
        <f t="shared" si="147"/>
        <v>63009.662324151446</v>
      </c>
      <c r="LN48" s="499">
        <f t="shared" si="147"/>
        <v>71655.501343354554</v>
      </c>
      <c r="LO48" s="499"/>
      <c r="LP48" s="499"/>
      <c r="LQ48" s="499"/>
      <c r="LR48" s="499"/>
      <c r="LS48" s="499"/>
      <c r="LT48" s="499"/>
      <c r="LU48" s="499"/>
      <c r="LV48" s="499"/>
      <c r="LW48" s="499"/>
      <c r="LX48" s="499"/>
      <c r="LY48" s="499"/>
      <c r="LZ48" s="499"/>
      <c r="MA48" s="499"/>
      <c r="MB48" s="499"/>
      <c r="MC48" s="499"/>
      <c r="MD48" s="499"/>
      <c r="ME48" s="499"/>
      <c r="MF48" s="499"/>
      <c r="MG48" s="499"/>
      <c r="MH48" s="499"/>
      <c r="MI48" s="499"/>
      <c r="MJ48" s="499"/>
      <c r="MK48" s="499"/>
      <c r="ML48" s="499"/>
      <c r="MM48" s="499"/>
      <c r="MN48" s="499"/>
      <c r="MO48" s="499"/>
      <c r="MP48" s="499"/>
      <c r="MQ48" s="499"/>
      <c r="MR48" s="499"/>
      <c r="MS48" s="499"/>
      <c r="MT48" s="499"/>
      <c r="MU48" s="499"/>
      <c r="MV48" s="499"/>
      <c r="MW48" s="499"/>
      <c r="MX48" s="499"/>
      <c r="MY48" s="499"/>
      <c r="MZ48" s="499"/>
      <c r="NA48" s="499"/>
      <c r="NB48" s="499"/>
      <c r="NC48" s="499"/>
      <c r="ND48" s="499"/>
      <c r="NE48" s="499"/>
      <c r="NF48" s="518" t="s">
        <v>36</v>
      </c>
      <c r="NG48" s="518">
        <v>30</v>
      </c>
      <c r="NH48" s="518">
        <v>60</v>
      </c>
      <c r="NI48" s="518">
        <v>90</v>
      </c>
      <c r="NJ48" s="518">
        <v>120</v>
      </c>
      <c r="NK48" s="518">
        <v>150</v>
      </c>
      <c r="NL48" s="518">
        <v>180</v>
      </c>
      <c r="NM48" s="518">
        <v>210</v>
      </c>
      <c r="NN48" s="518">
        <v>240</v>
      </c>
      <c r="NO48" s="518">
        <v>270</v>
      </c>
      <c r="NP48" s="518">
        <v>300</v>
      </c>
      <c r="NQ48" s="518">
        <v>330</v>
      </c>
      <c r="NR48" s="518">
        <v>360</v>
      </c>
      <c r="NS48" s="518">
        <v>390</v>
      </c>
      <c r="NT48" s="518">
        <v>420</v>
      </c>
      <c r="NU48" s="518">
        <v>450</v>
      </c>
      <c r="NV48" s="518">
        <v>480</v>
      </c>
      <c r="NW48" s="518">
        <v>510</v>
      </c>
      <c r="NX48" s="518">
        <v>540</v>
      </c>
      <c r="NY48" s="499"/>
      <c r="NZ48" s="499"/>
      <c r="OA48" s="506" t="s">
        <v>112</v>
      </c>
      <c r="OB48" s="506" t="s">
        <v>36</v>
      </c>
      <c r="OC48" s="505" t="s">
        <v>51</v>
      </c>
      <c r="OD48" s="505" t="s">
        <v>54</v>
      </c>
      <c r="OE48" s="505" t="s">
        <v>57</v>
      </c>
      <c r="OF48" s="505" t="s">
        <v>60</v>
      </c>
      <c r="OG48" s="505" t="s">
        <v>63</v>
      </c>
      <c r="OH48" s="505" t="s">
        <v>66</v>
      </c>
      <c r="OI48" s="505" t="s">
        <v>69</v>
      </c>
      <c r="OJ48" s="505" t="s">
        <v>72</v>
      </c>
      <c r="OK48" s="505" t="s">
        <v>75</v>
      </c>
      <c r="OL48" s="505" t="s">
        <v>78</v>
      </c>
      <c r="OM48" s="505" t="s">
        <v>81</v>
      </c>
      <c r="ON48" s="505" t="s">
        <v>84</v>
      </c>
      <c r="OO48" s="505" t="s">
        <v>87</v>
      </c>
      <c r="OP48" s="499"/>
      <c r="OQ48" s="499"/>
      <c r="OR48" s="505">
        <v>210</v>
      </c>
      <c r="OS48" s="499">
        <f>IF('Sensitivity Analysis Tables'!B125&gt;0,'Projected DMI &amp; Feed Cost'!$OE13*'Forecast Sheet (2)'!D15,SUMPRODUCT($OE13,'Forecast Sheet'!D15))</f>
        <v>664.06391999999994</v>
      </c>
      <c r="OT48" s="499">
        <f>IF('Sensitivity Analysis Tables'!C125&gt;0,'Projected DMI &amp; Feed Cost'!$OE13*'Forecast Sheet (2)'!E15,SUMPRODUCT($OE13,'Forecast Sheet'!E15))</f>
        <v>657.42328079999993</v>
      </c>
      <c r="OU48" s="499">
        <f>IF('Sensitivity Analysis Tables'!D125&gt;0,'Projected DMI &amp; Feed Cost'!$OE13*'Forecast Sheet (2)'!F15,SUMPRODUCT($OE13,'Forecast Sheet'!F15))</f>
        <v>650.8490479919999</v>
      </c>
      <c r="OV48" s="499">
        <f>IF('Sensitivity Analysis Tables'!E125&gt;0,'Projected DMI &amp; Feed Cost'!$OE13*'Forecast Sheet (2)'!G15,SUMPRODUCT($OE13,'Forecast Sheet'!G15))</f>
        <v>644.34055751207995</v>
      </c>
      <c r="OW48" s="499">
        <f>IF('Sensitivity Analysis Tables'!F125&gt;0,'Projected DMI &amp; Feed Cost'!$OE13*'Forecast Sheet (2)'!H15,SUMPRODUCT($OE13,'Forecast Sheet'!H15))</f>
        <v>637.89715193695906</v>
      </c>
      <c r="OX48" s="499">
        <f>IF('Sensitivity Analysis Tables'!G125&gt;0,'Projected DMI &amp; Feed Cost'!$OE13*'Forecast Sheet (2)'!I15,SUMPRODUCT($OE13,'Forecast Sheet'!I15))</f>
        <v>631.51818041758952</v>
      </c>
      <c r="OY48" s="499">
        <f>IF('Sensitivity Analysis Tables'!H125&gt;0,'Projected DMI &amp; Feed Cost'!$OE13*'Forecast Sheet (2)'!J15,SUMPRODUCT($OE13,'Forecast Sheet'!J15))</f>
        <v>590.46949869044624</v>
      </c>
      <c r="OZ48" s="499">
        <f>IF('Sensitivity Analysis Tables'!I125&gt;0,'Projected DMI &amp; Feed Cost'!$OE13*'Forecast Sheet (2)'!K15,SUMPRODUCT($OE13,'Forecast Sheet'!K15))</f>
        <v>590.46949869044624</v>
      </c>
      <c r="PA48" s="499">
        <f>IF('Sensitivity Analysis Tables'!J125&gt;0,'Projected DMI &amp; Feed Cost'!$OE13*'Forecast Sheet (2)'!L15,SUMPRODUCT($OE13,'Forecast Sheet'!L15))</f>
        <v>294.9931936412134</v>
      </c>
      <c r="PB48" s="499">
        <f>IF('Sensitivity Analysis Tables'!K125&gt;0,'Projected DMI &amp; Feed Cost'!$OE13*'Forecast Sheet (2)'!M15,SUMPRODUCT($OE13,'Forecast Sheet'!M15))</f>
        <v>294.75183557368877</v>
      </c>
      <c r="PC48" s="499">
        <f>IF('Sensitivity Analysis Tables'!L125&gt;0,'Projected DMI &amp; Feed Cost'!$OE13*'Forecast Sheet (2)'!N15,SUMPRODUCT($OE13,'Forecast Sheet'!N15))</f>
        <v>589.02134996189329</v>
      </c>
      <c r="PD48" s="499">
        <f>IF('Sensitivity Analysis Tables'!M125&gt;0,'Projected DMI &amp; Feed Cost'!$OE13*'Forecast Sheet (2)'!O15,SUMPRODUCT($OE13,'Forecast Sheet'!O15))</f>
        <v>294.26971170141678</v>
      </c>
      <c r="PE48" s="499">
        <f>IF('Sensitivity Analysis Tables'!N125&gt;0,'Projected DMI &amp; Feed Cost'!$OE13*'Forecast Sheet (2)'!P15,SUMPRODUCT($OE13,'Forecast Sheet'!P15))</f>
        <v>392.03859409821479</v>
      </c>
      <c r="PF48" s="499">
        <f>IF('Sensitivity Analysis Tables'!O125&gt;0,'Projected DMI &amp; Feed Cost'!$OE13*'Forecast Sheet (2)'!Q15,SUMPRODUCT($OE13,'Forecast Sheet'!Q15))</f>
        <v>293.78837643637348</v>
      </c>
      <c r="PG48" s="499">
        <f>IF('Sensitivity Analysis Tables'!P125&gt;0,'Projected DMI &amp; Feed Cost'!$OE13*'Forecast Sheet (2)'!R15,SUMPRODUCT($OE13,'Forecast Sheet'!R15))</f>
        <v>684.94534296622032</v>
      </c>
      <c r="PH48" s="499">
        <f>IF('Sensitivity Analysis Tables'!Q125&gt;0,'Projected DMI &amp; Feed Cost'!$OE13*'Forecast Sheet (2)'!S15,SUMPRODUCT($OE13,'Forecast Sheet'!S15))</f>
        <v>293.30782848863868</v>
      </c>
      <c r="PI48" s="499">
        <f>IF('Sensitivity Analysis Tables'!R125&gt;0,'Projected DMI &amp; Feed Cost'!$OE13*'Forecast Sheet (2)'!T15,SUMPRODUCT($OE13,'Forecast Sheet'!T15))</f>
        <v>293.06784935623887</v>
      </c>
      <c r="PJ48" s="499">
        <f>IF('Sensitivity Analysis Tables'!S125&gt;0,'Projected DMI &amp; Feed Cost'!$OE13*'Forecast Sheet (2)'!U15,SUMPRODUCT($OE13,'Forecast Sheet'!U15))</f>
        <v>292.82806657040192</v>
      </c>
      <c r="PK48" s="499">
        <f>IF('Sensitivity Analysis Tables'!T125&gt;0,'Projected DMI &amp; Feed Cost'!$OE13*'Forecast Sheet (2)'!V15,SUMPRODUCT($OE13,'Forecast Sheet'!V15))</f>
        <v>487.64746661746784</v>
      </c>
      <c r="PL48" s="499">
        <f>IF('Sensitivity Analysis Tables'!U125&gt;0,'Projected DMI &amp; Feed Cost'!$OE13*'Forecast Sheet (2)'!W15,SUMPRODUCT($OE13,'Forecast Sheet'!W15))</f>
        <v>292.34908939595937</v>
      </c>
      <c r="PM48" s="499">
        <f>IF('Sensitivity Analysis Tables'!V125&gt;0,'Projected DMI &amp; Feed Cost'!$OE13*'Forecast Sheet (2)'!X15,SUMPRODUCT($OE13,'Forecast Sheet'!X15))</f>
        <v>389.47985958193823</v>
      </c>
      <c r="PN48" s="499">
        <f>IF('Sensitivity Analysis Tables'!W125&gt;0,'Projected DMI &amp; Feed Cost'!$OE13*'Forecast Sheet (2)'!Y15,SUMPRODUCT($OE13,'Forecast Sheet'!Y15))</f>
        <v>681.0320899239905</v>
      </c>
      <c r="PO48" s="499">
        <f>IF('Sensitivity Analysis Tables'!X125&gt;0,'Projected DMI &amp; Feed Cost'!$OE13*'Forecast Sheet (2)'!Z15,SUMPRODUCT($OE13,'Forecast Sheet'!Z15))</f>
        <v>291.63209222160691</v>
      </c>
      <c r="PP48" s="499">
        <f>IF('Sensitivity Analysis Tables'!Y125&gt;0,'Projected DMI &amp; Feed Cost'!$OE13*'Forecast Sheet (2)'!AA15,SUMPRODUCT($OE13,'Forecast Sheet'!AA15))</f>
        <v>291.39348414615284</v>
      </c>
      <c r="PQ48" s="499">
        <f>IF('Sensitivity Analysis Tables'!Z125&gt;0,'Projected DMI &amp; Feed Cost'!$OE13*'Forecast Sheet (2)'!AB15,SUMPRODUCT($OE13,'Forecast Sheet'!AB15))</f>
        <v>291.15507129548769</v>
      </c>
      <c r="PR48" s="499">
        <f>IF('Sensitivity Analysis Tables'!AA125&gt;0,'Projected DMI &amp; Feed Cost'!$OE13*'Forecast Sheet (2)'!AC15,SUMPRODUCT($OE13,'Forecast Sheet'!AC15))</f>
        <v>581.8337070197648</v>
      </c>
      <c r="PS48" s="499">
        <f>IF('Sensitivity Analysis Tables'!AB125&gt;0,'Projected DMI &amp; Feed Cost'!$OE13*'Forecast Sheet (2)'!AD15,SUMPRODUCT($OE13,'Forecast Sheet'!AD15))</f>
        <v>290.67883062973794</v>
      </c>
      <c r="PT48" s="499">
        <f>IF('Sensitivity Analysis Tables'!AC125&gt;0,'Projected DMI &amp; Feed Cost'!$OE13*'Forecast Sheet (2)'!AE15,SUMPRODUCT($OE13,'Forecast Sheet'!AE15))</f>
        <v>290.44100249558636</v>
      </c>
      <c r="PU48" s="499">
        <f>IF('Sensitivity Analysis Tables'!AD125&gt;0,'Projected DMI &amp; Feed Cost'!$OE13*'Forecast Sheet (2)'!AF15,SUMPRODUCT($OE13,'Forecast Sheet'!AF15))</f>
        <v>483.67228158015024</v>
      </c>
      <c r="PV48" s="499">
        <f>IF('Sensitivity Analysis Tables'!AE125&gt;0,'Projected DMI &amp; Feed Cost'!$OE13*'Forecast Sheet (2)'!AG15,SUMPRODUCT($OE13,'Forecast Sheet'!AG15))</f>
        <v>289.96592982804145</v>
      </c>
      <c r="PW48" s="499">
        <f>IF('Sensitivity Analysis Tables'!AF125&gt;0,'Projected DMI &amp; Feed Cost'!$OE13*'Forecast Sheet (2)'!AH15,SUMPRODUCT($OE13,'Forecast Sheet'!AH15))</f>
        <v>379.85536807473454</v>
      </c>
      <c r="PX48" s="499">
        <f>IF('Sensitivity Analysis Tables'!AG125&gt;0,'Projected DMI &amp; Feed Cost'!$OE13*'Forecast Sheet (2)'!AI15,SUMPRODUCT($OE13,'Forecast Sheet'!AI15))</f>
        <v>971.50681243170163</v>
      </c>
      <c r="PY48" s="499">
        <f>IF('Sensitivity Analysis Tables'!AH125&gt;0,'Projected DMI &amp; Feed Cost'!$OE13*'Forecast Sheet (2)'!AJ15,SUMPRODUCT($OE13,'Forecast Sheet'!AJ15))</f>
        <v>891.38815222530161</v>
      </c>
      <c r="PZ48" s="499">
        <f>IF('Sensitivity Analysis Tables'!AI125&gt;0,'Projected DMI &amp; Feed Cost'!$OE13*'Forecast Sheet (2)'!AK15,SUMPRODUCT($OE13,'Forecast Sheet'!AK15))</f>
        <v>856.98755147651696</v>
      </c>
      <c r="QA48" s="499">
        <f>IF('Sensitivity Analysis Tables'!AJ125&gt;0,'Projected DMI &amp; Feed Cost'!$OE13*'Forecast Sheet (2)'!AL15,SUMPRODUCT($OE13,'Forecast Sheet'!AL15))</f>
        <v>1043.0684510633259</v>
      </c>
      <c r="QB48" s="499">
        <f>IF('Sensitivity Analysis Tables'!AK125&gt;0,'Projected DMI &amp; Feed Cost'!$OE13*'Forecast Sheet (2)'!AM15,SUMPRODUCT($OE13,'Forecast Sheet'!AM15))</f>
        <v>696.80783729170071</v>
      </c>
      <c r="QC48" s="499">
        <f>IF('Sensitivity Analysis Tables'!AL125&gt;0,'Projected DMI &amp; Feed Cost'!$OE13*'Forecast Sheet (2)'!AN15,SUMPRODUCT($OE13,'Forecast Sheet'!AN15))</f>
        <v>769.89628386080017</v>
      </c>
      <c r="QD48" s="499">
        <f>IF('Sensitivity Analysis Tables'!AM125&gt;0,'Projected DMI &amp; Feed Cost'!$OE13*'Forecast Sheet (2)'!AO15,SUMPRODUCT($OE13,'Forecast Sheet'!AO15))</f>
        <v>872.08330750033917</v>
      </c>
      <c r="QE48" s="499">
        <f>IF('Sensitivity Analysis Tables'!AN125&gt;0,'Projected DMI &amp; Feed Cost'!$OE13*'Forecast Sheet (2)'!AP15,SUMPRODUCT($OE13,'Forecast Sheet'!AP15))</f>
        <v>1013.8347086623316</v>
      </c>
      <c r="QF48" s="499">
        <f>IF('Sensitivity Analysis Tables'!AO125&gt;0,'Projected DMI &amp; Feed Cost'!$OE13*'Forecast Sheet (2)'!AQ15,SUMPRODUCT($OE13,'Forecast Sheet'!AQ15))</f>
        <v>781.89711999183191</v>
      </c>
      <c r="QG48" s="499">
        <f>IF('Sensitivity Analysis Tables'!AP125&gt;0,'Projected DMI &amp; Feed Cost'!$OE13*'Forecast Sheet (2)'!AR15,SUMPRODUCT($OE13,'Forecast Sheet'!AR15))</f>
        <v>817.94138513880205</v>
      </c>
      <c r="QH48" s="499">
        <f>IF('Sensitivity Analysis Tables'!AQ125&gt;0,'Projected DMI &amp; Feed Cost'!$OE13*'Forecast Sheet (2)'!AS15,SUMPRODUCT($OE13,'Forecast Sheet'!AS15))</f>
        <v>800.46554756622595</v>
      </c>
      <c r="QI48" s="499">
        <f>IF('Sensitivity Analysis Tables'!AR125&gt;0,'Projected DMI &amp; Feed Cost'!$OE13*'Forecast Sheet (2)'!AT15,SUMPRODUCT($OE13,'Forecast Sheet'!AT15))</f>
        <v>842.56216676077395</v>
      </c>
      <c r="QJ48" s="499">
        <f>IF('Sensitivity Analysis Tables'!AS125&gt;0,'Projected DMI &amp; Feed Cost'!$OE13*'Forecast Sheet (2)'!AU15,SUMPRODUCT($OE13,'Forecast Sheet'!AU15))</f>
        <v>711.79320494172146</v>
      </c>
      <c r="QK48" s="499">
        <f>IF('Sensitivity Analysis Tables'!AT125&gt;0,'Projected DMI &amp; Feed Cost'!$OE13*'Forecast Sheet (2)'!AV15,SUMPRODUCT($OE13,'Forecast Sheet'!AV15))</f>
        <v>825.98493109709329</v>
      </c>
      <c r="QL48" s="499">
        <f>IF('Sensitivity Analysis Tables'!AU125&gt;0,'Projected DMI &amp; Feed Cost'!$OE13*'Forecast Sheet (2)'!AW15,SUMPRODUCT($OE13,'Forecast Sheet'!AW15))</f>
        <v>816.80034309806865</v>
      </c>
      <c r="QM48" s="499">
        <f>IF('Sensitivity Analysis Tables'!AV125&gt;0,'Projected DMI &amp; Feed Cost'!$OE13*'Forecast Sheet (2)'!AX15,SUMPRODUCT($OE13,'Forecast Sheet'!AX15))</f>
        <v>635.80537442474872</v>
      </c>
      <c r="QN48" s="499">
        <f>IF('Sensitivity Analysis Tables'!AW125&gt;0,'Projected DMI &amp; Feed Cost'!$OE13*'Forecast Sheet (2)'!AY15,SUMPRODUCT($OE13,'Forecast Sheet'!AY15))</f>
        <v>802.84551699618896</v>
      </c>
      <c r="QO48" s="499">
        <f>IF('Sensitivity Analysis Tables'!AX125&gt;0,'Projected DMI &amp; Feed Cost'!$OE13*'Forecast Sheet (2)'!AZ15,SUMPRODUCT($OE13,'Forecast Sheet'!AZ15))</f>
        <v>600.92491689760425</v>
      </c>
      <c r="QP48" s="499">
        <f>IF('Sensitivity Analysis Tables'!AY125&gt;0,'Projected DMI &amp; Feed Cost'!$OE13*'Forecast Sheet (2)'!BA15,SUMPRODUCT($OE13,'Forecast Sheet'!BA15))</f>
        <v>771.26768966256338</v>
      </c>
      <c r="QQ48" s="499">
        <f>IF('Sensitivity Analysis Tables'!AZ125&gt;0,'Projected DMI &amp; Feed Cost'!$OE13*'Forecast Sheet (2)'!BB15,SUMPRODUCT($OE13,'Forecast Sheet'!BB15))</f>
        <v>646.17842193223453</v>
      </c>
      <c r="QR48" s="499">
        <f>IF('Sensitivity Analysis Tables'!BA125&gt;0,'Projected DMI &amp; Feed Cost'!$OE13*'Forecast Sheet (2)'!BC15,SUMPRODUCT($OE13,'Forecast Sheet'!BC15))</f>
        <v>797.33242581586455</v>
      </c>
      <c r="QS48" s="499">
        <f>IF('Sensitivity Analysis Tables'!BB125&gt;0,'Projected DMI &amp; Feed Cost'!$OE13*'Forecast Sheet (2)'!BD15,SUMPRODUCT($OE13,'Forecast Sheet'!BD15))</f>
        <v>702.01170202996093</v>
      </c>
      <c r="QT48" s="499">
        <f>IF('Sensitivity Analysis Tables'!BC125&gt;0,'Projected DMI &amp; Feed Cost'!$OE13*'Forecast Sheet (2)'!BE15,SUMPRODUCT($OE13,'Forecast Sheet'!BE15))</f>
        <v>633.84231506588958</v>
      </c>
      <c r="QU48" s="499">
        <f>IF('Sensitivity Analysis Tables'!BD125&gt;0,'Projected DMI &amp; Feed Cost'!$OE13*'Forecast Sheet (2)'!BF15,SUMPRODUCT($OE13,'Forecast Sheet'!BF15))</f>
        <v>646.40969281845571</v>
      </c>
      <c r="QV48" s="499"/>
      <c r="QW48" s="499"/>
      <c r="QX48" s="505">
        <v>210</v>
      </c>
      <c r="QY48" s="499">
        <f>IF('Sensitivity Analysis Tables'!BH125&gt;0,'Projected DMI &amp; Feed Cost'!$OE34*'Forecast Sheet (2)'!D28,SUMPRODUCT($OE34,'Forecast Sheet'!D28))</f>
        <v>834.74117999999987</v>
      </c>
      <c r="QZ48" s="499">
        <f>IF('Sensitivity Analysis Tables'!BI125&gt;0,'Projected DMI &amp; Feed Cost'!$OE34*'Forecast Sheet (2)'!E28,SUMPRODUCT($OE34,'Forecast Sheet'!E28))</f>
        <v>826.39376819999984</v>
      </c>
      <c r="RA48" s="499">
        <f>IF('Sensitivity Analysis Tables'!BJ125&gt;0,'Projected DMI &amp; Feed Cost'!$OE34*'Forecast Sheet (2)'!F28,SUMPRODUCT($OE34,'Forecast Sheet'!F28))</f>
        <v>701.25414044399986</v>
      </c>
      <c r="RB48" s="499">
        <f>IF('Sensitivity Analysis Tables'!BK125&gt;0,'Projected DMI &amp; Feed Cost'!$OE34*'Forecast Sheet (2)'!G28,SUMPRODUCT($OE34,'Forecast Sheet'!G28))</f>
        <v>809.94853221281983</v>
      </c>
      <c r="RC48" s="499">
        <f>IF('Sensitivity Analysis Tables'!BL125&gt;0,'Projected DMI &amp; Feed Cost'!$OE34*'Forecast Sheet (2)'!H28,SUMPRODUCT($OE34,'Forecast Sheet'!H28))</f>
        <v>687.29918304916418</v>
      </c>
      <c r="RD48" s="499">
        <f>IF('Sensitivity Analysis Tables'!BM125&gt;0,'Projected DMI &amp; Feed Cost'!$OE34*'Forecast Sheet (2)'!I28,SUMPRODUCT($OE34,'Forecast Sheet'!I28))</f>
        <v>567.02182601556046</v>
      </c>
      <c r="RE48" s="499">
        <f>IF('Sensitivity Analysis Tables'!BN125&gt;0,'Projected DMI &amp; Feed Cost'!$OE34*'Forecast Sheet (2)'!J28,SUMPRODUCT($OE34,'Forecast Sheet'!J28))</f>
        <v>530.16540732454905</v>
      </c>
      <c r="RF48" s="499">
        <f>IF('Sensitivity Analysis Tables'!BO125&gt;0,'Projected DMI &amp; Feed Cost'!$OE34*'Forecast Sheet (2)'!K28,SUMPRODUCT($OE34,'Forecast Sheet'!K28))</f>
        <v>594.84558701814399</v>
      </c>
      <c r="RG48" s="499">
        <f>IF('Sensitivity Analysis Tables'!BP125&gt;0,'Projected DMI &amp; Feed Cost'!$OE34*'Forecast Sheet (2)'!L28,SUMPRODUCT($OE34,'Forecast Sheet'!L28))</f>
        <v>594.84558701814399</v>
      </c>
      <c r="RH48" s="499">
        <f>IF('Sensitivity Analysis Tables'!BQ125&gt;0,'Projected DMI &amp; Feed Cost'!$OE34*'Forecast Sheet (2)'!M28,SUMPRODUCT($OE34,'Forecast Sheet'!M28))</f>
        <v>594.84558701814399</v>
      </c>
      <c r="RI48" s="499">
        <f>IF('Sensitivity Analysis Tables'!BR125&gt;0,'Projected DMI &amp; Feed Cost'!$OE34*'Forecast Sheet (2)'!N28,SUMPRODUCT($OE34,'Forecast Sheet'!N28))</f>
        <v>588.89713114796257</v>
      </c>
      <c r="RJ48" s="499">
        <f>IF('Sensitivity Analysis Tables'!BS125&gt;0,'Projected DMI &amp; Feed Cost'!$OE34*'Forecast Sheet (2)'!O28,SUMPRODUCT($OE34,'Forecast Sheet'!O28))</f>
        <v>583.00815983648295</v>
      </c>
      <c r="RK48" s="499">
        <f>IF('Sensitivity Analysis Tables'!BT125&gt;0,'Projected DMI &amp; Feed Cost'!$OE34*'Forecast Sheet (2)'!P28,SUMPRODUCT($OE34,'Forecast Sheet'!P28))</f>
        <v>577.17807823811813</v>
      </c>
      <c r="RL48" s="499">
        <f>IF('Sensitivity Analysis Tables'!BU125&gt;0,'Projected DMI &amp; Feed Cost'!$OE34*'Forecast Sheet (2)'!Q28,SUMPRODUCT($OE34,'Forecast Sheet'!Q28))</f>
        <v>571.40629745573699</v>
      </c>
      <c r="RM48" s="499">
        <f>IF('Sensitivity Analysis Tables'!BV125&gt;0,'Projected DMI &amp; Feed Cost'!$OE34*'Forecast Sheet (2)'!R28,SUMPRODUCT($OE34,'Forecast Sheet'!R28))</f>
        <v>565.69223448117953</v>
      </c>
      <c r="RN48" s="499">
        <f>IF('Sensitivity Analysis Tables'!BW125&gt;0,'Projected DMI &amp; Feed Cost'!$OE34*'Forecast Sheet (2)'!S28,SUMPRODUCT($OE34,'Forecast Sheet'!S28))</f>
        <v>560.03531213636791</v>
      </c>
      <c r="RO48" s="499">
        <f>IF('Sensitivity Analysis Tables'!BX125&gt;0,'Projected DMI &amp; Feed Cost'!$OE34*'Forecast Sheet (2)'!T28,SUMPRODUCT($OE34,'Forecast Sheet'!T28))</f>
        <v>554.4349590150041</v>
      </c>
      <c r="RP48" s="499">
        <f>IF('Sensitivity Analysis Tables'!BY125&gt;0,'Projected DMI &amp; Feed Cost'!$OE34*'Forecast Sheet (2)'!U28,SUMPRODUCT($OE34,'Forecast Sheet'!U28))</f>
        <v>548.89060942485412</v>
      </c>
      <c r="RQ48" s="499">
        <f>IF('Sensitivity Analysis Tables'!BZ125&gt;0,'Projected DMI &amp; Feed Cost'!$OE34*'Forecast Sheet (2)'!V28,SUMPRODUCT($OE34,'Forecast Sheet'!V28))</f>
        <v>543.40170333060564</v>
      </c>
      <c r="RR48" s="499">
        <f>IF('Sensitivity Analysis Tables'!CA125&gt;0,'Projected DMI &amp; Feed Cost'!$OE34*'Forecast Sheet (2)'!W28,SUMPRODUCT($OE34,'Forecast Sheet'!W28))</f>
        <v>508.08059261411648</v>
      </c>
      <c r="RS48" s="499">
        <f>IF('Sensitivity Analysis Tables'!CB125&gt;0,'Projected DMI &amp; Feed Cost'!$OE34*'Forecast Sheet (2)'!X28,SUMPRODUCT($OE34,'Forecast Sheet'!X28))</f>
        <v>508.08059261411648</v>
      </c>
      <c r="RT48" s="499">
        <f>IF('Sensitivity Analysis Tables'!CC125&gt;0,'Projected DMI &amp; Feed Cost'!$OE34*'Forecast Sheet (2)'!Y28,SUMPRODUCT($OE34,'Forecast Sheet'!Y28))</f>
        <v>253.83244515553426</v>
      </c>
      <c r="RU48" s="499">
        <f>IF('Sensitivity Analysis Tables'!CD125&gt;0,'Projected DMI &amp; Feed Cost'!$OE34*'Forecast Sheet (2)'!Z28,SUMPRODUCT($OE34,'Forecast Sheet'!Z28))</f>
        <v>253.62476406404326</v>
      </c>
      <c r="RV48" s="499">
        <f>IF('Sensitivity Analysis Tables'!CE125&gt;0,'Projected DMI &amp; Feed Cost'!$OE34*'Forecast Sheet (2)'!AA28,SUMPRODUCT($OE34,'Forecast Sheet'!AA28))</f>
        <v>506.83450578689087</v>
      </c>
      <c r="RW48" s="499">
        <f>IF('Sensitivity Analysis Tables'!CF125&gt;0,'Projected DMI &amp; Feed Cost'!$OE34*'Forecast Sheet (2)'!AB28,SUMPRODUCT($OE34,'Forecast Sheet'!AB28))</f>
        <v>253.20991150471446</v>
      </c>
      <c r="RX48" s="499">
        <f>IF('Sensitivity Analysis Tables'!CG125&gt;0,'Projected DMI &amp; Feed Cost'!$OE34*'Forecast Sheet (2)'!AC28,SUMPRODUCT($OE34,'Forecast Sheet'!AC28))</f>
        <v>337.33698634525047</v>
      </c>
      <c r="RY48" s="499">
        <f>IF('Sensitivity Analysis Tables'!CH125&gt;0,'Projected DMI &amp; Feed Cost'!$OE34*'Forecast Sheet (2)'!AD28,SUMPRODUCT($OE34,'Forecast Sheet'!AD28))</f>
        <v>252.79573751731684</v>
      </c>
      <c r="RZ48" s="499">
        <f>IF('Sensitivity Analysis Tables'!CI125&gt;0,'Projected DMI &amp; Feed Cost'!$OE34*'Forecast Sheet (2)'!AE28,SUMPRODUCT($OE34,'Forecast Sheet'!AE28))</f>
        <v>589.37411082938809</v>
      </c>
      <c r="SA48" s="499">
        <f>IF('Sensitivity Analysis Tables'!CJ125&gt;0,'Projected DMI &amp; Feed Cost'!$OE34*'Forecast Sheet (2)'!AF28,SUMPRODUCT($OE34,'Forecast Sheet'!AF28))</f>
        <v>252.38224099191436</v>
      </c>
      <c r="SB48" s="499">
        <f>IF('Sensitivity Analysis Tables'!CK125&gt;0,'Projected DMI &amp; Feed Cost'!$OE34*'Forecast Sheet (2)'!AG28,SUMPRODUCT($OE34,'Forecast Sheet'!AG28))</f>
        <v>252.17574643110285</v>
      </c>
      <c r="SC48" s="499">
        <f>IF('Sensitivity Analysis Tables'!CL125&gt;0,'Projected DMI &amp; Feed Cost'!$OE34*'Forecast Sheet (2)'!AH28,SUMPRODUCT($OE34,'Forecast Sheet'!AH28))</f>
        <v>251.96942082038649</v>
      </c>
      <c r="SD48" s="499">
        <f>IF('Sensitivity Analysis Tables'!CM125&gt;0,'Projected DMI &amp; Feed Cost'!$OE34*'Forecast Sheet (2)'!AI28,SUMPRODUCT($OE34,'Forecast Sheet'!AI28))</f>
        <v>419.60544003588916</v>
      </c>
      <c r="SE48" s="499">
        <f>IF('Sensitivity Analysis Tables'!CN125&gt;0,'Projected DMI &amp; Feed Cost'!$OE34*'Forecast Sheet (2)'!AJ28,SUMPRODUCT($OE34,'Forecast Sheet'!AJ28))</f>
        <v>251.55727589642484</v>
      </c>
      <c r="SF48" s="499">
        <f>IF('Sensitivity Analysis Tables'!CO125&gt;0,'Projected DMI &amp; Feed Cost'!$OE34*'Forecast Sheet (2)'!AK28,SUMPRODUCT($OE34,'Forecast Sheet'!AK28))</f>
        <v>335.13527507607358</v>
      </c>
      <c r="SG48" s="499">
        <f>IF('Sensitivity Analysis Tables'!CP125&gt;0,'Projected DMI &amp; Feed Cost'!$OE34*'Forecast Sheet (2)'!AL28,SUMPRODUCT($OE34,'Forecast Sheet'!AL28))</f>
        <v>586.00687860290611</v>
      </c>
      <c r="SH48" s="499">
        <f>IF('Sensitivity Analysis Tables'!CQ125&gt;0,'Projected DMI &amp; Feed Cost'!$OE34*'Forecast Sheet (2)'!AM28,SUMPRODUCT($OE34,'Forecast Sheet'!AM28))</f>
        <v>250.94032218407293</v>
      </c>
      <c r="SI48" s="499">
        <f>IF('Sensitivity Analysis Tables'!CR125&gt;0,'Projected DMI &amp; Feed Cost'!$OE34*'Forecast Sheet (2)'!AN28,SUMPRODUCT($OE34,'Forecast Sheet'!AN28))</f>
        <v>250.73500737501325</v>
      </c>
      <c r="SJ48" s="499">
        <f>IF('Sensitivity Analysis Tables'!CS125&gt;0,'Projected DMI &amp; Feed Cost'!$OE34*'Forecast Sheet (2)'!AO28,SUMPRODUCT($OE34,'Forecast Sheet'!AO28))</f>
        <v>250.52986055079728</v>
      </c>
      <c r="SK48" s="499">
        <f>IF('Sensitivity Analysis Tables'!CT125&gt;0,'Projected DMI &amp; Feed Cost'!$OE34*'Forecast Sheet (2)'!AP28,SUMPRODUCT($OE34,'Forecast Sheet'!AP28))</f>
        <v>500.6497631479661</v>
      </c>
      <c r="SL48" s="499">
        <f>IF('Sensitivity Analysis Tables'!CU125&gt;0,'Projected DMI &amp; Feed Cost'!$OE34*'Forecast Sheet (2)'!AQ28,SUMPRODUCT($OE34,'Forecast Sheet'!AQ28))</f>
        <v>250.12007030724067</v>
      </c>
      <c r="SM48" s="499">
        <f>IF('Sensitivity Analysis Tables'!CV125&gt;0,'Projected DMI &amp; Feed Cost'!$OE34*'Forecast Sheet (2)'!AR28,SUMPRODUCT($OE34,'Forecast Sheet'!AR28))</f>
        <v>249.91542661335299</v>
      </c>
      <c r="SN48" s="499">
        <f>IF('Sensitivity Analysis Tables'!CW125&gt;0,'Projected DMI &amp; Feed Cost'!$OE34*'Forecast Sheet (2)'!AS28,SUMPRODUCT($OE34,'Forecast Sheet'!AS28))</f>
        <v>416.18491725869154</v>
      </c>
      <c r="SO48" s="499">
        <f>IF('Sensitivity Analysis Tables'!CX125&gt;0,'Projected DMI &amp; Feed Cost'!$OE34*'Forecast Sheet (2)'!AT28,SUMPRODUCT($OE34,'Forecast Sheet'!AT28))</f>
        <v>249.50664139583313</v>
      </c>
      <c r="SP48" s="499">
        <f>IF('Sensitivity Analysis Tables'!CY125&gt;0,'Projected DMI &amp; Feed Cost'!$OE34*'Forecast Sheet (2)'!AU28,SUMPRODUCT($OE34,'Forecast Sheet'!AU28))</f>
        <v>326.85370022854164</v>
      </c>
      <c r="SQ48" s="499">
        <f>IF('Sensitivity Analysis Tables'!CZ125&gt;0,'Projected DMI &amp; Feed Cost'!$OE34*'Forecast Sheet (2)'!AV28,SUMPRODUCT($OE34,'Forecast Sheet'!AV28))</f>
        <v>835.95132023529266</v>
      </c>
      <c r="SR48" s="499">
        <f>IF('Sensitivity Analysis Tables'!DA125&gt;0,'Projected DMI &amp; Feed Cost'!$OE34*'Forecast Sheet (2)'!AW28,SUMPRODUCT($OE34,'Forecast Sheet'!AW28))</f>
        <v>767.0117112505834</v>
      </c>
      <c r="SS48" s="499">
        <f>IF('Sensitivity Analysis Tables'!DB125&gt;0,'Projected DMI &amp; Feed Cost'!$OE34*'Forecast Sheet (2)'!AX28,SUMPRODUCT($OE34,'Forecast Sheet'!AX28))</f>
        <v>737.41106692689232</v>
      </c>
      <c r="ST48" s="499">
        <f>IF('Sensitivity Analysis Tables'!DC125&gt;0,'Projected DMI &amp; Feed Cost'!$OE34*'Forecast Sheet (2)'!AY28,SUMPRODUCT($OE34,'Forecast Sheet'!AY28))</f>
        <v>897.52787896530458</v>
      </c>
      <c r="SU48" s="499">
        <f>IF('Sensitivity Analysis Tables'!DD125&gt;0,'Projected DMI &amp; Feed Cost'!$OE34*'Forecast Sheet (2)'!AZ28,SUMPRODUCT($OE34,'Forecast Sheet'!AZ28))</f>
        <v>599.58141732047488</v>
      </c>
      <c r="SV48" s="499">
        <f>IF('Sensitivity Analysis Tables'!DE125&gt;0,'Projected DMI &amp; Feed Cost'!$OE34*'Forecast Sheet (2)'!BA28,SUMPRODUCT($OE34,'Forecast Sheet'!BA28))</f>
        <v>662.47174667437275</v>
      </c>
      <c r="SW48" s="499">
        <f>IF('Sensitivity Analysis Tables'!DF125&gt;0,'Projected DMI &amp; Feed Cost'!$OE34*'Forecast Sheet (2)'!BB28,SUMPRODUCT($OE34,'Forecast Sheet'!BB28))</f>
        <v>750.40049429537112</v>
      </c>
      <c r="SX48" s="499">
        <f>IF('Sensitivity Analysis Tables'!DG125&gt;0,'Projected DMI &amp; Feed Cost'!$OE34*'Forecast Sheet (2)'!BC28,SUMPRODUCT($OE34,'Forecast Sheet'!BC28))</f>
        <v>872.37315514575573</v>
      </c>
      <c r="SY48" s="499">
        <f>IF('Sensitivity Analysis Tables'!DH125&gt;0,'Projected DMI &amp; Feed Cost'!$OE34*'Forecast Sheet (2)'!BD28,SUMPRODUCT($OE34,'Forecast Sheet'!BD28))</f>
        <v>672.79809197559894</v>
      </c>
      <c r="SZ48" s="499">
        <f>IF('Sensitivity Analysis Tables'!DI125&gt;0,'Projected DMI &amp; Feed Cost'!$OE34*'Forecast Sheet (2)'!BE28,SUMPRODUCT($OE34,'Forecast Sheet'!BE28))</f>
        <v>703.81305826399966</v>
      </c>
      <c r="TA48" s="499">
        <f>IF('Sensitivity Analysis Tables'!DJ125&gt;0,'Projected DMI &amp; Feed Cost'!$OE34*'Forecast Sheet (2)'!BF28,SUMPRODUCT($OE34,'Forecast Sheet'!BF28))</f>
        <v>688.77564493444618</v>
      </c>
      <c r="TB48" s="499"/>
      <c r="TC48" s="499"/>
      <c r="TD48" s="505">
        <v>210</v>
      </c>
      <c r="TE48" s="499">
        <f>IF('Sensitivity Analysis Tables'!DN125&gt;0,'Projected DMI &amp; Feed Cost'!$OE55*'Forecast Sheet (2)'!D41,SUMPRODUCT($OE55,'Forecast Sheet'!D41))</f>
        <v>606.23775000000001</v>
      </c>
      <c r="TF48" s="499">
        <f>IF('Sensitivity Analysis Tables'!DO125&gt;0,'Projected DMI &amp; Feed Cost'!$OE55*'Forecast Sheet (2)'!E41,SUMPRODUCT($OE55,'Forecast Sheet'!E41))</f>
        <v>480.14029800000003</v>
      </c>
      <c r="TG48" s="499">
        <f>IF('Sensitivity Analysis Tables'!DP125&gt;0,'Projected DMI &amp; Feed Cost'!$OE55*'Forecast Sheet (2)'!F41,SUMPRODUCT($OE55,'Forecast Sheet'!F41))</f>
        <v>475.33889502</v>
      </c>
      <c r="TH48" s="499">
        <f>IF('Sensitivity Analysis Tables'!DQ125&gt;0,'Projected DMI &amp; Feed Cost'!$OE55*'Forecast Sheet (2)'!G41,SUMPRODUCT($OE55,'Forecast Sheet'!G41))</f>
        <v>470.58550606979998</v>
      </c>
      <c r="TI48" s="499">
        <f>IF('Sensitivity Analysis Tables'!DR125&gt;0,'Projected DMI &amp; Feed Cost'!$OE55*'Forecast Sheet (2)'!H41,SUMPRODUCT($OE55,'Forecast Sheet'!H41))</f>
        <v>582.34956376137745</v>
      </c>
      <c r="TJ48" s="499">
        <f>IF('Sensitivity Analysis Tables'!DS125&gt;0,'Projected DMI &amp; Feed Cost'!$OE55*'Forecast Sheet (2)'!I41,SUMPRODUCT($OE55,'Forecast Sheet'!I41))</f>
        <v>576.52606812376371</v>
      </c>
      <c r="TK48" s="499">
        <f>IF('Sensitivity Analysis Tables'!DT125&gt;0,'Projected DMI &amp; Feed Cost'!$OE55*'Forecast Sheet (2)'!J41,SUMPRODUCT($OE55,'Forecast Sheet'!J41))</f>
        <v>539.05187369571911</v>
      </c>
      <c r="TL48" s="499">
        <f>IF('Sensitivity Analysis Tables'!DU125&gt;0,'Projected DMI &amp; Feed Cost'!$OE55*'Forecast Sheet (2)'!K41,SUMPRODUCT($OE55,'Forecast Sheet'!K41))</f>
        <v>705.61890266769626</v>
      </c>
      <c r="TM48" s="499">
        <f>IF('Sensitivity Analysis Tables'!DV125&gt;0,'Projected DMI &amp; Feed Cost'!$OE55*'Forecast Sheet (2)'!L41,SUMPRODUCT($OE55,'Forecast Sheet'!L41))</f>
        <v>604.81620228659665</v>
      </c>
      <c r="TN48" s="499">
        <f>IF('Sensitivity Analysis Tables'!DW125&gt;0,'Projected DMI &amp; Feed Cost'!$OE55*'Forecast Sheet (2)'!M41,SUMPRODUCT($OE55,'Forecast Sheet'!M41))</f>
        <v>604.81620228659665</v>
      </c>
      <c r="TO48" s="499">
        <f>IF('Sensitivity Analysis Tables'!DX125&gt;0,'Projected DMI &amp; Feed Cost'!$OE55*'Forecast Sheet (2)'!N41,SUMPRODUCT($OE55,'Forecast Sheet'!N41))</f>
        <v>798.3573870183078</v>
      </c>
      <c r="TP48" s="499">
        <f>IF('Sensitivity Analysis Tables'!DY125&gt;0,'Projected DMI &amp; Feed Cost'!$OE55*'Forecast Sheet (2)'!O41,SUMPRODUCT($OE55,'Forecast Sheet'!O41))</f>
        <v>493.98363321757802</v>
      </c>
      <c r="TQ48" s="499">
        <f>IF('Sensitivity Analysis Tables'!DZ125&gt;0,'Projected DMI &amp; Feed Cost'!$OE55*'Forecast Sheet (2)'!P41,SUMPRODUCT($OE55,'Forecast Sheet'!P41))</f>
        <v>489.04379688540229</v>
      </c>
      <c r="TR48" s="499">
        <f>IF('Sensitivity Analysis Tables'!EA125&gt;0,'Projected DMI &amp; Feed Cost'!$OE55*'Forecast Sheet (2)'!Q41,SUMPRODUCT($OE55,'Forecast Sheet'!Q41))</f>
        <v>677.81470248316748</v>
      </c>
      <c r="TS48" s="499">
        <f>IF('Sensitivity Analysis Tables'!EB125&gt;0,'Projected DMI &amp; Feed Cost'!$OE55*'Forecast Sheet (2)'!R41,SUMPRODUCT($OE55,'Forecast Sheet'!R41))</f>
        <v>671.03655545833578</v>
      </c>
      <c r="TT48" s="499">
        <f>IF('Sensitivity Analysis Tables'!EC125&gt;0,'Projected DMI &amp; Feed Cost'!$OE55*'Forecast Sheet (2)'!S41,SUMPRODUCT($OE55,'Forecast Sheet'!S41))</f>
        <v>569.42244848893063</v>
      </c>
      <c r="TU48" s="499">
        <f>IF('Sensitivity Analysis Tables'!ED125&gt;0,'Projected DMI &amp; Feed Cost'!$OE55*'Forecast Sheet (2)'!T41,SUMPRODUCT($OE55,'Forecast Sheet'!T41))</f>
        <v>657.68292800471488</v>
      </c>
      <c r="TV48" s="499">
        <f>IF('Sensitivity Analysis Tables'!EE125&gt;0,'Projected DMI &amp; Feed Cost'!$OE55*'Forecast Sheet (2)'!U41,SUMPRODUCT($OE55,'Forecast Sheet'!U41))</f>
        <v>558.09094176400095</v>
      </c>
      <c r="TW48" s="499">
        <f>IF('Sensitivity Analysis Tables'!EF125&gt;0,'Projected DMI &amp; Feed Cost'!$OE55*'Forecast Sheet (2)'!V41,SUMPRODUCT($OE55,'Forecast Sheet'!V41))</f>
        <v>460.42502695530072</v>
      </c>
      <c r="TX48" s="499">
        <f>IF('Sensitivity Analysis Tables'!EG125&gt;0,'Projected DMI &amp; Feed Cost'!$OE55*'Forecast Sheet (2)'!W41,SUMPRODUCT($OE55,'Forecast Sheet'!W41))</f>
        <v>430.49740020320621</v>
      </c>
      <c r="TY48" s="499">
        <f>IF('Sensitivity Analysis Tables'!EH125&gt;0,'Projected DMI &amp; Feed Cost'!$OE55*'Forecast Sheet (2)'!X41,SUMPRODUCT($OE55,'Forecast Sheet'!X41))</f>
        <v>483.01808302799719</v>
      </c>
      <c r="TZ48" s="499">
        <f>IF('Sensitivity Analysis Tables'!EI125&gt;0,'Projected DMI &amp; Feed Cost'!$OE55*'Forecast Sheet (2)'!Y41,SUMPRODUCT($OE55,'Forecast Sheet'!Y41))</f>
        <v>483.01808302799719</v>
      </c>
      <c r="UA48" s="499">
        <f>IF('Sensitivity Analysis Tables'!EJ125&gt;0,'Projected DMI &amp; Feed Cost'!$OE55*'Forecast Sheet (2)'!Z41,SUMPRODUCT($OE55,'Forecast Sheet'!Z41))</f>
        <v>483.01808302799719</v>
      </c>
      <c r="UB48" s="499">
        <f>IF('Sensitivity Analysis Tables'!EK125&gt;0,'Projected DMI &amp; Feed Cost'!$OE55*'Forecast Sheet (2)'!AA41,SUMPRODUCT($OE55,'Forecast Sheet'!AA41))</f>
        <v>478.18790219771728</v>
      </c>
      <c r="UC48" s="499">
        <f>IF('Sensitivity Analysis Tables'!EL125&gt;0,'Projected DMI &amp; Feed Cost'!$OE55*'Forecast Sheet (2)'!AB41,SUMPRODUCT($OE55,'Forecast Sheet'!AB41))</f>
        <v>473.40602317574007</v>
      </c>
      <c r="UD48" s="499">
        <f>IF('Sensitivity Analysis Tables'!EM125&gt;0,'Projected DMI &amp; Feed Cost'!$OE55*'Forecast Sheet (2)'!AC41,SUMPRODUCT($OE55,'Forecast Sheet'!AC41))</f>
        <v>468.67196294398275</v>
      </c>
      <c r="UE48" s="499">
        <f>IF('Sensitivity Analysis Tables'!EN125&gt;0,'Projected DMI &amp; Feed Cost'!$OE55*'Forecast Sheet (2)'!AD41,SUMPRODUCT($OE55,'Forecast Sheet'!AD41))</f>
        <v>463.98524331454291</v>
      </c>
      <c r="UF48" s="499">
        <f>IF('Sensitivity Analysis Tables'!EO125&gt;0,'Projected DMI &amp; Feed Cost'!$OE55*'Forecast Sheet (2)'!AE41,SUMPRODUCT($OE55,'Forecast Sheet'!AE41))</f>
        <v>459.34539088139758</v>
      </c>
      <c r="UG48" s="499">
        <f>IF('Sensitivity Analysis Tables'!EP125&gt;0,'Projected DMI &amp; Feed Cost'!$OE55*'Forecast Sheet (2)'!AF41,SUMPRODUCT($OE55,'Forecast Sheet'!AF41))</f>
        <v>454.75193697258368</v>
      </c>
      <c r="UH48" s="499">
        <f>IF('Sensitivity Analysis Tables'!EQ125&gt;0,'Projected DMI &amp; Feed Cost'!$OE55*'Forecast Sheet (2)'!AG41,SUMPRODUCT($OE55,'Forecast Sheet'!AG41))</f>
        <v>450.2044176028578</v>
      </c>
      <c r="UI48" s="499">
        <f>IF('Sensitivity Analysis Tables'!ER125&gt;0,'Projected DMI &amp; Feed Cost'!$OE55*'Forecast Sheet (2)'!AH41,SUMPRODUCT($OE55,'Forecast Sheet'!AH41))</f>
        <v>445.7023734268293</v>
      </c>
      <c r="UJ48" s="499">
        <f>IF('Sensitivity Analysis Tables'!ES125&gt;0,'Projected DMI &amp; Feed Cost'!$OE55*'Forecast Sheet (2)'!AI41,SUMPRODUCT($OE55,'Forecast Sheet'!AI41))</f>
        <v>441.24534969256092</v>
      </c>
      <c r="UK48" s="499">
        <f>IF('Sensitivity Analysis Tables'!ET125&gt;0,'Projected DMI &amp; Feed Cost'!$OE55*'Forecast Sheet (2)'!AJ41,SUMPRODUCT($OE55,'Forecast Sheet'!AJ41))</f>
        <v>412.56440196254459</v>
      </c>
      <c r="UL48" s="499">
        <f>IF('Sensitivity Analysis Tables'!EU125&gt;0,'Projected DMI &amp; Feed Cost'!$OE55*'Forecast Sheet (2)'!AK41,SUMPRODUCT($OE55,'Forecast Sheet'!AK41))</f>
        <v>412.56440196254459</v>
      </c>
      <c r="UM48" s="499">
        <f>IF('Sensitivity Analysis Tables'!EV125&gt;0,'Projected DMI &amp; Feed Cost'!$OE55*'Forecast Sheet (2)'!AL41,SUMPRODUCT($OE55,'Forecast Sheet'!AL41))</f>
        <v>206.11342463501492</v>
      </c>
      <c r="UN48" s="499">
        <f>IF('Sensitivity Analysis Tables'!EW125&gt;0,'Projected DMI &amp; Feed Cost'!$OE55*'Forecast Sheet (2)'!AM41,SUMPRODUCT($OE55,'Forecast Sheet'!AM41))</f>
        <v>205.94478637849519</v>
      </c>
      <c r="UO48" s="499">
        <f>IF('Sensitivity Analysis Tables'!EX125&gt;0,'Projected DMI &amp; Feed Cost'!$OE55*'Forecast Sheet (2)'!AN41,SUMPRODUCT($OE55,'Forecast Sheet'!AN41))</f>
        <v>411.5525721974621</v>
      </c>
      <c r="UP48" s="499">
        <f>IF('Sensitivity Analysis Tables'!EY125&gt;0,'Projected DMI &amp; Feed Cost'!$OE55*'Forecast Sheet (2)'!AO41,SUMPRODUCT($OE55,'Forecast Sheet'!AO41))</f>
        <v>205.60792368283208</v>
      </c>
      <c r="UQ48" s="499">
        <f>IF('Sensitivity Analysis Tables'!EZ125&gt;0,'Projected DMI &amp; Feed Cost'!$OE55*'Forecast Sheet (2)'!AP41,SUMPRODUCT($OE55,'Forecast Sheet'!AP41))</f>
        <v>273.91959869066756</v>
      </c>
      <c r="UR48" s="499">
        <f>IF('Sensitivity Analysis Tables'!FA125&gt;0,'Projected DMI &amp; Feed Cost'!$OE55*'Forecast Sheet (2)'!AQ41,SUMPRODUCT($OE55,'Forecast Sheet'!AQ41))</f>
        <v>205.27161199153139</v>
      </c>
      <c r="US48" s="499">
        <f>IF('Sensitivity Analysis Tables'!FB125&gt;0,'Projected DMI &amp; Feed Cost'!$OE55*'Forecast Sheet (2)'!AR41,SUMPRODUCT($OE55,'Forecast Sheet'!AR41))</f>
        <v>478.57521247855902</v>
      </c>
      <c r="UT48" s="499">
        <f>IF('Sensitivity Analysis Tables'!FC125&gt;0,'Projected DMI &amp; Feed Cost'!$OE55*'Forecast Sheet (2)'!AS41,SUMPRODUCT($OE55,'Forecast Sheet'!AS41))</f>
        <v>204.93585040331843</v>
      </c>
      <c r="UU48" s="499">
        <f>IF('Sensitivity Analysis Tables'!FD125&gt;0,'Projected DMI &amp; Feed Cost'!$OE55*'Forecast Sheet (2)'!AT41,SUMPRODUCT($OE55,'Forecast Sheet'!AT41))</f>
        <v>204.76817561662486</v>
      </c>
      <c r="UV48" s="499">
        <f>IF('Sensitivity Analysis Tables'!FE125&gt;0,'Projected DMI &amp; Feed Cost'!$OE55*'Forecast Sheet (2)'!AU41,SUMPRODUCT($OE55,'Forecast Sheet'!AU41))</f>
        <v>204.60063801839303</v>
      </c>
      <c r="UW48" s="499">
        <f>IF('Sensitivity Analysis Tables'!FF125&gt;0,'Projected DMI &amp; Feed Cost'!$OE55*'Forecast Sheet (2)'!AV41,SUMPRODUCT($OE55,'Forecast Sheet'!AV41))</f>
        <v>340.72206249396345</v>
      </c>
      <c r="UX48" s="499">
        <f>IF('Sensitivity Analysis Tables'!FG125&gt;0,'Projected DMI &amp; Feed Cost'!$OE55*'Forecast Sheet (2)'!AW41,SUMPRODUCT($OE55,'Forecast Sheet'!AW41))</f>
        <v>204.2659739384263</v>
      </c>
      <c r="UY48" s="499">
        <f>IF('Sensitivity Analysis Tables'!FH125&gt;0,'Projected DMI &amp; Feed Cost'!$OE55*'Forecast Sheet (2)'!AX41,SUMPRODUCT($OE55,'Forecast Sheet'!AX41))</f>
        <v>272.13179630996916</v>
      </c>
      <c r="UZ48" s="499">
        <f>IF('Sensitivity Analysis Tables'!FI125&gt;0,'Projected DMI &amp; Feed Cost'!$OE55*'Forecast Sheet (2)'!AY41,SUMPRODUCT($OE55,'Forecast Sheet'!AY41))</f>
        <v>475.8410002886385</v>
      </c>
      <c r="VA48" s="499">
        <f>IF('Sensitivity Analysis Tables'!FJ125&gt;0,'Projected DMI &amp; Feed Cost'!$OE55*'Forecast Sheet (2)'!AZ41,SUMPRODUCT($OE55,'Forecast Sheet'!AZ41))</f>
        <v>203.76500392879578</v>
      </c>
      <c r="VB48" s="499">
        <f>IF('Sensitivity Analysis Tables'!FK125&gt;0,'Projected DMI &amp; Feed Cost'!$OE55*'Forecast Sheet (2)'!BA41,SUMPRODUCT($OE55,'Forecast Sheet'!BA41))</f>
        <v>203.59828710739944</v>
      </c>
      <c r="VC48" s="499">
        <f>IF('Sensitivity Analysis Tables'!FL125&gt;0,'Projected DMI &amp; Feed Cost'!$OE55*'Forecast Sheet (2)'!BB41,SUMPRODUCT($OE55,'Forecast Sheet'!BB41))</f>
        <v>203.43170669067524</v>
      </c>
      <c r="VD48" s="499">
        <f>IF('Sensitivity Analysis Tables'!FM125&gt;0,'Projected DMI &amp; Feed Cost'!$OE55*'Forecast Sheet (2)'!BC41,SUMPRODUCT($OE55,'Forecast Sheet'!BC41))</f>
        <v>406.53052513403838</v>
      </c>
      <c r="VE48" s="499">
        <f>IF('Sensitivity Analysis Tables'!FN125&gt;0,'Projected DMI &amp; Feed Cost'!$OE55*'Forecast Sheet (2)'!BD41,SUMPRODUCT($OE55,'Forecast Sheet'!BD41))</f>
        <v>203.09895462491895</v>
      </c>
      <c r="VF48" s="499">
        <f>IF('Sensitivity Analysis Tables'!FO125&gt;0,'Projected DMI &amp; Feed Cost'!$OE55*'Forecast Sheet (2)'!BE41,SUMPRODUCT($OE55,'Forecast Sheet'!BE41))</f>
        <v>202.9327827529531</v>
      </c>
      <c r="VG48" s="499">
        <f>IF('Sensitivity Analysis Tables'!FP125&gt;0,'Projected DMI &amp; Feed Cost'!$OE55*'Forecast Sheet (2)'!BF41,SUMPRODUCT($OE55,'Forecast Sheet'!BF41))</f>
        <v>337.94457806631959</v>
      </c>
      <c r="VH48" s="499"/>
      <c r="VI48" s="499"/>
      <c r="VJ48" s="452">
        <v>15</v>
      </c>
      <c r="VK48" s="505" t="s">
        <v>87</v>
      </c>
      <c r="VL48" s="499">
        <f>TE246</f>
        <v>8405.1772199999996</v>
      </c>
      <c r="VM48" s="499">
        <f t="shared" ref="VM48:XN48" si="148">TF246</f>
        <v>8648.8843864499995</v>
      </c>
      <c r="VN48" s="499">
        <f t="shared" si="148"/>
        <v>8877.9091355077508</v>
      </c>
      <c r="VO48" s="499">
        <f t="shared" si="148"/>
        <v>9320.2044990711511</v>
      </c>
      <c r="VP48" s="499">
        <f t="shared" si="148"/>
        <v>9931.4640816353203</v>
      </c>
      <c r="VQ48" s="499">
        <f t="shared" si="148"/>
        <v>9848.1134607970234</v>
      </c>
      <c r="VR48" s="499">
        <f t="shared" si="148"/>
        <v>9798.3681484530862</v>
      </c>
      <c r="VS48" s="499">
        <f t="shared" si="148"/>
        <v>10028.048629217503</v>
      </c>
      <c r="VT48" s="499">
        <f t="shared" si="148"/>
        <v>10283.07057276376</v>
      </c>
      <c r="VU48" s="499">
        <f t="shared" si="148"/>
        <v>10261.331345503701</v>
      </c>
      <c r="VV48" s="499">
        <f t="shared" si="148"/>
        <v>10364.129124101119</v>
      </c>
      <c r="VW48" s="499">
        <f t="shared" si="148"/>
        <v>10349.620200414194</v>
      </c>
      <c r="VX48" s="499">
        <f t="shared" si="148"/>
        <v>9989.2719610353779</v>
      </c>
      <c r="VY48" s="499">
        <f t="shared" si="148"/>
        <v>9669.8964474496934</v>
      </c>
      <c r="VZ48" s="499">
        <f t="shared" si="148"/>
        <v>9427.5704349143762</v>
      </c>
      <c r="WA48" s="499">
        <f t="shared" si="148"/>
        <v>9019.1189546362657</v>
      </c>
      <c r="WB48" s="499">
        <f t="shared" si="148"/>
        <v>8929.1915447509582</v>
      </c>
      <c r="WC48" s="499">
        <f t="shared" si="148"/>
        <v>8839.1222913809834</v>
      </c>
      <c r="WD48" s="499">
        <f t="shared" si="148"/>
        <v>8570.7823771226376</v>
      </c>
      <c r="WE48" s="499">
        <f t="shared" si="148"/>
        <v>8322.5419847030607</v>
      </c>
      <c r="WF48" s="499">
        <f t="shared" si="148"/>
        <v>8180.9439115428486</v>
      </c>
      <c r="WG48" s="499">
        <f t="shared" si="148"/>
        <v>7957.9208152953324</v>
      </c>
      <c r="WH48" s="499">
        <f t="shared" si="148"/>
        <v>7837.3981935503489</v>
      </c>
      <c r="WI48" s="499">
        <f t="shared" si="148"/>
        <v>7805.9804234983412</v>
      </c>
      <c r="WJ48" s="499">
        <f t="shared" si="148"/>
        <v>7796.8042338569385</v>
      </c>
      <c r="WK48" s="499">
        <f t="shared" si="148"/>
        <v>7730.1107879161691</v>
      </c>
      <c r="WL48" s="499">
        <f t="shared" si="148"/>
        <v>7620.0198404821231</v>
      </c>
      <c r="WM48" s="499">
        <f t="shared" si="148"/>
        <v>7505.9372330776787</v>
      </c>
      <c r="WN48" s="499">
        <f t="shared" si="148"/>
        <v>7067.0595477016304</v>
      </c>
      <c r="WO48" s="499">
        <f t="shared" si="148"/>
        <v>6590.5639661860914</v>
      </c>
      <c r="WP48" s="499">
        <f t="shared" si="148"/>
        <v>6456.680604225332</v>
      </c>
      <c r="WQ48" s="499">
        <f t="shared" si="148"/>
        <v>6059.0729102034929</v>
      </c>
      <c r="WR48" s="499">
        <f t="shared" si="148"/>
        <v>5753.9234591375234</v>
      </c>
      <c r="WS48" s="499">
        <f t="shared" si="148"/>
        <v>5371.6646079864513</v>
      </c>
      <c r="WT48" s="499">
        <f t="shared" si="148"/>
        <v>5437.164461342174</v>
      </c>
      <c r="WU48" s="499">
        <f t="shared" si="148"/>
        <v>5150.7474434067626</v>
      </c>
      <c r="WV48" s="499">
        <f t="shared" si="148"/>
        <v>4833.419082064881</v>
      </c>
      <c r="WW48" s="499">
        <f t="shared" si="148"/>
        <v>4548.9802981224684</v>
      </c>
      <c r="WX48" s="499">
        <f t="shared" si="148"/>
        <v>4488.4090202132611</v>
      </c>
      <c r="WY48" s="499">
        <f t="shared" si="148"/>
        <v>4455.6731596491272</v>
      </c>
      <c r="WZ48" s="499">
        <f t="shared" si="148"/>
        <v>4504.0457133242244</v>
      </c>
      <c r="XA48" s="499">
        <f t="shared" si="148"/>
        <v>4697.2817794612074</v>
      </c>
      <c r="XB48" s="499">
        <f t="shared" si="148"/>
        <v>4701.3650441424643</v>
      </c>
      <c r="XC48" s="499">
        <f t="shared" si="148"/>
        <v>4576.9095378478296</v>
      </c>
      <c r="XD48" s="499">
        <f t="shared" si="148"/>
        <v>4514.7562366161374</v>
      </c>
      <c r="XE48" s="499">
        <f t="shared" si="148"/>
        <v>4508.7124384730596</v>
      </c>
      <c r="XF48" s="499">
        <f t="shared" si="148"/>
        <v>4501.0828018391467</v>
      </c>
      <c r="XG48" s="499">
        <f t="shared" si="148"/>
        <v>4443.128271616556</v>
      </c>
      <c r="XH48" s="499">
        <f t="shared" si="148"/>
        <v>4594.9728354528734</v>
      </c>
      <c r="XI48" s="499">
        <f t="shared" si="148"/>
        <v>4419.7175416687469</v>
      </c>
      <c r="XJ48" s="499">
        <f t="shared" si="148"/>
        <v>4463.4646922729162</v>
      </c>
      <c r="XK48" s="499">
        <f t="shared" si="148"/>
        <v>5119.9145965371017</v>
      </c>
      <c r="XL48" s="499">
        <f t="shared" si="148"/>
        <v>5589.1598123946678</v>
      </c>
      <c r="XM48" s="499">
        <f t="shared" si="148"/>
        <v>6278.4858921004788</v>
      </c>
      <c r="XN48" s="499">
        <f t="shared" si="148"/>
        <v>7143.9719779862662</v>
      </c>
      <c r="XO48" s="499"/>
      <c r="XP48" s="499"/>
      <c r="XQ48" s="499"/>
      <c r="XR48" s="499"/>
      <c r="XS48" s="499"/>
    </row>
    <row r="49" spans="1:643" ht="18">
      <c r="A49" s="452">
        <v>4</v>
      </c>
      <c r="B49" s="505" t="s">
        <v>54</v>
      </c>
      <c r="C49" s="520">
        <f>('Final Summary'!$D$20*0.02)+(0.3*(0.4*'RHA Data'!D51)+('Final Summary'!$D$18*'RHA Data'!D51)*15)</f>
        <v>1538.5949999999998</v>
      </c>
      <c r="D49" s="520">
        <f>('Final Summary'!$D$20*0.02)+(0.3*(0.4*'RHA Data'!E51)+('Final Summary'!$D$18*'RHA Data'!E51)*15)</f>
        <v>1717.4549999999999</v>
      </c>
      <c r="E49" s="520">
        <f>('Final Summary'!$D$20*0.02)+(0.3*(0.4*'RHA Data'!F51)+('Final Summary'!$D$18*'RHA Data'!F51)*15)</f>
        <v>1656.405</v>
      </c>
      <c r="F49" s="520">
        <f>('Final Summary'!$D$20*0.02)+(0.3*(0.4*'RHA Data'!G51)+('Final Summary'!$D$18*'RHA Data'!G51)*15)</f>
        <v>1570.8690000000001</v>
      </c>
      <c r="G49" s="520">
        <f>('Final Summary'!$D$20*0.02)+(0.3*(0.4*'RHA Data'!H51)+('Final Summary'!$D$18*'RHA Data'!H51)*15)</f>
        <v>1483.5840000000001</v>
      </c>
      <c r="H49" s="520">
        <f>('Final Summary'!$D$20*0.02)+(0.3*(0.4*'RHA Data'!I51)+('Final Summary'!$D$18*'RHA Data'!I51)*15)</f>
        <v>1388.5109999999997</v>
      </c>
      <c r="I49" s="520">
        <f>('Final Summary'!$D$20*0.02)+(0.3*(0.4*'RHA Data'!J51)+('Final Summary'!$D$18*'RHA Data'!J51)*15)</f>
        <v>1303.0409999999999</v>
      </c>
      <c r="J49" s="520">
        <f>('Final Summary'!$D$20*0.02)+(0.3*(0.4*'RHA Data'!K51)+('Final Summary'!$D$18*'RHA Data'!K51)*15)</f>
        <v>1213.3139999999999</v>
      </c>
      <c r="K49" s="520">
        <f>('Final Summary'!$D$20*0.02)+(0.3*(0.4*'RHA Data'!L51)+('Final Summary'!$D$18*'RHA Data'!L51)*15)</f>
        <v>1104.7439999999999</v>
      </c>
      <c r="L49" s="520">
        <f>('Final Summary'!$D$20*0.02)+(0.3*(0.4*'RHA Data'!M51)+('Final Summary'!$D$18*'RHA Data'!M51)*15)</f>
        <v>1013.2019999999999</v>
      </c>
      <c r="M49" s="520">
        <f>('Final Summary'!$D$20*0.02)+(0.3*(0.4*'RHA Data'!N51)+('Final Summary'!$D$18*'RHA Data'!N51)*15)</f>
        <v>949.41299999999978</v>
      </c>
      <c r="N49" s="520">
        <f>(('Final Summary'!$D$20*0.02)+(0.3*(0.4*'RHA Data'!O51)+('Final Summary'!$D$18*'RHA Data'!O51)*15))</f>
        <v>30</v>
      </c>
      <c r="O49" s="520">
        <f>(('Final Summary'!$D$20*0.02)+(0.3*(0.4*'RHA Data'!P51)+('Final Summary'!$D$18*'RHA Data'!P51)*15))</f>
        <v>30</v>
      </c>
      <c r="P49" s="520">
        <f>('Final Summary'!$D$20*0.02)+(0.3*(0.4*'RHA Data'!Q51)+('Final Summary'!$D$18*'RHA Data'!Q51)*15)</f>
        <v>818.30399999999997</v>
      </c>
      <c r="Q49" s="520">
        <f>('Final Summary'!$D$20*0.02)+(0.3*(0.4*'RHA Data'!R51)+('Final Summary'!$D$18*'RHA Data'!R51)*15)</f>
        <v>783.81900000000007</v>
      </c>
      <c r="R49" s="520">
        <f>('Final Summary'!$D$20*0.02)+(0.3*(0.4*'RHA Data'!S51)+('Final Summary'!$D$18*'RHA Data'!S51)*15)</f>
        <v>767.74799999999982</v>
      </c>
      <c r="S49" s="520">
        <f>('Final Summary'!$D$20*0.02)+(0.3*(0.4*'RHA Data'!T51)+('Final Summary'!$D$18*'RHA Data'!T51)*15)</f>
        <v>749.99400000000003</v>
      </c>
      <c r="T49" s="520">
        <f>('Final Summary'!$D$20*0.02)+(0.3*(0.4*'RHA Data'!U51)+('Final Summary'!$D$18*'RHA Data'!U51)*15)</f>
        <v>750.88499999999999</v>
      </c>
      <c r="U49" s="499"/>
      <c r="V49" s="499"/>
      <c r="W49" s="506">
        <v>2</v>
      </c>
      <c r="X49" s="506">
        <v>60</v>
      </c>
      <c r="Y49" s="499">
        <v>1634.4929999999999</v>
      </c>
      <c r="Z49" s="499">
        <v>1717.4549999999999</v>
      </c>
      <c r="AA49" s="499">
        <v>1763.3909999999998</v>
      </c>
      <c r="AB49" s="499">
        <v>1836.0239999999997</v>
      </c>
      <c r="AC49" s="499">
        <v>1889.9459999999999</v>
      </c>
      <c r="AD49" s="499">
        <v>1957.1339999999998</v>
      </c>
      <c r="AE49" s="499">
        <v>2000.7929999999999</v>
      </c>
      <c r="AF49" s="499">
        <v>2049.6329999999998</v>
      </c>
      <c r="AG49" s="499">
        <v>2102.5320000000002</v>
      </c>
      <c r="AH49" s="499">
        <v>2152.6259999999997</v>
      </c>
      <c r="AI49" s="499">
        <v>2222.0250000000001</v>
      </c>
      <c r="AJ49" s="499">
        <v>2272.1189999999997</v>
      </c>
      <c r="AK49" s="499">
        <v>2362.5389999999998</v>
      </c>
      <c r="AL49" s="499">
        <v>2</v>
      </c>
      <c r="AM49" s="499"/>
      <c r="AN49" s="499"/>
      <c r="AO49" s="499"/>
      <c r="AP49" s="499"/>
      <c r="AQ49" s="499"/>
      <c r="AR49" s="499"/>
      <c r="AS49" s="499"/>
      <c r="AT49" s="499"/>
      <c r="AU49" s="499"/>
      <c r="AV49" s="499"/>
      <c r="AW49" s="499"/>
      <c r="AX49" s="499"/>
      <c r="AY49" s="499"/>
      <c r="AZ49" s="499"/>
      <c r="BA49" s="499"/>
      <c r="BB49" s="499"/>
      <c r="BC49" s="499"/>
      <c r="BD49" s="499"/>
      <c r="BE49" s="499"/>
      <c r="BF49" s="499"/>
      <c r="BG49" s="499"/>
      <c r="BH49" s="499"/>
      <c r="BI49" s="499"/>
      <c r="BJ49" s="499"/>
      <c r="BK49" s="499"/>
      <c r="BL49" s="499"/>
      <c r="BM49" s="499"/>
      <c r="BN49" s="499"/>
      <c r="BO49" s="499"/>
      <c r="BP49" s="499"/>
      <c r="BQ49" s="499"/>
      <c r="BR49" s="499"/>
      <c r="BS49" s="499"/>
      <c r="BT49" s="499"/>
      <c r="BU49" s="499"/>
      <c r="BV49" s="499"/>
      <c r="BW49" s="499"/>
      <c r="BX49" s="499"/>
      <c r="BY49" s="499"/>
      <c r="BZ49" s="499"/>
      <c r="CA49" s="499"/>
      <c r="CB49" s="499"/>
      <c r="CC49" s="499"/>
      <c r="CD49" s="499"/>
      <c r="CE49" s="499"/>
      <c r="CF49" s="499"/>
      <c r="CG49" s="499"/>
      <c r="CH49" s="499"/>
      <c r="CI49" s="499"/>
      <c r="CJ49" s="499"/>
      <c r="CK49" s="499"/>
      <c r="CL49" s="499"/>
      <c r="CM49" s="499"/>
      <c r="CN49" s="499"/>
      <c r="CO49" s="499"/>
      <c r="CP49" s="499"/>
      <c r="CQ49" s="499"/>
      <c r="CR49" s="499"/>
      <c r="CS49" s="505">
        <v>150</v>
      </c>
      <c r="CT49" s="499">
        <f>IF('Sensitivity Analysis Tables'!B123&gt;0,'Projected DMI &amp; Feed Cost'!$AA11*'Forecast Sheet (2)'!D13,SUMPRODUCT($AA11,'Forecast Sheet'!D13))</f>
        <v>7780.2299999999977</v>
      </c>
      <c r="CU49" s="499">
        <f>IF('Sensitivity Analysis Tables'!C123&gt;0,'Projected DMI &amp; Feed Cost'!$AA11*'Forecast Sheet (2)'!E13,SUMPRODUCT($AA11,'Forecast Sheet'!E13))</f>
        <v>7702.4276999999975</v>
      </c>
      <c r="CV49" s="499">
        <f>IF('Sensitivity Analysis Tables'!D123&gt;0,'Projected DMI &amp; Feed Cost'!$AA11*'Forecast Sheet (2)'!F13,SUMPRODUCT($AA11,'Forecast Sheet'!F13))</f>
        <v>7625.403422999997</v>
      </c>
      <c r="CW49" s="499">
        <f>IF('Sensitivity Analysis Tables'!E123&gt;0,'Projected DMI &amp; Feed Cost'!$AA11*'Forecast Sheet (2)'!G13,SUMPRODUCT($AA11,'Forecast Sheet'!G13))</f>
        <v>7549.149388769998</v>
      </c>
      <c r="CX49" s="499">
        <f>IF('Sensitivity Analysis Tables'!F123&gt;0,'Projected DMI &amp; Feed Cost'!$AA11*'Forecast Sheet (2)'!H13,SUMPRODUCT($AA11,'Forecast Sheet'!H13))</f>
        <v>7058.4546784999484</v>
      </c>
      <c r="CY49" s="499">
        <f>IF('Sensitivity Analysis Tables'!G123&gt;0,'Projected DMI &amp; Feed Cost'!$AA11*'Forecast Sheet (2)'!I13,SUMPRODUCT($AA11,'Forecast Sheet'!I13))</f>
        <v>7058.4546784999484</v>
      </c>
      <c r="CZ49" s="499">
        <f>IF('Sensitivity Analysis Tables'!H123&gt;0,'Projected DMI &amp; Feed Cost'!$AA11*'Forecast Sheet (2)'!J13,SUMPRODUCT($AA11,'Forecast Sheet'!J13))</f>
        <v>3526.3397896087695</v>
      </c>
      <c r="DA49" s="499">
        <f>IF('Sensitivity Analysis Tables'!I123&gt;0,'Projected DMI &amp; Feed Cost'!$AA11*'Forecast Sheet (2)'!K13,SUMPRODUCT($AA11,'Forecast Sheet'!K13))</f>
        <v>3523.4546025081804</v>
      </c>
      <c r="DB49" s="499">
        <f>IF('Sensitivity Analysis Tables'!J123&gt;0,'Projected DMI &amp; Feed Cost'!$AA11*'Forecast Sheet (2)'!L13,SUMPRODUCT($AA11,'Forecast Sheet'!L13))</f>
        <v>7041.1435520304385</v>
      </c>
      <c r="DC49" s="499">
        <f>IF('Sensitivity Analysis Tables'!K123&gt;0,'Projected DMI &amp; Feed Cost'!$AA11*'Forecast Sheet (2)'!M13,SUMPRODUCT($AA11,'Forecast Sheet'!M13))</f>
        <v>3517.6913081984794</v>
      </c>
      <c r="DD49" s="499">
        <f>IF('Sensitivity Analysis Tables'!L123&gt;0,'Projected DMI &amp; Feed Cost'!$AA11*'Forecast Sheet (2)'!N13,SUMPRODUCT($AA11,'Forecast Sheet'!N13))</f>
        <v>4686.4175961708479</v>
      </c>
      <c r="DE49" s="499">
        <f>IF('Sensitivity Analysis Tables'!M123&gt;0,'Projected DMI &amp; Feed Cost'!$AA11*'Forecast Sheet (2)'!O13,SUMPRODUCT($AA11,'Forecast Sheet'!O13))</f>
        <v>3511.9374408759386</v>
      </c>
      <c r="DF49" s="499">
        <f>IF('Sensitivity Analysis Tables'!N123&gt;0,'Projected DMI &amp; Feed Cost'!$AA11*'Forecast Sheet (2)'!P13,SUMPRODUCT($AA11,'Forecast Sheet'!P13))</f>
        <v>8187.8160875355206</v>
      </c>
      <c r="DG49" s="499">
        <f>IF('Sensitivity Analysis Tables'!O123&gt;0,'Projected DMI &amp; Feed Cost'!$AA11*'Forecast Sheet (2)'!Q13,SUMPRODUCT($AA11,'Forecast Sheet'!Q13))</f>
        <v>3506.1929851208911</v>
      </c>
      <c r="DH49" s="499">
        <f>IF('Sensitivity Analysis Tables'!P123&gt;0,'Projected DMI &amp; Feed Cost'!$AA11*'Forecast Sheet (2)'!R13,SUMPRODUCT($AA11,'Forecast Sheet'!R13))</f>
        <v>3503.3242817694286</v>
      </c>
      <c r="DI49" s="499">
        <f>IF('Sensitivity Analysis Tables'!Q123&gt;0,'Projected DMI &amp; Feed Cost'!$AA11*'Forecast Sheet (2)'!S13,SUMPRODUCT($AA11,'Forecast Sheet'!S13))</f>
        <v>3500.4579255388899</v>
      </c>
      <c r="DJ49" s="499">
        <f>IF('Sensitivity Analysis Tables'!R123&gt;0,'Projected DMI &amp; Feed Cost'!$AA11*'Forecast Sheet (2)'!T13,SUMPRODUCT($AA11,'Forecast Sheet'!T13))</f>
        <v>5829.3231908481739</v>
      </c>
      <c r="DK49" s="499">
        <f>IF('Sensitivity Analysis Tables'!S123&gt;0,'Projected DMI &amp; Feed Cost'!$AA11*'Forecast Sheet (2)'!U13,SUMPRODUCT($AA11,'Forecast Sheet'!U13))</f>
        <v>3494.7322467606687</v>
      </c>
      <c r="DL49" s="499">
        <f>IF('Sensitivity Analysis Tables'!T123&gt;0,'Projected DMI &amp; Feed Cost'!$AA11*'Forecast Sheet (2)'!V13,SUMPRODUCT($AA11,'Forecast Sheet'!V13))</f>
        <v>4655.8305605026089</v>
      </c>
      <c r="DM49" s="499">
        <f>IF('Sensitivity Analysis Tables'!U123&gt;0,'Projected DMI &amp; Feed Cost'!$AA11*'Forecast Sheet (2)'!W13,SUMPRODUCT($AA11,'Forecast Sheet'!W13))</f>
        <v>8141.0371780315736</v>
      </c>
      <c r="DN49" s="499">
        <f>IF('Sensitivity Analysis Tables'!V123&gt;0,'Projected DMI &amp; Feed Cost'!$AA11*'Forecast Sheet (2)'!X13,SUMPRODUCT($AA11,'Forecast Sheet'!X13))</f>
        <v>3486.1612840420125</v>
      </c>
      <c r="DO49" s="499">
        <f>IF('Sensitivity Analysis Tables'!W123&gt;0,'Projected DMI &amp; Feed Cost'!$AA11*'Forecast Sheet (2)'!Y13,SUMPRODUCT($AA11,'Forecast Sheet'!Y13))</f>
        <v>3483.3089702641596</v>
      </c>
      <c r="DP49" s="499">
        <f>IF('Sensitivity Analysis Tables'!X123&gt;0,'Projected DMI &amp; Feed Cost'!$AA11*'Forecast Sheet (2)'!Z13,SUMPRODUCT($AA11,'Forecast Sheet'!Z13))</f>
        <v>3480.4589901975787</v>
      </c>
      <c r="DQ49" s="499">
        <f>IF('Sensitivity Analysis Tables'!Y123&gt;0,'Projected DMI &amp; Feed Cost'!$AA11*'Forecast Sheet (2)'!AA13,SUMPRODUCT($AA11,'Forecast Sheet'!AA13))</f>
        <v>6955.2226838657452</v>
      </c>
      <c r="DR49" s="499">
        <f>IF('Sensitivity Analysis Tables'!Z123&gt;0,'Projected DMI &amp; Feed Cost'!$AA11*'Forecast Sheet (2)'!AB13,SUMPRODUCT($AA11,'Forecast Sheet'!AB13))</f>
        <v>3474.7660235622006</v>
      </c>
      <c r="DS49" s="499">
        <f>IF('Sensitivity Analysis Tables'!AA123&gt;0,'Projected DMI &amp; Feed Cost'!$AA11*'Forecast Sheet (2)'!AC13,SUMPRODUCT($AA11,'Forecast Sheet'!AC13))</f>
        <v>3471.923033179286</v>
      </c>
      <c r="DT49" s="499">
        <f>IF('Sensitivity Analysis Tables'!AB123&gt;0,'Projected DMI &amp; Feed Cost'!$AA11*'Forecast Sheet (2)'!AD13,SUMPRODUCT($AA11,'Forecast Sheet'!AD13))</f>
        <v>5781.8039481323567</v>
      </c>
      <c r="DU49" s="499">
        <f>IF('Sensitivity Analysis Tables'!AC123&gt;0,'Projected DMI &amp; Feed Cost'!$AA11*'Forecast Sheet (2)'!AE13,SUMPRODUCT($AA11,'Forecast Sheet'!AE13))</f>
        <v>3466.2440287594191</v>
      </c>
      <c r="DV49" s="499">
        <f>IF('Sensitivity Analysis Tables'!AD123&gt;0,'Projected DMI &amp; Feed Cost'!$AA11*'Forecast Sheet (2)'!AF13,SUMPRODUCT($AA11,'Forecast Sheet'!AF13))</f>
        <v>4540.7796776748419</v>
      </c>
      <c r="DW49" s="499">
        <f>IF('Sensitivity Analysis Tables'!AE123&gt;0,'Projected DMI &amp; Feed Cost'!$AA11*'Forecast Sheet (2)'!AG13,SUMPRODUCT($AA11,'Forecast Sheet'!AG13))</f>
        <v>11613.363299224497</v>
      </c>
      <c r="DX49" s="499">
        <f>IF('Sensitivity Analysis Tables'!AF123&gt;0,'Projected DMI &amp; Feed Cost'!$AA11*'Forecast Sheet (2)'!AH13,SUMPRODUCT($AA11,'Forecast Sheet'!AH13))</f>
        <v>10655.627237966095</v>
      </c>
      <c r="DY49" s="499">
        <f>IF('Sensitivity Analysis Tables'!AG123&gt;0,'Projected DMI &amp; Feed Cost'!$AA11*'Forecast Sheet (2)'!AI13,SUMPRODUCT($AA11,'Forecast Sheet'!AI13))</f>
        <v>10244.403488327904</v>
      </c>
      <c r="DZ49" s="499">
        <f>IF('Sensitivity Analysis Tables'!AH123&gt;0,'Projected DMI &amp; Feed Cost'!$AA11*'Forecast Sheet (2)'!AJ13,SUMPRODUCT($AA11,'Forecast Sheet'!AJ13))</f>
        <v>12468.808981212753</v>
      </c>
      <c r="EA49" s="499">
        <f>IF('Sensitivity Analysis Tables'!AI123&gt;0,'Projected DMI &amp; Feed Cost'!$AA11*'Forecast Sheet (2)'!AK13,SUMPRODUCT($AA11,'Forecast Sheet'!AK13))</f>
        <v>8329.6199889327399</v>
      </c>
      <c r="EB49" s="499">
        <f>IF('Sensitivity Analysis Tables'!AJ123&gt;0,'Projected DMI &amp; Feed Cost'!$AA11*'Forecast Sheet (2)'!AL13,SUMPRODUCT($AA11,'Forecast Sheet'!AL13))</f>
        <v>9203.3170872148821</v>
      </c>
      <c r="EC49" s="499">
        <f>IF('Sensitivity Analysis Tables'!AK123&gt;0,'Projected DMI &amp; Feed Cost'!$AA11*'Forecast Sheet (2)'!AM13,SUMPRODUCT($AA11,'Forecast Sheet'!AM13))</f>
        <v>10424.857703097941</v>
      </c>
      <c r="ED49" s="499">
        <f>IF('Sensitivity Analysis Tables'!AL123&gt;0,'Projected DMI &amp; Feed Cost'!$AA11*'Forecast Sheet (2)'!AN13,SUMPRODUCT($AA11,'Forecast Sheet'!AN13))</f>
        <v>12119.349701304141</v>
      </c>
      <c r="EE49" s="499">
        <f>IF('Sensitivity Analysis Tables'!AM123&gt;0,'Projected DMI &amp; Feed Cost'!$AA11*'Forecast Sheet (2)'!AO13,SUMPRODUCT($AA11,'Forecast Sheet'!AO13))</f>
        <v>9346.774722406637</v>
      </c>
      <c r="EF49" s="499">
        <f>IF('Sensitivity Analysis Tables'!AN123&gt;0,'Projected DMI &amp; Feed Cost'!$AA11*'Forecast Sheet (2)'!AP13,SUMPRODUCT($AA11,'Forecast Sheet'!AP13))</f>
        <v>9777.6467869653879</v>
      </c>
      <c r="EG49" s="499">
        <f>IF('Sensitivity Analysis Tables'!AO123&gt;0,'Projected DMI &amp; Feed Cost'!$AA11*'Forecast Sheet (2)'!AQ13,SUMPRODUCT($AA11,'Forecast Sheet'!AQ13))</f>
        <v>9568.7411487428762</v>
      </c>
      <c r="EH49" s="499">
        <f>IF('Sensitivity Analysis Tables'!AP123&gt;0,'Projected DMI &amp; Feed Cost'!$AA11*'Forecast Sheet (2)'!AR13,SUMPRODUCT($AA11,'Forecast Sheet'!AR13))</f>
        <v>10071.962872069455</v>
      </c>
      <c r="EI49" s="499">
        <f>IF('Sensitivity Analysis Tables'!AQ123&gt;0,'Projected DMI &amp; Feed Cost'!$AA11*'Forecast Sheet (2)'!AS13,SUMPRODUCT($AA11,'Forecast Sheet'!AS13))</f>
        <v>8508.7546243930265</v>
      </c>
      <c r="EJ49" s="499">
        <f>IF('Sensitivity Analysis Tables'!AR123&gt;0,'Projected DMI &amp; Feed Cost'!$AA11*'Forecast Sheet (2)'!AT13,SUMPRODUCT($AA11,'Forecast Sheet'!AT13))</f>
        <v>9873.799094115795</v>
      </c>
      <c r="EK49" s="499">
        <f>IF('Sensitivity Analysis Tables'!AS123&gt;0,'Projected DMI &amp; Feed Cost'!$AA11*'Forecast Sheet (2)'!AU13,SUMPRODUCT($AA11,'Forecast Sheet'!AU13))</f>
        <v>9764.0068046315992</v>
      </c>
      <c r="EL49" s="499">
        <f>IF('Sensitivity Analysis Tables'!AT123&gt;0,'Projected DMI &amp; Feed Cost'!$AA11*'Forecast Sheet (2)'!AV13,SUMPRODUCT($AA11,'Forecast Sheet'!AV13))</f>
        <v>7600.3983773537993</v>
      </c>
      <c r="EM49" s="499">
        <f>IF('Sensitivity Analysis Tables'!AU123&gt;0,'Projected DMI &amp; Feed Cost'!$AA11*'Forecast Sheet (2)'!AW13,SUMPRODUCT($AA11,'Forecast Sheet'!AW13))</f>
        <v>9597.1912319306884</v>
      </c>
      <c r="EN49" s="499">
        <f>IF('Sensitivity Analysis Tables'!AV123&gt;0,'Projected DMI &amp; Feed Cost'!$AA11*'Forecast Sheet (2)'!AX13,SUMPRODUCT($AA11,'Forecast Sheet'!AX13))</f>
        <v>7183.4384341785417</v>
      </c>
      <c r="EO49" s="499">
        <f>IF('Sensitivity Analysis Tables'!AW123&gt;0,'Projected DMI &amp; Feed Cost'!$AA11*'Forecast Sheet (2)'!AY13,SUMPRODUCT($AA11,'Forecast Sheet'!AY13))</f>
        <v>9219.7108310391541</v>
      </c>
      <c r="EP49" s="499">
        <f>IF('Sensitivity Analysis Tables'!AX123&gt;0,'Projected DMI &amp; Feed Cost'!$AA11*'Forecast Sheet (2)'!AZ13,SUMPRODUCT($AA11,'Forecast Sheet'!AZ13))</f>
        <v>7724.3974761589016</v>
      </c>
      <c r="EQ49" s="499">
        <f>IF('Sensitivity Analysis Tables'!AY123&gt;0,'Projected DMI &amp; Feed Cost'!$AA11*'Forecast Sheet (2)'!BA13,SUMPRODUCT($AA11,'Forecast Sheet'!BA13))</f>
        <v>9531.2879053049073</v>
      </c>
      <c r="ER49" s="499">
        <f>IF('Sensitivity Analysis Tables'!AZ123&gt;0,'Projected DMI &amp; Feed Cost'!$AA11*'Forecast Sheet (2)'!BB13,SUMPRODUCT($AA11,'Forecast Sheet'!BB13))</f>
        <v>8391.8268319441358</v>
      </c>
      <c r="ES49" s="499">
        <f>IF('Sensitivity Analysis Tables'!BA123&gt;0,'Projected DMI &amp; Feed Cost'!$AA11*'Forecast Sheet (2)'!BC13,SUMPRODUCT($AA11,'Forecast Sheet'!BC13))</f>
        <v>7576.9320246523594</v>
      </c>
      <c r="ET49" s="499">
        <f>IF('Sensitivity Analysis Tables'!BB123&gt;0,'Projected DMI &amp; Feed Cost'!$AA11*'Forecast Sheet (2)'!BD13,SUMPRODUCT($AA11,'Forecast Sheet'!BD13))</f>
        <v>7727.1620813967147</v>
      </c>
      <c r="EU49" s="499">
        <f>IF('Sensitivity Analysis Tables'!BC123&gt;0,'Projected DMI &amp; Feed Cost'!$AA11*'Forecast Sheet (2)'!BE13,SUMPRODUCT($AA11,'Forecast Sheet'!BE13))</f>
        <v>11595.562406176052</v>
      </c>
      <c r="EV49" s="499">
        <f>IF('Sensitivity Analysis Tables'!BD123&gt;0,'Projected DMI &amp; Feed Cost'!$AA11*'Forecast Sheet (2)'!BF13,SUMPRODUCT($AA11,'Forecast Sheet'!BF13))</f>
        <v>9971.5958598929301</v>
      </c>
      <c r="EW49" s="499"/>
      <c r="EX49" s="499"/>
      <c r="EY49" s="505">
        <v>150</v>
      </c>
      <c r="EZ49" s="452">
        <f>IF('Sensitivity Analysis Tables'!BH123&gt;0,'Projected DMI &amp; Feed Cost'!$AA31*'Forecast Sheet (2)'!D26,SUMPRODUCT($AA31,'Forecast Sheet'!D26))</f>
        <v>8764.4880000000012</v>
      </c>
      <c r="FA49" s="452">
        <f>IF('Sensitivity Analysis Tables'!BI123&gt;0,'Projected DMI &amp; Feed Cost'!$AA31*'Forecast Sheet (2)'!E26,SUMPRODUCT($AA31,'Forecast Sheet'!E26))</f>
        <v>10122.98364</v>
      </c>
      <c r="FB49" s="452">
        <f>IF('Sensitivity Analysis Tables'!BJ123&gt;0,'Projected DMI &amp; Feed Cost'!$AA31*'Forecast Sheet (2)'!F26,SUMPRODUCT($AA31,'Forecast Sheet'!F26))</f>
        <v>8590.0746887999994</v>
      </c>
      <c r="FC49" s="452">
        <f>IF('Sensitivity Analysis Tables'!BK123&gt;0,'Projected DMI &amp; Feed Cost'!$AA31*'Forecast Sheet (2)'!G26,SUMPRODUCT($AA31,'Forecast Sheet'!G26))</f>
        <v>7086.8116182599997</v>
      </c>
      <c r="FD49" s="452">
        <f>IF('Sensitivity Analysis Tables'!BL123&gt;0,'Projected DMI &amp; Feed Cost'!$AA31*'Forecast Sheet (2)'!H26,SUMPRODUCT($AA31,'Forecast Sheet'!H26))</f>
        <v>6626.1688630731005</v>
      </c>
      <c r="FE49" s="452">
        <f>IF('Sensitivity Analysis Tables'!BM123&gt;0,'Projected DMI &amp; Feed Cost'!$AA31*'Forecast Sheet (2)'!I26,SUMPRODUCT($AA31,'Forecast Sheet'!I26))</f>
        <v>7434.5614643680174</v>
      </c>
      <c r="FF49" s="452">
        <f>IF('Sensitivity Analysis Tables'!BN123&gt;0,'Projected DMI &amp; Feed Cost'!$AA31*'Forecast Sheet (2)'!J26,SUMPRODUCT($AA31,'Forecast Sheet'!J26))</f>
        <v>7434.5614643680174</v>
      </c>
      <c r="FG49" s="452">
        <f>IF('Sensitivity Analysis Tables'!BO123&gt;0,'Projected DMI &amp; Feed Cost'!$AA31*'Forecast Sheet (2)'!K26,SUMPRODUCT($AA31,'Forecast Sheet'!K26))</f>
        <v>7434.5614643680174</v>
      </c>
      <c r="FH49" s="452">
        <f>IF('Sensitivity Analysis Tables'!BP123&gt;0,'Projected DMI &amp; Feed Cost'!$AA31*'Forecast Sheet (2)'!L26,SUMPRODUCT($AA31,'Forecast Sheet'!L26))</f>
        <v>7360.2158497243372</v>
      </c>
      <c r="FI49" s="452">
        <f>IF('Sensitivity Analysis Tables'!BQ123&gt;0,'Projected DMI &amp; Feed Cost'!$AA31*'Forecast Sheet (2)'!M26,SUMPRODUCT($AA31,'Forecast Sheet'!M26))</f>
        <v>7286.6136912270949</v>
      </c>
      <c r="FJ49" s="452">
        <f>IF('Sensitivity Analysis Tables'!BR123&gt;0,'Projected DMI &amp; Feed Cost'!$AA31*'Forecast Sheet (2)'!N26,SUMPRODUCT($AA31,'Forecast Sheet'!N26))</f>
        <v>7213.747554314823</v>
      </c>
      <c r="FK49" s="452">
        <f>IF('Sensitivity Analysis Tables'!BS123&gt;0,'Projected DMI &amp; Feed Cost'!$AA31*'Forecast Sheet (2)'!O26,SUMPRODUCT($AA31,'Forecast Sheet'!O26))</f>
        <v>7141.610078771675</v>
      </c>
      <c r="FL49" s="452">
        <f>IF('Sensitivity Analysis Tables'!BT123&gt;0,'Projected DMI &amp; Feed Cost'!$AA31*'Forecast Sheet (2)'!P26,SUMPRODUCT($AA31,'Forecast Sheet'!P26))</f>
        <v>7070.1939779839577</v>
      </c>
      <c r="FM49" s="452">
        <f>IF('Sensitivity Analysis Tables'!BU123&gt;0,'Projected DMI &amp; Feed Cost'!$AA31*'Forecast Sheet (2)'!Q26,SUMPRODUCT($AA31,'Forecast Sheet'!Q26))</f>
        <v>6999.4920382041191</v>
      </c>
      <c r="FN49" s="452">
        <f>IF('Sensitivity Analysis Tables'!BV123&gt;0,'Projected DMI &amp; Feed Cost'!$AA31*'Forecast Sheet (2)'!R26,SUMPRODUCT($AA31,'Forecast Sheet'!R26))</f>
        <v>6929.4971178220767</v>
      </c>
      <c r="FO49" s="452">
        <f>IF('Sensitivity Analysis Tables'!BW123&gt;0,'Projected DMI &amp; Feed Cost'!$AA31*'Forecast Sheet (2)'!S26,SUMPRODUCT($AA31,'Forecast Sheet'!S26))</f>
        <v>6860.2021466438573</v>
      </c>
      <c r="FP49" s="452">
        <f>IF('Sensitivity Analysis Tables'!BX123&gt;0,'Projected DMI &amp; Feed Cost'!$AA31*'Forecast Sheet (2)'!T26,SUMPRODUCT($AA31,'Forecast Sheet'!T26))</f>
        <v>6791.6001251774187</v>
      </c>
      <c r="FQ49" s="452">
        <f>IF('Sensitivity Analysis Tables'!BY123&gt;0,'Projected DMI &amp; Feed Cost'!$AA31*'Forecast Sheet (2)'!U26,SUMPRODUCT($AA31,'Forecast Sheet'!U26))</f>
        <v>6350.1461170408884</v>
      </c>
      <c r="FR49" s="452">
        <f>IF('Sensitivity Analysis Tables'!BZ123&gt;0,'Projected DMI &amp; Feed Cost'!$AA31*'Forecast Sheet (2)'!V26,SUMPRODUCT($AA31,'Forecast Sheet'!V26))</f>
        <v>6350.1461170408884</v>
      </c>
      <c r="FS49" s="452">
        <f>IF('Sensitivity Analysis Tables'!CA123&gt;0,'Projected DMI &amp; Feed Cost'!$AA31*'Forecast Sheet (2)'!W26,SUMPRODUCT($AA31,'Forecast Sheet'!W26))</f>
        <v>3172.4752714725641</v>
      </c>
      <c r="FT49" s="452">
        <f>IF('Sensitivity Analysis Tables'!CB123&gt;0,'Projected DMI &amp; Feed Cost'!$AA31*'Forecast Sheet (2)'!X26,SUMPRODUCT($AA31,'Forecast Sheet'!X26))</f>
        <v>3169.8796098868124</v>
      </c>
      <c r="FU49" s="452">
        <f>IF('Sensitivity Analysis Tables'!CC123&gt;0,'Projected DMI &amp; Feed Cost'!$AA31*'Forecast Sheet (2)'!Y26,SUMPRODUCT($AA31,'Forecast Sheet'!Y26))</f>
        <v>6334.5721440483549</v>
      </c>
      <c r="FV49" s="452">
        <f>IF('Sensitivity Analysis Tables'!CD123&gt;0,'Projected DMI &amp; Feed Cost'!$AA31*'Forecast Sheet (2)'!Z26,SUMPRODUCT($AA31,'Forecast Sheet'!Z26))</f>
        <v>3164.6946561470677</v>
      </c>
      <c r="FW49" s="452">
        <f>IF('Sensitivity Analysis Tables'!CE123&gt;0,'Projected DMI &amp; Feed Cost'!$AA31*'Forecast Sheet (2)'!AA26,SUMPRODUCT($AA31,'Forecast Sheet'!AA26))</f>
        <v>4216.1404806924147</v>
      </c>
      <c r="FX49" s="452">
        <f>IF('Sensitivity Analysis Tables'!CF123&gt;0,'Projected DMI &amp; Feed Cost'!$AA31*'Forecast Sheet (2)'!AB26,SUMPRODUCT($AA31,'Forecast Sheet'!AB26))</f>
        <v>3159.5181834061577</v>
      </c>
      <c r="FY49" s="452">
        <f>IF('Sensitivity Analysis Tables'!CG123&gt;0,'Projected DMI &amp; Feed Cost'!$AA31*'Forecast Sheet (2)'!AC26,SUMPRODUCT($AA31,'Forecast Sheet'!AC26))</f>
        <v>7366.1772871733219</v>
      </c>
      <c r="FZ49" s="452">
        <f>IF('Sensitivity Analysis Tables'!CH123&gt;0,'Projected DMI &amp; Feed Cost'!$AA31*'Forecast Sheet (2)'!AD26,SUMPRODUCT($AA31,'Forecast Sheet'!AD26))</f>
        <v>3154.3501777917641</v>
      </c>
      <c r="GA49" s="452">
        <f>IF('Sensitivity Analysis Tables'!CI123&gt;0,'Projected DMI &amp; Feed Cost'!$AA31*'Forecast Sheet (2)'!AE26,SUMPRODUCT($AA31,'Forecast Sheet'!AE26))</f>
        <v>3151.7693458281165</v>
      </c>
      <c r="GB49" s="452">
        <f>IF('Sensitivity Analysis Tables'!CJ123&gt;0,'Projected DMI &amp; Feed Cost'!$AA31*'Forecast Sheet (2)'!AF26,SUMPRODUCT($AA31,'Forecast Sheet'!AF26))</f>
        <v>3149.1906254542573</v>
      </c>
      <c r="GC49" s="452">
        <f>IF('Sensitivity Analysis Tables'!CK123&gt;0,'Projected DMI &amp; Feed Cost'!$AA31*'Forecast Sheet (2)'!AG26,SUMPRODUCT($AA31,'Forecast Sheet'!AG26))</f>
        <v>5244.3566915708707</v>
      </c>
      <c r="GD49" s="452">
        <f>IF('Sensitivity Analysis Tables'!CL123&gt;0,'Projected DMI &amp; Feed Cost'!$AA31*'Forecast Sheet (2)'!AH26,SUMPRODUCT($AA31,'Forecast Sheet'!AH26))</f>
        <v>3144.0395125666591</v>
      </c>
      <c r="GE49" s="452">
        <f>IF('Sensitivity Analysis Tables'!CM123&gt;0,'Projected DMI &amp; Feed Cost'!$AA31*'Forecast Sheet (2)'!AI26,SUMPRODUCT($AA31,'Forecast Sheet'!AI26))</f>
        <v>4188.6228221357787</v>
      </c>
      <c r="GF49" s="452">
        <f>IF('Sensitivity Analysis Tables'!CN123&gt;0,'Projected DMI &amp; Feed Cost'!$AA31*'Forecast Sheet (2)'!AJ26,SUMPRODUCT($AA31,'Forecast Sheet'!AJ26))</f>
        <v>7324.0925924240983</v>
      </c>
      <c r="GG49" s="452">
        <f>IF('Sensitivity Analysis Tables'!CO123&gt;0,'Projected DMI &amp; Feed Cost'!$AA31*'Forecast Sheet (2)'!AK26,SUMPRODUCT($AA31,'Forecast Sheet'!AK26))</f>
        <v>3136.3286370129831</v>
      </c>
      <c r="GH49" s="452">
        <f>IF('Sensitivity Analysis Tables'!CP123&gt;0,'Projected DMI &amp; Feed Cost'!$AA31*'Forecast Sheet (2)'!AL26,SUMPRODUCT($AA31,'Forecast Sheet'!AL26))</f>
        <v>3133.7625499463361</v>
      </c>
      <c r="GI49" s="452">
        <f>IF('Sensitivity Analysis Tables'!CQ123&gt;0,'Projected DMI &amp; Feed Cost'!$AA31*'Forecast Sheet (2)'!AM26,SUMPRODUCT($AA31,'Forecast Sheet'!AM26))</f>
        <v>3131.1985624054701</v>
      </c>
      <c r="GJ49" s="452">
        <f>IF('Sensitivity Analysis Tables'!CR123&gt;0,'Projected DMI &amp; Feed Cost'!$AA31*'Forecast Sheet (2)'!AN26,SUMPRODUCT($AA31,'Forecast Sheet'!AN26))</f>
        <v>6257.2733453451874</v>
      </c>
      <c r="GK49" s="452">
        <f>IF('Sensitivity Analysis Tables'!CS123&gt;0,'Projected DMI &amp; Feed Cost'!$AA31*'Forecast Sheet (2)'!AO26,SUMPRODUCT($AA31,'Forecast Sheet'!AO26))</f>
        <v>3126.0768790313159</v>
      </c>
      <c r="GL49" s="452">
        <f>IF('Sensitivity Analysis Tables'!CT123&gt;0,'Projected DMI &amp; Feed Cost'!$AA31*'Forecast Sheet (2)'!AP26,SUMPRODUCT($AA31,'Forecast Sheet'!AP26))</f>
        <v>3123.5191797666548</v>
      </c>
      <c r="GM49" s="452">
        <f>IF('Sensitivity Analysis Tables'!CU123&gt;0,'Projected DMI &amp; Feed Cost'!$AA31*'Forecast Sheet (2)'!AQ26,SUMPRODUCT($AA31,'Forecast Sheet'!AQ26))</f>
        <v>5201.6059552750485</v>
      </c>
      <c r="GN49" s="452">
        <f>IF('Sensitivity Analysis Tables'!CV123&gt;0,'Projected DMI &amp; Feed Cost'!$AA31*'Forecast Sheet (2)'!AR26,SUMPRODUCT($AA31,'Forecast Sheet'!AR26))</f>
        <v>3118.4100575142543</v>
      </c>
      <c r="GO49" s="452">
        <f>IF('Sensitivity Analysis Tables'!CW123&gt;0,'Projected DMI &amp; Feed Cost'!$AA31*'Forecast Sheet (2)'!AS26,SUMPRODUCT($AA31,'Forecast Sheet'!AS26))</f>
        <v>4085.1171753436765</v>
      </c>
      <c r="GP49" s="452">
        <f>IF('Sensitivity Analysis Tables'!CX123&gt;0,'Projected DMI &amp; Feed Cost'!$AA31*'Forecast Sheet (2)'!AT26,SUMPRODUCT($AA31,'Forecast Sheet'!AT26))</f>
        <v>10447.974410742845</v>
      </c>
      <c r="GQ49" s="452">
        <f>IF('Sensitivity Analysis Tables'!CY123&gt;0,'Projected DMI &amp; Feed Cost'!$AA31*'Forecast Sheet (2)'!AU26,SUMPRODUCT($AA31,'Forecast Sheet'!AU26))</f>
        <v>9586.346163829945</v>
      </c>
      <c r="GR49" s="452">
        <f>IF('Sensitivity Analysis Tables'!CZ123&gt;0,'Projected DMI &amp; Feed Cost'!$AA31*'Forecast Sheet (2)'!AV26,SUMPRODUCT($AA31,'Forecast Sheet'!AV26))</f>
        <v>9216.388288354161</v>
      </c>
      <c r="GS49" s="452">
        <f>IF('Sensitivity Analysis Tables'!DA123&gt;0,'Projected DMI &amp; Feed Cost'!$AA31*'Forecast Sheet (2)'!AW26,SUMPRODUCT($AA31,'Forecast Sheet'!AW26))</f>
        <v>11217.577011204899</v>
      </c>
      <c r="GT49" s="452">
        <f>IF('Sensitivity Analysis Tables'!DB123&gt;0,'Projected DMI &amp; Feed Cost'!$AA31*'Forecast Sheet (2)'!AX26,SUMPRODUCT($AA31,'Forecast Sheet'!AX26))</f>
        <v>7493.7513150383247</v>
      </c>
      <c r="GU49" s="452">
        <f>IF('Sensitivity Analysis Tables'!DC123&gt;0,'Projected DMI &amp; Feed Cost'!$AA31*'Forecast Sheet (2)'!AY26,SUMPRODUCT($AA31,'Forecast Sheet'!AY26))</f>
        <v>8279.7738212146051</v>
      </c>
      <c r="GV49" s="452">
        <f>IF('Sensitivity Analysis Tables'!DD123&gt;0,'Projected DMI &amp; Feed Cost'!$AA31*'Forecast Sheet (2)'!AZ26,SUMPRODUCT($AA31,'Forecast Sheet'!AZ26))</f>
        <v>9378.7341109767876</v>
      </c>
      <c r="GW49" s="452">
        <f>IF('Sensitivity Analysis Tables'!DE123&gt;0,'Projected DMI &amp; Feed Cost'!$AA31*'Forecast Sheet (2)'!BA26,SUMPRODUCT($AA31,'Forecast Sheet'!BA26))</f>
        <v>10903.185605372828</v>
      </c>
      <c r="GX49" s="452">
        <f>IF('Sensitivity Analysis Tables'!DF123&gt;0,'Projected DMI &amp; Feed Cost'!$AA31*'Forecast Sheet (2)'!BB26,SUMPRODUCT($AA31,'Forecast Sheet'!BB26))</f>
        <v>8408.8356324135384</v>
      </c>
      <c r="GY49" s="452">
        <f>IF('Sensitivity Analysis Tables'!DG123&gt;0,'Projected DMI &amp; Feed Cost'!$AA31*'Forecast Sheet (2)'!BC26,SUMPRODUCT($AA31,'Forecast Sheet'!BC26))</f>
        <v>8796.4701349107108</v>
      </c>
      <c r="GZ49" s="452">
        <f>IF('Sensitivity Analysis Tables'!DH123&gt;0,'Projected DMI &amp; Feed Cost'!$AA31*'Forecast Sheet (2)'!BD26,SUMPRODUCT($AA31,'Forecast Sheet'!BD26))</f>
        <v>8608.5279594898766</v>
      </c>
      <c r="HA49" s="452">
        <f>IF('Sensitivity Analysis Tables'!DI123&gt;0,'Projected DMI &amp; Feed Cost'!$AA31*'Forecast Sheet (2)'!BE26,SUMPRODUCT($AA31,'Forecast Sheet'!BE26))</f>
        <v>9061.2519079947087</v>
      </c>
      <c r="HB49" s="452">
        <f>IF('Sensitivity Analysis Tables'!DJ123&gt;0,'Projected DMI &amp; Feed Cost'!$AA31*'Forecast Sheet (2)'!BF26,SUMPRODUCT($AA31,'Forecast Sheet'!BF26))</f>
        <v>7654.9099767579473</v>
      </c>
      <c r="HC49" s="499"/>
      <c r="HD49" s="499"/>
      <c r="HE49" s="505">
        <v>150</v>
      </c>
      <c r="HF49" s="452">
        <f>IF('Sensitivity Analysis Tables'!DN123&gt;0,'Projected DMI &amp; Feed Cost'!$AA52*'Forecast Sheet (2)'!D39,SUMPRODUCT($AA52,'Forecast Sheet'!D39))</f>
        <v>6152.6640000000007</v>
      </c>
      <c r="HG49" s="452">
        <f>IF('Sensitivity Analysis Tables'!DO123&gt;0,'Projected DMI &amp; Feed Cost'!$AA52*'Forecast Sheet (2)'!E39,SUMPRODUCT($AA52,'Forecast Sheet'!E39))</f>
        <v>6091.1373600000006</v>
      </c>
      <c r="HH49" s="452">
        <f>IF('Sensitivity Analysis Tables'!DP123&gt;0,'Projected DMI &amp; Feed Cost'!$AA52*'Forecast Sheet (2)'!F39,SUMPRODUCT($AA52,'Forecast Sheet'!F39))</f>
        <v>7537.7824830000009</v>
      </c>
      <c r="HI49" s="452">
        <f>IF('Sensitivity Analysis Tables'!DQ123&gt;0,'Projected DMI &amp; Feed Cost'!$AA52*'Forecast Sheet (2)'!G39,SUMPRODUCT($AA52,'Forecast Sheet'!G39))</f>
        <v>7462.4046581700004</v>
      </c>
      <c r="HJ49" s="452">
        <f>IF('Sensitivity Analysis Tables'!DR123&gt;0,'Projected DMI &amp; Feed Cost'!$AA52*'Forecast Sheet (2)'!H39,SUMPRODUCT($AA52,'Forecast Sheet'!H39))</f>
        <v>6977.3483553889519</v>
      </c>
      <c r="HK49" s="452">
        <f>IF('Sensitivity Analysis Tables'!DS123&gt;0,'Projected DMI &amp; Feed Cost'!$AA52*'Forecast Sheet (2)'!I39,SUMPRODUCT($AA52,'Forecast Sheet'!I39))</f>
        <v>9133.3489972041352</v>
      </c>
      <c r="HL49" s="452">
        <f>IF('Sensitivity Analysis Tables'!DT123&gt;0,'Projected DMI &amp; Feed Cost'!$AA52*'Forecast Sheet (2)'!J39,SUMPRODUCT($AA52,'Forecast Sheet'!J39))</f>
        <v>7828.584854746402</v>
      </c>
      <c r="HM49" s="452">
        <f>IF('Sensitivity Analysis Tables'!DU123&gt;0,'Projected DMI &amp; Feed Cost'!$AA52*'Forecast Sheet (2)'!K39,SUMPRODUCT($AA52,'Forecast Sheet'!K39))</f>
        <v>7828.584854746402</v>
      </c>
      <c r="HN49" s="452">
        <f>IF('Sensitivity Analysis Tables'!DV123&gt;0,'Projected DMI &amp; Feed Cost'!$AA52*'Forecast Sheet (2)'!L39,SUMPRODUCT($AA52,'Forecast Sheet'!L39))</f>
        <v>10333.732008265253</v>
      </c>
      <c r="HO49" s="452">
        <f>IF('Sensitivity Analysis Tables'!DW123&gt;0,'Projected DMI &amp; Feed Cost'!$AA52*'Forecast Sheet (2)'!M39,SUMPRODUCT($AA52,'Forecast Sheet'!M39))</f>
        <v>6393.9966801141245</v>
      </c>
      <c r="HP49" s="452">
        <f>IF('Sensitivity Analysis Tables'!DX123&gt;0,'Projected DMI &amp; Feed Cost'!$AA52*'Forecast Sheet (2)'!N39,SUMPRODUCT($AA52,'Forecast Sheet'!N39))</f>
        <v>6330.0567133129853</v>
      </c>
      <c r="HQ49" s="452">
        <f>IF('Sensitivity Analysis Tables'!DY123&gt;0,'Projected DMI &amp; Feed Cost'!$AA52*'Forecast Sheet (2)'!O39,SUMPRODUCT($AA52,'Forecast Sheet'!O39))</f>
        <v>8773.4586046517961</v>
      </c>
      <c r="HR49" s="452">
        <f>IF('Sensitivity Analysis Tables'!DZ123&gt;0,'Projected DMI &amp; Feed Cost'!$AA52*'Forecast Sheet (2)'!P39,SUMPRODUCT($AA52,'Forecast Sheet'!P39))</f>
        <v>8685.7240186052768</v>
      </c>
      <c r="HS49" s="452">
        <f>IF('Sensitivity Analysis Tables'!EA123&gt;0,'Projected DMI &amp; Feed Cost'!$AA52*'Forecast Sheet (2)'!Q39,SUMPRODUCT($AA52,'Forecast Sheet'!Q39))</f>
        <v>7370.4572386450491</v>
      </c>
      <c r="HT49" s="452">
        <f>IF('Sensitivity Analysis Tables'!EB123&gt;0,'Projected DMI &amp; Feed Cost'!$AA52*'Forecast Sheet (2)'!R39,SUMPRODUCT($AA52,'Forecast Sheet'!R39))</f>
        <v>8512.8781106350325</v>
      </c>
      <c r="HU49" s="452">
        <f>IF('Sensitivity Analysis Tables'!EC123&gt;0,'Projected DMI &amp; Feed Cost'!$AA52*'Forecast Sheet (2)'!S39,SUMPRODUCT($AA52,'Forecast Sheet'!S39))</f>
        <v>7223.7851395960124</v>
      </c>
      <c r="HV49" s="452">
        <f>IF('Sensitivity Analysis Tables'!ED123&gt;0,'Projected DMI &amp; Feed Cost'!$AA52*'Forecast Sheet (2)'!T39,SUMPRODUCT($AA52,'Forecast Sheet'!T39))</f>
        <v>5959.6227401667093</v>
      </c>
      <c r="HW49" s="452">
        <f>IF('Sensitivity Analysis Tables'!EE123&gt;0,'Projected DMI &amp; Feed Cost'!$AA52*'Forecast Sheet (2)'!U39,SUMPRODUCT($AA52,'Forecast Sheet'!U39))</f>
        <v>5572.2472620558738</v>
      </c>
      <c r="HX49" s="452">
        <f>IF('Sensitivity Analysis Tables'!EF123&gt;0,'Projected DMI &amp; Feed Cost'!$AA52*'Forecast Sheet (2)'!V39,SUMPRODUCT($AA52,'Forecast Sheet'!V39))</f>
        <v>6252.06142802669</v>
      </c>
      <c r="HY49" s="452">
        <f>IF('Sensitivity Analysis Tables'!EG123&gt;0,'Projected DMI &amp; Feed Cost'!$AA52*'Forecast Sheet (2)'!W39,SUMPRODUCT($AA52,'Forecast Sheet'!W39))</f>
        <v>6252.06142802669</v>
      </c>
      <c r="HZ49" s="452">
        <f>IF('Sensitivity Analysis Tables'!EH123&gt;0,'Projected DMI &amp; Feed Cost'!$AA52*'Forecast Sheet (2)'!X39,SUMPRODUCT($AA52,'Forecast Sheet'!X39))</f>
        <v>6252.06142802669</v>
      </c>
      <c r="IA49" s="452">
        <f>IF('Sensitivity Analysis Tables'!EI123&gt;0,'Projected DMI &amp; Feed Cost'!$AA52*'Forecast Sheet (2)'!Y39,SUMPRODUCT($AA52,'Forecast Sheet'!Y39))</f>
        <v>6189.5408137464228</v>
      </c>
      <c r="IB49" s="452">
        <f>IF('Sensitivity Analysis Tables'!EJ123&gt;0,'Projected DMI &amp; Feed Cost'!$AA52*'Forecast Sheet (2)'!Z39,SUMPRODUCT($AA52,'Forecast Sheet'!Z39))</f>
        <v>6127.6454056089578</v>
      </c>
      <c r="IC49" s="452">
        <f>IF('Sensitivity Analysis Tables'!EK123&gt;0,'Projected DMI &amp; Feed Cost'!$AA52*'Forecast Sheet (2)'!AA39,SUMPRODUCT($AA52,'Forecast Sheet'!AA39))</f>
        <v>6066.3689515528704</v>
      </c>
      <c r="ID49" s="452">
        <f>IF('Sensitivity Analysis Tables'!EL123&gt;0,'Projected DMI &amp; Feed Cost'!$AA52*'Forecast Sheet (2)'!AB39,SUMPRODUCT($AA52,'Forecast Sheet'!AB39))</f>
        <v>6005.7052620373397</v>
      </c>
      <c r="IE49" s="452">
        <f>IF('Sensitivity Analysis Tables'!EM123&gt;0,'Projected DMI &amp; Feed Cost'!$AA52*'Forecast Sheet (2)'!AC39,SUMPRODUCT($AA52,'Forecast Sheet'!AC39))</f>
        <v>5945.6482094169678</v>
      </c>
      <c r="IF49" s="452">
        <f>IF('Sensitivity Analysis Tables'!EN123&gt;0,'Projected DMI &amp; Feed Cost'!$AA52*'Forecast Sheet (2)'!AD39,SUMPRODUCT($AA52,'Forecast Sheet'!AD39))</f>
        <v>5886.1917273228</v>
      </c>
      <c r="IG49" s="452">
        <f>IF('Sensitivity Analysis Tables'!EO123&gt;0,'Projected DMI &amp; Feed Cost'!$AA52*'Forecast Sheet (2)'!AE39,SUMPRODUCT($AA52,'Forecast Sheet'!AE39))</f>
        <v>5827.3298100495713</v>
      </c>
      <c r="IH49" s="452">
        <f>IF('Sensitivity Analysis Tables'!EP123&gt;0,'Projected DMI &amp; Feed Cost'!$AA52*'Forecast Sheet (2)'!AF39,SUMPRODUCT($AA52,'Forecast Sheet'!AF39))</f>
        <v>5769.0565119490766</v>
      </c>
      <c r="II49" s="452">
        <f>IF('Sensitivity Analysis Tables'!EQ123&gt;0,'Projected DMI &amp; Feed Cost'!$AA52*'Forecast Sheet (2)'!AG39,SUMPRODUCT($AA52,'Forecast Sheet'!AG39))</f>
        <v>5711.3659468295846</v>
      </c>
      <c r="IJ49" s="452">
        <f>IF('Sensitivity Analysis Tables'!ER123&gt;0,'Projected DMI &amp; Feed Cost'!$AA52*'Forecast Sheet (2)'!AH39,SUMPRODUCT($AA52,'Forecast Sheet'!AH39))</f>
        <v>5340.1271602856641</v>
      </c>
      <c r="IK49" s="452">
        <f>IF('Sensitivity Analysis Tables'!ES123&gt;0,'Projected DMI &amp; Feed Cost'!$AA52*'Forecast Sheet (2)'!AI39,SUMPRODUCT($AA52,'Forecast Sheet'!AI39))</f>
        <v>5340.1271602856641</v>
      </c>
      <c r="IL49" s="452">
        <f>IF('Sensitivity Analysis Tables'!ET123&gt;0,'Projected DMI &amp; Feed Cost'!$AA52*'Forecast Sheet (2)'!AJ39,SUMPRODUCT($AA52,'Forecast Sheet'!AJ39))</f>
        <v>2667.8789826681696</v>
      </c>
      <c r="IM49" s="452">
        <f>IF('Sensitivity Analysis Tables'!EU123&gt;0,'Projected DMI &amp; Feed Cost'!$AA52*'Forecast Sheet (2)'!AK39,SUMPRODUCT($AA52,'Forecast Sheet'!AK39))</f>
        <v>2665.6961725914393</v>
      </c>
      <c r="IN49" s="452">
        <f>IF('Sensitivity Analysis Tables'!EV123&gt;0,'Projected DMI &amp; Feed Cost'!$AA52*'Forecast Sheet (2)'!AL39,SUMPRODUCT($AA52,'Forecast Sheet'!AL39))</f>
        <v>5327.0302969004579</v>
      </c>
      <c r="IO49" s="452">
        <f>IF('Sensitivity Analysis Tables'!EW123&gt;0,'Projected DMI &amp; Feed Cost'!$AA52*'Forecast Sheet (2)'!AM39,SUMPRODUCT($AA52,'Forecast Sheet'!AM39))</f>
        <v>2661.3359087833151</v>
      </c>
      <c r="IP49" s="452">
        <f>IF('Sensitivity Analysis Tables'!EX123&gt;0,'Projected DMI &amp; Feed Cost'!$AA52*'Forecast Sheet (2)'!AN39,SUMPRODUCT($AA52,'Forecast Sheet'!AN39))</f>
        <v>3545.5446028408987</v>
      </c>
      <c r="IQ49" s="452">
        <f>IF('Sensitivity Analysis Tables'!EY123&gt;0,'Projected DMI &amp; Feed Cost'!$AA52*'Forecast Sheet (2)'!AO39,SUMPRODUCT($AA52,'Forecast Sheet'!AO39))</f>
        <v>2656.9827770334759</v>
      </c>
      <c r="IR49" s="452">
        <f>IF('Sensitivity Analysis Tables'!EZ123&gt;0,'Projected DMI &amp; Feed Cost'!$AA52*'Forecast Sheet (2)'!AP39,SUMPRODUCT($AA52,'Forecast Sheet'!AP39))</f>
        <v>6194.5540580795314</v>
      </c>
      <c r="IS49" s="452">
        <f>IF('Sensitivity Analysis Tables'!FA123&gt;0,'Projected DMI &amp; Feed Cost'!$AA52*'Forecast Sheet (2)'!AQ39,SUMPRODUCT($AA52,'Forecast Sheet'!AQ39))</f>
        <v>2652.6367656760553</v>
      </c>
      <c r="IT49" s="452">
        <f>IF('Sensitivity Analysis Tables'!FB123&gt;0,'Projected DMI &amp; Feed Cost'!$AA52*'Forecast Sheet (2)'!AR39,SUMPRODUCT($AA52,'Forecast Sheet'!AR39))</f>
        <v>2650.4664265041397</v>
      </c>
      <c r="IU49" s="452">
        <f>IF('Sensitivity Analysis Tables'!FC123&gt;0,'Projected DMI &amp; Feed Cost'!$AA52*'Forecast Sheet (2)'!AS39,SUMPRODUCT($AA52,'Forecast Sheet'!AS39))</f>
        <v>2648.297863064272</v>
      </c>
      <c r="IV49" s="452">
        <f>IF('Sensitivity Analysis Tables'!FD123&gt;0,'Projected DMI &amp; Feed Cost'!$AA52*'Forecast Sheet (2)'!AT39,SUMPRODUCT($AA52,'Forecast Sheet'!AT39))</f>
        <v>4410.2184565059733</v>
      </c>
      <c r="IW49" s="452">
        <f>IF('Sensitivity Analysis Tables'!FE123&gt;0,'Projected DMI &amp; Feed Cost'!$AA52*'Forecast Sheet (2)'!AU39,SUMPRODUCT($AA52,'Forecast Sheet'!AU39))</f>
        <v>2643.9660575703879</v>
      </c>
      <c r="IX49" s="452">
        <f>IF('Sensitivity Analysis Tables'!FF123&gt;0,'Projected DMI &amp; Feed Cost'!$AA52*'Forecast Sheet (2)'!AV39,SUMPRODUCT($AA52,'Forecast Sheet'!AV39))</f>
        <v>3522.4037501522621</v>
      </c>
      <c r="IY49" s="452">
        <f>IF('Sensitivity Analysis Tables'!FG123&gt;0,'Projected DMI &amp; Feed Cost'!$AA52*'Forecast Sheet (2)'!AW39,SUMPRODUCT($AA52,'Forecast Sheet'!AW39))</f>
        <v>6159.1631210332844</v>
      </c>
      <c r="IZ49" s="452">
        <f>IF('Sensitivity Analysis Tables'!FH123&gt;0,'Projected DMI &amp; Feed Cost'!$AA52*'Forecast Sheet (2)'!AX39,SUMPRODUCT($AA52,'Forecast Sheet'!AX39))</f>
        <v>2637.4816310367592</v>
      </c>
      <c r="JA49" s="452">
        <f>IF('Sensitivity Analysis Tables'!FI123&gt;0,'Projected DMI &amp; Feed Cost'!$AA52*'Forecast Sheet (2)'!AY39,SUMPRODUCT($AA52,'Forecast Sheet'!AY39))</f>
        <v>2635.3236915204557</v>
      </c>
      <c r="JB49" s="452">
        <f>IF('Sensitivity Analysis Tables'!FJ123&gt;0,'Projected DMI &amp; Feed Cost'!$AA52*'Forecast Sheet (2)'!AZ39,SUMPRODUCT($AA52,'Forecast Sheet'!AZ39))</f>
        <v>2633.1675175910304</v>
      </c>
      <c r="JC49" s="452">
        <f>IF('Sensitivity Analysis Tables'!FK123&gt;0,'Projected DMI &amp; Feed Cost'!$AA52*'Forecast Sheet (2)'!BA39,SUMPRODUCT($AA52,'Forecast Sheet'!BA39))</f>
        <v>5262.0262156078197</v>
      </c>
      <c r="JD49" s="452">
        <f>IF('Sensitivity Analysis Tables'!FL123&gt;0,'Projected DMI &amp; Feed Cost'!$AA52*'Forecast Sheet (2)'!BB39,SUMPRODUCT($AA52,'Forecast Sheet'!BB39))</f>
        <v>2628.8604607157072</v>
      </c>
      <c r="JE49" s="452">
        <f>IF('Sensitivity Analysis Tables'!FM123&gt;0,'Projected DMI &amp; Feed Cost'!$AA52*'Forecast Sheet (2)'!BC39,SUMPRODUCT($AA52,'Forecast Sheet'!BC39))</f>
        <v>2626.7095748842125</v>
      </c>
      <c r="JF49" s="452">
        <f>IF('Sensitivity Analysis Tables'!FN123&gt;0,'Projected DMI &amp; Feed Cost'!$AA52*'Forecast Sheet (2)'!BD39,SUMPRODUCT($AA52,'Forecast Sheet'!BD39))</f>
        <v>4374.2674147806665</v>
      </c>
      <c r="JG49" s="452">
        <f>IF('Sensitivity Analysis Tables'!FO123&gt;0,'Projected DMI &amp; Feed Cost'!$AA52*'Forecast Sheet (2)'!BE39,SUMPRODUCT($AA52,'Forecast Sheet'!BE39))</f>
        <v>2622.4130812284143</v>
      </c>
      <c r="JH49" s="452">
        <f>IF('Sensitivity Analysis Tables'!FP123&gt;0,'Projected DMI &amp; Feed Cost'!$AA52*'Forecast Sheet (2)'!BF39,SUMPRODUCT($AA52,'Forecast Sheet'!BF39))</f>
        <v>3435.3611364092244</v>
      </c>
      <c r="JI49" s="499"/>
      <c r="JJ49" s="499"/>
      <c r="JK49" s="505" t="s">
        <v>81</v>
      </c>
      <c r="JL49" s="499">
        <f>HF211</f>
        <v>86850.125999999989</v>
      </c>
      <c r="JM49" s="499">
        <f t="shared" ref="JM49:LN49" si="149">HG211</f>
        <v>89471.526045000006</v>
      </c>
      <c r="JN49" s="499">
        <f t="shared" si="149"/>
        <v>91854.375175875015</v>
      </c>
      <c r="JO49" s="499">
        <f t="shared" si="149"/>
        <v>96334.657464770993</v>
      </c>
      <c r="JP49" s="499">
        <f t="shared" si="149"/>
        <v>102692.94303391868</v>
      </c>
      <c r="JQ49" s="499">
        <f t="shared" si="149"/>
        <v>101760.97972675572</v>
      </c>
      <c r="JR49" s="499">
        <f t="shared" si="149"/>
        <v>101193.66088111556</v>
      </c>
      <c r="JS49" s="499">
        <f t="shared" si="149"/>
        <v>103570.7783498214</v>
      </c>
      <c r="JT49" s="499">
        <f t="shared" si="149"/>
        <v>106222.89181310452</v>
      </c>
      <c r="JU49" s="499">
        <f t="shared" si="149"/>
        <v>105987.90274112902</v>
      </c>
      <c r="JV49" s="499">
        <f t="shared" si="149"/>
        <v>107014.1457548999</v>
      </c>
      <c r="JW49" s="499">
        <f t="shared" si="149"/>
        <v>106822.00514424285</v>
      </c>
      <c r="JX49" s="499">
        <f t="shared" si="149"/>
        <v>103118.83275755345</v>
      </c>
      <c r="JY49" s="499">
        <f t="shared" si="149"/>
        <v>99716.038134828763</v>
      </c>
      <c r="JZ49" s="499">
        <f t="shared" si="149"/>
        <v>97234.892187367295</v>
      </c>
      <c r="KA49" s="499">
        <f t="shared" si="149"/>
        <v>93083.685586184612</v>
      </c>
      <c r="KB49" s="499">
        <f t="shared" si="149"/>
        <v>92126.617318479053</v>
      </c>
      <c r="KC49" s="499">
        <f t="shared" si="149"/>
        <v>91154.441514177786</v>
      </c>
      <c r="KD49" s="499">
        <f t="shared" si="149"/>
        <v>88437.720021566784</v>
      </c>
      <c r="KE49" s="499">
        <f t="shared" si="149"/>
        <v>85892.311829716302</v>
      </c>
      <c r="KF49" s="499">
        <f t="shared" si="149"/>
        <v>84440.318471421604</v>
      </c>
      <c r="KG49" s="499">
        <f t="shared" si="149"/>
        <v>82164.557465313614</v>
      </c>
      <c r="KH49" s="499">
        <f t="shared" si="149"/>
        <v>80937.968974978721</v>
      </c>
      <c r="KI49" s="499">
        <f t="shared" si="149"/>
        <v>80599.066383000303</v>
      </c>
      <c r="KJ49" s="499">
        <f t="shared" si="149"/>
        <v>80491.913728023224</v>
      </c>
      <c r="KK49" s="499">
        <f t="shared" si="149"/>
        <v>79801.96211392236</v>
      </c>
      <c r="KL49" s="499">
        <f t="shared" si="149"/>
        <v>78655.181496324527</v>
      </c>
      <c r="KM49" s="499">
        <f t="shared" si="149"/>
        <v>77473.830627832838</v>
      </c>
      <c r="KN49" s="499">
        <f t="shared" si="149"/>
        <v>72853.831501814551</v>
      </c>
      <c r="KO49" s="499">
        <f t="shared" si="149"/>
        <v>67890.760647906645</v>
      </c>
      <c r="KP49" s="499">
        <f t="shared" si="149"/>
        <v>66577.923871162289</v>
      </c>
      <c r="KQ49" s="499">
        <f t="shared" si="149"/>
        <v>62444.372696322855</v>
      </c>
      <c r="KR49" s="499">
        <f t="shared" si="149"/>
        <v>59297.361993385872</v>
      </c>
      <c r="KS49" s="499">
        <f t="shared" si="149"/>
        <v>55318.019400215577</v>
      </c>
      <c r="KT49" s="499">
        <f t="shared" si="149"/>
        <v>56138.669505211939</v>
      </c>
      <c r="KU49" s="499">
        <f t="shared" si="149"/>
        <v>53155.132061090088</v>
      </c>
      <c r="KV49" s="499">
        <f t="shared" si="149"/>
        <v>49846.87048920551</v>
      </c>
      <c r="KW49" s="499">
        <f t="shared" si="149"/>
        <v>46893.284409419299</v>
      </c>
      <c r="KX49" s="499">
        <f t="shared" si="149"/>
        <v>46408.380249648741</v>
      </c>
      <c r="KY49" s="499">
        <f t="shared" si="149"/>
        <v>45974.054878578849</v>
      </c>
      <c r="KZ49" s="499">
        <f t="shared" si="149"/>
        <v>46494.623878218663</v>
      </c>
      <c r="LA49" s="499">
        <f t="shared" si="149"/>
        <v>48563.675886797595</v>
      </c>
      <c r="LB49" s="499">
        <f t="shared" si="149"/>
        <v>48604.303054096708</v>
      </c>
      <c r="LC49" s="499">
        <f t="shared" si="149"/>
        <v>47217.553350058588</v>
      </c>
      <c r="LD49" s="499">
        <f t="shared" si="149"/>
        <v>46555.421770222441</v>
      </c>
      <c r="LE49" s="499">
        <f t="shared" si="149"/>
        <v>46628.291738311695</v>
      </c>
      <c r="LF49" s="499">
        <f t="shared" si="149"/>
        <v>46514.131910414726</v>
      </c>
      <c r="LG49" s="499">
        <f t="shared" si="149"/>
        <v>45830.91442523669</v>
      </c>
      <c r="LH49" s="499">
        <f t="shared" si="149"/>
        <v>47419.577595674586</v>
      </c>
      <c r="LI49" s="499">
        <f t="shared" si="149"/>
        <v>45652.034937533201</v>
      </c>
      <c r="LJ49" s="499">
        <f t="shared" si="149"/>
        <v>46051.187212330828</v>
      </c>
      <c r="LK49" s="499">
        <f t="shared" si="149"/>
        <v>53022.706773457299</v>
      </c>
      <c r="LL49" s="499">
        <f t="shared" si="149"/>
        <v>57980.338491006361</v>
      </c>
      <c r="LM49" s="499">
        <f t="shared" si="149"/>
        <v>65141.588163434804</v>
      </c>
      <c r="LN49" s="499">
        <f t="shared" si="149"/>
        <v>74048.005272556082</v>
      </c>
      <c r="LO49" s="499"/>
      <c r="LP49" s="499"/>
      <c r="LQ49" s="499"/>
      <c r="LR49" s="499"/>
      <c r="LS49" s="499"/>
      <c r="LT49" s="499"/>
      <c r="LU49" s="499"/>
      <c r="LV49" s="499"/>
      <c r="LW49" s="499"/>
      <c r="LX49" s="499"/>
      <c r="LY49" s="499"/>
      <c r="LZ49" s="499"/>
      <c r="MA49" s="499"/>
      <c r="MB49" s="499"/>
      <c r="MC49" s="499"/>
      <c r="MD49" s="499"/>
      <c r="ME49" s="499"/>
      <c r="MF49" s="499"/>
      <c r="MG49" s="499"/>
      <c r="MH49" s="499"/>
      <c r="MI49" s="499"/>
      <c r="MJ49" s="499"/>
      <c r="MK49" s="499"/>
      <c r="ML49" s="499"/>
      <c r="MM49" s="499"/>
      <c r="MN49" s="499"/>
      <c r="MO49" s="499"/>
      <c r="MP49" s="499"/>
      <c r="MQ49" s="499"/>
      <c r="MR49" s="499"/>
      <c r="MS49" s="499"/>
      <c r="MT49" s="499"/>
      <c r="MU49" s="499"/>
      <c r="MV49" s="499"/>
      <c r="MW49" s="499"/>
      <c r="MX49" s="499"/>
      <c r="MY49" s="499"/>
      <c r="MZ49" s="499"/>
      <c r="NA49" s="499"/>
      <c r="NB49" s="499"/>
      <c r="NC49" s="499"/>
      <c r="ND49" s="499"/>
      <c r="NE49" s="452">
        <v>3</v>
      </c>
      <c r="NF49" s="505" t="s">
        <v>51</v>
      </c>
      <c r="NG49" s="520">
        <f t="shared" ref="NG49:NG61" si="150">C48*$NH$2</f>
        <v>133.30871999999999</v>
      </c>
      <c r="NH49" s="520">
        <f t="shared" ref="NH49:NH61" si="151">D48*$NH$2</f>
        <v>147.10436999999999</v>
      </c>
      <c r="NI49" s="520">
        <f t="shared" ref="NI49:NI61" si="152">E48*$NH$2</f>
        <v>141.86825999999996</v>
      </c>
      <c r="NJ49" s="520">
        <f t="shared" ref="NJ49:NJ61" si="153">F48*$NH$2</f>
        <v>133.91757000000001</v>
      </c>
      <c r="NK49" s="520">
        <f t="shared" ref="NK49:NK61" si="154">G48*$NH$2</f>
        <v>125.80055999999996</v>
      </c>
      <c r="NL49" s="520">
        <f t="shared" ref="NL49:NL61" si="155">H48*$NH$2</f>
        <v>119.01410999999999</v>
      </c>
      <c r="NM49" s="520">
        <f t="shared" ref="NM49:NM61" si="156">I48*$NH$2</f>
        <v>111.75543</v>
      </c>
      <c r="NN49" s="520">
        <f t="shared" ref="NN49:NN61" si="157">J48*$NH$2</f>
        <v>104.50565999999998</v>
      </c>
      <c r="NO49" s="520">
        <f t="shared" ref="NO49:NO61" si="158">K48*$NH$2</f>
        <v>95.714459999999988</v>
      </c>
      <c r="NP49" s="520">
        <f t="shared" ref="NP49:NP61" si="159">L48*$NH$2</f>
        <v>88.387469999999979</v>
      </c>
      <c r="NQ49" s="520">
        <f t="shared" ref="NQ49:NQ61" si="160">M48*$NH$2</f>
        <v>81.595079999999996</v>
      </c>
      <c r="NR49" s="520">
        <f t="shared" ref="NR49:NR61" si="161">N48*$NH$2</f>
        <v>2.6999999999999997</v>
      </c>
      <c r="NS49" s="520">
        <f t="shared" ref="NS49:NS61" si="162">O48*$NH$2</f>
        <v>2.6999999999999997</v>
      </c>
      <c r="NT49" s="520">
        <f t="shared" ref="NT49:NT61" si="163">P48*$NH$2</f>
        <v>74.229479999999995</v>
      </c>
      <c r="NU49" s="520">
        <f t="shared" ref="NU49:NU61" si="164">Q48*$NH$2</f>
        <v>69.230969999999999</v>
      </c>
      <c r="NV49" s="520">
        <f t="shared" ref="NV49:NV61" si="165">R48*$NH$2</f>
        <v>68.734979999999979</v>
      </c>
      <c r="NW49" s="520">
        <f t="shared" ref="NW49:NW61" si="166">S48*$NH$2</f>
        <v>64.330470000000005</v>
      </c>
      <c r="NX49" s="520">
        <f t="shared" ref="NX49:NX61" si="167">T48*$NH$2</f>
        <v>66.730229999999992</v>
      </c>
      <c r="NY49" s="499"/>
      <c r="NZ49" s="499"/>
      <c r="OA49" s="506">
        <v>1</v>
      </c>
      <c r="OB49" s="506">
        <v>30</v>
      </c>
      <c r="OC49" s="499">
        <f t="array" ref="OC49:OO61">TRANSPOSE(NG49:NS61)</f>
        <v>133.30871999999999</v>
      </c>
      <c r="OD49" s="499">
        <v>138.47354999999999</v>
      </c>
      <c r="OE49" s="499">
        <v>141.01883999999998</v>
      </c>
      <c r="OF49" s="499">
        <v>145.97576999999998</v>
      </c>
      <c r="OG49" s="499">
        <v>148.69628999999998</v>
      </c>
      <c r="OH49" s="499">
        <v>152.44739999999999</v>
      </c>
      <c r="OI49" s="499">
        <v>154.64223000000001</v>
      </c>
      <c r="OJ49" s="499">
        <v>154.89765</v>
      </c>
      <c r="OK49" s="499">
        <v>158.91011999999998</v>
      </c>
      <c r="OL49" s="499">
        <v>161.85042000000001</v>
      </c>
      <c r="OM49" s="499">
        <v>165.9906</v>
      </c>
      <c r="ON49" s="499">
        <v>167.42807999999999</v>
      </c>
      <c r="OO49" s="499">
        <v>174.12245999999999</v>
      </c>
      <c r="OP49" s="499"/>
      <c r="OQ49" s="499"/>
      <c r="OR49" s="505">
        <v>240</v>
      </c>
      <c r="OS49" s="499">
        <f>IF('Sensitivity Analysis Tables'!B126&gt;0,'Projected DMI &amp; Feed Cost'!$OE14*'Forecast Sheet (2)'!D16,SUMPRODUCT($OE14,'Forecast Sheet'!D16))</f>
        <v>641.50379999999996</v>
      </c>
      <c r="OT49" s="499">
        <f>IF('Sensitivity Analysis Tables'!C126&gt;0,'Projected DMI &amp; Feed Cost'!$OE14*'Forecast Sheet (2)'!E16,SUMPRODUCT($OE14,'Forecast Sheet'!E16))</f>
        <v>635.08876199999986</v>
      </c>
      <c r="OU49" s="499">
        <f>IF('Sensitivity Analysis Tables'!D126&gt;0,'Projected DMI &amp; Feed Cost'!$OE14*'Forecast Sheet (2)'!F16,SUMPRODUCT($OE14,'Forecast Sheet'!F16))</f>
        <v>628.73787437999988</v>
      </c>
      <c r="OV49" s="499">
        <f>IF('Sensitivity Analysis Tables'!E126&gt;0,'Projected DMI &amp; Feed Cost'!$OE14*'Forecast Sheet (2)'!G16,SUMPRODUCT($OE14,'Forecast Sheet'!G16))</f>
        <v>622.45049563619989</v>
      </c>
      <c r="OW49" s="499">
        <f>IF('Sensitivity Analysis Tables'!F126&gt;0,'Projected DMI &amp; Feed Cost'!$OE14*'Forecast Sheet (2)'!H16,SUMPRODUCT($OE14,'Forecast Sheet'!H16))</f>
        <v>616.22599067983776</v>
      </c>
      <c r="OX49" s="499">
        <f>IF('Sensitivity Analysis Tables'!G126&gt;0,'Projected DMI &amp; Feed Cost'!$OE14*'Forecast Sheet (2)'!I16,SUMPRODUCT($OE14,'Forecast Sheet'!I16))</f>
        <v>610.06373077303942</v>
      </c>
      <c r="OY49" s="499">
        <f>IF('Sensitivity Analysis Tables'!H126&gt;0,'Projected DMI &amp; Feed Cost'!$OE14*'Forecast Sheet (2)'!J16,SUMPRODUCT($OE14,'Forecast Sheet'!J16))</f>
        <v>603.96309346530904</v>
      </c>
      <c r="OZ49" s="499">
        <f>IF('Sensitivity Analysis Tables'!I126&gt;0,'Projected DMI &amp; Feed Cost'!$OE14*'Forecast Sheet (2)'!K16,SUMPRODUCT($OE14,'Forecast Sheet'!K16))</f>
        <v>564.70549239006402</v>
      </c>
      <c r="PA49" s="499">
        <f>IF('Sensitivity Analysis Tables'!J126&gt;0,'Projected DMI &amp; Feed Cost'!$OE14*'Forecast Sheet (2)'!L16,SUMPRODUCT($OE14,'Forecast Sheet'!L16))</f>
        <v>564.70549239006402</v>
      </c>
      <c r="PB49" s="499">
        <f>IF('Sensitivity Analysis Tables'!K126&gt;0,'Projected DMI &amp; Feed Cost'!$OE14*'Forecast Sheet (2)'!M16,SUMPRODUCT($OE14,'Forecast Sheet'!M16))</f>
        <v>282.12173031178156</v>
      </c>
      <c r="PC49" s="499">
        <f>IF('Sensitivity Analysis Tables'!L126&gt;0,'Projected DMI &amp; Feed Cost'!$OE14*'Forecast Sheet (2)'!N16,SUMPRODUCT($OE14,'Forecast Sheet'!N16))</f>
        <v>281.89090344152646</v>
      </c>
      <c r="PD49" s="499">
        <f>IF('Sensitivity Analysis Tables'!M126&gt;0,'Projected DMI &amp; Feed Cost'!$OE14*'Forecast Sheet (2)'!O16,SUMPRODUCT($OE14,'Forecast Sheet'!O16))</f>
        <v>563.3205308592394</v>
      </c>
      <c r="PE49" s="499">
        <f>IF('Sensitivity Analysis Tables'!N126&gt;0,'Projected DMI &amp; Feed Cost'!$OE14*'Forecast Sheet (2)'!P16,SUMPRODUCT($OE14,'Forecast Sheet'!P16))</f>
        <v>281.42981612154097</v>
      </c>
      <c r="PF49" s="499">
        <f>IF('Sensitivity Analysis Tables'!O126&gt;0,'Projected DMI &amp; Feed Cost'!$OE14*'Forecast Sheet (2)'!Q16,SUMPRODUCT($OE14,'Forecast Sheet'!Q16))</f>
        <v>374.93274048386138</v>
      </c>
      <c r="PG49" s="499">
        <f>IF('Sensitivity Analysis Tables'!P126&gt;0,'Projected DMI &amp; Feed Cost'!$OE14*'Forecast Sheet (2)'!R16,SUMPRODUCT($OE14,'Forecast Sheet'!R16))</f>
        <v>280.96948299941727</v>
      </c>
      <c r="PH49" s="499">
        <f>IF('Sensitivity Analysis Tables'!Q126&gt;0,'Projected DMI &amp; Feed Cost'!$OE14*'Forecast Sheet (2)'!S16,SUMPRODUCT($OE14,'Forecast Sheet'!S16))</f>
        <v>655.0590640462475</v>
      </c>
      <c r="PI49" s="499">
        <f>IF('Sensitivity Analysis Tables'!R126&gt;0,'Projected DMI &amp; Feed Cost'!$OE14*'Forecast Sheet (2)'!T16,SUMPRODUCT($OE14,'Forecast Sheet'!T16))</f>
        <v>280.5099028415184</v>
      </c>
      <c r="PJ49" s="499">
        <f>IF('Sensitivity Analysis Tables'!S126&gt;0,'Projected DMI &amp; Feed Cost'!$OE14*'Forecast Sheet (2)'!U16,SUMPRODUCT($OE14,'Forecast Sheet'!U16))</f>
        <v>280.28039473919353</v>
      </c>
      <c r="PK49" s="499">
        <f>IF('Sensitivity Analysis Tables'!T126&gt;0,'Projected DMI &amp; Feed Cost'!$OE14*'Forecast Sheet (2)'!V16,SUMPRODUCT($OE14,'Forecast Sheet'!V16))</f>
        <v>280.05107441622505</v>
      </c>
      <c r="PL49" s="499">
        <f>IF('Sensitivity Analysis Tables'!U126&gt;0,'Projected DMI &amp; Feed Cost'!$OE14*'Forecast Sheet (2)'!W16,SUMPRODUCT($OE14,'Forecast Sheet'!W16))</f>
        <v>466.36990286495904</v>
      </c>
      <c r="PM49" s="499">
        <f>IF('Sensitivity Analysis Tables'!V126&gt;0,'Projected DMI &amp; Feed Cost'!$OE14*'Forecast Sheet (2)'!X16,SUMPRODUCT($OE14,'Forecast Sheet'!X16))</f>
        <v>279.59299649393262</v>
      </c>
      <c r="PN49" s="499">
        <f>IF('Sensitivity Analysis Tables'!W126&gt;0,'Projected DMI &amp; Feed Cost'!$OE14*'Forecast Sheet (2)'!Y16,SUMPRODUCT($OE14,'Forecast Sheet'!Y16))</f>
        <v>372.4856514502805</v>
      </c>
      <c r="PO49" s="499">
        <f>IF('Sensitivity Analysis Tables'!X126&gt;0,'Projected DMI &amp; Feed Cost'!$OE14*'Forecast Sheet (2)'!Z16,SUMPRODUCT($OE14,'Forecast Sheet'!Z16))</f>
        <v>651.31655830977797</v>
      </c>
      <c r="PP49" s="499">
        <f>IF('Sensitivity Analysis Tables'!Y126&gt;0,'Projected DMI &amp; Feed Cost'!$OE14*'Forecast Sheet (2)'!AA16,SUMPRODUCT($OE14,'Forecast Sheet'!AA16))</f>
        <v>278.90728411880912</v>
      </c>
      <c r="PQ49" s="499">
        <f>IF('Sensitivity Analysis Tables'!Z126&gt;0,'Projected DMI &amp; Feed Cost'!$OE14*'Forecast Sheet (2)'!AB16,SUMPRODUCT($OE14,'Forecast Sheet'!AB16))</f>
        <v>278.67908724998466</v>
      </c>
      <c r="PR49" s="499">
        <f>IF('Sensitivity Analysis Tables'!AA126&gt;0,'Projected DMI &amp; Feed Cost'!$OE14*'Forecast Sheet (2)'!AC16,SUMPRODUCT($OE14,'Forecast Sheet'!AC16))</f>
        <v>278.4510770876891</v>
      </c>
      <c r="PS49" s="499">
        <f>IF('Sensitivity Analysis Tables'!AB126&gt;0,'Projected DMI &amp; Feed Cost'!$OE14*'Forecast Sheet (2)'!AD16,SUMPRODUCT($OE14,'Forecast Sheet'!AD16))</f>
        <v>556.4465069583257</v>
      </c>
      <c r="PT49" s="499">
        <f>IF('Sensitivity Analysis Tables'!AC126&gt;0,'Projected DMI &amp; Feed Cost'!$OE14*'Forecast Sheet (2)'!AE16,SUMPRODUCT($OE14,'Forecast Sheet'!AE16))</f>
        <v>277.99561627177087</v>
      </c>
      <c r="PU49" s="499">
        <f>IF('Sensitivity Analysis Tables'!AD126&gt;0,'Projected DMI &amp; Feed Cost'!$OE14*'Forecast Sheet (2)'!AF16,SUMPRODUCT($OE14,'Forecast Sheet'!AF16))</f>
        <v>277.76816531300307</v>
      </c>
      <c r="PV49" s="499">
        <f>IF('Sensitivity Analysis Tables'!AE126&gt;0,'Projected DMI &amp; Feed Cost'!$OE14*'Forecast Sheet (2)'!AG16,SUMPRODUCT($OE14,'Forecast Sheet'!AG16))</f>
        <v>462.56816741745735</v>
      </c>
      <c r="PW49" s="499">
        <f>IF('Sensitivity Analysis Tables'!AF126&gt;0,'Projected DMI &amp; Feed Cost'!$OE14*'Forecast Sheet (2)'!AH16,SUMPRODUCT($OE14,'Forecast Sheet'!AH16))</f>
        <v>277.31382153192374</v>
      </c>
      <c r="PX49" s="499">
        <f>IF('Sensitivity Analysis Tables'!AG126&gt;0,'Projected DMI &amp; Feed Cost'!$OE14*'Forecast Sheet (2)'!AI16,SUMPRODUCT($OE14,'Forecast Sheet'!AI16))</f>
        <v>363.28110620682037</v>
      </c>
      <c r="PY49" s="499">
        <f>IF('Sensitivity Analysis Tables'!AH126&gt;0,'Projected DMI &amp; Feed Cost'!$OE14*'Forecast Sheet (2)'!AJ16,SUMPRODUCT($OE14,'Forecast Sheet'!AJ16))</f>
        <v>929.11697232672338</v>
      </c>
      <c r="PZ49" s="499">
        <f>IF('Sensitivity Analysis Tables'!AI126&gt;0,'Projected DMI &amp; Feed Cost'!$OE14*'Forecast Sheet (2)'!AK16,SUMPRODUCT($OE14,'Forecast Sheet'!AK16))</f>
        <v>852.49413649552639</v>
      </c>
      <c r="QA49" s="499">
        <f>IF('Sensitivity Analysis Tables'!AJ126&gt;0,'Projected DMI &amp; Feed Cost'!$OE14*'Forecast Sheet (2)'!AL16,SUMPRODUCT($OE14,'Forecast Sheet'!AL16))</f>
        <v>819.59454011088621</v>
      </c>
      <c r="QB49" s="499">
        <f>IF('Sensitivity Analysis Tables'!AK126&gt;0,'Projected DMI &amp; Feed Cost'!$OE14*'Forecast Sheet (2)'!AM16,SUMPRODUCT($OE14,'Forecast Sheet'!AM16))</f>
        <v>997.55615583973486</v>
      </c>
      <c r="QC49" s="499">
        <f>IF('Sensitivity Analysis Tables'!AL126&gt;0,'Projected DMI &amp; Feed Cost'!$OE14*'Forecast Sheet (2)'!AN16,SUMPRODUCT($OE14,'Forecast Sheet'!AN16))</f>
        <v>666.40396113898726</v>
      </c>
      <c r="QD49" s="499">
        <f>IF('Sensitivity Analysis Tables'!AM126&gt;0,'Projected DMI &amp; Feed Cost'!$OE14*'Forecast Sheet (2)'!AO16,SUMPRODUCT($OE14,'Forecast Sheet'!AO16))</f>
        <v>736.30333324773324</v>
      </c>
      <c r="QE49" s="499">
        <f>IF('Sensitivity Analysis Tables'!AN126&gt;0,'Projected DMI &amp; Feed Cost'!$OE14*'Forecast Sheet (2)'!AP16,SUMPRODUCT($OE14,'Forecast Sheet'!AP16))</f>
        <v>834.03162171686074</v>
      </c>
      <c r="QF49" s="499">
        <f>IF('Sensitivity Analysis Tables'!AO126&gt;0,'Projected DMI &amp; Feed Cost'!$OE14*'Forecast Sheet (2)'!AQ16,SUMPRODUCT($OE14,'Forecast Sheet'!AQ16))</f>
        <v>969.59797182926422</v>
      </c>
      <c r="QG49" s="499">
        <f>IF('Sensitivity Analysis Tables'!AP126&gt;0,'Projected DMI &amp; Feed Cost'!$OE14*'Forecast Sheet (2)'!AR16,SUMPRODUCT($OE14,'Forecast Sheet'!AR16))</f>
        <v>747.78053586615272</v>
      </c>
      <c r="QH49" s="499">
        <f>IF('Sensitivity Analysis Tables'!AQ126&gt;0,'Projected DMI &amp; Feed Cost'!$OE14*'Forecast Sheet (2)'!AS16,SUMPRODUCT($OE14,'Forecast Sheet'!AS16))</f>
        <v>782.25207849926096</v>
      </c>
      <c r="QI49" s="499">
        <f>IF('Sensitivity Analysis Tables'!AR126&gt;0,'Projected DMI &amp; Feed Cost'!$OE14*'Forecast Sheet (2)'!AT16,SUMPRODUCT($OE14,'Forecast Sheet'!AT16))</f>
        <v>765.53876564696736</v>
      </c>
      <c r="QJ49" s="499">
        <f>IF('Sensitivity Analysis Tables'!AS126&gt;0,'Projected DMI &amp; Feed Cost'!$OE14*'Forecast Sheet (2)'!AU16,SUMPRODUCT($OE14,'Forecast Sheet'!AU16))</f>
        <v>805.79857944418575</v>
      </c>
      <c r="QK49" s="499">
        <f>IF('Sensitivity Analysis Tables'!AT126&gt;0,'Projected DMI &amp; Feed Cost'!$OE14*'Forecast Sheet (2)'!AV16,SUMPRODUCT($OE14,'Forecast Sheet'!AV16))</f>
        <v>680.73547095654601</v>
      </c>
      <c r="QL49" s="499">
        <f>IF('Sensitivity Analysis Tables'!AU126&gt;0,'Projected DMI &amp; Feed Cost'!$OE14*'Forecast Sheet (2)'!AW16,SUMPRODUCT($OE14,'Forecast Sheet'!AW16))</f>
        <v>789.94465972659407</v>
      </c>
      <c r="QM49" s="499">
        <f>IF('Sensitivity Analysis Tables'!AV126&gt;0,'Projected DMI &amp; Feed Cost'!$OE14*'Forecast Sheet (2)'!AX16,SUMPRODUCT($OE14,'Forecast Sheet'!AX16))</f>
        <v>781.16082364379565</v>
      </c>
      <c r="QN49" s="499">
        <f>IF('Sensitivity Analysis Tables'!AW126&gt;0,'Projected DMI &amp; Feed Cost'!$OE14*'Forecast Sheet (2)'!AY16,SUMPRODUCT($OE14,'Forecast Sheet'!AY16))</f>
        <v>608.0632239685001</v>
      </c>
      <c r="QO49" s="499">
        <f>IF('Sensitivity Analysis Tables'!AX126&gt;0,'Projected DMI &amp; Feed Cost'!$OE14*'Forecast Sheet (2)'!AZ16,SUMPRODUCT($OE14,'Forecast Sheet'!AZ16))</f>
        <v>767.81488966658446</v>
      </c>
      <c r="QP49" s="499">
        <f>IF('Sensitivity Analysis Tables'!AY126&gt;0,'Projected DMI &amp; Feed Cost'!$OE14*'Forecast Sheet (2)'!BA16,SUMPRODUCT($OE14,'Forecast Sheet'!BA16))</f>
        <v>574.70470843748342</v>
      </c>
      <c r="QQ49" s="499">
        <f>IF('Sensitivity Analysis Tables'!AZ126&gt;0,'Projected DMI &amp; Feed Cost'!$OE14*'Forecast Sheet (2)'!BB16,SUMPRODUCT($OE14,'Forecast Sheet'!BB16))</f>
        <v>737.61490038247757</v>
      </c>
      <c r="QR49" s="499">
        <f>IF('Sensitivity Analysis Tables'!BA126&gt;0,'Projected DMI &amp; Feed Cost'!$OE14*'Forecast Sheet (2)'!BC16,SUMPRODUCT($OE14,'Forecast Sheet'!BC16))</f>
        <v>617.98366340405369</v>
      </c>
      <c r="QS49" s="499">
        <f>IF('Sensitivity Analysis Tables'!BB126&gt;0,'Projected DMI &amp; Feed Cost'!$OE14*'Forecast Sheet (2)'!BD16,SUMPRODUCT($OE14,'Forecast Sheet'!BD16))</f>
        <v>762.54235166677051</v>
      </c>
      <c r="QT49" s="499">
        <f>IF('Sensitivity Analysis Tables'!BC126&gt;0,'Projected DMI &amp; Feed Cost'!$OE14*'Forecast Sheet (2)'!BE16,SUMPRODUCT($OE14,'Forecast Sheet'!BE16))</f>
        <v>671.38076520061611</v>
      </c>
      <c r="QU49" s="499">
        <f>IF('Sensitivity Analysis Tables'!BD126&gt;0,'Projected DMI &amp; Feed Cost'!$OE14*'Forecast Sheet (2)'!BF16,SUMPRODUCT($OE14,'Forecast Sheet'!BF16))</f>
        <v>606.18581894708234</v>
      </c>
      <c r="QV49" s="499"/>
      <c r="QW49" s="499"/>
      <c r="QX49" s="505">
        <v>240</v>
      </c>
      <c r="QY49" s="499">
        <f>IF('Sensitivity Analysis Tables'!BH126&gt;0,'Projected DMI &amp; Feed Cost'!$OE35*'Forecast Sheet (2)'!D29,SUMPRODUCT($OE35,'Forecast Sheet'!D29))</f>
        <v>556.7426999999999</v>
      </c>
      <c r="QZ49" s="499">
        <f>IF('Sensitivity Analysis Tables'!BI126&gt;0,'Projected DMI &amp; Feed Cost'!$OE35*'Forecast Sheet (2)'!E29,SUMPRODUCT($OE35,'Forecast Sheet'!E29))</f>
        <v>771.64538219999986</v>
      </c>
      <c r="RA49" s="499">
        <f>IF('Sensitivity Analysis Tables'!BJ126&gt;0,'Projected DMI &amp; Feed Cost'!$OE35*'Forecast Sheet (2)'!F29,SUMPRODUCT($OE35,'Forecast Sheet'!F29))</f>
        <v>763.92892837799991</v>
      </c>
      <c r="RB49" s="499">
        <f>IF('Sensitivity Analysis Tables'!BK126&gt;0,'Projected DMI &amp; Feed Cost'!$OE35*'Forecast Sheet (2)'!G29,SUMPRODUCT($OE35,'Forecast Sheet'!G29))</f>
        <v>648.2482620807599</v>
      </c>
      <c r="RC49" s="499">
        <f>IF('Sensitivity Analysis Tables'!BL126&gt;0,'Projected DMI &amp; Feed Cost'!$OE35*'Forecast Sheet (2)'!H29,SUMPRODUCT($OE35,'Forecast Sheet'!H29))</f>
        <v>748.72674270327764</v>
      </c>
      <c r="RD49" s="499">
        <f>IF('Sensitivity Analysis Tables'!BM126&gt;0,'Projected DMI &amp; Feed Cost'!$OE35*'Forecast Sheet (2)'!I29,SUMPRODUCT($OE35,'Forecast Sheet'!I29))</f>
        <v>635.34812166535266</v>
      </c>
      <c r="RE49" s="499">
        <f>IF('Sensitivity Analysis Tables'!BN126&gt;0,'Projected DMI &amp; Feed Cost'!$OE35*'Forecast Sheet (2)'!J29,SUMPRODUCT($OE35,'Forecast Sheet'!J29))</f>
        <v>524.16220037391599</v>
      </c>
      <c r="RF49" s="499">
        <f>IF('Sensitivity Analysis Tables'!BO126&gt;0,'Projected DMI &amp; Feed Cost'!$OE35*'Forecast Sheet (2)'!K29,SUMPRODUCT($OE35,'Forecast Sheet'!K29))</f>
        <v>490.09165734961147</v>
      </c>
      <c r="RG49" s="499">
        <f>IF('Sensitivity Analysis Tables'!BP126&gt;0,'Projected DMI &amp; Feed Cost'!$OE35*'Forecast Sheet (2)'!L29,SUMPRODUCT($OE35,'Forecast Sheet'!L29))</f>
        <v>549.88283954626399</v>
      </c>
      <c r="RH49" s="499">
        <f>IF('Sensitivity Analysis Tables'!BQ126&gt;0,'Projected DMI &amp; Feed Cost'!$OE35*'Forecast Sheet (2)'!M29,SUMPRODUCT($OE35,'Forecast Sheet'!M29))</f>
        <v>549.88283954626399</v>
      </c>
      <c r="RI49" s="499">
        <f>IF('Sensitivity Analysis Tables'!BR126&gt;0,'Projected DMI &amp; Feed Cost'!$OE35*'Forecast Sheet (2)'!N29,SUMPRODUCT($OE35,'Forecast Sheet'!N29))</f>
        <v>549.88283954626399</v>
      </c>
      <c r="RJ49" s="499">
        <f>IF('Sensitivity Analysis Tables'!BS126&gt;0,'Projected DMI &amp; Feed Cost'!$OE35*'Forecast Sheet (2)'!O29,SUMPRODUCT($OE35,'Forecast Sheet'!O29))</f>
        <v>544.38401115080126</v>
      </c>
      <c r="RK49" s="499">
        <f>IF('Sensitivity Analysis Tables'!BT126&gt;0,'Projected DMI &amp; Feed Cost'!$OE35*'Forecast Sheet (2)'!P29,SUMPRODUCT($OE35,'Forecast Sheet'!P29))</f>
        <v>538.94017103929332</v>
      </c>
      <c r="RL49" s="499">
        <f>IF('Sensitivity Analysis Tables'!BU126&gt;0,'Projected DMI &amp; Feed Cost'!$OE35*'Forecast Sheet (2)'!Q29,SUMPRODUCT($OE35,'Forecast Sheet'!Q29))</f>
        <v>533.5507693289004</v>
      </c>
      <c r="RM49" s="499">
        <f>IF('Sensitivity Analysis Tables'!BV126&gt;0,'Projected DMI &amp; Feed Cost'!$OE35*'Forecast Sheet (2)'!R29,SUMPRODUCT($OE35,'Forecast Sheet'!R29))</f>
        <v>528.21526163561145</v>
      </c>
      <c r="RN49" s="499">
        <f>IF('Sensitivity Analysis Tables'!BW126&gt;0,'Projected DMI &amp; Feed Cost'!$OE35*'Forecast Sheet (2)'!S29,SUMPRODUCT($OE35,'Forecast Sheet'!S29))</f>
        <v>522.93310901925531</v>
      </c>
      <c r="RO49" s="499">
        <f>IF('Sensitivity Analysis Tables'!BX126&gt;0,'Projected DMI &amp; Feed Cost'!$OE35*'Forecast Sheet (2)'!T29,SUMPRODUCT($OE35,'Forecast Sheet'!T29))</f>
        <v>517.70377792906288</v>
      </c>
      <c r="RP49" s="499">
        <f>IF('Sensitivity Analysis Tables'!BY126&gt;0,'Projected DMI &amp; Feed Cost'!$OE35*'Forecast Sheet (2)'!U29,SUMPRODUCT($OE35,'Forecast Sheet'!U29))</f>
        <v>512.52674014977208</v>
      </c>
      <c r="RQ49" s="499">
        <f>IF('Sensitivity Analysis Tables'!BZ126&gt;0,'Projected DMI &amp; Feed Cost'!$OE35*'Forecast Sheet (2)'!V29,SUMPRODUCT($OE35,'Forecast Sheet'!V29))</f>
        <v>507.40147274827456</v>
      </c>
      <c r="RR49" s="499">
        <f>IF('Sensitivity Analysis Tables'!CA126&gt;0,'Projected DMI &amp; Feed Cost'!$OE35*'Forecast Sheet (2)'!W29,SUMPRODUCT($OE35,'Forecast Sheet'!W29))</f>
        <v>502.32745802079182</v>
      </c>
      <c r="RS49" s="499">
        <f>IF('Sensitivity Analysis Tables'!CB126&gt;0,'Projected DMI &amp; Feed Cost'!$OE35*'Forecast Sheet (2)'!X29,SUMPRODUCT($OE35,'Forecast Sheet'!X29))</f>
        <v>469.67617324944052</v>
      </c>
      <c r="RT49" s="499">
        <f>IF('Sensitivity Analysis Tables'!CC126&gt;0,'Projected DMI &amp; Feed Cost'!$OE35*'Forecast Sheet (2)'!Y29,SUMPRODUCT($OE35,'Forecast Sheet'!Y29))</f>
        <v>469.67617324944052</v>
      </c>
      <c r="RU49" s="499">
        <f>IF('Sensitivity Analysis Tables'!CD126&gt;0,'Projected DMI &amp; Feed Cost'!$OE35*'Forecast Sheet (2)'!Z29,SUMPRODUCT($OE35,'Forecast Sheet'!Z29))</f>
        <v>234.64594637202728</v>
      </c>
      <c r="RV49" s="499">
        <f>IF('Sensitivity Analysis Tables'!CE126&gt;0,'Projected DMI &amp; Feed Cost'!$OE35*'Forecast Sheet (2)'!AA29,SUMPRODUCT($OE35,'Forecast Sheet'!AA29))</f>
        <v>234.45396332499556</v>
      </c>
      <c r="RW49" s="499">
        <f>IF('Sensitivity Analysis Tables'!CF126&gt;0,'Projected DMI &amp; Feed Cost'!$OE35*'Forecast Sheet (2)'!AB29,SUMPRODUCT($OE35,'Forecast Sheet'!AB29))</f>
        <v>468.5242747100047</v>
      </c>
      <c r="RX49" s="499">
        <f>IF('Sensitivity Analysis Tables'!CG126&gt;0,'Projected DMI &amp; Feed Cost'!$OE35*'Forecast Sheet (2)'!AC29,SUMPRODUCT($OE35,'Forecast Sheet'!AC29))</f>
        <v>234.0704683335301</v>
      </c>
      <c r="RY49" s="499">
        <f>IF('Sensitivity Analysis Tables'!CH126&gt;0,'Projected DMI &amp; Feed Cost'!$OE35*'Forecast Sheet (2)'!AD29,SUMPRODUCT($OE35,'Forecast Sheet'!AD29))</f>
        <v>311.83860817622173</v>
      </c>
      <c r="RZ49" s="499">
        <f>IF('Sensitivity Analysis Tables'!CI126&gt;0,'Projected DMI &amp; Feed Cost'!$OE35*'Forecast Sheet (2)'!AE29,SUMPRODUCT($OE35,'Forecast Sheet'!AE29))</f>
        <v>233.68760062260358</v>
      </c>
      <c r="SA49" s="499">
        <f>IF('Sensitivity Analysis Tables'!CJ126&gt;0,'Projected DMI &amp; Feed Cost'!$OE35*'Forecast Sheet (2)'!AF29,SUMPRODUCT($OE35,'Forecast Sheet'!AF29))</f>
        <v>544.82493724549249</v>
      </c>
      <c r="SB49" s="499">
        <f>IF('Sensitivity Analysis Tables'!CK126&gt;0,'Projected DMI &amp; Feed Cost'!$OE35*'Forecast Sheet (2)'!AG29,SUMPRODUCT($OE35,'Forecast Sheet'!AG29))</f>
        <v>233.30535916617686</v>
      </c>
      <c r="SC49" s="499">
        <f>IF('Sensitivity Analysis Tables'!CL126&gt;0,'Projected DMI &amp; Feed Cost'!$OE35*'Forecast Sheet (2)'!AH29,SUMPRODUCT($OE35,'Forecast Sheet'!AH29))</f>
        <v>233.11447296322274</v>
      </c>
      <c r="SD49" s="499">
        <f>IF('Sensitivity Analysis Tables'!CM126&gt;0,'Projected DMI &amp; Feed Cost'!$OE35*'Forecast Sheet (2)'!AI29,SUMPRODUCT($OE35,'Forecast Sheet'!AI29))</f>
        <v>232.92374293988917</v>
      </c>
      <c r="SE49" s="499">
        <f>IF('Sensitivity Analysis Tables'!CN126&gt;0,'Projected DMI &amp; Feed Cost'!$OE35*'Forecast Sheet (2)'!AJ29,SUMPRODUCT($OE35,'Forecast Sheet'!AJ29))</f>
        <v>387.88861494732157</v>
      </c>
      <c r="SF49" s="499">
        <f>IF('Sensitivity Analysis Tables'!CO126&gt;0,'Projected DMI &amp; Feed Cost'!$OE35*'Forecast Sheet (2)'!AK29,SUMPRODUCT($OE35,'Forecast Sheet'!AK29))</f>
        <v>232.54275092105505</v>
      </c>
      <c r="SG49" s="499">
        <f>IF('Sensitivity Analysis Tables'!CP126&gt;0,'Projected DMI &amp; Feed Cost'!$OE35*'Forecast Sheet (2)'!AL29,SUMPRODUCT($OE35,'Forecast Sheet'!AL29))</f>
        <v>309.80331822706881</v>
      </c>
      <c r="SH49" s="499">
        <f>IF('Sensitivity Analysis Tables'!CQ126&gt;0,'Projected DMI &amp; Feed Cost'!$OE35*'Forecast Sheet (2)'!AM29,SUMPRODUCT($OE35,'Forecast Sheet'!AM29))</f>
        <v>541.71222487354521</v>
      </c>
      <c r="SI49" s="499">
        <f>IF('Sensitivity Analysis Tables'!CR126&gt;0,'Projected DMI &amp; Feed Cost'!$OE35*'Forecast Sheet (2)'!AN29,SUMPRODUCT($OE35,'Forecast Sheet'!AN29))</f>
        <v>231.97243104877143</v>
      </c>
      <c r="SJ49" s="499">
        <f>IF('Sensitivity Analysis Tables'!CS126&gt;0,'Projected DMI &amp; Feed Cost'!$OE35*'Forecast Sheet (2)'!AO29,SUMPRODUCT($OE35,'Forecast Sheet'!AO29))</f>
        <v>231.78263542336791</v>
      </c>
      <c r="SK49" s="499">
        <f>IF('Sensitivity Analysis Tables'!CT126&gt;0,'Projected DMI &amp; Feed Cost'!$OE35*'Forecast Sheet (2)'!AP29,SUMPRODUCT($OE35,'Forecast Sheet'!AP29))</f>
        <v>231.59299508529418</v>
      </c>
      <c r="SL49" s="499">
        <f>IF('Sensitivity Analysis Tables'!CU126&gt;0,'Projected DMI &amp; Feed Cost'!$OE35*'Forecast Sheet (2)'!AQ29,SUMPRODUCT($OE35,'Forecast Sheet'!AQ29))</f>
        <v>462.80701981499431</v>
      </c>
      <c r="SM49" s="499">
        <f>IF('Sensitivity Analysis Tables'!CV126&gt;0,'Projected DMI &amp; Feed Cost'!$OE35*'Forecast Sheet (2)'!AR29,SUMPRODUCT($OE35,'Forecast Sheet'!AR29))</f>
        <v>231.21417976302737</v>
      </c>
      <c r="SN49" s="499">
        <f>IF('Sensitivity Analysis Tables'!CW126&gt;0,'Projected DMI &amp; Feed Cost'!$OE35*'Forecast Sheet (2)'!AS29,SUMPRODUCT($OE35,'Forecast Sheet'!AS29))</f>
        <v>231.02500452503949</v>
      </c>
      <c r="SO49" s="499">
        <f>IF('Sensitivity Analysis Tables'!CX126&gt;0,'Projected DMI &amp; Feed Cost'!$OE35*'Forecast Sheet (2)'!AT29,SUMPRODUCT($OE35,'Forecast Sheet'!AT29))</f>
        <v>384.7266401113198</v>
      </c>
      <c r="SP49" s="499">
        <f>IF('Sensitivity Analysis Tables'!CY126&gt;0,'Projected DMI &amp; Feed Cost'!$OE35*'Forecast Sheet (2)'!AU29,SUMPRODUCT($OE35,'Forecast Sheet'!AU29))</f>
        <v>230.64711826164606</v>
      </c>
      <c r="SQ49" s="499">
        <f>IF('Sensitivity Analysis Tables'!CZ126&gt;0,'Projected DMI &amp; Feed Cost'!$OE35*'Forecast Sheet (2)'!AV29,SUMPRODUCT($OE35,'Forecast Sheet'!AV29))</f>
        <v>302.14772492275659</v>
      </c>
      <c r="SR49" s="499">
        <f>IF('Sensitivity Analysis Tables'!DA126&gt;0,'Projected DMI &amp; Feed Cost'!$OE35*'Forecast Sheet (2)'!AW29,SUMPRODUCT($OE35,'Forecast Sheet'!AW29))</f>
        <v>772.76405125185875</v>
      </c>
      <c r="SS49" s="499">
        <f>IF('Sensitivity Analysis Tables'!DB126&gt;0,'Projected DMI &amp; Feed Cost'!$OE35*'Forecast Sheet (2)'!AX29,SUMPRODUCT($OE35,'Forecast Sheet'!AX29))</f>
        <v>709.0353983492613</v>
      </c>
      <c r="ST49" s="499">
        <f>IF('Sensitivity Analysis Tables'!DC126&gt;0,'Projected DMI &amp; Feed Cost'!$OE35*'Forecast Sheet (2)'!AY29,SUMPRODUCT($OE35,'Forecast Sheet'!AY29))</f>
        <v>681.67218559567357</v>
      </c>
      <c r="SU49" s="499">
        <f>IF('Sensitivity Analysis Tables'!DD126&gt;0,'Projected DMI &amp; Feed Cost'!$OE35*'Forecast Sheet (2)'!AZ29,SUMPRODUCT($OE35,'Forecast Sheet'!AZ29))</f>
        <v>829.6862066866496</v>
      </c>
      <c r="SV49" s="499">
        <f>IF('Sensitivity Analysis Tables'!DE126&gt;0,'Projected DMI &amp; Feed Cost'!$OE35*'Forecast Sheet (2)'!BA29,SUMPRODUCT($OE35,'Forecast Sheet'!BA29))</f>
        <v>554.26070141678588</v>
      </c>
      <c r="SW49" s="499">
        <f>IF('Sensitivity Analysis Tables'!DF126&gt;0,'Projected DMI &amp; Feed Cost'!$OE35*'Forecast Sheet (2)'!BB29,SUMPRODUCT($OE35,'Forecast Sheet'!BB29))</f>
        <v>612.39732315500225</v>
      </c>
      <c r="SX49" s="499">
        <f>IF('Sensitivity Analysis Tables'!DG126&gt;0,'Projected DMI &amp; Feed Cost'!$OE35*'Forecast Sheet (2)'!BC29,SUMPRODUCT($OE35,'Forecast Sheet'!BC29))</f>
        <v>693.67977775293241</v>
      </c>
      <c r="SY49" s="499">
        <f>IF('Sensitivity Analysis Tables'!DH126&gt;0,'Projected DMI &amp; Feed Cost'!$OE35*'Forecast Sheet (2)'!BD29,SUMPRODUCT($OE35,'Forecast Sheet'!BD29))</f>
        <v>806.43285949240772</v>
      </c>
      <c r="SZ49" s="499">
        <f>IF('Sensitivity Analysis Tables'!DI126&gt;0,'Projected DMI &amp; Feed Cost'!$OE35*'Forecast Sheet (2)'!BE29,SUMPRODUCT($OE35,'Forecast Sheet'!BE29))</f>
        <v>621.94312831905791</v>
      </c>
      <c r="TA49" s="499">
        <f>IF('Sensitivity Analysis Tables'!DJ126&gt;0,'Projected DMI &amp; Feed Cost'!$OE35*'Forecast Sheet (2)'!BF29,SUMPRODUCT($OE35,'Forecast Sheet'!BF29))</f>
        <v>650.61375831664964</v>
      </c>
      <c r="TB49" s="499"/>
      <c r="TC49" s="499"/>
      <c r="TD49" s="505">
        <v>240</v>
      </c>
      <c r="TE49" s="499">
        <f>IF('Sensitivity Analysis Tables'!DN126&gt;0,'Projected DMI &amp; Feed Cost'!$OE56*'Forecast Sheet (2)'!D42,SUMPRODUCT($OE56,'Forecast Sheet'!D42))</f>
        <v>339.87275999999997</v>
      </c>
      <c r="TF49" s="499">
        <f>IF('Sensitivity Analysis Tables'!DO126&gt;0,'Projected DMI &amp; Feed Cost'!$OE56*'Forecast Sheet (2)'!E42,SUMPRODUCT($OE56,'Forecast Sheet'!E42))</f>
        <v>560.79005400000005</v>
      </c>
      <c r="TG49" s="499">
        <f>IF('Sensitivity Analysis Tables'!DP126&gt;0,'Projected DMI &amp; Feed Cost'!$OE56*'Forecast Sheet (2)'!F42,SUMPRODUCT($OE56,'Forecast Sheet'!F42))</f>
        <v>444.14572276799998</v>
      </c>
      <c r="TH49" s="499">
        <f>IF('Sensitivity Analysis Tables'!DQ126&gt;0,'Projected DMI &amp; Feed Cost'!$OE56*'Forecast Sheet (2)'!G42,SUMPRODUCT($OE56,'Forecast Sheet'!G42))</f>
        <v>439.70426554031997</v>
      </c>
      <c r="TI49" s="499">
        <f>IF('Sensitivity Analysis Tables'!DR126&gt;0,'Projected DMI &amp; Feed Cost'!$OE56*'Forecast Sheet (2)'!H42,SUMPRODUCT($OE56,'Forecast Sheet'!H42))</f>
        <v>435.30722288491677</v>
      </c>
      <c r="TJ49" s="499">
        <f>IF('Sensitivity Analysis Tables'!DS126&gt;0,'Projected DMI &amp; Feed Cost'!$OE56*'Forecast Sheet (2)'!I42,SUMPRODUCT($OE56,'Forecast Sheet'!I42))</f>
        <v>538.69268832008447</v>
      </c>
      <c r="TK49" s="499">
        <f>IF('Sensitivity Analysis Tables'!DT126&gt;0,'Projected DMI &amp; Feed Cost'!$OE56*'Forecast Sheet (2)'!J42,SUMPRODUCT($OE56,'Forecast Sheet'!J42))</f>
        <v>533.30576143688359</v>
      </c>
      <c r="TL49" s="499">
        <f>IF('Sensitivity Analysis Tables'!DU126&gt;0,'Projected DMI &amp; Feed Cost'!$OE56*'Forecast Sheet (2)'!K42,SUMPRODUCT($OE56,'Forecast Sheet'!K42))</f>
        <v>498.64088694348624</v>
      </c>
      <c r="TM49" s="499">
        <f>IF('Sensitivity Analysis Tables'!DV126&gt;0,'Projected DMI &amp; Feed Cost'!$OE56*'Forecast Sheet (2)'!L42,SUMPRODUCT($OE56,'Forecast Sheet'!L42))</f>
        <v>652.72092100902341</v>
      </c>
      <c r="TN49" s="499">
        <f>IF('Sensitivity Analysis Tables'!DW126&gt;0,'Projected DMI &amp; Feed Cost'!$OE56*'Forecast Sheet (2)'!M42,SUMPRODUCT($OE56,'Forecast Sheet'!M42))</f>
        <v>559.47507515059146</v>
      </c>
      <c r="TO49" s="499">
        <f>IF('Sensitivity Analysis Tables'!DX126&gt;0,'Projected DMI &amp; Feed Cost'!$OE56*'Forecast Sheet (2)'!N42,SUMPRODUCT($OE56,'Forecast Sheet'!N42))</f>
        <v>559.47507515059146</v>
      </c>
      <c r="TP49" s="499">
        <f>IF('Sensitivity Analysis Tables'!DY126&gt;0,'Projected DMI &amp; Feed Cost'!$OE56*'Forecast Sheet (2)'!O42,SUMPRODUCT($OE56,'Forecast Sheet'!O42))</f>
        <v>738.50709919878091</v>
      </c>
      <c r="TQ49" s="499">
        <f>IF('Sensitivity Analysis Tables'!DZ126&gt;0,'Projected DMI &amp; Feed Cost'!$OE56*'Forecast Sheet (2)'!P42,SUMPRODUCT($OE56,'Forecast Sheet'!P42))</f>
        <v>456.95126762924571</v>
      </c>
      <c r="TR49" s="499">
        <f>IF('Sensitivity Analysis Tables'!EA126&gt;0,'Projected DMI &amp; Feed Cost'!$OE56*'Forecast Sheet (2)'!Q42,SUMPRODUCT($OE56,'Forecast Sheet'!Q42))</f>
        <v>452.38175495295337</v>
      </c>
      <c r="TS49" s="499">
        <f>IF('Sensitivity Analysis Tables'!EB126&gt;0,'Projected DMI &amp; Feed Cost'!$OE56*'Forecast Sheet (2)'!R42,SUMPRODUCT($OE56,'Forecast Sheet'!R42))</f>
        <v>627.00111236479313</v>
      </c>
      <c r="TT49" s="499">
        <f>IF('Sensitivity Analysis Tables'!EC126&gt;0,'Projected DMI &amp; Feed Cost'!$OE56*'Forecast Sheet (2)'!S42,SUMPRODUCT($OE56,'Forecast Sheet'!S42))</f>
        <v>620.73110124114521</v>
      </c>
      <c r="TU49" s="499">
        <f>IF('Sensitivity Analysis Tables'!ED126&gt;0,'Projected DMI &amp; Feed Cost'!$OE56*'Forecast Sheet (2)'!T42,SUMPRODUCT($OE56,'Forecast Sheet'!T42))</f>
        <v>526.73467733891471</v>
      </c>
      <c r="TV49" s="499">
        <f>IF('Sensitivity Analysis Tables'!EE126&gt;0,'Projected DMI &amp; Feed Cost'!$OE56*'Forecast Sheet (2)'!U42,SUMPRODUCT($OE56,'Forecast Sheet'!U42))</f>
        <v>608.37855232644642</v>
      </c>
      <c r="TW49" s="499">
        <f>IF('Sensitivity Analysis Tables'!EF126&gt;0,'Projected DMI &amp; Feed Cost'!$OE56*'Forecast Sheet (2)'!V42,SUMPRODUCT($OE56,'Forecast Sheet'!V42))</f>
        <v>516.25265725987026</v>
      </c>
      <c r="TX49" s="499">
        <f>IF('Sensitivity Analysis Tables'!EG126&gt;0,'Projected DMI &amp; Feed Cost'!$OE56*'Forecast Sheet (2)'!W42,SUMPRODUCT($OE56,'Forecast Sheet'!W42))</f>
        <v>425.90844223939291</v>
      </c>
      <c r="TY49" s="499">
        <f>IF('Sensitivity Analysis Tables'!EH126&gt;0,'Projected DMI &amp; Feed Cost'!$OE56*'Forecast Sheet (2)'!X42,SUMPRODUCT($OE56,'Forecast Sheet'!X42))</f>
        <v>398.22439349383239</v>
      </c>
      <c r="TZ49" s="499">
        <f>IF('Sensitivity Analysis Tables'!EI126&gt;0,'Projected DMI &amp; Feed Cost'!$OE56*'Forecast Sheet (2)'!Y42,SUMPRODUCT($OE56,'Forecast Sheet'!Y42))</f>
        <v>446.80776950007987</v>
      </c>
      <c r="UA49" s="499">
        <f>IF('Sensitivity Analysis Tables'!EJ126&gt;0,'Projected DMI &amp; Feed Cost'!$OE56*'Forecast Sheet (2)'!Z42,SUMPRODUCT($OE56,'Forecast Sheet'!Z42))</f>
        <v>446.80776950007987</v>
      </c>
      <c r="UB49" s="499">
        <f>IF('Sensitivity Analysis Tables'!EK126&gt;0,'Projected DMI &amp; Feed Cost'!$OE56*'Forecast Sheet (2)'!AA42,SUMPRODUCT($OE56,'Forecast Sheet'!AA42))</f>
        <v>446.80776950007987</v>
      </c>
      <c r="UC49" s="499">
        <f>IF('Sensitivity Analysis Tables'!EL126&gt;0,'Projected DMI &amp; Feed Cost'!$OE56*'Forecast Sheet (2)'!AB42,SUMPRODUCT($OE56,'Forecast Sheet'!AB42))</f>
        <v>442.33969180507904</v>
      </c>
      <c r="UD49" s="499">
        <f>IF('Sensitivity Analysis Tables'!EM126&gt;0,'Projected DMI &amp; Feed Cost'!$OE56*'Forecast Sheet (2)'!AC42,SUMPRODUCT($OE56,'Forecast Sheet'!AC42))</f>
        <v>437.9162948870283</v>
      </c>
      <c r="UE49" s="499">
        <f>IF('Sensitivity Analysis Tables'!EN126&gt;0,'Projected DMI &amp; Feed Cost'!$OE56*'Forecast Sheet (2)'!AD42,SUMPRODUCT($OE56,'Forecast Sheet'!AD42))</f>
        <v>433.5371319381581</v>
      </c>
      <c r="UF49" s="499">
        <f>IF('Sensitivity Analysis Tables'!EO126&gt;0,'Projected DMI &amp; Feed Cost'!$OE56*'Forecast Sheet (2)'!AE42,SUMPRODUCT($OE56,'Forecast Sheet'!AE42))</f>
        <v>429.20176061877646</v>
      </c>
      <c r="UG49" s="499">
        <f>IF('Sensitivity Analysis Tables'!EP126&gt;0,'Projected DMI &amp; Feed Cost'!$OE56*'Forecast Sheet (2)'!AF42,SUMPRODUCT($OE56,'Forecast Sheet'!AF42))</f>
        <v>424.90974301258876</v>
      </c>
      <c r="UH49" s="499">
        <f>IF('Sensitivity Analysis Tables'!EQ126&gt;0,'Projected DMI &amp; Feed Cost'!$OE56*'Forecast Sheet (2)'!AG42,SUMPRODUCT($OE56,'Forecast Sheet'!AG42))</f>
        <v>420.66064558246296</v>
      </c>
      <c r="UI49" s="499">
        <f>IF('Sensitivity Analysis Tables'!ER126&gt;0,'Projected DMI &amp; Feed Cost'!$OE56*'Forecast Sheet (2)'!AH42,SUMPRODUCT($OE56,'Forecast Sheet'!AH42))</f>
        <v>416.45403912663824</v>
      </c>
      <c r="UJ49" s="499">
        <f>IF('Sensitivity Analysis Tables'!ES126&gt;0,'Projected DMI &amp; Feed Cost'!$OE56*'Forecast Sheet (2)'!AI42,SUMPRODUCT($OE56,'Forecast Sheet'!AI42))</f>
        <v>412.28949873537198</v>
      </c>
      <c r="UK49" s="499">
        <f>IF('Sensitivity Analysis Tables'!ET126&gt;0,'Projected DMI &amp; Feed Cost'!$OE56*'Forecast Sheet (2)'!AJ42,SUMPRODUCT($OE56,'Forecast Sheet'!AJ42))</f>
        <v>408.16660374801813</v>
      </c>
      <c r="UL49" s="499">
        <f>IF('Sensitivity Analysis Tables'!EU126&gt;0,'Projected DMI &amp; Feed Cost'!$OE56*'Forecast Sheet (2)'!AK42,SUMPRODUCT($OE56,'Forecast Sheet'!AK42))</f>
        <v>381.63577450439715</v>
      </c>
      <c r="UM49" s="499">
        <f>IF('Sensitivity Analysis Tables'!EV126&gt;0,'Projected DMI &amp; Feed Cost'!$OE56*'Forecast Sheet (2)'!AL42,SUMPRODUCT($OE56,'Forecast Sheet'!AL42))</f>
        <v>381.63577450439715</v>
      </c>
      <c r="UN49" s="499">
        <f>IF('Sensitivity Analysis Tables'!EW126&gt;0,'Projected DMI &amp; Feed Cost'!$OE56*'Forecast Sheet (2)'!AM42,SUMPRODUCT($OE56,'Forecast Sheet'!AM42))</f>
        <v>190.66176352626499</v>
      </c>
      <c r="UO49" s="499">
        <f>IF('Sensitivity Analysis Tables'!EX126&gt;0,'Projected DMI &amp; Feed Cost'!$OE56*'Forecast Sheet (2)'!AN42,SUMPRODUCT($OE56,'Forecast Sheet'!AN42))</f>
        <v>190.50576753792515</v>
      </c>
      <c r="UP49" s="499">
        <f>IF('Sensitivity Analysis Tables'!EY126&gt;0,'Projected DMI &amp; Feed Cost'!$OE56*'Forecast Sheet (2)'!AO42,SUMPRODUCT($OE56,'Forecast Sheet'!AO42))</f>
        <v>380.69979836533383</v>
      </c>
      <c r="UQ49" s="499">
        <f>IF('Sensitivity Analysis Tables'!EZ126&gt;0,'Projected DMI &amp; Feed Cost'!$OE56*'Forecast Sheet (2)'!AP42,SUMPRODUCT($OE56,'Forecast Sheet'!AP42))</f>
        <v>190.1941583560629</v>
      </c>
      <c r="UR49" s="499">
        <f>IF('Sensitivity Analysis Tables'!FA126&gt;0,'Projected DMI &amp; Feed Cost'!$OE56*'Forecast Sheet (2)'!AQ42,SUMPRODUCT($OE56,'Forecast Sheet'!AQ42))</f>
        <v>253.38472660502882</v>
      </c>
      <c r="US49" s="499">
        <f>IF('Sensitivity Analysis Tables'!FB126&gt;0,'Projected DMI &amp; Feed Cost'!$OE56*'Forecast Sheet (2)'!AR42,SUMPRODUCT($OE56,'Forecast Sheet'!AR42))</f>
        <v>189.88305887153666</v>
      </c>
      <c r="UT49" s="499">
        <f>IF('Sensitivity Analysis Tables'!FC126&gt;0,'Projected DMI &amp; Feed Cost'!$OE56*'Forecast Sheet (2)'!AS42,SUMPRODUCT($OE56,'Forecast Sheet'!AS42))</f>
        <v>442.69796667877017</v>
      </c>
      <c r="UU49" s="499">
        <f>IF('Sensitivity Analysis Tables'!FD126&gt;0,'Projected DMI &amp; Feed Cost'!$OE56*'Forecast Sheet (2)'!AT42,SUMPRODUCT($OE56,'Forecast Sheet'!AT42))</f>
        <v>189.5724682506374</v>
      </c>
      <c r="UV49" s="499">
        <f>IF('Sensitivity Analysis Tables'!FE126&gt;0,'Projected DMI &amp; Feed Cost'!$OE56*'Forecast Sheet (2)'!AU42,SUMPRODUCT($OE56,'Forecast Sheet'!AU42))</f>
        <v>189.41736350388692</v>
      </c>
      <c r="UW49" s="499">
        <f>IF('Sensitivity Analysis Tables'!FF126&gt;0,'Projected DMI &amp; Feed Cost'!$OE56*'Forecast Sheet (2)'!AV42,SUMPRODUCT($OE56,'Forecast Sheet'!AV42))</f>
        <v>189.26238566102006</v>
      </c>
      <c r="UX49" s="499">
        <f>IF('Sensitivity Analysis Tables'!FG126&gt;0,'Projected DMI &amp; Feed Cost'!$OE56*'Forecast Sheet (2)'!AW42,SUMPRODUCT($OE56,'Forecast Sheet'!AW42))</f>
        <v>315.17922436367769</v>
      </c>
      <c r="UY49" s="499">
        <f>IF('Sensitivity Analysis Tables'!FH126&gt;0,'Projected DMI &amp; Feed Cost'!$OE56*'Forecast Sheet (2)'!AX42,SUMPRODUCT($OE56,'Forecast Sheet'!AX42))</f>
        <v>188.95281027170063</v>
      </c>
      <c r="UZ49" s="499">
        <f>IF('Sensitivity Analysis Tables'!FI126&gt;0,'Projected DMI &amp; Feed Cost'!$OE56*'Forecast Sheet (2)'!AY42,SUMPRODUCT($OE56,'Forecast Sheet'!AY42))</f>
        <v>251.73095002378955</v>
      </c>
      <c r="VA49" s="499">
        <f>IF('Sensitivity Analysis Tables'!FJ126&gt;0,'Projected DMI &amp; Feed Cost'!$OE56*'Forecast Sheet (2)'!AZ42,SUMPRODUCT($OE56,'Forecast Sheet'!AZ42))</f>
        <v>440.16872959046117</v>
      </c>
      <c r="VB49" s="499">
        <f>IF('Sensitivity Analysis Tables'!FK126&gt;0,'Projected DMI &amp; Feed Cost'!$OE56*'Forecast Sheet (2)'!BA42,SUMPRODUCT($OE56,'Forecast Sheet'!BA42))</f>
        <v>188.48939637384771</v>
      </c>
      <c r="VC49" s="499">
        <f>IF('Sensitivity Analysis Tables'!FL126&gt;0,'Projected DMI &amp; Feed Cost'!$OE56*'Forecast Sheet (2)'!BB42,SUMPRODUCT($OE56,'Forecast Sheet'!BB42))</f>
        <v>188.33517777681453</v>
      </c>
      <c r="VD49" s="499">
        <f>IF('Sensitivity Analysis Tables'!FM126&gt;0,'Projected DMI &amp; Feed Cost'!$OE56*'Forecast Sheet (2)'!BC42,SUMPRODUCT($OE56,'Forecast Sheet'!BC42))</f>
        <v>188.18108535863351</v>
      </c>
      <c r="VE49" s="499">
        <f>IF('Sensitivity Analysis Tables'!FN126&gt;0,'Projected DMI &amp; Feed Cost'!$OE56*'Forecast Sheet (2)'!BD42,SUMPRODUCT($OE56,'Forecast Sheet'!BD42))</f>
        <v>376.05423803213461</v>
      </c>
      <c r="VF49" s="499">
        <f>IF('Sensitivity Analysis Tables'!FO126&gt;0,'Projected DMI &amp; Feed Cost'!$OE56*'Forecast Sheet (2)'!BE42,SUMPRODUCT($OE56,'Forecast Sheet'!BE42))</f>
        <v>187.8732786459633</v>
      </c>
      <c r="VG49" s="499">
        <f>IF('Sensitivity Analysis Tables'!FP126&gt;0,'Projected DMI &amp; Feed Cost'!$OE56*'Forecast Sheet (2)'!BF42,SUMPRODUCT($OE56,'Forecast Sheet'!BF42))</f>
        <v>187.71956414525297</v>
      </c>
      <c r="VH49" s="499"/>
      <c r="VI49" s="499"/>
      <c r="VJ49" s="499"/>
      <c r="VK49" s="499"/>
      <c r="VL49" s="499"/>
      <c r="VM49" s="499"/>
      <c r="VN49" s="499"/>
      <c r="VO49" s="499"/>
      <c r="VP49" s="499"/>
      <c r="VQ49" s="499"/>
      <c r="VR49" s="499"/>
      <c r="VS49" s="499"/>
      <c r="VT49" s="499"/>
      <c r="VU49" s="499"/>
      <c r="VV49" s="499"/>
      <c r="VW49" s="499"/>
      <c r="VX49" s="499"/>
      <c r="VY49" s="499"/>
      <c r="VZ49" s="499"/>
      <c r="WA49" s="499"/>
      <c r="WB49" s="499"/>
      <c r="WC49" s="499"/>
      <c r="WD49" s="499"/>
      <c r="WE49" s="499"/>
      <c r="WF49" s="499"/>
      <c r="WG49" s="499"/>
      <c r="WH49" s="499"/>
      <c r="WI49" s="499"/>
      <c r="WJ49" s="499"/>
      <c r="WK49" s="499"/>
      <c r="WL49" s="499"/>
      <c r="WM49" s="499"/>
      <c r="WN49" s="499"/>
      <c r="WO49" s="499"/>
      <c r="WP49" s="499"/>
      <c r="WQ49" s="499"/>
      <c r="WR49" s="499"/>
      <c r="WS49" s="499"/>
      <c r="WT49" s="499"/>
      <c r="WU49" s="499"/>
      <c r="WV49" s="499"/>
      <c r="WW49" s="499"/>
      <c r="WX49" s="499"/>
      <c r="WY49" s="499"/>
      <c r="WZ49" s="499"/>
      <c r="XA49" s="499"/>
      <c r="XB49" s="499"/>
      <c r="XC49" s="499"/>
      <c r="XD49" s="499"/>
      <c r="XE49" s="499"/>
      <c r="XF49" s="499"/>
      <c r="XG49" s="499"/>
      <c r="XH49" s="499"/>
      <c r="XI49" s="499"/>
      <c r="XJ49" s="499"/>
      <c r="XK49" s="499"/>
      <c r="XL49" s="499"/>
      <c r="XM49" s="499"/>
      <c r="XN49" s="499"/>
      <c r="XO49" s="499"/>
      <c r="XP49" s="499"/>
      <c r="XQ49" s="499"/>
      <c r="XR49" s="499"/>
      <c r="XS49" s="499"/>
    </row>
    <row r="50" spans="1:643" ht="18">
      <c r="A50" s="452">
        <v>5</v>
      </c>
      <c r="B50" s="505" t="s">
        <v>57</v>
      </c>
      <c r="C50" s="520">
        <f>('Final Summary'!$D$20*0.02)+(0.3*(0.4*'RHA Data'!D52)+('Final Summary'!$D$18*'RHA Data'!D52)*15)</f>
        <v>1566.8759999999997</v>
      </c>
      <c r="D50" s="520">
        <f>('Final Summary'!$D$20*0.02)+(0.3*(0.4*'RHA Data'!E52)+('Final Summary'!$D$18*'RHA Data'!E52)*15)</f>
        <v>1763.3909999999998</v>
      </c>
      <c r="E50" s="520">
        <f>('Final Summary'!$D$20*0.02)+(0.3*(0.4*'RHA Data'!F52)+('Final Summary'!$D$18*'RHA Data'!F52)*15)</f>
        <v>1709.0730000000001</v>
      </c>
      <c r="F50" s="520">
        <f>('Final Summary'!$D$20*0.02)+(0.3*(0.4*'RHA Data'!G52)+('Final Summary'!$D$18*'RHA Data'!G52)*15)</f>
        <v>1629.0809999999997</v>
      </c>
      <c r="G50" s="520">
        <f>('Final Summary'!$D$20*0.02)+(0.3*(0.4*'RHA Data'!H52)+('Final Summary'!$D$18*'RHA Data'!H52)*15)</f>
        <v>1538.1660000000002</v>
      </c>
      <c r="H50" s="520">
        <f>('Final Summary'!$D$20*0.02)+(0.3*(0.4*'RHA Data'!I52)+('Final Summary'!$D$18*'RHA Data'!I52)*15)</f>
        <v>1444.2809999999999</v>
      </c>
      <c r="I50" s="520">
        <f>('Final Summary'!$D$20*0.02)+(0.3*(0.4*'RHA Data'!J52)+('Final Summary'!$D$18*'RHA Data'!J52)*15)</f>
        <v>1347.1950000000002</v>
      </c>
      <c r="J50" s="520">
        <f>('Final Summary'!$D$20*0.02)+(0.3*(0.4*'RHA Data'!K52)+('Final Summary'!$D$18*'RHA Data'!K52)*15)</f>
        <v>1258.788</v>
      </c>
      <c r="K50" s="520">
        <f>('Final Summary'!$D$20*0.02)+(0.3*(0.4*'RHA Data'!L52)+('Final Summary'!$D$18*'RHA Data'!L52)*15)</f>
        <v>1151.6699999999998</v>
      </c>
      <c r="L50" s="520">
        <f>('Final Summary'!$D$20*0.02)+(0.3*(0.4*'RHA Data'!M52)+('Final Summary'!$D$18*'RHA Data'!M52)*15)</f>
        <v>1055.8050000000001</v>
      </c>
      <c r="M50" s="520">
        <f>('Final Summary'!$D$20*0.02)+(0.3*(0.4*'RHA Data'!N52)+('Final Summary'!$D$18*'RHA Data'!N52)*15)</f>
        <v>981.52199999999993</v>
      </c>
      <c r="N50" s="520">
        <f>(('Final Summary'!$D$20*0.02)+(0.3*(0.4*'RHA Data'!O52)+('Final Summary'!$D$18*'RHA Data'!O52)*15))</f>
        <v>30</v>
      </c>
      <c r="O50" s="520">
        <f>(('Final Summary'!$D$20*0.02)+(0.3*(0.4*'RHA Data'!P52)+('Final Summary'!$D$18*'RHA Data'!P52)*15))</f>
        <v>30</v>
      </c>
      <c r="P50" s="520">
        <f>('Final Summary'!$D$20*0.02)+(0.3*(0.4*'RHA Data'!Q52)+('Final Summary'!$D$18*'RHA Data'!Q52)*15)</f>
        <v>849.06</v>
      </c>
      <c r="Q50" s="520">
        <f>('Final Summary'!$D$20*0.02)+(0.3*(0.4*'RHA Data'!R52)+('Final Summary'!$D$18*'RHA Data'!R52)*15)</f>
        <v>830.21699999999998</v>
      </c>
      <c r="R50" s="520">
        <f>('Final Summary'!$D$20*0.02)+(0.3*(0.4*'RHA Data'!S52)+('Final Summary'!$D$18*'RHA Data'!S52)*15)</f>
        <v>783.81900000000007</v>
      </c>
      <c r="S50" s="520">
        <f>('Final Summary'!$D$20*0.02)+(0.3*(0.4*'RHA Data'!T52)+('Final Summary'!$D$18*'RHA Data'!T52)*15)</f>
        <v>812.46299999999985</v>
      </c>
      <c r="T50" s="520">
        <f>('Final Summary'!$D$20*0.02)+(0.3*(0.4*'RHA Data'!U52)+('Final Summary'!$D$18*'RHA Data'!U52)*15)</f>
        <v>782.69699999999989</v>
      </c>
      <c r="U50" s="499"/>
      <c r="V50" s="499"/>
      <c r="W50" s="506">
        <v>3</v>
      </c>
      <c r="X50" s="506">
        <v>90</v>
      </c>
      <c r="Y50" s="499">
        <v>1576.3139999999996</v>
      </c>
      <c r="Z50" s="499">
        <v>1656.405</v>
      </c>
      <c r="AA50" s="499">
        <v>1709.0730000000001</v>
      </c>
      <c r="AB50" s="499">
        <v>1803.0239999999999</v>
      </c>
      <c r="AC50" s="499">
        <v>1870.1130000000001</v>
      </c>
      <c r="AD50" s="499">
        <v>1920.6029999999996</v>
      </c>
      <c r="AE50" s="499">
        <v>1990.1010000000001</v>
      </c>
      <c r="AF50" s="499">
        <v>2036.3009999999997</v>
      </c>
      <c r="AG50" s="499">
        <v>2105.2049999999995</v>
      </c>
      <c r="AH50" s="499">
        <v>2153.9460000000004</v>
      </c>
      <c r="AI50" s="499">
        <v>2230.1099999999997</v>
      </c>
      <c r="AJ50" s="499">
        <v>2304.9869999999996</v>
      </c>
      <c r="AK50" s="499">
        <v>2386.6950000000002</v>
      </c>
      <c r="AL50" s="499">
        <v>3</v>
      </c>
      <c r="AM50" s="499"/>
      <c r="AN50" s="499"/>
      <c r="AO50" s="499"/>
      <c r="AP50" s="499"/>
      <c r="AQ50" s="499"/>
      <c r="AR50" s="499"/>
      <c r="AS50" s="499"/>
      <c r="AT50" s="499"/>
      <c r="AU50" s="499"/>
      <c r="AV50" s="499"/>
      <c r="AW50" s="499"/>
      <c r="AX50" s="499"/>
      <c r="AY50" s="499"/>
      <c r="AZ50" s="499"/>
      <c r="BA50" s="499"/>
      <c r="BB50" s="499"/>
      <c r="BC50" s="499"/>
      <c r="BD50" s="499"/>
      <c r="BE50" s="499"/>
      <c r="BF50" s="499"/>
      <c r="BG50" s="499"/>
      <c r="BH50" s="499"/>
      <c r="BI50" s="499"/>
      <c r="BJ50" s="499"/>
      <c r="BK50" s="499"/>
      <c r="BL50" s="499"/>
      <c r="BM50" s="499"/>
      <c r="BN50" s="499"/>
      <c r="BO50" s="499"/>
      <c r="BP50" s="499"/>
      <c r="BQ50" s="499"/>
      <c r="BR50" s="499"/>
      <c r="BS50" s="499"/>
      <c r="BT50" s="499"/>
      <c r="BU50" s="499"/>
      <c r="BV50" s="499"/>
      <c r="BW50" s="499"/>
      <c r="BX50" s="499"/>
      <c r="BY50" s="499"/>
      <c r="BZ50" s="499"/>
      <c r="CA50" s="499"/>
      <c r="CB50" s="499"/>
      <c r="CC50" s="499"/>
      <c r="CD50" s="499"/>
      <c r="CE50" s="499"/>
      <c r="CF50" s="499"/>
      <c r="CG50" s="499"/>
      <c r="CH50" s="499"/>
      <c r="CI50" s="499"/>
      <c r="CJ50" s="499"/>
      <c r="CK50" s="499"/>
      <c r="CL50" s="499"/>
      <c r="CM50" s="499"/>
      <c r="CN50" s="499"/>
      <c r="CO50" s="499"/>
      <c r="CP50" s="499"/>
      <c r="CQ50" s="499"/>
      <c r="CR50" s="499"/>
      <c r="CS50" s="505">
        <v>180</v>
      </c>
      <c r="CT50" s="499">
        <f>IF('Sensitivity Analysis Tables'!B124&gt;0,'Projected DMI &amp; Feed Cost'!$AA12*'Forecast Sheet (2)'!D14,SUMPRODUCT($AA12,'Forecast Sheet'!D14))</f>
        <v>7584.0119999999997</v>
      </c>
      <c r="CU50" s="499">
        <f>IF('Sensitivity Analysis Tables'!C124&gt;0,'Projected DMI &amp; Feed Cost'!$AA12*'Forecast Sheet (2)'!E14,SUMPRODUCT($AA12,'Forecast Sheet'!E14))</f>
        <v>7508.171879999999</v>
      </c>
      <c r="CV50" s="499">
        <f>IF('Sensitivity Analysis Tables'!D124&gt;0,'Projected DMI &amp; Feed Cost'!$AA12*'Forecast Sheet (2)'!F14,SUMPRODUCT($AA12,'Forecast Sheet'!F14))</f>
        <v>7433.0901611999989</v>
      </c>
      <c r="CW50" s="499">
        <f>IF('Sensitivity Analysis Tables'!E124&gt;0,'Projected DMI &amp; Feed Cost'!$AA12*'Forecast Sheet (2)'!G14,SUMPRODUCT($AA12,'Forecast Sheet'!G14))</f>
        <v>7358.7592595879996</v>
      </c>
      <c r="CX50" s="499">
        <f>IF('Sensitivity Analysis Tables'!F124&gt;0,'Projected DMI &amp; Feed Cost'!$AA12*'Forecast Sheet (2)'!H14,SUMPRODUCT($AA12,'Forecast Sheet'!H14))</f>
        <v>7285.1716669921188</v>
      </c>
      <c r="CY50" s="499">
        <f>IF('Sensitivity Analysis Tables'!G124&gt;0,'Projected DMI &amp; Feed Cost'!$AA12*'Forecast Sheet (2)'!I14,SUMPRODUCT($AA12,'Forecast Sheet'!I14))</f>
        <v>6811.6355086376316</v>
      </c>
      <c r="CZ50" s="499">
        <f>IF('Sensitivity Analysis Tables'!H124&gt;0,'Projected DMI &amp; Feed Cost'!$AA12*'Forecast Sheet (2)'!J14,SUMPRODUCT($AA12,'Forecast Sheet'!J14))</f>
        <v>6811.6355086376316</v>
      </c>
      <c r="DA50" s="499">
        <f>IF('Sensitivity Analysis Tables'!I124&gt;0,'Projected DMI &amp; Feed Cost'!$AA12*'Forecast Sheet (2)'!K14,SUMPRODUCT($AA12,'Forecast Sheet'!K14))</f>
        <v>3403.0311761561916</v>
      </c>
      <c r="DB50" s="499">
        <f>IF('Sensitivity Analysis Tables'!J124&gt;0,'Projected DMI &amp; Feed Cost'!$AA12*'Forecast Sheet (2)'!L14,SUMPRODUCT($AA12,'Forecast Sheet'!L14))</f>
        <v>3400.2468779211545</v>
      </c>
      <c r="DC50" s="499">
        <f>IF('Sensitivity Analysis Tables'!K124&gt;0,'Projected DMI &amp; Feed Cost'!$AA12*'Forecast Sheet (2)'!M14,SUMPRODUCT($AA12,'Forecast Sheet'!M14))</f>
        <v>6794.9297154966198</v>
      </c>
      <c r="DD50" s="499">
        <f>IF('Sensitivity Analysis Tables'!L124&gt;0,'Projected DMI &amp; Feed Cost'!$AA12*'Forecast Sheet (2)'!N14,SUMPRODUCT($AA12,'Forecast Sheet'!N14))</f>
        <v>3394.6851137737885</v>
      </c>
      <c r="DE50" s="499">
        <f>IF('Sensitivity Analysis Tables'!M124&gt;0,'Projected DMI &amp; Feed Cost'!$AA12*'Forecast Sheet (2)'!O14,SUMPRODUCT($AA12,'Forecast Sheet'!O14))</f>
        <v>4522.5435255136617</v>
      </c>
      <c r="DF50" s="499">
        <f>IF('Sensitivity Analysis Tables'!N124&gt;0,'Projected DMI &amp; Feed Cost'!$AA12*'Forecast Sheet (2)'!P14,SUMPRODUCT($AA12,'Forecast Sheet'!P14))</f>
        <v>3389.132446971862</v>
      </c>
      <c r="DG50" s="499">
        <f>IF('Sensitivity Analysis Tables'!O124&gt;0,'Projected DMI &amp; Feed Cost'!$AA12*'Forecast Sheet (2)'!Q14,SUMPRODUCT($AA12,'Forecast Sheet'!Q14))</f>
        <v>7901.5055476567941</v>
      </c>
      <c r="DH50" s="499">
        <f>IF('Sensitivity Analysis Tables'!P124&gt;0,'Projected DMI &amp; Feed Cost'!$AA12*'Forecast Sheet (2)'!R14,SUMPRODUCT($AA12,'Forecast Sheet'!R14))</f>
        <v>3383.5888626349015</v>
      </c>
      <c r="DI50" s="499">
        <f>IF('Sensitivity Analysis Tables'!Q124&gt;0,'Projected DMI &amp; Feed Cost'!$AA12*'Forecast Sheet (2)'!S14,SUMPRODUCT($AA12,'Forecast Sheet'!S14))</f>
        <v>3380.8204717472909</v>
      </c>
      <c r="DJ50" s="499">
        <f>IF('Sensitivity Analysis Tables'!R124&gt;0,'Projected DMI &amp; Feed Cost'!$AA12*'Forecast Sheet (2)'!T14,SUMPRODUCT($AA12,'Forecast Sheet'!T14))</f>
        <v>3378.0543459067703</v>
      </c>
      <c r="DK50" s="499">
        <f>IF('Sensitivity Analysis Tables'!S124&gt;0,'Projected DMI &amp; Feed Cost'!$AA12*'Forecast Sheet (2)'!U14,SUMPRODUCT($AA12,'Forecast Sheet'!U14))</f>
        <v>5625.4841387668666</v>
      </c>
      <c r="DL50" s="499">
        <f>IF('Sensitivity Analysis Tables'!T124&gt;0,'Projected DMI &amp; Feed Cost'!$AA12*'Forecast Sheet (2)'!V14,SUMPRODUCT($AA12,'Forecast Sheet'!V14))</f>
        <v>3372.5288819556336</v>
      </c>
      <c r="DM50" s="499">
        <f>IF('Sensitivity Analysis Tables'!U124&gt;0,'Projected DMI &amp; Feed Cost'!$AA12*'Forecast Sheet (2)'!W14,SUMPRODUCT($AA12,'Forecast Sheet'!W14))</f>
        <v>4493.0260535241678</v>
      </c>
      <c r="DN50" s="499">
        <f>IF('Sensitivity Analysis Tables'!V124&gt;0,'Projected DMI &amp; Feed Cost'!$AA12*'Forecast Sheet (2)'!X14,SUMPRODUCT($AA12,'Forecast Sheet'!X14))</f>
        <v>7856.3623972724745</v>
      </c>
      <c r="DO50" s="499">
        <f>IF('Sensitivity Analysis Tables'!W124&gt;0,'Projected DMI &amp; Feed Cost'!$AA12*'Forecast Sheet (2)'!Y14,SUMPRODUCT($AA12,'Forecast Sheet'!Y14))</f>
        <v>3364.2576276008467</v>
      </c>
      <c r="DP50" s="499">
        <f>IF('Sensitivity Analysis Tables'!X124&gt;0,'Projected DMI &amp; Feed Cost'!$AA12*'Forecast Sheet (2)'!Z14,SUMPRODUCT($AA12,'Forecast Sheet'!Z14))</f>
        <v>3361.505053178264</v>
      </c>
      <c r="DQ50" s="499">
        <f>IF('Sensitivity Analysis Tables'!Y124&gt;0,'Projected DMI &amp; Feed Cost'!$AA12*'Forecast Sheet (2)'!AA14,SUMPRODUCT($AA12,'Forecast Sheet'!AA14))</f>
        <v>3358.754730862026</v>
      </c>
      <c r="DR50" s="499">
        <f>IF('Sensitivity Analysis Tables'!Z124&gt;0,'Projected DMI &amp; Feed Cost'!$AA12*'Forecast Sheet (2)'!AB14,SUMPRODUCT($AA12,'Forecast Sheet'!AB14))</f>
        <v>6712.0133176190066</v>
      </c>
      <c r="DS50" s="499">
        <f>IF('Sensitivity Analysis Tables'!AA124&gt;0,'Projected DMI &amp; Feed Cost'!$AA12*'Forecast Sheet (2)'!AC14,SUMPRODUCT($AA12,'Forecast Sheet'!AC14))</f>
        <v>3353.2608351795689</v>
      </c>
      <c r="DT50" s="499">
        <f>IF('Sensitivity Analysis Tables'!AB124&gt;0,'Projected DMI &amp; Feed Cost'!$AA12*'Forecast Sheet (2)'!AD14,SUMPRODUCT($AA12,'Forecast Sheet'!AD14))</f>
        <v>3350.5172581326037</v>
      </c>
      <c r="DU50" s="499">
        <f>IF('Sensitivity Analysis Tables'!AC124&gt;0,'Projected DMI &amp; Feed Cost'!$AA12*'Forecast Sheet (2)'!AE14,SUMPRODUCT($AA12,'Forecast Sheet'!AE14))</f>
        <v>5579.6265430508292</v>
      </c>
      <c r="DV50" s="499">
        <f>IF('Sensitivity Analysis Tables'!AD124&gt;0,'Projected DMI &amp; Feed Cost'!$AA12*'Forecast Sheet (2)'!AF14,SUMPRODUCT($AA12,'Forecast Sheet'!AF14))</f>
        <v>3345.0368364366332</v>
      </c>
      <c r="DW50" s="499">
        <f>IF('Sensitivity Analysis Tables'!AE124&gt;0,'Projected DMI &amp; Feed Cost'!$AA12*'Forecast Sheet (2)'!AG14,SUMPRODUCT($AA12,'Forecast Sheet'!AG14))</f>
        <v>4381.9982557319918</v>
      </c>
      <c r="DX50" s="499">
        <f>IF('Sensitivity Analysis Tables'!AF124&gt;0,'Projected DMI &amp; Feed Cost'!$AA12*'Forecast Sheet (2)'!AH14,SUMPRODUCT($AA12,'Forecast Sheet'!AH14))</f>
        <v>11207.268648286929</v>
      </c>
      <c r="DY50" s="499">
        <f>IF('Sensitivity Analysis Tables'!AG124&gt;0,'Projected DMI &amp; Feed Cost'!$AA12*'Forecast Sheet (2)'!AI14,SUMPRODUCT($AA12,'Forecast Sheet'!AI14))</f>
        <v>10283.022583118895</v>
      </c>
      <c r="DZ50" s="499">
        <f>IF('Sensitivity Analysis Tables'!AH124&gt;0,'Projected DMI &amp; Feed Cost'!$AA12*'Forecast Sheet (2)'!AJ14,SUMPRODUCT($AA12,'Forecast Sheet'!AJ14))</f>
        <v>9886.1784546777526</v>
      </c>
      <c r="EA50" s="499">
        <f>IF('Sensitivity Analysis Tables'!AI124&gt;0,'Projected DMI &amp; Feed Cost'!$AA12*'Forecast Sheet (2)'!AK14,SUMPRODUCT($AA12,'Forecast Sheet'!AK14))</f>
        <v>12032.801211510849</v>
      </c>
      <c r="EB50" s="499">
        <f>IF('Sensitivity Analysis Tables'!AJ124&gt;0,'Projected DMI &amp; Feed Cost'!$AA12*'Forecast Sheet (2)'!AL14,SUMPRODUCT($AA12,'Forecast Sheet'!AL14))</f>
        <v>8038.3508677752106</v>
      </c>
      <c r="EC50" s="499">
        <f>IF('Sensitivity Analysis Tables'!AK124&gt;0,'Projected DMI &amp; Feed Cost'!$AA12*'Forecast Sheet (2)'!AM14,SUMPRODUCT($AA12,'Forecast Sheet'!AM14))</f>
        <v>8881.4966340262818</v>
      </c>
      <c r="ED50" s="499">
        <f>IF('Sensitivity Analysis Tables'!AL124&gt;0,'Projected DMI &amp; Feed Cost'!$AA12*'Forecast Sheet (2)'!AN14,SUMPRODUCT($AA12,'Forecast Sheet'!AN14))</f>
        <v>10060.322568793128</v>
      </c>
      <c r="EE50" s="499">
        <f>IF('Sensitivity Analysis Tables'!AM124&gt;0,'Projected DMI &amp; Feed Cost'!$AA12*'Forecast Sheet (2)'!AO14,SUMPRODUCT($AA12,'Forecast Sheet'!AO14))</f>
        <v>11695.56178046384</v>
      </c>
      <c r="EF50" s="499">
        <f>IF('Sensitivity Analysis Tables'!AN124&gt;0,'Projected DMI &amp; Feed Cost'!$AA12*'Forecast Sheet (2)'!AP14,SUMPRODUCT($AA12,'Forecast Sheet'!AP14))</f>
        <v>9019.9378603805199</v>
      </c>
      <c r="EG50" s="499">
        <f>IF('Sensitivity Analysis Tables'!AO124&gt;0,'Projected DMI &amp; Feed Cost'!$AA12*'Forecast Sheet (2)'!AQ14,SUMPRODUCT($AA12,'Forecast Sheet'!AQ14))</f>
        <v>9435.7432438971464</v>
      </c>
      <c r="EH50" s="499">
        <f>IF('Sensitivity Analysis Tables'!AP124&gt;0,'Projected DMI &amp; Feed Cost'!$AA12*'Forecast Sheet (2)'!AR14,SUMPRODUCT($AA12,'Forecast Sheet'!AR14))</f>
        <v>9234.1425921843147</v>
      </c>
      <c r="EI50" s="499">
        <f>IF('Sensitivity Analysis Tables'!AQ124&gt;0,'Projected DMI &amp; Feed Cost'!$AA12*'Forecast Sheet (2)'!AS14,SUMPRODUCT($AA12,'Forecast Sheet'!AS14))</f>
        <v>9719.767720552727</v>
      </c>
      <c r="EJ50" s="499">
        <f>IF('Sensitivity Analysis Tables'!AR124&gt;0,'Projected DMI &amp; Feed Cost'!$AA12*'Forecast Sheet (2)'!AT14,SUMPRODUCT($AA12,'Forecast Sheet'!AT14))</f>
        <v>8211.2215454668694</v>
      </c>
      <c r="EK50" s="499">
        <f>IF('Sensitivity Analysis Tables'!AS124&gt;0,'Projected DMI &amp; Feed Cost'!$AA12*'Forecast Sheet (2)'!AU14,SUMPRODUCT($AA12,'Forecast Sheet'!AU14))</f>
        <v>9528.5333090679451</v>
      </c>
      <c r="EL50" s="499">
        <f>IF('Sensitivity Analysis Tables'!AT124&gt;0,'Projected DMI &amp; Feed Cost'!$AA12*'Forecast Sheet (2)'!AV14,SUMPRODUCT($AA12,'Forecast Sheet'!AV14))</f>
        <v>9422.5802227779441</v>
      </c>
      <c r="EM50" s="499">
        <f>IF('Sensitivity Analysis Tables'!AU124&gt;0,'Projected DMI &amp; Feed Cost'!$AA12*'Forecast Sheet (2)'!AW14,SUMPRODUCT($AA12,'Forecast Sheet'!AW14))</f>
        <v>7334.6285872841081</v>
      </c>
      <c r="EN50" s="499">
        <f>IF('Sensitivity Analysis Tables'!AV124&gt;0,'Projected DMI &amp; Feed Cost'!$AA12*'Forecast Sheet (2)'!AX14,SUMPRODUCT($AA12,'Forecast Sheet'!AX14))</f>
        <v>9261.5978363833165</v>
      </c>
      <c r="EO50" s="499">
        <f>IF('Sensitivity Analysis Tables'!AW124&gt;0,'Projected DMI &amp; Feed Cost'!$AA12*'Forecast Sheet (2)'!AY14,SUMPRODUCT($AA12,'Forecast Sheet'!AY14))</f>
        <v>6932.2488478117693</v>
      </c>
      <c r="EP50" s="499">
        <f>IF('Sensitivity Analysis Tables'!AX124&gt;0,'Projected DMI &amp; Feed Cost'!$AA12*'Forecast Sheet (2)'!AZ14,SUMPRODUCT($AA12,'Forecast Sheet'!AZ14))</f>
        <v>8897.3171234448873</v>
      </c>
      <c r="EQ50" s="499">
        <f>IF('Sensitivity Analysis Tables'!AY124&gt;0,'Projected DMI &amp; Feed Cost'!$AA12*'Forecast Sheet (2)'!BA14,SUMPRODUCT($AA12,'Forecast Sheet'!BA14))</f>
        <v>7454.2917009444764</v>
      </c>
      <c r="ER50" s="499">
        <f>IF('Sensitivity Analysis Tables'!AZ124&gt;0,'Projected DMI &amp; Feed Cost'!$AA12*'Forecast Sheet (2)'!BB14,SUMPRODUCT($AA12,'Forecast Sheet'!BB14))</f>
        <v>9197.9990091288328</v>
      </c>
      <c r="ES50" s="499">
        <f>IF('Sensitivity Analysis Tables'!BA124&gt;0,'Projected DMI &amp; Feed Cost'!$AA12*'Forecast Sheet (2)'!BC14,SUMPRODUCT($AA12,'Forecast Sheet'!BC14))</f>
        <v>8098.3824695969724</v>
      </c>
      <c r="ET50" s="499">
        <f>IF('Sensitivity Analysis Tables'!BB124&gt;0,'Projected DMI &amp; Feed Cost'!$AA12*'Forecast Sheet (2)'!BD14,SUMPRODUCT($AA12,'Forecast Sheet'!BD14))</f>
        <v>7311.9828031004645</v>
      </c>
      <c r="EU50" s="499">
        <f>IF('Sensitivity Analysis Tables'!BC124&gt;0,'Projected DMI &amp; Feed Cost'!$AA12*'Forecast Sheet (2)'!BE14,SUMPRODUCT($AA12,'Forecast Sheet'!BE14))</f>
        <v>7456.9596338083957</v>
      </c>
      <c r="EV50" s="499">
        <f>IF('Sensitivity Analysis Tables'!BD124&gt;0,'Projected DMI &amp; Feed Cost'!$AA12*'Forecast Sheet (2)'!BF14,SUMPRODUCT($AA12,'Forecast Sheet'!BF14))</f>
        <v>11190.090214664117</v>
      </c>
      <c r="EW50" s="499"/>
      <c r="EX50" s="499"/>
      <c r="EY50" s="505">
        <v>180</v>
      </c>
      <c r="EZ50" s="452">
        <f>IF('Sensitivity Analysis Tables'!BH124&gt;0,'Projected DMI &amp; Feed Cost'!$AA32*'Forecast Sheet (2)'!D27,SUMPRODUCT($AA32,'Forecast Sheet'!D27))</f>
        <v>9772.9380000000001</v>
      </c>
      <c r="FA50" s="452">
        <f>IF('Sensitivity Analysis Tables'!BI124&gt;0,'Projected DMI &amp; Feed Cost'!$AA32*'Forecast Sheet (2)'!E27,SUMPRODUCT($AA32,'Forecast Sheet'!E27))</f>
        <v>8293.0359599999992</v>
      </c>
      <c r="FB50" s="452">
        <f>IF('Sensitivity Analysis Tables'!BJ124&gt;0,'Projected DMI &amp; Feed Cost'!$AA32*'Forecast Sheet (2)'!F27,SUMPRODUCT($AA32,'Forecast Sheet'!F27))</f>
        <v>9578.4565337999993</v>
      </c>
      <c r="FC50" s="452">
        <f>IF('Sensitivity Analysis Tables'!BK124&gt;0,'Projected DMI &amp; Feed Cost'!$AA32*'Forecast Sheet (2)'!G27,SUMPRODUCT($AA32,'Forecast Sheet'!G27))</f>
        <v>8128.0045443959998</v>
      </c>
      <c r="FD50" s="452">
        <f>IF('Sensitivity Analysis Tables'!BL124&gt;0,'Projected DMI &amp; Feed Cost'!$AA32*'Forecast Sheet (2)'!H27,SUMPRODUCT($AA32,'Forecast Sheet'!H27))</f>
        <v>6705.6037491266998</v>
      </c>
      <c r="FE50" s="452">
        <f>IF('Sensitivity Analysis Tables'!BM124&gt;0,'Projected DMI &amp; Feed Cost'!$AA32*'Forecast Sheet (2)'!I27,SUMPRODUCT($AA32,'Forecast Sheet'!I27))</f>
        <v>6269.7395054334647</v>
      </c>
      <c r="FF50" s="452">
        <f>IF('Sensitivity Analysis Tables'!BN124&gt;0,'Projected DMI &amp; Feed Cost'!$AA32*'Forecast Sheet (2)'!J27,SUMPRODUCT($AA32,'Forecast Sheet'!J27))</f>
        <v>7034.6477250963462</v>
      </c>
      <c r="FG50" s="452">
        <f>IF('Sensitivity Analysis Tables'!BO124&gt;0,'Projected DMI &amp; Feed Cost'!$AA32*'Forecast Sheet (2)'!K27,SUMPRODUCT($AA32,'Forecast Sheet'!K27))</f>
        <v>7034.6477250963462</v>
      </c>
      <c r="FH50" s="452">
        <f>IF('Sensitivity Analysis Tables'!BP124&gt;0,'Projected DMI &amp; Feed Cost'!$AA32*'Forecast Sheet (2)'!L27,SUMPRODUCT($AA32,'Forecast Sheet'!L27))</f>
        <v>7034.6477250963462</v>
      </c>
      <c r="FI50" s="452">
        <f>IF('Sensitivity Analysis Tables'!BQ124&gt;0,'Projected DMI &amp; Feed Cost'!$AA32*'Forecast Sheet (2)'!M27,SUMPRODUCT($AA32,'Forecast Sheet'!M27))</f>
        <v>6964.301247845382</v>
      </c>
      <c r="FJ50" s="452">
        <f>IF('Sensitivity Analysis Tables'!BR124&gt;0,'Projected DMI &amp; Feed Cost'!$AA32*'Forecast Sheet (2)'!N27,SUMPRODUCT($AA32,'Forecast Sheet'!N27))</f>
        <v>6894.6582353669291</v>
      </c>
      <c r="FK50" s="452">
        <f>IF('Sensitivity Analysis Tables'!BS124&gt;0,'Projected DMI &amp; Feed Cost'!$AA32*'Forecast Sheet (2)'!O27,SUMPRODUCT($AA32,'Forecast Sheet'!O27))</f>
        <v>6825.7116530132598</v>
      </c>
      <c r="FL50" s="452">
        <f>IF('Sensitivity Analysis Tables'!BT124&gt;0,'Projected DMI &amp; Feed Cost'!$AA32*'Forecast Sheet (2)'!P27,SUMPRODUCT($AA32,'Forecast Sheet'!P27))</f>
        <v>6757.4545364831265</v>
      </c>
      <c r="FM50" s="452">
        <f>IF('Sensitivity Analysis Tables'!BU124&gt;0,'Projected DMI &amp; Feed Cost'!$AA32*'Forecast Sheet (2)'!Q27,SUMPRODUCT($AA32,'Forecast Sheet'!Q27))</f>
        <v>6689.8799911182959</v>
      </c>
      <c r="FN50" s="452">
        <f>IF('Sensitivity Analysis Tables'!BV124&gt;0,'Projected DMI &amp; Feed Cost'!$AA32*'Forecast Sheet (2)'!R27,SUMPRODUCT($AA32,'Forecast Sheet'!R27))</f>
        <v>6622.9811912071136</v>
      </c>
      <c r="FO50" s="452">
        <f>IF('Sensitivity Analysis Tables'!BW124&gt;0,'Projected DMI &amp; Feed Cost'!$AA32*'Forecast Sheet (2)'!S27,SUMPRODUCT($AA32,'Forecast Sheet'!S27))</f>
        <v>6556.7513792950413</v>
      </c>
      <c r="FP50" s="452">
        <f>IF('Sensitivity Analysis Tables'!BX124&gt;0,'Projected DMI &amp; Feed Cost'!$AA32*'Forecast Sheet (2)'!T27,SUMPRODUCT($AA32,'Forecast Sheet'!T27))</f>
        <v>6491.183865502092</v>
      </c>
      <c r="FQ50" s="452">
        <f>IF('Sensitivity Analysis Tables'!BY124&gt;0,'Projected DMI &amp; Feed Cost'!$AA32*'Forecast Sheet (2)'!U27,SUMPRODUCT($AA32,'Forecast Sheet'!U27))</f>
        <v>6426.2720268470712</v>
      </c>
      <c r="FR50" s="452">
        <f>IF('Sensitivity Analysis Tables'!BZ124&gt;0,'Projected DMI &amp; Feed Cost'!$AA32*'Forecast Sheet (2)'!V27,SUMPRODUCT($AA32,'Forecast Sheet'!V27))</f>
        <v>6008.5643451020142</v>
      </c>
      <c r="FS50" s="452">
        <f>IF('Sensitivity Analysis Tables'!CA124&gt;0,'Projected DMI &amp; Feed Cost'!$AA32*'Forecast Sheet (2)'!W27,SUMPRODUCT($AA32,'Forecast Sheet'!W27))</f>
        <v>6008.5643451020142</v>
      </c>
      <c r="FT50" s="452">
        <f>IF('Sensitivity Analysis Tables'!CB124&gt;0,'Projected DMI &amp; Feed Cost'!$AA32*'Forecast Sheet (2)'!X27,SUMPRODUCT($AA32,'Forecast Sheet'!X27))</f>
        <v>3001.8241235007381</v>
      </c>
      <c r="FU50" s="452">
        <f>IF('Sensitivity Analysis Tables'!CC124&gt;0,'Projected DMI &amp; Feed Cost'!$AA32*'Forecast Sheet (2)'!Y27,SUMPRODUCT($AA32,'Forecast Sheet'!Y27))</f>
        <v>2999.3680855815087</v>
      </c>
      <c r="FV50" s="452">
        <f>IF('Sensitivity Analysis Tables'!CD124&gt;0,'Projected DMI &amp; Feed Cost'!$AA32*'Forecast Sheet (2)'!Z27,SUMPRODUCT($AA32,'Forecast Sheet'!Z27))</f>
        <v>5993.8281142957021</v>
      </c>
      <c r="FW50" s="452">
        <f>IF('Sensitivity Analysis Tables'!CE124&gt;0,'Projected DMI &amp; Feed Cost'!$AA32*'Forecast Sheet (2)'!AA27,SUMPRODUCT($AA32,'Forecast Sheet'!AA27))</f>
        <v>2994.4620365556398</v>
      </c>
      <c r="FX50" s="452">
        <f>IF('Sensitivity Analysis Tables'!CF124&gt;0,'Projected DMI &amp; Feed Cost'!$AA32*'Forecast Sheet (2)'!AB27,SUMPRODUCT($AA32,'Forecast Sheet'!AB27))</f>
        <v>3989.3493628827923</v>
      </c>
      <c r="FY50" s="452">
        <f>IF('Sensitivity Analysis Tables'!CG124&gt;0,'Projected DMI &amp; Feed Cost'!$AA32*'Forecast Sheet (2)'!AC27,SUMPRODUCT($AA32,'Forecast Sheet'!AC27))</f>
        <v>2989.564012325779</v>
      </c>
      <c r="FZ50" s="452">
        <f>IF('Sensitivity Analysis Tables'!CH124&gt;0,'Projected DMI &amp; Feed Cost'!$AA32*'Forecast Sheet (2)'!AD27,SUMPRODUCT($AA32,'Forecast Sheet'!AD27))</f>
        <v>6969.9420126154091</v>
      </c>
      <c r="GA50" s="452">
        <f>IF('Sensitivity Analysis Tables'!CI124&gt;0,'Projected DMI &amp; Feed Cost'!$AA32*'Forecast Sheet (2)'!AE27,SUMPRODUCT($AA32,'Forecast Sheet'!AE27))</f>
        <v>2984.6739997658156</v>
      </c>
      <c r="GB50" s="452">
        <f>IF('Sensitivity Analysis Tables'!CJ124&gt;0,'Projected DMI &amp; Feed Cost'!$AA32*'Forecast Sheet (2)'!AF27,SUMPRODUCT($AA32,'Forecast Sheet'!AF27))</f>
        <v>2982.2319937660072</v>
      </c>
      <c r="GC50" s="452">
        <f>IF('Sensitivity Analysis Tables'!CK124&gt;0,'Projected DMI &amp; Feed Cost'!$AA32*'Forecast Sheet (2)'!AG27,SUMPRODUCT($AA32,'Forecast Sheet'!AG27))</f>
        <v>2979.7919857711081</v>
      </c>
      <c r="GD50" s="452">
        <f>IF('Sensitivity Analysis Tables'!CL124&gt;0,'Projected DMI &amp; Feed Cost'!$AA32*'Forecast Sheet (2)'!AH27,SUMPRODUCT($AA32,'Forecast Sheet'!AH27))</f>
        <v>4962.2566235773111</v>
      </c>
      <c r="GE50" s="452">
        <f>IF('Sensitivity Analysis Tables'!CM124&gt;0,'Projected DMI &amp; Feed Cost'!$AA32*'Forecast Sheet (2)'!AI27,SUMPRODUCT($AA32,'Forecast Sheet'!AI27))</f>
        <v>2974.9179572584476</v>
      </c>
      <c r="GF50" s="452">
        <f>IF('Sensitivity Analysis Tables'!CN124&gt;0,'Projected DMI &amp; Feed Cost'!$AA32*'Forecast Sheet (2)'!AJ27,SUMPRODUCT($AA32,'Forecast Sheet'!AJ27))</f>
        <v>3963.3119113003172</v>
      </c>
      <c r="GG50" s="452">
        <f>IF('Sensitivity Analysis Tables'!CO124&gt;0,'Projected DMI &amp; Feed Cost'!$AA32*'Forecast Sheet (2)'!AK27,SUMPRODUCT($AA32,'Forecast Sheet'!AK27))</f>
        <v>6930.1211027207364</v>
      </c>
      <c r="GH50" s="452">
        <f>IF('Sensitivity Analysis Tables'!CP124&gt;0,'Projected DMI &amp; Feed Cost'!$AA32*'Forecast Sheet (2)'!AL27,SUMPRODUCT($AA32,'Forecast Sheet'!AL27))</f>
        <v>2967.6218587014387</v>
      </c>
      <c r="GI50" s="452">
        <f>IF('Sensitivity Analysis Tables'!CQ124&gt;0,'Projected DMI &amp; Feed Cost'!$AA32*'Forecast Sheet (2)'!AM27,SUMPRODUCT($AA32,'Forecast Sheet'!AM27))</f>
        <v>2965.1938044534104</v>
      </c>
      <c r="GJ50" s="452">
        <f>IF('Sensitivity Analysis Tables'!CR124&gt;0,'Projected DMI &amp; Feed Cost'!$AA32*'Forecast Sheet (2)'!AN27,SUMPRODUCT($AA32,'Forecast Sheet'!AN27))</f>
        <v>2962.7677367952201</v>
      </c>
      <c r="GK50" s="452">
        <f>IF('Sensitivity Analysis Tables'!CS124&gt;0,'Projected DMI &amp; Feed Cost'!$AA32*'Forecast Sheet (2)'!AO27,SUMPRODUCT($AA32,'Forecast Sheet'!AO27))</f>
        <v>5920.6873082029597</v>
      </c>
      <c r="GL50" s="452">
        <f>IF('Sensitivity Analysis Tables'!CT124&gt;0,'Projected DMI &amp; Feed Cost'!$AA32*'Forecast Sheet (2)'!AP27,SUMPRODUCT($AA32,'Forecast Sheet'!AP27))</f>
        <v>2957.9215547481235</v>
      </c>
      <c r="GM50" s="452">
        <f>IF('Sensitivity Analysis Tables'!CU124&gt;0,'Projected DMI &amp; Feed Cost'!$AA32*'Forecast Sheet (2)'!AQ27,SUMPRODUCT($AA32,'Forecast Sheet'!AQ27))</f>
        <v>2955.5014371124212</v>
      </c>
      <c r="GN50" s="452">
        <f>IF('Sensitivity Analysis Tables'!CV124&gt;0,'Projected DMI &amp; Feed Cost'!$AA32*'Forecast Sheet (2)'!AR27,SUMPRODUCT($AA32,'Forecast Sheet'!AR27))</f>
        <v>4921.805499288279</v>
      </c>
      <c r="GO50" s="452">
        <f>IF('Sensitivity Analysis Tables'!CW124&gt;0,'Projected DMI &amp; Feed Cost'!$AA32*'Forecast Sheet (2)'!AS27,SUMPRODUCT($AA32,'Forecast Sheet'!AS27))</f>
        <v>2950.6671405096772</v>
      </c>
      <c r="GP50" s="452">
        <f>IF('Sensitivity Analysis Tables'!CX124&gt;0,'Projected DMI &amp; Feed Cost'!$AA32*'Forecast Sheet (2)'!AT27,SUMPRODUCT($AA32,'Forecast Sheet'!AT27))</f>
        <v>3865.3739540676802</v>
      </c>
      <c r="GQ50" s="452">
        <f>IF('Sensitivity Analysis Tables'!CY124&gt;0,'Projected DMI &amp; Feed Cost'!$AA32*'Forecast Sheet (2)'!AU27,SUMPRODUCT($AA32,'Forecast Sheet'!AU27))</f>
        <v>9885.9656716342379</v>
      </c>
      <c r="GR50" s="452">
        <f>IF('Sensitivity Analysis Tables'!CZ124&gt;0,'Projected DMI &amp; Feed Cost'!$AA32*'Forecast Sheet (2)'!AV27,SUMPRODUCT($AA32,'Forecast Sheet'!AV27))</f>
        <v>9070.6854138712697</v>
      </c>
      <c r="GS50" s="452">
        <f>IF('Sensitivity Analysis Tables'!DA124&gt;0,'Projected DMI &amp; Feed Cost'!$AA32*'Forecast Sheet (2)'!AW27,SUMPRODUCT($AA32,'Forecast Sheet'!AW27))</f>
        <v>8720.6280043562037</v>
      </c>
      <c r="GT50" s="452">
        <f>IF('Sensitivity Analysis Tables'!DB124&gt;0,'Projected DMI &amp; Feed Cost'!$AA32*'Forecast Sheet (2)'!AX27,SUMPRODUCT($AA32,'Forecast Sheet'!AX27))</f>
        <v>10614.170449887266</v>
      </c>
      <c r="GU50" s="452">
        <f>IF('Sensitivity Analysis Tables'!DC124&gt;0,'Projected DMI &amp; Feed Cost'!$AA32*'Forecast Sheet (2)'!AY27,SUMPRODUCT($AA32,'Forecast Sheet'!AY27))</f>
        <v>7090.6536846088575</v>
      </c>
      <c r="GV50" s="452">
        <f>IF('Sensitivity Analysis Tables'!DD124&gt;0,'Projected DMI &amp; Feed Cost'!$AA32*'Forecast Sheet (2)'!AZ27,SUMPRODUCT($AA32,'Forecast Sheet'!AZ27))</f>
        <v>7834.3951226813624</v>
      </c>
      <c r="GW50" s="452">
        <f>IF('Sensitivity Analysis Tables'!DE124&gt;0,'Projected DMI &amp; Feed Cost'!$AA32*'Forecast Sheet (2)'!BA27,SUMPRODUCT($AA32,'Forecast Sheet'!BA27))</f>
        <v>8874.2410556793657</v>
      </c>
      <c r="GX50" s="452">
        <f>IF('Sensitivity Analysis Tables'!DF124&gt;0,'Projected DMI &amp; Feed Cost'!$AA32*'Forecast Sheet (2)'!BB27,SUMPRODUCT($AA32,'Forecast Sheet'!BB27))</f>
        <v>10316.690524752983</v>
      </c>
      <c r="GY50" s="452">
        <f>IF('Sensitivity Analysis Tables'!DG124&gt;0,'Projected DMI &amp; Feed Cost'!$AA32*'Forecast Sheet (2)'!BC27,SUMPRODUCT($AA32,'Forecast Sheet'!BC27))</f>
        <v>7956.5145484065715</v>
      </c>
      <c r="GZ50" s="452">
        <f>IF('Sensitivity Analysis Tables'!DH124&gt;0,'Projected DMI &amp; Feed Cost'!$AA32*'Forecast Sheet (2)'!BD27,SUMPRODUCT($AA32,'Forecast Sheet'!BD27))</f>
        <v>8323.2977385422364</v>
      </c>
      <c r="HA50" s="452">
        <f>IF('Sensitivity Analysis Tables'!DI124&gt;0,'Projected DMI &amp; Feed Cost'!$AA32*'Forecast Sheet (2)'!BE27,SUMPRODUCT($AA32,'Forecast Sheet'!BE27))</f>
        <v>8145.4651921156119</v>
      </c>
      <c r="HB50" s="452">
        <f>IF('Sensitivity Analysis Tables'!DJ124&gt;0,'Projected DMI &amp; Feed Cost'!$AA32*'Forecast Sheet (2)'!BF27,SUMPRODUCT($AA32,'Forecast Sheet'!BF27))</f>
        <v>8573.8365909815529</v>
      </c>
      <c r="HC50" s="499"/>
      <c r="HD50" s="499"/>
      <c r="HE50" s="505">
        <v>180</v>
      </c>
      <c r="HF50" s="452">
        <f>IF('Sensitivity Analysis Tables'!DN124&gt;0,'Projected DMI &amp; Feed Cost'!$AA53*'Forecast Sheet (2)'!D40,SUMPRODUCT($AA53,'Forecast Sheet'!D40))</f>
        <v>5777.1239999999998</v>
      </c>
      <c r="HG50" s="452">
        <f>IF('Sensitivity Analysis Tables'!DO124&gt;0,'Projected DMI &amp; Feed Cost'!$AA53*'Forecast Sheet (2)'!E40,SUMPRODUCT($AA53,'Forecast Sheet'!E40))</f>
        <v>5719.3527599999998</v>
      </c>
      <c r="HH50" s="452">
        <f>IF('Sensitivity Analysis Tables'!DP124&gt;0,'Projected DMI &amp; Feed Cost'!$AA53*'Forecast Sheet (2)'!F40,SUMPRODUCT($AA53,'Forecast Sheet'!F40))</f>
        <v>5662.1592323999994</v>
      </c>
      <c r="HI50" s="452">
        <f>IF('Sensitivity Analysis Tables'!DQ124&gt;0,'Projected DMI &amp; Feed Cost'!$AA53*'Forecast Sheet (2)'!G40,SUMPRODUCT($AA53,'Forecast Sheet'!G40))</f>
        <v>7006.9220500949996</v>
      </c>
      <c r="HJ50" s="452">
        <f>IF('Sensitivity Analysis Tables'!DR124&gt;0,'Projected DMI &amp; Feed Cost'!$AA53*'Forecast Sheet (2)'!H40,SUMPRODUCT($AA53,'Forecast Sheet'!H40))</f>
        <v>6936.8528295940487</v>
      </c>
      <c r="HK50" s="452">
        <f>IF('Sensitivity Analysis Tables'!DS124&gt;0,'Projected DMI &amp; Feed Cost'!$AA53*'Forecast Sheet (2)'!I40,SUMPRODUCT($AA53,'Forecast Sheet'!I40))</f>
        <v>6485.9573956704371</v>
      </c>
      <c r="HL50" s="452">
        <f>IF('Sensitivity Analysis Tables'!DT124&gt;0,'Projected DMI &amp; Feed Cost'!$AA53*'Forecast Sheet (2)'!J40,SUMPRODUCT($AA53,'Forecast Sheet'!J40))</f>
        <v>8490.1182309325995</v>
      </c>
      <c r="HM50" s="452">
        <f>IF('Sensitivity Analysis Tables'!DU124&gt;0,'Projected DMI &amp; Feed Cost'!$AA53*'Forecast Sheet (2)'!K40,SUMPRODUCT($AA53,'Forecast Sheet'!K40))</f>
        <v>7277.2441979422283</v>
      </c>
      <c r="HN50" s="452">
        <f>IF('Sensitivity Analysis Tables'!DV124&gt;0,'Projected DMI &amp; Feed Cost'!$AA53*'Forecast Sheet (2)'!L40,SUMPRODUCT($AA53,'Forecast Sheet'!L40))</f>
        <v>7277.2441979422283</v>
      </c>
      <c r="HO50" s="452">
        <f>IF('Sensitivity Analysis Tables'!DW124&gt;0,'Projected DMI &amp; Feed Cost'!$AA53*'Forecast Sheet (2)'!M40,SUMPRODUCT($AA53,'Forecast Sheet'!M40))</f>
        <v>9605.9623412837445</v>
      </c>
      <c r="HP50" s="452">
        <f>IF('Sensitivity Analysis Tables'!DX124&gt;0,'Projected DMI &amp; Feed Cost'!$AA53*'Forecast Sheet (2)'!N40,SUMPRODUCT($AA53,'Forecast Sheet'!N40))</f>
        <v>5943.6891986693163</v>
      </c>
      <c r="HQ50" s="452">
        <f>IF('Sensitivity Analysis Tables'!DY124&gt;0,'Projected DMI &amp; Feed Cost'!$AA53*'Forecast Sheet (2)'!O40,SUMPRODUCT($AA53,'Forecast Sheet'!O40))</f>
        <v>5884.2523066826243</v>
      </c>
      <c r="HR50" s="452">
        <f>IF('Sensitivity Analysis Tables'!DZ124&gt;0,'Projected DMI &amp; Feed Cost'!$AA53*'Forecast Sheet (2)'!P40,SUMPRODUCT($AA53,'Forecast Sheet'!P40))</f>
        <v>8155.5736970621165</v>
      </c>
      <c r="HS50" s="452">
        <f>IF('Sensitivity Analysis Tables'!EA124&gt;0,'Projected DMI &amp; Feed Cost'!$AA53*'Forecast Sheet (2)'!Q40,SUMPRODUCT($AA53,'Forecast Sheet'!Q40))</f>
        <v>8074.0179600914953</v>
      </c>
      <c r="HT50" s="452">
        <f>IF('Sensitivity Analysis Tables'!EB124&gt;0,'Projected DMI &amp; Feed Cost'!$AA53*'Forecast Sheet (2)'!R40,SUMPRODUCT($AA53,'Forecast Sheet'!R40))</f>
        <v>6851.380954706211</v>
      </c>
      <c r="HU50" s="452">
        <f>IF('Sensitivity Analysis Tables'!EC124&gt;0,'Projected DMI &amp; Feed Cost'!$AA53*'Forecast Sheet (2)'!S40,SUMPRODUCT($AA53,'Forecast Sheet'!S40))</f>
        <v>7913.3450026856735</v>
      </c>
      <c r="HV50" s="452">
        <f>IF('Sensitivity Analysis Tables'!ED124&gt;0,'Projected DMI &amp; Feed Cost'!$AA53*'Forecast Sheet (2)'!T40,SUMPRODUCT($AA53,'Forecast Sheet'!T40))</f>
        <v>6715.0384737075574</v>
      </c>
      <c r="HW50" s="452">
        <f>IF('Sensitivity Analysis Tables'!EE124&gt;0,'Projected DMI &amp; Feed Cost'!$AA53*'Forecast Sheet (2)'!U40,SUMPRODUCT($AA53,'Forecast Sheet'!U40))</f>
        <v>5539.906740808734</v>
      </c>
      <c r="HX50" s="452">
        <f>IF('Sensitivity Analysis Tables'!EF124&gt;0,'Projected DMI &amp; Feed Cost'!$AA53*'Forecast Sheet (2)'!V40,SUMPRODUCT($AA53,'Forecast Sheet'!V40))</f>
        <v>5179.8128026561672</v>
      </c>
      <c r="HY50" s="452">
        <f>IF('Sensitivity Analysis Tables'!EG124&gt;0,'Projected DMI &amp; Feed Cost'!$AA53*'Forecast Sheet (2)'!W40,SUMPRODUCT($AA53,'Forecast Sheet'!W40))</f>
        <v>5811.7499645802181</v>
      </c>
      <c r="HZ50" s="452">
        <f>IF('Sensitivity Analysis Tables'!EH124&gt;0,'Projected DMI &amp; Feed Cost'!$AA53*'Forecast Sheet (2)'!X40,SUMPRODUCT($AA53,'Forecast Sheet'!X40))</f>
        <v>5811.7499645802181</v>
      </c>
      <c r="IA50" s="452">
        <f>IF('Sensitivity Analysis Tables'!EI124&gt;0,'Projected DMI &amp; Feed Cost'!$AA53*'Forecast Sheet (2)'!Y40,SUMPRODUCT($AA53,'Forecast Sheet'!Y40))</f>
        <v>5811.7499645802181</v>
      </c>
      <c r="IB50" s="452">
        <f>IF('Sensitivity Analysis Tables'!EJ124&gt;0,'Projected DMI &amp; Feed Cost'!$AA53*'Forecast Sheet (2)'!Z40,SUMPRODUCT($AA53,'Forecast Sheet'!Z40))</f>
        <v>5753.632464934416</v>
      </c>
      <c r="IC50" s="452">
        <f>IF('Sensitivity Analysis Tables'!EK124&gt;0,'Projected DMI &amp; Feed Cost'!$AA53*'Forecast Sheet (2)'!AA40,SUMPRODUCT($AA53,'Forecast Sheet'!AA40))</f>
        <v>5696.0961402850717</v>
      </c>
      <c r="ID50" s="452">
        <f>IF('Sensitivity Analysis Tables'!EL124&gt;0,'Projected DMI &amp; Feed Cost'!$AA53*'Forecast Sheet (2)'!AB40,SUMPRODUCT($AA53,'Forecast Sheet'!AB40))</f>
        <v>5639.1351788822221</v>
      </c>
      <c r="IE50" s="452">
        <f>IF('Sensitivity Analysis Tables'!EM124&gt;0,'Projected DMI &amp; Feed Cost'!$AA53*'Forecast Sheet (2)'!AC40,SUMPRODUCT($AA53,'Forecast Sheet'!AC40))</f>
        <v>5582.743827093399</v>
      </c>
      <c r="IF50" s="452">
        <f>IF('Sensitivity Analysis Tables'!EN124&gt;0,'Projected DMI &amp; Feed Cost'!$AA53*'Forecast Sheet (2)'!AD40,SUMPRODUCT($AA53,'Forecast Sheet'!AD40))</f>
        <v>5526.9163888224666</v>
      </c>
      <c r="IG50" s="452">
        <f>IF('Sensitivity Analysis Tables'!EO124&gt;0,'Projected DMI &amp; Feed Cost'!$AA53*'Forecast Sheet (2)'!AE40,SUMPRODUCT($AA53,'Forecast Sheet'!AE40))</f>
        <v>5471.6472249342432</v>
      </c>
      <c r="IH50" s="452">
        <f>IF('Sensitivity Analysis Tables'!EP124&gt;0,'Projected DMI &amp; Feed Cost'!$AA53*'Forecast Sheet (2)'!AF40,SUMPRODUCT($AA53,'Forecast Sheet'!AF40))</f>
        <v>5416.9307526848997</v>
      </c>
      <c r="II50" s="452">
        <f>IF('Sensitivity Analysis Tables'!EQ124&gt;0,'Projected DMI &amp; Feed Cost'!$AA53*'Forecast Sheet (2)'!AG40,SUMPRODUCT($AA53,'Forecast Sheet'!AG40))</f>
        <v>5362.7614451580521</v>
      </c>
      <c r="IJ50" s="452">
        <f>IF('Sensitivity Analysis Tables'!ER124&gt;0,'Projected DMI &amp; Feed Cost'!$AA53*'Forecast Sheet (2)'!AH40,SUMPRODUCT($AA53,'Forecast Sheet'!AH40))</f>
        <v>5309.1338307064698</v>
      </c>
      <c r="IK50" s="452">
        <f>IF('Sensitivity Analysis Tables'!ES124&gt;0,'Projected DMI &amp; Feed Cost'!$AA53*'Forecast Sheet (2)'!AI40,SUMPRODUCT($AA53,'Forecast Sheet'!AI40))</f>
        <v>4964.0401317105516</v>
      </c>
      <c r="IL50" s="452">
        <f>IF('Sensitivity Analysis Tables'!ET124&gt;0,'Projected DMI &amp; Feed Cost'!$AA53*'Forecast Sheet (2)'!AJ40,SUMPRODUCT($AA53,'Forecast Sheet'!AJ40))</f>
        <v>4964.0401317105516</v>
      </c>
      <c r="IM50" s="452">
        <f>IF('Sensitivity Analysis Tables'!EU124&gt;0,'Projected DMI &amp; Feed Cost'!$AA53*'Forecast Sheet (2)'!AK40,SUMPRODUCT($AA53,'Forecast Sheet'!AK40))</f>
        <v>2479.9893221650309</v>
      </c>
      <c r="IN50" s="452">
        <f>IF('Sensitivity Analysis Tables'!EV124&gt;0,'Projected DMI &amp; Feed Cost'!$AA53*'Forecast Sheet (2)'!AL40,SUMPRODUCT($AA53,'Forecast Sheet'!AL40))</f>
        <v>2477.9602399923483</v>
      </c>
      <c r="IO50" s="452">
        <f>IF('Sensitivity Analysis Tables'!EW124&gt;0,'Projected DMI &amp; Feed Cost'!$AA53*'Forecast Sheet (2)'!AM40,SUMPRODUCT($AA53,'Forecast Sheet'!AM40))</f>
        <v>4951.8656359556198</v>
      </c>
      <c r="IP50" s="452">
        <f>IF('Sensitivity Analysis Tables'!EX124&gt;0,'Projected DMI &amp; Feed Cost'!$AA53*'Forecast Sheet (2)'!AN40,SUMPRODUCT($AA53,'Forecast Sheet'!AN40))</f>
        <v>2473.9070547631009</v>
      </c>
      <c r="IQ50" s="452">
        <f>IF('Sensitivity Analysis Tables'!EY124&gt;0,'Projected DMI &amp; Feed Cost'!$AA53*'Forecast Sheet (2)'!AO40,SUMPRODUCT($AA53,'Forecast Sheet'!AO40))</f>
        <v>3295.843931988029</v>
      </c>
      <c r="IR50" s="452">
        <f>IF('Sensitivity Analysis Tables'!EZ124&gt;0,'Projected DMI &amp; Feed Cost'!$AA53*'Forecast Sheet (2)'!AP40,SUMPRODUCT($AA53,'Forecast Sheet'!AP40))</f>
        <v>2469.8604993054837</v>
      </c>
      <c r="IS50" s="452">
        <f>IF('Sensitivity Analysis Tables'!FA124&gt;0,'Projected DMI &amp; Feed Cost'!$AA53*'Forecast Sheet (2)'!AQ40,SUMPRODUCT($AA53,'Forecast Sheet'!AQ40))</f>
        <v>5758.2926434868477</v>
      </c>
      <c r="IT50" s="452">
        <f>IF('Sensitivity Analysis Tables'!FB124&gt;0,'Projected DMI &amp; Feed Cost'!$AA53*'Forecast Sheet (2)'!AR40,SUMPRODUCT($AA53,'Forecast Sheet'!AR40))</f>
        <v>2465.8205627752172</v>
      </c>
      <c r="IU50" s="452">
        <f>IF('Sensitivity Analysis Tables'!FC124&gt;0,'Projected DMI &amp; Feed Cost'!$AA53*'Forecast Sheet (2)'!AS40,SUMPRODUCT($AA53,'Forecast Sheet'!AS40))</f>
        <v>2463.8030732238562</v>
      </c>
      <c r="IV50" s="452">
        <f>IF('Sensitivity Analysis Tables'!FD124&gt;0,'Projected DMI &amp; Feed Cost'!$AA53*'Forecast Sheet (2)'!AT40,SUMPRODUCT($AA53,'Forecast Sheet'!AT40))</f>
        <v>2461.7872343457634</v>
      </c>
      <c r="IW50" s="452">
        <f>IF('Sensitivity Analysis Tables'!FE124&gt;0,'Projected DMI &amp; Feed Cost'!$AA53*'Forecast Sheet (2)'!AU40,SUMPRODUCT($AA53,'Forecast Sheet'!AU40))</f>
        <v>4099.6217413173181</v>
      </c>
      <c r="IX50" s="452">
        <f>IF('Sensitivity Analysis Tables'!FF124&gt;0,'Projected DMI &amp; Feed Cost'!$AA53*'Forecast Sheet (2)'!AV40,SUMPRODUCT($AA53,'Forecast Sheet'!AV40))</f>
        <v>2457.7605032082874</v>
      </c>
      <c r="IY50" s="452">
        <f>IF('Sensitivity Analysis Tables'!FG124&gt;0,'Projected DMI &amp; Feed Cost'!$AA53*'Forecast Sheet (2)'!AW40,SUMPRODUCT($AA53,'Forecast Sheet'!AW40))</f>
        <v>3274.3328110014927</v>
      </c>
      <c r="IZ50" s="452">
        <f>IF('Sensitivity Analysis Tables'!FH124&gt;0,'Projected DMI &amp; Feed Cost'!$AA53*'Forecast Sheet (2)'!AX40,SUMPRODUCT($AA53,'Forecast Sheet'!AX40))</f>
        <v>5725.3941700004953</v>
      </c>
      <c r="JA50" s="452">
        <f>IF('Sensitivity Analysis Tables'!FI124&gt;0,'Projected DMI &amp; Feed Cost'!$AA53*'Forecast Sheet (2)'!AY40,SUMPRODUCT($AA53,'Forecast Sheet'!AY40))</f>
        <v>2451.7327528237179</v>
      </c>
      <c r="JB50" s="452">
        <f>IF('Sensitivity Analysis Tables'!FJ124&gt;0,'Projected DMI &amp; Feed Cost'!$AA53*'Forecast Sheet (2)'!AZ40,SUMPRODUCT($AA53,'Forecast Sheet'!AZ40))</f>
        <v>2449.7267896623162</v>
      </c>
      <c r="JC50" s="452">
        <f>IF('Sensitivity Analysis Tables'!FK124&gt;0,'Projected DMI &amp; Feed Cost'!$AA53*'Forecast Sheet (2)'!BA40,SUMPRODUCT($AA53,'Forecast Sheet'!BA40))</f>
        <v>2447.722467743502</v>
      </c>
      <c r="JD50" s="452">
        <f>IF('Sensitivity Analysis Tables'!FL124&gt;0,'Projected DMI &amp; Feed Cost'!$AA53*'Forecast Sheet (2)'!BB40,SUMPRODUCT($AA53,'Forecast Sheet'!BB40))</f>
        <v>4891.4395714488774</v>
      </c>
      <c r="JE50" s="452">
        <f>IF('Sensitivity Analysis Tables'!FM124&gt;0,'Projected DMI &amp; Feed Cost'!$AA53*'Forecast Sheet (2)'!BC40,SUMPRODUCT($AA53,'Forecast Sheet'!BC40))</f>
        <v>2443.718742263392</v>
      </c>
      <c r="JF50" s="452">
        <f>IF('Sensitivity Analysis Tables'!FN124&gt;0,'Projected DMI &amp; Feed Cost'!$AA53*'Forecast Sheet (2)'!BD40,SUMPRODUCT($AA53,'Forecast Sheet'!BD40))</f>
        <v>2441.7193360197216</v>
      </c>
      <c r="JG50" s="452">
        <f>IF('Sensitivity Analysis Tables'!FO124&gt;0,'Projected DMI &amp; Feed Cost'!$AA53*'Forecast Sheet (2)'!BE40,SUMPRODUCT($AA53,'Forecast Sheet'!BE40))</f>
        <v>4066.2026094231487</v>
      </c>
      <c r="JH50" s="452">
        <f>IF('Sensitivity Analysis Tables'!FP124&gt;0,'Projected DMI &amp; Feed Cost'!$AA53*'Forecast Sheet (2)'!BF40,SUMPRODUCT($AA53,'Forecast Sheet'!BF40))</f>
        <v>2437.7254298274429</v>
      </c>
      <c r="JI50" s="499"/>
      <c r="JJ50" s="499"/>
      <c r="JK50" s="505" t="s">
        <v>84</v>
      </c>
      <c r="JL50" s="499">
        <f>HF230</f>
        <v>89579.258999999991</v>
      </c>
      <c r="JM50" s="499">
        <f t="shared" ref="JM50:LN50" si="168">HG230</f>
        <v>92183.85841500001</v>
      </c>
      <c r="JN50" s="499">
        <f t="shared" si="168"/>
        <v>94686.782174174994</v>
      </c>
      <c r="JO50" s="499">
        <f t="shared" si="168"/>
        <v>99364.606525428724</v>
      </c>
      <c r="JP50" s="499">
        <f t="shared" si="168"/>
        <v>105868.16656551926</v>
      </c>
      <c r="JQ50" s="499">
        <f t="shared" si="168"/>
        <v>104984.13077079822</v>
      </c>
      <c r="JR50" s="499">
        <f t="shared" si="168"/>
        <v>104465.64492180977</v>
      </c>
      <c r="JS50" s="499">
        <f t="shared" si="168"/>
        <v>106863.03909414173</v>
      </c>
      <c r="JT50" s="499">
        <f t="shared" si="168"/>
        <v>109553.33929912446</v>
      </c>
      <c r="JU50" s="499">
        <f t="shared" si="168"/>
        <v>109339.26382742895</v>
      </c>
      <c r="JV50" s="499">
        <f t="shared" si="168"/>
        <v>110377.71556854947</v>
      </c>
      <c r="JW50" s="499">
        <f t="shared" si="168"/>
        <v>110205.04724481166</v>
      </c>
      <c r="JX50" s="499">
        <f t="shared" si="168"/>
        <v>106483.27485621703</v>
      </c>
      <c r="JY50" s="499">
        <f t="shared" si="168"/>
        <v>102998.53725711626</v>
      </c>
      <c r="JZ50" s="499">
        <f t="shared" si="168"/>
        <v>100383.69888803577</v>
      </c>
      <c r="KA50" s="499">
        <f t="shared" si="168"/>
        <v>96054.811716514028</v>
      </c>
      <c r="KB50" s="499">
        <f t="shared" si="168"/>
        <v>95063.507628805091</v>
      </c>
      <c r="KC50" s="499">
        <f t="shared" si="168"/>
        <v>94048.381247042737</v>
      </c>
      <c r="KD50" s="499">
        <f t="shared" si="168"/>
        <v>91253.975393542991</v>
      </c>
      <c r="KE50" s="499">
        <f t="shared" si="168"/>
        <v>88639.542825972472</v>
      </c>
      <c r="KF50" s="499">
        <f t="shared" si="168"/>
        <v>87143.463869556042</v>
      </c>
      <c r="KG50" s="499">
        <f t="shared" si="168"/>
        <v>84776.736008593027</v>
      </c>
      <c r="KH50" s="499">
        <f t="shared" si="168"/>
        <v>83505.460290556483</v>
      </c>
      <c r="KI50" s="499">
        <f t="shared" si="168"/>
        <v>83159.549635314674</v>
      </c>
      <c r="KJ50" s="499">
        <f t="shared" si="168"/>
        <v>83054.044705716602</v>
      </c>
      <c r="KK50" s="499">
        <f t="shared" si="168"/>
        <v>82342.550533711212</v>
      </c>
      <c r="KL50" s="499">
        <f t="shared" si="168"/>
        <v>81168.719752040037</v>
      </c>
      <c r="KM50" s="499">
        <f t="shared" si="168"/>
        <v>79952.301337415411</v>
      </c>
      <c r="KN50" s="499">
        <f t="shared" si="168"/>
        <v>75263.733679576049</v>
      </c>
      <c r="KO50" s="499">
        <f t="shared" si="168"/>
        <v>70174.598913421505</v>
      </c>
      <c r="KP50" s="499">
        <f t="shared" si="168"/>
        <v>68725.442906143813</v>
      </c>
      <c r="KQ50" s="499">
        <f t="shared" si="168"/>
        <v>64477.650011343525</v>
      </c>
      <c r="KR50" s="499">
        <f t="shared" si="168"/>
        <v>61208.607811822534</v>
      </c>
      <c r="KS50" s="499">
        <f t="shared" si="168"/>
        <v>57111.399502757464</v>
      </c>
      <c r="KT50" s="499">
        <f t="shared" si="168"/>
        <v>57868.129850240897</v>
      </c>
      <c r="KU50" s="499">
        <f t="shared" si="168"/>
        <v>54860.264079651963</v>
      </c>
      <c r="KV50" s="499">
        <f t="shared" si="168"/>
        <v>51482.529978025013</v>
      </c>
      <c r="KW50" s="499">
        <f t="shared" si="168"/>
        <v>48410.078982302002</v>
      </c>
      <c r="KX50" s="499">
        <f t="shared" si="168"/>
        <v>47883.532746177581</v>
      </c>
      <c r="KY50" s="499">
        <f t="shared" si="168"/>
        <v>47447.907956190356</v>
      </c>
      <c r="KZ50" s="499">
        <f t="shared" si="168"/>
        <v>47973.538175566944</v>
      </c>
      <c r="LA50" s="499">
        <f t="shared" si="168"/>
        <v>49977.007356600188</v>
      </c>
      <c r="LB50" s="499">
        <f t="shared" si="168"/>
        <v>50138.281940517198</v>
      </c>
      <c r="LC50" s="499">
        <f t="shared" si="168"/>
        <v>48768.429935842287</v>
      </c>
      <c r="LD50" s="499">
        <f t="shared" si="168"/>
        <v>48097.687608668683</v>
      </c>
      <c r="LE50" s="499">
        <f t="shared" si="168"/>
        <v>48068.737523626005</v>
      </c>
      <c r="LF50" s="499">
        <f t="shared" si="168"/>
        <v>47992.187298199926</v>
      </c>
      <c r="LG50" s="499">
        <f t="shared" si="168"/>
        <v>47305.551016577883</v>
      </c>
      <c r="LH50" s="499">
        <f t="shared" si="168"/>
        <v>48878.514936306034</v>
      </c>
      <c r="LI50" s="499">
        <f t="shared" si="168"/>
        <v>47127.435558349091</v>
      </c>
      <c r="LJ50" s="499">
        <f t="shared" si="168"/>
        <v>47539.373901824765</v>
      </c>
      <c r="LK50" s="499">
        <f t="shared" si="168"/>
        <v>54545.357303353441</v>
      </c>
      <c r="LL50" s="499">
        <f t="shared" si="168"/>
        <v>59573.004134254748</v>
      </c>
      <c r="LM50" s="499">
        <f t="shared" si="168"/>
        <v>67023.090254136856</v>
      </c>
      <c r="LN50" s="499">
        <f t="shared" si="168"/>
        <v>76220.178695397466</v>
      </c>
      <c r="LO50" s="499"/>
      <c r="LP50" s="499"/>
      <c r="LQ50" s="499"/>
      <c r="LR50" s="499"/>
      <c r="LS50" s="499"/>
      <c r="LT50" s="499"/>
      <c r="LU50" s="499"/>
      <c r="LV50" s="499"/>
      <c r="LW50" s="499"/>
      <c r="LX50" s="499"/>
      <c r="LY50" s="499"/>
      <c r="LZ50" s="499"/>
      <c r="MA50" s="499"/>
      <c r="MB50" s="499"/>
      <c r="MC50" s="499"/>
      <c r="MD50" s="499"/>
      <c r="ME50" s="499"/>
      <c r="MF50" s="499"/>
      <c r="MG50" s="499"/>
      <c r="MH50" s="499"/>
      <c r="MI50" s="499"/>
      <c r="MJ50" s="499"/>
      <c r="MK50" s="499"/>
      <c r="ML50" s="499"/>
      <c r="MM50" s="499"/>
      <c r="MN50" s="499"/>
      <c r="MO50" s="499"/>
      <c r="MP50" s="499"/>
      <c r="MQ50" s="499"/>
      <c r="MR50" s="499"/>
      <c r="MS50" s="499"/>
      <c r="MT50" s="499"/>
      <c r="MU50" s="499"/>
      <c r="MV50" s="499"/>
      <c r="MW50" s="499"/>
      <c r="MX50" s="499"/>
      <c r="MY50" s="499"/>
      <c r="MZ50" s="499"/>
      <c r="NA50" s="499"/>
      <c r="NB50" s="499"/>
      <c r="NC50" s="499"/>
      <c r="ND50" s="499"/>
      <c r="NE50" s="452">
        <v>4</v>
      </c>
      <c r="NF50" s="518" t="s">
        <v>54</v>
      </c>
      <c r="NG50" s="521">
        <f t="shared" si="150"/>
        <v>138.47354999999999</v>
      </c>
      <c r="NH50" s="521">
        <f t="shared" si="151"/>
        <v>154.57094999999998</v>
      </c>
      <c r="NI50" s="521">
        <f t="shared" si="152"/>
        <v>149.07644999999999</v>
      </c>
      <c r="NJ50" s="521">
        <f t="shared" si="153"/>
        <v>141.37821</v>
      </c>
      <c r="NK50" s="521">
        <f t="shared" si="154"/>
        <v>133.52256</v>
      </c>
      <c r="NL50" s="521">
        <f t="shared" si="155"/>
        <v>124.96598999999998</v>
      </c>
      <c r="NM50" s="521">
        <f t="shared" si="156"/>
        <v>117.27368999999999</v>
      </c>
      <c r="NN50" s="521">
        <f t="shared" si="157"/>
        <v>109.19825999999998</v>
      </c>
      <c r="NO50" s="521">
        <f t="shared" si="158"/>
        <v>99.426959999999994</v>
      </c>
      <c r="NP50" s="521">
        <f t="shared" si="159"/>
        <v>91.188179999999988</v>
      </c>
      <c r="NQ50" s="521">
        <f t="shared" si="160"/>
        <v>85.447169999999971</v>
      </c>
      <c r="NR50" s="521">
        <f t="shared" si="161"/>
        <v>2.6999999999999997</v>
      </c>
      <c r="NS50" s="521">
        <f t="shared" si="162"/>
        <v>2.6999999999999997</v>
      </c>
      <c r="NT50" s="521">
        <f t="shared" si="163"/>
        <v>73.647359999999992</v>
      </c>
      <c r="NU50" s="521">
        <f t="shared" si="164"/>
        <v>70.543710000000004</v>
      </c>
      <c r="NV50" s="521">
        <f t="shared" si="165"/>
        <v>69.097319999999982</v>
      </c>
      <c r="NW50" s="521">
        <f t="shared" si="166"/>
        <v>67.499459999999999</v>
      </c>
      <c r="NX50" s="521">
        <f t="shared" si="167"/>
        <v>67.579650000000001</v>
      </c>
      <c r="NY50" s="499"/>
      <c r="NZ50" s="499"/>
      <c r="OA50" s="506">
        <v>2</v>
      </c>
      <c r="OB50" s="506">
        <v>60</v>
      </c>
      <c r="OC50" s="499">
        <v>147.10436999999999</v>
      </c>
      <c r="OD50" s="499">
        <v>154.57094999999998</v>
      </c>
      <c r="OE50" s="499">
        <v>158.70518999999999</v>
      </c>
      <c r="OF50" s="499">
        <v>165.24215999999996</v>
      </c>
      <c r="OG50" s="499">
        <v>170.09513999999999</v>
      </c>
      <c r="OH50" s="499">
        <v>176.14205999999999</v>
      </c>
      <c r="OI50" s="499">
        <v>180.07136999999997</v>
      </c>
      <c r="OJ50" s="499">
        <v>184.46696999999998</v>
      </c>
      <c r="OK50" s="499">
        <v>189.22788</v>
      </c>
      <c r="OL50" s="499">
        <v>193.73633999999998</v>
      </c>
      <c r="OM50" s="499">
        <v>199.98224999999999</v>
      </c>
      <c r="ON50" s="499">
        <v>204.49070999999995</v>
      </c>
      <c r="OO50" s="499">
        <v>212.62850999999998</v>
      </c>
      <c r="OP50" s="499"/>
      <c r="OQ50" s="499"/>
      <c r="OR50" s="505">
        <v>270</v>
      </c>
      <c r="OS50" s="499">
        <f>IF('Sensitivity Analysis Tables'!B127&gt;0,'Projected DMI &amp; Feed Cost'!$OE15*'Forecast Sheet (2)'!D17,SUMPRODUCT($OE15,'Forecast Sheet'!D17))</f>
        <v>616.39541999999983</v>
      </c>
      <c r="OT50" s="499">
        <f>IF('Sensitivity Analysis Tables'!C127&gt;0,'Projected DMI &amp; Feed Cost'!$OE15*'Forecast Sheet (2)'!E17,SUMPRODUCT($OE15,'Forecast Sheet'!E17))</f>
        <v>610.2314657999998</v>
      </c>
      <c r="OU50" s="499">
        <f>IF('Sensitivity Analysis Tables'!D127&gt;0,'Projected DMI &amp; Feed Cost'!$OE15*'Forecast Sheet (2)'!F17,SUMPRODUCT($OE15,'Forecast Sheet'!F17))</f>
        <v>604.12915114199973</v>
      </c>
      <c r="OV50" s="499">
        <f>IF('Sensitivity Analysis Tables'!E127&gt;0,'Projected DMI &amp; Feed Cost'!$OE15*'Forecast Sheet (2)'!G17,SUMPRODUCT($OE15,'Forecast Sheet'!G17))</f>
        <v>598.08785963057983</v>
      </c>
      <c r="OW50" s="499">
        <f>IF('Sensitivity Analysis Tables'!F127&gt;0,'Projected DMI &amp; Feed Cost'!$OE15*'Forecast Sheet (2)'!H17,SUMPRODUCT($OE15,'Forecast Sheet'!H17))</f>
        <v>592.10698103427399</v>
      </c>
      <c r="OX50" s="499">
        <f>IF('Sensitivity Analysis Tables'!G127&gt;0,'Projected DMI &amp; Feed Cost'!$OE15*'Forecast Sheet (2)'!I17,SUMPRODUCT($OE15,'Forecast Sheet'!I17))</f>
        <v>586.18591122393116</v>
      </c>
      <c r="OY50" s="499">
        <f>IF('Sensitivity Analysis Tables'!H127&gt;0,'Projected DMI &amp; Feed Cost'!$OE15*'Forecast Sheet (2)'!J17,SUMPRODUCT($OE15,'Forecast Sheet'!J17))</f>
        <v>580.32405211169191</v>
      </c>
      <c r="OZ50" s="499">
        <f>IF('Sensitivity Analysis Tables'!I127&gt;0,'Projected DMI &amp; Feed Cost'!$OE15*'Forecast Sheet (2)'!K17,SUMPRODUCT($OE15,'Forecast Sheet'!K17))</f>
        <v>574.52081159057491</v>
      </c>
      <c r="PA50" s="499">
        <f>IF('Sensitivity Analysis Tables'!J127&gt;0,'Projected DMI &amp; Feed Cost'!$OE15*'Forecast Sheet (2)'!L17,SUMPRODUCT($OE15,'Forecast Sheet'!L17))</f>
        <v>537.17695883718773</v>
      </c>
      <c r="PB50" s="499">
        <f>IF('Sensitivity Analysis Tables'!K127&gt;0,'Projected DMI &amp; Feed Cost'!$OE15*'Forecast Sheet (2)'!M17,SUMPRODUCT($OE15,'Forecast Sheet'!M17))</f>
        <v>537.17695883718773</v>
      </c>
      <c r="PC50" s="499">
        <f>IF('Sensitivity Analysis Tables'!L127&gt;0,'Projected DMI &amp; Feed Cost'!$OE15*'Forecast Sheet (2)'!N17,SUMPRODUCT($OE15,'Forecast Sheet'!N17))</f>
        <v>268.36872520816047</v>
      </c>
      <c r="PD50" s="499">
        <f>IF('Sensitivity Analysis Tables'!M127&gt;0,'Projected DMI &amp; Feed Cost'!$OE15*'Forecast Sheet (2)'!O17,SUMPRODUCT($OE15,'Forecast Sheet'!O17))</f>
        <v>268.14915079662649</v>
      </c>
      <c r="PE50" s="499">
        <f>IF('Sensitivity Analysis Tables'!N127&gt;0,'Projected DMI &amp; Feed Cost'!$OE15*'Forecast Sheet (2)'!P17,SUMPRODUCT($OE15,'Forecast Sheet'!P17))</f>
        <v>535.85951207376752</v>
      </c>
      <c r="PF50" s="499">
        <f>IF('Sensitivity Analysis Tables'!O127&gt;0,'Projected DMI &amp; Feed Cost'!$OE15*'Forecast Sheet (2)'!Q17,SUMPRODUCT($OE15,'Forecast Sheet'!Q17))</f>
        <v>267.71054078194453</v>
      </c>
      <c r="PG50" s="499">
        <f>IF('Sensitivity Analysis Tables'!P127&gt;0,'Projected DMI &amp; Feed Cost'!$OE15*'Forecast Sheet (2)'!R17,SUMPRODUCT($OE15,'Forecast Sheet'!R17))</f>
        <v>356.65533984658811</v>
      </c>
      <c r="PH50" s="499">
        <f>IF('Sensitivity Analysis Tables'!Q127&gt;0,'Projected DMI &amp; Feed Cost'!$OE15*'Forecast Sheet (2)'!S17,SUMPRODUCT($OE15,'Forecast Sheet'!S17))</f>
        <v>267.27264819912608</v>
      </c>
      <c r="PI50" s="499">
        <f>IF('Sensitivity Analysis Tables'!R127&gt;0,'Projected DMI &amp; Feed Cost'!$OE15*'Forecast Sheet (2)'!T17,SUMPRODUCT($OE15,'Forecast Sheet'!T17))</f>
        <v>623.12593134836857</v>
      </c>
      <c r="PJ50" s="499">
        <f>IF('Sensitivity Analysis Tables'!S127&gt;0,'Projected DMI &amp; Feed Cost'!$OE15*'Forecast Sheet (2)'!U17,SUMPRODUCT($OE15,'Forecast Sheet'!U17))</f>
        <v>266.83547187467218</v>
      </c>
      <c r="PK50" s="499">
        <f>IF('Sensitivity Analysis Tables'!T127&gt;0,'Projected DMI &amp; Feed Cost'!$OE15*'Forecast Sheet (2)'!V17,SUMPRODUCT($OE15,'Forecast Sheet'!V17))</f>
        <v>266.61715194313831</v>
      </c>
      <c r="PL50" s="499">
        <f>IF('Sensitivity Analysis Tables'!U127&gt;0,'Projected DMI &amp; Feed Cost'!$OE15*'Forecast Sheet (2)'!W17,SUMPRODUCT($OE15,'Forecast Sheet'!W17))</f>
        <v>266.39901063700307</v>
      </c>
      <c r="PM50" s="499">
        <f>IF('Sensitivity Analysis Tables'!V127&gt;0,'Projected DMI &amp; Feed Cost'!$OE15*'Forecast Sheet (2)'!X17,SUMPRODUCT($OE15,'Forecast Sheet'!X17))</f>
        <v>443.63507968353042</v>
      </c>
      <c r="PN50" s="499">
        <f>IF('Sensitivity Analysis Tables'!W127&gt;0,'Projected DMI &amp; Feed Cost'!$OE15*'Forecast Sheet (2)'!Y17,SUMPRODUCT($OE15,'Forecast Sheet'!Y17))</f>
        <v>265.96326331645537</v>
      </c>
      <c r="PO50" s="499">
        <f>IF('Sensitivity Analysis Tables'!X127&gt;0,'Projected DMI &amp; Feed Cost'!$OE15*'Forecast Sheet (2)'!Z17,SUMPRODUCT($OE15,'Forecast Sheet'!Z17))</f>
        <v>354.32754268014082</v>
      </c>
      <c r="PP50" s="499">
        <f>IF('Sensitivity Analysis Tables'!Y127&gt;0,'Projected DMI &amp; Feed Cost'!$OE15*'Forecast Sheet (2)'!AA17,SUMPRODUCT($OE15,'Forecast Sheet'!AA17))</f>
        <v>619.56586707231804</v>
      </c>
      <c r="PQ50" s="499">
        <f>IF('Sensitivity Analysis Tables'!Z127&gt;0,'Projected DMI &amp; Feed Cost'!$OE15*'Forecast Sheet (2)'!AB17,SUMPRODUCT($OE15,'Forecast Sheet'!AB17))</f>
        <v>265.31097837630563</v>
      </c>
      <c r="PR50" s="499">
        <f>IF('Sensitivity Analysis Tables'!AA127&gt;0,'Projected DMI &amp; Feed Cost'!$OE15*'Forecast Sheet (2)'!AC17,SUMPRODUCT($OE15,'Forecast Sheet'!AC17))</f>
        <v>265.09390575763416</v>
      </c>
      <c r="PS50" s="499">
        <f>IF('Sensitivity Analysis Tables'!AB127&gt;0,'Projected DMI &amp; Feed Cost'!$OE15*'Forecast Sheet (2)'!AD17,SUMPRODUCT($OE15,'Forecast Sheet'!AD17))</f>
        <v>264.87701074383239</v>
      </c>
      <c r="PT50" s="499">
        <f>IF('Sensitivity Analysis Tables'!AC127&gt;0,'Projected DMI &amp; Feed Cost'!$OE15*'Forecast Sheet (2)'!AE17,SUMPRODUCT($OE15,'Forecast Sheet'!AE17))</f>
        <v>529.32058637917487</v>
      </c>
      <c r="PU50" s="499">
        <f>IF('Sensitivity Analysis Tables'!AD127&gt;0,'Projected DMI &amp; Feed Cost'!$OE15*'Forecast Sheet (2)'!AF17,SUMPRODUCT($OE15,'Forecast Sheet'!AF17))</f>
        <v>264.44375294970513</v>
      </c>
      <c r="PV50" s="499">
        <f>IF('Sensitivity Analysis Tables'!AE127&gt;0,'Projected DMI &amp; Feed Cost'!$OE15*'Forecast Sheet (2)'!AG17,SUMPRODUCT($OE15,'Forecast Sheet'!AG17))</f>
        <v>264.22738987910986</v>
      </c>
      <c r="PW50" s="499">
        <f>IF('Sensitivity Analysis Tables'!AF127&gt;0,'Projected DMI &amp; Feed Cost'!$OE15*'Forecast Sheet (2)'!AH17,SUMPRODUCT($OE15,'Forecast Sheet'!AH17))</f>
        <v>440.01867305474224</v>
      </c>
      <c r="PX50" s="499">
        <f>IF('Sensitivity Analysis Tables'!AG127&gt;0,'Projected DMI &amp; Feed Cost'!$OE15*'Forecast Sheet (2)'!AI17,SUMPRODUCT($OE15,'Forecast Sheet'!AI17))</f>
        <v>263.79519466607275</v>
      </c>
      <c r="PY50" s="499">
        <f>IF('Sensitivity Analysis Tables'!AH127&gt;0,'Projected DMI &amp; Feed Cost'!$OE15*'Forecast Sheet (2)'!AJ17,SUMPRODUCT($OE15,'Forecast Sheet'!AJ17))</f>
        <v>345.57170501255553</v>
      </c>
      <c r="PZ50" s="499">
        <f>IF('Sensitivity Analysis Tables'!AI127&gt;0,'Projected DMI &amp; Feed Cost'!$OE15*'Forecast Sheet (2)'!AK17,SUMPRODUCT($OE15,'Forecast Sheet'!AK17))</f>
        <v>883.82393358011961</v>
      </c>
      <c r="QA50" s="499">
        <f>IF('Sensitivity Analysis Tables'!AJ127&gt;0,'Projected DMI &amp; Feed Cost'!$OE15*'Forecast Sheet (2)'!AL17,SUMPRODUCT($OE15,'Forecast Sheet'!AL17))</f>
        <v>810.93634441381369</v>
      </c>
      <c r="QB50" s="499">
        <f>IF('Sensitivity Analysis Tables'!AK127&gt;0,'Projected DMI &amp; Feed Cost'!$OE15*'Forecast Sheet (2)'!AM17,SUMPRODUCT($OE15,'Forecast Sheet'!AM17))</f>
        <v>779.64055329608789</v>
      </c>
      <c r="QC50" s="499">
        <f>IF('Sensitivity Analysis Tables'!AL127&gt;0,'Projected DMI &amp; Feed Cost'!$OE15*'Forecast Sheet (2)'!AN17,SUMPRODUCT($OE15,'Forecast Sheet'!AN17))</f>
        <v>948.92681102729944</v>
      </c>
      <c r="QD50" s="499">
        <f>IF('Sensitivity Analysis Tables'!AM127&gt;0,'Projected DMI &amp; Feed Cost'!$OE15*'Forecast Sheet (2)'!AO17,SUMPRODUCT($OE15,'Forecast Sheet'!AO17))</f>
        <v>633.9177819691331</v>
      </c>
      <c r="QE50" s="499">
        <f>IF('Sensitivity Analysis Tables'!AN127&gt;0,'Projected DMI &amp; Feed Cost'!$OE15*'Forecast Sheet (2)'!AP17,SUMPRODUCT($OE15,'Forecast Sheet'!AP17))</f>
        <v>700.40966603968684</v>
      </c>
      <c r="QF50" s="499">
        <f>IF('Sensitivity Analysis Tables'!AO127&gt;0,'Projected DMI &amp; Feed Cost'!$OE15*'Forecast Sheet (2)'!AQ17,SUMPRODUCT($OE15,'Forecast Sheet'!AQ17))</f>
        <v>793.37384913983499</v>
      </c>
      <c r="QG50" s="499">
        <f>IF('Sensitivity Analysis Tables'!AP127&gt;0,'Projected DMI &amp; Feed Cost'!$OE15*'Forecast Sheet (2)'!AR17,SUMPRODUCT($OE15,'Forecast Sheet'!AR17))</f>
        <v>922.33154594887651</v>
      </c>
      <c r="QH50" s="499">
        <f>IF('Sensitivity Analysis Tables'!AQ127&gt;0,'Projected DMI &amp; Feed Cost'!$OE15*'Forecast Sheet (2)'!AS17,SUMPRODUCT($OE15,'Forecast Sheet'!AS17))</f>
        <v>711.32737249305728</v>
      </c>
      <c r="QI50" s="499">
        <f>IF('Sensitivity Analysis Tables'!AR127&gt;0,'Projected DMI &amp; Feed Cost'!$OE15*'Forecast Sheet (2)'!AT17,SUMPRODUCT($OE15,'Forecast Sheet'!AT17))</f>
        <v>744.11847987135945</v>
      </c>
      <c r="QJ50" s="499">
        <f>IF('Sensitivity Analysis Tables'!AS127&gt;0,'Projected DMI &amp; Feed Cost'!$OE15*'Forecast Sheet (2)'!AU17,SUMPRODUCT($OE15,'Forecast Sheet'!AU17))</f>
        <v>728.21991559125843</v>
      </c>
      <c r="QK50" s="499">
        <f>IF('Sensitivity Analysis Tables'!AT127&gt;0,'Projected DMI &amp; Feed Cost'!$OE15*'Forecast Sheet (2)'!AV17,SUMPRODUCT($OE15,'Forecast Sheet'!AV17))</f>
        <v>766.51712472129259</v>
      </c>
      <c r="QL50" s="499">
        <f>IF('Sensitivity Analysis Tables'!AU127&gt;0,'Projected DMI &amp; Feed Cost'!$OE15*'Forecast Sheet (2)'!AW17,SUMPRODUCT($OE15,'Forecast Sheet'!AW17))</f>
        <v>647.55065248852202</v>
      </c>
      <c r="QM50" s="499">
        <f>IF('Sensitivity Analysis Tables'!AV127&gt;0,'Projected DMI &amp; Feed Cost'!$OE15*'Forecast Sheet (2)'!AX17,SUMPRODUCT($OE15,'Forecast Sheet'!AX17))</f>
        <v>751.43605946814603</v>
      </c>
      <c r="QN50" s="499">
        <f>IF('Sensitivity Analysis Tables'!AW127&gt;0,'Projected DMI &amp; Feed Cost'!$OE15*'Forecast Sheet (2)'!AY17,SUMPRODUCT($OE15,'Forecast Sheet'!AY17))</f>
        <v>743.08042202975048</v>
      </c>
      <c r="QO50" s="499">
        <f>IF('Sensitivity Analysis Tables'!AX127&gt;0,'Projected DMI &amp; Feed Cost'!$OE15*'Forecast Sheet (2)'!AZ17,SUMPRODUCT($OE15,'Forecast Sheet'!AZ17))</f>
        <v>578.4210669700966</v>
      </c>
      <c r="QP50" s="499">
        <f>IF('Sensitivity Analysis Tables'!AY127&gt;0,'Projected DMI &amp; Feed Cost'!$OE15*'Forecast Sheet (2)'!BA17,SUMPRODUCT($OE15,'Forecast Sheet'!BA17))</f>
        <v>730.38508202804883</v>
      </c>
      <c r="QQ50" s="499">
        <f>IF('Sensitivity Analysis Tables'!AZ127&gt;0,'Projected DMI &amp; Feed Cost'!$OE15*'Forecast Sheet (2)'!BB17,SUMPRODUCT($OE15,'Forecast Sheet'!BB17))</f>
        <v>546.68872831613328</v>
      </c>
      <c r="QR50" s="499">
        <f>IF('Sensitivity Analysis Tables'!BA127&gt;0,'Projected DMI &amp; Feed Cost'!$OE15*'Forecast Sheet (2)'!BC17,SUMPRODUCT($OE15,'Forecast Sheet'!BC17))</f>
        <v>701.65729627216581</v>
      </c>
      <c r="QS50" s="499">
        <f>IF('Sensitivity Analysis Tables'!BB127&gt;0,'Projected DMI &amp; Feed Cost'!$OE15*'Forecast Sheet (2)'!BD17,SUMPRODUCT($OE15,'Forecast Sheet'!BD17))</f>
        <v>587.85790007714593</v>
      </c>
      <c r="QT50" s="499">
        <f>IF('Sensitivity Analysis Tables'!BC127&gt;0,'Projected DMI &amp; Feed Cost'!$OE15*'Forecast Sheet (2)'!BE17,SUMPRODUCT($OE15,'Forecast Sheet'!BE17))</f>
        <v>725.36957223354318</v>
      </c>
      <c r="QU50" s="499">
        <f>IF('Sensitivity Analysis Tables'!BD127&gt;0,'Projected DMI &amp; Feed Cost'!$OE15*'Forecast Sheet (2)'!BF17,SUMPRODUCT($OE15,'Forecast Sheet'!BF17))</f>
        <v>638.65197440498014</v>
      </c>
      <c r="QV50" s="499"/>
      <c r="QW50" s="499"/>
      <c r="QX50" s="505">
        <v>270</v>
      </c>
      <c r="QY50" s="499">
        <f>IF('Sensitivity Analysis Tables'!BH127&gt;0,'Projected DMI &amp; Feed Cost'!$OE36*'Forecast Sheet (2)'!D30,SUMPRODUCT($OE36,'Forecast Sheet'!D30))</f>
        <v>515.50424999999996</v>
      </c>
      <c r="QZ50" s="499">
        <f>IF('Sensitivity Analysis Tables'!BI127&gt;0,'Projected DMI &amp; Feed Cost'!$OE36*'Forecast Sheet (2)'!E30,SUMPRODUCT($OE36,'Forecast Sheet'!E30))</f>
        <v>510.34920749999998</v>
      </c>
      <c r="RA50" s="499">
        <f>IF('Sensitivity Analysis Tables'!BJ127&gt;0,'Projected DMI &amp; Feed Cost'!$OE36*'Forecast Sheet (2)'!F30,SUMPRODUCT($OE36,'Forecast Sheet'!F30))</f>
        <v>707.3440015949999</v>
      </c>
      <c r="RB50" s="499">
        <f>IF('Sensitivity Analysis Tables'!BK127&gt;0,'Projected DMI &amp; Feed Cost'!$OE36*'Forecast Sheet (2)'!G30,SUMPRODUCT($OE36,'Forecast Sheet'!G30))</f>
        <v>700.27056157904985</v>
      </c>
      <c r="RC50" s="499">
        <f>IF('Sensitivity Analysis Tables'!BL127&gt;0,'Projected DMI &amp; Feed Cost'!$OE36*'Forecast Sheet (2)'!H30,SUMPRODUCT($OE36,'Forecast Sheet'!H30))</f>
        <v>594.22959082565092</v>
      </c>
      <c r="RD50" s="499">
        <f>IF('Sensitivity Analysis Tables'!BM127&gt;0,'Projected DMI &amp; Feed Cost'!$OE36*'Forecast Sheet (2)'!I30,SUMPRODUCT($OE36,'Forecast Sheet'!I30))</f>
        <v>686.33517740362686</v>
      </c>
      <c r="RE50" s="499">
        <f>IF('Sensitivity Analysis Tables'!BN127&gt;0,'Projected DMI &amp; Feed Cost'!$OE36*'Forecast Sheet (2)'!J30,SUMPRODUCT($OE36,'Forecast Sheet'!J30))</f>
        <v>582.40442196822039</v>
      </c>
      <c r="RF50" s="499">
        <f>IF('Sensitivity Analysis Tables'!BO127&gt;0,'Projected DMI &amp; Feed Cost'!$OE36*'Forecast Sheet (2)'!K30,SUMPRODUCT($OE36,'Forecast Sheet'!K30))</f>
        <v>480.48364812378185</v>
      </c>
      <c r="RG50" s="499">
        <f>IF('Sensitivity Analysis Tables'!BP127&gt;0,'Projected DMI &amp; Feed Cost'!$OE36*'Forecast Sheet (2)'!L30,SUMPRODUCT($OE36,'Forecast Sheet'!L30))</f>
        <v>449.25221099573605</v>
      </c>
      <c r="RH50" s="499">
        <f>IF('Sensitivity Analysis Tables'!BQ127&gt;0,'Projected DMI &amp; Feed Cost'!$OE36*'Forecast Sheet (2)'!M30,SUMPRODUCT($OE36,'Forecast Sheet'!M30))</f>
        <v>504.06098073721574</v>
      </c>
      <c r="RI50" s="499">
        <f>IF('Sensitivity Analysis Tables'!BR127&gt;0,'Projected DMI &amp; Feed Cost'!$OE36*'Forecast Sheet (2)'!N30,SUMPRODUCT($OE36,'Forecast Sheet'!N30))</f>
        <v>504.06098073721574</v>
      </c>
      <c r="RJ50" s="499">
        <f>IF('Sensitivity Analysis Tables'!BS127&gt;0,'Projected DMI &amp; Feed Cost'!$OE36*'Forecast Sheet (2)'!O30,SUMPRODUCT($OE36,'Forecast Sheet'!O30))</f>
        <v>504.06098073721574</v>
      </c>
      <c r="RK50" s="499">
        <f>IF('Sensitivity Analysis Tables'!BT127&gt;0,'Projected DMI &amp; Feed Cost'!$OE36*'Forecast Sheet (2)'!P30,SUMPRODUCT($OE36,'Forecast Sheet'!P30))</f>
        <v>499.02037092984352</v>
      </c>
      <c r="RL50" s="499">
        <f>IF('Sensitivity Analysis Tables'!BU127&gt;0,'Projected DMI &amp; Feed Cost'!$OE36*'Forecast Sheet (2)'!Q30,SUMPRODUCT($OE36,'Forecast Sheet'!Q30))</f>
        <v>494.03016722054525</v>
      </c>
      <c r="RM50" s="499">
        <f>IF('Sensitivity Analysis Tables'!BV127&gt;0,'Projected DMI &amp; Feed Cost'!$OE36*'Forecast Sheet (2)'!R30,SUMPRODUCT($OE36,'Forecast Sheet'!R30))</f>
        <v>489.08986554833979</v>
      </c>
      <c r="RN50" s="499">
        <f>IF('Sensitivity Analysis Tables'!BW127&gt;0,'Projected DMI &amp; Feed Cost'!$OE36*'Forecast Sheet (2)'!S30,SUMPRODUCT($OE36,'Forecast Sheet'!S30))</f>
        <v>484.19896689285633</v>
      </c>
      <c r="RO50" s="499">
        <f>IF('Sensitivity Analysis Tables'!BX127&gt;0,'Projected DMI &amp; Feed Cost'!$OE36*'Forecast Sheet (2)'!T30,SUMPRODUCT($OE36,'Forecast Sheet'!T30))</f>
        <v>479.3569772239278</v>
      </c>
      <c r="RP50" s="499">
        <f>IF('Sensitivity Analysis Tables'!BY127&gt;0,'Projected DMI &amp; Feed Cost'!$OE36*'Forecast Sheet (2)'!U30,SUMPRODUCT($OE36,'Forecast Sheet'!U30))</f>
        <v>474.56340745168859</v>
      </c>
      <c r="RQ50" s="499">
        <f>IF('Sensitivity Analysis Tables'!BZ127&gt;0,'Projected DMI &amp; Feed Cost'!$OE36*'Forecast Sheet (2)'!V30,SUMPRODUCT($OE36,'Forecast Sheet'!V30))</f>
        <v>469.81777337717165</v>
      </c>
      <c r="RR50" s="499">
        <f>IF('Sensitivity Analysis Tables'!CA127&gt;0,'Projected DMI &amp; Feed Cost'!$OE36*'Forecast Sheet (2)'!W30,SUMPRODUCT($OE36,'Forecast Sheet'!W30))</f>
        <v>465.11959564340009</v>
      </c>
      <c r="RS50" s="499">
        <f>IF('Sensitivity Analysis Tables'!CB127&gt;0,'Projected DMI &amp; Feed Cost'!$OE36*'Forecast Sheet (2)'!X30,SUMPRODUCT($OE36,'Forecast Sheet'!X30))</f>
        <v>460.46839968696611</v>
      </c>
      <c r="RT50" s="499">
        <f>IF('Sensitivity Analysis Tables'!CC127&gt;0,'Projected DMI &amp; Feed Cost'!$OE36*'Forecast Sheet (2)'!Y30,SUMPRODUCT($OE36,'Forecast Sheet'!Y30))</f>
        <v>430.53795370731342</v>
      </c>
      <c r="RU50" s="499">
        <f>IF('Sensitivity Analysis Tables'!CD127&gt;0,'Projected DMI &amp; Feed Cost'!$OE36*'Forecast Sheet (2)'!Z30,SUMPRODUCT($OE36,'Forecast Sheet'!Z30))</f>
        <v>430.53795370731342</v>
      </c>
      <c r="RV50" s="499">
        <f>IF('Sensitivity Analysis Tables'!CE127&gt;0,'Projected DMI &amp; Feed Cost'!$OE36*'Forecast Sheet (2)'!AA30,SUMPRODUCT($OE36,'Forecast Sheet'!AA30))</f>
        <v>215.09284769077644</v>
      </c>
      <c r="RW50" s="499">
        <f>IF('Sensitivity Analysis Tables'!CF127&gt;0,'Projected DMI &amp; Feed Cost'!$OE36*'Forecast Sheet (2)'!AB30,SUMPRODUCT($OE36,'Forecast Sheet'!AB30))</f>
        <v>214.91686263357479</v>
      </c>
      <c r="RX50" s="499">
        <f>IF('Sensitivity Analysis Tables'!CG127&gt;0,'Projected DMI &amp; Feed Cost'!$OE36*'Forecast Sheet (2)'!AC30,SUMPRODUCT($OE36,'Forecast Sheet'!AC30))</f>
        <v>429.48204312829461</v>
      </c>
      <c r="RY50" s="499">
        <f>IF('Sensitivity Analysis Tables'!CH127&gt;0,'Projected DMI &amp; Feed Cost'!$OE36*'Forecast Sheet (2)'!AD30,SUMPRODUCT($OE36,'Forecast Sheet'!AD30))</f>
        <v>214.56532436468578</v>
      </c>
      <c r="RZ50" s="499">
        <f>IF('Sensitivity Analysis Tables'!CI127&gt;0,'Projected DMI &amp; Feed Cost'!$OE36*'Forecast Sheet (2)'!AE30,SUMPRODUCT($OE36,'Forecast Sheet'!AE30))</f>
        <v>285.85302788997103</v>
      </c>
      <c r="SA50" s="499">
        <f>IF('Sensitivity Analysis Tables'!CJ127&gt;0,'Projected DMI &amp; Feed Cost'!$OE36*'Forecast Sheet (2)'!AF30,SUMPRODUCT($OE36,'Forecast Sheet'!AF30))</f>
        <v>214.21436110490941</v>
      </c>
      <c r="SB50" s="499">
        <f>IF('Sensitivity Analysis Tables'!CK127&gt;0,'Projected DMI &amp; Feed Cost'!$OE36*'Forecast Sheet (2)'!AG30,SUMPRODUCT($OE36,'Forecast Sheet'!AG30))</f>
        <v>499.42455455540659</v>
      </c>
      <c r="SC50" s="499">
        <f>IF('Sensitivity Analysis Tables'!CL127&gt;0,'Projected DMI &amp; Feed Cost'!$OE36*'Forecast Sheet (2)'!AH30,SUMPRODUCT($OE36,'Forecast Sheet'!AH30))</f>
        <v>213.86397191370668</v>
      </c>
      <c r="SD50" s="499">
        <f>IF('Sensitivity Analysis Tables'!CM127&gt;0,'Projected DMI &amp; Feed Cost'!$OE36*'Forecast Sheet (2)'!AI30,SUMPRODUCT($OE36,'Forecast Sheet'!AI30))</f>
        <v>213.68899230032275</v>
      </c>
      <c r="SE50" s="499">
        <f>IF('Sensitivity Analysis Tables'!CN127&gt;0,'Projected DMI &amp; Feed Cost'!$OE36*'Forecast Sheet (2)'!AJ30,SUMPRODUCT($OE36,'Forecast Sheet'!AJ30))</f>
        <v>213.51415585207701</v>
      </c>
      <c r="SF50" s="499">
        <f>IF('Sensitivity Analysis Tables'!CO127&gt;0,'Projected DMI &amp; Feed Cost'!$OE36*'Forecast Sheet (2)'!AK30,SUMPRODUCT($OE36,'Forecast Sheet'!AK30))</f>
        <v>355.56577075305745</v>
      </c>
      <c r="SG50" s="499">
        <f>IF('Sensitivity Analysis Tables'!CP127&gt;0,'Projected DMI &amp; Feed Cost'!$OE36*'Forecast Sheet (2)'!AL30,SUMPRODUCT($OE36,'Forecast Sheet'!AL30))</f>
        <v>213.16491198255557</v>
      </c>
      <c r="SH50" s="499">
        <f>IF('Sensitivity Analysis Tables'!CQ127&gt;0,'Projected DMI &amp; Feed Cost'!$OE36*'Forecast Sheet (2)'!AM30,SUMPRODUCT($OE36,'Forecast Sheet'!AM30))</f>
        <v>283.98733910306305</v>
      </c>
      <c r="SI50" s="499">
        <f>IF('Sensitivity Analysis Tables'!CR127&gt;0,'Projected DMI &amp; Feed Cost'!$OE36*'Forecast Sheet (2)'!AN30,SUMPRODUCT($OE36,'Forecast Sheet'!AN30))</f>
        <v>496.57122519482624</v>
      </c>
      <c r="SJ50" s="499">
        <f>IF('Sensitivity Analysis Tables'!CS127&gt;0,'Projected DMI &amp; Feed Cost'!$OE36*'Forecast Sheet (2)'!AO30,SUMPRODUCT($OE36,'Forecast Sheet'!AO30))</f>
        <v>212.64211699154549</v>
      </c>
      <c r="SK50" s="499">
        <f>IF('Sensitivity Analysis Tables'!CT127&gt;0,'Projected DMI &amp; Feed Cost'!$OE36*'Forecast Sheet (2)'!AP30,SUMPRODUCT($OE36,'Forecast Sheet'!AP30))</f>
        <v>212.46813707764329</v>
      </c>
      <c r="SL50" s="499">
        <f>IF('Sensitivity Analysis Tables'!CU127&gt;0,'Projected DMI &amp; Feed Cost'!$OE36*'Forecast Sheet (2)'!AQ30,SUMPRODUCT($OE36,'Forecast Sheet'!AQ30))</f>
        <v>212.29429951094335</v>
      </c>
      <c r="SM50" s="499">
        <f>IF('Sensitivity Analysis Tables'!CV127&gt;0,'Projected DMI &amp; Feed Cost'!$OE36*'Forecast Sheet (2)'!AR30,SUMPRODUCT($OE36,'Forecast Sheet'!AR30))</f>
        <v>424.24120834995983</v>
      </c>
      <c r="SN50" s="499">
        <f>IF('Sensitivity Analysis Tables'!CW127&gt;0,'Projected DMI &amp; Feed Cost'!$OE36*'Forecast Sheet (2)'!AS30,SUMPRODUCT($OE36,'Forecast Sheet'!AS30))</f>
        <v>211.94705095338219</v>
      </c>
      <c r="SO50" s="499">
        <f>IF('Sensitivity Analysis Tables'!CX127&gt;0,'Projected DMI &amp; Feed Cost'!$OE36*'Forecast Sheet (2)'!AT30,SUMPRODUCT($OE36,'Forecast Sheet'!AT30))</f>
        <v>211.77363972987487</v>
      </c>
      <c r="SP50" s="499">
        <f>IF('Sensitivity Analysis Tables'!CY127&gt;0,'Projected DMI &amp; Feed Cost'!$OE36*'Forecast Sheet (2)'!AU30,SUMPRODUCT($OE36,'Forecast Sheet'!AU30))</f>
        <v>352.66728398046308</v>
      </c>
      <c r="SQ50" s="499">
        <f>IF('Sensitivity Analysis Tables'!CZ127&gt;0,'Projected DMI &amp; Feed Cost'!$OE36*'Forecast Sheet (2)'!AV30,SUMPRODUCT($OE36,'Forecast Sheet'!AV30))</f>
        <v>211.4272428125054</v>
      </c>
      <c r="SR50" s="499">
        <f>IF('Sensitivity Analysis Tables'!DA127&gt;0,'Projected DMI &amp; Feed Cost'!$OE36*'Forecast Sheet (2)'!AW30,SUMPRODUCT($OE36,'Forecast Sheet'!AW30))</f>
        <v>276.96968808438231</v>
      </c>
      <c r="SS50" s="499">
        <f>IF('Sensitivity Analysis Tables'!DB127&gt;0,'Projected DMI &amp; Feed Cost'!$OE36*'Forecast Sheet (2)'!AX30,SUMPRODUCT($OE36,'Forecast Sheet'!AX30))</f>
        <v>708.3694517070013</v>
      </c>
      <c r="ST50" s="499">
        <f>IF('Sensitivity Analysis Tables'!DC127&gt;0,'Projected DMI &amp; Feed Cost'!$OE36*'Forecast Sheet (2)'!AY30,SUMPRODUCT($OE36,'Forecast Sheet'!AY30))</f>
        <v>649.95132156558566</v>
      </c>
      <c r="SU50" s="499">
        <f>IF('Sensitivity Analysis Tables'!DD127&gt;0,'Projected DMI &amp; Feed Cost'!$OE36*'Forecast Sheet (2)'!AZ30,SUMPRODUCT($OE36,'Forecast Sheet'!AZ30))</f>
        <v>624.86829139123859</v>
      </c>
      <c r="SV50" s="499">
        <f>IF('Sensitivity Analysis Tables'!DE127&gt;0,'Projected DMI &amp; Feed Cost'!$OE36*'Forecast Sheet (2)'!BA30,SUMPRODUCT($OE36,'Forecast Sheet'!BA30))</f>
        <v>760.54827132212586</v>
      </c>
      <c r="SW50" s="499">
        <f>IF('Sensitivity Analysis Tables'!DF127&gt;0,'Projected DMI &amp; Feed Cost'!$OE36*'Forecast Sheet (2)'!BB30,SUMPRODUCT($OE36,'Forecast Sheet'!BB30))</f>
        <v>508.07403440844541</v>
      </c>
      <c r="SX50" s="499">
        <f>IF('Sensitivity Analysis Tables'!DG127&gt;0,'Projected DMI &amp; Feed Cost'!$OE36*'Forecast Sheet (2)'!BC30,SUMPRODUCT($OE36,'Forecast Sheet'!BC30))</f>
        <v>561.36611858094739</v>
      </c>
      <c r="SY50" s="499">
        <f>IF('Sensitivity Analysis Tables'!DH127&gt;0,'Projected DMI &amp; Feed Cost'!$OE36*'Forecast Sheet (2)'!BD30,SUMPRODUCT($OE36,'Forecast Sheet'!BD30))</f>
        <v>635.87528823455648</v>
      </c>
      <c r="SZ50" s="499">
        <f>IF('Sensitivity Analysis Tables'!DI127&gt;0,'Projected DMI &amp; Feed Cost'!$OE36*'Forecast Sheet (2)'!BE30,SUMPRODUCT($OE36,'Forecast Sheet'!BE30))</f>
        <v>739.23263069979919</v>
      </c>
      <c r="TA50" s="499">
        <f>IF('Sensitivity Analysis Tables'!DJ127&gt;0,'Projected DMI &amp; Feed Cost'!$OE36*'Forecast Sheet (2)'!BF30,SUMPRODUCT($OE36,'Forecast Sheet'!BF30))</f>
        <v>570.11646968644948</v>
      </c>
      <c r="TB50" s="499"/>
      <c r="TC50" s="499"/>
      <c r="TD50" s="505">
        <v>270</v>
      </c>
      <c r="TE50" s="499">
        <f>IF('Sensitivity Analysis Tables'!DN127&gt;0,'Projected DMI &amp; Feed Cost'!$OE57*'Forecast Sheet (2)'!D43,SUMPRODUCT($OE57,'Forecast Sheet'!D43))</f>
        <v>207.30059999999997</v>
      </c>
      <c r="TF50" s="499">
        <f>IF('Sensitivity Analysis Tables'!DO127&gt;0,'Projected DMI &amp; Feed Cost'!$OE57*'Forecast Sheet (2)'!E43,SUMPRODUCT($OE57,'Forecast Sheet'!E43))</f>
        <v>307.84139099999993</v>
      </c>
      <c r="TG50" s="499">
        <f>IF('Sensitivity Analysis Tables'!DP127&gt;0,'Projected DMI &amp; Feed Cost'!$OE57*'Forecast Sheet (2)'!F43,SUMPRODUCT($OE57,'Forecast Sheet'!F43))</f>
        <v>507.93829514999993</v>
      </c>
      <c r="TH50" s="499">
        <f>IF('Sensitivity Analysis Tables'!DQ127&gt;0,'Projected DMI &amp; Feed Cost'!$OE57*'Forecast Sheet (2)'!G43,SUMPRODUCT($OE57,'Forecast Sheet'!G43))</f>
        <v>402.28712975879989</v>
      </c>
      <c r="TI50" s="499">
        <f>IF('Sensitivity Analysis Tables'!DR127&gt;0,'Projected DMI &amp; Feed Cost'!$OE57*'Forecast Sheet (2)'!H43,SUMPRODUCT($OE57,'Forecast Sheet'!H43))</f>
        <v>398.26425846121191</v>
      </c>
      <c r="TJ50" s="499">
        <f>IF('Sensitivity Analysis Tables'!DS127&gt;0,'Projected DMI &amp; Feed Cost'!$OE57*'Forecast Sheet (2)'!I43,SUMPRODUCT($OE57,'Forecast Sheet'!I43))</f>
        <v>394.2816158765998</v>
      </c>
      <c r="TK50" s="499">
        <f>IF('Sensitivity Analysis Tables'!DT127&gt;0,'Projected DMI &amp; Feed Cost'!$OE57*'Forecast Sheet (2)'!J43,SUMPRODUCT($OE57,'Forecast Sheet'!J43))</f>
        <v>487.9234996472922</v>
      </c>
      <c r="TL50" s="499">
        <f>IF('Sensitivity Analysis Tables'!DU127&gt;0,'Projected DMI &amp; Feed Cost'!$OE57*'Forecast Sheet (2)'!K43,SUMPRODUCT($OE57,'Forecast Sheet'!K43))</f>
        <v>483.04426465081929</v>
      </c>
      <c r="TM50" s="499">
        <f>IF('Sensitivity Analysis Tables'!DV127&gt;0,'Projected DMI &amp; Feed Cost'!$OE57*'Forecast Sheet (2)'!L43,SUMPRODUCT($OE57,'Forecast Sheet'!L43))</f>
        <v>451.64638744851607</v>
      </c>
      <c r="TN50" s="499">
        <f>IF('Sensitivity Analysis Tables'!DW127&gt;0,'Projected DMI &amp; Feed Cost'!$OE57*'Forecast Sheet (2)'!M43,SUMPRODUCT($OE57,'Forecast Sheet'!M43))</f>
        <v>591.20512117010742</v>
      </c>
      <c r="TO50" s="499">
        <f>IF('Sensitivity Analysis Tables'!DX127&gt;0,'Projected DMI &amp; Feed Cost'!$OE57*'Forecast Sheet (2)'!N43,SUMPRODUCT($OE57,'Forecast Sheet'!N43))</f>
        <v>506.74724671723493</v>
      </c>
      <c r="TP50" s="499">
        <f>IF('Sensitivity Analysis Tables'!DY127&gt;0,'Projected DMI &amp; Feed Cost'!$OE57*'Forecast Sheet (2)'!O43,SUMPRODUCT($OE57,'Forecast Sheet'!O43))</f>
        <v>506.74724671723493</v>
      </c>
      <c r="TQ50" s="499">
        <f>IF('Sensitivity Analysis Tables'!DZ127&gt;0,'Projected DMI &amp; Feed Cost'!$OE57*'Forecast Sheet (2)'!P43,SUMPRODUCT($OE57,'Forecast Sheet'!P43))</f>
        <v>668.90636566675028</v>
      </c>
      <c r="TR50" s="499">
        <f>IF('Sensitivity Analysis Tables'!EA127&gt;0,'Projected DMI &amp; Feed Cost'!$OE57*'Forecast Sheet (2)'!Q43,SUMPRODUCT($OE57,'Forecast Sheet'!Q43))</f>
        <v>413.88581375630179</v>
      </c>
      <c r="TS50" s="499">
        <f>IF('Sensitivity Analysis Tables'!EB127&gt;0,'Projected DMI &amp; Feed Cost'!$OE57*'Forecast Sheet (2)'!R43,SUMPRODUCT($OE57,'Forecast Sheet'!R43))</f>
        <v>409.74695561873881</v>
      </c>
      <c r="TT50" s="499">
        <f>IF('Sensitivity Analysis Tables'!EC127&gt;0,'Projected DMI &amp; Feed Cost'!$OE57*'Forecast Sheet (2)'!S43,SUMPRODUCT($OE57,'Forecast Sheet'!S43))</f>
        <v>567.90928048757189</v>
      </c>
      <c r="TU50" s="499">
        <f>IF('Sensitivity Analysis Tables'!ED127&gt;0,'Projected DMI &amp; Feed Cost'!$OE57*'Forecast Sheet (2)'!T43,SUMPRODUCT($OE57,'Forecast Sheet'!T43))</f>
        <v>562.23018768269617</v>
      </c>
      <c r="TV50" s="499">
        <f>IF('Sensitivity Analysis Tables'!EE127&gt;0,'Projected DMI &amp; Feed Cost'!$OE57*'Forecast Sheet (2)'!U43,SUMPRODUCT($OE57,'Forecast Sheet'!U43))</f>
        <v>477.09247354788789</v>
      </c>
      <c r="TW50" s="499">
        <f>IF('Sensitivity Analysis Tables'!EF127&gt;0,'Projected DMI &amp; Feed Cost'!$OE57*'Forecast Sheet (2)'!V43,SUMPRODUCT($OE57,'Forecast Sheet'!V43))</f>
        <v>551.04180694781053</v>
      </c>
      <c r="TX50" s="499">
        <f>IF('Sensitivity Analysis Tables'!EG127&gt;0,'Projected DMI &amp; Feed Cost'!$OE57*'Forecast Sheet (2)'!W43,SUMPRODUCT($OE57,'Forecast Sheet'!W43))</f>
        <v>467.59833332428502</v>
      </c>
      <c r="TY50" s="499">
        <f>IF('Sensitivity Analysis Tables'!EH127&gt;0,'Projected DMI &amp; Feed Cost'!$OE57*'Forecast Sheet (2)'!X43,SUMPRODUCT($OE57,'Forecast Sheet'!X43))</f>
        <v>385.76862499253497</v>
      </c>
      <c r="TZ50" s="499">
        <f>IF('Sensitivity Analysis Tables'!EI127&gt;0,'Projected DMI &amp; Feed Cost'!$OE57*'Forecast Sheet (2)'!Y43,SUMPRODUCT($OE57,'Forecast Sheet'!Y43))</f>
        <v>360.69366436802028</v>
      </c>
      <c r="UA50" s="499">
        <f>IF('Sensitivity Analysis Tables'!EJ127&gt;0,'Projected DMI &amp; Feed Cost'!$OE57*'Forecast Sheet (2)'!Z43,SUMPRODUCT($OE57,'Forecast Sheet'!Z43))</f>
        <v>404.69829142091868</v>
      </c>
      <c r="UB50" s="499">
        <f>IF('Sensitivity Analysis Tables'!EK127&gt;0,'Projected DMI &amp; Feed Cost'!$OE57*'Forecast Sheet (2)'!AA43,SUMPRODUCT($OE57,'Forecast Sheet'!AA43))</f>
        <v>404.69829142091868</v>
      </c>
      <c r="UC50" s="499">
        <f>IF('Sensitivity Analysis Tables'!EL127&gt;0,'Projected DMI &amp; Feed Cost'!$OE57*'Forecast Sheet (2)'!AB43,SUMPRODUCT($OE57,'Forecast Sheet'!AB43))</f>
        <v>404.69829142091868</v>
      </c>
      <c r="UD50" s="499">
        <f>IF('Sensitivity Analysis Tables'!EM127&gt;0,'Projected DMI &amp; Feed Cost'!$OE57*'Forecast Sheet (2)'!AC43,SUMPRODUCT($OE57,'Forecast Sheet'!AC43))</f>
        <v>400.65130850670948</v>
      </c>
      <c r="UE50" s="499">
        <f>IF('Sensitivity Analysis Tables'!EN127&gt;0,'Projected DMI &amp; Feed Cost'!$OE57*'Forecast Sheet (2)'!AD43,SUMPRODUCT($OE57,'Forecast Sheet'!AD43))</f>
        <v>396.64479542164241</v>
      </c>
      <c r="UF50" s="499">
        <f>IF('Sensitivity Analysis Tables'!EO127&gt;0,'Projected DMI &amp; Feed Cost'!$OE57*'Forecast Sheet (2)'!AE43,SUMPRODUCT($OE57,'Forecast Sheet'!AE43))</f>
        <v>392.67834746742602</v>
      </c>
      <c r="UG50" s="499">
        <f>IF('Sensitivity Analysis Tables'!EP127&gt;0,'Projected DMI &amp; Feed Cost'!$OE57*'Forecast Sheet (2)'!AF43,SUMPRODUCT($OE57,'Forecast Sheet'!AF43))</f>
        <v>388.75156399275176</v>
      </c>
      <c r="UH50" s="499">
        <f>IF('Sensitivity Analysis Tables'!EQ127&gt;0,'Projected DMI &amp; Feed Cost'!$OE57*'Forecast Sheet (2)'!AG43,SUMPRODUCT($OE57,'Forecast Sheet'!AG43))</f>
        <v>384.86404835282423</v>
      </c>
      <c r="UI50" s="499">
        <f>IF('Sensitivity Analysis Tables'!ER127&gt;0,'Projected DMI &amp; Feed Cost'!$OE57*'Forecast Sheet (2)'!AH43,SUMPRODUCT($OE57,'Forecast Sheet'!AH43))</f>
        <v>381.0154078692961</v>
      </c>
      <c r="UJ50" s="499">
        <f>IF('Sensitivity Analysis Tables'!ES127&gt;0,'Projected DMI &amp; Feed Cost'!$OE57*'Forecast Sheet (2)'!AI43,SUMPRODUCT($OE57,'Forecast Sheet'!AI43))</f>
        <v>377.20525379060308</v>
      </c>
      <c r="UK50" s="499">
        <f>IF('Sensitivity Analysis Tables'!ET127&gt;0,'Projected DMI &amp; Feed Cost'!$OE57*'Forecast Sheet (2)'!AJ43,SUMPRODUCT($OE57,'Forecast Sheet'!AJ43))</f>
        <v>373.43320125269713</v>
      </c>
      <c r="UL50" s="499">
        <f>IF('Sensitivity Analysis Tables'!EU127&gt;0,'Projected DMI &amp; Feed Cost'!$OE57*'Forecast Sheet (2)'!AK43,SUMPRODUCT($OE57,'Forecast Sheet'!AK43))</f>
        <v>369.6988692401701</v>
      </c>
      <c r="UM50" s="499">
        <f>IF('Sensitivity Analysis Tables'!EV127&gt;0,'Projected DMI &amp; Feed Cost'!$OE57*'Forecast Sheet (2)'!AL43,SUMPRODUCT($OE57,'Forecast Sheet'!AL43))</f>
        <v>345.66844273955917</v>
      </c>
      <c r="UN50" s="499">
        <f>IF('Sensitivity Analysis Tables'!EW127&gt;0,'Projected DMI &amp; Feed Cost'!$OE57*'Forecast Sheet (2)'!AM43,SUMPRODUCT($OE57,'Forecast Sheet'!AM43))</f>
        <v>345.66844273955917</v>
      </c>
      <c r="UO50" s="499">
        <f>IF('Sensitivity Analysis Tables'!EX127&gt;0,'Projected DMI &amp; Feed Cost'!$OE57*'Forecast Sheet (2)'!AN43,SUMPRODUCT($OE57,'Forecast Sheet'!AN43))</f>
        <v>172.69281155229524</v>
      </c>
      <c r="UP50" s="499">
        <f>IF('Sensitivity Analysis Tables'!EY127&gt;0,'Projected DMI &amp; Feed Cost'!$OE57*'Forecast Sheet (2)'!AO43,SUMPRODUCT($OE57,'Forecast Sheet'!AO43))</f>
        <v>172.55151743375231</v>
      </c>
      <c r="UQ50" s="499">
        <f>IF('Sensitivity Analysis Tables'!EZ127&gt;0,'Projected DMI &amp; Feed Cost'!$OE57*'Forecast Sheet (2)'!AP43,SUMPRODUCT($OE57,'Forecast Sheet'!AP43))</f>
        <v>344.82067783897679</v>
      </c>
      <c r="UR50" s="499">
        <f>IF('Sensitivity Analysis Tables'!FA127&gt;0,'Projected DMI &amp; Feed Cost'!$OE57*'Forecast Sheet (2)'!AQ43,SUMPRODUCT($OE57,'Forecast Sheet'!AQ43))</f>
        <v>172.2692759149179</v>
      </c>
      <c r="US50" s="499">
        <f>IF('Sensitivity Analysis Tables'!FB127&gt;0,'Projected DMI &amp; Feed Cost'!$OE57*'Forecast Sheet (2)'!AR43,SUMPRODUCT($OE57,'Forecast Sheet'!AR43))</f>
        <v>229.50443776737731</v>
      </c>
      <c r="UT50" s="499">
        <f>IF('Sensitivity Analysis Tables'!FC127&gt;0,'Projected DMI &amp; Feed Cost'!$OE57*'Forecast Sheet (2)'!AS43,SUMPRODUCT($OE57,'Forecast Sheet'!AS43))</f>
        <v>171.98749605690296</v>
      </c>
      <c r="UU50" s="499">
        <f>IF('Sensitivity Analysis Tables'!FD127&gt;0,'Projected DMI &amp; Feed Cost'!$OE57*'Forecast Sheet (2)'!AT43,SUMPRODUCT($OE57,'Forecast Sheet'!AT43))</f>
        <v>400.97581770090738</v>
      </c>
      <c r="UV50" s="499">
        <f>IF('Sensitivity Analysis Tables'!FE127&gt;0,'Projected DMI &amp; Feed Cost'!$OE57*'Forecast Sheet (2)'!AU43,SUMPRODUCT($OE57,'Forecast Sheet'!AU43))</f>
        <v>171.70617710457159</v>
      </c>
      <c r="UW50" s="499">
        <f>IF('Sensitivity Analysis Tables'!FF127&gt;0,'Projected DMI &amp; Feed Cost'!$OE57*'Forecast Sheet (2)'!AV43,SUMPRODUCT($OE57,'Forecast Sheet'!AV43))</f>
        <v>171.56569023239513</v>
      </c>
      <c r="UX50" s="499">
        <f>IF('Sensitivity Analysis Tables'!FG127&gt;0,'Projected DMI &amp; Feed Cost'!$OE57*'Forecast Sheet (2)'!AW43,SUMPRODUCT($OE57,'Forecast Sheet'!AW43))</f>
        <v>171.42531830402314</v>
      </c>
      <c r="UY50" s="499">
        <f>IF('Sensitivity Analysis Tables'!FH127&gt;0,'Projected DMI &amp; Feed Cost'!$OE57*'Forecast Sheet (2)'!AX43,SUMPRODUCT($OE57,'Forecast Sheet'!AX43))</f>
        <v>285.47510204235141</v>
      </c>
      <c r="UZ50" s="499">
        <f>IF('Sensitivity Analysis Tables'!FI127&gt;0,'Projected DMI &amp; Feed Cost'!$OE57*'Forecast Sheet (2)'!AY43,SUMPRODUCT($OE57,'Forecast Sheet'!AY43))</f>
        <v>171.14491890258989</v>
      </c>
      <c r="VA50" s="499">
        <f>IF('Sensitivity Analysis Tables'!FJ127&gt;0,'Projected DMI &amp; Feed Cost'!$OE57*'Forecast Sheet (2)'!AZ43,SUMPRODUCT($OE57,'Forecast Sheet'!AZ43))</f>
        <v>228.00652165555971</v>
      </c>
      <c r="VB50" s="499">
        <f>IF('Sensitivity Analysis Tables'!FK127&gt;0,'Projected DMI &amp; Feed Cost'!$OE57*'Forecast Sheet (2)'!BA43,SUMPRODUCT($OE57,'Forecast Sheet'!BA43))</f>
        <v>398.68494901394985</v>
      </c>
      <c r="VC50" s="499">
        <f>IF('Sensitivity Analysis Tables'!FL127&gt;0,'Projected DMI &amp; Feed Cost'!$OE57*'Forecast Sheet (2)'!BB43,SUMPRODUCT($OE57,'Forecast Sheet'!BB43))</f>
        <v>170.7251795303502</v>
      </c>
      <c r="VD50" s="499">
        <f>IF('Sensitivity Analysis Tables'!FM127&gt;0,'Projected DMI &amp; Feed Cost'!$OE57*'Forecast Sheet (2)'!BC43,SUMPRODUCT($OE57,'Forecast Sheet'!BC43))</f>
        <v>170.58549529255259</v>
      </c>
      <c r="VE50" s="499">
        <f>IF('Sensitivity Analysis Tables'!FN127&gt;0,'Projected DMI &amp; Feed Cost'!$OE57*'Forecast Sheet (2)'!BD43,SUMPRODUCT($OE57,'Forecast Sheet'!BD43))</f>
        <v>170.44592534185873</v>
      </c>
      <c r="VF50" s="499">
        <f>IF('Sensitivity Analysis Tables'!FO127&gt;0,'Projected DMI &amp; Feed Cost'!$OE57*'Forecast Sheet (2)'!BE43,SUMPRODUCT($OE57,'Forecast Sheet'!BE43))</f>
        <v>340.61293916952155</v>
      </c>
      <c r="VG50" s="499">
        <f>IF('Sensitivity Analysis Tables'!FP127&gt;0,'Projected DMI &amp; Feed Cost'!$OE57*'Forecast Sheet (2)'!BF43,SUMPRODUCT($OE57,'Forecast Sheet'!BF43))</f>
        <v>170.16712792782783</v>
      </c>
      <c r="VH50" s="499"/>
      <c r="VI50" s="499"/>
      <c r="VJ50" s="499"/>
      <c r="VK50" s="499"/>
      <c r="VL50" s="499"/>
      <c r="VM50" s="499"/>
      <c r="VN50" s="499"/>
      <c r="VO50" s="499"/>
      <c r="VP50" s="499"/>
      <c r="VQ50" s="499"/>
      <c r="VR50" s="499"/>
      <c r="VS50" s="499"/>
      <c r="VT50" s="499"/>
      <c r="VU50" s="499"/>
      <c r="VV50" s="499"/>
      <c r="VW50" s="499"/>
      <c r="VX50" s="499"/>
      <c r="VY50" s="499"/>
      <c r="VZ50" s="499"/>
      <c r="WA50" s="499"/>
      <c r="WB50" s="499"/>
      <c r="WC50" s="499"/>
      <c r="WD50" s="499"/>
      <c r="WE50" s="499"/>
      <c r="WF50" s="499"/>
      <c r="WG50" s="499"/>
      <c r="WH50" s="499"/>
      <c r="WI50" s="499"/>
      <c r="WJ50" s="499"/>
      <c r="WK50" s="499"/>
      <c r="WL50" s="499"/>
      <c r="WM50" s="499"/>
      <c r="WN50" s="499"/>
      <c r="WO50" s="499"/>
      <c r="WP50" s="499"/>
      <c r="WQ50" s="499"/>
      <c r="WR50" s="499"/>
      <c r="WS50" s="499"/>
      <c r="WT50" s="499"/>
      <c r="WU50" s="499"/>
      <c r="WV50" s="499"/>
      <c r="WW50" s="499"/>
      <c r="WX50" s="499"/>
      <c r="WY50" s="499"/>
      <c r="WZ50" s="499"/>
      <c r="XA50" s="499"/>
      <c r="XB50" s="499"/>
      <c r="XC50" s="499"/>
      <c r="XD50" s="499"/>
      <c r="XE50" s="499"/>
      <c r="XF50" s="499"/>
      <c r="XG50" s="499"/>
      <c r="XH50" s="499"/>
      <c r="XI50" s="499"/>
      <c r="XJ50" s="499"/>
      <c r="XK50" s="499"/>
      <c r="XL50" s="499"/>
      <c r="XM50" s="499"/>
      <c r="XN50" s="499"/>
      <c r="XO50" s="499"/>
      <c r="XP50" s="499"/>
      <c r="XQ50" s="499"/>
      <c r="XR50" s="499"/>
      <c r="XS50" s="499"/>
    </row>
    <row r="51" spans="1:643" ht="18">
      <c r="A51" s="452">
        <v>6</v>
      </c>
      <c r="B51" s="505" t="s">
        <v>60</v>
      </c>
      <c r="C51" s="520">
        <f>('Final Summary'!$D$20*0.02)+(0.3*(0.4*'RHA Data'!D53)+('Final Summary'!$D$18*'RHA Data'!D53)*15)</f>
        <v>1621.953</v>
      </c>
      <c r="D51" s="520">
        <f>('Final Summary'!$D$20*0.02)+(0.3*(0.4*'RHA Data'!E53)+('Final Summary'!$D$18*'RHA Data'!E53)*15)</f>
        <v>1836.0239999999997</v>
      </c>
      <c r="E51" s="520">
        <f>('Final Summary'!$D$20*0.02)+(0.3*(0.4*'RHA Data'!F53)+('Final Summary'!$D$18*'RHA Data'!F53)*15)</f>
        <v>1803.0239999999999</v>
      </c>
      <c r="F51" s="520">
        <f>('Final Summary'!$D$20*0.02)+(0.3*(0.4*'RHA Data'!G53)+('Final Summary'!$D$18*'RHA Data'!G53)*15)</f>
        <v>1702.4729999999997</v>
      </c>
      <c r="G51" s="520">
        <f>('Final Summary'!$D$20*0.02)+(0.3*(0.4*'RHA Data'!H53)+('Final Summary'!$D$18*'RHA Data'!H53)*15)</f>
        <v>1609.8419999999996</v>
      </c>
      <c r="H51" s="520">
        <f>('Final Summary'!$D$20*0.02)+(0.3*(0.4*'RHA Data'!I53)+('Final Summary'!$D$18*'RHA Data'!I53)*15)</f>
        <v>1509.1589999999997</v>
      </c>
      <c r="I51" s="520">
        <f>('Final Summary'!$D$20*0.02)+(0.3*(0.4*'RHA Data'!J53)+('Final Summary'!$D$18*'RHA Data'!J53)*15)</f>
        <v>1420.653</v>
      </c>
      <c r="J51" s="520">
        <f>('Final Summary'!$D$20*0.02)+(0.3*(0.4*'RHA Data'!K53)+('Final Summary'!$D$18*'RHA Data'!K53)*15)</f>
        <v>1317.693</v>
      </c>
      <c r="K51" s="520">
        <f>('Final Summary'!$D$20*0.02)+(0.3*(0.4*'RHA Data'!L53)+('Final Summary'!$D$18*'RHA Data'!L53)*15)</f>
        <v>1208.1990000000001</v>
      </c>
      <c r="L51" s="520">
        <f>('Final Summary'!$D$20*0.02)+(0.3*(0.4*'RHA Data'!M53)+('Final Summary'!$D$18*'RHA Data'!M53)*15)</f>
        <v>1098.5070000000001</v>
      </c>
      <c r="M51" s="520">
        <f>('Final Summary'!$D$20*0.02)+(0.3*(0.4*'RHA Data'!N53)+('Final Summary'!$D$18*'RHA Data'!N53)*15)</f>
        <v>1025.5439999999999</v>
      </c>
      <c r="N51" s="520">
        <f>(('Final Summary'!$D$20*0.02)+(0.3*(0.4*'RHA Data'!O53)+('Final Summary'!$D$18*'RHA Data'!O53)*15))</f>
        <v>30</v>
      </c>
      <c r="O51" s="520">
        <f>(('Final Summary'!$D$20*0.02)+(0.3*(0.4*'RHA Data'!P53)+('Final Summary'!$D$18*'RHA Data'!P53)*15))</f>
        <v>30</v>
      </c>
      <c r="P51" s="520">
        <f>('Final Summary'!$D$20*0.02)+(0.3*(0.4*'RHA Data'!Q53)+('Final Summary'!$D$18*'RHA Data'!Q53)*15)</f>
        <v>878.03399999999999</v>
      </c>
      <c r="Q51" s="520">
        <f>('Final Summary'!$D$20*0.02)+(0.3*(0.4*'RHA Data'!R53)+('Final Summary'!$D$18*'RHA Data'!R53)*15)</f>
        <v>867.3420000000001</v>
      </c>
      <c r="R51" s="520">
        <f>('Final Summary'!$D$20*0.02)+(0.3*(0.4*'RHA Data'!S53)+('Final Summary'!$D$18*'RHA Data'!S53)*15)</f>
        <v>815.03700000000003</v>
      </c>
      <c r="S51" s="520">
        <f>('Final Summary'!$D$20*0.02)+(0.3*(0.4*'RHA Data'!T53)+('Final Summary'!$D$18*'RHA Data'!T53)*15)</f>
        <v>847.37699999999995</v>
      </c>
      <c r="T51" s="520">
        <f>('Final Summary'!$D$20*0.02)+(0.3*(0.4*'RHA Data'!U53)+('Final Summary'!$D$18*'RHA Data'!U53)*15)</f>
        <v>805.00499999999988</v>
      </c>
      <c r="U51" s="499"/>
      <c r="V51" s="499"/>
      <c r="W51" s="506">
        <v>4</v>
      </c>
      <c r="X51" s="506">
        <v>120</v>
      </c>
      <c r="Y51" s="499">
        <v>1487.9730000000002</v>
      </c>
      <c r="Z51" s="499">
        <v>1570.8690000000001</v>
      </c>
      <c r="AA51" s="499">
        <v>1629.0809999999997</v>
      </c>
      <c r="AB51" s="499">
        <v>1702.4729999999997</v>
      </c>
      <c r="AC51" s="499">
        <v>1775.2709999999997</v>
      </c>
      <c r="AD51" s="499">
        <v>1837.1459999999997</v>
      </c>
      <c r="AE51" s="499">
        <v>1904.1689999999999</v>
      </c>
      <c r="AF51" s="499">
        <v>1961.2919999999997</v>
      </c>
      <c r="AG51" s="499">
        <v>2034.9480000000001</v>
      </c>
      <c r="AH51" s="499">
        <v>2102.8949999999995</v>
      </c>
      <c r="AI51" s="499">
        <v>2166.585</v>
      </c>
      <c r="AJ51" s="499">
        <v>2248.9859999999999</v>
      </c>
      <c r="AK51" s="499">
        <v>2337.261</v>
      </c>
      <c r="AL51" s="499">
        <v>4</v>
      </c>
      <c r="AM51" s="499"/>
      <c r="AN51" s="499"/>
      <c r="AO51" s="499"/>
      <c r="AP51" s="499"/>
      <c r="AQ51" s="499"/>
      <c r="AR51" s="499"/>
      <c r="AS51" s="499"/>
      <c r="AT51" s="499"/>
      <c r="AU51" s="499"/>
      <c r="AV51" s="499"/>
      <c r="AW51" s="499"/>
      <c r="AX51" s="499"/>
      <c r="AY51" s="499"/>
      <c r="AZ51" s="499"/>
      <c r="BA51" s="499"/>
      <c r="BB51" s="499"/>
      <c r="BC51" s="499"/>
      <c r="BD51" s="499"/>
      <c r="BE51" s="499"/>
      <c r="BF51" s="499"/>
      <c r="BG51" s="499"/>
      <c r="BH51" s="499"/>
      <c r="BI51" s="499"/>
      <c r="BJ51" s="499"/>
      <c r="BK51" s="499"/>
      <c r="BL51" s="499"/>
      <c r="BM51" s="499"/>
      <c r="BN51" s="499"/>
      <c r="BO51" s="499"/>
      <c r="BP51" s="499"/>
      <c r="BQ51" s="499"/>
      <c r="BR51" s="499"/>
      <c r="BS51" s="499"/>
      <c r="BT51" s="499"/>
      <c r="BU51" s="499"/>
      <c r="BV51" s="499"/>
      <c r="BW51" s="499"/>
      <c r="BX51" s="499"/>
      <c r="BY51" s="499"/>
      <c r="BZ51" s="499"/>
      <c r="CA51" s="499"/>
      <c r="CB51" s="499"/>
      <c r="CC51" s="499"/>
      <c r="CD51" s="499"/>
      <c r="CE51" s="499"/>
      <c r="CF51" s="499"/>
      <c r="CG51" s="499"/>
      <c r="CH51" s="499"/>
      <c r="CI51" s="499"/>
      <c r="CJ51" s="499"/>
      <c r="CK51" s="499"/>
      <c r="CL51" s="499"/>
      <c r="CM51" s="499"/>
      <c r="CN51" s="499"/>
      <c r="CO51" s="499"/>
      <c r="CP51" s="499"/>
      <c r="CQ51" s="499"/>
      <c r="CR51" s="499"/>
      <c r="CS51" s="505">
        <v>210</v>
      </c>
      <c r="CT51" s="499">
        <f>IF('Sensitivity Analysis Tables'!B125&gt;0,'Projected DMI &amp; Feed Cost'!$AA13*'Forecast Sheet (2)'!D15,SUMPRODUCT($AA13,'Forecast Sheet'!D15))</f>
        <v>7378.4880000000003</v>
      </c>
      <c r="CU51" s="499">
        <f>IF('Sensitivity Analysis Tables'!C125&gt;0,'Projected DMI &amp; Feed Cost'!$AA13*'Forecast Sheet (2)'!E15,SUMPRODUCT($AA13,'Forecast Sheet'!E15))</f>
        <v>7304.7031199999992</v>
      </c>
      <c r="CV51" s="499">
        <f>IF('Sensitivity Analysis Tables'!D125&gt;0,'Projected DMI &amp; Feed Cost'!$AA13*'Forecast Sheet (2)'!F15,SUMPRODUCT($AA13,'Forecast Sheet'!F15))</f>
        <v>7231.6560887999995</v>
      </c>
      <c r="CW51" s="499">
        <f>IF('Sensitivity Analysis Tables'!E125&gt;0,'Projected DMI &amp; Feed Cost'!$AA13*'Forecast Sheet (2)'!G15,SUMPRODUCT($AA13,'Forecast Sheet'!G15))</f>
        <v>7159.3395279119995</v>
      </c>
      <c r="CX51" s="499">
        <f>IF('Sensitivity Analysis Tables'!F125&gt;0,'Projected DMI &amp; Feed Cost'!$AA13*'Forecast Sheet (2)'!H15,SUMPRODUCT($AA13,'Forecast Sheet'!H15))</f>
        <v>7087.7461326328794</v>
      </c>
      <c r="CY51" s="499">
        <f>IF('Sensitivity Analysis Tables'!G125&gt;0,'Projected DMI &amp; Feed Cost'!$AA13*'Forecast Sheet (2)'!I15,SUMPRODUCT($AA13,'Forecast Sheet'!I15))</f>
        <v>7016.8686713065499</v>
      </c>
      <c r="CZ51" s="499">
        <f>IF('Sensitivity Analysis Tables'!H125&gt;0,'Projected DMI &amp; Feed Cost'!$AA13*'Forecast Sheet (2)'!J15,SUMPRODUCT($AA13,'Forecast Sheet'!J15))</f>
        <v>6560.7722076716254</v>
      </c>
      <c r="DA51" s="499">
        <f>IF('Sensitivity Analysis Tables'!I125&gt;0,'Projected DMI &amp; Feed Cost'!$AA13*'Forecast Sheet (2)'!K15,SUMPRODUCT($AA13,'Forecast Sheet'!K15))</f>
        <v>6560.7722076716254</v>
      </c>
      <c r="DB51" s="499">
        <f>IF('Sensitivity Analysis Tables'!J125&gt;0,'Projected DMI &amp; Feed Cost'!$AA13*'Forecast Sheet (2)'!L15,SUMPRODUCT($AA13,'Forecast Sheet'!L15))</f>
        <v>3277.7021515690381</v>
      </c>
      <c r="DC51" s="499">
        <f>IF('Sensitivity Analysis Tables'!K125&gt;0,'Projected DMI &amp; Feed Cost'!$AA13*'Forecast Sheet (2)'!M15,SUMPRODUCT($AA13,'Forecast Sheet'!M15))</f>
        <v>3275.0203952632087</v>
      </c>
      <c r="DD51" s="499">
        <f>IF('Sensitivity Analysis Tables'!L125&gt;0,'Projected DMI &amp; Feed Cost'!$AA13*'Forecast Sheet (2)'!N15,SUMPRODUCT($AA13,'Forecast Sheet'!N15))</f>
        <v>6544.6816662432593</v>
      </c>
      <c r="DE51" s="499">
        <f>IF('Sensitivity Analysis Tables'!M125&gt;0,'Projected DMI &amp; Feed Cost'!$AA13*'Forecast Sheet (2)'!O15,SUMPRODUCT($AA13,'Forecast Sheet'!O15))</f>
        <v>3269.6634633490758</v>
      </c>
      <c r="DF51" s="499">
        <f>IF('Sensitivity Analysis Tables'!N125&gt;0,'Projected DMI &amp; Feed Cost'!$AA13*'Forecast Sheet (2)'!P15,SUMPRODUCT($AA13,'Forecast Sheet'!P15))</f>
        <v>4355.9843788690532</v>
      </c>
      <c r="DG51" s="499">
        <f>IF('Sensitivity Analysis Tables'!O125&gt;0,'Projected DMI &amp; Feed Cost'!$AA13*'Forecast Sheet (2)'!Q15,SUMPRODUCT($AA13,'Forecast Sheet'!Q15))</f>
        <v>3264.315293737483</v>
      </c>
      <c r="DH51" s="499">
        <f>IF('Sensitivity Analysis Tables'!P125&gt;0,'Projected DMI &amp; Feed Cost'!$AA13*'Forecast Sheet (2)'!R15,SUMPRODUCT($AA13,'Forecast Sheet'!R15))</f>
        <v>7610.5038107357814</v>
      </c>
      <c r="DI51" s="499">
        <f>IF('Sensitivity Analysis Tables'!Q125&gt;0,'Projected DMI &amp; Feed Cost'!$AA13*'Forecast Sheet (2)'!S15,SUMPRODUCT($AA13,'Forecast Sheet'!S15))</f>
        <v>3258.9758720959853</v>
      </c>
      <c r="DJ51" s="499">
        <f>IF('Sensitivity Analysis Tables'!R125&gt;0,'Projected DMI &amp; Feed Cost'!$AA13*'Forecast Sheet (2)'!T15,SUMPRODUCT($AA13,'Forecast Sheet'!T15))</f>
        <v>3256.3094372915434</v>
      </c>
      <c r="DK51" s="499">
        <f>IF('Sensitivity Analysis Tables'!S125&gt;0,'Projected DMI &amp; Feed Cost'!$AA13*'Forecast Sheet (2)'!U15,SUMPRODUCT($AA13,'Forecast Sheet'!U15))</f>
        <v>3253.6451841155772</v>
      </c>
      <c r="DL51" s="499">
        <f>IF('Sensitivity Analysis Tables'!T125&gt;0,'Projected DMI &amp; Feed Cost'!$AA13*'Forecast Sheet (2)'!V15,SUMPRODUCT($AA13,'Forecast Sheet'!V15))</f>
        <v>5418.3051846385324</v>
      </c>
      <c r="DM51" s="499">
        <f>IF('Sensitivity Analysis Tables'!U125&gt;0,'Projected DMI &amp; Feed Cost'!$AA13*'Forecast Sheet (2)'!W15,SUMPRODUCT($AA13,'Forecast Sheet'!W15))</f>
        <v>3248.3232155106598</v>
      </c>
      <c r="DN51" s="499">
        <f>IF('Sensitivity Analysis Tables'!V125&gt;0,'Projected DMI &amp; Feed Cost'!$AA13*'Forecast Sheet (2)'!X15,SUMPRODUCT($AA13,'Forecast Sheet'!X15))</f>
        <v>4327.5539953548696</v>
      </c>
      <c r="DO51" s="499">
        <f>IF('Sensitivity Analysis Tables'!W125&gt;0,'Projected DMI &amp; Feed Cost'!$AA13*'Forecast Sheet (2)'!Y15,SUMPRODUCT($AA13,'Forecast Sheet'!Y15))</f>
        <v>7567.0232213776735</v>
      </c>
      <c r="DP51" s="499">
        <f>IF('Sensitivity Analysis Tables'!X125&gt;0,'Projected DMI &amp; Feed Cost'!$AA13*'Forecast Sheet (2)'!Z15,SUMPRODUCT($AA13,'Forecast Sheet'!Z15))</f>
        <v>3240.3565802400767</v>
      </c>
      <c r="DQ51" s="499">
        <f>IF('Sensitivity Analysis Tables'!Y125&gt;0,'Projected DMI &amp; Feed Cost'!$AA13*'Forecast Sheet (2)'!AA15,SUMPRODUCT($AA13,'Forecast Sheet'!AA15))</f>
        <v>3237.7053794016983</v>
      </c>
      <c r="DR51" s="499">
        <f>IF('Sensitivity Analysis Tables'!Z125&gt;0,'Projected DMI &amp; Feed Cost'!$AA13*'Forecast Sheet (2)'!AB15,SUMPRODUCT($AA13,'Forecast Sheet'!AB15))</f>
        <v>3235.0563477276414</v>
      </c>
      <c r="DS51" s="499">
        <f>IF('Sensitivity Analysis Tables'!AA125&gt;0,'Projected DMI &amp; Feed Cost'!$AA13*'Forecast Sheet (2)'!AC15,SUMPRODUCT($AA13,'Forecast Sheet'!AC15))</f>
        <v>6464.818966886276</v>
      </c>
      <c r="DT51" s="499">
        <f>IF('Sensitivity Analysis Tables'!AB125&gt;0,'Projected DMI &amp; Feed Cost'!$AA13*'Forecast Sheet (2)'!AD15,SUMPRODUCT($AA13,'Forecast Sheet'!AD15))</f>
        <v>3229.7647847748667</v>
      </c>
      <c r="DU51" s="499">
        <f>IF('Sensitivity Analysis Tables'!AC125&gt;0,'Projected DMI &amp; Feed Cost'!$AA13*'Forecast Sheet (2)'!AE15,SUMPRODUCT($AA13,'Forecast Sheet'!AE15))</f>
        <v>3227.1222499509595</v>
      </c>
      <c r="DV51" s="499">
        <f>IF('Sensitivity Analysis Tables'!AD125&gt;0,'Projected DMI &amp; Feed Cost'!$AA13*'Forecast Sheet (2)'!AF15,SUMPRODUCT($AA13,'Forecast Sheet'!AF15))</f>
        <v>5374.1364620016693</v>
      </c>
      <c r="DW51" s="499">
        <f>IF('Sensitivity Analysis Tables'!AE125&gt;0,'Projected DMI &amp; Feed Cost'!$AA13*'Forecast Sheet (2)'!AG15,SUMPRODUCT($AA13,'Forecast Sheet'!AG15))</f>
        <v>3221.8436647560166</v>
      </c>
      <c r="DX51" s="499">
        <f>IF('Sensitivity Analysis Tables'!AF125&gt;0,'Projected DMI &amp; Feed Cost'!$AA13*'Forecast Sheet (2)'!AH15,SUMPRODUCT($AA13,'Forecast Sheet'!AH15))</f>
        <v>4220.6152008303843</v>
      </c>
      <c r="DY51" s="499">
        <f>IF('Sensitivity Analysis Tables'!AG125&gt;0,'Projected DMI &amp; Feed Cost'!$AA13*'Forecast Sheet (2)'!AI15,SUMPRODUCT($AA13,'Forecast Sheet'!AI15))</f>
        <v>10794.520138130019</v>
      </c>
      <c r="DZ51" s="499">
        <f>IF('Sensitivity Analysis Tables'!AH125&gt;0,'Projected DMI &amp; Feed Cost'!$AA13*'Forecast Sheet (2)'!AJ15,SUMPRODUCT($AA13,'Forecast Sheet'!AJ15))</f>
        <v>9904.3128025033529</v>
      </c>
      <c r="EA51" s="499">
        <f>IF('Sensitivity Analysis Tables'!AI125&gt;0,'Projected DMI &amp; Feed Cost'!$AA13*'Forecast Sheet (2)'!AK15,SUMPRODUCT($AA13,'Forecast Sheet'!AK15))</f>
        <v>9522.083905294634</v>
      </c>
      <c r="EB51" s="499">
        <f>IF('Sensitivity Analysis Tables'!AJ125&gt;0,'Projected DMI &amp; Feed Cost'!$AA13*'Forecast Sheet (2)'!AL15,SUMPRODUCT($AA13,'Forecast Sheet'!AL15))</f>
        <v>11589.64945625918</v>
      </c>
      <c r="EC51" s="499">
        <f>IF('Sensitivity Analysis Tables'!AK125&gt;0,'Projected DMI &amp; Feed Cost'!$AA13*'Forecast Sheet (2)'!AM15,SUMPRODUCT($AA13,'Forecast Sheet'!AM15))</f>
        <v>7742.3093032411198</v>
      </c>
      <c r="ED51" s="499">
        <f>IF('Sensitivity Analysis Tables'!AL125&gt;0,'Projected DMI &amp; Feed Cost'!$AA13*'Forecast Sheet (2)'!AN15,SUMPRODUCT($AA13,'Forecast Sheet'!AN15))</f>
        <v>8554.4031540088909</v>
      </c>
      <c r="EE51" s="499">
        <f>IF('Sensitivity Analysis Tables'!AM125&gt;0,'Projected DMI &amp; Feed Cost'!$AA13*'Forecast Sheet (2)'!AO15,SUMPRODUCT($AA13,'Forecast Sheet'!AO15))</f>
        <v>9689.8145277815474</v>
      </c>
      <c r="EF51" s="499">
        <f>IF('Sensitivity Analysis Tables'!AN125&gt;0,'Projected DMI &amp; Feed Cost'!$AA13*'Forecast Sheet (2)'!AP15,SUMPRODUCT($AA13,'Forecast Sheet'!AP15))</f>
        <v>11264.83009624813</v>
      </c>
      <c r="EG51" s="499">
        <f>IF('Sensitivity Analysis Tables'!AO125&gt;0,'Projected DMI &amp; Feed Cost'!$AA13*'Forecast Sheet (2)'!AQ15,SUMPRODUCT($AA13,'Forecast Sheet'!AQ15))</f>
        <v>8687.7457776870215</v>
      </c>
      <c r="EH51" s="499">
        <f>IF('Sensitivity Analysis Tables'!AP125&gt;0,'Projected DMI &amp; Feed Cost'!$AA13*'Forecast Sheet (2)'!AR15,SUMPRODUCT($AA13,'Forecast Sheet'!AR15))</f>
        <v>9088.2376126533563</v>
      </c>
      <c r="EI51" s="499">
        <f>IF('Sensitivity Analysis Tables'!AQ125&gt;0,'Projected DMI &amp; Feed Cost'!$AA13*'Forecast Sheet (2)'!AS15,SUMPRODUCT($AA13,'Forecast Sheet'!AS15))</f>
        <v>8894.0616396247333</v>
      </c>
      <c r="EJ51" s="499">
        <f>IF('Sensitivity Analysis Tables'!AR125&gt;0,'Projected DMI &amp; Feed Cost'!$AA13*'Forecast Sheet (2)'!AT15,SUMPRODUCT($AA13,'Forecast Sheet'!AT15))</f>
        <v>9361.8018528974881</v>
      </c>
      <c r="EK51" s="499">
        <f>IF('Sensitivity Analysis Tables'!AS125&gt;0,'Projected DMI &amp; Feed Cost'!$AA13*'Forecast Sheet (2)'!AU15,SUMPRODUCT($AA13,'Forecast Sheet'!AU15))</f>
        <v>7908.8133882413504</v>
      </c>
      <c r="EL51" s="499">
        <f>IF('Sensitivity Analysis Tables'!AT125&gt;0,'Projected DMI &amp; Feed Cost'!$AA13*'Forecast Sheet (2)'!AV15,SUMPRODUCT($AA13,'Forecast Sheet'!AV15))</f>
        <v>9177.6103455232605</v>
      </c>
      <c r="EM51" s="499">
        <f>IF('Sensitivity Analysis Tables'!AU125&gt;0,'Projected DMI &amp; Feed Cost'!$AA13*'Forecast Sheet (2)'!AW15,SUMPRODUCT($AA13,'Forecast Sheet'!AW15))</f>
        <v>9075.5593677563193</v>
      </c>
      <c r="EN51" s="499">
        <f>IF('Sensitivity Analysis Tables'!AV125&gt;0,'Projected DMI &amp; Feed Cost'!$AA13*'Forecast Sheet (2)'!AX15,SUMPRODUCT($AA13,'Forecast Sheet'!AX15))</f>
        <v>7064.5041602749861</v>
      </c>
      <c r="EO51" s="499">
        <f>IF('Sensitivity Analysis Tables'!AW125&gt;0,'Projected DMI &amp; Feed Cost'!$AA13*'Forecast Sheet (2)'!AY15,SUMPRODUCT($AA13,'Forecast Sheet'!AY15))</f>
        <v>8920.5057444021004</v>
      </c>
      <c r="EP51" s="499">
        <f>IF('Sensitivity Analysis Tables'!AX125&gt;0,'Projected DMI &amp; Feed Cost'!$AA13*'Forecast Sheet (2)'!AZ15,SUMPRODUCT($AA13,'Forecast Sheet'!AZ15))</f>
        <v>6676.9435210844922</v>
      </c>
      <c r="EQ51" s="499">
        <f>IF('Sensitivity Analysis Tables'!AY125&gt;0,'Projected DMI &amp; Feed Cost'!$AA13*'Forecast Sheet (2)'!BA15,SUMPRODUCT($AA13,'Forecast Sheet'!BA15))</f>
        <v>8569.6409962507059</v>
      </c>
      <c r="ER51" s="499">
        <f>IF('Sensitivity Analysis Tables'!AZ125&gt;0,'Projected DMI &amp; Feed Cost'!$AA13*'Forecast Sheet (2)'!BB15,SUMPRODUCT($AA13,'Forecast Sheet'!BB15))</f>
        <v>7179.7602436914958</v>
      </c>
      <c r="ES51" s="499">
        <f>IF('Sensitivity Analysis Tables'!BA125&gt;0,'Projected DMI &amp; Feed Cost'!$AA13*'Forecast Sheet (2)'!BC15,SUMPRODUCT($AA13,'Forecast Sheet'!BC15))</f>
        <v>8859.2491757318294</v>
      </c>
      <c r="ET51" s="499">
        <f>IF('Sensitivity Analysis Tables'!BB125&gt;0,'Projected DMI &amp; Feed Cost'!$AA13*'Forecast Sheet (2)'!BD15,SUMPRODUCT($AA13,'Forecast Sheet'!BD15))</f>
        <v>7800.1300225551222</v>
      </c>
      <c r="EU51" s="499">
        <f>IF('Sensitivity Analysis Tables'!BC125&gt;0,'Projected DMI &amp; Feed Cost'!$AA13*'Forecast Sheet (2)'!BE15,SUMPRODUCT($AA13,'Forecast Sheet'!BE15))</f>
        <v>7042.6923896209964</v>
      </c>
      <c r="EV51" s="499">
        <f>IF('Sensitivity Analysis Tables'!BD125&gt;0,'Projected DMI &amp; Feed Cost'!$AA13*'Forecast Sheet (2)'!BF15,SUMPRODUCT($AA13,'Forecast Sheet'!BF15))</f>
        <v>7182.3299202050639</v>
      </c>
      <c r="EW51" s="499"/>
      <c r="EX51" s="499"/>
      <c r="EY51" s="505">
        <v>210</v>
      </c>
      <c r="EZ51" s="452">
        <f>IF('Sensitivity Analysis Tables'!BH125&gt;0,'Projected DMI &amp; Feed Cost'!$AA33*'Forecast Sheet (2)'!D28,SUMPRODUCT($AA33,'Forecast Sheet'!D28))</f>
        <v>9274.9019999999982</v>
      </c>
      <c r="FA51" s="452">
        <f>IF('Sensitivity Analysis Tables'!BI125&gt;0,'Projected DMI &amp; Feed Cost'!$AA33*'Forecast Sheet (2)'!E28,SUMPRODUCT($AA33,'Forecast Sheet'!E28))</f>
        <v>9182.1529799999989</v>
      </c>
      <c r="FB51" s="452">
        <f>IF('Sensitivity Analysis Tables'!BJ125&gt;0,'Projected DMI &amp; Feed Cost'!$AA33*'Forecast Sheet (2)'!F28,SUMPRODUCT($AA33,'Forecast Sheet'!F28))</f>
        <v>7791.7126715999984</v>
      </c>
      <c r="FC51" s="452">
        <f>IF('Sensitivity Analysis Tables'!BK125&gt;0,'Projected DMI &amp; Feed Cost'!$AA33*'Forecast Sheet (2)'!G28,SUMPRODUCT($AA33,'Forecast Sheet'!G28))</f>
        <v>8999.4281356979991</v>
      </c>
      <c r="FD51" s="452">
        <f>IF('Sensitivity Analysis Tables'!BL125&gt;0,'Projected DMI &amp; Feed Cost'!$AA33*'Forecast Sheet (2)'!H28,SUMPRODUCT($AA33,'Forecast Sheet'!H28))</f>
        <v>7636.6575894351581</v>
      </c>
      <c r="FE51" s="452">
        <f>IF('Sensitivity Analysis Tables'!BM125&gt;0,'Projected DMI &amp; Feed Cost'!$AA33*'Forecast Sheet (2)'!I28,SUMPRODUCT($AA33,'Forecast Sheet'!I28))</f>
        <v>6300.2425112840056</v>
      </c>
      <c r="FF51" s="452">
        <f>IF('Sensitivity Analysis Tables'!BN125&gt;0,'Projected DMI &amp; Feed Cost'!$AA33*'Forecast Sheet (2)'!J28,SUMPRODUCT($AA33,'Forecast Sheet'!J28))</f>
        <v>5890.7267480505461</v>
      </c>
      <c r="FG51" s="452">
        <f>IF('Sensitivity Analysis Tables'!BO125&gt;0,'Projected DMI &amp; Feed Cost'!$AA33*'Forecast Sheet (2)'!K28,SUMPRODUCT($AA33,'Forecast Sheet'!K28))</f>
        <v>6609.3954113127111</v>
      </c>
      <c r="FH51" s="452">
        <f>IF('Sensitivity Analysis Tables'!BP125&gt;0,'Projected DMI &amp; Feed Cost'!$AA33*'Forecast Sheet (2)'!L28,SUMPRODUCT($AA33,'Forecast Sheet'!L28))</f>
        <v>6609.3954113127111</v>
      </c>
      <c r="FI51" s="452">
        <f>IF('Sensitivity Analysis Tables'!BQ125&gt;0,'Projected DMI &amp; Feed Cost'!$AA33*'Forecast Sheet (2)'!M28,SUMPRODUCT($AA33,'Forecast Sheet'!M28))</f>
        <v>6609.3954113127111</v>
      </c>
      <c r="FJ51" s="452">
        <f>IF('Sensitivity Analysis Tables'!BR125&gt;0,'Projected DMI &amp; Feed Cost'!$AA33*'Forecast Sheet (2)'!N28,SUMPRODUCT($AA33,'Forecast Sheet'!N28))</f>
        <v>6543.3014571995836</v>
      </c>
      <c r="FK51" s="452">
        <f>IF('Sensitivity Analysis Tables'!BS125&gt;0,'Projected DMI &amp; Feed Cost'!$AA33*'Forecast Sheet (2)'!O28,SUMPRODUCT($AA33,'Forecast Sheet'!O28))</f>
        <v>6477.8684426275886</v>
      </c>
      <c r="FL51" s="452">
        <f>IF('Sensitivity Analysis Tables'!BT125&gt;0,'Projected DMI &amp; Feed Cost'!$AA33*'Forecast Sheet (2)'!P28,SUMPRODUCT($AA33,'Forecast Sheet'!P28))</f>
        <v>6413.0897582013122</v>
      </c>
      <c r="FM51" s="452">
        <f>IF('Sensitivity Analysis Tables'!BU125&gt;0,'Projected DMI &amp; Feed Cost'!$AA33*'Forecast Sheet (2)'!Q28,SUMPRODUCT($AA33,'Forecast Sheet'!Q28))</f>
        <v>6348.9588606192992</v>
      </c>
      <c r="FN51" s="452">
        <f>IF('Sensitivity Analysis Tables'!BV125&gt;0,'Projected DMI &amp; Feed Cost'!$AA33*'Forecast Sheet (2)'!R28,SUMPRODUCT($AA33,'Forecast Sheet'!R28))</f>
        <v>6285.4692720131061</v>
      </c>
      <c r="FO51" s="452">
        <f>IF('Sensitivity Analysis Tables'!BW125&gt;0,'Projected DMI &amp; Feed Cost'!$AA33*'Forecast Sheet (2)'!S28,SUMPRODUCT($AA33,'Forecast Sheet'!S28))</f>
        <v>6222.6145792929765</v>
      </c>
      <c r="FP51" s="452">
        <f>IF('Sensitivity Analysis Tables'!BX125&gt;0,'Projected DMI &amp; Feed Cost'!$AA33*'Forecast Sheet (2)'!T28,SUMPRODUCT($AA33,'Forecast Sheet'!T28))</f>
        <v>6160.3884335000457</v>
      </c>
      <c r="FQ51" s="452">
        <f>IF('Sensitivity Analysis Tables'!BY125&gt;0,'Projected DMI &amp; Feed Cost'!$AA33*'Forecast Sheet (2)'!U28,SUMPRODUCT($AA33,'Forecast Sheet'!U28))</f>
        <v>6098.784549165046</v>
      </c>
      <c r="FR51" s="452">
        <f>IF('Sensitivity Analysis Tables'!BZ125&gt;0,'Projected DMI &amp; Feed Cost'!$AA33*'Forecast Sheet (2)'!V28,SUMPRODUCT($AA33,'Forecast Sheet'!V28))</f>
        <v>6037.7967036733962</v>
      </c>
      <c r="FS51" s="452">
        <f>IF('Sensitivity Analysis Tables'!CA125&gt;0,'Projected DMI &amp; Feed Cost'!$AA33*'Forecast Sheet (2)'!W28,SUMPRODUCT($AA33,'Forecast Sheet'!W28))</f>
        <v>5645.3399179346279</v>
      </c>
      <c r="FT51" s="452">
        <f>IF('Sensitivity Analysis Tables'!CB125&gt;0,'Projected DMI &amp; Feed Cost'!$AA33*'Forecast Sheet (2)'!X28,SUMPRODUCT($AA33,'Forecast Sheet'!X28))</f>
        <v>5645.3399179346279</v>
      </c>
      <c r="FU51" s="452">
        <f>IF('Sensitivity Analysis Tables'!CC125&gt;0,'Projected DMI &amp; Feed Cost'!$AA33*'Forecast Sheet (2)'!Y28,SUMPRODUCT($AA33,'Forecast Sheet'!Y28))</f>
        <v>2820.3605017281584</v>
      </c>
      <c r="FV51" s="452">
        <f>IF('Sensitivity Analysis Tables'!CD125&gt;0,'Projected DMI &amp; Feed Cost'!$AA33*'Forecast Sheet (2)'!Z28,SUMPRODUCT($AA33,'Forecast Sheet'!Z28))</f>
        <v>2818.0529340449252</v>
      </c>
      <c r="FW51" s="452">
        <f>IF('Sensitivity Analysis Tables'!CE125&gt;0,'Projected DMI &amp; Feed Cost'!$AA33*'Forecast Sheet (2)'!AA28,SUMPRODUCT($AA33,'Forecast Sheet'!AA28))</f>
        <v>5631.4945087432316</v>
      </c>
      <c r="FX51" s="452">
        <f>IF('Sensitivity Analysis Tables'!CF125&gt;0,'Projected DMI &amp; Feed Cost'!$AA33*'Forecast Sheet (2)'!AB28,SUMPRODUCT($AA33,'Forecast Sheet'!AB28))</f>
        <v>2813.4434611634938</v>
      </c>
      <c r="FY51" s="452">
        <f>IF('Sensitivity Analysis Tables'!CG125&gt;0,'Projected DMI &amp; Feed Cost'!$AA33*'Forecast Sheet (2)'!AC28,SUMPRODUCT($AA33,'Forecast Sheet'!AC28))</f>
        <v>3748.1887371694497</v>
      </c>
      <c r="FZ51" s="452">
        <f>IF('Sensitivity Analysis Tables'!CH125&gt;0,'Projected DMI &amp; Feed Cost'!$AA33*'Forecast Sheet (2)'!AD28,SUMPRODUCT($AA33,'Forecast Sheet'!AD28))</f>
        <v>2808.8415279701871</v>
      </c>
      <c r="GA51" s="452">
        <f>IF('Sensitivity Analysis Tables'!CI125&gt;0,'Projected DMI &amp; Feed Cost'!$AA33*'Forecast Sheet (2)'!AE28,SUMPRODUCT($AA33,'Forecast Sheet'!AE28))</f>
        <v>6548.6012314376458</v>
      </c>
      <c r="GB51" s="452">
        <f>IF('Sensitivity Analysis Tables'!CJ125&gt;0,'Projected DMI &amp; Feed Cost'!$AA33*'Forecast Sheet (2)'!AF28,SUMPRODUCT($AA33,'Forecast Sheet'!AF28))</f>
        <v>2804.2471221323822</v>
      </c>
      <c r="GC51" s="452">
        <f>IF('Sensitivity Analysis Tables'!CK125&gt;0,'Projected DMI &amp; Feed Cost'!$AA33*'Forecast Sheet (2)'!AG28,SUMPRODUCT($AA33,'Forecast Sheet'!AG28))</f>
        <v>2801.9527381233652</v>
      </c>
      <c r="GD51" s="452">
        <f>IF('Sensitivity Analysis Tables'!CL125&gt;0,'Projected DMI &amp; Feed Cost'!$AA33*'Forecast Sheet (2)'!AH28,SUMPRODUCT($AA33,'Forecast Sheet'!AH28))</f>
        <v>2799.6602313376275</v>
      </c>
      <c r="GE51" s="452">
        <f>IF('Sensitivity Analysis Tables'!CM125&gt;0,'Projected DMI &amp; Feed Cost'!$AA33*'Forecast Sheet (2)'!AI28,SUMPRODUCT($AA33,'Forecast Sheet'!AI28))</f>
        <v>4662.2826670654349</v>
      </c>
      <c r="GF51" s="452">
        <f>IF('Sensitivity Analysis Tables'!CN125&gt;0,'Projected DMI &amp; Feed Cost'!$AA33*'Forecast Sheet (2)'!AJ28,SUMPRODUCT($AA33,'Forecast Sheet'!AJ28))</f>
        <v>2795.0808432936096</v>
      </c>
      <c r="GG51" s="452">
        <f>IF('Sensitivity Analysis Tables'!CO125&gt;0,'Projected DMI &amp; Feed Cost'!$AA33*'Forecast Sheet (2)'!AK28,SUMPRODUCT($AA33,'Forecast Sheet'!AK28))</f>
        <v>3723.7252786230401</v>
      </c>
      <c r="GH51" s="452">
        <f>IF('Sensitivity Analysis Tables'!CP125&gt;0,'Projected DMI &amp; Feed Cost'!$AA33*'Forecast Sheet (2)'!AL28,SUMPRODUCT($AA33,'Forecast Sheet'!AL28))</f>
        <v>6511.1875400322906</v>
      </c>
      <c r="GI51" s="452">
        <f>IF('Sensitivity Analysis Tables'!CQ125&gt;0,'Projected DMI &amp; Feed Cost'!$AA33*'Forecast Sheet (2)'!AM28,SUMPRODUCT($AA33,'Forecast Sheet'!AM28))</f>
        <v>2788.225802045255</v>
      </c>
      <c r="GJ51" s="452">
        <f>IF('Sensitivity Analysis Tables'!CR125&gt;0,'Projected DMI &amp; Feed Cost'!$AA33*'Forecast Sheet (2)'!AN28,SUMPRODUCT($AA33,'Forecast Sheet'!AN28))</f>
        <v>2785.9445263890361</v>
      </c>
      <c r="GK51" s="452">
        <f>IF('Sensitivity Analysis Tables'!CS125&gt;0,'Projected DMI &amp; Feed Cost'!$AA33*'Forecast Sheet (2)'!AO28,SUMPRODUCT($AA33,'Forecast Sheet'!AO28))</f>
        <v>2783.6651172310808</v>
      </c>
      <c r="GL51" s="452">
        <f>IF('Sensitivity Analysis Tables'!CT125&gt;0,'Projected DMI &amp; Feed Cost'!$AA33*'Forecast Sheet (2)'!AP28,SUMPRODUCT($AA33,'Forecast Sheet'!AP28))</f>
        <v>5562.775146088512</v>
      </c>
      <c r="GM51" s="452">
        <f>IF('Sensitivity Analysis Tables'!CU125&gt;0,'Projected DMI &amp; Feed Cost'!$AA33*'Forecast Sheet (2)'!AQ28,SUMPRODUCT($AA33,'Forecast Sheet'!AQ28))</f>
        <v>2779.1118923026743</v>
      </c>
      <c r="GN51" s="452">
        <f>IF('Sensitivity Analysis Tables'!CV125&gt;0,'Projected DMI &amp; Feed Cost'!$AA33*'Forecast Sheet (2)'!AR28,SUMPRODUCT($AA33,'Forecast Sheet'!AR28))</f>
        <v>2776.8380734817001</v>
      </c>
      <c r="GO51" s="452">
        <f>IF('Sensitivity Analysis Tables'!CW125&gt;0,'Projected DMI &amp; Feed Cost'!$AA33*'Forecast Sheet (2)'!AS28,SUMPRODUCT($AA33,'Forecast Sheet'!AS28))</f>
        <v>4624.2768584299056</v>
      </c>
      <c r="GP51" s="452">
        <f>IF('Sensitivity Analysis Tables'!CX125&gt;0,'Projected DMI &amp; Feed Cost'!$AA33*'Forecast Sheet (2)'!AT28,SUMPRODUCT($AA33,'Forecast Sheet'!AT28))</f>
        <v>2772.2960155092574</v>
      </c>
      <c r="GQ51" s="452">
        <f>IF('Sensitivity Analysis Tables'!CY125&gt;0,'Projected DMI &amp; Feed Cost'!$AA33*'Forecast Sheet (2)'!AU28,SUMPRODUCT($AA33,'Forecast Sheet'!AU28))</f>
        <v>3631.7077803171296</v>
      </c>
      <c r="GR51" s="452">
        <f>IF('Sensitivity Analysis Tables'!CZ125&gt;0,'Projected DMI &amp; Feed Cost'!$AA33*'Forecast Sheet (2)'!AV28,SUMPRODUCT($AA33,'Forecast Sheet'!AV28))</f>
        <v>9288.3480026143643</v>
      </c>
      <c r="GS51" s="452">
        <f>IF('Sensitivity Analysis Tables'!DA125&gt;0,'Projected DMI &amp; Feed Cost'!$AA33*'Forecast Sheet (2)'!AW28,SUMPRODUCT($AA33,'Forecast Sheet'!AW28))</f>
        <v>8522.3523472287052</v>
      </c>
      <c r="GT51" s="452">
        <f>IF('Sensitivity Analysis Tables'!DB125&gt;0,'Projected DMI &amp; Feed Cost'!$AA33*'Forecast Sheet (2)'!AX28,SUMPRODUCT($AA33,'Forecast Sheet'!AX28))</f>
        <v>8193.4562991876919</v>
      </c>
      <c r="GU51" s="452">
        <f>IF('Sensitivity Analysis Tables'!DC125&gt;0,'Projected DMI &amp; Feed Cost'!$AA33*'Forecast Sheet (2)'!AY28,SUMPRODUCT($AA33,'Forecast Sheet'!AY28))</f>
        <v>9972.5319885033859</v>
      </c>
      <c r="GV51" s="452">
        <f>IF('Sensitivity Analysis Tables'!DD125&gt;0,'Projected DMI &amp; Feed Cost'!$AA33*'Forecast Sheet (2)'!AZ28,SUMPRODUCT($AA33,'Forecast Sheet'!AZ28))</f>
        <v>6662.0157480052767</v>
      </c>
      <c r="GW51" s="452">
        <f>IF('Sensitivity Analysis Tables'!DE125&gt;0,'Projected DMI &amp; Feed Cost'!$AA33*'Forecast Sheet (2)'!BA28,SUMPRODUCT($AA33,'Forecast Sheet'!BA28))</f>
        <v>7360.7971852708088</v>
      </c>
      <c r="GX51" s="452">
        <f>IF('Sensitivity Analysis Tables'!DF125&gt;0,'Projected DMI &amp; Feed Cost'!$AA33*'Forecast Sheet (2)'!BB28,SUMPRODUCT($AA33,'Forecast Sheet'!BB28))</f>
        <v>8337.783269948568</v>
      </c>
      <c r="GY51" s="452">
        <f>IF('Sensitivity Analysis Tables'!DG125&gt;0,'Projected DMI &amp; Feed Cost'!$AA33*'Forecast Sheet (2)'!BC28,SUMPRODUCT($AA33,'Forecast Sheet'!BC28))</f>
        <v>9693.0350571750641</v>
      </c>
      <c r="GZ51" s="452">
        <f>IF('Sensitivity Analysis Tables'!DH125&gt;0,'Projected DMI &amp; Feed Cost'!$AA33*'Forecast Sheet (2)'!BD28,SUMPRODUCT($AA33,'Forecast Sheet'!BD28))</f>
        <v>7475.5343552844333</v>
      </c>
      <c r="HA51" s="452">
        <f>IF('Sensitivity Analysis Tables'!DI125&gt;0,'Projected DMI &amp; Feed Cost'!$AA33*'Forecast Sheet (2)'!BE28,SUMPRODUCT($AA33,'Forecast Sheet'!BE28))</f>
        <v>7820.145091822219</v>
      </c>
      <c r="HB51" s="452">
        <f>IF('Sensitivity Analysis Tables'!DJ125&gt;0,'Projected DMI &amp; Feed Cost'!$AA33*'Forecast Sheet (2)'!BF28,SUMPRODUCT($AA33,'Forecast Sheet'!BF28))</f>
        <v>7653.0627214938468</v>
      </c>
      <c r="HC51" s="499"/>
      <c r="HD51" s="499"/>
      <c r="HE51" s="505">
        <v>210</v>
      </c>
      <c r="HF51" s="452">
        <f>IF('Sensitivity Analysis Tables'!DN125&gt;0,'Projected DMI &amp; Feed Cost'!$AA54*'Forecast Sheet (2)'!D41,SUMPRODUCT($AA54,'Forecast Sheet'!D41))</f>
        <v>6735.9750000000004</v>
      </c>
      <c r="HG51" s="452">
        <f>IF('Sensitivity Analysis Tables'!DO125&gt;0,'Projected DMI &amp; Feed Cost'!$AA54*'Forecast Sheet (2)'!E41,SUMPRODUCT($AA54,'Forecast Sheet'!E41))</f>
        <v>5334.8922000000002</v>
      </c>
      <c r="HH51" s="452">
        <f>IF('Sensitivity Analysis Tables'!DP125&gt;0,'Projected DMI &amp; Feed Cost'!$AA54*'Forecast Sheet (2)'!F41,SUMPRODUCT($AA54,'Forecast Sheet'!F41))</f>
        <v>5281.5432780000001</v>
      </c>
      <c r="HI51" s="452">
        <f>IF('Sensitivity Analysis Tables'!DQ125&gt;0,'Projected DMI &amp; Feed Cost'!$AA54*'Forecast Sheet (2)'!G41,SUMPRODUCT($AA54,'Forecast Sheet'!G41))</f>
        <v>5228.7278452199998</v>
      </c>
      <c r="HJ51" s="452">
        <f>IF('Sensitivity Analysis Tables'!DR125&gt;0,'Projected DMI &amp; Feed Cost'!$AA54*'Forecast Sheet (2)'!H41,SUMPRODUCT($AA54,'Forecast Sheet'!H41))</f>
        <v>6470.5507084597502</v>
      </c>
      <c r="HK51" s="452">
        <f>IF('Sensitivity Analysis Tables'!DS125&gt;0,'Projected DMI &amp; Feed Cost'!$AA54*'Forecast Sheet (2)'!I41,SUMPRODUCT($AA54,'Forecast Sheet'!I41))</f>
        <v>6405.8452013751521</v>
      </c>
      <c r="HL51" s="452">
        <f>IF('Sensitivity Analysis Tables'!DT125&gt;0,'Projected DMI &amp; Feed Cost'!$AA54*'Forecast Sheet (2)'!J41,SUMPRODUCT($AA54,'Forecast Sheet'!J41))</f>
        <v>5989.4652632857678</v>
      </c>
      <c r="HM51" s="452">
        <f>IF('Sensitivity Analysis Tables'!DU125&gt;0,'Projected DMI &amp; Feed Cost'!$AA54*'Forecast Sheet (2)'!K41,SUMPRODUCT($AA54,'Forecast Sheet'!K41))</f>
        <v>7840.2100296410699</v>
      </c>
      <c r="HN51" s="452">
        <f>IF('Sensitivity Analysis Tables'!DV125&gt;0,'Projected DMI &amp; Feed Cost'!$AA54*'Forecast Sheet (2)'!L41,SUMPRODUCT($AA54,'Forecast Sheet'!L41))</f>
        <v>6720.1800254066302</v>
      </c>
      <c r="HO51" s="452">
        <f>IF('Sensitivity Analysis Tables'!DW125&gt;0,'Projected DMI &amp; Feed Cost'!$AA54*'Forecast Sheet (2)'!M41,SUMPRODUCT($AA54,'Forecast Sheet'!M41))</f>
        <v>6720.1800254066302</v>
      </c>
      <c r="HP51" s="452">
        <f>IF('Sensitivity Analysis Tables'!DX125&gt;0,'Projected DMI &amp; Feed Cost'!$AA54*'Forecast Sheet (2)'!N41,SUMPRODUCT($AA54,'Forecast Sheet'!N41))</f>
        <v>8870.6376335367549</v>
      </c>
      <c r="HQ51" s="452">
        <f>IF('Sensitivity Analysis Tables'!DY125&gt;0,'Projected DMI &amp; Feed Cost'!$AA54*'Forecast Sheet (2)'!O41,SUMPRODUCT($AA54,'Forecast Sheet'!O41))</f>
        <v>5488.7070357508674</v>
      </c>
      <c r="HR51" s="452">
        <f>IF('Sensitivity Analysis Tables'!DZ125&gt;0,'Projected DMI &amp; Feed Cost'!$AA54*'Forecast Sheet (2)'!P41,SUMPRODUCT($AA54,'Forecast Sheet'!P41))</f>
        <v>5433.8199653933598</v>
      </c>
      <c r="HS51" s="452">
        <f>IF('Sensitivity Analysis Tables'!EA125&gt;0,'Projected DMI &amp; Feed Cost'!$AA54*'Forecast Sheet (2)'!Q41,SUMPRODUCT($AA54,'Forecast Sheet'!Q41))</f>
        <v>7531.2744720351948</v>
      </c>
      <c r="HT51" s="452">
        <f>IF('Sensitivity Analysis Tables'!EB125&gt;0,'Projected DMI &amp; Feed Cost'!$AA54*'Forecast Sheet (2)'!R41,SUMPRODUCT($AA54,'Forecast Sheet'!R41))</f>
        <v>7455.9617273148424</v>
      </c>
      <c r="HU51" s="452">
        <f>IF('Sensitivity Analysis Tables'!EC125&gt;0,'Projected DMI &amp; Feed Cost'!$AA54*'Forecast Sheet (2)'!S41,SUMPRODUCT($AA54,'Forecast Sheet'!S41))</f>
        <v>6326.916094321452</v>
      </c>
      <c r="HV51" s="452">
        <f>IF('Sensitivity Analysis Tables'!ED125&gt;0,'Projected DMI &amp; Feed Cost'!$AA54*'Forecast Sheet (2)'!T41,SUMPRODUCT($AA54,'Forecast Sheet'!T41))</f>
        <v>7307.5880889412765</v>
      </c>
      <c r="HW51" s="452">
        <f>IF('Sensitivity Analysis Tables'!EE125&gt;0,'Projected DMI &amp; Feed Cost'!$AA54*'Forecast Sheet (2)'!U41,SUMPRODUCT($AA54,'Forecast Sheet'!U41))</f>
        <v>6201.0104640444551</v>
      </c>
      <c r="HX51" s="452">
        <f>IF('Sensitivity Analysis Tables'!EF125&gt;0,'Projected DMI &amp; Feed Cost'!$AA54*'Forecast Sheet (2)'!V41,SUMPRODUCT($AA54,'Forecast Sheet'!V41))</f>
        <v>5115.833632836675</v>
      </c>
      <c r="HY51" s="452">
        <f>IF('Sensitivity Analysis Tables'!EG125&gt;0,'Projected DMI &amp; Feed Cost'!$AA54*'Forecast Sheet (2)'!W41,SUMPRODUCT($AA54,'Forecast Sheet'!W41))</f>
        <v>4783.304446702291</v>
      </c>
      <c r="HZ51" s="452">
        <f>IF('Sensitivity Analysis Tables'!EH125&gt;0,'Projected DMI &amp; Feed Cost'!$AA54*'Forecast Sheet (2)'!X41,SUMPRODUCT($AA54,'Forecast Sheet'!X41))</f>
        <v>5366.8675891999692</v>
      </c>
      <c r="IA51" s="452">
        <f>IF('Sensitivity Analysis Tables'!EI125&gt;0,'Projected DMI &amp; Feed Cost'!$AA54*'Forecast Sheet (2)'!Y41,SUMPRODUCT($AA54,'Forecast Sheet'!Y41))</f>
        <v>5366.8675891999692</v>
      </c>
      <c r="IB51" s="452">
        <f>IF('Sensitivity Analysis Tables'!EJ125&gt;0,'Projected DMI &amp; Feed Cost'!$AA54*'Forecast Sheet (2)'!Z41,SUMPRODUCT($AA54,'Forecast Sheet'!Z41))</f>
        <v>5366.8675891999692</v>
      </c>
      <c r="IC51" s="452">
        <f>IF('Sensitivity Analysis Tables'!EK125&gt;0,'Projected DMI &amp; Feed Cost'!$AA54*'Forecast Sheet (2)'!AA41,SUMPRODUCT($AA54,'Forecast Sheet'!AA41))</f>
        <v>5313.1989133079696</v>
      </c>
      <c r="ID51" s="452">
        <f>IF('Sensitivity Analysis Tables'!EL125&gt;0,'Projected DMI &amp; Feed Cost'!$AA54*'Forecast Sheet (2)'!AB41,SUMPRODUCT($AA54,'Forecast Sheet'!AB41))</f>
        <v>5260.0669241748901</v>
      </c>
      <c r="IE51" s="452">
        <f>IF('Sensitivity Analysis Tables'!EM125&gt;0,'Projected DMI &amp; Feed Cost'!$AA54*'Forecast Sheet (2)'!AC41,SUMPRODUCT($AA54,'Forecast Sheet'!AC41))</f>
        <v>5207.4662549331424</v>
      </c>
      <c r="IF51" s="452">
        <f>IF('Sensitivity Analysis Tables'!EN125&gt;0,'Projected DMI &amp; Feed Cost'!$AA54*'Forecast Sheet (2)'!AD41,SUMPRODUCT($AA54,'Forecast Sheet'!AD41))</f>
        <v>5155.3915923838103</v>
      </c>
      <c r="IG51" s="452">
        <f>IF('Sensitivity Analysis Tables'!EO125&gt;0,'Projected DMI &amp; Feed Cost'!$AA54*'Forecast Sheet (2)'!AE41,SUMPRODUCT($AA54,'Forecast Sheet'!AE41))</f>
        <v>5103.8376764599734</v>
      </c>
      <c r="IH51" s="452">
        <f>IF('Sensitivity Analysis Tables'!EP125&gt;0,'Projected DMI &amp; Feed Cost'!$AA54*'Forecast Sheet (2)'!AF41,SUMPRODUCT($AA54,'Forecast Sheet'!AF41))</f>
        <v>5052.7992996953744</v>
      </c>
      <c r="II51" s="452">
        <f>IF('Sensitivity Analysis Tables'!EQ125&gt;0,'Projected DMI &amp; Feed Cost'!$AA54*'Forecast Sheet (2)'!AG41,SUMPRODUCT($AA54,'Forecast Sheet'!AG41))</f>
        <v>5002.2713066984197</v>
      </c>
      <c r="IJ51" s="452">
        <f>IF('Sensitivity Analysis Tables'!ER125&gt;0,'Projected DMI &amp; Feed Cost'!$AA54*'Forecast Sheet (2)'!AH41,SUMPRODUCT($AA54,'Forecast Sheet'!AH41))</f>
        <v>4952.248593631437</v>
      </c>
      <c r="IK51" s="452">
        <f>IF('Sensitivity Analysis Tables'!ES125&gt;0,'Projected DMI &amp; Feed Cost'!$AA54*'Forecast Sheet (2)'!AI41,SUMPRODUCT($AA54,'Forecast Sheet'!AI41))</f>
        <v>4902.7261076951218</v>
      </c>
      <c r="IL51" s="452">
        <f>IF('Sensitivity Analysis Tables'!ET125&gt;0,'Projected DMI &amp; Feed Cost'!$AA54*'Forecast Sheet (2)'!AJ41,SUMPRODUCT($AA54,'Forecast Sheet'!AJ41))</f>
        <v>4584.0489106949408</v>
      </c>
      <c r="IM51" s="452">
        <f>IF('Sensitivity Analysis Tables'!EU125&gt;0,'Projected DMI &amp; Feed Cost'!$AA54*'Forecast Sheet (2)'!AK41,SUMPRODUCT($AA54,'Forecast Sheet'!AK41))</f>
        <v>4584.0489106949408</v>
      </c>
      <c r="IN51" s="452">
        <f>IF('Sensitivity Analysis Tables'!EV125&gt;0,'Projected DMI &amp; Feed Cost'!$AA54*'Forecast Sheet (2)'!AL41,SUMPRODUCT($AA54,'Forecast Sheet'!AL41))</f>
        <v>2290.149162611277</v>
      </c>
      <c r="IO51" s="452">
        <f>IF('Sensitivity Analysis Tables'!EW125&gt;0,'Projected DMI &amp; Feed Cost'!$AA54*'Forecast Sheet (2)'!AM41,SUMPRODUCT($AA54,'Forecast Sheet'!AM41))</f>
        <v>2288.2754042055021</v>
      </c>
      <c r="IP51" s="452">
        <f>IF('Sensitivity Analysis Tables'!EX125&gt;0,'Projected DMI &amp; Feed Cost'!$AA54*'Forecast Sheet (2)'!AN41,SUMPRODUCT($AA54,'Forecast Sheet'!AN41))</f>
        <v>4572.8063577495795</v>
      </c>
      <c r="IQ51" s="452">
        <f>IF('Sensitivity Analysis Tables'!EY125&gt;0,'Projected DMI &amp; Feed Cost'!$AA54*'Forecast Sheet (2)'!AO41,SUMPRODUCT($AA54,'Forecast Sheet'!AO41))</f>
        <v>2284.5324853648012</v>
      </c>
      <c r="IR51" s="452">
        <f>IF('Sensitivity Analysis Tables'!EZ125&gt;0,'Projected DMI &amp; Feed Cost'!$AA54*'Forecast Sheet (2)'!AP41,SUMPRODUCT($AA54,'Forecast Sheet'!AP41))</f>
        <v>3043.5510965629733</v>
      </c>
      <c r="IS51" s="452">
        <f>IF('Sensitivity Analysis Tables'!FA125&gt;0,'Projected DMI &amp; Feed Cost'!$AA54*'Forecast Sheet (2)'!AQ41,SUMPRODUCT($AA54,'Forecast Sheet'!AQ41))</f>
        <v>2280.7956887947935</v>
      </c>
      <c r="IT51" s="452">
        <f>IF('Sensitivity Analysis Tables'!FB125&gt;0,'Projected DMI &amp; Feed Cost'!$AA54*'Forecast Sheet (2)'!AR41,SUMPRODUCT($AA54,'Forecast Sheet'!AR41))</f>
        <v>5317.5023608728789</v>
      </c>
      <c r="IU51" s="452">
        <f>IF('Sensitivity Analysis Tables'!FC125&gt;0,'Projected DMI &amp; Feed Cost'!$AA54*'Forecast Sheet (2)'!AS41,SUMPRODUCT($AA54,'Forecast Sheet'!AS41))</f>
        <v>2277.065004481316</v>
      </c>
      <c r="IV51" s="452">
        <f>IF('Sensitivity Analysis Tables'!FD125&gt;0,'Projected DMI &amp; Feed Cost'!$AA54*'Forecast Sheet (2)'!AT41,SUMPRODUCT($AA54,'Forecast Sheet'!AT41))</f>
        <v>2275.2019512958318</v>
      </c>
      <c r="IW51" s="452">
        <f>IF('Sensitivity Analysis Tables'!FE125&gt;0,'Projected DMI &amp; Feed Cost'!$AA54*'Forecast Sheet (2)'!AU41,SUMPRODUCT($AA54,'Forecast Sheet'!AU41))</f>
        <v>2273.3404224265896</v>
      </c>
      <c r="IX51" s="452">
        <f>IF('Sensitivity Analysis Tables'!FF125&gt;0,'Projected DMI &amp; Feed Cost'!$AA54*'Forecast Sheet (2)'!AV41,SUMPRODUCT($AA54,'Forecast Sheet'!AV41))</f>
        <v>3785.8006943773721</v>
      </c>
      <c r="IY51" s="452">
        <f>IF('Sensitivity Analysis Tables'!FG125&gt;0,'Projected DMI &amp; Feed Cost'!$AA54*'Forecast Sheet (2)'!AW41,SUMPRODUCT($AA54,'Forecast Sheet'!AW41))</f>
        <v>2269.6219326491814</v>
      </c>
      <c r="IZ51" s="452">
        <f>IF('Sensitivity Analysis Tables'!FH125&gt;0,'Projected DMI &amp; Feed Cost'!$AA54*'Forecast Sheet (2)'!AX41,SUMPRODUCT($AA54,'Forecast Sheet'!AX41))</f>
        <v>3023.6866256663247</v>
      </c>
      <c r="JA51" s="452">
        <f>IF('Sensitivity Analysis Tables'!FI125&gt;0,'Projected DMI &amp; Feed Cost'!$AA54*'Forecast Sheet (2)'!AY41,SUMPRODUCT($AA54,'Forecast Sheet'!AY41))</f>
        <v>5287.122225429317</v>
      </c>
      <c r="JB51" s="452">
        <f>IF('Sensitivity Analysis Tables'!FJ125&gt;0,'Projected DMI &amp; Feed Cost'!$AA54*'Forecast Sheet (2)'!AZ41,SUMPRODUCT($AA54,'Forecast Sheet'!AZ41))</f>
        <v>2264.0555992088421</v>
      </c>
      <c r="JC51" s="452">
        <f>IF('Sensitivity Analysis Tables'!FK125&gt;0,'Projected DMI &amp; Feed Cost'!$AA54*'Forecast Sheet (2)'!BA41,SUMPRODUCT($AA54,'Forecast Sheet'!BA41))</f>
        <v>2262.2031900822162</v>
      </c>
      <c r="JD51" s="452">
        <f>IF('Sensitivity Analysis Tables'!FL125&gt;0,'Projected DMI &amp; Feed Cost'!$AA54*'Forecast Sheet (2)'!BB41,SUMPRODUCT($AA54,'Forecast Sheet'!BB41))</f>
        <v>2260.3522965630586</v>
      </c>
      <c r="JE51" s="452">
        <f>IF('Sensitivity Analysis Tables'!FM125&gt;0,'Projected DMI &amp; Feed Cost'!$AA54*'Forecast Sheet (2)'!BC41,SUMPRODUCT($AA54,'Forecast Sheet'!BC41))</f>
        <v>4517.0058348226494</v>
      </c>
      <c r="JF51" s="452">
        <f>IF('Sensitivity Analysis Tables'!FN125&gt;0,'Projected DMI &amp; Feed Cost'!$AA54*'Forecast Sheet (2)'!BD41,SUMPRODUCT($AA54,'Forecast Sheet'!BD41))</f>
        <v>2256.6550513879884</v>
      </c>
      <c r="JG51" s="452">
        <f>IF('Sensitivity Analysis Tables'!FO125&gt;0,'Projected DMI &amp; Feed Cost'!$AA54*'Forecast Sheet (2)'!BE41,SUMPRODUCT($AA54,'Forecast Sheet'!BE41))</f>
        <v>2254.8086972550345</v>
      </c>
      <c r="JH51" s="452">
        <f>IF('Sensitivity Analysis Tables'!FP125&gt;0,'Projected DMI &amp; Feed Cost'!$AA54*'Forecast Sheet (2)'!BF41,SUMPRODUCT($AA54,'Forecast Sheet'!BF41))</f>
        <v>3754.9397562924401</v>
      </c>
      <c r="JI51" s="499"/>
      <c r="JJ51" s="499"/>
      <c r="JK51" s="505" t="s">
        <v>87</v>
      </c>
      <c r="JL51" s="499">
        <f>HF249</f>
        <v>93390.857999999978</v>
      </c>
      <c r="JM51" s="499">
        <f t="shared" ref="JM51:LN51" si="169">HG249</f>
        <v>96098.715404999995</v>
      </c>
      <c r="JN51" s="499">
        <f t="shared" si="169"/>
        <v>98643.434838975008</v>
      </c>
      <c r="JO51" s="499">
        <f t="shared" si="169"/>
        <v>103557.82776745723</v>
      </c>
      <c r="JP51" s="499">
        <f t="shared" si="169"/>
        <v>110349.6009070591</v>
      </c>
      <c r="JQ51" s="499">
        <f t="shared" si="169"/>
        <v>109423.4828977447</v>
      </c>
      <c r="JR51" s="499">
        <f t="shared" si="169"/>
        <v>108870.75720503429</v>
      </c>
      <c r="JS51" s="499">
        <f t="shared" si="169"/>
        <v>111422.76254686111</v>
      </c>
      <c r="JT51" s="499">
        <f t="shared" si="169"/>
        <v>114256.33969737514</v>
      </c>
      <c r="JU51" s="499">
        <f t="shared" si="169"/>
        <v>114014.79272781893</v>
      </c>
      <c r="JV51" s="499">
        <f t="shared" si="169"/>
        <v>115156.99026779023</v>
      </c>
      <c r="JW51" s="499">
        <f t="shared" si="169"/>
        <v>114995.78000460214</v>
      </c>
      <c r="JX51" s="499">
        <f t="shared" si="169"/>
        <v>110991.91067817087</v>
      </c>
      <c r="JY51" s="499">
        <f t="shared" si="169"/>
        <v>107443.29386055215</v>
      </c>
      <c r="JZ51" s="499">
        <f t="shared" si="169"/>
        <v>104750.78261015972</v>
      </c>
      <c r="KA51" s="499">
        <f t="shared" si="169"/>
        <v>100212.43282929185</v>
      </c>
      <c r="KB51" s="499">
        <f t="shared" si="169"/>
        <v>99213.239386121772</v>
      </c>
      <c r="KC51" s="499">
        <f t="shared" si="169"/>
        <v>98212.469904233163</v>
      </c>
      <c r="KD51" s="499">
        <f t="shared" si="169"/>
        <v>95230.91530136262</v>
      </c>
      <c r="KE51" s="499">
        <f t="shared" si="169"/>
        <v>92472.688718922916</v>
      </c>
      <c r="KF51" s="499">
        <f t="shared" si="169"/>
        <v>90899.37679492055</v>
      </c>
      <c r="KG51" s="499">
        <f t="shared" si="169"/>
        <v>88421.342392170365</v>
      </c>
      <c r="KH51" s="499">
        <f t="shared" si="169"/>
        <v>87082.202150559417</v>
      </c>
      <c r="KI51" s="499">
        <f t="shared" si="169"/>
        <v>86733.115816648206</v>
      </c>
      <c r="KJ51" s="499">
        <f t="shared" si="169"/>
        <v>86631.158153965982</v>
      </c>
      <c r="KK51" s="499">
        <f t="shared" si="169"/>
        <v>85890.119865735192</v>
      </c>
      <c r="KL51" s="499">
        <f t="shared" si="169"/>
        <v>84666.887116468031</v>
      </c>
      <c r="KM51" s="499">
        <f t="shared" si="169"/>
        <v>83399.302589751969</v>
      </c>
      <c r="KN51" s="499">
        <f t="shared" si="169"/>
        <v>78522.883863351453</v>
      </c>
      <c r="KO51" s="499">
        <f t="shared" si="169"/>
        <v>73228.488513178789</v>
      </c>
      <c r="KP51" s="499">
        <f t="shared" si="169"/>
        <v>71740.89560250369</v>
      </c>
      <c r="KQ51" s="499">
        <f t="shared" si="169"/>
        <v>67323.032335594355</v>
      </c>
      <c r="KR51" s="499">
        <f t="shared" si="169"/>
        <v>63932.482879305826</v>
      </c>
      <c r="KS51" s="499">
        <f t="shared" si="169"/>
        <v>59685.162310960579</v>
      </c>
      <c r="KT51" s="499">
        <f t="shared" si="169"/>
        <v>60412.938459357487</v>
      </c>
      <c r="KU51" s="499">
        <f t="shared" si="169"/>
        <v>57230.527148964051</v>
      </c>
      <c r="KV51" s="499">
        <f t="shared" si="169"/>
        <v>53704.656467387576</v>
      </c>
      <c r="KW51" s="499">
        <f t="shared" si="169"/>
        <v>50544.225534694095</v>
      </c>
      <c r="KX51" s="499">
        <f t="shared" si="169"/>
        <v>49871.211335702894</v>
      </c>
      <c r="KY51" s="499">
        <f t="shared" si="169"/>
        <v>49507.479551656957</v>
      </c>
      <c r="KZ51" s="499">
        <f t="shared" si="169"/>
        <v>50044.952370269173</v>
      </c>
      <c r="LA51" s="499">
        <f t="shared" si="169"/>
        <v>52192.019771791201</v>
      </c>
      <c r="LB51" s="499">
        <f t="shared" si="169"/>
        <v>52237.38937936072</v>
      </c>
      <c r="LC51" s="499">
        <f t="shared" si="169"/>
        <v>50854.550420531436</v>
      </c>
      <c r="LD51" s="499">
        <f t="shared" si="169"/>
        <v>50163.958184623771</v>
      </c>
      <c r="LE51" s="499">
        <f t="shared" si="169"/>
        <v>50096.804871922897</v>
      </c>
      <c r="LF51" s="499">
        <f t="shared" si="169"/>
        <v>50012.031131546086</v>
      </c>
      <c r="LG51" s="499">
        <f t="shared" si="169"/>
        <v>49368.091906850648</v>
      </c>
      <c r="LH51" s="499">
        <f t="shared" si="169"/>
        <v>51055.253727254145</v>
      </c>
      <c r="LI51" s="499">
        <f t="shared" si="169"/>
        <v>49107.972685208304</v>
      </c>
      <c r="LJ51" s="499">
        <f t="shared" si="169"/>
        <v>49594.052136365739</v>
      </c>
      <c r="LK51" s="499">
        <f t="shared" si="169"/>
        <v>56887.939961523363</v>
      </c>
      <c r="LL51" s="499">
        <f t="shared" si="169"/>
        <v>62101.775693274096</v>
      </c>
      <c r="LM51" s="499">
        <f t="shared" si="169"/>
        <v>69760.954356671995</v>
      </c>
      <c r="LN51" s="499">
        <f t="shared" si="169"/>
        <v>79377.466422069643</v>
      </c>
      <c r="LO51" s="499"/>
      <c r="LP51" s="499"/>
      <c r="LQ51" s="499"/>
      <c r="LR51" s="499"/>
      <c r="LS51" s="499"/>
      <c r="LT51" s="499"/>
      <c r="LU51" s="499"/>
      <c r="LV51" s="499"/>
      <c r="LW51" s="499"/>
      <c r="LX51" s="499"/>
      <c r="LY51" s="499"/>
      <c r="LZ51" s="499"/>
      <c r="MA51" s="499"/>
      <c r="MB51" s="499"/>
      <c r="MC51" s="499"/>
      <c r="MD51" s="499"/>
      <c r="ME51" s="499"/>
      <c r="MF51" s="499"/>
      <c r="MG51" s="499"/>
      <c r="MH51" s="499"/>
      <c r="MI51" s="499"/>
      <c r="MJ51" s="499"/>
      <c r="MK51" s="499"/>
      <c r="ML51" s="499"/>
      <c r="MM51" s="499"/>
      <c r="MN51" s="499"/>
      <c r="MO51" s="499"/>
      <c r="MP51" s="499"/>
      <c r="MQ51" s="499"/>
      <c r="MR51" s="499"/>
      <c r="MS51" s="499"/>
      <c r="MT51" s="499"/>
      <c r="MU51" s="499"/>
      <c r="MV51" s="499"/>
      <c r="MW51" s="499"/>
      <c r="MX51" s="499"/>
      <c r="MY51" s="499"/>
      <c r="MZ51" s="499"/>
      <c r="NA51" s="499"/>
      <c r="NB51" s="499"/>
      <c r="NC51" s="499"/>
      <c r="ND51" s="499"/>
      <c r="NE51" s="452">
        <v>5</v>
      </c>
      <c r="NF51" s="518" t="s">
        <v>57</v>
      </c>
      <c r="NG51" s="521">
        <f t="shared" si="150"/>
        <v>141.01883999999998</v>
      </c>
      <c r="NH51" s="521">
        <f t="shared" si="151"/>
        <v>158.70518999999999</v>
      </c>
      <c r="NI51" s="521">
        <f t="shared" si="152"/>
        <v>153.81657000000001</v>
      </c>
      <c r="NJ51" s="521">
        <f t="shared" si="153"/>
        <v>146.61728999999997</v>
      </c>
      <c r="NK51" s="521">
        <f t="shared" si="154"/>
        <v>138.43494000000001</v>
      </c>
      <c r="NL51" s="521">
        <f t="shared" si="155"/>
        <v>129.98528999999999</v>
      </c>
      <c r="NM51" s="521">
        <f t="shared" si="156"/>
        <v>121.24755</v>
      </c>
      <c r="NN51" s="521">
        <f t="shared" si="157"/>
        <v>113.29092</v>
      </c>
      <c r="NO51" s="521">
        <f t="shared" si="158"/>
        <v>103.65029999999999</v>
      </c>
      <c r="NP51" s="521">
        <f t="shared" si="159"/>
        <v>95.022450000000006</v>
      </c>
      <c r="NQ51" s="521">
        <f t="shared" si="160"/>
        <v>88.336979999999997</v>
      </c>
      <c r="NR51" s="521">
        <f t="shared" si="161"/>
        <v>2.6999999999999997</v>
      </c>
      <c r="NS51" s="521">
        <f t="shared" si="162"/>
        <v>2.6999999999999997</v>
      </c>
      <c r="NT51" s="521">
        <f t="shared" si="163"/>
        <v>76.415399999999991</v>
      </c>
      <c r="NU51" s="521">
        <f t="shared" si="164"/>
        <v>74.719529999999992</v>
      </c>
      <c r="NV51" s="521">
        <f t="shared" si="165"/>
        <v>70.543710000000004</v>
      </c>
      <c r="NW51" s="521">
        <f t="shared" si="166"/>
        <v>73.12166999999998</v>
      </c>
      <c r="NX51" s="521">
        <f t="shared" si="167"/>
        <v>70.442729999999983</v>
      </c>
      <c r="NY51" s="499"/>
      <c r="NZ51" s="499"/>
      <c r="OA51" s="506">
        <v>3</v>
      </c>
      <c r="OB51" s="506">
        <v>90</v>
      </c>
      <c r="OC51" s="499">
        <v>141.86825999999996</v>
      </c>
      <c r="OD51" s="499">
        <v>149.07644999999999</v>
      </c>
      <c r="OE51" s="499">
        <v>153.81657000000001</v>
      </c>
      <c r="OF51" s="499">
        <v>162.27215999999999</v>
      </c>
      <c r="OG51" s="499">
        <v>168.31017</v>
      </c>
      <c r="OH51" s="499">
        <v>172.85426999999996</v>
      </c>
      <c r="OI51" s="499">
        <v>179.10909000000001</v>
      </c>
      <c r="OJ51" s="499">
        <v>183.26708999999997</v>
      </c>
      <c r="OK51" s="499">
        <v>189.46844999999993</v>
      </c>
      <c r="OL51" s="499">
        <v>193.85514000000003</v>
      </c>
      <c r="OM51" s="499">
        <v>200.70989999999998</v>
      </c>
      <c r="ON51" s="499">
        <v>207.44882999999996</v>
      </c>
      <c r="OO51" s="499">
        <v>214.80255</v>
      </c>
      <c r="OP51" s="499"/>
      <c r="OQ51" s="499"/>
      <c r="OR51" s="505">
        <v>300</v>
      </c>
      <c r="OS51" s="499">
        <f>IF('Sensitivity Analysis Tables'!B128&gt;0,'Projected DMI &amp; Feed Cost'!$OE16*'Forecast Sheet (2)'!D18,SUMPRODUCT($OE16,'Forecast Sheet'!D18))</f>
        <v>591.57216000000005</v>
      </c>
      <c r="OT51" s="499">
        <f>IF('Sensitivity Analysis Tables'!C128&gt;0,'Projected DMI &amp; Feed Cost'!$OE16*'Forecast Sheet (2)'!E18,SUMPRODUCT($OE16,'Forecast Sheet'!E18))</f>
        <v>585.65643840000007</v>
      </c>
      <c r="OU51" s="499">
        <f>IF('Sensitivity Analysis Tables'!D128&gt;0,'Projected DMI &amp; Feed Cost'!$OE16*'Forecast Sheet (2)'!F18,SUMPRODUCT($OE16,'Forecast Sheet'!F18))</f>
        <v>579.79987401599999</v>
      </c>
      <c r="OV51" s="499">
        <f>IF('Sensitivity Analysis Tables'!E128&gt;0,'Projected DMI &amp; Feed Cost'!$OE16*'Forecast Sheet (2)'!G18,SUMPRODUCT($OE16,'Forecast Sheet'!G18))</f>
        <v>574.00187527584001</v>
      </c>
      <c r="OW51" s="499">
        <f>IF('Sensitivity Analysis Tables'!F128&gt;0,'Projected DMI &amp; Feed Cost'!$OE16*'Forecast Sheet (2)'!H18,SUMPRODUCT($OE16,'Forecast Sheet'!H18))</f>
        <v>568.26185652308163</v>
      </c>
      <c r="OX51" s="499">
        <f>IF('Sensitivity Analysis Tables'!G128&gt;0,'Projected DMI &amp; Feed Cost'!$OE16*'Forecast Sheet (2)'!I18,SUMPRODUCT($OE16,'Forecast Sheet'!I18))</f>
        <v>562.57923795785075</v>
      </c>
      <c r="OY51" s="499">
        <f>IF('Sensitivity Analysis Tables'!H128&gt;0,'Projected DMI &amp; Feed Cost'!$OE16*'Forecast Sheet (2)'!J18,SUMPRODUCT($OE16,'Forecast Sheet'!J18))</f>
        <v>556.95344557827229</v>
      </c>
      <c r="OZ51" s="499">
        <f>IF('Sensitivity Analysis Tables'!I128&gt;0,'Projected DMI &amp; Feed Cost'!$OE16*'Forecast Sheet (2)'!K18,SUMPRODUCT($OE16,'Forecast Sheet'!K18))</f>
        <v>551.38391112248951</v>
      </c>
      <c r="PA51" s="499">
        <f>IF('Sensitivity Analysis Tables'!J128&gt;0,'Projected DMI &amp; Feed Cost'!$OE16*'Forecast Sheet (2)'!L18,SUMPRODUCT($OE16,'Forecast Sheet'!L18))</f>
        <v>545.87007201126471</v>
      </c>
      <c r="PB51" s="499">
        <f>IF('Sensitivity Analysis Tables'!K128&gt;0,'Projected DMI &amp; Feed Cost'!$OE16*'Forecast Sheet (2)'!M18,SUMPRODUCT($OE16,'Forecast Sheet'!M18))</f>
        <v>510.38851733053258</v>
      </c>
      <c r="PC51" s="499">
        <f>IF('Sensitivity Analysis Tables'!L128&gt;0,'Projected DMI &amp; Feed Cost'!$OE16*'Forecast Sheet (2)'!N18,SUMPRODUCT($OE16,'Forecast Sheet'!N18))</f>
        <v>510.38851733053258</v>
      </c>
      <c r="PD51" s="499">
        <f>IF('Sensitivity Analysis Tables'!M128&gt;0,'Projected DMI &amp; Feed Cost'!$OE16*'Forecast Sheet (2)'!O18,SUMPRODUCT($OE16,'Forecast Sheet'!O18))</f>
        <v>254.98546336272199</v>
      </c>
      <c r="PE51" s="499">
        <f>IF('Sensitivity Analysis Tables'!N128&gt;0,'Projected DMI &amp; Feed Cost'!$OE16*'Forecast Sheet (2)'!P18,SUMPRODUCT($OE16,'Forecast Sheet'!P18))</f>
        <v>254.7768388926979</v>
      </c>
      <c r="PF51" s="499">
        <f>IF('Sensitivity Analysis Tables'!O128&gt;0,'Projected DMI &amp; Feed Cost'!$OE16*'Forecast Sheet (2)'!Q18,SUMPRODUCT($OE16,'Forecast Sheet'!Q18))</f>
        <v>509.13677023084409</v>
      </c>
      <c r="PG51" s="499">
        <f>IF('Sensitivity Analysis Tables'!P128&gt;0,'Projected DMI &amp; Feed Cost'!$OE16*'Forecast Sheet (2)'!R18,SUMPRODUCT($OE16,'Forecast Sheet'!R18))</f>
        <v>254.36010189123672</v>
      </c>
      <c r="PH51" s="499">
        <f>IF('Sensitivity Analysis Tables'!Q128&gt;0,'Projected DMI &amp; Feed Cost'!$OE16*'Forecast Sheet (2)'!S18,SUMPRODUCT($OE16,'Forecast Sheet'!S18))</f>
        <v>338.86931877413122</v>
      </c>
      <c r="PI51" s="499">
        <f>IF('Sensitivity Analysis Tables'!R128&gt;0,'Projected DMI &amp; Feed Cost'!$OE16*'Forecast Sheet (2)'!T18,SUMPRODUCT($OE16,'Forecast Sheet'!T18))</f>
        <v>253.94404654407788</v>
      </c>
      <c r="PJ51" s="499">
        <f>IF('Sensitivity Analysis Tables'!S128&gt;0,'Projected DMI &amp; Feed Cost'!$OE16*'Forecast Sheet (2)'!U18,SUMPRODUCT($OE16,'Forecast Sheet'!U18))</f>
        <v>592.05130633217323</v>
      </c>
      <c r="PK51" s="499">
        <f>IF('Sensitivity Analysis Tables'!T128&gt;0,'Projected DMI &amp; Feed Cost'!$OE16*'Forecast Sheet (2)'!V18,SUMPRODUCT($OE16,'Forecast Sheet'!V18))</f>
        <v>253.52867173624347</v>
      </c>
      <c r="PL51" s="499">
        <f>IF('Sensitivity Analysis Tables'!U128&gt;0,'Projected DMI &amp; Feed Cost'!$OE16*'Forecast Sheet (2)'!W18,SUMPRODUCT($OE16,'Forecast Sheet'!W18))</f>
        <v>253.32123918664109</v>
      </c>
      <c r="PM51" s="499">
        <f>IF('Sensitivity Analysis Tables'!V128&gt;0,'Projected DMI &amp; Feed Cost'!$OE16*'Forecast Sheet (2)'!X18,SUMPRODUCT($OE16,'Forecast Sheet'!X18))</f>
        <v>253.11397635457936</v>
      </c>
      <c r="PN51" s="499">
        <f>IF('Sensitivity Analysis Tables'!W128&gt;0,'Projected DMI &amp; Feed Cost'!$OE16*'Forecast Sheet (2)'!Y18,SUMPRODUCT($OE16,'Forecast Sheet'!Y18))</f>
        <v>421.5114718353305</v>
      </c>
      <c r="PO51" s="499">
        <f>IF('Sensitivity Analysis Tables'!X128&gt;0,'Projected DMI &amp; Feed Cost'!$OE16*'Forecast Sheet (2)'!Z18,SUMPRODUCT($OE16,'Forecast Sheet'!Z18))</f>
        <v>252.69995928775185</v>
      </c>
      <c r="PP51" s="499">
        <f>IF('Sensitivity Analysis Tables'!Y128&gt;0,'Projected DMI &amp; Feed Cost'!$OE16*'Forecast Sheet (2)'!AA18,SUMPRODUCT($OE16,'Forecast Sheet'!AA18))</f>
        <v>336.65760636747655</v>
      </c>
      <c r="PQ51" s="499">
        <f>IF('Sensitivity Analysis Tables'!Z128&gt;0,'Projected DMI &amp; Feed Cost'!$OE16*'Forecast Sheet (2)'!AB18,SUMPRODUCT($OE16,'Forecast Sheet'!AB18))</f>
        <v>588.66877866123957</v>
      </c>
      <c r="PR51" s="499">
        <f>IF('Sensitivity Analysis Tables'!AA128&gt;0,'Projected DMI &amp; Feed Cost'!$OE16*'Forecast Sheet (2)'!AC18,SUMPRODUCT($OE16,'Forecast Sheet'!AC18))</f>
        <v>252.08020310126031</v>
      </c>
      <c r="PS51" s="499">
        <f>IF('Sensitivity Analysis Tables'!AB128&gt;0,'Projected DMI &amp; Feed Cost'!$OE16*'Forecast Sheet (2)'!AD18,SUMPRODUCT($OE16,'Forecast Sheet'!AD18))</f>
        <v>251.87395566235929</v>
      </c>
      <c r="PT51" s="499">
        <f>IF('Sensitivity Analysis Tables'!AC128&gt;0,'Projected DMI &amp; Feed Cost'!$OE16*'Forecast Sheet (2)'!AE18,SUMPRODUCT($OE16,'Forecast Sheet'!AE18))</f>
        <v>251.66787697136277</v>
      </c>
      <c r="PU51" s="499">
        <f>IF('Sensitivity Analysis Tables'!AD128&gt;0,'Projected DMI &amp; Feed Cost'!$OE16*'Forecast Sheet (2)'!AF18,SUMPRODUCT($OE16,'Forecast Sheet'!AF18))</f>
        <v>502.92393378040873</v>
      </c>
      <c r="PV51" s="499">
        <f>IF('Sensitivity Analysis Tables'!AE128&gt;0,'Projected DMI &amp; Feed Cost'!$OE16*'Forecast Sheet (2)'!AG18,SUMPRODUCT($OE16,'Forecast Sheet'!AG18))</f>
        <v>251.25622528093064</v>
      </c>
      <c r="PW51" s="499">
        <f>IF('Sensitivity Analysis Tables'!AF128&gt;0,'Projected DMI &amp; Feed Cost'!$OE16*'Forecast Sheet (2)'!AH18,SUMPRODUCT($OE16,'Forecast Sheet'!AH18))</f>
        <v>251.05065200570075</v>
      </c>
      <c r="PX51" s="499">
        <f>IF('Sensitivity Analysis Tables'!AG128&gt;0,'Projected DMI &amp; Feed Cost'!$OE16*'Forecast Sheet (2)'!AI18,SUMPRODUCT($OE16,'Forecast Sheet'!AI18))</f>
        <v>418.07541154464531</v>
      </c>
      <c r="PY51" s="499">
        <f>IF('Sensitivity Analysis Tables'!AH128&gt;0,'Projected DMI &amp; Feed Cost'!$OE16*'Forecast Sheet (2)'!AJ18,SUMPRODUCT($OE16,'Forecast Sheet'!AJ18))</f>
        <v>250.64000990657411</v>
      </c>
      <c r="PZ51" s="499">
        <f>IF('Sensitivity Analysis Tables'!AI128&gt;0,'Projected DMI &amp; Feed Cost'!$OE16*'Forecast Sheet (2)'!AK18,SUMPRODUCT($OE16,'Forecast Sheet'!AK18))</f>
        <v>328.33841297761234</v>
      </c>
      <c r="QA51" s="499">
        <f>IF('Sensitivity Analysis Tables'!AJ128&gt;0,'Projected DMI &amp; Feed Cost'!$OE16*'Forecast Sheet (2)'!AL18,SUMPRODUCT($OE16,'Forecast Sheet'!AL18))</f>
        <v>839.74857748490615</v>
      </c>
      <c r="QB51" s="499">
        <f>IF('Sensitivity Analysis Tables'!AK128&gt;0,'Projected DMI &amp; Feed Cost'!$OE16*'Forecast Sheet (2)'!AM18,SUMPRODUCT($OE16,'Forecast Sheet'!AM18))</f>
        <v>770.49581458361581</v>
      </c>
      <c r="QC51" s="499">
        <f>IF('Sensitivity Analysis Tables'!AL128&gt;0,'Projected DMI &amp; Feed Cost'!$OE16*'Forecast Sheet (2)'!AN18,SUMPRODUCT($OE16,'Forecast Sheet'!AN18))</f>
        <v>740.7607111610148</v>
      </c>
      <c r="QD51" s="499">
        <f>IF('Sensitivity Analysis Tables'!AM128&gt;0,'Projected DMI &amp; Feed Cost'!$OE16*'Forecast Sheet (2)'!AO18,SUMPRODUCT($OE16,'Forecast Sheet'!AO18))</f>
        <v>901.60484393040792</v>
      </c>
      <c r="QE51" s="499">
        <f>IF('Sensitivity Analysis Tables'!AN128&gt;0,'Projected DMI &amp; Feed Cost'!$OE16*'Forecast Sheet (2)'!AP18,SUMPRODUCT($OE16,'Forecast Sheet'!AP18))</f>
        <v>602.30497888266336</v>
      </c>
      <c r="QF51" s="499">
        <f>IF('Sensitivity Analysis Tables'!AO128&gt;0,'Projected DMI &amp; Feed Cost'!$OE16*'Forecast Sheet (2)'!AQ18,SUMPRODUCT($OE16,'Forecast Sheet'!AQ18))</f>
        <v>665.48098367398097</v>
      </c>
      <c r="QG51" s="499">
        <f>IF('Sensitivity Analysis Tables'!AP128&gt;0,'Projected DMI &amp; Feed Cost'!$OE16*'Forecast Sheet (2)'!AR18,SUMPRODUCT($OE16,'Forecast Sheet'!AR18))</f>
        <v>753.80914220117813</v>
      </c>
      <c r="QH51" s="499">
        <f>IF('Sensitivity Analysis Tables'!AQ128&gt;0,'Projected DMI &amp; Feed Cost'!$OE16*'Forecast Sheet (2)'!AS18,SUMPRODUCT($OE16,'Forecast Sheet'!AS18))</f>
        <v>876.33585633129007</v>
      </c>
      <c r="QI51" s="499">
        <f>IF('Sensitivity Analysis Tables'!AR128&gt;0,'Projected DMI &amp; Feed Cost'!$OE16*'Forecast Sheet (2)'!AT18,SUMPRODUCT($OE16,'Forecast Sheet'!AT18))</f>
        <v>675.85423576105461</v>
      </c>
      <c r="QJ51" s="499">
        <f>IF('Sensitivity Analysis Tables'!AS128&gt;0,'Projected DMI &amp; Feed Cost'!$OE16*'Forecast Sheet (2)'!AU18,SUMPRODUCT($OE16,'Forecast Sheet'!AU18))</f>
        <v>707.01008561855099</v>
      </c>
      <c r="QK51" s="499">
        <f>IF('Sensitivity Analysis Tables'!AT128&gt;0,'Projected DMI &amp; Feed Cost'!$OE16*'Forecast Sheet (2)'!AV18,SUMPRODUCT($OE16,'Forecast Sheet'!AV18))</f>
        <v>691.90436576755428</v>
      </c>
      <c r="QL51" s="499">
        <f>IF('Sensitivity Analysis Tables'!AU128&gt;0,'Projected DMI &amp; Feed Cost'!$OE16*'Forecast Sheet (2)'!AW18,SUMPRODUCT($OE16,'Forecast Sheet'!AW18))</f>
        <v>728.29173396012743</v>
      </c>
      <c r="QM51" s="499">
        <f>IF('Sensitivity Analysis Tables'!AV128&gt;0,'Projected DMI &amp; Feed Cost'!$OE16*'Forecast Sheet (2)'!AX18,SUMPRODUCT($OE16,'Forecast Sheet'!AX18))</f>
        <v>615.25799270219125</v>
      </c>
      <c r="QN51" s="499">
        <f>IF('Sensitivity Analysis Tables'!AW128&gt;0,'Projected DMI &amp; Feed Cost'!$OE16*'Forecast Sheet (2)'!AY18,SUMPRODUCT($OE16,'Forecast Sheet'!AY18))</f>
        <v>713.96274533228234</v>
      </c>
      <c r="QO51" s="499">
        <f>IF('Sensitivity Analysis Tables'!AX128&gt;0,'Projected DMI &amp; Feed Cost'!$OE16*'Forecast Sheet (2)'!AZ18,SUMPRODUCT($OE16,'Forecast Sheet'!AZ18))</f>
        <v>706.02379461338762</v>
      </c>
      <c r="QP51" s="499">
        <f>IF('Sensitivity Analysis Tables'!AY128&gt;0,'Projected DMI &amp; Feed Cost'!$OE16*'Forecast Sheet (2)'!BA18,SUMPRODUCT($OE16,'Forecast Sheet'!BA18))</f>
        <v>549.57582581848965</v>
      </c>
      <c r="QQ51" s="499">
        <f>IF('Sensitivity Analysis Tables'!AZ128&gt;0,'Projected DMI &amp; Feed Cost'!$OE16*'Forecast Sheet (2)'!BB18,SUMPRODUCT($OE16,'Forecast Sheet'!BB18))</f>
        <v>693.96155766543359</v>
      </c>
      <c r="QR51" s="499">
        <f>IF('Sensitivity Analysis Tables'!BA128&gt;0,'Projected DMI &amp; Feed Cost'!$OE16*'Forecast Sheet (2)'!BC18,SUMPRODUCT($OE16,'Forecast Sheet'!BC18))</f>
        <v>519.4259450192734</v>
      </c>
      <c r="QS51" s="499">
        <f>IF('Sensitivity Analysis Tables'!BB128&gt;0,'Projected DMI &amp; Feed Cost'!$OE16*'Forecast Sheet (2)'!BD18,SUMPRODUCT($OE16,'Forecast Sheet'!BD18))</f>
        <v>666.6663959185978</v>
      </c>
      <c r="QT51" s="499">
        <f>IF('Sensitivity Analysis Tables'!BC128&gt;0,'Projected DMI &amp; Feed Cost'!$OE16*'Forecast Sheet (2)'!BE18,SUMPRODUCT($OE16,'Forecast Sheet'!BE18))</f>
        <v>558.54205413220711</v>
      </c>
      <c r="QU51" s="499">
        <f>IF('Sensitivity Analysis Tables'!BD128&gt;0,'Projected DMI &amp; Feed Cost'!$OE16*'Forecast Sheet (2)'!BF18,SUMPRODUCT($OE16,'Forecast Sheet'!BF18))</f>
        <v>689.19616599037772</v>
      </c>
      <c r="QV51" s="499"/>
      <c r="QW51" s="499"/>
      <c r="QX51" s="505">
        <v>300</v>
      </c>
      <c r="QY51" s="499">
        <f>IF('Sensitivity Analysis Tables'!BH128&gt;0,'Projected DMI &amp; Feed Cost'!$OE37*'Forecast Sheet (2)'!D31,SUMPRODUCT($OE37,'Forecast Sheet'!D31))</f>
        <v>762.05664000000002</v>
      </c>
      <c r="QZ51" s="499">
        <f>IF('Sensitivity Analysis Tables'!BI128&gt;0,'Projected DMI &amp; Feed Cost'!$OE37*'Forecast Sheet (2)'!E31,SUMPRODUCT($OE37,'Forecast Sheet'!E31))</f>
        <v>471.52254600000003</v>
      </c>
      <c r="RA51" s="499">
        <f>IF('Sensitivity Analysis Tables'!BJ128&gt;0,'Projected DMI &amp; Feed Cost'!$OE37*'Forecast Sheet (2)'!F31,SUMPRODUCT($OE37,'Forecast Sheet'!F31))</f>
        <v>466.80732054000003</v>
      </c>
      <c r="RB51" s="499">
        <f>IF('Sensitivity Analysis Tables'!BK128&gt;0,'Projected DMI &amp; Feed Cost'!$OE37*'Forecast Sheet (2)'!G31,SUMPRODUCT($OE37,'Forecast Sheet'!G31))</f>
        <v>646.99494626844</v>
      </c>
      <c r="RC51" s="499">
        <f>IF('Sensitivity Analysis Tables'!BL128&gt;0,'Projected DMI &amp; Feed Cost'!$OE37*'Forecast Sheet (2)'!H31,SUMPRODUCT($OE37,'Forecast Sheet'!H31))</f>
        <v>640.52499680575556</v>
      </c>
      <c r="RD51" s="499">
        <f>IF('Sensitivity Analysis Tables'!BM128&gt;0,'Projected DMI &amp; Feed Cost'!$OE37*'Forecast Sheet (2)'!I31,SUMPRODUCT($OE37,'Forecast Sheet'!I31))</f>
        <v>543.53121157516966</v>
      </c>
      <c r="RE51" s="499">
        <f>IF('Sensitivity Analysis Tables'!BN128&gt;0,'Projected DMI &amp; Feed Cost'!$OE37*'Forecast Sheet (2)'!J31,SUMPRODUCT($OE37,'Forecast Sheet'!J31))</f>
        <v>627.77854936932101</v>
      </c>
      <c r="RF51" s="499">
        <f>IF('Sensitivity Analysis Tables'!BO128&gt;0,'Projected DMI &amp; Feed Cost'!$OE37*'Forecast Sheet (2)'!K31,SUMPRODUCT($OE37,'Forecast Sheet'!K31))</f>
        <v>532.71494046482383</v>
      </c>
      <c r="RG51" s="499">
        <f>IF('Sensitivity Analysis Tables'!BP128&gt;0,'Projected DMI &amp; Feed Cost'!$OE37*'Forecast Sheet (2)'!L31,SUMPRODUCT($OE37,'Forecast Sheet'!L31))</f>
        <v>439.48982588347963</v>
      </c>
      <c r="RH51" s="499">
        <f>IF('Sensitivity Analysis Tables'!BQ128&gt;0,'Projected DMI &amp; Feed Cost'!$OE37*'Forecast Sheet (2)'!M31,SUMPRODUCT($OE37,'Forecast Sheet'!M31))</f>
        <v>410.92298720105345</v>
      </c>
      <c r="RI51" s="499">
        <f>IF('Sensitivity Analysis Tables'!BR128&gt;0,'Projected DMI &amp; Feed Cost'!$OE37*'Forecast Sheet (2)'!N31,SUMPRODUCT($OE37,'Forecast Sheet'!N31))</f>
        <v>461.05559163958185</v>
      </c>
      <c r="RJ51" s="499">
        <f>IF('Sensitivity Analysis Tables'!BS128&gt;0,'Projected DMI &amp; Feed Cost'!$OE37*'Forecast Sheet (2)'!O31,SUMPRODUCT($OE37,'Forecast Sheet'!O31))</f>
        <v>461.05559163958185</v>
      </c>
      <c r="RK51" s="499">
        <f>IF('Sensitivity Analysis Tables'!BT128&gt;0,'Projected DMI &amp; Feed Cost'!$OE37*'Forecast Sheet (2)'!P31,SUMPRODUCT($OE37,'Forecast Sheet'!P31))</f>
        <v>461.05559163958185</v>
      </c>
      <c r="RL51" s="499">
        <f>IF('Sensitivity Analysis Tables'!BU128&gt;0,'Projected DMI &amp; Feed Cost'!$OE37*'Forecast Sheet (2)'!Q31,SUMPRODUCT($OE37,'Forecast Sheet'!Q31))</f>
        <v>456.44503572318609</v>
      </c>
      <c r="RM51" s="499">
        <f>IF('Sensitivity Analysis Tables'!BV128&gt;0,'Projected DMI &amp; Feed Cost'!$OE37*'Forecast Sheet (2)'!R31,SUMPRODUCT($OE37,'Forecast Sheet'!R31))</f>
        <v>451.88058536595429</v>
      </c>
      <c r="RN51" s="499">
        <f>IF('Sensitivity Analysis Tables'!BW128&gt;0,'Projected DMI &amp; Feed Cost'!$OE37*'Forecast Sheet (2)'!S31,SUMPRODUCT($OE37,'Forecast Sheet'!S31))</f>
        <v>447.36177951229473</v>
      </c>
      <c r="RO51" s="499">
        <f>IF('Sensitivity Analysis Tables'!BX128&gt;0,'Projected DMI &amp; Feed Cost'!$OE37*'Forecast Sheet (2)'!T31,SUMPRODUCT($OE37,'Forecast Sheet'!T31))</f>
        <v>442.88816171717178</v>
      </c>
      <c r="RP51" s="499">
        <f>IF('Sensitivity Analysis Tables'!BY128&gt;0,'Projected DMI &amp; Feed Cost'!$OE37*'Forecast Sheet (2)'!U31,SUMPRODUCT($OE37,'Forecast Sheet'!U31))</f>
        <v>438.45928010000006</v>
      </c>
      <c r="RQ51" s="499">
        <f>IF('Sensitivity Analysis Tables'!BZ128&gt;0,'Projected DMI &amp; Feed Cost'!$OE37*'Forecast Sheet (2)'!V31,SUMPRODUCT($OE37,'Forecast Sheet'!V31))</f>
        <v>434.07468729900017</v>
      </c>
      <c r="RR51" s="499">
        <f>IF('Sensitivity Analysis Tables'!CA128&gt;0,'Projected DMI &amp; Feed Cost'!$OE37*'Forecast Sheet (2)'!W31,SUMPRODUCT($OE37,'Forecast Sheet'!W31))</f>
        <v>429.73394042601012</v>
      </c>
      <c r="RS51" s="499">
        <f>IF('Sensitivity Analysis Tables'!CB128&gt;0,'Projected DMI &amp; Feed Cost'!$OE37*'Forecast Sheet (2)'!X31,SUMPRODUCT($OE37,'Forecast Sheet'!X31))</f>
        <v>425.43660102175016</v>
      </c>
      <c r="RT51" s="499">
        <f>IF('Sensitivity Analysis Tables'!CC128&gt;0,'Projected DMI &amp; Feed Cost'!$OE37*'Forecast Sheet (2)'!Y31,SUMPRODUCT($OE37,'Forecast Sheet'!Y31))</f>
        <v>421.18223501153267</v>
      </c>
      <c r="RU51" s="499">
        <f>IF('Sensitivity Analysis Tables'!CD128&gt;0,'Projected DMI &amp; Feed Cost'!$OE37*'Forecast Sheet (2)'!Z31,SUMPRODUCT($OE37,'Forecast Sheet'!Z31))</f>
        <v>393.80538973578319</v>
      </c>
      <c r="RV51" s="499">
        <f>IF('Sensitivity Analysis Tables'!CE128&gt;0,'Projected DMI &amp; Feed Cost'!$OE37*'Forecast Sheet (2)'!AA31,SUMPRODUCT($OE37,'Forecast Sheet'!AA31))</f>
        <v>393.80538973578319</v>
      </c>
      <c r="RW51" s="499">
        <f>IF('Sensitivity Analysis Tables'!CF128&gt;0,'Projected DMI &amp; Feed Cost'!$OE37*'Forecast Sheet (2)'!AB31,SUMPRODUCT($OE37,'Forecast Sheet'!AB31))</f>
        <v>196.74159266299964</v>
      </c>
      <c r="RX51" s="499">
        <f>IF('Sensitivity Analysis Tables'!CG128&gt;0,'Projected DMI &amp; Feed Cost'!$OE37*'Forecast Sheet (2)'!AC31,SUMPRODUCT($OE37,'Forecast Sheet'!AC31))</f>
        <v>196.58062226900253</v>
      </c>
      <c r="RY51" s="499">
        <f>IF('Sensitivity Analysis Tables'!CH128&gt;0,'Projected DMI &amp; Feed Cost'!$OE37*'Forecast Sheet (2)'!AD31,SUMPRODUCT($OE37,'Forecast Sheet'!AD31))</f>
        <v>392.83956715611038</v>
      </c>
      <c r="RZ51" s="499">
        <f>IF('Sensitivity Analysis Tables'!CI128&gt;0,'Projected DMI &amp; Feed Cost'!$OE37*'Forecast Sheet (2)'!AE31,SUMPRODUCT($OE37,'Forecast Sheet'!AE31))</f>
        <v>196.25907648240045</v>
      </c>
      <c r="SA51" s="499">
        <f>IF('Sensitivity Analysis Tables'!CJ128&gt;0,'Projected DMI &amp; Feed Cost'!$OE37*'Forecast Sheet (2)'!AF31,SUMPRODUCT($OE37,'Forecast Sheet'!AF31))</f>
        <v>261.46466783249252</v>
      </c>
      <c r="SB51" s="499">
        <f>IF('Sensitivity Analysis Tables'!CK128&gt;0,'Projected DMI &amp; Feed Cost'!$OE37*'Forecast Sheet (2)'!AG31,SUMPRODUCT($OE37,'Forecast Sheet'!AG31))</f>
        <v>195.93805664638123</v>
      </c>
      <c r="SC51" s="499">
        <f>IF('Sensitivity Analysis Tables'!CL128&gt;0,'Projected DMI &amp; Feed Cost'!$OE37*'Forecast Sheet (2)'!AH31,SUMPRODUCT($OE37,'Forecast Sheet'!AH31))</f>
        <v>456.81473527886766</v>
      </c>
      <c r="SD51" s="499">
        <f>IF('Sensitivity Analysis Tables'!CM128&gt;0,'Projected DMI &amp; Feed Cost'!$OE37*'Forecast Sheet (2)'!AI31,SUMPRODUCT($OE37,'Forecast Sheet'!AI31))</f>
        <v>195.6175619006506</v>
      </c>
      <c r="SE51" s="499">
        <f>IF('Sensitivity Analysis Tables'!CN128&gt;0,'Projected DMI &amp; Feed Cost'!$OE37*'Forecast Sheet (2)'!AJ31,SUMPRODUCT($OE37,'Forecast Sheet'!AJ31))</f>
        <v>195.4575111681865</v>
      </c>
      <c r="SF51" s="499">
        <f>IF('Sensitivity Analysis Tables'!CO128&gt;0,'Projected DMI &amp; Feed Cost'!$OE37*'Forecast Sheet (2)'!AK31,SUMPRODUCT($OE37,'Forecast Sheet'!AK31))</f>
        <v>195.29759138632156</v>
      </c>
      <c r="SG51" s="499">
        <f>IF('Sensitivity Analysis Tables'!CP128&gt;0,'Projected DMI &amp; Feed Cost'!$OE37*'Forecast Sheet (2)'!AL31,SUMPRODUCT($OE37,'Forecast Sheet'!AL31))</f>
        <v>325.22967074652439</v>
      </c>
      <c r="SH51" s="499">
        <f>IF('Sensitivity Analysis Tables'!CQ128&gt;0,'Projected DMI &amp; Feed Cost'!$OE37*'Forecast Sheet (2)'!AM31,SUMPRODUCT($OE37,'Forecast Sheet'!AM31))</f>
        <v>194.97814424591169</v>
      </c>
      <c r="SI51" s="499">
        <f>IF('Sensitivity Analysis Tables'!CR128&gt;0,'Projected DMI &amp; Feed Cost'!$OE37*'Forecast Sheet (2)'!AN31,SUMPRODUCT($OE37,'Forecast Sheet'!AN31))</f>
        <v>259.75815556446264</v>
      </c>
      <c r="SJ51" s="499">
        <f>IF('Sensitivity Analysis Tables'!CS128&gt;0,'Projected DMI &amp; Feed Cost'!$OE37*'Forecast Sheet (2)'!AO31,SUMPRODUCT($OE37,'Forecast Sheet'!AO31))</f>
        <v>454.20484578779678</v>
      </c>
      <c r="SK51" s="499">
        <f>IF('Sensitivity Analysis Tables'!CT128&gt;0,'Projected DMI &amp; Feed Cost'!$OE37*'Forecast Sheet (2)'!AP31,SUMPRODUCT($OE37,'Forecast Sheet'!AP31))</f>
        <v>194.49995298910414</v>
      </c>
      <c r="SL51" s="499">
        <f>IF('Sensitivity Analysis Tables'!CU128&gt;0,'Projected DMI &amp; Feed Cost'!$OE37*'Forecast Sheet (2)'!AQ31,SUMPRODUCT($OE37,'Forecast Sheet'!AQ31))</f>
        <v>194.34081666393121</v>
      </c>
      <c r="SM51" s="499">
        <f>IF('Sensitivity Analysis Tables'!CV128&gt;0,'Projected DMI &amp; Feed Cost'!$OE37*'Forecast Sheet (2)'!AR31,SUMPRODUCT($OE37,'Forecast Sheet'!AR31))</f>
        <v>194.18181054120618</v>
      </c>
      <c r="SN51" s="499">
        <f>IF('Sensitivity Analysis Tables'!CW128&gt;0,'Projected DMI &amp; Feed Cost'!$OE37*'Forecast Sheet (2)'!AS31,SUMPRODUCT($OE37,'Forecast Sheet'!AS31))</f>
        <v>388.04586902879947</v>
      </c>
      <c r="SO51" s="499">
        <f>IF('Sensitivity Analysis Tables'!CX128&gt;0,'Projected DMI &amp; Feed Cost'!$OE37*'Forecast Sheet (2)'!AT31,SUMPRODUCT($OE37,'Forecast Sheet'!AT31))</f>
        <v>193.8641884770698</v>
      </c>
      <c r="SP51" s="499">
        <f>IF('Sensitivity Analysis Tables'!CY128&gt;0,'Projected DMI &amp; Feed Cost'!$OE37*'Forecast Sheet (2)'!AU31,SUMPRODUCT($OE37,'Forecast Sheet'!AU31))</f>
        <v>193.70557232286129</v>
      </c>
      <c r="SQ51" s="499">
        <f>IF('Sensitivity Analysis Tables'!CZ128&gt;0,'Projected DMI &amp; Feed Cost'!$OE37*'Forecast Sheet (2)'!AV31,SUMPRODUCT($OE37,'Forecast Sheet'!AV31))</f>
        <v>322.57847657584387</v>
      </c>
      <c r="SR51" s="499">
        <f>IF('Sensitivity Analysis Tables'!DA128&gt;0,'Projected DMI &amp; Feed Cost'!$OE37*'Forecast Sheet (2)'!AW31,SUMPRODUCT($OE37,'Forecast Sheet'!AW31))</f>
        <v>193.38872923882346</v>
      </c>
      <c r="SS51" s="499">
        <f>IF('Sensitivity Analysis Tables'!DB128&gt;0,'Projected DMI &amp; Feed Cost'!$OE37*'Forecast Sheet (2)'!AX31,SUMPRODUCT($OE37,'Forecast Sheet'!AX31))</f>
        <v>253.33923530285892</v>
      </c>
      <c r="ST51" s="499">
        <f>IF('Sensitivity Analysis Tables'!DC128&gt;0,'Projected DMI &amp; Feed Cost'!$OE37*'Forecast Sheet (2)'!AY31,SUMPRODUCT($OE37,'Forecast Sheet'!AY31))</f>
        <v>647.93290720204402</v>
      </c>
      <c r="SU51" s="499">
        <f>IF('Sensitivity Analysis Tables'!DD128&gt;0,'Projected DMI &amp; Feed Cost'!$OE37*'Forecast Sheet (2)'!AZ31,SUMPRODUCT($OE37,'Forecast Sheet'!AZ31))</f>
        <v>594.49888516082979</v>
      </c>
      <c r="SV51" s="499">
        <f>IF('Sensitivity Analysis Tables'!DE128&gt;0,'Projected DMI &amp; Feed Cost'!$OE37*'Forecast Sheet (2)'!BA31,SUMPRODUCT($OE37,'Forecast Sheet'!BA31))</f>
        <v>571.55588469244765</v>
      </c>
      <c r="SW51" s="499">
        <f>IF('Sensitivity Analysis Tables'!DF128&gt;0,'Projected DMI &amp; Feed Cost'!$OE37*'Forecast Sheet (2)'!BB31,SUMPRODUCT($OE37,'Forecast Sheet'!BB31))</f>
        <v>695.65994315218074</v>
      </c>
      <c r="SX51" s="499">
        <f>IF('Sensitivity Analysis Tables'!DG128&gt;0,'Projected DMI &amp; Feed Cost'!$OE37*'Forecast Sheet (2)'!BC31,SUMPRODUCT($OE37,'Forecast Sheet'!BC31))</f>
        <v>464.72626027964236</v>
      </c>
      <c r="SY51" s="499">
        <f>IF('Sensitivity Analysis Tables'!DH128&gt;0,'Projected DMI &amp; Feed Cost'!$OE37*'Forecast Sheet (2)'!BD31,SUMPRODUCT($OE37,'Forecast Sheet'!BD31))</f>
        <v>513.47157947083122</v>
      </c>
      <c r="SZ51" s="499">
        <f>IF('Sensitivity Analysis Tables'!DI128&gt;0,'Projected DMI &amp; Feed Cost'!$OE37*'Forecast Sheet (2)'!BE31,SUMPRODUCT($OE37,'Forecast Sheet'!BE31))</f>
        <v>581.62378844954617</v>
      </c>
      <c r="TA51" s="499">
        <f>IF('Sensitivity Analysis Tables'!DJ128&gt;0,'Projected DMI &amp; Feed Cost'!$OE37*'Forecast Sheet (2)'!BF31,SUMPRODUCT($OE37,'Forecast Sheet'!BF31))</f>
        <v>676.162906734226</v>
      </c>
      <c r="TB51" s="499"/>
      <c r="TC51" s="499"/>
      <c r="TD51" s="505">
        <v>300</v>
      </c>
      <c r="TE51" s="499">
        <f>IF('Sensitivity Analysis Tables'!DN128&gt;0,'Projected DMI &amp; Feed Cost'!$OE58*'Forecast Sheet (2)'!D44,SUMPRODUCT($OE58,'Forecast Sheet'!D44))</f>
        <v>380.08980000000003</v>
      </c>
      <c r="TF51" s="499">
        <f>IF('Sensitivity Analysis Tables'!DO128&gt;0,'Projected DMI &amp; Feed Cost'!$OE58*'Forecast Sheet (2)'!E44,SUMPRODUCT($OE58,'Forecast Sheet'!E44))</f>
        <v>188.144451</v>
      </c>
      <c r="TG51" s="499">
        <f>IF('Sensitivity Analysis Tables'!DP128&gt;0,'Projected DMI &amp; Feed Cost'!$OE58*'Forecast Sheet (2)'!F44,SUMPRODUCT($OE58,'Forecast Sheet'!F44))</f>
        <v>279.39450973499999</v>
      </c>
      <c r="TH51" s="499">
        <f>IF('Sensitivity Analysis Tables'!DQ128&gt;0,'Projected DMI &amp; Feed Cost'!$OE58*'Forecast Sheet (2)'!G44,SUMPRODUCT($OE58,'Forecast Sheet'!G44))</f>
        <v>461.00094106275003</v>
      </c>
      <c r="TI51" s="499">
        <f>IF('Sensitivity Analysis Tables'!DR128&gt;0,'Projected DMI &amp; Feed Cost'!$OE58*'Forecast Sheet (2)'!H44,SUMPRODUCT($OE58,'Forecast Sheet'!H44))</f>
        <v>365.11274532169801</v>
      </c>
      <c r="TJ51" s="499">
        <f>IF('Sensitivity Analysis Tables'!DS128&gt;0,'Projected DMI &amp; Feed Cost'!$OE58*'Forecast Sheet (2)'!I44,SUMPRODUCT($OE58,'Forecast Sheet'!I44))</f>
        <v>361.46161786848103</v>
      </c>
      <c r="TK51" s="499">
        <f>IF('Sensitivity Analysis Tables'!DT128&gt;0,'Projected DMI &amp; Feed Cost'!$OE58*'Forecast Sheet (2)'!J44,SUMPRODUCT($OE58,'Forecast Sheet'!J44))</f>
        <v>357.84700168979617</v>
      </c>
      <c r="TL51" s="499">
        <f>IF('Sensitivity Analysis Tables'!DU128&gt;0,'Projected DMI &amp; Feed Cost'!$OE58*'Forecast Sheet (2)'!K44,SUMPRODUCT($OE58,'Forecast Sheet'!K44))</f>
        <v>442.83566459112279</v>
      </c>
      <c r="TM51" s="499">
        <f>IF('Sensitivity Analysis Tables'!DV128&gt;0,'Projected DMI &amp; Feed Cost'!$OE58*'Forecast Sheet (2)'!L44,SUMPRODUCT($OE58,'Forecast Sheet'!L44))</f>
        <v>438.40730794521153</v>
      </c>
      <c r="TN51" s="499">
        <f>IF('Sensitivity Analysis Tables'!DW128&gt;0,'Projected DMI &amp; Feed Cost'!$OE58*'Forecast Sheet (2)'!M44,SUMPRODUCT($OE58,'Forecast Sheet'!M44))</f>
        <v>409.91083292877278</v>
      </c>
      <c r="TO51" s="499">
        <f>IF('Sensitivity Analysis Tables'!DX128&gt;0,'Projected DMI &amp; Feed Cost'!$OE58*'Forecast Sheet (2)'!N44,SUMPRODUCT($OE58,'Forecast Sheet'!N44))</f>
        <v>536.57328030376357</v>
      </c>
      <c r="TP51" s="499">
        <f>IF('Sensitivity Analysis Tables'!DY128&gt;0,'Projected DMI &amp; Feed Cost'!$OE58*'Forecast Sheet (2)'!O44,SUMPRODUCT($OE58,'Forecast Sheet'!O44))</f>
        <v>459.91995454608298</v>
      </c>
      <c r="TQ51" s="499">
        <f>IF('Sensitivity Analysis Tables'!DZ128&gt;0,'Projected DMI &amp; Feed Cost'!$OE58*'Forecast Sheet (2)'!P44,SUMPRODUCT($OE58,'Forecast Sheet'!P44))</f>
        <v>459.91995454608298</v>
      </c>
      <c r="TR51" s="499">
        <f>IF('Sensitivity Analysis Tables'!EA128&gt;0,'Projected DMI &amp; Feed Cost'!$OE58*'Forecast Sheet (2)'!Q44,SUMPRODUCT($OE58,'Forecast Sheet'!Q44))</f>
        <v>607.09434000082979</v>
      </c>
      <c r="TS51" s="499">
        <f>IF('Sensitivity Analysis Tables'!EB128&gt;0,'Projected DMI &amp; Feed Cost'!$OE58*'Forecast Sheet (2)'!R44,SUMPRODUCT($OE58,'Forecast Sheet'!R44))</f>
        <v>375.6396228755134</v>
      </c>
      <c r="TT51" s="499">
        <f>IF('Sensitivity Analysis Tables'!EC128&gt;0,'Projected DMI &amp; Feed Cost'!$OE58*'Forecast Sheet (2)'!S44,SUMPRODUCT($OE58,'Forecast Sheet'!S44))</f>
        <v>371.88322664675837</v>
      </c>
      <c r="TU51" s="499">
        <f>IF('Sensitivity Analysis Tables'!ED128&gt;0,'Projected DMI &amp; Feed Cost'!$OE58*'Forecast Sheet (2)'!T44,SUMPRODUCT($OE58,'Forecast Sheet'!T44))</f>
        <v>515.43015213240699</v>
      </c>
      <c r="TV51" s="499">
        <f>IF('Sensitivity Analysis Tables'!EE128&gt;0,'Projected DMI &amp; Feed Cost'!$OE58*'Forecast Sheet (2)'!U44,SUMPRODUCT($OE58,'Forecast Sheet'!U44))</f>
        <v>510.27585061108289</v>
      </c>
      <c r="TW51" s="499">
        <f>IF('Sensitivity Analysis Tables'!EF128&gt;0,'Projected DMI &amp; Feed Cost'!$OE58*'Forecast Sheet (2)'!V44,SUMPRODUCT($OE58,'Forecast Sheet'!V44))</f>
        <v>433.00550751854752</v>
      </c>
      <c r="TX51" s="499">
        <f>IF('Sensitivity Analysis Tables'!EG128&gt;0,'Projected DMI &amp; Feed Cost'!$OE58*'Forecast Sheet (2)'!W44,SUMPRODUCT($OE58,'Forecast Sheet'!W44))</f>
        <v>500.12136118392226</v>
      </c>
      <c r="TY51" s="499">
        <f>IF('Sensitivity Analysis Tables'!EH128&gt;0,'Projected DMI &amp; Feed Cost'!$OE58*'Forecast Sheet (2)'!X44,SUMPRODUCT($OE58,'Forecast Sheet'!X44))</f>
        <v>424.38869791892847</v>
      </c>
      <c r="TZ51" s="499">
        <f>IF('Sensitivity Analysis Tables'!EI128&gt;0,'Projected DMI &amp; Feed Cost'!$OE58*'Forecast Sheet (2)'!Y44,SUMPRODUCT($OE58,'Forecast Sheet'!Y44))</f>
        <v>350.12067578311587</v>
      </c>
      <c r="UA51" s="499">
        <f>IF('Sensitivity Analysis Tables'!EJ128&gt;0,'Projected DMI &amp; Feed Cost'!$OE58*'Forecast Sheet (2)'!Z44,SUMPRODUCT($OE58,'Forecast Sheet'!Z44))</f>
        <v>327.36283185721339</v>
      </c>
      <c r="UB51" s="499">
        <f>IF('Sensitivity Analysis Tables'!EK128&gt;0,'Projected DMI &amp; Feed Cost'!$OE58*'Forecast Sheet (2)'!AA44,SUMPRODUCT($OE58,'Forecast Sheet'!AA44))</f>
        <v>367.30109734379334</v>
      </c>
      <c r="UC51" s="499">
        <f>IF('Sensitivity Analysis Tables'!EL128&gt;0,'Projected DMI &amp; Feed Cost'!$OE58*'Forecast Sheet (2)'!AB44,SUMPRODUCT($OE58,'Forecast Sheet'!AB44))</f>
        <v>367.30109734379334</v>
      </c>
      <c r="UD51" s="499">
        <f>IF('Sensitivity Analysis Tables'!EM128&gt;0,'Projected DMI &amp; Feed Cost'!$OE58*'Forecast Sheet (2)'!AC44,SUMPRODUCT($OE58,'Forecast Sheet'!AC44))</f>
        <v>367.30109734379334</v>
      </c>
      <c r="UE51" s="499">
        <f>IF('Sensitivity Analysis Tables'!EN128&gt;0,'Projected DMI &amp; Feed Cost'!$OE58*'Forecast Sheet (2)'!AD44,SUMPRODUCT($OE58,'Forecast Sheet'!AD44))</f>
        <v>363.62808637035545</v>
      </c>
      <c r="UF51" s="499">
        <f>IF('Sensitivity Analysis Tables'!EO128&gt;0,'Projected DMI &amp; Feed Cost'!$OE58*'Forecast Sheet (2)'!AE44,SUMPRODUCT($OE58,'Forecast Sheet'!AE44))</f>
        <v>359.99180550665187</v>
      </c>
      <c r="UG51" s="499">
        <f>IF('Sensitivity Analysis Tables'!EP128&gt;0,'Projected DMI &amp; Feed Cost'!$OE58*'Forecast Sheet (2)'!AF44,SUMPRODUCT($OE58,'Forecast Sheet'!AF44))</f>
        <v>356.39188745158538</v>
      </c>
      <c r="UH51" s="499">
        <f>IF('Sensitivity Analysis Tables'!EQ128&gt;0,'Projected DMI &amp; Feed Cost'!$OE58*'Forecast Sheet (2)'!AG44,SUMPRODUCT($OE58,'Forecast Sheet'!AG44))</f>
        <v>352.8279685770695</v>
      </c>
      <c r="UI51" s="499">
        <f>IF('Sensitivity Analysis Tables'!ER128&gt;0,'Projected DMI &amp; Feed Cost'!$OE58*'Forecast Sheet (2)'!AH44,SUMPRODUCT($OE58,'Forecast Sheet'!AH44))</f>
        <v>349.29968889129884</v>
      </c>
      <c r="UJ51" s="499">
        <f>IF('Sensitivity Analysis Tables'!ES128&gt;0,'Projected DMI &amp; Feed Cost'!$OE58*'Forecast Sheet (2)'!AI44,SUMPRODUCT($OE58,'Forecast Sheet'!AI44))</f>
        <v>345.80669200238594</v>
      </c>
      <c r="UK51" s="499">
        <f>IF('Sensitivity Analysis Tables'!ET128&gt;0,'Projected DMI &amp; Feed Cost'!$OE58*'Forecast Sheet (2)'!AJ44,SUMPRODUCT($OE58,'Forecast Sheet'!AJ44))</f>
        <v>342.34862508236205</v>
      </c>
      <c r="UL51" s="499">
        <f>IF('Sensitivity Analysis Tables'!EU128&gt;0,'Projected DMI &amp; Feed Cost'!$OE58*'Forecast Sheet (2)'!AK44,SUMPRODUCT($OE58,'Forecast Sheet'!AK44))</f>
        <v>338.9251388315385</v>
      </c>
      <c r="UM51" s="499">
        <f>IF('Sensitivity Analysis Tables'!EV128&gt;0,'Projected DMI &amp; Feed Cost'!$OE58*'Forecast Sheet (2)'!AL44,SUMPRODUCT($OE58,'Forecast Sheet'!AL44))</f>
        <v>335.53588744322303</v>
      </c>
      <c r="UN51" s="499">
        <f>IF('Sensitivity Analysis Tables'!EW128&gt;0,'Projected DMI &amp; Feed Cost'!$OE58*'Forecast Sheet (2)'!AM44,SUMPRODUCT($OE58,'Forecast Sheet'!AM44))</f>
        <v>313.72605475941367</v>
      </c>
      <c r="UO51" s="499">
        <f>IF('Sensitivity Analysis Tables'!EX128&gt;0,'Projected DMI &amp; Feed Cost'!$OE58*'Forecast Sheet (2)'!AN44,SUMPRODUCT($OE58,'Forecast Sheet'!AN44))</f>
        <v>313.72605475941367</v>
      </c>
      <c r="UP51" s="499">
        <f>IF('Sensitivity Analysis Tables'!EY128&gt;0,'Projected DMI &amp; Feed Cost'!$OE58*'Forecast Sheet (2)'!AO44,SUMPRODUCT($OE58,'Forecast Sheet'!AO44))</f>
        <v>156.73468490275982</v>
      </c>
      <c r="UQ51" s="499">
        <f>IF('Sensitivity Analysis Tables'!EZ128&gt;0,'Projected DMI &amp; Feed Cost'!$OE58*'Forecast Sheet (2)'!AP44,SUMPRODUCT($OE58,'Forecast Sheet'!AP44))</f>
        <v>156.60644743329379</v>
      </c>
      <c r="UR51" s="499">
        <f>IF('Sensitivity Analysis Tables'!FA128&gt;0,'Projected DMI &amp; Feed Cost'!$OE58*'Forecast Sheet (2)'!AQ44,SUMPRODUCT($OE58,'Forecast Sheet'!AQ44))</f>
        <v>312.95662977078774</v>
      </c>
      <c r="US51" s="499">
        <f>IF('Sensitivity Analysis Tables'!FB128&gt;0,'Projected DMI &amp; Feed Cost'!$OE58*'Forecast Sheet (2)'!AR44,SUMPRODUCT($OE58,'Forecast Sheet'!AR44))</f>
        <v>156.35028717321489</v>
      </c>
      <c r="UT51" s="499">
        <f>IF('Sensitivity Analysis Tables'!FC128&gt;0,'Projected DMI &amp; Feed Cost'!$OE58*'Forecast Sheet (2)'!AS44,SUMPRODUCT($OE58,'Forecast Sheet'!AS44))</f>
        <v>208.29648561464305</v>
      </c>
      <c r="UU51" s="499">
        <f>IF('Sensitivity Analysis Tables'!FD128&gt;0,'Projected DMI &amp; Feed Cost'!$OE58*'Forecast Sheet (2)'!AT44,SUMPRODUCT($OE58,'Forecast Sheet'!AT44))</f>
        <v>156.09454591299146</v>
      </c>
      <c r="UV51" s="499">
        <f>IF('Sensitivity Analysis Tables'!FE128&gt;0,'Projected DMI &amp; Feed Cost'!$OE58*'Forecast Sheet (2)'!AU44,SUMPRODUCT($OE58,'Forecast Sheet'!AU44))</f>
        <v>363.9226084517523</v>
      </c>
      <c r="UW51" s="499">
        <f>IF('Sensitivity Analysis Tables'!FF128&gt;0,'Projected DMI &amp; Feed Cost'!$OE58*'Forecast Sheet (2)'!AV44,SUMPRODUCT($OE58,'Forecast Sheet'!AV44))</f>
        <v>155.8392229672678</v>
      </c>
      <c r="UX51" s="499">
        <f>IF('Sensitivity Analysis Tables'!FG128&gt;0,'Projected DMI &amp; Feed Cost'!$OE58*'Forecast Sheet (2)'!AW44,SUMPRODUCT($OE58,'Forecast Sheet'!AW44))</f>
        <v>155.71171814847642</v>
      </c>
      <c r="UY51" s="499">
        <f>IF('Sensitivity Analysis Tables'!FH128&gt;0,'Projected DMI &amp; Feed Cost'!$OE58*'Forecast Sheet (2)'!AX44,SUMPRODUCT($OE58,'Forecast Sheet'!AX44))</f>
        <v>155.58431765180944</v>
      </c>
      <c r="UZ51" s="499">
        <f>IF('Sensitivity Analysis Tables'!FI128&gt;0,'Projected DMI &amp; Feed Cost'!$OE58*'Forecast Sheet (2)'!AY44,SUMPRODUCT($OE58,'Forecast Sheet'!AY44))</f>
        <v>259.09503565318767</v>
      </c>
      <c r="VA51" s="499">
        <f>IF('Sensitivity Analysis Tables'!FJ128&gt;0,'Projected DMI &amp; Feed Cost'!$OE58*'Forecast Sheet (2)'!AZ44,SUMPRODUCT($OE58,'Forecast Sheet'!AZ44))</f>
        <v>155.32982928350089</v>
      </c>
      <c r="VB51" s="499">
        <f>IF('Sensitivity Analysis Tables'!FK128&gt;0,'Projected DMI &amp; Feed Cost'!$OE58*'Forecast Sheet (2)'!BA44,SUMPRODUCT($OE58,'Forecast Sheet'!BA44))</f>
        <v>206.93698832181335</v>
      </c>
      <c r="VC51" s="499">
        <f>IF('Sensitivity Analysis Tables'!FL128&gt;0,'Projected DMI &amp; Feed Cost'!$OE58*'Forecast Sheet (2)'!BB44,SUMPRODUCT($OE58,'Forecast Sheet'!BB44))</f>
        <v>361.84343342080336</v>
      </c>
      <c r="VD51" s="499">
        <f>IF('Sensitivity Analysis Tables'!FM128&gt;0,'Projected DMI &amp; Feed Cost'!$OE58*'Forecast Sheet (2)'!BC44,SUMPRODUCT($OE58,'Forecast Sheet'!BC44))</f>
        <v>154.94887701537854</v>
      </c>
      <c r="VE51" s="499">
        <f>IF('Sensitivity Analysis Tables'!FN128&gt;0,'Projected DMI &amp; Feed Cost'!$OE58*'Forecast Sheet (2)'!BD44,SUMPRODUCT($OE58,'Forecast Sheet'!BD44))</f>
        <v>154.82210066145683</v>
      </c>
      <c r="VF51" s="499">
        <f>IF('Sensitivity Analysis Tables'!FO128&gt;0,'Projected DMI &amp; Feed Cost'!$OE58*'Forecast Sheet (2)'!BE44,SUMPRODUCT($OE58,'Forecast Sheet'!BE44))</f>
        <v>154.69542803364294</v>
      </c>
      <c r="VG51" s="499">
        <f>IF('Sensitivity Analysis Tables'!FP128&gt;0,'Projected DMI &amp; Feed Cost'!$OE58*'Forecast Sheet (2)'!BF44,SUMPRODUCT($OE58,'Forecast Sheet'!BF44))</f>
        <v>309.13771809413981</v>
      </c>
      <c r="VH51" s="499"/>
      <c r="VI51" s="499"/>
      <c r="VJ51" s="499"/>
      <c r="VK51" s="499"/>
      <c r="VL51" s="499"/>
      <c r="VM51" s="499"/>
      <c r="VN51" s="499"/>
      <c r="VO51" s="499"/>
      <c r="VP51" s="499"/>
      <c r="VQ51" s="499"/>
      <c r="VR51" s="499"/>
      <c r="VS51" s="499"/>
      <c r="VT51" s="499"/>
      <c r="VU51" s="499"/>
      <c r="VV51" s="499"/>
      <c r="VW51" s="499"/>
      <c r="VX51" s="499"/>
      <c r="VY51" s="499"/>
      <c r="VZ51" s="499"/>
      <c r="WA51" s="499"/>
      <c r="WB51" s="499"/>
      <c r="WC51" s="499"/>
      <c r="WD51" s="499"/>
      <c r="WE51" s="499"/>
      <c r="WF51" s="499"/>
      <c r="WG51" s="499"/>
      <c r="WH51" s="499"/>
      <c r="WI51" s="499"/>
      <c r="WJ51" s="499"/>
      <c r="WK51" s="499"/>
      <c r="WL51" s="499"/>
      <c r="WM51" s="499"/>
      <c r="WN51" s="499"/>
      <c r="WO51" s="499"/>
      <c r="WP51" s="499"/>
      <c r="WQ51" s="499"/>
      <c r="WR51" s="499"/>
      <c r="WS51" s="499"/>
      <c r="WT51" s="499"/>
      <c r="WU51" s="499"/>
      <c r="WV51" s="499"/>
      <c r="WW51" s="499"/>
      <c r="WX51" s="499"/>
      <c r="WY51" s="499"/>
      <c r="WZ51" s="499"/>
      <c r="XA51" s="499"/>
      <c r="XB51" s="499"/>
      <c r="XC51" s="499"/>
      <c r="XD51" s="499"/>
      <c r="XE51" s="499"/>
      <c r="XF51" s="499"/>
      <c r="XG51" s="499"/>
      <c r="XH51" s="499"/>
      <c r="XI51" s="499"/>
      <c r="XJ51" s="499"/>
      <c r="XK51" s="499"/>
      <c r="XL51" s="499"/>
      <c r="XM51" s="499"/>
      <c r="XN51" s="499"/>
      <c r="XO51" s="499"/>
      <c r="XP51" s="499"/>
      <c r="XQ51" s="499"/>
      <c r="XR51" s="499"/>
      <c r="XS51" s="499"/>
    </row>
    <row r="52" spans="1:643" ht="18">
      <c r="A52" s="452">
        <v>7</v>
      </c>
      <c r="B52" s="505" t="s">
        <v>63</v>
      </c>
      <c r="C52" s="520">
        <f>('Final Summary'!$D$20*0.02)+(0.3*(0.4*'RHA Data'!D54)+('Final Summary'!$D$18*'RHA Data'!D54)*15)</f>
        <v>1652.1809999999998</v>
      </c>
      <c r="D52" s="520">
        <f>('Final Summary'!$D$20*0.02)+(0.3*(0.4*'RHA Data'!E54)+('Final Summary'!$D$18*'RHA Data'!E54)*15)</f>
        <v>1889.9459999999999</v>
      </c>
      <c r="E52" s="520">
        <f>('Final Summary'!$D$20*0.02)+(0.3*(0.4*'RHA Data'!F54)+('Final Summary'!$D$18*'RHA Data'!F54)*15)</f>
        <v>1870.1130000000001</v>
      </c>
      <c r="F52" s="520">
        <f>('Final Summary'!$D$20*0.02)+(0.3*(0.4*'RHA Data'!G54)+('Final Summary'!$D$18*'RHA Data'!G54)*15)</f>
        <v>1775.2709999999997</v>
      </c>
      <c r="G52" s="520">
        <f>('Final Summary'!$D$20*0.02)+(0.3*(0.4*'RHA Data'!H54)+('Final Summary'!$D$18*'RHA Data'!H54)*15)</f>
        <v>1673.7629999999999</v>
      </c>
      <c r="H52" s="520">
        <f>('Final Summary'!$D$20*0.02)+(0.3*(0.4*'RHA Data'!I54)+('Final Summary'!$D$18*'RHA Data'!I54)*15)</f>
        <v>1570.0439999999996</v>
      </c>
      <c r="I52" s="520">
        <f>('Final Summary'!$D$20*0.02)+(0.3*(0.4*'RHA Data'!J54)+('Final Summary'!$D$18*'RHA Data'!J54)*15)</f>
        <v>1473.5520000000001</v>
      </c>
      <c r="J52" s="520">
        <f>('Final Summary'!$D$20*0.02)+(0.3*(0.4*'RHA Data'!K54)+('Final Summary'!$D$18*'RHA Data'!K54)*15)</f>
        <v>1366.7639999999999</v>
      </c>
      <c r="K52" s="520">
        <f>('Final Summary'!$D$20*0.02)+(0.3*(0.4*'RHA Data'!L54)+('Final Summary'!$D$18*'RHA Data'!L54)*15)</f>
        <v>1260.6360000000002</v>
      </c>
      <c r="L52" s="520">
        <f>('Final Summary'!$D$20*0.02)+(0.3*(0.4*'RHA Data'!M54)+('Final Summary'!$D$18*'RHA Data'!M54)*15)</f>
        <v>1144.74</v>
      </c>
      <c r="M52" s="520">
        <f>('Final Summary'!$D$20*0.02)+(0.3*(0.4*'RHA Data'!N54)+('Final Summary'!$D$18*'RHA Data'!N54)*15)</f>
        <v>1067.289</v>
      </c>
      <c r="N52" s="520">
        <f>(('Final Summary'!$D$20*0.02)+(0.3*(0.4*'RHA Data'!O54)+('Final Summary'!$D$18*'RHA Data'!O54)*15))</f>
        <v>30</v>
      </c>
      <c r="O52" s="520">
        <f>(('Final Summary'!$D$20*0.02)+(0.3*(0.4*'RHA Data'!P54)+('Final Summary'!$D$18*'RHA Data'!P54)*15))</f>
        <v>30</v>
      </c>
      <c r="P52" s="520">
        <f>('Final Summary'!$D$20*0.02)+(0.3*(0.4*'RHA Data'!Q54)+('Final Summary'!$D$18*'RHA Data'!Q54)*15)</f>
        <v>936.04799999999989</v>
      </c>
      <c r="Q52" s="520">
        <f>('Final Summary'!$D$20*0.02)+(0.3*(0.4*'RHA Data'!R54)+('Final Summary'!$D$18*'RHA Data'!R54)*15)</f>
        <v>894.072</v>
      </c>
      <c r="R52" s="520">
        <f>('Final Summary'!$D$20*0.02)+(0.3*(0.4*'RHA Data'!S54)+('Final Summary'!$D$18*'RHA Data'!S54)*15)</f>
        <v>888.99</v>
      </c>
      <c r="S52" s="520">
        <f>('Final Summary'!$D$20*0.02)+(0.3*(0.4*'RHA Data'!T54)+('Final Summary'!$D$18*'RHA Data'!T54)*15)</f>
        <v>873.21599999999989</v>
      </c>
      <c r="T52" s="520">
        <f>('Final Summary'!$D$20*0.02)+(0.3*(0.4*'RHA Data'!U54)+('Final Summary'!$D$18*'RHA Data'!U54)*15)</f>
        <v>857.9369999999999</v>
      </c>
      <c r="U52" s="499"/>
      <c r="V52" s="499"/>
      <c r="W52" s="506">
        <v>5</v>
      </c>
      <c r="X52" s="506">
        <v>150</v>
      </c>
      <c r="Y52" s="499">
        <v>1397.7839999999997</v>
      </c>
      <c r="Z52" s="499">
        <v>1483.5840000000001</v>
      </c>
      <c r="AA52" s="499">
        <v>1538.1660000000002</v>
      </c>
      <c r="AB52" s="499">
        <v>1609.8419999999996</v>
      </c>
      <c r="AC52" s="499">
        <v>1673.7629999999999</v>
      </c>
      <c r="AD52" s="499">
        <v>1739.7959999999998</v>
      </c>
      <c r="AE52" s="499">
        <v>1817.6099999999997</v>
      </c>
      <c r="AF52" s="499">
        <v>1862.2259999999999</v>
      </c>
      <c r="AG52" s="499">
        <v>1946.8709999999999</v>
      </c>
      <c r="AH52" s="499">
        <v>1998.78</v>
      </c>
      <c r="AI52" s="499">
        <v>2080.9170000000004</v>
      </c>
      <c r="AJ52" s="499">
        <v>2168.4990000000003</v>
      </c>
      <c r="AK52" s="499">
        <v>2236.1489999999999</v>
      </c>
      <c r="AL52" s="499">
        <v>5</v>
      </c>
      <c r="AM52" s="499"/>
      <c r="AN52" s="499"/>
      <c r="AO52" s="499"/>
      <c r="AP52" s="499"/>
      <c r="AQ52" s="499"/>
      <c r="AR52" s="499"/>
      <c r="AS52" s="499"/>
      <c r="AT52" s="499"/>
      <c r="AU52" s="499"/>
      <c r="AV52" s="499"/>
      <c r="AW52" s="499"/>
      <c r="AX52" s="499"/>
      <c r="AY52" s="499"/>
      <c r="AZ52" s="499"/>
      <c r="BA52" s="499"/>
      <c r="BB52" s="499"/>
      <c r="BC52" s="499"/>
      <c r="BD52" s="499"/>
      <c r="BE52" s="499"/>
      <c r="BF52" s="499"/>
      <c r="BG52" s="499"/>
      <c r="BH52" s="499"/>
      <c r="BI52" s="499"/>
      <c r="BJ52" s="499"/>
      <c r="BK52" s="499"/>
      <c r="BL52" s="499"/>
      <c r="BM52" s="499"/>
      <c r="BN52" s="499"/>
      <c r="BO52" s="499"/>
      <c r="BP52" s="499"/>
      <c r="BQ52" s="499"/>
      <c r="BR52" s="499"/>
      <c r="BS52" s="499"/>
      <c r="BT52" s="499"/>
      <c r="BU52" s="499"/>
      <c r="BV52" s="499"/>
      <c r="BW52" s="499"/>
      <c r="BX52" s="499"/>
      <c r="BY52" s="499"/>
      <c r="BZ52" s="499"/>
      <c r="CA52" s="499"/>
      <c r="CB52" s="499"/>
      <c r="CC52" s="499"/>
      <c r="CD52" s="499"/>
      <c r="CE52" s="499"/>
      <c r="CF52" s="499"/>
      <c r="CG52" s="499"/>
      <c r="CH52" s="499"/>
      <c r="CI52" s="499"/>
      <c r="CJ52" s="499"/>
      <c r="CK52" s="499"/>
      <c r="CL52" s="499"/>
      <c r="CM52" s="499"/>
      <c r="CN52" s="499"/>
      <c r="CO52" s="499"/>
      <c r="CP52" s="499"/>
      <c r="CQ52" s="499"/>
      <c r="CR52" s="499"/>
      <c r="CS52" s="505">
        <v>240</v>
      </c>
      <c r="CT52" s="499">
        <f>IF('Sensitivity Analysis Tables'!B126&gt;0,'Projected DMI &amp; Feed Cost'!$AA14*'Forecast Sheet (2)'!D16,SUMPRODUCT($AA14,'Forecast Sheet'!D16))</f>
        <v>7127.8199999999988</v>
      </c>
      <c r="CU52" s="499">
        <f>IF('Sensitivity Analysis Tables'!C126&gt;0,'Projected DMI &amp; Feed Cost'!$AA14*'Forecast Sheet (2)'!E16,SUMPRODUCT($AA14,'Forecast Sheet'!E16))</f>
        <v>7056.5417999999981</v>
      </c>
      <c r="CV52" s="499">
        <f>IF('Sensitivity Analysis Tables'!D126&gt;0,'Projected DMI &amp; Feed Cost'!$AA14*'Forecast Sheet (2)'!F16,SUMPRODUCT($AA14,'Forecast Sheet'!F16))</f>
        <v>6985.976381999998</v>
      </c>
      <c r="CW52" s="499">
        <f>IF('Sensitivity Analysis Tables'!E126&gt;0,'Projected DMI &amp; Feed Cost'!$AA14*'Forecast Sheet (2)'!G16,SUMPRODUCT($AA14,'Forecast Sheet'!G16))</f>
        <v>6916.1166181799981</v>
      </c>
      <c r="CX52" s="499">
        <f>IF('Sensitivity Analysis Tables'!F126&gt;0,'Projected DMI &amp; Feed Cost'!$AA14*'Forecast Sheet (2)'!H16,SUMPRODUCT($AA14,'Forecast Sheet'!H16))</f>
        <v>6846.9554519981975</v>
      </c>
      <c r="CY52" s="499">
        <f>IF('Sensitivity Analysis Tables'!G126&gt;0,'Projected DMI &amp; Feed Cost'!$AA14*'Forecast Sheet (2)'!I16,SUMPRODUCT($AA14,'Forecast Sheet'!I16))</f>
        <v>6778.4858974782155</v>
      </c>
      <c r="CZ52" s="499">
        <f>IF('Sensitivity Analysis Tables'!H126&gt;0,'Projected DMI &amp; Feed Cost'!$AA14*'Forecast Sheet (2)'!J16,SUMPRODUCT($AA14,'Forecast Sheet'!J16))</f>
        <v>6710.7010385034337</v>
      </c>
      <c r="DA52" s="499">
        <f>IF('Sensitivity Analysis Tables'!I126&gt;0,'Projected DMI &amp; Feed Cost'!$AA14*'Forecast Sheet (2)'!K16,SUMPRODUCT($AA14,'Forecast Sheet'!K16))</f>
        <v>6274.5054710007116</v>
      </c>
      <c r="DB52" s="499">
        <f>IF('Sensitivity Analysis Tables'!J126&gt;0,'Projected DMI &amp; Feed Cost'!$AA14*'Forecast Sheet (2)'!L16,SUMPRODUCT($AA14,'Forecast Sheet'!L16))</f>
        <v>6274.5054710007116</v>
      </c>
      <c r="DC52" s="499">
        <f>IF('Sensitivity Analysis Tables'!K126&gt;0,'Projected DMI &amp; Feed Cost'!$AA14*'Forecast Sheet (2)'!M16,SUMPRODUCT($AA14,'Forecast Sheet'!M16))</f>
        <v>3134.6858923531286</v>
      </c>
      <c r="DD52" s="499">
        <f>IF('Sensitivity Analysis Tables'!L126&gt;0,'Projected DMI &amp; Feed Cost'!$AA14*'Forecast Sheet (2)'!N16,SUMPRODUCT($AA14,'Forecast Sheet'!N16))</f>
        <v>3132.1211493502938</v>
      </c>
      <c r="DE52" s="499">
        <f>IF('Sensitivity Analysis Tables'!M126&gt;0,'Projected DMI &amp; Feed Cost'!$AA14*'Forecast Sheet (2)'!O16,SUMPRODUCT($AA14,'Forecast Sheet'!O16))</f>
        <v>6259.1170095471052</v>
      </c>
      <c r="DF52" s="499">
        <f>IF('Sensitivity Analysis Tables'!N126&gt;0,'Projected DMI &amp; Feed Cost'!$AA14*'Forecast Sheet (2)'!P16,SUMPRODUCT($AA14,'Forecast Sheet'!P16))</f>
        <v>3126.9979569060106</v>
      </c>
      <c r="DG52" s="499">
        <f>IF('Sensitivity Analysis Tables'!O126&gt;0,'Projected DMI &amp; Feed Cost'!$AA14*'Forecast Sheet (2)'!Q16,SUMPRODUCT($AA14,'Forecast Sheet'!Q16))</f>
        <v>4165.9193387095711</v>
      </c>
      <c r="DH52" s="499">
        <f>IF('Sensitivity Analysis Tables'!P126&gt;0,'Projected DMI &amp; Feed Cost'!$AA14*'Forecast Sheet (2)'!R16,SUMPRODUCT($AA14,'Forecast Sheet'!R16))</f>
        <v>3121.8831444379693</v>
      </c>
      <c r="DI52" s="499">
        <f>IF('Sensitivity Analysis Tables'!Q126&gt;0,'Projected DMI &amp; Feed Cost'!$AA14*'Forecast Sheet (2)'!S16,SUMPRODUCT($AA14,'Forecast Sheet'!S16))</f>
        <v>7278.4340449583051</v>
      </c>
      <c r="DJ52" s="499">
        <f>IF('Sensitivity Analysis Tables'!R126&gt;0,'Projected DMI &amp; Feed Cost'!$AA14*'Forecast Sheet (2)'!T16,SUMPRODUCT($AA14,'Forecast Sheet'!T16))</f>
        <v>3116.7766982390931</v>
      </c>
      <c r="DK52" s="499">
        <f>IF('Sensitivity Analysis Tables'!S126&gt;0,'Projected DMI &amp; Feed Cost'!$AA14*'Forecast Sheet (2)'!U16,SUMPRODUCT($AA14,'Forecast Sheet'!U16))</f>
        <v>3114.226608213261</v>
      </c>
      <c r="DL52" s="499">
        <f>IF('Sensitivity Analysis Tables'!T126&gt;0,'Projected DMI &amp; Feed Cost'!$AA14*'Forecast Sheet (2)'!V16,SUMPRODUCT($AA14,'Forecast Sheet'!V16))</f>
        <v>3111.678604624723</v>
      </c>
      <c r="DM52" s="499">
        <f>IF('Sensitivity Analysis Tables'!U126&gt;0,'Projected DMI &amp; Feed Cost'!$AA14*'Forecast Sheet (2)'!W16,SUMPRODUCT($AA14,'Forecast Sheet'!W16))</f>
        <v>5181.8878096106564</v>
      </c>
      <c r="DN52" s="499">
        <f>IF('Sensitivity Analysis Tables'!V126&gt;0,'Projected DMI &amp; Feed Cost'!$AA14*'Forecast Sheet (2)'!X16,SUMPRODUCT($AA14,'Forecast Sheet'!X16))</f>
        <v>3106.5888499325843</v>
      </c>
      <c r="DO52" s="499">
        <f>IF('Sensitivity Analysis Tables'!W126&gt;0,'Projected DMI &amp; Feed Cost'!$AA14*'Forecast Sheet (2)'!Y16,SUMPRODUCT($AA14,'Forecast Sheet'!Y16))</f>
        <v>4138.7294605586721</v>
      </c>
      <c r="DP52" s="499">
        <f>IF('Sensitivity Analysis Tables'!X126&gt;0,'Projected DMI &amp; Feed Cost'!$AA14*'Forecast Sheet (2)'!Z16,SUMPRODUCT($AA14,'Forecast Sheet'!Z16))</f>
        <v>7236.8506478864219</v>
      </c>
      <c r="DQ52" s="499">
        <f>IF('Sensitivity Analysis Tables'!Y126&gt;0,'Projected DMI &amp; Feed Cost'!$AA14*'Forecast Sheet (2)'!AA16,SUMPRODUCT($AA14,'Forecast Sheet'!AA16))</f>
        <v>3098.9698235423234</v>
      </c>
      <c r="DR52" s="499">
        <f>IF('Sensitivity Analysis Tables'!Z126&gt;0,'Projected DMI &amp; Feed Cost'!$AA14*'Forecast Sheet (2)'!AB16,SUMPRODUCT($AA14,'Forecast Sheet'!AB16))</f>
        <v>3096.4343027776072</v>
      </c>
      <c r="DS52" s="499">
        <f>IF('Sensitivity Analysis Tables'!AA126&gt;0,'Projected DMI &amp; Feed Cost'!$AA14*'Forecast Sheet (2)'!AC16,SUMPRODUCT($AA14,'Forecast Sheet'!AC16))</f>
        <v>3093.9008565298791</v>
      </c>
      <c r="DT52" s="499">
        <f>IF('Sensitivity Analysis Tables'!AB126&gt;0,'Projected DMI &amp; Feed Cost'!$AA14*'Forecast Sheet (2)'!AD16,SUMPRODUCT($AA14,'Forecast Sheet'!AD16))</f>
        <v>6182.7389662036185</v>
      </c>
      <c r="DU52" s="499">
        <f>IF('Sensitivity Analysis Tables'!AC126&gt;0,'Projected DMI &amp; Feed Cost'!$AA14*'Forecast Sheet (2)'!AE16,SUMPRODUCT($AA14,'Forecast Sheet'!AE16))</f>
        <v>3088.8401807974542</v>
      </c>
      <c r="DV52" s="499">
        <f>IF('Sensitivity Analysis Tables'!AD126&gt;0,'Projected DMI &amp; Feed Cost'!$AA14*'Forecast Sheet (2)'!AF16,SUMPRODUCT($AA14,'Forecast Sheet'!AF16))</f>
        <v>3086.3129479222562</v>
      </c>
      <c r="DW52" s="499">
        <f>IF('Sensitivity Analysis Tables'!AE126&gt;0,'Projected DMI &amp; Feed Cost'!$AA14*'Forecast Sheet (2)'!AG16,SUMPRODUCT($AA14,'Forecast Sheet'!AG16))</f>
        <v>5139.6463046384151</v>
      </c>
      <c r="DX52" s="499">
        <f>IF('Sensitivity Analysis Tables'!AF126&gt;0,'Projected DMI &amp; Feed Cost'!$AA14*'Forecast Sheet (2)'!AH16,SUMPRODUCT($AA14,'Forecast Sheet'!AH16))</f>
        <v>3081.2646836880417</v>
      </c>
      <c r="DY52" s="499">
        <f>IF('Sensitivity Analysis Tables'!AG126&gt;0,'Projected DMI &amp; Feed Cost'!$AA14*'Forecast Sheet (2)'!AI16,SUMPRODUCT($AA14,'Forecast Sheet'!AI16))</f>
        <v>4036.4567356313373</v>
      </c>
      <c r="DZ52" s="499">
        <f>IF('Sensitivity Analysis Tables'!AH126&gt;0,'Projected DMI &amp; Feed Cost'!$AA14*'Forecast Sheet (2)'!AJ16,SUMPRODUCT($AA14,'Forecast Sheet'!AJ16))</f>
        <v>10323.521914741372</v>
      </c>
      <c r="EA52" s="499">
        <f>IF('Sensitivity Analysis Tables'!AI126&gt;0,'Projected DMI &amp; Feed Cost'!$AA14*'Forecast Sheet (2)'!AK16,SUMPRODUCT($AA14,'Forecast Sheet'!AK16))</f>
        <v>9472.1570721725147</v>
      </c>
      <c r="EB52" s="499">
        <f>IF('Sensitivity Analysis Tables'!AJ126&gt;0,'Projected DMI &amp; Feed Cost'!$AA14*'Forecast Sheet (2)'!AL16,SUMPRODUCT($AA14,'Forecast Sheet'!AL16))</f>
        <v>9106.6060012320686</v>
      </c>
      <c r="EC52" s="499">
        <f>IF('Sensitivity Analysis Tables'!AK126&gt;0,'Projected DMI &amp; Feed Cost'!$AA14*'Forecast Sheet (2)'!AM16,SUMPRODUCT($AA14,'Forecast Sheet'!AM16))</f>
        <v>11083.957287108165</v>
      </c>
      <c r="ED52" s="499">
        <f>IF('Sensitivity Analysis Tables'!AL126&gt;0,'Projected DMI &amp; Feed Cost'!$AA14*'Forecast Sheet (2)'!AN16,SUMPRODUCT($AA14,'Forecast Sheet'!AN16))</f>
        <v>7404.4884570998584</v>
      </c>
      <c r="EE52" s="499">
        <f>IF('Sensitivity Analysis Tables'!AM126&gt;0,'Projected DMI &amp; Feed Cost'!$AA14*'Forecast Sheet (2)'!AO16,SUMPRODUCT($AA14,'Forecast Sheet'!AO16))</f>
        <v>8181.1481471970365</v>
      </c>
      <c r="EF52" s="499">
        <f>IF('Sensitivity Analysis Tables'!AN126&gt;0,'Projected DMI &amp; Feed Cost'!$AA14*'Forecast Sheet (2)'!AP16,SUMPRODUCT($AA14,'Forecast Sheet'!AP16))</f>
        <v>9267.0180190762294</v>
      </c>
      <c r="EG52" s="499">
        <f>IF('Sensitivity Analysis Tables'!AO126&gt;0,'Projected DMI &amp; Feed Cost'!$AA14*'Forecast Sheet (2)'!AQ16,SUMPRODUCT($AA14,'Forecast Sheet'!AQ16))</f>
        <v>10773.310798102935</v>
      </c>
      <c r="EH52" s="499">
        <f>IF('Sensitivity Analysis Tables'!AP126&gt;0,'Projected DMI &amp; Feed Cost'!$AA14*'Forecast Sheet (2)'!AR16,SUMPRODUCT($AA14,'Forecast Sheet'!AR16))</f>
        <v>8308.6726207350293</v>
      </c>
      <c r="EI52" s="499">
        <f>IF('Sensitivity Analysis Tables'!AQ126&gt;0,'Projected DMI &amp; Feed Cost'!$AA14*'Forecast Sheet (2)'!AS16,SUMPRODUCT($AA14,'Forecast Sheet'!AS16))</f>
        <v>8691.6897611028999</v>
      </c>
      <c r="EJ52" s="499">
        <f>IF('Sensitivity Analysis Tables'!AR126&gt;0,'Projected DMI &amp; Feed Cost'!$AA14*'Forecast Sheet (2)'!AT16,SUMPRODUCT($AA14,'Forecast Sheet'!AT16))</f>
        <v>8505.9862849663041</v>
      </c>
      <c r="EK52" s="499">
        <f>IF('Sensitivity Analysis Tables'!AS126&gt;0,'Projected DMI &amp; Feed Cost'!$AA14*'Forecast Sheet (2)'!AU16,SUMPRODUCT($AA14,'Forecast Sheet'!AU16))</f>
        <v>8953.3175493798426</v>
      </c>
      <c r="EL52" s="499">
        <f>IF('Sensitivity Analysis Tables'!AT126&gt;0,'Projected DMI &amp; Feed Cost'!$AA14*'Forecast Sheet (2)'!AV16,SUMPRODUCT($AA14,'Forecast Sheet'!AV16))</f>
        <v>7563.7274550727334</v>
      </c>
      <c r="EM52" s="499">
        <f>IF('Sensitivity Analysis Tables'!AU126&gt;0,'Projected DMI &amp; Feed Cost'!$AA14*'Forecast Sheet (2)'!AW16,SUMPRODUCT($AA14,'Forecast Sheet'!AW16))</f>
        <v>8777.1628858510448</v>
      </c>
      <c r="EN52" s="499">
        <f>IF('Sensitivity Analysis Tables'!AV126&gt;0,'Projected DMI &amp; Feed Cost'!$AA14*'Forecast Sheet (2)'!AX16,SUMPRODUCT($AA14,'Forecast Sheet'!AX16))</f>
        <v>8679.5647071532858</v>
      </c>
      <c r="EO52" s="499">
        <f>IF('Sensitivity Analysis Tables'!AW126&gt;0,'Projected DMI &amp; Feed Cost'!$AA14*'Forecast Sheet (2)'!AY16,SUMPRODUCT($AA14,'Forecast Sheet'!AY16))</f>
        <v>6756.2580440944448</v>
      </c>
      <c r="EP52" s="499">
        <f>IF('Sensitivity Analysis Tables'!AX126&gt;0,'Projected DMI &amp; Feed Cost'!$AA14*'Forecast Sheet (2)'!AZ16,SUMPRODUCT($AA14,'Forecast Sheet'!AZ16))</f>
        <v>8531.2765518509386</v>
      </c>
      <c r="EQ52" s="499">
        <f>IF('Sensitivity Analysis Tables'!AY126&gt;0,'Projected DMI &amp; Feed Cost'!$AA14*'Forecast Sheet (2)'!BA16,SUMPRODUCT($AA14,'Forecast Sheet'!BA16))</f>
        <v>6385.6078715275935</v>
      </c>
      <c r="ER52" s="499">
        <f>IF('Sensitivity Analysis Tables'!AZ126&gt;0,'Projected DMI &amp; Feed Cost'!$AA14*'Forecast Sheet (2)'!BB16,SUMPRODUCT($AA14,'Forecast Sheet'!BB16))</f>
        <v>8195.7211153608623</v>
      </c>
      <c r="ES52" s="499">
        <f>IF('Sensitivity Analysis Tables'!BA126&gt;0,'Projected DMI &amp; Feed Cost'!$AA14*'Forecast Sheet (2)'!BC16,SUMPRODUCT($AA14,'Forecast Sheet'!BC16))</f>
        <v>6866.4851489339298</v>
      </c>
      <c r="ET52" s="499">
        <f>IF('Sensitivity Analysis Tables'!BB126&gt;0,'Projected DMI &amp; Feed Cost'!$AA14*'Forecast Sheet (2)'!BD16,SUMPRODUCT($AA14,'Forecast Sheet'!BD16))</f>
        <v>8472.6927962974496</v>
      </c>
      <c r="EU52" s="499">
        <f>IF('Sensitivity Analysis Tables'!BC126&gt;0,'Projected DMI &amp; Feed Cost'!$AA14*'Forecast Sheet (2)'!BE16,SUMPRODUCT($AA14,'Forecast Sheet'!BE16))</f>
        <v>7459.786280006846</v>
      </c>
      <c r="EV52" s="499">
        <f>IF('Sensitivity Analysis Tables'!BD126&gt;0,'Projected DMI &amp; Feed Cost'!$AA14*'Forecast Sheet (2)'!BF16,SUMPRODUCT($AA14,'Forecast Sheet'!BF16))</f>
        <v>6735.3979883009142</v>
      </c>
      <c r="EW52" s="499"/>
      <c r="EX52" s="499"/>
      <c r="EY52" s="505">
        <v>240</v>
      </c>
      <c r="EZ52" s="452">
        <f>IF('Sensitivity Analysis Tables'!BH126&gt;0,'Projected DMI &amp; Feed Cost'!$AA34*'Forecast Sheet (2)'!D29,SUMPRODUCT($AA34,'Forecast Sheet'!D29))</f>
        <v>6186.03</v>
      </c>
      <c r="FA52" s="452">
        <f>IF('Sensitivity Analysis Tables'!BI126&gt;0,'Projected DMI &amp; Feed Cost'!$AA34*'Forecast Sheet (2)'!E29,SUMPRODUCT($AA34,'Forecast Sheet'!E29))</f>
        <v>8573.8375799999994</v>
      </c>
      <c r="FB52" s="452">
        <f>IF('Sensitivity Analysis Tables'!BJ126&gt;0,'Projected DMI &amp; Feed Cost'!$AA34*'Forecast Sheet (2)'!F29,SUMPRODUCT($AA34,'Forecast Sheet'!F29))</f>
        <v>8488.099204199998</v>
      </c>
      <c r="FC52" s="452">
        <f>IF('Sensitivity Analysis Tables'!BK126&gt;0,'Projected DMI &amp; Feed Cost'!$AA34*'Forecast Sheet (2)'!G29,SUMPRODUCT($AA34,'Forecast Sheet'!G29))</f>
        <v>7202.7584675639991</v>
      </c>
      <c r="FD52" s="452">
        <f>IF('Sensitivity Analysis Tables'!BL126&gt;0,'Projected DMI &amp; Feed Cost'!$AA34*'Forecast Sheet (2)'!H29,SUMPRODUCT($AA34,'Forecast Sheet'!H29))</f>
        <v>8319.1860300364187</v>
      </c>
      <c r="FE52" s="452">
        <f>IF('Sensitivity Analysis Tables'!BM126&gt;0,'Projected DMI &amp; Feed Cost'!$AA34*'Forecast Sheet (2)'!I29,SUMPRODUCT($AA34,'Forecast Sheet'!I29))</f>
        <v>7059.423574059475</v>
      </c>
      <c r="FF52" s="452">
        <f>IF('Sensitivity Analysis Tables'!BN126&gt;0,'Projected DMI &amp; Feed Cost'!$AA34*'Forecast Sheet (2)'!J29,SUMPRODUCT($AA34,'Forecast Sheet'!J29))</f>
        <v>5824.0244485990661</v>
      </c>
      <c r="FG52" s="452">
        <f>IF('Sensitivity Analysis Tables'!BO126&gt;0,'Projected DMI &amp; Feed Cost'!$AA34*'Forecast Sheet (2)'!K29,SUMPRODUCT($AA34,'Forecast Sheet'!K29))</f>
        <v>5445.4628594401274</v>
      </c>
      <c r="FH52" s="452">
        <f>IF('Sensitivity Analysis Tables'!BP126&gt;0,'Projected DMI &amp; Feed Cost'!$AA34*'Forecast Sheet (2)'!L29,SUMPRODUCT($AA34,'Forecast Sheet'!L29))</f>
        <v>6109.8093282918226</v>
      </c>
      <c r="FI52" s="452">
        <f>IF('Sensitivity Analysis Tables'!BQ126&gt;0,'Projected DMI &amp; Feed Cost'!$AA34*'Forecast Sheet (2)'!M29,SUMPRODUCT($AA34,'Forecast Sheet'!M29))</f>
        <v>6109.8093282918226</v>
      </c>
      <c r="FJ52" s="452">
        <f>IF('Sensitivity Analysis Tables'!BR126&gt;0,'Projected DMI &amp; Feed Cost'!$AA34*'Forecast Sheet (2)'!N29,SUMPRODUCT($AA34,'Forecast Sheet'!N29))</f>
        <v>6109.8093282918226</v>
      </c>
      <c r="FK52" s="452">
        <f>IF('Sensitivity Analysis Tables'!BS126&gt;0,'Projected DMI &amp; Feed Cost'!$AA34*'Forecast Sheet (2)'!O29,SUMPRODUCT($AA34,'Forecast Sheet'!O29))</f>
        <v>6048.7112350089037</v>
      </c>
      <c r="FL52" s="452">
        <f>IF('Sensitivity Analysis Tables'!BT126&gt;0,'Projected DMI &amp; Feed Cost'!$AA34*'Forecast Sheet (2)'!P29,SUMPRODUCT($AA34,'Forecast Sheet'!P29))</f>
        <v>5988.2241226588148</v>
      </c>
      <c r="FM52" s="452">
        <f>IF('Sensitivity Analysis Tables'!BU126&gt;0,'Projected DMI &amp; Feed Cost'!$AA34*'Forecast Sheet (2)'!Q29,SUMPRODUCT($AA34,'Forecast Sheet'!Q29))</f>
        <v>5928.3418814322276</v>
      </c>
      <c r="FN52" s="452">
        <f>IF('Sensitivity Analysis Tables'!BV126&gt;0,'Projected DMI &amp; Feed Cost'!$AA34*'Forecast Sheet (2)'!R29,SUMPRODUCT($AA34,'Forecast Sheet'!R29))</f>
        <v>5869.0584626179052</v>
      </c>
      <c r="FO52" s="452">
        <f>IF('Sensitivity Analysis Tables'!BW126&gt;0,'Projected DMI &amp; Feed Cost'!$AA34*'Forecast Sheet (2)'!S29,SUMPRODUCT($AA34,'Forecast Sheet'!S29))</f>
        <v>5810.3678779917254</v>
      </c>
      <c r="FP52" s="452">
        <f>IF('Sensitivity Analysis Tables'!BX126&gt;0,'Projected DMI &amp; Feed Cost'!$AA34*'Forecast Sheet (2)'!T29,SUMPRODUCT($AA34,'Forecast Sheet'!T29))</f>
        <v>5752.2641992118097</v>
      </c>
      <c r="FQ52" s="452">
        <f>IF('Sensitivity Analysis Tables'!BY126&gt;0,'Projected DMI &amp; Feed Cost'!$AA34*'Forecast Sheet (2)'!U29,SUMPRODUCT($AA34,'Forecast Sheet'!U29))</f>
        <v>5694.7415572196905</v>
      </c>
      <c r="FR52" s="452">
        <f>IF('Sensitivity Analysis Tables'!BZ126&gt;0,'Projected DMI &amp; Feed Cost'!$AA34*'Forecast Sheet (2)'!V29,SUMPRODUCT($AA34,'Forecast Sheet'!V29))</f>
        <v>5637.7941416474951</v>
      </c>
      <c r="FS52" s="452">
        <f>IF('Sensitivity Analysis Tables'!CA126&gt;0,'Projected DMI &amp; Feed Cost'!$AA34*'Forecast Sheet (2)'!W29,SUMPRODUCT($AA34,'Forecast Sheet'!W29))</f>
        <v>5581.4162002310204</v>
      </c>
      <c r="FT52" s="452">
        <f>IF('Sensitivity Analysis Tables'!CB126&gt;0,'Projected DMI &amp; Feed Cost'!$AA34*'Forecast Sheet (2)'!X29,SUMPRODUCT($AA34,'Forecast Sheet'!X29))</f>
        <v>5218.6241472160063</v>
      </c>
      <c r="FU52" s="452">
        <f>IF('Sensitivity Analysis Tables'!CC126&gt;0,'Projected DMI &amp; Feed Cost'!$AA34*'Forecast Sheet (2)'!Y29,SUMPRODUCT($AA34,'Forecast Sheet'!Y29))</f>
        <v>5218.6241472160063</v>
      </c>
      <c r="FV52" s="452">
        <f>IF('Sensitivity Analysis Tables'!CD126&gt;0,'Projected DMI &amp; Feed Cost'!$AA34*'Forecast Sheet (2)'!Z29,SUMPRODUCT($AA34,'Forecast Sheet'!Z29))</f>
        <v>2607.1771819114142</v>
      </c>
      <c r="FW52" s="452">
        <f>IF('Sensitivity Analysis Tables'!CE126&gt;0,'Projected DMI &amp; Feed Cost'!$AA34*'Forecast Sheet (2)'!AA29,SUMPRODUCT($AA34,'Forecast Sheet'!AA29))</f>
        <v>2605.044036944395</v>
      </c>
      <c r="FX52" s="452">
        <f>IF('Sensitivity Analysis Tables'!CF126&gt;0,'Projected DMI &amp; Feed Cost'!$AA34*'Forecast Sheet (2)'!AB29,SUMPRODUCT($AA34,'Forecast Sheet'!AB29))</f>
        <v>5205.8252745556083</v>
      </c>
      <c r="FY52" s="452">
        <f>IF('Sensitivity Analysis Tables'!CG126&gt;0,'Projected DMI &amp; Feed Cost'!$AA34*'Forecast Sheet (2)'!AC29,SUMPRODUCT($AA34,'Forecast Sheet'!AC29))</f>
        <v>2600.7829814836678</v>
      </c>
      <c r="FZ52" s="452">
        <f>IF('Sensitivity Analysis Tables'!CH126&gt;0,'Projected DMI &amp; Feed Cost'!$AA34*'Forecast Sheet (2)'!AD29,SUMPRODUCT($AA34,'Forecast Sheet'!AD29))</f>
        <v>3464.8734241802417</v>
      </c>
      <c r="GA52" s="452">
        <f>IF('Sensitivity Analysis Tables'!CI126&gt;0,'Projected DMI &amp; Feed Cost'!$AA34*'Forecast Sheet (2)'!AE29,SUMPRODUCT($AA34,'Forecast Sheet'!AE29))</f>
        <v>2596.5288958067063</v>
      </c>
      <c r="GB52" s="452">
        <f>IF('Sensitivity Analysis Tables'!CJ126&gt;0,'Projected DMI &amp; Feed Cost'!$AA34*'Forecast Sheet (2)'!AF29,SUMPRODUCT($AA34,'Forecast Sheet'!AF29))</f>
        <v>6053.6104138388064</v>
      </c>
      <c r="GC52" s="452">
        <f>IF('Sensitivity Analysis Tables'!CK126&gt;0,'Projected DMI &amp; Feed Cost'!$AA34*'Forecast Sheet (2)'!AG29,SUMPRODUCT($AA34,'Forecast Sheet'!AG29))</f>
        <v>2592.2817685130763</v>
      </c>
      <c r="GD52" s="452">
        <f>IF('Sensitivity Analysis Tables'!CL126&gt;0,'Projected DMI &amp; Feed Cost'!$AA34*'Forecast Sheet (2)'!AH29,SUMPRODUCT($AA34,'Forecast Sheet'!AH29))</f>
        <v>2590.1608107024749</v>
      </c>
      <c r="GE52" s="452">
        <f>IF('Sensitivity Analysis Tables'!CM126&gt;0,'Projected DMI &amp; Feed Cost'!$AA34*'Forecast Sheet (2)'!AI29,SUMPRODUCT($AA34,'Forecast Sheet'!AI29))</f>
        <v>2588.0415882209909</v>
      </c>
      <c r="GF52" s="452">
        <f>IF('Sensitivity Analysis Tables'!CN126&gt;0,'Projected DMI &amp; Feed Cost'!$AA34*'Forecast Sheet (2)'!AJ29,SUMPRODUCT($AA34,'Forecast Sheet'!AJ29))</f>
        <v>4309.8734994146844</v>
      </c>
      <c r="GG52" s="452">
        <f>IF('Sensitivity Analysis Tables'!CO126&gt;0,'Projected DMI &amp; Feed Cost'!$AA34*'Forecast Sheet (2)'!AK29,SUMPRODUCT($AA34,'Forecast Sheet'!AK29))</f>
        <v>2583.8083435672784</v>
      </c>
      <c r="GH52" s="452">
        <f>IF('Sensitivity Analysis Tables'!CP126&gt;0,'Projected DMI &amp; Feed Cost'!$AA34*'Forecast Sheet (2)'!AL29,SUMPRODUCT($AA34,'Forecast Sheet'!AL29))</f>
        <v>3442.2590914118759</v>
      </c>
      <c r="GI52" s="452">
        <f>IF('Sensitivity Analysis Tables'!CQ126&gt;0,'Projected DMI &amp; Feed Cost'!$AA34*'Forecast Sheet (2)'!AM29,SUMPRODUCT($AA34,'Forecast Sheet'!AM29))</f>
        <v>6019.0247208171695</v>
      </c>
      <c r="GJ52" s="452">
        <f>IF('Sensitivity Analysis Tables'!CR126&gt;0,'Projected DMI &amp; Feed Cost'!$AA34*'Forecast Sheet (2)'!AN29,SUMPRODUCT($AA34,'Forecast Sheet'!AN29))</f>
        <v>2577.4714560974603</v>
      </c>
      <c r="GK52" s="452">
        <f>IF('Sensitivity Analysis Tables'!CS126&gt;0,'Projected DMI &amp; Feed Cost'!$AA34*'Forecast Sheet (2)'!AO29,SUMPRODUCT($AA34,'Forecast Sheet'!AO29))</f>
        <v>2575.3626158151988</v>
      </c>
      <c r="GL52" s="452">
        <f>IF('Sensitivity Analysis Tables'!CT126&gt;0,'Projected DMI &amp; Feed Cost'!$AA34*'Forecast Sheet (2)'!AP29,SUMPRODUCT($AA34,'Forecast Sheet'!AP29))</f>
        <v>2573.2555009477132</v>
      </c>
      <c r="GM52" s="452">
        <f>IF('Sensitivity Analysis Tables'!CU126&gt;0,'Projected DMI &amp; Feed Cost'!$AA34*'Forecast Sheet (2)'!AQ29,SUMPRODUCT($AA34,'Forecast Sheet'!AQ29))</f>
        <v>5142.300220166604</v>
      </c>
      <c r="GN52" s="452">
        <f>IF('Sensitivity Analysis Tables'!CV126&gt;0,'Projected DMI &amp; Feed Cost'!$AA34*'Forecast Sheet (2)'!AR29,SUMPRODUCT($AA34,'Forecast Sheet'!AR29))</f>
        <v>2569.0464418114157</v>
      </c>
      <c r="GO52" s="452">
        <f>IF('Sensitivity Analysis Tables'!CW126&gt;0,'Projected DMI &amp; Feed Cost'!$AA34*'Forecast Sheet (2)'!AS29,SUMPRODUCT($AA34,'Forecast Sheet'!AS29))</f>
        <v>2566.9444947226611</v>
      </c>
      <c r="GP52" s="452">
        <f>IF('Sensitivity Analysis Tables'!CX126&gt;0,'Projected DMI &amp; Feed Cost'!$AA34*'Forecast Sheet (2)'!AT29,SUMPRODUCT($AA34,'Forecast Sheet'!AT29))</f>
        <v>4274.740445681331</v>
      </c>
      <c r="GQ52" s="452">
        <f>IF('Sensitivity Analysis Tables'!CY126&gt;0,'Projected DMI &amp; Feed Cost'!$AA34*'Forecast Sheet (2)'!AU29,SUMPRODUCT($AA34,'Forecast Sheet'!AU29))</f>
        <v>2562.7457584627341</v>
      </c>
      <c r="GR52" s="452">
        <f>IF('Sensitivity Analysis Tables'!CZ126&gt;0,'Projected DMI &amp; Feed Cost'!$AA34*'Forecast Sheet (2)'!AV29,SUMPRODUCT($AA34,'Forecast Sheet'!AV29))</f>
        <v>3357.1969435861847</v>
      </c>
      <c r="GS52" s="452">
        <f>IF('Sensitivity Analysis Tables'!DA126&gt;0,'Projected DMI &amp; Feed Cost'!$AA34*'Forecast Sheet (2)'!AW29,SUMPRODUCT($AA34,'Forecast Sheet'!AW29))</f>
        <v>8586.2672361317636</v>
      </c>
      <c r="GT52" s="452">
        <f>IF('Sensitivity Analysis Tables'!DB126&gt;0,'Projected DMI &amp; Feed Cost'!$AA34*'Forecast Sheet (2)'!AX29,SUMPRODUCT($AA34,'Forecast Sheet'!AX29))</f>
        <v>7878.1710927695713</v>
      </c>
      <c r="GU52" s="452">
        <f>IF('Sensitivity Analysis Tables'!DC126&gt;0,'Projected DMI &amp; Feed Cost'!$AA34*'Forecast Sheet (2)'!AY29,SUMPRODUCT($AA34,'Forecast Sheet'!AY29))</f>
        <v>7574.1353955074846</v>
      </c>
      <c r="GV52" s="452">
        <f>IF('Sensitivity Analysis Tables'!DD126&gt;0,'Projected DMI &amp; Feed Cost'!$AA34*'Forecast Sheet (2)'!AZ29,SUMPRODUCT($AA34,'Forecast Sheet'!AZ29))</f>
        <v>9218.7356298516625</v>
      </c>
      <c r="GW52" s="452">
        <f>IF('Sensitivity Analysis Tables'!DE126&gt;0,'Projected DMI &amp; Feed Cost'!$AA34*'Forecast Sheet (2)'!BA29,SUMPRODUCT($AA34,'Forecast Sheet'!BA29))</f>
        <v>6158.4522379642876</v>
      </c>
      <c r="GX52" s="452">
        <f>IF('Sensitivity Analysis Tables'!DF126&gt;0,'Projected DMI &amp; Feed Cost'!$AA34*'Forecast Sheet (2)'!BB29,SUMPRODUCT($AA34,'Forecast Sheet'!BB29))</f>
        <v>6804.4147017222476</v>
      </c>
      <c r="GY52" s="452">
        <f>IF('Sensitivity Analysis Tables'!DG126&gt;0,'Projected DMI &amp; Feed Cost'!$AA34*'Forecast Sheet (2)'!BC29,SUMPRODUCT($AA34,'Forecast Sheet'!BC29))</f>
        <v>7707.5530861436946</v>
      </c>
      <c r="GZ52" s="452">
        <f>IF('Sensitivity Analysis Tables'!DH126&gt;0,'Projected DMI &amp; Feed Cost'!$AA34*'Forecast Sheet (2)'!BD29,SUMPRODUCT($AA34,'Forecast Sheet'!BD29))</f>
        <v>8960.3651054711972</v>
      </c>
      <c r="HA52" s="452">
        <f>IF('Sensitivity Analysis Tables'!DI126&gt;0,'Projected DMI &amp; Feed Cost'!$AA34*'Forecast Sheet (2)'!BE29,SUMPRODUCT($AA34,'Forecast Sheet'!BE29))</f>
        <v>6910.4792035450891</v>
      </c>
      <c r="HB52" s="452">
        <f>IF('Sensitivity Analysis Tables'!DJ126&gt;0,'Projected DMI &amp; Feed Cost'!$AA34*'Forecast Sheet (2)'!BF29,SUMPRODUCT($AA34,'Forecast Sheet'!BF29))</f>
        <v>7229.0417590738844</v>
      </c>
      <c r="HC52" s="499"/>
      <c r="HD52" s="499"/>
      <c r="HE52" s="505">
        <v>240</v>
      </c>
      <c r="HF52" s="452">
        <f>IF('Sensitivity Analysis Tables'!DN126&gt;0,'Projected DMI &amp; Feed Cost'!$AA55*'Forecast Sheet (2)'!D42,SUMPRODUCT($AA55,'Forecast Sheet'!D42))</f>
        <v>3776.364</v>
      </c>
      <c r="HG52" s="452">
        <f>IF('Sensitivity Analysis Tables'!DO126&gt;0,'Projected DMI &amp; Feed Cost'!$AA55*'Forecast Sheet (2)'!E42,SUMPRODUCT($AA55,'Forecast Sheet'!E42))</f>
        <v>6231.0006000000003</v>
      </c>
      <c r="HH52" s="452">
        <f>IF('Sensitivity Analysis Tables'!DP126&gt;0,'Projected DMI &amp; Feed Cost'!$AA55*'Forecast Sheet (2)'!F42,SUMPRODUCT($AA55,'Forecast Sheet'!F42))</f>
        <v>4934.9524751999998</v>
      </c>
      <c r="HI52" s="452">
        <f>IF('Sensitivity Analysis Tables'!DQ126&gt;0,'Projected DMI &amp; Feed Cost'!$AA55*'Forecast Sheet (2)'!G42,SUMPRODUCT($AA55,'Forecast Sheet'!G42))</f>
        <v>4885.6029504479993</v>
      </c>
      <c r="HJ52" s="452">
        <f>IF('Sensitivity Analysis Tables'!DR126&gt;0,'Projected DMI &amp; Feed Cost'!$AA55*'Forecast Sheet (2)'!H42,SUMPRODUCT($AA55,'Forecast Sheet'!H42))</f>
        <v>4836.7469209435194</v>
      </c>
      <c r="HK52" s="452">
        <f>IF('Sensitivity Analysis Tables'!DS126&gt;0,'Projected DMI &amp; Feed Cost'!$AA55*'Forecast Sheet (2)'!I42,SUMPRODUCT($AA55,'Forecast Sheet'!I42))</f>
        <v>5985.4743146676055</v>
      </c>
      <c r="HL52" s="452">
        <f>IF('Sensitivity Analysis Tables'!DT126&gt;0,'Projected DMI &amp; Feed Cost'!$AA55*'Forecast Sheet (2)'!J42,SUMPRODUCT($AA55,'Forecast Sheet'!J42))</f>
        <v>5925.6195715209287</v>
      </c>
      <c r="HM52" s="452">
        <f>IF('Sensitivity Analysis Tables'!DU126&gt;0,'Projected DMI &amp; Feed Cost'!$AA55*'Forecast Sheet (2)'!K42,SUMPRODUCT($AA55,'Forecast Sheet'!K42))</f>
        <v>5540.4542993720688</v>
      </c>
      <c r="HN52" s="452">
        <f>IF('Sensitivity Analysis Tables'!DV126&gt;0,'Projected DMI &amp; Feed Cost'!$AA55*'Forecast Sheet (2)'!L42,SUMPRODUCT($AA55,'Forecast Sheet'!L42))</f>
        <v>7252.4546778780377</v>
      </c>
      <c r="HO52" s="452">
        <f>IF('Sensitivity Analysis Tables'!DW126&gt;0,'Projected DMI &amp; Feed Cost'!$AA55*'Forecast Sheet (2)'!M42,SUMPRODUCT($AA55,'Forecast Sheet'!M42))</f>
        <v>6216.3897238954605</v>
      </c>
      <c r="HP52" s="452">
        <f>IF('Sensitivity Analysis Tables'!DX126&gt;0,'Projected DMI &amp; Feed Cost'!$AA55*'Forecast Sheet (2)'!N42,SUMPRODUCT($AA55,'Forecast Sheet'!N42))</f>
        <v>6216.3897238954605</v>
      </c>
      <c r="HQ52" s="452">
        <f>IF('Sensitivity Analysis Tables'!DY126&gt;0,'Projected DMI &amp; Feed Cost'!$AA55*'Forecast Sheet (2)'!O42,SUMPRODUCT($AA55,'Forecast Sheet'!O42))</f>
        <v>8205.6344355420097</v>
      </c>
      <c r="HR52" s="452">
        <f>IF('Sensitivity Analysis Tables'!DZ126&gt;0,'Projected DMI &amp; Feed Cost'!$AA55*'Forecast Sheet (2)'!P42,SUMPRODUCT($AA55,'Forecast Sheet'!P42))</f>
        <v>5077.2363069916191</v>
      </c>
      <c r="HS52" s="452">
        <f>IF('Sensitivity Analysis Tables'!EA126&gt;0,'Projected DMI &amp; Feed Cost'!$AA55*'Forecast Sheet (2)'!Q42,SUMPRODUCT($AA55,'Forecast Sheet'!Q42))</f>
        <v>5026.4639439217035</v>
      </c>
      <c r="HT52" s="452">
        <f>IF('Sensitivity Analysis Tables'!EB126&gt;0,'Projected DMI &amp; Feed Cost'!$AA55*'Forecast Sheet (2)'!R42,SUMPRODUCT($AA55,'Forecast Sheet'!R42))</f>
        <v>6966.6790262754794</v>
      </c>
      <c r="HU52" s="452">
        <f>IF('Sensitivity Analysis Tables'!EC126&gt;0,'Projected DMI &amp; Feed Cost'!$AA55*'Forecast Sheet (2)'!S42,SUMPRODUCT($AA55,'Forecast Sheet'!S42))</f>
        <v>6897.0122360127243</v>
      </c>
      <c r="HV52" s="452">
        <f>IF('Sensitivity Analysis Tables'!ED126&gt;0,'Projected DMI &amp; Feed Cost'!$AA55*'Forecast Sheet (2)'!T42,SUMPRODUCT($AA55,'Forecast Sheet'!T42))</f>
        <v>5852.6075259879408</v>
      </c>
      <c r="HW52" s="452">
        <f>IF('Sensitivity Analysis Tables'!EE126&gt;0,'Projected DMI &amp; Feed Cost'!$AA55*'Forecast Sheet (2)'!U42,SUMPRODUCT($AA55,'Forecast Sheet'!U42))</f>
        <v>6759.7616925160719</v>
      </c>
      <c r="HX52" s="452">
        <f>IF('Sensitivity Analysis Tables'!EF126&gt;0,'Projected DMI &amp; Feed Cost'!$AA55*'Forecast Sheet (2)'!V42,SUMPRODUCT($AA55,'Forecast Sheet'!V42))</f>
        <v>5736.1406362207808</v>
      </c>
      <c r="HY52" s="452">
        <f>IF('Sensitivity Analysis Tables'!EG126&gt;0,'Projected DMI &amp; Feed Cost'!$AA55*'Forecast Sheet (2)'!W42,SUMPRODUCT($AA55,'Forecast Sheet'!W42))</f>
        <v>4732.3160248821432</v>
      </c>
      <c r="HZ52" s="452">
        <f>IF('Sensitivity Analysis Tables'!EH126&gt;0,'Projected DMI &amp; Feed Cost'!$AA55*'Forecast Sheet (2)'!X42,SUMPRODUCT($AA55,'Forecast Sheet'!X42))</f>
        <v>4424.7154832648048</v>
      </c>
      <c r="IA52" s="452">
        <f>IF('Sensitivity Analysis Tables'!EI126&gt;0,'Projected DMI &amp; Feed Cost'!$AA55*'Forecast Sheet (2)'!Y42,SUMPRODUCT($AA55,'Forecast Sheet'!Y42))</f>
        <v>4964.53077222311</v>
      </c>
      <c r="IB52" s="452">
        <f>IF('Sensitivity Analysis Tables'!EJ126&gt;0,'Projected DMI &amp; Feed Cost'!$AA55*'Forecast Sheet (2)'!Z42,SUMPRODUCT($AA55,'Forecast Sheet'!Z42))</f>
        <v>4964.53077222311</v>
      </c>
      <c r="IC52" s="452">
        <f>IF('Sensitivity Analysis Tables'!EK126&gt;0,'Projected DMI &amp; Feed Cost'!$AA55*'Forecast Sheet (2)'!AA42,SUMPRODUCT($AA55,'Forecast Sheet'!AA42))</f>
        <v>4964.53077222311</v>
      </c>
      <c r="ID52" s="452">
        <f>IF('Sensitivity Analysis Tables'!EL126&gt;0,'Projected DMI &amp; Feed Cost'!$AA55*'Forecast Sheet (2)'!AB42,SUMPRODUCT($AA55,'Forecast Sheet'!AB42))</f>
        <v>4914.8854645008787</v>
      </c>
      <c r="IE52" s="452">
        <f>IF('Sensitivity Analysis Tables'!EM126&gt;0,'Projected DMI &amp; Feed Cost'!$AA55*'Forecast Sheet (2)'!AC42,SUMPRODUCT($AA55,'Forecast Sheet'!AC42))</f>
        <v>4865.7366098558696</v>
      </c>
      <c r="IF52" s="452">
        <f>IF('Sensitivity Analysis Tables'!EN126&gt;0,'Projected DMI &amp; Feed Cost'!$AA55*'Forecast Sheet (2)'!AD42,SUMPRODUCT($AA55,'Forecast Sheet'!AD42))</f>
        <v>4817.0792437573118</v>
      </c>
      <c r="IG52" s="452">
        <f>IF('Sensitivity Analysis Tables'!EO126&gt;0,'Projected DMI &amp; Feed Cost'!$AA55*'Forecast Sheet (2)'!AE42,SUMPRODUCT($AA55,'Forecast Sheet'!AE42))</f>
        <v>4768.9084513197386</v>
      </c>
      <c r="IH52" s="452">
        <f>IF('Sensitivity Analysis Tables'!EP126&gt;0,'Projected DMI &amp; Feed Cost'!$AA55*'Forecast Sheet (2)'!AF42,SUMPRODUCT($AA55,'Forecast Sheet'!AF42))</f>
        <v>4721.219366806542</v>
      </c>
      <c r="II52" s="452">
        <f>IF('Sensitivity Analysis Tables'!EQ126&gt;0,'Projected DMI &amp; Feed Cost'!$AA55*'Forecast Sheet (2)'!AG42,SUMPRODUCT($AA55,'Forecast Sheet'!AG42))</f>
        <v>4674.0071731384769</v>
      </c>
      <c r="IJ52" s="452">
        <f>IF('Sensitivity Analysis Tables'!ER126&gt;0,'Projected DMI &amp; Feed Cost'!$AA55*'Forecast Sheet (2)'!AH42,SUMPRODUCT($AA55,'Forecast Sheet'!AH42))</f>
        <v>4627.267101407092</v>
      </c>
      <c r="IK52" s="452">
        <f>IF('Sensitivity Analysis Tables'!ES126&gt;0,'Projected DMI &amp; Feed Cost'!$AA55*'Forecast Sheet (2)'!AI42,SUMPRODUCT($AA55,'Forecast Sheet'!AI42))</f>
        <v>4580.9944303930224</v>
      </c>
      <c r="IL52" s="452">
        <f>IF('Sensitivity Analysis Tables'!ET126&gt;0,'Projected DMI &amp; Feed Cost'!$AA55*'Forecast Sheet (2)'!AJ42,SUMPRODUCT($AA55,'Forecast Sheet'!AJ42))</f>
        <v>4535.1844860890906</v>
      </c>
      <c r="IM52" s="452">
        <f>IF('Sensitivity Analysis Tables'!EU126&gt;0,'Projected DMI &amp; Feed Cost'!$AA55*'Forecast Sheet (2)'!AK42,SUMPRODUCT($AA55,'Forecast Sheet'!AK42))</f>
        <v>4240.3974944933016</v>
      </c>
      <c r="IN52" s="452">
        <f>IF('Sensitivity Analysis Tables'!EV126&gt;0,'Projected DMI &amp; Feed Cost'!$AA55*'Forecast Sheet (2)'!AL42,SUMPRODUCT($AA55,'Forecast Sheet'!AL42))</f>
        <v>4240.3974944933016</v>
      </c>
      <c r="IO52" s="452">
        <f>IF('Sensitivity Analysis Tables'!EW126&gt;0,'Projected DMI &amp; Feed Cost'!$AA55*'Forecast Sheet (2)'!AM42,SUMPRODUCT($AA55,'Forecast Sheet'!AM42))</f>
        <v>2118.464039180722</v>
      </c>
      <c r="IP52" s="452">
        <f>IF('Sensitivity Analysis Tables'!EX126&gt;0,'Projected DMI &amp; Feed Cost'!$AA55*'Forecast Sheet (2)'!AN42,SUMPRODUCT($AA55,'Forecast Sheet'!AN42))</f>
        <v>2116.7307504213904</v>
      </c>
      <c r="IQ52" s="452">
        <f>IF('Sensitivity Analysis Tables'!EY126&gt;0,'Projected DMI &amp; Feed Cost'!$AA55*'Forecast Sheet (2)'!AO42,SUMPRODUCT($AA55,'Forecast Sheet'!AO42))</f>
        <v>4229.997759614821</v>
      </c>
      <c r="IR52" s="452">
        <f>IF('Sensitivity Analysis Tables'!EZ126&gt;0,'Projected DMI &amp; Feed Cost'!$AA55*'Forecast Sheet (2)'!AP42,SUMPRODUCT($AA55,'Forecast Sheet'!AP42))</f>
        <v>2113.2684261784766</v>
      </c>
      <c r="IS52" s="452">
        <f>IF('Sensitivity Analysis Tables'!FA126&gt;0,'Projected DMI &amp; Feed Cost'!$AA55*'Forecast Sheet (2)'!AQ42,SUMPRODUCT($AA55,'Forecast Sheet'!AQ42))</f>
        <v>2815.3858511669869</v>
      </c>
      <c r="IT52" s="452">
        <f>IF('Sensitivity Analysis Tables'!FB126&gt;0,'Projected DMI &amp; Feed Cost'!$AA55*'Forecast Sheet (2)'!AR42,SUMPRODUCT($AA55,'Forecast Sheet'!AR42))</f>
        <v>2109.8117652392962</v>
      </c>
      <c r="IU52" s="452">
        <f>IF('Sensitivity Analysis Tables'!FC126&gt;0,'Projected DMI &amp; Feed Cost'!$AA55*'Forecast Sheet (2)'!AS42,SUMPRODUCT($AA55,'Forecast Sheet'!AS42))</f>
        <v>4918.8662964307796</v>
      </c>
      <c r="IV52" s="452">
        <f>IF('Sensitivity Analysis Tables'!FD126&gt;0,'Projected DMI &amp; Feed Cost'!$AA55*'Forecast Sheet (2)'!AT42,SUMPRODUCT($AA55,'Forecast Sheet'!AT42))</f>
        <v>2106.3607583404155</v>
      </c>
      <c r="IW52" s="452">
        <f>IF('Sensitivity Analysis Tables'!FE126&gt;0,'Projected DMI &amp; Feed Cost'!$AA55*'Forecast Sheet (2)'!AU42,SUMPRODUCT($AA55,'Forecast Sheet'!AU42))</f>
        <v>2104.6373722654102</v>
      </c>
      <c r="IX52" s="452">
        <f>IF('Sensitivity Analysis Tables'!FF126&gt;0,'Projected DMI &amp; Feed Cost'!$AA55*'Forecast Sheet (2)'!AV42,SUMPRODUCT($AA55,'Forecast Sheet'!AV42))</f>
        <v>2102.9153962335563</v>
      </c>
      <c r="IY52" s="452">
        <f>IF('Sensitivity Analysis Tables'!FG126&gt;0,'Projected DMI &amp; Feed Cost'!$AA55*'Forecast Sheet (2)'!AW42,SUMPRODUCT($AA55,'Forecast Sheet'!AW42))</f>
        <v>3501.9913818186405</v>
      </c>
      <c r="IZ52" s="452">
        <f>IF('Sensitivity Analysis Tables'!FH126&gt;0,'Projected DMI &amp; Feed Cost'!$AA55*'Forecast Sheet (2)'!AX42,SUMPRODUCT($AA55,'Forecast Sheet'!AX42))</f>
        <v>2099.4756696855625</v>
      </c>
      <c r="JA52" s="452">
        <f>IF('Sensitivity Analysis Tables'!FI126&gt;0,'Projected DMI &amp; Feed Cost'!$AA55*'Forecast Sheet (2)'!AY42,SUMPRODUCT($AA55,'Forecast Sheet'!AY42))</f>
        <v>2797.0105558198838</v>
      </c>
      <c r="JB52" s="452">
        <f>IF('Sensitivity Analysis Tables'!FJ126&gt;0,'Projected DMI &amp; Feed Cost'!$AA55*'Forecast Sheet (2)'!AZ42,SUMPRODUCT($AA55,'Forecast Sheet'!AZ42))</f>
        <v>4890.7636621162346</v>
      </c>
      <c r="JC52" s="452">
        <f>IF('Sensitivity Analysis Tables'!FK126&gt;0,'Projected DMI &amp; Feed Cost'!$AA55*'Forecast Sheet (2)'!BA42,SUMPRODUCT($AA55,'Forecast Sheet'!BA42))</f>
        <v>2094.3266263760856</v>
      </c>
      <c r="JD52" s="452">
        <f>IF('Sensitivity Analysis Tables'!FL126&gt;0,'Projected DMI &amp; Feed Cost'!$AA55*'Forecast Sheet (2)'!BB42,SUMPRODUCT($AA55,'Forecast Sheet'!BB42))</f>
        <v>2092.6130864090501</v>
      </c>
      <c r="JE52" s="452">
        <f>IF('Sensitivity Analysis Tables'!FM126&gt;0,'Projected DMI &amp; Feed Cost'!$AA55*'Forecast Sheet (2)'!BC42,SUMPRODUCT($AA55,'Forecast Sheet'!BC42))</f>
        <v>2090.9009484292615</v>
      </c>
      <c r="JF52" s="452">
        <f>IF('Sensitivity Analysis Tables'!FN126&gt;0,'Projected DMI &amp; Feed Cost'!$AA55*'Forecast Sheet (2)'!BD42,SUMPRODUCT($AA55,'Forecast Sheet'!BD42))</f>
        <v>4178.3804225792737</v>
      </c>
      <c r="JG52" s="452">
        <f>IF('Sensitivity Analysis Tables'!FO126&gt;0,'Projected DMI &amp; Feed Cost'!$AA55*'Forecast Sheet (2)'!BE42,SUMPRODUCT($AA55,'Forecast Sheet'!BE42))</f>
        <v>2087.480873844037</v>
      </c>
      <c r="JH52" s="452">
        <f>IF('Sensitivity Analysis Tables'!FP126&gt;0,'Projected DMI &amp; Feed Cost'!$AA55*'Forecast Sheet (2)'!BF42,SUMPRODUCT($AA55,'Forecast Sheet'!BF42))</f>
        <v>2085.7729349472552</v>
      </c>
      <c r="JI52" s="499"/>
      <c r="JJ52" s="499"/>
      <c r="JK52" s="499"/>
      <c r="JL52" s="499"/>
      <c r="JM52" s="499"/>
      <c r="JN52" s="499"/>
      <c r="JO52" s="499"/>
      <c r="JP52" s="499"/>
      <c r="JQ52" s="499"/>
      <c r="JR52" s="499"/>
      <c r="JS52" s="499"/>
      <c r="JT52" s="499"/>
      <c r="JU52" s="499"/>
      <c r="JV52" s="499"/>
      <c r="JW52" s="499"/>
      <c r="JX52" s="499"/>
      <c r="JY52" s="499"/>
      <c r="JZ52" s="499"/>
      <c r="KA52" s="499"/>
      <c r="KB52" s="499"/>
      <c r="KC52" s="499"/>
      <c r="KD52" s="499"/>
      <c r="KE52" s="499"/>
      <c r="KF52" s="499"/>
      <c r="KG52" s="499"/>
      <c r="KH52" s="499"/>
      <c r="KI52" s="499"/>
      <c r="KJ52" s="499"/>
      <c r="KK52" s="499"/>
      <c r="KL52" s="499"/>
      <c r="KM52" s="499"/>
      <c r="KN52" s="499"/>
      <c r="KO52" s="499"/>
      <c r="KP52" s="499"/>
      <c r="KQ52" s="499"/>
      <c r="KR52" s="499"/>
      <c r="KS52" s="499"/>
      <c r="KT52" s="499"/>
      <c r="KU52" s="499"/>
      <c r="KV52" s="499"/>
      <c r="KW52" s="499"/>
      <c r="KX52" s="499"/>
      <c r="KY52" s="499"/>
      <c r="KZ52" s="499"/>
      <c r="LA52" s="499"/>
      <c r="LB52" s="499"/>
      <c r="LC52" s="499"/>
      <c r="LD52" s="499"/>
      <c r="LE52" s="499"/>
      <c r="LF52" s="499"/>
      <c r="LG52" s="499"/>
      <c r="LH52" s="499"/>
      <c r="LI52" s="499"/>
      <c r="LJ52" s="499"/>
      <c r="LK52" s="499"/>
      <c r="LL52" s="499"/>
      <c r="LM52" s="499"/>
      <c r="LN52" s="499"/>
      <c r="LO52" s="499"/>
      <c r="LP52" s="499"/>
      <c r="LQ52" s="499"/>
      <c r="LR52" s="499"/>
      <c r="LS52" s="499"/>
      <c r="LT52" s="499"/>
      <c r="LU52" s="499"/>
      <c r="LV52" s="499"/>
      <c r="LW52" s="499"/>
      <c r="LX52" s="499"/>
      <c r="LY52" s="499"/>
      <c r="LZ52" s="499"/>
      <c r="MA52" s="499"/>
      <c r="MB52" s="499"/>
      <c r="MC52" s="499"/>
      <c r="MD52" s="499"/>
      <c r="ME52" s="499"/>
      <c r="MF52" s="499"/>
      <c r="MG52" s="499"/>
      <c r="MH52" s="499"/>
      <c r="MI52" s="499"/>
      <c r="MJ52" s="499"/>
      <c r="MK52" s="499"/>
      <c r="ML52" s="499"/>
      <c r="MM52" s="499"/>
      <c r="MN52" s="499"/>
      <c r="MO52" s="499"/>
      <c r="MP52" s="499"/>
      <c r="MQ52" s="499"/>
      <c r="MR52" s="499"/>
      <c r="MS52" s="499"/>
      <c r="MT52" s="499"/>
      <c r="MU52" s="499"/>
      <c r="MV52" s="499"/>
      <c r="MW52" s="499"/>
      <c r="MX52" s="499"/>
      <c r="MY52" s="499"/>
      <c r="MZ52" s="499"/>
      <c r="NA52" s="499"/>
      <c r="NB52" s="499"/>
      <c r="NC52" s="499"/>
      <c r="ND52" s="499"/>
      <c r="NE52" s="452">
        <v>6</v>
      </c>
      <c r="NF52" s="518" t="s">
        <v>60</v>
      </c>
      <c r="NG52" s="521">
        <f t="shared" si="150"/>
        <v>145.97576999999998</v>
      </c>
      <c r="NH52" s="521">
        <f t="shared" si="151"/>
        <v>165.24215999999996</v>
      </c>
      <c r="NI52" s="521">
        <f t="shared" si="152"/>
        <v>162.27215999999999</v>
      </c>
      <c r="NJ52" s="521">
        <f t="shared" si="153"/>
        <v>153.22256999999996</v>
      </c>
      <c r="NK52" s="521">
        <f t="shared" si="154"/>
        <v>144.88577999999995</v>
      </c>
      <c r="NL52" s="521">
        <f t="shared" si="155"/>
        <v>135.82430999999997</v>
      </c>
      <c r="NM52" s="521">
        <f t="shared" si="156"/>
        <v>127.85876999999999</v>
      </c>
      <c r="NN52" s="521">
        <f t="shared" si="157"/>
        <v>118.59236999999999</v>
      </c>
      <c r="NO52" s="521">
        <f t="shared" si="158"/>
        <v>108.73791</v>
      </c>
      <c r="NP52" s="521">
        <f t="shared" si="159"/>
        <v>98.865629999999996</v>
      </c>
      <c r="NQ52" s="521">
        <f t="shared" si="160"/>
        <v>92.29895999999998</v>
      </c>
      <c r="NR52" s="521">
        <f t="shared" si="161"/>
        <v>2.6999999999999997</v>
      </c>
      <c r="NS52" s="521">
        <f t="shared" si="162"/>
        <v>2.6999999999999997</v>
      </c>
      <c r="NT52" s="521">
        <f t="shared" si="163"/>
        <v>79.023060000000001</v>
      </c>
      <c r="NU52" s="521">
        <f t="shared" si="164"/>
        <v>78.060780000000008</v>
      </c>
      <c r="NV52" s="521">
        <f t="shared" si="165"/>
        <v>73.35333</v>
      </c>
      <c r="NW52" s="521">
        <f t="shared" si="166"/>
        <v>76.263929999999988</v>
      </c>
      <c r="NX52" s="521">
        <f t="shared" si="167"/>
        <v>72.450449999999989</v>
      </c>
      <c r="NY52" s="499"/>
      <c r="NZ52" s="499"/>
      <c r="OA52" s="506">
        <v>4</v>
      </c>
      <c r="OB52" s="506">
        <v>120</v>
      </c>
      <c r="OC52" s="499">
        <v>133.91757000000001</v>
      </c>
      <c r="OD52" s="499">
        <v>141.37821</v>
      </c>
      <c r="OE52" s="499">
        <v>146.61728999999997</v>
      </c>
      <c r="OF52" s="499">
        <v>153.22256999999996</v>
      </c>
      <c r="OG52" s="499">
        <v>159.77438999999998</v>
      </c>
      <c r="OH52" s="499">
        <v>165.34313999999998</v>
      </c>
      <c r="OI52" s="499">
        <v>171.37520999999998</v>
      </c>
      <c r="OJ52" s="499">
        <v>176.51627999999997</v>
      </c>
      <c r="OK52" s="499">
        <v>183.14532</v>
      </c>
      <c r="OL52" s="499">
        <v>189.26054999999994</v>
      </c>
      <c r="OM52" s="499">
        <v>194.99265</v>
      </c>
      <c r="ON52" s="499">
        <v>202.40873999999999</v>
      </c>
      <c r="OO52" s="499">
        <v>210.35348999999999</v>
      </c>
      <c r="OP52" s="499"/>
      <c r="OQ52" s="499"/>
      <c r="OR52" s="505">
        <v>330</v>
      </c>
      <c r="OS52" s="499">
        <f>IF('Sensitivity Analysis Tables'!B129&gt;0,'Projected DMI &amp; Feed Cost'!$OE17*'Forecast Sheet (2)'!D19,SUMPRODUCT($OE17,'Forecast Sheet'!D19))</f>
        <v>568.76256000000001</v>
      </c>
      <c r="OT52" s="499">
        <f>IF('Sensitivity Analysis Tables'!C129&gt;0,'Projected DMI &amp; Feed Cost'!$OE17*'Forecast Sheet (2)'!E19,SUMPRODUCT($OE17,'Forecast Sheet'!E19))</f>
        <v>563.07493439999996</v>
      </c>
      <c r="OU52" s="499">
        <f>IF('Sensitivity Analysis Tables'!D129&gt;0,'Projected DMI &amp; Feed Cost'!$OE17*'Forecast Sheet (2)'!F19,SUMPRODUCT($OE17,'Forecast Sheet'!F19))</f>
        <v>557.44418505599992</v>
      </c>
      <c r="OV52" s="499">
        <f>IF('Sensitivity Analysis Tables'!E129&gt;0,'Projected DMI &amp; Feed Cost'!$OE17*'Forecast Sheet (2)'!G19,SUMPRODUCT($OE17,'Forecast Sheet'!G19))</f>
        <v>551.86974320544005</v>
      </c>
      <c r="OW52" s="499">
        <f>IF('Sensitivity Analysis Tables'!F129&gt;0,'Projected DMI &amp; Feed Cost'!$OE17*'Forecast Sheet (2)'!H19,SUMPRODUCT($OE17,'Forecast Sheet'!H19))</f>
        <v>546.35104577338552</v>
      </c>
      <c r="OX52" s="499">
        <f>IF('Sensitivity Analysis Tables'!G129&gt;0,'Projected DMI &amp; Feed Cost'!$OE17*'Forecast Sheet (2)'!I19,SUMPRODUCT($OE17,'Forecast Sheet'!I19))</f>
        <v>540.88753531565169</v>
      </c>
      <c r="OY52" s="499">
        <f>IF('Sensitivity Analysis Tables'!H129&gt;0,'Projected DMI &amp; Feed Cost'!$OE17*'Forecast Sheet (2)'!J19,SUMPRODUCT($OE17,'Forecast Sheet'!J19))</f>
        <v>535.47865996249516</v>
      </c>
      <c r="OZ52" s="499">
        <f>IF('Sensitivity Analysis Tables'!I129&gt;0,'Projected DMI &amp; Feed Cost'!$OE17*'Forecast Sheet (2)'!K19,SUMPRODUCT($OE17,'Forecast Sheet'!K19))</f>
        <v>530.1238733628702</v>
      </c>
      <c r="PA52" s="499">
        <f>IF('Sensitivity Analysis Tables'!J129&gt;0,'Projected DMI &amp; Feed Cost'!$OE17*'Forecast Sheet (2)'!L19,SUMPRODUCT($OE17,'Forecast Sheet'!L19))</f>
        <v>524.82263462924152</v>
      </c>
      <c r="PB52" s="499">
        <f>IF('Sensitivity Analysis Tables'!K129&gt;0,'Projected DMI &amp; Feed Cost'!$OE17*'Forecast Sheet (2)'!M19,SUMPRODUCT($OE17,'Forecast Sheet'!M19))</f>
        <v>519.57440828294909</v>
      </c>
      <c r="PC52" s="499">
        <f>IF('Sensitivity Analysis Tables'!L129&gt;0,'Projected DMI &amp; Feed Cost'!$OE17*'Forecast Sheet (2)'!N19,SUMPRODUCT($OE17,'Forecast Sheet'!N19))</f>
        <v>485.80207174455751</v>
      </c>
      <c r="PD52" s="499">
        <f>IF('Sensitivity Analysis Tables'!M129&gt;0,'Projected DMI &amp; Feed Cost'!$OE17*'Forecast Sheet (2)'!O19,SUMPRODUCT($OE17,'Forecast Sheet'!O19))</f>
        <v>485.80207174455751</v>
      </c>
      <c r="PE52" s="499">
        <f>IF('Sensitivity Analysis Tables'!N129&gt;0,'Projected DMI &amp; Feed Cost'!$OE17*'Forecast Sheet (2)'!P19,SUMPRODUCT($OE17,'Forecast Sheet'!P19))</f>
        <v>242.70229866111055</v>
      </c>
      <c r="PF52" s="499">
        <f>IF('Sensitivity Analysis Tables'!O129&gt;0,'Projected DMI &amp; Feed Cost'!$OE17*'Forecast Sheet (2)'!Q19,SUMPRODUCT($OE17,'Forecast Sheet'!Q19))</f>
        <v>242.50372405311506</v>
      </c>
      <c r="PG52" s="499">
        <f>IF('Sensitivity Analysis Tables'!P129&gt;0,'Projected DMI &amp; Feed Cost'!$OE17*'Forecast Sheet (2)'!R19,SUMPRODUCT($OE17,'Forecast Sheet'!R19))</f>
        <v>484.61062383050677</v>
      </c>
      <c r="PH52" s="499">
        <f>IF('Sensitivity Analysis Tables'!Q129&gt;0,'Projected DMI &amp; Feed Cost'!$OE17*'Forecast Sheet (2)'!S19,SUMPRODUCT($OE17,'Forecast Sheet'!S19))</f>
        <v>242.10706211459549</v>
      </c>
      <c r="PI52" s="499">
        <f>IF('Sensitivity Analysis Tables'!R129&gt;0,'Projected DMI &amp; Feed Cost'!$OE17*'Forecast Sheet (2)'!T19,SUMPRODUCT($OE17,'Forecast Sheet'!T19))</f>
        <v>322.54529935775986</v>
      </c>
      <c r="PJ52" s="499">
        <f>IF('Sensitivity Analysis Tables'!S129&gt;0,'Projected DMI &amp; Feed Cost'!$OE17*'Forecast Sheet (2)'!U19,SUMPRODUCT($OE17,'Forecast Sheet'!U19))</f>
        <v>241.71104899371394</v>
      </c>
      <c r="PK52" s="499">
        <f>IF('Sensitivity Analysis Tables'!T129&gt;0,'Projected DMI &amp; Feed Cost'!$OE17*'Forecast Sheet (2)'!V19,SUMPRODUCT($OE17,'Forecast Sheet'!V19))</f>
        <v>563.53099928573852</v>
      </c>
      <c r="PL52" s="499">
        <f>IF('Sensitivity Analysis Tables'!U129&gt;0,'Projected DMI &amp; Feed Cost'!$OE17*'Forecast Sheet (2)'!W19,SUMPRODUCT($OE17,'Forecast Sheet'!W19))</f>
        <v>241.31568362920325</v>
      </c>
      <c r="PM52" s="499">
        <f>IF('Sensitivity Analysis Tables'!V129&gt;0,'Projected DMI &amp; Feed Cost'!$OE17*'Forecast Sheet (2)'!X19,SUMPRODUCT($OE17,'Forecast Sheet'!X19))</f>
        <v>241.11824352441573</v>
      </c>
      <c r="PN52" s="499">
        <f>IF('Sensitivity Analysis Tables'!W129&gt;0,'Projected DMI &amp; Feed Cost'!$OE17*'Forecast Sheet (2)'!Y19,SUMPRODUCT($OE17,'Forecast Sheet'!Y19))</f>
        <v>240.92096496153215</v>
      </c>
      <c r="PO52" s="499">
        <f>IF('Sensitivity Analysis Tables'!X129&gt;0,'Projected DMI &amp; Feed Cost'!$OE17*'Forecast Sheet (2)'!Z19,SUMPRODUCT($OE17,'Forecast Sheet'!Z19))</f>
        <v>401.20641301396972</v>
      </c>
      <c r="PP52" s="499">
        <f>IF('Sensitivity Analysis Tables'!Y129&gt;0,'Projected DMI &amp; Feed Cost'!$OE17*'Forecast Sheet (2)'!AA19,SUMPRODUCT($OE17,'Forecast Sheet'!AA19))</f>
        <v>240.52689193290217</v>
      </c>
      <c r="PQ52" s="499">
        <f>IF('Sensitivity Analysis Tables'!Z129&gt;0,'Projected DMI &amp; Feed Cost'!$OE17*'Forecast Sheet (2)'!AB19,SUMPRODUCT($OE17,'Forecast Sheet'!AB19))</f>
        <v>320.4401296041853</v>
      </c>
      <c r="PR52" s="499">
        <f>IF('Sensitivity Analysis Tables'!AA129&gt;0,'Projected DMI &amp; Feed Cost'!$OE17*'Forecast Sheet (2)'!AC19,SUMPRODUCT($OE17,'Forecast Sheet'!AC19))</f>
        <v>560.3114148035728</v>
      </c>
      <c r="PS52" s="499">
        <f>IF('Sensitivity Analysis Tables'!AB129&gt;0,'Projected DMI &amp; Feed Cost'!$OE17*'Forecast Sheet (2)'!AD19,SUMPRODUCT($OE17,'Forecast Sheet'!AD19))</f>
        <v>239.93699065348312</v>
      </c>
      <c r="PT52" s="499">
        <f>IF('Sensitivity Analysis Tables'!AC129&gt;0,'Projected DMI &amp; Feed Cost'!$OE17*'Forecast Sheet (2)'!AE19,SUMPRODUCT($OE17,'Forecast Sheet'!AE19))</f>
        <v>239.74067857022118</v>
      </c>
      <c r="PU52" s="499">
        <f>IF('Sensitivity Analysis Tables'!AD129&gt;0,'Projected DMI &amp; Feed Cost'!$OE17*'Forecast Sheet (2)'!AF19,SUMPRODUCT($OE17,'Forecast Sheet'!AF19))</f>
        <v>239.5445271059364</v>
      </c>
      <c r="PV52" s="499">
        <f>IF('Sensitivity Analysis Tables'!AE129&gt;0,'Projected DMI &amp; Feed Cost'!$OE17*'Forecast Sheet (2)'!AG19,SUMPRODUCT($OE17,'Forecast Sheet'!AG19))</f>
        <v>478.69707225842677</v>
      </c>
      <c r="PW52" s="499">
        <f>IF('Sensitivity Analysis Tables'!AF129&gt;0,'Projected DMI &amp; Feed Cost'!$OE17*'Forecast Sheet (2)'!AH19,SUMPRODUCT($OE17,'Forecast Sheet'!AH19))</f>
        <v>239.15270550874405</v>
      </c>
      <c r="PX52" s="499">
        <f>IF('Sensitivity Analysis Tables'!AG129&gt;0,'Projected DMI &amp; Feed Cost'!$OE17*'Forecast Sheet (2)'!AI19,SUMPRODUCT($OE17,'Forecast Sheet'!AI19))</f>
        <v>238.95703511332781</v>
      </c>
      <c r="PY52" s="499">
        <f>IF('Sensitivity Analysis Tables'!AH129&gt;0,'Projected DMI &amp; Feed Cost'!$OE17*'Forecast Sheet (2)'!AJ19,SUMPRODUCT($OE17,'Forecast Sheet'!AJ19))</f>
        <v>397.93587468645268</v>
      </c>
      <c r="PZ52" s="499">
        <f>IF('Sensitivity Analysis Tables'!AI129&gt;0,'Projected DMI &amp; Feed Cost'!$OE17*'Forecast Sheet (2)'!AK19,SUMPRODUCT($OE17,'Forecast Sheet'!AK19))</f>
        <v>238.56617447338891</v>
      </c>
      <c r="QA52" s="499">
        <f>IF('Sensitivity Analysis Tables'!AJ129&gt;0,'Projected DMI &amp; Feed Cost'!$OE17*'Forecast Sheet (2)'!AL19,SUMPRODUCT($OE17,'Forecast Sheet'!AL19))</f>
        <v>312.52168856013975</v>
      </c>
      <c r="QB52" s="499">
        <f>IF('Sensitivity Analysis Tables'!AK129&gt;0,'Projected DMI &amp; Feed Cost'!$OE17*'Forecast Sheet (2)'!AM19,SUMPRODUCT($OE17,'Forecast Sheet'!AM19))</f>
        <v>799.29619267378439</v>
      </c>
      <c r="QC52" s="499">
        <f>IF('Sensitivity Analysis Tables'!AL129&gt;0,'Projected DMI &amp; Feed Cost'!$OE17*'Forecast Sheet (2)'!AN19,SUMPRODUCT($OE17,'Forecast Sheet'!AN19))</f>
        <v>733.37947521422245</v>
      </c>
      <c r="QD52" s="499">
        <f>IF('Sensitivity Analysis Tables'!AM129&gt;0,'Projected DMI &amp; Feed Cost'!$OE17*'Forecast Sheet (2)'!AO19,SUMPRODUCT($OE17,'Forecast Sheet'!AO19))</f>
        <v>705.0767717721634</v>
      </c>
      <c r="QE52" s="499">
        <f>IF('Sensitivity Analysis Tables'!AN129&gt;0,'Projected DMI &amp; Feed Cost'!$OE17*'Forecast Sheet (2)'!AP19,SUMPRODUCT($OE17,'Forecast Sheet'!AP19))</f>
        <v>858.17271784871798</v>
      </c>
      <c r="QF52" s="499">
        <f>IF('Sensitivity Analysis Tables'!AO129&gt;0,'Projected DMI &amp; Feed Cost'!$OE17*'Forecast Sheet (2)'!AQ19,SUMPRODUCT($OE17,'Forecast Sheet'!AQ19))</f>
        <v>573.29073172265078</v>
      </c>
      <c r="QG52" s="499">
        <f>IF('Sensitivity Analysis Tables'!AP129&gt;0,'Projected DMI &amp; Feed Cost'!$OE17*'Forecast Sheet (2)'!AR19,SUMPRODUCT($OE17,'Forecast Sheet'!AR19))</f>
        <v>633.42342078213119</v>
      </c>
      <c r="QH52" s="499">
        <f>IF('Sensitivity Analysis Tables'!AQ129&gt;0,'Projected DMI &amp; Feed Cost'!$OE17*'Forecast Sheet (2)'!AS19,SUMPRODUCT($OE17,'Forecast Sheet'!AS19))</f>
        <v>717.49663353841504</v>
      </c>
      <c r="QI52" s="499">
        <f>IF('Sensitivity Analysis Tables'!AR129&gt;0,'Projected DMI &amp; Feed Cost'!$OE17*'Forecast Sheet (2)'!AT19,SUMPRODUCT($OE17,'Forecast Sheet'!AT19))</f>
        <v>834.12098841180932</v>
      </c>
      <c r="QJ52" s="499">
        <f>IF('Sensitivity Analysis Tables'!AS129&gt;0,'Projected DMI &amp; Feed Cost'!$OE17*'Forecast Sheet (2)'!AU19,SUMPRODUCT($OE17,'Forecast Sheet'!AU19))</f>
        <v>643.29697236786444</v>
      </c>
      <c r="QK52" s="499">
        <f>IF('Sensitivity Analysis Tables'!AT129&gt;0,'Projected DMI &amp; Feed Cost'!$OE17*'Forecast Sheet (2)'!AV19,SUMPRODUCT($OE17,'Forecast Sheet'!AV19))</f>
        <v>672.95198201991775</v>
      </c>
      <c r="QL52" s="499">
        <f>IF('Sensitivity Analysis Tables'!AU129&gt;0,'Projected DMI &amp; Feed Cost'!$OE17*'Forecast Sheet (2)'!AW19,SUMPRODUCT($OE17,'Forecast Sheet'!AW19))</f>
        <v>658.57393519945094</v>
      </c>
      <c r="QM52" s="499">
        <f>IF('Sensitivity Analysis Tables'!AV129&gt;0,'Projected DMI &amp; Feed Cost'!$OE17*'Forecast Sheet (2)'!AX19,SUMPRODUCT($OE17,'Forecast Sheet'!AX19))</f>
        <v>693.20845038356936</v>
      </c>
      <c r="QN52" s="499">
        <f>IF('Sensitivity Analysis Tables'!AW129&gt;0,'Projected DMI &amp; Feed Cost'!$OE17*'Forecast Sheet (2)'!AY19,SUMPRODUCT($OE17,'Forecast Sheet'!AY19))</f>
        <v>585.61977270847558</v>
      </c>
      <c r="QO52" s="499">
        <f>IF('Sensitivity Analysis Tables'!AX129&gt;0,'Projected DMI &amp; Feed Cost'!$OE17*'Forecast Sheet (2)'!AZ19,SUMPRODUCT($OE17,'Forecast Sheet'!AZ19))</f>
        <v>679.56971807466186</v>
      </c>
      <c r="QP52" s="499">
        <f>IF('Sensitivity Analysis Tables'!AY129&gt;0,'Projected DMI &amp; Feed Cost'!$OE17*'Forecast Sheet (2)'!BA19,SUMPRODUCT($OE17,'Forecast Sheet'!BA19))</f>
        <v>672.0132026442426</v>
      </c>
      <c r="QQ52" s="499">
        <f>IF('Sensitivity Analysis Tables'!AZ129&gt;0,'Projected DMI &amp; Feed Cost'!$OE17*'Forecast Sheet (2)'!BB19,SUMPRODUCT($OE17,'Forecast Sheet'!BB19))</f>
        <v>523.10164844568055</v>
      </c>
      <c r="QR52" s="499">
        <f>IF('Sensitivity Analysis Tables'!BA129&gt;0,'Projected DMI &amp; Feed Cost'!$OE17*'Forecast Sheet (2)'!BC19,SUMPRODUCT($OE17,'Forecast Sheet'!BC19))</f>
        <v>660.53202800920474</v>
      </c>
      <c r="QS52" s="499">
        <f>IF('Sensitivity Analysis Tables'!BB129&gt;0,'Projected DMI &amp; Feed Cost'!$OE17*'Forecast Sheet (2)'!BD19,SUMPRODUCT($OE17,'Forecast Sheet'!BD19))</f>
        <v>494.40414829086177</v>
      </c>
      <c r="QT52" s="499">
        <f>IF('Sensitivity Analysis Tables'!BC129&gt;0,'Projected DMI &amp; Feed Cost'!$OE17*'Forecast Sheet (2)'!BE19,SUMPRODUCT($OE17,'Forecast Sheet'!BE19))</f>
        <v>634.55172932503933</v>
      </c>
      <c r="QU52" s="499">
        <f>IF('Sensitivity Analysis Tables'!BD129&gt;0,'Projected DMI &amp; Feed Cost'!$OE17*'Forecast Sheet (2)'!BF19,SUMPRODUCT($OE17,'Forecast Sheet'!BF19))</f>
        <v>531.63595543463998</v>
      </c>
      <c r="QV52" s="499"/>
      <c r="QW52" s="499"/>
      <c r="QX52" s="505">
        <v>330</v>
      </c>
      <c r="QY52" s="499">
        <f>IF('Sensitivity Analysis Tables'!BH129&gt;0,'Projected DMI &amp; Feed Cost'!$OE38*'Forecast Sheet (2)'!D32,SUMPRODUCT($OE38,'Forecast Sheet'!D32))</f>
        <v>535.95593999999994</v>
      </c>
      <c r="QZ52" s="499">
        <f>IF('Sensitivity Analysis Tables'!BI129&gt;0,'Projected DMI &amp; Feed Cost'!$OE38*'Forecast Sheet (2)'!E32,SUMPRODUCT($OE38,'Forecast Sheet'!E32))</f>
        <v>707.46184079999989</v>
      </c>
      <c r="RA52" s="499">
        <f>IF('Sensitivity Analysis Tables'!BJ129&gt;0,'Projected DMI &amp; Feed Cost'!$OE38*'Forecast Sheet (2)'!F32,SUMPRODUCT($OE38,'Forecast Sheet'!F32))</f>
        <v>437.74201399499998</v>
      </c>
      <c r="RB52" s="499">
        <f>IF('Sensitivity Analysis Tables'!BK129&gt;0,'Projected DMI &amp; Feed Cost'!$OE38*'Forecast Sheet (2)'!G32,SUMPRODUCT($OE38,'Forecast Sheet'!G32))</f>
        <v>433.36459385504992</v>
      </c>
      <c r="RC52" s="499">
        <f>IF('Sensitivity Analysis Tables'!BL129&gt;0,'Projected DMI &amp; Feed Cost'!$OE38*'Forecast Sheet (2)'!H32,SUMPRODUCT($OE38,'Forecast Sheet'!H32))</f>
        <v>600.64332708309917</v>
      </c>
      <c r="RD52" s="499">
        <f>IF('Sensitivity Analysis Tables'!BM129&gt;0,'Projected DMI &amp; Feed Cost'!$OE38*'Forecast Sheet (2)'!I32,SUMPRODUCT($OE38,'Forecast Sheet'!I32))</f>
        <v>594.63689381226823</v>
      </c>
      <c r="RE52" s="499">
        <f>IF('Sensitivity Analysis Tables'!BN129&gt;0,'Projected DMI &amp; Feed Cost'!$OE38*'Forecast Sheet (2)'!J32,SUMPRODUCT($OE38,'Forecast Sheet'!J32))</f>
        <v>504.59187846355326</v>
      </c>
      <c r="RF52" s="499">
        <f>IF('Sensitivity Analysis Tables'!BO129&gt;0,'Projected DMI &amp; Feed Cost'!$OE38*'Forecast Sheet (2)'!K32,SUMPRODUCT($OE38,'Forecast Sheet'!K32))</f>
        <v>582.80361962540405</v>
      </c>
      <c r="RG52" s="499">
        <f>IF('Sensitivity Analysis Tables'!BP129&gt;0,'Projected DMI &amp; Feed Cost'!$OE38*'Forecast Sheet (2)'!L32,SUMPRODUCT($OE38,'Forecast Sheet'!L32))</f>
        <v>494.55050008212856</v>
      </c>
      <c r="RH52" s="499">
        <f>IF('Sensitivity Analysis Tables'!BQ129&gt;0,'Projected DMI &amp; Feed Cost'!$OE38*'Forecast Sheet (2)'!M32,SUMPRODUCT($OE38,'Forecast Sheet'!M32))</f>
        <v>408.00416256775605</v>
      </c>
      <c r="RI52" s="499">
        <f>IF('Sensitivity Analysis Tables'!BR129&gt;0,'Projected DMI &amp; Feed Cost'!$OE38*'Forecast Sheet (2)'!N32,SUMPRODUCT($OE38,'Forecast Sheet'!N32))</f>
        <v>381.48389200085194</v>
      </c>
      <c r="RJ52" s="499">
        <f>IF('Sensitivity Analysis Tables'!BS129&gt;0,'Projected DMI &amp; Feed Cost'!$OE38*'Forecast Sheet (2)'!O32,SUMPRODUCT($OE38,'Forecast Sheet'!O32))</f>
        <v>428.02492682495574</v>
      </c>
      <c r="RK52" s="499">
        <f>IF('Sensitivity Analysis Tables'!BT129&gt;0,'Projected DMI &amp; Feed Cost'!$OE38*'Forecast Sheet (2)'!P32,SUMPRODUCT($OE38,'Forecast Sheet'!P32))</f>
        <v>428.02492682495574</v>
      </c>
      <c r="RL52" s="499">
        <f>IF('Sensitivity Analysis Tables'!BU129&gt;0,'Projected DMI &amp; Feed Cost'!$OE38*'Forecast Sheet (2)'!Q32,SUMPRODUCT($OE38,'Forecast Sheet'!Q32))</f>
        <v>428.02492682495574</v>
      </c>
      <c r="RM52" s="499">
        <f>IF('Sensitivity Analysis Tables'!BV129&gt;0,'Projected DMI &amp; Feed Cost'!$OE38*'Forecast Sheet (2)'!R32,SUMPRODUCT($OE38,'Forecast Sheet'!R32))</f>
        <v>423.74467755670622</v>
      </c>
      <c r="RN52" s="499">
        <f>IF('Sensitivity Analysis Tables'!BW129&gt;0,'Projected DMI &amp; Feed Cost'!$OE38*'Forecast Sheet (2)'!S32,SUMPRODUCT($OE38,'Forecast Sheet'!S32))</f>
        <v>419.50723078113919</v>
      </c>
      <c r="RO52" s="499">
        <f>IF('Sensitivity Analysis Tables'!BX129&gt;0,'Projected DMI &amp; Feed Cost'!$OE38*'Forecast Sheet (2)'!T32,SUMPRODUCT($OE38,'Forecast Sheet'!T32))</f>
        <v>415.31215847332783</v>
      </c>
      <c r="RP52" s="499">
        <f>IF('Sensitivity Analysis Tables'!BY129&gt;0,'Projected DMI &amp; Feed Cost'!$OE38*'Forecast Sheet (2)'!U32,SUMPRODUCT($OE38,'Forecast Sheet'!U32))</f>
        <v>411.15903688859453</v>
      </c>
      <c r="RQ52" s="499">
        <f>IF('Sensitivity Analysis Tables'!BZ129&gt;0,'Projected DMI &amp; Feed Cost'!$OE38*'Forecast Sheet (2)'!V32,SUMPRODUCT($OE38,'Forecast Sheet'!V32))</f>
        <v>407.04744651970861</v>
      </c>
      <c r="RR52" s="499">
        <f>IF('Sensitivity Analysis Tables'!CA129&gt;0,'Projected DMI &amp; Feed Cost'!$OE38*'Forecast Sheet (2)'!W32,SUMPRODUCT($OE38,'Forecast Sheet'!W32))</f>
        <v>402.97697205451163</v>
      </c>
      <c r="RS52" s="499">
        <f>IF('Sensitivity Analysis Tables'!CB129&gt;0,'Projected DMI &amp; Feed Cost'!$OE38*'Forecast Sheet (2)'!X32,SUMPRODUCT($OE38,'Forecast Sheet'!X32))</f>
        <v>398.94720233396646</v>
      </c>
      <c r="RT52" s="499">
        <f>IF('Sensitivity Analysis Tables'!CC129&gt;0,'Projected DMI &amp; Feed Cost'!$OE38*'Forecast Sheet (2)'!Y32,SUMPRODUCT($OE38,'Forecast Sheet'!Y32))</f>
        <v>394.95773031062691</v>
      </c>
      <c r="RU52" s="499">
        <f>IF('Sensitivity Analysis Tables'!CD129&gt;0,'Projected DMI &amp; Feed Cost'!$OE38*'Forecast Sheet (2)'!Z32,SUMPRODUCT($OE38,'Forecast Sheet'!Z32))</f>
        <v>391.0081530075206</v>
      </c>
      <c r="RV52" s="499">
        <f>IF('Sensitivity Analysis Tables'!CE129&gt;0,'Projected DMI &amp; Feed Cost'!$OE38*'Forecast Sheet (2)'!AA32,SUMPRODUCT($OE38,'Forecast Sheet'!AA32))</f>
        <v>365.59262306203192</v>
      </c>
      <c r="RW52" s="499">
        <f>IF('Sensitivity Analysis Tables'!CF129&gt;0,'Projected DMI &amp; Feed Cost'!$OE38*'Forecast Sheet (2)'!AB32,SUMPRODUCT($OE38,'Forecast Sheet'!AB32))</f>
        <v>365.59262306203192</v>
      </c>
      <c r="RX52" s="499">
        <f>IF('Sensitivity Analysis Tables'!CG129&gt;0,'Projected DMI &amp; Feed Cost'!$OE38*'Forecast Sheet (2)'!AC32,SUMPRODUCT($OE38,'Forecast Sheet'!AC32))</f>
        <v>182.64675091249055</v>
      </c>
      <c r="RY52" s="499">
        <f>IF('Sensitivity Analysis Tables'!CH129&gt;0,'Projected DMI &amp; Feed Cost'!$OE38*'Forecast Sheet (2)'!AD32,SUMPRODUCT($OE38,'Forecast Sheet'!AD32))</f>
        <v>182.49731266174388</v>
      </c>
      <c r="RZ52" s="499">
        <f>IF('Sensitivity Analysis Tables'!CI129&gt;0,'Projected DMI &amp; Feed Cost'!$OE38*'Forecast Sheet (2)'!AE32,SUMPRODUCT($OE38,'Forecast Sheet'!AE32))</f>
        <v>364.69599335731397</v>
      </c>
      <c r="SA52" s="499">
        <f>IF('Sensitivity Analysis Tables'!CJ129&gt;0,'Projected DMI &amp; Feed Cost'!$OE38*'Forecast Sheet (2)'!AF32,SUMPRODUCT($OE38,'Forecast Sheet'!AF32))</f>
        <v>182.19880286319267</v>
      </c>
      <c r="SB52" s="499">
        <f>IF('Sensitivity Analysis Tables'!CK129&gt;0,'Projected DMI &amp; Feed Cost'!$OE38*'Forecast Sheet (2)'!AG32,SUMPRODUCT($OE38,'Forecast Sheet'!AG32))</f>
        <v>242.73297482052732</v>
      </c>
      <c r="SC52" s="499">
        <f>IF('Sensitivity Analysis Tables'!CL129&gt;0,'Projected DMI &amp; Feed Cost'!$OE38*'Forecast Sheet (2)'!AH32,SUMPRODUCT($OE38,'Forecast Sheet'!AH32))</f>
        <v>181.900781335392</v>
      </c>
      <c r="SD52" s="499">
        <f>IF('Sensitivity Analysis Tables'!CM129&gt;0,'Projected DMI &amp; Feed Cost'!$OE38*'Forecast Sheet (2)'!AI32,SUMPRODUCT($OE38,'Forecast Sheet'!AI32))</f>
        <v>424.087891321244</v>
      </c>
      <c r="SE52" s="499">
        <f>IF('Sensitivity Analysis Tables'!CN129&gt;0,'Projected DMI &amp; Feed Cost'!$OE38*'Forecast Sheet (2)'!AJ32,SUMPRODUCT($OE38,'Forecast Sheet'!AJ32))</f>
        <v>181.60324727968015</v>
      </c>
      <c r="SF52" s="499">
        <f>IF('Sensitivity Analysis Tables'!CO129&gt;0,'Projected DMI &amp; Feed Cost'!$OE38*'Forecast Sheet (2)'!AK32,SUMPRODUCT($OE38,'Forecast Sheet'!AK32))</f>
        <v>181.45466280463322</v>
      </c>
      <c r="SG52" s="499">
        <f>IF('Sensitivity Analysis Tables'!CP129&gt;0,'Projected DMI &amp; Feed Cost'!$OE38*'Forecast Sheet (2)'!AL32,SUMPRODUCT($OE38,'Forecast Sheet'!AL32))</f>
        <v>181.30619989870209</v>
      </c>
      <c r="SH52" s="499">
        <f>IF('Sensitivity Analysis Tables'!CQ129&gt;0,'Projected DMI &amp; Feed Cost'!$OE38*'Forecast Sheet (2)'!AM32,SUMPRODUCT($OE38,'Forecast Sheet'!AM32))</f>
        <v>301.92976410403566</v>
      </c>
      <c r="SI52" s="499">
        <f>IF('Sensitivity Analysis Tables'!CR129&gt;0,'Projected DMI &amp; Feed Cost'!$OE38*'Forecast Sheet (2)'!AN32,SUMPRODUCT($OE38,'Forecast Sheet'!AN32))</f>
        <v>181.00963839640656</v>
      </c>
      <c r="SJ52" s="499">
        <f>IF('Sensitivity Analysis Tables'!CS129&gt;0,'Projected DMI &amp; Feed Cost'!$OE38*'Forecast Sheet (2)'!AO32,SUMPRODUCT($OE38,'Forecast Sheet'!AO32))</f>
        <v>241.14871946847347</v>
      </c>
      <c r="SK52" s="499">
        <f>IF('Sensitivity Analysis Tables'!CT129&gt;0,'Projected DMI &amp; Feed Cost'!$OE38*'Forecast Sheet (2)'!AP32,SUMPRODUCT($OE38,'Forecast Sheet'!AP32))</f>
        <v>421.66497794877137</v>
      </c>
      <c r="SL52" s="499">
        <f>IF('Sensitivity Analysis Tables'!CU129&gt;0,'Projected DMI &amp; Feed Cost'!$OE38*'Forecast Sheet (2)'!AQ32,SUMPRODUCT($OE38,'Forecast Sheet'!AQ32))</f>
        <v>180.56570542733553</v>
      </c>
      <c r="SM52" s="499">
        <f>IF('Sensitivity Analysis Tables'!CV129&gt;0,'Projected DMI &amp; Feed Cost'!$OE38*'Forecast Sheet (2)'!AR32,SUMPRODUCT($OE38,'Forecast Sheet'!AR32))</f>
        <v>180.41796985016768</v>
      </c>
      <c r="SN52" s="499">
        <f>IF('Sensitivity Analysis Tables'!CW129&gt;0,'Projected DMI &amp; Feed Cost'!$OE38*'Forecast Sheet (2)'!AS32,SUMPRODUCT($OE38,'Forecast Sheet'!AS32))</f>
        <v>180.27035514756298</v>
      </c>
      <c r="SO52" s="499">
        <f>IF('Sensitivity Analysis Tables'!CX129&gt;0,'Projected DMI &amp; Feed Cost'!$OE38*'Forecast Sheet (2)'!AT32,SUMPRODUCT($OE38,'Forecast Sheet'!AT32))</f>
        <v>360.24572244124812</v>
      </c>
      <c r="SP52" s="499">
        <f>IF('Sensitivity Analysis Tables'!CY129&gt;0,'Projected DMI &amp; Feed Cost'!$OE38*'Forecast Sheet (2)'!AU32,SUMPRODUCT($OE38,'Forecast Sheet'!AU32))</f>
        <v>179.97548797053449</v>
      </c>
      <c r="SQ52" s="499">
        <f>IF('Sensitivity Analysis Tables'!CZ129&gt;0,'Projected DMI &amp; Feed Cost'!$OE38*'Forecast Sheet (2)'!AV32,SUMPRODUCT($OE38,'Forecast Sheet'!AV32))</f>
        <v>179.82823529855861</v>
      </c>
      <c r="SR52" s="499">
        <f>IF('Sensitivity Analysis Tables'!DA129&gt;0,'Projected DMI &amp; Feed Cost'!$OE38*'Forecast Sheet (2)'!AW32,SUMPRODUCT($OE38,'Forecast Sheet'!AW32))</f>
        <v>299.46850517673619</v>
      </c>
      <c r="SS52" s="499">
        <f>IF('Sensitivity Analysis Tables'!DB129&gt;0,'Projected DMI &amp; Feed Cost'!$OE38*'Forecast Sheet (2)'!AX32,SUMPRODUCT($OE38,'Forecast Sheet'!AX32))</f>
        <v>179.53409129440931</v>
      </c>
      <c r="ST52" s="499">
        <f>IF('Sensitivity Analysis Tables'!DC129&gt;0,'Projected DMI &amp; Feed Cost'!$OE38*'Forecast Sheet (2)'!AY32,SUMPRODUCT($OE38,'Forecast Sheet'!AY32))</f>
        <v>235.18965959567635</v>
      </c>
      <c r="SU52" s="499">
        <f>IF('Sensitivity Analysis Tables'!DD129&gt;0,'Projected DMI &amp; Feed Cost'!$OE38*'Forecast Sheet (2)'!AZ32,SUMPRODUCT($OE38,'Forecast Sheet'!AZ32))</f>
        <v>601.51409118888273</v>
      </c>
      <c r="SV52" s="499">
        <f>IF('Sensitivity Analysis Tables'!DE129&gt;0,'Projected DMI &amp; Feed Cost'!$OE38*'Forecast Sheet (2)'!BA32,SUMPRODUCT($OE38,'Forecast Sheet'!BA32))</f>
        <v>551.90815691787463</v>
      </c>
      <c r="SW52" s="499">
        <f>IF('Sensitivity Analysis Tables'!DF129&gt;0,'Projected DMI &amp; Feed Cost'!$OE38*'Forecast Sheet (2)'!BB32,SUMPRODUCT($OE38,'Forecast Sheet'!BB32))</f>
        <v>530.60882496160843</v>
      </c>
      <c r="SX52" s="499">
        <f>IF('Sensitivity Analysis Tables'!DG129&gt;0,'Projected DMI &amp; Feed Cost'!$OE38*'Forecast Sheet (2)'!BC32,SUMPRODUCT($OE38,'Forecast Sheet'!BC32))</f>
        <v>645.82189580195131</v>
      </c>
      <c r="SY52" s="499">
        <f>IF('Sensitivity Analysis Tables'!DH129&gt;0,'Projected DMI &amp; Feed Cost'!$OE38*'Forecast Sheet (2)'!BD32,SUMPRODUCT($OE38,'Forecast Sheet'!BD32))</f>
        <v>431.432623650567</v>
      </c>
      <c r="SZ52" s="499">
        <f>IF('Sensitivity Analysis Tables'!DI129&gt;0,'Projected DMI &amp; Feed Cost'!$OE38*'Forecast Sheet (2)'!BE32,SUMPRODUCT($OE38,'Forecast Sheet'!BE32))</f>
        <v>476.68576027487626</v>
      </c>
      <c r="TA52" s="499">
        <f>IF('Sensitivity Analysis Tables'!DJ129&gt;0,'Projected DMI &amp; Feed Cost'!$OE38*'Forecast Sheet (2)'!BF32,SUMPRODUCT($OE38,'Forecast Sheet'!BF32))</f>
        <v>539.95545006941438</v>
      </c>
      <c r="TB52" s="499"/>
      <c r="TC52" s="499"/>
      <c r="TD52" s="505">
        <v>330</v>
      </c>
      <c r="TE52" s="499">
        <f>IF('Sensitivity Analysis Tables'!DN129&gt;0,'Projected DMI &amp; Feed Cost'!$OE59*'Forecast Sheet (2)'!D45,SUMPRODUCT($OE59,'Forecast Sheet'!D45))</f>
        <v>441.68489999999997</v>
      </c>
      <c r="TF52" s="499">
        <f>IF('Sensitivity Analysis Tables'!DO129&gt;0,'Projected DMI &amp; Feed Cost'!$OE59*'Forecast Sheet (2)'!E45,SUMPRODUCT($OE59,'Forecast Sheet'!E45))</f>
        <v>349.8144408</v>
      </c>
      <c r="TG52" s="499">
        <f>IF('Sensitivity Analysis Tables'!DP129&gt;0,'Projected DMI &amp; Feed Cost'!$OE59*'Forecast Sheet (2)'!F45,SUMPRODUCT($OE59,'Forecast Sheet'!F45))</f>
        <v>173.15814819599998</v>
      </c>
      <c r="TH52" s="499">
        <f>IF('Sensitivity Analysis Tables'!DQ129&gt;0,'Projected DMI &amp; Feed Cost'!$OE59*'Forecast Sheet (2)'!G45,SUMPRODUCT($OE59,'Forecast Sheet'!G45))</f>
        <v>257.13985007105998</v>
      </c>
      <c r="TI52" s="499">
        <f>IF('Sensitivity Analysis Tables'!DR129&gt;0,'Projected DMI &amp; Feed Cost'!$OE59*'Forecast Sheet (2)'!H45,SUMPRODUCT($OE59,'Forecast Sheet'!H45))</f>
        <v>424.28075261724894</v>
      </c>
      <c r="TJ52" s="499">
        <f>IF('Sensitivity Analysis Tables'!DS129&gt;0,'Projected DMI &amp; Feed Cost'!$OE59*'Forecast Sheet (2)'!I45,SUMPRODUCT($OE59,'Forecast Sheet'!I45))</f>
        <v>336.03035607286114</v>
      </c>
      <c r="TK52" s="499">
        <f>IF('Sensitivity Analysis Tables'!DT129&gt;0,'Projected DMI &amp; Feed Cost'!$OE59*'Forecast Sheet (2)'!J45,SUMPRODUCT($OE59,'Forecast Sheet'!J45))</f>
        <v>332.67005251213254</v>
      </c>
      <c r="TL52" s="499">
        <f>IF('Sensitivity Analysis Tables'!DU129&gt;0,'Projected DMI &amp; Feed Cost'!$OE59*'Forecast Sheet (2)'!K45,SUMPRODUCT($OE59,'Forecast Sheet'!K45))</f>
        <v>329.3433519870112</v>
      </c>
      <c r="TM52" s="499">
        <f>IF('Sensitivity Analysis Tables'!DV129&gt;0,'Projected DMI &amp; Feed Cost'!$OE59*'Forecast Sheet (2)'!L45,SUMPRODUCT($OE59,'Forecast Sheet'!L45))</f>
        <v>407.56239808392638</v>
      </c>
      <c r="TN52" s="499">
        <f>IF('Sensitivity Analysis Tables'!DW129&gt;0,'Projected DMI &amp; Feed Cost'!$OE59*'Forecast Sheet (2)'!M45,SUMPRODUCT($OE59,'Forecast Sheet'!M45))</f>
        <v>403.4867741030871</v>
      </c>
      <c r="TO52" s="499">
        <f>IF('Sensitivity Analysis Tables'!DX129&gt;0,'Projected DMI &amp; Feed Cost'!$OE59*'Forecast Sheet (2)'!N45,SUMPRODUCT($OE59,'Forecast Sheet'!N45))</f>
        <v>377.26013378638646</v>
      </c>
      <c r="TP52" s="499">
        <f>IF('Sensitivity Analysis Tables'!DY129&gt;0,'Projected DMI &amp; Feed Cost'!$OE59*'Forecast Sheet (2)'!O45,SUMPRODUCT($OE59,'Forecast Sheet'!O45))</f>
        <v>493.83351512637984</v>
      </c>
      <c r="TQ52" s="499">
        <f>IF('Sensitivity Analysis Tables'!DZ129&gt;0,'Projected DMI &amp; Feed Cost'!$OE59*'Forecast Sheet (2)'!P45,SUMPRODUCT($OE59,'Forecast Sheet'!P45))</f>
        <v>423.28587010832553</v>
      </c>
      <c r="TR52" s="499">
        <f>IF('Sensitivity Analysis Tables'!EA129&gt;0,'Projected DMI &amp; Feed Cost'!$OE59*'Forecast Sheet (2)'!Q45,SUMPRODUCT($OE59,'Forecast Sheet'!Q45))</f>
        <v>423.28587010832553</v>
      </c>
      <c r="TS52" s="499">
        <f>IF('Sensitivity Analysis Tables'!EB129&gt;0,'Projected DMI &amp; Feed Cost'!$OE59*'Forecast Sheet (2)'!R45,SUMPRODUCT($OE59,'Forecast Sheet'!R45))</f>
        <v>558.73734854298982</v>
      </c>
      <c r="TT52" s="499">
        <f>IF('Sensitivity Analysis Tables'!EC129&gt;0,'Projected DMI &amp; Feed Cost'!$OE59*'Forecast Sheet (2)'!S45,SUMPRODUCT($OE59,'Forecast Sheet'!S45))</f>
        <v>345.718734410975</v>
      </c>
      <c r="TU52" s="499">
        <f>IF('Sensitivity Analysis Tables'!ED129&gt;0,'Projected DMI &amp; Feed Cost'!$OE59*'Forecast Sheet (2)'!T45,SUMPRODUCT($OE59,'Forecast Sheet'!T45))</f>
        <v>342.26154706686532</v>
      </c>
      <c r="TV52" s="499">
        <f>IF('Sensitivity Analysis Tables'!EE129&gt;0,'Projected DMI &amp; Feed Cost'!$OE59*'Forecast Sheet (2)'!U45,SUMPRODUCT($OE59,'Forecast Sheet'!U45))</f>
        <v>474.37450423467521</v>
      </c>
      <c r="TW52" s="499">
        <f>IF('Sensitivity Analysis Tables'!EF129&gt;0,'Projected DMI &amp; Feed Cost'!$OE59*'Forecast Sheet (2)'!V45,SUMPRODUCT($OE59,'Forecast Sheet'!V45))</f>
        <v>469.63075919232841</v>
      </c>
      <c r="TX52" s="499">
        <f>IF('Sensitivity Analysis Tables'!EG129&gt;0,'Projected DMI &amp; Feed Cost'!$OE59*'Forecast Sheet (2)'!W45,SUMPRODUCT($OE59,'Forecast Sheet'!W45))</f>
        <v>398.51524422891879</v>
      </c>
      <c r="TY52" s="499">
        <f>IF('Sensitivity Analysis Tables'!EH129&gt;0,'Projected DMI &amp; Feed Cost'!$OE59*'Forecast Sheet (2)'!X45,SUMPRODUCT($OE59,'Forecast Sheet'!X45))</f>
        <v>460.28510708440103</v>
      </c>
      <c r="TZ52" s="499">
        <f>IF('Sensitivity Analysis Tables'!EI129&gt;0,'Projected DMI &amp; Feed Cost'!$OE59*'Forecast Sheet (2)'!Y45,SUMPRODUCT($OE59,'Forecast Sheet'!Y45))</f>
        <v>390.58479086876332</v>
      </c>
      <c r="UA52" s="499">
        <f>IF('Sensitivity Analysis Tables'!EJ129&gt;0,'Projected DMI &amp; Feed Cost'!$OE59*'Forecast Sheet (2)'!Z45,SUMPRODUCT($OE59,'Forecast Sheet'!Z45))</f>
        <v>322.23245246672963</v>
      </c>
      <c r="UB52" s="499">
        <f>IF('Sensitivity Analysis Tables'!EK129&gt;0,'Projected DMI &amp; Feed Cost'!$OE59*'Forecast Sheet (2)'!AA45,SUMPRODUCT($OE59,'Forecast Sheet'!AA45))</f>
        <v>301.28734305639227</v>
      </c>
      <c r="UC52" s="499">
        <f>IF('Sensitivity Analysis Tables'!EL129&gt;0,'Projected DMI &amp; Feed Cost'!$OE59*'Forecast Sheet (2)'!AB45,SUMPRODUCT($OE59,'Forecast Sheet'!AB45))</f>
        <v>338.04439890927205</v>
      </c>
      <c r="UD52" s="499">
        <f>IF('Sensitivity Analysis Tables'!EM129&gt;0,'Projected DMI &amp; Feed Cost'!$OE59*'Forecast Sheet (2)'!AC45,SUMPRODUCT($OE59,'Forecast Sheet'!AC45))</f>
        <v>338.04439890927205</v>
      </c>
      <c r="UE52" s="499">
        <f>IF('Sensitivity Analysis Tables'!EN129&gt;0,'Projected DMI &amp; Feed Cost'!$OE59*'Forecast Sheet (2)'!AD45,SUMPRODUCT($OE59,'Forecast Sheet'!AD45))</f>
        <v>338.04439890927205</v>
      </c>
      <c r="UF52" s="499">
        <f>IF('Sensitivity Analysis Tables'!EO129&gt;0,'Projected DMI &amp; Feed Cost'!$OE59*'Forecast Sheet (2)'!AE45,SUMPRODUCT($OE59,'Forecast Sheet'!AE45))</f>
        <v>334.66395492017932</v>
      </c>
      <c r="UG52" s="499">
        <f>IF('Sensitivity Analysis Tables'!EP129&gt;0,'Projected DMI &amp; Feed Cost'!$OE59*'Forecast Sheet (2)'!AF45,SUMPRODUCT($OE59,'Forecast Sheet'!AF45))</f>
        <v>331.31731537097755</v>
      </c>
      <c r="UH52" s="499">
        <f>IF('Sensitivity Analysis Tables'!EQ129&gt;0,'Projected DMI &amp; Feed Cost'!$OE59*'Forecast Sheet (2)'!AG45,SUMPRODUCT($OE59,'Forecast Sheet'!AG45))</f>
        <v>328.00414221726777</v>
      </c>
      <c r="UI52" s="499">
        <f>IF('Sensitivity Analysis Tables'!ER129&gt;0,'Projected DMI &amp; Feed Cost'!$OE59*'Forecast Sheet (2)'!AH45,SUMPRODUCT($OE59,'Forecast Sheet'!AH45))</f>
        <v>324.72410079509507</v>
      </c>
      <c r="UJ52" s="499">
        <f>IF('Sensitivity Analysis Tables'!ES129&gt;0,'Projected DMI &amp; Feed Cost'!$OE59*'Forecast Sheet (2)'!AI45,SUMPRODUCT($OE59,'Forecast Sheet'!AI45))</f>
        <v>321.47685978714418</v>
      </c>
      <c r="UK52" s="499">
        <f>IF('Sensitivity Analysis Tables'!ET129&gt;0,'Projected DMI &amp; Feed Cost'!$OE59*'Forecast Sheet (2)'!AJ45,SUMPRODUCT($OE59,'Forecast Sheet'!AJ45))</f>
        <v>318.26209118927278</v>
      </c>
      <c r="UL52" s="499">
        <f>IF('Sensitivity Analysis Tables'!EU129&gt;0,'Projected DMI &amp; Feed Cost'!$OE59*'Forecast Sheet (2)'!AK45,SUMPRODUCT($OE59,'Forecast Sheet'!AK45))</f>
        <v>315.07947027738004</v>
      </c>
      <c r="UM52" s="499">
        <f>IF('Sensitivity Analysis Tables'!EV129&gt;0,'Projected DMI &amp; Feed Cost'!$OE59*'Forecast Sheet (2)'!AL45,SUMPRODUCT($OE59,'Forecast Sheet'!AL45))</f>
        <v>311.9286755746063</v>
      </c>
      <c r="UN52" s="499">
        <f>IF('Sensitivity Analysis Tables'!EW129&gt;0,'Projected DMI &amp; Feed Cost'!$OE59*'Forecast Sheet (2)'!AM45,SUMPRODUCT($OE59,'Forecast Sheet'!AM45))</f>
        <v>308.80938881886016</v>
      </c>
      <c r="UO52" s="499">
        <f>IF('Sensitivity Analysis Tables'!EX129&gt;0,'Projected DMI &amp; Feed Cost'!$OE59*'Forecast Sheet (2)'!AN45,SUMPRODUCT($OE59,'Forecast Sheet'!AN45))</f>
        <v>288.73677854563437</v>
      </c>
      <c r="UP52" s="499">
        <f>IF('Sensitivity Analysis Tables'!EY129&gt;0,'Projected DMI &amp; Feed Cost'!$OE59*'Forecast Sheet (2)'!AO45,SUMPRODUCT($OE59,'Forecast Sheet'!AO45))</f>
        <v>288.73677854563437</v>
      </c>
      <c r="UQ52" s="499">
        <f>IF('Sensitivity Analysis Tables'!EZ129&gt;0,'Projected DMI &amp; Feed Cost'!$OE59*'Forecast Sheet (2)'!AP45,SUMPRODUCT($OE59,'Forecast Sheet'!AP45))</f>
        <v>144.25026968159398</v>
      </c>
      <c r="UR52" s="499">
        <f>IF('Sensitivity Analysis Tables'!FA129&gt;0,'Projected DMI &amp; Feed Cost'!$OE59*'Forecast Sheet (2)'!AQ45,SUMPRODUCT($OE59,'Forecast Sheet'!AQ45))</f>
        <v>144.13224673367256</v>
      </c>
      <c r="US52" s="499">
        <f>IF('Sensitivity Analysis Tables'!FB129&gt;0,'Projected DMI &amp; Feed Cost'!$OE59*'Forecast Sheet (2)'!AR45,SUMPRODUCT($OE59,'Forecast Sheet'!AR45))</f>
        <v>288.02864069996286</v>
      </c>
      <c r="UT52" s="499">
        <f>IF('Sensitivity Analysis Tables'!FC129&gt;0,'Projected DMI &amp; Feed Cost'!$OE59*'Forecast Sheet (2)'!AS45,SUMPRODUCT($OE59,'Forecast Sheet'!AS45))</f>
        <v>143.89649045151324</v>
      </c>
      <c r="UU52" s="499">
        <f>IF('Sensitivity Analysis Tables'!FD129&gt;0,'Projected DMI &amp; Feed Cost'!$OE59*'Forecast Sheet (2)'!AT45,SUMPRODUCT($OE59,'Forecast Sheet'!AT45))</f>
        <v>191.70500927910089</v>
      </c>
      <c r="UV52" s="499">
        <f>IF('Sensitivity Analysis Tables'!FE129&gt;0,'Projected DMI &amp; Feed Cost'!$OE59*'Forecast Sheet (2)'!AU45,SUMPRODUCT($OE59,'Forecast Sheet'!AU45))</f>
        <v>143.66111979454072</v>
      </c>
      <c r="UW52" s="499">
        <f>IF('Sensitivity Analysis Tables'!FF129&gt;0,'Projected DMI &amp; Feed Cost'!$OE59*'Forecast Sheet (2)'!AV45,SUMPRODUCT($OE59,'Forecast Sheet'!AV45))</f>
        <v>334.93501738280548</v>
      </c>
      <c r="UX52" s="499">
        <f>IF('Sensitivity Analysis Tables'!FG129&gt;0,'Projected DMI &amp; Feed Cost'!$OE59*'Forecast Sheet (2)'!AW45,SUMPRODUCT($OE59,'Forecast Sheet'!AW45))</f>
        <v>143.42613413199012</v>
      </c>
      <c r="UY52" s="499">
        <f>IF('Sensitivity Analysis Tables'!FH129&gt;0,'Projected DMI &amp; Feed Cost'!$OE59*'Forecast Sheet (2)'!AX45,SUMPRODUCT($OE59,'Forecast Sheet'!AX45))</f>
        <v>143.30878547679123</v>
      </c>
      <c r="UZ52" s="499">
        <f>IF('Sensitivity Analysis Tables'!FI129&gt;0,'Projected DMI &amp; Feed Cost'!$OE59*'Forecast Sheet (2)'!AY45,SUMPRODUCT($OE59,'Forecast Sheet'!AY45))</f>
        <v>143.19153283412837</v>
      </c>
      <c r="VA52" s="499">
        <f>IF('Sensitivity Analysis Tables'!FJ129&gt;0,'Projected DMI &amp; Feed Cost'!$OE59*'Forecast Sheet (2)'!AZ45,SUMPRODUCT($OE59,'Forecast Sheet'!AZ45))</f>
        <v>238.45729354240993</v>
      </c>
      <c r="VB52" s="499">
        <f>IF('Sensitivity Analysis Tables'!FK129&gt;0,'Projected DMI &amp; Feed Cost'!$OE59*'Forecast Sheet (2)'!BA45,SUMPRODUCT($OE59,'Forecast Sheet'!BA45))</f>
        <v>142.95731527225229</v>
      </c>
      <c r="VC52" s="499">
        <f>IF('Sensitivity Analysis Tables'!FL129&gt;0,'Projected DMI &amp; Feed Cost'!$OE59*'Forecast Sheet (2)'!BB45,SUMPRODUCT($OE59,'Forecast Sheet'!BB45))</f>
        <v>190.45380026149414</v>
      </c>
      <c r="VD52" s="499">
        <f>IF('Sensitivity Analysis Tables'!FM129&gt;0,'Projected DMI &amp; Feed Cost'!$OE59*'Forecast Sheet (2)'!BC45,SUMPRODUCT($OE59,'Forecast Sheet'!BC45))</f>
        <v>333.0214552436039</v>
      </c>
      <c r="VE52" s="499">
        <f>IF('Sensitivity Analysis Tables'!FN129&gt;0,'Projected DMI &amp; Feed Cost'!$OE59*'Forecast Sheet (2)'!BD45,SUMPRODUCT($OE59,'Forecast Sheet'!BD45))</f>
        <v>142.60670706165388</v>
      </c>
      <c r="VF52" s="499">
        <f>IF('Sensitivity Analysis Tables'!FO129&gt;0,'Projected DMI &amp; Feed Cost'!$OE59*'Forecast Sheet (2)'!BE45,SUMPRODUCT($OE59,'Forecast Sheet'!BE45))</f>
        <v>142.49002884678521</v>
      </c>
      <c r="VG52" s="499">
        <f>IF('Sensitivity Analysis Tables'!FP129&gt;0,'Projected DMI &amp; Feed Cost'!$OE59*'Forecast Sheet (2)'!BF45,SUMPRODUCT($OE59,'Forecast Sheet'!BF45))</f>
        <v>142.37344609591059</v>
      </c>
      <c r="VH52" s="499"/>
      <c r="VI52" s="499"/>
      <c r="VJ52" s="499"/>
      <c r="VK52" s="499"/>
      <c r="VL52" s="499"/>
      <c r="VM52" s="499"/>
      <c r="VN52" s="499"/>
      <c r="VO52" s="499"/>
      <c r="VP52" s="499"/>
      <c r="VQ52" s="499"/>
      <c r="VR52" s="499"/>
      <c r="VS52" s="499"/>
      <c r="VT52" s="499"/>
      <c r="VU52" s="499"/>
      <c r="VV52" s="499"/>
      <c r="VW52" s="499"/>
      <c r="VX52" s="499"/>
      <c r="VY52" s="499"/>
      <c r="VZ52" s="499"/>
      <c r="WA52" s="499"/>
      <c r="WB52" s="499"/>
      <c r="WC52" s="499"/>
      <c r="WD52" s="499"/>
      <c r="WE52" s="499"/>
      <c r="WF52" s="499"/>
      <c r="WG52" s="499"/>
      <c r="WH52" s="499"/>
      <c r="WI52" s="499"/>
      <c r="WJ52" s="499"/>
      <c r="WK52" s="499"/>
      <c r="WL52" s="499"/>
      <c r="WM52" s="499"/>
      <c r="WN52" s="499"/>
      <c r="WO52" s="499"/>
      <c r="WP52" s="499"/>
      <c r="WQ52" s="499"/>
      <c r="WR52" s="499"/>
      <c r="WS52" s="499"/>
      <c r="WT52" s="499"/>
      <c r="WU52" s="499"/>
      <c r="WV52" s="499"/>
      <c r="WW52" s="499"/>
      <c r="WX52" s="499"/>
      <c r="WY52" s="499"/>
      <c r="WZ52" s="499"/>
      <c r="XA52" s="499"/>
      <c r="XB52" s="499"/>
      <c r="XC52" s="499"/>
      <c r="XD52" s="499"/>
      <c r="XE52" s="499"/>
      <c r="XF52" s="499"/>
      <c r="XG52" s="499"/>
      <c r="XH52" s="499"/>
      <c r="XI52" s="499"/>
      <c r="XJ52" s="499"/>
      <c r="XK52" s="499"/>
      <c r="XL52" s="499"/>
      <c r="XM52" s="499"/>
      <c r="XN52" s="499"/>
      <c r="XO52" s="499"/>
      <c r="XP52" s="499"/>
      <c r="XQ52" s="499"/>
      <c r="XR52" s="499"/>
      <c r="XS52" s="499"/>
    </row>
    <row r="53" spans="1:643" ht="18">
      <c r="A53" s="452">
        <v>8</v>
      </c>
      <c r="B53" s="505" t="s">
        <v>66</v>
      </c>
      <c r="C53" s="520">
        <f>('Final Summary'!$D$20*0.02)+(0.3*(0.4*'RHA Data'!D55)+('Final Summary'!$D$18*'RHA Data'!D55)*15)</f>
        <v>1693.86</v>
      </c>
      <c r="D53" s="520">
        <f>('Final Summary'!$D$20*0.02)+(0.3*(0.4*'RHA Data'!E55)+('Final Summary'!$D$18*'RHA Data'!E55)*15)</f>
        <v>1957.1339999999998</v>
      </c>
      <c r="E53" s="520">
        <f>('Final Summary'!$D$20*0.02)+(0.3*(0.4*'RHA Data'!F55)+('Final Summary'!$D$18*'RHA Data'!F55)*15)</f>
        <v>1920.6029999999996</v>
      </c>
      <c r="F53" s="520">
        <f>('Final Summary'!$D$20*0.02)+(0.3*(0.4*'RHA Data'!G55)+('Final Summary'!$D$18*'RHA Data'!G55)*15)</f>
        <v>1837.1459999999997</v>
      </c>
      <c r="G53" s="520">
        <f>('Final Summary'!$D$20*0.02)+(0.3*(0.4*'RHA Data'!H55)+('Final Summary'!$D$18*'RHA Data'!H55)*15)</f>
        <v>1739.7959999999998</v>
      </c>
      <c r="H53" s="520">
        <f>('Final Summary'!$D$20*0.02)+(0.3*(0.4*'RHA Data'!I55)+('Final Summary'!$D$18*'RHA Data'!I55)*15)</f>
        <v>1633.8989999999999</v>
      </c>
      <c r="I53" s="520">
        <f>('Final Summary'!$D$20*0.02)+(0.3*(0.4*'RHA Data'!J55)+('Final Summary'!$D$18*'RHA Data'!J55)*15)</f>
        <v>1532.6880000000001</v>
      </c>
      <c r="J53" s="520">
        <f>('Final Summary'!$D$20*0.02)+(0.3*(0.4*'RHA Data'!K55)+('Final Summary'!$D$18*'RHA Data'!K55)*15)</f>
        <v>1414.9769999999999</v>
      </c>
      <c r="K53" s="520">
        <f>('Final Summary'!$D$20*0.02)+(0.3*(0.4*'RHA Data'!L55)+('Final Summary'!$D$18*'RHA Data'!L55)*15)</f>
        <v>1294.989</v>
      </c>
      <c r="L53" s="520">
        <f>('Final Summary'!$D$20*0.02)+(0.3*(0.4*'RHA Data'!M55)+('Final Summary'!$D$18*'RHA Data'!M55)*15)</f>
        <v>1179.72</v>
      </c>
      <c r="M53" s="520">
        <f>('Final Summary'!$D$20*0.02)+(0.3*(0.4*'RHA Data'!N55)+('Final Summary'!$D$18*'RHA Data'!N55)*15)</f>
        <v>1106.922</v>
      </c>
      <c r="N53" s="520">
        <f>(('Final Summary'!$D$20*0.02)+(0.3*(0.4*'RHA Data'!O55)+('Final Summary'!$D$18*'RHA Data'!O55)*15))</f>
        <v>30</v>
      </c>
      <c r="O53" s="520">
        <f>(('Final Summary'!$D$20*0.02)+(0.3*(0.4*'RHA Data'!P55)+('Final Summary'!$D$18*'RHA Data'!P55)*15))</f>
        <v>30</v>
      </c>
      <c r="P53" s="520">
        <f>('Final Summary'!$D$20*0.02)+(0.3*(0.4*'RHA Data'!Q55)+('Final Summary'!$D$18*'RHA Data'!Q55)*15)</f>
        <v>955.51799999999992</v>
      </c>
      <c r="Q53" s="520">
        <f>('Final Summary'!$D$20*0.02)+(0.3*(0.4*'RHA Data'!R55)+('Final Summary'!$D$18*'RHA Data'!R55)*15)</f>
        <v>939.08399999999995</v>
      </c>
      <c r="R53" s="520">
        <f>('Final Summary'!$D$20*0.02)+(0.3*(0.4*'RHA Data'!S55)+('Final Summary'!$D$18*'RHA Data'!S55)*15)</f>
        <v>903.74099999999987</v>
      </c>
      <c r="S53" s="520">
        <f>('Final Summary'!$D$20*0.02)+(0.3*(0.4*'RHA Data'!T55)+('Final Summary'!$D$18*'RHA Data'!T55)*15)</f>
        <v>900.73800000000006</v>
      </c>
      <c r="T53" s="520">
        <f>('Final Summary'!$D$20*0.02)+(0.3*(0.4*'RHA Data'!U55)+('Final Summary'!$D$18*'RHA Data'!U55)*15)</f>
        <v>874.50299999999993</v>
      </c>
      <c r="U53" s="499"/>
      <c r="V53" s="499"/>
      <c r="W53" s="506">
        <v>6</v>
      </c>
      <c r="X53" s="506">
        <v>180</v>
      </c>
      <c r="Y53" s="499">
        <v>1322.3789999999999</v>
      </c>
      <c r="Z53" s="499">
        <v>1388.5109999999997</v>
      </c>
      <c r="AA53" s="499">
        <v>1444.2809999999999</v>
      </c>
      <c r="AB53" s="499">
        <v>1509.1589999999997</v>
      </c>
      <c r="AC53" s="499">
        <v>1570.0439999999996</v>
      </c>
      <c r="AD53" s="499">
        <v>1633.8989999999999</v>
      </c>
      <c r="AE53" s="499">
        <v>1708.7099999999998</v>
      </c>
      <c r="AF53" s="499">
        <v>1761.345</v>
      </c>
      <c r="AG53" s="499">
        <v>1834.8029999999999</v>
      </c>
      <c r="AH53" s="499">
        <v>1907.337</v>
      </c>
      <c r="AI53" s="499">
        <v>1975.4160000000002</v>
      </c>
      <c r="AJ53" s="499">
        <v>2052.7349999999997</v>
      </c>
      <c r="AK53" s="499">
        <v>2128.7999999999997</v>
      </c>
      <c r="AL53" s="499">
        <v>6</v>
      </c>
      <c r="AM53" s="499"/>
      <c r="AN53" s="499"/>
      <c r="AO53" s="499"/>
      <c r="AP53" s="499"/>
      <c r="AQ53" s="499"/>
      <c r="AR53" s="499"/>
      <c r="AS53" s="499"/>
      <c r="AT53" s="499"/>
      <c r="AU53" s="499"/>
      <c r="AV53" s="499"/>
      <c r="AW53" s="499"/>
      <c r="AX53" s="499"/>
      <c r="AY53" s="499"/>
      <c r="AZ53" s="499"/>
      <c r="BA53" s="499"/>
      <c r="BB53" s="499"/>
      <c r="BC53" s="499"/>
      <c r="BD53" s="499"/>
      <c r="BE53" s="499"/>
      <c r="BF53" s="499"/>
      <c r="BG53" s="499"/>
      <c r="BH53" s="499"/>
      <c r="BI53" s="499"/>
      <c r="BJ53" s="499"/>
      <c r="BK53" s="499"/>
      <c r="BL53" s="499"/>
      <c r="BM53" s="499"/>
      <c r="BN53" s="499"/>
      <c r="BO53" s="499"/>
      <c r="BP53" s="499"/>
      <c r="BQ53" s="499"/>
      <c r="BR53" s="499"/>
      <c r="BS53" s="499"/>
      <c r="BT53" s="499"/>
      <c r="BU53" s="499"/>
      <c r="BV53" s="499"/>
      <c r="BW53" s="499"/>
      <c r="BX53" s="499"/>
      <c r="BY53" s="499"/>
      <c r="BZ53" s="499"/>
      <c r="CA53" s="499"/>
      <c r="CB53" s="499"/>
      <c r="CC53" s="499"/>
      <c r="CD53" s="499"/>
      <c r="CE53" s="499"/>
      <c r="CF53" s="499"/>
      <c r="CG53" s="499"/>
      <c r="CH53" s="499"/>
      <c r="CI53" s="499"/>
      <c r="CJ53" s="499"/>
      <c r="CK53" s="499"/>
      <c r="CL53" s="499"/>
      <c r="CM53" s="499"/>
      <c r="CN53" s="499"/>
      <c r="CO53" s="499"/>
      <c r="CP53" s="499"/>
      <c r="CQ53" s="499"/>
      <c r="CR53" s="499"/>
      <c r="CS53" s="505">
        <v>270</v>
      </c>
      <c r="CT53" s="499">
        <f>IF('Sensitivity Analysis Tables'!B127&gt;0,'Projected DMI &amp; Feed Cost'!$AA15*'Forecast Sheet (2)'!D17,SUMPRODUCT($AA15,'Forecast Sheet'!D17))</f>
        <v>6848.8379999999979</v>
      </c>
      <c r="CU53" s="499">
        <f>IF('Sensitivity Analysis Tables'!C127&gt;0,'Projected DMI &amp; Feed Cost'!$AA15*'Forecast Sheet (2)'!E17,SUMPRODUCT($AA15,'Forecast Sheet'!E17))</f>
        <v>6780.3496199999981</v>
      </c>
      <c r="CV53" s="499">
        <f>IF('Sensitivity Analysis Tables'!D127&gt;0,'Projected DMI &amp; Feed Cost'!$AA15*'Forecast Sheet (2)'!F17,SUMPRODUCT($AA15,'Forecast Sheet'!F17))</f>
        <v>6712.546123799998</v>
      </c>
      <c r="CW53" s="499">
        <f>IF('Sensitivity Analysis Tables'!E127&gt;0,'Projected DMI &amp; Feed Cost'!$AA15*'Forecast Sheet (2)'!G17,SUMPRODUCT($AA15,'Forecast Sheet'!G17))</f>
        <v>6645.4206625619981</v>
      </c>
      <c r="CX53" s="499">
        <f>IF('Sensitivity Analysis Tables'!F127&gt;0,'Projected DMI &amp; Feed Cost'!$AA15*'Forecast Sheet (2)'!H17,SUMPRODUCT($AA15,'Forecast Sheet'!H17))</f>
        <v>6578.9664559363773</v>
      </c>
      <c r="CY53" s="499">
        <f>IF('Sensitivity Analysis Tables'!G127&gt;0,'Projected DMI &amp; Feed Cost'!$AA15*'Forecast Sheet (2)'!I17,SUMPRODUCT($AA15,'Forecast Sheet'!I17))</f>
        <v>6513.1767913770136</v>
      </c>
      <c r="CZ53" s="499">
        <f>IF('Sensitivity Analysis Tables'!H127&gt;0,'Projected DMI &amp; Feed Cost'!$AA15*'Forecast Sheet (2)'!J17,SUMPRODUCT($AA15,'Forecast Sheet'!J17))</f>
        <v>6448.0450234632435</v>
      </c>
      <c r="DA53" s="499">
        <f>IF('Sensitivity Analysis Tables'!I127&gt;0,'Projected DMI &amp; Feed Cost'!$AA15*'Forecast Sheet (2)'!K17,SUMPRODUCT($AA15,'Forecast Sheet'!K17))</f>
        <v>6383.5645732286112</v>
      </c>
      <c r="DB53" s="499">
        <f>IF('Sensitivity Analysis Tables'!J127&gt;0,'Projected DMI &amp; Feed Cost'!$AA15*'Forecast Sheet (2)'!L17,SUMPRODUCT($AA15,'Forecast Sheet'!L17))</f>
        <v>5968.6328759687522</v>
      </c>
      <c r="DC53" s="499">
        <f>IF('Sensitivity Analysis Tables'!K127&gt;0,'Projected DMI &amp; Feed Cost'!$AA15*'Forecast Sheet (2)'!M17,SUMPRODUCT($AA15,'Forecast Sheet'!M17))</f>
        <v>5968.6328759687522</v>
      </c>
      <c r="DD53" s="499">
        <f>IF('Sensitivity Analysis Tables'!L127&gt;0,'Projected DMI &amp; Feed Cost'!$AA15*'Forecast Sheet (2)'!N17,SUMPRODUCT($AA15,'Forecast Sheet'!N17))</f>
        <v>2981.8747245351169</v>
      </c>
      <c r="DE53" s="499">
        <f>IF('Sensitivity Analysis Tables'!M127&gt;0,'Projected DMI &amp; Feed Cost'!$AA15*'Forecast Sheet (2)'!O17,SUMPRODUCT($AA15,'Forecast Sheet'!O17))</f>
        <v>2979.4350088514052</v>
      </c>
      <c r="DF53" s="499">
        <f>IF('Sensitivity Analysis Tables'!N127&gt;0,'Projected DMI &amp; Feed Cost'!$AA15*'Forecast Sheet (2)'!P17,SUMPRODUCT($AA15,'Forecast Sheet'!P17))</f>
        <v>5953.9945785974178</v>
      </c>
      <c r="DG53" s="499">
        <f>IF('Sensitivity Analysis Tables'!O127&gt;0,'Projected DMI &amp; Feed Cost'!$AA15*'Forecast Sheet (2)'!Q17,SUMPRODUCT($AA15,'Forecast Sheet'!Q17))</f>
        <v>2974.5615642438283</v>
      </c>
      <c r="DH53" s="499">
        <f>IF('Sensitivity Analysis Tables'!P127&gt;0,'Projected DMI &amp; Feed Cost'!$AA15*'Forecast Sheet (2)'!R17,SUMPRODUCT($AA15,'Forecast Sheet'!R17))</f>
        <v>3962.8371094065351</v>
      </c>
      <c r="DI53" s="499">
        <f>IF('Sensitivity Analysis Tables'!Q127&gt;0,'Projected DMI &amp; Feed Cost'!$AA15*'Forecast Sheet (2)'!S17,SUMPRODUCT($AA15,'Forecast Sheet'!S17))</f>
        <v>2969.6960911014012</v>
      </c>
      <c r="DJ53" s="499">
        <f>IF('Sensitivity Analysis Tables'!R127&gt;0,'Projected DMI &amp; Feed Cost'!$AA15*'Forecast Sheet (2)'!T17,SUMPRODUCT($AA15,'Forecast Sheet'!T17))</f>
        <v>6923.6214594263183</v>
      </c>
      <c r="DK53" s="499">
        <f>IF('Sensitivity Analysis Tables'!S127&gt;0,'Projected DMI &amp; Feed Cost'!$AA15*'Forecast Sheet (2)'!U17,SUMPRODUCT($AA15,'Forecast Sheet'!U17))</f>
        <v>2964.8385763852466</v>
      </c>
      <c r="DL53" s="499">
        <f>IF('Sensitivity Analysis Tables'!T127&gt;0,'Projected DMI &amp; Feed Cost'!$AA15*'Forecast Sheet (2)'!V17,SUMPRODUCT($AA15,'Forecast Sheet'!V17))</f>
        <v>2962.4127993682041</v>
      </c>
      <c r="DM53" s="499">
        <f>IF('Sensitivity Analysis Tables'!U127&gt;0,'Projected DMI &amp; Feed Cost'!$AA15*'Forecast Sheet (2)'!W17,SUMPRODUCT($AA15,'Forecast Sheet'!W17))</f>
        <v>2959.9890070778119</v>
      </c>
      <c r="DN53" s="499">
        <f>IF('Sensitivity Analysis Tables'!V127&gt;0,'Projected DMI &amp; Feed Cost'!$AA15*'Forecast Sheet (2)'!X17,SUMPRODUCT($AA15,'Forecast Sheet'!X17))</f>
        <v>4929.2786631503386</v>
      </c>
      <c r="DO53" s="499">
        <f>IF('Sensitivity Analysis Tables'!W127&gt;0,'Projected DMI &amp; Feed Cost'!$AA15*'Forecast Sheet (2)'!Y17,SUMPRODUCT($AA15,'Forecast Sheet'!Y17))</f>
        <v>2955.1473701828377</v>
      </c>
      <c r="DP53" s="499">
        <f>IF('Sensitivity Analysis Tables'!X127&gt;0,'Projected DMI &amp; Feed Cost'!$AA15*'Forecast Sheet (2)'!Z17,SUMPRODUCT($AA15,'Forecast Sheet'!Z17))</f>
        <v>3936.9726964460096</v>
      </c>
      <c r="DQ53" s="499">
        <f>IF('Sensitivity Analysis Tables'!Y127&gt;0,'Projected DMI &amp; Feed Cost'!$AA15*'Forecast Sheet (2)'!AA17,SUMPRODUCT($AA15,'Forecast Sheet'!AA17))</f>
        <v>6884.0651896924237</v>
      </c>
      <c r="DR53" s="499">
        <f>IF('Sensitivity Analysis Tables'!Z127&gt;0,'Projected DMI &amp; Feed Cost'!$AA15*'Forecast Sheet (2)'!AB17,SUMPRODUCT($AA15,'Forecast Sheet'!AB17))</f>
        <v>2947.8997597367297</v>
      </c>
      <c r="DS53" s="499">
        <f>IF('Sensitivity Analysis Tables'!AA127&gt;0,'Projected DMI &amp; Feed Cost'!$AA15*'Forecast Sheet (2)'!AC17,SUMPRODUCT($AA15,'Forecast Sheet'!AC17))</f>
        <v>2945.487841751491</v>
      </c>
      <c r="DT53" s="499">
        <f>IF('Sensitivity Analysis Tables'!AB127&gt;0,'Projected DMI &amp; Feed Cost'!$AA15*'Forecast Sheet (2)'!AD17,SUMPRODUCT($AA15,'Forecast Sheet'!AD17))</f>
        <v>2943.0778971536934</v>
      </c>
      <c r="DU53" s="499">
        <f>IF('Sensitivity Analysis Tables'!AC127&gt;0,'Projected DMI &amp; Feed Cost'!$AA15*'Forecast Sheet (2)'!AE17,SUMPRODUCT($AA15,'Forecast Sheet'!AE17))</f>
        <v>5881.3398486574988</v>
      </c>
      <c r="DV53" s="499">
        <f>IF('Sensitivity Analysis Tables'!AD127&gt;0,'Projected DMI &amp; Feed Cost'!$AA15*'Forecast Sheet (2)'!AF17,SUMPRODUCT($AA15,'Forecast Sheet'!AF17))</f>
        <v>2938.2639216633902</v>
      </c>
      <c r="DW53" s="499">
        <f>IF('Sensitivity Analysis Tables'!AE127&gt;0,'Projected DMI &amp; Feed Cost'!$AA15*'Forecast Sheet (2)'!AG17,SUMPRODUCT($AA15,'Forecast Sheet'!AG17))</f>
        <v>2935.8598875456655</v>
      </c>
      <c r="DX53" s="499">
        <f>IF('Sensitivity Analysis Tables'!AF127&gt;0,'Projected DMI &amp; Feed Cost'!$AA15*'Forecast Sheet (2)'!AH17,SUMPRODUCT($AA15,'Forecast Sheet'!AH17))</f>
        <v>4889.096367274914</v>
      </c>
      <c r="DY53" s="499">
        <f>IF('Sensitivity Analysis Tables'!AG127&gt;0,'Projected DMI &amp; Feed Cost'!$AA15*'Forecast Sheet (2)'!AI17,SUMPRODUCT($AA15,'Forecast Sheet'!AI17))</f>
        <v>2931.0577185119196</v>
      </c>
      <c r="DZ53" s="499">
        <f>IF('Sensitivity Analysis Tables'!AH127&gt;0,'Projected DMI &amp; Feed Cost'!$AA15*'Forecast Sheet (2)'!AJ17,SUMPRODUCT($AA15,'Forecast Sheet'!AJ17))</f>
        <v>3839.6856112506175</v>
      </c>
      <c r="EA53" s="499">
        <f>IF('Sensitivity Analysis Tables'!AI127&gt;0,'Projected DMI &amp; Feed Cost'!$AA15*'Forecast Sheet (2)'!AK17,SUMPRODUCT($AA15,'Forecast Sheet'!AK17))</f>
        <v>9820.2659286679973</v>
      </c>
      <c r="EB53" s="499">
        <f>IF('Sensitivity Analysis Tables'!AJ127&gt;0,'Projected DMI &amp; Feed Cost'!$AA15*'Forecast Sheet (2)'!AL17,SUMPRODUCT($AA15,'Forecast Sheet'!AL17))</f>
        <v>9010.403826820153</v>
      </c>
      <c r="EC53" s="499">
        <f>IF('Sensitivity Analysis Tables'!AK127&gt;0,'Projected DMI &amp; Feed Cost'!$AA15*'Forecast Sheet (2)'!AM17,SUMPRODUCT($AA15,'Forecast Sheet'!AM17))</f>
        <v>8662.6728144009776</v>
      </c>
      <c r="ED53" s="499">
        <f>IF('Sensitivity Analysis Tables'!AL127&gt;0,'Projected DMI &amp; Feed Cost'!$AA15*'Forecast Sheet (2)'!AN17,SUMPRODUCT($AA15,'Forecast Sheet'!AN17))</f>
        <v>10543.631233636661</v>
      </c>
      <c r="EE53" s="499">
        <f>IF('Sensitivity Analysis Tables'!AM127&gt;0,'Projected DMI &amp; Feed Cost'!$AA15*'Forecast Sheet (2)'!AO17,SUMPRODUCT($AA15,'Forecast Sheet'!AO17))</f>
        <v>7043.530910768146</v>
      </c>
      <c r="EF53" s="499">
        <f>IF('Sensitivity Analysis Tables'!AN127&gt;0,'Projected DMI &amp; Feed Cost'!$AA15*'Forecast Sheet (2)'!AP17,SUMPRODUCT($AA15,'Forecast Sheet'!AP17))</f>
        <v>7782.3296226631874</v>
      </c>
      <c r="EG53" s="499">
        <f>IF('Sensitivity Analysis Tables'!AO127&gt;0,'Projected DMI &amp; Feed Cost'!$AA15*'Forecast Sheet (2)'!AQ17,SUMPRODUCT($AA15,'Forecast Sheet'!AQ17))</f>
        <v>8815.2649904426125</v>
      </c>
      <c r="EH53" s="499">
        <f>IF('Sensitivity Analysis Tables'!AP127&gt;0,'Projected DMI &amp; Feed Cost'!$AA15*'Forecast Sheet (2)'!AR17,SUMPRODUCT($AA15,'Forecast Sheet'!AR17))</f>
        <v>10248.128288320851</v>
      </c>
      <c r="EI53" s="499">
        <f>IF('Sensitivity Analysis Tables'!AQ127&gt;0,'Projected DMI &amp; Feed Cost'!$AA15*'Forecast Sheet (2)'!AS17,SUMPRODUCT($AA15,'Forecast Sheet'!AS17))</f>
        <v>7903.637472145082</v>
      </c>
      <c r="EJ53" s="499">
        <f>IF('Sensitivity Analysis Tables'!AR127&gt;0,'Projected DMI &amp; Feed Cost'!$AA15*'Forecast Sheet (2)'!AT17,SUMPRODUCT($AA15,'Forecast Sheet'!AT17))</f>
        <v>8267.9831096817725</v>
      </c>
      <c r="EK53" s="499">
        <f>IF('Sensitivity Analysis Tables'!AS127&gt;0,'Projected DMI &amp; Feed Cost'!$AA15*'Forecast Sheet (2)'!AU17,SUMPRODUCT($AA15,'Forecast Sheet'!AU17))</f>
        <v>8091.3323954584275</v>
      </c>
      <c r="EL53" s="499">
        <f>IF('Sensitivity Analysis Tables'!AT127&gt;0,'Projected DMI &amp; Feed Cost'!$AA15*'Forecast Sheet (2)'!AV17,SUMPRODUCT($AA15,'Forecast Sheet'!AV17))</f>
        <v>8516.8569413476962</v>
      </c>
      <c r="EM53" s="499">
        <f>IF('Sensitivity Analysis Tables'!AU127&gt;0,'Projected DMI &amp; Feed Cost'!$AA15*'Forecast Sheet (2)'!AW17,SUMPRODUCT($AA15,'Forecast Sheet'!AW17))</f>
        <v>7195.0072498724676</v>
      </c>
      <c r="EN53" s="499">
        <f>IF('Sensitivity Analysis Tables'!AV127&gt;0,'Projected DMI &amp; Feed Cost'!$AA15*'Forecast Sheet (2)'!AX17,SUMPRODUCT($AA15,'Forecast Sheet'!AX17))</f>
        <v>8349.2895496460678</v>
      </c>
      <c r="EO53" s="499">
        <f>IF('Sensitivity Analysis Tables'!AW127&gt;0,'Projected DMI &amp; Feed Cost'!$AA15*'Forecast Sheet (2)'!AY17,SUMPRODUCT($AA15,'Forecast Sheet'!AY17))</f>
        <v>8256.4491336638948</v>
      </c>
      <c r="EP53" s="499">
        <f>IF('Sensitivity Analysis Tables'!AX127&gt;0,'Projected DMI &amp; Feed Cost'!$AA15*'Forecast Sheet (2)'!AZ17,SUMPRODUCT($AA15,'Forecast Sheet'!AZ17))</f>
        <v>6426.9007441121848</v>
      </c>
      <c r="EQ53" s="499">
        <f>IF('Sensitivity Analysis Tables'!AY127&gt;0,'Projected DMI &amp; Feed Cost'!$AA15*'Forecast Sheet (2)'!BA17,SUMPRODUCT($AA15,'Forecast Sheet'!BA17))</f>
        <v>8115.3898003116547</v>
      </c>
      <c r="ER53" s="499">
        <f>IF('Sensitivity Analysis Tables'!AZ127&gt;0,'Projected DMI &amp; Feed Cost'!$AA15*'Forecast Sheet (2)'!BB17,SUMPRODUCT($AA15,'Forecast Sheet'!BB17))</f>
        <v>6074.3192035125921</v>
      </c>
      <c r="ES53" s="499">
        <f>IF('Sensitivity Analysis Tables'!BA127&gt;0,'Projected DMI &amp; Feed Cost'!$AA15*'Forecast Sheet (2)'!BC17,SUMPRODUCT($AA15,'Forecast Sheet'!BC17))</f>
        <v>7796.1921808018433</v>
      </c>
      <c r="ET53" s="499">
        <f>IF('Sensitivity Analysis Tables'!BB127&gt;0,'Projected DMI &amp; Feed Cost'!$AA15*'Forecast Sheet (2)'!BD17,SUMPRODUCT($AA15,'Forecast Sheet'!BD17))</f>
        <v>6531.7544453016226</v>
      </c>
      <c r="EU53" s="499">
        <f>IF('Sensitivity Analysis Tables'!BC127&gt;0,'Projected DMI &amp; Feed Cost'!$AA15*'Forecast Sheet (2)'!BE17,SUMPRODUCT($AA15,'Forecast Sheet'!BE17))</f>
        <v>8059.6619137060352</v>
      </c>
      <c r="EV53" s="499">
        <f>IF('Sensitivity Analysis Tables'!BD127&gt;0,'Projected DMI &amp; Feed Cost'!$AA15*'Forecast Sheet (2)'!BF17,SUMPRODUCT($AA15,'Forecast Sheet'!BF17))</f>
        <v>7096.1330489442244</v>
      </c>
      <c r="EW53" s="499"/>
      <c r="EX53" s="499"/>
      <c r="EY53" s="505">
        <v>270</v>
      </c>
      <c r="EZ53" s="452">
        <f>IF('Sensitivity Analysis Tables'!BH127&gt;0,'Projected DMI &amp; Feed Cost'!$AA35*'Forecast Sheet (2)'!D30,SUMPRODUCT($AA35,'Forecast Sheet'!D30))</f>
        <v>5727.8250000000007</v>
      </c>
      <c r="FA53" s="452">
        <f>IF('Sensitivity Analysis Tables'!BI127&gt;0,'Projected DMI &amp; Feed Cost'!$AA35*'Forecast Sheet (2)'!E30,SUMPRODUCT($AA35,'Forecast Sheet'!E30))</f>
        <v>5670.5467500000004</v>
      </c>
      <c r="FB53" s="452">
        <f>IF('Sensitivity Analysis Tables'!BJ127&gt;0,'Projected DMI &amp; Feed Cost'!$AA35*'Forecast Sheet (2)'!F30,SUMPRODUCT($AA35,'Forecast Sheet'!F30))</f>
        <v>7859.3777954999996</v>
      </c>
      <c r="FC53" s="452">
        <f>IF('Sensitivity Analysis Tables'!BK127&gt;0,'Projected DMI &amp; Feed Cost'!$AA35*'Forecast Sheet (2)'!G30,SUMPRODUCT($AA35,'Forecast Sheet'!G30))</f>
        <v>7780.7840175450001</v>
      </c>
      <c r="FD53" s="452">
        <f>IF('Sensitivity Analysis Tables'!BL127&gt;0,'Projected DMI &amp; Feed Cost'!$AA35*'Forecast Sheet (2)'!H30,SUMPRODUCT($AA35,'Forecast Sheet'!H30))</f>
        <v>6602.5510091738997</v>
      </c>
      <c r="FE53" s="452">
        <f>IF('Sensitivity Analysis Tables'!BM127&gt;0,'Projected DMI &amp; Feed Cost'!$AA35*'Forecast Sheet (2)'!I30,SUMPRODUCT($AA35,'Forecast Sheet'!I30))</f>
        <v>7625.946415595854</v>
      </c>
      <c r="FF53" s="452">
        <f>IF('Sensitivity Analysis Tables'!BN127&gt;0,'Projected DMI &amp; Feed Cost'!$AA35*'Forecast Sheet (2)'!J30,SUMPRODUCT($AA35,'Forecast Sheet'!J30))</f>
        <v>6471.1602440913393</v>
      </c>
      <c r="FG53" s="452">
        <f>IF('Sensitivity Analysis Tables'!BO127&gt;0,'Projected DMI &amp; Feed Cost'!$AA35*'Forecast Sheet (2)'!K30,SUMPRODUCT($AA35,'Forecast Sheet'!K30))</f>
        <v>5338.7072013753541</v>
      </c>
      <c r="FH53" s="452">
        <f>IF('Sensitivity Analysis Tables'!BP127&gt;0,'Projected DMI &amp; Feed Cost'!$AA35*'Forecast Sheet (2)'!L30,SUMPRODUCT($AA35,'Forecast Sheet'!L30))</f>
        <v>4991.6912332859565</v>
      </c>
      <c r="FI53" s="452">
        <f>IF('Sensitivity Analysis Tables'!BQ127&gt;0,'Projected DMI &amp; Feed Cost'!$AA35*'Forecast Sheet (2)'!M30,SUMPRODUCT($AA35,'Forecast Sheet'!M30))</f>
        <v>5600.6775637468427</v>
      </c>
      <c r="FJ53" s="452">
        <f>IF('Sensitivity Analysis Tables'!BR127&gt;0,'Projected DMI &amp; Feed Cost'!$AA35*'Forecast Sheet (2)'!N30,SUMPRODUCT($AA35,'Forecast Sheet'!N30))</f>
        <v>5600.6775637468427</v>
      </c>
      <c r="FK53" s="452">
        <f>IF('Sensitivity Analysis Tables'!BS127&gt;0,'Projected DMI &amp; Feed Cost'!$AA35*'Forecast Sheet (2)'!O30,SUMPRODUCT($AA35,'Forecast Sheet'!O30))</f>
        <v>5600.6775637468427</v>
      </c>
      <c r="FL53" s="452">
        <f>IF('Sensitivity Analysis Tables'!BT127&gt;0,'Projected DMI &amp; Feed Cost'!$AA35*'Forecast Sheet (2)'!P30,SUMPRODUCT($AA35,'Forecast Sheet'!P30))</f>
        <v>5544.6707881093735</v>
      </c>
      <c r="FM53" s="452">
        <f>IF('Sensitivity Analysis Tables'!BU127&gt;0,'Projected DMI &amp; Feed Cost'!$AA35*'Forecast Sheet (2)'!Q30,SUMPRODUCT($AA35,'Forecast Sheet'!Q30))</f>
        <v>5489.2240802282813</v>
      </c>
      <c r="FN53" s="452">
        <f>IF('Sensitivity Analysis Tables'!BV127&gt;0,'Projected DMI &amp; Feed Cost'!$AA35*'Forecast Sheet (2)'!R30,SUMPRODUCT($AA35,'Forecast Sheet'!R30))</f>
        <v>5434.3318394259977</v>
      </c>
      <c r="FO53" s="452">
        <f>IF('Sensitivity Analysis Tables'!BW127&gt;0,'Projected DMI &amp; Feed Cost'!$AA35*'Forecast Sheet (2)'!S30,SUMPRODUCT($AA35,'Forecast Sheet'!S30))</f>
        <v>5379.9885210317379</v>
      </c>
      <c r="FP53" s="452">
        <f>IF('Sensitivity Analysis Tables'!BX127&gt;0,'Projected DMI &amp; Feed Cost'!$AA35*'Forecast Sheet (2)'!T30,SUMPRODUCT($AA35,'Forecast Sheet'!T30))</f>
        <v>5326.1886358214206</v>
      </c>
      <c r="FQ53" s="452">
        <f>IF('Sensitivity Analysis Tables'!BY127&gt;0,'Projected DMI &amp; Feed Cost'!$AA35*'Forecast Sheet (2)'!U30,SUMPRODUCT($AA35,'Forecast Sheet'!U30))</f>
        <v>5272.9267494632077</v>
      </c>
      <c r="FR53" s="452">
        <f>IF('Sensitivity Analysis Tables'!BZ127&gt;0,'Projected DMI &amp; Feed Cost'!$AA35*'Forecast Sheet (2)'!V30,SUMPRODUCT($AA35,'Forecast Sheet'!V30))</f>
        <v>5220.1974819685747</v>
      </c>
      <c r="FS53" s="452">
        <f>IF('Sensitivity Analysis Tables'!CA127&gt;0,'Projected DMI &amp; Feed Cost'!$AA35*'Forecast Sheet (2)'!W30,SUMPRODUCT($AA35,'Forecast Sheet'!W30))</f>
        <v>5167.9955071488903</v>
      </c>
      <c r="FT53" s="452">
        <f>IF('Sensitivity Analysis Tables'!CB127&gt;0,'Projected DMI &amp; Feed Cost'!$AA35*'Forecast Sheet (2)'!X30,SUMPRODUCT($AA35,'Forecast Sheet'!X30))</f>
        <v>5116.3155520774017</v>
      </c>
      <c r="FU53" s="452">
        <f>IF('Sensitivity Analysis Tables'!CC127&gt;0,'Projected DMI &amp; Feed Cost'!$AA35*'Forecast Sheet (2)'!Y30,SUMPRODUCT($AA35,'Forecast Sheet'!Y30))</f>
        <v>4783.7550411923721</v>
      </c>
      <c r="FV53" s="452">
        <f>IF('Sensitivity Analysis Tables'!CD127&gt;0,'Projected DMI &amp; Feed Cost'!$AA35*'Forecast Sheet (2)'!Z30,SUMPRODUCT($AA35,'Forecast Sheet'!Z30))</f>
        <v>4783.7550411923721</v>
      </c>
      <c r="FW53" s="452">
        <f>IF('Sensitivity Analysis Tables'!CE127&gt;0,'Projected DMI &amp; Feed Cost'!$AA35*'Forecast Sheet (2)'!AA30,SUMPRODUCT($AA35,'Forecast Sheet'!AA30))</f>
        <v>2389.9205298975162</v>
      </c>
      <c r="FX53" s="452">
        <f>IF('Sensitivity Analysis Tables'!CF127&gt;0,'Projected DMI &amp; Feed Cost'!$AA35*'Forecast Sheet (2)'!AB30,SUMPRODUCT($AA35,'Forecast Sheet'!AB30))</f>
        <v>2387.9651403730536</v>
      </c>
      <c r="FY53" s="452">
        <f>IF('Sensitivity Analysis Tables'!CG127&gt;0,'Projected DMI &amp; Feed Cost'!$AA35*'Forecast Sheet (2)'!AC30,SUMPRODUCT($AA35,'Forecast Sheet'!AC30))</f>
        <v>4772.0227014254961</v>
      </c>
      <c r="FZ53" s="452">
        <f>IF('Sensitivity Analysis Tables'!CH127&gt;0,'Projected DMI &amp; Feed Cost'!$AA35*'Forecast Sheet (2)'!AD30,SUMPRODUCT($AA35,'Forecast Sheet'!AD30))</f>
        <v>2384.0591596076201</v>
      </c>
      <c r="GA53" s="452">
        <f>IF('Sensitivity Analysis Tables'!CI127&gt;0,'Projected DMI &amp; Feed Cost'!$AA35*'Forecast Sheet (2)'!AE30,SUMPRODUCT($AA35,'Forecast Sheet'!AE30))</f>
        <v>3176.1447543330123</v>
      </c>
      <c r="GB53" s="452">
        <f>IF('Sensitivity Analysis Tables'!CJ127&gt;0,'Projected DMI &amp; Feed Cost'!$AA35*'Forecast Sheet (2)'!AF30,SUMPRODUCT($AA35,'Forecast Sheet'!AF30))</f>
        <v>2380.1595678323274</v>
      </c>
      <c r="GC53" s="452">
        <f>IF('Sensitivity Analysis Tables'!CK127&gt;0,'Projected DMI &amp; Feed Cost'!$AA35*'Forecast Sheet (2)'!AG30,SUMPRODUCT($AA35,'Forecast Sheet'!AG30))</f>
        <v>5549.1617172822962</v>
      </c>
      <c r="GD53" s="452">
        <f>IF('Sensitivity Analysis Tables'!CL127&gt;0,'Projected DMI &amp; Feed Cost'!$AA35*'Forecast Sheet (2)'!AH30,SUMPRODUCT($AA35,'Forecast Sheet'!AH30))</f>
        <v>2376.2663545967412</v>
      </c>
      <c r="GE53" s="452">
        <f>IF('Sensitivity Analysis Tables'!CM127&gt;0,'Projected DMI &amp; Feed Cost'!$AA35*'Forecast Sheet (2)'!AI30,SUMPRODUCT($AA35,'Forecast Sheet'!AI30))</f>
        <v>2374.3221366702533</v>
      </c>
      <c r="GF53" s="452">
        <f>IF('Sensitivity Analysis Tables'!CN127&gt;0,'Projected DMI &amp; Feed Cost'!$AA35*'Forecast Sheet (2)'!AJ30,SUMPRODUCT($AA35,'Forecast Sheet'!AJ30))</f>
        <v>2372.3795094675224</v>
      </c>
      <c r="GG53" s="452">
        <f>IF('Sensitivity Analysis Tables'!CO127&gt;0,'Projected DMI &amp; Feed Cost'!$AA35*'Forecast Sheet (2)'!AK30,SUMPRODUCT($AA35,'Forecast Sheet'!AK30))</f>
        <v>3950.7307861450831</v>
      </c>
      <c r="GH53" s="452">
        <f>IF('Sensitivity Analysis Tables'!CP127&gt;0,'Projected DMI &amp; Feed Cost'!$AA35*'Forecast Sheet (2)'!AL30,SUMPRODUCT($AA35,'Forecast Sheet'!AL30))</f>
        <v>2368.4990220283953</v>
      </c>
      <c r="GI53" s="452">
        <f>IF('Sensitivity Analysis Tables'!CQ127&gt;0,'Projected DMI &amp; Feed Cost'!$AA35*'Forecast Sheet (2)'!AM30,SUMPRODUCT($AA35,'Forecast Sheet'!AM30))</f>
        <v>3155.414878922923</v>
      </c>
      <c r="GJ53" s="452">
        <f>IF('Sensitivity Analysis Tables'!CR127&gt;0,'Projected DMI &amp; Feed Cost'!$AA35*'Forecast Sheet (2)'!AN30,SUMPRODUCT($AA35,'Forecast Sheet'!AN30))</f>
        <v>5517.4580577202923</v>
      </c>
      <c r="GK53" s="452">
        <f>IF('Sensitivity Analysis Tables'!CS127&gt;0,'Projected DMI &amp; Feed Cost'!$AA35*'Forecast Sheet (2)'!AO30,SUMPRODUCT($AA35,'Forecast Sheet'!AO30))</f>
        <v>2362.6901887949502</v>
      </c>
      <c r="GL53" s="452">
        <f>IF('Sensitivity Analysis Tables'!CT127&gt;0,'Projected DMI &amp; Feed Cost'!$AA35*'Forecast Sheet (2)'!AP30,SUMPRODUCT($AA35,'Forecast Sheet'!AP30))</f>
        <v>2360.7570786404813</v>
      </c>
      <c r="GM53" s="452">
        <f>IF('Sensitivity Analysis Tables'!CU127&gt;0,'Projected DMI &amp; Feed Cost'!$AA35*'Forecast Sheet (2)'!AQ30,SUMPRODUCT($AA35,'Forecast Sheet'!AQ30))</f>
        <v>2358.8255501215931</v>
      </c>
      <c r="GN53" s="452">
        <f>IF('Sensitivity Analysis Tables'!CV127&gt;0,'Projected DMI &amp; Feed Cost'!$AA35*'Forecast Sheet (2)'!AR30,SUMPRODUCT($AA35,'Forecast Sheet'!AR30))</f>
        <v>4713.7912038884424</v>
      </c>
      <c r="GO53" s="452">
        <f>IF('Sensitivity Analysis Tables'!CW127&gt;0,'Projected DMI &amp; Feed Cost'!$AA35*'Forecast Sheet (2)'!AS30,SUMPRODUCT($AA35,'Forecast Sheet'!AS30))</f>
        <v>2354.9672328153579</v>
      </c>
      <c r="GP53" s="452">
        <f>IF('Sensitivity Analysis Tables'!CX127&gt;0,'Projected DMI &amp; Feed Cost'!$AA35*'Forecast Sheet (2)'!AT30,SUMPRODUCT($AA35,'Forecast Sheet'!AT30))</f>
        <v>2353.0404414430545</v>
      </c>
      <c r="GQ53" s="452">
        <f>IF('Sensitivity Analysis Tables'!CY127&gt;0,'Projected DMI &amp; Feed Cost'!$AA35*'Forecast Sheet (2)'!AU30,SUMPRODUCT($AA35,'Forecast Sheet'!AU30))</f>
        <v>3918.5253775607016</v>
      </c>
      <c r="GR53" s="452">
        <f>IF('Sensitivity Analysis Tables'!CZ127&gt;0,'Projected DMI &amp; Feed Cost'!$AA35*'Forecast Sheet (2)'!AV30,SUMPRODUCT($AA35,'Forecast Sheet'!AV30))</f>
        <v>2349.1915868056158</v>
      </c>
      <c r="GS53" s="452">
        <f>IF('Sensitivity Analysis Tables'!DA127&gt;0,'Projected DMI &amp; Feed Cost'!$AA35*'Forecast Sheet (2)'!AW30,SUMPRODUCT($AA35,'Forecast Sheet'!AW30))</f>
        <v>3077.4409787153591</v>
      </c>
      <c r="GT53" s="452">
        <f>IF('Sensitivity Analysis Tables'!DB127&gt;0,'Projected DMI &amp; Feed Cost'!$AA35*'Forecast Sheet (2)'!AX30,SUMPRODUCT($AA35,'Forecast Sheet'!AX30))</f>
        <v>7870.7716856333482</v>
      </c>
      <c r="GU53" s="452">
        <f>IF('Sensitivity Analysis Tables'!DC127&gt;0,'Projected DMI &amp; Feed Cost'!$AA35*'Forecast Sheet (2)'!AY30,SUMPRODUCT($AA35,'Forecast Sheet'!AY30))</f>
        <v>7221.6813507287297</v>
      </c>
      <c r="GV53" s="452">
        <f>IF('Sensitivity Analysis Tables'!DD127&gt;0,'Projected DMI &amp; Feed Cost'!$AA35*'Forecast Sheet (2)'!AZ30,SUMPRODUCT($AA35,'Forecast Sheet'!AZ30))</f>
        <v>6942.9810154582074</v>
      </c>
      <c r="GW53" s="452">
        <f>IF('Sensitivity Analysis Tables'!DE127&gt;0,'Projected DMI &amp; Feed Cost'!$AA35*'Forecast Sheet (2)'!BA30,SUMPRODUCT($AA35,'Forecast Sheet'!BA30))</f>
        <v>8450.536348023621</v>
      </c>
      <c r="GX53" s="452">
        <f>IF('Sensitivity Analysis Tables'!DF127&gt;0,'Projected DMI &amp; Feed Cost'!$AA35*'Forecast Sheet (2)'!BB30,SUMPRODUCT($AA35,'Forecast Sheet'!BB30))</f>
        <v>5645.2670489827269</v>
      </c>
      <c r="GY53" s="452">
        <f>IF('Sensitivity Analysis Tables'!DG127&gt;0,'Projected DMI &amp; Feed Cost'!$AA35*'Forecast Sheet (2)'!BC30,SUMPRODUCT($AA35,'Forecast Sheet'!BC30))</f>
        <v>6237.4013175660821</v>
      </c>
      <c r="GZ53" s="452">
        <f>IF('Sensitivity Analysis Tables'!DH127&gt;0,'Projected DMI &amp; Feed Cost'!$AA35*'Forecast Sheet (2)'!BD30,SUMPRODUCT($AA35,'Forecast Sheet'!BD30))</f>
        <v>7065.2809803839618</v>
      </c>
      <c r="HA53" s="452">
        <f>IF('Sensitivity Analysis Tables'!DI127&gt;0,'Projected DMI &amp; Feed Cost'!$AA35*'Forecast Sheet (2)'!BE30,SUMPRODUCT($AA35,'Forecast Sheet'!BE30))</f>
        <v>8213.6958966644361</v>
      </c>
      <c r="HB53" s="452">
        <f>IF('Sensitivity Analysis Tables'!DJ127&gt;0,'Projected DMI &amp; Feed Cost'!$AA35*'Forecast Sheet (2)'!BF30,SUMPRODUCT($AA35,'Forecast Sheet'!BF30))</f>
        <v>6334.6274409605503</v>
      </c>
      <c r="HC53" s="499"/>
      <c r="HD53" s="499"/>
      <c r="HE53" s="505">
        <v>270</v>
      </c>
      <c r="HF53" s="452">
        <f>IF('Sensitivity Analysis Tables'!DN127&gt;0,'Projected DMI &amp; Feed Cost'!$AA56*'Forecast Sheet (2)'!D43,SUMPRODUCT($AA56,'Forecast Sheet'!D43))</f>
        <v>2303.3399999999997</v>
      </c>
      <c r="HG53" s="452">
        <f>IF('Sensitivity Analysis Tables'!DO127&gt;0,'Projected DMI &amp; Feed Cost'!$AA56*'Forecast Sheet (2)'!E43,SUMPRODUCT($AA56,'Forecast Sheet'!E43))</f>
        <v>3420.4598999999994</v>
      </c>
      <c r="HH53" s="452">
        <f>IF('Sensitivity Analysis Tables'!DP127&gt;0,'Projected DMI &amp; Feed Cost'!$AA56*'Forecast Sheet (2)'!F43,SUMPRODUCT($AA56,'Forecast Sheet'!F43))</f>
        <v>5643.7588349999996</v>
      </c>
      <c r="HI53" s="452">
        <f>IF('Sensitivity Analysis Tables'!DQ127&gt;0,'Projected DMI &amp; Feed Cost'!$AA56*'Forecast Sheet (2)'!G43,SUMPRODUCT($AA56,'Forecast Sheet'!G43))</f>
        <v>4469.8569973199992</v>
      </c>
      <c r="HJ53" s="452">
        <f>IF('Sensitivity Analysis Tables'!DR127&gt;0,'Projected DMI &amp; Feed Cost'!$AA56*'Forecast Sheet (2)'!H43,SUMPRODUCT($AA56,'Forecast Sheet'!H43))</f>
        <v>4425.1584273467988</v>
      </c>
      <c r="HK53" s="452">
        <f>IF('Sensitivity Analysis Tables'!DS127&gt;0,'Projected DMI &amp; Feed Cost'!$AA56*'Forecast Sheet (2)'!I43,SUMPRODUCT($AA56,'Forecast Sheet'!I43))</f>
        <v>4380.9068430733314</v>
      </c>
      <c r="HL53" s="452">
        <f>IF('Sensitivity Analysis Tables'!DT127&gt;0,'Projected DMI &amp; Feed Cost'!$AA56*'Forecast Sheet (2)'!J43,SUMPRODUCT($AA56,'Forecast Sheet'!J43))</f>
        <v>5421.3722183032469</v>
      </c>
      <c r="HM53" s="452">
        <f>IF('Sensitivity Analysis Tables'!DU127&gt;0,'Projected DMI &amp; Feed Cost'!$AA56*'Forecast Sheet (2)'!K43,SUMPRODUCT($AA56,'Forecast Sheet'!K43))</f>
        <v>5367.1584961202143</v>
      </c>
      <c r="HN53" s="452">
        <f>IF('Sensitivity Analysis Tables'!DV127&gt;0,'Projected DMI &amp; Feed Cost'!$AA56*'Forecast Sheet (2)'!L43,SUMPRODUCT($AA56,'Forecast Sheet'!L43))</f>
        <v>5018.2931938724005</v>
      </c>
      <c r="HO53" s="452">
        <f>IF('Sensitivity Analysis Tables'!DW127&gt;0,'Projected DMI &amp; Feed Cost'!$AA56*'Forecast Sheet (2)'!M43,SUMPRODUCT($AA56,'Forecast Sheet'!M43))</f>
        <v>6568.9457907789711</v>
      </c>
      <c r="HP53" s="452">
        <f>IF('Sensitivity Analysis Tables'!DX127&gt;0,'Projected DMI &amp; Feed Cost'!$AA56*'Forecast Sheet (2)'!N43,SUMPRODUCT($AA56,'Forecast Sheet'!N43))</f>
        <v>5630.5249635248329</v>
      </c>
      <c r="HQ53" s="452">
        <f>IF('Sensitivity Analysis Tables'!DY127&gt;0,'Projected DMI &amp; Feed Cost'!$AA56*'Forecast Sheet (2)'!O43,SUMPRODUCT($AA56,'Forecast Sheet'!O43))</f>
        <v>5630.5249635248329</v>
      </c>
      <c r="HR53" s="452">
        <f>IF('Sensitivity Analysis Tables'!DZ127&gt;0,'Projected DMI &amp; Feed Cost'!$AA56*'Forecast Sheet (2)'!P43,SUMPRODUCT($AA56,'Forecast Sheet'!P43))</f>
        <v>7432.2929518527808</v>
      </c>
      <c r="HS53" s="452">
        <f>IF('Sensitivity Analysis Tables'!EA127&gt;0,'Projected DMI &amp; Feed Cost'!$AA56*'Forecast Sheet (2)'!Q43,SUMPRODUCT($AA56,'Forecast Sheet'!Q43))</f>
        <v>4598.7312639589081</v>
      </c>
      <c r="HT53" s="452">
        <f>IF('Sensitivity Analysis Tables'!EB127&gt;0,'Projected DMI &amp; Feed Cost'!$AA56*'Forecast Sheet (2)'!R43,SUMPRODUCT($AA56,'Forecast Sheet'!R43))</f>
        <v>4552.7439513193203</v>
      </c>
      <c r="HU53" s="452">
        <f>IF('Sensitivity Analysis Tables'!EC127&gt;0,'Projected DMI &amp; Feed Cost'!$AA56*'Forecast Sheet (2)'!S43,SUMPRODUCT($AA56,'Forecast Sheet'!S43))</f>
        <v>6310.1031165285758</v>
      </c>
      <c r="HV53" s="452">
        <f>IF('Sensitivity Analysis Tables'!ED127&gt;0,'Projected DMI &amp; Feed Cost'!$AA56*'Forecast Sheet (2)'!T43,SUMPRODUCT($AA56,'Forecast Sheet'!T43))</f>
        <v>6247.0020853632905</v>
      </c>
      <c r="HW53" s="452">
        <f>IF('Sensitivity Analysis Tables'!EE127&gt;0,'Projected DMI &amp; Feed Cost'!$AA56*'Forecast Sheet (2)'!U43,SUMPRODUCT($AA56,'Forecast Sheet'!U43))</f>
        <v>5301.0274838654213</v>
      </c>
      <c r="HX53" s="452">
        <f>IF('Sensitivity Analysis Tables'!EF127&gt;0,'Projected DMI &amp; Feed Cost'!$AA56*'Forecast Sheet (2)'!V43,SUMPRODUCT($AA56,'Forecast Sheet'!V43))</f>
        <v>6122.6867438645604</v>
      </c>
      <c r="HY53" s="452">
        <f>IF('Sensitivity Analysis Tables'!EG127&gt;0,'Projected DMI &amp; Feed Cost'!$AA56*'Forecast Sheet (2)'!W43,SUMPRODUCT($AA56,'Forecast Sheet'!W43))</f>
        <v>5195.5370369365</v>
      </c>
      <c r="HZ53" s="452">
        <f>IF('Sensitivity Analysis Tables'!EH127&gt;0,'Projected DMI &amp; Feed Cost'!$AA56*'Forecast Sheet (2)'!X43,SUMPRODUCT($AA56,'Forecast Sheet'!X43))</f>
        <v>4286.3180554726114</v>
      </c>
      <c r="IA53" s="452">
        <f>IF('Sensitivity Analysis Tables'!EI127&gt;0,'Projected DMI &amp; Feed Cost'!$AA56*'Forecast Sheet (2)'!Y43,SUMPRODUCT($AA56,'Forecast Sheet'!Y43))</f>
        <v>4007.7073818668919</v>
      </c>
      <c r="IB53" s="452">
        <f>IF('Sensitivity Analysis Tables'!EJ127&gt;0,'Projected DMI &amp; Feed Cost'!$AA56*'Forecast Sheet (2)'!Z43,SUMPRODUCT($AA56,'Forecast Sheet'!Z43))</f>
        <v>4496.6476824546517</v>
      </c>
      <c r="IC53" s="452">
        <f>IF('Sensitivity Analysis Tables'!EK127&gt;0,'Projected DMI &amp; Feed Cost'!$AA56*'Forecast Sheet (2)'!AA43,SUMPRODUCT($AA56,'Forecast Sheet'!AA43))</f>
        <v>4496.6476824546517</v>
      </c>
      <c r="ID53" s="452">
        <f>IF('Sensitivity Analysis Tables'!EL127&gt;0,'Projected DMI &amp; Feed Cost'!$AA56*'Forecast Sheet (2)'!AB43,SUMPRODUCT($AA56,'Forecast Sheet'!AB43))</f>
        <v>4496.6476824546517</v>
      </c>
      <c r="IE53" s="452">
        <f>IF('Sensitivity Analysis Tables'!EM127&gt;0,'Projected DMI &amp; Feed Cost'!$AA56*'Forecast Sheet (2)'!AC43,SUMPRODUCT($AA56,'Forecast Sheet'!AC43))</f>
        <v>4451.6812056301051</v>
      </c>
      <c r="IF53" s="452">
        <f>IF('Sensitivity Analysis Tables'!EN127&gt;0,'Projected DMI &amp; Feed Cost'!$AA56*'Forecast Sheet (2)'!AD43,SUMPRODUCT($AA56,'Forecast Sheet'!AD43))</f>
        <v>4407.1643935738048</v>
      </c>
      <c r="IG53" s="452">
        <f>IF('Sensitivity Analysis Tables'!EO127&gt;0,'Projected DMI &amp; Feed Cost'!$AA56*'Forecast Sheet (2)'!AE43,SUMPRODUCT($AA56,'Forecast Sheet'!AE43))</f>
        <v>4363.0927496380664</v>
      </c>
      <c r="IH53" s="452">
        <f>IF('Sensitivity Analysis Tables'!EP127&gt;0,'Projected DMI &amp; Feed Cost'!$AA56*'Forecast Sheet (2)'!AF43,SUMPRODUCT($AA56,'Forecast Sheet'!AF43))</f>
        <v>4319.4618221416858</v>
      </c>
      <c r="II53" s="452">
        <f>IF('Sensitivity Analysis Tables'!EQ127&gt;0,'Projected DMI &amp; Feed Cost'!$AA56*'Forecast Sheet (2)'!AG43,SUMPRODUCT($AA56,'Forecast Sheet'!AG43))</f>
        <v>4276.2672039202698</v>
      </c>
      <c r="IJ53" s="452">
        <f>IF('Sensitivity Analysis Tables'!ER127&gt;0,'Projected DMI &amp; Feed Cost'!$AA56*'Forecast Sheet (2)'!AH43,SUMPRODUCT($AA56,'Forecast Sheet'!AH43))</f>
        <v>4233.5045318810671</v>
      </c>
      <c r="IK53" s="452">
        <f>IF('Sensitivity Analysis Tables'!ES127&gt;0,'Projected DMI &amp; Feed Cost'!$AA56*'Forecast Sheet (2)'!AI43,SUMPRODUCT($AA56,'Forecast Sheet'!AI43))</f>
        <v>4191.1694865622567</v>
      </c>
      <c r="IL53" s="452">
        <f>IF('Sensitivity Analysis Tables'!ET127&gt;0,'Projected DMI &amp; Feed Cost'!$AA56*'Forecast Sheet (2)'!AJ43,SUMPRODUCT($AA56,'Forecast Sheet'!AJ43))</f>
        <v>4149.2577916966347</v>
      </c>
      <c r="IM53" s="452">
        <f>IF('Sensitivity Analysis Tables'!EU127&gt;0,'Projected DMI &amp; Feed Cost'!$AA56*'Forecast Sheet (2)'!AK43,SUMPRODUCT($AA56,'Forecast Sheet'!AK43))</f>
        <v>4107.7652137796676</v>
      </c>
      <c r="IN53" s="452">
        <f>IF('Sensitivity Analysis Tables'!EV127&gt;0,'Projected DMI &amp; Feed Cost'!$AA56*'Forecast Sheet (2)'!AL43,SUMPRODUCT($AA56,'Forecast Sheet'!AL43))</f>
        <v>3840.7604748839908</v>
      </c>
      <c r="IO53" s="452">
        <f>IF('Sensitivity Analysis Tables'!EW127&gt;0,'Projected DMI &amp; Feed Cost'!$AA56*'Forecast Sheet (2)'!AM43,SUMPRODUCT($AA56,'Forecast Sheet'!AM43))</f>
        <v>3840.7604748839908</v>
      </c>
      <c r="IP53" s="452">
        <f>IF('Sensitivity Analysis Tables'!EX127&gt;0,'Projected DMI &amp; Feed Cost'!$AA56*'Forecast Sheet (2)'!AN43,SUMPRODUCT($AA56,'Forecast Sheet'!AN43))</f>
        <v>1918.809017247725</v>
      </c>
      <c r="IQ53" s="452">
        <f>IF('Sensitivity Analysis Tables'!EY127&gt;0,'Projected DMI &amp; Feed Cost'!$AA56*'Forecast Sheet (2)'!AO43,SUMPRODUCT($AA56,'Forecast Sheet'!AO43))</f>
        <v>1917.2390825972479</v>
      </c>
      <c r="IR53" s="452">
        <f>IF('Sensitivity Analysis Tables'!EZ127&gt;0,'Projected DMI &amp; Feed Cost'!$AA56*'Forecast Sheet (2)'!AP43,SUMPRODUCT($AA56,'Forecast Sheet'!AP43))</f>
        <v>3831.3408648775198</v>
      </c>
      <c r="IS53" s="452">
        <f>IF('Sensitivity Analysis Tables'!FA127&gt;0,'Projected DMI &amp; Feed Cost'!$AA56*'Forecast Sheet (2)'!AQ43,SUMPRODUCT($AA56,'Forecast Sheet'!AQ43))</f>
        <v>1914.1030657213098</v>
      </c>
      <c r="IT53" s="452">
        <f>IF('Sensitivity Analysis Tables'!FB127&gt;0,'Projected DMI &amp; Feed Cost'!$AA56*'Forecast Sheet (2)'!AR43,SUMPRODUCT($AA56,'Forecast Sheet'!AR43))</f>
        <v>2550.0493085264147</v>
      </c>
      <c r="IU53" s="452">
        <f>IF('Sensitivity Analysis Tables'!FC127&gt;0,'Projected DMI &amp; Feed Cost'!$AA56*'Forecast Sheet (2)'!AS43,SUMPRODUCT($AA56,'Forecast Sheet'!AS43))</f>
        <v>1910.9721784100329</v>
      </c>
      <c r="IV53" s="452">
        <f>IF('Sensitivity Analysis Tables'!FD127&gt;0,'Projected DMI &amp; Feed Cost'!$AA56*'Forecast Sheet (2)'!AT43,SUMPRODUCT($AA56,'Forecast Sheet'!AT43))</f>
        <v>4455.2868633434155</v>
      </c>
      <c r="IW53" s="452">
        <f>IF('Sensitivity Analysis Tables'!FE127&gt;0,'Projected DMI &amp; Feed Cost'!$AA56*'Forecast Sheet (2)'!AU43,SUMPRODUCT($AA56,'Forecast Sheet'!AU43))</f>
        <v>1907.8464122730177</v>
      </c>
      <c r="IX53" s="452">
        <f>IF('Sensitivity Analysis Tables'!FF127&gt;0,'Projected DMI &amp; Feed Cost'!$AA56*'Forecast Sheet (2)'!AV43,SUMPRODUCT($AA56,'Forecast Sheet'!AV43))</f>
        <v>1906.2854470266127</v>
      </c>
      <c r="IY53" s="452">
        <f>IF('Sensitivity Analysis Tables'!FG127&gt;0,'Projected DMI &amp; Feed Cost'!$AA56*'Forecast Sheet (2)'!AW43,SUMPRODUCT($AA56,'Forecast Sheet'!AW43))</f>
        <v>1904.7257589335904</v>
      </c>
      <c r="IZ53" s="452">
        <f>IF('Sensitivity Analysis Tables'!FH127&gt;0,'Projected DMI &amp; Feed Cost'!$AA56*'Forecast Sheet (2)'!AX43,SUMPRODUCT($AA56,'Forecast Sheet'!AX43))</f>
        <v>3171.9455782483487</v>
      </c>
      <c r="JA53" s="452">
        <f>IF('Sensitivity Analysis Tables'!FI127&gt;0,'Projected DMI &amp; Feed Cost'!$AA56*'Forecast Sheet (2)'!AY43,SUMPRODUCT($AA56,'Forecast Sheet'!AY43))</f>
        <v>1901.6102100287765</v>
      </c>
      <c r="JB53" s="452">
        <f>IF('Sensitivity Analysis Tables'!FJ127&gt;0,'Projected DMI &amp; Feed Cost'!$AA56*'Forecast Sheet (2)'!AZ43,SUMPRODUCT($AA56,'Forecast Sheet'!AZ43))</f>
        <v>2533.4057961728859</v>
      </c>
      <c r="JC53" s="452">
        <f>IF('Sensitivity Analysis Tables'!FK127&gt;0,'Projected DMI &amp; Feed Cost'!$AA56*'Forecast Sheet (2)'!BA43,SUMPRODUCT($AA56,'Forecast Sheet'!BA43))</f>
        <v>4429.8327668216643</v>
      </c>
      <c r="JD53" s="452">
        <f>IF('Sensitivity Analysis Tables'!FL127&gt;0,'Projected DMI &amp; Feed Cost'!$AA56*'Forecast Sheet (2)'!BB43,SUMPRODUCT($AA56,'Forecast Sheet'!BB43))</f>
        <v>1896.9464392261134</v>
      </c>
      <c r="JE53" s="452">
        <f>IF('Sensitivity Analysis Tables'!FM127&gt;0,'Projected DMI &amp; Feed Cost'!$AA56*'Forecast Sheet (2)'!BC43,SUMPRODUCT($AA56,'Forecast Sheet'!BC43))</f>
        <v>1895.3943921394732</v>
      </c>
      <c r="JF53" s="452">
        <f>IF('Sensitivity Analysis Tables'!FN127&gt;0,'Projected DMI &amp; Feed Cost'!$AA56*'Forecast Sheet (2)'!BD43,SUMPRODUCT($AA56,'Forecast Sheet'!BD43))</f>
        <v>1893.8436149095414</v>
      </c>
      <c r="JG53" s="452">
        <f>IF('Sensitivity Analysis Tables'!FO127&gt;0,'Projected DMI &amp; Feed Cost'!$AA56*'Forecast Sheet (2)'!BE43,SUMPRODUCT($AA56,'Forecast Sheet'!BE43))</f>
        <v>3784.588212994684</v>
      </c>
      <c r="JH53" s="452">
        <f>IF('Sensitivity Analysis Tables'!FP127&gt;0,'Projected DMI &amp; Feed Cost'!$AA56*'Forecast Sheet (2)'!BF43,SUMPRODUCT($AA56,'Forecast Sheet'!BF43))</f>
        <v>1890.7458658647538</v>
      </c>
      <c r="JI53" s="499"/>
      <c r="JJ53" s="499"/>
      <c r="JK53" s="499"/>
      <c r="JL53" s="499"/>
      <c r="JM53" s="499"/>
      <c r="JN53" s="499"/>
      <c r="JO53" s="499"/>
      <c r="JP53" s="499"/>
      <c r="JQ53" s="499"/>
      <c r="JR53" s="499"/>
      <c r="JS53" s="499"/>
      <c r="JT53" s="499"/>
      <c r="JU53" s="499"/>
      <c r="JV53" s="499"/>
      <c r="JW53" s="499"/>
      <c r="JX53" s="499"/>
      <c r="JY53" s="499"/>
      <c r="JZ53" s="499"/>
      <c r="KA53" s="499"/>
      <c r="KB53" s="499"/>
      <c r="KC53" s="499"/>
      <c r="KD53" s="499"/>
      <c r="KE53" s="499"/>
      <c r="KF53" s="499"/>
      <c r="KG53" s="499"/>
      <c r="KH53" s="499"/>
      <c r="KI53" s="499"/>
      <c r="KJ53" s="499"/>
      <c r="KK53" s="499"/>
      <c r="KL53" s="499"/>
      <c r="KM53" s="499"/>
      <c r="KN53" s="499"/>
      <c r="KO53" s="499"/>
      <c r="KP53" s="499"/>
      <c r="KQ53" s="499"/>
      <c r="KR53" s="499"/>
      <c r="KS53" s="499"/>
      <c r="KT53" s="499"/>
      <c r="KU53" s="499"/>
      <c r="KV53" s="499"/>
      <c r="KW53" s="499"/>
      <c r="KX53" s="499"/>
      <c r="KY53" s="499"/>
      <c r="KZ53" s="499"/>
      <c r="LA53" s="499"/>
      <c r="LB53" s="499"/>
      <c r="LC53" s="499"/>
      <c r="LD53" s="499"/>
      <c r="LE53" s="499"/>
      <c r="LF53" s="499"/>
      <c r="LG53" s="499"/>
      <c r="LH53" s="499"/>
      <c r="LI53" s="499"/>
      <c r="LJ53" s="499"/>
      <c r="LK53" s="499"/>
      <c r="LL53" s="499"/>
      <c r="LM53" s="499"/>
      <c r="LN53" s="499"/>
      <c r="LO53" s="499"/>
      <c r="LP53" s="499"/>
      <c r="LQ53" s="499"/>
      <c r="LR53" s="499"/>
      <c r="LS53" s="499"/>
      <c r="LT53" s="499"/>
      <c r="LU53" s="499"/>
      <c r="LV53" s="499"/>
      <c r="LW53" s="499"/>
      <c r="LX53" s="499"/>
      <c r="LY53" s="499"/>
      <c r="LZ53" s="499"/>
      <c r="MA53" s="499"/>
      <c r="MB53" s="499"/>
      <c r="MC53" s="499"/>
      <c r="MD53" s="499"/>
      <c r="ME53" s="499"/>
      <c r="MF53" s="499"/>
      <c r="MG53" s="499"/>
      <c r="MH53" s="499"/>
      <c r="MI53" s="499"/>
      <c r="MJ53" s="499"/>
      <c r="MK53" s="499"/>
      <c r="ML53" s="499"/>
      <c r="MM53" s="499"/>
      <c r="MN53" s="499"/>
      <c r="MO53" s="499"/>
      <c r="MP53" s="499"/>
      <c r="MQ53" s="499"/>
      <c r="MR53" s="499"/>
      <c r="MS53" s="499"/>
      <c r="MT53" s="499"/>
      <c r="MU53" s="499"/>
      <c r="MV53" s="499"/>
      <c r="MW53" s="499"/>
      <c r="MX53" s="499"/>
      <c r="MY53" s="499"/>
      <c r="MZ53" s="499"/>
      <c r="NA53" s="499"/>
      <c r="NB53" s="499"/>
      <c r="NC53" s="499"/>
      <c r="ND53" s="499"/>
      <c r="NE53" s="452">
        <v>7</v>
      </c>
      <c r="NF53" s="518" t="s">
        <v>63</v>
      </c>
      <c r="NG53" s="521">
        <f t="shared" si="150"/>
        <v>148.69628999999998</v>
      </c>
      <c r="NH53" s="521">
        <f t="shared" si="151"/>
        <v>170.09513999999999</v>
      </c>
      <c r="NI53" s="521">
        <f t="shared" si="152"/>
        <v>168.31017</v>
      </c>
      <c r="NJ53" s="521">
        <f t="shared" si="153"/>
        <v>159.77438999999998</v>
      </c>
      <c r="NK53" s="521">
        <f t="shared" si="154"/>
        <v>150.63866999999999</v>
      </c>
      <c r="NL53" s="521">
        <f t="shared" si="155"/>
        <v>141.30395999999996</v>
      </c>
      <c r="NM53" s="521">
        <f t="shared" si="156"/>
        <v>132.61968000000002</v>
      </c>
      <c r="NN53" s="521">
        <f t="shared" si="157"/>
        <v>123.00875999999998</v>
      </c>
      <c r="NO53" s="521">
        <f t="shared" si="158"/>
        <v>113.45724000000001</v>
      </c>
      <c r="NP53" s="521">
        <f t="shared" si="159"/>
        <v>103.0266</v>
      </c>
      <c r="NQ53" s="521">
        <f t="shared" si="160"/>
        <v>96.056010000000001</v>
      </c>
      <c r="NR53" s="521">
        <f t="shared" si="161"/>
        <v>2.6999999999999997</v>
      </c>
      <c r="NS53" s="521">
        <f t="shared" si="162"/>
        <v>2.6999999999999997</v>
      </c>
      <c r="NT53" s="521">
        <f t="shared" si="163"/>
        <v>84.244319999999988</v>
      </c>
      <c r="NU53" s="521">
        <f t="shared" si="164"/>
        <v>80.466480000000004</v>
      </c>
      <c r="NV53" s="521">
        <f t="shared" si="165"/>
        <v>80.009100000000004</v>
      </c>
      <c r="NW53" s="521">
        <f t="shared" si="166"/>
        <v>78.589439999999982</v>
      </c>
      <c r="NX53" s="521">
        <f t="shared" si="167"/>
        <v>77.21432999999999</v>
      </c>
      <c r="NY53" s="499"/>
      <c r="NZ53" s="499"/>
      <c r="OA53" s="506">
        <v>5</v>
      </c>
      <c r="OB53" s="506">
        <v>150</v>
      </c>
      <c r="OC53" s="499">
        <v>125.80055999999996</v>
      </c>
      <c r="OD53" s="499">
        <v>133.52256</v>
      </c>
      <c r="OE53" s="499">
        <v>138.43494000000001</v>
      </c>
      <c r="OF53" s="499">
        <v>144.88577999999995</v>
      </c>
      <c r="OG53" s="499">
        <v>150.63866999999999</v>
      </c>
      <c r="OH53" s="499">
        <v>156.58163999999996</v>
      </c>
      <c r="OI53" s="499">
        <v>163.58489999999998</v>
      </c>
      <c r="OJ53" s="499">
        <v>167.60033999999999</v>
      </c>
      <c r="OK53" s="499">
        <v>175.21838999999997</v>
      </c>
      <c r="OL53" s="499">
        <v>179.89019999999999</v>
      </c>
      <c r="OM53" s="499">
        <v>187.28253000000004</v>
      </c>
      <c r="ON53" s="499">
        <v>195.16491000000002</v>
      </c>
      <c r="OO53" s="499">
        <v>201.25340999999997</v>
      </c>
      <c r="OP53" s="499"/>
      <c r="OQ53" s="499"/>
      <c r="OR53" s="470" t="s">
        <v>28</v>
      </c>
      <c r="OS53" s="499">
        <f>IF('Sensitivity Analysis Tables'!B130&gt;0,'Projected DMI &amp; Feed Cost'!$OE18*'Forecast Sheet (2)'!D20,SUMPRODUCT($OE18,'Forecast Sheet'!D20))</f>
        <v>16.2</v>
      </c>
      <c r="OT53" s="499">
        <f>IF('Sensitivity Analysis Tables'!C130&gt;0,'Projected DMI &amp; Feed Cost'!$OE18*'Forecast Sheet (2)'!E20,SUMPRODUCT($OE18,'Forecast Sheet'!E20))</f>
        <v>16.2</v>
      </c>
      <c r="OU53" s="499">
        <f>IF('Sensitivity Analysis Tables'!D130&gt;0,'Projected DMI &amp; Feed Cost'!$OE18*'Forecast Sheet (2)'!F20,SUMPRODUCT($OE18,'Forecast Sheet'!F20))</f>
        <v>16.037999999999997</v>
      </c>
      <c r="OV53" s="499">
        <f>IF('Sensitivity Analysis Tables'!E130&gt;0,'Projected DMI &amp; Feed Cost'!$OE18*'Forecast Sheet (2)'!G20,SUMPRODUCT($OE18,'Forecast Sheet'!G20))</f>
        <v>15.877619999999997</v>
      </c>
      <c r="OW53" s="499">
        <f>IF('Sensitivity Analysis Tables'!F130&gt;0,'Projected DMI &amp; Feed Cost'!$OE18*'Forecast Sheet (2)'!H20,SUMPRODUCT($OE18,'Forecast Sheet'!H20))</f>
        <v>15.718843799999998</v>
      </c>
      <c r="OX53" s="499">
        <f>IF('Sensitivity Analysis Tables'!G130&gt;0,'Projected DMI &amp; Feed Cost'!$OE18*'Forecast Sheet (2)'!I20,SUMPRODUCT($OE18,'Forecast Sheet'!I20))</f>
        <v>15.561655361999996</v>
      </c>
      <c r="OY53" s="499">
        <f>IF('Sensitivity Analysis Tables'!H130&gt;0,'Projected DMI &amp; Feed Cost'!$OE18*'Forecast Sheet (2)'!J20,SUMPRODUCT($OE18,'Forecast Sheet'!J20))</f>
        <v>15.406038808379996</v>
      </c>
      <c r="OZ53" s="499">
        <f>IF('Sensitivity Analysis Tables'!I130&gt;0,'Projected DMI &amp; Feed Cost'!$OE18*'Forecast Sheet (2)'!K20,SUMPRODUCT($OE18,'Forecast Sheet'!K20))</f>
        <v>15.251978420296197</v>
      </c>
      <c r="PA53" s="499">
        <f>IF('Sensitivity Analysis Tables'!J130&gt;0,'Projected DMI &amp; Feed Cost'!$OE18*'Forecast Sheet (2)'!L20,SUMPRODUCT($OE18,'Forecast Sheet'!L20))</f>
        <v>15.099458636093235</v>
      </c>
      <c r="PB53" s="499">
        <f>IF('Sensitivity Analysis Tables'!K130&gt;0,'Projected DMI &amp; Feed Cost'!$OE18*'Forecast Sheet (2)'!M20,SUMPRODUCT($OE18,'Forecast Sheet'!M20))</f>
        <v>14.948464049732303</v>
      </c>
      <c r="PC53" s="499">
        <f>IF('Sensitivity Analysis Tables'!L130&gt;0,'Projected DMI &amp; Feed Cost'!$OE18*'Forecast Sheet (2)'!N20,SUMPRODUCT($OE18,'Forecast Sheet'!N20))</f>
        <v>14.798979409234979</v>
      </c>
      <c r="PD53" s="499">
        <f>IF('Sensitivity Analysis Tables'!M130&gt;0,'Projected DMI &amp; Feed Cost'!$OE18*'Forecast Sheet (2)'!O20,SUMPRODUCT($OE18,'Forecast Sheet'!O20))</f>
        <v>13.837045747634708</v>
      </c>
      <c r="PE53" s="499">
        <f>IF('Sensitivity Analysis Tables'!N130&gt;0,'Projected DMI &amp; Feed Cost'!$OE18*'Forecast Sheet (2)'!P20,SUMPRODUCT($OE18,'Forecast Sheet'!P20))</f>
        <v>13.837045747634708</v>
      </c>
      <c r="PF53" s="499">
        <f>IF('Sensitivity Analysis Tables'!O130&gt;0,'Projected DMI &amp; Feed Cost'!$OE18*'Forecast Sheet (2)'!Q20,SUMPRODUCT($OE18,'Forecast Sheet'!Q20))</f>
        <v>6.9128622641933219</v>
      </c>
      <c r="PG53" s="499">
        <f>IF('Sensitivity Analysis Tables'!P130&gt;0,'Projected DMI &amp; Feed Cost'!$OE18*'Forecast Sheet (2)'!R20,SUMPRODUCT($OE18,'Forecast Sheet'!R20))</f>
        <v>6.9072062859771632</v>
      </c>
      <c r="PH53" s="499">
        <f>IF('Sensitivity Analysis Tables'!Q130&gt;0,'Projected DMI &amp; Feed Cost'!$OE18*'Forecast Sheet (2)'!S20,SUMPRODUCT($OE18,'Forecast Sheet'!S20))</f>
        <v>13.803109870759089</v>
      </c>
      <c r="PI53" s="499">
        <f>IF('Sensitivity Analysis Tables'!R130&gt;0,'Projected DMI &amp; Feed Cost'!$OE18*'Forecast Sheet (2)'!T20,SUMPRODUCT($OE18,'Forecast Sheet'!T20))</f>
        <v>6.8959082086142347</v>
      </c>
      <c r="PJ53" s="499">
        <f>IF('Sensitivity Analysis Tables'!S130&gt;0,'Projected DMI &amp; Feed Cost'!$OE18*'Forecast Sheet (2)'!U20,SUMPRODUCT($OE18,'Forecast Sheet'!U20))</f>
        <v>9.187021469197461</v>
      </c>
      <c r="PK53" s="499">
        <f>IF('Sensitivity Analysis Tables'!T130&gt;0,'Projected DMI &amp; Feed Cost'!$OE18*'Forecast Sheet (2)'!V20,SUMPRODUCT($OE18,'Forecast Sheet'!V20))</f>
        <v>6.8846286114510864</v>
      </c>
      <c r="PL53" s="499">
        <f>IF('Sensitivity Analysis Tables'!U130&gt;0,'Projected DMI &amp; Feed Cost'!$OE18*'Forecast Sheet (2)'!W20,SUMPRODUCT($OE18,'Forecast Sheet'!W20))</f>
        <v>16.050990044824612</v>
      </c>
      <c r="PM53" s="499">
        <f>IF('Sensitivity Analysis Tables'!V130&gt;0,'Projected DMI &amp; Feed Cost'!$OE18*'Forecast Sheet (2)'!X20,SUMPRODUCT($OE18,'Forecast Sheet'!X20))</f>
        <v>6.873367464259764</v>
      </c>
      <c r="PN53" s="499">
        <f>IF('Sensitivity Analysis Tables'!W130&gt;0,'Projected DMI &amp; Feed Cost'!$OE18*'Forecast Sheet (2)'!Y20,SUMPRODUCT($OE18,'Forecast Sheet'!Y20))</f>
        <v>6.8677437999708246</v>
      </c>
      <c r="PO53" s="499">
        <f>IF('Sensitivity Analysis Tables'!X130&gt;0,'Projected DMI &amp; Feed Cost'!$OE18*'Forecast Sheet (2)'!Z20,SUMPRODUCT($OE18,'Forecast Sheet'!Z20))</f>
        <v>6.8621247368617588</v>
      </c>
      <c r="PP53" s="499">
        <f>IF('Sensitivity Analysis Tables'!Y130&gt;0,'Projected DMI &amp; Feed Cost'!$OE18*'Forecast Sheet (2)'!AA20,SUMPRODUCT($OE18,'Forecast Sheet'!AA20))</f>
        <v>11.427517118613272</v>
      </c>
      <c r="PQ53" s="499">
        <f>IF('Sensitivity Analysis Tables'!Z130&gt;0,'Projected DMI &amp; Feed Cost'!$OE18*'Forecast Sheet (2)'!AB20,SUMPRODUCT($OE18,'Forecast Sheet'!AB20))</f>
        <v>6.8509003991279149</v>
      </c>
      <c r="PR53" s="499">
        <f>IF('Sensitivity Analysis Tables'!AA130&gt;0,'Projected DMI &amp; Feed Cost'!$OE18*'Forecast Sheet (2)'!AC20,SUMPRODUCT($OE18,'Forecast Sheet'!AC20))</f>
        <v>9.1270601559775688</v>
      </c>
      <c r="PS53" s="499">
        <f>IF('Sensitivity Analysis Tables'!AB130&gt;0,'Projected DMI &amp; Feed Cost'!$OE18*'Forecast Sheet (2)'!AD20,SUMPRODUCT($OE18,'Forecast Sheet'!AD20))</f>
        <v>15.959286982282867</v>
      </c>
      <c r="PT53" s="499">
        <f>IF('Sensitivity Analysis Tables'!AC130&gt;0,'Projected DMI &amp; Feed Cost'!$OE18*'Forecast Sheet (2)'!AE20,SUMPRODUCT($OE18,'Forecast Sheet'!AE20))</f>
        <v>6.8340983073612049</v>
      </c>
      <c r="PU53" s="499">
        <f>IF('Sensitivity Analysis Tables'!AD130&gt;0,'Projected DMI &amp; Feed Cost'!$OE18*'Forecast Sheet (2)'!AF20,SUMPRODUCT($OE18,'Forecast Sheet'!AF20))</f>
        <v>6.8285067723824548</v>
      </c>
      <c r="PV53" s="499">
        <f>IF('Sensitivity Analysis Tables'!AE130&gt;0,'Projected DMI &amp; Feed Cost'!$OE18*'Forecast Sheet (2)'!AG20,SUMPRODUCT($OE18,'Forecast Sheet'!AG20))</f>
        <v>6.8229198122959591</v>
      </c>
      <c r="PW53" s="499">
        <f>IF('Sensitivity Analysis Tables'!AF130&gt;0,'Projected DMI &amp; Feed Cost'!$OE18*'Forecast Sheet (2)'!AH20,SUMPRODUCT($OE18,'Forecast Sheet'!AH20))</f>
        <v>13.634674846717253</v>
      </c>
      <c r="PX53" s="499">
        <f>IF('Sensitivity Analysis Tables'!AG130&gt;0,'Projected DMI &amp; Feed Cost'!$OE18*'Forecast Sheet (2)'!AI20,SUMPRODUCT($OE18,'Forecast Sheet'!AI20))</f>
        <v>6.8117596018304249</v>
      </c>
      <c r="PY53" s="499">
        <f>IF('Sensitivity Analysis Tables'!AH130&gt;0,'Projected DMI &amp; Feed Cost'!$OE18*'Forecast Sheet (2)'!AJ20,SUMPRODUCT($OE18,'Forecast Sheet'!AJ20))</f>
        <v>6.8061863439743817</v>
      </c>
      <c r="PZ53" s="499">
        <f>IF('Sensitivity Analysis Tables'!AI130&gt;0,'Projected DMI &amp; Feed Cost'!$OE18*'Forecast Sheet (2)'!AK20,SUMPRODUCT($OE18,'Forecast Sheet'!AK20))</f>
        <v>11.334362743427647</v>
      </c>
      <c r="QA53" s="499">
        <f>IF('Sensitivity Analysis Tables'!AJ130&gt;0,'Projected DMI &amp; Feed Cost'!$OE18*'Forecast Sheet (2)'!AL20,SUMPRODUCT($OE18,'Forecast Sheet'!AL20))</f>
        <v>6.7950535043461722</v>
      </c>
      <c r="QB53" s="499">
        <f>IF('Sensitivity Analysis Tables'!AK130&gt;0,'Projected DMI &amp; Feed Cost'!$OE18*'Forecast Sheet (2)'!AM20,SUMPRODUCT($OE18,'Forecast Sheet'!AM20))</f>
        <v>8.9015200906934933</v>
      </c>
      <c r="QC53" s="499">
        <f>IF('Sensitivity Analysis Tables'!AL130&gt;0,'Projected DMI &amp; Feed Cost'!$OE18*'Forecast Sheet (2)'!AN20,SUMPRODUCT($OE18,'Forecast Sheet'!AN20))</f>
        <v>22.766263520079988</v>
      </c>
      <c r="QD53" s="499">
        <f>IF('Sensitivity Analysis Tables'!AM130&gt;0,'Projected DMI &amp; Feed Cost'!$OE18*'Forecast Sheet (2)'!AO20,SUMPRODUCT($OE18,'Forecast Sheet'!AO20))</f>
        <v>20.888765073549148</v>
      </c>
      <c r="QE53" s="499">
        <f>IF('Sensitivity Analysis Tables'!AN130&gt;0,'Projected DMI &amp; Feed Cost'!$OE18*'Forecast Sheet (2)'!AP20,SUMPRODUCT($OE18,'Forecast Sheet'!AP20))</f>
        <v>20.082622355995174</v>
      </c>
      <c r="QF53" s="499">
        <f>IF('Sensitivity Analysis Tables'!AO130&gt;0,'Projected DMI &amp; Feed Cost'!$OE18*'Forecast Sheet (2)'!AQ20,SUMPRODUCT($OE18,'Forecast Sheet'!AQ20))</f>
        <v>24.443236961921734</v>
      </c>
      <c r="QG53" s="499">
        <f>IF('Sensitivity Analysis Tables'!AP130&gt;0,'Projected DMI &amp; Feed Cost'!$OE18*'Forecast Sheet (2)'!AR20,SUMPRODUCT($OE18,'Forecast Sheet'!AR20))</f>
        <v>16.328975405671816</v>
      </c>
      <c r="QH53" s="499">
        <f>IF('Sensitivity Analysis Tables'!AQ130&gt;0,'Projected DMI &amp; Feed Cost'!$OE18*'Forecast Sheet (2)'!AS20,SUMPRODUCT($OE18,'Forecast Sheet'!AS20))</f>
        <v>18.041728022095061</v>
      </c>
      <c r="QI53" s="499">
        <f>IF('Sensitivity Analysis Tables'!AR130&gt;0,'Projected DMI &amp; Feed Cost'!$OE18*'Forecast Sheet (2)'!AT20,SUMPRODUCT($OE18,'Forecast Sheet'!AT20))</f>
        <v>20.43637588121539</v>
      </c>
      <c r="QJ53" s="499">
        <f>IF('Sensitivity Analysis Tables'!AS130&gt;0,'Projected DMI &amp; Feed Cost'!$OE18*'Forecast Sheet (2)'!AU20,SUMPRODUCT($OE18,'Forecast Sheet'!AU20))</f>
        <v>23.758174258641969</v>
      </c>
      <c r="QK53" s="499">
        <f>IF('Sensitivity Analysis Tables'!AT130&gt;0,'Projected DMI &amp; Feed Cost'!$OE18*'Forecast Sheet (2)'!AV20,SUMPRODUCT($OE18,'Forecast Sheet'!AV20))</f>
        <v>18.322955280951337</v>
      </c>
      <c r="QL53" s="499">
        <f>IF('Sensitivity Analysis Tables'!AU130&gt;0,'Projected DMI &amp; Feed Cost'!$OE18*'Forecast Sheet (2)'!AW20,SUMPRODUCT($OE18,'Forecast Sheet'!AW20))</f>
        <v>19.167615584124711</v>
      </c>
      <c r="QM53" s="499">
        <f>IF('Sensitivity Analysis Tables'!AV130&gt;0,'Projected DMI &amp; Feed Cost'!$OE18*'Forecast Sheet (2)'!AX20,SUMPRODUCT($OE18,'Forecast Sheet'!AX20))</f>
        <v>18.758087294337908</v>
      </c>
      <c r="QN53" s="499">
        <f>IF('Sensitivity Analysis Tables'!AW130&gt;0,'Projected DMI &amp; Feed Cost'!$OE18*'Forecast Sheet (2)'!AY20,SUMPRODUCT($OE18,'Forecast Sheet'!AY20))</f>
        <v>19.744578293293113</v>
      </c>
      <c r="QO53" s="499">
        <f>IF('Sensitivity Analysis Tables'!AX130&gt;0,'Projected DMI &amp; Feed Cost'!$OE18*'Forecast Sheet (2)'!AZ20,SUMPRODUCT($OE18,'Forecast Sheet'!AZ20))</f>
        <v>16.680142092822184</v>
      </c>
      <c r="QP53" s="499">
        <f>IF('Sensitivity Analysis Tables'!AY130&gt;0,'Projected DMI &amp; Feed Cost'!$OE18*'Forecast Sheet (2)'!BA20,SUMPRODUCT($OE18,'Forecast Sheet'!BA20))</f>
        <v>19.356107815552274</v>
      </c>
      <c r="QQ53" s="499">
        <f>IF('Sensitivity Analysis Tables'!AZ130&gt;0,'Projected DMI &amp; Feed Cost'!$OE18*'Forecast Sheet (2)'!BB20,SUMPRODUCT($OE18,'Forecast Sheet'!BB20))</f>
        <v>19.140876436797683</v>
      </c>
      <c r="QR53" s="499">
        <f>IF('Sensitivity Analysis Tables'!BA130&gt;0,'Projected DMI &amp; Feed Cost'!$OE18*'Forecast Sheet (2)'!BC20,SUMPRODUCT($OE18,'Forecast Sheet'!BC20))</f>
        <v>14.899445393909232</v>
      </c>
      <c r="QS53" s="499">
        <f>IF('Sensitivity Analysis Tables'!BB130&gt;0,'Projected DMI &amp; Feed Cost'!$OE18*'Forecast Sheet (2)'!BD20,SUMPRODUCT($OE18,'Forecast Sheet'!BD20))</f>
        <v>18.81385943151588</v>
      </c>
      <c r="QT53" s="499">
        <f>IF('Sensitivity Analysis Tables'!BC130&gt;0,'Projected DMI &amp; Feed Cost'!$OE18*'Forecast Sheet (2)'!BE20,SUMPRODUCT($OE18,'Forecast Sheet'!BE20))</f>
        <v>14.082057726007772</v>
      </c>
      <c r="QU53" s="499">
        <f>IF('Sensitivity Analysis Tables'!BD130&gt;0,'Projected DMI &amp; Feed Cost'!$OE18*'Forecast Sheet (2)'!BF20,SUMPRODUCT($OE18,'Forecast Sheet'!BF20))</f>
        <v>18.073865507366794</v>
      </c>
      <c r="QV53" s="499"/>
      <c r="QW53" s="499"/>
      <c r="QX53" s="470" t="s">
        <v>28</v>
      </c>
      <c r="QY53" s="499">
        <f>IF('Sensitivity Analysis Tables'!BH130&gt;0,'Projected DMI &amp; Feed Cost'!$OE39*'Forecast Sheet (2)'!D33,SUMPRODUCT($OE39,'Forecast Sheet'!D33))</f>
        <v>16.2</v>
      </c>
      <c r="QZ53" s="499">
        <f>IF('Sensitivity Analysis Tables'!BI130&gt;0,'Projected DMI &amp; Feed Cost'!$OE39*'Forecast Sheet (2)'!E33,SUMPRODUCT($OE39,'Forecast Sheet'!E33))</f>
        <v>16.2</v>
      </c>
      <c r="RA53" s="499">
        <f>IF('Sensitivity Analysis Tables'!BJ130&gt;0,'Projected DMI &amp; Feed Cost'!$OE39*'Forecast Sheet (2)'!F33,SUMPRODUCT($OE39,'Forecast Sheet'!F33))</f>
        <v>21.383999999999997</v>
      </c>
      <c r="RB53" s="499">
        <f>IF('Sensitivity Analysis Tables'!BK130&gt;0,'Projected DMI &amp; Feed Cost'!$OE39*'Forecast Sheet (2)'!G33,SUMPRODUCT($OE39,'Forecast Sheet'!G33))</f>
        <v>13.231349999999999</v>
      </c>
      <c r="RC53" s="499">
        <f>IF('Sensitivity Analysis Tables'!BL130&gt;0,'Projected DMI &amp; Feed Cost'!$OE39*'Forecast Sheet (2)'!H33,SUMPRODUCT($OE39,'Forecast Sheet'!H33))</f>
        <v>13.099036499999999</v>
      </c>
      <c r="RD53" s="499">
        <f>IF('Sensitivity Analysis Tables'!BM130&gt;0,'Projected DMI &amp; Feed Cost'!$OE39*'Forecast Sheet (2)'!I33,SUMPRODUCT($OE39,'Forecast Sheet'!I33))</f>
        <v>18.155264588999998</v>
      </c>
      <c r="RE53" s="499">
        <f>IF('Sensitivity Analysis Tables'!BN130&gt;0,'Projected DMI &amp; Feed Cost'!$OE39*'Forecast Sheet (2)'!J33,SUMPRODUCT($OE39,'Forecast Sheet'!J33))</f>
        <v>17.973711943109997</v>
      </c>
      <c r="RF53" s="499">
        <f>IF('Sensitivity Analysis Tables'!BO130&gt;0,'Projected DMI &amp; Feed Cost'!$OE39*'Forecast Sheet (2)'!K33,SUMPRODUCT($OE39,'Forecast Sheet'!K33))</f>
        <v>15.251978420296197</v>
      </c>
      <c r="RG53" s="499">
        <f>IF('Sensitivity Analysis Tables'!BP130&gt;0,'Projected DMI &amp; Feed Cost'!$OE39*'Forecast Sheet (2)'!L33,SUMPRODUCT($OE39,'Forecast Sheet'!L33))</f>
        <v>17.616035075442106</v>
      </c>
      <c r="RH53" s="499">
        <f>IF('Sensitivity Analysis Tables'!BQ130&gt;0,'Projected DMI &amp; Feed Cost'!$OE39*'Forecast Sheet (2)'!M33,SUMPRODUCT($OE39,'Forecast Sheet'!M33))</f>
        <v>14.948464049732303</v>
      </c>
      <c r="RI53" s="499">
        <f>IF('Sensitivity Analysis Tables'!BR130&gt;0,'Projected DMI &amp; Feed Cost'!$OE39*'Forecast Sheet (2)'!N33,SUMPRODUCT($OE39,'Forecast Sheet'!N33))</f>
        <v>12.332482841029149</v>
      </c>
      <c r="RJ53" s="499">
        <f>IF('Sensitivity Analysis Tables'!BS130&gt;0,'Projected DMI &amp; Feed Cost'!$OE39*'Forecast Sheet (2)'!O33,SUMPRODUCT($OE39,'Forecast Sheet'!O33))</f>
        <v>11.530871456362256</v>
      </c>
      <c r="RK53" s="499">
        <f>IF('Sensitivity Analysis Tables'!BT130&gt;0,'Projected DMI &amp; Feed Cost'!$OE39*'Forecast Sheet (2)'!P33,SUMPRODUCT($OE39,'Forecast Sheet'!P33))</f>
        <v>12.937637774038446</v>
      </c>
      <c r="RL53" s="499">
        <f>IF('Sensitivity Analysis Tables'!BU130&gt;0,'Projected DMI &amp; Feed Cost'!$OE39*'Forecast Sheet (2)'!Q33,SUMPRODUCT($OE39,'Forecast Sheet'!Q33))</f>
        <v>12.937637774038446</v>
      </c>
      <c r="RM53" s="499">
        <f>IF('Sensitivity Analysis Tables'!BV130&gt;0,'Projected DMI &amp; Feed Cost'!$OE39*'Forecast Sheet (2)'!R33,SUMPRODUCT($OE39,'Forecast Sheet'!R33))</f>
        <v>12.937637774038446</v>
      </c>
      <c r="RN53" s="499">
        <f>IF('Sensitivity Analysis Tables'!BW130&gt;0,'Projected DMI &amp; Feed Cost'!$OE39*'Forecast Sheet (2)'!S33,SUMPRODUCT($OE39,'Forecast Sheet'!S33))</f>
        <v>12.808261396298063</v>
      </c>
      <c r="RO53" s="499">
        <f>IF('Sensitivity Analysis Tables'!BX130&gt;0,'Projected DMI &amp; Feed Cost'!$OE39*'Forecast Sheet (2)'!T33,SUMPRODUCT($OE39,'Forecast Sheet'!T33))</f>
        <v>12.680178782335084</v>
      </c>
      <c r="RP53" s="499">
        <f>IF('Sensitivity Analysis Tables'!BY130&gt;0,'Projected DMI &amp; Feed Cost'!$OE39*'Forecast Sheet (2)'!U33,SUMPRODUCT($OE39,'Forecast Sheet'!U33))</f>
        <v>12.553376994511733</v>
      </c>
      <c r="RQ53" s="499">
        <f>IF('Sensitivity Analysis Tables'!BZ130&gt;0,'Projected DMI &amp; Feed Cost'!$OE39*'Forecast Sheet (2)'!V33,SUMPRODUCT($OE39,'Forecast Sheet'!V33))</f>
        <v>12.427843224566615</v>
      </c>
      <c r="RR53" s="499">
        <f>IF('Sensitivity Analysis Tables'!CA130&gt;0,'Projected DMI &amp; Feed Cost'!$OE39*'Forecast Sheet (2)'!W33,SUMPRODUCT($OE39,'Forecast Sheet'!W33))</f>
        <v>12.30356479232095</v>
      </c>
      <c r="RS53" s="499">
        <f>IF('Sensitivity Analysis Tables'!CB130&gt;0,'Projected DMI &amp; Feed Cost'!$OE39*'Forecast Sheet (2)'!X33,SUMPRODUCT($OE39,'Forecast Sheet'!X33))</f>
        <v>12.180529144397743</v>
      </c>
      <c r="RT53" s="499">
        <f>IF('Sensitivity Analysis Tables'!CC130&gt;0,'Projected DMI &amp; Feed Cost'!$OE39*'Forecast Sheet (2)'!Y33,SUMPRODUCT($OE39,'Forecast Sheet'!Y33))</f>
        <v>12.058723852953765</v>
      </c>
      <c r="RU53" s="499">
        <f>IF('Sensitivity Analysis Tables'!CD130&gt;0,'Projected DMI &amp; Feed Cost'!$OE39*'Forecast Sheet (2)'!Z33,SUMPRODUCT($OE39,'Forecast Sheet'!Z33))</f>
        <v>11.938136614424231</v>
      </c>
      <c r="RV53" s="499">
        <f>IF('Sensitivity Analysis Tables'!CE130&gt;0,'Projected DMI &amp; Feed Cost'!$OE39*'Forecast Sheet (2)'!AA33,SUMPRODUCT($OE39,'Forecast Sheet'!AA33))</f>
        <v>11.818755248279988</v>
      </c>
      <c r="RW53" s="499">
        <f>IF('Sensitivity Analysis Tables'!CF130&gt;0,'Projected DMI &amp; Feed Cost'!$OE39*'Forecast Sheet (2)'!AB33,SUMPRODUCT($OE39,'Forecast Sheet'!AB33))</f>
        <v>11.050536157141792</v>
      </c>
      <c r="RX53" s="499">
        <f>IF('Sensitivity Analysis Tables'!CG130&gt;0,'Projected DMI &amp; Feed Cost'!$OE39*'Forecast Sheet (2)'!AC33,SUMPRODUCT($OE39,'Forecast Sheet'!AC33))</f>
        <v>11.050536157141792</v>
      </c>
      <c r="RY53" s="499">
        <f>IF('Sensitivity Analysis Tables'!CH130&gt;0,'Projected DMI &amp; Feed Cost'!$OE39*'Forecast Sheet (2)'!AD33,SUMPRODUCT($OE39,'Forecast Sheet'!AD33))</f>
        <v>5.5207474046884286</v>
      </c>
      <c r="RZ53" s="499">
        <f>IF('Sensitivity Analysis Tables'!CI130&gt;0,'Projected DMI &amp; Feed Cost'!$OE39*'Forecast Sheet (2)'!AE33,SUMPRODUCT($OE39,'Forecast Sheet'!AE33))</f>
        <v>5.5162304295391342</v>
      </c>
      <c r="SA53" s="499">
        <f>IF('Sensitivity Analysis Tables'!CJ130&gt;0,'Projected DMI &amp; Feed Cost'!$OE39*'Forecast Sheet (2)'!AF33,SUMPRODUCT($OE39,'Forecast Sheet'!AF33))</f>
        <v>11.02343430019357</v>
      </c>
      <c r="SB53" s="499">
        <f>IF('Sensitivity Analysis Tables'!CK130&gt;0,'Projected DMI &amp; Feed Cost'!$OE39*'Forecast Sheet (2)'!AG33,SUMPRODUCT($OE39,'Forecast Sheet'!AG33))</f>
        <v>5.507207563337615</v>
      </c>
      <c r="SC53" s="499">
        <f>IF('Sensitivity Analysis Tables'!CL130&gt;0,'Projected DMI &amp; Feed Cost'!$OE39*'Forecast Sheet (2)'!AH33,SUMPRODUCT($OE39,'Forecast Sheet'!AH33))</f>
        <v>7.336935554987118</v>
      </c>
      <c r="SD53" s="499">
        <f>IF('Sensitivity Analysis Tables'!CM130&gt;0,'Projected DMI &amp; Feed Cost'!$OE39*'Forecast Sheet (2)'!AI33,SUMPRODUCT($OE39,'Forecast Sheet'!AI33))</f>
        <v>5.4981994557861418</v>
      </c>
      <c r="SE53" s="499">
        <f>IF('Sensitivity Analysis Tables'!CN130&gt;0,'Projected DMI &amp; Feed Cost'!$OE39*'Forecast Sheet (2)'!AJ33,SUMPRODUCT($OE39,'Forecast Sheet'!AJ33))</f>
        <v>12.818635500903587</v>
      </c>
      <c r="SF53" s="499">
        <f>IF('Sensitivity Analysis Tables'!CO130&gt;0,'Projected DMI &amp; Feed Cost'!$OE39*'Forecast Sheet (2)'!AK33,SUMPRODUCT($OE39,'Forecast Sheet'!AK33))</f>
        <v>5.489206082744075</v>
      </c>
      <c r="SG53" s="499">
        <f>IF('Sensitivity Analysis Tables'!CP130&gt;0,'Projected DMI &amp; Feed Cost'!$OE39*'Forecast Sheet (2)'!AL33,SUMPRODUCT($OE39,'Forecast Sheet'!AL33))</f>
        <v>5.4847149141309224</v>
      </c>
      <c r="SH53" s="499">
        <f>IF('Sensitivity Analysis Tables'!CQ130&gt;0,'Projected DMI &amp; Feed Cost'!$OE39*'Forecast Sheet (2)'!AM33,SUMPRODUCT($OE39,'Forecast Sheet'!AM33))</f>
        <v>5.4802274201102685</v>
      </c>
      <c r="SI53" s="499">
        <f>IF('Sensitivity Analysis Tables'!CR130&gt;0,'Projected DMI &amp; Feed Cost'!$OE39*'Forecast Sheet (2)'!AN33,SUMPRODUCT($OE39,'Forecast Sheet'!AN33))</f>
        <v>9.1262393294593913</v>
      </c>
      <c r="SJ53" s="499">
        <f>IF('Sensitivity Analysis Tables'!CS130&gt;0,'Projected DMI &amp; Feed Cost'!$OE39*'Forecast Sheet (2)'!AO33,SUMPRODUCT($OE39,'Forecast Sheet'!AO33))</f>
        <v>5.4712634438229877</v>
      </c>
      <c r="SK53" s="499">
        <f>IF('Sensitivity Analysis Tables'!CT130&gt;0,'Projected DMI &amp; Feed Cost'!$OE39*'Forecast Sheet (2)'!AP33,SUMPRODUCT($OE39,'Forecast Sheet'!AP33))</f>
        <v>7.2890492740676969</v>
      </c>
      <c r="SL53" s="499">
        <f>IF('Sensitivity Analysis Tables'!CU130&gt;0,'Projected DMI &amp; Feed Cost'!$OE39*'Forecast Sheet (2)'!AQ33,SUMPRODUCT($OE39,'Forecast Sheet'!AQ33))</f>
        <v>12.745399636339689</v>
      </c>
      <c r="SM53" s="499">
        <f>IF('Sensitivity Analysis Tables'!CV130&gt;0,'Projected DMI &amp; Feed Cost'!$OE39*'Forecast Sheet (2)'!AR33,SUMPRODUCT($OE39,'Forecast Sheet'!AR33))</f>
        <v>5.4578449637536162</v>
      </c>
      <c r="SN53" s="499">
        <f>IF('Sensitivity Analysis Tables'!CW130&gt;0,'Projected DMI &amp; Feed Cost'!$OE39*'Forecast Sheet (2)'!AS33,SUMPRODUCT($OE39,'Forecast Sheet'!AS33))</f>
        <v>5.4533794542378171</v>
      </c>
      <c r="SO53" s="499">
        <f>IF('Sensitivity Analysis Tables'!CX130&gt;0,'Projected DMI &amp; Feed Cost'!$OE39*'Forecast Sheet (2)'!AT33,SUMPRODUCT($OE39,'Forecast Sheet'!AT33))</f>
        <v>5.4489175983207137</v>
      </c>
      <c r="SP53" s="499">
        <f>IF('Sensitivity Analysis Tables'!CY130&gt;0,'Projected DMI &amp; Feed Cost'!$OE39*'Forecast Sheet (2)'!AU33,SUMPRODUCT($OE39,'Forecast Sheet'!AU33))</f>
        <v>10.888918786025991</v>
      </c>
      <c r="SQ53" s="499">
        <f>IF('Sensitivity Analysis Tables'!CZ130&gt;0,'Projected DMI &amp; Feed Cost'!$OE39*'Forecast Sheet (2)'!AV33,SUMPRODUCT($OE39,'Forecast Sheet'!AV33))</f>
        <v>5.4400048353278043</v>
      </c>
      <c r="SR53" s="499">
        <f>IF('Sensitivity Analysis Tables'!DA130&gt;0,'Projected DMI &amp; Feed Cost'!$OE39*'Forecast Sheet (2)'!AW33,SUMPRODUCT($OE39,'Forecast Sheet'!AW33))</f>
        <v>5.435553922280719</v>
      </c>
      <c r="SS53" s="499">
        <f>IF('Sensitivity Analysis Tables'!DB130&gt;0,'Projected DMI &amp; Feed Cost'!$OE39*'Forecast Sheet (2)'!AX33,SUMPRODUCT($OE39,'Forecast Sheet'!AX33))</f>
        <v>9.0518444181496083</v>
      </c>
      <c r="ST53" s="499">
        <f>IF('Sensitivity Analysis Tables'!DC130&gt;0,'Projected DMI &amp; Feed Cost'!$OE39*'Forecast Sheet (2)'!AY33,SUMPRODUCT($OE39,'Forecast Sheet'!AY33))</f>
        <v>5.426663018175395</v>
      </c>
      <c r="SU53" s="499">
        <f>IF('Sensitivity Analysis Tables'!DD130&gt;0,'Projected DMI &amp; Feed Cost'!$OE39*'Forecast Sheet (2)'!AZ33,SUMPRODUCT($OE39,'Forecast Sheet'!AZ33))</f>
        <v>7.108928553809772</v>
      </c>
      <c r="SV53" s="499">
        <f>IF('Sensitivity Analysis Tables'!DE130&gt;0,'Projected DMI &amp; Feed Cost'!$OE39*'Forecast Sheet (2)'!BA33,SUMPRODUCT($OE39,'Forecast Sheet'!BA33))</f>
        <v>18.181584622907437</v>
      </c>
      <c r="SW53" s="499">
        <f>IF('Sensitivity Analysis Tables'!DF130&gt;0,'Projected DMI &amp; Feed Cost'!$OE39*'Forecast Sheet (2)'!BB33,SUMPRODUCT($OE39,'Forecast Sheet'!BB33))</f>
        <v>16.682177535096578</v>
      </c>
      <c r="SX53" s="499">
        <f>IF('Sensitivity Analysis Tables'!DG130&gt;0,'Projected DMI &amp; Feed Cost'!$OE39*'Forecast Sheet (2)'!BC33,SUMPRODUCT($OE39,'Forecast Sheet'!BC33))</f>
        <v>16.038376147819275</v>
      </c>
      <c r="SY53" s="499">
        <f>IF('Sensitivity Analysis Tables'!DH130&gt;0,'Projected DMI &amp; Feed Cost'!$OE39*'Forecast Sheet (2)'!BD33,SUMPRODUCT($OE39,'Forecast Sheet'!BD33))</f>
        <v>19.520848508538986</v>
      </c>
      <c r="SZ53" s="499">
        <f>IF('Sensitivity Analysis Tables'!DI130&gt;0,'Projected DMI &amp; Feed Cost'!$OE39*'Forecast Sheet (2)'!BE33,SUMPRODUCT($OE39,'Forecast Sheet'!BE33))</f>
        <v>13.04064006294843</v>
      </c>
      <c r="TA53" s="499">
        <f>IF('Sensitivity Analysis Tables'!DJ130&gt;0,'Projected DMI &amp; Feed Cost'!$OE39*'Forecast Sheet (2)'!BF33,SUMPRODUCT($OE39,'Forecast Sheet'!BF33))</f>
        <v>14.408477899233649</v>
      </c>
      <c r="TB53" s="499"/>
      <c r="TC53" s="499"/>
      <c r="TD53" s="470" t="s">
        <v>28</v>
      </c>
      <c r="TE53" s="499">
        <f>IF('Sensitivity Analysis Tables'!DN130&gt;0,'Projected DMI &amp; Feed Cost'!$OE60*'Forecast Sheet (2)'!D46,SUMPRODUCT($OE60,'Forecast Sheet'!D46))</f>
        <v>16.2</v>
      </c>
      <c r="TF53" s="499">
        <f>IF('Sensitivity Analysis Tables'!DO130&gt;0,'Projected DMI &amp; Feed Cost'!$OE60*'Forecast Sheet (2)'!E46,SUMPRODUCT($OE60,'Forecast Sheet'!E46))</f>
        <v>13.499999999999998</v>
      </c>
      <c r="TG53" s="499">
        <f>IF('Sensitivity Analysis Tables'!DP130&gt;0,'Projected DMI &amp; Feed Cost'!$OE60*'Forecast Sheet (2)'!F46,SUMPRODUCT($OE60,'Forecast Sheet'!F46))</f>
        <v>10.691999999999998</v>
      </c>
      <c r="TH53" s="499">
        <f>IF('Sensitivity Analysis Tables'!DQ130&gt;0,'Projected DMI &amp; Feed Cost'!$OE60*'Forecast Sheet (2)'!G46,SUMPRODUCT($OE60,'Forecast Sheet'!G46))</f>
        <v>5.2925399999999989</v>
      </c>
      <c r="TI53" s="499">
        <f>IF('Sensitivity Analysis Tables'!DR130&gt;0,'Projected DMI &amp; Feed Cost'!$OE60*'Forecast Sheet (2)'!H46,SUMPRODUCT($OE60,'Forecast Sheet'!H46))</f>
        <v>7.8594218999999992</v>
      </c>
      <c r="TJ53" s="499">
        <f>IF('Sensitivity Analysis Tables'!DS130&gt;0,'Projected DMI &amp; Feed Cost'!$OE60*'Forecast Sheet (2)'!I46,SUMPRODUCT($OE60,'Forecast Sheet'!I46))</f>
        <v>12.968046134999998</v>
      </c>
      <c r="TK53" s="499">
        <f>IF('Sensitivity Analysis Tables'!DT130&gt;0,'Projected DMI &amp; Feed Cost'!$OE60*'Forecast Sheet (2)'!J46,SUMPRODUCT($OE60,'Forecast Sheet'!J46))</f>
        <v>10.270692538919999</v>
      </c>
      <c r="TL53" s="499">
        <f>IF('Sensitivity Analysis Tables'!DU130&gt;0,'Projected DMI &amp; Feed Cost'!$OE60*'Forecast Sheet (2)'!K46,SUMPRODUCT($OE60,'Forecast Sheet'!K46))</f>
        <v>10.167985613530798</v>
      </c>
      <c r="TM53" s="499">
        <f>IF('Sensitivity Analysis Tables'!DV130&gt;0,'Projected DMI &amp; Feed Cost'!$OE60*'Forecast Sheet (2)'!L46,SUMPRODUCT($OE60,'Forecast Sheet'!L46))</f>
        <v>10.06630575739549</v>
      </c>
      <c r="TN53" s="499">
        <f>IF('Sensitivity Analysis Tables'!DW130&gt;0,'Projected DMI &amp; Feed Cost'!$OE60*'Forecast Sheet (2)'!M46,SUMPRODUCT($OE60,'Forecast Sheet'!M46))</f>
        <v>12.457053374776917</v>
      </c>
      <c r="TO53" s="499">
        <f>IF('Sensitivity Analysis Tables'!DX130&gt;0,'Projected DMI &amp; Feed Cost'!$OE60*'Forecast Sheet (2)'!N46,SUMPRODUCT($OE60,'Forecast Sheet'!N46))</f>
        <v>12.332482841029149</v>
      </c>
      <c r="TP53" s="499">
        <f>IF('Sensitivity Analysis Tables'!DY130&gt;0,'Projected DMI &amp; Feed Cost'!$OE60*'Forecast Sheet (2)'!O46,SUMPRODUCT($OE60,'Forecast Sheet'!O46))</f>
        <v>11.530871456362256</v>
      </c>
      <c r="TQ53" s="499">
        <f>IF('Sensitivity Analysis Tables'!DZ130&gt;0,'Projected DMI &amp; Feed Cost'!$OE60*'Forecast Sheet (2)'!P46,SUMPRODUCT($OE60,'Forecast Sheet'!P46))</f>
        <v>15.09391073637819</v>
      </c>
      <c r="TR53" s="499">
        <f>IF('Sensitivity Analysis Tables'!EA130&gt;0,'Projected DMI &amp; Feed Cost'!$OE60*'Forecast Sheet (2)'!Q46,SUMPRODUCT($OE60,'Forecast Sheet'!Q46))</f>
        <v>12.937637774038446</v>
      </c>
      <c r="TS53" s="499">
        <f>IF('Sensitivity Analysis Tables'!EB130&gt;0,'Projected DMI &amp; Feed Cost'!$OE60*'Forecast Sheet (2)'!R46,SUMPRODUCT($OE60,'Forecast Sheet'!R46))</f>
        <v>12.937637774038446</v>
      </c>
      <c r="TT53" s="499">
        <f>IF('Sensitivity Analysis Tables'!EC130&gt;0,'Projected DMI &amp; Feed Cost'!$OE60*'Forecast Sheet (2)'!S46,SUMPRODUCT($OE60,'Forecast Sheet'!S46))</f>
        <v>17.077681861730756</v>
      </c>
      <c r="TU53" s="499">
        <f>IF('Sensitivity Analysis Tables'!ED130&gt;0,'Projected DMI &amp; Feed Cost'!$OE60*'Forecast Sheet (2)'!T46,SUMPRODUCT($OE60,'Forecast Sheet'!T46))</f>
        <v>10.566815651945905</v>
      </c>
      <c r="TV53" s="499">
        <f>IF('Sensitivity Analysis Tables'!EE130&gt;0,'Projected DMI &amp; Feed Cost'!$OE60*'Forecast Sheet (2)'!U46,SUMPRODUCT($OE60,'Forecast Sheet'!U46))</f>
        <v>10.461147495426449</v>
      </c>
      <c r="TW53" s="499">
        <f>IF('Sensitivity Analysis Tables'!EF130&gt;0,'Projected DMI &amp; Feed Cost'!$OE60*'Forecast Sheet (2)'!V46,SUMPRODUCT($OE60,'Forecast Sheet'!V46))</f>
        <v>14.499150428661055</v>
      </c>
      <c r="TX53" s="499">
        <f>IF('Sensitivity Analysis Tables'!EG130&gt;0,'Projected DMI &amp; Feed Cost'!$OE60*'Forecast Sheet (2)'!W46,SUMPRODUCT($OE60,'Forecast Sheet'!W46))</f>
        <v>14.354158924374444</v>
      </c>
      <c r="TY53" s="499">
        <f>IF('Sensitivity Analysis Tables'!EH130&gt;0,'Projected DMI &amp; Feed Cost'!$OE60*'Forecast Sheet (2)'!X46,SUMPRODUCT($OE60,'Forecast Sheet'!X46))</f>
        <v>12.180529144397743</v>
      </c>
      <c r="TZ53" s="499">
        <f>IF('Sensitivity Analysis Tables'!EI130&gt;0,'Projected DMI &amp; Feed Cost'!$OE60*'Forecast Sheet (2)'!Y46,SUMPRODUCT($OE60,'Forecast Sheet'!Y46))</f>
        <v>14.068511161779391</v>
      </c>
      <c r="UA53" s="499">
        <f>IF('Sensitivity Analysis Tables'!EJ130&gt;0,'Projected DMI &amp; Feed Cost'!$OE60*'Forecast Sheet (2)'!Z46,SUMPRODUCT($OE60,'Forecast Sheet'!Z46))</f>
        <v>11.938136614424231</v>
      </c>
      <c r="UB53" s="499">
        <f>IF('Sensitivity Analysis Tables'!EK130&gt;0,'Projected DMI &amp; Feed Cost'!$OE60*'Forecast Sheet (2)'!AA46,SUMPRODUCT($OE60,'Forecast Sheet'!AA46))</f>
        <v>9.8489627068999859</v>
      </c>
      <c r="UC53" s="499">
        <f>IF('Sensitivity Analysis Tables'!EL130&gt;0,'Projected DMI &amp; Feed Cost'!$OE60*'Forecast Sheet (2)'!AB46,SUMPRODUCT($OE60,'Forecast Sheet'!AB46))</f>
        <v>9.2087801309514887</v>
      </c>
      <c r="UD53" s="499">
        <f>IF('Sensitivity Analysis Tables'!EM130&gt;0,'Projected DMI &amp; Feed Cost'!$OE60*'Forecast Sheet (2)'!AC46,SUMPRODUCT($OE60,'Forecast Sheet'!AC46))</f>
        <v>10.332251306927567</v>
      </c>
      <c r="UE53" s="499">
        <f>IF('Sensitivity Analysis Tables'!EN130&gt;0,'Projected DMI &amp; Feed Cost'!$OE60*'Forecast Sheet (2)'!AD46,SUMPRODUCT($OE60,'Forecast Sheet'!AD46))</f>
        <v>10.332251306927567</v>
      </c>
      <c r="UF53" s="499">
        <f>IF('Sensitivity Analysis Tables'!EO130&gt;0,'Projected DMI &amp; Feed Cost'!$OE60*'Forecast Sheet (2)'!AE46,SUMPRODUCT($OE60,'Forecast Sheet'!AE46))</f>
        <v>10.332251306927567</v>
      </c>
      <c r="UG53" s="499">
        <f>IF('Sensitivity Analysis Tables'!EP130&gt;0,'Projected DMI &amp; Feed Cost'!$OE60*'Forecast Sheet (2)'!AF46,SUMPRODUCT($OE60,'Forecast Sheet'!AF46))</f>
        <v>10.228928793858293</v>
      </c>
      <c r="UH53" s="499">
        <f>IF('Sensitivity Analysis Tables'!EQ130&gt;0,'Projected DMI &amp; Feed Cost'!$OE60*'Forecast Sheet (2)'!AG46,SUMPRODUCT($OE60,'Forecast Sheet'!AG46))</f>
        <v>10.126639505919711</v>
      </c>
      <c r="UI53" s="499">
        <f>IF('Sensitivity Analysis Tables'!ER130&gt;0,'Projected DMI &amp; Feed Cost'!$OE60*'Forecast Sheet (2)'!AH46,SUMPRODUCT($OE60,'Forecast Sheet'!AH46))</f>
        <v>10.025373110860512</v>
      </c>
      <c r="UJ53" s="499">
        <f>IF('Sensitivity Analysis Tables'!ES130&gt;0,'Projected DMI &amp; Feed Cost'!$OE60*'Forecast Sheet (2)'!AI46,SUMPRODUCT($OE60,'Forecast Sheet'!AI46))</f>
        <v>9.9251193797519068</v>
      </c>
      <c r="UK53" s="499">
        <f>IF('Sensitivity Analysis Tables'!ET130&gt;0,'Projected DMI &amp; Feed Cost'!$OE60*'Forecast Sheet (2)'!AJ46,SUMPRODUCT($OE60,'Forecast Sheet'!AJ46))</f>
        <v>9.8258681859543895</v>
      </c>
      <c r="UL53" s="499">
        <f>IF('Sensitivity Analysis Tables'!EU130&gt;0,'Projected DMI &amp; Feed Cost'!$OE60*'Forecast Sheet (2)'!AK46,SUMPRODUCT($OE60,'Forecast Sheet'!AK46))</f>
        <v>9.7276095040948469</v>
      </c>
      <c r="UM53" s="499">
        <f>IF('Sensitivity Analysis Tables'!EV130&gt;0,'Projected DMI &amp; Feed Cost'!$OE60*'Forecast Sheet (2)'!AL46,SUMPRODUCT($OE60,'Forecast Sheet'!AL46))</f>
        <v>9.6303334090538986</v>
      </c>
      <c r="UN53" s="499">
        <f>IF('Sensitivity Analysis Tables'!EW130&gt;0,'Projected DMI &amp; Feed Cost'!$OE60*'Forecast Sheet (2)'!AM46,SUMPRODUCT($OE60,'Forecast Sheet'!AM46))</f>
        <v>9.5340300749633613</v>
      </c>
      <c r="UO53" s="499">
        <f>IF('Sensitivity Analysis Tables'!EX130&gt;0,'Projected DMI &amp; Feed Cost'!$OE60*'Forecast Sheet (2)'!AN46,SUMPRODUCT($OE60,'Forecast Sheet'!AN46))</f>
        <v>9.4386897742137261</v>
      </c>
      <c r="UP53" s="499">
        <f>IF('Sensitivity Analysis Tables'!EY130&gt;0,'Projected DMI &amp; Feed Cost'!$OE60*'Forecast Sheet (2)'!AO46,SUMPRODUCT($OE60,'Forecast Sheet'!AO46))</f>
        <v>8.8251749388898375</v>
      </c>
      <c r="UQ53" s="499">
        <f>IF('Sensitivity Analysis Tables'!EZ130&gt;0,'Projected DMI &amp; Feed Cost'!$OE60*'Forecast Sheet (2)'!AP46,SUMPRODUCT($OE60,'Forecast Sheet'!AP46))</f>
        <v>8.8251749388898375</v>
      </c>
      <c r="UR53" s="499">
        <f>IF('Sensitivity Analysis Tables'!FA130&gt;0,'Projected DMI &amp; Feed Cost'!$OE60*'Forecast Sheet (2)'!AQ46,SUMPRODUCT($OE60,'Forecast Sheet'!AQ46))</f>
        <v>4.4089771706062821</v>
      </c>
      <c r="US53" s="499">
        <f>IF('Sensitivity Analysis Tables'!FB130&gt;0,'Projected DMI &amp; Feed Cost'!$OE60*'Forecast Sheet (2)'!AR46,SUMPRODUCT($OE60,'Forecast Sheet'!AR46))</f>
        <v>4.4053698256485099</v>
      </c>
      <c r="UT53" s="499">
        <f>IF('Sensitivity Analysis Tables'!FC130&gt;0,'Projected DMI &amp; Feed Cost'!$OE60*'Forecast Sheet (2)'!AS46,SUMPRODUCT($OE60,'Forecast Sheet'!AS46))</f>
        <v>8.8035308643095984</v>
      </c>
      <c r="UU53" s="499">
        <f>IF('Sensitivity Analysis Tables'!FD130&gt;0,'Projected DMI &amp; Feed Cost'!$OE60*'Forecast Sheet (2)'!AT46,SUMPRODUCT($OE60,'Forecast Sheet'!AT46))</f>
        <v>4.3981639877103085</v>
      </c>
      <c r="UV53" s="499">
        <f>IF('Sensitivity Analysis Tables'!FE130&gt;0,'Projected DMI &amp; Feed Cost'!$OE60*'Forecast Sheet (2)'!AU46,SUMPRODUCT($OE60,'Forecast Sheet'!AU46))</f>
        <v>5.8594206532029096</v>
      </c>
      <c r="UW53" s="499">
        <f>IF('Sensitivity Analysis Tables'!FF130&gt;0,'Projected DMI &amp; Feed Cost'!$OE60*'Forecast Sheet (2)'!AV46,SUMPRODUCT($OE60,'Forecast Sheet'!AV46))</f>
        <v>4.390969936319534</v>
      </c>
      <c r="UX53" s="499">
        <f>IF('Sensitivity Analysis Tables'!FG130&gt;0,'Projected DMI &amp; Feed Cost'!$OE60*'Forecast Sheet (2)'!AW46,SUMPRODUCT($OE60,'Forecast Sheet'!AW46))</f>
        <v>10.237213757291395</v>
      </c>
      <c r="UY53" s="499">
        <f>IF('Sensitivity Analysis Tables'!FH130&gt;0,'Projected DMI &amp; Feed Cost'!$OE60*'Forecast Sheet (2)'!AX46,SUMPRODUCT($OE60,'Forecast Sheet'!AX46))</f>
        <v>4.3837876521969994</v>
      </c>
      <c r="UZ53" s="499">
        <f>IF('Sensitivity Analysis Tables'!FI130&gt;0,'Projected DMI &amp; Feed Cost'!$OE60*'Forecast Sheet (2)'!AY46,SUMPRODUCT($OE60,'Forecast Sheet'!AY46))</f>
        <v>4.3802009168452019</v>
      </c>
      <c r="VA53" s="499">
        <f>IF('Sensitivity Analysis Tables'!FJ130&gt;0,'Projected DMI &amp; Feed Cost'!$OE60*'Forecast Sheet (2)'!AZ46,SUMPRODUCT($OE60,'Forecast Sheet'!AZ46))</f>
        <v>4.3766171160950558</v>
      </c>
      <c r="VB53" s="499">
        <f>IF('Sensitivity Analysis Tables'!FK130&gt;0,'Projected DMI &amp; Feed Cost'!$OE60*'Forecast Sheet (2)'!BA46,SUMPRODUCT($OE60,'Forecast Sheet'!BA46))</f>
        <v>7.2883937459092083</v>
      </c>
      <c r="VC53" s="499">
        <f>IF('Sensitivity Analysis Tables'!FL130&gt;0,'Projected DMI &amp; Feed Cost'!$OE60*'Forecast Sheet (2)'!BB46,SUMPRODUCT($OE60,'Forecast Sheet'!BB46))</f>
        <v>4.3694583087975296</v>
      </c>
      <c r="VD53" s="499">
        <f>IF('Sensitivity Analysis Tables'!FM130&gt;0,'Projected DMI &amp; Feed Cost'!$OE60*'Forecast Sheet (2)'!BC46,SUMPRODUCT($OE60,'Forecast Sheet'!BC46))</f>
        <v>5.82117772993863</v>
      </c>
      <c r="VE53" s="499">
        <f>IF('Sensitivity Analysis Tables'!FN130&gt;0,'Projected DMI &amp; Feed Cost'!$OE60*'Forecast Sheet (2)'!BD46,SUMPRODUCT($OE60,'Forecast Sheet'!BD46))</f>
        <v>10.178726159279279</v>
      </c>
      <c r="VF53" s="499">
        <f>IF('Sensitivity Analysis Tables'!FO130&gt;0,'Projected DMI &amp; Feed Cost'!$OE60*'Forecast Sheet (2)'!BE46,SUMPRODUCT($OE60,'Forecast Sheet'!BE46))</f>
        <v>4.3587420474015008</v>
      </c>
      <c r="VG53" s="499">
        <f>IF('Sensitivity Analysis Tables'!FP130&gt;0,'Projected DMI &amp; Feed Cost'!$OE60*'Forecast Sheet (2)'!BF46,SUMPRODUCT($OE60,'Forecast Sheet'!BF46))</f>
        <v>4.3551758039081712</v>
      </c>
      <c r="VH53" s="499"/>
      <c r="VI53" s="499"/>
      <c r="VJ53" s="499"/>
      <c r="VK53" s="499"/>
      <c r="VL53" s="499"/>
      <c r="VM53" s="499"/>
      <c r="VN53" s="499"/>
      <c r="VO53" s="499"/>
      <c r="VP53" s="499"/>
      <c r="VQ53" s="499"/>
      <c r="VR53" s="499"/>
      <c r="VS53" s="499"/>
      <c r="VT53" s="499"/>
      <c r="VU53" s="499"/>
      <c r="VV53" s="499"/>
      <c r="VW53" s="499"/>
      <c r="VX53" s="499"/>
      <c r="VY53" s="499"/>
      <c r="VZ53" s="499"/>
      <c r="WA53" s="499"/>
      <c r="WB53" s="499"/>
      <c r="WC53" s="499"/>
      <c r="WD53" s="499"/>
      <c r="WE53" s="499"/>
      <c r="WF53" s="499"/>
      <c r="WG53" s="499"/>
      <c r="WH53" s="499"/>
      <c r="WI53" s="499"/>
      <c r="WJ53" s="499"/>
      <c r="WK53" s="499"/>
      <c r="WL53" s="499"/>
      <c r="WM53" s="499"/>
      <c r="WN53" s="499"/>
      <c r="WO53" s="499"/>
      <c r="WP53" s="499"/>
      <c r="WQ53" s="499"/>
      <c r="WR53" s="499"/>
      <c r="WS53" s="499"/>
      <c r="WT53" s="499"/>
      <c r="WU53" s="499"/>
      <c r="WV53" s="499"/>
      <c r="WW53" s="499"/>
      <c r="WX53" s="499"/>
      <c r="WY53" s="499"/>
      <c r="WZ53" s="499"/>
      <c r="XA53" s="499"/>
      <c r="XB53" s="499"/>
      <c r="XC53" s="499"/>
      <c r="XD53" s="499"/>
      <c r="XE53" s="499"/>
      <c r="XF53" s="499"/>
      <c r="XG53" s="499"/>
      <c r="XH53" s="499"/>
      <c r="XI53" s="499"/>
      <c r="XJ53" s="499"/>
      <c r="XK53" s="499"/>
      <c r="XL53" s="499"/>
      <c r="XM53" s="499"/>
      <c r="XN53" s="499"/>
      <c r="XO53" s="499"/>
      <c r="XP53" s="499"/>
      <c r="XQ53" s="499"/>
      <c r="XR53" s="499"/>
      <c r="XS53" s="499"/>
    </row>
    <row r="54" spans="1:643" ht="18">
      <c r="A54" s="452">
        <v>9</v>
      </c>
      <c r="B54" s="505" t="s">
        <v>69</v>
      </c>
      <c r="C54" s="520">
        <f>('Final Summary'!$D$20*0.02)+(0.3*(0.4*'RHA Data'!D56)+('Final Summary'!$D$18*'RHA Data'!D56)*15)</f>
        <v>1718.2470000000003</v>
      </c>
      <c r="D54" s="520">
        <f>('Final Summary'!$D$20*0.02)+(0.3*(0.4*'RHA Data'!E56)+('Final Summary'!$D$18*'RHA Data'!E56)*15)</f>
        <v>2000.7929999999999</v>
      </c>
      <c r="E54" s="520">
        <f>('Final Summary'!$D$20*0.02)+(0.3*(0.4*'RHA Data'!F56)+('Final Summary'!$D$18*'RHA Data'!F56)*15)</f>
        <v>1990.1010000000001</v>
      </c>
      <c r="F54" s="520">
        <f>('Final Summary'!$D$20*0.02)+(0.3*(0.4*'RHA Data'!G56)+('Final Summary'!$D$18*'RHA Data'!G56)*15)</f>
        <v>1904.1689999999999</v>
      </c>
      <c r="G54" s="520">
        <f>('Final Summary'!$D$20*0.02)+(0.3*(0.4*'RHA Data'!H56)+('Final Summary'!$D$18*'RHA Data'!H56)*15)</f>
        <v>1817.6099999999997</v>
      </c>
      <c r="H54" s="520">
        <f>('Final Summary'!$D$20*0.02)+(0.3*(0.4*'RHA Data'!I56)+('Final Summary'!$D$18*'RHA Data'!I56)*15)</f>
        <v>1708.7099999999998</v>
      </c>
      <c r="I54" s="520">
        <f>('Final Summary'!$D$20*0.02)+(0.3*(0.4*'RHA Data'!J56)+('Final Summary'!$D$18*'RHA Data'!J56)*15)</f>
        <v>1610.3369999999998</v>
      </c>
      <c r="J54" s="520">
        <f>('Final Summary'!$D$20*0.02)+(0.3*(0.4*'RHA Data'!K56)+('Final Summary'!$D$18*'RHA Data'!K56)*15)</f>
        <v>1493.0550000000001</v>
      </c>
      <c r="K54" s="520">
        <f>('Final Summary'!$D$20*0.02)+(0.3*(0.4*'RHA Data'!L56)+('Final Summary'!$D$18*'RHA Data'!L56)*15)</f>
        <v>1366.2359999999999</v>
      </c>
      <c r="L54" s="520">
        <f>('Final Summary'!$D$20*0.02)+(0.3*(0.4*'RHA Data'!M56)+('Final Summary'!$D$18*'RHA Data'!M56)*15)</f>
        <v>1248.624</v>
      </c>
      <c r="M54" s="520">
        <f>('Final Summary'!$D$20*0.02)+(0.3*(0.4*'RHA Data'!N56)+('Final Summary'!$D$18*'RHA Data'!N56)*15)</f>
        <v>1168.434</v>
      </c>
      <c r="N54" s="520">
        <f>(('Final Summary'!$D$20*0.02)+(0.3*(0.4*'RHA Data'!O56)+('Final Summary'!$D$18*'RHA Data'!O56)*15))</f>
        <v>30</v>
      </c>
      <c r="O54" s="520">
        <f>(('Final Summary'!$D$20*0.02)+(0.3*(0.4*'RHA Data'!P56)+('Final Summary'!$D$18*'RHA Data'!P56)*15))</f>
        <v>30</v>
      </c>
      <c r="P54" s="520">
        <f>('Final Summary'!$D$20*0.02)+(0.3*(0.4*'RHA Data'!Q56)+('Final Summary'!$D$18*'RHA Data'!Q56)*15)</f>
        <v>1004.3909999999998</v>
      </c>
      <c r="Q54" s="520">
        <f>('Final Summary'!$D$20*0.02)+(0.3*(0.4*'RHA Data'!R56)+('Final Summary'!$D$18*'RHA Data'!R56)*15)</f>
        <v>973.99799999999982</v>
      </c>
      <c r="R54" s="520">
        <f>('Final Summary'!$D$20*0.02)+(0.3*(0.4*'RHA Data'!S56)+('Final Summary'!$D$18*'RHA Data'!S56)*15)</f>
        <v>956.73900000000003</v>
      </c>
      <c r="S54" s="520">
        <f>('Final Summary'!$D$20*0.02)+(0.3*(0.4*'RHA Data'!T56)+('Final Summary'!$D$18*'RHA Data'!T56)*15)</f>
        <v>925.45499999999993</v>
      </c>
      <c r="T54" s="520">
        <f>('Final Summary'!$D$20*0.02)+(0.3*(0.4*'RHA Data'!U56)+('Final Summary'!$D$18*'RHA Data'!U56)*15)</f>
        <v>956.57400000000007</v>
      </c>
      <c r="U54" s="499"/>
      <c r="V54" s="499"/>
      <c r="W54" s="506">
        <v>7</v>
      </c>
      <c r="X54" s="506">
        <v>210</v>
      </c>
      <c r="Y54" s="499">
        <v>1241.7270000000001</v>
      </c>
      <c r="Z54" s="499">
        <v>1303.0409999999999</v>
      </c>
      <c r="AA54" s="499">
        <v>1347.1950000000002</v>
      </c>
      <c r="AB54" s="499">
        <v>1420.653</v>
      </c>
      <c r="AC54" s="499">
        <v>1473.5520000000001</v>
      </c>
      <c r="AD54" s="499">
        <v>1532.6880000000001</v>
      </c>
      <c r="AE54" s="499">
        <v>1610.3369999999998</v>
      </c>
      <c r="AF54" s="499">
        <v>1665.876</v>
      </c>
      <c r="AG54" s="499">
        <v>1728.6419999999998</v>
      </c>
      <c r="AH54" s="499">
        <v>1788.4379999999996</v>
      </c>
      <c r="AI54" s="499">
        <v>1864.0079999999996</v>
      </c>
      <c r="AJ54" s="499">
        <v>1928.028</v>
      </c>
      <c r="AK54" s="499">
        <v>2017.3259999999996</v>
      </c>
      <c r="AL54" s="499">
        <v>7</v>
      </c>
      <c r="AM54" s="499"/>
      <c r="AN54" s="499"/>
      <c r="AO54" s="499"/>
      <c r="AP54" s="499"/>
      <c r="AQ54" s="499"/>
      <c r="AR54" s="499"/>
      <c r="AS54" s="499"/>
      <c r="AT54" s="499"/>
      <c r="AU54" s="499"/>
      <c r="AV54" s="499"/>
      <c r="AW54" s="499"/>
      <c r="AX54" s="499"/>
      <c r="AY54" s="499"/>
      <c r="AZ54" s="499"/>
      <c r="BA54" s="499"/>
      <c r="BB54" s="499"/>
      <c r="BC54" s="499"/>
      <c r="BD54" s="499"/>
      <c r="BE54" s="499"/>
      <c r="BF54" s="499"/>
      <c r="BG54" s="499"/>
      <c r="BH54" s="499"/>
      <c r="BI54" s="499"/>
      <c r="BJ54" s="499"/>
      <c r="BK54" s="499"/>
      <c r="BL54" s="499"/>
      <c r="BM54" s="499"/>
      <c r="BN54" s="499"/>
      <c r="BO54" s="499"/>
      <c r="BP54" s="499"/>
      <c r="BQ54" s="499"/>
      <c r="BR54" s="499"/>
      <c r="BS54" s="499"/>
      <c r="BT54" s="499"/>
      <c r="BU54" s="499"/>
      <c r="BV54" s="499"/>
      <c r="BW54" s="499"/>
      <c r="BX54" s="499"/>
      <c r="BY54" s="499"/>
      <c r="BZ54" s="499"/>
      <c r="CA54" s="499"/>
      <c r="CB54" s="499"/>
      <c r="CC54" s="499"/>
      <c r="CD54" s="499"/>
      <c r="CE54" s="499"/>
      <c r="CF54" s="499"/>
      <c r="CG54" s="499"/>
      <c r="CH54" s="499"/>
      <c r="CI54" s="499"/>
      <c r="CJ54" s="499"/>
      <c r="CK54" s="499"/>
      <c r="CL54" s="499"/>
      <c r="CM54" s="499"/>
      <c r="CN54" s="499"/>
      <c r="CO54" s="499"/>
      <c r="CP54" s="499"/>
      <c r="CQ54" s="499"/>
      <c r="CR54" s="499"/>
      <c r="CS54" s="505">
        <v>300</v>
      </c>
      <c r="CT54" s="499">
        <f>IF('Sensitivity Analysis Tables'!B128&gt;0,'Projected DMI &amp; Feed Cost'!$AA16*'Forecast Sheet (2)'!D18,SUMPRODUCT($AA16,'Forecast Sheet'!D18))</f>
        <v>6573.0240000000013</v>
      </c>
      <c r="CU54" s="499">
        <f>IF('Sensitivity Analysis Tables'!C128&gt;0,'Projected DMI &amp; Feed Cost'!$AA16*'Forecast Sheet (2)'!E18,SUMPRODUCT($AA16,'Forecast Sheet'!E18))</f>
        <v>6507.2937600000005</v>
      </c>
      <c r="CV54" s="499">
        <f>IF('Sensitivity Analysis Tables'!D128&gt;0,'Projected DMI &amp; Feed Cost'!$AA16*'Forecast Sheet (2)'!F18,SUMPRODUCT($AA16,'Forecast Sheet'!F18))</f>
        <v>6442.2208224000005</v>
      </c>
      <c r="CW54" s="499">
        <f>IF('Sensitivity Analysis Tables'!E128&gt;0,'Projected DMI &amp; Feed Cost'!$AA16*'Forecast Sheet (2)'!G18,SUMPRODUCT($AA16,'Forecast Sheet'!G18))</f>
        <v>6377.7986141760002</v>
      </c>
      <c r="CX54" s="499">
        <f>IF('Sensitivity Analysis Tables'!F128&gt;0,'Projected DMI &amp; Feed Cost'!$AA16*'Forecast Sheet (2)'!H18,SUMPRODUCT($AA16,'Forecast Sheet'!H18))</f>
        <v>6314.02062803424</v>
      </c>
      <c r="CY54" s="499">
        <f>IF('Sensitivity Analysis Tables'!G128&gt;0,'Projected DMI &amp; Feed Cost'!$AA16*'Forecast Sheet (2)'!I18,SUMPRODUCT($AA16,'Forecast Sheet'!I18))</f>
        <v>6250.8804217538973</v>
      </c>
      <c r="CZ54" s="499">
        <f>IF('Sensitivity Analysis Tables'!H128&gt;0,'Projected DMI &amp; Feed Cost'!$AA16*'Forecast Sheet (2)'!J18,SUMPRODUCT($AA16,'Forecast Sheet'!J18))</f>
        <v>6188.3716175363588</v>
      </c>
      <c r="DA54" s="499">
        <f>IF('Sensitivity Analysis Tables'!I128&gt;0,'Projected DMI &amp; Feed Cost'!$AA16*'Forecast Sheet (2)'!K18,SUMPRODUCT($AA16,'Forecast Sheet'!K18))</f>
        <v>6126.4879013609952</v>
      </c>
      <c r="DB54" s="499">
        <f>IF('Sensitivity Analysis Tables'!J128&gt;0,'Projected DMI &amp; Feed Cost'!$AA16*'Forecast Sheet (2)'!L18,SUMPRODUCT($AA16,'Forecast Sheet'!L18))</f>
        <v>6065.2230223473853</v>
      </c>
      <c r="DC54" s="499">
        <f>IF('Sensitivity Analysis Tables'!K128&gt;0,'Projected DMI &amp; Feed Cost'!$AA16*'Forecast Sheet (2)'!M18,SUMPRODUCT($AA16,'Forecast Sheet'!M18))</f>
        <v>5670.983525894806</v>
      </c>
      <c r="DD54" s="499">
        <f>IF('Sensitivity Analysis Tables'!L128&gt;0,'Projected DMI &amp; Feed Cost'!$AA16*'Forecast Sheet (2)'!N18,SUMPRODUCT($AA16,'Forecast Sheet'!N18))</f>
        <v>5670.983525894806</v>
      </c>
      <c r="DE54" s="499">
        <f>IF('Sensitivity Analysis Tables'!M128&gt;0,'Projected DMI &amp; Feed Cost'!$AA16*'Forecast Sheet (2)'!O18,SUMPRODUCT($AA16,'Forecast Sheet'!O18))</f>
        <v>2833.1718151413552</v>
      </c>
      <c r="DF54" s="499">
        <f>IF('Sensitivity Analysis Tables'!N128&gt;0,'Projected DMI &amp; Feed Cost'!$AA16*'Forecast Sheet (2)'!P18,SUMPRODUCT($AA16,'Forecast Sheet'!P18))</f>
        <v>2830.8537654744209</v>
      </c>
      <c r="DG54" s="499">
        <f>IF('Sensitivity Analysis Tables'!O128&gt;0,'Projected DMI &amp; Feed Cost'!$AA16*'Forecast Sheet (2)'!Q18,SUMPRODUCT($AA16,'Forecast Sheet'!Q18))</f>
        <v>5657.0752247871569</v>
      </c>
      <c r="DH54" s="499">
        <f>IF('Sensitivity Analysis Tables'!P128&gt;0,'Projected DMI &amp; Feed Cost'!$AA16*'Forecast Sheet (2)'!R18,SUMPRODUCT($AA16,'Forecast Sheet'!R18))</f>
        <v>2826.2233543470747</v>
      </c>
      <c r="DI54" s="499">
        <f>IF('Sensitivity Analysis Tables'!Q128&gt;0,'Projected DMI &amp; Feed Cost'!$AA16*'Forecast Sheet (2)'!S18,SUMPRODUCT($AA16,'Forecast Sheet'!S18))</f>
        <v>3765.2146530459022</v>
      </c>
      <c r="DJ54" s="499">
        <f>IF('Sensitivity Analysis Tables'!R128&gt;0,'Projected DMI &amp; Feed Cost'!$AA16*'Forecast Sheet (2)'!T18,SUMPRODUCT($AA16,'Forecast Sheet'!T18))</f>
        <v>2821.6005171564207</v>
      </c>
      <c r="DK54" s="499">
        <f>IF('Sensitivity Analysis Tables'!S128&gt;0,'Projected DMI &amp; Feed Cost'!$AA16*'Forecast Sheet (2)'!U18,SUMPRODUCT($AA16,'Forecast Sheet'!U18))</f>
        <v>6578.3478481352586</v>
      </c>
      <c r="DL54" s="499">
        <f>IF('Sensitivity Analysis Tables'!T128&gt;0,'Projected DMI &amp; Feed Cost'!$AA16*'Forecast Sheet (2)'!V18,SUMPRODUCT($AA16,'Forecast Sheet'!V18))</f>
        <v>2816.9852415138166</v>
      </c>
      <c r="DM54" s="499">
        <f>IF('Sensitivity Analysis Tables'!U128&gt;0,'Projected DMI &amp; Feed Cost'!$AA16*'Forecast Sheet (2)'!W18,SUMPRODUCT($AA16,'Forecast Sheet'!W18))</f>
        <v>2814.6804354071232</v>
      </c>
      <c r="DN54" s="499">
        <f>IF('Sensitivity Analysis Tables'!V128&gt;0,'Projected DMI &amp; Feed Cost'!$AA16*'Forecast Sheet (2)'!X18,SUMPRODUCT($AA16,'Forecast Sheet'!X18))</f>
        <v>2812.3775150508818</v>
      </c>
      <c r="DO54" s="499">
        <f>IF('Sensitivity Analysis Tables'!W128&gt;0,'Projected DMI &amp; Feed Cost'!$AA16*'Forecast Sheet (2)'!Y18,SUMPRODUCT($AA16,'Forecast Sheet'!Y18))</f>
        <v>4683.4607981703384</v>
      </c>
      <c r="DP54" s="499">
        <f>IF('Sensitivity Analysis Tables'!X128&gt;0,'Projected DMI &amp; Feed Cost'!$AA16*'Forecast Sheet (2)'!Z18,SUMPRODUCT($AA16,'Forecast Sheet'!Z18))</f>
        <v>2807.7773254194649</v>
      </c>
      <c r="DQ54" s="499">
        <f>IF('Sensitivity Analysis Tables'!Y128&gt;0,'Projected DMI &amp; Feed Cost'!$AA16*'Forecast Sheet (2)'!AA18,SUMPRODUCT($AA16,'Forecast Sheet'!AA18))</f>
        <v>3740.6400707497392</v>
      </c>
      <c r="DR54" s="499">
        <f>IF('Sensitivity Analysis Tables'!Z128&gt;0,'Projected DMI &amp; Feed Cost'!$AA16*'Forecast Sheet (2)'!AB18,SUMPRODUCT($AA16,'Forecast Sheet'!AB18))</f>
        <v>6540.7642073471061</v>
      </c>
      <c r="DS54" s="499">
        <f>IF('Sensitivity Analysis Tables'!AA128&gt;0,'Projected DMI &amp; Feed Cost'!$AA16*'Forecast Sheet (2)'!AC18,SUMPRODUCT($AA16,'Forecast Sheet'!AC18))</f>
        <v>2800.8911455695588</v>
      </c>
      <c r="DT54" s="499">
        <f>IF('Sensitivity Analysis Tables'!AB128&gt;0,'Projected DMI &amp; Feed Cost'!$AA16*'Forecast Sheet (2)'!AD18,SUMPRODUCT($AA16,'Forecast Sheet'!AD18))</f>
        <v>2798.5995073595477</v>
      </c>
      <c r="DU54" s="499">
        <f>IF('Sensitivity Analysis Tables'!AC128&gt;0,'Projected DMI &amp; Feed Cost'!$AA16*'Forecast Sheet (2)'!AE18,SUMPRODUCT($AA16,'Forecast Sheet'!AE18))</f>
        <v>2796.309744126253</v>
      </c>
      <c r="DV54" s="499">
        <f>IF('Sensitivity Analysis Tables'!AD128&gt;0,'Projected DMI &amp; Feed Cost'!$AA16*'Forecast Sheet (2)'!AF18,SUMPRODUCT($AA16,'Forecast Sheet'!AF18))</f>
        <v>5588.0437086712082</v>
      </c>
      <c r="DW54" s="499">
        <f>IF('Sensitivity Analysis Tables'!AE128&gt;0,'Projected DMI &amp; Feed Cost'!$AA16*'Forecast Sheet (2)'!AG18,SUMPRODUCT($AA16,'Forecast Sheet'!AG18))</f>
        <v>2791.7358364547849</v>
      </c>
      <c r="DX54" s="499">
        <f>IF('Sensitivity Analysis Tables'!AF128&gt;0,'Projected DMI &amp; Feed Cost'!$AA16*'Forecast Sheet (2)'!AH18,SUMPRODUCT($AA16,'Forecast Sheet'!AH18))</f>
        <v>2789.4516889522306</v>
      </c>
      <c r="DY54" s="499">
        <f>IF('Sensitivity Analysis Tables'!AG128&gt;0,'Projected DMI &amp; Feed Cost'!$AA16*'Forecast Sheet (2)'!AI18,SUMPRODUCT($AA16,'Forecast Sheet'!AI18))</f>
        <v>4645.2823504960588</v>
      </c>
      <c r="DZ54" s="499">
        <f>IF('Sensitivity Analysis Tables'!AH128&gt;0,'Projected DMI &amp; Feed Cost'!$AA16*'Forecast Sheet (2)'!AJ18,SUMPRODUCT($AA16,'Forecast Sheet'!AJ18))</f>
        <v>2784.8889989619342</v>
      </c>
      <c r="EA54" s="499">
        <f>IF('Sensitivity Analysis Tables'!AI128&gt;0,'Projected DMI &amp; Feed Cost'!$AA16*'Forecast Sheet (2)'!AK18,SUMPRODUCT($AA16,'Forecast Sheet'!AK18))</f>
        <v>3648.2045886401365</v>
      </c>
      <c r="EB54" s="499">
        <f>IF('Sensitivity Analysis Tables'!AJ128&gt;0,'Projected DMI &amp; Feed Cost'!$AA16*'Forecast Sheet (2)'!AL18,SUMPRODUCT($AA16,'Forecast Sheet'!AL18))</f>
        <v>9330.5397498322891</v>
      </c>
      <c r="EC54" s="499">
        <f>IF('Sensitivity Analysis Tables'!AK128&gt;0,'Projected DMI &amp; Feed Cost'!$AA16*'Forecast Sheet (2)'!AM18,SUMPRODUCT($AA16,'Forecast Sheet'!AM18))</f>
        <v>8561.0646064846205</v>
      </c>
      <c r="ED54" s="499">
        <f>IF('Sensitivity Analysis Tables'!AL128&gt;0,'Projected DMI &amp; Feed Cost'!$AA16*'Forecast Sheet (2)'!AN18,SUMPRODUCT($AA16,'Forecast Sheet'!AN18))</f>
        <v>8230.6745684557209</v>
      </c>
      <c r="EE54" s="499">
        <f>IF('Sensitivity Analysis Tables'!AM128&gt;0,'Projected DMI &amp; Feed Cost'!$AA16*'Forecast Sheet (2)'!AO18,SUMPRODUCT($AA16,'Forecast Sheet'!AO18))</f>
        <v>10017.831599226754</v>
      </c>
      <c r="EF54" s="499">
        <f>IF('Sensitivity Analysis Tables'!AN128&gt;0,'Projected DMI &amp; Feed Cost'!$AA16*'Forecast Sheet (2)'!AP18,SUMPRODUCT($AA16,'Forecast Sheet'!AP18))</f>
        <v>6692.2775431407035</v>
      </c>
      <c r="EG54" s="499">
        <f>IF('Sensitivity Analysis Tables'!AO128&gt;0,'Projected DMI &amp; Feed Cost'!$AA16*'Forecast Sheet (2)'!AQ18,SUMPRODUCT($AA16,'Forecast Sheet'!AQ18))</f>
        <v>7394.233151933121</v>
      </c>
      <c r="EH54" s="499">
        <f>IF('Sensitivity Analysis Tables'!AP128&gt;0,'Projected DMI &amp; Feed Cost'!$AA16*'Forecast Sheet (2)'!AR18,SUMPRODUCT($AA16,'Forecast Sheet'!AR18))</f>
        <v>8375.6571355686465</v>
      </c>
      <c r="EI54" s="499">
        <f>IF('Sensitivity Analysis Tables'!AQ128&gt;0,'Projected DMI &amp; Feed Cost'!$AA16*'Forecast Sheet (2)'!AS18,SUMPRODUCT($AA16,'Forecast Sheet'!AS18))</f>
        <v>9737.0650703476676</v>
      </c>
      <c r="EJ54" s="499">
        <f>IF('Sensitivity Analysis Tables'!AR128&gt;0,'Projected DMI &amp; Feed Cost'!$AA16*'Forecast Sheet (2)'!AT18,SUMPRODUCT($AA16,'Forecast Sheet'!AT18))</f>
        <v>7509.4915084561617</v>
      </c>
      <c r="EK54" s="499">
        <f>IF('Sensitivity Analysis Tables'!AS128&gt;0,'Projected DMI &amp; Feed Cost'!$AA16*'Forecast Sheet (2)'!AU18,SUMPRODUCT($AA16,'Forecast Sheet'!AU18))</f>
        <v>7855.6676179838996</v>
      </c>
      <c r="EL54" s="499">
        <f>IF('Sensitivity Analysis Tables'!AT128&gt;0,'Projected DMI &amp; Feed Cost'!$AA16*'Forecast Sheet (2)'!AV18,SUMPRODUCT($AA16,'Forecast Sheet'!AV18))</f>
        <v>7687.8262863061582</v>
      </c>
      <c r="EM54" s="499">
        <f>IF('Sensitivity Analysis Tables'!AU128&gt;0,'Projected DMI &amp; Feed Cost'!$AA16*'Forecast Sheet (2)'!AW18,SUMPRODUCT($AA16,'Forecast Sheet'!AW18))</f>
        <v>8092.130377334749</v>
      </c>
      <c r="EN54" s="499">
        <f>IF('Sensitivity Analysis Tables'!AV128&gt;0,'Projected DMI &amp; Feed Cost'!$AA16*'Forecast Sheet (2)'!AX18,SUMPRODUCT($AA16,'Forecast Sheet'!AX18))</f>
        <v>6836.1999189132357</v>
      </c>
      <c r="EO54" s="499">
        <f>IF('Sensitivity Analysis Tables'!AW128&gt;0,'Projected DMI &amp; Feed Cost'!$AA16*'Forecast Sheet (2)'!AY18,SUMPRODUCT($AA16,'Forecast Sheet'!AY18))</f>
        <v>7932.919392580915</v>
      </c>
      <c r="EP54" s="499">
        <f>IF('Sensitivity Analysis Tables'!AX128&gt;0,'Projected DMI &amp; Feed Cost'!$AA16*'Forecast Sheet (2)'!AZ18,SUMPRODUCT($AA16,'Forecast Sheet'!AZ18))</f>
        <v>7844.7088290376405</v>
      </c>
      <c r="EQ54" s="499">
        <f>IF('Sensitivity Analysis Tables'!AY128&gt;0,'Projected DMI &amp; Feed Cost'!$AA16*'Forecast Sheet (2)'!BA18,SUMPRODUCT($AA16,'Forecast Sheet'!BA18))</f>
        <v>6106.3980646498849</v>
      </c>
      <c r="ER54" s="499">
        <f>IF('Sensitivity Analysis Tables'!AZ128&gt;0,'Projected DMI &amp; Feed Cost'!$AA16*'Forecast Sheet (2)'!BB18,SUMPRODUCT($AA16,'Forecast Sheet'!BB18))</f>
        <v>7710.6839740603727</v>
      </c>
      <c r="ES54" s="499">
        <f>IF('Sensitivity Analysis Tables'!BA128&gt;0,'Projected DMI &amp; Feed Cost'!$AA16*'Forecast Sheet (2)'!BC18,SUMPRODUCT($AA16,'Forecast Sheet'!BC18))</f>
        <v>5771.3993891030377</v>
      </c>
      <c r="ET54" s="499">
        <f>IF('Sensitivity Analysis Tables'!BB128&gt;0,'Projected DMI &amp; Feed Cost'!$AA16*'Forecast Sheet (2)'!BD18,SUMPRODUCT($AA16,'Forecast Sheet'!BD18))</f>
        <v>7407.4043990955315</v>
      </c>
      <c r="EU54" s="499">
        <f>IF('Sensitivity Analysis Tables'!BC128&gt;0,'Projected DMI &amp; Feed Cost'!$AA16*'Forecast Sheet (2)'!BE18,SUMPRODUCT($AA16,'Forecast Sheet'!BE18))</f>
        <v>6206.0228236911898</v>
      </c>
      <c r="EV54" s="499">
        <f>IF('Sensitivity Analysis Tables'!BD128&gt;0,'Projected DMI &amp; Feed Cost'!$AA16*'Forecast Sheet (2)'!BF18,SUMPRODUCT($AA16,'Forecast Sheet'!BF18))</f>
        <v>7657.7351776708638</v>
      </c>
      <c r="EW54" s="499"/>
      <c r="EX54" s="499"/>
      <c r="EY54" s="505">
        <v>300</v>
      </c>
      <c r="EZ54" s="452">
        <f>IF('Sensitivity Analysis Tables'!BH128&gt;0,'Projected DMI &amp; Feed Cost'!$AA36*'Forecast Sheet (2)'!D31,SUMPRODUCT($AA36,'Forecast Sheet'!D31))</f>
        <v>8467.2960000000003</v>
      </c>
      <c r="FA54" s="452">
        <f>IF('Sensitivity Analysis Tables'!BI128&gt;0,'Projected DMI &amp; Feed Cost'!$AA36*'Forecast Sheet (2)'!E31,SUMPRODUCT($AA36,'Forecast Sheet'!E31))</f>
        <v>5239.1394</v>
      </c>
      <c r="FB54" s="452">
        <f>IF('Sensitivity Analysis Tables'!BJ128&gt;0,'Projected DMI &amp; Feed Cost'!$AA36*'Forecast Sheet (2)'!F31,SUMPRODUCT($AA36,'Forecast Sheet'!F31))</f>
        <v>5186.7480059999998</v>
      </c>
      <c r="FC54" s="452">
        <f>IF('Sensitivity Analysis Tables'!BK128&gt;0,'Projected DMI &amp; Feed Cost'!$AA36*'Forecast Sheet (2)'!G31,SUMPRODUCT($AA36,'Forecast Sheet'!G31))</f>
        <v>7188.8327363159997</v>
      </c>
      <c r="FD54" s="452">
        <f>IF('Sensitivity Analysis Tables'!BL128&gt;0,'Projected DMI &amp; Feed Cost'!$AA36*'Forecast Sheet (2)'!H31,SUMPRODUCT($AA36,'Forecast Sheet'!H31))</f>
        <v>7116.9444089528397</v>
      </c>
      <c r="FE54" s="452">
        <f>IF('Sensitivity Analysis Tables'!BM128&gt;0,'Projected DMI &amp; Feed Cost'!$AA36*'Forecast Sheet (2)'!I31,SUMPRODUCT($AA36,'Forecast Sheet'!I31))</f>
        <v>6039.2356841685523</v>
      </c>
      <c r="FF54" s="452">
        <f>IF('Sensitivity Analysis Tables'!BN128&gt;0,'Projected DMI &amp; Feed Cost'!$AA36*'Forecast Sheet (2)'!J31,SUMPRODUCT($AA36,'Forecast Sheet'!J31))</f>
        <v>6975.3172152146781</v>
      </c>
      <c r="FG54" s="452">
        <f>IF('Sensitivity Analysis Tables'!BO128&gt;0,'Projected DMI &amp; Feed Cost'!$AA36*'Forecast Sheet (2)'!K31,SUMPRODUCT($AA36,'Forecast Sheet'!K31))</f>
        <v>5919.0548940535982</v>
      </c>
      <c r="FH54" s="452">
        <f>IF('Sensitivity Analysis Tables'!BP128&gt;0,'Projected DMI &amp; Feed Cost'!$AA36*'Forecast Sheet (2)'!L31,SUMPRODUCT($AA36,'Forecast Sheet'!L31))</f>
        <v>4883.2202875942185</v>
      </c>
      <c r="FI54" s="452">
        <f>IF('Sensitivity Analysis Tables'!BQ128&gt;0,'Projected DMI &amp; Feed Cost'!$AA36*'Forecast Sheet (2)'!M31,SUMPRODUCT($AA36,'Forecast Sheet'!M31))</f>
        <v>4565.8109689005942</v>
      </c>
      <c r="FJ54" s="452">
        <f>IF('Sensitivity Analysis Tables'!BR128&gt;0,'Projected DMI &amp; Feed Cost'!$AA36*'Forecast Sheet (2)'!N31,SUMPRODUCT($AA36,'Forecast Sheet'!N31))</f>
        <v>5122.839907106465</v>
      </c>
      <c r="FK54" s="452">
        <f>IF('Sensitivity Analysis Tables'!BS128&gt;0,'Projected DMI &amp; Feed Cost'!$AA36*'Forecast Sheet (2)'!O31,SUMPRODUCT($AA36,'Forecast Sheet'!O31))</f>
        <v>5122.839907106465</v>
      </c>
      <c r="FL54" s="452">
        <f>IF('Sensitivity Analysis Tables'!BT128&gt;0,'Projected DMI &amp; Feed Cost'!$AA36*'Forecast Sheet (2)'!P31,SUMPRODUCT($AA36,'Forecast Sheet'!P31))</f>
        <v>5122.839907106465</v>
      </c>
      <c r="FM54" s="452">
        <f>IF('Sensitivity Analysis Tables'!BU128&gt;0,'Projected DMI &amp; Feed Cost'!$AA36*'Forecast Sheet (2)'!Q31,SUMPRODUCT($AA36,'Forecast Sheet'!Q31))</f>
        <v>5071.6115080354011</v>
      </c>
      <c r="FN54" s="452">
        <f>IF('Sensitivity Analysis Tables'!BV128&gt;0,'Projected DMI &amp; Feed Cost'!$AA36*'Forecast Sheet (2)'!R31,SUMPRODUCT($AA36,'Forecast Sheet'!R31))</f>
        <v>5020.895392955048</v>
      </c>
      <c r="FO54" s="452">
        <f>IF('Sensitivity Analysis Tables'!BW128&gt;0,'Projected DMI &amp; Feed Cost'!$AA36*'Forecast Sheet (2)'!S31,SUMPRODUCT($AA36,'Forecast Sheet'!S31))</f>
        <v>4970.6864390254968</v>
      </c>
      <c r="FP54" s="452">
        <f>IF('Sensitivity Analysis Tables'!BX128&gt;0,'Projected DMI &amp; Feed Cost'!$AA36*'Forecast Sheet (2)'!T31,SUMPRODUCT($AA36,'Forecast Sheet'!T31))</f>
        <v>4920.979574635242</v>
      </c>
      <c r="FQ54" s="452">
        <f>IF('Sensitivity Analysis Tables'!BY128&gt;0,'Projected DMI &amp; Feed Cost'!$AA36*'Forecast Sheet (2)'!U31,SUMPRODUCT($AA36,'Forecast Sheet'!U31))</f>
        <v>4871.76977888889</v>
      </c>
      <c r="FR54" s="452">
        <f>IF('Sensitivity Analysis Tables'!BZ128&gt;0,'Projected DMI &amp; Feed Cost'!$AA36*'Forecast Sheet (2)'!V31,SUMPRODUCT($AA36,'Forecast Sheet'!V31))</f>
        <v>4823.0520811000024</v>
      </c>
      <c r="FS54" s="452">
        <f>IF('Sensitivity Analysis Tables'!CA128&gt;0,'Projected DMI &amp; Feed Cost'!$AA36*'Forecast Sheet (2)'!W31,SUMPRODUCT($AA36,'Forecast Sheet'!W31))</f>
        <v>4774.8215602890014</v>
      </c>
      <c r="FT54" s="452">
        <f>IF('Sensitivity Analysis Tables'!CB128&gt;0,'Projected DMI &amp; Feed Cost'!$AA36*'Forecast Sheet (2)'!X31,SUMPRODUCT($AA36,'Forecast Sheet'!X31))</f>
        <v>4727.0733446861132</v>
      </c>
      <c r="FU54" s="452">
        <f>IF('Sensitivity Analysis Tables'!CC128&gt;0,'Projected DMI &amp; Feed Cost'!$AA36*'Forecast Sheet (2)'!Y31,SUMPRODUCT($AA36,'Forecast Sheet'!Y31))</f>
        <v>4679.8026112392517</v>
      </c>
      <c r="FV54" s="452">
        <f>IF('Sensitivity Analysis Tables'!CD128&gt;0,'Projected DMI &amp; Feed Cost'!$AA36*'Forecast Sheet (2)'!Z31,SUMPRODUCT($AA36,'Forecast Sheet'!Z31))</f>
        <v>4375.6154415087021</v>
      </c>
      <c r="FW54" s="452">
        <f>IF('Sensitivity Analysis Tables'!CE128&gt;0,'Projected DMI &amp; Feed Cost'!$AA36*'Forecast Sheet (2)'!AA31,SUMPRODUCT($AA36,'Forecast Sheet'!AA31))</f>
        <v>4375.6154415087021</v>
      </c>
      <c r="FX54" s="452">
        <f>IF('Sensitivity Analysis Tables'!CF128&gt;0,'Projected DMI &amp; Feed Cost'!$AA36*'Forecast Sheet (2)'!AB31,SUMPRODUCT($AA36,'Forecast Sheet'!AB31))</f>
        <v>2186.0176962555515</v>
      </c>
      <c r="FY54" s="452">
        <f>IF('Sensitivity Analysis Tables'!CG128&gt;0,'Projected DMI &amp; Feed Cost'!$AA36*'Forecast Sheet (2)'!AC31,SUMPRODUCT($AA36,'Forecast Sheet'!AC31))</f>
        <v>2184.2291363222507</v>
      </c>
      <c r="FZ54" s="452">
        <f>IF('Sensitivity Analysis Tables'!CH128&gt;0,'Projected DMI &amp; Feed Cost'!$AA36*'Forecast Sheet (2)'!AD31,SUMPRODUCT($AA36,'Forecast Sheet'!AD31))</f>
        <v>4364.8840795123369</v>
      </c>
      <c r="GA54" s="452">
        <f>IF('Sensitivity Analysis Tables'!CI128&gt;0,'Projected DMI &amp; Feed Cost'!$AA36*'Forecast Sheet (2)'!AE31,SUMPRODUCT($AA36,'Forecast Sheet'!AE31))</f>
        <v>2180.656405360005</v>
      </c>
      <c r="GB54" s="452">
        <f>IF('Sensitivity Analysis Tables'!CJ128&gt;0,'Projected DMI &amp; Feed Cost'!$AA36*'Forecast Sheet (2)'!AF31,SUMPRODUCT($AA36,'Forecast Sheet'!AF31))</f>
        <v>2905.1629759165835</v>
      </c>
      <c r="GC54" s="452">
        <f>IF('Sensitivity Analysis Tables'!CK128&gt;0,'Projected DMI &amp; Feed Cost'!$AA36*'Forecast Sheet (2)'!AG31,SUMPRODUCT($AA36,'Forecast Sheet'!AG31))</f>
        <v>2177.0895182931249</v>
      </c>
      <c r="GD54" s="452">
        <f>IF('Sensitivity Analysis Tables'!CL128&gt;0,'Projected DMI &amp; Feed Cost'!$AA36*'Forecast Sheet (2)'!AH31,SUMPRODUCT($AA36,'Forecast Sheet'!AH31))</f>
        <v>5075.7192808763075</v>
      </c>
      <c r="GE54" s="452">
        <f>IF('Sensitivity Analysis Tables'!CM128&gt;0,'Projected DMI &amp; Feed Cost'!$AA36*'Forecast Sheet (2)'!AI31,SUMPRODUCT($AA36,'Forecast Sheet'!AI31))</f>
        <v>2173.5284655627843</v>
      </c>
      <c r="GF54" s="452">
        <f>IF('Sensitivity Analysis Tables'!CN128&gt;0,'Projected DMI &amp; Feed Cost'!$AA36*'Forecast Sheet (2)'!AJ31,SUMPRODUCT($AA36,'Forecast Sheet'!AJ31))</f>
        <v>2171.750124090961</v>
      </c>
      <c r="GG54" s="452">
        <f>IF('Sensitivity Analysis Tables'!CO128&gt;0,'Projected DMI &amp; Feed Cost'!$AA36*'Forecast Sheet (2)'!AK31,SUMPRODUCT($AA36,'Forecast Sheet'!AK31))</f>
        <v>2169.9732376257953</v>
      </c>
      <c r="GH54" s="452">
        <f>IF('Sensitivity Analysis Tables'!CP128&gt;0,'Projected DMI &amp; Feed Cost'!$AA36*'Forecast Sheet (2)'!AL31,SUMPRODUCT($AA36,'Forecast Sheet'!AL31))</f>
        <v>3613.6630082947154</v>
      </c>
      <c r="GI54" s="452">
        <f>IF('Sensitivity Analysis Tables'!CQ128&gt;0,'Projected DMI &amp; Feed Cost'!$AA36*'Forecast Sheet (2)'!AM31,SUMPRODUCT($AA36,'Forecast Sheet'!AM31))</f>
        <v>2166.4238249545742</v>
      </c>
      <c r="GJ54" s="452">
        <f>IF('Sensitivity Analysis Tables'!CR128&gt;0,'Projected DMI &amp; Feed Cost'!$AA36*'Forecast Sheet (2)'!AN31,SUMPRODUCT($AA36,'Forecast Sheet'!AN31))</f>
        <v>2886.2017284940293</v>
      </c>
      <c r="GK54" s="452">
        <f>IF('Sensitivity Analysis Tables'!CS128&gt;0,'Projected DMI &amp; Feed Cost'!$AA36*'Forecast Sheet (2)'!AO31,SUMPRODUCT($AA36,'Forecast Sheet'!AO31))</f>
        <v>5046.7205087532975</v>
      </c>
      <c r="GL54" s="452">
        <f>IF('Sensitivity Analysis Tables'!CT128&gt;0,'Projected DMI &amp; Feed Cost'!$AA36*'Forecast Sheet (2)'!AP31,SUMPRODUCT($AA36,'Forecast Sheet'!AP31))</f>
        <v>2161.1105887678236</v>
      </c>
      <c r="GM54" s="452">
        <f>IF('Sensitivity Analysis Tables'!CU128&gt;0,'Projected DMI &amp; Feed Cost'!$AA36*'Forecast Sheet (2)'!AQ31,SUMPRODUCT($AA36,'Forecast Sheet'!AQ31))</f>
        <v>2159.3424073770134</v>
      </c>
      <c r="GN54" s="452">
        <f>IF('Sensitivity Analysis Tables'!CV128&gt;0,'Projected DMI &amp; Feed Cost'!$AA36*'Forecast Sheet (2)'!AR31,SUMPRODUCT($AA36,'Forecast Sheet'!AR31))</f>
        <v>2157.5756726800687</v>
      </c>
      <c r="GO54" s="452">
        <f>IF('Sensitivity Analysis Tables'!CW128&gt;0,'Projected DMI &amp; Feed Cost'!$AA36*'Forecast Sheet (2)'!AS31,SUMPRODUCT($AA36,'Forecast Sheet'!AS31))</f>
        <v>4311.6207669866608</v>
      </c>
      <c r="GP54" s="452">
        <f>IF('Sensitivity Analysis Tables'!CX128&gt;0,'Projected DMI &amp; Feed Cost'!$AA36*'Forecast Sheet (2)'!AT31,SUMPRODUCT($AA36,'Forecast Sheet'!AT31))</f>
        <v>2154.0465386341089</v>
      </c>
      <c r="GQ54" s="452">
        <f>IF('Sensitivity Analysis Tables'!CY128&gt;0,'Projected DMI &amp; Feed Cost'!$AA36*'Forecast Sheet (2)'!AU31,SUMPRODUCT($AA36,'Forecast Sheet'!AU31))</f>
        <v>2152.2841369206812</v>
      </c>
      <c r="GR54" s="452">
        <f>IF('Sensitivity Analysis Tables'!CZ128&gt;0,'Projected DMI &amp; Feed Cost'!$AA36*'Forecast Sheet (2)'!AV31,SUMPRODUCT($AA36,'Forecast Sheet'!AV31))</f>
        <v>3584.2052952871545</v>
      </c>
      <c r="GS54" s="452">
        <f>IF('Sensitivity Analysis Tables'!DA128&gt;0,'Projected DMI &amp; Feed Cost'!$AA36*'Forecast Sheet (2)'!AW31,SUMPRODUCT($AA36,'Forecast Sheet'!AW31))</f>
        <v>2148.7636582091495</v>
      </c>
      <c r="GT54" s="452">
        <f>IF('Sensitivity Analysis Tables'!DB128&gt;0,'Projected DMI &amp; Feed Cost'!$AA36*'Forecast Sheet (2)'!AX31,SUMPRODUCT($AA36,'Forecast Sheet'!AX31))</f>
        <v>2814.8803922539878</v>
      </c>
      <c r="GU54" s="452">
        <f>IF('Sensitivity Analysis Tables'!DC128&gt;0,'Projected DMI &amp; Feed Cost'!$AA36*'Forecast Sheet (2)'!AY31,SUMPRODUCT($AA36,'Forecast Sheet'!AY31))</f>
        <v>7199.2545244671564</v>
      </c>
      <c r="GV54" s="452">
        <f>IF('Sensitivity Analysis Tables'!DD128&gt;0,'Projected DMI &amp; Feed Cost'!$AA36*'Forecast Sheet (2)'!AZ31,SUMPRODUCT($AA36,'Forecast Sheet'!AZ31))</f>
        <v>6605.5431684536634</v>
      </c>
      <c r="GW54" s="452">
        <f>IF('Sensitivity Analysis Tables'!DE128&gt;0,'Projected DMI &amp; Feed Cost'!$AA36*'Forecast Sheet (2)'!BA31,SUMPRODUCT($AA36,'Forecast Sheet'!BA31))</f>
        <v>6350.6209410271958</v>
      </c>
      <c r="GX54" s="452">
        <f>IF('Sensitivity Analysis Tables'!DF128&gt;0,'Projected DMI &amp; Feed Cost'!$AA36*'Forecast Sheet (2)'!BB31,SUMPRODUCT($AA36,'Forecast Sheet'!BB31))</f>
        <v>7729.5549239131196</v>
      </c>
      <c r="GY54" s="452">
        <f>IF('Sensitivity Analysis Tables'!DG128&gt;0,'Projected DMI &amp; Feed Cost'!$AA36*'Forecast Sheet (2)'!BC31,SUMPRODUCT($AA36,'Forecast Sheet'!BC31))</f>
        <v>5163.6251142182482</v>
      </c>
      <c r="GZ54" s="452">
        <f>IF('Sensitivity Analysis Tables'!DH128&gt;0,'Projected DMI &amp; Feed Cost'!$AA36*'Forecast Sheet (2)'!BD31,SUMPRODUCT($AA36,'Forecast Sheet'!BD31))</f>
        <v>5705.2397718981247</v>
      </c>
      <c r="HA54" s="452">
        <f>IF('Sensitivity Analysis Tables'!DI128&gt;0,'Projected DMI &amp; Feed Cost'!$AA36*'Forecast Sheet (2)'!BE31,SUMPRODUCT($AA36,'Forecast Sheet'!BE31))</f>
        <v>6462.4865383282904</v>
      </c>
      <c r="HB54" s="452">
        <f>IF('Sensitivity Analysis Tables'!DJ128&gt;0,'Projected DMI &amp; Feed Cost'!$AA36*'Forecast Sheet (2)'!BF31,SUMPRODUCT($AA36,'Forecast Sheet'!BF31))</f>
        <v>7512.9211859358447</v>
      </c>
      <c r="HC54" s="499"/>
      <c r="HD54" s="499"/>
      <c r="HE54" s="505">
        <v>300</v>
      </c>
      <c r="HF54" s="452">
        <f>IF('Sensitivity Analysis Tables'!DN128&gt;0,'Projected DMI &amp; Feed Cost'!$AA57*'Forecast Sheet (2)'!D44,SUMPRODUCT($AA57,'Forecast Sheet'!D44))</f>
        <v>4223.22</v>
      </c>
      <c r="HG54" s="452">
        <f>IF('Sensitivity Analysis Tables'!DO128&gt;0,'Projected DMI &amp; Feed Cost'!$AA57*'Forecast Sheet (2)'!E44,SUMPRODUCT($AA57,'Forecast Sheet'!E44))</f>
        <v>2090.4938999999999</v>
      </c>
      <c r="HH54" s="452">
        <f>IF('Sensitivity Analysis Tables'!DP128&gt;0,'Projected DMI &amp; Feed Cost'!$AA57*'Forecast Sheet (2)'!F44,SUMPRODUCT($AA57,'Forecast Sheet'!F44))</f>
        <v>3104.3834414999997</v>
      </c>
      <c r="HI54" s="452">
        <f>IF('Sensitivity Analysis Tables'!DQ128&gt;0,'Projected DMI &amp; Feed Cost'!$AA57*'Forecast Sheet (2)'!G44,SUMPRODUCT($AA57,'Forecast Sheet'!G44))</f>
        <v>5122.2326784750003</v>
      </c>
      <c r="HJ54" s="452">
        <f>IF('Sensitivity Analysis Tables'!DR128&gt;0,'Projected DMI &amp; Feed Cost'!$AA57*'Forecast Sheet (2)'!H44,SUMPRODUCT($AA57,'Forecast Sheet'!H44))</f>
        <v>4056.8082813522001</v>
      </c>
      <c r="HK54" s="452">
        <f>IF('Sensitivity Analysis Tables'!DS128&gt;0,'Projected DMI &amp; Feed Cost'!$AA57*'Forecast Sheet (2)'!I44,SUMPRODUCT($AA57,'Forecast Sheet'!I44))</f>
        <v>4016.2401985386778</v>
      </c>
      <c r="HL54" s="452">
        <f>IF('Sensitivity Analysis Tables'!DT128&gt;0,'Projected DMI &amp; Feed Cost'!$AA57*'Forecast Sheet (2)'!J44,SUMPRODUCT($AA57,'Forecast Sheet'!J44))</f>
        <v>3976.0777965532911</v>
      </c>
      <c r="HM54" s="452">
        <f>IF('Sensitivity Analysis Tables'!DU128&gt;0,'Projected DMI &amp; Feed Cost'!$AA57*'Forecast Sheet (2)'!K44,SUMPRODUCT($AA57,'Forecast Sheet'!K44))</f>
        <v>4920.3962732346972</v>
      </c>
      <c r="HN54" s="452">
        <f>IF('Sensitivity Analysis Tables'!DV128&gt;0,'Projected DMI &amp; Feed Cost'!$AA57*'Forecast Sheet (2)'!L44,SUMPRODUCT($AA57,'Forecast Sheet'!L44))</f>
        <v>4871.1923105023507</v>
      </c>
      <c r="HO54" s="452">
        <f>IF('Sensitivity Analysis Tables'!DW128&gt;0,'Projected DMI &amp; Feed Cost'!$AA57*'Forecast Sheet (2)'!M44,SUMPRODUCT($AA57,'Forecast Sheet'!M44))</f>
        <v>4554.5648103196982</v>
      </c>
      <c r="HP54" s="452">
        <f>IF('Sensitivity Analysis Tables'!DX128&gt;0,'Projected DMI &amp; Feed Cost'!$AA57*'Forecast Sheet (2)'!N44,SUMPRODUCT($AA57,'Forecast Sheet'!N44))</f>
        <v>5961.9253367084839</v>
      </c>
      <c r="HQ54" s="452">
        <f>IF('Sensitivity Analysis Tables'!DY128&gt;0,'Projected DMI &amp; Feed Cost'!$AA57*'Forecast Sheet (2)'!O44,SUMPRODUCT($AA57,'Forecast Sheet'!O44))</f>
        <v>5110.2217171786997</v>
      </c>
      <c r="HR54" s="452">
        <f>IF('Sensitivity Analysis Tables'!DZ128&gt;0,'Projected DMI &amp; Feed Cost'!$AA57*'Forecast Sheet (2)'!P44,SUMPRODUCT($AA57,'Forecast Sheet'!P44))</f>
        <v>5110.2217171786997</v>
      </c>
      <c r="HS54" s="452">
        <f>IF('Sensitivity Analysis Tables'!EA128&gt;0,'Projected DMI &amp; Feed Cost'!$AA57*'Forecast Sheet (2)'!Q44,SUMPRODUCT($AA57,'Forecast Sheet'!Q44))</f>
        <v>6745.4926666758856</v>
      </c>
      <c r="HT54" s="452">
        <f>IF('Sensitivity Analysis Tables'!EB128&gt;0,'Projected DMI &amp; Feed Cost'!$AA57*'Forecast Sheet (2)'!R44,SUMPRODUCT($AA57,'Forecast Sheet'!R44))</f>
        <v>4173.7735875057042</v>
      </c>
      <c r="HU54" s="452">
        <f>IF('Sensitivity Analysis Tables'!EC128&gt;0,'Projected DMI &amp; Feed Cost'!$AA57*'Forecast Sheet (2)'!S44,SUMPRODUCT($AA57,'Forecast Sheet'!S44))</f>
        <v>4132.0358516306487</v>
      </c>
      <c r="HV54" s="452">
        <f>IF('Sensitivity Analysis Tables'!ED128&gt;0,'Projected DMI &amp; Feed Cost'!$AA57*'Forecast Sheet (2)'!T44,SUMPRODUCT($AA57,'Forecast Sheet'!T44))</f>
        <v>5727.0016903600772</v>
      </c>
      <c r="HW54" s="452">
        <f>IF('Sensitivity Analysis Tables'!EE128&gt;0,'Projected DMI &amp; Feed Cost'!$AA57*'Forecast Sheet (2)'!U44,SUMPRODUCT($AA57,'Forecast Sheet'!U44))</f>
        <v>5669.7316734564765</v>
      </c>
      <c r="HX54" s="452">
        <f>IF('Sensitivity Analysis Tables'!EF128&gt;0,'Projected DMI &amp; Feed Cost'!$AA57*'Forecast Sheet (2)'!V44,SUMPRODUCT($AA57,'Forecast Sheet'!V44))</f>
        <v>4811.1723057616391</v>
      </c>
      <c r="HY54" s="452">
        <f>IF('Sensitivity Analysis Tables'!EG128&gt;0,'Projected DMI &amp; Feed Cost'!$AA57*'Forecast Sheet (2)'!W44,SUMPRODUCT($AA57,'Forecast Sheet'!W44))</f>
        <v>5556.9040131546917</v>
      </c>
      <c r="HZ54" s="452">
        <f>IF('Sensitivity Analysis Tables'!EH128&gt;0,'Projected DMI &amp; Feed Cost'!$AA57*'Forecast Sheet (2)'!X44,SUMPRODUCT($AA57,'Forecast Sheet'!X44))</f>
        <v>4715.4299768769833</v>
      </c>
      <c r="IA54" s="452">
        <f>IF('Sensitivity Analysis Tables'!EI128&gt;0,'Projected DMI &amp; Feed Cost'!$AA57*'Forecast Sheet (2)'!Y44,SUMPRODUCT($AA57,'Forecast Sheet'!Y44))</f>
        <v>3890.2297309235096</v>
      </c>
      <c r="IB54" s="452">
        <f>IF('Sensitivity Analysis Tables'!EJ128&gt;0,'Projected DMI &amp; Feed Cost'!$AA57*'Forecast Sheet (2)'!Z44,SUMPRODUCT($AA57,'Forecast Sheet'!Z44))</f>
        <v>3637.3647984134818</v>
      </c>
      <c r="IC54" s="452">
        <f>IF('Sensitivity Analysis Tables'!EK128&gt;0,'Projected DMI &amp; Feed Cost'!$AA57*'Forecast Sheet (2)'!AA44,SUMPRODUCT($AA57,'Forecast Sheet'!AA44))</f>
        <v>4081.1233038199262</v>
      </c>
      <c r="ID54" s="452">
        <f>IF('Sensitivity Analysis Tables'!EL128&gt;0,'Projected DMI &amp; Feed Cost'!$AA57*'Forecast Sheet (2)'!AB44,SUMPRODUCT($AA57,'Forecast Sheet'!AB44))</f>
        <v>4081.1233038199262</v>
      </c>
      <c r="IE54" s="452">
        <f>IF('Sensitivity Analysis Tables'!EM128&gt;0,'Projected DMI &amp; Feed Cost'!$AA57*'Forecast Sheet (2)'!AC44,SUMPRODUCT($AA57,'Forecast Sheet'!AC44))</f>
        <v>4081.1233038199262</v>
      </c>
      <c r="IF54" s="452">
        <f>IF('Sensitivity Analysis Tables'!EN128&gt;0,'Projected DMI &amp; Feed Cost'!$AA57*'Forecast Sheet (2)'!AD44,SUMPRODUCT($AA57,'Forecast Sheet'!AD44))</f>
        <v>4040.312070781727</v>
      </c>
      <c r="IG54" s="452">
        <f>IF('Sensitivity Analysis Tables'!EO128&gt;0,'Projected DMI &amp; Feed Cost'!$AA57*'Forecast Sheet (2)'!AE44,SUMPRODUCT($AA57,'Forecast Sheet'!AE44))</f>
        <v>3999.9089500739096</v>
      </c>
      <c r="IH54" s="452">
        <f>IF('Sensitivity Analysis Tables'!EP128&gt;0,'Projected DMI &amp; Feed Cost'!$AA57*'Forecast Sheet (2)'!AF44,SUMPRODUCT($AA57,'Forecast Sheet'!AF44))</f>
        <v>3959.9098605731706</v>
      </c>
      <c r="II54" s="452">
        <f>IF('Sensitivity Analysis Tables'!EQ128&gt;0,'Projected DMI &amp; Feed Cost'!$AA57*'Forecast Sheet (2)'!AG44,SUMPRODUCT($AA57,'Forecast Sheet'!AG44))</f>
        <v>3920.3107619674388</v>
      </c>
      <c r="IJ54" s="452">
        <f>IF('Sensitivity Analysis Tables'!ER128&gt;0,'Projected DMI &amp; Feed Cost'!$AA57*'Forecast Sheet (2)'!AH44,SUMPRODUCT($AA57,'Forecast Sheet'!AH44))</f>
        <v>3881.1076543477648</v>
      </c>
      <c r="IK54" s="452">
        <f>IF('Sensitivity Analysis Tables'!ES128&gt;0,'Projected DMI &amp; Feed Cost'!$AA57*'Forecast Sheet (2)'!AI44,SUMPRODUCT($AA57,'Forecast Sheet'!AI44))</f>
        <v>3842.2965778042881</v>
      </c>
      <c r="IL54" s="452">
        <f>IF('Sensitivity Analysis Tables'!ET128&gt;0,'Projected DMI &amp; Feed Cost'!$AA57*'Forecast Sheet (2)'!AJ44,SUMPRODUCT($AA57,'Forecast Sheet'!AJ44))</f>
        <v>3803.8736120262447</v>
      </c>
      <c r="IM54" s="452">
        <f>IF('Sensitivity Analysis Tables'!EU128&gt;0,'Projected DMI &amp; Feed Cost'!$AA57*'Forecast Sheet (2)'!AK44,SUMPRODUCT($AA57,'Forecast Sheet'!AK44))</f>
        <v>3765.8348759059832</v>
      </c>
      <c r="IN54" s="452">
        <f>IF('Sensitivity Analysis Tables'!EV128&gt;0,'Projected DMI &amp; Feed Cost'!$AA57*'Forecast Sheet (2)'!AL44,SUMPRODUCT($AA57,'Forecast Sheet'!AL44))</f>
        <v>3728.1765271469226</v>
      </c>
      <c r="IO54" s="452">
        <f>IF('Sensitivity Analysis Tables'!EW128&gt;0,'Projected DMI &amp; Feed Cost'!$AA57*'Forecast Sheet (2)'!AM44,SUMPRODUCT($AA57,'Forecast Sheet'!AM44))</f>
        <v>3485.8450528823741</v>
      </c>
      <c r="IP54" s="452">
        <f>IF('Sensitivity Analysis Tables'!EX128&gt;0,'Projected DMI &amp; Feed Cost'!$AA57*'Forecast Sheet (2)'!AN44,SUMPRODUCT($AA57,'Forecast Sheet'!AN44))</f>
        <v>3485.8450528823741</v>
      </c>
      <c r="IQ54" s="452">
        <f>IF('Sensitivity Analysis Tables'!EY128&gt;0,'Projected DMI &amp; Feed Cost'!$AA57*'Forecast Sheet (2)'!AO44,SUMPRODUCT($AA57,'Forecast Sheet'!AO44))</f>
        <v>1741.4964989195535</v>
      </c>
      <c r="IR54" s="452">
        <f>IF('Sensitivity Analysis Tables'!EZ128&gt;0,'Projected DMI &amp; Feed Cost'!$AA57*'Forecast Sheet (2)'!AP44,SUMPRODUCT($AA57,'Forecast Sheet'!AP44))</f>
        <v>1740.0716381477089</v>
      </c>
      <c r="IS54" s="452">
        <f>IF('Sensitivity Analysis Tables'!FA128&gt;0,'Projected DMI &amp; Feed Cost'!$AA57*'Forecast Sheet (2)'!AQ44,SUMPRODUCT($AA57,'Forecast Sheet'!AQ44))</f>
        <v>3477.2958863420863</v>
      </c>
      <c r="IT54" s="452">
        <f>IF('Sensitivity Analysis Tables'!FB128&gt;0,'Projected DMI &amp; Feed Cost'!$AA57*'Forecast Sheet (2)'!AR44,SUMPRODUCT($AA57,'Forecast Sheet'!AR44))</f>
        <v>1737.2254130357212</v>
      </c>
      <c r="IU54" s="452">
        <f>IF('Sensitivity Analysis Tables'!FC128&gt;0,'Projected DMI &amp; Feed Cost'!$AA57*'Forecast Sheet (2)'!AS44,SUMPRODUCT($AA57,'Forecast Sheet'!AS44))</f>
        <v>2314.4053957182564</v>
      </c>
      <c r="IV54" s="452">
        <f>IF('Sensitivity Analysis Tables'!FD128&gt;0,'Projected DMI &amp; Feed Cost'!$AA57*'Forecast Sheet (2)'!AT44,SUMPRODUCT($AA57,'Forecast Sheet'!AT44))</f>
        <v>1734.3838434776828</v>
      </c>
      <c r="IW54" s="452">
        <f>IF('Sensitivity Analysis Tables'!FE128&gt;0,'Projected DMI &amp; Feed Cost'!$AA57*'Forecast Sheet (2)'!AU44,SUMPRODUCT($AA57,'Forecast Sheet'!AU44))</f>
        <v>4043.5845383528031</v>
      </c>
      <c r="IX54" s="452">
        <f>IF('Sensitivity Analysis Tables'!FF128&gt;0,'Projected DMI &amp; Feed Cost'!$AA57*'Forecast Sheet (2)'!AV44,SUMPRODUCT($AA57,'Forecast Sheet'!AV44))</f>
        <v>1731.5469218585311</v>
      </c>
      <c r="IY54" s="452">
        <f>IF('Sensitivity Analysis Tables'!FG128&gt;0,'Projected DMI &amp; Feed Cost'!$AA57*'Forecast Sheet (2)'!AW44,SUMPRODUCT($AA57,'Forecast Sheet'!AW44))</f>
        <v>1730.130201649738</v>
      </c>
      <c r="IZ54" s="452">
        <f>IF('Sensitivity Analysis Tables'!FH128&gt;0,'Projected DMI &amp; Feed Cost'!$AA57*'Forecast Sheet (2)'!AX44,SUMPRODUCT($AA57,'Forecast Sheet'!AX44))</f>
        <v>1728.7146405756605</v>
      </c>
      <c r="JA54" s="452">
        <f>IF('Sensitivity Analysis Tables'!FI128&gt;0,'Projected DMI &amp; Feed Cost'!$AA57*'Forecast Sheet (2)'!AY44,SUMPRODUCT($AA57,'Forecast Sheet'!AY44))</f>
        <v>2878.8337294798625</v>
      </c>
      <c r="JB54" s="452">
        <f>IF('Sensitivity Analysis Tables'!FJ128&gt;0,'Projected DMI &amp; Feed Cost'!$AA57*'Forecast Sheet (2)'!AZ44,SUMPRODUCT($AA57,'Forecast Sheet'!AZ44))</f>
        <v>1725.8869920388986</v>
      </c>
      <c r="JC54" s="452">
        <f>IF('Sensitivity Analysis Tables'!FK128&gt;0,'Projected DMI &amp; Feed Cost'!$AA57*'Forecast Sheet (2)'!BA44,SUMPRODUCT($AA57,'Forecast Sheet'!BA44))</f>
        <v>2299.2998702423706</v>
      </c>
      <c r="JD54" s="452">
        <f>IF('Sensitivity Analysis Tables'!FL128&gt;0,'Projected DMI &amp; Feed Cost'!$AA57*'Forecast Sheet (2)'!BB44,SUMPRODUCT($AA57,'Forecast Sheet'!BB44))</f>
        <v>4020.4825935644822</v>
      </c>
      <c r="JE54" s="452">
        <f>IF('Sensitivity Analysis Tables'!FM128&gt;0,'Projected DMI &amp; Feed Cost'!$AA57*'Forecast Sheet (2)'!BC44,SUMPRODUCT($AA57,'Forecast Sheet'!BC44))</f>
        <v>1721.6541890597616</v>
      </c>
      <c r="JF54" s="452">
        <f>IF('Sensitivity Analysis Tables'!FN128&gt;0,'Projected DMI &amp; Feed Cost'!$AA57*'Forecast Sheet (2)'!BD44,SUMPRODUCT($AA57,'Forecast Sheet'!BD44))</f>
        <v>1720.245562905076</v>
      </c>
      <c r="JG54" s="452">
        <f>IF('Sensitivity Analysis Tables'!FO128&gt;0,'Projected DMI &amp; Feed Cost'!$AA57*'Forecast Sheet (2)'!BE44,SUMPRODUCT($AA57,'Forecast Sheet'!BE44))</f>
        <v>1718.8380892626994</v>
      </c>
      <c r="JH54" s="452">
        <f>IF('Sensitivity Analysis Tables'!FP128&gt;0,'Projected DMI &amp; Feed Cost'!$AA57*'Forecast Sheet (2)'!BF44,SUMPRODUCT($AA57,'Forecast Sheet'!BF44))</f>
        <v>3434.8635343793312</v>
      </c>
      <c r="JI54" s="499"/>
      <c r="JJ54" s="499"/>
      <c r="JK54" s="499"/>
      <c r="JL54" s="499"/>
      <c r="JM54" s="499"/>
      <c r="JN54" s="499"/>
      <c r="JO54" s="499"/>
      <c r="JP54" s="499"/>
      <c r="JQ54" s="499"/>
      <c r="JR54" s="499"/>
      <c r="JS54" s="499"/>
      <c r="JT54" s="499"/>
      <c r="JU54" s="499"/>
      <c r="JV54" s="499"/>
      <c r="JW54" s="499"/>
      <c r="JX54" s="499"/>
      <c r="JY54" s="499"/>
      <c r="JZ54" s="499"/>
      <c r="KA54" s="499"/>
      <c r="KB54" s="499"/>
      <c r="KC54" s="499"/>
      <c r="KD54" s="499"/>
      <c r="KE54" s="499"/>
      <c r="KF54" s="499"/>
      <c r="KG54" s="499"/>
      <c r="KH54" s="499"/>
      <c r="KI54" s="499"/>
      <c r="KJ54" s="499"/>
      <c r="KK54" s="499"/>
      <c r="KL54" s="499"/>
      <c r="KM54" s="499"/>
      <c r="KN54" s="499"/>
      <c r="KO54" s="499"/>
      <c r="KP54" s="499"/>
      <c r="KQ54" s="499"/>
      <c r="KR54" s="499"/>
      <c r="KS54" s="499"/>
      <c r="KT54" s="499"/>
      <c r="KU54" s="499"/>
      <c r="KV54" s="499"/>
      <c r="KW54" s="499"/>
      <c r="KX54" s="499"/>
      <c r="KY54" s="499"/>
      <c r="KZ54" s="499"/>
      <c r="LA54" s="499"/>
      <c r="LB54" s="499"/>
      <c r="LC54" s="499"/>
      <c r="LD54" s="499"/>
      <c r="LE54" s="499"/>
      <c r="LF54" s="499"/>
      <c r="LG54" s="499"/>
      <c r="LH54" s="499"/>
      <c r="LI54" s="499"/>
      <c r="LJ54" s="499"/>
      <c r="LK54" s="499"/>
      <c r="LL54" s="499"/>
      <c r="LM54" s="499"/>
      <c r="LN54" s="499"/>
      <c r="LO54" s="499"/>
      <c r="LP54" s="499"/>
      <c r="LQ54" s="499"/>
      <c r="LR54" s="499"/>
      <c r="LS54" s="499"/>
      <c r="LT54" s="499"/>
      <c r="LU54" s="499"/>
      <c r="LV54" s="499"/>
      <c r="LW54" s="499"/>
      <c r="LX54" s="499"/>
      <c r="LY54" s="499"/>
      <c r="LZ54" s="499"/>
      <c r="MA54" s="499"/>
      <c r="MB54" s="499"/>
      <c r="MC54" s="499"/>
      <c r="MD54" s="499"/>
      <c r="ME54" s="499"/>
      <c r="MF54" s="499"/>
      <c r="MG54" s="499"/>
      <c r="MH54" s="499"/>
      <c r="MI54" s="499"/>
      <c r="MJ54" s="499"/>
      <c r="MK54" s="499"/>
      <c r="ML54" s="499"/>
      <c r="MM54" s="499"/>
      <c r="MN54" s="499"/>
      <c r="MO54" s="499"/>
      <c r="MP54" s="499"/>
      <c r="MQ54" s="499"/>
      <c r="MR54" s="499"/>
      <c r="MS54" s="499"/>
      <c r="MT54" s="499"/>
      <c r="MU54" s="499"/>
      <c r="MV54" s="499"/>
      <c r="MW54" s="499"/>
      <c r="MX54" s="499"/>
      <c r="MY54" s="499"/>
      <c r="MZ54" s="499"/>
      <c r="NA54" s="499"/>
      <c r="NB54" s="499"/>
      <c r="NC54" s="499"/>
      <c r="ND54" s="499"/>
      <c r="NE54" s="452">
        <v>8</v>
      </c>
      <c r="NF54" s="518" t="s">
        <v>66</v>
      </c>
      <c r="NG54" s="521">
        <f t="shared" si="150"/>
        <v>152.44739999999999</v>
      </c>
      <c r="NH54" s="521">
        <f t="shared" si="151"/>
        <v>176.14205999999999</v>
      </c>
      <c r="NI54" s="521">
        <f t="shared" si="152"/>
        <v>172.85426999999996</v>
      </c>
      <c r="NJ54" s="521">
        <f t="shared" si="153"/>
        <v>165.34313999999998</v>
      </c>
      <c r="NK54" s="521">
        <f t="shared" si="154"/>
        <v>156.58163999999996</v>
      </c>
      <c r="NL54" s="521">
        <f t="shared" si="155"/>
        <v>147.05090999999999</v>
      </c>
      <c r="NM54" s="521">
        <f t="shared" si="156"/>
        <v>137.94192000000001</v>
      </c>
      <c r="NN54" s="521">
        <f t="shared" si="157"/>
        <v>127.34792999999998</v>
      </c>
      <c r="NO54" s="521">
        <f t="shared" si="158"/>
        <v>116.54901</v>
      </c>
      <c r="NP54" s="521">
        <f t="shared" si="159"/>
        <v>106.1748</v>
      </c>
      <c r="NQ54" s="521">
        <f t="shared" si="160"/>
        <v>99.622979999999998</v>
      </c>
      <c r="NR54" s="521">
        <f t="shared" si="161"/>
        <v>2.6999999999999997</v>
      </c>
      <c r="NS54" s="521">
        <f t="shared" si="162"/>
        <v>2.6999999999999997</v>
      </c>
      <c r="NT54" s="521">
        <f t="shared" si="163"/>
        <v>85.996619999999993</v>
      </c>
      <c r="NU54" s="521">
        <f t="shared" si="164"/>
        <v>84.517559999999989</v>
      </c>
      <c r="NV54" s="521">
        <f t="shared" si="165"/>
        <v>81.33668999999999</v>
      </c>
      <c r="NW54" s="521">
        <f t="shared" si="166"/>
        <v>81.066420000000008</v>
      </c>
      <c r="NX54" s="521">
        <f t="shared" si="167"/>
        <v>78.705269999999985</v>
      </c>
      <c r="NY54" s="499"/>
      <c r="NZ54" s="499"/>
      <c r="OA54" s="506">
        <v>6</v>
      </c>
      <c r="OB54" s="506">
        <v>180</v>
      </c>
      <c r="OC54" s="499">
        <v>119.01410999999999</v>
      </c>
      <c r="OD54" s="499">
        <v>124.96598999999998</v>
      </c>
      <c r="OE54" s="499">
        <v>129.98528999999999</v>
      </c>
      <c r="OF54" s="499">
        <v>135.82430999999997</v>
      </c>
      <c r="OG54" s="499">
        <v>141.30395999999996</v>
      </c>
      <c r="OH54" s="499">
        <v>147.05090999999999</v>
      </c>
      <c r="OI54" s="499">
        <v>153.78389999999999</v>
      </c>
      <c r="OJ54" s="499">
        <v>158.52105</v>
      </c>
      <c r="OK54" s="499">
        <v>165.13226999999998</v>
      </c>
      <c r="OL54" s="499">
        <v>171.66032999999999</v>
      </c>
      <c r="OM54" s="499">
        <v>177.78744</v>
      </c>
      <c r="ON54" s="499">
        <v>184.74614999999997</v>
      </c>
      <c r="OO54" s="499">
        <v>191.59199999999996</v>
      </c>
      <c r="OP54" s="499"/>
      <c r="OQ54" s="499"/>
      <c r="OR54" s="470" t="s">
        <v>28</v>
      </c>
      <c r="OS54" s="499">
        <f>IF('Sensitivity Analysis Tables'!B131&gt;0,'Projected DMI &amp; Feed Cost'!$OE19*'Forecast Sheet (2)'!D21,SUMPRODUCT($OE19,'Forecast Sheet'!D21))</f>
        <v>16.2</v>
      </c>
      <c r="OT54" s="499">
        <f>IF('Sensitivity Analysis Tables'!C131&gt;0,'Projected DMI &amp; Feed Cost'!$OE19*'Forecast Sheet (2)'!E21,SUMPRODUCT($OE19,'Forecast Sheet'!E21))</f>
        <v>16.2</v>
      </c>
      <c r="OU54" s="499">
        <f>IF('Sensitivity Analysis Tables'!D131&gt;0,'Projected DMI &amp; Feed Cost'!$OE19*'Forecast Sheet (2)'!F21,SUMPRODUCT($OE19,'Forecast Sheet'!F21))</f>
        <v>16.2</v>
      </c>
      <c r="OV54" s="499">
        <f>IF('Sensitivity Analysis Tables'!E131&gt;0,'Projected DMI &amp; Feed Cost'!$OE19*'Forecast Sheet (2)'!G21,SUMPRODUCT($OE19,'Forecast Sheet'!G21))</f>
        <v>16.037999999999997</v>
      </c>
      <c r="OW54" s="499">
        <f>IF('Sensitivity Analysis Tables'!F131&gt;0,'Projected DMI &amp; Feed Cost'!$OE19*'Forecast Sheet (2)'!H21,SUMPRODUCT($OE19,'Forecast Sheet'!H21))</f>
        <v>15.877619999999997</v>
      </c>
      <c r="OX54" s="499">
        <f>IF('Sensitivity Analysis Tables'!G131&gt;0,'Projected DMI &amp; Feed Cost'!$OE19*'Forecast Sheet (2)'!I21,SUMPRODUCT($OE19,'Forecast Sheet'!I21))</f>
        <v>15.718843799999998</v>
      </c>
      <c r="OY54" s="499">
        <f>IF('Sensitivity Analysis Tables'!H131&gt;0,'Projected DMI &amp; Feed Cost'!$OE19*'Forecast Sheet (2)'!J21,SUMPRODUCT($OE19,'Forecast Sheet'!J21))</f>
        <v>15.561655361999996</v>
      </c>
      <c r="OZ54" s="499">
        <f>IF('Sensitivity Analysis Tables'!I131&gt;0,'Projected DMI &amp; Feed Cost'!$OE19*'Forecast Sheet (2)'!K21,SUMPRODUCT($OE19,'Forecast Sheet'!K21))</f>
        <v>15.406038808379996</v>
      </c>
      <c r="PA54" s="499">
        <f>IF('Sensitivity Analysis Tables'!J131&gt;0,'Projected DMI &amp; Feed Cost'!$OE19*'Forecast Sheet (2)'!L21,SUMPRODUCT($OE19,'Forecast Sheet'!L21))</f>
        <v>15.251978420296197</v>
      </c>
      <c r="PB54" s="499">
        <f>IF('Sensitivity Analysis Tables'!K131&gt;0,'Projected DMI &amp; Feed Cost'!$OE19*'Forecast Sheet (2)'!M21,SUMPRODUCT($OE19,'Forecast Sheet'!M21))</f>
        <v>15.099458636093235</v>
      </c>
      <c r="PC54" s="499">
        <f>IF('Sensitivity Analysis Tables'!L131&gt;0,'Projected DMI &amp; Feed Cost'!$OE19*'Forecast Sheet (2)'!N21,SUMPRODUCT($OE19,'Forecast Sheet'!N21))</f>
        <v>14.948464049732303</v>
      </c>
      <c r="PD54" s="499">
        <f>IF('Sensitivity Analysis Tables'!M131&gt;0,'Projected DMI &amp; Feed Cost'!$OE19*'Forecast Sheet (2)'!O21,SUMPRODUCT($OE19,'Forecast Sheet'!O21))</f>
        <v>14.798979409234979</v>
      </c>
      <c r="PE54" s="499">
        <f>IF('Sensitivity Analysis Tables'!N131&gt;0,'Projected DMI &amp; Feed Cost'!$OE19*'Forecast Sheet (2)'!P21,SUMPRODUCT($OE19,'Forecast Sheet'!P21))</f>
        <v>13.837045747634708</v>
      </c>
      <c r="PF54" s="499">
        <f>IF('Sensitivity Analysis Tables'!O131&gt;0,'Projected DMI &amp; Feed Cost'!$OE19*'Forecast Sheet (2)'!Q21,SUMPRODUCT($OE19,'Forecast Sheet'!Q21))</f>
        <v>13.837045747634708</v>
      </c>
      <c r="PG54" s="499">
        <f>IF('Sensitivity Analysis Tables'!P131&gt;0,'Projected DMI &amp; Feed Cost'!$OE19*'Forecast Sheet (2)'!R21,SUMPRODUCT($OE19,'Forecast Sheet'!R21))</f>
        <v>6.9128622641933219</v>
      </c>
      <c r="PH54" s="499">
        <f>IF('Sensitivity Analysis Tables'!Q131&gt;0,'Projected DMI &amp; Feed Cost'!$OE19*'Forecast Sheet (2)'!S21,SUMPRODUCT($OE19,'Forecast Sheet'!S21))</f>
        <v>6.9072062859771632</v>
      </c>
      <c r="PI54" s="499">
        <f>IF('Sensitivity Analysis Tables'!R131&gt;0,'Projected DMI &amp; Feed Cost'!$OE19*'Forecast Sheet (2)'!T21,SUMPRODUCT($OE19,'Forecast Sheet'!T21))</f>
        <v>13.803109870759089</v>
      </c>
      <c r="PJ54" s="499">
        <f>IF('Sensitivity Analysis Tables'!S131&gt;0,'Projected DMI &amp; Feed Cost'!$OE19*'Forecast Sheet (2)'!U21,SUMPRODUCT($OE19,'Forecast Sheet'!U21))</f>
        <v>6.8959082086142347</v>
      </c>
      <c r="PK54" s="499">
        <f>IF('Sensitivity Analysis Tables'!T131&gt;0,'Projected DMI &amp; Feed Cost'!$OE19*'Forecast Sheet (2)'!V21,SUMPRODUCT($OE19,'Forecast Sheet'!V21))</f>
        <v>9.187021469197461</v>
      </c>
      <c r="PL54" s="499">
        <f>IF('Sensitivity Analysis Tables'!U131&gt;0,'Projected DMI &amp; Feed Cost'!$OE19*'Forecast Sheet (2)'!W21,SUMPRODUCT($OE19,'Forecast Sheet'!W21))</f>
        <v>6.8846286114510864</v>
      </c>
      <c r="PM54" s="499">
        <f>IF('Sensitivity Analysis Tables'!V131&gt;0,'Projected DMI &amp; Feed Cost'!$OE19*'Forecast Sheet (2)'!X21,SUMPRODUCT($OE19,'Forecast Sheet'!X21))</f>
        <v>16.050990044824612</v>
      </c>
      <c r="PN54" s="499">
        <f>IF('Sensitivity Analysis Tables'!W131&gt;0,'Projected DMI &amp; Feed Cost'!$OE19*'Forecast Sheet (2)'!Y21,SUMPRODUCT($OE19,'Forecast Sheet'!Y21))</f>
        <v>6.873367464259764</v>
      </c>
      <c r="PO54" s="499">
        <f>IF('Sensitivity Analysis Tables'!X131&gt;0,'Projected DMI &amp; Feed Cost'!$OE19*'Forecast Sheet (2)'!Z21,SUMPRODUCT($OE19,'Forecast Sheet'!Z21))</f>
        <v>6.8677437999708246</v>
      </c>
      <c r="PP54" s="499">
        <f>IF('Sensitivity Analysis Tables'!Y131&gt;0,'Projected DMI &amp; Feed Cost'!$OE19*'Forecast Sheet (2)'!AA21,SUMPRODUCT($OE19,'Forecast Sheet'!AA21))</f>
        <v>6.8621247368617588</v>
      </c>
      <c r="PQ54" s="499">
        <f>IF('Sensitivity Analysis Tables'!Z131&gt;0,'Projected DMI &amp; Feed Cost'!$OE19*'Forecast Sheet (2)'!AB21,SUMPRODUCT($OE19,'Forecast Sheet'!AB21))</f>
        <v>11.427517118613272</v>
      </c>
      <c r="PR54" s="499">
        <f>IF('Sensitivity Analysis Tables'!AA131&gt;0,'Projected DMI &amp; Feed Cost'!$OE19*'Forecast Sheet (2)'!AC21,SUMPRODUCT($OE19,'Forecast Sheet'!AC21))</f>
        <v>6.8509003991279149</v>
      </c>
      <c r="PS54" s="499">
        <f>IF('Sensitivity Analysis Tables'!AB131&gt;0,'Projected DMI &amp; Feed Cost'!$OE19*'Forecast Sheet (2)'!AD21,SUMPRODUCT($OE19,'Forecast Sheet'!AD21))</f>
        <v>9.1270601559775688</v>
      </c>
      <c r="PT54" s="499">
        <f>IF('Sensitivity Analysis Tables'!AC131&gt;0,'Projected DMI &amp; Feed Cost'!$OE19*'Forecast Sheet (2)'!AE21,SUMPRODUCT($OE19,'Forecast Sheet'!AE21))</f>
        <v>15.959286982282867</v>
      </c>
      <c r="PU54" s="499">
        <f>IF('Sensitivity Analysis Tables'!AD131&gt;0,'Projected DMI &amp; Feed Cost'!$OE19*'Forecast Sheet (2)'!AF21,SUMPRODUCT($OE19,'Forecast Sheet'!AF21))</f>
        <v>6.8340983073612049</v>
      </c>
      <c r="PV54" s="499">
        <f>IF('Sensitivity Analysis Tables'!AE131&gt;0,'Projected DMI &amp; Feed Cost'!$OE19*'Forecast Sheet (2)'!AG21,SUMPRODUCT($OE19,'Forecast Sheet'!AG21))</f>
        <v>6.8285067723824548</v>
      </c>
      <c r="PW54" s="499">
        <f>IF('Sensitivity Analysis Tables'!AF131&gt;0,'Projected DMI &amp; Feed Cost'!$OE19*'Forecast Sheet (2)'!AH21,SUMPRODUCT($OE19,'Forecast Sheet'!AH21))</f>
        <v>6.8229198122959591</v>
      </c>
      <c r="PX54" s="499">
        <f>IF('Sensitivity Analysis Tables'!AG131&gt;0,'Projected DMI &amp; Feed Cost'!$OE19*'Forecast Sheet (2)'!AI21,SUMPRODUCT($OE19,'Forecast Sheet'!AI21))</f>
        <v>13.634674846717253</v>
      </c>
      <c r="PY54" s="499">
        <f>IF('Sensitivity Analysis Tables'!AH131&gt;0,'Projected DMI &amp; Feed Cost'!$OE19*'Forecast Sheet (2)'!AJ21,SUMPRODUCT($OE19,'Forecast Sheet'!AJ21))</f>
        <v>6.8117596018304249</v>
      </c>
      <c r="PZ54" s="499">
        <f>IF('Sensitivity Analysis Tables'!AI131&gt;0,'Projected DMI &amp; Feed Cost'!$OE19*'Forecast Sheet (2)'!AK21,SUMPRODUCT($OE19,'Forecast Sheet'!AK21))</f>
        <v>6.8061863439743817</v>
      </c>
      <c r="QA54" s="499">
        <f>IF('Sensitivity Analysis Tables'!AJ131&gt;0,'Projected DMI &amp; Feed Cost'!$OE19*'Forecast Sheet (2)'!AL21,SUMPRODUCT($OE19,'Forecast Sheet'!AL21))</f>
        <v>11.334362743427647</v>
      </c>
      <c r="QB54" s="499">
        <f>IF('Sensitivity Analysis Tables'!AK131&gt;0,'Projected DMI &amp; Feed Cost'!$OE19*'Forecast Sheet (2)'!AM21,SUMPRODUCT($OE19,'Forecast Sheet'!AM21))</f>
        <v>6.7950535043461722</v>
      </c>
      <c r="QC54" s="499">
        <f>IF('Sensitivity Analysis Tables'!AL131&gt;0,'Projected DMI &amp; Feed Cost'!$OE19*'Forecast Sheet (2)'!AN21,SUMPRODUCT($OE19,'Forecast Sheet'!AN21))</f>
        <v>8.9015200906934933</v>
      </c>
      <c r="QD54" s="499">
        <f>IF('Sensitivity Analysis Tables'!AM131&gt;0,'Projected DMI &amp; Feed Cost'!$OE19*'Forecast Sheet (2)'!AO21,SUMPRODUCT($OE19,'Forecast Sheet'!AO21))</f>
        <v>22.766263520079988</v>
      </c>
      <c r="QE54" s="499">
        <f>IF('Sensitivity Analysis Tables'!AN131&gt;0,'Projected DMI &amp; Feed Cost'!$OE19*'Forecast Sheet (2)'!AP21,SUMPRODUCT($OE19,'Forecast Sheet'!AP21))</f>
        <v>20.888765073549148</v>
      </c>
      <c r="QF54" s="499">
        <f>IF('Sensitivity Analysis Tables'!AO131&gt;0,'Projected DMI &amp; Feed Cost'!$OE19*'Forecast Sheet (2)'!AQ21,SUMPRODUCT($OE19,'Forecast Sheet'!AQ21))</f>
        <v>20.082622355995174</v>
      </c>
      <c r="QG54" s="499">
        <f>IF('Sensitivity Analysis Tables'!AP131&gt;0,'Projected DMI &amp; Feed Cost'!$OE19*'Forecast Sheet (2)'!AR21,SUMPRODUCT($OE19,'Forecast Sheet'!AR21))</f>
        <v>24.443236961921734</v>
      </c>
      <c r="QH54" s="499">
        <f>IF('Sensitivity Analysis Tables'!AQ131&gt;0,'Projected DMI &amp; Feed Cost'!$OE19*'Forecast Sheet (2)'!AS21,SUMPRODUCT($OE19,'Forecast Sheet'!AS21))</f>
        <v>16.328975405671816</v>
      </c>
      <c r="QI54" s="499">
        <f>IF('Sensitivity Analysis Tables'!AR131&gt;0,'Projected DMI &amp; Feed Cost'!$OE19*'Forecast Sheet (2)'!AT21,SUMPRODUCT($OE19,'Forecast Sheet'!AT21))</f>
        <v>18.041728022095061</v>
      </c>
      <c r="QJ54" s="499">
        <f>IF('Sensitivity Analysis Tables'!AS131&gt;0,'Projected DMI &amp; Feed Cost'!$OE19*'Forecast Sheet (2)'!AU21,SUMPRODUCT($OE19,'Forecast Sheet'!AU21))</f>
        <v>20.43637588121539</v>
      </c>
      <c r="QK54" s="499">
        <f>IF('Sensitivity Analysis Tables'!AT131&gt;0,'Projected DMI &amp; Feed Cost'!$OE19*'Forecast Sheet (2)'!AV21,SUMPRODUCT($OE19,'Forecast Sheet'!AV21))</f>
        <v>23.758174258641969</v>
      </c>
      <c r="QL54" s="499">
        <f>IF('Sensitivity Analysis Tables'!AU131&gt;0,'Projected DMI &amp; Feed Cost'!$OE19*'Forecast Sheet (2)'!AW21,SUMPRODUCT($OE19,'Forecast Sheet'!AW21))</f>
        <v>18.322955280951337</v>
      </c>
      <c r="QM54" s="499">
        <f>IF('Sensitivity Analysis Tables'!AV131&gt;0,'Projected DMI &amp; Feed Cost'!$OE19*'Forecast Sheet (2)'!AX21,SUMPRODUCT($OE19,'Forecast Sheet'!AX21))</f>
        <v>19.167615584124711</v>
      </c>
      <c r="QN54" s="499">
        <f>IF('Sensitivity Analysis Tables'!AW131&gt;0,'Projected DMI &amp; Feed Cost'!$OE19*'Forecast Sheet (2)'!AY21,SUMPRODUCT($OE19,'Forecast Sheet'!AY21))</f>
        <v>18.758087294337908</v>
      </c>
      <c r="QO54" s="499">
        <f>IF('Sensitivity Analysis Tables'!AX131&gt;0,'Projected DMI &amp; Feed Cost'!$OE19*'Forecast Sheet (2)'!AZ21,SUMPRODUCT($OE19,'Forecast Sheet'!AZ21))</f>
        <v>19.744578293293113</v>
      </c>
      <c r="QP54" s="499">
        <f>IF('Sensitivity Analysis Tables'!AY131&gt;0,'Projected DMI &amp; Feed Cost'!$OE19*'Forecast Sheet (2)'!BA21,SUMPRODUCT($OE19,'Forecast Sheet'!BA21))</f>
        <v>16.680142092822184</v>
      </c>
      <c r="QQ54" s="499">
        <f>IF('Sensitivity Analysis Tables'!AZ131&gt;0,'Projected DMI &amp; Feed Cost'!$OE19*'Forecast Sheet (2)'!BB21,SUMPRODUCT($OE19,'Forecast Sheet'!BB21))</f>
        <v>19.356107815552274</v>
      </c>
      <c r="QR54" s="499">
        <f>IF('Sensitivity Analysis Tables'!BA131&gt;0,'Projected DMI &amp; Feed Cost'!$OE19*'Forecast Sheet (2)'!BC21,SUMPRODUCT($OE19,'Forecast Sheet'!BC21))</f>
        <v>19.140876436797683</v>
      </c>
      <c r="QS54" s="499">
        <f>IF('Sensitivity Analysis Tables'!BB131&gt;0,'Projected DMI &amp; Feed Cost'!$OE19*'Forecast Sheet (2)'!BD21,SUMPRODUCT($OE19,'Forecast Sheet'!BD21))</f>
        <v>14.899445393909232</v>
      </c>
      <c r="QT54" s="499">
        <f>IF('Sensitivity Analysis Tables'!BC131&gt;0,'Projected DMI &amp; Feed Cost'!$OE19*'Forecast Sheet (2)'!BE21,SUMPRODUCT($OE19,'Forecast Sheet'!BE21))</f>
        <v>18.81385943151588</v>
      </c>
      <c r="QU54" s="499">
        <f>IF('Sensitivity Analysis Tables'!BD131&gt;0,'Projected DMI &amp; Feed Cost'!$OE19*'Forecast Sheet (2)'!BF21,SUMPRODUCT($OE19,'Forecast Sheet'!BF21))</f>
        <v>14.082057726007772</v>
      </c>
      <c r="QV54" s="499"/>
      <c r="QW54" s="499"/>
      <c r="QX54" s="470" t="s">
        <v>28</v>
      </c>
      <c r="QY54" s="499">
        <f>IF('Sensitivity Analysis Tables'!BH131&gt;0,'Projected DMI &amp; Feed Cost'!$OE40*'Forecast Sheet (2)'!D34,SUMPRODUCT($OE40,'Forecast Sheet'!D34))</f>
        <v>18.899999999999999</v>
      </c>
      <c r="QZ54" s="499">
        <f>IF('Sensitivity Analysis Tables'!BI131&gt;0,'Projected DMI &amp; Feed Cost'!$OE40*'Forecast Sheet (2)'!E34,SUMPRODUCT($OE40,'Forecast Sheet'!E34))</f>
        <v>16.2</v>
      </c>
      <c r="RA54" s="499">
        <f>IF('Sensitivity Analysis Tables'!BJ131&gt;0,'Projected DMI &amp; Feed Cost'!$OE40*'Forecast Sheet (2)'!F34,SUMPRODUCT($OE40,'Forecast Sheet'!F34))</f>
        <v>16.2</v>
      </c>
      <c r="RB54" s="499">
        <f>IF('Sensitivity Analysis Tables'!BK131&gt;0,'Projected DMI &amp; Feed Cost'!$OE40*'Forecast Sheet (2)'!G34,SUMPRODUCT($OE40,'Forecast Sheet'!G34))</f>
        <v>21.383999999999997</v>
      </c>
      <c r="RC54" s="499">
        <f>IF('Sensitivity Analysis Tables'!BL131&gt;0,'Projected DMI &amp; Feed Cost'!$OE40*'Forecast Sheet (2)'!H34,SUMPRODUCT($OE40,'Forecast Sheet'!H34))</f>
        <v>13.231349999999999</v>
      </c>
      <c r="RD54" s="499">
        <f>IF('Sensitivity Analysis Tables'!BM131&gt;0,'Projected DMI &amp; Feed Cost'!$OE40*'Forecast Sheet (2)'!I34,SUMPRODUCT($OE40,'Forecast Sheet'!I34))</f>
        <v>13.099036499999999</v>
      </c>
      <c r="RE54" s="499">
        <f>IF('Sensitivity Analysis Tables'!BN131&gt;0,'Projected DMI &amp; Feed Cost'!$OE40*'Forecast Sheet (2)'!J34,SUMPRODUCT($OE40,'Forecast Sheet'!J34))</f>
        <v>18.155264588999998</v>
      </c>
      <c r="RF54" s="499">
        <f>IF('Sensitivity Analysis Tables'!BO131&gt;0,'Projected DMI &amp; Feed Cost'!$OE40*'Forecast Sheet (2)'!K34,SUMPRODUCT($OE40,'Forecast Sheet'!K34))</f>
        <v>17.973711943109997</v>
      </c>
      <c r="RG54" s="499">
        <f>IF('Sensitivity Analysis Tables'!BP131&gt;0,'Projected DMI &amp; Feed Cost'!$OE40*'Forecast Sheet (2)'!L34,SUMPRODUCT($OE40,'Forecast Sheet'!L34))</f>
        <v>15.251978420296197</v>
      </c>
      <c r="RH54" s="499">
        <f>IF('Sensitivity Analysis Tables'!BQ131&gt;0,'Projected DMI &amp; Feed Cost'!$OE40*'Forecast Sheet (2)'!M34,SUMPRODUCT($OE40,'Forecast Sheet'!M34))</f>
        <v>17.616035075442106</v>
      </c>
      <c r="RI54" s="499">
        <f>IF('Sensitivity Analysis Tables'!BR131&gt;0,'Projected DMI &amp; Feed Cost'!$OE40*'Forecast Sheet (2)'!N34,SUMPRODUCT($OE40,'Forecast Sheet'!N34))</f>
        <v>14.948464049732303</v>
      </c>
      <c r="RJ54" s="499">
        <f>IF('Sensitivity Analysis Tables'!BS131&gt;0,'Projected DMI &amp; Feed Cost'!$OE40*'Forecast Sheet (2)'!O34,SUMPRODUCT($OE40,'Forecast Sheet'!O34))</f>
        <v>12.332482841029149</v>
      </c>
      <c r="RK54" s="499">
        <f>IF('Sensitivity Analysis Tables'!BT131&gt;0,'Projected DMI &amp; Feed Cost'!$OE40*'Forecast Sheet (2)'!P34,SUMPRODUCT($OE40,'Forecast Sheet'!P34))</f>
        <v>11.530871456362256</v>
      </c>
      <c r="RL54" s="499">
        <f>IF('Sensitivity Analysis Tables'!BU131&gt;0,'Projected DMI &amp; Feed Cost'!$OE40*'Forecast Sheet (2)'!Q34,SUMPRODUCT($OE40,'Forecast Sheet'!Q34))</f>
        <v>12.937637774038446</v>
      </c>
      <c r="RM54" s="499">
        <f>IF('Sensitivity Analysis Tables'!BV131&gt;0,'Projected DMI &amp; Feed Cost'!$OE40*'Forecast Sheet (2)'!R34,SUMPRODUCT($OE40,'Forecast Sheet'!R34))</f>
        <v>12.937637774038446</v>
      </c>
      <c r="RN54" s="499">
        <f>IF('Sensitivity Analysis Tables'!BW131&gt;0,'Projected DMI &amp; Feed Cost'!$OE40*'Forecast Sheet (2)'!S34,SUMPRODUCT($OE40,'Forecast Sheet'!S34))</f>
        <v>12.937637774038446</v>
      </c>
      <c r="RO54" s="499">
        <f>IF('Sensitivity Analysis Tables'!BX131&gt;0,'Projected DMI &amp; Feed Cost'!$OE40*'Forecast Sheet (2)'!T34,SUMPRODUCT($OE40,'Forecast Sheet'!T34))</f>
        <v>12.808261396298063</v>
      </c>
      <c r="RP54" s="499">
        <f>IF('Sensitivity Analysis Tables'!BY131&gt;0,'Projected DMI &amp; Feed Cost'!$OE40*'Forecast Sheet (2)'!U34,SUMPRODUCT($OE40,'Forecast Sheet'!U34))</f>
        <v>12.680178782335084</v>
      </c>
      <c r="RQ54" s="499">
        <f>IF('Sensitivity Analysis Tables'!BZ131&gt;0,'Projected DMI &amp; Feed Cost'!$OE40*'Forecast Sheet (2)'!V34,SUMPRODUCT($OE40,'Forecast Sheet'!V34))</f>
        <v>12.553376994511733</v>
      </c>
      <c r="RR54" s="499">
        <f>IF('Sensitivity Analysis Tables'!CA131&gt;0,'Projected DMI &amp; Feed Cost'!$OE40*'Forecast Sheet (2)'!W34,SUMPRODUCT($OE40,'Forecast Sheet'!W34))</f>
        <v>12.427843224566615</v>
      </c>
      <c r="RS54" s="499">
        <f>IF('Sensitivity Analysis Tables'!CB131&gt;0,'Projected DMI &amp; Feed Cost'!$OE40*'Forecast Sheet (2)'!X34,SUMPRODUCT($OE40,'Forecast Sheet'!X34))</f>
        <v>12.30356479232095</v>
      </c>
      <c r="RT54" s="499">
        <f>IF('Sensitivity Analysis Tables'!CC131&gt;0,'Projected DMI &amp; Feed Cost'!$OE40*'Forecast Sheet (2)'!Y34,SUMPRODUCT($OE40,'Forecast Sheet'!Y34))</f>
        <v>12.180529144397743</v>
      </c>
      <c r="RU54" s="499">
        <f>IF('Sensitivity Analysis Tables'!CD131&gt;0,'Projected DMI &amp; Feed Cost'!$OE40*'Forecast Sheet (2)'!Z34,SUMPRODUCT($OE40,'Forecast Sheet'!Z34))</f>
        <v>12.058723852953765</v>
      </c>
      <c r="RV54" s="499">
        <f>IF('Sensitivity Analysis Tables'!CE131&gt;0,'Projected DMI &amp; Feed Cost'!$OE40*'Forecast Sheet (2)'!AA34,SUMPRODUCT($OE40,'Forecast Sheet'!AA34))</f>
        <v>11.938136614424231</v>
      </c>
      <c r="RW54" s="499">
        <f>IF('Sensitivity Analysis Tables'!CF131&gt;0,'Projected DMI &amp; Feed Cost'!$OE40*'Forecast Sheet (2)'!AB34,SUMPRODUCT($OE40,'Forecast Sheet'!AB34))</f>
        <v>11.818755248279988</v>
      </c>
      <c r="RX54" s="499">
        <f>IF('Sensitivity Analysis Tables'!CG131&gt;0,'Projected DMI &amp; Feed Cost'!$OE40*'Forecast Sheet (2)'!AC34,SUMPRODUCT($OE40,'Forecast Sheet'!AC34))</f>
        <v>11.050536157141792</v>
      </c>
      <c r="RY54" s="499">
        <f>IF('Sensitivity Analysis Tables'!CH131&gt;0,'Projected DMI &amp; Feed Cost'!$OE40*'Forecast Sheet (2)'!AD34,SUMPRODUCT($OE40,'Forecast Sheet'!AD34))</f>
        <v>11.050536157141792</v>
      </c>
      <c r="RZ54" s="499">
        <f>IF('Sensitivity Analysis Tables'!CI131&gt;0,'Projected DMI &amp; Feed Cost'!$OE40*'Forecast Sheet (2)'!AE34,SUMPRODUCT($OE40,'Forecast Sheet'!AE34))</f>
        <v>5.5207474046884286</v>
      </c>
      <c r="SA54" s="499">
        <f>IF('Sensitivity Analysis Tables'!CJ131&gt;0,'Projected DMI &amp; Feed Cost'!$OE40*'Forecast Sheet (2)'!AF34,SUMPRODUCT($OE40,'Forecast Sheet'!AF34))</f>
        <v>5.5162304295391342</v>
      </c>
      <c r="SB54" s="499">
        <f>IF('Sensitivity Analysis Tables'!CK131&gt;0,'Projected DMI &amp; Feed Cost'!$OE40*'Forecast Sheet (2)'!AG34,SUMPRODUCT($OE40,'Forecast Sheet'!AG34))</f>
        <v>11.02343430019357</v>
      </c>
      <c r="SC54" s="499">
        <f>IF('Sensitivity Analysis Tables'!CL131&gt;0,'Projected DMI &amp; Feed Cost'!$OE40*'Forecast Sheet (2)'!AH34,SUMPRODUCT($OE40,'Forecast Sheet'!AH34))</f>
        <v>5.507207563337615</v>
      </c>
      <c r="SD54" s="499">
        <f>IF('Sensitivity Analysis Tables'!CM131&gt;0,'Projected DMI &amp; Feed Cost'!$OE40*'Forecast Sheet (2)'!AI34,SUMPRODUCT($OE40,'Forecast Sheet'!AI34))</f>
        <v>7.336935554987118</v>
      </c>
      <c r="SE54" s="499">
        <f>IF('Sensitivity Analysis Tables'!CN131&gt;0,'Projected DMI &amp; Feed Cost'!$OE40*'Forecast Sheet (2)'!AJ34,SUMPRODUCT($OE40,'Forecast Sheet'!AJ34))</f>
        <v>5.4981994557861418</v>
      </c>
      <c r="SF54" s="499">
        <f>IF('Sensitivity Analysis Tables'!CO131&gt;0,'Projected DMI &amp; Feed Cost'!$OE40*'Forecast Sheet (2)'!AK34,SUMPRODUCT($OE40,'Forecast Sheet'!AK34))</f>
        <v>12.818635500903587</v>
      </c>
      <c r="SG54" s="499">
        <f>IF('Sensitivity Analysis Tables'!CP131&gt;0,'Projected DMI &amp; Feed Cost'!$OE40*'Forecast Sheet (2)'!AL34,SUMPRODUCT($OE40,'Forecast Sheet'!AL34))</f>
        <v>5.489206082744075</v>
      </c>
      <c r="SH54" s="499">
        <f>IF('Sensitivity Analysis Tables'!CQ131&gt;0,'Projected DMI &amp; Feed Cost'!$OE40*'Forecast Sheet (2)'!AM34,SUMPRODUCT($OE40,'Forecast Sheet'!AM34))</f>
        <v>5.4847149141309224</v>
      </c>
      <c r="SI54" s="499">
        <f>IF('Sensitivity Analysis Tables'!CR131&gt;0,'Projected DMI &amp; Feed Cost'!$OE40*'Forecast Sheet (2)'!AN34,SUMPRODUCT($OE40,'Forecast Sheet'!AN34))</f>
        <v>5.4802274201102685</v>
      </c>
      <c r="SJ54" s="499">
        <f>IF('Sensitivity Analysis Tables'!CS131&gt;0,'Projected DMI &amp; Feed Cost'!$OE40*'Forecast Sheet (2)'!AO34,SUMPRODUCT($OE40,'Forecast Sheet'!AO34))</f>
        <v>9.1262393294593913</v>
      </c>
      <c r="SK54" s="499">
        <f>IF('Sensitivity Analysis Tables'!CT131&gt;0,'Projected DMI &amp; Feed Cost'!$OE40*'Forecast Sheet (2)'!AP34,SUMPRODUCT($OE40,'Forecast Sheet'!AP34))</f>
        <v>5.4712634438229877</v>
      </c>
      <c r="SL54" s="499">
        <f>IF('Sensitivity Analysis Tables'!CU131&gt;0,'Projected DMI &amp; Feed Cost'!$OE40*'Forecast Sheet (2)'!AQ34,SUMPRODUCT($OE40,'Forecast Sheet'!AQ34))</f>
        <v>7.2890492740676969</v>
      </c>
      <c r="SM54" s="499">
        <f>IF('Sensitivity Analysis Tables'!CV131&gt;0,'Projected DMI &amp; Feed Cost'!$OE40*'Forecast Sheet (2)'!AR34,SUMPRODUCT($OE40,'Forecast Sheet'!AR34))</f>
        <v>12.745399636339689</v>
      </c>
      <c r="SN54" s="499">
        <f>IF('Sensitivity Analysis Tables'!CW131&gt;0,'Projected DMI &amp; Feed Cost'!$OE40*'Forecast Sheet (2)'!AS34,SUMPRODUCT($OE40,'Forecast Sheet'!AS34))</f>
        <v>5.4578449637536162</v>
      </c>
      <c r="SO54" s="499">
        <f>IF('Sensitivity Analysis Tables'!CX131&gt;0,'Projected DMI &amp; Feed Cost'!$OE40*'Forecast Sheet (2)'!AT34,SUMPRODUCT($OE40,'Forecast Sheet'!AT34))</f>
        <v>5.4533794542378171</v>
      </c>
      <c r="SP54" s="499">
        <f>IF('Sensitivity Analysis Tables'!CY131&gt;0,'Projected DMI &amp; Feed Cost'!$OE40*'Forecast Sheet (2)'!AU34,SUMPRODUCT($OE40,'Forecast Sheet'!AU34))</f>
        <v>5.4489175983207137</v>
      </c>
      <c r="SQ54" s="499">
        <f>IF('Sensitivity Analysis Tables'!CZ131&gt;0,'Projected DMI &amp; Feed Cost'!$OE40*'Forecast Sheet (2)'!AV34,SUMPRODUCT($OE40,'Forecast Sheet'!AV34))</f>
        <v>10.888918786025991</v>
      </c>
      <c r="SR54" s="499">
        <f>IF('Sensitivity Analysis Tables'!DA131&gt;0,'Projected DMI &amp; Feed Cost'!$OE40*'Forecast Sheet (2)'!AW34,SUMPRODUCT($OE40,'Forecast Sheet'!AW34))</f>
        <v>5.4400048353278043</v>
      </c>
      <c r="SS54" s="499">
        <f>IF('Sensitivity Analysis Tables'!DB131&gt;0,'Projected DMI &amp; Feed Cost'!$OE40*'Forecast Sheet (2)'!AX34,SUMPRODUCT($OE40,'Forecast Sheet'!AX34))</f>
        <v>5.435553922280719</v>
      </c>
      <c r="ST54" s="499">
        <f>IF('Sensitivity Analysis Tables'!DC131&gt;0,'Projected DMI &amp; Feed Cost'!$OE40*'Forecast Sheet (2)'!AY34,SUMPRODUCT($OE40,'Forecast Sheet'!AY34))</f>
        <v>9.0518444181496083</v>
      </c>
      <c r="SU54" s="499">
        <f>IF('Sensitivity Analysis Tables'!DD131&gt;0,'Projected DMI &amp; Feed Cost'!$OE40*'Forecast Sheet (2)'!AZ34,SUMPRODUCT($OE40,'Forecast Sheet'!AZ34))</f>
        <v>5.426663018175395</v>
      </c>
      <c r="SV54" s="499">
        <f>IF('Sensitivity Analysis Tables'!DE131&gt;0,'Projected DMI &amp; Feed Cost'!$OE40*'Forecast Sheet (2)'!BA34,SUMPRODUCT($OE40,'Forecast Sheet'!BA34))</f>
        <v>7.108928553809772</v>
      </c>
      <c r="SW54" s="499">
        <f>IF('Sensitivity Analysis Tables'!DF131&gt;0,'Projected DMI &amp; Feed Cost'!$OE40*'Forecast Sheet (2)'!BB34,SUMPRODUCT($OE40,'Forecast Sheet'!BB34))</f>
        <v>18.181584622907437</v>
      </c>
      <c r="SX54" s="499">
        <f>IF('Sensitivity Analysis Tables'!DG131&gt;0,'Projected DMI &amp; Feed Cost'!$OE40*'Forecast Sheet (2)'!BC34,SUMPRODUCT($OE40,'Forecast Sheet'!BC34))</f>
        <v>16.682177535096578</v>
      </c>
      <c r="SY54" s="499">
        <f>IF('Sensitivity Analysis Tables'!DH131&gt;0,'Projected DMI &amp; Feed Cost'!$OE40*'Forecast Sheet (2)'!BD34,SUMPRODUCT($OE40,'Forecast Sheet'!BD34))</f>
        <v>16.038376147819275</v>
      </c>
      <c r="SZ54" s="499">
        <f>IF('Sensitivity Analysis Tables'!DI131&gt;0,'Projected DMI &amp; Feed Cost'!$OE40*'Forecast Sheet (2)'!BE34,SUMPRODUCT($OE40,'Forecast Sheet'!BE34))</f>
        <v>19.520848508538986</v>
      </c>
      <c r="TA54" s="499">
        <f>IF('Sensitivity Analysis Tables'!DJ131&gt;0,'Projected DMI &amp; Feed Cost'!$OE40*'Forecast Sheet (2)'!BF34,SUMPRODUCT($OE40,'Forecast Sheet'!BF34))</f>
        <v>13.04064006294843</v>
      </c>
      <c r="TB54" s="499"/>
      <c r="TC54" s="499"/>
      <c r="TD54" s="470" t="s">
        <v>28</v>
      </c>
      <c r="TE54" s="499">
        <f>IF('Sensitivity Analysis Tables'!DN131&gt;0,'Projected DMI &amp; Feed Cost'!$OE61*'Forecast Sheet (2)'!D47,SUMPRODUCT($OE61,'Forecast Sheet'!D47))</f>
        <v>8.1</v>
      </c>
      <c r="TF54" s="499">
        <f>IF('Sensitivity Analysis Tables'!DO131&gt;0,'Projected DMI &amp; Feed Cost'!$OE61*'Forecast Sheet (2)'!E47,SUMPRODUCT($OE61,'Forecast Sheet'!E47))</f>
        <v>16.2</v>
      </c>
      <c r="TG54" s="499">
        <f>IF('Sensitivity Analysis Tables'!DP131&gt;0,'Projected DMI &amp; Feed Cost'!$OE61*'Forecast Sheet (2)'!F47,SUMPRODUCT($OE61,'Forecast Sheet'!F47))</f>
        <v>13.499999999999998</v>
      </c>
      <c r="TH54" s="499">
        <f>IF('Sensitivity Analysis Tables'!DQ131&gt;0,'Projected DMI &amp; Feed Cost'!$OE61*'Forecast Sheet (2)'!G47,SUMPRODUCT($OE61,'Forecast Sheet'!G47))</f>
        <v>10.691999999999998</v>
      </c>
      <c r="TI54" s="499">
        <f>IF('Sensitivity Analysis Tables'!DR131&gt;0,'Projected DMI &amp; Feed Cost'!$OE61*'Forecast Sheet (2)'!H47,SUMPRODUCT($OE61,'Forecast Sheet'!H47))</f>
        <v>5.2925399999999989</v>
      </c>
      <c r="TJ54" s="499">
        <f>IF('Sensitivity Analysis Tables'!DS131&gt;0,'Projected DMI &amp; Feed Cost'!$OE61*'Forecast Sheet (2)'!I47,SUMPRODUCT($OE61,'Forecast Sheet'!I47))</f>
        <v>7.8594218999999992</v>
      </c>
      <c r="TK54" s="499">
        <f>IF('Sensitivity Analysis Tables'!DT131&gt;0,'Projected DMI &amp; Feed Cost'!$OE61*'Forecast Sheet (2)'!J47,SUMPRODUCT($OE61,'Forecast Sheet'!J47))</f>
        <v>12.968046134999998</v>
      </c>
      <c r="TL54" s="499">
        <f>IF('Sensitivity Analysis Tables'!DU131&gt;0,'Projected DMI &amp; Feed Cost'!$OE61*'Forecast Sheet (2)'!K47,SUMPRODUCT($OE61,'Forecast Sheet'!K47))</f>
        <v>10.270692538919999</v>
      </c>
      <c r="TM54" s="499">
        <f>IF('Sensitivity Analysis Tables'!DV131&gt;0,'Projected DMI &amp; Feed Cost'!$OE61*'Forecast Sheet (2)'!L47,SUMPRODUCT($OE61,'Forecast Sheet'!L47))</f>
        <v>10.167985613530798</v>
      </c>
      <c r="TN54" s="499">
        <f>IF('Sensitivity Analysis Tables'!DW131&gt;0,'Projected DMI &amp; Feed Cost'!$OE61*'Forecast Sheet (2)'!M47,SUMPRODUCT($OE61,'Forecast Sheet'!M47))</f>
        <v>10.06630575739549</v>
      </c>
      <c r="TO54" s="499">
        <f>IF('Sensitivity Analysis Tables'!DX131&gt;0,'Projected DMI &amp; Feed Cost'!$OE61*'Forecast Sheet (2)'!N47,SUMPRODUCT($OE61,'Forecast Sheet'!N47))</f>
        <v>12.457053374776917</v>
      </c>
      <c r="TP54" s="499">
        <f>IF('Sensitivity Analysis Tables'!DY131&gt;0,'Projected DMI &amp; Feed Cost'!$OE61*'Forecast Sheet (2)'!O47,SUMPRODUCT($OE61,'Forecast Sheet'!O47))</f>
        <v>12.332482841029149</v>
      </c>
      <c r="TQ54" s="499">
        <f>IF('Sensitivity Analysis Tables'!DZ131&gt;0,'Projected DMI &amp; Feed Cost'!$OE61*'Forecast Sheet (2)'!P47,SUMPRODUCT($OE61,'Forecast Sheet'!P47))</f>
        <v>11.530871456362256</v>
      </c>
      <c r="TR54" s="499">
        <f>IF('Sensitivity Analysis Tables'!EA131&gt;0,'Projected DMI &amp; Feed Cost'!$OE61*'Forecast Sheet (2)'!Q47,SUMPRODUCT($OE61,'Forecast Sheet'!Q47))</f>
        <v>15.09391073637819</v>
      </c>
      <c r="TS54" s="499">
        <f>IF('Sensitivity Analysis Tables'!EB131&gt;0,'Projected DMI &amp; Feed Cost'!$OE61*'Forecast Sheet (2)'!R47,SUMPRODUCT($OE61,'Forecast Sheet'!R47))</f>
        <v>12.937637774038446</v>
      </c>
      <c r="TT54" s="499">
        <f>IF('Sensitivity Analysis Tables'!EC131&gt;0,'Projected DMI &amp; Feed Cost'!$OE61*'Forecast Sheet (2)'!S47,SUMPRODUCT($OE61,'Forecast Sheet'!S47))</f>
        <v>12.937637774038446</v>
      </c>
      <c r="TU54" s="499">
        <f>IF('Sensitivity Analysis Tables'!ED131&gt;0,'Projected DMI &amp; Feed Cost'!$OE61*'Forecast Sheet (2)'!T47,SUMPRODUCT($OE61,'Forecast Sheet'!T47))</f>
        <v>17.077681861730756</v>
      </c>
      <c r="TV54" s="499">
        <f>IF('Sensitivity Analysis Tables'!EE131&gt;0,'Projected DMI &amp; Feed Cost'!$OE61*'Forecast Sheet (2)'!U47,SUMPRODUCT($OE61,'Forecast Sheet'!U47))</f>
        <v>10.566815651945905</v>
      </c>
      <c r="TW54" s="499">
        <f>IF('Sensitivity Analysis Tables'!EF131&gt;0,'Projected DMI &amp; Feed Cost'!$OE61*'Forecast Sheet (2)'!V47,SUMPRODUCT($OE61,'Forecast Sheet'!V47))</f>
        <v>10.461147495426449</v>
      </c>
      <c r="TX54" s="499">
        <f>IF('Sensitivity Analysis Tables'!EG131&gt;0,'Projected DMI &amp; Feed Cost'!$OE61*'Forecast Sheet (2)'!W47,SUMPRODUCT($OE61,'Forecast Sheet'!W47))</f>
        <v>14.499150428661055</v>
      </c>
      <c r="TY54" s="499">
        <f>IF('Sensitivity Analysis Tables'!EH131&gt;0,'Projected DMI &amp; Feed Cost'!$OE61*'Forecast Sheet (2)'!X47,SUMPRODUCT($OE61,'Forecast Sheet'!X47))</f>
        <v>14.354158924374444</v>
      </c>
      <c r="TZ54" s="499">
        <f>IF('Sensitivity Analysis Tables'!EI131&gt;0,'Projected DMI &amp; Feed Cost'!$OE61*'Forecast Sheet (2)'!Y47,SUMPRODUCT($OE61,'Forecast Sheet'!Y47))</f>
        <v>12.180529144397743</v>
      </c>
      <c r="UA54" s="499">
        <f>IF('Sensitivity Analysis Tables'!EJ131&gt;0,'Projected DMI &amp; Feed Cost'!$OE61*'Forecast Sheet (2)'!Z47,SUMPRODUCT($OE61,'Forecast Sheet'!Z47))</f>
        <v>14.068511161779391</v>
      </c>
      <c r="UB54" s="499">
        <f>IF('Sensitivity Analysis Tables'!EK131&gt;0,'Projected DMI &amp; Feed Cost'!$OE61*'Forecast Sheet (2)'!AA47,SUMPRODUCT($OE61,'Forecast Sheet'!AA47))</f>
        <v>11.938136614424231</v>
      </c>
      <c r="UC54" s="499">
        <f>IF('Sensitivity Analysis Tables'!EL131&gt;0,'Projected DMI &amp; Feed Cost'!$OE61*'Forecast Sheet (2)'!AB47,SUMPRODUCT($OE61,'Forecast Sheet'!AB47))</f>
        <v>9.8489627068999859</v>
      </c>
      <c r="UD54" s="499">
        <f>IF('Sensitivity Analysis Tables'!EM131&gt;0,'Projected DMI &amp; Feed Cost'!$OE61*'Forecast Sheet (2)'!AC47,SUMPRODUCT($OE61,'Forecast Sheet'!AC47))</f>
        <v>9.2087801309514887</v>
      </c>
      <c r="UE54" s="499">
        <f>IF('Sensitivity Analysis Tables'!EN131&gt;0,'Projected DMI &amp; Feed Cost'!$OE61*'Forecast Sheet (2)'!AD47,SUMPRODUCT($OE61,'Forecast Sheet'!AD47))</f>
        <v>10.332251306927567</v>
      </c>
      <c r="UF54" s="499">
        <f>IF('Sensitivity Analysis Tables'!EO131&gt;0,'Projected DMI &amp; Feed Cost'!$OE61*'Forecast Sheet (2)'!AE47,SUMPRODUCT($OE61,'Forecast Sheet'!AE47))</f>
        <v>10.332251306927567</v>
      </c>
      <c r="UG54" s="499">
        <f>IF('Sensitivity Analysis Tables'!EP131&gt;0,'Projected DMI &amp; Feed Cost'!$OE61*'Forecast Sheet (2)'!AF47,SUMPRODUCT($OE61,'Forecast Sheet'!AF47))</f>
        <v>10.332251306927567</v>
      </c>
      <c r="UH54" s="499">
        <f>IF('Sensitivity Analysis Tables'!EQ131&gt;0,'Projected DMI &amp; Feed Cost'!$OE61*'Forecast Sheet (2)'!AG47,SUMPRODUCT($OE61,'Forecast Sheet'!AG47))</f>
        <v>10.228928793858293</v>
      </c>
      <c r="UI54" s="499">
        <f>IF('Sensitivity Analysis Tables'!ER131&gt;0,'Projected DMI &amp; Feed Cost'!$OE61*'Forecast Sheet (2)'!AH47,SUMPRODUCT($OE61,'Forecast Sheet'!AH47))</f>
        <v>10.126639505919711</v>
      </c>
      <c r="UJ54" s="499">
        <f>IF('Sensitivity Analysis Tables'!ES131&gt;0,'Projected DMI &amp; Feed Cost'!$OE61*'Forecast Sheet (2)'!AI47,SUMPRODUCT($OE61,'Forecast Sheet'!AI47))</f>
        <v>10.025373110860512</v>
      </c>
      <c r="UK54" s="499">
        <f>IF('Sensitivity Analysis Tables'!ET131&gt;0,'Projected DMI &amp; Feed Cost'!$OE61*'Forecast Sheet (2)'!AJ47,SUMPRODUCT($OE61,'Forecast Sheet'!AJ47))</f>
        <v>9.9251193797519068</v>
      </c>
      <c r="UL54" s="499">
        <f>IF('Sensitivity Analysis Tables'!EU131&gt;0,'Projected DMI &amp; Feed Cost'!$OE61*'Forecast Sheet (2)'!AK47,SUMPRODUCT($OE61,'Forecast Sheet'!AK47))</f>
        <v>9.8258681859543895</v>
      </c>
      <c r="UM54" s="499">
        <f>IF('Sensitivity Analysis Tables'!EV131&gt;0,'Projected DMI &amp; Feed Cost'!$OE61*'Forecast Sheet (2)'!AL47,SUMPRODUCT($OE61,'Forecast Sheet'!AL47))</f>
        <v>9.7276095040948469</v>
      </c>
      <c r="UN54" s="499">
        <f>IF('Sensitivity Analysis Tables'!EW131&gt;0,'Projected DMI &amp; Feed Cost'!$OE61*'Forecast Sheet (2)'!AM47,SUMPRODUCT($OE61,'Forecast Sheet'!AM47))</f>
        <v>9.6303334090538986</v>
      </c>
      <c r="UO54" s="499">
        <f>IF('Sensitivity Analysis Tables'!EX131&gt;0,'Projected DMI &amp; Feed Cost'!$OE61*'Forecast Sheet (2)'!AN47,SUMPRODUCT($OE61,'Forecast Sheet'!AN47))</f>
        <v>9.5340300749633613</v>
      </c>
      <c r="UP54" s="499">
        <f>IF('Sensitivity Analysis Tables'!EY131&gt;0,'Projected DMI &amp; Feed Cost'!$OE61*'Forecast Sheet (2)'!AO47,SUMPRODUCT($OE61,'Forecast Sheet'!AO47))</f>
        <v>9.4386897742137261</v>
      </c>
      <c r="UQ54" s="499">
        <f>IF('Sensitivity Analysis Tables'!EZ131&gt;0,'Projected DMI &amp; Feed Cost'!$OE61*'Forecast Sheet (2)'!AP47,SUMPRODUCT($OE61,'Forecast Sheet'!AP47))</f>
        <v>8.8251749388898375</v>
      </c>
      <c r="UR54" s="499">
        <f>IF('Sensitivity Analysis Tables'!FA131&gt;0,'Projected DMI &amp; Feed Cost'!$OE61*'Forecast Sheet (2)'!AQ47,SUMPRODUCT($OE61,'Forecast Sheet'!AQ47))</f>
        <v>8.8251749388898375</v>
      </c>
      <c r="US54" s="499">
        <f>IF('Sensitivity Analysis Tables'!FB131&gt;0,'Projected DMI &amp; Feed Cost'!$OE61*'Forecast Sheet (2)'!AR47,SUMPRODUCT($OE61,'Forecast Sheet'!AR47))</f>
        <v>4.4089771706062821</v>
      </c>
      <c r="UT54" s="499">
        <f>IF('Sensitivity Analysis Tables'!FC131&gt;0,'Projected DMI &amp; Feed Cost'!$OE61*'Forecast Sheet (2)'!AS47,SUMPRODUCT($OE61,'Forecast Sheet'!AS47))</f>
        <v>4.4053698256485099</v>
      </c>
      <c r="UU54" s="499">
        <f>IF('Sensitivity Analysis Tables'!FD131&gt;0,'Projected DMI &amp; Feed Cost'!$OE61*'Forecast Sheet (2)'!AT47,SUMPRODUCT($OE61,'Forecast Sheet'!AT47))</f>
        <v>8.8035308643095984</v>
      </c>
      <c r="UV54" s="499">
        <f>IF('Sensitivity Analysis Tables'!FE131&gt;0,'Projected DMI &amp; Feed Cost'!$OE61*'Forecast Sheet (2)'!AU47,SUMPRODUCT($OE61,'Forecast Sheet'!AU47))</f>
        <v>4.3981639877103085</v>
      </c>
      <c r="UW54" s="499">
        <f>IF('Sensitivity Analysis Tables'!FF131&gt;0,'Projected DMI &amp; Feed Cost'!$OE61*'Forecast Sheet (2)'!AV47,SUMPRODUCT($OE61,'Forecast Sheet'!AV47))</f>
        <v>5.8594206532029096</v>
      </c>
      <c r="UX54" s="499">
        <f>IF('Sensitivity Analysis Tables'!FG131&gt;0,'Projected DMI &amp; Feed Cost'!$OE61*'Forecast Sheet (2)'!AW47,SUMPRODUCT($OE61,'Forecast Sheet'!AW47))</f>
        <v>4.390969936319534</v>
      </c>
      <c r="UY54" s="499">
        <f>IF('Sensitivity Analysis Tables'!FH131&gt;0,'Projected DMI &amp; Feed Cost'!$OE61*'Forecast Sheet (2)'!AX47,SUMPRODUCT($OE61,'Forecast Sheet'!AX47))</f>
        <v>10.237213757291395</v>
      </c>
      <c r="UZ54" s="499">
        <f>IF('Sensitivity Analysis Tables'!FI131&gt;0,'Projected DMI &amp; Feed Cost'!$OE61*'Forecast Sheet (2)'!AY47,SUMPRODUCT($OE61,'Forecast Sheet'!AY47))</f>
        <v>4.3837876521969994</v>
      </c>
      <c r="VA54" s="499">
        <f>IF('Sensitivity Analysis Tables'!FJ131&gt;0,'Projected DMI &amp; Feed Cost'!$OE61*'Forecast Sheet (2)'!AZ47,SUMPRODUCT($OE61,'Forecast Sheet'!AZ47))</f>
        <v>4.3802009168452019</v>
      </c>
      <c r="VB54" s="499">
        <f>IF('Sensitivity Analysis Tables'!FK131&gt;0,'Projected DMI &amp; Feed Cost'!$OE61*'Forecast Sheet (2)'!BA47,SUMPRODUCT($OE61,'Forecast Sheet'!BA47))</f>
        <v>4.3766171160950558</v>
      </c>
      <c r="VC54" s="499">
        <f>IF('Sensitivity Analysis Tables'!FL131&gt;0,'Projected DMI &amp; Feed Cost'!$OE61*'Forecast Sheet (2)'!BB47,SUMPRODUCT($OE61,'Forecast Sheet'!BB47))</f>
        <v>7.2883937459092083</v>
      </c>
      <c r="VD54" s="499">
        <f>IF('Sensitivity Analysis Tables'!FM131&gt;0,'Projected DMI &amp; Feed Cost'!$OE61*'Forecast Sheet (2)'!BC47,SUMPRODUCT($OE61,'Forecast Sheet'!BC47))</f>
        <v>4.3694583087975296</v>
      </c>
      <c r="VE54" s="499">
        <f>IF('Sensitivity Analysis Tables'!FN131&gt;0,'Projected DMI &amp; Feed Cost'!$OE61*'Forecast Sheet (2)'!BD47,SUMPRODUCT($OE61,'Forecast Sheet'!BD47))</f>
        <v>5.82117772993863</v>
      </c>
      <c r="VF54" s="499">
        <f>IF('Sensitivity Analysis Tables'!FO131&gt;0,'Projected DMI &amp; Feed Cost'!$OE61*'Forecast Sheet (2)'!BE47,SUMPRODUCT($OE61,'Forecast Sheet'!BE47))</f>
        <v>10.178726159279279</v>
      </c>
      <c r="VG54" s="499">
        <f>IF('Sensitivity Analysis Tables'!FP131&gt;0,'Projected DMI &amp; Feed Cost'!$OE61*'Forecast Sheet (2)'!BF47,SUMPRODUCT($OE61,'Forecast Sheet'!BF47))</f>
        <v>4.3587420474015008</v>
      </c>
      <c r="VH54" s="499"/>
      <c r="VI54" s="499"/>
      <c r="VJ54" s="499"/>
      <c r="VK54" s="499"/>
      <c r="VL54" s="499"/>
      <c r="VM54" s="499"/>
      <c r="VN54" s="499"/>
      <c r="VO54" s="499"/>
      <c r="VP54" s="499"/>
      <c r="VQ54" s="499"/>
      <c r="VR54" s="499"/>
      <c r="VS54" s="499"/>
      <c r="VT54" s="499"/>
      <c r="VU54" s="499"/>
      <c r="VV54" s="499"/>
      <c r="VW54" s="499"/>
      <c r="VX54" s="499"/>
      <c r="VY54" s="499"/>
      <c r="VZ54" s="499"/>
      <c r="WA54" s="499"/>
      <c r="WB54" s="499"/>
      <c r="WC54" s="499"/>
      <c r="WD54" s="499"/>
      <c r="WE54" s="499"/>
      <c r="WF54" s="499"/>
      <c r="WG54" s="499"/>
      <c r="WH54" s="499"/>
      <c r="WI54" s="499"/>
      <c r="WJ54" s="499"/>
      <c r="WK54" s="499"/>
      <c r="WL54" s="499"/>
      <c r="WM54" s="499"/>
      <c r="WN54" s="499"/>
      <c r="WO54" s="499"/>
      <c r="WP54" s="499"/>
      <c r="WQ54" s="499"/>
      <c r="WR54" s="499"/>
      <c r="WS54" s="499"/>
      <c r="WT54" s="499"/>
      <c r="WU54" s="499"/>
      <c r="WV54" s="499"/>
      <c r="WW54" s="499"/>
      <c r="WX54" s="499"/>
      <c r="WY54" s="499"/>
      <c r="WZ54" s="499"/>
      <c r="XA54" s="499"/>
      <c r="XB54" s="499"/>
      <c r="XC54" s="499"/>
      <c r="XD54" s="499"/>
      <c r="XE54" s="499"/>
      <c r="XF54" s="499"/>
      <c r="XG54" s="499"/>
      <c r="XH54" s="499"/>
      <c r="XI54" s="499"/>
      <c r="XJ54" s="499"/>
      <c r="XK54" s="499"/>
      <c r="XL54" s="499"/>
      <c r="XM54" s="499"/>
      <c r="XN54" s="499"/>
      <c r="XO54" s="499"/>
      <c r="XP54" s="499"/>
      <c r="XQ54" s="499"/>
      <c r="XR54" s="499"/>
      <c r="XS54" s="499"/>
    </row>
    <row r="55" spans="1:643" ht="18">
      <c r="A55" s="452">
        <v>10</v>
      </c>
      <c r="B55" s="505" t="s">
        <v>72</v>
      </c>
      <c r="C55" s="520">
        <f>('Final Summary'!$D$20*0.02)+(0.3*(0.4*'RHA Data'!D57)+('Final Summary'!$D$18*'RHA Data'!D57)*15)</f>
        <v>1721.085</v>
      </c>
      <c r="D55" s="520">
        <f>('Final Summary'!$D$20*0.02)+(0.3*(0.4*'RHA Data'!E57)+('Final Summary'!$D$18*'RHA Data'!E57)*15)</f>
        <v>2049.6329999999998</v>
      </c>
      <c r="E55" s="520">
        <f>('Final Summary'!$D$20*0.02)+(0.3*(0.4*'RHA Data'!F57)+('Final Summary'!$D$18*'RHA Data'!F57)*15)</f>
        <v>2036.3009999999997</v>
      </c>
      <c r="F55" s="520">
        <f>('Final Summary'!$D$20*0.02)+(0.3*(0.4*'RHA Data'!G57)+('Final Summary'!$D$18*'RHA Data'!G57)*15)</f>
        <v>1961.2919999999997</v>
      </c>
      <c r="G55" s="520">
        <f>('Final Summary'!$D$20*0.02)+(0.3*(0.4*'RHA Data'!H57)+('Final Summary'!$D$18*'RHA Data'!H57)*15)</f>
        <v>1862.2259999999999</v>
      </c>
      <c r="H55" s="520">
        <f>('Final Summary'!$D$20*0.02)+(0.3*(0.4*'RHA Data'!I57)+('Final Summary'!$D$18*'RHA Data'!I57)*15)</f>
        <v>1761.345</v>
      </c>
      <c r="I55" s="520">
        <f>('Final Summary'!$D$20*0.02)+(0.3*(0.4*'RHA Data'!J57)+('Final Summary'!$D$18*'RHA Data'!J57)*15)</f>
        <v>1665.876</v>
      </c>
      <c r="J55" s="520">
        <f>('Final Summary'!$D$20*0.02)+(0.3*(0.4*'RHA Data'!K57)+('Final Summary'!$D$18*'RHA Data'!K57)*15)</f>
        <v>1538.1660000000002</v>
      </c>
      <c r="K55" s="520">
        <f>('Final Summary'!$D$20*0.02)+(0.3*(0.4*'RHA Data'!L57)+('Final Summary'!$D$18*'RHA Data'!L57)*15)</f>
        <v>1413.921</v>
      </c>
      <c r="L55" s="520">
        <f>('Final Summary'!$D$20*0.02)+(0.3*(0.4*'RHA Data'!M57)+('Final Summary'!$D$18*'RHA Data'!M57)*15)</f>
        <v>1285.0559999999998</v>
      </c>
      <c r="M55" s="520">
        <f>('Final Summary'!$D$20*0.02)+(0.3*(0.4*'RHA Data'!N57)+('Final Summary'!$D$18*'RHA Data'!N57)*15)</f>
        <v>1210.0139999999999</v>
      </c>
      <c r="N55" s="520">
        <f>(('Final Summary'!$D$20*0.02)+(0.3*(0.4*'RHA Data'!O57)+('Final Summary'!$D$18*'RHA Data'!O57)*15))</f>
        <v>30</v>
      </c>
      <c r="O55" s="520">
        <f>(('Final Summary'!$D$20*0.02)+(0.3*(0.4*'RHA Data'!P57)+('Final Summary'!$D$18*'RHA Data'!P57)*15))</f>
        <v>30</v>
      </c>
      <c r="P55" s="520">
        <f>('Final Summary'!$D$20*0.02)+(0.3*(0.4*'RHA Data'!Q57)+('Final Summary'!$D$18*'RHA Data'!Q57)*15)</f>
        <v>1047.2250000000001</v>
      </c>
      <c r="Q55" s="520">
        <f>('Final Summary'!$D$20*0.02)+(0.3*(0.4*'RHA Data'!R57)+('Final Summary'!$D$18*'RHA Data'!R57)*15)</f>
        <v>1044.6509999999998</v>
      </c>
      <c r="R55" s="520">
        <f>('Final Summary'!$D$20*0.02)+(0.3*(0.4*'RHA Data'!S57)+('Final Summary'!$D$18*'RHA Data'!S57)*15)</f>
        <v>986.20800000000008</v>
      </c>
      <c r="S55" s="520">
        <f>('Final Summary'!$D$20*0.02)+(0.3*(0.4*'RHA Data'!T57)+('Final Summary'!$D$18*'RHA Data'!T57)*15)</f>
        <v>959.74199999999996</v>
      </c>
      <c r="T55" s="520">
        <f>('Final Summary'!$D$20*0.02)+(0.3*(0.4*'RHA Data'!U57)+('Final Summary'!$D$18*'RHA Data'!U57)*15)</f>
        <v>959.28</v>
      </c>
      <c r="U55" s="499"/>
      <c r="V55" s="499"/>
      <c r="W55" s="506">
        <v>8</v>
      </c>
      <c r="X55" s="506">
        <v>240</v>
      </c>
      <c r="Y55" s="499">
        <v>1161.1739999999998</v>
      </c>
      <c r="Z55" s="499">
        <v>1213.3139999999999</v>
      </c>
      <c r="AA55" s="499">
        <v>1258.788</v>
      </c>
      <c r="AB55" s="499">
        <v>1317.693</v>
      </c>
      <c r="AC55" s="499">
        <v>1366.7639999999999</v>
      </c>
      <c r="AD55" s="499">
        <v>1414.9769999999999</v>
      </c>
      <c r="AE55" s="499">
        <v>1493.0550000000001</v>
      </c>
      <c r="AF55" s="499">
        <v>1538.1660000000002</v>
      </c>
      <c r="AG55" s="499">
        <v>1613.0099999999998</v>
      </c>
      <c r="AH55" s="499">
        <v>1681.1549999999997</v>
      </c>
      <c r="AI55" s="499">
        <v>1724.319</v>
      </c>
      <c r="AJ55" s="499">
        <v>1767.252</v>
      </c>
      <c r="AK55" s="499">
        <v>1881.894</v>
      </c>
      <c r="AL55" s="499">
        <v>8</v>
      </c>
      <c r="AM55" s="499"/>
      <c r="AN55" s="499"/>
      <c r="AO55" s="499"/>
      <c r="AP55" s="499"/>
      <c r="AQ55" s="499"/>
      <c r="AR55" s="499"/>
      <c r="AS55" s="499"/>
      <c r="AT55" s="499"/>
      <c r="AU55" s="499"/>
      <c r="AV55" s="499"/>
      <c r="AW55" s="499"/>
      <c r="AX55" s="499"/>
      <c r="AY55" s="499"/>
      <c r="AZ55" s="499"/>
      <c r="BA55" s="499"/>
      <c r="BB55" s="499"/>
      <c r="BC55" s="499"/>
      <c r="BD55" s="499"/>
      <c r="BE55" s="499"/>
      <c r="BF55" s="499"/>
      <c r="BG55" s="499"/>
      <c r="BH55" s="499"/>
      <c r="BI55" s="499"/>
      <c r="BJ55" s="499"/>
      <c r="BK55" s="499"/>
      <c r="BL55" s="499"/>
      <c r="BM55" s="499"/>
      <c r="BN55" s="499"/>
      <c r="BO55" s="499"/>
      <c r="BP55" s="499"/>
      <c r="BQ55" s="499"/>
      <c r="BR55" s="499"/>
      <c r="BS55" s="499"/>
      <c r="BT55" s="499"/>
      <c r="BU55" s="499"/>
      <c r="BV55" s="499"/>
      <c r="BW55" s="499"/>
      <c r="BX55" s="499"/>
      <c r="BY55" s="499"/>
      <c r="BZ55" s="499"/>
      <c r="CA55" s="499"/>
      <c r="CB55" s="499"/>
      <c r="CC55" s="499"/>
      <c r="CD55" s="499"/>
      <c r="CE55" s="499"/>
      <c r="CF55" s="499"/>
      <c r="CG55" s="499"/>
      <c r="CH55" s="499"/>
      <c r="CI55" s="499"/>
      <c r="CJ55" s="499"/>
      <c r="CK55" s="499"/>
      <c r="CL55" s="499"/>
      <c r="CM55" s="499"/>
      <c r="CN55" s="499"/>
      <c r="CO55" s="499"/>
      <c r="CP55" s="499"/>
      <c r="CQ55" s="499"/>
      <c r="CR55" s="499"/>
      <c r="CS55" s="505">
        <v>330</v>
      </c>
      <c r="CT55" s="499">
        <f>IF('Sensitivity Analysis Tables'!B129&gt;0,'Projected DMI &amp; Feed Cost'!$AA17*'Forecast Sheet (2)'!D19,SUMPRODUCT($AA17,'Forecast Sheet'!D19))</f>
        <v>6319.5840000000007</v>
      </c>
      <c r="CU55" s="499">
        <f>IF('Sensitivity Analysis Tables'!C129&gt;0,'Projected DMI &amp; Feed Cost'!$AA17*'Forecast Sheet (2)'!E19,SUMPRODUCT($AA17,'Forecast Sheet'!E19))</f>
        <v>6256.3881600000004</v>
      </c>
      <c r="CV55" s="499">
        <f>IF('Sensitivity Analysis Tables'!D129&gt;0,'Projected DMI &amp; Feed Cost'!$AA17*'Forecast Sheet (2)'!F19,SUMPRODUCT($AA17,'Forecast Sheet'!F19))</f>
        <v>6193.8242784000004</v>
      </c>
      <c r="CW55" s="499">
        <f>IF('Sensitivity Analysis Tables'!E129&gt;0,'Projected DMI &amp; Feed Cost'!$AA17*'Forecast Sheet (2)'!G19,SUMPRODUCT($AA17,'Forecast Sheet'!G19))</f>
        <v>6131.8860356160003</v>
      </c>
      <c r="CX55" s="499">
        <f>IF('Sensitivity Analysis Tables'!F129&gt;0,'Projected DMI &amp; Feed Cost'!$AA17*'Forecast Sheet (2)'!H19,SUMPRODUCT($AA17,'Forecast Sheet'!H19))</f>
        <v>6070.56717525984</v>
      </c>
      <c r="CY55" s="499">
        <f>IF('Sensitivity Analysis Tables'!G129&gt;0,'Projected DMI &amp; Feed Cost'!$AA17*'Forecast Sheet (2)'!I19,SUMPRODUCT($AA17,'Forecast Sheet'!I19))</f>
        <v>6009.8615035072417</v>
      </c>
      <c r="CZ55" s="499">
        <f>IF('Sensitivity Analysis Tables'!H129&gt;0,'Projected DMI &amp; Feed Cost'!$AA17*'Forecast Sheet (2)'!J19,SUMPRODUCT($AA17,'Forecast Sheet'!J19))</f>
        <v>5949.7628884721689</v>
      </c>
      <c r="DA55" s="499">
        <f>IF('Sensitivity Analysis Tables'!I129&gt;0,'Projected DMI &amp; Feed Cost'!$AA17*'Forecast Sheet (2)'!K19,SUMPRODUCT($AA17,'Forecast Sheet'!K19))</f>
        <v>5890.2652595874479</v>
      </c>
      <c r="DB55" s="499">
        <f>IF('Sensitivity Analysis Tables'!J129&gt;0,'Projected DMI &amp; Feed Cost'!$AA17*'Forecast Sheet (2)'!L19,SUMPRODUCT($AA17,'Forecast Sheet'!L19))</f>
        <v>5831.3626069915726</v>
      </c>
      <c r="DC55" s="499">
        <f>IF('Sensitivity Analysis Tables'!K129&gt;0,'Projected DMI &amp; Feed Cost'!$AA17*'Forecast Sheet (2)'!M19,SUMPRODUCT($AA17,'Forecast Sheet'!M19))</f>
        <v>5773.0489809216579</v>
      </c>
      <c r="DD55" s="499">
        <f>IF('Sensitivity Analysis Tables'!L129&gt;0,'Projected DMI &amp; Feed Cost'!$AA17*'Forecast Sheet (2)'!N19,SUMPRODUCT($AA17,'Forecast Sheet'!N19))</f>
        <v>5397.8007971617508</v>
      </c>
      <c r="DE55" s="499">
        <f>IF('Sensitivity Analysis Tables'!M129&gt;0,'Projected DMI &amp; Feed Cost'!$AA17*'Forecast Sheet (2)'!O19,SUMPRODUCT($AA17,'Forecast Sheet'!O19))</f>
        <v>5397.8007971617508</v>
      </c>
      <c r="DF55" s="499">
        <f>IF('Sensitivity Analysis Tables'!N129&gt;0,'Projected DMI &amp; Feed Cost'!$AA17*'Forecast Sheet (2)'!P19,SUMPRODUCT($AA17,'Forecast Sheet'!P19))</f>
        <v>2696.6922073456726</v>
      </c>
      <c r="DG55" s="499">
        <f>IF('Sensitivity Analysis Tables'!O129&gt;0,'Projected DMI &amp; Feed Cost'!$AA17*'Forecast Sheet (2)'!Q19,SUMPRODUCT($AA17,'Forecast Sheet'!Q19))</f>
        <v>2694.4858228123899</v>
      </c>
      <c r="DH55" s="499">
        <f>IF('Sensitivity Analysis Tables'!P129&gt;0,'Projected DMI &amp; Feed Cost'!$AA17*'Forecast Sheet (2)'!R19,SUMPRODUCT($AA17,'Forecast Sheet'!R19))</f>
        <v>5384.5624870056308</v>
      </c>
      <c r="DI55" s="499">
        <f>IF('Sensitivity Analysis Tables'!Q129&gt;0,'Projected DMI &amp; Feed Cost'!$AA17*'Forecast Sheet (2)'!S19,SUMPRODUCT($AA17,'Forecast Sheet'!S19))</f>
        <v>2690.0784679399499</v>
      </c>
      <c r="DJ55" s="499">
        <f>IF('Sensitivity Analysis Tables'!R129&gt;0,'Projected DMI &amp; Feed Cost'!$AA17*'Forecast Sheet (2)'!T19,SUMPRODUCT($AA17,'Forecast Sheet'!T19))</f>
        <v>3583.8366595306652</v>
      </c>
      <c r="DK55" s="499">
        <f>IF('Sensitivity Analysis Tables'!S129&gt;0,'Projected DMI &amp; Feed Cost'!$AA17*'Forecast Sheet (2)'!U19,SUMPRODUCT($AA17,'Forecast Sheet'!U19))</f>
        <v>2685.6783221523774</v>
      </c>
      <c r="DL55" s="499">
        <f>IF('Sensitivity Analysis Tables'!T129&gt;0,'Projected DMI &amp; Feed Cost'!$AA17*'Forecast Sheet (2)'!V19,SUMPRODUCT($AA17,'Forecast Sheet'!V19))</f>
        <v>6261.4555476193163</v>
      </c>
      <c r="DM55" s="499">
        <f>IF('Sensitivity Analysis Tables'!U129&gt;0,'Projected DMI &amp; Feed Cost'!$AA17*'Forecast Sheet (2)'!W19,SUMPRODUCT($AA17,'Forecast Sheet'!W19))</f>
        <v>2681.285373657814</v>
      </c>
      <c r="DN55" s="499">
        <f>IF('Sensitivity Analysis Tables'!V129&gt;0,'Projected DMI &amp; Feed Cost'!$AA17*'Forecast Sheet (2)'!X19,SUMPRODUCT($AA17,'Forecast Sheet'!X19))</f>
        <v>2679.0915947157305</v>
      </c>
      <c r="DO55" s="499">
        <f>IF('Sensitivity Analysis Tables'!W129&gt;0,'Projected DMI &amp; Feed Cost'!$AA17*'Forecast Sheet (2)'!Y19,SUMPRODUCT($AA17,'Forecast Sheet'!Y19))</f>
        <v>2676.8996106836908</v>
      </c>
      <c r="DP55" s="499">
        <f>IF('Sensitivity Analysis Tables'!X129&gt;0,'Projected DMI &amp; Feed Cost'!$AA17*'Forecast Sheet (2)'!Z19,SUMPRODUCT($AA17,'Forecast Sheet'!Z19))</f>
        <v>4457.8490334885528</v>
      </c>
      <c r="DQ55" s="499">
        <f>IF('Sensitivity Analysis Tables'!Y129&gt;0,'Projected DMI &amp; Feed Cost'!$AA17*'Forecast Sheet (2)'!AA19,SUMPRODUCT($AA17,'Forecast Sheet'!AA19))</f>
        <v>2672.5210214766912</v>
      </c>
      <c r="DR55" s="499">
        <f>IF('Sensitivity Analysis Tables'!Z129&gt;0,'Projected DMI &amp; Feed Cost'!$AA17*'Forecast Sheet (2)'!AB19,SUMPRODUCT($AA17,'Forecast Sheet'!AB19))</f>
        <v>3560.4458844909482</v>
      </c>
      <c r="DS55" s="499">
        <f>IF('Sensitivity Analysis Tables'!AA129&gt;0,'Projected DMI &amp; Feed Cost'!$AA17*'Forecast Sheet (2)'!AC19,SUMPRODUCT($AA17,'Forecast Sheet'!AC19))</f>
        <v>6225.6823867063649</v>
      </c>
      <c r="DT55" s="499">
        <f>IF('Sensitivity Analysis Tables'!AB129&gt;0,'Projected DMI &amp; Feed Cost'!$AA17*'Forecast Sheet (2)'!AD19,SUMPRODUCT($AA17,'Forecast Sheet'!AD19))</f>
        <v>2665.9665628164794</v>
      </c>
      <c r="DU55" s="499">
        <f>IF('Sensitivity Analysis Tables'!AC129&gt;0,'Projected DMI &amp; Feed Cost'!$AA17*'Forecast Sheet (2)'!AE19,SUMPRODUCT($AA17,'Forecast Sheet'!AE19))</f>
        <v>2663.7853174469024</v>
      </c>
      <c r="DV55" s="499">
        <f>IF('Sensitivity Analysis Tables'!AD129&gt;0,'Projected DMI &amp; Feed Cost'!$AA17*'Forecast Sheet (2)'!AF19,SUMPRODUCT($AA17,'Forecast Sheet'!AF19))</f>
        <v>2661.6058567326268</v>
      </c>
      <c r="DW55" s="499">
        <f>IF('Sensitivity Analysis Tables'!AE129&gt;0,'Projected DMI &amp; Feed Cost'!$AA17*'Forecast Sheet (2)'!AG19,SUMPRODUCT($AA17,'Forecast Sheet'!AG19))</f>
        <v>5318.8563584269641</v>
      </c>
      <c r="DX55" s="499">
        <f>IF('Sensitivity Analysis Tables'!AF129&gt;0,'Projected DMI &amp; Feed Cost'!$AA17*'Forecast Sheet (2)'!AH19,SUMPRODUCT($AA17,'Forecast Sheet'!AH19))</f>
        <v>2657.2522834304896</v>
      </c>
      <c r="DY55" s="499">
        <f>IF('Sensitivity Analysis Tables'!AG129&gt;0,'Projected DMI &amp; Feed Cost'!$AA17*'Forecast Sheet (2)'!AI19,SUMPRODUCT($AA17,'Forecast Sheet'!AI19))</f>
        <v>2655.0781679258648</v>
      </c>
      <c r="DZ55" s="499">
        <f>IF('Sensitivity Analysis Tables'!AH129&gt;0,'Projected DMI &amp; Feed Cost'!$AA17*'Forecast Sheet (2)'!AJ19,SUMPRODUCT($AA17,'Forecast Sheet'!AJ19))</f>
        <v>4421.5097187383626</v>
      </c>
      <c r="EA55" s="499">
        <f>IF('Sensitivity Analysis Tables'!AI129&gt;0,'Projected DMI &amp; Feed Cost'!$AA17*'Forecast Sheet (2)'!AK19,SUMPRODUCT($AA17,'Forecast Sheet'!AK19))</f>
        <v>2650.7352719265436</v>
      </c>
      <c r="EB55" s="499">
        <f>IF('Sensitivity Analysis Tables'!AJ129&gt;0,'Projected DMI &amp; Feed Cost'!$AA17*'Forecast Sheet (2)'!AL19,SUMPRODUCT($AA17,'Forecast Sheet'!AL19))</f>
        <v>3472.4632062237752</v>
      </c>
      <c r="EC55" s="499">
        <f>IF('Sensitivity Analysis Tables'!AK129&gt;0,'Projected DMI &amp; Feed Cost'!$AA17*'Forecast Sheet (2)'!AM19,SUMPRODUCT($AA17,'Forecast Sheet'!AM19))</f>
        <v>8881.0688074864938</v>
      </c>
      <c r="ED55" s="499">
        <f>IF('Sensitivity Analysis Tables'!AL129&gt;0,'Projected DMI &amp; Feed Cost'!$AA17*'Forecast Sheet (2)'!AN19,SUMPRODUCT($AA17,'Forecast Sheet'!AN19))</f>
        <v>8148.6608357135829</v>
      </c>
      <c r="EE55" s="499">
        <f>IF('Sensitivity Analysis Tables'!AM129&gt;0,'Projected DMI &amp; Feed Cost'!$AA17*'Forecast Sheet (2)'!AO19,SUMPRODUCT($AA17,'Forecast Sheet'!AO19))</f>
        <v>7834.1863530240389</v>
      </c>
      <c r="EF55" s="499">
        <f>IF('Sensitivity Analysis Tables'!AN129&gt;0,'Projected DMI &amp; Feed Cost'!$AA17*'Forecast Sheet (2)'!AP19,SUMPRODUCT($AA17,'Forecast Sheet'!AP19))</f>
        <v>9535.2524205413119</v>
      </c>
      <c r="EG55" s="499">
        <f>IF('Sensitivity Analysis Tables'!AO129&gt;0,'Projected DMI &amp; Feed Cost'!$AA17*'Forecast Sheet (2)'!AQ19,SUMPRODUCT($AA17,'Forecast Sheet'!AQ19))</f>
        <v>6369.8970191405642</v>
      </c>
      <c r="EH55" s="499">
        <f>IF('Sensitivity Analysis Tables'!AP129&gt;0,'Projected DMI &amp; Feed Cost'!$AA17*'Forecast Sheet (2)'!AR19,SUMPRODUCT($AA17,'Forecast Sheet'!AR19))</f>
        <v>7038.0380086903469</v>
      </c>
      <c r="EI55" s="499">
        <f>IF('Sensitivity Analysis Tables'!AQ129&gt;0,'Projected DMI &amp; Feed Cost'!$AA17*'Forecast Sheet (2)'!AS19,SUMPRODUCT($AA17,'Forecast Sheet'!AS19))</f>
        <v>7972.1848170935009</v>
      </c>
      <c r="EJ55" s="499">
        <f>IF('Sensitivity Analysis Tables'!AR129&gt;0,'Projected DMI &amp; Feed Cost'!$AA17*'Forecast Sheet (2)'!AT19,SUMPRODUCT($AA17,'Forecast Sheet'!AT19))</f>
        <v>9268.0109823534367</v>
      </c>
      <c r="EK55" s="499">
        <f>IF('Sensitivity Analysis Tables'!AS129&gt;0,'Projected DMI &amp; Feed Cost'!$AA17*'Forecast Sheet (2)'!AU19,SUMPRODUCT($AA17,'Forecast Sheet'!AU19))</f>
        <v>7147.7441374207165</v>
      </c>
      <c r="EL55" s="499">
        <f>IF('Sensitivity Analysis Tables'!AT129&gt;0,'Projected DMI &amp; Feed Cost'!$AA17*'Forecast Sheet (2)'!AV19,SUMPRODUCT($AA17,'Forecast Sheet'!AV19))</f>
        <v>7477.2442446657542</v>
      </c>
      <c r="EM55" s="499">
        <f>IF('Sensitivity Analysis Tables'!AU129&gt;0,'Projected DMI &amp; Feed Cost'!$AA17*'Forecast Sheet (2)'!AW19,SUMPRODUCT($AA17,'Forecast Sheet'!AW19))</f>
        <v>7317.4881688827882</v>
      </c>
      <c r="EN55" s="499">
        <f>IF('Sensitivity Analysis Tables'!AV129&gt;0,'Projected DMI &amp; Feed Cost'!$AA17*'Forecast Sheet (2)'!AX19,SUMPRODUCT($AA17,'Forecast Sheet'!AX19))</f>
        <v>7702.3161153729934</v>
      </c>
      <c r="EO55" s="499">
        <f>IF('Sensitivity Analysis Tables'!AW129&gt;0,'Projected DMI &amp; Feed Cost'!$AA17*'Forecast Sheet (2)'!AY19,SUMPRODUCT($AA17,'Forecast Sheet'!AY19))</f>
        <v>6506.8863634275076</v>
      </c>
      <c r="EP55" s="499">
        <f>IF('Sensitivity Analysis Tables'!AX129&gt;0,'Projected DMI &amp; Feed Cost'!$AA17*'Forecast Sheet (2)'!AZ19,SUMPRODUCT($AA17,'Forecast Sheet'!AZ19))</f>
        <v>7550.7746452740212</v>
      </c>
      <c r="EQ55" s="499">
        <f>IF('Sensitivity Analysis Tables'!AY129&gt;0,'Projected DMI &amp; Feed Cost'!$AA17*'Forecast Sheet (2)'!BA19,SUMPRODUCT($AA17,'Forecast Sheet'!BA19))</f>
        <v>7466.8133627138068</v>
      </c>
      <c r="ER55" s="499">
        <f>IF('Sensitivity Analysis Tables'!AZ129&gt;0,'Projected DMI &amp; Feed Cost'!$AA17*'Forecast Sheet (2)'!BB19,SUMPRODUCT($AA17,'Forecast Sheet'!BB19))</f>
        <v>5812.2405382853394</v>
      </c>
      <c r="ES55" s="499">
        <f>IF('Sensitivity Analysis Tables'!BA129&gt;0,'Projected DMI &amp; Feed Cost'!$AA17*'Forecast Sheet (2)'!BC19,SUMPRODUCT($AA17,'Forecast Sheet'!BC19))</f>
        <v>7339.2447556578309</v>
      </c>
      <c r="ET55" s="499">
        <f>IF('Sensitivity Analysis Tables'!BB129&gt;0,'Projected DMI &amp; Feed Cost'!$AA17*'Forecast Sheet (2)'!BD19,SUMPRODUCT($AA17,'Forecast Sheet'!BD19))</f>
        <v>5493.3794254540198</v>
      </c>
      <c r="EU55" s="499">
        <f>IF('Sensitivity Analysis Tables'!BC129&gt;0,'Projected DMI &amp; Feed Cost'!$AA17*'Forecast Sheet (2)'!BE19,SUMPRODUCT($AA17,'Forecast Sheet'!BE19))</f>
        <v>7050.5747702782155</v>
      </c>
      <c r="EV55" s="499">
        <f>IF('Sensitivity Analysis Tables'!BD129&gt;0,'Projected DMI &amp; Feed Cost'!$AA17*'Forecast Sheet (2)'!BF19,SUMPRODUCT($AA17,'Forecast Sheet'!BF19))</f>
        <v>5907.0661714960006</v>
      </c>
      <c r="EW55" s="499"/>
      <c r="EX55" s="499"/>
      <c r="EY55" s="505">
        <v>330</v>
      </c>
      <c r="EZ55" s="452">
        <f>IF('Sensitivity Analysis Tables'!BH129&gt;0,'Projected DMI &amp; Feed Cost'!$AA37*'Forecast Sheet (2)'!D32,SUMPRODUCT($AA37,'Forecast Sheet'!D32))</f>
        <v>5955.0659999999998</v>
      </c>
      <c r="FA55" s="452">
        <f>IF('Sensitivity Analysis Tables'!BI129&gt;0,'Projected DMI &amp; Feed Cost'!$AA37*'Forecast Sheet (2)'!E32,SUMPRODUCT($AA37,'Forecast Sheet'!E32))</f>
        <v>7860.6871199999996</v>
      </c>
      <c r="FB55" s="452">
        <f>IF('Sensitivity Analysis Tables'!BJ129&gt;0,'Projected DMI &amp; Feed Cost'!$AA37*'Forecast Sheet (2)'!F32,SUMPRODUCT($AA37,'Forecast Sheet'!F32))</f>
        <v>4863.8001555000001</v>
      </c>
      <c r="FC55" s="452">
        <f>IF('Sensitivity Analysis Tables'!BK129&gt;0,'Projected DMI &amp; Feed Cost'!$AA37*'Forecast Sheet (2)'!G32,SUMPRODUCT($AA37,'Forecast Sheet'!G32))</f>
        <v>4815.1621539449998</v>
      </c>
      <c r="FD55" s="452">
        <f>IF('Sensitivity Analysis Tables'!BL129&gt;0,'Projected DMI &amp; Feed Cost'!$AA37*'Forecast Sheet (2)'!H32,SUMPRODUCT($AA37,'Forecast Sheet'!H32))</f>
        <v>6673.8147453677693</v>
      </c>
      <c r="FE55" s="452">
        <f>IF('Sensitivity Analysis Tables'!BM129&gt;0,'Projected DMI &amp; Feed Cost'!$AA37*'Forecast Sheet (2)'!I32,SUMPRODUCT($AA37,'Forecast Sheet'!I32))</f>
        <v>6607.0765979140915</v>
      </c>
      <c r="FF55" s="452">
        <f>IF('Sensitivity Analysis Tables'!BN129&gt;0,'Projected DMI &amp; Feed Cost'!$AA37*'Forecast Sheet (2)'!J32,SUMPRODUCT($AA37,'Forecast Sheet'!J32))</f>
        <v>5606.5764273728146</v>
      </c>
      <c r="FG55" s="452">
        <f>IF('Sensitivity Analysis Tables'!BO129&gt;0,'Projected DMI &amp; Feed Cost'!$AA37*'Forecast Sheet (2)'!K32,SUMPRODUCT($AA37,'Forecast Sheet'!K32))</f>
        <v>6475.5957736156006</v>
      </c>
      <c r="FH55" s="452">
        <f>IF('Sensitivity Analysis Tables'!BP129&gt;0,'Projected DMI &amp; Feed Cost'!$AA37*'Forecast Sheet (2)'!L32,SUMPRODUCT($AA37,'Forecast Sheet'!L32))</f>
        <v>5495.0055564680952</v>
      </c>
      <c r="FI55" s="452">
        <f>IF('Sensitivity Analysis Tables'!BQ129&gt;0,'Projected DMI &amp; Feed Cost'!$AA37*'Forecast Sheet (2)'!M32,SUMPRODUCT($AA37,'Forecast Sheet'!M32))</f>
        <v>4533.3795840861785</v>
      </c>
      <c r="FJ55" s="452">
        <f>IF('Sensitivity Analysis Tables'!BR129&gt;0,'Projected DMI &amp; Feed Cost'!$AA37*'Forecast Sheet (2)'!N32,SUMPRODUCT($AA37,'Forecast Sheet'!N32))</f>
        <v>4238.7099111205771</v>
      </c>
      <c r="FK55" s="452">
        <f>IF('Sensitivity Analysis Tables'!BS129&gt;0,'Projected DMI &amp; Feed Cost'!$AA37*'Forecast Sheet (2)'!O32,SUMPRODUCT($AA37,'Forecast Sheet'!O32))</f>
        <v>4755.8325202772867</v>
      </c>
      <c r="FL55" s="452">
        <f>IF('Sensitivity Analysis Tables'!BT129&gt;0,'Projected DMI &amp; Feed Cost'!$AA37*'Forecast Sheet (2)'!P32,SUMPRODUCT($AA37,'Forecast Sheet'!P32))</f>
        <v>4755.8325202772867</v>
      </c>
      <c r="FM55" s="452">
        <f>IF('Sensitivity Analysis Tables'!BU129&gt;0,'Projected DMI &amp; Feed Cost'!$AA37*'Forecast Sheet (2)'!Q32,SUMPRODUCT($AA37,'Forecast Sheet'!Q32))</f>
        <v>4755.8325202772867</v>
      </c>
      <c r="FN55" s="452">
        <f>IF('Sensitivity Analysis Tables'!BV129&gt;0,'Projected DMI &amp; Feed Cost'!$AA37*'Forecast Sheet (2)'!R32,SUMPRODUCT($AA37,'Forecast Sheet'!R32))</f>
        <v>4708.274195074514</v>
      </c>
      <c r="FO55" s="452">
        <f>IF('Sensitivity Analysis Tables'!BW129&gt;0,'Projected DMI &amp; Feed Cost'!$AA37*'Forecast Sheet (2)'!S32,SUMPRODUCT($AA37,'Forecast Sheet'!S32))</f>
        <v>4661.191453123769</v>
      </c>
      <c r="FP55" s="452">
        <f>IF('Sensitivity Analysis Tables'!BX129&gt;0,'Projected DMI &amp; Feed Cost'!$AA37*'Forecast Sheet (2)'!T32,SUMPRODUCT($AA37,'Forecast Sheet'!T32))</f>
        <v>4614.5795385925321</v>
      </c>
      <c r="FQ55" s="452">
        <f>IF('Sensitivity Analysis Tables'!BY129&gt;0,'Projected DMI &amp; Feed Cost'!$AA37*'Forecast Sheet (2)'!U32,SUMPRODUCT($AA37,'Forecast Sheet'!U32))</f>
        <v>4568.4337432066068</v>
      </c>
      <c r="FR55" s="452">
        <f>IF('Sensitivity Analysis Tables'!BZ129&gt;0,'Projected DMI &amp; Feed Cost'!$AA37*'Forecast Sheet (2)'!V32,SUMPRODUCT($AA37,'Forecast Sheet'!V32))</f>
        <v>4522.7494057745407</v>
      </c>
      <c r="FS55" s="452">
        <f>IF('Sensitivity Analysis Tables'!CA129&gt;0,'Projected DMI &amp; Feed Cost'!$AA37*'Forecast Sheet (2)'!W32,SUMPRODUCT($AA37,'Forecast Sheet'!W32))</f>
        <v>4477.5219117167962</v>
      </c>
      <c r="FT55" s="452">
        <f>IF('Sensitivity Analysis Tables'!CB129&gt;0,'Projected DMI &amp; Feed Cost'!$AA37*'Forecast Sheet (2)'!X32,SUMPRODUCT($AA37,'Forecast Sheet'!X32))</f>
        <v>4432.7466925996277</v>
      </c>
      <c r="FU55" s="452">
        <f>IF('Sensitivity Analysis Tables'!CC129&gt;0,'Projected DMI &amp; Feed Cost'!$AA37*'Forecast Sheet (2)'!Y32,SUMPRODUCT($AA37,'Forecast Sheet'!Y32))</f>
        <v>4388.4192256736324</v>
      </c>
      <c r="FV55" s="452">
        <f>IF('Sensitivity Analysis Tables'!CD129&gt;0,'Projected DMI &amp; Feed Cost'!$AA37*'Forecast Sheet (2)'!Z32,SUMPRODUCT($AA37,'Forecast Sheet'!Z32))</f>
        <v>4344.5350334168961</v>
      </c>
      <c r="FW55" s="452">
        <f>IF('Sensitivity Analysis Tables'!CE129&gt;0,'Projected DMI &amp; Feed Cost'!$AA37*'Forecast Sheet (2)'!AA32,SUMPRODUCT($AA37,'Forecast Sheet'!AA32))</f>
        <v>4062.1402562447993</v>
      </c>
      <c r="FX55" s="452">
        <f>IF('Sensitivity Analysis Tables'!CF129&gt;0,'Projected DMI &amp; Feed Cost'!$AA37*'Forecast Sheet (2)'!AB32,SUMPRODUCT($AA37,'Forecast Sheet'!AB32))</f>
        <v>4062.1402562447993</v>
      </c>
      <c r="FY55" s="452">
        <f>IF('Sensitivity Analysis Tables'!CG129&gt;0,'Projected DMI &amp; Feed Cost'!$AA37*'Forecast Sheet (2)'!AC32,SUMPRODUCT($AA37,'Forecast Sheet'!AC32))</f>
        <v>2029.4083434721174</v>
      </c>
      <c r="FZ55" s="452">
        <f>IF('Sensitivity Analysis Tables'!CH129&gt;0,'Projected DMI &amp; Feed Cost'!$AA37*'Forecast Sheet (2)'!AD32,SUMPRODUCT($AA37,'Forecast Sheet'!AD32))</f>
        <v>2027.747918463821</v>
      </c>
      <c r="GA55" s="452">
        <f>IF('Sensitivity Analysis Tables'!CI129&gt;0,'Projected DMI &amp; Feed Cost'!$AA37*'Forecast Sheet (2)'!AE32,SUMPRODUCT($AA37,'Forecast Sheet'!AE32))</f>
        <v>4052.1777039701556</v>
      </c>
      <c r="GB55" s="452">
        <f>IF('Sensitivity Analysis Tables'!CJ129&gt;0,'Projected DMI &amp; Feed Cost'!$AA37*'Forecast Sheet (2)'!AF32,SUMPRODUCT($AA37,'Forecast Sheet'!AF32))</f>
        <v>2024.431142924363</v>
      </c>
      <c r="GC55" s="452">
        <f>IF('Sensitivity Analysis Tables'!CK129&gt;0,'Projected DMI &amp; Feed Cost'!$AA37*'Forecast Sheet (2)'!AG32,SUMPRODUCT($AA37,'Forecast Sheet'!AG32))</f>
        <v>2697.0330535614148</v>
      </c>
      <c r="GD55" s="452">
        <f>IF('Sensitivity Analysis Tables'!CL129&gt;0,'Projected DMI &amp; Feed Cost'!$AA37*'Forecast Sheet (2)'!AH32,SUMPRODUCT($AA37,'Forecast Sheet'!AH32))</f>
        <v>2021.1197926154666</v>
      </c>
      <c r="GE55" s="452">
        <f>IF('Sensitivity Analysis Tables'!CM129&gt;0,'Projected DMI &amp; Feed Cost'!$AA37*'Forecast Sheet (2)'!AI32,SUMPRODUCT($AA37,'Forecast Sheet'!AI32))</f>
        <v>4712.0876813471559</v>
      </c>
      <c r="GF55" s="452">
        <f>IF('Sensitivity Analysis Tables'!CN129&gt;0,'Projected DMI &amp; Feed Cost'!$AA37*'Forecast Sheet (2)'!AJ32,SUMPRODUCT($AA37,'Forecast Sheet'!AJ32))</f>
        <v>2017.813858663113</v>
      </c>
      <c r="GG55" s="452">
        <f>IF('Sensitivity Analysis Tables'!CO129&gt;0,'Projected DMI &amp; Feed Cost'!$AA37*'Forecast Sheet (2)'!AK32,SUMPRODUCT($AA37,'Forecast Sheet'!AK32))</f>
        <v>2016.1629200514801</v>
      </c>
      <c r="GH55" s="452">
        <f>IF('Sensitivity Analysis Tables'!CP129&gt;0,'Projected DMI &amp; Feed Cost'!$AA37*'Forecast Sheet (2)'!AL32,SUMPRODUCT($AA37,'Forecast Sheet'!AL32))</f>
        <v>2014.5133322078011</v>
      </c>
      <c r="GI55" s="452">
        <f>IF('Sensitivity Analysis Tables'!CQ129&gt;0,'Projected DMI &amp; Feed Cost'!$AA37*'Forecast Sheet (2)'!AM32,SUMPRODUCT($AA37,'Forecast Sheet'!AM32))</f>
        <v>3354.7751567115074</v>
      </c>
      <c r="GJ55" s="452">
        <f>IF('Sensitivity Analysis Tables'!CR129&gt;0,'Projected DMI &amp; Feed Cost'!$AA37*'Forecast Sheet (2)'!AN32,SUMPRODUCT($AA37,'Forecast Sheet'!AN32))</f>
        <v>2011.2182044045176</v>
      </c>
      <c r="GK55" s="452">
        <f>IF('Sensitivity Analysis Tables'!CS129&gt;0,'Projected DMI &amp; Feed Cost'!$AA37*'Forecast Sheet (2)'!AO32,SUMPRODUCT($AA37,'Forecast Sheet'!AO32))</f>
        <v>2679.430216316372</v>
      </c>
      <c r="GL55" s="452">
        <f>IF('Sensitivity Analysis Tables'!CT129&gt;0,'Projected DMI &amp; Feed Cost'!$AA37*'Forecast Sheet (2)'!AP32,SUMPRODUCT($AA37,'Forecast Sheet'!AP32))</f>
        <v>4685.1664216530153</v>
      </c>
      <c r="GM55" s="452">
        <f>IF('Sensitivity Analysis Tables'!CU129&gt;0,'Projected DMI &amp; Feed Cost'!$AA37*'Forecast Sheet (2)'!AQ32,SUMPRODUCT($AA37,'Forecast Sheet'!AQ32))</f>
        <v>2006.2856158592838</v>
      </c>
      <c r="GN55" s="452">
        <f>IF('Sensitivity Analysis Tables'!CV129&gt;0,'Projected DMI &amp; Feed Cost'!$AA37*'Forecast Sheet (2)'!AR32,SUMPRODUCT($AA37,'Forecast Sheet'!AR32))</f>
        <v>2004.6441094463075</v>
      </c>
      <c r="GO55" s="452">
        <f>IF('Sensitivity Analysis Tables'!CW129&gt;0,'Projected DMI &amp; Feed Cost'!$AA37*'Forecast Sheet (2)'!AS32,SUMPRODUCT($AA37,'Forecast Sheet'!AS32))</f>
        <v>2003.0039460840333</v>
      </c>
      <c r="GP55" s="452">
        <f>IF('Sensitivity Analysis Tables'!CX129&gt;0,'Projected DMI &amp; Feed Cost'!$AA37*'Forecast Sheet (2)'!AT32,SUMPRODUCT($AA37,'Forecast Sheet'!AT32))</f>
        <v>4002.7302493472016</v>
      </c>
      <c r="GQ55" s="452">
        <f>IF('Sensitivity Analysis Tables'!CY129&gt;0,'Projected DMI &amp; Feed Cost'!$AA37*'Forecast Sheet (2)'!AU32,SUMPRODUCT($AA37,'Forecast Sheet'!AU32))</f>
        <v>1999.72764411705</v>
      </c>
      <c r="GR55" s="452">
        <f>IF('Sensitivity Analysis Tables'!CZ129&gt;0,'Projected DMI &amp; Feed Cost'!$AA37*'Forecast Sheet (2)'!AV32,SUMPRODUCT($AA37,'Forecast Sheet'!AV32))</f>
        <v>1998.091503317318</v>
      </c>
      <c r="GS55" s="452">
        <f>IF('Sensitivity Analysis Tables'!DA129&gt;0,'Projected DMI &amp; Feed Cost'!$AA37*'Forecast Sheet (2)'!AW32,SUMPRODUCT($AA37,'Forecast Sheet'!AW32))</f>
        <v>3327.4278352970687</v>
      </c>
      <c r="GT55" s="452">
        <f>IF('Sensitivity Analysis Tables'!DB129&gt;0,'Projected DMI &amp; Feed Cost'!$AA37*'Forecast Sheet (2)'!AX32,SUMPRODUCT($AA37,'Forecast Sheet'!AX32))</f>
        <v>1994.8232366045481</v>
      </c>
      <c r="GU55" s="452">
        <f>IF('Sensitivity Analysis Tables'!DC129&gt;0,'Projected DMI &amp; Feed Cost'!$AA37*'Forecast Sheet (2)'!AY32,SUMPRODUCT($AA37,'Forecast Sheet'!AY32))</f>
        <v>2613.2184399519597</v>
      </c>
      <c r="GV55" s="452">
        <f>IF('Sensitivity Analysis Tables'!DD129&gt;0,'Projected DMI &amp; Feed Cost'!$AA37*'Forecast Sheet (2)'!AZ32,SUMPRODUCT($AA37,'Forecast Sheet'!AZ32))</f>
        <v>6683.4899020986977</v>
      </c>
      <c r="GW55" s="452">
        <f>IF('Sensitivity Analysis Tables'!DE129&gt;0,'Projected DMI &amp; Feed Cost'!$AA37*'Forecast Sheet (2)'!BA32,SUMPRODUCT($AA37,'Forecast Sheet'!BA32))</f>
        <v>6132.3128546430526</v>
      </c>
      <c r="GX55" s="452">
        <f>IF('Sensitivity Analysis Tables'!DF129&gt;0,'Projected DMI &amp; Feed Cost'!$AA37*'Forecast Sheet (2)'!BB32,SUMPRODUCT($AA37,'Forecast Sheet'!BB32))</f>
        <v>5895.6536106845388</v>
      </c>
      <c r="GY55" s="452">
        <f>IF('Sensitivity Analysis Tables'!DG129&gt;0,'Projected DMI &amp; Feed Cost'!$AA37*'Forecast Sheet (2)'!BC32,SUMPRODUCT($AA37,'Forecast Sheet'!BC32))</f>
        <v>7175.7988422439039</v>
      </c>
      <c r="GZ55" s="452">
        <f>IF('Sensitivity Analysis Tables'!DH129&gt;0,'Projected DMI &amp; Feed Cost'!$AA37*'Forecast Sheet (2)'!BD32,SUMPRODUCT($AA37,'Forecast Sheet'!BD32))</f>
        <v>4793.6958183396337</v>
      </c>
      <c r="HA55" s="452">
        <f>IF('Sensitivity Analysis Tables'!DI129&gt;0,'Projected DMI &amp; Feed Cost'!$AA37*'Forecast Sheet (2)'!BE32,SUMPRODUCT($AA37,'Forecast Sheet'!BE32))</f>
        <v>5296.5084474986261</v>
      </c>
      <c r="HB55" s="452">
        <f>IF('Sensitivity Analysis Tables'!DJ129&gt;0,'Projected DMI &amp; Feed Cost'!$AA37*'Forecast Sheet (2)'!BF32,SUMPRODUCT($AA37,'Forecast Sheet'!BF32))</f>
        <v>5999.5050007712707</v>
      </c>
      <c r="HC55" s="499"/>
      <c r="HD55" s="499"/>
      <c r="HE55" s="505">
        <v>330</v>
      </c>
      <c r="HF55" s="452">
        <f>IF('Sensitivity Analysis Tables'!DN129&gt;0,'Projected DMI &amp; Feed Cost'!$AA58*'Forecast Sheet (2)'!D45,SUMPRODUCT($AA58,'Forecast Sheet'!D45))</f>
        <v>4907.6099999999997</v>
      </c>
      <c r="HG55" s="452">
        <f>IF('Sensitivity Analysis Tables'!DO129&gt;0,'Projected DMI &amp; Feed Cost'!$AA58*'Forecast Sheet (2)'!E45,SUMPRODUCT($AA58,'Forecast Sheet'!E45))</f>
        <v>3886.8271199999999</v>
      </c>
      <c r="HH55" s="452">
        <f>IF('Sensitivity Analysis Tables'!DP129&gt;0,'Projected DMI &amp; Feed Cost'!$AA58*'Forecast Sheet (2)'!F45,SUMPRODUCT($AA58,'Forecast Sheet'!F45))</f>
        <v>1923.9794243999997</v>
      </c>
      <c r="HI55" s="452">
        <f>IF('Sensitivity Analysis Tables'!DQ129&gt;0,'Projected DMI &amp; Feed Cost'!$AA58*'Forecast Sheet (2)'!G45,SUMPRODUCT($AA58,'Forecast Sheet'!G45))</f>
        <v>2857.1094452339998</v>
      </c>
      <c r="HJ55" s="452">
        <f>IF('Sensitivity Analysis Tables'!DR129&gt;0,'Projected DMI &amp; Feed Cost'!$AA58*'Forecast Sheet (2)'!H45,SUMPRODUCT($AA58,'Forecast Sheet'!H45))</f>
        <v>4714.2305846360996</v>
      </c>
      <c r="HK55" s="452">
        <f>IF('Sensitivity Analysis Tables'!DS129&gt;0,'Projected DMI &amp; Feed Cost'!$AA58*'Forecast Sheet (2)'!I45,SUMPRODUCT($AA58,'Forecast Sheet'!I45))</f>
        <v>3733.6706230317905</v>
      </c>
      <c r="HL55" s="452">
        <f>IF('Sensitivity Analysis Tables'!DT129&gt;0,'Projected DMI &amp; Feed Cost'!$AA58*'Forecast Sheet (2)'!J45,SUMPRODUCT($AA58,'Forecast Sheet'!J45))</f>
        <v>3696.3339168014727</v>
      </c>
      <c r="HM55" s="452">
        <f>IF('Sensitivity Analysis Tables'!DU129&gt;0,'Projected DMI &amp; Feed Cost'!$AA58*'Forecast Sheet (2)'!K45,SUMPRODUCT($AA58,'Forecast Sheet'!K45))</f>
        <v>3659.3705776334582</v>
      </c>
      <c r="HN55" s="452">
        <f>IF('Sensitivity Analysis Tables'!DV129&gt;0,'Projected DMI &amp; Feed Cost'!$AA58*'Forecast Sheet (2)'!L45,SUMPRODUCT($AA58,'Forecast Sheet'!L45))</f>
        <v>4528.4710898214034</v>
      </c>
      <c r="HO55" s="452">
        <f>IF('Sensitivity Analysis Tables'!DW129&gt;0,'Projected DMI &amp; Feed Cost'!$AA58*'Forecast Sheet (2)'!M45,SUMPRODUCT($AA58,'Forecast Sheet'!M45))</f>
        <v>4483.1863789231902</v>
      </c>
      <c r="HP55" s="452">
        <f>IF('Sensitivity Analysis Tables'!DX129&gt;0,'Projected DMI &amp; Feed Cost'!$AA58*'Forecast Sheet (2)'!N45,SUMPRODUCT($AA58,'Forecast Sheet'!N45))</f>
        <v>4191.7792642931827</v>
      </c>
      <c r="HQ55" s="452">
        <f>IF('Sensitivity Analysis Tables'!DY129&gt;0,'Projected DMI &amp; Feed Cost'!$AA58*'Forecast Sheet (2)'!O45,SUMPRODUCT($AA58,'Forecast Sheet'!O45))</f>
        <v>5487.0390569597757</v>
      </c>
      <c r="HR55" s="452">
        <f>IF('Sensitivity Analysis Tables'!DZ129&gt;0,'Projected DMI &amp; Feed Cost'!$AA58*'Forecast Sheet (2)'!P45,SUMPRODUCT($AA58,'Forecast Sheet'!P45))</f>
        <v>4703.17633453695</v>
      </c>
      <c r="HS55" s="452">
        <f>IF('Sensitivity Analysis Tables'!EA129&gt;0,'Projected DMI &amp; Feed Cost'!$AA58*'Forecast Sheet (2)'!Q45,SUMPRODUCT($AA58,'Forecast Sheet'!Q45))</f>
        <v>4703.17633453695</v>
      </c>
      <c r="HT55" s="452">
        <f>IF('Sensitivity Analysis Tables'!EB129&gt;0,'Projected DMI &amp; Feed Cost'!$AA58*'Forecast Sheet (2)'!R45,SUMPRODUCT($AA58,'Forecast Sheet'!R45))</f>
        <v>6208.1927615887762</v>
      </c>
      <c r="HU55" s="452">
        <f>IF('Sensitivity Analysis Tables'!EC129&gt;0,'Projected DMI &amp; Feed Cost'!$AA58*'Forecast Sheet (2)'!S45,SUMPRODUCT($AA58,'Forecast Sheet'!S45))</f>
        <v>3841.3192712330551</v>
      </c>
      <c r="HV55" s="452">
        <f>IF('Sensitivity Analysis Tables'!ED129&gt;0,'Projected DMI &amp; Feed Cost'!$AA58*'Forecast Sheet (2)'!T45,SUMPRODUCT($AA58,'Forecast Sheet'!T45))</f>
        <v>3802.9060785207253</v>
      </c>
      <c r="HW55" s="452">
        <f>IF('Sensitivity Analysis Tables'!EE129&gt;0,'Projected DMI &amp; Feed Cost'!$AA58*'Forecast Sheet (2)'!U45,SUMPRODUCT($AA58,'Forecast Sheet'!U45))</f>
        <v>5270.8278248297247</v>
      </c>
      <c r="HX55" s="452">
        <f>IF('Sensitivity Analysis Tables'!EF129&gt;0,'Projected DMI &amp; Feed Cost'!$AA58*'Forecast Sheet (2)'!V45,SUMPRODUCT($AA58,'Forecast Sheet'!V45))</f>
        <v>5218.1195465814271</v>
      </c>
      <c r="HY55" s="452">
        <f>IF('Sensitivity Analysis Tables'!EG129&gt;0,'Projected DMI &amp; Feed Cost'!$AA58*'Forecast Sheet (2)'!W45,SUMPRODUCT($AA58,'Forecast Sheet'!W45))</f>
        <v>4427.9471580990976</v>
      </c>
      <c r="HZ55" s="452">
        <f>IF('Sensitivity Analysis Tables'!EH129&gt;0,'Projected DMI &amp; Feed Cost'!$AA58*'Forecast Sheet (2)'!X45,SUMPRODUCT($AA58,'Forecast Sheet'!X45))</f>
        <v>5114.2789676044558</v>
      </c>
      <c r="IA55" s="452">
        <f>IF('Sensitivity Analysis Tables'!EI129&gt;0,'Projected DMI &amp; Feed Cost'!$AA58*'Forecast Sheet (2)'!Y45,SUMPRODUCT($AA58,'Forecast Sheet'!Y45))</f>
        <v>4339.8310096529258</v>
      </c>
      <c r="IB55" s="452">
        <f>IF('Sensitivity Analysis Tables'!EJ129&gt;0,'Projected DMI &amp; Feed Cost'!$AA58*'Forecast Sheet (2)'!Z45,SUMPRODUCT($AA58,'Forecast Sheet'!Z45))</f>
        <v>3580.3605829636626</v>
      </c>
      <c r="IC55" s="452">
        <f>IF('Sensitivity Analysis Tables'!EK129&gt;0,'Projected DMI &amp; Feed Cost'!$AA58*'Forecast Sheet (2)'!AA45,SUMPRODUCT($AA58,'Forecast Sheet'!AA45))</f>
        <v>3347.6371450710249</v>
      </c>
      <c r="ID55" s="452">
        <f>IF('Sensitivity Analysis Tables'!EL129&gt;0,'Projected DMI &amp; Feed Cost'!$AA58*'Forecast Sheet (2)'!AB45,SUMPRODUCT($AA58,'Forecast Sheet'!AB45))</f>
        <v>3756.0488767696893</v>
      </c>
      <c r="IE55" s="452">
        <f>IF('Sensitivity Analysis Tables'!EM129&gt;0,'Projected DMI &amp; Feed Cost'!$AA58*'Forecast Sheet (2)'!AC45,SUMPRODUCT($AA58,'Forecast Sheet'!AC45))</f>
        <v>3756.0488767696893</v>
      </c>
      <c r="IF55" s="452">
        <f>IF('Sensitivity Analysis Tables'!EN129&gt;0,'Projected DMI &amp; Feed Cost'!$AA58*'Forecast Sheet (2)'!AD45,SUMPRODUCT($AA58,'Forecast Sheet'!AD45))</f>
        <v>3756.0488767696893</v>
      </c>
      <c r="IG55" s="452">
        <f>IF('Sensitivity Analysis Tables'!EO129&gt;0,'Projected DMI &amp; Feed Cost'!$AA58*'Forecast Sheet (2)'!AE45,SUMPRODUCT($AA58,'Forecast Sheet'!AE45))</f>
        <v>3718.4883880019925</v>
      </c>
      <c r="IH55" s="452">
        <f>IF('Sensitivity Analysis Tables'!EP129&gt;0,'Projected DMI &amp; Feed Cost'!$AA58*'Forecast Sheet (2)'!AF45,SUMPRODUCT($AA58,'Forecast Sheet'!AF45))</f>
        <v>3681.3035041219723</v>
      </c>
      <c r="II55" s="452">
        <f>IF('Sensitivity Analysis Tables'!EQ129&gt;0,'Projected DMI &amp; Feed Cost'!$AA58*'Forecast Sheet (2)'!AG45,SUMPRODUCT($AA58,'Forecast Sheet'!AG45))</f>
        <v>3644.4904690807525</v>
      </c>
      <c r="IJ55" s="452">
        <f>IF('Sensitivity Analysis Tables'!ER129&gt;0,'Projected DMI &amp; Feed Cost'!$AA58*'Forecast Sheet (2)'!AH45,SUMPRODUCT($AA58,'Forecast Sheet'!AH45))</f>
        <v>3608.045564389945</v>
      </c>
      <c r="IK55" s="452">
        <f>IF('Sensitivity Analysis Tables'!ES129&gt;0,'Projected DMI &amp; Feed Cost'!$AA58*'Forecast Sheet (2)'!AI45,SUMPRODUCT($AA58,'Forecast Sheet'!AI45))</f>
        <v>3571.9651087460461</v>
      </c>
      <c r="IL55" s="452">
        <f>IF('Sensitivity Analysis Tables'!ET129&gt;0,'Projected DMI &amp; Feed Cost'!$AA58*'Forecast Sheet (2)'!AJ45,SUMPRODUCT($AA58,'Forecast Sheet'!AJ45))</f>
        <v>3536.2454576585865</v>
      </c>
      <c r="IM55" s="452">
        <f>IF('Sensitivity Analysis Tables'!EU129&gt;0,'Projected DMI &amp; Feed Cost'!$AA58*'Forecast Sheet (2)'!AK45,SUMPRODUCT($AA58,'Forecast Sheet'!AK45))</f>
        <v>3500.883003082</v>
      </c>
      <c r="IN55" s="452">
        <f>IF('Sensitivity Analysis Tables'!EV129&gt;0,'Projected DMI &amp; Feed Cost'!$AA58*'Forecast Sheet (2)'!AL45,SUMPRODUCT($AA58,'Forecast Sheet'!AL45))</f>
        <v>3465.8741730511811</v>
      </c>
      <c r="IO55" s="452">
        <f>IF('Sensitivity Analysis Tables'!EW129&gt;0,'Projected DMI &amp; Feed Cost'!$AA58*'Forecast Sheet (2)'!AM45,SUMPRODUCT($AA58,'Forecast Sheet'!AM45))</f>
        <v>3431.2154313206684</v>
      </c>
      <c r="IP55" s="452">
        <f>IF('Sensitivity Analysis Tables'!EX129&gt;0,'Projected DMI &amp; Feed Cost'!$AA58*'Forecast Sheet (2)'!AN45,SUMPRODUCT($AA58,'Forecast Sheet'!AN45))</f>
        <v>3208.1864282848264</v>
      </c>
      <c r="IQ55" s="452">
        <f>IF('Sensitivity Analysis Tables'!EY129&gt;0,'Projected DMI &amp; Feed Cost'!$AA58*'Forecast Sheet (2)'!AO45,SUMPRODUCT($AA58,'Forecast Sheet'!AO45))</f>
        <v>3208.1864282848264</v>
      </c>
      <c r="IR55" s="452">
        <f>IF('Sensitivity Analysis Tables'!EZ129&gt;0,'Projected DMI &amp; Feed Cost'!$AA58*'Forecast Sheet (2)'!AP45,SUMPRODUCT($AA58,'Forecast Sheet'!AP45))</f>
        <v>1602.7807742399332</v>
      </c>
      <c r="IS55" s="452">
        <f>IF('Sensitivity Analysis Tables'!FA129&gt;0,'Projected DMI &amp; Feed Cost'!$AA58*'Forecast Sheet (2)'!AQ45,SUMPRODUCT($AA58,'Forecast Sheet'!AQ45))</f>
        <v>1601.4694081519174</v>
      </c>
      <c r="IT55" s="452">
        <f>IF('Sensitivity Analysis Tables'!FB129&gt;0,'Projected DMI &amp; Feed Cost'!$AA58*'Forecast Sheet (2)'!AR45,SUMPRODUCT($AA58,'Forecast Sheet'!AR45))</f>
        <v>3200.3182299995874</v>
      </c>
      <c r="IU55" s="452">
        <f>IF('Sensitivity Analysis Tables'!FC129&gt;0,'Projected DMI &amp; Feed Cost'!$AA58*'Forecast Sheet (2)'!AS45,SUMPRODUCT($AA58,'Forecast Sheet'!AS45))</f>
        <v>1598.8498939057026</v>
      </c>
      <c r="IV55" s="452">
        <f>IF('Sensitivity Analysis Tables'!FD129&gt;0,'Projected DMI &amp; Feed Cost'!$AA58*'Forecast Sheet (2)'!AT45,SUMPRODUCT($AA58,'Forecast Sheet'!AT45))</f>
        <v>2130.0556586566763</v>
      </c>
      <c r="IW55" s="452">
        <f>IF('Sensitivity Analysis Tables'!FE129&gt;0,'Projected DMI &amp; Feed Cost'!$AA58*'Forecast Sheet (2)'!AU45,SUMPRODUCT($AA58,'Forecast Sheet'!AU45))</f>
        <v>1596.2346643837857</v>
      </c>
      <c r="IX55" s="452">
        <f>IF('Sensitivity Analysis Tables'!FF129&gt;0,'Projected DMI &amp; Feed Cost'!$AA58*'Forecast Sheet (2)'!AV45,SUMPRODUCT($AA58,'Forecast Sheet'!AV45))</f>
        <v>3721.500193142283</v>
      </c>
      <c r="IY55" s="452">
        <f>IF('Sensitivity Analysis Tables'!FG129&gt;0,'Projected DMI &amp; Feed Cost'!$AA58*'Forecast Sheet (2)'!AW45,SUMPRODUCT($AA58,'Forecast Sheet'!AW45))</f>
        <v>1593.6237125776679</v>
      </c>
      <c r="IZ55" s="452">
        <f>IF('Sensitivity Analysis Tables'!FH129&gt;0,'Projected DMI &amp; Feed Cost'!$AA58*'Forecast Sheet (2)'!AX45,SUMPRODUCT($AA58,'Forecast Sheet'!AX45))</f>
        <v>1592.3198386310135</v>
      </c>
      <c r="JA55" s="452">
        <f>IF('Sensitivity Analysis Tables'!FI129&gt;0,'Projected DMI &amp; Feed Cost'!$AA58*'Forecast Sheet (2)'!AY45,SUMPRODUCT($AA58,'Forecast Sheet'!AY45))</f>
        <v>1591.0170314903153</v>
      </c>
      <c r="JB55" s="452">
        <f>IF('Sensitivity Analysis Tables'!FJ129&gt;0,'Projected DMI &amp; Feed Cost'!$AA58*'Forecast Sheet (2)'!AZ45,SUMPRODUCT($AA58,'Forecast Sheet'!AZ45))</f>
        <v>2649.5254838045548</v>
      </c>
      <c r="JC55" s="452">
        <f>IF('Sensitivity Analysis Tables'!FK129&gt;0,'Projected DMI &amp; Feed Cost'!$AA58*'Forecast Sheet (2)'!BA45,SUMPRODUCT($AA58,'Forecast Sheet'!BA45))</f>
        <v>1588.4146141361366</v>
      </c>
      <c r="JD55" s="452">
        <f>IF('Sensitivity Analysis Tables'!FL129&gt;0,'Projected DMI &amp; Feed Cost'!$AA58*'Forecast Sheet (2)'!BB45,SUMPRODUCT($AA58,'Forecast Sheet'!BB45))</f>
        <v>2116.1533362388236</v>
      </c>
      <c r="JE55" s="452">
        <f>IF('Sensitivity Analysis Tables'!FM129&gt;0,'Projected DMI &amp; Feed Cost'!$AA58*'Forecast Sheet (2)'!BC45,SUMPRODUCT($AA58,'Forecast Sheet'!BC45))</f>
        <v>3700.2383915955988</v>
      </c>
      <c r="JF55" s="452">
        <f>IF('Sensitivity Analysis Tables'!FN129&gt;0,'Projected DMI &amp; Feed Cost'!$AA58*'Forecast Sheet (2)'!BD45,SUMPRODUCT($AA58,'Forecast Sheet'!BD45))</f>
        <v>1584.5189673517098</v>
      </c>
      <c r="JG55" s="452">
        <f>IF('Sensitivity Analysis Tables'!FO129&gt;0,'Projected DMI &amp; Feed Cost'!$AA58*'Forecast Sheet (2)'!BE45,SUMPRODUCT($AA58,'Forecast Sheet'!BE45))</f>
        <v>1583.2225427420578</v>
      </c>
      <c r="JH55" s="452">
        <f>IF('Sensitivity Analysis Tables'!FP129&gt;0,'Projected DMI &amp; Feed Cost'!$AA58*'Forecast Sheet (2)'!BF45,SUMPRODUCT($AA58,'Forecast Sheet'!BF45))</f>
        <v>1581.9271788434512</v>
      </c>
      <c r="JI55" s="499"/>
      <c r="JJ55" s="499"/>
      <c r="JK55" s="499"/>
      <c r="JL55" s="499"/>
      <c r="JM55" s="499"/>
      <c r="JN55" s="499"/>
      <c r="JO55" s="499"/>
      <c r="JP55" s="499"/>
      <c r="JQ55" s="499"/>
      <c r="JR55" s="499"/>
      <c r="JS55" s="499"/>
      <c r="JT55" s="499"/>
      <c r="JU55" s="499"/>
      <c r="JV55" s="499"/>
      <c r="JW55" s="499"/>
      <c r="JX55" s="499"/>
      <c r="JY55" s="499"/>
      <c r="JZ55" s="499"/>
      <c r="KA55" s="499"/>
      <c r="KB55" s="499"/>
      <c r="KC55" s="499"/>
      <c r="KD55" s="499"/>
      <c r="KE55" s="499"/>
      <c r="KF55" s="499"/>
      <c r="KG55" s="499"/>
      <c r="KH55" s="499"/>
      <c r="KI55" s="499"/>
      <c r="KJ55" s="499"/>
      <c r="KK55" s="499"/>
      <c r="KL55" s="499"/>
      <c r="KM55" s="499"/>
      <c r="KN55" s="499"/>
      <c r="KO55" s="499"/>
      <c r="KP55" s="499"/>
      <c r="KQ55" s="499"/>
      <c r="KR55" s="499"/>
      <c r="KS55" s="499"/>
      <c r="KT55" s="499"/>
      <c r="KU55" s="499"/>
      <c r="KV55" s="499"/>
      <c r="KW55" s="499"/>
      <c r="KX55" s="499"/>
      <c r="KY55" s="499"/>
      <c r="KZ55" s="499"/>
      <c r="LA55" s="499"/>
      <c r="LB55" s="499"/>
      <c r="LC55" s="499"/>
      <c r="LD55" s="499"/>
      <c r="LE55" s="499"/>
      <c r="LF55" s="499"/>
      <c r="LG55" s="499"/>
      <c r="LH55" s="499"/>
      <c r="LI55" s="499"/>
      <c r="LJ55" s="499"/>
      <c r="LK55" s="499"/>
      <c r="LL55" s="499"/>
      <c r="LM55" s="499"/>
      <c r="LN55" s="499"/>
      <c r="LO55" s="499"/>
      <c r="LP55" s="499"/>
      <c r="LQ55" s="499"/>
      <c r="LR55" s="499"/>
      <c r="LS55" s="499"/>
      <c r="LT55" s="499"/>
      <c r="LU55" s="499"/>
      <c r="LV55" s="499"/>
      <c r="LW55" s="499"/>
      <c r="LX55" s="499"/>
      <c r="LY55" s="499"/>
      <c r="LZ55" s="499"/>
      <c r="MA55" s="499"/>
      <c r="MB55" s="499"/>
      <c r="MC55" s="499"/>
      <c r="MD55" s="499"/>
      <c r="ME55" s="499"/>
      <c r="MF55" s="499"/>
      <c r="MG55" s="499"/>
      <c r="MH55" s="499"/>
      <c r="MI55" s="499"/>
      <c r="MJ55" s="499"/>
      <c r="MK55" s="499"/>
      <c r="ML55" s="499"/>
      <c r="MM55" s="499"/>
      <c r="MN55" s="499"/>
      <c r="MO55" s="499"/>
      <c r="MP55" s="499"/>
      <c r="MQ55" s="499"/>
      <c r="MR55" s="499"/>
      <c r="MS55" s="499"/>
      <c r="MT55" s="499"/>
      <c r="MU55" s="499"/>
      <c r="MV55" s="499"/>
      <c r="MW55" s="499"/>
      <c r="MX55" s="499"/>
      <c r="MY55" s="499"/>
      <c r="MZ55" s="499"/>
      <c r="NA55" s="499"/>
      <c r="NB55" s="499"/>
      <c r="NC55" s="499"/>
      <c r="ND55" s="499"/>
      <c r="NE55" s="452">
        <v>9</v>
      </c>
      <c r="NF55" s="518" t="s">
        <v>69</v>
      </c>
      <c r="NG55" s="521">
        <f t="shared" si="150"/>
        <v>154.64223000000001</v>
      </c>
      <c r="NH55" s="521">
        <f t="shared" si="151"/>
        <v>180.07136999999997</v>
      </c>
      <c r="NI55" s="521">
        <f t="shared" si="152"/>
        <v>179.10909000000001</v>
      </c>
      <c r="NJ55" s="521">
        <f t="shared" si="153"/>
        <v>171.37520999999998</v>
      </c>
      <c r="NK55" s="521">
        <f t="shared" si="154"/>
        <v>163.58489999999998</v>
      </c>
      <c r="NL55" s="521">
        <f t="shared" si="155"/>
        <v>153.78389999999999</v>
      </c>
      <c r="NM55" s="521">
        <f t="shared" si="156"/>
        <v>144.93032999999997</v>
      </c>
      <c r="NN55" s="521">
        <f t="shared" si="157"/>
        <v>134.37495000000001</v>
      </c>
      <c r="NO55" s="521">
        <f t="shared" si="158"/>
        <v>122.96123999999999</v>
      </c>
      <c r="NP55" s="521">
        <f t="shared" si="159"/>
        <v>112.37616</v>
      </c>
      <c r="NQ55" s="521">
        <f t="shared" si="160"/>
        <v>105.15906</v>
      </c>
      <c r="NR55" s="521">
        <f t="shared" si="161"/>
        <v>2.6999999999999997</v>
      </c>
      <c r="NS55" s="521">
        <f t="shared" si="162"/>
        <v>2.6999999999999997</v>
      </c>
      <c r="NT55" s="521">
        <f t="shared" si="163"/>
        <v>90.395189999999985</v>
      </c>
      <c r="NU55" s="521">
        <f t="shared" si="164"/>
        <v>87.659819999999982</v>
      </c>
      <c r="NV55" s="521">
        <f t="shared" si="165"/>
        <v>86.10651</v>
      </c>
      <c r="NW55" s="521">
        <f t="shared" si="166"/>
        <v>83.290949999999995</v>
      </c>
      <c r="NX55" s="521">
        <f t="shared" si="167"/>
        <v>86.091660000000005</v>
      </c>
      <c r="NY55" s="499"/>
      <c r="NZ55" s="499"/>
      <c r="OA55" s="506">
        <v>7</v>
      </c>
      <c r="OB55" s="506">
        <v>210</v>
      </c>
      <c r="OC55" s="499">
        <v>111.75543</v>
      </c>
      <c r="OD55" s="499">
        <v>117.27368999999999</v>
      </c>
      <c r="OE55" s="499">
        <v>121.24755</v>
      </c>
      <c r="OF55" s="499">
        <v>127.85876999999999</v>
      </c>
      <c r="OG55" s="499">
        <v>132.61968000000002</v>
      </c>
      <c r="OH55" s="499">
        <v>137.94192000000001</v>
      </c>
      <c r="OI55" s="499">
        <v>144.93032999999997</v>
      </c>
      <c r="OJ55" s="499">
        <v>149.92883999999998</v>
      </c>
      <c r="OK55" s="499">
        <v>155.57777999999999</v>
      </c>
      <c r="OL55" s="499">
        <v>160.95941999999997</v>
      </c>
      <c r="OM55" s="499">
        <v>167.76071999999996</v>
      </c>
      <c r="ON55" s="499">
        <v>173.52251999999999</v>
      </c>
      <c r="OO55" s="499">
        <v>181.55933999999996</v>
      </c>
      <c r="OP55" s="499"/>
      <c r="OQ55" s="499"/>
      <c r="OR55" s="499"/>
      <c r="OS55" s="499"/>
      <c r="OT55" s="499"/>
      <c r="OU55" s="499"/>
      <c r="OV55" s="499"/>
      <c r="OW55" s="499"/>
      <c r="OX55" s="499"/>
      <c r="OY55" s="499"/>
      <c r="OZ55" s="499"/>
      <c r="PA55" s="499"/>
      <c r="PB55" s="499"/>
      <c r="PC55" s="499"/>
      <c r="PD55" s="499"/>
      <c r="PE55" s="499"/>
      <c r="PF55" s="499"/>
      <c r="PG55" s="499"/>
      <c r="PH55" s="499"/>
      <c r="PI55" s="499"/>
      <c r="PJ55" s="499"/>
      <c r="PK55" s="499"/>
      <c r="PL55" s="499"/>
      <c r="PM55" s="499"/>
      <c r="PN55" s="499"/>
      <c r="PO55" s="499"/>
      <c r="PP55" s="499"/>
      <c r="PQ55" s="499"/>
      <c r="PR55" s="499"/>
      <c r="PS55" s="499"/>
      <c r="PT55" s="499"/>
      <c r="PU55" s="499"/>
      <c r="PV55" s="499"/>
      <c r="PW55" s="499"/>
      <c r="PX55" s="499"/>
      <c r="PY55" s="499"/>
      <c r="PZ55" s="499"/>
      <c r="QA55" s="499"/>
      <c r="QB55" s="499"/>
      <c r="QC55" s="499"/>
      <c r="QD55" s="499"/>
      <c r="QE55" s="499"/>
      <c r="QF55" s="499"/>
      <c r="QG55" s="499"/>
      <c r="QH55" s="499"/>
      <c r="QI55" s="499"/>
      <c r="QJ55" s="499"/>
      <c r="QK55" s="499"/>
      <c r="QL55" s="499"/>
      <c r="QM55" s="499"/>
      <c r="QN55" s="499"/>
      <c r="QO55" s="499"/>
      <c r="QP55" s="499"/>
      <c r="QQ55" s="499"/>
      <c r="QR55" s="499"/>
      <c r="QS55" s="499"/>
      <c r="QT55" s="499"/>
      <c r="QU55" s="499"/>
      <c r="QV55" s="499"/>
      <c r="QW55" s="499"/>
      <c r="QX55" s="499"/>
      <c r="QY55" s="499"/>
      <c r="QZ55" s="499"/>
      <c r="RA55" s="499"/>
      <c r="RB55" s="499"/>
      <c r="RC55" s="499"/>
      <c r="RD55" s="499"/>
      <c r="RE55" s="499"/>
      <c r="RF55" s="499"/>
      <c r="RG55" s="499"/>
      <c r="RH55" s="499"/>
      <c r="RI55" s="499"/>
      <c r="RJ55" s="499"/>
      <c r="RK55" s="499"/>
      <c r="RL55" s="499"/>
      <c r="RM55" s="499"/>
      <c r="RN55" s="499"/>
      <c r="RO55" s="499"/>
      <c r="RP55" s="499"/>
      <c r="RQ55" s="499"/>
      <c r="RR55" s="499"/>
      <c r="RS55" s="499"/>
      <c r="RT55" s="499"/>
      <c r="RU55" s="499"/>
      <c r="RV55" s="499"/>
      <c r="RW55" s="499"/>
      <c r="RX55" s="499"/>
      <c r="RY55" s="499"/>
      <c r="RZ55" s="499"/>
      <c r="SA55" s="499"/>
      <c r="SB55" s="499"/>
      <c r="SC55" s="499"/>
      <c r="SD55" s="499"/>
      <c r="SE55" s="499"/>
      <c r="SF55" s="499"/>
      <c r="SG55" s="499"/>
      <c r="SH55" s="499"/>
      <c r="SI55" s="499"/>
      <c r="SJ55" s="499"/>
      <c r="SK55" s="499"/>
      <c r="SL55" s="499"/>
      <c r="SM55" s="499"/>
      <c r="SN55" s="499"/>
      <c r="SO55" s="499"/>
      <c r="SP55" s="499"/>
      <c r="SQ55" s="499"/>
      <c r="SR55" s="499"/>
      <c r="SS55" s="499"/>
      <c r="ST55" s="499"/>
      <c r="SU55" s="499"/>
      <c r="SV55" s="499"/>
      <c r="SW55" s="499"/>
      <c r="SX55" s="499"/>
      <c r="SY55" s="499"/>
      <c r="SZ55" s="499"/>
      <c r="TA55" s="499"/>
      <c r="TB55" s="499"/>
      <c r="TC55" s="499"/>
      <c r="TD55" s="499"/>
      <c r="TE55" s="499"/>
      <c r="TF55" s="499"/>
      <c r="TG55" s="499"/>
      <c r="TH55" s="499"/>
      <c r="TI55" s="499"/>
      <c r="TJ55" s="499"/>
      <c r="TK55" s="499"/>
      <c r="TL55" s="499"/>
      <c r="TM55" s="499"/>
      <c r="TN55" s="499"/>
      <c r="TO55" s="499"/>
      <c r="TP55" s="499"/>
      <c r="TQ55" s="499"/>
      <c r="TR55" s="499"/>
      <c r="TS55" s="499"/>
      <c r="TT55" s="499"/>
      <c r="TU55" s="499"/>
      <c r="TV55" s="499"/>
      <c r="TW55" s="499"/>
      <c r="TX55" s="499"/>
      <c r="TY55" s="499"/>
      <c r="TZ55" s="499"/>
      <c r="UA55" s="499"/>
      <c r="UB55" s="499"/>
      <c r="UC55" s="499"/>
      <c r="UD55" s="499"/>
      <c r="UE55" s="499"/>
      <c r="UF55" s="499"/>
      <c r="UG55" s="499"/>
      <c r="UH55" s="499"/>
      <c r="UI55" s="499"/>
      <c r="UJ55" s="499"/>
      <c r="UK55" s="499"/>
      <c r="UL55" s="499"/>
      <c r="UM55" s="499"/>
      <c r="UN55" s="499"/>
      <c r="UO55" s="499"/>
      <c r="UP55" s="499"/>
      <c r="UQ55" s="499"/>
      <c r="UR55" s="499"/>
      <c r="US55" s="499"/>
      <c r="UT55" s="499"/>
      <c r="UU55" s="499"/>
      <c r="UV55" s="499"/>
      <c r="UW55" s="499"/>
      <c r="UX55" s="499"/>
      <c r="UY55" s="499"/>
      <c r="UZ55" s="499"/>
      <c r="VA55" s="499"/>
      <c r="VB55" s="499"/>
      <c r="VC55" s="499"/>
      <c r="VD55" s="499"/>
      <c r="VE55" s="499"/>
      <c r="VF55" s="499"/>
      <c r="VG55" s="499"/>
      <c r="VH55" s="499"/>
      <c r="VI55" s="499"/>
      <c r="VJ55" s="499"/>
      <c r="VK55" s="499"/>
      <c r="VL55" s="499"/>
      <c r="VM55" s="499"/>
      <c r="VN55" s="499"/>
      <c r="VO55" s="499"/>
      <c r="VP55" s="499"/>
      <c r="VQ55" s="499"/>
      <c r="VR55" s="499"/>
      <c r="VS55" s="499"/>
      <c r="VT55" s="499"/>
      <c r="VU55" s="499"/>
      <c r="VV55" s="499"/>
      <c r="VW55" s="499"/>
      <c r="VX55" s="499"/>
      <c r="VY55" s="499"/>
      <c r="VZ55" s="499"/>
      <c r="WA55" s="499"/>
      <c r="WB55" s="499"/>
      <c r="WC55" s="499"/>
      <c r="WD55" s="499"/>
      <c r="WE55" s="499"/>
      <c r="WF55" s="499"/>
      <c r="WG55" s="499"/>
      <c r="WH55" s="499"/>
      <c r="WI55" s="499"/>
      <c r="WJ55" s="499"/>
      <c r="WK55" s="499"/>
      <c r="WL55" s="499"/>
      <c r="WM55" s="499"/>
      <c r="WN55" s="499"/>
      <c r="WO55" s="499"/>
      <c r="WP55" s="499"/>
      <c r="WQ55" s="499"/>
      <c r="WR55" s="499"/>
      <c r="WS55" s="499"/>
      <c r="WT55" s="499"/>
      <c r="WU55" s="499"/>
      <c r="WV55" s="499"/>
      <c r="WW55" s="499"/>
      <c r="WX55" s="499"/>
      <c r="WY55" s="499"/>
      <c r="WZ55" s="499"/>
      <c r="XA55" s="499"/>
      <c r="XB55" s="499"/>
      <c r="XC55" s="499"/>
      <c r="XD55" s="499"/>
      <c r="XE55" s="499"/>
      <c r="XF55" s="499"/>
      <c r="XG55" s="499"/>
      <c r="XH55" s="499"/>
      <c r="XI55" s="499"/>
      <c r="XJ55" s="499"/>
      <c r="XK55" s="499"/>
      <c r="XL55" s="499"/>
      <c r="XM55" s="499"/>
      <c r="XN55" s="499"/>
      <c r="XO55" s="499"/>
      <c r="XP55" s="499"/>
      <c r="XQ55" s="499"/>
      <c r="XR55" s="499"/>
      <c r="XS55" s="499"/>
    </row>
    <row r="56" spans="1:643" ht="18">
      <c r="A56" s="452">
        <v>11</v>
      </c>
      <c r="B56" s="505" t="s">
        <v>75</v>
      </c>
      <c r="C56" s="520">
        <f>('Final Summary'!$D$20*0.02)+(0.3*(0.4*'RHA Data'!D58)+('Final Summary'!$D$18*'RHA Data'!D58)*15)</f>
        <v>1765.6679999999999</v>
      </c>
      <c r="D56" s="520">
        <f>('Final Summary'!$D$20*0.02)+(0.3*(0.4*'RHA Data'!E58)+('Final Summary'!$D$18*'RHA Data'!E58)*15)</f>
        <v>2102.5320000000002</v>
      </c>
      <c r="E56" s="520">
        <f>('Final Summary'!$D$20*0.02)+(0.3*(0.4*'RHA Data'!F58)+('Final Summary'!$D$18*'RHA Data'!F58)*15)</f>
        <v>2105.2049999999995</v>
      </c>
      <c r="F56" s="520">
        <f>('Final Summary'!$D$20*0.02)+(0.3*(0.4*'RHA Data'!G58)+('Final Summary'!$D$18*'RHA Data'!G58)*15)</f>
        <v>2034.9480000000001</v>
      </c>
      <c r="G56" s="520">
        <f>('Final Summary'!$D$20*0.02)+(0.3*(0.4*'RHA Data'!H58)+('Final Summary'!$D$18*'RHA Data'!H58)*15)</f>
        <v>1946.8709999999999</v>
      </c>
      <c r="H56" s="520">
        <f>('Final Summary'!$D$20*0.02)+(0.3*(0.4*'RHA Data'!I58)+('Final Summary'!$D$18*'RHA Data'!I58)*15)</f>
        <v>1834.8029999999999</v>
      </c>
      <c r="I56" s="520">
        <f>('Final Summary'!$D$20*0.02)+(0.3*(0.4*'RHA Data'!J58)+('Final Summary'!$D$18*'RHA Data'!J58)*15)</f>
        <v>1728.6419999999998</v>
      </c>
      <c r="J56" s="520">
        <f>('Final Summary'!$D$20*0.02)+(0.3*(0.4*'RHA Data'!K58)+('Final Summary'!$D$18*'RHA Data'!K58)*15)</f>
        <v>1613.0099999999998</v>
      </c>
      <c r="K56" s="520">
        <f>('Final Summary'!$D$20*0.02)+(0.3*(0.4*'RHA Data'!L58)+('Final Summary'!$D$18*'RHA Data'!L58)*15)</f>
        <v>1465.7639999999999</v>
      </c>
      <c r="L56" s="520">
        <f>('Final Summary'!$D$20*0.02)+(0.3*(0.4*'RHA Data'!M58)+('Final Summary'!$D$18*'RHA Data'!M58)*15)</f>
        <v>1329.7379999999998</v>
      </c>
      <c r="M56" s="520">
        <f>('Final Summary'!$D$20*0.02)+(0.3*(0.4*'RHA Data'!N58)+('Final Summary'!$D$18*'RHA Data'!N58)*15)</f>
        <v>1261.9230000000002</v>
      </c>
      <c r="N56" s="520">
        <f>(('Final Summary'!$D$20*0.02)+(0.3*(0.4*'RHA Data'!O58)+('Final Summary'!$D$18*'RHA Data'!O58)*15))</f>
        <v>30</v>
      </c>
      <c r="O56" s="520">
        <f>(('Final Summary'!$D$20*0.02)+(0.3*(0.4*'RHA Data'!P58)+('Final Summary'!$D$18*'RHA Data'!P58)*15))</f>
        <v>30</v>
      </c>
      <c r="P56" s="520">
        <f>('Final Summary'!$D$20*0.02)+(0.3*(0.4*'RHA Data'!Q58)+('Final Summary'!$D$18*'RHA Data'!Q58)*15)</f>
        <v>1103.0609999999999</v>
      </c>
      <c r="Q56" s="520">
        <f>('Final Summary'!$D$20*0.02)+(0.3*(0.4*'RHA Data'!R58)+('Final Summary'!$D$18*'RHA Data'!R58)*15)</f>
        <v>1064.7149999999997</v>
      </c>
      <c r="R56" s="520">
        <f>('Final Summary'!$D$20*0.02)+(0.3*(0.4*'RHA Data'!S58)+('Final Summary'!$D$18*'RHA Data'!S58)*15)</f>
        <v>1056.201</v>
      </c>
      <c r="S56" s="520">
        <f>('Final Summary'!$D$20*0.02)+(0.3*(0.4*'RHA Data'!T58)+('Final Summary'!$D$18*'RHA Data'!T58)*15)</f>
        <v>1015.8089999999999</v>
      </c>
      <c r="T56" s="520">
        <f>('Final Summary'!$D$20*0.02)+(0.3*(0.4*'RHA Data'!U58)+('Final Summary'!$D$18*'RHA Data'!U58)*15)</f>
        <v>999.80400000000009</v>
      </c>
      <c r="U56" s="499"/>
      <c r="V56" s="499"/>
      <c r="W56" s="506">
        <v>9</v>
      </c>
      <c r="X56" s="506">
        <v>270</v>
      </c>
      <c r="Y56" s="499">
        <v>1063.4939999999999</v>
      </c>
      <c r="Z56" s="499">
        <v>1104.7439999999999</v>
      </c>
      <c r="AA56" s="499">
        <v>1151.6699999999998</v>
      </c>
      <c r="AB56" s="499">
        <v>1208.1990000000001</v>
      </c>
      <c r="AC56" s="499">
        <v>1260.6360000000002</v>
      </c>
      <c r="AD56" s="499">
        <v>1294.989</v>
      </c>
      <c r="AE56" s="499">
        <v>1366.2359999999999</v>
      </c>
      <c r="AF56" s="499">
        <v>1413.921</v>
      </c>
      <c r="AG56" s="499">
        <v>1465.7639999999999</v>
      </c>
      <c r="AH56" s="499">
        <v>1527.4410000000003</v>
      </c>
      <c r="AI56" s="499">
        <v>1592.1870000000001</v>
      </c>
      <c r="AJ56" s="499">
        <v>1647.7919999999999</v>
      </c>
      <c r="AK56" s="499">
        <v>1717.653</v>
      </c>
      <c r="AL56" s="499">
        <v>9</v>
      </c>
      <c r="AM56" s="499"/>
      <c r="AN56" s="499"/>
      <c r="AO56" s="499"/>
      <c r="AP56" s="499"/>
      <c r="AQ56" s="499"/>
      <c r="AR56" s="499"/>
      <c r="AS56" s="499"/>
      <c r="AT56" s="499"/>
      <c r="AU56" s="499"/>
      <c r="AV56" s="499"/>
      <c r="AW56" s="499"/>
      <c r="AX56" s="499"/>
      <c r="AY56" s="499"/>
      <c r="AZ56" s="499"/>
      <c r="BA56" s="499"/>
      <c r="BB56" s="499"/>
      <c r="BC56" s="499"/>
      <c r="BD56" s="499"/>
      <c r="BE56" s="499"/>
      <c r="BF56" s="499"/>
      <c r="BG56" s="499"/>
      <c r="BH56" s="499"/>
      <c r="BI56" s="499"/>
      <c r="BJ56" s="499"/>
      <c r="BK56" s="499"/>
      <c r="BL56" s="499"/>
      <c r="BM56" s="499"/>
      <c r="BN56" s="499"/>
      <c r="BO56" s="499"/>
      <c r="BP56" s="499"/>
      <c r="BQ56" s="499"/>
      <c r="BR56" s="499"/>
      <c r="BS56" s="499"/>
      <c r="BT56" s="499"/>
      <c r="BU56" s="499"/>
      <c r="BV56" s="499"/>
      <c r="BW56" s="499"/>
      <c r="BX56" s="499"/>
      <c r="BY56" s="499"/>
      <c r="BZ56" s="499"/>
      <c r="CA56" s="499"/>
      <c r="CB56" s="499"/>
      <c r="CC56" s="499"/>
      <c r="CD56" s="499"/>
      <c r="CE56" s="499"/>
      <c r="CF56" s="499"/>
      <c r="CG56" s="499"/>
      <c r="CH56" s="499"/>
      <c r="CI56" s="499"/>
      <c r="CJ56" s="499"/>
      <c r="CK56" s="499"/>
      <c r="CL56" s="499"/>
      <c r="CM56" s="499"/>
      <c r="CN56" s="499"/>
      <c r="CO56" s="499"/>
      <c r="CP56" s="499"/>
      <c r="CQ56" s="499"/>
      <c r="CR56" s="499"/>
      <c r="CS56" s="470" t="s">
        <v>28</v>
      </c>
      <c r="CT56" s="499">
        <f>IF('Sensitivity Analysis Tables'!B130&gt;0,'Projected DMI &amp; Feed Cost'!$AA18*'Forecast Sheet (2)'!D20,SUMPRODUCT($AA18,'Forecast Sheet'!D20))</f>
        <v>180</v>
      </c>
      <c r="CU56" s="499">
        <f>IF('Sensitivity Analysis Tables'!C130&gt;0,'Projected DMI &amp; Feed Cost'!$AA18*'Forecast Sheet (2)'!E20,SUMPRODUCT($AA18,'Forecast Sheet'!E20))</f>
        <v>180</v>
      </c>
      <c r="CV56" s="499">
        <f>IF('Sensitivity Analysis Tables'!D130&gt;0,'Projected DMI &amp; Feed Cost'!$AA18*'Forecast Sheet (2)'!F20,SUMPRODUCT($AA18,'Forecast Sheet'!F20))</f>
        <v>178.2</v>
      </c>
      <c r="CW56" s="499">
        <f>IF('Sensitivity Analysis Tables'!E130&gt;0,'Projected DMI &amp; Feed Cost'!$AA18*'Forecast Sheet (2)'!G20,SUMPRODUCT($AA18,'Forecast Sheet'!G20))</f>
        <v>176.41799999999998</v>
      </c>
      <c r="CX56" s="499">
        <f>IF('Sensitivity Analysis Tables'!F130&gt;0,'Projected DMI &amp; Feed Cost'!$AA18*'Forecast Sheet (2)'!H20,SUMPRODUCT($AA18,'Forecast Sheet'!H20))</f>
        <v>174.65382</v>
      </c>
      <c r="CY56" s="499">
        <f>IF('Sensitivity Analysis Tables'!G130&gt;0,'Projected DMI &amp; Feed Cost'!$AA18*'Forecast Sheet (2)'!I20,SUMPRODUCT($AA18,'Forecast Sheet'!I20))</f>
        <v>172.90728179999996</v>
      </c>
      <c r="CZ56" s="499">
        <f>IF('Sensitivity Analysis Tables'!H130&gt;0,'Projected DMI &amp; Feed Cost'!$AA18*'Forecast Sheet (2)'!J20,SUMPRODUCT($AA18,'Forecast Sheet'!J20))</f>
        <v>171.17820898199997</v>
      </c>
      <c r="DA56" s="499">
        <f>IF('Sensitivity Analysis Tables'!I130&gt;0,'Projected DMI &amp; Feed Cost'!$AA18*'Forecast Sheet (2)'!K20,SUMPRODUCT($AA18,'Forecast Sheet'!K20))</f>
        <v>169.46642689217998</v>
      </c>
      <c r="DB56" s="499">
        <f>IF('Sensitivity Analysis Tables'!J130&gt;0,'Projected DMI &amp; Feed Cost'!$AA18*'Forecast Sheet (2)'!L20,SUMPRODUCT($AA18,'Forecast Sheet'!L20))</f>
        <v>167.77176262325818</v>
      </c>
      <c r="DC56" s="499">
        <f>IF('Sensitivity Analysis Tables'!K130&gt;0,'Projected DMI &amp; Feed Cost'!$AA18*'Forecast Sheet (2)'!M20,SUMPRODUCT($AA18,'Forecast Sheet'!M20))</f>
        <v>166.09404499702561</v>
      </c>
      <c r="DD56" s="499">
        <f>IF('Sensitivity Analysis Tables'!L130&gt;0,'Projected DMI &amp; Feed Cost'!$AA18*'Forecast Sheet (2)'!N20,SUMPRODUCT($AA18,'Forecast Sheet'!N20))</f>
        <v>164.43310454705534</v>
      </c>
      <c r="DE56" s="499">
        <f>IF('Sensitivity Analysis Tables'!M130&gt;0,'Projected DMI &amp; Feed Cost'!$AA18*'Forecast Sheet (2)'!O20,SUMPRODUCT($AA18,'Forecast Sheet'!O20))</f>
        <v>153.74495275149678</v>
      </c>
      <c r="DF56" s="499">
        <f>IF('Sensitivity Analysis Tables'!N130&gt;0,'Projected DMI &amp; Feed Cost'!$AA18*'Forecast Sheet (2)'!P20,SUMPRODUCT($AA18,'Forecast Sheet'!P20))</f>
        <v>153.74495275149678</v>
      </c>
      <c r="DG56" s="499">
        <f>IF('Sensitivity Analysis Tables'!O130&gt;0,'Projected DMI &amp; Feed Cost'!$AA18*'Forecast Sheet (2)'!Q20,SUMPRODUCT($AA18,'Forecast Sheet'!Q20))</f>
        <v>76.809580713259137</v>
      </c>
      <c r="DH56" s="499">
        <f>IF('Sensitivity Analysis Tables'!P130&gt;0,'Projected DMI &amp; Feed Cost'!$AA18*'Forecast Sheet (2)'!R20,SUMPRODUCT($AA18,'Forecast Sheet'!R20))</f>
        <v>76.746736510857374</v>
      </c>
      <c r="DI56" s="499">
        <f>IF('Sensitivity Analysis Tables'!Q130&gt;0,'Projected DMI &amp; Feed Cost'!$AA18*'Forecast Sheet (2)'!S20,SUMPRODUCT($AA18,'Forecast Sheet'!S20))</f>
        <v>153.36788745287879</v>
      </c>
      <c r="DJ56" s="499">
        <f>IF('Sensitivity Analysis Tables'!R130&gt;0,'Projected DMI &amp; Feed Cost'!$AA18*'Forecast Sheet (2)'!T20,SUMPRODUCT($AA18,'Forecast Sheet'!T20))</f>
        <v>76.621202317935953</v>
      </c>
      <c r="DK56" s="499">
        <f>IF('Sensitivity Analysis Tables'!S130&gt;0,'Projected DMI &amp; Feed Cost'!$AA18*'Forecast Sheet (2)'!U20,SUMPRODUCT($AA18,'Forecast Sheet'!U20))</f>
        <v>102.07801632441624</v>
      </c>
      <c r="DL56" s="499">
        <f>IF('Sensitivity Analysis Tables'!T130&gt;0,'Projected DMI &amp; Feed Cost'!$AA18*'Forecast Sheet (2)'!V20,SUMPRODUCT($AA18,'Forecast Sheet'!V20))</f>
        <v>76.495873460567637</v>
      </c>
      <c r="DM56" s="499">
        <f>IF('Sensitivity Analysis Tables'!U130&gt;0,'Projected DMI &amp; Feed Cost'!$AA18*'Forecast Sheet (2)'!W20,SUMPRODUCT($AA18,'Forecast Sheet'!W20))</f>
        <v>178.3443338313846</v>
      </c>
      <c r="DN56" s="499">
        <f>IF('Sensitivity Analysis Tables'!V130&gt;0,'Projected DMI &amp; Feed Cost'!$AA18*'Forecast Sheet (2)'!X20,SUMPRODUCT($AA18,'Forecast Sheet'!X20))</f>
        <v>76.370749602886278</v>
      </c>
      <c r="DO56" s="499">
        <f>IF('Sensitivity Analysis Tables'!W130&gt;0,'Projected DMI &amp; Feed Cost'!$AA18*'Forecast Sheet (2)'!Y20,SUMPRODUCT($AA18,'Forecast Sheet'!Y20))</f>
        <v>76.308264444120283</v>
      </c>
      <c r="DP56" s="499">
        <f>IF('Sensitivity Analysis Tables'!X130&gt;0,'Projected DMI &amp; Feed Cost'!$AA18*'Forecast Sheet (2)'!Z20,SUMPRODUCT($AA18,'Forecast Sheet'!Z20))</f>
        <v>76.245830409575106</v>
      </c>
      <c r="DQ56" s="499">
        <f>IF('Sensitivity Analysis Tables'!Y130&gt;0,'Projected DMI &amp; Feed Cost'!$AA18*'Forecast Sheet (2)'!AA20,SUMPRODUCT($AA18,'Forecast Sheet'!AA20))</f>
        <v>126.97241242903637</v>
      </c>
      <c r="DR56" s="499">
        <f>IF('Sensitivity Analysis Tables'!Z130&gt;0,'Projected DMI &amp; Feed Cost'!$AA18*'Forecast Sheet (2)'!AB20,SUMPRODUCT($AA18,'Forecast Sheet'!AB20))</f>
        <v>76.121115545865734</v>
      </c>
      <c r="DS56" s="499">
        <f>IF('Sensitivity Analysis Tables'!AA130&gt;0,'Projected DMI &amp; Feed Cost'!$AA18*'Forecast Sheet (2)'!AC20,SUMPRODUCT($AA18,'Forecast Sheet'!AC20))</f>
        <v>101.41177951086189</v>
      </c>
      <c r="DT56" s="499">
        <f>IF('Sensitivity Analysis Tables'!AB130&gt;0,'Projected DMI &amp; Feed Cost'!$AA18*'Forecast Sheet (2)'!AD20,SUMPRODUCT($AA18,'Forecast Sheet'!AD20))</f>
        <v>177.32541091425409</v>
      </c>
      <c r="DU56" s="499">
        <f>IF('Sensitivity Analysis Tables'!AC130&gt;0,'Projected DMI &amp; Feed Cost'!$AA18*'Forecast Sheet (2)'!AE20,SUMPRODUCT($AA18,'Forecast Sheet'!AE20))</f>
        <v>75.934425637346735</v>
      </c>
      <c r="DV56" s="499">
        <f>IF('Sensitivity Analysis Tables'!AD130&gt;0,'Projected DMI &amp; Feed Cost'!$AA18*'Forecast Sheet (2)'!AF20,SUMPRODUCT($AA18,'Forecast Sheet'!AF20))</f>
        <v>75.87229747091618</v>
      </c>
      <c r="DW56" s="499">
        <f>IF('Sensitivity Analysis Tables'!AE130&gt;0,'Projected DMI &amp; Feed Cost'!$AA18*'Forecast Sheet (2)'!AG20,SUMPRODUCT($AA18,'Forecast Sheet'!AG20))</f>
        <v>75.81022013662178</v>
      </c>
      <c r="DX56" s="499">
        <f>IF('Sensitivity Analysis Tables'!AF130&gt;0,'Projected DMI &amp; Feed Cost'!$AA18*'Forecast Sheet (2)'!AH20,SUMPRODUCT($AA18,'Forecast Sheet'!AH20))</f>
        <v>151.49638718574727</v>
      </c>
      <c r="DY56" s="499">
        <f>IF('Sensitivity Analysis Tables'!AG130&gt;0,'Projected DMI &amp; Feed Cost'!$AA18*'Forecast Sheet (2)'!AI20,SUMPRODUCT($AA18,'Forecast Sheet'!AI20))</f>
        <v>75.686217798115834</v>
      </c>
      <c r="DZ56" s="499">
        <f>IF('Sensitivity Analysis Tables'!AH130&gt;0,'Projected DMI &amp; Feed Cost'!$AA18*'Forecast Sheet (2)'!AJ20,SUMPRODUCT($AA18,'Forecast Sheet'!AJ20))</f>
        <v>75.624292710826467</v>
      </c>
      <c r="EA56" s="499">
        <f>IF('Sensitivity Analysis Tables'!AI130&gt;0,'Projected DMI &amp; Feed Cost'!$AA18*'Forecast Sheet (2)'!AK20,SUMPRODUCT($AA18,'Forecast Sheet'!AK20))</f>
        <v>125.93736381586277</v>
      </c>
      <c r="EB56" s="499">
        <f>IF('Sensitivity Analysis Tables'!AJ130&gt;0,'Projected DMI &amp; Feed Cost'!$AA18*'Forecast Sheet (2)'!AL20,SUMPRODUCT($AA18,'Forecast Sheet'!AL20))</f>
        <v>75.500594492735246</v>
      </c>
      <c r="EC56" s="499">
        <f>IF('Sensitivity Analysis Tables'!AK130&gt;0,'Projected DMI &amp; Feed Cost'!$AA18*'Forecast Sheet (2)'!AM20,SUMPRODUCT($AA18,'Forecast Sheet'!AM20))</f>
        <v>98.905778785483264</v>
      </c>
      <c r="ED56" s="499">
        <f>IF('Sensitivity Analysis Tables'!AL130&gt;0,'Projected DMI &amp; Feed Cost'!$AA18*'Forecast Sheet (2)'!AN20,SUMPRODUCT($AA18,'Forecast Sheet'!AN20))</f>
        <v>252.95848355644432</v>
      </c>
      <c r="EE56" s="499">
        <f>IF('Sensitivity Analysis Tables'!AM130&gt;0,'Projected DMI &amp; Feed Cost'!$AA18*'Forecast Sheet (2)'!AO20,SUMPRODUCT($AA18,'Forecast Sheet'!AO20))</f>
        <v>232.09738970610167</v>
      </c>
      <c r="EF56" s="499">
        <f>IF('Sensitivity Analysis Tables'!AN130&gt;0,'Projected DMI &amp; Feed Cost'!$AA18*'Forecast Sheet (2)'!AP20,SUMPRODUCT($AA18,'Forecast Sheet'!AP20))</f>
        <v>223.14024839994639</v>
      </c>
      <c r="EG56" s="499">
        <f>IF('Sensitivity Analysis Tables'!AO130&gt;0,'Projected DMI &amp; Feed Cost'!$AA18*'Forecast Sheet (2)'!AQ20,SUMPRODUCT($AA18,'Forecast Sheet'!AQ20))</f>
        <v>271.59152179913042</v>
      </c>
      <c r="EH56" s="499">
        <f>IF('Sensitivity Analysis Tables'!AP130&gt;0,'Projected DMI &amp; Feed Cost'!$AA18*'Forecast Sheet (2)'!AR20,SUMPRODUCT($AA18,'Forecast Sheet'!AR20))</f>
        <v>181.43306006302021</v>
      </c>
      <c r="EI56" s="499">
        <f>IF('Sensitivity Analysis Tables'!AQ130&gt;0,'Projected DMI &amp; Feed Cost'!$AA18*'Forecast Sheet (2)'!AS20,SUMPRODUCT($AA18,'Forecast Sheet'!AS20))</f>
        <v>200.46364468994514</v>
      </c>
      <c r="EJ56" s="499">
        <f>IF('Sensitivity Analysis Tables'!AR130&gt;0,'Projected DMI &amp; Feed Cost'!$AA18*'Forecast Sheet (2)'!AT20,SUMPRODUCT($AA18,'Forecast Sheet'!AT20))</f>
        <v>227.07084312461549</v>
      </c>
      <c r="EK56" s="499">
        <f>IF('Sensitivity Analysis Tables'!AS130&gt;0,'Projected DMI &amp; Feed Cost'!$AA18*'Forecast Sheet (2)'!AU20,SUMPRODUCT($AA18,'Forecast Sheet'!AU20))</f>
        <v>263.9797139849108</v>
      </c>
      <c r="EL56" s="499">
        <f>IF('Sensitivity Analysis Tables'!AT130&gt;0,'Projected DMI &amp; Feed Cost'!$AA18*'Forecast Sheet (2)'!AV20,SUMPRODUCT($AA18,'Forecast Sheet'!AV20))</f>
        <v>203.58839201057043</v>
      </c>
      <c r="EM56" s="499">
        <f>IF('Sensitivity Analysis Tables'!AU130&gt;0,'Projected DMI &amp; Feed Cost'!$AA18*'Forecast Sheet (2)'!AW20,SUMPRODUCT($AA18,'Forecast Sheet'!AW20))</f>
        <v>212.97350649027459</v>
      </c>
      <c r="EN56" s="499">
        <f>IF('Sensitivity Analysis Tables'!AV130&gt;0,'Projected DMI &amp; Feed Cost'!$AA18*'Forecast Sheet (2)'!AX20,SUMPRODUCT($AA18,'Forecast Sheet'!AX20))</f>
        <v>208.42319215931013</v>
      </c>
      <c r="EO56" s="499">
        <f>IF('Sensitivity Analysis Tables'!AW130&gt;0,'Projected DMI &amp; Feed Cost'!$AA18*'Forecast Sheet (2)'!AY20,SUMPRODUCT($AA18,'Forecast Sheet'!AY20))</f>
        <v>219.38420325881239</v>
      </c>
      <c r="EP56" s="499">
        <f>IF('Sensitivity Analysis Tables'!AX130&gt;0,'Projected DMI &amp; Feed Cost'!$AA18*'Forecast Sheet (2)'!AZ20,SUMPRODUCT($AA18,'Forecast Sheet'!AZ20))</f>
        <v>185.33491214246874</v>
      </c>
      <c r="EQ56" s="499">
        <f>IF('Sensitivity Analysis Tables'!AY130&gt;0,'Projected DMI &amp; Feed Cost'!$AA18*'Forecast Sheet (2)'!BA20,SUMPRODUCT($AA18,'Forecast Sheet'!BA20))</f>
        <v>215.06786461724752</v>
      </c>
      <c r="ER56" s="499">
        <f>IF('Sensitivity Analysis Tables'!AZ130&gt;0,'Projected DMI &amp; Feed Cost'!$AA18*'Forecast Sheet (2)'!BB20,SUMPRODUCT($AA18,'Forecast Sheet'!BB20))</f>
        <v>212.67640485330759</v>
      </c>
      <c r="ES56" s="499">
        <f>IF('Sensitivity Analysis Tables'!BA130&gt;0,'Projected DMI &amp; Feed Cost'!$AA18*'Forecast Sheet (2)'!BC20,SUMPRODUCT($AA18,'Forecast Sheet'!BC20))</f>
        <v>165.54939326565815</v>
      </c>
      <c r="ET56" s="499">
        <f>IF('Sensitivity Analysis Tables'!BB130&gt;0,'Projected DMI &amp; Feed Cost'!$AA18*'Forecast Sheet (2)'!BD20,SUMPRODUCT($AA18,'Forecast Sheet'!BD20))</f>
        <v>209.04288257239867</v>
      </c>
      <c r="EU56" s="499">
        <f>IF('Sensitivity Analysis Tables'!BC130&gt;0,'Projected DMI &amp; Feed Cost'!$AA18*'Forecast Sheet (2)'!BE20,SUMPRODUCT($AA18,'Forecast Sheet'!BE20))</f>
        <v>156.46730806675305</v>
      </c>
      <c r="EV56" s="499">
        <f>IF('Sensitivity Analysis Tables'!BD130&gt;0,'Projected DMI &amp; Feed Cost'!$AA18*'Forecast Sheet (2)'!BF20,SUMPRODUCT($AA18,'Forecast Sheet'!BF20))</f>
        <v>200.82072785963103</v>
      </c>
      <c r="EW56" s="499"/>
      <c r="EX56" s="499"/>
      <c r="EY56" s="470" t="s">
        <v>28</v>
      </c>
      <c r="EZ56" s="452">
        <f>IF('Sensitivity Analysis Tables'!BH130&gt;0,'Projected DMI &amp; Feed Cost'!$AA38*'Forecast Sheet (2)'!D33,SUMPRODUCT($AA38,'Forecast Sheet'!D33))</f>
        <v>180</v>
      </c>
      <c r="FA56" s="452">
        <f>IF('Sensitivity Analysis Tables'!BI130&gt;0,'Projected DMI &amp; Feed Cost'!$AA38*'Forecast Sheet (2)'!E33,SUMPRODUCT($AA38,'Forecast Sheet'!E33))</f>
        <v>180</v>
      </c>
      <c r="FB56" s="452">
        <f>IF('Sensitivity Analysis Tables'!BJ130&gt;0,'Projected DMI &amp; Feed Cost'!$AA38*'Forecast Sheet (2)'!F33,SUMPRODUCT($AA38,'Forecast Sheet'!F33))</f>
        <v>237.6</v>
      </c>
      <c r="FC56" s="452">
        <f>IF('Sensitivity Analysis Tables'!BK130&gt;0,'Projected DMI &amp; Feed Cost'!$AA38*'Forecast Sheet (2)'!G33,SUMPRODUCT($AA38,'Forecast Sheet'!G33))</f>
        <v>147.01500000000001</v>
      </c>
      <c r="FD56" s="452">
        <f>IF('Sensitivity Analysis Tables'!BL130&gt;0,'Projected DMI &amp; Feed Cost'!$AA38*'Forecast Sheet (2)'!H33,SUMPRODUCT($AA38,'Forecast Sheet'!H33))</f>
        <v>145.54485</v>
      </c>
      <c r="FE56" s="452">
        <f>IF('Sensitivity Analysis Tables'!BM130&gt;0,'Projected DMI &amp; Feed Cost'!$AA38*'Forecast Sheet (2)'!I33,SUMPRODUCT($AA38,'Forecast Sheet'!I33))</f>
        <v>201.72516210000001</v>
      </c>
      <c r="FF56" s="452">
        <f>IF('Sensitivity Analysis Tables'!BN130&gt;0,'Projected DMI &amp; Feed Cost'!$AA38*'Forecast Sheet (2)'!J33,SUMPRODUCT($AA38,'Forecast Sheet'!J33))</f>
        <v>199.70791047899999</v>
      </c>
      <c r="FG56" s="452">
        <f>IF('Sensitivity Analysis Tables'!BO130&gt;0,'Projected DMI &amp; Feed Cost'!$AA38*'Forecast Sheet (2)'!K33,SUMPRODUCT($AA38,'Forecast Sheet'!K33))</f>
        <v>169.46642689217998</v>
      </c>
      <c r="FH56" s="452">
        <f>IF('Sensitivity Analysis Tables'!BP130&gt;0,'Projected DMI &amp; Feed Cost'!$AA38*'Forecast Sheet (2)'!L33,SUMPRODUCT($AA38,'Forecast Sheet'!L33))</f>
        <v>195.73372306046787</v>
      </c>
      <c r="FI56" s="452">
        <f>IF('Sensitivity Analysis Tables'!BQ130&gt;0,'Projected DMI &amp; Feed Cost'!$AA38*'Forecast Sheet (2)'!M33,SUMPRODUCT($AA38,'Forecast Sheet'!M33))</f>
        <v>166.09404499702561</v>
      </c>
      <c r="FJ56" s="452">
        <f>IF('Sensitivity Analysis Tables'!BR130&gt;0,'Projected DMI &amp; Feed Cost'!$AA38*'Forecast Sheet (2)'!N33,SUMPRODUCT($AA38,'Forecast Sheet'!N33))</f>
        <v>137.02758712254612</v>
      </c>
      <c r="FK56" s="452">
        <f>IF('Sensitivity Analysis Tables'!BS130&gt;0,'Projected DMI &amp; Feed Cost'!$AA38*'Forecast Sheet (2)'!O33,SUMPRODUCT($AA38,'Forecast Sheet'!O33))</f>
        <v>128.12079395958062</v>
      </c>
      <c r="FL56" s="452">
        <f>IF('Sensitivity Analysis Tables'!BT130&gt;0,'Projected DMI &amp; Feed Cost'!$AA38*'Forecast Sheet (2)'!P33,SUMPRODUCT($AA38,'Forecast Sheet'!P33))</f>
        <v>143.75153082264941</v>
      </c>
      <c r="FM56" s="452">
        <f>IF('Sensitivity Analysis Tables'!BU130&gt;0,'Projected DMI &amp; Feed Cost'!$AA38*'Forecast Sheet (2)'!Q33,SUMPRODUCT($AA38,'Forecast Sheet'!Q33))</f>
        <v>143.75153082264941</v>
      </c>
      <c r="FN56" s="452">
        <f>IF('Sensitivity Analysis Tables'!BV130&gt;0,'Projected DMI &amp; Feed Cost'!$AA38*'Forecast Sheet (2)'!R33,SUMPRODUCT($AA38,'Forecast Sheet'!R33))</f>
        <v>143.75153082264941</v>
      </c>
      <c r="FO56" s="452">
        <f>IF('Sensitivity Analysis Tables'!BW130&gt;0,'Projected DMI &amp; Feed Cost'!$AA38*'Forecast Sheet (2)'!S33,SUMPRODUCT($AA38,'Forecast Sheet'!S33))</f>
        <v>142.31401551442292</v>
      </c>
      <c r="FP56" s="452">
        <f>IF('Sensitivity Analysis Tables'!BX130&gt;0,'Projected DMI &amp; Feed Cost'!$AA38*'Forecast Sheet (2)'!T33,SUMPRODUCT($AA38,'Forecast Sheet'!T33))</f>
        <v>140.89087535927871</v>
      </c>
      <c r="FQ56" s="452">
        <f>IF('Sensitivity Analysis Tables'!BY130&gt;0,'Projected DMI &amp; Feed Cost'!$AA38*'Forecast Sheet (2)'!U33,SUMPRODUCT($AA38,'Forecast Sheet'!U33))</f>
        <v>139.48196660568593</v>
      </c>
      <c r="FR56" s="452">
        <f>IF('Sensitivity Analysis Tables'!BZ130&gt;0,'Projected DMI &amp; Feed Cost'!$AA38*'Forecast Sheet (2)'!V33,SUMPRODUCT($AA38,'Forecast Sheet'!V33))</f>
        <v>138.08714693962906</v>
      </c>
      <c r="FS56" s="452">
        <f>IF('Sensitivity Analysis Tables'!CA130&gt;0,'Projected DMI &amp; Feed Cost'!$AA38*'Forecast Sheet (2)'!W33,SUMPRODUCT($AA38,'Forecast Sheet'!W33))</f>
        <v>136.70627547023281</v>
      </c>
      <c r="FT56" s="452">
        <f>IF('Sensitivity Analysis Tables'!CB130&gt;0,'Projected DMI &amp; Feed Cost'!$AA38*'Forecast Sheet (2)'!X33,SUMPRODUCT($AA38,'Forecast Sheet'!X33))</f>
        <v>135.33921271553049</v>
      </c>
      <c r="FU56" s="452">
        <f>IF('Sensitivity Analysis Tables'!CC130&gt;0,'Projected DMI &amp; Feed Cost'!$AA38*'Forecast Sheet (2)'!Y33,SUMPRODUCT($AA38,'Forecast Sheet'!Y33))</f>
        <v>133.98582058837519</v>
      </c>
      <c r="FV56" s="452">
        <f>IF('Sensitivity Analysis Tables'!CD130&gt;0,'Projected DMI &amp; Feed Cost'!$AA38*'Forecast Sheet (2)'!Z33,SUMPRODUCT($AA38,'Forecast Sheet'!Z33))</f>
        <v>132.64596238249146</v>
      </c>
      <c r="FW56" s="452">
        <f>IF('Sensitivity Analysis Tables'!CE130&gt;0,'Projected DMI &amp; Feed Cost'!$AA38*'Forecast Sheet (2)'!AA33,SUMPRODUCT($AA38,'Forecast Sheet'!AA33))</f>
        <v>131.31950275866654</v>
      </c>
      <c r="FX56" s="452">
        <f>IF('Sensitivity Analysis Tables'!CF130&gt;0,'Projected DMI &amp; Feed Cost'!$AA38*'Forecast Sheet (2)'!AB33,SUMPRODUCT($AA38,'Forecast Sheet'!AB33))</f>
        <v>122.78373507935326</v>
      </c>
      <c r="FY56" s="452">
        <f>IF('Sensitivity Analysis Tables'!CG130&gt;0,'Projected DMI &amp; Feed Cost'!$AA38*'Forecast Sheet (2)'!AC33,SUMPRODUCT($AA38,'Forecast Sheet'!AC33))</f>
        <v>122.78373507935326</v>
      </c>
      <c r="FZ56" s="452">
        <f>IF('Sensitivity Analysis Tables'!CH130&gt;0,'Projected DMI &amp; Feed Cost'!$AA38*'Forecast Sheet (2)'!AD33,SUMPRODUCT($AA38,'Forecast Sheet'!AD33))</f>
        <v>61.341637829871431</v>
      </c>
      <c r="GA56" s="452">
        <f>IF('Sensitivity Analysis Tables'!CI130&gt;0,'Projected DMI &amp; Feed Cost'!$AA38*'Forecast Sheet (2)'!AE33,SUMPRODUCT($AA38,'Forecast Sheet'!AE33))</f>
        <v>61.291449217101501</v>
      </c>
      <c r="GB56" s="452">
        <f>IF('Sensitivity Analysis Tables'!CJ130&gt;0,'Projected DMI &amp; Feed Cost'!$AA38*'Forecast Sheet (2)'!AF33,SUMPRODUCT($AA38,'Forecast Sheet'!AF33))</f>
        <v>122.48260333548411</v>
      </c>
      <c r="GC56" s="452">
        <f>IF('Sensitivity Analysis Tables'!CK130&gt;0,'Projected DMI &amp; Feed Cost'!$AA38*'Forecast Sheet (2)'!AG33,SUMPRODUCT($AA38,'Forecast Sheet'!AG33))</f>
        <v>61.191195148195732</v>
      </c>
      <c r="GD56" s="452">
        <f>IF('Sensitivity Analysis Tables'!CL130&gt;0,'Projected DMI &amp; Feed Cost'!$AA38*'Forecast Sheet (2)'!AH33,SUMPRODUCT($AA38,'Forecast Sheet'!AH33))</f>
        <v>81.521506166523537</v>
      </c>
      <c r="GE56" s="452">
        <f>IF('Sensitivity Analysis Tables'!CM130&gt;0,'Projected DMI &amp; Feed Cost'!$AA38*'Forecast Sheet (2)'!AI33,SUMPRODUCT($AA38,'Forecast Sheet'!AI33))</f>
        <v>61.091105064290474</v>
      </c>
      <c r="GF56" s="452">
        <f>IF('Sensitivity Analysis Tables'!CN130&gt;0,'Projected DMI &amp; Feed Cost'!$AA38*'Forecast Sheet (2)'!AJ33,SUMPRODUCT($AA38,'Forecast Sheet'!AJ33))</f>
        <v>142.42928334337321</v>
      </c>
      <c r="GG56" s="452">
        <f>IF('Sensitivity Analysis Tables'!CO130&gt;0,'Projected DMI &amp; Feed Cost'!$AA38*'Forecast Sheet (2)'!AK33,SUMPRODUCT($AA38,'Forecast Sheet'!AK33))</f>
        <v>60.9911786971564</v>
      </c>
      <c r="GH56" s="452">
        <f>IF('Sensitivity Analysis Tables'!CP130&gt;0,'Projected DMI &amp; Feed Cost'!$AA38*'Forecast Sheet (2)'!AL33,SUMPRODUCT($AA38,'Forecast Sheet'!AL33))</f>
        <v>60.941276823676922</v>
      </c>
      <c r="GI56" s="452">
        <f>IF('Sensitivity Analysis Tables'!CQ130&gt;0,'Projected DMI &amp; Feed Cost'!$AA38*'Forecast Sheet (2)'!AM33,SUMPRODUCT($AA38,'Forecast Sheet'!AM33))</f>
        <v>60.89141577900299</v>
      </c>
      <c r="GJ56" s="452">
        <f>IF('Sensitivity Analysis Tables'!CR130&gt;0,'Projected DMI &amp; Feed Cost'!$AA38*'Forecast Sheet (2)'!AN33,SUMPRODUCT($AA38,'Forecast Sheet'!AN33))</f>
        <v>101.40265921621547</v>
      </c>
      <c r="GK56" s="452">
        <f>IF('Sensitivity Analysis Tables'!CS130&gt;0,'Projected DMI &amp; Feed Cost'!$AA38*'Forecast Sheet (2)'!AO33,SUMPRODUCT($AA38,'Forecast Sheet'!AO33))</f>
        <v>60.791816042477642</v>
      </c>
      <c r="GL56" s="452">
        <f>IF('Sensitivity Analysis Tables'!CT130&gt;0,'Projected DMI &amp; Feed Cost'!$AA38*'Forecast Sheet (2)'!AP33,SUMPRODUCT($AA38,'Forecast Sheet'!AP33))</f>
        <v>80.989436378529973</v>
      </c>
      <c r="GM56" s="452">
        <f>IF('Sensitivity Analysis Tables'!CU130&gt;0,'Projected DMI &amp; Feed Cost'!$AA38*'Forecast Sheet (2)'!AQ33,SUMPRODUCT($AA38,'Forecast Sheet'!AQ33))</f>
        <v>141.61555151488545</v>
      </c>
      <c r="GN56" s="452">
        <f>IF('Sensitivity Analysis Tables'!CV130&gt;0,'Projected DMI &amp; Feed Cost'!$AA38*'Forecast Sheet (2)'!AR33,SUMPRODUCT($AA38,'Forecast Sheet'!AR33))</f>
        <v>60.642721819484635</v>
      </c>
      <c r="GO56" s="452">
        <f>IF('Sensitivity Analysis Tables'!CW130&gt;0,'Projected DMI &amp; Feed Cost'!$AA38*'Forecast Sheet (2)'!AS33,SUMPRODUCT($AA38,'Forecast Sheet'!AS33))</f>
        <v>60.593105047086866</v>
      </c>
      <c r="GP56" s="452">
        <f>IF('Sensitivity Analysis Tables'!CX130&gt;0,'Projected DMI &amp; Feed Cost'!$AA38*'Forecast Sheet (2)'!AT33,SUMPRODUCT($AA38,'Forecast Sheet'!AT33))</f>
        <v>60.543528870230155</v>
      </c>
      <c r="GQ56" s="452">
        <f>IF('Sensitivity Analysis Tables'!CY130&gt;0,'Projected DMI &amp; Feed Cost'!$AA38*'Forecast Sheet (2)'!AU33,SUMPRODUCT($AA38,'Forecast Sheet'!AU33))</f>
        <v>120.98798651139992</v>
      </c>
      <c r="GR56" s="452">
        <f>IF('Sensitivity Analysis Tables'!CZ130&gt;0,'Projected DMI &amp; Feed Cost'!$AA38*'Forecast Sheet (2)'!AV33,SUMPRODUCT($AA38,'Forecast Sheet'!AV33))</f>
        <v>60.44449817030894</v>
      </c>
      <c r="GS56" s="452">
        <f>IF('Sensitivity Analysis Tables'!DA130&gt;0,'Projected DMI &amp; Feed Cost'!$AA38*'Forecast Sheet (2)'!AW33,SUMPRODUCT($AA38,'Forecast Sheet'!AW33))</f>
        <v>60.395043580896882</v>
      </c>
      <c r="GT56" s="452">
        <f>IF('Sensitivity Analysis Tables'!DB130&gt;0,'Projected DMI &amp; Feed Cost'!$AA38*'Forecast Sheet (2)'!AX33,SUMPRODUCT($AA38,'Forecast Sheet'!AX33))</f>
        <v>100.57604909055121</v>
      </c>
      <c r="GU56" s="452">
        <f>IF('Sensitivity Analysis Tables'!DC130&gt;0,'Projected DMI &amp; Feed Cost'!$AA38*'Forecast Sheet (2)'!AY33,SUMPRODUCT($AA38,'Forecast Sheet'!AY33))</f>
        <v>60.296255757504397</v>
      </c>
      <c r="GV56" s="452">
        <f>IF('Sensitivity Analysis Tables'!DD130&gt;0,'Projected DMI &amp; Feed Cost'!$AA38*'Forecast Sheet (2)'!AZ33,SUMPRODUCT($AA38,'Forecast Sheet'!AZ33))</f>
        <v>78.988095042330812</v>
      </c>
      <c r="GW56" s="452">
        <f>IF('Sensitivity Analysis Tables'!DE130&gt;0,'Projected DMI &amp; Feed Cost'!$AA38*'Forecast Sheet (2)'!BA33,SUMPRODUCT($AA38,'Forecast Sheet'!BA33))</f>
        <v>202.01760692119376</v>
      </c>
      <c r="GX56" s="452">
        <f>IF('Sensitivity Analysis Tables'!DF130&gt;0,'Projected DMI &amp; Feed Cost'!$AA38*'Forecast Sheet (2)'!BB33,SUMPRODUCT($AA38,'Forecast Sheet'!BB33))</f>
        <v>185.35752816773979</v>
      </c>
      <c r="GY56" s="452">
        <f>IF('Sensitivity Analysis Tables'!DG130&gt;0,'Projected DMI &amp; Feed Cost'!$AA38*'Forecast Sheet (2)'!BC33,SUMPRODUCT($AA38,'Forecast Sheet'!BC33))</f>
        <v>178.20417942021416</v>
      </c>
      <c r="GZ56" s="452">
        <f>IF('Sensitivity Analysis Tables'!DH130&gt;0,'Projected DMI &amp; Feed Cost'!$AA38*'Forecast Sheet (2)'!BD33,SUMPRODUCT($AA38,'Forecast Sheet'!BD33))</f>
        <v>216.89831676154432</v>
      </c>
      <c r="HA56" s="452">
        <f>IF('Sensitivity Analysis Tables'!DI130&gt;0,'Projected DMI &amp; Feed Cost'!$AA38*'Forecast Sheet (2)'!BE33,SUMPRODUCT($AA38,'Forecast Sheet'!BE33))</f>
        <v>144.89600069942702</v>
      </c>
      <c r="HB56" s="452">
        <f>IF('Sensitivity Analysis Tables'!DJ130&gt;0,'Projected DMI &amp; Feed Cost'!$AA38*'Forecast Sheet (2)'!BF33,SUMPRODUCT($AA38,'Forecast Sheet'!BF33))</f>
        <v>160.09419888037391</v>
      </c>
      <c r="HC56" s="499"/>
      <c r="HD56" s="499"/>
      <c r="HE56" s="470" t="s">
        <v>28</v>
      </c>
      <c r="HF56" s="452">
        <f>IF('Sensitivity Analysis Tables'!DN130&gt;0,'Projected DMI &amp; Feed Cost'!$AA59*'Forecast Sheet (2)'!D46,SUMPRODUCT($AA59,'Forecast Sheet'!D46))</f>
        <v>180</v>
      </c>
      <c r="HG56" s="452">
        <f>IF('Sensitivity Analysis Tables'!DO130&gt;0,'Projected DMI &amp; Feed Cost'!$AA59*'Forecast Sheet (2)'!E46,SUMPRODUCT($AA59,'Forecast Sheet'!E46))</f>
        <v>150</v>
      </c>
      <c r="HH56" s="452">
        <f>IF('Sensitivity Analysis Tables'!DP130&gt;0,'Projected DMI &amp; Feed Cost'!$AA59*'Forecast Sheet (2)'!F46,SUMPRODUCT($AA59,'Forecast Sheet'!F46))</f>
        <v>118.8</v>
      </c>
      <c r="HI56" s="452">
        <f>IF('Sensitivity Analysis Tables'!DQ130&gt;0,'Projected DMI &amp; Feed Cost'!$AA59*'Forecast Sheet (2)'!G46,SUMPRODUCT($AA59,'Forecast Sheet'!G46))</f>
        <v>58.805999999999997</v>
      </c>
      <c r="HJ56" s="452">
        <f>IF('Sensitivity Analysis Tables'!DR130&gt;0,'Projected DMI &amp; Feed Cost'!$AA59*'Forecast Sheet (2)'!H46,SUMPRODUCT($AA59,'Forecast Sheet'!H46))</f>
        <v>87.326909999999998</v>
      </c>
      <c r="HK56" s="452">
        <f>IF('Sensitivity Analysis Tables'!DS130&gt;0,'Projected DMI &amp; Feed Cost'!$AA59*'Forecast Sheet (2)'!I46,SUMPRODUCT($AA59,'Forecast Sheet'!I46))</f>
        <v>144.08940149999998</v>
      </c>
      <c r="HL56" s="452">
        <f>IF('Sensitivity Analysis Tables'!DT130&gt;0,'Projected DMI &amp; Feed Cost'!$AA59*'Forecast Sheet (2)'!J46,SUMPRODUCT($AA59,'Forecast Sheet'!J46))</f>
        <v>114.11880598799999</v>
      </c>
      <c r="HM56" s="452">
        <f>IF('Sensitivity Analysis Tables'!DU130&gt;0,'Projected DMI &amp; Feed Cost'!$AA59*'Forecast Sheet (2)'!K46,SUMPRODUCT($AA59,'Forecast Sheet'!K46))</f>
        <v>112.97761792811998</v>
      </c>
      <c r="HN56" s="452">
        <f>IF('Sensitivity Analysis Tables'!DV130&gt;0,'Projected DMI &amp; Feed Cost'!$AA59*'Forecast Sheet (2)'!L46,SUMPRODUCT($AA59,'Forecast Sheet'!L46))</f>
        <v>111.84784174883879</v>
      </c>
      <c r="HO56" s="452">
        <f>IF('Sensitivity Analysis Tables'!DW130&gt;0,'Projected DMI &amp; Feed Cost'!$AA59*'Forecast Sheet (2)'!M46,SUMPRODUCT($AA59,'Forecast Sheet'!M46))</f>
        <v>138.411704164188</v>
      </c>
      <c r="HP56" s="452">
        <f>IF('Sensitivity Analysis Tables'!DX130&gt;0,'Projected DMI &amp; Feed Cost'!$AA59*'Forecast Sheet (2)'!N46,SUMPRODUCT($AA59,'Forecast Sheet'!N46))</f>
        <v>137.02758712254612</v>
      </c>
      <c r="HQ56" s="452">
        <f>IF('Sensitivity Analysis Tables'!DY130&gt;0,'Projected DMI &amp; Feed Cost'!$AA59*'Forecast Sheet (2)'!O46,SUMPRODUCT($AA59,'Forecast Sheet'!O46))</f>
        <v>128.12079395958062</v>
      </c>
      <c r="HR56" s="452">
        <f>IF('Sensitivity Analysis Tables'!DZ130&gt;0,'Projected DMI &amp; Feed Cost'!$AA59*'Forecast Sheet (2)'!P46,SUMPRODUCT($AA59,'Forecast Sheet'!P46))</f>
        <v>167.71011929309103</v>
      </c>
      <c r="HS56" s="452">
        <f>IF('Sensitivity Analysis Tables'!EA130&gt;0,'Projected DMI &amp; Feed Cost'!$AA59*'Forecast Sheet (2)'!Q46,SUMPRODUCT($AA59,'Forecast Sheet'!Q46))</f>
        <v>143.75153082264941</v>
      </c>
      <c r="HT56" s="452">
        <f>IF('Sensitivity Analysis Tables'!EB130&gt;0,'Projected DMI &amp; Feed Cost'!$AA59*'Forecast Sheet (2)'!R46,SUMPRODUCT($AA59,'Forecast Sheet'!R46))</f>
        <v>143.75153082264941</v>
      </c>
      <c r="HU56" s="452">
        <f>IF('Sensitivity Analysis Tables'!EC130&gt;0,'Projected DMI &amp; Feed Cost'!$AA59*'Forecast Sheet (2)'!S46,SUMPRODUCT($AA59,'Forecast Sheet'!S46))</f>
        <v>189.75202068589732</v>
      </c>
      <c r="HV56" s="452">
        <f>IF('Sensitivity Analysis Tables'!ED130&gt;0,'Projected DMI &amp; Feed Cost'!$AA59*'Forecast Sheet (2)'!T46,SUMPRODUCT($AA59,'Forecast Sheet'!T46))</f>
        <v>117.40906279939895</v>
      </c>
      <c r="HW56" s="452">
        <f>IF('Sensitivity Analysis Tables'!EE130&gt;0,'Projected DMI &amp; Feed Cost'!$AA59*'Forecast Sheet (2)'!U46,SUMPRODUCT($AA59,'Forecast Sheet'!U46))</f>
        <v>116.23497217140499</v>
      </c>
      <c r="HX56" s="452">
        <f>IF('Sensitivity Analysis Tables'!EF130&gt;0,'Projected DMI &amp; Feed Cost'!$AA59*'Forecast Sheet (2)'!V46,SUMPRODUCT($AA59,'Forecast Sheet'!V46))</f>
        <v>161.10167142956729</v>
      </c>
      <c r="HY56" s="452">
        <f>IF('Sensitivity Analysis Tables'!EG130&gt;0,'Projected DMI &amp; Feed Cost'!$AA59*'Forecast Sheet (2)'!W46,SUMPRODUCT($AA59,'Forecast Sheet'!W46))</f>
        <v>159.4906547152716</v>
      </c>
      <c r="HZ56" s="452">
        <f>IF('Sensitivity Analysis Tables'!EH130&gt;0,'Projected DMI &amp; Feed Cost'!$AA59*'Forecast Sheet (2)'!X46,SUMPRODUCT($AA59,'Forecast Sheet'!X46))</f>
        <v>135.33921271553049</v>
      </c>
      <c r="IA56" s="452">
        <f>IF('Sensitivity Analysis Tables'!EI130&gt;0,'Projected DMI &amp; Feed Cost'!$AA59*'Forecast Sheet (2)'!Y46,SUMPRODUCT($AA59,'Forecast Sheet'!Y46))</f>
        <v>156.31679068643768</v>
      </c>
      <c r="IB56" s="452">
        <f>IF('Sensitivity Analysis Tables'!EJ130&gt;0,'Projected DMI &amp; Feed Cost'!$AA59*'Forecast Sheet (2)'!Z46,SUMPRODUCT($AA59,'Forecast Sheet'!Z46))</f>
        <v>132.64596238249146</v>
      </c>
      <c r="IC56" s="452">
        <f>IF('Sensitivity Analysis Tables'!EK130&gt;0,'Projected DMI &amp; Feed Cost'!$AA59*'Forecast Sheet (2)'!AA46,SUMPRODUCT($AA59,'Forecast Sheet'!AA46))</f>
        <v>109.43291896555542</v>
      </c>
      <c r="ID56" s="452">
        <f>IF('Sensitivity Analysis Tables'!EL130&gt;0,'Projected DMI &amp; Feed Cost'!$AA59*'Forecast Sheet (2)'!AB46,SUMPRODUCT($AA59,'Forecast Sheet'!AB46))</f>
        <v>102.31977923279433</v>
      </c>
      <c r="IE56" s="452">
        <f>IF('Sensitivity Analysis Tables'!EM130&gt;0,'Projected DMI &amp; Feed Cost'!$AA59*'Forecast Sheet (2)'!AC46,SUMPRODUCT($AA59,'Forecast Sheet'!AC46))</f>
        <v>114.8027922991952</v>
      </c>
      <c r="IF56" s="452">
        <f>IF('Sensitivity Analysis Tables'!EN130&gt;0,'Projected DMI &amp; Feed Cost'!$AA59*'Forecast Sheet (2)'!AD46,SUMPRODUCT($AA59,'Forecast Sheet'!AD46))</f>
        <v>114.8027922991952</v>
      </c>
      <c r="IG56" s="452">
        <f>IF('Sensitivity Analysis Tables'!EO130&gt;0,'Projected DMI &amp; Feed Cost'!$AA59*'Forecast Sheet (2)'!AE46,SUMPRODUCT($AA59,'Forecast Sheet'!AE46))</f>
        <v>114.8027922991952</v>
      </c>
      <c r="IH56" s="452">
        <f>IF('Sensitivity Analysis Tables'!EP130&gt;0,'Projected DMI &amp; Feed Cost'!$AA59*'Forecast Sheet (2)'!AF46,SUMPRODUCT($AA59,'Forecast Sheet'!AF46))</f>
        <v>113.65476437620326</v>
      </c>
      <c r="II56" s="452">
        <f>IF('Sensitivity Analysis Tables'!EQ130&gt;0,'Projected DMI &amp; Feed Cost'!$AA59*'Forecast Sheet (2)'!AG46,SUMPRODUCT($AA59,'Forecast Sheet'!AG46))</f>
        <v>112.51821673244123</v>
      </c>
      <c r="IJ56" s="452">
        <f>IF('Sensitivity Analysis Tables'!ER130&gt;0,'Projected DMI &amp; Feed Cost'!$AA59*'Forecast Sheet (2)'!AH46,SUMPRODUCT($AA59,'Forecast Sheet'!AH46))</f>
        <v>111.39303456511682</v>
      </c>
      <c r="IK56" s="452">
        <f>IF('Sensitivity Analysis Tables'!ES130&gt;0,'Projected DMI &amp; Feed Cost'!$AA59*'Forecast Sheet (2)'!AI46,SUMPRODUCT($AA59,'Forecast Sheet'!AI46))</f>
        <v>110.27910421946564</v>
      </c>
      <c r="IL56" s="452">
        <f>IF('Sensitivity Analysis Tables'!ET130&gt;0,'Projected DMI &amp; Feed Cost'!$AA59*'Forecast Sheet (2)'!AJ46,SUMPRODUCT($AA59,'Forecast Sheet'!AJ46))</f>
        <v>109.176313177271</v>
      </c>
      <c r="IM56" s="452">
        <f>IF('Sensitivity Analysis Tables'!EU130&gt;0,'Projected DMI &amp; Feed Cost'!$AA59*'Forecast Sheet (2)'!AK46,SUMPRODUCT($AA59,'Forecast Sheet'!AK46))</f>
        <v>108.08455004549832</v>
      </c>
      <c r="IN56" s="452">
        <f>IF('Sensitivity Analysis Tables'!EV130&gt;0,'Projected DMI &amp; Feed Cost'!$AA59*'Forecast Sheet (2)'!AL46,SUMPRODUCT($AA59,'Forecast Sheet'!AL46))</f>
        <v>107.00370454504332</v>
      </c>
      <c r="IO56" s="452">
        <f>IF('Sensitivity Analysis Tables'!EW130&gt;0,'Projected DMI &amp; Feed Cost'!$AA59*'Forecast Sheet (2)'!AM46,SUMPRODUCT($AA59,'Forecast Sheet'!AM46))</f>
        <v>105.93366749959291</v>
      </c>
      <c r="IP56" s="452">
        <f>IF('Sensitivity Analysis Tables'!EX130&gt;0,'Projected DMI &amp; Feed Cost'!$AA59*'Forecast Sheet (2)'!AN46,SUMPRODUCT($AA59,'Forecast Sheet'!AN46))</f>
        <v>104.87433082459695</v>
      </c>
      <c r="IQ56" s="452">
        <f>IF('Sensitivity Analysis Tables'!EY130&gt;0,'Projected DMI &amp; Feed Cost'!$AA59*'Forecast Sheet (2)'!AO46,SUMPRODUCT($AA59,'Forecast Sheet'!AO46))</f>
        <v>98.057499320998204</v>
      </c>
      <c r="IR56" s="452">
        <f>IF('Sensitivity Analysis Tables'!EZ130&gt;0,'Projected DMI &amp; Feed Cost'!$AA59*'Forecast Sheet (2)'!AP46,SUMPRODUCT($AA59,'Forecast Sheet'!AP46))</f>
        <v>98.057499320998204</v>
      </c>
      <c r="IS56" s="452">
        <f>IF('Sensitivity Analysis Tables'!FA130&gt;0,'Projected DMI &amp; Feed Cost'!$AA59*'Forecast Sheet (2)'!AQ46,SUMPRODUCT($AA59,'Forecast Sheet'!AQ46))</f>
        <v>48.988635228958692</v>
      </c>
      <c r="IT56" s="452">
        <f>IF('Sensitivity Analysis Tables'!FB130&gt;0,'Projected DMI &amp; Feed Cost'!$AA59*'Forecast Sheet (2)'!AR46,SUMPRODUCT($AA59,'Forecast Sheet'!AR46))</f>
        <v>48.94855361831678</v>
      </c>
      <c r="IU56" s="452">
        <f>IF('Sensitivity Analysis Tables'!FC130&gt;0,'Projected DMI &amp; Feed Cost'!$AA59*'Forecast Sheet (2)'!AS46,SUMPRODUCT($AA59,'Forecast Sheet'!AS46))</f>
        <v>97.817009603439985</v>
      </c>
      <c r="IV56" s="452">
        <f>IF('Sensitivity Analysis Tables'!FD130&gt;0,'Projected DMI &amp; Feed Cost'!$AA59*'Forecast Sheet (2)'!AT46,SUMPRODUCT($AA59,'Forecast Sheet'!AT46))</f>
        <v>48.868488752336759</v>
      </c>
      <c r="IW56" s="452">
        <f>IF('Sensitivity Analysis Tables'!FE130&gt;0,'Projected DMI &amp; Feed Cost'!$AA59*'Forecast Sheet (2)'!AU46,SUMPRODUCT($AA59,'Forecast Sheet'!AU46))</f>
        <v>65.104673924476785</v>
      </c>
      <c r="IX56" s="452">
        <f>IF('Sensitivity Analysis Tables'!FF130&gt;0,'Projected DMI &amp; Feed Cost'!$AA59*'Forecast Sheet (2)'!AV46,SUMPRODUCT($AA59,'Forecast Sheet'!AV46))</f>
        <v>48.788554847994824</v>
      </c>
      <c r="IY56" s="452">
        <f>IF('Sensitivity Analysis Tables'!FG130&gt;0,'Projected DMI &amp; Feed Cost'!$AA59*'Forecast Sheet (2)'!AW46,SUMPRODUCT($AA59,'Forecast Sheet'!AW46))</f>
        <v>113.74681952545994</v>
      </c>
      <c r="IZ56" s="452">
        <f>IF('Sensitivity Analysis Tables'!FH130&gt;0,'Projected DMI &amp; Feed Cost'!$AA59*'Forecast Sheet (2)'!AX46,SUMPRODUCT($AA59,'Forecast Sheet'!AX46))</f>
        <v>48.708751691077772</v>
      </c>
      <c r="JA56" s="452">
        <f>IF('Sensitivity Analysis Tables'!FI130&gt;0,'Projected DMI &amp; Feed Cost'!$AA59*'Forecast Sheet (2)'!AY46,SUMPRODUCT($AA59,'Forecast Sheet'!AY46))</f>
        <v>48.668899076057805</v>
      </c>
      <c r="JB56" s="452">
        <f>IF('Sensitivity Analysis Tables'!FJ130&gt;0,'Projected DMI &amp; Feed Cost'!$AA59*'Forecast Sheet (2)'!AZ46,SUMPRODUCT($AA59,'Forecast Sheet'!AZ46))</f>
        <v>48.629079067722842</v>
      </c>
      <c r="JC56" s="452">
        <f>IF('Sensitivity Analysis Tables'!FK130&gt;0,'Projected DMI &amp; Feed Cost'!$AA59*'Forecast Sheet (2)'!BA46,SUMPRODUCT($AA59,'Forecast Sheet'!BA46))</f>
        <v>80.982152732324536</v>
      </c>
      <c r="JD56" s="452">
        <f>IF('Sensitivity Analysis Tables'!FL130&gt;0,'Projected DMI &amp; Feed Cost'!$AA59*'Forecast Sheet (2)'!BB46,SUMPRODUCT($AA59,'Forecast Sheet'!BB46))</f>
        <v>48.549536764416999</v>
      </c>
      <c r="JE56" s="452">
        <f>IF('Sensitivity Analysis Tables'!FM130&gt;0,'Projected DMI &amp; Feed Cost'!$AA59*'Forecast Sheet (2)'!BC46,SUMPRODUCT($AA59,'Forecast Sheet'!BC46))</f>
        <v>64.679752554873673</v>
      </c>
      <c r="JF56" s="452">
        <f>IF('Sensitivity Analysis Tables'!FN130&gt;0,'Projected DMI &amp; Feed Cost'!$AA59*'Forecast Sheet (2)'!BD46,SUMPRODUCT($AA59,'Forecast Sheet'!BD46))</f>
        <v>113.09695732532533</v>
      </c>
      <c r="JG56" s="452">
        <f>IF('Sensitivity Analysis Tables'!FO130&gt;0,'Projected DMI &amp; Feed Cost'!$AA59*'Forecast Sheet (2)'!BE46,SUMPRODUCT($AA59,'Forecast Sheet'!BE46))</f>
        <v>48.430467193350012</v>
      </c>
      <c r="JH56" s="452">
        <f>IF('Sensitivity Analysis Tables'!FP130&gt;0,'Projected DMI &amp; Feed Cost'!$AA59*'Forecast Sheet (2)'!BF46,SUMPRODUCT($AA59,'Forecast Sheet'!BF46))</f>
        <v>48.390842265646356</v>
      </c>
      <c r="JI56" s="499"/>
      <c r="JJ56" s="499"/>
      <c r="JK56" s="499"/>
      <c r="JL56" s="499"/>
      <c r="JM56" s="499"/>
      <c r="JN56" s="499"/>
      <c r="JO56" s="499"/>
      <c r="JP56" s="499"/>
      <c r="JQ56" s="499"/>
      <c r="JR56" s="499"/>
      <c r="JS56" s="499"/>
      <c r="JT56" s="499"/>
      <c r="JU56" s="499"/>
      <c r="JV56" s="499"/>
      <c r="JW56" s="499"/>
      <c r="JX56" s="499"/>
      <c r="JY56" s="499"/>
      <c r="JZ56" s="499"/>
      <c r="KA56" s="499"/>
      <c r="KB56" s="499"/>
      <c r="KC56" s="499"/>
      <c r="KD56" s="499"/>
      <c r="KE56" s="499"/>
      <c r="KF56" s="499"/>
      <c r="KG56" s="499"/>
      <c r="KH56" s="499"/>
      <c r="KI56" s="499"/>
      <c r="KJ56" s="499"/>
      <c r="KK56" s="499"/>
      <c r="KL56" s="499"/>
      <c r="KM56" s="499"/>
      <c r="KN56" s="499"/>
      <c r="KO56" s="499"/>
      <c r="KP56" s="499"/>
      <c r="KQ56" s="499"/>
      <c r="KR56" s="499"/>
      <c r="KS56" s="499"/>
      <c r="KT56" s="499"/>
      <c r="KU56" s="499"/>
      <c r="KV56" s="499"/>
      <c r="KW56" s="499"/>
      <c r="KX56" s="499"/>
      <c r="KY56" s="499"/>
      <c r="KZ56" s="499"/>
      <c r="LA56" s="499"/>
      <c r="LB56" s="499"/>
      <c r="LC56" s="499"/>
      <c r="LD56" s="499"/>
      <c r="LE56" s="499"/>
      <c r="LF56" s="499"/>
      <c r="LG56" s="499"/>
      <c r="LH56" s="499"/>
      <c r="LI56" s="499"/>
      <c r="LJ56" s="499"/>
      <c r="LK56" s="499"/>
      <c r="LL56" s="499"/>
      <c r="LM56" s="499"/>
      <c r="LN56" s="499"/>
      <c r="LO56" s="499"/>
      <c r="LP56" s="499"/>
      <c r="LQ56" s="499"/>
      <c r="LR56" s="499"/>
      <c r="LS56" s="499"/>
      <c r="LT56" s="499"/>
      <c r="LU56" s="499"/>
      <c r="LV56" s="499"/>
      <c r="LW56" s="499"/>
      <c r="LX56" s="499"/>
      <c r="LY56" s="499"/>
      <c r="LZ56" s="499"/>
      <c r="MA56" s="499"/>
      <c r="MB56" s="499"/>
      <c r="MC56" s="499"/>
      <c r="MD56" s="499"/>
      <c r="ME56" s="499"/>
      <c r="MF56" s="499"/>
      <c r="MG56" s="499"/>
      <c r="MH56" s="499"/>
      <c r="MI56" s="499"/>
      <c r="MJ56" s="499"/>
      <c r="MK56" s="499"/>
      <c r="ML56" s="499"/>
      <c r="MM56" s="499"/>
      <c r="MN56" s="499"/>
      <c r="MO56" s="499"/>
      <c r="MP56" s="499"/>
      <c r="MQ56" s="499"/>
      <c r="MR56" s="499"/>
      <c r="MS56" s="499"/>
      <c r="MT56" s="499"/>
      <c r="MU56" s="499"/>
      <c r="MV56" s="499"/>
      <c r="MW56" s="499"/>
      <c r="MX56" s="499"/>
      <c r="MY56" s="499"/>
      <c r="MZ56" s="499"/>
      <c r="NA56" s="499"/>
      <c r="NB56" s="499"/>
      <c r="NC56" s="499"/>
      <c r="ND56" s="499"/>
      <c r="NE56" s="452">
        <v>10</v>
      </c>
      <c r="NF56" s="518" t="s">
        <v>72</v>
      </c>
      <c r="NG56" s="521">
        <f t="shared" si="150"/>
        <v>154.89765</v>
      </c>
      <c r="NH56" s="521">
        <f t="shared" si="151"/>
        <v>184.46696999999998</v>
      </c>
      <c r="NI56" s="521">
        <f t="shared" si="152"/>
        <v>183.26708999999997</v>
      </c>
      <c r="NJ56" s="521">
        <f t="shared" si="153"/>
        <v>176.51627999999997</v>
      </c>
      <c r="NK56" s="521">
        <f t="shared" si="154"/>
        <v>167.60033999999999</v>
      </c>
      <c r="NL56" s="521">
        <f t="shared" si="155"/>
        <v>158.52105</v>
      </c>
      <c r="NM56" s="521">
        <f t="shared" si="156"/>
        <v>149.92883999999998</v>
      </c>
      <c r="NN56" s="521">
        <f t="shared" si="157"/>
        <v>138.43494000000001</v>
      </c>
      <c r="NO56" s="521">
        <f t="shared" si="158"/>
        <v>127.25288999999999</v>
      </c>
      <c r="NP56" s="521">
        <f t="shared" si="159"/>
        <v>115.65503999999999</v>
      </c>
      <c r="NQ56" s="521">
        <f t="shared" si="160"/>
        <v>108.90125999999999</v>
      </c>
      <c r="NR56" s="521">
        <f t="shared" si="161"/>
        <v>2.6999999999999997</v>
      </c>
      <c r="NS56" s="521">
        <f t="shared" si="162"/>
        <v>2.6999999999999997</v>
      </c>
      <c r="NT56" s="521">
        <f t="shared" si="163"/>
        <v>94.250250000000008</v>
      </c>
      <c r="NU56" s="521">
        <f t="shared" si="164"/>
        <v>94.018589999999989</v>
      </c>
      <c r="NV56" s="521">
        <f t="shared" si="165"/>
        <v>88.758720000000011</v>
      </c>
      <c r="NW56" s="521">
        <f t="shared" si="166"/>
        <v>86.376779999999997</v>
      </c>
      <c r="NX56" s="521">
        <f t="shared" si="167"/>
        <v>86.3352</v>
      </c>
      <c r="NY56" s="499"/>
      <c r="NZ56" s="499"/>
      <c r="OA56" s="506">
        <v>8</v>
      </c>
      <c r="OB56" s="506">
        <v>240</v>
      </c>
      <c r="OC56" s="499">
        <v>104.50565999999998</v>
      </c>
      <c r="OD56" s="499">
        <v>109.19825999999998</v>
      </c>
      <c r="OE56" s="499">
        <v>113.29092</v>
      </c>
      <c r="OF56" s="499">
        <v>118.59236999999999</v>
      </c>
      <c r="OG56" s="499">
        <v>123.00875999999998</v>
      </c>
      <c r="OH56" s="499">
        <v>127.34792999999998</v>
      </c>
      <c r="OI56" s="499">
        <v>134.37495000000001</v>
      </c>
      <c r="OJ56" s="499">
        <v>138.43494000000001</v>
      </c>
      <c r="OK56" s="499">
        <v>145.17089999999996</v>
      </c>
      <c r="OL56" s="499">
        <v>151.30394999999996</v>
      </c>
      <c r="OM56" s="499">
        <v>155.18870999999999</v>
      </c>
      <c r="ON56" s="499">
        <v>159.05267999999998</v>
      </c>
      <c r="OO56" s="499">
        <v>169.37045999999998</v>
      </c>
      <c r="OP56" s="499"/>
      <c r="OQ56" s="499"/>
      <c r="OR56" s="470" t="s">
        <v>171</v>
      </c>
      <c r="OS56" s="499">
        <f>SUM(OS42:OS54)</f>
        <v>7315.0597799999978</v>
      </c>
      <c r="OT56" s="499">
        <f t="shared" ref="OT56:QU56" si="170">SUM(OT42:OT54)</f>
        <v>7208.4710699999987</v>
      </c>
      <c r="OU56" s="499">
        <f t="shared" si="170"/>
        <v>6792.5706268532713</v>
      </c>
      <c r="OV56" s="499">
        <f t="shared" si="170"/>
        <v>6361.2623900846629</v>
      </c>
      <c r="OW56" s="499">
        <f t="shared" si="170"/>
        <v>6255.2282457996134</v>
      </c>
      <c r="OX56" s="499">
        <f t="shared" si="170"/>
        <v>5875.8115770606055</v>
      </c>
      <c r="OY56" s="499">
        <f t="shared" si="170"/>
        <v>5597.0907771872689</v>
      </c>
      <c r="OZ56" s="499">
        <f t="shared" si="170"/>
        <v>5230.1330376490296</v>
      </c>
      <c r="PA56" s="499">
        <f t="shared" si="170"/>
        <v>5292.3790688870013</v>
      </c>
      <c r="PB56" s="499">
        <f t="shared" si="170"/>
        <v>4984.1690726998286</v>
      </c>
      <c r="PC56" s="499">
        <f t="shared" si="170"/>
        <v>4663.1909038950726</v>
      </c>
      <c r="PD56" s="499">
        <f t="shared" si="170"/>
        <v>4373.8875704956772</v>
      </c>
      <c r="PE56" s="499">
        <f t="shared" si="170"/>
        <v>4303.1537012397266</v>
      </c>
      <c r="PF56" s="499">
        <f t="shared" si="170"/>
        <v>4277.0410867222017</v>
      </c>
      <c r="PG56" s="499">
        <f t="shared" si="170"/>
        <v>4339.7505023422891</v>
      </c>
      <c r="PH56" s="499">
        <f t="shared" si="170"/>
        <v>4498.7255076561869</v>
      </c>
      <c r="PI56" s="499">
        <f t="shared" si="170"/>
        <v>4497.1624457124799</v>
      </c>
      <c r="PJ56" s="499">
        <f t="shared" si="170"/>
        <v>4379.9119533927087</v>
      </c>
      <c r="PK56" s="499">
        <f t="shared" si="170"/>
        <v>4335.5904182738404</v>
      </c>
      <c r="PL56" s="499">
        <f t="shared" si="170"/>
        <v>4301.849594702061</v>
      </c>
      <c r="PM56" s="499">
        <f t="shared" si="170"/>
        <v>4295.3626785965635</v>
      </c>
      <c r="PN56" s="499">
        <f t="shared" si="170"/>
        <v>4254.9728327656421</v>
      </c>
      <c r="PO56" s="499">
        <f t="shared" si="170"/>
        <v>4419.8989013861283</v>
      </c>
      <c r="PP56" s="499">
        <f t="shared" si="170"/>
        <v>4242.5587505504072</v>
      </c>
      <c r="PQ56" s="499">
        <f t="shared" si="170"/>
        <v>4303.5823132247651</v>
      </c>
      <c r="PR56" s="499">
        <f t="shared" si="170"/>
        <v>4923.5335057223301</v>
      </c>
      <c r="PS56" s="499">
        <f t="shared" si="170"/>
        <v>5290.6532355404352</v>
      </c>
      <c r="PT56" s="499">
        <f t="shared" si="170"/>
        <v>5918.8128853390226</v>
      </c>
      <c r="PU56" s="499">
        <f t="shared" si="170"/>
        <v>6712.8894597613198</v>
      </c>
      <c r="PV56" s="499">
        <f t="shared" si="170"/>
        <v>7135.1966646649498</v>
      </c>
      <c r="PW56" s="499">
        <f t="shared" si="170"/>
        <v>7365.4911156139424</v>
      </c>
      <c r="PX56" s="499">
        <f t="shared" si="170"/>
        <v>7916.3000393479397</v>
      </c>
      <c r="PY56" s="499">
        <f t="shared" si="170"/>
        <v>8600.6052810156252</v>
      </c>
      <c r="PZ56" s="499">
        <f t="shared" si="170"/>
        <v>8885.4944233185233</v>
      </c>
      <c r="QA56" s="499">
        <f t="shared" si="170"/>
        <v>9318.6918153443112</v>
      </c>
      <c r="QB56" s="499">
        <f t="shared" si="170"/>
        <v>9633.8619367690953</v>
      </c>
      <c r="QC56" s="499">
        <f t="shared" si="170"/>
        <v>9531.5091064935004</v>
      </c>
      <c r="QD56" s="499">
        <f t="shared" si="170"/>
        <v>9359.1297436932764</v>
      </c>
      <c r="QE56" s="499">
        <f t="shared" si="170"/>
        <v>9314.7654010915685</v>
      </c>
      <c r="QF56" s="499">
        <f t="shared" si="170"/>
        <v>9130.1014032645853</v>
      </c>
      <c r="QG56" s="499">
        <f t="shared" si="170"/>
        <v>9025.8573791257713</v>
      </c>
      <c r="QH56" s="499">
        <f t="shared" si="170"/>
        <v>9022.3237645211375</v>
      </c>
      <c r="QI56" s="499">
        <f t="shared" si="170"/>
        <v>8745.1177407903597</v>
      </c>
      <c r="QJ56" s="499">
        <f t="shared" si="170"/>
        <v>8533.5091446825245</v>
      </c>
      <c r="QK56" s="499">
        <f t="shared" si="170"/>
        <v>8385.3592312662367</v>
      </c>
      <c r="QL56" s="499">
        <f t="shared" si="170"/>
        <v>8364.2484420818073</v>
      </c>
      <c r="QM56" s="499">
        <f t="shared" si="170"/>
        <v>8274.8630938412625</v>
      </c>
      <c r="QN56" s="499">
        <f t="shared" si="170"/>
        <v>8077.0686654301608</v>
      </c>
      <c r="QO56" s="499">
        <f t="shared" si="170"/>
        <v>7990.1929681083238</v>
      </c>
      <c r="QP56" s="499">
        <f t="shared" si="170"/>
        <v>8164.5171536178868</v>
      </c>
      <c r="QQ56" s="499">
        <f t="shared" si="170"/>
        <v>8237.1122997903694</v>
      </c>
      <c r="QR56" s="499">
        <f t="shared" si="170"/>
        <v>8479.4278518573701</v>
      </c>
      <c r="QS56" s="499">
        <f t="shared" si="170"/>
        <v>8702.1972079413372</v>
      </c>
      <c r="QT56" s="499">
        <f t="shared" si="170"/>
        <v>8750.2347811209092</v>
      </c>
      <c r="QU56" s="499">
        <f t="shared" si="170"/>
        <v>8764.7208013947766</v>
      </c>
      <c r="QV56" s="499"/>
      <c r="QW56" s="499"/>
      <c r="QX56" s="470" t="s">
        <v>171</v>
      </c>
      <c r="QY56" s="499">
        <f>SUM(QY42:QY54)</f>
        <v>8209.8589499999998</v>
      </c>
      <c r="QZ56" s="499">
        <f t="shared" ref="QZ56:TA56" si="171">SUM(QZ42:QZ54)</f>
        <v>8010.4245583499996</v>
      </c>
      <c r="RA56" s="499">
        <f t="shared" si="171"/>
        <v>7677.4919037434993</v>
      </c>
      <c r="RB56" s="499">
        <f t="shared" si="171"/>
        <v>7609.4618656107132</v>
      </c>
      <c r="RC56" s="499">
        <f t="shared" si="171"/>
        <v>7534.365452630057</v>
      </c>
      <c r="RD56" s="499">
        <f t="shared" si="171"/>
        <v>7312.7113986533923</v>
      </c>
      <c r="RE56" s="499">
        <f t="shared" si="171"/>
        <v>7105.5947960663325</v>
      </c>
      <c r="RF56" s="499">
        <f t="shared" si="171"/>
        <v>6984.5471596300058</v>
      </c>
      <c r="RG56" s="499">
        <f t="shared" si="171"/>
        <v>6794.8983564920636</v>
      </c>
      <c r="RH56" s="499">
        <f t="shared" si="171"/>
        <v>6691.9503418714739</v>
      </c>
      <c r="RI56" s="499">
        <f t="shared" si="171"/>
        <v>6662.4139747817462</v>
      </c>
      <c r="RJ56" s="499">
        <f t="shared" si="171"/>
        <v>6652.6520913773475</v>
      </c>
      <c r="RK56" s="499">
        <f t="shared" si="171"/>
        <v>6595.8601641242003</v>
      </c>
      <c r="RL56" s="499">
        <f t="shared" si="171"/>
        <v>6497.2635774292248</v>
      </c>
      <c r="RM56" s="499">
        <f t="shared" si="171"/>
        <v>6399.1372939425837</v>
      </c>
      <c r="RN56" s="499">
        <f t="shared" si="171"/>
        <v>5982.0153848705577</v>
      </c>
      <c r="RO56" s="499">
        <f t="shared" si="171"/>
        <v>5562.6036516346448</v>
      </c>
      <c r="RP56" s="499">
        <f t="shared" si="171"/>
        <v>5491.6456449013322</v>
      </c>
      <c r="RQ56" s="499">
        <f t="shared" si="171"/>
        <v>5135.405540888185</v>
      </c>
      <c r="RR56" s="499">
        <f t="shared" si="171"/>
        <v>4890.9839276575831</v>
      </c>
      <c r="RS56" s="499">
        <f t="shared" si="171"/>
        <v>4555.2935573244904</v>
      </c>
      <c r="RT56" s="499">
        <f t="shared" si="171"/>
        <v>4672.0564429088708</v>
      </c>
      <c r="RU56" s="499">
        <f t="shared" si="171"/>
        <v>4396.898911026271</v>
      </c>
      <c r="RV56" s="499">
        <f t="shared" si="171"/>
        <v>4114.5344866044543</v>
      </c>
      <c r="RW56" s="499">
        <f t="shared" si="171"/>
        <v>3861.1857059122776</v>
      </c>
      <c r="RX56" s="499">
        <f t="shared" si="171"/>
        <v>3840.9162287874465</v>
      </c>
      <c r="RY56" s="499">
        <f t="shared" si="171"/>
        <v>3795.7799409695158</v>
      </c>
      <c r="RZ56" s="499">
        <f t="shared" si="171"/>
        <v>3845.4962852790604</v>
      </c>
      <c r="SA56" s="499">
        <f t="shared" si="171"/>
        <v>4056.2951918237345</v>
      </c>
      <c r="SB56" s="499">
        <f t="shared" si="171"/>
        <v>4021.8979033818596</v>
      </c>
      <c r="SC56" s="499">
        <f t="shared" si="171"/>
        <v>3896.9605518257035</v>
      </c>
      <c r="SD56" s="499">
        <f t="shared" si="171"/>
        <v>3829.7212418890017</v>
      </c>
      <c r="SE56" s="499">
        <f t="shared" si="171"/>
        <v>3869.9601020086511</v>
      </c>
      <c r="SF56" s="499">
        <f t="shared" si="171"/>
        <v>3840.7132215267889</v>
      </c>
      <c r="SG56" s="499">
        <f t="shared" si="171"/>
        <v>3778.6918745456132</v>
      </c>
      <c r="SH56" s="499">
        <f t="shared" si="171"/>
        <v>3928.4645119250613</v>
      </c>
      <c r="SI56" s="499">
        <f t="shared" si="171"/>
        <v>3765.6048592601592</v>
      </c>
      <c r="SJ56" s="499">
        <f t="shared" si="171"/>
        <v>3811.1190208767639</v>
      </c>
      <c r="SK56" s="499">
        <f t="shared" si="171"/>
        <v>4458.5366287689121</v>
      </c>
      <c r="SL56" s="499">
        <f t="shared" si="171"/>
        <v>4883.0439523550649</v>
      </c>
      <c r="SM56" s="499">
        <f t="shared" si="171"/>
        <v>5468.9329466111776</v>
      </c>
      <c r="SN56" s="499">
        <f t="shared" si="171"/>
        <v>6208.8903018824331</v>
      </c>
      <c r="SO56" s="499">
        <f t="shared" si="171"/>
        <v>6545.1391525461395</v>
      </c>
      <c r="SP56" s="499">
        <f t="shared" si="171"/>
        <v>6752.004712975744</v>
      </c>
      <c r="SQ56" s="499">
        <f t="shared" si="171"/>
        <v>7219.6202575702191</v>
      </c>
      <c r="SR56" s="499">
        <f t="shared" si="171"/>
        <v>7818.3370877701309</v>
      </c>
      <c r="SS56" s="499">
        <f t="shared" si="171"/>
        <v>8029.7366593677025</v>
      </c>
      <c r="ST56" s="499">
        <f t="shared" si="171"/>
        <v>8343.87570439519</v>
      </c>
      <c r="SU56" s="499">
        <f t="shared" si="171"/>
        <v>8557.2316998247243</v>
      </c>
      <c r="SV56" s="499">
        <f t="shared" si="171"/>
        <v>8478.0805904255867</v>
      </c>
      <c r="SW56" s="499">
        <f t="shared" si="171"/>
        <v>8310.5159449156108</v>
      </c>
      <c r="SX56" s="499">
        <f t="shared" si="171"/>
        <v>8276.5818100725992</v>
      </c>
      <c r="SY56" s="499">
        <f t="shared" si="171"/>
        <v>8137.350162528016</v>
      </c>
      <c r="SZ56" s="499">
        <f t="shared" si="171"/>
        <v>8002.1580543777864</v>
      </c>
      <c r="TA56" s="499">
        <f t="shared" si="171"/>
        <v>7996.4855512996346</v>
      </c>
      <c r="TB56" s="499"/>
      <c r="TC56" s="499"/>
      <c r="TD56" s="470" t="s">
        <v>171</v>
      </c>
      <c r="TE56" s="499">
        <f>SUM(TE42:TE54)</f>
        <v>5927.3388899999991</v>
      </c>
      <c r="TF56" s="499">
        <f t="shared" ref="TF56:VG56" si="172">SUM(TF42:TF54)</f>
        <v>6131.4374236499998</v>
      </c>
      <c r="TG56" s="499">
        <f t="shared" si="172"/>
        <v>6284.8859004967499</v>
      </c>
      <c r="TH56" s="499">
        <f t="shared" si="172"/>
        <v>6576.1963707253271</v>
      </c>
      <c r="TI56" s="499">
        <f t="shared" si="172"/>
        <v>7025.6156378773885</v>
      </c>
      <c r="TJ56" s="499">
        <f t="shared" si="172"/>
        <v>6931.062221621668</v>
      </c>
      <c r="TK56" s="499">
        <f t="shared" si="172"/>
        <v>6870.4270858183027</v>
      </c>
      <c r="TL56" s="499">
        <f t="shared" si="172"/>
        <v>7046.5002617368482</v>
      </c>
      <c r="TM56" s="499">
        <f t="shared" si="172"/>
        <v>7232.535172841971</v>
      </c>
      <c r="TN56" s="499">
        <f t="shared" si="172"/>
        <v>7204.4750820509471</v>
      </c>
      <c r="TO56" s="499">
        <f t="shared" si="172"/>
        <v>7282.7923338561377</v>
      </c>
      <c r="TP56" s="499">
        <f t="shared" si="172"/>
        <v>7259.5689188171764</v>
      </c>
      <c r="TQ56" s="499">
        <f t="shared" si="172"/>
        <v>6989.0663561908132</v>
      </c>
      <c r="TR56" s="499">
        <f t="shared" si="172"/>
        <v>6746.0099326009622</v>
      </c>
      <c r="TS56" s="499">
        <f t="shared" si="172"/>
        <v>6578.7397151538817</v>
      </c>
      <c r="TT56" s="499">
        <f t="shared" si="172"/>
        <v>6306.9897826744109</v>
      </c>
      <c r="TU56" s="499">
        <f t="shared" si="172"/>
        <v>6243.7357288180538</v>
      </c>
      <c r="TV56" s="499">
        <f t="shared" si="172"/>
        <v>6179.5024917950905</v>
      </c>
      <c r="TW56" s="499">
        <f t="shared" si="172"/>
        <v>6001.4500344732824</v>
      </c>
      <c r="TX56" s="499">
        <f t="shared" si="172"/>
        <v>5835.3493939137343</v>
      </c>
      <c r="TY56" s="499">
        <f t="shared" si="172"/>
        <v>5737.093775186976</v>
      </c>
      <c r="TZ56" s="499">
        <f t="shared" si="172"/>
        <v>5585.9900376167816</v>
      </c>
      <c r="UA56" s="499">
        <f t="shared" si="172"/>
        <v>5503.3569296741443</v>
      </c>
      <c r="UB56" s="499">
        <f t="shared" si="172"/>
        <v>5478.3680479289778</v>
      </c>
      <c r="UC56" s="499">
        <f t="shared" si="172"/>
        <v>5468.5628051305212</v>
      </c>
      <c r="UD56" s="499">
        <f t="shared" si="172"/>
        <v>5421.6044980701527</v>
      </c>
      <c r="UE56" s="499">
        <f t="shared" si="172"/>
        <v>5340.343942100676</v>
      </c>
      <c r="UF56" s="499">
        <f t="shared" si="172"/>
        <v>5259.1406351373871</v>
      </c>
      <c r="UG56" s="499">
        <f t="shared" si="172"/>
        <v>4915.6338258714723</v>
      </c>
      <c r="UH56" s="499">
        <f t="shared" si="172"/>
        <v>4565.6777634093833</v>
      </c>
      <c r="UI56" s="499">
        <f t="shared" si="172"/>
        <v>4503.9284532294296</v>
      </c>
      <c r="UJ56" s="499">
        <f t="shared" si="172"/>
        <v>4209.5992934721653</v>
      </c>
      <c r="UK56" s="499">
        <f t="shared" si="172"/>
        <v>4002.868394756109</v>
      </c>
      <c r="UL56" s="499">
        <f t="shared" si="172"/>
        <v>3730.5265894411109</v>
      </c>
      <c r="UM56" s="499">
        <f t="shared" si="172"/>
        <v>3829.2056655842307</v>
      </c>
      <c r="UN56" s="499">
        <f t="shared" si="172"/>
        <v>3608.3980727349262</v>
      </c>
      <c r="UO56" s="499">
        <f t="shared" si="172"/>
        <v>3375.7050158476686</v>
      </c>
      <c r="UP56" s="499">
        <f t="shared" si="172"/>
        <v>3174.8892762357332</v>
      </c>
      <c r="UQ56" s="499">
        <f t="shared" si="172"/>
        <v>3160.3533232294321</v>
      </c>
      <c r="UR56" s="499">
        <f t="shared" si="172"/>
        <v>3119.7848392133069</v>
      </c>
      <c r="US56" s="499">
        <f t="shared" si="172"/>
        <v>3153.6882187707588</v>
      </c>
      <c r="UT56" s="499">
        <f t="shared" si="172"/>
        <v>3336.4762093867803</v>
      </c>
      <c r="UU56" s="499">
        <f t="shared" si="172"/>
        <v>3310.2316245853285</v>
      </c>
      <c r="UV56" s="499">
        <f t="shared" si="172"/>
        <v>3204.8281005349645</v>
      </c>
      <c r="UW56" s="499">
        <f t="shared" si="172"/>
        <v>3149.2368306354497</v>
      </c>
      <c r="UX56" s="499">
        <f t="shared" si="172"/>
        <v>3188.2318192557959</v>
      </c>
      <c r="UY56" s="499">
        <f t="shared" si="172"/>
        <v>3160.3352096303856</v>
      </c>
      <c r="UZ56" s="499">
        <f t="shared" si="172"/>
        <v>3103.0019722092857</v>
      </c>
      <c r="VA56" s="499">
        <f t="shared" si="172"/>
        <v>3228.1642920385448</v>
      </c>
      <c r="VB56" s="499">
        <f t="shared" si="172"/>
        <v>3097.4780043015444</v>
      </c>
      <c r="VC56" s="499">
        <f t="shared" si="172"/>
        <v>3128.5059505323748</v>
      </c>
      <c r="VD56" s="499">
        <f t="shared" si="172"/>
        <v>3661.7165407275174</v>
      </c>
      <c r="VE56" s="499">
        <f t="shared" si="172"/>
        <v>4028.4238372995428</v>
      </c>
      <c r="VF56" s="499">
        <f t="shared" si="172"/>
        <v>4512.8038278090426</v>
      </c>
      <c r="VG56" s="499">
        <f t="shared" si="172"/>
        <v>5130.5618086891182</v>
      </c>
      <c r="VH56" s="499"/>
      <c r="VI56" s="499"/>
      <c r="VJ56" s="499"/>
      <c r="VK56" s="499"/>
      <c r="VL56" s="499"/>
      <c r="VM56" s="499"/>
      <c r="VN56" s="499"/>
      <c r="VO56" s="499"/>
      <c r="VP56" s="499"/>
      <c r="VQ56" s="499"/>
      <c r="VR56" s="499"/>
      <c r="VS56" s="499"/>
      <c r="VT56" s="499"/>
      <c r="VU56" s="499"/>
      <c r="VV56" s="499"/>
      <c r="VW56" s="499"/>
      <c r="VX56" s="499"/>
      <c r="VY56" s="499"/>
      <c r="VZ56" s="499"/>
      <c r="WA56" s="499"/>
      <c r="WB56" s="499"/>
      <c r="WC56" s="499"/>
      <c r="WD56" s="499"/>
      <c r="WE56" s="499"/>
      <c r="WF56" s="499"/>
      <c r="WG56" s="499"/>
      <c r="WH56" s="499"/>
      <c r="WI56" s="499"/>
      <c r="WJ56" s="499"/>
      <c r="WK56" s="499"/>
      <c r="WL56" s="499"/>
      <c r="WM56" s="499"/>
      <c r="WN56" s="499"/>
      <c r="WO56" s="499"/>
      <c r="WP56" s="499"/>
      <c r="WQ56" s="499"/>
      <c r="WR56" s="499"/>
      <c r="WS56" s="499"/>
      <c r="WT56" s="499"/>
      <c r="WU56" s="499"/>
      <c r="WV56" s="499"/>
      <c r="WW56" s="499"/>
      <c r="WX56" s="499"/>
      <c r="WY56" s="499"/>
      <c r="WZ56" s="499"/>
      <c r="XA56" s="499"/>
      <c r="XB56" s="499"/>
      <c r="XC56" s="499"/>
      <c r="XD56" s="499"/>
      <c r="XE56" s="499"/>
      <c r="XF56" s="499"/>
      <c r="XG56" s="499"/>
      <c r="XH56" s="499"/>
      <c r="XI56" s="499"/>
      <c r="XJ56" s="499"/>
      <c r="XK56" s="499"/>
      <c r="XL56" s="499"/>
      <c r="XM56" s="499"/>
      <c r="XN56" s="499"/>
      <c r="XO56" s="499"/>
      <c r="XP56" s="499"/>
      <c r="XQ56" s="499"/>
      <c r="XR56" s="499"/>
      <c r="XS56" s="499"/>
    </row>
    <row r="57" spans="1:643" ht="18">
      <c r="A57" s="452">
        <v>12</v>
      </c>
      <c r="B57" s="505" t="s">
        <v>78</v>
      </c>
      <c r="C57" s="520">
        <f>('Final Summary'!$D$20*0.02)+(0.3*(0.4*'RHA Data'!D59)+('Final Summary'!$D$18*'RHA Data'!D59)*15)</f>
        <v>1798.3380000000002</v>
      </c>
      <c r="D57" s="520">
        <f>('Final Summary'!$D$20*0.02)+(0.3*(0.4*'RHA Data'!E59)+('Final Summary'!$D$18*'RHA Data'!E59)*15)</f>
        <v>2152.6259999999997</v>
      </c>
      <c r="E57" s="520">
        <f>('Final Summary'!$D$20*0.02)+(0.3*(0.4*'RHA Data'!F59)+('Final Summary'!$D$18*'RHA Data'!F59)*15)</f>
        <v>2153.9460000000004</v>
      </c>
      <c r="F57" s="520">
        <f>('Final Summary'!$D$20*0.02)+(0.3*(0.4*'RHA Data'!G59)+('Final Summary'!$D$18*'RHA Data'!G59)*15)</f>
        <v>2102.8949999999995</v>
      </c>
      <c r="G57" s="520">
        <f>('Final Summary'!$D$20*0.02)+(0.3*(0.4*'RHA Data'!H59)+('Final Summary'!$D$18*'RHA Data'!H59)*15)</f>
        <v>1998.78</v>
      </c>
      <c r="H57" s="520">
        <f>('Final Summary'!$D$20*0.02)+(0.3*(0.4*'RHA Data'!I59)+('Final Summary'!$D$18*'RHA Data'!I59)*15)</f>
        <v>1907.337</v>
      </c>
      <c r="I57" s="520">
        <f>('Final Summary'!$D$20*0.02)+(0.3*(0.4*'RHA Data'!J59)+('Final Summary'!$D$18*'RHA Data'!J59)*15)</f>
        <v>1788.4379999999996</v>
      </c>
      <c r="J57" s="520">
        <f>('Final Summary'!$D$20*0.02)+(0.3*(0.4*'RHA Data'!K59)+('Final Summary'!$D$18*'RHA Data'!K59)*15)</f>
        <v>1681.1549999999997</v>
      </c>
      <c r="K57" s="520">
        <f>('Final Summary'!$D$20*0.02)+(0.3*(0.4*'RHA Data'!L59)+('Final Summary'!$D$18*'RHA Data'!L59)*15)</f>
        <v>1527.4410000000003</v>
      </c>
      <c r="L57" s="520">
        <f>('Final Summary'!$D$20*0.02)+(0.3*(0.4*'RHA Data'!M59)+('Final Summary'!$D$18*'RHA Data'!M59)*15)</f>
        <v>1387.4549999999999</v>
      </c>
      <c r="M57" s="520">
        <f>('Final Summary'!$D$20*0.02)+(0.3*(0.4*'RHA Data'!N59)+('Final Summary'!$D$18*'RHA Data'!N59)*15)</f>
        <v>1300.8299999999997</v>
      </c>
      <c r="N57" s="520">
        <f>(('Final Summary'!$D$20*0.02)+(0.3*(0.4*'RHA Data'!O59)+('Final Summary'!$D$18*'RHA Data'!O59)*15))</f>
        <v>30</v>
      </c>
      <c r="O57" s="520">
        <f>(('Final Summary'!$D$20*0.02)+(0.3*(0.4*'RHA Data'!P59)+('Final Summary'!$D$18*'RHA Data'!P59)*15))</f>
        <v>30</v>
      </c>
      <c r="P57" s="520">
        <f>('Final Summary'!$D$20*0.02)+(0.3*(0.4*'RHA Data'!Q59)+('Final Summary'!$D$18*'RHA Data'!Q59)*15)</f>
        <v>1140.1199999999999</v>
      </c>
      <c r="Q57" s="520">
        <f>('Final Summary'!$D$20*0.02)+(0.3*(0.4*'RHA Data'!R59)+('Final Summary'!$D$18*'RHA Data'!R59)*15)</f>
        <v>1095.5370000000003</v>
      </c>
      <c r="R57" s="520">
        <f>('Final Summary'!$D$20*0.02)+(0.3*(0.4*'RHA Data'!S59)+('Final Summary'!$D$18*'RHA Data'!S59)*15)</f>
        <v>1093.326</v>
      </c>
      <c r="S57" s="520">
        <f>('Final Summary'!$D$20*0.02)+(0.3*(0.4*'RHA Data'!T59)+('Final Summary'!$D$18*'RHA Data'!T59)*15)</f>
        <v>1069.5659999999998</v>
      </c>
      <c r="T57" s="520">
        <f>('Final Summary'!$D$20*0.02)+(0.3*(0.4*'RHA Data'!U59)+('Final Summary'!$D$18*'RHA Data'!U59)*15)</f>
        <v>1027.491</v>
      </c>
      <c r="U57" s="499"/>
      <c r="V57" s="499"/>
      <c r="W57" s="506">
        <v>10</v>
      </c>
      <c r="X57" s="506">
        <v>300</v>
      </c>
      <c r="Y57" s="499">
        <v>982.08299999999986</v>
      </c>
      <c r="Z57" s="499">
        <v>1013.2019999999999</v>
      </c>
      <c r="AA57" s="499">
        <v>1055.8050000000001</v>
      </c>
      <c r="AB57" s="499">
        <v>1098.5070000000001</v>
      </c>
      <c r="AC57" s="499">
        <v>1144.74</v>
      </c>
      <c r="AD57" s="499">
        <v>1179.72</v>
      </c>
      <c r="AE57" s="499">
        <v>1248.624</v>
      </c>
      <c r="AF57" s="499">
        <v>1285.0559999999998</v>
      </c>
      <c r="AG57" s="499">
        <v>1329.7379999999998</v>
      </c>
      <c r="AH57" s="499">
        <v>1387.4549999999999</v>
      </c>
      <c r="AI57" s="499">
        <v>1441.7069999999999</v>
      </c>
      <c r="AJ57" s="499">
        <v>1496.751</v>
      </c>
      <c r="AK57" s="499">
        <v>1584.9599999999998</v>
      </c>
      <c r="AL57" s="499">
        <v>10</v>
      </c>
      <c r="AM57" s="499"/>
      <c r="AN57" s="499"/>
      <c r="AO57" s="499"/>
      <c r="AP57" s="499"/>
      <c r="AQ57" s="499"/>
      <c r="AR57" s="499"/>
      <c r="AS57" s="499"/>
      <c r="AT57" s="499"/>
      <c r="AU57" s="499"/>
      <c r="AV57" s="499"/>
      <c r="AW57" s="499"/>
      <c r="AX57" s="499"/>
      <c r="AY57" s="499"/>
      <c r="AZ57" s="499"/>
      <c r="BA57" s="499"/>
      <c r="BB57" s="499"/>
      <c r="BC57" s="499"/>
      <c r="BD57" s="499"/>
      <c r="BE57" s="499"/>
      <c r="BF57" s="499"/>
      <c r="BG57" s="499"/>
      <c r="BH57" s="499"/>
      <c r="BI57" s="499"/>
      <c r="BJ57" s="499"/>
      <c r="BK57" s="499"/>
      <c r="BL57" s="499"/>
      <c r="BM57" s="499"/>
      <c r="BN57" s="499"/>
      <c r="BO57" s="499"/>
      <c r="BP57" s="499"/>
      <c r="BQ57" s="499"/>
      <c r="BR57" s="499"/>
      <c r="BS57" s="499"/>
      <c r="BT57" s="499"/>
      <c r="BU57" s="499"/>
      <c r="BV57" s="499"/>
      <c r="BW57" s="499"/>
      <c r="BX57" s="499"/>
      <c r="BY57" s="499"/>
      <c r="BZ57" s="499"/>
      <c r="CA57" s="499"/>
      <c r="CB57" s="499"/>
      <c r="CC57" s="499"/>
      <c r="CD57" s="499"/>
      <c r="CE57" s="499"/>
      <c r="CF57" s="499"/>
      <c r="CG57" s="499"/>
      <c r="CH57" s="499"/>
      <c r="CI57" s="499"/>
      <c r="CJ57" s="499"/>
      <c r="CK57" s="499"/>
      <c r="CL57" s="499"/>
      <c r="CM57" s="499"/>
      <c r="CN57" s="499"/>
      <c r="CO57" s="499"/>
      <c r="CP57" s="499"/>
      <c r="CQ57" s="499"/>
      <c r="CR57" s="499"/>
      <c r="CS57" s="470" t="s">
        <v>28</v>
      </c>
      <c r="CT57" s="499">
        <f>IF('Sensitivity Analysis Tables'!B131&gt;0,'Projected DMI &amp; Feed Cost'!$AA19*'Forecast Sheet (2)'!D21,SUMPRODUCT($AA19,'Forecast Sheet'!D21))</f>
        <v>180</v>
      </c>
      <c r="CU57" s="499">
        <f>IF('Sensitivity Analysis Tables'!C131&gt;0,'Projected DMI &amp; Feed Cost'!$AA19*'Forecast Sheet (2)'!E21,SUMPRODUCT($AA19,'Forecast Sheet'!E21))</f>
        <v>180</v>
      </c>
      <c r="CV57" s="499">
        <f>IF('Sensitivity Analysis Tables'!D131&gt;0,'Projected DMI &amp; Feed Cost'!$AA19*'Forecast Sheet (2)'!F21,SUMPRODUCT($AA19,'Forecast Sheet'!F21))</f>
        <v>180</v>
      </c>
      <c r="CW57" s="499">
        <f>IF('Sensitivity Analysis Tables'!E131&gt;0,'Projected DMI &amp; Feed Cost'!$AA19*'Forecast Sheet (2)'!G21,SUMPRODUCT($AA19,'Forecast Sheet'!G21))</f>
        <v>178.2</v>
      </c>
      <c r="CX57" s="499">
        <f>IF('Sensitivity Analysis Tables'!F131&gt;0,'Projected DMI &amp; Feed Cost'!$AA19*'Forecast Sheet (2)'!H21,SUMPRODUCT($AA19,'Forecast Sheet'!H21))</f>
        <v>176.41799999999998</v>
      </c>
      <c r="CY57" s="499">
        <f>IF('Sensitivity Analysis Tables'!G131&gt;0,'Projected DMI &amp; Feed Cost'!$AA19*'Forecast Sheet (2)'!I21,SUMPRODUCT($AA19,'Forecast Sheet'!I21))</f>
        <v>174.65382</v>
      </c>
      <c r="CZ57" s="499">
        <f>IF('Sensitivity Analysis Tables'!H131&gt;0,'Projected DMI &amp; Feed Cost'!$AA19*'Forecast Sheet (2)'!J21,SUMPRODUCT($AA19,'Forecast Sheet'!J21))</f>
        <v>172.90728179999996</v>
      </c>
      <c r="DA57" s="499">
        <f>IF('Sensitivity Analysis Tables'!I131&gt;0,'Projected DMI &amp; Feed Cost'!$AA19*'Forecast Sheet (2)'!K21,SUMPRODUCT($AA19,'Forecast Sheet'!K21))</f>
        <v>171.17820898199997</v>
      </c>
      <c r="DB57" s="499">
        <f>IF('Sensitivity Analysis Tables'!J131&gt;0,'Projected DMI &amp; Feed Cost'!$AA19*'Forecast Sheet (2)'!L21,SUMPRODUCT($AA19,'Forecast Sheet'!L21))</f>
        <v>169.46642689217998</v>
      </c>
      <c r="DC57" s="499">
        <f>IF('Sensitivity Analysis Tables'!K131&gt;0,'Projected DMI &amp; Feed Cost'!$AA19*'Forecast Sheet (2)'!M21,SUMPRODUCT($AA19,'Forecast Sheet'!M21))</f>
        <v>167.77176262325818</v>
      </c>
      <c r="DD57" s="499">
        <f>IF('Sensitivity Analysis Tables'!L131&gt;0,'Projected DMI &amp; Feed Cost'!$AA19*'Forecast Sheet (2)'!N21,SUMPRODUCT($AA19,'Forecast Sheet'!N21))</f>
        <v>166.09404499702561</v>
      </c>
      <c r="DE57" s="499">
        <f>IF('Sensitivity Analysis Tables'!M131&gt;0,'Projected DMI &amp; Feed Cost'!$AA19*'Forecast Sheet (2)'!O21,SUMPRODUCT($AA19,'Forecast Sheet'!O21))</f>
        <v>164.43310454705534</v>
      </c>
      <c r="DF57" s="499">
        <f>IF('Sensitivity Analysis Tables'!N131&gt;0,'Projected DMI &amp; Feed Cost'!$AA19*'Forecast Sheet (2)'!P21,SUMPRODUCT($AA19,'Forecast Sheet'!P21))</f>
        <v>153.74495275149678</v>
      </c>
      <c r="DG57" s="499">
        <f>IF('Sensitivity Analysis Tables'!O131&gt;0,'Projected DMI &amp; Feed Cost'!$AA19*'Forecast Sheet (2)'!Q21,SUMPRODUCT($AA19,'Forecast Sheet'!Q21))</f>
        <v>153.74495275149678</v>
      </c>
      <c r="DH57" s="499">
        <f>IF('Sensitivity Analysis Tables'!P131&gt;0,'Projected DMI &amp; Feed Cost'!$AA19*'Forecast Sheet (2)'!R21,SUMPRODUCT($AA19,'Forecast Sheet'!R21))</f>
        <v>76.809580713259137</v>
      </c>
      <c r="DI57" s="499">
        <f>IF('Sensitivity Analysis Tables'!Q131&gt;0,'Projected DMI &amp; Feed Cost'!$AA19*'Forecast Sheet (2)'!S21,SUMPRODUCT($AA19,'Forecast Sheet'!S21))</f>
        <v>76.746736510857374</v>
      </c>
      <c r="DJ57" s="499">
        <f>IF('Sensitivity Analysis Tables'!R131&gt;0,'Projected DMI &amp; Feed Cost'!$AA19*'Forecast Sheet (2)'!T21,SUMPRODUCT($AA19,'Forecast Sheet'!T21))</f>
        <v>153.36788745287879</v>
      </c>
      <c r="DK57" s="499">
        <f>IF('Sensitivity Analysis Tables'!S131&gt;0,'Projected DMI &amp; Feed Cost'!$AA19*'Forecast Sheet (2)'!U21,SUMPRODUCT($AA19,'Forecast Sheet'!U21))</f>
        <v>76.621202317935953</v>
      </c>
      <c r="DL57" s="499">
        <f>IF('Sensitivity Analysis Tables'!T131&gt;0,'Projected DMI &amp; Feed Cost'!$AA19*'Forecast Sheet (2)'!V21,SUMPRODUCT($AA19,'Forecast Sheet'!V21))</f>
        <v>102.07801632441624</v>
      </c>
      <c r="DM57" s="499">
        <f>IF('Sensitivity Analysis Tables'!U131&gt;0,'Projected DMI &amp; Feed Cost'!$AA19*'Forecast Sheet (2)'!W21,SUMPRODUCT($AA19,'Forecast Sheet'!W21))</f>
        <v>76.495873460567637</v>
      </c>
      <c r="DN57" s="499">
        <f>IF('Sensitivity Analysis Tables'!V131&gt;0,'Projected DMI &amp; Feed Cost'!$AA19*'Forecast Sheet (2)'!X21,SUMPRODUCT($AA19,'Forecast Sheet'!X21))</f>
        <v>178.3443338313846</v>
      </c>
      <c r="DO57" s="499">
        <f>IF('Sensitivity Analysis Tables'!W131&gt;0,'Projected DMI &amp; Feed Cost'!$AA19*'Forecast Sheet (2)'!Y21,SUMPRODUCT($AA19,'Forecast Sheet'!Y21))</f>
        <v>76.370749602886278</v>
      </c>
      <c r="DP57" s="499">
        <f>IF('Sensitivity Analysis Tables'!X131&gt;0,'Projected DMI &amp; Feed Cost'!$AA19*'Forecast Sheet (2)'!Z21,SUMPRODUCT($AA19,'Forecast Sheet'!Z21))</f>
        <v>76.308264444120283</v>
      </c>
      <c r="DQ57" s="499">
        <f>IF('Sensitivity Analysis Tables'!Y131&gt;0,'Projected DMI &amp; Feed Cost'!$AA19*'Forecast Sheet (2)'!AA21,SUMPRODUCT($AA19,'Forecast Sheet'!AA21))</f>
        <v>76.245830409575106</v>
      </c>
      <c r="DR57" s="499">
        <f>IF('Sensitivity Analysis Tables'!Z131&gt;0,'Projected DMI &amp; Feed Cost'!$AA19*'Forecast Sheet (2)'!AB21,SUMPRODUCT($AA19,'Forecast Sheet'!AB21))</f>
        <v>126.97241242903637</v>
      </c>
      <c r="DS57" s="499">
        <f>IF('Sensitivity Analysis Tables'!AA131&gt;0,'Projected DMI &amp; Feed Cost'!$AA19*'Forecast Sheet (2)'!AC21,SUMPRODUCT($AA19,'Forecast Sheet'!AC21))</f>
        <v>76.121115545865734</v>
      </c>
      <c r="DT57" s="499">
        <f>IF('Sensitivity Analysis Tables'!AB131&gt;0,'Projected DMI &amp; Feed Cost'!$AA19*'Forecast Sheet (2)'!AD21,SUMPRODUCT($AA19,'Forecast Sheet'!AD21))</f>
        <v>101.41177951086189</v>
      </c>
      <c r="DU57" s="499">
        <f>IF('Sensitivity Analysis Tables'!AC131&gt;0,'Projected DMI &amp; Feed Cost'!$AA19*'Forecast Sheet (2)'!AE21,SUMPRODUCT($AA19,'Forecast Sheet'!AE21))</f>
        <v>177.32541091425409</v>
      </c>
      <c r="DV57" s="499">
        <f>IF('Sensitivity Analysis Tables'!AD131&gt;0,'Projected DMI &amp; Feed Cost'!$AA19*'Forecast Sheet (2)'!AF21,SUMPRODUCT($AA19,'Forecast Sheet'!AF21))</f>
        <v>75.934425637346735</v>
      </c>
      <c r="DW57" s="499">
        <f>IF('Sensitivity Analysis Tables'!AE131&gt;0,'Projected DMI &amp; Feed Cost'!$AA19*'Forecast Sheet (2)'!AG21,SUMPRODUCT($AA19,'Forecast Sheet'!AG21))</f>
        <v>75.87229747091618</v>
      </c>
      <c r="DX57" s="499">
        <f>IF('Sensitivity Analysis Tables'!AF131&gt;0,'Projected DMI &amp; Feed Cost'!$AA19*'Forecast Sheet (2)'!AH21,SUMPRODUCT($AA19,'Forecast Sheet'!AH21))</f>
        <v>75.81022013662178</v>
      </c>
      <c r="DY57" s="499">
        <f>IF('Sensitivity Analysis Tables'!AG131&gt;0,'Projected DMI &amp; Feed Cost'!$AA19*'Forecast Sheet (2)'!AI21,SUMPRODUCT($AA19,'Forecast Sheet'!AI21))</f>
        <v>151.49638718574727</v>
      </c>
      <c r="DZ57" s="499">
        <f>IF('Sensitivity Analysis Tables'!AH131&gt;0,'Projected DMI &amp; Feed Cost'!$AA19*'Forecast Sheet (2)'!AJ21,SUMPRODUCT($AA19,'Forecast Sheet'!AJ21))</f>
        <v>75.686217798115834</v>
      </c>
      <c r="EA57" s="499">
        <f>IF('Sensitivity Analysis Tables'!AI131&gt;0,'Projected DMI &amp; Feed Cost'!$AA19*'Forecast Sheet (2)'!AK21,SUMPRODUCT($AA19,'Forecast Sheet'!AK21))</f>
        <v>75.624292710826467</v>
      </c>
      <c r="EB57" s="499">
        <f>IF('Sensitivity Analysis Tables'!AJ131&gt;0,'Projected DMI &amp; Feed Cost'!$AA19*'Forecast Sheet (2)'!AL21,SUMPRODUCT($AA19,'Forecast Sheet'!AL21))</f>
        <v>125.93736381586277</v>
      </c>
      <c r="EC57" s="499">
        <f>IF('Sensitivity Analysis Tables'!AK131&gt;0,'Projected DMI &amp; Feed Cost'!$AA19*'Forecast Sheet (2)'!AM21,SUMPRODUCT($AA19,'Forecast Sheet'!AM21))</f>
        <v>75.500594492735246</v>
      </c>
      <c r="ED57" s="499">
        <f>IF('Sensitivity Analysis Tables'!AL131&gt;0,'Projected DMI &amp; Feed Cost'!$AA19*'Forecast Sheet (2)'!AN21,SUMPRODUCT($AA19,'Forecast Sheet'!AN21))</f>
        <v>98.905778785483264</v>
      </c>
      <c r="EE57" s="499">
        <f>IF('Sensitivity Analysis Tables'!AM131&gt;0,'Projected DMI &amp; Feed Cost'!$AA19*'Forecast Sheet (2)'!AO21,SUMPRODUCT($AA19,'Forecast Sheet'!AO21))</f>
        <v>252.95848355644432</v>
      </c>
      <c r="EF57" s="499">
        <f>IF('Sensitivity Analysis Tables'!AN131&gt;0,'Projected DMI &amp; Feed Cost'!$AA19*'Forecast Sheet (2)'!AP21,SUMPRODUCT($AA19,'Forecast Sheet'!AP21))</f>
        <v>232.09738970610167</v>
      </c>
      <c r="EG57" s="499">
        <f>IF('Sensitivity Analysis Tables'!AO131&gt;0,'Projected DMI &amp; Feed Cost'!$AA19*'Forecast Sheet (2)'!AQ21,SUMPRODUCT($AA19,'Forecast Sheet'!AQ21))</f>
        <v>223.14024839994639</v>
      </c>
      <c r="EH57" s="499">
        <f>IF('Sensitivity Analysis Tables'!AP131&gt;0,'Projected DMI &amp; Feed Cost'!$AA19*'Forecast Sheet (2)'!AR21,SUMPRODUCT($AA19,'Forecast Sheet'!AR21))</f>
        <v>271.59152179913042</v>
      </c>
      <c r="EI57" s="499">
        <f>IF('Sensitivity Analysis Tables'!AQ131&gt;0,'Projected DMI &amp; Feed Cost'!$AA19*'Forecast Sheet (2)'!AS21,SUMPRODUCT($AA19,'Forecast Sheet'!AS21))</f>
        <v>181.43306006302021</v>
      </c>
      <c r="EJ57" s="499">
        <f>IF('Sensitivity Analysis Tables'!AR131&gt;0,'Projected DMI &amp; Feed Cost'!$AA19*'Forecast Sheet (2)'!AT21,SUMPRODUCT($AA19,'Forecast Sheet'!AT21))</f>
        <v>200.46364468994514</v>
      </c>
      <c r="EK57" s="499">
        <f>IF('Sensitivity Analysis Tables'!AS131&gt;0,'Projected DMI &amp; Feed Cost'!$AA19*'Forecast Sheet (2)'!AU21,SUMPRODUCT($AA19,'Forecast Sheet'!AU21))</f>
        <v>227.07084312461549</v>
      </c>
      <c r="EL57" s="499">
        <f>IF('Sensitivity Analysis Tables'!AT131&gt;0,'Projected DMI &amp; Feed Cost'!$AA19*'Forecast Sheet (2)'!AV21,SUMPRODUCT($AA19,'Forecast Sheet'!AV21))</f>
        <v>263.9797139849108</v>
      </c>
      <c r="EM57" s="499">
        <f>IF('Sensitivity Analysis Tables'!AU131&gt;0,'Projected DMI &amp; Feed Cost'!$AA19*'Forecast Sheet (2)'!AW21,SUMPRODUCT($AA19,'Forecast Sheet'!AW21))</f>
        <v>203.58839201057043</v>
      </c>
      <c r="EN57" s="499">
        <f>IF('Sensitivity Analysis Tables'!AV131&gt;0,'Projected DMI &amp; Feed Cost'!$AA19*'Forecast Sheet (2)'!AX21,SUMPRODUCT($AA19,'Forecast Sheet'!AX21))</f>
        <v>212.97350649027459</v>
      </c>
      <c r="EO57" s="499">
        <f>IF('Sensitivity Analysis Tables'!AW131&gt;0,'Projected DMI &amp; Feed Cost'!$AA19*'Forecast Sheet (2)'!AY21,SUMPRODUCT($AA19,'Forecast Sheet'!AY21))</f>
        <v>208.42319215931013</v>
      </c>
      <c r="EP57" s="499">
        <f>IF('Sensitivity Analysis Tables'!AX131&gt;0,'Projected DMI &amp; Feed Cost'!$AA19*'Forecast Sheet (2)'!AZ21,SUMPRODUCT($AA19,'Forecast Sheet'!AZ21))</f>
        <v>219.38420325881239</v>
      </c>
      <c r="EQ57" s="499">
        <f>IF('Sensitivity Analysis Tables'!AY131&gt;0,'Projected DMI &amp; Feed Cost'!$AA19*'Forecast Sheet (2)'!BA21,SUMPRODUCT($AA19,'Forecast Sheet'!BA21))</f>
        <v>185.33491214246874</v>
      </c>
      <c r="ER57" s="499">
        <f>IF('Sensitivity Analysis Tables'!AZ131&gt;0,'Projected DMI &amp; Feed Cost'!$AA19*'Forecast Sheet (2)'!BB21,SUMPRODUCT($AA19,'Forecast Sheet'!BB21))</f>
        <v>215.06786461724752</v>
      </c>
      <c r="ES57" s="499">
        <f>IF('Sensitivity Analysis Tables'!BA131&gt;0,'Projected DMI &amp; Feed Cost'!$AA19*'Forecast Sheet (2)'!BC21,SUMPRODUCT($AA19,'Forecast Sheet'!BC21))</f>
        <v>212.67640485330759</v>
      </c>
      <c r="ET57" s="499">
        <f>IF('Sensitivity Analysis Tables'!BB131&gt;0,'Projected DMI &amp; Feed Cost'!$AA19*'Forecast Sheet (2)'!BD21,SUMPRODUCT($AA19,'Forecast Sheet'!BD21))</f>
        <v>165.54939326565815</v>
      </c>
      <c r="EU57" s="499">
        <f>IF('Sensitivity Analysis Tables'!BC131&gt;0,'Projected DMI &amp; Feed Cost'!$AA19*'Forecast Sheet (2)'!BE21,SUMPRODUCT($AA19,'Forecast Sheet'!BE21))</f>
        <v>209.04288257239867</v>
      </c>
      <c r="EV57" s="499">
        <f>IF('Sensitivity Analysis Tables'!BD131&gt;0,'Projected DMI &amp; Feed Cost'!$AA19*'Forecast Sheet (2)'!BF21,SUMPRODUCT($AA19,'Forecast Sheet'!BF21))</f>
        <v>156.46730806675305</v>
      </c>
      <c r="EW57" s="499"/>
      <c r="EX57" s="499"/>
      <c r="EY57" s="470" t="s">
        <v>28</v>
      </c>
      <c r="EZ57" s="452">
        <f>IF('Sensitivity Analysis Tables'!BH131&gt;0,'Projected DMI &amp; Feed Cost'!$AA39*'Forecast Sheet (2)'!D34,SUMPRODUCT($AA39,'Forecast Sheet'!D34))</f>
        <v>210</v>
      </c>
      <c r="FA57" s="452">
        <f>IF('Sensitivity Analysis Tables'!BI131&gt;0,'Projected DMI &amp; Feed Cost'!$AA39*'Forecast Sheet (2)'!E34,SUMPRODUCT($AA39,'Forecast Sheet'!E34))</f>
        <v>180</v>
      </c>
      <c r="FB57" s="452">
        <f>IF('Sensitivity Analysis Tables'!BJ131&gt;0,'Projected DMI &amp; Feed Cost'!$AA39*'Forecast Sheet (2)'!F34,SUMPRODUCT($AA39,'Forecast Sheet'!F34))</f>
        <v>180</v>
      </c>
      <c r="FC57" s="452">
        <f>IF('Sensitivity Analysis Tables'!BK131&gt;0,'Projected DMI &amp; Feed Cost'!$AA39*'Forecast Sheet (2)'!G34,SUMPRODUCT($AA39,'Forecast Sheet'!G34))</f>
        <v>237.6</v>
      </c>
      <c r="FD57" s="452">
        <f>IF('Sensitivity Analysis Tables'!BL131&gt;0,'Projected DMI &amp; Feed Cost'!$AA39*'Forecast Sheet (2)'!H34,SUMPRODUCT($AA39,'Forecast Sheet'!H34))</f>
        <v>147.01500000000001</v>
      </c>
      <c r="FE57" s="452">
        <f>IF('Sensitivity Analysis Tables'!BM131&gt;0,'Projected DMI &amp; Feed Cost'!$AA39*'Forecast Sheet (2)'!I34,SUMPRODUCT($AA39,'Forecast Sheet'!I34))</f>
        <v>145.54485</v>
      </c>
      <c r="FF57" s="452">
        <f>IF('Sensitivity Analysis Tables'!BN131&gt;0,'Projected DMI &amp; Feed Cost'!$AA39*'Forecast Sheet (2)'!J34,SUMPRODUCT($AA39,'Forecast Sheet'!J34))</f>
        <v>201.72516210000001</v>
      </c>
      <c r="FG57" s="452">
        <f>IF('Sensitivity Analysis Tables'!BO131&gt;0,'Projected DMI &amp; Feed Cost'!$AA39*'Forecast Sheet (2)'!K34,SUMPRODUCT($AA39,'Forecast Sheet'!K34))</f>
        <v>199.70791047899999</v>
      </c>
      <c r="FH57" s="452">
        <f>IF('Sensitivity Analysis Tables'!BP131&gt;0,'Projected DMI &amp; Feed Cost'!$AA39*'Forecast Sheet (2)'!L34,SUMPRODUCT($AA39,'Forecast Sheet'!L34))</f>
        <v>169.46642689217998</v>
      </c>
      <c r="FI57" s="452">
        <f>IF('Sensitivity Analysis Tables'!BQ131&gt;0,'Projected DMI &amp; Feed Cost'!$AA39*'Forecast Sheet (2)'!M34,SUMPRODUCT($AA39,'Forecast Sheet'!M34))</f>
        <v>195.73372306046787</v>
      </c>
      <c r="FJ57" s="452">
        <f>IF('Sensitivity Analysis Tables'!BR131&gt;0,'Projected DMI &amp; Feed Cost'!$AA39*'Forecast Sheet (2)'!N34,SUMPRODUCT($AA39,'Forecast Sheet'!N34))</f>
        <v>166.09404499702561</v>
      </c>
      <c r="FK57" s="452">
        <f>IF('Sensitivity Analysis Tables'!BS131&gt;0,'Projected DMI &amp; Feed Cost'!$AA39*'Forecast Sheet (2)'!O34,SUMPRODUCT($AA39,'Forecast Sheet'!O34))</f>
        <v>137.02758712254612</v>
      </c>
      <c r="FL57" s="452">
        <f>IF('Sensitivity Analysis Tables'!BT131&gt;0,'Projected DMI &amp; Feed Cost'!$AA39*'Forecast Sheet (2)'!P34,SUMPRODUCT($AA39,'Forecast Sheet'!P34))</f>
        <v>128.12079395958062</v>
      </c>
      <c r="FM57" s="452">
        <f>IF('Sensitivity Analysis Tables'!BU131&gt;0,'Projected DMI &amp; Feed Cost'!$AA39*'Forecast Sheet (2)'!Q34,SUMPRODUCT($AA39,'Forecast Sheet'!Q34))</f>
        <v>143.75153082264941</v>
      </c>
      <c r="FN57" s="452">
        <f>IF('Sensitivity Analysis Tables'!BV131&gt;0,'Projected DMI &amp; Feed Cost'!$AA39*'Forecast Sheet (2)'!R34,SUMPRODUCT($AA39,'Forecast Sheet'!R34))</f>
        <v>143.75153082264941</v>
      </c>
      <c r="FO57" s="452">
        <f>IF('Sensitivity Analysis Tables'!BW131&gt;0,'Projected DMI &amp; Feed Cost'!$AA39*'Forecast Sheet (2)'!S34,SUMPRODUCT($AA39,'Forecast Sheet'!S34))</f>
        <v>143.75153082264941</v>
      </c>
      <c r="FP57" s="452">
        <f>IF('Sensitivity Analysis Tables'!BX131&gt;0,'Projected DMI &amp; Feed Cost'!$AA39*'Forecast Sheet (2)'!T34,SUMPRODUCT($AA39,'Forecast Sheet'!T34))</f>
        <v>142.31401551442292</v>
      </c>
      <c r="FQ57" s="452">
        <f>IF('Sensitivity Analysis Tables'!BY131&gt;0,'Projected DMI &amp; Feed Cost'!$AA39*'Forecast Sheet (2)'!U34,SUMPRODUCT($AA39,'Forecast Sheet'!U34))</f>
        <v>140.89087535927871</v>
      </c>
      <c r="FR57" s="452">
        <f>IF('Sensitivity Analysis Tables'!BZ131&gt;0,'Projected DMI &amp; Feed Cost'!$AA39*'Forecast Sheet (2)'!V34,SUMPRODUCT($AA39,'Forecast Sheet'!V34))</f>
        <v>139.48196660568593</v>
      </c>
      <c r="FS57" s="452">
        <f>IF('Sensitivity Analysis Tables'!CA131&gt;0,'Projected DMI &amp; Feed Cost'!$AA39*'Forecast Sheet (2)'!W34,SUMPRODUCT($AA39,'Forecast Sheet'!W34))</f>
        <v>138.08714693962906</v>
      </c>
      <c r="FT57" s="452">
        <f>IF('Sensitivity Analysis Tables'!CB131&gt;0,'Projected DMI &amp; Feed Cost'!$AA39*'Forecast Sheet (2)'!X34,SUMPRODUCT($AA39,'Forecast Sheet'!X34))</f>
        <v>136.70627547023281</v>
      </c>
      <c r="FU57" s="452">
        <f>IF('Sensitivity Analysis Tables'!CC131&gt;0,'Projected DMI &amp; Feed Cost'!$AA39*'Forecast Sheet (2)'!Y34,SUMPRODUCT($AA39,'Forecast Sheet'!Y34))</f>
        <v>135.33921271553049</v>
      </c>
      <c r="FV57" s="452">
        <f>IF('Sensitivity Analysis Tables'!CD131&gt;0,'Projected DMI &amp; Feed Cost'!$AA39*'Forecast Sheet (2)'!Z34,SUMPRODUCT($AA39,'Forecast Sheet'!Z34))</f>
        <v>133.98582058837519</v>
      </c>
      <c r="FW57" s="452">
        <f>IF('Sensitivity Analysis Tables'!CE131&gt;0,'Projected DMI &amp; Feed Cost'!$AA39*'Forecast Sheet (2)'!AA34,SUMPRODUCT($AA39,'Forecast Sheet'!AA34))</f>
        <v>132.64596238249146</v>
      </c>
      <c r="FX57" s="452">
        <f>IF('Sensitivity Analysis Tables'!CF131&gt;0,'Projected DMI &amp; Feed Cost'!$AA39*'Forecast Sheet (2)'!AB34,SUMPRODUCT($AA39,'Forecast Sheet'!AB34))</f>
        <v>131.31950275866654</v>
      </c>
      <c r="FY57" s="452">
        <f>IF('Sensitivity Analysis Tables'!CG131&gt;0,'Projected DMI &amp; Feed Cost'!$AA39*'Forecast Sheet (2)'!AC34,SUMPRODUCT($AA39,'Forecast Sheet'!AC34))</f>
        <v>122.78373507935326</v>
      </c>
      <c r="FZ57" s="452">
        <f>IF('Sensitivity Analysis Tables'!CH131&gt;0,'Projected DMI &amp; Feed Cost'!$AA39*'Forecast Sheet (2)'!AD34,SUMPRODUCT($AA39,'Forecast Sheet'!AD34))</f>
        <v>122.78373507935326</v>
      </c>
      <c r="GA57" s="452">
        <f>IF('Sensitivity Analysis Tables'!CI131&gt;0,'Projected DMI &amp; Feed Cost'!$AA39*'Forecast Sheet (2)'!AE34,SUMPRODUCT($AA39,'Forecast Sheet'!AE34))</f>
        <v>61.341637829871431</v>
      </c>
      <c r="GB57" s="452">
        <f>IF('Sensitivity Analysis Tables'!CJ131&gt;0,'Projected DMI &amp; Feed Cost'!$AA39*'Forecast Sheet (2)'!AF34,SUMPRODUCT($AA39,'Forecast Sheet'!AF34))</f>
        <v>61.291449217101501</v>
      </c>
      <c r="GC57" s="452">
        <f>IF('Sensitivity Analysis Tables'!CK131&gt;0,'Projected DMI &amp; Feed Cost'!$AA39*'Forecast Sheet (2)'!AG34,SUMPRODUCT($AA39,'Forecast Sheet'!AG34))</f>
        <v>122.48260333548411</v>
      </c>
      <c r="GD57" s="452">
        <f>IF('Sensitivity Analysis Tables'!CL131&gt;0,'Projected DMI &amp; Feed Cost'!$AA39*'Forecast Sheet (2)'!AH34,SUMPRODUCT($AA39,'Forecast Sheet'!AH34))</f>
        <v>61.191195148195732</v>
      </c>
      <c r="GE57" s="452">
        <f>IF('Sensitivity Analysis Tables'!CM131&gt;0,'Projected DMI &amp; Feed Cost'!$AA39*'Forecast Sheet (2)'!AI34,SUMPRODUCT($AA39,'Forecast Sheet'!AI34))</f>
        <v>81.521506166523537</v>
      </c>
      <c r="GF57" s="452">
        <f>IF('Sensitivity Analysis Tables'!CN131&gt;0,'Projected DMI &amp; Feed Cost'!$AA39*'Forecast Sheet (2)'!AJ34,SUMPRODUCT($AA39,'Forecast Sheet'!AJ34))</f>
        <v>61.091105064290474</v>
      </c>
      <c r="GG57" s="452">
        <f>IF('Sensitivity Analysis Tables'!CO131&gt;0,'Projected DMI &amp; Feed Cost'!$AA39*'Forecast Sheet (2)'!AK34,SUMPRODUCT($AA39,'Forecast Sheet'!AK34))</f>
        <v>142.42928334337321</v>
      </c>
      <c r="GH57" s="452">
        <f>IF('Sensitivity Analysis Tables'!CP131&gt;0,'Projected DMI &amp; Feed Cost'!$AA39*'Forecast Sheet (2)'!AL34,SUMPRODUCT($AA39,'Forecast Sheet'!AL34))</f>
        <v>60.9911786971564</v>
      </c>
      <c r="GI57" s="452">
        <f>IF('Sensitivity Analysis Tables'!CQ131&gt;0,'Projected DMI &amp; Feed Cost'!$AA39*'Forecast Sheet (2)'!AM34,SUMPRODUCT($AA39,'Forecast Sheet'!AM34))</f>
        <v>60.941276823676922</v>
      </c>
      <c r="GJ57" s="452">
        <f>IF('Sensitivity Analysis Tables'!CR131&gt;0,'Projected DMI &amp; Feed Cost'!$AA39*'Forecast Sheet (2)'!AN34,SUMPRODUCT($AA39,'Forecast Sheet'!AN34))</f>
        <v>60.89141577900299</v>
      </c>
      <c r="GK57" s="452">
        <f>IF('Sensitivity Analysis Tables'!CS131&gt;0,'Projected DMI &amp; Feed Cost'!$AA39*'Forecast Sheet (2)'!AO34,SUMPRODUCT($AA39,'Forecast Sheet'!AO34))</f>
        <v>101.40265921621547</v>
      </c>
      <c r="GL57" s="452">
        <f>IF('Sensitivity Analysis Tables'!CT131&gt;0,'Projected DMI &amp; Feed Cost'!$AA39*'Forecast Sheet (2)'!AP34,SUMPRODUCT($AA39,'Forecast Sheet'!AP34))</f>
        <v>60.791816042477642</v>
      </c>
      <c r="GM57" s="452">
        <f>IF('Sensitivity Analysis Tables'!CU131&gt;0,'Projected DMI &amp; Feed Cost'!$AA39*'Forecast Sheet (2)'!AQ34,SUMPRODUCT($AA39,'Forecast Sheet'!AQ34))</f>
        <v>80.989436378529973</v>
      </c>
      <c r="GN57" s="452">
        <f>IF('Sensitivity Analysis Tables'!CV131&gt;0,'Projected DMI &amp; Feed Cost'!$AA39*'Forecast Sheet (2)'!AR34,SUMPRODUCT($AA39,'Forecast Sheet'!AR34))</f>
        <v>141.61555151488545</v>
      </c>
      <c r="GO57" s="452">
        <f>IF('Sensitivity Analysis Tables'!CW131&gt;0,'Projected DMI &amp; Feed Cost'!$AA39*'Forecast Sheet (2)'!AS34,SUMPRODUCT($AA39,'Forecast Sheet'!AS34))</f>
        <v>60.642721819484635</v>
      </c>
      <c r="GP57" s="452">
        <f>IF('Sensitivity Analysis Tables'!CX131&gt;0,'Projected DMI &amp; Feed Cost'!$AA39*'Forecast Sheet (2)'!AT34,SUMPRODUCT($AA39,'Forecast Sheet'!AT34))</f>
        <v>60.593105047086866</v>
      </c>
      <c r="GQ57" s="452">
        <f>IF('Sensitivity Analysis Tables'!CY131&gt;0,'Projected DMI &amp; Feed Cost'!$AA39*'Forecast Sheet (2)'!AU34,SUMPRODUCT($AA39,'Forecast Sheet'!AU34))</f>
        <v>60.543528870230155</v>
      </c>
      <c r="GR57" s="452">
        <f>IF('Sensitivity Analysis Tables'!CZ131&gt;0,'Projected DMI &amp; Feed Cost'!$AA39*'Forecast Sheet (2)'!AV34,SUMPRODUCT($AA39,'Forecast Sheet'!AV34))</f>
        <v>120.98798651139992</v>
      </c>
      <c r="GS57" s="452">
        <f>IF('Sensitivity Analysis Tables'!DA131&gt;0,'Projected DMI &amp; Feed Cost'!$AA39*'Forecast Sheet (2)'!AW34,SUMPRODUCT($AA39,'Forecast Sheet'!AW34))</f>
        <v>60.44449817030894</v>
      </c>
      <c r="GT57" s="452">
        <f>IF('Sensitivity Analysis Tables'!DB131&gt;0,'Projected DMI &amp; Feed Cost'!$AA39*'Forecast Sheet (2)'!AX34,SUMPRODUCT($AA39,'Forecast Sheet'!AX34))</f>
        <v>60.395043580896882</v>
      </c>
      <c r="GU57" s="452">
        <f>IF('Sensitivity Analysis Tables'!DC131&gt;0,'Projected DMI &amp; Feed Cost'!$AA39*'Forecast Sheet (2)'!AY34,SUMPRODUCT($AA39,'Forecast Sheet'!AY34))</f>
        <v>100.57604909055121</v>
      </c>
      <c r="GV57" s="452">
        <f>IF('Sensitivity Analysis Tables'!DD131&gt;0,'Projected DMI &amp; Feed Cost'!$AA39*'Forecast Sheet (2)'!AZ34,SUMPRODUCT($AA39,'Forecast Sheet'!AZ34))</f>
        <v>60.296255757504397</v>
      </c>
      <c r="GW57" s="452">
        <f>IF('Sensitivity Analysis Tables'!DE131&gt;0,'Projected DMI &amp; Feed Cost'!$AA39*'Forecast Sheet (2)'!BA34,SUMPRODUCT($AA39,'Forecast Sheet'!BA34))</f>
        <v>78.988095042330812</v>
      </c>
      <c r="GX57" s="452">
        <f>IF('Sensitivity Analysis Tables'!DF131&gt;0,'Projected DMI &amp; Feed Cost'!$AA39*'Forecast Sheet (2)'!BB34,SUMPRODUCT($AA39,'Forecast Sheet'!BB34))</f>
        <v>202.01760692119376</v>
      </c>
      <c r="GY57" s="452">
        <f>IF('Sensitivity Analysis Tables'!DG131&gt;0,'Projected DMI &amp; Feed Cost'!$AA39*'Forecast Sheet (2)'!BC34,SUMPRODUCT($AA39,'Forecast Sheet'!BC34))</f>
        <v>185.35752816773979</v>
      </c>
      <c r="GZ57" s="452">
        <f>IF('Sensitivity Analysis Tables'!DH131&gt;0,'Projected DMI &amp; Feed Cost'!$AA39*'Forecast Sheet (2)'!BD34,SUMPRODUCT($AA39,'Forecast Sheet'!BD34))</f>
        <v>178.20417942021416</v>
      </c>
      <c r="HA57" s="452">
        <f>IF('Sensitivity Analysis Tables'!DI131&gt;0,'Projected DMI &amp; Feed Cost'!$AA39*'Forecast Sheet (2)'!BE34,SUMPRODUCT($AA39,'Forecast Sheet'!BE34))</f>
        <v>216.89831676154432</v>
      </c>
      <c r="HB57" s="452">
        <f>IF('Sensitivity Analysis Tables'!DJ131&gt;0,'Projected DMI &amp; Feed Cost'!$AA39*'Forecast Sheet (2)'!BF34,SUMPRODUCT($AA39,'Forecast Sheet'!BF34))</f>
        <v>144.89600069942702</v>
      </c>
      <c r="HC57" s="499"/>
      <c r="HD57" s="499"/>
      <c r="HE57" s="470" t="s">
        <v>28</v>
      </c>
      <c r="HF57" s="452">
        <f>IF('Sensitivity Analysis Tables'!DN131&gt;0,'Projected DMI &amp; Feed Cost'!$AA60*'Forecast Sheet (2)'!D47,SUMPRODUCT($AA60,'Forecast Sheet'!D47))</f>
        <v>90</v>
      </c>
      <c r="HG57" s="452">
        <f>IF('Sensitivity Analysis Tables'!DO131&gt;0,'Projected DMI &amp; Feed Cost'!$AA60*'Forecast Sheet (2)'!E47,SUMPRODUCT($AA60,'Forecast Sheet'!E47))</f>
        <v>180</v>
      </c>
      <c r="HH57" s="452">
        <f>IF('Sensitivity Analysis Tables'!DP131&gt;0,'Projected DMI &amp; Feed Cost'!$AA60*'Forecast Sheet (2)'!F47,SUMPRODUCT($AA60,'Forecast Sheet'!F47))</f>
        <v>150</v>
      </c>
      <c r="HI57" s="452">
        <f>IF('Sensitivity Analysis Tables'!DQ131&gt;0,'Projected DMI &amp; Feed Cost'!$AA60*'Forecast Sheet (2)'!G47,SUMPRODUCT($AA60,'Forecast Sheet'!G47))</f>
        <v>118.8</v>
      </c>
      <c r="HJ57" s="452">
        <f>IF('Sensitivity Analysis Tables'!DR131&gt;0,'Projected DMI &amp; Feed Cost'!$AA60*'Forecast Sheet (2)'!H47,SUMPRODUCT($AA60,'Forecast Sheet'!H47))</f>
        <v>58.805999999999997</v>
      </c>
      <c r="HK57" s="452">
        <f>IF('Sensitivity Analysis Tables'!DS131&gt;0,'Projected DMI &amp; Feed Cost'!$AA60*'Forecast Sheet (2)'!I47,SUMPRODUCT($AA60,'Forecast Sheet'!I47))</f>
        <v>87.326909999999998</v>
      </c>
      <c r="HL57" s="452">
        <f>IF('Sensitivity Analysis Tables'!DT131&gt;0,'Projected DMI &amp; Feed Cost'!$AA60*'Forecast Sheet (2)'!J47,SUMPRODUCT($AA60,'Forecast Sheet'!J47))</f>
        <v>144.08940149999998</v>
      </c>
      <c r="HM57" s="452">
        <f>IF('Sensitivity Analysis Tables'!DU131&gt;0,'Projected DMI &amp; Feed Cost'!$AA60*'Forecast Sheet (2)'!K47,SUMPRODUCT($AA60,'Forecast Sheet'!K47))</f>
        <v>114.11880598799999</v>
      </c>
      <c r="HN57" s="452">
        <f>IF('Sensitivity Analysis Tables'!DV131&gt;0,'Projected DMI &amp; Feed Cost'!$AA60*'Forecast Sheet (2)'!L47,SUMPRODUCT($AA60,'Forecast Sheet'!L47))</f>
        <v>112.97761792811998</v>
      </c>
      <c r="HO57" s="452">
        <f>IF('Sensitivity Analysis Tables'!DW131&gt;0,'Projected DMI &amp; Feed Cost'!$AA60*'Forecast Sheet (2)'!M47,SUMPRODUCT($AA60,'Forecast Sheet'!M47))</f>
        <v>111.84784174883879</v>
      </c>
      <c r="HP57" s="452">
        <f>IF('Sensitivity Analysis Tables'!DX131&gt;0,'Projected DMI &amp; Feed Cost'!$AA60*'Forecast Sheet (2)'!N47,SUMPRODUCT($AA60,'Forecast Sheet'!N47))</f>
        <v>138.411704164188</v>
      </c>
      <c r="HQ57" s="452">
        <f>IF('Sensitivity Analysis Tables'!DY131&gt;0,'Projected DMI &amp; Feed Cost'!$AA60*'Forecast Sheet (2)'!O47,SUMPRODUCT($AA60,'Forecast Sheet'!O47))</f>
        <v>137.02758712254612</v>
      </c>
      <c r="HR57" s="452">
        <f>IF('Sensitivity Analysis Tables'!DZ131&gt;0,'Projected DMI &amp; Feed Cost'!$AA60*'Forecast Sheet (2)'!P47,SUMPRODUCT($AA60,'Forecast Sheet'!P47))</f>
        <v>128.12079395958062</v>
      </c>
      <c r="HS57" s="452">
        <f>IF('Sensitivity Analysis Tables'!EA131&gt;0,'Projected DMI &amp; Feed Cost'!$AA60*'Forecast Sheet (2)'!Q47,SUMPRODUCT($AA60,'Forecast Sheet'!Q47))</f>
        <v>167.71011929309103</v>
      </c>
      <c r="HT57" s="452">
        <f>IF('Sensitivity Analysis Tables'!EB131&gt;0,'Projected DMI &amp; Feed Cost'!$AA60*'Forecast Sheet (2)'!R47,SUMPRODUCT($AA60,'Forecast Sheet'!R47))</f>
        <v>143.75153082264941</v>
      </c>
      <c r="HU57" s="452">
        <f>IF('Sensitivity Analysis Tables'!EC131&gt;0,'Projected DMI &amp; Feed Cost'!$AA60*'Forecast Sheet (2)'!S47,SUMPRODUCT($AA60,'Forecast Sheet'!S47))</f>
        <v>143.75153082264941</v>
      </c>
      <c r="HV57" s="452">
        <f>IF('Sensitivity Analysis Tables'!ED131&gt;0,'Projected DMI &amp; Feed Cost'!$AA60*'Forecast Sheet (2)'!T47,SUMPRODUCT($AA60,'Forecast Sheet'!T47))</f>
        <v>189.75202068589732</v>
      </c>
      <c r="HW57" s="452">
        <f>IF('Sensitivity Analysis Tables'!EE131&gt;0,'Projected DMI &amp; Feed Cost'!$AA60*'Forecast Sheet (2)'!U47,SUMPRODUCT($AA60,'Forecast Sheet'!U47))</f>
        <v>117.40906279939895</v>
      </c>
      <c r="HX57" s="452">
        <f>IF('Sensitivity Analysis Tables'!EF131&gt;0,'Projected DMI &amp; Feed Cost'!$AA60*'Forecast Sheet (2)'!V47,SUMPRODUCT($AA60,'Forecast Sheet'!V47))</f>
        <v>116.23497217140499</v>
      </c>
      <c r="HY57" s="452">
        <f>IF('Sensitivity Analysis Tables'!EG131&gt;0,'Projected DMI &amp; Feed Cost'!$AA60*'Forecast Sheet (2)'!W47,SUMPRODUCT($AA60,'Forecast Sheet'!W47))</f>
        <v>161.10167142956729</v>
      </c>
      <c r="HZ57" s="452">
        <f>IF('Sensitivity Analysis Tables'!EH131&gt;0,'Projected DMI &amp; Feed Cost'!$AA60*'Forecast Sheet (2)'!X47,SUMPRODUCT($AA60,'Forecast Sheet'!X47))</f>
        <v>159.4906547152716</v>
      </c>
      <c r="IA57" s="452">
        <f>IF('Sensitivity Analysis Tables'!EI131&gt;0,'Projected DMI &amp; Feed Cost'!$AA60*'Forecast Sheet (2)'!Y47,SUMPRODUCT($AA60,'Forecast Sheet'!Y47))</f>
        <v>135.33921271553049</v>
      </c>
      <c r="IB57" s="452">
        <f>IF('Sensitivity Analysis Tables'!EJ131&gt;0,'Projected DMI &amp; Feed Cost'!$AA60*'Forecast Sheet (2)'!Z47,SUMPRODUCT($AA60,'Forecast Sheet'!Z47))</f>
        <v>156.31679068643768</v>
      </c>
      <c r="IC57" s="452">
        <f>IF('Sensitivity Analysis Tables'!EK131&gt;0,'Projected DMI &amp; Feed Cost'!$AA60*'Forecast Sheet (2)'!AA47,SUMPRODUCT($AA60,'Forecast Sheet'!AA47))</f>
        <v>132.64596238249146</v>
      </c>
      <c r="ID57" s="452">
        <f>IF('Sensitivity Analysis Tables'!EL131&gt;0,'Projected DMI &amp; Feed Cost'!$AA60*'Forecast Sheet (2)'!AB47,SUMPRODUCT($AA60,'Forecast Sheet'!AB47))</f>
        <v>109.43291896555542</v>
      </c>
      <c r="IE57" s="452">
        <f>IF('Sensitivity Analysis Tables'!EM131&gt;0,'Projected DMI &amp; Feed Cost'!$AA60*'Forecast Sheet (2)'!AC47,SUMPRODUCT($AA60,'Forecast Sheet'!AC47))</f>
        <v>102.31977923279433</v>
      </c>
      <c r="IF57" s="452">
        <f>IF('Sensitivity Analysis Tables'!EN131&gt;0,'Projected DMI &amp; Feed Cost'!$AA60*'Forecast Sheet (2)'!AD47,SUMPRODUCT($AA60,'Forecast Sheet'!AD47))</f>
        <v>114.8027922991952</v>
      </c>
      <c r="IG57" s="452">
        <f>IF('Sensitivity Analysis Tables'!EO131&gt;0,'Projected DMI &amp; Feed Cost'!$AA60*'Forecast Sheet (2)'!AE47,SUMPRODUCT($AA60,'Forecast Sheet'!AE47))</f>
        <v>114.8027922991952</v>
      </c>
      <c r="IH57" s="452">
        <f>IF('Sensitivity Analysis Tables'!EP131&gt;0,'Projected DMI &amp; Feed Cost'!$AA60*'Forecast Sheet (2)'!AF47,SUMPRODUCT($AA60,'Forecast Sheet'!AF47))</f>
        <v>114.8027922991952</v>
      </c>
      <c r="II57" s="452">
        <f>IF('Sensitivity Analysis Tables'!EQ131&gt;0,'Projected DMI &amp; Feed Cost'!$AA60*'Forecast Sheet (2)'!AG47,SUMPRODUCT($AA60,'Forecast Sheet'!AG47))</f>
        <v>113.65476437620326</v>
      </c>
      <c r="IJ57" s="452">
        <f>IF('Sensitivity Analysis Tables'!ER131&gt;0,'Projected DMI &amp; Feed Cost'!$AA60*'Forecast Sheet (2)'!AH47,SUMPRODUCT($AA60,'Forecast Sheet'!AH47))</f>
        <v>112.51821673244123</v>
      </c>
      <c r="IK57" s="452">
        <f>IF('Sensitivity Analysis Tables'!ES131&gt;0,'Projected DMI &amp; Feed Cost'!$AA60*'Forecast Sheet (2)'!AI47,SUMPRODUCT($AA60,'Forecast Sheet'!AI47))</f>
        <v>111.39303456511682</v>
      </c>
      <c r="IL57" s="452">
        <f>IF('Sensitivity Analysis Tables'!ET131&gt;0,'Projected DMI &amp; Feed Cost'!$AA60*'Forecast Sheet (2)'!AJ47,SUMPRODUCT($AA60,'Forecast Sheet'!AJ47))</f>
        <v>110.27910421946564</v>
      </c>
      <c r="IM57" s="452">
        <f>IF('Sensitivity Analysis Tables'!EU131&gt;0,'Projected DMI &amp; Feed Cost'!$AA60*'Forecast Sheet (2)'!AK47,SUMPRODUCT($AA60,'Forecast Sheet'!AK47))</f>
        <v>109.176313177271</v>
      </c>
      <c r="IN57" s="452">
        <f>IF('Sensitivity Analysis Tables'!EV131&gt;0,'Projected DMI &amp; Feed Cost'!$AA60*'Forecast Sheet (2)'!AL47,SUMPRODUCT($AA60,'Forecast Sheet'!AL47))</f>
        <v>108.08455004549832</v>
      </c>
      <c r="IO57" s="452">
        <f>IF('Sensitivity Analysis Tables'!EW131&gt;0,'Projected DMI &amp; Feed Cost'!$AA60*'Forecast Sheet (2)'!AM47,SUMPRODUCT($AA60,'Forecast Sheet'!AM47))</f>
        <v>107.00370454504332</v>
      </c>
      <c r="IP57" s="452">
        <f>IF('Sensitivity Analysis Tables'!EX131&gt;0,'Projected DMI &amp; Feed Cost'!$AA60*'Forecast Sheet (2)'!AN47,SUMPRODUCT($AA60,'Forecast Sheet'!AN47))</f>
        <v>105.93366749959291</v>
      </c>
      <c r="IQ57" s="452">
        <f>IF('Sensitivity Analysis Tables'!EY131&gt;0,'Projected DMI &amp; Feed Cost'!$AA60*'Forecast Sheet (2)'!AO47,SUMPRODUCT($AA60,'Forecast Sheet'!AO47))</f>
        <v>104.87433082459695</v>
      </c>
      <c r="IR57" s="452">
        <f>IF('Sensitivity Analysis Tables'!EZ131&gt;0,'Projected DMI &amp; Feed Cost'!$AA60*'Forecast Sheet (2)'!AP47,SUMPRODUCT($AA60,'Forecast Sheet'!AP47))</f>
        <v>98.057499320998204</v>
      </c>
      <c r="IS57" s="452">
        <f>IF('Sensitivity Analysis Tables'!FA131&gt;0,'Projected DMI &amp; Feed Cost'!$AA60*'Forecast Sheet (2)'!AQ47,SUMPRODUCT($AA60,'Forecast Sheet'!AQ47))</f>
        <v>98.057499320998204</v>
      </c>
      <c r="IT57" s="452">
        <f>IF('Sensitivity Analysis Tables'!FB131&gt;0,'Projected DMI &amp; Feed Cost'!$AA60*'Forecast Sheet (2)'!AR47,SUMPRODUCT($AA60,'Forecast Sheet'!AR47))</f>
        <v>48.988635228958692</v>
      </c>
      <c r="IU57" s="452">
        <f>IF('Sensitivity Analysis Tables'!FC131&gt;0,'Projected DMI &amp; Feed Cost'!$AA60*'Forecast Sheet (2)'!AS47,SUMPRODUCT($AA60,'Forecast Sheet'!AS47))</f>
        <v>48.94855361831678</v>
      </c>
      <c r="IV57" s="452">
        <f>IF('Sensitivity Analysis Tables'!FD131&gt;0,'Projected DMI &amp; Feed Cost'!$AA60*'Forecast Sheet (2)'!AT47,SUMPRODUCT($AA60,'Forecast Sheet'!AT47))</f>
        <v>97.817009603439985</v>
      </c>
      <c r="IW57" s="452">
        <f>IF('Sensitivity Analysis Tables'!FE131&gt;0,'Projected DMI &amp; Feed Cost'!$AA60*'Forecast Sheet (2)'!AU47,SUMPRODUCT($AA60,'Forecast Sheet'!AU47))</f>
        <v>48.868488752336759</v>
      </c>
      <c r="IX57" s="452">
        <f>IF('Sensitivity Analysis Tables'!FF131&gt;0,'Projected DMI &amp; Feed Cost'!$AA60*'Forecast Sheet (2)'!AV47,SUMPRODUCT($AA60,'Forecast Sheet'!AV47))</f>
        <v>65.104673924476785</v>
      </c>
      <c r="IY57" s="452">
        <f>IF('Sensitivity Analysis Tables'!FG131&gt;0,'Projected DMI &amp; Feed Cost'!$AA60*'Forecast Sheet (2)'!AW47,SUMPRODUCT($AA60,'Forecast Sheet'!AW47))</f>
        <v>48.788554847994824</v>
      </c>
      <c r="IZ57" s="452">
        <f>IF('Sensitivity Analysis Tables'!FH131&gt;0,'Projected DMI &amp; Feed Cost'!$AA60*'Forecast Sheet (2)'!AX47,SUMPRODUCT($AA60,'Forecast Sheet'!AX47))</f>
        <v>113.74681952545994</v>
      </c>
      <c r="JA57" s="452">
        <f>IF('Sensitivity Analysis Tables'!FI131&gt;0,'Projected DMI &amp; Feed Cost'!$AA60*'Forecast Sheet (2)'!AY47,SUMPRODUCT($AA60,'Forecast Sheet'!AY47))</f>
        <v>48.708751691077772</v>
      </c>
      <c r="JB57" s="452">
        <f>IF('Sensitivity Analysis Tables'!FJ131&gt;0,'Projected DMI &amp; Feed Cost'!$AA60*'Forecast Sheet (2)'!AZ47,SUMPRODUCT($AA60,'Forecast Sheet'!AZ47))</f>
        <v>48.668899076057805</v>
      </c>
      <c r="JC57" s="452">
        <f>IF('Sensitivity Analysis Tables'!FK131&gt;0,'Projected DMI &amp; Feed Cost'!$AA60*'Forecast Sheet (2)'!BA47,SUMPRODUCT($AA60,'Forecast Sheet'!BA47))</f>
        <v>48.629079067722842</v>
      </c>
      <c r="JD57" s="452">
        <f>IF('Sensitivity Analysis Tables'!FL131&gt;0,'Projected DMI &amp; Feed Cost'!$AA60*'Forecast Sheet (2)'!BB47,SUMPRODUCT($AA60,'Forecast Sheet'!BB47))</f>
        <v>80.982152732324536</v>
      </c>
      <c r="JE57" s="452">
        <f>IF('Sensitivity Analysis Tables'!FM131&gt;0,'Projected DMI &amp; Feed Cost'!$AA60*'Forecast Sheet (2)'!BC47,SUMPRODUCT($AA60,'Forecast Sheet'!BC47))</f>
        <v>48.549536764416999</v>
      </c>
      <c r="JF57" s="452">
        <f>IF('Sensitivity Analysis Tables'!FN131&gt;0,'Projected DMI &amp; Feed Cost'!$AA60*'Forecast Sheet (2)'!BD47,SUMPRODUCT($AA60,'Forecast Sheet'!BD47))</f>
        <v>64.679752554873673</v>
      </c>
      <c r="JG57" s="452">
        <f>IF('Sensitivity Analysis Tables'!FO131&gt;0,'Projected DMI &amp; Feed Cost'!$AA60*'Forecast Sheet (2)'!BE47,SUMPRODUCT($AA60,'Forecast Sheet'!BE47))</f>
        <v>113.09695732532533</v>
      </c>
      <c r="JH57" s="452">
        <f>IF('Sensitivity Analysis Tables'!FP131&gt;0,'Projected DMI &amp; Feed Cost'!$AA60*'Forecast Sheet (2)'!BF47,SUMPRODUCT($AA60,'Forecast Sheet'!BF47))</f>
        <v>48.430467193350012</v>
      </c>
      <c r="JI57" s="499"/>
      <c r="JJ57" s="499"/>
      <c r="JK57" s="499"/>
      <c r="JL57" s="499"/>
      <c r="JM57" s="499"/>
      <c r="JN57" s="499"/>
      <c r="JO57" s="499"/>
      <c r="JP57" s="499"/>
      <c r="JQ57" s="499"/>
      <c r="JR57" s="499"/>
      <c r="JS57" s="499"/>
      <c r="JT57" s="499"/>
      <c r="JU57" s="499"/>
      <c r="JV57" s="499"/>
      <c r="JW57" s="499"/>
      <c r="JX57" s="499"/>
      <c r="JY57" s="499"/>
      <c r="JZ57" s="499"/>
      <c r="KA57" s="499"/>
      <c r="KB57" s="499"/>
      <c r="KC57" s="499"/>
      <c r="KD57" s="499"/>
      <c r="KE57" s="499"/>
      <c r="KF57" s="499"/>
      <c r="KG57" s="499"/>
      <c r="KH57" s="499"/>
      <c r="KI57" s="499"/>
      <c r="KJ57" s="499"/>
      <c r="KK57" s="499"/>
      <c r="KL57" s="499"/>
      <c r="KM57" s="499"/>
      <c r="KN57" s="499"/>
      <c r="KO57" s="499"/>
      <c r="KP57" s="499"/>
      <c r="KQ57" s="499"/>
      <c r="KR57" s="499"/>
      <c r="KS57" s="499"/>
      <c r="KT57" s="499"/>
      <c r="KU57" s="499"/>
      <c r="KV57" s="499"/>
      <c r="KW57" s="499"/>
      <c r="KX57" s="499"/>
      <c r="KY57" s="499"/>
      <c r="KZ57" s="499"/>
      <c r="LA57" s="499"/>
      <c r="LB57" s="499"/>
      <c r="LC57" s="499"/>
      <c r="LD57" s="499"/>
      <c r="LE57" s="499"/>
      <c r="LF57" s="499"/>
      <c r="LG57" s="499"/>
      <c r="LH57" s="499"/>
      <c r="LI57" s="499"/>
      <c r="LJ57" s="499"/>
      <c r="LK57" s="499"/>
      <c r="LL57" s="499"/>
      <c r="LM57" s="499"/>
      <c r="LN57" s="499"/>
      <c r="LO57" s="499"/>
      <c r="LP57" s="499"/>
      <c r="LQ57" s="499"/>
      <c r="LR57" s="499"/>
      <c r="LS57" s="499"/>
      <c r="LT57" s="499"/>
      <c r="LU57" s="499"/>
      <c r="LV57" s="499"/>
      <c r="LW57" s="499"/>
      <c r="LX57" s="499"/>
      <c r="LY57" s="499"/>
      <c r="LZ57" s="499"/>
      <c r="MA57" s="499"/>
      <c r="MB57" s="499"/>
      <c r="MC57" s="499"/>
      <c r="MD57" s="499"/>
      <c r="ME57" s="499"/>
      <c r="MF57" s="499"/>
      <c r="MG57" s="499"/>
      <c r="MH57" s="499"/>
      <c r="MI57" s="499"/>
      <c r="MJ57" s="499"/>
      <c r="MK57" s="499"/>
      <c r="ML57" s="499"/>
      <c r="MM57" s="499"/>
      <c r="MN57" s="499"/>
      <c r="MO57" s="499"/>
      <c r="MP57" s="499"/>
      <c r="MQ57" s="499"/>
      <c r="MR57" s="499"/>
      <c r="MS57" s="499"/>
      <c r="MT57" s="499"/>
      <c r="MU57" s="499"/>
      <c r="MV57" s="499"/>
      <c r="MW57" s="499"/>
      <c r="MX57" s="499"/>
      <c r="MY57" s="499"/>
      <c r="MZ57" s="499"/>
      <c r="NA57" s="499"/>
      <c r="NB57" s="499"/>
      <c r="NC57" s="499"/>
      <c r="ND57" s="499"/>
      <c r="NE57" s="452">
        <v>11</v>
      </c>
      <c r="NF57" s="518" t="s">
        <v>75</v>
      </c>
      <c r="NG57" s="521">
        <f t="shared" si="150"/>
        <v>158.91011999999998</v>
      </c>
      <c r="NH57" s="521">
        <f t="shared" si="151"/>
        <v>189.22788</v>
      </c>
      <c r="NI57" s="521">
        <f t="shared" si="152"/>
        <v>189.46844999999993</v>
      </c>
      <c r="NJ57" s="521">
        <f t="shared" si="153"/>
        <v>183.14532</v>
      </c>
      <c r="NK57" s="521">
        <f t="shared" si="154"/>
        <v>175.21838999999997</v>
      </c>
      <c r="NL57" s="521">
        <f t="shared" si="155"/>
        <v>165.13226999999998</v>
      </c>
      <c r="NM57" s="521">
        <f t="shared" si="156"/>
        <v>155.57777999999999</v>
      </c>
      <c r="NN57" s="521">
        <f t="shared" si="157"/>
        <v>145.17089999999996</v>
      </c>
      <c r="NO57" s="521">
        <f t="shared" si="158"/>
        <v>131.91875999999999</v>
      </c>
      <c r="NP57" s="521">
        <f t="shared" si="159"/>
        <v>119.67641999999998</v>
      </c>
      <c r="NQ57" s="521">
        <f t="shared" si="160"/>
        <v>113.57307000000002</v>
      </c>
      <c r="NR57" s="521">
        <f t="shared" si="161"/>
        <v>2.6999999999999997</v>
      </c>
      <c r="NS57" s="521">
        <f t="shared" si="162"/>
        <v>2.6999999999999997</v>
      </c>
      <c r="NT57" s="521">
        <f t="shared" si="163"/>
        <v>99.275489999999991</v>
      </c>
      <c r="NU57" s="521">
        <f t="shared" si="164"/>
        <v>95.824349999999967</v>
      </c>
      <c r="NV57" s="521">
        <f t="shared" si="165"/>
        <v>95.058089999999993</v>
      </c>
      <c r="NW57" s="521">
        <f t="shared" si="166"/>
        <v>91.422809999999984</v>
      </c>
      <c r="NX57" s="521">
        <f t="shared" si="167"/>
        <v>89.98236</v>
      </c>
      <c r="NY57" s="499"/>
      <c r="NZ57" s="499"/>
      <c r="OA57" s="506">
        <v>9</v>
      </c>
      <c r="OB57" s="506">
        <v>270</v>
      </c>
      <c r="OC57" s="499">
        <v>95.714459999999988</v>
      </c>
      <c r="OD57" s="499">
        <v>99.426959999999994</v>
      </c>
      <c r="OE57" s="499">
        <v>103.65029999999999</v>
      </c>
      <c r="OF57" s="499">
        <v>108.73791</v>
      </c>
      <c r="OG57" s="499">
        <v>113.45724000000001</v>
      </c>
      <c r="OH57" s="499">
        <v>116.54901</v>
      </c>
      <c r="OI57" s="499">
        <v>122.96123999999999</v>
      </c>
      <c r="OJ57" s="499">
        <v>127.25288999999999</v>
      </c>
      <c r="OK57" s="499">
        <v>131.91875999999999</v>
      </c>
      <c r="OL57" s="499">
        <v>137.46969000000001</v>
      </c>
      <c r="OM57" s="499">
        <v>143.29683</v>
      </c>
      <c r="ON57" s="499">
        <v>148.30127999999999</v>
      </c>
      <c r="OO57" s="499">
        <v>154.58876999999998</v>
      </c>
      <c r="OP57" s="499"/>
      <c r="OQ57" s="499"/>
      <c r="OR57" s="499"/>
      <c r="OS57" s="499"/>
      <c r="OT57" s="499"/>
      <c r="OU57" s="499"/>
      <c r="OV57" s="499"/>
      <c r="OW57" s="499"/>
      <c r="OX57" s="499"/>
      <c r="OY57" s="499"/>
      <c r="OZ57" s="499"/>
      <c r="PA57" s="499"/>
      <c r="PB57" s="499"/>
      <c r="PC57" s="499"/>
      <c r="PD57" s="499"/>
      <c r="PE57" s="499"/>
      <c r="PF57" s="499"/>
      <c r="PG57" s="499"/>
      <c r="PH57" s="499"/>
      <c r="PI57" s="499"/>
      <c r="PJ57" s="499"/>
      <c r="PK57" s="499"/>
      <c r="PL57" s="499"/>
      <c r="PM57" s="499"/>
      <c r="PN57" s="499"/>
      <c r="PO57" s="499"/>
      <c r="PP57" s="499"/>
      <c r="PQ57" s="499"/>
      <c r="PR57" s="499"/>
      <c r="PS57" s="499"/>
      <c r="PT57" s="499"/>
      <c r="PU57" s="499"/>
      <c r="PV57" s="499"/>
      <c r="PW57" s="499"/>
      <c r="PX57" s="499"/>
      <c r="PY57" s="499"/>
      <c r="PZ57" s="499"/>
      <c r="QA57" s="499"/>
      <c r="QB57" s="499"/>
      <c r="QC57" s="499"/>
      <c r="QD57" s="499"/>
      <c r="QE57" s="499"/>
      <c r="QF57" s="499"/>
      <c r="QG57" s="499"/>
      <c r="QH57" s="499"/>
      <c r="QI57" s="499"/>
      <c r="QJ57" s="499"/>
      <c r="QK57" s="499"/>
      <c r="QL57" s="499"/>
      <c r="QM57" s="499"/>
      <c r="QN57" s="499"/>
      <c r="QO57" s="499"/>
      <c r="QP57" s="499"/>
      <c r="QQ57" s="499"/>
      <c r="QR57" s="499"/>
      <c r="QS57" s="499"/>
      <c r="QT57" s="499"/>
      <c r="QU57" s="499"/>
      <c r="QV57" s="499"/>
      <c r="QW57" s="499"/>
      <c r="QX57" s="499"/>
      <c r="QY57" s="499"/>
      <c r="QZ57" s="499"/>
      <c r="RA57" s="499"/>
      <c r="RB57" s="499"/>
      <c r="RC57" s="499"/>
      <c r="RD57" s="499"/>
      <c r="RE57" s="499"/>
      <c r="RF57" s="499"/>
      <c r="RG57" s="499"/>
      <c r="RH57" s="499"/>
      <c r="RI57" s="499"/>
      <c r="RJ57" s="499"/>
      <c r="RK57" s="499"/>
      <c r="RL57" s="499"/>
      <c r="RM57" s="499"/>
      <c r="RN57" s="499"/>
      <c r="RO57" s="499"/>
      <c r="RP57" s="499"/>
      <c r="RQ57" s="499"/>
      <c r="RR57" s="499"/>
      <c r="RS57" s="499"/>
      <c r="RT57" s="499"/>
      <c r="RU57" s="499"/>
      <c r="RV57" s="499"/>
      <c r="RW57" s="499"/>
      <c r="RX57" s="499"/>
      <c r="RY57" s="499"/>
      <c r="RZ57" s="499"/>
      <c r="SA57" s="499"/>
      <c r="SB57" s="499"/>
      <c r="SC57" s="499"/>
      <c r="SD57" s="499"/>
      <c r="SE57" s="499"/>
      <c r="SF57" s="499"/>
      <c r="SG57" s="499"/>
      <c r="SH57" s="499"/>
      <c r="SI57" s="499"/>
      <c r="SJ57" s="499"/>
      <c r="SK57" s="499"/>
      <c r="SL57" s="499"/>
      <c r="SM57" s="499"/>
      <c r="SN57" s="499"/>
      <c r="SO57" s="499"/>
      <c r="SP57" s="499"/>
      <c r="SQ57" s="499"/>
      <c r="SR57" s="499"/>
      <c r="SS57" s="499"/>
      <c r="ST57" s="499"/>
      <c r="SU57" s="499"/>
      <c r="SV57" s="499"/>
      <c r="SW57" s="499"/>
      <c r="SX57" s="499"/>
      <c r="SY57" s="499"/>
      <c r="SZ57" s="499"/>
      <c r="TA57" s="499"/>
      <c r="TB57" s="499"/>
      <c r="TC57" s="499"/>
      <c r="TD57" s="499"/>
      <c r="TE57" s="499"/>
      <c r="TF57" s="499"/>
      <c r="TG57" s="499"/>
      <c r="TH57" s="499"/>
      <c r="TI57" s="499"/>
      <c r="TJ57" s="499"/>
      <c r="TK57" s="499"/>
      <c r="TL57" s="499"/>
      <c r="TM57" s="499"/>
      <c r="TN57" s="499"/>
      <c r="TO57" s="499"/>
      <c r="TP57" s="499"/>
      <c r="TQ57" s="499"/>
      <c r="TR57" s="499"/>
      <c r="TS57" s="499"/>
      <c r="TT57" s="499"/>
      <c r="TU57" s="499"/>
      <c r="TV57" s="499"/>
      <c r="TW57" s="499"/>
      <c r="TX57" s="499"/>
      <c r="TY57" s="499"/>
      <c r="TZ57" s="499"/>
      <c r="UA57" s="499"/>
      <c r="UB57" s="499"/>
      <c r="UC57" s="499"/>
      <c r="UD57" s="499"/>
      <c r="UE57" s="499"/>
      <c r="UF57" s="499"/>
      <c r="UG57" s="499"/>
      <c r="UH57" s="499"/>
      <c r="UI57" s="499"/>
      <c r="UJ57" s="499"/>
      <c r="UK57" s="499"/>
      <c r="UL57" s="499"/>
      <c r="UM57" s="499"/>
      <c r="UN57" s="499"/>
      <c r="UO57" s="499"/>
      <c r="UP57" s="499"/>
      <c r="UQ57" s="499"/>
      <c r="UR57" s="499"/>
      <c r="US57" s="499"/>
      <c r="UT57" s="499"/>
      <c r="UU57" s="499"/>
      <c r="UV57" s="499"/>
      <c r="UW57" s="499"/>
      <c r="UX57" s="499"/>
      <c r="UY57" s="499"/>
      <c r="UZ57" s="499"/>
      <c r="VA57" s="499"/>
      <c r="VB57" s="499"/>
      <c r="VC57" s="499"/>
      <c r="VD57" s="499"/>
      <c r="VE57" s="499"/>
      <c r="VF57" s="499"/>
      <c r="VG57" s="499"/>
      <c r="VH57" s="499"/>
      <c r="VI57" s="499"/>
      <c r="VJ57" s="499"/>
      <c r="VK57" s="499"/>
      <c r="VL57" s="499"/>
      <c r="VM57" s="499"/>
      <c r="VN57" s="499"/>
      <c r="VO57" s="499"/>
      <c r="VP57" s="499"/>
      <c r="VQ57" s="499"/>
      <c r="VR57" s="499"/>
      <c r="VS57" s="499"/>
      <c r="VT57" s="499"/>
      <c r="VU57" s="499"/>
      <c r="VV57" s="499"/>
      <c r="VW57" s="499"/>
      <c r="VX57" s="499"/>
      <c r="VY57" s="499"/>
      <c r="VZ57" s="499"/>
      <c r="WA57" s="499"/>
      <c r="WB57" s="499"/>
      <c r="WC57" s="499"/>
      <c r="WD57" s="499"/>
      <c r="WE57" s="499"/>
      <c r="WF57" s="499"/>
      <c r="WG57" s="499"/>
      <c r="WH57" s="499"/>
      <c r="WI57" s="499"/>
      <c r="WJ57" s="499"/>
      <c r="WK57" s="499"/>
      <c r="WL57" s="499"/>
      <c r="WM57" s="499"/>
      <c r="WN57" s="499"/>
      <c r="WO57" s="499"/>
      <c r="WP57" s="499"/>
      <c r="WQ57" s="499"/>
      <c r="WR57" s="499"/>
      <c r="WS57" s="499"/>
      <c r="WT57" s="499"/>
      <c r="WU57" s="499"/>
      <c r="WV57" s="499"/>
      <c r="WW57" s="499"/>
      <c r="WX57" s="499"/>
      <c r="WY57" s="499"/>
      <c r="WZ57" s="499"/>
      <c r="XA57" s="499"/>
      <c r="XB57" s="499"/>
      <c r="XC57" s="499"/>
      <c r="XD57" s="499"/>
      <c r="XE57" s="499"/>
      <c r="XF57" s="499"/>
      <c r="XG57" s="499"/>
      <c r="XH57" s="499"/>
      <c r="XI57" s="499"/>
      <c r="XJ57" s="499"/>
      <c r="XK57" s="499"/>
      <c r="XL57" s="499"/>
      <c r="XM57" s="499"/>
      <c r="XN57" s="499"/>
      <c r="XO57" s="499"/>
      <c r="XP57" s="499"/>
      <c r="XQ57" s="499"/>
      <c r="XR57" s="499"/>
      <c r="XS57" s="499"/>
    </row>
    <row r="58" spans="1:643" ht="18">
      <c r="A58" s="452">
        <v>13</v>
      </c>
      <c r="B58" s="505" t="s">
        <v>81</v>
      </c>
      <c r="C58" s="520">
        <f>('Final Summary'!$D$20*0.02)+(0.3*(0.4*'RHA Data'!D60)+('Final Summary'!$D$18*'RHA Data'!D60)*15)</f>
        <v>1844.3400000000001</v>
      </c>
      <c r="D58" s="520">
        <f>('Final Summary'!$D$20*0.02)+(0.3*(0.4*'RHA Data'!E60)+('Final Summary'!$D$18*'RHA Data'!E60)*15)</f>
        <v>2222.0250000000001</v>
      </c>
      <c r="E58" s="520">
        <f>('Final Summary'!$D$20*0.02)+(0.3*(0.4*'RHA Data'!F60)+('Final Summary'!$D$18*'RHA Data'!F60)*15)</f>
        <v>2230.1099999999997</v>
      </c>
      <c r="F58" s="520">
        <f>('Final Summary'!$D$20*0.02)+(0.3*(0.4*'RHA Data'!G60)+('Final Summary'!$D$18*'RHA Data'!G60)*15)</f>
        <v>2166.585</v>
      </c>
      <c r="G58" s="520">
        <f>('Final Summary'!$D$20*0.02)+(0.3*(0.4*'RHA Data'!H60)+('Final Summary'!$D$18*'RHA Data'!H60)*15)</f>
        <v>2080.9170000000004</v>
      </c>
      <c r="H58" s="520">
        <f>('Final Summary'!$D$20*0.02)+(0.3*(0.4*'RHA Data'!I60)+('Final Summary'!$D$18*'RHA Data'!I60)*15)</f>
        <v>1975.4160000000002</v>
      </c>
      <c r="I58" s="520">
        <f>('Final Summary'!$D$20*0.02)+(0.3*(0.4*'RHA Data'!J60)+('Final Summary'!$D$18*'RHA Data'!J60)*15)</f>
        <v>1864.0079999999996</v>
      </c>
      <c r="J58" s="520">
        <f>('Final Summary'!$D$20*0.02)+(0.3*(0.4*'RHA Data'!K60)+('Final Summary'!$D$18*'RHA Data'!K60)*15)</f>
        <v>1724.319</v>
      </c>
      <c r="K58" s="520">
        <f>('Final Summary'!$D$20*0.02)+(0.3*(0.4*'RHA Data'!L60)+('Final Summary'!$D$18*'RHA Data'!L60)*15)</f>
        <v>1592.1870000000001</v>
      </c>
      <c r="L58" s="520">
        <f>('Final Summary'!$D$20*0.02)+(0.3*(0.4*'RHA Data'!M60)+('Final Summary'!$D$18*'RHA Data'!M60)*15)</f>
        <v>1441.7069999999999</v>
      </c>
      <c r="M58" s="520">
        <f>('Final Summary'!$D$20*0.02)+(0.3*(0.4*'RHA Data'!N60)+('Final Summary'!$D$18*'RHA Data'!N60)*15)</f>
        <v>1352.376</v>
      </c>
      <c r="N58" s="520">
        <f>(('Final Summary'!$D$20*0.02)+(0.3*(0.4*'RHA Data'!O60)+('Final Summary'!$D$18*'RHA Data'!O60)*15))</f>
        <v>30</v>
      </c>
      <c r="O58" s="520">
        <f>(('Final Summary'!$D$20*0.02)+(0.3*(0.4*'RHA Data'!P60)+('Final Summary'!$D$18*'RHA Data'!P60)*15))</f>
        <v>30</v>
      </c>
      <c r="P58" s="520">
        <f>('Final Summary'!$D$20*0.02)+(0.3*(0.4*'RHA Data'!Q60)+('Final Summary'!$D$18*'RHA Data'!Q60)*15)</f>
        <v>1175.2649999999999</v>
      </c>
      <c r="Q58" s="520">
        <f>('Final Summary'!$D$20*0.02)+(0.3*(0.4*'RHA Data'!R60)+('Final Summary'!$D$18*'RHA Data'!R60)*15)</f>
        <v>1143.7829999999999</v>
      </c>
      <c r="R58" s="520">
        <f>('Final Summary'!$D$20*0.02)+(0.3*(0.4*'RHA Data'!S60)+('Final Summary'!$D$18*'RHA Data'!S60)*15)</f>
        <v>1111.74</v>
      </c>
      <c r="S58" s="520">
        <f>('Final Summary'!$D$20*0.02)+(0.3*(0.4*'RHA Data'!T60)+('Final Summary'!$D$18*'RHA Data'!T60)*15)</f>
        <v>1135.5659999999998</v>
      </c>
      <c r="T58" s="520">
        <f>('Final Summary'!$D$20*0.02)+(0.3*(0.4*'RHA Data'!U60)+('Final Summary'!$D$18*'RHA Data'!U60)*15)</f>
        <v>1094.8440000000001</v>
      </c>
      <c r="U58" s="499"/>
      <c r="V58" s="499"/>
      <c r="W58" s="506">
        <v>11</v>
      </c>
      <c r="X58" s="506">
        <v>330</v>
      </c>
      <c r="Y58" s="499">
        <v>906.61199999999997</v>
      </c>
      <c r="Z58" s="499">
        <v>949.41299999999978</v>
      </c>
      <c r="AA58" s="499">
        <v>981.52199999999993</v>
      </c>
      <c r="AB58" s="499">
        <v>1025.5439999999999</v>
      </c>
      <c r="AC58" s="499">
        <v>1067.289</v>
      </c>
      <c r="AD58" s="499">
        <v>1106.922</v>
      </c>
      <c r="AE58" s="499">
        <v>1168.434</v>
      </c>
      <c r="AF58" s="499">
        <v>1210.0139999999999</v>
      </c>
      <c r="AG58" s="499">
        <v>1261.9230000000002</v>
      </c>
      <c r="AH58" s="499">
        <v>1300.8299999999997</v>
      </c>
      <c r="AI58" s="499">
        <v>1352.376</v>
      </c>
      <c r="AJ58" s="499">
        <v>1403.3609999999999</v>
      </c>
      <c r="AK58" s="499">
        <v>1476.9839999999999</v>
      </c>
      <c r="AL58" s="499">
        <v>11</v>
      </c>
      <c r="AM58" s="499"/>
      <c r="AN58" s="499"/>
      <c r="AO58" s="499"/>
      <c r="AP58" s="499"/>
      <c r="AQ58" s="499"/>
      <c r="AR58" s="499"/>
      <c r="AS58" s="499"/>
      <c r="AT58" s="499"/>
      <c r="AU58" s="499"/>
      <c r="AV58" s="499"/>
      <c r="AW58" s="499"/>
      <c r="AX58" s="499"/>
      <c r="AY58" s="499"/>
      <c r="AZ58" s="499"/>
      <c r="BA58" s="499"/>
      <c r="BB58" s="499"/>
      <c r="BC58" s="499"/>
      <c r="BD58" s="499"/>
      <c r="BE58" s="499"/>
      <c r="BF58" s="499"/>
      <c r="BG58" s="499"/>
      <c r="BH58" s="499"/>
      <c r="BI58" s="499"/>
      <c r="BJ58" s="499"/>
      <c r="BK58" s="499"/>
      <c r="BL58" s="499"/>
      <c r="BM58" s="499"/>
      <c r="BN58" s="499"/>
      <c r="BO58" s="499"/>
      <c r="BP58" s="499"/>
      <c r="BQ58" s="499"/>
      <c r="BR58" s="499"/>
      <c r="BS58" s="499"/>
      <c r="BT58" s="499"/>
      <c r="BU58" s="499"/>
      <c r="BV58" s="499"/>
      <c r="BW58" s="499"/>
      <c r="BX58" s="499"/>
      <c r="BY58" s="499"/>
      <c r="BZ58" s="499"/>
      <c r="CA58" s="499"/>
      <c r="CB58" s="499"/>
      <c r="CC58" s="499"/>
      <c r="CD58" s="499"/>
      <c r="CE58" s="499"/>
      <c r="CF58" s="499"/>
      <c r="CG58" s="499"/>
      <c r="CH58" s="499"/>
      <c r="CI58" s="499"/>
      <c r="CJ58" s="499"/>
      <c r="CK58" s="499"/>
      <c r="CL58" s="499"/>
      <c r="CM58" s="499"/>
      <c r="CN58" s="499"/>
      <c r="CO58" s="499"/>
      <c r="CP58" s="499"/>
      <c r="CQ58" s="499"/>
      <c r="CR58" s="499"/>
      <c r="CS58" s="499"/>
      <c r="CT58" s="499"/>
      <c r="CU58" s="499"/>
      <c r="CV58" s="499"/>
      <c r="CW58" s="499"/>
      <c r="CX58" s="499"/>
      <c r="CY58" s="499"/>
      <c r="CZ58" s="499"/>
      <c r="DA58" s="499"/>
      <c r="DB58" s="499"/>
      <c r="DC58" s="499"/>
      <c r="DD58" s="499"/>
      <c r="DE58" s="499"/>
      <c r="DF58" s="499"/>
      <c r="DG58" s="499"/>
      <c r="DH58" s="499"/>
      <c r="DI58" s="499"/>
      <c r="DJ58" s="499"/>
      <c r="DK58" s="499"/>
      <c r="DL58" s="499"/>
      <c r="DM58" s="499"/>
      <c r="DN58" s="499"/>
      <c r="DO58" s="499"/>
      <c r="DP58" s="499"/>
      <c r="DQ58" s="499"/>
      <c r="DR58" s="499"/>
      <c r="DS58" s="499"/>
      <c r="DT58" s="499"/>
      <c r="DU58" s="499"/>
      <c r="DV58" s="499"/>
      <c r="DW58" s="499"/>
      <c r="DX58" s="499"/>
      <c r="DY58" s="499"/>
      <c r="DZ58" s="499"/>
      <c r="EA58" s="499"/>
      <c r="EB58" s="499"/>
      <c r="EC58" s="499"/>
      <c r="ED58" s="499"/>
      <c r="EE58" s="499"/>
      <c r="EF58" s="499"/>
      <c r="EG58" s="499"/>
      <c r="EH58" s="499"/>
      <c r="EI58" s="499"/>
      <c r="EJ58" s="499"/>
      <c r="EK58" s="499"/>
      <c r="EL58" s="499"/>
      <c r="EM58" s="499"/>
      <c r="EN58" s="499"/>
      <c r="EO58" s="499"/>
      <c r="EP58" s="499"/>
      <c r="EQ58" s="499"/>
      <c r="ER58" s="499"/>
      <c r="ES58" s="499"/>
      <c r="ET58" s="499"/>
      <c r="EU58" s="499"/>
      <c r="EV58" s="499"/>
      <c r="EW58" s="499"/>
      <c r="EX58" s="499"/>
      <c r="EY58" s="499"/>
      <c r="EZ58" s="452"/>
      <c r="FA58" s="452"/>
      <c r="FB58" s="452"/>
      <c r="FC58" s="452"/>
      <c r="FD58" s="452"/>
      <c r="FE58" s="452"/>
      <c r="FF58" s="452"/>
      <c r="FG58" s="452"/>
      <c r="FH58" s="452"/>
      <c r="FI58" s="452"/>
      <c r="FJ58" s="452"/>
      <c r="FK58" s="452"/>
      <c r="FL58" s="452"/>
      <c r="FM58" s="452"/>
      <c r="FN58" s="452"/>
      <c r="FO58" s="452"/>
      <c r="FP58" s="452"/>
      <c r="FQ58" s="452"/>
      <c r="FR58" s="452"/>
      <c r="FS58" s="452"/>
      <c r="FT58" s="452"/>
      <c r="FU58" s="452"/>
      <c r="FV58" s="452"/>
      <c r="FW58" s="452"/>
      <c r="FX58" s="452"/>
      <c r="FY58" s="452"/>
      <c r="FZ58" s="452"/>
      <c r="GA58" s="452"/>
      <c r="GB58" s="452"/>
      <c r="GC58" s="452"/>
      <c r="GD58" s="452"/>
      <c r="GE58" s="452"/>
      <c r="GF58" s="452"/>
      <c r="GG58" s="452"/>
      <c r="GH58" s="452"/>
      <c r="GI58" s="452"/>
      <c r="GJ58" s="452"/>
      <c r="GK58" s="452"/>
      <c r="GL58" s="452"/>
      <c r="GM58" s="452"/>
      <c r="GN58" s="452"/>
      <c r="GO58" s="452"/>
      <c r="GP58" s="452"/>
      <c r="GQ58" s="452"/>
      <c r="GR58" s="452"/>
      <c r="GS58" s="452"/>
      <c r="GT58" s="452"/>
      <c r="GU58" s="452"/>
      <c r="GV58" s="452"/>
      <c r="GW58" s="452"/>
      <c r="GX58" s="452"/>
      <c r="GY58" s="452"/>
      <c r="GZ58" s="452"/>
      <c r="HA58" s="452"/>
      <c r="HB58" s="452"/>
      <c r="HC58" s="499"/>
      <c r="HD58" s="499"/>
      <c r="HE58" s="499"/>
      <c r="HF58" s="452"/>
      <c r="HG58" s="452"/>
      <c r="HH58" s="452"/>
      <c r="HI58" s="452"/>
      <c r="HJ58" s="452"/>
      <c r="HK58" s="452"/>
      <c r="HL58" s="452"/>
      <c r="HM58" s="452"/>
      <c r="HN58" s="452"/>
      <c r="HO58" s="452"/>
      <c r="HP58" s="452"/>
      <c r="HQ58" s="452"/>
      <c r="HR58" s="452"/>
      <c r="HS58" s="452"/>
      <c r="HT58" s="452"/>
      <c r="HU58" s="452"/>
      <c r="HV58" s="452"/>
      <c r="HW58" s="452"/>
      <c r="HX58" s="452"/>
      <c r="HY58" s="452"/>
      <c r="HZ58" s="452"/>
      <c r="IA58" s="452"/>
      <c r="IB58" s="452"/>
      <c r="IC58" s="452"/>
      <c r="ID58" s="452"/>
      <c r="IE58" s="452"/>
      <c r="IF58" s="452"/>
      <c r="IG58" s="452"/>
      <c r="IH58" s="452"/>
      <c r="II58" s="452"/>
      <c r="IJ58" s="452"/>
      <c r="IK58" s="452"/>
      <c r="IL58" s="452"/>
      <c r="IM58" s="452"/>
      <c r="IN58" s="452"/>
      <c r="IO58" s="452"/>
      <c r="IP58" s="452"/>
      <c r="IQ58" s="452"/>
      <c r="IR58" s="452"/>
      <c r="IS58" s="452"/>
      <c r="IT58" s="452"/>
      <c r="IU58" s="452"/>
      <c r="IV58" s="452"/>
      <c r="IW58" s="452"/>
      <c r="IX58" s="452"/>
      <c r="IY58" s="452"/>
      <c r="IZ58" s="452"/>
      <c r="JA58" s="452"/>
      <c r="JB58" s="452"/>
      <c r="JC58" s="452"/>
      <c r="JD58" s="452"/>
      <c r="JE58" s="452"/>
      <c r="JF58" s="452"/>
      <c r="JG58" s="452"/>
      <c r="JH58" s="452"/>
      <c r="JI58" s="499"/>
      <c r="JJ58" s="499"/>
      <c r="JK58" s="499"/>
      <c r="JL58" s="499"/>
      <c r="JM58" s="499"/>
      <c r="JN58" s="499"/>
      <c r="JO58" s="499"/>
      <c r="JP58" s="499"/>
      <c r="JQ58" s="499"/>
      <c r="JR58" s="499"/>
      <c r="JS58" s="499"/>
      <c r="JT58" s="499"/>
      <c r="JU58" s="499"/>
      <c r="JV58" s="499"/>
      <c r="JW58" s="499"/>
      <c r="JX58" s="499"/>
      <c r="JY58" s="499"/>
      <c r="JZ58" s="499"/>
      <c r="KA58" s="499"/>
      <c r="KB58" s="499"/>
      <c r="KC58" s="499"/>
      <c r="KD58" s="499"/>
      <c r="KE58" s="499"/>
      <c r="KF58" s="499"/>
      <c r="KG58" s="499"/>
      <c r="KH58" s="499"/>
      <c r="KI58" s="499"/>
      <c r="KJ58" s="499"/>
      <c r="KK58" s="499"/>
      <c r="KL58" s="499"/>
      <c r="KM58" s="499"/>
      <c r="KN58" s="499"/>
      <c r="KO58" s="499"/>
      <c r="KP58" s="499"/>
      <c r="KQ58" s="499"/>
      <c r="KR58" s="499"/>
      <c r="KS58" s="499"/>
      <c r="KT58" s="499"/>
      <c r="KU58" s="499"/>
      <c r="KV58" s="499"/>
      <c r="KW58" s="499"/>
      <c r="KX58" s="499"/>
      <c r="KY58" s="499"/>
      <c r="KZ58" s="499"/>
      <c r="LA58" s="499"/>
      <c r="LB58" s="499"/>
      <c r="LC58" s="499"/>
      <c r="LD58" s="499"/>
      <c r="LE58" s="499"/>
      <c r="LF58" s="499"/>
      <c r="LG58" s="499"/>
      <c r="LH58" s="499"/>
      <c r="LI58" s="499"/>
      <c r="LJ58" s="499"/>
      <c r="LK58" s="499"/>
      <c r="LL58" s="499"/>
      <c r="LM58" s="499"/>
      <c r="LN58" s="499"/>
      <c r="LO58" s="499"/>
      <c r="LP58" s="499"/>
      <c r="LQ58" s="499"/>
      <c r="LR58" s="499"/>
      <c r="LS58" s="499"/>
      <c r="LT58" s="499"/>
      <c r="LU58" s="499"/>
      <c r="LV58" s="499"/>
      <c r="LW58" s="499"/>
      <c r="LX58" s="499"/>
      <c r="LY58" s="499"/>
      <c r="LZ58" s="499"/>
      <c r="MA58" s="499"/>
      <c r="MB58" s="499"/>
      <c r="MC58" s="499"/>
      <c r="MD58" s="499"/>
      <c r="ME58" s="499"/>
      <c r="MF58" s="499"/>
      <c r="MG58" s="499"/>
      <c r="MH58" s="499"/>
      <c r="MI58" s="499"/>
      <c r="MJ58" s="499"/>
      <c r="MK58" s="499"/>
      <c r="ML58" s="499"/>
      <c r="MM58" s="499"/>
      <c r="MN58" s="499"/>
      <c r="MO58" s="499"/>
      <c r="MP58" s="499"/>
      <c r="MQ58" s="499"/>
      <c r="MR58" s="499"/>
      <c r="MS58" s="499"/>
      <c r="MT58" s="499"/>
      <c r="MU58" s="499"/>
      <c r="MV58" s="499"/>
      <c r="MW58" s="499"/>
      <c r="MX58" s="499"/>
      <c r="MY58" s="499"/>
      <c r="MZ58" s="499"/>
      <c r="NA58" s="499"/>
      <c r="NB58" s="499"/>
      <c r="NC58" s="499"/>
      <c r="ND58" s="499"/>
      <c r="NE58" s="452">
        <v>12</v>
      </c>
      <c r="NF58" s="518" t="s">
        <v>78</v>
      </c>
      <c r="NG58" s="521">
        <f t="shared" si="150"/>
        <v>161.85042000000001</v>
      </c>
      <c r="NH58" s="521">
        <f t="shared" si="151"/>
        <v>193.73633999999998</v>
      </c>
      <c r="NI58" s="521">
        <f t="shared" si="152"/>
        <v>193.85514000000003</v>
      </c>
      <c r="NJ58" s="521">
        <f t="shared" si="153"/>
        <v>189.26054999999994</v>
      </c>
      <c r="NK58" s="521">
        <f t="shared" si="154"/>
        <v>179.89019999999999</v>
      </c>
      <c r="NL58" s="521">
        <f t="shared" si="155"/>
        <v>171.66032999999999</v>
      </c>
      <c r="NM58" s="521">
        <f t="shared" si="156"/>
        <v>160.95941999999997</v>
      </c>
      <c r="NN58" s="521">
        <f t="shared" si="157"/>
        <v>151.30394999999996</v>
      </c>
      <c r="NO58" s="521">
        <f t="shared" si="158"/>
        <v>137.46969000000001</v>
      </c>
      <c r="NP58" s="521">
        <f t="shared" si="159"/>
        <v>124.87094999999999</v>
      </c>
      <c r="NQ58" s="521">
        <f t="shared" si="160"/>
        <v>117.07469999999996</v>
      </c>
      <c r="NR58" s="521">
        <f t="shared" si="161"/>
        <v>2.6999999999999997</v>
      </c>
      <c r="NS58" s="521">
        <f t="shared" si="162"/>
        <v>2.6999999999999997</v>
      </c>
      <c r="NT58" s="521">
        <f t="shared" si="163"/>
        <v>102.61079999999998</v>
      </c>
      <c r="NU58" s="521">
        <f t="shared" si="164"/>
        <v>98.598330000000018</v>
      </c>
      <c r="NV58" s="521">
        <f t="shared" si="165"/>
        <v>98.399339999999995</v>
      </c>
      <c r="NW58" s="521">
        <f t="shared" si="166"/>
        <v>96.260939999999977</v>
      </c>
      <c r="NX58" s="521">
        <f t="shared" si="167"/>
        <v>92.474189999999993</v>
      </c>
      <c r="NY58" s="499"/>
      <c r="NZ58" s="499"/>
      <c r="OA58" s="506">
        <v>10</v>
      </c>
      <c r="OB58" s="506">
        <v>300</v>
      </c>
      <c r="OC58" s="499">
        <v>88.387469999999979</v>
      </c>
      <c r="OD58" s="499">
        <v>91.188179999999988</v>
      </c>
      <c r="OE58" s="499">
        <v>95.022450000000006</v>
      </c>
      <c r="OF58" s="499">
        <v>98.865629999999996</v>
      </c>
      <c r="OG58" s="499">
        <v>103.0266</v>
      </c>
      <c r="OH58" s="499">
        <v>106.1748</v>
      </c>
      <c r="OI58" s="499">
        <v>112.37616</v>
      </c>
      <c r="OJ58" s="499">
        <v>115.65503999999999</v>
      </c>
      <c r="OK58" s="499">
        <v>119.67641999999998</v>
      </c>
      <c r="OL58" s="499">
        <v>124.87094999999999</v>
      </c>
      <c r="OM58" s="499">
        <v>129.75362999999999</v>
      </c>
      <c r="ON58" s="499">
        <v>134.70758999999998</v>
      </c>
      <c r="OO58" s="499">
        <v>142.64639999999997</v>
      </c>
      <c r="OP58" s="499"/>
      <c r="OQ58" s="499"/>
      <c r="OR58" s="499"/>
      <c r="OS58" s="499"/>
      <c r="OT58" s="499"/>
      <c r="OU58" s="499"/>
      <c r="OV58" s="499"/>
      <c r="OW58" s="499"/>
      <c r="OX58" s="499"/>
      <c r="OY58" s="499"/>
      <c r="OZ58" s="499"/>
      <c r="PA58" s="499"/>
      <c r="PB58" s="499"/>
      <c r="PC58" s="499"/>
      <c r="PD58" s="499"/>
      <c r="PE58" s="499"/>
      <c r="PF58" s="499"/>
      <c r="PG58" s="499"/>
      <c r="PH58" s="499"/>
      <c r="PI58" s="499"/>
      <c r="PJ58" s="499"/>
      <c r="PK58" s="499"/>
      <c r="PL58" s="499"/>
      <c r="PM58" s="499"/>
      <c r="PN58" s="499"/>
      <c r="PO58" s="499"/>
      <c r="PP58" s="499"/>
      <c r="PQ58" s="499"/>
      <c r="PR58" s="499"/>
      <c r="PS58" s="499"/>
      <c r="PT58" s="499"/>
      <c r="PU58" s="499"/>
      <c r="PV58" s="499"/>
      <c r="PW58" s="499"/>
      <c r="PX58" s="499"/>
      <c r="PY58" s="499"/>
      <c r="PZ58" s="499"/>
      <c r="QA58" s="499"/>
      <c r="QB58" s="499"/>
      <c r="QC58" s="499"/>
      <c r="QD58" s="499"/>
      <c r="QE58" s="499"/>
      <c r="QF58" s="499"/>
      <c r="QG58" s="499"/>
      <c r="QH58" s="499"/>
      <c r="QI58" s="499"/>
      <c r="QJ58" s="499"/>
      <c r="QK58" s="499"/>
      <c r="QL58" s="499"/>
      <c r="QM58" s="499"/>
      <c r="QN58" s="499"/>
      <c r="QO58" s="499"/>
      <c r="QP58" s="499"/>
      <c r="QQ58" s="499"/>
      <c r="QR58" s="499"/>
      <c r="QS58" s="499"/>
      <c r="QT58" s="499"/>
      <c r="QU58" s="499"/>
      <c r="QV58" s="499"/>
      <c r="QW58" s="499"/>
      <c r="QX58" s="499"/>
      <c r="QY58" s="499"/>
      <c r="QZ58" s="499"/>
      <c r="RA58" s="499"/>
      <c r="RB58" s="499"/>
      <c r="RC58" s="499"/>
      <c r="RD58" s="499"/>
      <c r="RE58" s="499"/>
      <c r="RF58" s="499"/>
      <c r="RG58" s="499"/>
      <c r="RH58" s="499"/>
      <c r="RI58" s="499"/>
      <c r="RJ58" s="499"/>
      <c r="RK58" s="499"/>
      <c r="RL58" s="499"/>
      <c r="RM58" s="499"/>
      <c r="RN58" s="499"/>
      <c r="RO58" s="499"/>
      <c r="RP58" s="499"/>
      <c r="RQ58" s="499"/>
      <c r="RR58" s="499"/>
      <c r="RS58" s="499"/>
      <c r="RT58" s="499"/>
      <c r="RU58" s="499"/>
      <c r="RV58" s="499"/>
      <c r="RW58" s="499"/>
      <c r="RX58" s="499"/>
      <c r="RY58" s="499"/>
      <c r="RZ58" s="499"/>
      <c r="SA58" s="499"/>
      <c r="SB58" s="499"/>
      <c r="SC58" s="499"/>
      <c r="SD58" s="499"/>
      <c r="SE58" s="499"/>
      <c r="SF58" s="499"/>
      <c r="SG58" s="499"/>
      <c r="SH58" s="499"/>
      <c r="SI58" s="499"/>
      <c r="SJ58" s="499"/>
      <c r="SK58" s="499"/>
      <c r="SL58" s="499"/>
      <c r="SM58" s="499"/>
      <c r="SN58" s="499"/>
      <c r="SO58" s="499"/>
      <c r="SP58" s="499"/>
      <c r="SQ58" s="499"/>
      <c r="SR58" s="499"/>
      <c r="SS58" s="499"/>
      <c r="ST58" s="499"/>
      <c r="SU58" s="499"/>
      <c r="SV58" s="499"/>
      <c r="SW58" s="499"/>
      <c r="SX58" s="499"/>
      <c r="SY58" s="499"/>
      <c r="SZ58" s="499"/>
      <c r="TA58" s="499"/>
      <c r="TB58" s="499"/>
      <c r="TC58" s="499"/>
      <c r="TD58" s="499"/>
      <c r="TE58" s="499"/>
      <c r="TF58" s="499"/>
      <c r="TG58" s="499"/>
      <c r="TH58" s="499"/>
      <c r="TI58" s="499"/>
      <c r="TJ58" s="499"/>
      <c r="TK58" s="499"/>
      <c r="TL58" s="499"/>
      <c r="TM58" s="499"/>
      <c r="TN58" s="499"/>
      <c r="TO58" s="499"/>
      <c r="TP58" s="499"/>
      <c r="TQ58" s="499"/>
      <c r="TR58" s="499"/>
      <c r="TS58" s="499"/>
      <c r="TT58" s="499"/>
      <c r="TU58" s="499"/>
      <c r="TV58" s="499"/>
      <c r="TW58" s="499"/>
      <c r="TX58" s="499"/>
      <c r="TY58" s="499"/>
      <c r="TZ58" s="499"/>
      <c r="UA58" s="499"/>
      <c r="UB58" s="499"/>
      <c r="UC58" s="499"/>
      <c r="UD58" s="499"/>
      <c r="UE58" s="499"/>
      <c r="UF58" s="499"/>
      <c r="UG58" s="499"/>
      <c r="UH58" s="499"/>
      <c r="UI58" s="499"/>
      <c r="UJ58" s="499"/>
      <c r="UK58" s="499"/>
      <c r="UL58" s="499"/>
      <c r="UM58" s="499"/>
      <c r="UN58" s="499"/>
      <c r="UO58" s="499"/>
      <c r="UP58" s="499"/>
      <c r="UQ58" s="499"/>
      <c r="UR58" s="499"/>
      <c r="US58" s="499"/>
      <c r="UT58" s="499"/>
      <c r="UU58" s="499"/>
      <c r="UV58" s="499"/>
      <c r="UW58" s="499"/>
      <c r="UX58" s="499"/>
      <c r="UY58" s="499"/>
      <c r="UZ58" s="499"/>
      <c r="VA58" s="499"/>
      <c r="VB58" s="499"/>
      <c r="VC58" s="499"/>
      <c r="VD58" s="499"/>
      <c r="VE58" s="499"/>
      <c r="VF58" s="499"/>
      <c r="VG58" s="499"/>
      <c r="VH58" s="499"/>
      <c r="VI58" s="499"/>
      <c r="VJ58" s="499"/>
      <c r="VK58" s="499"/>
      <c r="VL58" s="499"/>
      <c r="VM58" s="499"/>
      <c r="VN58" s="499"/>
      <c r="VO58" s="499"/>
      <c r="VP58" s="499"/>
      <c r="VQ58" s="499"/>
      <c r="VR58" s="499"/>
      <c r="VS58" s="499"/>
      <c r="VT58" s="499"/>
      <c r="VU58" s="499"/>
      <c r="VV58" s="499"/>
      <c r="VW58" s="499"/>
      <c r="VX58" s="499"/>
      <c r="VY58" s="499"/>
      <c r="VZ58" s="499"/>
      <c r="WA58" s="499"/>
      <c r="WB58" s="499"/>
      <c r="WC58" s="499"/>
      <c r="WD58" s="499"/>
      <c r="WE58" s="499"/>
      <c r="WF58" s="499"/>
      <c r="WG58" s="499"/>
      <c r="WH58" s="499"/>
      <c r="WI58" s="499"/>
      <c r="WJ58" s="499"/>
      <c r="WK58" s="499"/>
      <c r="WL58" s="499"/>
      <c r="WM58" s="499"/>
      <c r="WN58" s="499"/>
      <c r="WO58" s="499"/>
      <c r="WP58" s="499"/>
      <c r="WQ58" s="499"/>
      <c r="WR58" s="499"/>
      <c r="WS58" s="499"/>
      <c r="WT58" s="499"/>
      <c r="WU58" s="499"/>
      <c r="WV58" s="499"/>
      <c r="WW58" s="499"/>
      <c r="WX58" s="499"/>
      <c r="WY58" s="499"/>
      <c r="WZ58" s="499"/>
      <c r="XA58" s="499"/>
      <c r="XB58" s="499"/>
      <c r="XC58" s="499"/>
      <c r="XD58" s="499"/>
      <c r="XE58" s="499"/>
      <c r="XF58" s="499"/>
      <c r="XG58" s="499"/>
      <c r="XH58" s="499"/>
      <c r="XI58" s="499"/>
      <c r="XJ58" s="499"/>
      <c r="XK58" s="499"/>
      <c r="XL58" s="499"/>
      <c r="XM58" s="499"/>
      <c r="XN58" s="499"/>
      <c r="XO58" s="499"/>
      <c r="XP58" s="499"/>
      <c r="XQ58" s="499"/>
      <c r="XR58" s="499"/>
      <c r="XS58" s="499"/>
    </row>
    <row r="59" spans="1:643" ht="18">
      <c r="A59" s="452">
        <v>14</v>
      </c>
      <c r="B59" s="505" t="s">
        <v>84</v>
      </c>
      <c r="C59" s="520">
        <f>('Final Summary'!$D$20*0.02)+(0.3*(0.4*'RHA Data'!D61)+('Final Summary'!$D$18*'RHA Data'!D61)*15)</f>
        <v>1860.3119999999999</v>
      </c>
      <c r="D59" s="520">
        <f>('Final Summary'!$D$20*0.02)+(0.3*(0.4*'RHA Data'!E61)+('Final Summary'!$D$18*'RHA Data'!E61)*15)</f>
        <v>2272.1189999999997</v>
      </c>
      <c r="E59" s="520">
        <f>('Final Summary'!$D$20*0.02)+(0.3*(0.4*'RHA Data'!F61)+('Final Summary'!$D$18*'RHA Data'!F61)*15)</f>
        <v>2304.9869999999996</v>
      </c>
      <c r="F59" s="520">
        <f>('Final Summary'!$D$20*0.02)+(0.3*(0.4*'RHA Data'!G61)+('Final Summary'!$D$18*'RHA Data'!G61)*15)</f>
        <v>2248.9859999999999</v>
      </c>
      <c r="G59" s="520">
        <f>('Final Summary'!$D$20*0.02)+(0.3*(0.4*'RHA Data'!H61)+('Final Summary'!$D$18*'RHA Data'!H61)*15)</f>
        <v>2168.4990000000003</v>
      </c>
      <c r="H59" s="520">
        <f>('Final Summary'!$D$20*0.02)+(0.3*(0.4*'RHA Data'!I61)+('Final Summary'!$D$18*'RHA Data'!I61)*15)</f>
        <v>2052.7349999999997</v>
      </c>
      <c r="I59" s="520">
        <f>('Final Summary'!$D$20*0.02)+(0.3*(0.4*'RHA Data'!J61)+('Final Summary'!$D$18*'RHA Data'!J61)*15)</f>
        <v>1928.028</v>
      </c>
      <c r="J59" s="520">
        <f>('Final Summary'!$D$20*0.02)+(0.3*(0.4*'RHA Data'!K61)+('Final Summary'!$D$18*'RHA Data'!K61)*15)</f>
        <v>1767.252</v>
      </c>
      <c r="K59" s="520">
        <f>('Final Summary'!$D$20*0.02)+(0.3*(0.4*'RHA Data'!L61)+('Final Summary'!$D$18*'RHA Data'!L61)*15)</f>
        <v>1647.7919999999999</v>
      </c>
      <c r="L59" s="520">
        <f>('Final Summary'!$D$20*0.02)+(0.3*(0.4*'RHA Data'!M61)+('Final Summary'!$D$18*'RHA Data'!M61)*15)</f>
        <v>1496.751</v>
      </c>
      <c r="M59" s="520">
        <f>('Final Summary'!$D$20*0.02)+(0.3*(0.4*'RHA Data'!N61)+('Final Summary'!$D$18*'RHA Data'!N61)*15)</f>
        <v>1403.3609999999999</v>
      </c>
      <c r="N59" s="520">
        <f>(('Final Summary'!$D$20*0.02)+(0.3*(0.4*'RHA Data'!O61)+('Final Summary'!$D$18*'RHA Data'!O61)*15))</f>
        <v>30</v>
      </c>
      <c r="O59" s="520">
        <f>(('Final Summary'!$D$20*0.02)+(0.3*(0.4*'RHA Data'!P61)+('Final Summary'!$D$18*'RHA Data'!P61)*15))</f>
        <v>30</v>
      </c>
      <c r="P59" s="520">
        <f>('Final Summary'!$D$20*0.02)+(0.3*(0.4*'RHA Data'!Q61)+('Final Summary'!$D$18*'RHA Data'!Q61)*15)</f>
        <v>1226.4809999999995</v>
      </c>
      <c r="Q59" s="520">
        <f>('Final Summary'!$D$20*0.02)+(0.3*(0.4*'RHA Data'!R61)+('Final Summary'!$D$18*'RHA Data'!R61)*15)</f>
        <v>1202.8529999999998</v>
      </c>
      <c r="R59" s="520">
        <f>('Final Summary'!$D$20*0.02)+(0.3*(0.4*'RHA Data'!S61)+('Final Summary'!$D$18*'RHA Data'!S61)*15)</f>
        <v>1144.9380000000001</v>
      </c>
      <c r="S59" s="520">
        <f>('Final Summary'!$D$20*0.02)+(0.3*(0.4*'RHA Data'!T61)+('Final Summary'!$D$18*'RHA Data'!T61)*15)</f>
        <v>1152.3629999999998</v>
      </c>
      <c r="T59" s="520">
        <f>('Final Summary'!$D$20*0.02)+(0.3*(0.4*'RHA Data'!U61)+('Final Summary'!$D$18*'RHA Data'!U61)*15)</f>
        <v>1158.1049999999998</v>
      </c>
      <c r="U59" s="499"/>
      <c r="V59" s="499"/>
      <c r="W59" s="499"/>
      <c r="X59" s="503" t="s">
        <v>28</v>
      </c>
      <c r="Y59" s="499">
        <v>30</v>
      </c>
      <c r="Z59" s="499">
        <v>30</v>
      </c>
      <c r="AA59" s="499">
        <v>30</v>
      </c>
      <c r="AB59" s="499">
        <v>30</v>
      </c>
      <c r="AC59" s="499">
        <v>30</v>
      </c>
      <c r="AD59" s="499">
        <v>30</v>
      </c>
      <c r="AE59" s="499">
        <v>30</v>
      </c>
      <c r="AF59" s="499">
        <v>30</v>
      </c>
      <c r="AG59" s="499">
        <v>30</v>
      </c>
      <c r="AH59" s="499">
        <v>30</v>
      </c>
      <c r="AI59" s="499">
        <v>30</v>
      </c>
      <c r="AJ59" s="499">
        <v>30</v>
      </c>
      <c r="AK59" s="499">
        <v>30</v>
      </c>
      <c r="AL59" s="499">
        <v>12</v>
      </c>
      <c r="AM59" s="499"/>
      <c r="AN59" s="499"/>
      <c r="AO59" s="499"/>
      <c r="AP59" s="499"/>
      <c r="AQ59" s="499"/>
      <c r="AR59" s="499"/>
      <c r="AS59" s="499"/>
      <c r="AT59" s="499"/>
      <c r="AU59" s="499"/>
      <c r="AV59" s="499"/>
      <c r="AW59" s="499"/>
      <c r="AX59" s="499"/>
      <c r="AY59" s="499"/>
      <c r="AZ59" s="499"/>
      <c r="BA59" s="499"/>
      <c r="BB59" s="499"/>
      <c r="BC59" s="499"/>
      <c r="BD59" s="499"/>
      <c r="BE59" s="499"/>
      <c r="BF59" s="499"/>
      <c r="BG59" s="499"/>
      <c r="BH59" s="499"/>
      <c r="BI59" s="499"/>
      <c r="BJ59" s="499"/>
      <c r="BK59" s="499"/>
      <c r="BL59" s="499"/>
      <c r="BM59" s="499"/>
      <c r="BN59" s="499"/>
      <c r="BO59" s="499"/>
      <c r="BP59" s="499"/>
      <c r="BQ59" s="499"/>
      <c r="BR59" s="499"/>
      <c r="BS59" s="499"/>
      <c r="BT59" s="499"/>
      <c r="BU59" s="499"/>
      <c r="BV59" s="499"/>
      <c r="BW59" s="499"/>
      <c r="BX59" s="499"/>
      <c r="BY59" s="499"/>
      <c r="BZ59" s="499"/>
      <c r="CA59" s="499"/>
      <c r="CB59" s="499"/>
      <c r="CC59" s="499"/>
      <c r="CD59" s="499"/>
      <c r="CE59" s="499"/>
      <c r="CF59" s="499"/>
      <c r="CG59" s="499"/>
      <c r="CH59" s="499"/>
      <c r="CI59" s="499"/>
      <c r="CJ59" s="499"/>
      <c r="CK59" s="499"/>
      <c r="CL59" s="499"/>
      <c r="CM59" s="499"/>
      <c r="CN59" s="499"/>
      <c r="CO59" s="499"/>
      <c r="CP59" s="499"/>
      <c r="CQ59" s="499"/>
      <c r="CR59" s="499"/>
      <c r="CS59" s="470" t="s">
        <v>171</v>
      </c>
      <c r="CT59" s="499">
        <f>SUM(CT45:CT57)</f>
        <v>81278.441999999995</v>
      </c>
      <c r="CU59" s="499">
        <f t="shared" ref="CU59:EV59" si="173">SUM(CU45:CU57)</f>
        <v>80094.122999999992</v>
      </c>
      <c r="CV59" s="499">
        <f t="shared" si="173"/>
        <v>75473.006965036373</v>
      </c>
      <c r="CW59" s="499">
        <f t="shared" si="173"/>
        <v>70680.693223162933</v>
      </c>
      <c r="CX59" s="499">
        <f t="shared" si="173"/>
        <v>69502.536064440152</v>
      </c>
      <c r="CY59" s="499">
        <f t="shared" si="173"/>
        <v>65286.795300673388</v>
      </c>
      <c r="CZ59" s="499">
        <f t="shared" si="173"/>
        <v>62189.897524302993</v>
      </c>
      <c r="DA59" s="499">
        <f t="shared" si="173"/>
        <v>58112.589307211427</v>
      </c>
      <c r="DB59" s="499">
        <f t="shared" si="173"/>
        <v>58804.211876522226</v>
      </c>
      <c r="DC59" s="499">
        <f t="shared" si="173"/>
        <v>55379.656363331429</v>
      </c>
      <c r="DD59" s="499">
        <f t="shared" si="173"/>
        <v>51813.23226550081</v>
      </c>
      <c r="DE59" s="499">
        <f t="shared" si="173"/>
        <v>48598.750783285293</v>
      </c>
      <c r="DF59" s="499">
        <f t="shared" si="173"/>
        <v>47812.818902663625</v>
      </c>
      <c r="DG59" s="499">
        <f t="shared" si="173"/>
        <v>47522.678741357813</v>
      </c>
      <c r="DH59" s="499">
        <f t="shared" si="173"/>
        <v>48219.450026025435</v>
      </c>
      <c r="DI59" s="499">
        <f t="shared" si="173"/>
        <v>49985.838973957638</v>
      </c>
      <c r="DJ59" s="499">
        <f t="shared" si="173"/>
        <v>49968.471619027558</v>
      </c>
      <c r="DK59" s="499">
        <f t="shared" si="173"/>
        <v>48665.688371030112</v>
      </c>
      <c r="DL59" s="499">
        <f t="shared" si="173"/>
        <v>48173.226869709339</v>
      </c>
      <c r="DM59" s="499">
        <f t="shared" si="173"/>
        <v>47798.328830022903</v>
      </c>
      <c r="DN59" s="499">
        <f t="shared" si="173"/>
        <v>47726.251984406277</v>
      </c>
      <c r="DO59" s="499">
        <f t="shared" si="173"/>
        <v>47277.475919618257</v>
      </c>
      <c r="DP59" s="499">
        <f t="shared" si="173"/>
        <v>49109.9877931792</v>
      </c>
      <c r="DQ59" s="499">
        <f t="shared" si="173"/>
        <v>47139.541672782296</v>
      </c>
      <c r="DR59" s="499">
        <f t="shared" si="173"/>
        <v>47817.581258052938</v>
      </c>
      <c r="DS59" s="499">
        <f t="shared" si="173"/>
        <v>54705.927841359233</v>
      </c>
      <c r="DT59" s="499">
        <f t="shared" si="173"/>
        <v>58785.035950449281</v>
      </c>
      <c r="DU59" s="499">
        <f t="shared" si="173"/>
        <v>65764.587614878052</v>
      </c>
      <c r="DV59" s="499">
        <f t="shared" si="173"/>
        <v>74587.660664014635</v>
      </c>
      <c r="DW59" s="499">
        <f t="shared" si="173"/>
        <v>79279.962940721642</v>
      </c>
      <c r="DX59" s="499">
        <f t="shared" si="173"/>
        <v>81838.790173488262</v>
      </c>
      <c r="DY59" s="499">
        <f t="shared" si="173"/>
        <v>87958.889326088218</v>
      </c>
      <c r="DZ59" s="499">
        <f t="shared" si="173"/>
        <v>95562.280900173631</v>
      </c>
      <c r="EA59" s="499">
        <f t="shared" si="173"/>
        <v>98727.715814650219</v>
      </c>
      <c r="EB59" s="499">
        <f t="shared" si="173"/>
        <v>103541.02017049234</v>
      </c>
      <c r="EC59" s="499">
        <f t="shared" si="173"/>
        <v>107042.91040854549</v>
      </c>
      <c r="ED59" s="499">
        <f t="shared" si="173"/>
        <v>105905.65673881667</v>
      </c>
      <c r="EE59" s="499">
        <f t="shared" si="173"/>
        <v>103990.33048548088</v>
      </c>
      <c r="EF59" s="499">
        <f t="shared" si="173"/>
        <v>103497.3933454619</v>
      </c>
      <c r="EG59" s="499">
        <f t="shared" si="173"/>
        <v>101445.57114738428</v>
      </c>
      <c r="EH59" s="499">
        <f t="shared" si="173"/>
        <v>100287.30421250856</v>
      </c>
      <c r="EI59" s="499">
        <f t="shared" si="173"/>
        <v>100248.04182801265</v>
      </c>
      <c r="EJ59" s="499">
        <f t="shared" si="173"/>
        <v>97167.974897670647</v>
      </c>
      <c r="EK59" s="499">
        <f t="shared" si="173"/>
        <v>94816.76827425028</v>
      </c>
      <c r="EL59" s="499">
        <f t="shared" si="173"/>
        <v>93170.658125180373</v>
      </c>
      <c r="EM59" s="499">
        <f t="shared" si="173"/>
        <v>92936.093800908959</v>
      </c>
      <c r="EN59" s="499">
        <f t="shared" si="173"/>
        <v>91942.923264902929</v>
      </c>
      <c r="EO59" s="499">
        <f t="shared" si="173"/>
        <v>89745.207393668446</v>
      </c>
      <c r="EP59" s="499">
        <f t="shared" si="173"/>
        <v>88779.921867870275</v>
      </c>
      <c r="EQ59" s="499">
        <f t="shared" si="173"/>
        <v>90716.857262420948</v>
      </c>
      <c r="ER59" s="499">
        <f t="shared" si="173"/>
        <v>91523.469997670807</v>
      </c>
      <c r="ES59" s="499">
        <f t="shared" si="173"/>
        <v>94215.865020637459</v>
      </c>
      <c r="ET59" s="499">
        <f t="shared" si="173"/>
        <v>96691.080088237053</v>
      </c>
      <c r="EU59" s="499">
        <f t="shared" si="173"/>
        <v>97224.830901343419</v>
      </c>
      <c r="EV59" s="499">
        <f t="shared" si="173"/>
        <v>97385.786682164195</v>
      </c>
      <c r="EW59" s="499"/>
      <c r="EX59" s="499"/>
      <c r="EY59" s="470" t="s">
        <v>171</v>
      </c>
      <c r="EZ59" s="452">
        <f>SUM(EZ45:EZ57)</f>
        <v>91220.654999999999</v>
      </c>
      <c r="FA59" s="452">
        <f t="shared" ref="FA59:HB59" si="174">SUM(FA45:FA57)</f>
        <v>89004.717315000002</v>
      </c>
      <c r="FB59" s="452">
        <f t="shared" si="174"/>
        <v>85305.465597149974</v>
      </c>
      <c r="FC59" s="452">
        <f t="shared" si="174"/>
        <v>84549.576284563504</v>
      </c>
      <c r="FD59" s="452">
        <f t="shared" si="174"/>
        <v>83715.171695889512</v>
      </c>
      <c r="FE59" s="452">
        <f t="shared" si="174"/>
        <v>81252.348873926589</v>
      </c>
      <c r="FF59" s="452">
        <f t="shared" si="174"/>
        <v>78951.053289625925</v>
      </c>
      <c r="FG59" s="452">
        <f t="shared" si="174"/>
        <v>77606.079551444505</v>
      </c>
      <c r="FH59" s="452">
        <f t="shared" si="174"/>
        <v>75498.870627689583</v>
      </c>
      <c r="FI59" s="452">
        <f t="shared" si="174"/>
        <v>74355.003798571954</v>
      </c>
      <c r="FJ59" s="452">
        <f t="shared" si="174"/>
        <v>74026.821942019393</v>
      </c>
      <c r="FK59" s="452">
        <f t="shared" si="174"/>
        <v>73918.356570859396</v>
      </c>
      <c r="FL59" s="452">
        <f t="shared" si="174"/>
        <v>73287.335156935573</v>
      </c>
      <c r="FM59" s="452">
        <f t="shared" si="174"/>
        <v>72191.817526991392</v>
      </c>
      <c r="FN59" s="452">
        <f t="shared" si="174"/>
        <v>71101.525488250918</v>
      </c>
      <c r="FO59" s="452">
        <f t="shared" si="174"/>
        <v>66466.837609672875</v>
      </c>
      <c r="FP59" s="452">
        <f t="shared" si="174"/>
        <v>61806.707240384938</v>
      </c>
      <c r="FQ59" s="452">
        <f t="shared" si="174"/>
        <v>61018.284943348146</v>
      </c>
      <c r="FR59" s="452">
        <f t="shared" si="174"/>
        <v>57060.061565424287</v>
      </c>
      <c r="FS59" s="452">
        <f t="shared" si="174"/>
        <v>54344.265862862041</v>
      </c>
      <c r="FT59" s="452">
        <f t="shared" si="174"/>
        <v>50614.372859160998</v>
      </c>
      <c r="FU59" s="452">
        <f t="shared" si="174"/>
        <v>51911.738254543008</v>
      </c>
      <c r="FV59" s="452">
        <f t="shared" si="174"/>
        <v>48854.432344736349</v>
      </c>
      <c r="FW59" s="452">
        <f t="shared" si="174"/>
        <v>45717.049851160591</v>
      </c>
      <c r="FX59" s="452">
        <f t="shared" si="174"/>
        <v>42902.063399025305</v>
      </c>
      <c r="FY59" s="452">
        <f t="shared" si="174"/>
        <v>42676.846986527205</v>
      </c>
      <c r="FZ59" s="452">
        <f t="shared" si="174"/>
        <v>42175.332677439081</v>
      </c>
      <c r="GA59" s="452">
        <f t="shared" si="174"/>
        <v>42727.736503100685</v>
      </c>
      <c r="GB59" s="452">
        <f t="shared" si="174"/>
        <v>45069.946575819275</v>
      </c>
      <c r="GC59" s="452">
        <f t="shared" si="174"/>
        <v>44687.754482020668</v>
      </c>
      <c r="GD59" s="452">
        <f t="shared" si="174"/>
        <v>43299.561686952264</v>
      </c>
      <c r="GE59" s="452">
        <f t="shared" si="174"/>
        <v>42552.458243211127</v>
      </c>
      <c r="GF59" s="452">
        <f t="shared" si="174"/>
        <v>42999.556688985016</v>
      </c>
      <c r="GG59" s="452">
        <f t="shared" si="174"/>
        <v>42674.591350297662</v>
      </c>
      <c r="GH59" s="452">
        <f t="shared" si="174"/>
        <v>41985.465272729038</v>
      </c>
      <c r="GI59" s="452">
        <f t="shared" si="174"/>
        <v>43649.605688056232</v>
      </c>
      <c r="GJ59" s="452">
        <f t="shared" si="174"/>
        <v>41840.053991779569</v>
      </c>
      <c r="GK59" s="452">
        <f t="shared" si="174"/>
        <v>42345.766898630718</v>
      </c>
      <c r="GL59" s="452">
        <f t="shared" si="174"/>
        <v>49539.295875210126</v>
      </c>
      <c r="GM59" s="452">
        <f t="shared" si="174"/>
        <v>54256.043915056289</v>
      </c>
      <c r="GN59" s="452">
        <f t="shared" si="174"/>
        <v>60765.921629013093</v>
      </c>
      <c r="GO59" s="452">
        <f t="shared" si="174"/>
        <v>68987.670020915903</v>
      </c>
      <c r="GP59" s="452">
        <f t="shared" si="174"/>
        <v>72723.768361623777</v>
      </c>
      <c r="GQ59" s="452">
        <f t="shared" si="174"/>
        <v>75022.274588619388</v>
      </c>
      <c r="GR59" s="452">
        <f t="shared" si="174"/>
        <v>80218.002861891335</v>
      </c>
      <c r="GS59" s="452">
        <f t="shared" si="174"/>
        <v>86870.412086334807</v>
      </c>
      <c r="GT59" s="452">
        <f t="shared" si="174"/>
        <v>89219.296215196679</v>
      </c>
      <c r="GU59" s="452">
        <f t="shared" si="174"/>
        <v>92709.730048835452</v>
      </c>
      <c r="GV59" s="452">
        <f t="shared" si="174"/>
        <v>95080.352220274726</v>
      </c>
      <c r="GW59" s="452">
        <f t="shared" si="174"/>
        <v>94200.895449173171</v>
      </c>
      <c r="GX59" s="452">
        <f t="shared" si="174"/>
        <v>92339.066054617899</v>
      </c>
      <c r="GY59" s="452">
        <f t="shared" si="174"/>
        <v>91962.02011191778</v>
      </c>
      <c r="GZ59" s="452">
        <f t="shared" si="174"/>
        <v>90415.00180586685</v>
      </c>
      <c r="HA59" s="452">
        <f t="shared" si="174"/>
        <v>88912.867270864313</v>
      </c>
      <c r="HB59" s="452">
        <f t="shared" si="174"/>
        <v>88849.839458884817</v>
      </c>
      <c r="HC59" s="499"/>
      <c r="HD59" s="499"/>
      <c r="HE59" s="470" t="s">
        <v>171</v>
      </c>
      <c r="HF59" s="452">
        <f>SUM(HF45:HF57)</f>
        <v>65859.320999999982</v>
      </c>
      <c r="HG59" s="452">
        <f t="shared" ref="HG59:JH59" si="175">SUM(HG45:HG57)</f>
        <v>68127.082485000006</v>
      </c>
      <c r="HH59" s="452">
        <f t="shared" si="175"/>
        <v>69832.065561074996</v>
      </c>
      <c r="HI59" s="452">
        <f t="shared" si="175"/>
        <v>73068.848563614738</v>
      </c>
      <c r="HJ59" s="452">
        <f t="shared" si="175"/>
        <v>78062.395976415428</v>
      </c>
      <c r="HK59" s="452">
        <f t="shared" si="175"/>
        <v>77011.802462462962</v>
      </c>
      <c r="HL59" s="452">
        <f t="shared" si="175"/>
        <v>76338.078731314468</v>
      </c>
      <c r="HM59" s="452">
        <f t="shared" si="175"/>
        <v>78294.447352631643</v>
      </c>
      <c r="HN59" s="452">
        <f t="shared" si="175"/>
        <v>80361.501920466355</v>
      </c>
      <c r="HO59" s="452">
        <f t="shared" si="175"/>
        <v>80049.723133899417</v>
      </c>
      <c r="HP59" s="452">
        <f t="shared" si="175"/>
        <v>80919.914820623759</v>
      </c>
      <c r="HQ59" s="452">
        <f t="shared" si="175"/>
        <v>80661.876875746384</v>
      </c>
      <c r="HR59" s="452">
        <f t="shared" si="175"/>
        <v>77656.292846564582</v>
      </c>
      <c r="HS59" s="452">
        <f t="shared" si="175"/>
        <v>74955.665917788472</v>
      </c>
      <c r="HT59" s="452">
        <f t="shared" si="175"/>
        <v>73097.107946154254</v>
      </c>
      <c r="HU59" s="452">
        <f t="shared" si="175"/>
        <v>70077.664251937909</v>
      </c>
      <c r="HV59" s="452">
        <f t="shared" si="175"/>
        <v>69374.841431311725</v>
      </c>
      <c r="HW59" s="452">
        <f t="shared" si="175"/>
        <v>68661.138797723223</v>
      </c>
      <c r="HX59" s="452">
        <f t="shared" si="175"/>
        <v>66682.77816081424</v>
      </c>
      <c r="HY59" s="452">
        <f t="shared" si="175"/>
        <v>64837.215487930393</v>
      </c>
      <c r="HZ59" s="452">
        <f t="shared" si="175"/>
        <v>63745.48639096642</v>
      </c>
      <c r="IA59" s="452">
        <f t="shared" si="175"/>
        <v>62066.555973519797</v>
      </c>
      <c r="IB59" s="452">
        <f t="shared" si="175"/>
        <v>61148.410329712722</v>
      </c>
      <c r="IC59" s="452">
        <f t="shared" si="175"/>
        <v>60870.756088099763</v>
      </c>
      <c r="ID59" s="452">
        <f t="shared" si="175"/>
        <v>60761.808945894663</v>
      </c>
      <c r="IE59" s="452">
        <f t="shared" si="175"/>
        <v>60240.049978557239</v>
      </c>
      <c r="IF59" s="452">
        <f t="shared" si="175"/>
        <v>59337.154912229729</v>
      </c>
      <c r="IG59" s="452">
        <f t="shared" si="175"/>
        <v>58434.895945970959</v>
      </c>
      <c r="IH59" s="452">
        <f t="shared" si="175"/>
        <v>54618.153620794132</v>
      </c>
      <c r="II59" s="452">
        <f t="shared" si="175"/>
        <v>50729.752926770911</v>
      </c>
      <c r="IJ59" s="452">
        <f t="shared" si="175"/>
        <v>50043.649480327003</v>
      </c>
      <c r="IK59" s="452">
        <f t="shared" si="175"/>
        <v>46773.325483024048</v>
      </c>
      <c r="IL59" s="452">
        <f t="shared" si="175"/>
        <v>44476.315497290103</v>
      </c>
      <c r="IM59" s="452">
        <f t="shared" si="175"/>
        <v>41450.295438234563</v>
      </c>
      <c r="IN59" s="452">
        <f t="shared" si="175"/>
        <v>42546.729617602563</v>
      </c>
      <c r="IO59" s="452">
        <f t="shared" si="175"/>
        <v>40093.311919276952</v>
      </c>
      <c r="IP59" s="452">
        <f t="shared" si="175"/>
        <v>37507.833509418531</v>
      </c>
      <c r="IQ59" s="452">
        <f t="shared" si="175"/>
        <v>35276.547513730373</v>
      </c>
      <c r="IR59" s="452">
        <f t="shared" si="175"/>
        <v>35115.036924771463</v>
      </c>
      <c r="IS59" s="452">
        <f t="shared" si="175"/>
        <v>34664.275991258968</v>
      </c>
      <c r="IT59" s="452">
        <f t="shared" si="175"/>
        <v>35040.980208563997</v>
      </c>
      <c r="IU59" s="452">
        <f t="shared" si="175"/>
        <v>37071.95788207533</v>
      </c>
      <c r="IV59" s="452">
        <f t="shared" si="175"/>
        <v>36780.351384281421</v>
      </c>
      <c r="IW59" s="452">
        <f t="shared" si="175"/>
        <v>35609.201117055163</v>
      </c>
      <c r="IX59" s="452">
        <f t="shared" si="175"/>
        <v>34991.520340393894</v>
      </c>
      <c r="IY59" s="452">
        <f t="shared" si="175"/>
        <v>35424.797991731066</v>
      </c>
      <c r="IZ59" s="452">
        <f t="shared" si="175"/>
        <v>35114.835662559839</v>
      </c>
      <c r="JA59" s="452">
        <f t="shared" si="175"/>
        <v>34477.799691214284</v>
      </c>
      <c r="JB59" s="452">
        <f t="shared" si="175"/>
        <v>35868.492133761603</v>
      </c>
      <c r="JC59" s="452">
        <f t="shared" si="175"/>
        <v>34416.422270017152</v>
      </c>
      <c r="JD59" s="452">
        <f t="shared" si="175"/>
        <v>34761.177228137509</v>
      </c>
      <c r="JE59" s="452">
        <f t="shared" si="175"/>
        <v>40685.739341416869</v>
      </c>
      <c r="JF59" s="452">
        <f t="shared" si="175"/>
        <v>44760.264858883813</v>
      </c>
      <c r="JG59" s="452">
        <f t="shared" si="175"/>
        <v>50142.26475343381</v>
      </c>
      <c r="JH59" s="452">
        <f t="shared" si="175"/>
        <v>57006.242318767974</v>
      </c>
      <c r="JI59" s="499"/>
      <c r="JJ59" s="499"/>
      <c r="JK59" s="499"/>
      <c r="JL59" s="499"/>
      <c r="JM59" s="499"/>
      <c r="JN59" s="499"/>
      <c r="JO59" s="499"/>
      <c r="JP59" s="499"/>
      <c r="JQ59" s="499"/>
      <c r="JR59" s="499"/>
      <c r="JS59" s="499"/>
      <c r="JT59" s="499"/>
      <c r="JU59" s="499"/>
      <c r="JV59" s="499"/>
      <c r="JW59" s="499"/>
      <c r="JX59" s="499"/>
      <c r="JY59" s="499"/>
      <c r="JZ59" s="499"/>
      <c r="KA59" s="499"/>
      <c r="KB59" s="499"/>
      <c r="KC59" s="499"/>
      <c r="KD59" s="499"/>
      <c r="KE59" s="499"/>
      <c r="KF59" s="499"/>
      <c r="KG59" s="499"/>
      <c r="KH59" s="499"/>
      <c r="KI59" s="499"/>
      <c r="KJ59" s="499"/>
      <c r="KK59" s="499"/>
      <c r="KL59" s="499"/>
      <c r="KM59" s="499"/>
      <c r="KN59" s="499"/>
      <c r="KO59" s="499"/>
      <c r="KP59" s="499"/>
      <c r="KQ59" s="499"/>
      <c r="KR59" s="499"/>
      <c r="KS59" s="499"/>
      <c r="KT59" s="499"/>
      <c r="KU59" s="499"/>
      <c r="KV59" s="499"/>
      <c r="KW59" s="499"/>
      <c r="KX59" s="499"/>
      <c r="KY59" s="499"/>
      <c r="KZ59" s="499"/>
      <c r="LA59" s="499"/>
      <c r="LB59" s="499"/>
      <c r="LC59" s="499"/>
      <c r="LD59" s="499"/>
      <c r="LE59" s="499"/>
      <c r="LF59" s="499"/>
      <c r="LG59" s="499"/>
      <c r="LH59" s="499"/>
      <c r="LI59" s="499"/>
      <c r="LJ59" s="499"/>
      <c r="LK59" s="499"/>
      <c r="LL59" s="499"/>
      <c r="LM59" s="499"/>
      <c r="LN59" s="499"/>
      <c r="LO59" s="499"/>
      <c r="LP59" s="499"/>
      <c r="LQ59" s="499"/>
      <c r="LR59" s="499"/>
      <c r="LS59" s="499"/>
      <c r="LT59" s="499"/>
      <c r="LU59" s="499"/>
      <c r="LV59" s="499"/>
      <c r="LW59" s="499"/>
      <c r="LX59" s="499"/>
      <c r="LY59" s="499"/>
      <c r="LZ59" s="499"/>
      <c r="MA59" s="499"/>
      <c r="MB59" s="499"/>
      <c r="MC59" s="499"/>
      <c r="MD59" s="499"/>
      <c r="ME59" s="499"/>
      <c r="MF59" s="499"/>
      <c r="MG59" s="499"/>
      <c r="MH59" s="499"/>
      <c r="MI59" s="499"/>
      <c r="MJ59" s="499"/>
      <c r="MK59" s="499"/>
      <c r="ML59" s="499"/>
      <c r="MM59" s="499"/>
      <c r="MN59" s="499"/>
      <c r="MO59" s="499"/>
      <c r="MP59" s="499"/>
      <c r="MQ59" s="499"/>
      <c r="MR59" s="499"/>
      <c r="MS59" s="499"/>
      <c r="MT59" s="499"/>
      <c r="MU59" s="499"/>
      <c r="MV59" s="499"/>
      <c r="MW59" s="499"/>
      <c r="MX59" s="499"/>
      <c r="MY59" s="499"/>
      <c r="MZ59" s="499"/>
      <c r="NA59" s="499"/>
      <c r="NB59" s="499"/>
      <c r="NC59" s="499"/>
      <c r="ND59" s="499"/>
      <c r="NE59" s="452">
        <v>13</v>
      </c>
      <c r="NF59" s="518" t="s">
        <v>81</v>
      </c>
      <c r="NG59" s="521">
        <f t="shared" si="150"/>
        <v>165.9906</v>
      </c>
      <c r="NH59" s="521">
        <f t="shared" si="151"/>
        <v>199.98224999999999</v>
      </c>
      <c r="NI59" s="521">
        <f t="shared" si="152"/>
        <v>200.70989999999998</v>
      </c>
      <c r="NJ59" s="521">
        <f t="shared" si="153"/>
        <v>194.99265</v>
      </c>
      <c r="NK59" s="521">
        <f t="shared" si="154"/>
        <v>187.28253000000004</v>
      </c>
      <c r="NL59" s="521">
        <f t="shared" si="155"/>
        <v>177.78744</v>
      </c>
      <c r="NM59" s="521">
        <f t="shared" si="156"/>
        <v>167.76071999999996</v>
      </c>
      <c r="NN59" s="521">
        <f t="shared" si="157"/>
        <v>155.18870999999999</v>
      </c>
      <c r="NO59" s="521">
        <f t="shared" si="158"/>
        <v>143.29683</v>
      </c>
      <c r="NP59" s="521">
        <f t="shared" si="159"/>
        <v>129.75362999999999</v>
      </c>
      <c r="NQ59" s="521">
        <f t="shared" si="160"/>
        <v>121.71383999999999</v>
      </c>
      <c r="NR59" s="521">
        <f t="shared" si="161"/>
        <v>2.6999999999999997</v>
      </c>
      <c r="NS59" s="521">
        <f t="shared" si="162"/>
        <v>2.6999999999999997</v>
      </c>
      <c r="NT59" s="521">
        <f t="shared" si="163"/>
        <v>105.77384999999998</v>
      </c>
      <c r="NU59" s="521">
        <f t="shared" si="164"/>
        <v>102.94046999999999</v>
      </c>
      <c r="NV59" s="521">
        <f t="shared" si="165"/>
        <v>100.0566</v>
      </c>
      <c r="NW59" s="521">
        <f t="shared" si="166"/>
        <v>102.20093999999997</v>
      </c>
      <c r="NX59" s="521">
        <f t="shared" si="167"/>
        <v>98.535960000000003</v>
      </c>
      <c r="NY59" s="499"/>
      <c r="NZ59" s="499"/>
      <c r="OA59" s="506">
        <v>11</v>
      </c>
      <c r="OB59" s="506">
        <v>330</v>
      </c>
      <c r="OC59" s="499">
        <v>81.595079999999996</v>
      </c>
      <c r="OD59" s="499">
        <v>85.447169999999971</v>
      </c>
      <c r="OE59" s="499">
        <v>88.336979999999997</v>
      </c>
      <c r="OF59" s="499">
        <v>92.29895999999998</v>
      </c>
      <c r="OG59" s="499">
        <v>96.056010000000001</v>
      </c>
      <c r="OH59" s="499">
        <v>99.622979999999998</v>
      </c>
      <c r="OI59" s="499">
        <v>105.15906</v>
      </c>
      <c r="OJ59" s="499">
        <v>108.90125999999999</v>
      </c>
      <c r="OK59" s="499">
        <v>113.57307000000002</v>
      </c>
      <c r="OL59" s="499">
        <v>117.07469999999996</v>
      </c>
      <c r="OM59" s="499">
        <v>121.71383999999999</v>
      </c>
      <c r="ON59" s="499">
        <v>126.30248999999998</v>
      </c>
      <c r="OO59" s="499">
        <v>132.92855999999998</v>
      </c>
      <c r="OP59" s="499"/>
      <c r="OQ59" s="500">
        <v>4</v>
      </c>
      <c r="OR59" s="506" t="s">
        <v>58</v>
      </c>
      <c r="OS59" s="507" t="s">
        <v>170</v>
      </c>
      <c r="OT59" s="499"/>
      <c r="OU59" s="499"/>
      <c r="OV59" s="499"/>
      <c r="OW59" s="499"/>
      <c r="OX59" s="499"/>
      <c r="OY59" s="499"/>
      <c r="OZ59" s="499"/>
      <c r="PA59" s="499"/>
      <c r="PB59" s="499"/>
      <c r="PC59" s="499"/>
      <c r="PD59" s="499"/>
      <c r="PE59" s="499"/>
      <c r="PF59" s="499"/>
      <c r="PG59" s="499"/>
      <c r="PH59" s="499"/>
      <c r="PI59" s="499"/>
      <c r="PJ59" s="499"/>
      <c r="PK59" s="499"/>
      <c r="PL59" s="499"/>
      <c r="PM59" s="499"/>
      <c r="PN59" s="499"/>
      <c r="PO59" s="499"/>
      <c r="PP59" s="499"/>
      <c r="PQ59" s="499"/>
      <c r="PR59" s="499"/>
      <c r="PS59" s="499"/>
      <c r="PT59" s="499"/>
      <c r="PU59" s="499"/>
      <c r="PV59" s="499"/>
      <c r="PW59" s="499"/>
      <c r="PX59" s="499"/>
      <c r="PY59" s="499"/>
      <c r="PZ59" s="499"/>
      <c r="QA59" s="499"/>
      <c r="QB59" s="499"/>
      <c r="QC59" s="499"/>
      <c r="QD59" s="499"/>
      <c r="QE59" s="499"/>
      <c r="QF59" s="499"/>
      <c r="QG59" s="499"/>
      <c r="QH59" s="499"/>
      <c r="QI59" s="499"/>
      <c r="QJ59" s="499"/>
      <c r="QK59" s="499"/>
      <c r="QL59" s="499"/>
      <c r="QM59" s="499"/>
      <c r="QN59" s="499"/>
      <c r="QO59" s="499"/>
      <c r="QP59" s="499"/>
      <c r="QQ59" s="499"/>
      <c r="QR59" s="499"/>
      <c r="QS59" s="499"/>
      <c r="QT59" s="499"/>
      <c r="QU59" s="499"/>
      <c r="QV59" s="499"/>
      <c r="QW59" s="500">
        <v>4</v>
      </c>
      <c r="QX59" s="505" t="s">
        <v>59</v>
      </c>
      <c r="QY59" s="507" t="s">
        <v>170</v>
      </c>
      <c r="QZ59" s="499"/>
      <c r="RA59" s="499"/>
      <c r="RB59" s="499"/>
      <c r="RC59" s="499"/>
      <c r="RD59" s="499"/>
      <c r="RE59" s="499"/>
      <c r="RF59" s="499"/>
      <c r="RG59" s="499"/>
      <c r="RH59" s="499"/>
      <c r="RI59" s="499"/>
      <c r="RJ59" s="499"/>
      <c r="RK59" s="499"/>
      <c r="RL59" s="499"/>
      <c r="RM59" s="499"/>
      <c r="RN59" s="499"/>
      <c r="RO59" s="499"/>
      <c r="RP59" s="499"/>
      <c r="RQ59" s="499"/>
      <c r="RR59" s="499"/>
      <c r="RS59" s="499"/>
      <c r="RT59" s="499"/>
      <c r="RU59" s="499"/>
      <c r="RV59" s="499"/>
      <c r="RW59" s="499"/>
      <c r="RX59" s="499"/>
      <c r="RY59" s="499"/>
      <c r="RZ59" s="499"/>
      <c r="SA59" s="499"/>
      <c r="SB59" s="499"/>
      <c r="SC59" s="499"/>
      <c r="SD59" s="499"/>
      <c r="SE59" s="499"/>
      <c r="SF59" s="499"/>
      <c r="SG59" s="499"/>
      <c r="SH59" s="499"/>
      <c r="SI59" s="499"/>
      <c r="SJ59" s="499"/>
      <c r="SK59" s="499"/>
      <c r="SL59" s="499"/>
      <c r="SM59" s="499"/>
      <c r="SN59" s="499"/>
      <c r="SO59" s="499"/>
      <c r="SP59" s="499"/>
      <c r="SQ59" s="499"/>
      <c r="SR59" s="499"/>
      <c r="SS59" s="499"/>
      <c r="ST59" s="499"/>
      <c r="SU59" s="499"/>
      <c r="SV59" s="499"/>
      <c r="SW59" s="499"/>
      <c r="SX59" s="499"/>
      <c r="SY59" s="499"/>
      <c r="SZ59" s="499"/>
      <c r="TA59" s="499"/>
      <c r="TB59" s="499"/>
      <c r="TC59" s="500">
        <v>4</v>
      </c>
      <c r="TD59" s="505" t="s">
        <v>60</v>
      </c>
      <c r="TE59" s="507" t="s">
        <v>170</v>
      </c>
      <c r="TF59" s="499"/>
      <c r="TG59" s="499"/>
      <c r="TH59" s="499"/>
      <c r="TI59" s="499"/>
      <c r="TJ59" s="499"/>
      <c r="TK59" s="499"/>
      <c r="TL59" s="499"/>
      <c r="TM59" s="499"/>
      <c r="TN59" s="499"/>
      <c r="TO59" s="499"/>
      <c r="TP59" s="499"/>
      <c r="TQ59" s="499"/>
      <c r="TR59" s="499"/>
      <c r="TS59" s="499"/>
      <c r="TT59" s="499"/>
      <c r="TU59" s="499"/>
      <c r="TV59" s="499"/>
      <c r="TW59" s="499"/>
      <c r="TX59" s="499"/>
      <c r="TY59" s="499"/>
      <c r="TZ59" s="499"/>
      <c r="UA59" s="499"/>
      <c r="UB59" s="499"/>
      <c r="UC59" s="499"/>
      <c r="UD59" s="499"/>
      <c r="UE59" s="499"/>
      <c r="UF59" s="499"/>
      <c r="UG59" s="499"/>
      <c r="UH59" s="499"/>
      <c r="UI59" s="499"/>
      <c r="UJ59" s="499"/>
      <c r="UK59" s="499"/>
      <c r="UL59" s="499"/>
      <c r="UM59" s="499"/>
      <c r="UN59" s="499"/>
      <c r="UO59" s="499"/>
      <c r="UP59" s="499"/>
      <c r="UQ59" s="499"/>
      <c r="UR59" s="499"/>
      <c r="US59" s="499"/>
      <c r="UT59" s="499"/>
      <c r="UU59" s="499"/>
      <c r="UV59" s="499"/>
      <c r="UW59" s="499"/>
      <c r="UX59" s="499"/>
      <c r="UY59" s="499"/>
      <c r="UZ59" s="499"/>
      <c r="VA59" s="499"/>
      <c r="VB59" s="499"/>
      <c r="VC59" s="499"/>
      <c r="VD59" s="499"/>
      <c r="VE59" s="499"/>
      <c r="VF59" s="499"/>
      <c r="VG59" s="499"/>
      <c r="VH59" s="499"/>
      <c r="VI59" s="499"/>
      <c r="VJ59" s="499"/>
      <c r="VK59" s="499"/>
      <c r="VL59" s="499"/>
      <c r="VM59" s="499"/>
      <c r="VN59" s="499"/>
      <c r="VO59" s="499"/>
      <c r="VP59" s="499"/>
      <c r="VQ59" s="499"/>
      <c r="VR59" s="499"/>
      <c r="VS59" s="499"/>
      <c r="VT59" s="499"/>
      <c r="VU59" s="499"/>
      <c r="VV59" s="499"/>
      <c r="VW59" s="499"/>
      <c r="VX59" s="499"/>
      <c r="VY59" s="499"/>
      <c r="VZ59" s="499"/>
      <c r="WA59" s="499"/>
      <c r="WB59" s="499"/>
      <c r="WC59" s="499"/>
      <c r="WD59" s="499"/>
      <c r="WE59" s="499"/>
      <c r="WF59" s="499"/>
      <c r="WG59" s="499"/>
      <c r="WH59" s="499"/>
      <c r="WI59" s="499"/>
      <c r="WJ59" s="499"/>
      <c r="WK59" s="499"/>
      <c r="WL59" s="499"/>
      <c r="WM59" s="499"/>
      <c r="WN59" s="499"/>
      <c r="WO59" s="499"/>
      <c r="WP59" s="499"/>
      <c r="WQ59" s="499"/>
      <c r="WR59" s="499"/>
      <c r="WS59" s="499"/>
      <c r="WT59" s="499"/>
      <c r="WU59" s="499"/>
      <c r="WV59" s="499"/>
      <c r="WW59" s="499"/>
      <c r="WX59" s="499"/>
      <c r="WY59" s="499"/>
      <c r="WZ59" s="499"/>
      <c r="XA59" s="499"/>
      <c r="XB59" s="499"/>
      <c r="XC59" s="499"/>
      <c r="XD59" s="499"/>
      <c r="XE59" s="499"/>
      <c r="XF59" s="499"/>
      <c r="XG59" s="499"/>
      <c r="XH59" s="499"/>
      <c r="XI59" s="499"/>
      <c r="XJ59" s="499"/>
      <c r="XK59" s="499"/>
      <c r="XL59" s="499"/>
      <c r="XM59" s="499"/>
      <c r="XN59" s="499"/>
      <c r="XO59" s="499"/>
      <c r="XP59" s="499"/>
      <c r="XQ59" s="499"/>
      <c r="XR59" s="499"/>
      <c r="XS59" s="499"/>
    </row>
    <row r="60" spans="1:643" ht="18">
      <c r="A60" s="452">
        <v>15</v>
      </c>
      <c r="B60" s="505" t="s">
        <v>87</v>
      </c>
      <c r="C60" s="520">
        <f>('Final Summary'!$D$20*0.02)+(0.3*(0.4*'RHA Data'!D62)+('Final Summary'!$D$18*'RHA Data'!D62)*15)</f>
        <v>1934.694</v>
      </c>
      <c r="D60" s="520">
        <f>('Final Summary'!$D$20*0.02)+(0.3*(0.4*'RHA Data'!E62)+('Final Summary'!$D$18*'RHA Data'!E62)*15)</f>
        <v>2362.5389999999998</v>
      </c>
      <c r="E60" s="520">
        <f>('Final Summary'!$D$20*0.02)+(0.3*(0.4*'RHA Data'!F62)+('Final Summary'!$D$18*'RHA Data'!F62)*15)</f>
        <v>2386.6950000000002</v>
      </c>
      <c r="F60" s="520">
        <f>('Final Summary'!$D$20*0.02)+(0.3*(0.4*'RHA Data'!G62)+('Final Summary'!$D$18*'RHA Data'!G62)*15)</f>
        <v>2337.261</v>
      </c>
      <c r="G60" s="520">
        <f>('Final Summary'!$D$20*0.02)+(0.3*(0.4*'RHA Data'!H62)+('Final Summary'!$D$18*'RHA Data'!H62)*15)</f>
        <v>2236.1489999999999</v>
      </c>
      <c r="H60" s="520">
        <f>('Final Summary'!$D$20*0.02)+(0.3*(0.4*'RHA Data'!I62)+('Final Summary'!$D$18*'RHA Data'!I62)*15)</f>
        <v>2128.7999999999997</v>
      </c>
      <c r="I60" s="520">
        <f>('Final Summary'!$D$20*0.02)+(0.3*(0.4*'RHA Data'!J62)+('Final Summary'!$D$18*'RHA Data'!J62)*15)</f>
        <v>2017.3259999999996</v>
      </c>
      <c r="J60" s="520">
        <f>('Final Summary'!$D$20*0.02)+(0.3*(0.4*'RHA Data'!K62)+('Final Summary'!$D$18*'RHA Data'!K62)*15)</f>
        <v>1881.894</v>
      </c>
      <c r="K60" s="520">
        <f>('Final Summary'!$D$20*0.02)+(0.3*(0.4*'RHA Data'!L62)+('Final Summary'!$D$18*'RHA Data'!L62)*15)</f>
        <v>1717.653</v>
      </c>
      <c r="L60" s="520">
        <f>('Final Summary'!$D$20*0.02)+(0.3*(0.4*'RHA Data'!M62)+('Final Summary'!$D$18*'RHA Data'!M62)*15)</f>
        <v>1584.9599999999998</v>
      </c>
      <c r="M60" s="520">
        <f>('Final Summary'!$D$20*0.02)+(0.3*(0.4*'RHA Data'!N62)+('Final Summary'!$D$18*'RHA Data'!N62)*15)</f>
        <v>1476.9839999999999</v>
      </c>
      <c r="N60" s="520">
        <f>(('Final Summary'!$D$20*0.02)+(0.3*(0.4*'RHA Data'!O62)+('Final Summary'!$D$18*'RHA Data'!O62)*15))</f>
        <v>30</v>
      </c>
      <c r="O60" s="520">
        <f>(('Final Summary'!$D$20*0.02)+(0.3*(0.4*'RHA Data'!P62)+('Final Summary'!$D$18*'RHA Data'!P62)*15))</f>
        <v>30</v>
      </c>
      <c r="P60" s="520">
        <f>('Final Summary'!$D$20*0.02)+(0.3*(0.4*'RHA Data'!Q62)+('Final Summary'!$D$18*'RHA Data'!Q62)*15)</f>
        <v>1294.7909999999999</v>
      </c>
      <c r="Q60" s="520">
        <f>('Final Summary'!$D$20*0.02)+(0.3*(0.4*'RHA Data'!R62)+('Final Summary'!$D$18*'RHA Data'!R62)*15)</f>
        <v>1277.796</v>
      </c>
      <c r="R60" s="520">
        <f>('Final Summary'!$D$20*0.02)+(0.3*(0.4*'RHA Data'!S62)+('Final Summary'!$D$18*'RHA Data'!S62)*15)</f>
        <v>1258.2930000000001</v>
      </c>
      <c r="S60" s="520">
        <f>('Final Summary'!$D$20*0.02)+(0.3*(0.4*'RHA Data'!T62)+('Final Summary'!$D$18*'RHA Data'!T62)*15)</f>
        <v>1241.6280000000002</v>
      </c>
      <c r="T60" s="520">
        <f>('Final Summary'!$D$20*0.02)+(0.3*(0.4*'RHA Data'!U62)+('Final Summary'!$D$18*'RHA Data'!U62)*15)</f>
        <v>1225.5239999999999</v>
      </c>
      <c r="U60" s="499"/>
      <c r="V60" s="499"/>
      <c r="W60" s="499"/>
      <c r="X60" s="503" t="s">
        <v>28</v>
      </c>
      <c r="Y60" s="499">
        <v>30</v>
      </c>
      <c r="Z60" s="499">
        <v>30</v>
      </c>
      <c r="AA60" s="499">
        <v>30</v>
      </c>
      <c r="AB60" s="499">
        <v>30</v>
      </c>
      <c r="AC60" s="499">
        <v>30</v>
      </c>
      <c r="AD60" s="499">
        <v>30</v>
      </c>
      <c r="AE60" s="499">
        <v>30</v>
      </c>
      <c r="AF60" s="499">
        <v>30</v>
      </c>
      <c r="AG60" s="499">
        <v>30</v>
      </c>
      <c r="AH60" s="499">
        <v>30</v>
      </c>
      <c r="AI60" s="499">
        <v>30</v>
      </c>
      <c r="AJ60" s="499">
        <v>30</v>
      </c>
      <c r="AK60" s="499">
        <v>30</v>
      </c>
      <c r="AL60" s="499">
        <v>13</v>
      </c>
      <c r="AM60" s="499"/>
      <c r="AN60" s="499"/>
      <c r="AO60" s="499"/>
      <c r="AP60" s="499"/>
      <c r="AQ60" s="499"/>
      <c r="AR60" s="499"/>
      <c r="AS60" s="499"/>
      <c r="AT60" s="499"/>
      <c r="AU60" s="499"/>
      <c r="AV60" s="499"/>
      <c r="AW60" s="499"/>
      <c r="AX60" s="499"/>
      <c r="AY60" s="499"/>
      <c r="AZ60" s="499"/>
      <c r="BA60" s="499"/>
      <c r="BB60" s="499"/>
      <c r="BC60" s="499"/>
      <c r="BD60" s="499"/>
      <c r="BE60" s="499"/>
      <c r="BF60" s="499"/>
      <c r="BG60" s="499"/>
      <c r="BH60" s="499"/>
      <c r="BI60" s="499"/>
      <c r="BJ60" s="499"/>
      <c r="BK60" s="499"/>
      <c r="BL60" s="499"/>
      <c r="BM60" s="499"/>
      <c r="BN60" s="499"/>
      <c r="BO60" s="499"/>
      <c r="BP60" s="499"/>
      <c r="BQ60" s="499"/>
      <c r="BR60" s="499"/>
      <c r="BS60" s="499"/>
      <c r="BT60" s="499"/>
      <c r="BU60" s="499"/>
      <c r="BV60" s="499"/>
      <c r="BW60" s="499"/>
      <c r="BX60" s="499"/>
      <c r="BY60" s="499"/>
      <c r="BZ60" s="499"/>
      <c r="CA60" s="499"/>
      <c r="CB60" s="499"/>
      <c r="CC60" s="499"/>
      <c r="CD60" s="499"/>
      <c r="CE60" s="499"/>
      <c r="CF60" s="499"/>
      <c r="CG60" s="499"/>
      <c r="CH60" s="499"/>
      <c r="CI60" s="499"/>
      <c r="CJ60" s="499"/>
      <c r="CK60" s="499"/>
      <c r="CL60" s="499"/>
      <c r="CM60" s="499"/>
      <c r="CN60" s="499"/>
      <c r="CO60" s="499"/>
      <c r="CP60" s="499"/>
      <c r="CQ60" s="499"/>
      <c r="CR60" s="499"/>
      <c r="CS60" s="499"/>
      <c r="CT60" s="499"/>
      <c r="CU60" s="499"/>
      <c r="CV60" s="499"/>
      <c r="CW60" s="499"/>
      <c r="CX60" s="499"/>
      <c r="CY60" s="499"/>
      <c r="CZ60" s="499"/>
      <c r="DA60" s="499"/>
      <c r="DB60" s="499"/>
      <c r="DC60" s="499"/>
      <c r="DD60" s="499"/>
      <c r="DE60" s="499"/>
      <c r="DF60" s="499"/>
      <c r="DG60" s="499"/>
      <c r="DH60" s="499"/>
      <c r="DI60" s="499"/>
      <c r="DJ60" s="499"/>
      <c r="DK60" s="499"/>
      <c r="DL60" s="499"/>
      <c r="DM60" s="499"/>
      <c r="DN60" s="499"/>
      <c r="DO60" s="499"/>
      <c r="DP60" s="499"/>
      <c r="DQ60" s="499"/>
      <c r="DR60" s="499"/>
      <c r="DS60" s="499"/>
      <c r="DT60" s="499"/>
      <c r="DU60" s="499"/>
      <c r="DV60" s="499"/>
      <c r="DW60" s="499"/>
      <c r="DX60" s="499"/>
      <c r="DY60" s="499"/>
      <c r="DZ60" s="499"/>
      <c r="EA60" s="499"/>
      <c r="EB60" s="499"/>
      <c r="EC60" s="499"/>
      <c r="ED60" s="499"/>
      <c r="EE60" s="499"/>
      <c r="EF60" s="499"/>
      <c r="EG60" s="499"/>
      <c r="EH60" s="499"/>
      <c r="EI60" s="499"/>
      <c r="EJ60" s="499"/>
      <c r="EK60" s="499"/>
      <c r="EL60" s="499"/>
      <c r="EM60" s="499"/>
      <c r="EN60" s="499"/>
      <c r="EO60" s="499"/>
      <c r="EP60" s="499"/>
      <c r="EQ60" s="499"/>
      <c r="ER60" s="499"/>
      <c r="ES60" s="499"/>
      <c r="ET60" s="499"/>
      <c r="EU60" s="499"/>
      <c r="EV60" s="499"/>
      <c r="EW60" s="499"/>
      <c r="EX60" s="499"/>
      <c r="EY60" s="499"/>
      <c r="EZ60" s="499"/>
      <c r="FA60" s="499"/>
      <c r="FB60" s="499"/>
      <c r="FC60" s="499"/>
      <c r="FD60" s="499"/>
      <c r="FE60" s="499"/>
      <c r="FF60" s="499"/>
      <c r="FG60" s="499"/>
      <c r="FH60" s="499"/>
      <c r="FI60" s="499"/>
      <c r="FJ60" s="499"/>
      <c r="FK60" s="499"/>
      <c r="FL60" s="499"/>
      <c r="FM60" s="499"/>
      <c r="FN60" s="499"/>
      <c r="FO60" s="499"/>
      <c r="FP60" s="499"/>
      <c r="FQ60" s="499"/>
      <c r="FR60" s="499"/>
      <c r="FS60" s="499"/>
      <c r="FT60" s="499"/>
      <c r="FU60" s="499"/>
      <c r="FV60" s="499"/>
      <c r="FW60" s="499"/>
      <c r="FX60" s="499"/>
      <c r="FY60" s="499"/>
      <c r="FZ60" s="499"/>
      <c r="GA60" s="499"/>
      <c r="GB60" s="499"/>
      <c r="GC60" s="499"/>
      <c r="GD60" s="499"/>
      <c r="GE60" s="499"/>
      <c r="GF60" s="499"/>
      <c r="GG60" s="499"/>
      <c r="GH60" s="499"/>
      <c r="GI60" s="499"/>
      <c r="GJ60" s="499"/>
      <c r="GK60" s="499"/>
      <c r="GL60" s="499"/>
      <c r="GM60" s="499"/>
      <c r="GN60" s="499"/>
      <c r="GO60" s="499"/>
      <c r="GP60" s="499"/>
      <c r="GQ60" s="499"/>
      <c r="GR60" s="499"/>
      <c r="GS60" s="499"/>
      <c r="GT60" s="499"/>
      <c r="GU60" s="499"/>
      <c r="GV60" s="499"/>
      <c r="GW60" s="499"/>
      <c r="GX60" s="499"/>
      <c r="GY60" s="499"/>
      <c r="GZ60" s="499"/>
      <c r="HA60" s="499"/>
      <c r="HB60" s="499"/>
      <c r="HC60" s="499"/>
      <c r="HD60" s="499"/>
      <c r="HE60" s="499"/>
      <c r="HF60" s="499"/>
      <c r="HG60" s="499"/>
      <c r="HH60" s="499"/>
      <c r="HI60" s="499"/>
      <c r="HJ60" s="499"/>
      <c r="HK60" s="499"/>
      <c r="HL60" s="499"/>
      <c r="HM60" s="499"/>
      <c r="HN60" s="499"/>
      <c r="HO60" s="499"/>
      <c r="HP60" s="499"/>
      <c r="HQ60" s="499"/>
      <c r="HR60" s="499"/>
      <c r="HS60" s="499"/>
      <c r="HT60" s="499"/>
      <c r="HU60" s="499"/>
      <c r="HV60" s="499"/>
      <c r="HW60" s="499"/>
      <c r="HX60" s="499"/>
      <c r="HY60" s="499"/>
      <c r="HZ60" s="499"/>
      <c r="IA60" s="499"/>
      <c r="IB60" s="499"/>
      <c r="IC60" s="499"/>
      <c r="ID60" s="499"/>
      <c r="IE60" s="499"/>
      <c r="IF60" s="499"/>
      <c r="IG60" s="499"/>
      <c r="IH60" s="499"/>
      <c r="II60" s="499"/>
      <c r="IJ60" s="499"/>
      <c r="IK60" s="499"/>
      <c r="IL60" s="499"/>
      <c r="IM60" s="499"/>
      <c r="IN60" s="499"/>
      <c r="IO60" s="499"/>
      <c r="IP60" s="499"/>
      <c r="IQ60" s="499"/>
      <c r="IR60" s="499"/>
      <c r="IS60" s="499"/>
      <c r="IT60" s="499"/>
      <c r="IU60" s="499"/>
      <c r="IV60" s="499"/>
      <c r="IW60" s="499"/>
      <c r="IX60" s="499"/>
      <c r="IY60" s="499"/>
      <c r="IZ60" s="499"/>
      <c r="JA60" s="499"/>
      <c r="JB60" s="499"/>
      <c r="JC60" s="499"/>
      <c r="JD60" s="499"/>
      <c r="JE60" s="499"/>
      <c r="JF60" s="499"/>
      <c r="JG60" s="499"/>
      <c r="JH60" s="499"/>
      <c r="JI60" s="499"/>
      <c r="JJ60" s="499"/>
      <c r="JK60" s="499"/>
      <c r="JL60" s="499"/>
      <c r="JM60" s="499"/>
      <c r="JN60" s="499"/>
      <c r="JO60" s="499"/>
      <c r="JP60" s="499"/>
      <c r="JQ60" s="499"/>
      <c r="JR60" s="499"/>
      <c r="JS60" s="499"/>
      <c r="JT60" s="499"/>
      <c r="JU60" s="499"/>
      <c r="JV60" s="499"/>
      <c r="JW60" s="499"/>
      <c r="JX60" s="499"/>
      <c r="JY60" s="499"/>
      <c r="JZ60" s="499"/>
      <c r="KA60" s="499"/>
      <c r="KB60" s="499"/>
      <c r="KC60" s="499"/>
      <c r="KD60" s="499"/>
      <c r="KE60" s="499"/>
      <c r="KF60" s="499"/>
      <c r="KG60" s="499"/>
      <c r="KH60" s="499"/>
      <c r="KI60" s="499"/>
      <c r="KJ60" s="499"/>
      <c r="KK60" s="499"/>
      <c r="KL60" s="499"/>
      <c r="KM60" s="499"/>
      <c r="KN60" s="499"/>
      <c r="KO60" s="499"/>
      <c r="KP60" s="499"/>
      <c r="KQ60" s="499"/>
      <c r="KR60" s="499"/>
      <c r="KS60" s="499"/>
      <c r="KT60" s="499"/>
      <c r="KU60" s="499"/>
      <c r="KV60" s="499"/>
      <c r="KW60" s="499"/>
      <c r="KX60" s="499"/>
      <c r="KY60" s="499"/>
      <c r="KZ60" s="499"/>
      <c r="LA60" s="499"/>
      <c r="LB60" s="499"/>
      <c r="LC60" s="499"/>
      <c r="LD60" s="499"/>
      <c r="LE60" s="499"/>
      <c r="LF60" s="499"/>
      <c r="LG60" s="499"/>
      <c r="LH60" s="499"/>
      <c r="LI60" s="499"/>
      <c r="LJ60" s="499"/>
      <c r="LK60" s="499"/>
      <c r="LL60" s="499"/>
      <c r="LM60" s="499"/>
      <c r="LN60" s="499"/>
      <c r="LO60" s="499"/>
      <c r="LP60" s="499"/>
      <c r="LQ60" s="499"/>
      <c r="LR60" s="499"/>
      <c r="LS60" s="499"/>
      <c r="LT60" s="499"/>
      <c r="LU60" s="499"/>
      <c r="LV60" s="499"/>
      <c r="LW60" s="499"/>
      <c r="LX60" s="499"/>
      <c r="LY60" s="499"/>
      <c r="LZ60" s="499"/>
      <c r="MA60" s="499"/>
      <c r="MB60" s="499"/>
      <c r="MC60" s="499"/>
      <c r="MD60" s="499"/>
      <c r="ME60" s="499"/>
      <c r="MF60" s="499"/>
      <c r="MG60" s="499"/>
      <c r="MH60" s="499"/>
      <c r="MI60" s="499"/>
      <c r="MJ60" s="499"/>
      <c r="MK60" s="499"/>
      <c r="ML60" s="499"/>
      <c r="MM60" s="499"/>
      <c r="MN60" s="499"/>
      <c r="MO60" s="499"/>
      <c r="MP60" s="499"/>
      <c r="MQ60" s="499"/>
      <c r="MR60" s="499"/>
      <c r="MS60" s="499"/>
      <c r="MT60" s="499"/>
      <c r="MU60" s="499"/>
      <c r="MV60" s="499"/>
      <c r="MW60" s="499"/>
      <c r="MX60" s="499"/>
      <c r="MY60" s="499"/>
      <c r="MZ60" s="499"/>
      <c r="NA60" s="499"/>
      <c r="NB60" s="499"/>
      <c r="NC60" s="499"/>
      <c r="ND60" s="499"/>
      <c r="NE60" s="452">
        <v>14</v>
      </c>
      <c r="NF60" s="518" t="s">
        <v>84</v>
      </c>
      <c r="NG60" s="521">
        <f t="shared" si="150"/>
        <v>167.42807999999999</v>
      </c>
      <c r="NH60" s="521">
        <f t="shared" si="151"/>
        <v>204.49070999999995</v>
      </c>
      <c r="NI60" s="521">
        <f t="shared" si="152"/>
        <v>207.44882999999996</v>
      </c>
      <c r="NJ60" s="521">
        <f t="shared" si="153"/>
        <v>202.40873999999999</v>
      </c>
      <c r="NK60" s="521">
        <f t="shared" si="154"/>
        <v>195.16491000000002</v>
      </c>
      <c r="NL60" s="521">
        <f t="shared" si="155"/>
        <v>184.74614999999997</v>
      </c>
      <c r="NM60" s="521">
        <f t="shared" si="156"/>
        <v>173.52251999999999</v>
      </c>
      <c r="NN60" s="521">
        <f t="shared" si="157"/>
        <v>159.05267999999998</v>
      </c>
      <c r="NO60" s="521">
        <f t="shared" si="158"/>
        <v>148.30127999999999</v>
      </c>
      <c r="NP60" s="521">
        <f t="shared" si="159"/>
        <v>134.70758999999998</v>
      </c>
      <c r="NQ60" s="521">
        <f t="shared" si="160"/>
        <v>126.30248999999998</v>
      </c>
      <c r="NR60" s="521">
        <f t="shared" si="161"/>
        <v>2.6999999999999997</v>
      </c>
      <c r="NS60" s="521">
        <f t="shared" si="162"/>
        <v>2.6999999999999997</v>
      </c>
      <c r="NT60" s="521">
        <f t="shared" si="163"/>
        <v>110.38328999999996</v>
      </c>
      <c r="NU60" s="521">
        <f t="shared" si="164"/>
        <v>108.25676999999997</v>
      </c>
      <c r="NV60" s="521">
        <f t="shared" si="165"/>
        <v>103.04442</v>
      </c>
      <c r="NW60" s="521">
        <f t="shared" si="166"/>
        <v>103.71266999999997</v>
      </c>
      <c r="NX60" s="521">
        <f t="shared" si="167"/>
        <v>104.22944999999997</v>
      </c>
      <c r="NY60" s="499"/>
      <c r="NZ60" s="499"/>
      <c r="OA60" s="499"/>
      <c r="OB60" s="503" t="s">
        <v>28</v>
      </c>
      <c r="OC60" s="499">
        <v>2.6999999999999997</v>
      </c>
      <c r="OD60" s="499">
        <v>2.6999999999999997</v>
      </c>
      <c r="OE60" s="499">
        <v>2.6999999999999997</v>
      </c>
      <c r="OF60" s="499">
        <v>2.6999999999999997</v>
      </c>
      <c r="OG60" s="499">
        <v>2.6999999999999997</v>
      </c>
      <c r="OH60" s="499">
        <v>2.6999999999999997</v>
      </c>
      <c r="OI60" s="499">
        <v>2.6999999999999997</v>
      </c>
      <c r="OJ60" s="499">
        <v>2.6999999999999997</v>
      </c>
      <c r="OK60" s="499">
        <v>2.6999999999999997</v>
      </c>
      <c r="OL60" s="499">
        <v>2.6999999999999997</v>
      </c>
      <c r="OM60" s="499">
        <v>2.6999999999999997</v>
      </c>
      <c r="ON60" s="499">
        <v>2.6999999999999997</v>
      </c>
      <c r="OO60" s="499">
        <v>2.6999999999999997</v>
      </c>
      <c r="OP60" s="499"/>
      <c r="OQ60" s="499"/>
      <c r="OR60" s="505" t="s">
        <v>36</v>
      </c>
      <c r="OS60" s="470">
        <v>1</v>
      </c>
      <c r="OT60" s="470">
        <v>2</v>
      </c>
      <c r="OU60" s="470">
        <v>3</v>
      </c>
      <c r="OV60" s="470">
        <v>4</v>
      </c>
      <c r="OW60" s="470">
        <v>5</v>
      </c>
      <c r="OX60" s="470">
        <v>6</v>
      </c>
      <c r="OY60" s="470">
        <v>7</v>
      </c>
      <c r="OZ60" s="470">
        <v>8</v>
      </c>
      <c r="PA60" s="470">
        <v>9</v>
      </c>
      <c r="PB60" s="470">
        <v>10</v>
      </c>
      <c r="PC60" s="470">
        <v>11</v>
      </c>
      <c r="PD60" s="470">
        <v>12</v>
      </c>
      <c r="PE60" s="470">
        <v>13</v>
      </c>
      <c r="PF60" s="470">
        <v>14</v>
      </c>
      <c r="PG60" s="470">
        <v>15</v>
      </c>
      <c r="PH60" s="470">
        <v>16</v>
      </c>
      <c r="PI60" s="470">
        <v>17</v>
      </c>
      <c r="PJ60" s="470">
        <v>18</v>
      </c>
      <c r="PK60" s="470">
        <v>19</v>
      </c>
      <c r="PL60" s="470">
        <v>20</v>
      </c>
      <c r="PM60" s="470">
        <v>21</v>
      </c>
      <c r="PN60" s="470">
        <v>22</v>
      </c>
      <c r="PO60" s="470">
        <v>23</v>
      </c>
      <c r="PP60" s="470">
        <v>24</v>
      </c>
      <c r="PQ60" s="470">
        <v>25</v>
      </c>
      <c r="PR60" s="470">
        <v>26</v>
      </c>
      <c r="PS60" s="470">
        <v>27</v>
      </c>
      <c r="PT60" s="470">
        <v>28</v>
      </c>
      <c r="PU60" s="470">
        <v>29</v>
      </c>
      <c r="PV60" s="470">
        <v>30</v>
      </c>
      <c r="PW60" s="470">
        <v>31</v>
      </c>
      <c r="PX60" s="470">
        <v>32</v>
      </c>
      <c r="PY60" s="470">
        <v>33</v>
      </c>
      <c r="PZ60" s="470">
        <v>34</v>
      </c>
      <c r="QA60" s="470">
        <v>35</v>
      </c>
      <c r="QB60" s="470">
        <v>36</v>
      </c>
      <c r="QC60" s="470">
        <v>37</v>
      </c>
      <c r="QD60" s="470">
        <v>38</v>
      </c>
      <c r="QE60" s="470">
        <v>39</v>
      </c>
      <c r="QF60" s="470">
        <v>40</v>
      </c>
      <c r="QG60" s="470">
        <v>41</v>
      </c>
      <c r="QH60" s="470">
        <v>42</v>
      </c>
      <c r="QI60" s="470">
        <v>43</v>
      </c>
      <c r="QJ60" s="470">
        <v>44</v>
      </c>
      <c r="QK60" s="470">
        <v>45</v>
      </c>
      <c r="QL60" s="470">
        <v>46</v>
      </c>
      <c r="QM60" s="470">
        <v>47</v>
      </c>
      <c r="QN60" s="470">
        <v>48</v>
      </c>
      <c r="QO60" s="470">
        <v>49</v>
      </c>
      <c r="QP60" s="470">
        <v>50</v>
      </c>
      <c r="QQ60" s="470">
        <v>51</v>
      </c>
      <c r="QR60" s="470">
        <v>52</v>
      </c>
      <c r="QS60" s="470">
        <v>53</v>
      </c>
      <c r="QT60" s="470">
        <v>54</v>
      </c>
      <c r="QU60" s="470">
        <v>55</v>
      </c>
      <c r="QV60" s="499"/>
      <c r="QW60" s="499"/>
      <c r="QX60" s="505" t="s">
        <v>36</v>
      </c>
      <c r="QY60" s="470">
        <v>1</v>
      </c>
      <c r="QZ60" s="470">
        <v>2</v>
      </c>
      <c r="RA60" s="470">
        <v>3</v>
      </c>
      <c r="RB60" s="470">
        <v>4</v>
      </c>
      <c r="RC60" s="470">
        <v>5</v>
      </c>
      <c r="RD60" s="470">
        <v>6</v>
      </c>
      <c r="RE60" s="470">
        <v>7</v>
      </c>
      <c r="RF60" s="470">
        <v>8</v>
      </c>
      <c r="RG60" s="470">
        <v>9</v>
      </c>
      <c r="RH60" s="470">
        <v>10</v>
      </c>
      <c r="RI60" s="470">
        <v>11</v>
      </c>
      <c r="RJ60" s="470">
        <v>12</v>
      </c>
      <c r="RK60" s="470">
        <v>13</v>
      </c>
      <c r="RL60" s="470">
        <v>14</v>
      </c>
      <c r="RM60" s="470">
        <v>15</v>
      </c>
      <c r="RN60" s="470">
        <v>16</v>
      </c>
      <c r="RO60" s="470">
        <v>17</v>
      </c>
      <c r="RP60" s="470">
        <v>18</v>
      </c>
      <c r="RQ60" s="470">
        <v>19</v>
      </c>
      <c r="RR60" s="470">
        <v>20</v>
      </c>
      <c r="RS60" s="470">
        <v>21</v>
      </c>
      <c r="RT60" s="470">
        <v>22</v>
      </c>
      <c r="RU60" s="470">
        <v>23</v>
      </c>
      <c r="RV60" s="470">
        <v>24</v>
      </c>
      <c r="RW60" s="470">
        <v>25</v>
      </c>
      <c r="RX60" s="470">
        <v>26</v>
      </c>
      <c r="RY60" s="470">
        <v>27</v>
      </c>
      <c r="RZ60" s="470">
        <v>28</v>
      </c>
      <c r="SA60" s="470">
        <v>29</v>
      </c>
      <c r="SB60" s="470">
        <v>30</v>
      </c>
      <c r="SC60" s="470">
        <v>31</v>
      </c>
      <c r="SD60" s="470">
        <v>32</v>
      </c>
      <c r="SE60" s="470">
        <v>33</v>
      </c>
      <c r="SF60" s="470">
        <v>34</v>
      </c>
      <c r="SG60" s="470">
        <v>35</v>
      </c>
      <c r="SH60" s="470">
        <v>36</v>
      </c>
      <c r="SI60" s="470">
        <v>37</v>
      </c>
      <c r="SJ60" s="470">
        <v>38</v>
      </c>
      <c r="SK60" s="470">
        <v>39</v>
      </c>
      <c r="SL60" s="470">
        <v>40</v>
      </c>
      <c r="SM60" s="470">
        <v>41</v>
      </c>
      <c r="SN60" s="470">
        <v>42</v>
      </c>
      <c r="SO60" s="470">
        <v>43</v>
      </c>
      <c r="SP60" s="470">
        <v>44</v>
      </c>
      <c r="SQ60" s="470">
        <v>45</v>
      </c>
      <c r="SR60" s="470">
        <v>46</v>
      </c>
      <c r="SS60" s="470">
        <v>47</v>
      </c>
      <c r="ST60" s="470">
        <v>48</v>
      </c>
      <c r="SU60" s="470">
        <v>49</v>
      </c>
      <c r="SV60" s="470">
        <v>50</v>
      </c>
      <c r="SW60" s="470">
        <v>51</v>
      </c>
      <c r="SX60" s="470">
        <v>52</v>
      </c>
      <c r="SY60" s="470">
        <v>53</v>
      </c>
      <c r="SZ60" s="470">
        <v>54</v>
      </c>
      <c r="TA60" s="470">
        <v>55</v>
      </c>
      <c r="TB60" s="499"/>
      <c r="TC60" s="499"/>
      <c r="TD60" s="505" t="s">
        <v>36</v>
      </c>
      <c r="TE60" s="470">
        <v>1</v>
      </c>
      <c r="TF60" s="470">
        <v>2</v>
      </c>
      <c r="TG60" s="470">
        <v>3</v>
      </c>
      <c r="TH60" s="470">
        <v>4</v>
      </c>
      <c r="TI60" s="470">
        <v>5</v>
      </c>
      <c r="TJ60" s="470">
        <v>6</v>
      </c>
      <c r="TK60" s="470">
        <v>7</v>
      </c>
      <c r="TL60" s="470">
        <v>8</v>
      </c>
      <c r="TM60" s="470">
        <v>9</v>
      </c>
      <c r="TN60" s="470">
        <v>10</v>
      </c>
      <c r="TO60" s="470">
        <v>11</v>
      </c>
      <c r="TP60" s="470">
        <v>12</v>
      </c>
      <c r="TQ60" s="470">
        <v>13</v>
      </c>
      <c r="TR60" s="470">
        <v>14</v>
      </c>
      <c r="TS60" s="470">
        <v>15</v>
      </c>
      <c r="TT60" s="470">
        <v>16</v>
      </c>
      <c r="TU60" s="470">
        <v>17</v>
      </c>
      <c r="TV60" s="470">
        <v>18</v>
      </c>
      <c r="TW60" s="470">
        <v>19</v>
      </c>
      <c r="TX60" s="470">
        <v>20</v>
      </c>
      <c r="TY60" s="470">
        <v>21</v>
      </c>
      <c r="TZ60" s="470">
        <v>22</v>
      </c>
      <c r="UA60" s="470">
        <v>23</v>
      </c>
      <c r="UB60" s="470">
        <v>24</v>
      </c>
      <c r="UC60" s="470">
        <v>25</v>
      </c>
      <c r="UD60" s="470">
        <v>26</v>
      </c>
      <c r="UE60" s="470">
        <v>27</v>
      </c>
      <c r="UF60" s="470">
        <v>28</v>
      </c>
      <c r="UG60" s="470">
        <v>29</v>
      </c>
      <c r="UH60" s="470">
        <v>30</v>
      </c>
      <c r="UI60" s="470">
        <v>31</v>
      </c>
      <c r="UJ60" s="470">
        <v>32</v>
      </c>
      <c r="UK60" s="470">
        <v>33</v>
      </c>
      <c r="UL60" s="470">
        <v>34</v>
      </c>
      <c r="UM60" s="470">
        <v>35</v>
      </c>
      <c r="UN60" s="470">
        <v>36</v>
      </c>
      <c r="UO60" s="470">
        <v>37</v>
      </c>
      <c r="UP60" s="470">
        <v>38</v>
      </c>
      <c r="UQ60" s="470">
        <v>39</v>
      </c>
      <c r="UR60" s="470">
        <v>40</v>
      </c>
      <c r="US60" s="470">
        <v>41</v>
      </c>
      <c r="UT60" s="470">
        <v>42</v>
      </c>
      <c r="UU60" s="470">
        <v>43</v>
      </c>
      <c r="UV60" s="470">
        <v>44</v>
      </c>
      <c r="UW60" s="470">
        <v>45</v>
      </c>
      <c r="UX60" s="470">
        <v>46</v>
      </c>
      <c r="UY60" s="470">
        <v>47</v>
      </c>
      <c r="UZ60" s="470">
        <v>48</v>
      </c>
      <c r="VA60" s="470">
        <v>49</v>
      </c>
      <c r="VB60" s="470">
        <v>50</v>
      </c>
      <c r="VC60" s="470">
        <v>51</v>
      </c>
      <c r="VD60" s="470">
        <v>52</v>
      </c>
      <c r="VE60" s="470">
        <v>53</v>
      </c>
      <c r="VF60" s="470">
        <v>54</v>
      </c>
      <c r="VG60" s="470">
        <v>55</v>
      </c>
      <c r="VH60" s="499"/>
      <c r="VI60" s="499"/>
      <c r="VJ60" s="499"/>
      <c r="VK60" s="499"/>
      <c r="VL60" s="499"/>
      <c r="VM60" s="499"/>
      <c r="VN60" s="499"/>
      <c r="VO60" s="499"/>
      <c r="VP60" s="499"/>
      <c r="VQ60" s="499"/>
      <c r="VR60" s="499"/>
      <c r="VS60" s="499"/>
      <c r="VT60" s="499"/>
      <c r="VU60" s="499"/>
      <c r="VV60" s="499"/>
      <c r="VW60" s="499"/>
      <c r="VX60" s="499"/>
      <c r="VY60" s="499"/>
      <c r="VZ60" s="499"/>
      <c r="WA60" s="499"/>
      <c r="WB60" s="499"/>
      <c r="WC60" s="499"/>
      <c r="WD60" s="499"/>
      <c r="WE60" s="499"/>
      <c r="WF60" s="499"/>
      <c r="WG60" s="499"/>
      <c r="WH60" s="499"/>
      <c r="WI60" s="499"/>
      <c r="WJ60" s="499"/>
      <c r="WK60" s="499"/>
      <c r="WL60" s="499"/>
      <c r="WM60" s="499"/>
      <c r="WN60" s="499"/>
      <c r="WO60" s="499"/>
      <c r="WP60" s="499"/>
      <c r="WQ60" s="499"/>
      <c r="WR60" s="499"/>
      <c r="WS60" s="499"/>
      <c r="WT60" s="499"/>
      <c r="WU60" s="499"/>
      <c r="WV60" s="499"/>
      <c r="WW60" s="499"/>
      <c r="WX60" s="499"/>
      <c r="WY60" s="499"/>
      <c r="WZ60" s="499"/>
      <c r="XA60" s="499"/>
      <c r="XB60" s="499"/>
      <c r="XC60" s="499"/>
      <c r="XD60" s="499"/>
      <c r="XE60" s="499"/>
      <c r="XF60" s="499"/>
      <c r="XG60" s="499"/>
      <c r="XH60" s="499"/>
      <c r="XI60" s="499"/>
      <c r="XJ60" s="499"/>
      <c r="XK60" s="499"/>
      <c r="XL60" s="499"/>
      <c r="XM60" s="499"/>
      <c r="XN60" s="499"/>
      <c r="XO60" s="499"/>
      <c r="XP60" s="499"/>
      <c r="XQ60" s="499"/>
      <c r="XR60" s="499"/>
      <c r="XS60" s="499"/>
    </row>
    <row r="61" spans="1:643" ht="18">
      <c r="A61" s="499"/>
      <c r="B61" s="499"/>
      <c r="C61" s="499"/>
      <c r="D61" s="499"/>
      <c r="E61" s="499"/>
      <c r="F61" s="499"/>
      <c r="G61" s="499"/>
      <c r="H61" s="499"/>
      <c r="I61" s="499"/>
      <c r="J61" s="499"/>
      <c r="K61" s="499"/>
      <c r="L61" s="499"/>
      <c r="M61" s="499"/>
      <c r="N61" s="499"/>
      <c r="O61" s="499"/>
      <c r="P61" s="499"/>
      <c r="Q61" s="499"/>
      <c r="R61" s="499"/>
      <c r="S61" s="499"/>
      <c r="T61" s="499"/>
      <c r="U61" s="499"/>
      <c r="V61" s="499"/>
      <c r="W61" s="499"/>
      <c r="X61" s="452"/>
      <c r="Y61" s="499"/>
      <c r="Z61" s="499"/>
      <c r="AA61" s="499"/>
      <c r="AB61" s="499"/>
      <c r="AC61" s="499"/>
      <c r="AD61" s="499"/>
      <c r="AE61" s="499"/>
      <c r="AF61" s="499"/>
      <c r="AG61" s="499"/>
      <c r="AH61" s="499"/>
      <c r="AI61" s="499"/>
      <c r="AJ61" s="499"/>
      <c r="AK61" s="499"/>
      <c r="AL61" s="499"/>
      <c r="AM61" s="499"/>
      <c r="AN61" s="499"/>
      <c r="AO61" s="499"/>
      <c r="AP61" s="499"/>
      <c r="AQ61" s="499"/>
      <c r="AR61" s="499"/>
      <c r="AS61" s="499"/>
      <c r="AT61" s="499"/>
      <c r="AU61" s="499"/>
      <c r="AV61" s="499"/>
      <c r="AW61" s="499"/>
      <c r="AX61" s="499"/>
      <c r="AY61" s="499"/>
      <c r="AZ61" s="499"/>
      <c r="BA61" s="499"/>
      <c r="BB61" s="499"/>
      <c r="BC61" s="499"/>
      <c r="BD61" s="499"/>
      <c r="BE61" s="499"/>
      <c r="BF61" s="499"/>
      <c r="BG61" s="499"/>
      <c r="BH61" s="499"/>
      <c r="BI61" s="499"/>
      <c r="BJ61" s="499"/>
      <c r="BK61" s="499"/>
      <c r="BL61" s="499"/>
      <c r="BM61" s="499"/>
      <c r="BN61" s="499"/>
      <c r="BO61" s="499"/>
      <c r="BP61" s="499"/>
      <c r="BQ61" s="499"/>
      <c r="BR61" s="499"/>
      <c r="BS61" s="499"/>
      <c r="BT61" s="499"/>
      <c r="BU61" s="499"/>
      <c r="BV61" s="499"/>
      <c r="BW61" s="499"/>
      <c r="BX61" s="499"/>
      <c r="BY61" s="499"/>
      <c r="BZ61" s="499"/>
      <c r="CA61" s="499"/>
      <c r="CB61" s="499"/>
      <c r="CC61" s="499"/>
      <c r="CD61" s="499"/>
      <c r="CE61" s="499"/>
      <c r="CF61" s="499"/>
      <c r="CG61" s="499"/>
      <c r="CH61" s="499"/>
      <c r="CI61" s="499"/>
      <c r="CJ61" s="499"/>
      <c r="CK61" s="499"/>
      <c r="CL61" s="499"/>
      <c r="CM61" s="499"/>
      <c r="CN61" s="499"/>
      <c r="CO61" s="499"/>
      <c r="CP61" s="499"/>
      <c r="CQ61" s="499"/>
      <c r="CR61" s="499"/>
      <c r="CS61" s="499"/>
      <c r="CT61" s="499"/>
      <c r="CU61" s="499"/>
      <c r="CV61" s="499"/>
      <c r="CW61" s="499"/>
      <c r="CX61" s="499"/>
      <c r="CY61" s="499"/>
      <c r="CZ61" s="499"/>
      <c r="DA61" s="499"/>
      <c r="DB61" s="499"/>
      <c r="DC61" s="499"/>
      <c r="DD61" s="499"/>
      <c r="DE61" s="499"/>
      <c r="DF61" s="499"/>
      <c r="DG61" s="499"/>
      <c r="DH61" s="499"/>
      <c r="DI61" s="499"/>
      <c r="DJ61" s="499"/>
      <c r="DK61" s="499"/>
      <c r="DL61" s="499"/>
      <c r="DM61" s="499"/>
      <c r="DN61" s="499"/>
      <c r="DO61" s="499"/>
      <c r="DP61" s="499"/>
      <c r="DQ61" s="499"/>
      <c r="DR61" s="499"/>
      <c r="DS61" s="499"/>
      <c r="DT61" s="499"/>
      <c r="DU61" s="499"/>
      <c r="DV61" s="499"/>
      <c r="DW61" s="499"/>
      <c r="DX61" s="499"/>
      <c r="DY61" s="499"/>
      <c r="DZ61" s="499"/>
      <c r="EA61" s="499"/>
      <c r="EB61" s="499"/>
      <c r="EC61" s="499"/>
      <c r="ED61" s="499"/>
      <c r="EE61" s="499"/>
      <c r="EF61" s="499"/>
      <c r="EG61" s="499"/>
      <c r="EH61" s="499"/>
      <c r="EI61" s="499"/>
      <c r="EJ61" s="499"/>
      <c r="EK61" s="499"/>
      <c r="EL61" s="499"/>
      <c r="EM61" s="499"/>
      <c r="EN61" s="499"/>
      <c r="EO61" s="499"/>
      <c r="EP61" s="499"/>
      <c r="EQ61" s="499"/>
      <c r="ER61" s="499"/>
      <c r="ES61" s="499"/>
      <c r="ET61" s="499"/>
      <c r="EU61" s="499"/>
      <c r="EV61" s="499"/>
      <c r="EW61" s="499"/>
      <c r="EX61" s="499"/>
      <c r="EY61" s="499"/>
      <c r="EZ61" s="499"/>
      <c r="FA61" s="499"/>
      <c r="FB61" s="499"/>
      <c r="FC61" s="499"/>
      <c r="FD61" s="499"/>
      <c r="FE61" s="499"/>
      <c r="FF61" s="499"/>
      <c r="FG61" s="499"/>
      <c r="FH61" s="499"/>
      <c r="FI61" s="499"/>
      <c r="FJ61" s="499"/>
      <c r="FK61" s="499"/>
      <c r="FL61" s="499"/>
      <c r="FM61" s="499"/>
      <c r="FN61" s="499"/>
      <c r="FO61" s="499"/>
      <c r="FP61" s="499"/>
      <c r="FQ61" s="499"/>
      <c r="FR61" s="499"/>
      <c r="FS61" s="499"/>
      <c r="FT61" s="499"/>
      <c r="FU61" s="499"/>
      <c r="FV61" s="499"/>
      <c r="FW61" s="499"/>
      <c r="FX61" s="499"/>
      <c r="FY61" s="499"/>
      <c r="FZ61" s="499"/>
      <c r="GA61" s="499"/>
      <c r="GB61" s="499"/>
      <c r="GC61" s="499"/>
      <c r="GD61" s="499"/>
      <c r="GE61" s="499"/>
      <c r="GF61" s="499"/>
      <c r="GG61" s="499"/>
      <c r="GH61" s="499"/>
      <c r="GI61" s="499"/>
      <c r="GJ61" s="499"/>
      <c r="GK61" s="499"/>
      <c r="GL61" s="499"/>
      <c r="GM61" s="499"/>
      <c r="GN61" s="499"/>
      <c r="GO61" s="499"/>
      <c r="GP61" s="499"/>
      <c r="GQ61" s="499"/>
      <c r="GR61" s="499"/>
      <c r="GS61" s="499"/>
      <c r="GT61" s="499"/>
      <c r="GU61" s="499"/>
      <c r="GV61" s="499"/>
      <c r="GW61" s="499"/>
      <c r="GX61" s="499"/>
      <c r="GY61" s="499"/>
      <c r="GZ61" s="499"/>
      <c r="HA61" s="499"/>
      <c r="HB61" s="499"/>
      <c r="HC61" s="499"/>
      <c r="HD61" s="499"/>
      <c r="HE61" s="499"/>
      <c r="HF61" s="499"/>
      <c r="HG61" s="499"/>
      <c r="HH61" s="499"/>
      <c r="HI61" s="499"/>
      <c r="HJ61" s="499"/>
      <c r="HK61" s="499"/>
      <c r="HL61" s="499"/>
      <c r="HM61" s="499"/>
      <c r="HN61" s="499"/>
      <c r="HO61" s="499"/>
      <c r="HP61" s="499"/>
      <c r="HQ61" s="499"/>
      <c r="HR61" s="499"/>
      <c r="HS61" s="499"/>
      <c r="HT61" s="499"/>
      <c r="HU61" s="499"/>
      <c r="HV61" s="499"/>
      <c r="HW61" s="499"/>
      <c r="HX61" s="499"/>
      <c r="HY61" s="499"/>
      <c r="HZ61" s="499"/>
      <c r="IA61" s="499"/>
      <c r="IB61" s="499"/>
      <c r="IC61" s="499"/>
      <c r="ID61" s="499"/>
      <c r="IE61" s="499"/>
      <c r="IF61" s="499"/>
      <c r="IG61" s="499"/>
      <c r="IH61" s="499"/>
      <c r="II61" s="499"/>
      <c r="IJ61" s="499"/>
      <c r="IK61" s="499"/>
      <c r="IL61" s="499"/>
      <c r="IM61" s="499"/>
      <c r="IN61" s="499"/>
      <c r="IO61" s="499"/>
      <c r="IP61" s="499"/>
      <c r="IQ61" s="499"/>
      <c r="IR61" s="499"/>
      <c r="IS61" s="499"/>
      <c r="IT61" s="499"/>
      <c r="IU61" s="499"/>
      <c r="IV61" s="499"/>
      <c r="IW61" s="499"/>
      <c r="IX61" s="499"/>
      <c r="IY61" s="499"/>
      <c r="IZ61" s="499"/>
      <c r="JA61" s="499"/>
      <c r="JB61" s="499"/>
      <c r="JC61" s="499"/>
      <c r="JD61" s="499"/>
      <c r="JE61" s="499"/>
      <c r="JF61" s="499"/>
      <c r="JG61" s="499"/>
      <c r="JH61" s="499"/>
      <c r="JI61" s="499"/>
      <c r="JJ61" s="499"/>
      <c r="JK61" s="499"/>
      <c r="JL61" s="499"/>
      <c r="JM61" s="499"/>
      <c r="JN61" s="499"/>
      <c r="JO61" s="499"/>
      <c r="JP61" s="499"/>
      <c r="JQ61" s="499"/>
      <c r="JR61" s="499"/>
      <c r="JS61" s="499"/>
      <c r="JT61" s="499"/>
      <c r="JU61" s="499"/>
      <c r="JV61" s="499"/>
      <c r="JW61" s="499"/>
      <c r="JX61" s="499"/>
      <c r="JY61" s="499"/>
      <c r="JZ61" s="499"/>
      <c r="KA61" s="499"/>
      <c r="KB61" s="499"/>
      <c r="KC61" s="499"/>
      <c r="KD61" s="499"/>
      <c r="KE61" s="499"/>
      <c r="KF61" s="499"/>
      <c r="KG61" s="499"/>
      <c r="KH61" s="499"/>
      <c r="KI61" s="499"/>
      <c r="KJ61" s="499"/>
      <c r="KK61" s="499"/>
      <c r="KL61" s="499"/>
      <c r="KM61" s="499"/>
      <c r="KN61" s="499"/>
      <c r="KO61" s="499"/>
      <c r="KP61" s="499"/>
      <c r="KQ61" s="499"/>
      <c r="KR61" s="499"/>
      <c r="KS61" s="499"/>
      <c r="KT61" s="499"/>
      <c r="KU61" s="499"/>
      <c r="KV61" s="499"/>
      <c r="KW61" s="499"/>
      <c r="KX61" s="499"/>
      <c r="KY61" s="499"/>
      <c r="KZ61" s="499"/>
      <c r="LA61" s="499"/>
      <c r="LB61" s="499"/>
      <c r="LC61" s="499"/>
      <c r="LD61" s="499"/>
      <c r="LE61" s="499"/>
      <c r="LF61" s="499"/>
      <c r="LG61" s="499"/>
      <c r="LH61" s="499"/>
      <c r="LI61" s="499"/>
      <c r="LJ61" s="499"/>
      <c r="LK61" s="499"/>
      <c r="LL61" s="499"/>
      <c r="LM61" s="499"/>
      <c r="LN61" s="499"/>
      <c r="LO61" s="499"/>
      <c r="LP61" s="499"/>
      <c r="LQ61" s="499"/>
      <c r="LR61" s="499"/>
      <c r="LS61" s="499"/>
      <c r="LT61" s="499"/>
      <c r="LU61" s="499"/>
      <c r="LV61" s="499"/>
      <c r="LW61" s="499"/>
      <c r="LX61" s="499"/>
      <c r="LY61" s="499"/>
      <c r="LZ61" s="499"/>
      <c r="MA61" s="499"/>
      <c r="MB61" s="499"/>
      <c r="MC61" s="499"/>
      <c r="MD61" s="499"/>
      <c r="ME61" s="499"/>
      <c r="MF61" s="499"/>
      <c r="MG61" s="499"/>
      <c r="MH61" s="499"/>
      <c r="MI61" s="499"/>
      <c r="MJ61" s="499"/>
      <c r="MK61" s="499"/>
      <c r="ML61" s="499"/>
      <c r="MM61" s="499"/>
      <c r="MN61" s="499"/>
      <c r="MO61" s="499"/>
      <c r="MP61" s="499"/>
      <c r="MQ61" s="499"/>
      <c r="MR61" s="499"/>
      <c r="MS61" s="499"/>
      <c r="MT61" s="499"/>
      <c r="MU61" s="499"/>
      <c r="MV61" s="499"/>
      <c r="MW61" s="499"/>
      <c r="MX61" s="499"/>
      <c r="MY61" s="499"/>
      <c r="MZ61" s="499"/>
      <c r="NA61" s="499"/>
      <c r="NB61" s="499"/>
      <c r="NC61" s="499"/>
      <c r="ND61" s="499"/>
      <c r="NE61" s="452">
        <v>15</v>
      </c>
      <c r="NF61" s="518" t="s">
        <v>87</v>
      </c>
      <c r="NG61" s="521">
        <f t="shared" si="150"/>
        <v>174.12245999999999</v>
      </c>
      <c r="NH61" s="521">
        <f t="shared" si="151"/>
        <v>212.62850999999998</v>
      </c>
      <c r="NI61" s="521">
        <f t="shared" si="152"/>
        <v>214.80255</v>
      </c>
      <c r="NJ61" s="521">
        <f t="shared" si="153"/>
        <v>210.35348999999999</v>
      </c>
      <c r="NK61" s="521">
        <f t="shared" si="154"/>
        <v>201.25340999999997</v>
      </c>
      <c r="NL61" s="521">
        <f t="shared" si="155"/>
        <v>191.59199999999996</v>
      </c>
      <c r="NM61" s="521">
        <f t="shared" si="156"/>
        <v>181.55933999999996</v>
      </c>
      <c r="NN61" s="521">
        <f t="shared" si="157"/>
        <v>169.37045999999998</v>
      </c>
      <c r="NO61" s="521">
        <f t="shared" si="158"/>
        <v>154.58876999999998</v>
      </c>
      <c r="NP61" s="521">
        <f t="shared" si="159"/>
        <v>142.64639999999997</v>
      </c>
      <c r="NQ61" s="521">
        <f t="shared" si="160"/>
        <v>132.92855999999998</v>
      </c>
      <c r="NR61" s="521">
        <f t="shared" si="161"/>
        <v>2.6999999999999997</v>
      </c>
      <c r="NS61" s="521">
        <f t="shared" si="162"/>
        <v>2.6999999999999997</v>
      </c>
      <c r="NT61" s="521">
        <f t="shared" si="163"/>
        <v>116.53119</v>
      </c>
      <c r="NU61" s="521">
        <f t="shared" si="164"/>
        <v>115.00163999999999</v>
      </c>
      <c r="NV61" s="521">
        <f t="shared" si="165"/>
        <v>113.24637000000001</v>
      </c>
      <c r="NW61" s="521">
        <f t="shared" si="166"/>
        <v>111.74652</v>
      </c>
      <c r="NX61" s="521">
        <f t="shared" si="167"/>
        <v>110.29715999999999</v>
      </c>
      <c r="NY61" s="499"/>
      <c r="NZ61" s="499"/>
      <c r="OA61" s="499"/>
      <c r="OB61" s="503" t="s">
        <v>28</v>
      </c>
      <c r="OC61" s="499">
        <v>2.6999999999999997</v>
      </c>
      <c r="OD61" s="499">
        <v>2.6999999999999997</v>
      </c>
      <c r="OE61" s="499">
        <v>2.6999999999999997</v>
      </c>
      <c r="OF61" s="499">
        <v>2.6999999999999997</v>
      </c>
      <c r="OG61" s="499">
        <v>2.6999999999999997</v>
      </c>
      <c r="OH61" s="499">
        <v>2.6999999999999997</v>
      </c>
      <c r="OI61" s="499">
        <v>2.6999999999999997</v>
      </c>
      <c r="OJ61" s="499">
        <v>2.6999999999999997</v>
      </c>
      <c r="OK61" s="499">
        <v>2.6999999999999997</v>
      </c>
      <c r="OL61" s="499">
        <v>2.6999999999999997</v>
      </c>
      <c r="OM61" s="499">
        <v>2.6999999999999997</v>
      </c>
      <c r="ON61" s="499">
        <v>2.6999999999999997</v>
      </c>
      <c r="OO61" s="499">
        <v>2.6999999999999997</v>
      </c>
      <c r="OP61" s="499"/>
      <c r="OQ61" s="499"/>
      <c r="OR61" s="505">
        <v>30</v>
      </c>
      <c r="OS61" s="499">
        <f>IF('Sensitivity Analysis Tables'!B119&gt;0,'Projected DMI &amp; Feed Cost'!$OE7*'Forecast Sheet (2)'!D9,SUMPRODUCT($OE7,'Forecast Sheet'!D9))</f>
        <v>633.68081999999993</v>
      </c>
      <c r="OT61" s="499">
        <f>IF('Sensitivity Analysis Tables'!C119&gt;0,'Projected DMI &amp; Feed Cost'!$OE7*'Forecast Sheet (2)'!E9,SUMPRODUCT($OE7,'Forecast Sheet'!E9))</f>
        <v>633.68081999999993</v>
      </c>
      <c r="OU61" s="499">
        <f>IF('Sensitivity Analysis Tables'!D119&gt;0,'Projected DMI &amp; Feed Cost'!$OE7*'Forecast Sheet (2)'!F9,SUMPRODUCT($OE7,'Forecast Sheet'!F9))</f>
        <v>316.58117693727269</v>
      </c>
      <c r="OV61" s="499">
        <f>IF('Sensitivity Analysis Tables'!E119&gt;0,'Projected DMI &amp; Feed Cost'!$OE7*'Forecast Sheet (2)'!G9,SUMPRODUCT($OE7,'Forecast Sheet'!G9))</f>
        <v>316.32215597432401</v>
      </c>
      <c r="OW61" s="499">
        <f>IF('Sensitivity Analysis Tables'!F119&gt;0,'Projected DMI &amp; Feed Cost'!$OE7*'Forecast Sheet (2)'!H9,SUMPRODUCT($OE7,'Forecast Sheet'!H9))</f>
        <v>632.12669387523545</v>
      </c>
      <c r="OX61" s="499">
        <f>IF('Sensitivity Analysis Tables'!G119&gt;0,'Projected DMI &amp; Feed Cost'!$OE7*'Forecast Sheet (2)'!I9,SUMPRODUCT($OE7,'Forecast Sheet'!I9))</f>
        <v>315.80474965375964</v>
      </c>
      <c r="OY61" s="499">
        <f>IF('Sensitivity Analysis Tables'!H119&gt;0,'Projected DMI &amp; Feed Cost'!$OE7*'Forecast Sheet (2)'!J9,SUMPRODUCT($OE7,'Forecast Sheet'!J9))</f>
        <v>420.72848526599671</v>
      </c>
      <c r="OZ61" s="499">
        <f>IF('Sensitivity Analysis Tables'!I119&gt;0,'Projected DMI &amp; Feed Cost'!$OE7*'Forecast Sheet (2)'!K9,SUMPRODUCT($OE7,'Forecast Sheet'!K9))</f>
        <v>315.28818965172059</v>
      </c>
      <c r="PA61" s="499">
        <f>IF('Sensitivity Analysis Tables'!J119&gt;0,'Projected DMI &amp; Feed Cost'!$OE7*'Forecast Sheet (2)'!L9,SUMPRODUCT($OE7,'Forecast Sheet'!L9))</f>
        <v>735.07052870407369</v>
      </c>
      <c r="PB61" s="499">
        <f>IF('Sensitivity Analysis Tables'!K119&gt;0,'Projected DMI &amp; Feed Cost'!$OE7*'Forecast Sheet (2)'!M9,SUMPRODUCT($OE7,'Forecast Sheet'!M9))</f>
        <v>314.77247458388848</v>
      </c>
      <c r="PC61" s="499">
        <f>IF('Sensitivity Analysis Tables'!L119&gt;0,'Projected DMI &amp; Feed Cost'!$OE7*'Forecast Sheet (2)'!N9,SUMPRODUCT($OE7,'Forecast Sheet'!N9))</f>
        <v>314.51493346831984</v>
      </c>
      <c r="PD61" s="499">
        <f>IF('Sensitivity Analysis Tables'!M119&gt;0,'Projected DMI &amp; Feed Cost'!$OE7*'Forecast Sheet (2)'!O9,SUMPRODUCT($OE7,'Forecast Sheet'!O9))</f>
        <v>314.25760306820939</v>
      </c>
      <c r="PE61" s="499">
        <f>IF('Sensitivity Analysis Tables'!N119&gt;0,'Projected DMI &amp; Feed Cost'!$OE7*'Forecast Sheet (2)'!P9,SUMPRODUCT($OE7,'Forecast Sheet'!P9))</f>
        <v>523.33413868525611</v>
      </c>
      <c r="PF61" s="499">
        <f>IF('Sensitivity Analysis Tables'!O119&gt;0,'Projected DMI &amp; Feed Cost'!$OE7*'Forecast Sheet (2)'!Q9,SUMPRODUCT($OE7,'Forecast Sheet'!Q9))</f>
        <v>313.74357372488993</v>
      </c>
      <c r="PG61" s="499">
        <f>IF('Sensitivity Analysis Tables'!P119&gt;0,'Projected DMI &amp; Feed Cost'!$OE7*'Forecast Sheet (2)'!R9,SUMPRODUCT($OE7,'Forecast Sheet'!R9))</f>
        <v>417.98249924972924</v>
      </c>
      <c r="PH61" s="499">
        <f>IF('Sensitivity Analysis Tables'!Q119&gt;0,'Projected DMI &amp; Feed Cost'!$OE7*'Forecast Sheet (2)'!S9,SUMPRODUCT($OE7,'Forecast Sheet'!S9))</f>
        <v>730.87089874491869</v>
      </c>
      <c r="PI61" s="499">
        <f>IF('Sensitivity Analysis Tables'!R119&gt;0,'Projected DMI &amp; Feed Cost'!$OE7*'Forecast Sheet (2)'!T9,SUMPRODUCT($OE7,'Forecast Sheet'!T9))</f>
        <v>312.97410577034015</v>
      </c>
      <c r="PJ61" s="499">
        <f>IF('Sensitivity Analysis Tables'!S119&gt;0,'Projected DMI &amp; Feed Cost'!$OE7*'Forecast Sheet (2)'!U9,SUMPRODUCT($OE7,'Forecast Sheet'!U9))</f>
        <v>312.71803604743712</v>
      </c>
      <c r="PK61" s="499">
        <f>IF('Sensitivity Analysis Tables'!T119&gt;0,'Projected DMI &amp; Feed Cost'!$OE7*'Forecast Sheet (2)'!V9,SUMPRODUCT($OE7,'Forecast Sheet'!V9))</f>
        <v>312.4621758361256</v>
      </c>
      <c r="PL61" s="499">
        <f>IF('Sensitivity Analysis Tables'!U119&gt;0,'Projected DMI &amp; Feed Cost'!$OE7*'Forecast Sheet (2)'!W9,SUMPRODUCT($OE7,'Forecast Sheet'!W9))</f>
        <v>624.41304992997391</v>
      </c>
      <c r="PM61" s="499">
        <f>IF('Sensitivity Analysis Tables'!V119&gt;0,'Projected DMI &amp; Feed Cost'!$OE7*'Forecast Sheet (2)'!X9,SUMPRODUCT($OE7,'Forecast Sheet'!X9))</f>
        <v>311.95108326274283</v>
      </c>
      <c r="PN61" s="499">
        <f>IF('Sensitivity Analysis Tables'!W119&gt;0,'Projected DMI &amp; Feed Cost'!$OE7*'Forecast Sheet (2)'!Y9,SUMPRODUCT($OE7,'Forecast Sheet'!Y9))</f>
        <v>311.69585055825513</v>
      </c>
      <c r="PO61" s="499">
        <f>IF('Sensitivity Analysis Tables'!X119&gt;0,'Projected DMI &amp; Feed Cost'!$OE7*'Forecast Sheet (2)'!Z9,SUMPRODUCT($OE7,'Forecast Sheet'!Z9))</f>
        <v>519.06804446754302</v>
      </c>
      <c r="PP61" s="499">
        <f>IF('Sensitivity Analysis Tables'!Y119&gt;0,'Projected DMI &amp; Feed Cost'!$OE7*'Forecast Sheet (2)'!AA9,SUMPRODUCT($OE7,'Forecast Sheet'!AA9))</f>
        <v>311.1860114586961</v>
      </c>
      <c r="PQ61" s="499">
        <f>IF('Sensitivity Analysis Tables'!Z119&gt;0,'Projected DMI &amp; Feed Cost'!$OE7*'Forecast Sheet (2)'!AB9,SUMPRODUCT($OE7,'Forecast Sheet'!AB9))</f>
        <v>407.65367501089213</v>
      </c>
      <c r="PR61" s="499">
        <f>IF('Sensitivity Analysis Tables'!AA119&gt;0,'Projected DMI &amp; Feed Cost'!$OE7*'Forecast Sheet (2)'!AC9,SUMPRODUCT($OE7,'Forecast Sheet'!AC9))</f>
        <v>1042.6029369893811</v>
      </c>
      <c r="PS61" s="499">
        <f>IF('Sensitivity Analysis Tables'!AB119&gt;0,'Projected DMI &amp; Feed Cost'!$OE7*'Forecast Sheet (2)'!AD9,SUMPRODUCT($OE7,'Forecast Sheet'!AD9))</f>
        <v>956.62108964673143</v>
      </c>
      <c r="PT61" s="499">
        <f>IF('Sensitivity Analysis Tables'!AC119&gt;0,'Projected DMI &amp; Feed Cost'!$OE7*'Forecast Sheet (2)'!AE9,SUMPRODUCT($OE7,'Forecast Sheet'!AE9))</f>
        <v>919.70300845993199</v>
      </c>
      <c r="PU61" s="499">
        <f>IF('Sensitivity Analysis Tables'!AD119&gt;0,'Projected DMI &amp; Feed Cost'!$OE7*'Forecast Sheet (2)'!AF9,SUMPRODUCT($OE7,'Forecast Sheet'!AF9))</f>
        <v>1119.401548855368</v>
      </c>
      <c r="PV61" s="499">
        <f>IF('Sensitivity Analysis Tables'!AE119&gt;0,'Projected DMI &amp; Feed Cost'!$OE7*'Forecast Sheet (2)'!AG9,SUMPRODUCT($OE7,'Forecast Sheet'!AG9))</f>
        <v>747.80113570085712</v>
      </c>
      <c r="PW61" s="499">
        <f>IF('Sensitivity Analysis Tables'!AF119&gt;0,'Projected DMI &amp; Feed Cost'!$OE7*'Forecast Sheet (2)'!AH9,SUMPRODUCT($OE7,'Forecast Sheet'!AH9))</f>
        <v>826.23828928313492</v>
      </c>
      <c r="PX61" s="499">
        <f>IF('Sensitivity Analysis Tables'!AG119&gt;0,'Projected DMI &amp; Feed Cost'!$OE7*'Forecast Sheet (2)'!AI9,SUMPRODUCT($OE7,'Forecast Sheet'!AI9))</f>
        <v>935.90349142630203</v>
      </c>
      <c r="PY61" s="499">
        <f>IF('Sensitivity Analysis Tables'!AH119&gt;0,'Projected DMI &amp; Feed Cost'!$OE7*'Forecast Sheet (2)'!AJ9,SUMPRODUCT($OE7,'Forecast Sheet'!AJ9))</f>
        <v>1088.0284433902837</v>
      </c>
      <c r="PZ61" s="499">
        <f>IF('Sensitivity Analysis Tables'!AI119&gt;0,'Projected DMI &amp; Feed Cost'!$OE7*'Forecast Sheet (2)'!AK9,SUMPRODUCT($OE7,'Forecast Sheet'!AK9))</f>
        <v>839.11736211765674</v>
      </c>
      <c r="QA61" s="499">
        <f>IF('Sensitivity Analysis Tables'!AJ119&gt;0,'Projected DMI &amp; Feed Cost'!$OE7*'Forecast Sheet (2)'!AL9,SUMPRODUCT($OE7,'Forecast Sheet'!AL9))</f>
        <v>877.79939318833112</v>
      </c>
      <c r="QB61" s="499">
        <f>IF('Sensitivity Analysis Tables'!AK119&gt;0,'Projected DMI &amp; Feed Cost'!$OE7*'Forecast Sheet (2)'!AM9,SUMPRODUCT($OE7,'Forecast Sheet'!AM9))</f>
        <v>859.04465122835347</v>
      </c>
      <c r="QC61" s="499">
        <f>IF('Sensitivity Analysis Tables'!AL119&gt;0,'Projected DMI &amp; Feed Cost'!$OE7*'Forecast Sheet (2)'!AN9,SUMPRODUCT($OE7,'Forecast Sheet'!AN9))</f>
        <v>904.22195544066403</v>
      </c>
      <c r="QD61" s="499">
        <f>IF('Sensitivity Analysis Tables'!AM119&gt;0,'Projected DMI &amp; Feed Cost'!$OE7*'Forecast Sheet (2)'!AO9,SUMPRODUCT($OE7,'Forecast Sheet'!AO9))</f>
        <v>763.88315192951382</v>
      </c>
      <c r="QE61" s="499">
        <f>IF('Sensitivity Analysis Tables'!AN119&gt;0,'Projected DMI &amp; Feed Cost'!$OE7*'Forecast Sheet (2)'!AP9,SUMPRODUCT($OE7,'Forecast Sheet'!AP9))</f>
        <v>886.43157623904256</v>
      </c>
      <c r="QF61" s="499">
        <f>IF('Sensitivity Analysis Tables'!AO119&gt;0,'Projected DMI &amp; Feed Cost'!$OE7*'Forecast Sheet (2)'!AQ9,SUMPRODUCT($OE7,'Forecast Sheet'!AQ9))</f>
        <v>876.57484821584751</v>
      </c>
      <c r="QG61" s="499">
        <f>IF('Sensitivity Analysis Tables'!AP119&gt;0,'Projected DMI &amp; Feed Cost'!$OE7*'Forecast Sheet (2)'!AR9,SUMPRODUCT($OE7,'Forecast Sheet'!AR9))</f>
        <v>682.3344337335551</v>
      </c>
      <c r="QH61" s="499">
        <f>IF('Sensitivity Analysis Tables'!AQ119&gt;0,'Projected DMI &amp; Feed Cost'!$OE7*'Forecast Sheet (2)'!AS9,SUMPRODUCT($OE7,'Forecast Sheet'!AS9))</f>
        <v>861.5987898981723</v>
      </c>
      <c r="QI61" s="499">
        <f>IF('Sensitivity Analysis Tables'!AR119&gt;0,'Projected DMI &amp; Feed Cost'!$OE7*'Forecast Sheet (2)'!AT9,SUMPRODUCT($OE7,'Forecast Sheet'!AT9))</f>
        <v>644.90137922896736</v>
      </c>
      <c r="QJ61" s="499">
        <f>IF('Sensitivity Analysis Tables'!AS119&gt;0,'Projected DMI &amp; Feed Cost'!$OE7*'Forecast Sheet (2)'!AU9,SUMPRODUCT($OE7,'Forecast Sheet'!AU9))</f>
        <v>827.71005633450909</v>
      </c>
      <c r="QK61" s="499">
        <f>IF('Sensitivity Analysis Tables'!AT119&gt;0,'Projected DMI &amp; Feed Cost'!$OE7*'Forecast Sheet (2)'!AV9,SUMPRODUCT($OE7,'Forecast Sheet'!AV9))</f>
        <v>693.46659426855433</v>
      </c>
      <c r="QL61" s="499">
        <f>IF('Sensitivity Analysis Tables'!AU119&gt;0,'Projected DMI &amp; Feed Cost'!$OE7*'Forecast Sheet (2)'!AW9,SUMPRODUCT($OE7,'Forecast Sheet'!AW9))</f>
        <v>855.68224357760744</v>
      </c>
      <c r="QM61" s="499">
        <f>IF('Sensitivity Analysis Tables'!AV119&gt;0,'Projected DMI &amp; Feed Cost'!$OE7*'Forecast Sheet (2)'!AX9,SUMPRODUCT($OE7,'Forecast Sheet'!AX9))</f>
        <v>753.38582598854043</v>
      </c>
      <c r="QN61" s="499">
        <f>IF('Sensitivity Analysis Tables'!AW119&gt;0,'Projected DMI &amp; Feed Cost'!$OE7*'Forecast Sheet (2)'!AY9,SUMPRODUCT($OE7,'Forecast Sheet'!AY9))</f>
        <v>680.22771515285035</v>
      </c>
      <c r="QO61" s="499">
        <f>IF('Sensitivity Analysis Tables'!AX119&gt;0,'Projected DMI &amp; Feed Cost'!$OE7*'Forecast Sheet (2)'!AZ9,SUMPRODUCT($OE7,'Forecast Sheet'!AZ9))</f>
        <v>693.71478985723047</v>
      </c>
      <c r="QP61" s="499">
        <f>IF('Sensitivity Analysis Tables'!AY119&gt;0,'Projected DMI &amp; Feed Cost'!$OE7*'Forecast Sheet (2)'!BA9,SUMPRODUCT($OE7,'Forecast Sheet'!BA9))</f>
        <v>1041.0048415113397</v>
      </c>
      <c r="QQ61" s="499">
        <f>IF('Sensitivity Analysis Tables'!AZ119&gt;0,'Projected DMI &amp; Feed Cost'!$OE7*'Forecast Sheet (2)'!BB9,SUMPRODUCT($OE7,'Forecast Sheet'!BB9))</f>
        <v>895.21139243872278</v>
      </c>
      <c r="QR61" s="499">
        <f>IF('Sensitivity Analysis Tables'!BA119&gt;0,'Projected DMI &amp; Feed Cost'!$OE7*'Forecast Sheet (2)'!BC9,SUMPRODUCT($OE7,'Forecast Sheet'!BC9))</f>
        <v>934.73409047908103</v>
      </c>
      <c r="QS61" s="499">
        <f>IF('Sensitivity Analysis Tables'!BB119&gt;0,'Projected DMI &amp; Feed Cost'!$OE7*'Forecast Sheet (2)'!BD9,SUMPRODUCT($OE7,'Forecast Sheet'!BD9))</f>
        <v>1051.173357549344</v>
      </c>
      <c r="QT61" s="499">
        <f>IF('Sensitivity Analysis Tables'!BC119&gt;0,'Projected DMI &amp; Feed Cost'!$OE7*'Forecast Sheet (2)'!BE9,SUMPRODUCT($OE7,'Forecast Sheet'!BE9))</f>
        <v>712.64057831142122</v>
      </c>
      <c r="QU61" s="499">
        <f>IF('Sensitivity Analysis Tables'!BD119&gt;0,'Projected DMI &amp; Feed Cost'!$OE7*'Forecast Sheet (2)'!BF9,SUMPRODUCT($OE7,'Forecast Sheet'!BF9))</f>
        <v>847.64489433827532</v>
      </c>
      <c r="QV61" s="499"/>
      <c r="QW61" s="499"/>
      <c r="QX61" s="505">
        <v>30</v>
      </c>
      <c r="QY61" s="499">
        <f>IF('Sensitivity Analysis Tables'!BH119&gt;0,'Projected DMI &amp; Feed Cost'!$OF28*'Forecast Sheet (2)'!D22,SUMPRODUCT($OF28,'Forecast Sheet'!D22))</f>
        <v>706.92074999999988</v>
      </c>
      <c r="QZ61" s="499">
        <f>IF('Sensitivity Analysis Tables'!BI119&gt;0,'Projected DMI &amp; Feed Cost'!$OF28*'Forecast Sheet (2)'!E22,SUMPRODUCT($OF28,'Forecast Sheet'!E22))</f>
        <v>793.16508149999993</v>
      </c>
      <c r="RA61" s="499">
        <f>IF('Sensitivity Analysis Tables'!BJ119&gt;0,'Projected DMI &amp; Feed Cost'!$OF28*'Forecast Sheet (2)'!F22,SUMPRODUCT($OF28,'Forecast Sheet'!F22))</f>
        <v>793.16508149999993</v>
      </c>
      <c r="RB61" s="499">
        <f>IF('Sensitivity Analysis Tables'!BK119&gt;0,'Projected DMI &amp; Feed Cost'!$OF28*'Forecast Sheet (2)'!G22,SUMPRODUCT($OF28,'Forecast Sheet'!G22))</f>
        <v>793.16508149999993</v>
      </c>
      <c r="RC61" s="499">
        <f>IF('Sensitivity Analysis Tables'!BL119&gt;0,'Projected DMI &amp; Feed Cost'!$OF28*'Forecast Sheet (2)'!H22,SUMPRODUCT($OF28,'Forecast Sheet'!H22))</f>
        <v>785.2334306849998</v>
      </c>
      <c r="RD61" s="499">
        <f>IF('Sensitivity Analysis Tables'!BM119&gt;0,'Projected DMI &amp; Feed Cost'!$OF28*'Forecast Sheet (2)'!I22,SUMPRODUCT($OF28,'Forecast Sheet'!I22))</f>
        <v>777.38109637814989</v>
      </c>
      <c r="RE61" s="499">
        <f>IF('Sensitivity Analysis Tables'!BN119&gt;0,'Projected DMI &amp; Feed Cost'!$OF28*'Forecast Sheet (2)'!J22,SUMPRODUCT($OF28,'Forecast Sheet'!J22))</f>
        <v>769.60728541436845</v>
      </c>
      <c r="RF61" s="499">
        <f>IF('Sensitivity Analysis Tables'!BO119&gt;0,'Projected DMI &amp; Feed Cost'!$OF28*'Forecast Sheet (2)'!K22,SUMPRODUCT($OF28,'Forecast Sheet'!K22))</f>
        <v>761.91121256022461</v>
      </c>
      <c r="RG61" s="499">
        <f>IF('Sensitivity Analysis Tables'!BP119&gt;0,'Projected DMI &amp; Feed Cost'!$OF28*'Forecast Sheet (2)'!L22,SUMPRODUCT($OF28,'Forecast Sheet'!L22))</f>
        <v>754.29210043462228</v>
      </c>
      <c r="RH61" s="499">
        <f>IF('Sensitivity Analysis Tables'!BQ119&gt;0,'Projected DMI &amp; Feed Cost'!$OF28*'Forecast Sheet (2)'!M22,SUMPRODUCT($OF28,'Forecast Sheet'!M22))</f>
        <v>746.74917943027617</v>
      </c>
      <c r="RI61" s="499">
        <f>IF('Sensitivity Analysis Tables'!BR119&gt;0,'Projected DMI &amp; Feed Cost'!$OF28*'Forecast Sheet (2)'!N22,SUMPRODUCT($OF28,'Forecast Sheet'!N22))</f>
        <v>739.2816876359733</v>
      </c>
      <c r="RJ61" s="499">
        <f>IF('Sensitivity Analysis Tables'!BS119&gt;0,'Projected DMI &amp; Feed Cost'!$OF28*'Forecast Sheet (2)'!O22,SUMPRODUCT($OF28,'Forecast Sheet'!O22))</f>
        <v>731.88887075961361</v>
      </c>
      <c r="RK61" s="499">
        <f>IF('Sensitivity Analysis Tables'!BT119&gt;0,'Projected DMI &amp; Feed Cost'!$OF28*'Forecast Sheet (2)'!P22,SUMPRODUCT($OF28,'Forecast Sheet'!P22))</f>
        <v>724.56998205201751</v>
      </c>
      <c r="RL61" s="499">
        <f>IF('Sensitivity Analysis Tables'!BU119&gt;0,'Projected DMI &amp; Feed Cost'!$OF28*'Forecast Sheet (2)'!Q22,SUMPRODUCT($OF28,'Forecast Sheet'!Q22))</f>
        <v>677.47293321863663</v>
      </c>
      <c r="RM61" s="499">
        <f>IF('Sensitivity Analysis Tables'!BV119&gt;0,'Projected DMI &amp; Feed Cost'!$OF28*'Forecast Sheet (2)'!R22,SUMPRODUCT($OF28,'Forecast Sheet'!R22))</f>
        <v>677.47293321863663</v>
      </c>
      <c r="RN61" s="499">
        <f>IF('Sensitivity Analysis Tables'!BW119&gt;0,'Projected DMI &amp; Feed Cost'!$OF28*'Forecast Sheet (2)'!S22,SUMPRODUCT($OF28,'Forecast Sheet'!S22))</f>
        <v>338.45931859118338</v>
      </c>
      <c r="RO61" s="499">
        <f>IF('Sensitivity Analysis Tables'!BX119&gt;0,'Projected DMI &amp; Feed Cost'!$OF28*'Forecast Sheet (2)'!T22,SUMPRODUCT($OF28,'Forecast Sheet'!T22))</f>
        <v>338.1823973305178</v>
      </c>
      <c r="RP61" s="499">
        <f>IF('Sensitivity Analysis Tables'!BY119&gt;0,'Projected DMI &amp; Feed Cost'!$OF28*'Forecast Sheet (2)'!U22,SUMPRODUCT($OF28,'Forecast Sheet'!U22))</f>
        <v>675.8114052835856</v>
      </c>
      <c r="RQ61" s="499">
        <f>IF('Sensitivity Analysis Tables'!BZ119&gt;0,'Projected DMI &amp; Feed Cost'!$OF28*'Forecast Sheet (2)'!V22,SUMPRODUCT($OF28,'Forecast Sheet'!V22))</f>
        <v>337.62923433963141</v>
      </c>
      <c r="RR61" s="499">
        <f>IF('Sensitivity Analysis Tables'!CA119&gt;0,'Projected DMI &amp; Feed Cost'!$OF28*'Forecast Sheet (2)'!W22,SUMPRODUCT($OF28,'Forecast Sheet'!W22))</f>
        <v>449.80398965174402</v>
      </c>
      <c r="RS61" s="499">
        <f>IF('Sensitivity Analysis Tables'!CB119&gt;0,'Projected DMI &amp; Feed Cost'!$OF28*'Forecast Sheet (2)'!X22,SUMPRODUCT($OF28,'Forecast Sheet'!X22))</f>
        <v>337.07697615424894</v>
      </c>
      <c r="RT61" s="499">
        <f>IF('Sensitivity Analysis Tables'!CC119&gt;0,'Projected DMI &amp; Feed Cost'!$OF28*'Forecast Sheet (2)'!Y22,SUMPRODUCT($OF28,'Forecast Sheet'!Y22))</f>
        <v>785.86943376907436</v>
      </c>
      <c r="RU61" s="499">
        <f>IF('Sensitivity Analysis Tables'!CD119&gt;0,'Projected DMI &amp; Feed Cost'!$OF28*'Forecast Sheet (2)'!Z22,SUMPRODUCT($OF28,'Forecast Sheet'!Z22))</f>
        <v>336.52562129438547</v>
      </c>
      <c r="RV61" s="499">
        <f>IF('Sensitivity Analysis Tables'!CE119&gt;0,'Projected DMI &amp; Feed Cost'!$OF28*'Forecast Sheet (2)'!AA22,SUMPRODUCT($OF28,'Forecast Sheet'!AA22))</f>
        <v>336.25028214969007</v>
      </c>
      <c r="RW61" s="499">
        <f>IF('Sensitivity Analysis Tables'!CF119&gt;0,'Projected DMI &amp; Feed Cost'!$OF28*'Forecast Sheet (2)'!AB22,SUMPRODUCT($OF28,'Forecast Sheet'!AB22))</f>
        <v>335.97516828247672</v>
      </c>
      <c r="RX61" s="499">
        <f>IF('Sensitivity Analysis Tables'!CG119&gt;0,'Projected DMI &amp; Feed Cost'!$OF28*'Forecast Sheet (2)'!AC22,SUMPRODUCT($OF28,'Forecast Sheet'!AC22))</f>
        <v>559.50046584737913</v>
      </c>
      <c r="RY61" s="499">
        <f>IF('Sensitivity Analysis Tables'!CH119&gt;0,'Projected DMI &amp; Feed Cost'!$OF28*'Forecast Sheet (2)'!AD22,SUMPRODUCT($OF28,'Forecast Sheet'!AD22))</f>
        <v>335.42561564337501</v>
      </c>
      <c r="RZ61" s="499">
        <f>IF('Sensitivity Analysis Tables'!CI119&gt;0,'Projected DMI &amp; Feed Cost'!$OF28*'Forecast Sheet (2)'!AE22,SUMPRODUCT($OF28,'Forecast Sheet'!AE22))</f>
        <v>446.86823533773776</v>
      </c>
      <c r="SA61" s="499">
        <f>IF('Sensitivity Analysis Tables'!CJ119&gt;0,'Projected DMI &amp; Feed Cost'!$OF28*'Forecast Sheet (2)'!AF22,SUMPRODUCT($OF28,'Forecast Sheet'!AF22))</f>
        <v>781.37957777680731</v>
      </c>
      <c r="SB61" s="499">
        <f>IF('Sensitivity Analysis Tables'!CK119&gt;0,'Projected DMI &amp; Feed Cost'!$OF28*'Forecast Sheet (2)'!AG22,SUMPRODUCT($OF28,'Forecast Sheet'!AG22))</f>
        <v>334.60297166278775</v>
      </c>
      <c r="SC61" s="499">
        <f>IF('Sensitivity Analysis Tables'!CL119&gt;0,'Projected DMI &amp; Feed Cost'!$OF28*'Forecast Sheet (2)'!AH22,SUMPRODUCT($OF28,'Forecast Sheet'!AH22))</f>
        <v>334.32920559506368</v>
      </c>
      <c r="SD61" s="499">
        <f>IF('Sensitivity Analysis Tables'!CM119&gt;0,'Projected DMI &amp; Feed Cost'!$OF28*'Forecast Sheet (2)'!AI22,SUMPRODUCT($OF28,'Forecast Sheet'!AI22))</f>
        <v>334.0556635177586</v>
      </c>
      <c r="SE61" s="499">
        <f>IF('Sensitivity Analysis Tables'!CN119&gt;0,'Projected DMI &amp; Feed Cost'!$OF28*'Forecast Sheet (2)'!AJ22,SUMPRODUCT($OF28,'Forecast Sheet'!AJ22))</f>
        <v>667.56469049521547</v>
      </c>
      <c r="SF61" s="499">
        <f>IF('Sensitivity Analysis Tables'!CO119&gt;0,'Projected DMI &amp; Feed Cost'!$OF28*'Forecast Sheet (2)'!AK22,SUMPRODUCT($OF28,'Forecast Sheet'!AK22))</f>
        <v>333.50925060149609</v>
      </c>
      <c r="SG61" s="499">
        <f>IF('Sensitivity Analysis Tables'!CP119&gt;0,'Projected DMI &amp; Feed Cost'!$OF28*'Forecast Sheet (2)'!AL22,SUMPRODUCT($OF28,'Forecast Sheet'!AL22))</f>
        <v>333.23637939645846</v>
      </c>
      <c r="SH61" s="499">
        <f>IF('Sensitivity Analysis Tables'!CQ119&gt;0,'Projected DMI &amp; Feed Cost'!$OF28*'Forecast Sheet (2)'!AM22,SUMPRODUCT($OF28,'Forecast Sheet'!AM22))</f>
        <v>554.93955241613298</v>
      </c>
      <c r="SI61" s="499">
        <f>IF('Sensitivity Analysis Tables'!CR119&gt;0,'Projected DMI &amp; Feed Cost'!$OF28*'Forecast Sheet (2)'!AN22,SUMPRODUCT($OF28,'Forecast Sheet'!AN22))</f>
        <v>332.69130657849331</v>
      </c>
      <c r="SJ61" s="499">
        <f>IF('Sensitivity Analysis Tables'!CS119&gt;0,'Projected DMI &amp; Feed Cost'!$OF28*'Forecast Sheet (2)'!AO22,SUMPRODUCT($OF28,'Forecast Sheet'!AO22))</f>
        <v>435.82561161782661</v>
      </c>
      <c r="SK61" s="499">
        <f>IF('Sensitivity Analysis Tables'!CT119&gt;0,'Projected DMI &amp; Feed Cost'!$OF28*'Forecast Sheet (2)'!AP22,SUMPRODUCT($OF28,'Forecast Sheet'!AP22))</f>
        <v>1114.6546457009085</v>
      </c>
      <c r="SL61" s="499">
        <f>IF('Sensitivity Analysis Tables'!CU119&gt;0,'Projected DMI &amp; Feed Cost'!$OF28*'Forecast Sheet (2)'!AQ22,SUMPRODUCT($OF28,'Forecast Sheet'!AQ22))</f>
        <v>1022.7308056787631</v>
      </c>
      <c r="SM61" s="499">
        <f>IF('Sensitivity Analysis Tables'!CV119&gt;0,'Projected DMI &amp; Feed Cost'!$OF28*'Forecast Sheet (2)'!AR22,SUMPRODUCT($OF28,'Forecast Sheet'!AR22))</f>
        <v>983.26140726707615</v>
      </c>
      <c r="SN61" s="499">
        <f>IF('Sensitivity Analysis Tables'!CW119&gt;0,'Projected DMI &amp; Feed Cost'!$OF28*'Forecast Sheet (2)'!AS22,SUMPRODUCT($OF28,'Forecast Sheet'!AS22))</f>
        <v>1196.760619569535</v>
      </c>
      <c r="SO61" s="499">
        <f>IF('Sensitivity Analysis Tables'!CX119&gt;0,'Projected DMI &amp; Feed Cost'!$OF28*'Forecast Sheet (2)'!AT22,SUMPRODUCT($OF28,'Forecast Sheet'!AT22))</f>
        <v>799.47982150933217</v>
      </c>
      <c r="SP61" s="499">
        <f>IF('Sensitivity Analysis Tables'!CY119&gt;0,'Projected DMI &amp; Feed Cost'!$OF28*'Forecast Sheet (2)'!AU22,SUMPRODUCT($OF28,'Forecast Sheet'!AU22))</f>
        <v>883.3375726571519</v>
      </c>
      <c r="SQ61" s="499">
        <f>IF('Sensitivity Analysis Tables'!CZ119&gt;0,'Projected DMI &amp; Feed Cost'!$OF28*'Forecast Sheet (2)'!AV22,SUMPRODUCT($OF28,'Forecast Sheet'!AV22))</f>
        <v>1000.5814655178297</v>
      </c>
      <c r="SR61" s="499">
        <f>IF('Sensitivity Analysis Tables'!DA119&gt;0,'Projected DMI &amp; Feed Cost'!$OF28*'Forecast Sheet (2)'!AW22,SUMPRODUCT($OF28,'Forecast Sheet'!AW22))</f>
        <v>1163.2193964288247</v>
      </c>
      <c r="SS61" s="499">
        <f>IF('Sensitivity Analysis Tables'!DB119&gt;0,'Projected DMI &amp; Feed Cost'!$OF28*'Forecast Sheet (2)'!AX22,SUMPRODUCT($OF28,'Forecast Sheet'!AX22))</f>
        <v>897.10668634176682</v>
      </c>
      <c r="ST61" s="499">
        <f>IF('Sensitivity Analysis Tables'!DC119&gt;0,'Projected DMI &amp; Feed Cost'!$OF28*'Forecast Sheet (2)'!AY22,SUMPRODUCT($OF28,'Forecast Sheet'!AY22))</f>
        <v>938.46193684833008</v>
      </c>
      <c r="SU61" s="499">
        <f>IF('Sensitivity Analysis Tables'!DD119&gt;0,'Projected DMI &amp; Feed Cost'!$OF28*'Forecast Sheet (2)'!AZ22,SUMPRODUCT($OF28,'Forecast Sheet'!AZ22))</f>
        <v>918.41110108627424</v>
      </c>
      <c r="SV61" s="499">
        <f>IF('Sensitivity Analysis Tables'!DE119&gt;0,'Projected DMI &amp; Feed Cost'!$OF28*'Forecast Sheet (2)'!BA22,SUMPRODUCT($OF28,'Forecast Sheet'!BA22))</f>
        <v>966.71049698660261</v>
      </c>
      <c r="SW61" s="499">
        <f>IF('Sensitivity Analysis Tables'!DF119&gt;0,'Projected DMI &amp; Feed Cost'!$OF28*'Forecast Sheet (2)'!BB22,SUMPRODUCT($OF28,'Forecast Sheet'!BB22))</f>
        <v>816.67322607931419</v>
      </c>
      <c r="SX61" s="499">
        <f>IF('Sensitivity Analysis Tables'!DG119&gt;0,'Projected DMI &amp; Feed Cost'!$OF28*'Forecast Sheet (2)'!BC22,SUMPRODUCT($OF28,'Forecast Sheet'!BC22))</f>
        <v>947.69066870650045</v>
      </c>
      <c r="SY61" s="499">
        <f>IF('Sensitivity Analysis Tables'!DH119&gt;0,'Projected DMI &amp; Feed Cost'!$OF28*'Forecast Sheet (2)'!BD22,SUMPRODUCT($OF28,'Forecast Sheet'!BD22))</f>
        <v>937.15276660333711</v>
      </c>
      <c r="SZ61" s="499">
        <f>IF('Sensitivity Analysis Tables'!DI119&gt;0,'Projected DMI &amp; Feed Cost'!$OF28*'Forecast Sheet (2)'!BE22,SUMPRODUCT($OF28,'Forecast Sheet'!BE22))</f>
        <v>729.48887778795165</v>
      </c>
      <c r="TA61" s="499">
        <f>IF('Sensitivity Analysis Tables'!DJ119&gt;0,'Projected DMI &amp; Feed Cost'!$OF28*'Forecast Sheet (2)'!BF22,SUMPRODUCT($OF28,'Forecast Sheet'!BF22))</f>
        <v>921.1417499585084</v>
      </c>
      <c r="TB61" s="499"/>
      <c r="TC61" s="499"/>
      <c r="TD61" s="505">
        <v>30</v>
      </c>
      <c r="TE61" s="499">
        <f>IF('Sensitivity Analysis Tables'!DN119&gt;0,'Projected DMI &amp; Feed Cost'!$OF49*'Forecast Sheet (2)'!D35,SUMPRODUCT($OF49,'Forecast Sheet'!D35))</f>
        <v>729.87884999999994</v>
      </c>
      <c r="TF61" s="499">
        <f>IF('Sensitivity Analysis Tables'!DO119&gt;0,'Projected DMI &amp; Feed Cost'!$OF49*'Forecast Sheet (2)'!E35,SUMPRODUCT($OF49,'Forecast Sheet'!E35))</f>
        <v>955.41141464999987</v>
      </c>
      <c r="TG61" s="499">
        <f>IF('Sensitivity Analysis Tables'!DP119&gt;0,'Projected DMI &amp; Feed Cost'!$OF49*'Forecast Sheet (2)'!F35,SUMPRODUCT($OF49,'Forecast Sheet'!F35))</f>
        <v>818.9240696999999</v>
      </c>
      <c r="TH61" s="499">
        <f>IF('Sensitivity Analysis Tables'!DQ119&gt;0,'Projected DMI &amp; Feed Cost'!$OF49*'Forecast Sheet (2)'!G35,SUMPRODUCT($OF49,'Forecast Sheet'!G35))</f>
        <v>818.9240696999999</v>
      </c>
      <c r="TI61" s="499">
        <f>IF('Sensitivity Analysis Tables'!DR119&gt;0,'Projected DMI &amp; Feed Cost'!$OF49*'Forecast Sheet (2)'!H35,SUMPRODUCT($OF49,'Forecast Sheet'!H35))</f>
        <v>1080.9797720039999</v>
      </c>
      <c r="TJ61" s="499">
        <f>IF('Sensitivity Analysis Tables'!DS119&gt;0,'Projected DMI &amp; Feed Cost'!$OF49*'Forecast Sheet (2)'!I35,SUMPRODUCT($OF49,'Forecast Sheet'!I35))</f>
        <v>668.85623392747493</v>
      </c>
      <c r="TK61" s="499">
        <f>IF('Sensitivity Analysis Tables'!DT119&gt;0,'Projected DMI &amp; Feed Cost'!$OF49*'Forecast Sheet (2)'!J35,SUMPRODUCT($OF49,'Forecast Sheet'!J35))</f>
        <v>662.16767158820028</v>
      </c>
      <c r="TL61" s="499">
        <f>IF('Sensitivity Analysis Tables'!DU119&gt;0,'Projected DMI &amp; Feed Cost'!$OF49*'Forecast Sheet (2)'!K35,SUMPRODUCT($OF49,'Forecast Sheet'!K35))</f>
        <v>917.76439282124545</v>
      </c>
      <c r="TM61" s="499">
        <f>IF('Sensitivity Analysis Tables'!DV119&gt;0,'Projected DMI &amp; Feed Cost'!$OF49*'Forecast Sheet (2)'!L35,SUMPRODUCT($OF49,'Forecast Sheet'!L35))</f>
        <v>908.58674889303302</v>
      </c>
      <c r="TN61" s="499">
        <f>IF('Sensitivity Analysis Tables'!DW119&gt;0,'Projected DMI &amp; Feed Cost'!$OF49*'Forecast Sheet (2)'!M35,SUMPRODUCT($OF49,'Forecast Sheet'!M35))</f>
        <v>771.00075548923087</v>
      </c>
      <c r="TO61" s="499">
        <f>IF('Sensitivity Analysis Tables'!DX119&gt;0,'Projected DMI &amp; Feed Cost'!$OF49*'Forecast Sheet (2)'!N35,SUMPRODUCT($OF49,'Forecast Sheet'!N35))</f>
        <v>890.50587259006159</v>
      </c>
      <c r="TP61" s="499">
        <f>IF('Sensitivity Analysis Tables'!DY119&gt;0,'Projected DMI &amp; Feed Cost'!$OF49*'Forecast Sheet (2)'!O35,SUMPRODUCT($OF49,'Forecast Sheet'!O35))</f>
        <v>755.65784045499504</v>
      </c>
      <c r="TQ61" s="499">
        <f>IF('Sensitivity Analysis Tables'!DZ119&gt;0,'Projected DMI &amp; Feed Cost'!$OF49*'Forecast Sheet (2)'!P35,SUMPRODUCT($OF49,'Forecast Sheet'!P35))</f>
        <v>623.4177183753709</v>
      </c>
      <c r="TR61" s="499">
        <f>IF('Sensitivity Analysis Tables'!EA119&gt;0,'Projected DMI &amp; Feed Cost'!$OF49*'Forecast Sheet (2)'!Q35,SUMPRODUCT($OF49,'Forecast Sheet'!Q35))</f>
        <v>582.89556668097191</v>
      </c>
      <c r="TS61" s="499">
        <f>IF('Sensitivity Analysis Tables'!EB119&gt;0,'Projected DMI &amp; Feed Cost'!$OF49*'Forecast Sheet (2)'!R35,SUMPRODUCT($OF49,'Forecast Sheet'!R35))</f>
        <v>654.00882581605026</v>
      </c>
      <c r="TT61" s="499">
        <f>IF('Sensitivity Analysis Tables'!EC119&gt;0,'Projected DMI &amp; Feed Cost'!$OF49*'Forecast Sheet (2)'!S35,SUMPRODUCT($OF49,'Forecast Sheet'!S35))</f>
        <v>654.00882581605026</v>
      </c>
      <c r="TU61" s="499">
        <f>IF('Sensitivity Analysis Tables'!ED119&gt;0,'Projected DMI &amp; Feed Cost'!$OF49*'Forecast Sheet (2)'!T35,SUMPRODUCT($OF49,'Forecast Sheet'!T35))</f>
        <v>654.00882581605026</v>
      </c>
      <c r="TV61" s="499">
        <f>IF('Sensitivity Analysis Tables'!EE119&gt;0,'Projected DMI &amp; Feed Cost'!$OF49*'Forecast Sheet (2)'!U35,SUMPRODUCT($OF49,'Forecast Sheet'!U35))</f>
        <v>647.46873755788977</v>
      </c>
      <c r="TW61" s="499">
        <f>IF('Sensitivity Analysis Tables'!EF119&gt;0,'Projected DMI &amp; Feed Cost'!$OF49*'Forecast Sheet (2)'!V35,SUMPRODUCT($OF49,'Forecast Sheet'!V35))</f>
        <v>640.99405018231096</v>
      </c>
      <c r="TX61" s="499">
        <f>IF('Sensitivity Analysis Tables'!EG119&gt;0,'Projected DMI &amp; Feed Cost'!$OF49*'Forecast Sheet (2)'!W35,SUMPRODUCT($OF49,'Forecast Sheet'!W35))</f>
        <v>634.58410968048793</v>
      </c>
      <c r="TY61" s="499">
        <f>IF('Sensitivity Analysis Tables'!EH119&gt;0,'Projected DMI &amp; Feed Cost'!$OF49*'Forecast Sheet (2)'!X35,SUMPRODUCT($OF49,'Forecast Sheet'!X35))</f>
        <v>628.23826858368295</v>
      </c>
      <c r="TZ61" s="499">
        <f>IF('Sensitivity Analysis Tables'!EI119&gt;0,'Projected DMI &amp; Feed Cost'!$OF49*'Forecast Sheet (2)'!Y35,SUMPRODUCT($OF49,'Forecast Sheet'!Y35))</f>
        <v>621.9558858978462</v>
      </c>
      <c r="UA61" s="499">
        <f>IF('Sensitivity Analysis Tables'!EJ119&gt;0,'Projected DMI &amp; Feed Cost'!$OF49*'Forecast Sheet (2)'!Z35,SUMPRODUCT($OF49,'Forecast Sheet'!Z35))</f>
        <v>615.7363270388679</v>
      </c>
      <c r="UB61" s="499">
        <f>IF('Sensitivity Analysis Tables'!EK119&gt;0,'Projected DMI &amp; Feed Cost'!$OF49*'Forecast Sheet (2)'!AA35,SUMPRODUCT($OF49,'Forecast Sheet'!AA35))</f>
        <v>609.57896376847918</v>
      </c>
      <c r="UC61" s="499">
        <f>IF('Sensitivity Analysis Tables'!EL119&gt;0,'Projected DMI &amp; Feed Cost'!$OF49*'Forecast Sheet (2)'!AB35,SUMPRODUCT($OF49,'Forecast Sheet'!AB35))</f>
        <v>603.48317413079451</v>
      </c>
      <c r="UD61" s="499">
        <f>IF('Sensitivity Analysis Tables'!EM119&gt;0,'Projected DMI &amp; Feed Cost'!$OF49*'Forecast Sheet (2)'!AC35,SUMPRODUCT($OF49,'Forecast Sheet'!AC35))</f>
        <v>597.44834238948647</v>
      </c>
      <c r="UE61" s="499">
        <f>IF('Sensitivity Analysis Tables'!EN119&gt;0,'Projected DMI &amp; Feed Cost'!$OF49*'Forecast Sheet (2)'!AD35,SUMPRODUCT($OF49,'Forecast Sheet'!AD35))</f>
        <v>558.61420013417012</v>
      </c>
      <c r="UF61" s="499">
        <f>IF('Sensitivity Analysis Tables'!EO119&gt;0,'Projected DMI &amp; Feed Cost'!$OF49*'Forecast Sheet (2)'!AE35,SUMPRODUCT($OF49,'Forecast Sheet'!AE35))</f>
        <v>558.61420013417012</v>
      </c>
      <c r="UG61" s="499">
        <f>IF('Sensitivity Analysis Tables'!EP119&gt;0,'Projected DMI &amp; Feed Cost'!$OF49*'Forecast Sheet (2)'!AF35,SUMPRODUCT($OF49,'Forecast Sheet'!AF35))</f>
        <v>279.07857607612107</v>
      </c>
      <c r="UH61" s="499">
        <f>IF('Sensitivity Analysis Tables'!EQ119&gt;0,'Projected DMI &amp; Feed Cost'!$OF49*'Forecast Sheet (2)'!AG35,SUMPRODUCT($OF49,'Forecast Sheet'!AG35))</f>
        <v>278.85023905933133</v>
      </c>
      <c r="UI61" s="499">
        <f>IF('Sensitivity Analysis Tables'!ER119&gt;0,'Projected DMI &amp; Feed Cost'!$OF49*'Forecast Sheet (2)'!AH35,SUMPRODUCT($OF49,'Forecast Sheet'!AH35))</f>
        <v>557.24417772747472</v>
      </c>
      <c r="UJ61" s="499">
        <f>IF('Sensitivity Analysis Tables'!ES119&gt;0,'Projected DMI &amp; Feed Cost'!$OF49*'Forecast Sheet (2)'!AI35,SUMPRODUCT($OF49,'Forecast Sheet'!AI35))</f>
        <v>278.39412533648522</v>
      </c>
      <c r="UK61" s="499">
        <f>IF('Sensitivity Analysis Tables'!ET119&gt;0,'Projected DMI &amp; Feed Cost'!$OF49*'Forecast Sheet (2)'!AJ35,SUMPRODUCT($OF49,'Forecast Sheet'!AJ35))</f>
        <v>370.88846443312832</v>
      </c>
      <c r="UL61" s="499">
        <f>IF('Sensitivity Analysis Tables'!EU119&gt;0,'Projected DMI &amp; Feed Cost'!$OF49*'Forecast Sheet (2)'!AK35,SUMPRODUCT($OF49,'Forecast Sheet'!AK35))</f>
        <v>277.93875767621682</v>
      </c>
      <c r="UM61" s="499">
        <f>IF('Sensitivity Analysis Tables'!EV119&gt;0,'Projected DMI &amp; Feed Cost'!$OF49*'Forecast Sheet (2)'!AL35,SUMPRODUCT($OF49,'Forecast Sheet'!AL35))</f>
        <v>647.99315755560895</v>
      </c>
      <c r="UN61" s="499">
        <f>IF('Sensitivity Analysis Tables'!EW119&gt;0,'Projected DMI &amp; Feed Cost'!$OF49*'Forecast Sheet (2)'!AM35,SUMPRODUCT($OF49,'Forecast Sheet'!AM35))</f>
        <v>277.48413485819589</v>
      </c>
      <c r="UO61" s="499">
        <f>IF('Sensitivity Analysis Tables'!EX119&gt;0,'Projected DMI &amp; Feed Cost'!$OF49*'Forecast Sheet (2)'!AN35,SUMPRODUCT($OF49,'Forecast Sheet'!AN35))</f>
        <v>277.25710238422107</v>
      </c>
      <c r="UP61" s="499">
        <f>IF('Sensitivity Analysis Tables'!EY119&gt;0,'Projected DMI &amp; Feed Cost'!$OF49*'Forecast Sheet (2)'!AO35,SUMPRODUCT($OF49,'Forecast Sheet'!AO35))</f>
        <v>277.03025566408849</v>
      </c>
      <c r="UQ61" s="499">
        <f>IF('Sensitivity Analysis Tables'!EZ119&gt;0,'Projected DMI &amp; Feed Cost'!$OF49*'Forecast Sheet (2)'!AP35,SUMPRODUCT($OF49,'Forecast Sheet'!AP35))</f>
        <v>461.33932424302986</v>
      </c>
      <c r="UR61" s="499">
        <f>IF('Sensitivity Analysis Tables'!FA119&gt;0,'Projected DMI &amp; Feed Cost'!$OF49*'Forecast Sheet (2)'!AQ35,SUMPRODUCT($OF49,'Forecast Sheet'!AQ35))</f>
        <v>276.57711887755295</v>
      </c>
      <c r="US61" s="499">
        <f>IF('Sensitivity Analysis Tables'!FB119&gt;0,'Projected DMI &amp; Feed Cost'!$OF49*'Forecast Sheet (2)'!AR35,SUMPRODUCT($OF49,'Forecast Sheet'!AR35))</f>
        <v>368.46777134341664</v>
      </c>
      <c r="UT61" s="499">
        <f>IF('Sensitivity Analysis Tables'!FC119&gt;0,'Projected DMI &amp; Feed Cost'!$OF49*'Forecast Sheet (2)'!AS35,SUMPRODUCT($OF49,'Forecast Sheet'!AS35))</f>
        <v>644.29102099655552</v>
      </c>
      <c r="UU61" s="499">
        <f>IF('Sensitivity Analysis Tables'!FD119&gt;0,'Projected DMI &amp; Feed Cost'!$OF49*'Forecast Sheet (2)'!AT35,SUMPRODUCT($OF49,'Forecast Sheet'!AT35))</f>
        <v>275.89880305609631</v>
      </c>
      <c r="UV61" s="499">
        <f>IF('Sensitivity Analysis Tables'!FE119&gt;0,'Projected DMI &amp; Feed Cost'!$OF49*'Forecast Sheet (2)'!AU35,SUMPRODUCT($OF49,'Forecast Sheet'!AU35))</f>
        <v>275.67306767177769</v>
      </c>
      <c r="UW61" s="499">
        <f>IF('Sensitivity Analysis Tables'!FF119&gt;0,'Projected DMI &amp; Feed Cost'!$OF49*'Forecast Sheet (2)'!AV35,SUMPRODUCT($OF49,'Forecast Sheet'!AV35))</f>
        <v>275.4475169800462</v>
      </c>
      <c r="UX61" s="499">
        <f>IF('Sensitivity Analysis Tables'!FG119&gt;0,'Projected DMI &amp; Feed Cost'!$OF49*'Forecast Sheet (2)'!AW35,SUMPRODUCT($OF49,'Forecast Sheet'!AW35))</f>
        <v>550.44430165957954</v>
      </c>
      <c r="UY61" s="499">
        <f>IF('Sensitivity Analysis Tables'!FH119&gt;0,'Projected DMI &amp; Feed Cost'!$OF49*'Forecast Sheet (2)'!AX35,SUMPRODUCT($OF49,'Forecast Sheet'!AX35))</f>
        <v>274.99696907001999</v>
      </c>
      <c r="UZ61" s="499">
        <f>IF('Sensitivity Analysis Tables'!FI119&gt;0,'Projected DMI &amp; Feed Cost'!$OF49*'Forecast Sheet (2)'!AY35,SUMPRODUCT($OF49,'Forecast Sheet'!AY35))</f>
        <v>274.77197154987181</v>
      </c>
      <c r="VA61" s="499">
        <f>IF('Sensitivity Analysis Tables'!FJ119&gt;0,'Projected DMI &amp; Feed Cost'!$OF49*'Forecast Sheet (2)'!AZ35,SUMPRODUCT($OF49,'Forecast Sheet'!AZ35))</f>
        <v>457.57859686433983</v>
      </c>
      <c r="VB61" s="499">
        <f>IF('Sensitivity Analysis Tables'!FK119&gt;0,'Projected DMI &amp; Feed Cost'!$OF49*'Forecast Sheet (2)'!BA35,SUMPRODUCT($OF49,'Forecast Sheet'!BA35))</f>
        <v>274.3225286255975</v>
      </c>
      <c r="VC61" s="499">
        <f>IF('Sensitivity Analysis Tables'!FL119&gt;0,'Projected DMI &amp; Feed Cost'!$OF49*'Forecast Sheet (2)'!BB35,SUMPRODUCT($OF49,'Forecast Sheet'!BB35))</f>
        <v>359.36251249953295</v>
      </c>
      <c r="VD61" s="499">
        <f>IF('Sensitivity Analysis Tables'!FM119&gt;0,'Projected DMI &amp; Feed Cost'!$OF49*'Forecast Sheet (2)'!BC35,SUMPRODUCT($OF49,'Forecast Sheet'!BC35))</f>
        <v>919.09489339421589</v>
      </c>
      <c r="VE61" s="499">
        <f>IF('Sensitivity Analysis Tables'!FN119&gt;0,'Projected DMI &amp; Feed Cost'!$OF49*'Forecast Sheet (2)'!BD35,SUMPRODUCT($OF49,'Forecast Sheet'!BD35))</f>
        <v>843.29856287032135</v>
      </c>
      <c r="VF61" s="499">
        <f>IF('Sensitivity Analysis Tables'!FO119&gt;0,'Projected DMI &amp; Feed Cost'!$OF49*'Forecast Sheet (2)'!BE35,SUMPRODUCT($OF49,'Forecast Sheet'!BE35))</f>
        <v>810.75384360194857</v>
      </c>
      <c r="VG61" s="499">
        <f>IF('Sensitivity Analysis Tables'!FP119&gt;0,'Projected DMI &amp; Feed Cost'!$OF49*'Forecast Sheet (2)'!BF35,SUMPRODUCT($OF49,'Forecast Sheet'!BF35))</f>
        <v>986.79584596357552</v>
      </c>
      <c r="VH61" s="499"/>
      <c r="VI61" s="499"/>
      <c r="VJ61" s="499"/>
      <c r="VK61" s="499"/>
      <c r="VL61" s="499"/>
      <c r="VM61" s="499"/>
      <c r="VN61" s="499"/>
      <c r="VO61" s="499"/>
      <c r="VP61" s="499"/>
      <c r="VQ61" s="499"/>
      <c r="VR61" s="499"/>
      <c r="VS61" s="499"/>
      <c r="VT61" s="499"/>
      <c r="VU61" s="499"/>
      <c r="VV61" s="499"/>
      <c r="VW61" s="499"/>
      <c r="VX61" s="499"/>
      <c r="VY61" s="499"/>
      <c r="VZ61" s="499"/>
      <c r="WA61" s="499"/>
      <c r="WB61" s="499"/>
      <c r="WC61" s="499"/>
      <c r="WD61" s="499"/>
      <c r="WE61" s="499"/>
      <c r="WF61" s="499"/>
      <c r="WG61" s="499"/>
      <c r="WH61" s="499"/>
      <c r="WI61" s="499"/>
      <c r="WJ61" s="499"/>
      <c r="WK61" s="499"/>
      <c r="WL61" s="499"/>
      <c r="WM61" s="499"/>
      <c r="WN61" s="499"/>
      <c r="WO61" s="499"/>
      <c r="WP61" s="499"/>
      <c r="WQ61" s="499"/>
      <c r="WR61" s="499"/>
      <c r="WS61" s="499"/>
      <c r="WT61" s="499"/>
      <c r="WU61" s="499"/>
      <c r="WV61" s="499"/>
      <c r="WW61" s="499"/>
      <c r="WX61" s="499"/>
      <c r="WY61" s="499"/>
      <c r="WZ61" s="499"/>
      <c r="XA61" s="499"/>
      <c r="XB61" s="499"/>
      <c r="XC61" s="499"/>
      <c r="XD61" s="499"/>
      <c r="XE61" s="499"/>
      <c r="XF61" s="499"/>
      <c r="XG61" s="499"/>
      <c r="XH61" s="499"/>
      <c r="XI61" s="499"/>
      <c r="XJ61" s="499"/>
      <c r="XK61" s="499"/>
      <c r="XL61" s="499"/>
      <c r="XM61" s="499"/>
      <c r="XN61" s="499"/>
      <c r="XO61" s="499"/>
      <c r="XP61" s="499"/>
      <c r="XQ61" s="499"/>
      <c r="XR61" s="499"/>
      <c r="XS61" s="499"/>
    </row>
    <row r="62" spans="1:643" ht="18">
      <c r="A62" s="499"/>
      <c r="B62" s="499"/>
      <c r="C62" s="499"/>
      <c r="D62" s="499"/>
      <c r="E62" s="499"/>
      <c r="F62" s="507" t="s">
        <v>170</v>
      </c>
      <c r="G62" s="499"/>
      <c r="H62" s="499"/>
      <c r="I62" s="499"/>
      <c r="J62" s="499"/>
      <c r="K62" s="499"/>
      <c r="L62" s="499"/>
      <c r="M62" s="499"/>
      <c r="N62" s="499"/>
      <c r="O62" s="499"/>
      <c r="P62" s="499"/>
      <c r="Q62" s="499"/>
      <c r="R62" s="499"/>
      <c r="S62" s="499"/>
      <c r="T62" s="499"/>
      <c r="U62" s="499"/>
      <c r="V62" s="499"/>
      <c r="W62" s="499"/>
      <c r="X62" s="499"/>
      <c r="Y62" s="499"/>
      <c r="Z62" s="499"/>
      <c r="AA62" s="499"/>
      <c r="AB62" s="499"/>
      <c r="AC62" s="499"/>
      <c r="AD62" s="499"/>
      <c r="AE62" s="499"/>
      <c r="AF62" s="499"/>
      <c r="AG62" s="499"/>
      <c r="AH62" s="499"/>
      <c r="AI62" s="499"/>
      <c r="AJ62" s="499"/>
      <c r="AK62" s="499"/>
      <c r="AL62" s="499"/>
      <c r="AM62" s="499"/>
      <c r="AN62" s="499"/>
      <c r="AO62" s="499"/>
      <c r="AP62" s="499"/>
      <c r="AQ62" s="499"/>
      <c r="AR62" s="499"/>
      <c r="AS62" s="499"/>
      <c r="AT62" s="499"/>
      <c r="AU62" s="499"/>
      <c r="AV62" s="499"/>
      <c r="AW62" s="499"/>
      <c r="AX62" s="499"/>
      <c r="AY62" s="499"/>
      <c r="AZ62" s="499"/>
      <c r="BA62" s="499"/>
      <c r="BB62" s="499"/>
      <c r="BC62" s="499"/>
      <c r="BD62" s="499"/>
      <c r="BE62" s="499"/>
      <c r="BF62" s="499"/>
      <c r="BG62" s="499"/>
      <c r="BH62" s="499"/>
      <c r="BI62" s="499"/>
      <c r="BJ62" s="499"/>
      <c r="BK62" s="499"/>
      <c r="BL62" s="499"/>
      <c r="BM62" s="499"/>
      <c r="BN62" s="499"/>
      <c r="BO62" s="499"/>
      <c r="BP62" s="499"/>
      <c r="BQ62" s="499"/>
      <c r="BR62" s="499"/>
      <c r="BS62" s="499"/>
      <c r="BT62" s="499"/>
      <c r="BU62" s="499"/>
      <c r="BV62" s="499"/>
      <c r="BW62" s="499"/>
      <c r="BX62" s="499"/>
      <c r="BY62" s="499"/>
      <c r="BZ62" s="499"/>
      <c r="CA62" s="499"/>
      <c r="CB62" s="499"/>
      <c r="CC62" s="499"/>
      <c r="CD62" s="499"/>
      <c r="CE62" s="499"/>
      <c r="CF62" s="499"/>
      <c r="CG62" s="499"/>
      <c r="CH62" s="499"/>
      <c r="CI62" s="499"/>
      <c r="CJ62" s="499"/>
      <c r="CK62" s="499"/>
      <c r="CL62" s="499"/>
      <c r="CM62" s="499"/>
      <c r="CN62" s="499"/>
      <c r="CO62" s="499"/>
      <c r="CP62" s="499"/>
      <c r="CQ62" s="499"/>
      <c r="CR62" s="499"/>
      <c r="CS62" s="505" t="s">
        <v>58</v>
      </c>
      <c r="CT62" s="470" t="s">
        <v>170</v>
      </c>
      <c r="CU62" s="452"/>
      <c r="CV62" s="452"/>
      <c r="CW62" s="452"/>
      <c r="CX62" s="452"/>
      <c r="CY62" s="452"/>
      <c r="CZ62" s="452"/>
      <c r="DA62" s="452"/>
      <c r="DB62" s="452"/>
      <c r="DC62" s="452"/>
      <c r="DD62" s="452"/>
      <c r="DE62" s="452"/>
      <c r="DF62" s="452"/>
      <c r="DG62" s="452"/>
      <c r="DH62" s="452"/>
      <c r="DI62" s="452"/>
      <c r="DJ62" s="452"/>
      <c r="DK62" s="452"/>
      <c r="DL62" s="452"/>
      <c r="DM62" s="452"/>
      <c r="DN62" s="452"/>
      <c r="DO62" s="452"/>
      <c r="DP62" s="452"/>
      <c r="DQ62" s="452"/>
      <c r="DR62" s="452"/>
      <c r="DS62" s="452"/>
      <c r="DT62" s="452"/>
      <c r="DU62" s="452"/>
      <c r="DV62" s="452"/>
      <c r="DW62" s="452"/>
      <c r="DX62" s="452"/>
      <c r="DY62" s="452"/>
      <c r="DZ62" s="452"/>
      <c r="EA62" s="452"/>
      <c r="EB62" s="452"/>
      <c r="EC62" s="452"/>
      <c r="ED62" s="452"/>
      <c r="EE62" s="452"/>
      <c r="EF62" s="452"/>
      <c r="EG62" s="452"/>
      <c r="EH62" s="452"/>
      <c r="EI62" s="452"/>
      <c r="EJ62" s="452"/>
      <c r="EK62" s="452"/>
      <c r="EL62" s="452"/>
      <c r="EM62" s="452"/>
      <c r="EN62" s="452"/>
      <c r="EO62" s="452"/>
      <c r="EP62" s="452"/>
      <c r="EQ62" s="452"/>
      <c r="ER62" s="452"/>
      <c r="ES62" s="452"/>
      <c r="ET62" s="452"/>
      <c r="EU62" s="452"/>
      <c r="EV62" s="452"/>
      <c r="EW62" s="499"/>
      <c r="EX62" s="499"/>
      <c r="EY62" s="505" t="s">
        <v>59</v>
      </c>
      <c r="EZ62" s="507" t="s">
        <v>170</v>
      </c>
      <c r="FA62" s="499"/>
      <c r="FB62" s="499"/>
      <c r="FC62" s="499"/>
      <c r="FD62" s="499"/>
      <c r="FE62" s="499"/>
      <c r="FF62" s="499"/>
      <c r="FG62" s="499"/>
      <c r="FH62" s="499"/>
      <c r="FI62" s="499"/>
      <c r="FJ62" s="499"/>
      <c r="FK62" s="499"/>
      <c r="FL62" s="499"/>
      <c r="FM62" s="499"/>
      <c r="FN62" s="499"/>
      <c r="FO62" s="499"/>
      <c r="FP62" s="499"/>
      <c r="FQ62" s="499"/>
      <c r="FR62" s="499"/>
      <c r="FS62" s="499"/>
      <c r="FT62" s="499"/>
      <c r="FU62" s="499"/>
      <c r="FV62" s="499"/>
      <c r="FW62" s="499"/>
      <c r="FX62" s="499"/>
      <c r="FY62" s="499"/>
      <c r="FZ62" s="499"/>
      <c r="GA62" s="499"/>
      <c r="GB62" s="499"/>
      <c r="GC62" s="499"/>
      <c r="GD62" s="499"/>
      <c r="GE62" s="499"/>
      <c r="GF62" s="499"/>
      <c r="GG62" s="499"/>
      <c r="GH62" s="499"/>
      <c r="GI62" s="499"/>
      <c r="GJ62" s="499"/>
      <c r="GK62" s="499"/>
      <c r="GL62" s="499"/>
      <c r="GM62" s="499"/>
      <c r="GN62" s="499"/>
      <c r="GO62" s="499"/>
      <c r="GP62" s="499"/>
      <c r="GQ62" s="499"/>
      <c r="GR62" s="499"/>
      <c r="GS62" s="499"/>
      <c r="GT62" s="499"/>
      <c r="GU62" s="499"/>
      <c r="GV62" s="499"/>
      <c r="GW62" s="499"/>
      <c r="GX62" s="499"/>
      <c r="GY62" s="499"/>
      <c r="GZ62" s="499"/>
      <c r="HA62" s="499"/>
      <c r="HB62" s="499"/>
      <c r="HC62" s="499"/>
      <c r="HD62" s="499"/>
      <c r="HE62" s="505" t="s">
        <v>60</v>
      </c>
      <c r="HF62" s="507" t="s">
        <v>170</v>
      </c>
      <c r="HG62" s="499"/>
      <c r="HH62" s="499"/>
      <c r="HI62" s="499"/>
      <c r="HJ62" s="499"/>
      <c r="HK62" s="499"/>
      <c r="HL62" s="499"/>
      <c r="HM62" s="499"/>
      <c r="HN62" s="499"/>
      <c r="HO62" s="499"/>
      <c r="HP62" s="499"/>
      <c r="HQ62" s="499"/>
      <c r="HR62" s="499"/>
      <c r="HS62" s="499"/>
      <c r="HT62" s="499"/>
      <c r="HU62" s="499"/>
      <c r="HV62" s="499"/>
      <c r="HW62" s="499"/>
      <c r="HX62" s="499"/>
      <c r="HY62" s="499"/>
      <c r="HZ62" s="499"/>
      <c r="IA62" s="499"/>
      <c r="IB62" s="499"/>
      <c r="IC62" s="499"/>
      <c r="ID62" s="499"/>
      <c r="IE62" s="499"/>
      <c r="IF62" s="499"/>
      <c r="IG62" s="499"/>
      <c r="IH62" s="499"/>
      <c r="II62" s="499"/>
      <c r="IJ62" s="499"/>
      <c r="IK62" s="499"/>
      <c r="IL62" s="499"/>
      <c r="IM62" s="499"/>
      <c r="IN62" s="499"/>
      <c r="IO62" s="499"/>
      <c r="IP62" s="499"/>
      <c r="IQ62" s="499"/>
      <c r="IR62" s="499"/>
      <c r="IS62" s="499"/>
      <c r="IT62" s="499"/>
      <c r="IU62" s="499"/>
      <c r="IV62" s="499"/>
      <c r="IW62" s="499"/>
      <c r="IX62" s="499"/>
      <c r="IY62" s="499"/>
      <c r="IZ62" s="499"/>
      <c r="JA62" s="499"/>
      <c r="JB62" s="499"/>
      <c r="JC62" s="499"/>
      <c r="JD62" s="499"/>
      <c r="JE62" s="499"/>
      <c r="JF62" s="499"/>
      <c r="JG62" s="499"/>
      <c r="JH62" s="499"/>
      <c r="JI62" s="499"/>
      <c r="JJ62" s="499"/>
      <c r="JK62" s="499"/>
      <c r="JL62" s="499"/>
      <c r="JM62" s="499"/>
      <c r="JN62" s="499"/>
      <c r="JO62" s="499"/>
      <c r="JP62" s="499"/>
      <c r="JQ62" s="499"/>
      <c r="JR62" s="499"/>
      <c r="JS62" s="499"/>
      <c r="JT62" s="499"/>
      <c r="JU62" s="499"/>
      <c r="JV62" s="499"/>
      <c r="JW62" s="499"/>
      <c r="JX62" s="499"/>
      <c r="JY62" s="499"/>
      <c r="JZ62" s="499"/>
      <c r="KA62" s="499"/>
      <c r="KB62" s="499"/>
      <c r="KC62" s="499"/>
      <c r="KD62" s="499"/>
      <c r="KE62" s="499"/>
      <c r="KF62" s="499"/>
      <c r="KG62" s="499"/>
      <c r="KH62" s="499"/>
      <c r="KI62" s="499"/>
      <c r="KJ62" s="499"/>
      <c r="KK62" s="499"/>
      <c r="KL62" s="499"/>
      <c r="KM62" s="499"/>
      <c r="KN62" s="499"/>
      <c r="KO62" s="499"/>
      <c r="KP62" s="499"/>
      <c r="KQ62" s="499"/>
      <c r="KR62" s="499"/>
      <c r="KS62" s="499"/>
      <c r="KT62" s="499"/>
      <c r="KU62" s="499"/>
      <c r="KV62" s="499"/>
      <c r="KW62" s="499"/>
      <c r="KX62" s="499"/>
      <c r="KY62" s="499"/>
      <c r="KZ62" s="499"/>
      <c r="LA62" s="499"/>
      <c r="LB62" s="499"/>
      <c r="LC62" s="499"/>
      <c r="LD62" s="499"/>
      <c r="LE62" s="499"/>
      <c r="LF62" s="499"/>
      <c r="LG62" s="499"/>
      <c r="LH62" s="499"/>
      <c r="LI62" s="499"/>
      <c r="LJ62" s="499"/>
      <c r="LK62" s="499"/>
      <c r="LL62" s="499"/>
      <c r="LM62" s="499"/>
      <c r="LN62" s="499"/>
      <c r="LO62" s="499"/>
      <c r="LP62" s="499"/>
      <c r="LQ62" s="499"/>
      <c r="LR62" s="499"/>
      <c r="LS62" s="499"/>
      <c r="LT62" s="499"/>
      <c r="LU62" s="499"/>
      <c r="LV62" s="499"/>
      <c r="LW62" s="499"/>
      <c r="LX62" s="499"/>
      <c r="LY62" s="499"/>
      <c r="LZ62" s="499"/>
      <c r="MA62" s="499"/>
      <c r="MB62" s="499"/>
      <c r="MC62" s="499"/>
      <c r="MD62" s="499"/>
      <c r="ME62" s="499"/>
      <c r="MF62" s="499"/>
      <c r="MG62" s="499"/>
      <c r="MH62" s="499"/>
      <c r="MI62" s="499"/>
      <c r="MJ62" s="499"/>
      <c r="MK62" s="499"/>
      <c r="ML62" s="499"/>
      <c r="MM62" s="499"/>
      <c r="MN62" s="499"/>
      <c r="MO62" s="499"/>
      <c r="MP62" s="499"/>
      <c r="MQ62" s="499"/>
      <c r="MR62" s="499"/>
      <c r="MS62" s="499"/>
      <c r="MT62" s="499"/>
      <c r="MU62" s="499"/>
      <c r="MV62" s="499"/>
      <c r="MW62" s="499"/>
      <c r="MX62" s="499"/>
      <c r="MY62" s="499"/>
      <c r="MZ62" s="499"/>
      <c r="NA62" s="499"/>
      <c r="NB62" s="499"/>
      <c r="NC62" s="499"/>
      <c r="ND62" s="499"/>
      <c r="NE62" s="499"/>
      <c r="NF62" s="499"/>
      <c r="NG62" s="499"/>
      <c r="NH62" s="499"/>
      <c r="NI62" s="499"/>
      <c r="NJ62" s="499"/>
      <c r="NK62" s="499"/>
      <c r="NL62" s="499"/>
      <c r="NM62" s="499"/>
      <c r="NN62" s="499"/>
      <c r="NO62" s="499"/>
      <c r="NP62" s="499"/>
      <c r="NQ62" s="499"/>
      <c r="NR62" s="499"/>
      <c r="NS62" s="499"/>
      <c r="NT62" s="499"/>
      <c r="NU62" s="499"/>
      <c r="NV62" s="499"/>
      <c r="NW62" s="499"/>
      <c r="NX62" s="499"/>
      <c r="NY62" s="499"/>
      <c r="NZ62" s="499"/>
      <c r="OA62" s="499"/>
      <c r="OB62" s="499"/>
      <c r="OC62" s="499"/>
      <c r="OD62" s="499"/>
      <c r="OE62" s="499"/>
      <c r="OF62" s="499"/>
      <c r="OG62" s="499"/>
      <c r="OH62" s="499"/>
      <c r="OI62" s="499"/>
      <c r="OJ62" s="499"/>
      <c r="OK62" s="499"/>
      <c r="OL62" s="499"/>
      <c r="OM62" s="499"/>
      <c r="ON62" s="499"/>
      <c r="OO62" s="499"/>
      <c r="OP62" s="499"/>
      <c r="OQ62" s="499"/>
      <c r="OR62" s="505">
        <v>60</v>
      </c>
      <c r="OS62" s="499">
        <f>IF('Sensitivity Analysis Tables'!B120&gt;0,'Projected DMI &amp; Feed Cost'!$OE8*'Forecast Sheet (2)'!D10,SUMPRODUCT($OE8,'Forecast Sheet'!D10))</f>
        <v>729.07128</v>
      </c>
      <c r="OT62" s="499">
        <f>IF('Sensitivity Analysis Tables'!C120&gt;0,'Projected DMI &amp; Feed Cost'!$OE8*'Forecast Sheet (2)'!E10,SUMPRODUCT($OE8,'Forecast Sheet'!E10))</f>
        <v>681.68164680000007</v>
      </c>
      <c r="OU62" s="499">
        <f>IF('Sensitivity Analysis Tables'!D120&gt;0,'Projected DMI &amp; Feed Cost'!$OE8*'Forecast Sheet (2)'!F10,SUMPRODUCT($OE8,'Forecast Sheet'!F10))</f>
        <v>681.68164680000007</v>
      </c>
      <c r="OV62" s="499">
        <f>IF('Sensitivity Analysis Tables'!E120&gt;0,'Projected DMI &amp; Feed Cost'!$OE8*'Forecast Sheet (2)'!G10,SUMPRODUCT($OE8,'Forecast Sheet'!G10))</f>
        <v>340.56195363540002</v>
      </c>
      <c r="OW62" s="499">
        <f>IF('Sensitivity Analysis Tables'!F120&gt;0,'Projected DMI &amp; Feed Cost'!$OE8*'Forecast Sheet (2)'!H10,SUMPRODUCT($OE8,'Forecast Sheet'!H10))</f>
        <v>340.28331203697104</v>
      </c>
      <c r="OX62" s="499">
        <f>IF('Sensitivity Analysis Tables'!G120&gt;0,'Projected DMI &amp; Feed Cost'!$OE8*'Forecast Sheet (2)'!I10,SUMPRODUCT($OE8,'Forecast Sheet'!I10))</f>
        <v>680.0097968360634</v>
      </c>
      <c r="OY62" s="499">
        <f>IF('Sensitivity Analysis Tables'!H120&gt;0,'Projected DMI &amp; Feed Cost'!$OE8*'Forecast Sheet (2)'!J10,SUMPRODUCT($OE8,'Forecast Sheet'!J10))</f>
        <v>339.72671259205327</v>
      </c>
      <c r="OZ62" s="499">
        <f>IF('Sensitivity Analysis Tables'!I120&gt;0,'Projected DMI &amp; Feed Cost'!$OE8*'Forecast Sheet (2)'!K10,SUMPRODUCT($OE8,'Forecast Sheet'!K10))</f>
        <v>452.59833916354648</v>
      </c>
      <c r="PA62" s="499">
        <f>IF('Sensitivity Analysis Tables'!J120&gt;0,'Projected DMI &amp; Feed Cost'!$OE8*'Forecast Sheet (2)'!L10,SUMPRODUCT($OE8,'Forecast Sheet'!L10))</f>
        <v>339.17102357362756</v>
      </c>
      <c r="PB62" s="499">
        <f>IF('Sensitivity Analysis Tables'!K120&gt;0,'Projected DMI &amp; Feed Cost'!$OE8*'Forecast Sheet (2)'!M10,SUMPRODUCT($OE8,'Forecast Sheet'!M10))</f>
        <v>790.7515466873997</v>
      </c>
      <c r="PC62" s="499">
        <f>IF('Sensitivity Analysis Tables'!L120&gt;0,'Projected DMI &amp; Feed Cost'!$OE8*'Forecast Sheet (2)'!N10,SUMPRODUCT($OE8,'Forecast Sheet'!N10))</f>
        <v>338.61624349251457</v>
      </c>
      <c r="PD62" s="499">
        <f>IF('Sensitivity Analysis Tables'!M120&gt;0,'Projected DMI &amp; Feed Cost'!$OE8*'Forecast Sheet (2)'!O10,SUMPRODUCT($OE8,'Forecast Sheet'!O10))</f>
        <v>338.33919383874792</v>
      </c>
      <c r="PE62" s="499">
        <f>IF('Sensitivity Analysis Tables'!N120&gt;0,'Projected DMI &amp; Feed Cost'!$OE8*'Forecast Sheet (2)'!P10,SUMPRODUCT($OE8,'Forecast Sheet'!P10))</f>
        <v>338.06237086197081</v>
      </c>
      <c r="PF62" s="499">
        <f>IF('Sensitivity Analysis Tables'!O120&gt;0,'Projected DMI &amp; Feed Cost'!$OE8*'Forecast Sheet (2)'!Q10,SUMPRODUCT($OE8,'Forecast Sheet'!Q10))</f>
        <v>562.97629062786689</v>
      </c>
      <c r="PG62" s="499">
        <f>IF('Sensitivity Analysis Tables'!P120&gt;0,'Projected DMI &amp; Feed Cost'!$OE8*'Forecast Sheet (2)'!R10,SUMPRODUCT($OE8,'Forecast Sheet'!R10))</f>
        <v>337.50940419768455</v>
      </c>
      <c r="PH62" s="499">
        <f>IF('Sensitivity Analysis Tables'!Q120&gt;0,'Projected DMI &amp; Feed Cost'!$OE8*'Forecast Sheet (2)'!S10,SUMPRODUCT($OE8,'Forecast Sheet'!S10))</f>
        <v>449.64434685293969</v>
      </c>
      <c r="PI62" s="499">
        <f>IF('Sensitivity Analysis Tables'!R120&gt;0,'Projected DMI &amp; Feed Cost'!$OE8*'Forecast Sheet (2)'!T10,SUMPRODUCT($OE8,'Forecast Sheet'!T10))</f>
        <v>786.23379804146873</v>
      </c>
      <c r="PJ62" s="499">
        <f>IF('Sensitivity Analysis Tables'!S120&gt;0,'Projected DMI &amp; Feed Cost'!$OE8*'Forecast Sheet (2)'!U10,SUMPRODUCT($OE8,'Forecast Sheet'!U10))</f>
        <v>336.68164964703033</v>
      </c>
      <c r="PK62" s="499">
        <f>IF('Sensitivity Analysis Tables'!T120&gt;0,'Projected DMI &amp; Feed Cost'!$OE8*'Forecast Sheet (2)'!V10,SUMPRODUCT($OE8,'Forecast Sheet'!V10))</f>
        <v>336.40618284277366</v>
      </c>
      <c r="PL62" s="499">
        <f>IF('Sensitivity Analysis Tables'!U120&gt;0,'Projected DMI &amp; Feed Cost'!$OE8*'Forecast Sheet (2)'!W10,SUMPRODUCT($OE8,'Forecast Sheet'!W10))</f>
        <v>336.1309414204477</v>
      </c>
      <c r="PM62" s="499">
        <f>IF('Sensitivity Analysis Tables'!V120&gt;0,'Projected DMI &amp; Feed Cost'!$OE8*'Forecast Sheet (2)'!X10,SUMPRODUCT($OE8,'Forecast Sheet'!X10))</f>
        <v>671.7118503912983</v>
      </c>
      <c r="PN62" s="499">
        <f>IF('Sensitivity Analysis Tables'!W120&gt;0,'Projected DMI &amp; Feed Cost'!$OE8*'Forecast Sheet (2)'!Y10,SUMPRODUCT($OE8,'Forecast Sheet'!Y10))</f>
        <v>335.58113398412547</v>
      </c>
      <c r="PO62" s="499">
        <f>IF('Sensitivity Analysis Tables'!X120&gt;0,'Projected DMI &amp; Feed Cost'!$OE8*'Forecast Sheet (2)'!Z10,SUMPRODUCT($OE8,'Forecast Sheet'!Z10))</f>
        <v>335.30656760177482</v>
      </c>
      <c r="PP62" s="499">
        <f>IF('Sensitivity Analysis Tables'!Y120&gt;0,'Projected DMI &amp; Feed Cost'!$OE8*'Forecast Sheet (2)'!AA10,SUMPRODUCT($OE8,'Forecast Sheet'!AA10))</f>
        <v>558.38704310774381</v>
      </c>
      <c r="PQ62" s="499">
        <f>IF('Sensitivity Analysis Tables'!Z120&gt;0,'Projected DMI &amp; Feed Cost'!$OE8*'Forecast Sheet (2)'!AB10,SUMPRODUCT($OE8,'Forecast Sheet'!AB10))</f>
        <v>334.75810858893868</v>
      </c>
      <c r="PR62" s="499">
        <f>IF('Sensitivity Analysis Tables'!AA120&gt;0,'Projected DMI &amp; Feed Cost'!$OE8*'Forecast Sheet (2)'!AC10,SUMPRODUCT($OE8,'Forecast Sheet'!AC10))</f>
        <v>438.53312225150984</v>
      </c>
      <c r="PS62" s="499">
        <f>IF('Sensitivity Analysis Tables'!AB120&gt;0,'Projected DMI &amp; Feed Cost'!$OE8*'Forecast Sheet (2)'!AD10,SUMPRODUCT($OE8,'Forecast Sheet'!AD10))</f>
        <v>1121.579294518395</v>
      </c>
      <c r="PT62" s="499">
        <f>IF('Sensitivity Analysis Tables'!AC120&gt;0,'Projected DMI &amp; Feed Cost'!$OE8*'Forecast Sheet (2)'!AE10,SUMPRODUCT($OE8,'Forecast Sheet'!AE10))</f>
        <v>1029.0843894470318</v>
      </c>
      <c r="PU62" s="499">
        <f>IF('Sensitivity Analysis Tables'!AD120&gt;0,'Projected DMI &amp; Feed Cost'!$OE8*'Forecast Sheet (2)'!AF10,SUMPRODUCT($OE8,'Forecast Sheet'!AF10))</f>
        <v>989.3697924672565</v>
      </c>
      <c r="PV62" s="499">
        <f>IF('Sensitivity Analysis Tables'!AE120&gt;0,'Projected DMI &amp; Feed Cost'!$OE8*'Forecast Sheet (2)'!AG10,SUMPRODUCT($OE8,'Forecast Sheet'!AG10))</f>
        <v>1204.195341203791</v>
      </c>
      <c r="PW62" s="499">
        <f>IF('Sensitivity Analysis Tables'!AF120&gt;0,'Projected DMI &amp; Feed Cost'!$OE8*'Forecast Sheet (2)'!AH10,SUMPRODUCT($OE8,'Forecast Sheet'!AH10))</f>
        <v>804.44648721334283</v>
      </c>
      <c r="PX62" s="499">
        <f>IF('Sensitivity Analysis Tables'!AG120&gt;0,'Projected DMI &amp; Feed Cost'!$OE8*'Forecast Sheet (2)'!AI10,SUMPRODUCT($OE8,'Forecast Sheet'!AI10))</f>
        <v>888.82519386927675</v>
      </c>
      <c r="PY62" s="499">
        <f>IF('Sensitivity Analysis Tables'!AH120&gt;0,'Projected DMI &amp; Feed Cost'!$OE8*'Forecast Sheet (2)'!AJ10,SUMPRODUCT($OE8,'Forecast Sheet'!AJ10))</f>
        <v>1006.7974493552629</v>
      </c>
      <c r="PZ62" s="499">
        <f>IF('Sensitivity Analysis Tables'!AI120&gt;0,'Projected DMI &amp; Feed Cost'!$OE8*'Forecast Sheet (2)'!AK10,SUMPRODUCT($OE8,'Forecast Sheet'!AK10))</f>
        <v>1170.4457475224344</v>
      </c>
      <c r="QA62" s="499">
        <f>IF('Sensitivity Analysis Tables'!AJ120&gt;0,'Projected DMI &amp; Feed Cost'!$OE8*'Forecast Sheet (2)'!AL10,SUMPRODUCT($OE8,'Forecast Sheet'!AL10))</f>
        <v>902.67984640411919</v>
      </c>
      <c r="QB62" s="499">
        <f>IF('Sensitivity Analysis Tables'!AK120&gt;0,'Projected DMI &amp; Feed Cost'!$OE8*'Forecast Sheet (2)'!AM10,SUMPRODUCT($OE8,'Forecast Sheet'!AM10))</f>
        <v>944.29201109268604</v>
      </c>
      <c r="QC62" s="499">
        <f>IF('Sensitivity Analysis Tables'!AL120&gt;0,'Projected DMI &amp; Feed Cost'!$OE8*'Forecast Sheet (2)'!AN10,SUMPRODUCT($OE8,'Forecast Sheet'!AN10))</f>
        <v>924.11661208883629</v>
      </c>
      <c r="QD62" s="499">
        <f>IF('Sensitivity Analysis Tables'!AM120&gt;0,'Projected DMI &amp; Feed Cost'!$OE8*'Forecast Sheet (2)'!AO10,SUMPRODUCT($OE8,'Forecast Sheet'!AO10))</f>
        <v>972.71606178250465</v>
      </c>
      <c r="QE62" s="499">
        <f>IF('Sensitivity Analysis Tables'!AN120&gt;0,'Projected DMI &amp; Feed Cost'!$OE8*'Forecast Sheet (2)'!AP10,SUMPRODUCT($OE8,'Forecast Sheet'!AP10))</f>
        <v>821.74670360085327</v>
      </c>
      <c r="QF62" s="499">
        <f>IF('Sensitivity Analysis Tables'!AO120&gt;0,'Projected DMI &amp; Feed Cost'!$OE8*'Forecast Sheet (2)'!AQ10,SUMPRODUCT($OE8,'Forecast Sheet'!AQ10))</f>
        <v>953.57807526216482</v>
      </c>
      <c r="QG62" s="499">
        <f>IF('Sensitivity Analysis Tables'!AP120&gt;0,'Projected DMI &amp; Feed Cost'!$OE8*'Forecast Sheet (2)'!AR10,SUMPRODUCT($OE8,'Forecast Sheet'!AR10))</f>
        <v>942.97470779569915</v>
      </c>
      <c r="QH62" s="499">
        <f>IF('Sensitivity Analysis Tables'!AQ120&gt;0,'Projected DMI &amp; Feed Cost'!$OE8*'Forecast Sheet (2)'!AS10,SUMPRODUCT($OE8,'Forecast Sheet'!AS10))</f>
        <v>734.02073374389875</v>
      </c>
      <c r="QI62" s="499">
        <f>IF('Sensitivity Analysis Tables'!AR120&gt;0,'Projected DMI &amp; Feed Cost'!$OE8*'Forecast Sheet (2)'!AT10,SUMPRODUCT($OE8,'Forecast Sheet'!AT10))</f>
        <v>926.86422476645794</v>
      </c>
      <c r="QJ62" s="499">
        <f>IF('Sensitivity Analysis Tables'!AS120&gt;0,'Projected DMI &amp; Feed Cost'!$OE8*'Forecast Sheet (2)'!AU10,SUMPRODUCT($OE8,'Forecast Sheet'!AU10))</f>
        <v>693.75215462004019</v>
      </c>
      <c r="QK62" s="499">
        <f>IF('Sensitivity Analysis Tables'!AT120&gt;0,'Projected DMI &amp; Feed Cost'!$OE8*'Forecast Sheet (2)'!AV10,SUMPRODUCT($OE8,'Forecast Sheet'!AV10))</f>
        <v>890.40844612438968</v>
      </c>
      <c r="QL62" s="499">
        <f>IF('Sensitivity Analysis Tables'!AU120&gt;0,'Projected DMI &amp; Feed Cost'!$OE8*'Forecast Sheet (2)'!AW10,SUMPRODUCT($OE8,'Forecast Sheet'!AW10))</f>
        <v>745.9961467379992</v>
      </c>
      <c r="QM62" s="499">
        <f>IF('Sensitivity Analysis Tables'!AV120&gt;0,'Projected DMI &amp; Feed Cost'!$OE8*'Forecast Sheet (2)'!AX10,SUMPRODUCT($OE8,'Forecast Sheet'!AX10))</f>
        <v>920.49950468676377</v>
      </c>
      <c r="QN62" s="499">
        <f>IF('Sensitivity Analysis Tables'!AW120&gt;0,'Projected DMI &amp; Feed Cost'!$OE8*'Forecast Sheet (2)'!AY10,SUMPRODUCT($OE8,'Forecast Sheet'!AY10))</f>
        <v>810.45421342505927</v>
      </c>
      <c r="QO62" s="499">
        <f>IF('Sensitivity Analysis Tables'!AX120&gt;0,'Projected DMI &amp; Feed Cost'!$OE8*'Forecast Sheet (2)'!AZ10,SUMPRODUCT($OE8,'Forecast Sheet'!AZ10))</f>
        <v>731.75443287741678</v>
      </c>
      <c r="QP62" s="499">
        <f>IF('Sensitivity Analysis Tables'!AY120&gt;0,'Projected DMI &amp; Feed Cost'!$OE8*'Forecast Sheet (2)'!BA10,SUMPRODUCT($OE8,'Forecast Sheet'!BA10))</f>
        <v>746.26314294851602</v>
      </c>
      <c r="QQ62" s="499">
        <f>IF('Sensitivity Analysis Tables'!AZ120&gt;0,'Projected DMI &amp; Feed Cost'!$OE8*'Forecast Sheet (2)'!BB10,SUMPRODUCT($OE8,'Forecast Sheet'!BB10))</f>
        <v>1119.8601445570391</v>
      </c>
      <c r="QR62" s="499">
        <f>IF('Sensitivity Analysis Tables'!BA120&gt;0,'Projected DMI &amp; Feed Cost'!$OE8*'Forecast Sheet (2)'!BC10,SUMPRODUCT($OE8,'Forecast Sheet'!BC10))</f>
        <v>963.02295567624992</v>
      </c>
      <c r="QS62" s="499">
        <f>IF('Sensitivity Analysis Tables'!BB120&gt;0,'Projected DMI &amp; Feed Cost'!$OE8*'Forecast Sheet (2)'!BD10,SUMPRODUCT($OE8,'Forecast Sheet'!BD10))</f>
        <v>1005.5394672003489</v>
      </c>
      <c r="QT62" s="499">
        <f>IF('Sensitivity Analysis Tables'!BC120&gt;0,'Projected DMI &amp; Feed Cost'!$OE8*'Forecast Sheet (2)'!BE10,SUMPRODUCT($OE8,'Forecast Sheet'!BE10))</f>
        <v>1130.7989177367278</v>
      </c>
      <c r="QU62" s="499">
        <f>IF('Sensitivity Analysis Tables'!BD120&gt;0,'Projected DMI &amp; Feed Cost'!$OE8*'Forecast Sheet (2)'!BF10,SUMPRODUCT($OE8,'Forecast Sheet'!BF10))</f>
        <v>766.62254508481738</v>
      </c>
      <c r="QV62" s="499"/>
      <c r="QW62" s="499"/>
      <c r="QX62" s="505">
        <v>60</v>
      </c>
      <c r="QY62" s="499">
        <f>IF('Sensitivity Analysis Tables'!BH120&gt;0,'Projected DMI &amp; Feed Cost'!$OF29*'Forecast Sheet (2)'!D23,SUMPRODUCT($OF29,'Forecast Sheet'!D23))</f>
        <v>791.09054999999989</v>
      </c>
      <c r="QZ62" s="499">
        <f>IF('Sensitivity Analysis Tables'!BI120&gt;0,'Projected DMI &amp; Feed Cost'!$OF29*'Forecast Sheet (2)'!E23,SUMPRODUCT($OF29,'Forecast Sheet'!E23))</f>
        <v>739.66966424999998</v>
      </c>
      <c r="RA62" s="499">
        <f>IF('Sensitivity Analysis Tables'!BJ120&gt;0,'Projected DMI &amp; Feed Cost'!$OF29*'Forecast Sheet (2)'!F23,SUMPRODUCT($OF29,'Forecast Sheet'!F23))</f>
        <v>829.90936328849989</v>
      </c>
      <c r="RB62" s="499">
        <f>IF('Sensitivity Analysis Tables'!BK120&gt;0,'Projected DMI &amp; Feed Cost'!$OF29*'Forecast Sheet (2)'!G23,SUMPRODUCT($OF29,'Forecast Sheet'!G23))</f>
        <v>829.90936328849989</v>
      </c>
      <c r="RC62" s="499">
        <f>IF('Sensitivity Analysis Tables'!BL120&gt;0,'Projected DMI &amp; Feed Cost'!$OF29*'Forecast Sheet (2)'!H23,SUMPRODUCT($OF29,'Forecast Sheet'!H23))</f>
        <v>829.90936328849989</v>
      </c>
      <c r="RD62" s="499">
        <f>IF('Sensitivity Analysis Tables'!BM120&gt;0,'Projected DMI &amp; Feed Cost'!$OF29*'Forecast Sheet (2)'!I23,SUMPRODUCT($OF29,'Forecast Sheet'!I23))</f>
        <v>821.61026965561484</v>
      </c>
      <c r="RE62" s="499">
        <f>IF('Sensitivity Analysis Tables'!BN120&gt;0,'Projected DMI &amp; Feed Cost'!$OF29*'Forecast Sheet (2)'!J23,SUMPRODUCT($OF29,'Forecast Sheet'!J23))</f>
        <v>813.39416695905879</v>
      </c>
      <c r="RF62" s="499">
        <f>IF('Sensitivity Analysis Tables'!BO120&gt;0,'Projected DMI &amp; Feed Cost'!$OF29*'Forecast Sheet (2)'!K23,SUMPRODUCT($OF29,'Forecast Sheet'!K23))</f>
        <v>805.26022528946817</v>
      </c>
      <c r="RG62" s="499">
        <f>IF('Sensitivity Analysis Tables'!BP120&gt;0,'Projected DMI &amp; Feed Cost'!$OF29*'Forecast Sheet (2)'!L23,SUMPRODUCT($OF29,'Forecast Sheet'!L23))</f>
        <v>797.20762303657341</v>
      </c>
      <c r="RH62" s="499">
        <f>IF('Sensitivity Analysis Tables'!BQ120&gt;0,'Projected DMI &amp; Feed Cost'!$OF29*'Forecast Sheet (2)'!M23,SUMPRODUCT($OF29,'Forecast Sheet'!M23))</f>
        <v>789.23554680620771</v>
      </c>
      <c r="RI62" s="499">
        <f>IF('Sensitivity Analysis Tables'!BR120&gt;0,'Projected DMI &amp; Feed Cost'!$OF29*'Forecast Sheet (2)'!N23,SUMPRODUCT($OF29,'Forecast Sheet'!N23))</f>
        <v>781.34319133814574</v>
      </c>
      <c r="RJ62" s="499">
        <f>IF('Sensitivity Analysis Tables'!BS120&gt;0,'Projected DMI &amp; Feed Cost'!$OF29*'Forecast Sheet (2)'!O23,SUMPRODUCT($OF29,'Forecast Sheet'!O23))</f>
        <v>773.52975942476405</v>
      </c>
      <c r="RK62" s="499">
        <f>IF('Sensitivity Analysis Tables'!BT120&gt;0,'Projected DMI &amp; Feed Cost'!$OF29*'Forecast Sheet (2)'!P23,SUMPRODUCT($OF29,'Forecast Sheet'!P23))</f>
        <v>765.79446183051652</v>
      </c>
      <c r="RL62" s="499">
        <f>IF('Sensitivity Analysis Tables'!BU120&gt;0,'Projected DMI &amp; Feed Cost'!$OF29*'Forecast Sheet (2)'!Q23,SUMPRODUCT($OF29,'Forecast Sheet'!Q23))</f>
        <v>758.1365172122114</v>
      </c>
      <c r="RM62" s="499">
        <f>IF('Sensitivity Analysis Tables'!BV120&gt;0,'Projected DMI &amp; Feed Cost'!$OF29*'Forecast Sheet (2)'!R23,SUMPRODUCT($OF29,'Forecast Sheet'!R23))</f>
        <v>708.85764359341783</v>
      </c>
      <c r="RN62" s="499">
        <f>IF('Sensitivity Analysis Tables'!BW120&gt;0,'Projected DMI &amp; Feed Cost'!$OF29*'Forecast Sheet (2)'!S23,SUMPRODUCT($OF29,'Forecast Sheet'!S23))</f>
        <v>708.85764359341783</v>
      </c>
      <c r="RO62" s="499">
        <f>IF('Sensitivity Analysis Tables'!BX120&gt;0,'Projected DMI &amp; Feed Cost'!$OF29*'Forecast Sheet (2)'!T23,SUMPRODUCT($OF29,'Forecast Sheet'!T23))</f>
        <v>354.13883457887528</v>
      </c>
      <c r="RP62" s="499">
        <f>IF('Sensitivity Analysis Tables'!BY120&gt;0,'Projected DMI &amp; Feed Cost'!$OF29*'Forecast Sheet (2)'!U23,SUMPRODUCT($OF29,'Forecast Sheet'!U23))</f>
        <v>353.8490846233106</v>
      </c>
      <c r="RQ62" s="499">
        <f>IF('Sensitivity Analysis Tables'!BZ120&gt;0,'Projected DMI &amp; Feed Cost'!$OF29*'Forecast Sheet (2)'!V23,SUMPRODUCT($OF29,'Forecast Sheet'!V23))</f>
        <v>707.11914347178299</v>
      </c>
      <c r="RR62" s="499">
        <f>IF('Sensitivity Analysis Tables'!CA120&gt;0,'Projected DMI &amp; Feed Cost'!$OF29*'Forecast Sheet (2)'!W23,SUMPRODUCT($OF29,'Forecast Sheet'!W23))</f>
        <v>353.27029572265315</v>
      </c>
      <c r="RS62" s="499">
        <f>IF('Sensitivity Analysis Tables'!CB120&gt;0,'Projected DMI &amp; Feed Cost'!$OF29*'Forecast Sheet (2)'!X23,SUMPRODUCT($OF29,'Forecast Sheet'!X23))</f>
        <v>470.64167518638544</v>
      </c>
      <c r="RT62" s="499">
        <f>IF('Sensitivity Analysis Tables'!CC120&gt;0,'Projected DMI &amp; Feed Cost'!$OF29*'Forecast Sheet (2)'!Y23,SUMPRODUCT($OF29,'Forecast Sheet'!Y23))</f>
        <v>352.69245354365194</v>
      </c>
      <c r="RU62" s="499">
        <f>IF('Sensitivity Analysis Tables'!CD120&gt;0,'Projected DMI &amp; Feed Cost'!$OF29*'Forecast Sheet (2)'!Z23,SUMPRODUCT($OF29,'Forecast Sheet'!Z23))</f>
        <v>822.27573631175608</v>
      </c>
      <c r="RV62" s="499">
        <f>IF('Sensitivity Analysis Tables'!CE120&gt;0,'Projected DMI &amp; Feed Cost'!$OF29*'Forecast Sheet (2)'!AA23,SUMPRODUCT($OF29,'Forecast Sheet'!AA23))</f>
        <v>352.11555653776009</v>
      </c>
      <c r="RW62" s="499">
        <f>IF('Sensitivity Analysis Tables'!CF120&gt;0,'Projected DMI &amp; Feed Cost'!$OF29*'Forecast Sheet (2)'!AB23,SUMPRODUCT($OF29,'Forecast Sheet'!AB23))</f>
        <v>351.82746199150188</v>
      </c>
      <c r="RX62" s="499">
        <f>IF('Sensitivity Analysis Tables'!CG120&gt;0,'Projected DMI &amp; Feed Cost'!$OF29*'Forecast Sheet (2)'!AC23,SUMPRODUCT($OF29,'Forecast Sheet'!AC23))</f>
        <v>351.53960315896342</v>
      </c>
      <c r="RY62" s="499">
        <f>IF('Sensitivity Analysis Tables'!CH120&gt;0,'Projected DMI &amp; Feed Cost'!$OF29*'Forecast Sheet (2)'!AD23,SUMPRODUCT($OF29,'Forecast Sheet'!AD23))</f>
        <v>585.41996641214655</v>
      </c>
      <c r="RZ62" s="499">
        <f>IF('Sensitivity Analysis Tables'!CI120&gt;0,'Projected DMI &amp; Feed Cost'!$OF29*'Forecast Sheet (2)'!AE23,SUMPRODUCT($OF29,'Forecast Sheet'!AE23))</f>
        <v>350.96459186377643</v>
      </c>
      <c r="SA62" s="499">
        <f>IF('Sensitivity Analysis Tables'!CJ120&gt;0,'Projected DMI &amp; Feed Cost'!$OF29*'Forecast Sheet (2)'!AF23,SUMPRODUCT($OF29,'Forecast Sheet'!AF23))</f>
        <v>467.56991868785076</v>
      </c>
      <c r="SB62" s="499">
        <f>IF('Sensitivity Analysis Tables'!CK120&gt;0,'Projected DMI &amp; Feed Cost'!$OF29*'Forecast Sheet (2)'!AG23,SUMPRODUCT($OF29,'Forecast Sheet'!AG23))</f>
        <v>817.57788259289021</v>
      </c>
      <c r="SC62" s="499">
        <f>IF('Sensitivity Analysis Tables'!CL120&gt;0,'Projected DMI &amp; Feed Cost'!$OF29*'Forecast Sheet (2)'!AH23,SUMPRODUCT($OF29,'Forecast Sheet'!AH23))</f>
        <v>350.10383795760202</v>
      </c>
      <c r="SD62" s="499">
        <f>IF('Sensitivity Analysis Tables'!CM120&gt;0,'Projected DMI &amp; Feed Cost'!$OF29*'Forecast Sheet (2)'!AI23,SUMPRODUCT($OF29,'Forecast Sheet'!AI23))</f>
        <v>349.81738936290947</v>
      </c>
      <c r="SE62" s="499">
        <f>IF('Sensitivity Analysis Tables'!CN120&gt;0,'Projected DMI &amp; Feed Cost'!$OF29*'Forecast Sheet (2)'!AJ23,SUMPRODUCT($OF29,'Forecast Sheet'!AJ23))</f>
        <v>349.53117513524887</v>
      </c>
      <c r="SF62" s="499">
        <f>IF('Sensitivity Analysis Tables'!CO120&gt;0,'Projected DMI &amp; Feed Cost'!$OF29*'Forecast Sheet (2)'!AK23,SUMPRODUCT($OF29,'Forecast Sheet'!AK23))</f>
        <v>698.49039016573101</v>
      </c>
      <c r="SG62" s="499">
        <f>IF('Sensitivity Analysis Tables'!CP120&gt;0,'Projected DMI &amp; Feed Cost'!$OF29*'Forecast Sheet (2)'!AL23,SUMPRODUCT($OF29,'Forecast Sheet'!AL23))</f>
        <v>348.95944901416135</v>
      </c>
      <c r="SH62" s="499">
        <f>IF('Sensitivity Analysis Tables'!CQ120&gt;0,'Projected DMI &amp; Feed Cost'!$OF29*'Forecast Sheet (2)'!AM23,SUMPRODUCT($OF29,'Forecast Sheet'!AM23))</f>
        <v>348.67393673769527</v>
      </c>
      <c r="SI62" s="499">
        <f>IF('Sensitivity Analysis Tables'!CR120&gt;0,'Projected DMI &amp; Feed Cost'!$OF29*'Forecast Sheet (2)'!AN23,SUMPRODUCT($OF29,'Forecast Sheet'!AN23))</f>
        <v>580.64776343697133</v>
      </c>
      <c r="SJ62" s="499">
        <f>IF('Sensitivity Analysis Tables'!CS120&gt;0,'Projected DMI &amp; Feed Cost'!$OF29*'Forecast Sheet (2)'!AO23,SUMPRODUCT($OF29,'Forecast Sheet'!AO23))</f>
        <v>348.10361279649516</v>
      </c>
      <c r="SK62" s="499">
        <f>IF('Sensitivity Analysis Tables'!CT120&gt;0,'Projected DMI &amp; Feed Cost'!$OF29*'Forecast Sheet (2)'!AP23,SUMPRODUCT($OF29,'Forecast Sheet'!AP23))</f>
        <v>456.01573276340906</v>
      </c>
      <c r="SL62" s="499">
        <f>IF('Sensitivity Analysis Tables'!CU120&gt;0,'Projected DMI &amp; Feed Cost'!$OF29*'Forecast Sheet (2)'!AQ23,SUMPRODUCT($OF29,'Forecast Sheet'!AQ23))</f>
        <v>1166.2923001486288</v>
      </c>
      <c r="SM62" s="499">
        <f>IF('Sensitivity Analysis Tables'!CV120&gt;0,'Projected DMI &amp; Feed Cost'!$OF29*'Forecast Sheet (2)'!AR23,SUMPRODUCT($OF29,'Forecast Sheet'!AR23))</f>
        <v>1070.1099828439649</v>
      </c>
      <c r="SN62" s="499">
        <f>IF('Sensitivity Analysis Tables'!CW120&gt;0,'Projected DMI &amp; Feed Cost'!$OF29*'Forecast Sheet (2)'!AS23,SUMPRODUCT($OF29,'Forecast Sheet'!AS23))</f>
        <v>1028.8121192979845</v>
      </c>
      <c r="SO62" s="499">
        <f>IF('Sensitivity Analysis Tables'!CX120&gt;0,'Projected DMI &amp; Feed Cost'!$OF29*'Forecast Sheet (2)'!AT23,SUMPRODUCT($OF29,'Forecast Sheet'!AT23))</f>
        <v>1252.2019273937283</v>
      </c>
      <c r="SP62" s="499">
        <f>IF('Sensitivity Analysis Tables'!CY120&gt;0,'Projected DMI &amp; Feed Cost'!$OF29*'Forecast Sheet (2)'!AU23,SUMPRODUCT($OF29,'Forecast Sheet'!AU23))</f>
        <v>836.51664086880703</v>
      </c>
      <c r="SQ62" s="499">
        <f>IF('Sensitivity Analysis Tables'!CZ120&gt;0,'Projected DMI &amp; Feed Cost'!$OF29*'Forecast Sheet (2)'!AV23,SUMPRODUCT($OF29,'Forecast Sheet'!AV23))</f>
        <v>924.25919848402464</v>
      </c>
      <c r="SR62" s="499">
        <f>IF('Sensitivity Analysis Tables'!DA120&gt;0,'Projected DMI &amp; Feed Cost'!$OF29*'Forecast Sheet (2)'!AW23,SUMPRODUCT($OF29,'Forecast Sheet'!AW23))</f>
        <v>1046.9345491051804</v>
      </c>
      <c r="SS62" s="499">
        <f>IF('Sensitivity Analysis Tables'!DB120&gt;0,'Projected DMI &amp; Feed Cost'!$OF29*'Forecast Sheet (2)'!AX23,SUMPRODUCT($OF29,'Forecast Sheet'!AX23))</f>
        <v>1217.1068686349868</v>
      </c>
      <c r="ST62" s="499">
        <f>IF('Sensitivity Analysis Tables'!DC120&gt;0,'Projected DMI &amp; Feed Cost'!$OF29*'Forecast Sheet (2)'!AY23,SUMPRODUCT($OF29,'Forecast Sheet'!AY23))</f>
        <v>938.66618214678908</v>
      </c>
      <c r="SU62" s="499">
        <f>IF('Sensitivity Analysis Tables'!DD120&gt;0,'Projected DMI &amp; Feed Cost'!$OF29*'Forecast Sheet (2)'!AZ23,SUMPRODUCT($OF29,'Forecast Sheet'!AZ23))</f>
        <v>981.93726204812776</v>
      </c>
      <c r="SV62" s="499">
        <f>IF('Sensitivity Analysis Tables'!DE120&gt;0,'Projected DMI &amp; Feed Cost'!$OF29*'Forecast Sheet (2)'!BA23,SUMPRODUCT($OF29,'Forecast Sheet'!BA23))</f>
        <v>960.95754833049864</v>
      </c>
      <c r="SW62" s="499">
        <f>IF('Sensitivity Analysis Tables'!DF120&gt;0,'Projected DMI &amp; Feed Cost'!$OF29*'Forecast Sheet (2)'!BB23,SUMPRODUCT($OF29,'Forecast Sheet'!BB23))</f>
        <v>1011.4944691226436</v>
      </c>
      <c r="SX62" s="499">
        <f>IF('Sensitivity Analysis Tables'!DG120&gt;0,'Projected DMI &amp; Feed Cost'!$OF29*'Forecast Sheet (2)'!BC23,SUMPRODUCT($OF29,'Forecast Sheet'!BC23))</f>
        <v>854.50654961825728</v>
      </c>
      <c r="SY62" s="499">
        <f>IF('Sensitivity Analysis Tables'!DH120&gt;0,'Projected DMI &amp; Feed Cost'!$OF29*'Forecast Sheet (2)'!BD23,SUMPRODUCT($OF29,'Forecast Sheet'!BD23))</f>
        <v>991.59352549065113</v>
      </c>
      <c r="SZ62" s="499">
        <f>IF('Sensitivity Analysis Tables'!DI120&gt;0,'Projected DMI &amp; Feed Cost'!$OF29*'Forecast Sheet (2)'!BE23,SUMPRODUCT($OF29,'Forecast Sheet'!BE23))</f>
        <v>980.56744299053184</v>
      </c>
      <c r="TA62" s="499">
        <f>IF('Sensitivity Analysis Tables'!DJ120&gt;0,'Projected DMI &amp; Feed Cost'!$OF29*'Forecast Sheet (2)'!BF23,SUMPRODUCT($OF29,'Forecast Sheet'!BF23))</f>
        <v>763.28328643277689</v>
      </c>
      <c r="TB62" s="499"/>
      <c r="TC62" s="499"/>
      <c r="TD62" s="505">
        <v>60</v>
      </c>
      <c r="TE62" s="499">
        <f>IF('Sensitivity Analysis Tables'!DN120&gt;0,'Projected DMI &amp; Feed Cost'!$OF50*'Forecast Sheet (2)'!D36,SUMPRODUCT($OF50,'Forecast Sheet'!D36))</f>
        <v>826.21079999999984</v>
      </c>
      <c r="TF62" s="499">
        <f>IF('Sensitivity Analysis Tables'!DO120&gt;0,'Projected DMI &amp; Feed Cost'!$OF50*'Forecast Sheet (2)'!E36,SUMPRODUCT($OF50,'Forecast Sheet'!E36))</f>
        <v>772.50709799999993</v>
      </c>
      <c r="TG62" s="499">
        <f>IF('Sensitivity Analysis Tables'!DP120&gt;0,'Projected DMI &amp; Feed Cost'!$OF50*'Forecast Sheet (2)'!F36,SUMPRODUCT($OF50,'Forecast Sheet'!F36))</f>
        <v>1011.2117912819998</v>
      </c>
      <c r="TH62" s="499">
        <f>IF('Sensitivity Analysis Tables'!DQ120&gt;0,'Projected DMI &amp; Feed Cost'!$OF50*'Forecast Sheet (2)'!G36,SUMPRODUCT($OF50,'Forecast Sheet'!G36))</f>
        <v>866.7529639559998</v>
      </c>
      <c r="TI62" s="499">
        <f>IF('Sensitivity Analysis Tables'!DR120&gt;0,'Projected DMI &amp; Feed Cost'!$OF50*'Forecast Sheet (2)'!H36,SUMPRODUCT($OF50,'Forecast Sheet'!H36))</f>
        <v>866.7529639559998</v>
      </c>
      <c r="TJ62" s="499">
        <f>IF('Sensitivity Analysis Tables'!DS120&gt;0,'Projected DMI &amp; Feed Cost'!$OF50*'Forecast Sheet (2)'!I36,SUMPRODUCT($OF50,'Forecast Sheet'!I36))</f>
        <v>1144.1139124219198</v>
      </c>
      <c r="TK62" s="499">
        <f>IF('Sensitivity Analysis Tables'!DT120&gt;0,'Projected DMI &amp; Feed Cost'!$OF50*'Forecast Sheet (2)'!J36,SUMPRODUCT($OF50,'Forecast Sheet'!J36))</f>
        <v>707.92048331106287</v>
      </c>
      <c r="TL62" s="499">
        <f>IF('Sensitivity Analysis Tables'!DU120&gt;0,'Projected DMI &amp; Feed Cost'!$OF50*'Forecast Sheet (2)'!K36,SUMPRODUCT($OF50,'Forecast Sheet'!K36))</f>
        <v>700.8412784779523</v>
      </c>
      <c r="TM62" s="499">
        <f>IF('Sensitivity Analysis Tables'!DV120&gt;0,'Projected DMI &amp; Feed Cost'!$OF50*'Forecast Sheet (2)'!L36,SUMPRODUCT($OF50,'Forecast Sheet'!L36))</f>
        <v>971.36601197044183</v>
      </c>
      <c r="TN62" s="499">
        <f>IF('Sensitivity Analysis Tables'!DW120&gt;0,'Projected DMI &amp; Feed Cost'!$OF50*'Forecast Sheet (2)'!M36,SUMPRODUCT($OF50,'Forecast Sheet'!M36))</f>
        <v>961.65235185073755</v>
      </c>
      <c r="TO62" s="499">
        <f>IF('Sensitivity Analysis Tables'!DX120&gt;0,'Projected DMI &amp; Feed Cost'!$OF50*'Forecast Sheet (2)'!N36,SUMPRODUCT($OF50,'Forecast Sheet'!N36))</f>
        <v>816.03070999905435</v>
      </c>
      <c r="TP62" s="499">
        <f>IF('Sensitivity Analysis Tables'!DY120&gt;0,'Projected DMI &amp; Feed Cost'!$OF50*'Forecast Sheet (2)'!O36,SUMPRODUCT($OF50,'Forecast Sheet'!O36))</f>
        <v>942.51547004890767</v>
      </c>
      <c r="TQ62" s="499">
        <f>IF('Sensitivity Analysis Tables'!DZ120&gt;0,'Projected DMI &amp; Feed Cost'!$OF50*'Forecast Sheet (2)'!P36,SUMPRODUCT($OF50,'Forecast Sheet'!P36))</f>
        <v>799.79169887007299</v>
      </c>
      <c r="TR62" s="499">
        <f>IF('Sensitivity Analysis Tables'!EA120&gt;0,'Projected DMI &amp; Feed Cost'!$OF50*'Forecast Sheet (2)'!Q36,SUMPRODUCT($OF50,'Forecast Sheet'!Q36))</f>
        <v>659.82815156781021</v>
      </c>
      <c r="TS62" s="499">
        <f>IF('Sensitivity Analysis Tables'!EB120&gt;0,'Projected DMI &amp; Feed Cost'!$OF50*'Forecast Sheet (2)'!R36,SUMPRODUCT($OF50,'Forecast Sheet'!R36))</f>
        <v>616.93932171590257</v>
      </c>
      <c r="TT62" s="499">
        <f>IF('Sensitivity Analysis Tables'!EC120&gt;0,'Projected DMI &amp; Feed Cost'!$OF50*'Forecast Sheet (2)'!S36,SUMPRODUCT($OF50,'Forecast Sheet'!S36))</f>
        <v>692.20591896524263</v>
      </c>
      <c r="TU62" s="499">
        <f>IF('Sensitivity Analysis Tables'!ED120&gt;0,'Projected DMI &amp; Feed Cost'!$OF50*'Forecast Sheet (2)'!T36,SUMPRODUCT($OF50,'Forecast Sheet'!T36))</f>
        <v>692.20591896524263</v>
      </c>
      <c r="TV62" s="499">
        <f>IF('Sensitivity Analysis Tables'!EE120&gt;0,'Projected DMI &amp; Feed Cost'!$OF50*'Forecast Sheet (2)'!U36,SUMPRODUCT($OF50,'Forecast Sheet'!U36))</f>
        <v>692.20591896524263</v>
      </c>
      <c r="TW62" s="499">
        <f>IF('Sensitivity Analysis Tables'!EF120&gt;0,'Projected DMI &amp; Feed Cost'!$OF50*'Forecast Sheet (2)'!V36,SUMPRODUCT($OF50,'Forecast Sheet'!V36))</f>
        <v>685.28385977559026</v>
      </c>
      <c r="TX62" s="499">
        <f>IF('Sensitivity Analysis Tables'!EG120&gt;0,'Projected DMI &amp; Feed Cost'!$OF50*'Forecast Sheet (2)'!W36,SUMPRODUCT($OF50,'Forecast Sheet'!W36))</f>
        <v>678.43102117783428</v>
      </c>
      <c r="TY62" s="499">
        <f>IF('Sensitivity Analysis Tables'!EH120&gt;0,'Projected DMI &amp; Feed Cost'!$OF50*'Forecast Sheet (2)'!X36,SUMPRODUCT($OF50,'Forecast Sheet'!X36))</f>
        <v>671.64671096605605</v>
      </c>
      <c r="TZ62" s="499">
        <f>IF('Sensitivity Analysis Tables'!EI120&gt;0,'Projected DMI &amp; Feed Cost'!$OF50*'Forecast Sheet (2)'!Y36,SUMPRODUCT($OF50,'Forecast Sheet'!Y36))</f>
        <v>664.93024385639535</v>
      </c>
      <c r="UA62" s="499">
        <f>IF('Sensitivity Analysis Tables'!EJ120&gt;0,'Projected DMI &amp; Feed Cost'!$OF50*'Forecast Sheet (2)'!Z36,SUMPRODUCT($OF50,'Forecast Sheet'!Z36))</f>
        <v>658.28094141783151</v>
      </c>
      <c r="UB62" s="499">
        <f>IF('Sensitivity Analysis Tables'!EK120&gt;0,'Projected DMI &amp; Feed Cost'!$OF50*'Forecast Sheet (2)'!AA36,SUMPRODUCT($OF50,'Forecast Sheet'!AA36))</f>
        <v>651.69813200365343</v>
      </c>
      <c r="UC62" s="499">
        <f>IF('Sensitivity Analysis Tables'!EL120&gt;0,'Projected DMI &amp; Feed Cost'!$OF50*'Forecast Sheet (2)'!AB36,SUMPRODUCT($OF50,'Forecast Sheet'!AB36))</f>
        <v>645.18115068361681</v>
      </c>
      <c r="UD62" s="499">
        <f>IF('Sensitivity Analysis Tables'!EM120&gt;0,'Projected DMI &amp; Feed Cost'!$OF50*'Forecast Sheet (2)'!AC36,SUMPRODUCT($OF50,'Forecast Sheet'!AC36))</f>
        <v>638.72933917678074</v>
      </c>
      <c r="UE62" s="499">
        <f>IF('Sensitivity Analysis Tables'!EN120&gt;0,'Projected DMI &amp; Feed Cost'!$OF50*'Forecast Sheet (2)'!AD36,SUMPRODUCT($OF50,'Forecast Sheet'!AD36))</f>
        <v>632.34204578501283</v>
      </c>
      <c r="UF62" s="499">
        <f>IF('Sensitivity Analysis Tables'!EO120&gt;0,'Projected DMI &amp; Feed Cost'!$OF50*'Forecast Sheet (2)'!AE36,SUMPRODUCT($OF50,'Forecast Sheet'!AE36))</f>
        <v>591.23981280898727</v>
      </c>
      <c r="UG62" s="499">
        <f>IF('Sensitivity Analysis Tables'!EP120&gt;0,'Projected DMI &amp; Feed Cost'!$OF50*'Forecast Sheet (2)'!AF36,SUMPRODUCT($OF50,'Forecast Sheet'!AF36))</f>
        <v>591.23981280898727</v>
      </c>
      <c r="UH62" s="499">
        <f>IF('Sensitivity Analysis Tables'!EQ120&gt;0,'Projected DMI &amp; Feed Cost'!$OF50*'Forecast Sheet (2)'!AG36,SUMPRODUCT($OF50,'Forecast Sheet'!AG36))</f>
        <v>295.37803557198089</v>
      </c>
      <c r="UI62" s="499">
        <f>IF('Sensitivity Analysis Tables'!ER120&gt;0,'Projected DMI &amp; Feed Cost'!$OF50*'Forecast Sheet (2)'!AH36,SUMPRODUCT($OF50,'Forecast Sheet'!AH36))</f>
        <v>295.13636263378538</v>
      </c>
      <c r="UJ62" s="499">
        <f>IF('Sensitivity Analysis Tables'!ES120&gt;0,'Projected DMI &amp; Feed Cost'!$OF50*'Forecast Sheet (2)'!AI36,SUMPRODUCT($OF50,'Forecast Sheet'!AI36))</f>
        <v>589.7897748559883</v>
      </c>
      <c r="UK62" s="499">
        <f>IF('Sensitivity Analysis Tables'!ET120&gt;0,'Projected DMI &amp; Feed Cost'!$OF50*'Forecast Sheet (2)'!AJ36,SUMPRODUCT($OF50,'Forecast Sheet'!AJ36))</f>
        <v>294.65360979282582</v>
      </c>
      <c r="UL62" s="499">
        <f>IF('Sensitivity Analysis Tables'!EU120&gt;0,'Projected DMI &amp; Feed Cost'!$OF50*'Forecast Sheet (2)'!AK36,SUMPRODUCT($OF50,'Forecast Sheet'!AK36))</f>
        <v>392.55003942217553</v>
      </c>
      <c r="UM62" s="499">
        <f>IF('Sensitivity Analysis Tables'!EV120&gt;0,'Projected DMI &amp; Feed Cost'!$OF50*'Forecast Sheet (2)'!AL36,SUMPRODUCT($OF50,'Forecast Sheet'!AL36))</f>
        <v>294.17164658789534</v>
      </c>
      <c r="UN62" s="499">
        <f>IF('Sensitivity Analysis Tables'!EW120&gt;0,'Projected DMI &amp; Feed Cost'!$OF50*'Forecast Sheet (2)'!AM36,SUMPRODUCT($OF50,'Forecast Sheet'!AM36))</f>
        <v>685.83890828887581</v>
      </c>
      <c r="UO62" s="499">
        <f>IF('Sensitivity Analysis Tables'!EX120&gt;0,'Projected DMI &amp; Feed Cost'!$OF50*'Forecast Sheet (2)'!AN36,SUMPRODUCT($OF50,'Forecast Sheet'!AN36))</f>
        <v>293.69047172739079</v>
      </c>
      <c r="UP62" s="499">
        <f>IF('Sensitivity Analysis Tables'!EY120&gt;0,'Projected DMI &amp; Feed Cost'!$OF50*'Forecast Sheet (2)'!AO36,SUMPRODUCT($OF50,'Forecast Sheet'!AO36))</f>
        <v>293.45017952325031</v>
      </c>
      <c r="UQ62" s="499">
        <f>IF('Sensitivity Analysis Tables'!EZ120&gt;0,'Projected DMI &amp; Feed Cost'!$OF50*'Forecast Sheet (2)'!AP36,SUMPRODUCT($OF50,'Forecast Sheet'!AP36))</f>
        <v>293.2100839218221</v>
      </c>
      <c r="UR62" s="499">
        <f>IF('Sensitivity Analysis Tables'!FA120&gt;0,'Projected DMI &amp; Feed Cost'!$OF50*'Forecast Sheet (2)'!AQ36,SUMPRODUCT($OF50,'Forecast Sheet'!AQ36))</f>
        <v>488.2836412704163</v>
      </c>
      <c r="US62" s="499">
        <f>IF('Sensitivity Analysis Tables'!FB120&gt;0,'Projected DMI &amp; Feed Cost'!$OF50*'Forecast Sheet (2)'!AR36,SUMPRODUCT($OF50,'Forecast Sheet'!AR36))</f>
        <v>292.73048188380773</v>
      </c>
      <c r="UT62" s="499">
        <f>IF('Sensitivity Analysis Tables'!FC120&gt;0,'Projected DMI &amp; Feed Cost'!$OF50*'Forecast Sheet (2)'!AS36,SUMPRODUCT($OF50,'Forecast Sheet'!AS36))</f>
        <v>389.98796683453742</v>
      </c>
      <c r="UU62" s="499">
        <f>IF('Sensitivity Analysis Tables'!FD120&gt;0,'Projected DMI &amp; Feed Cost'!$OF50*'Forecast Sheet (2)'!AT36,SUMPRODUCT($OF50,'Forecast Sheet'!AT36))</f>
        <v>681.92055009883643</v>
      </c>
      <c r="UV62" s="499">
        <f>IF('Sensitivity Analysis Tables'!FE120&gt;0,'Projected DMI &amp; Feed Cost'!$OF50*'Forecast Sheet (2)'!AU36,SUMPRODUCT($OF50,'Forecast Sheet'!AU36))</f>
        <v>292.01254932998609</v>
      </c>
      <c r="UW62" s="499">
        <f>IF('Sensitivity Analysis Tables'!FF120&gt;0,'Projected DMI &amp; Feed Cost'!$OF50*'Forecast Sheet (2)'!AV36,SUMPRODUCT($OF50,'Forecast Sheet'!AV36))</f>
        <v>291.77362997144331</v>
      </c>
      <c r="UX62" s="499">
        <f>IF('Sensitivity Analysis Tables'!FG120&gt;0,'Projected DMI &amp; Feed Cost'!$OF50*'Forecast Sheet (2)'!AW36,SUMPRODUCT($OF50,'Forecast Sheet'!AW36))</f>
        <v>291.53490609237576</v>
      </c>
      <c r="UY62" s="499">
        <f>IF('Sensitivity Analysis Tables'!FH120&gt;0,'Projected DMI &amp; Feed Cost'!$OF50*'Forecast Sheet (2)'!AX36,SUMPRODUCT($OF50,'Forecast Sheet'!AX36))</f>
        <v>582.59275506569111</v>
      </c>
      <c r="UZ62" s="499">
        <f>IF('Sensitivity Analysis Tables'!FI120&gt;0,'Projected DMI &amp; Feed Cost'!$OF50*'Forecast Sheet (2)'!AY36,SUMPRODUCT($OF50,'Forecast Sheet'!AY36))</f>
        <v>291.05804413304605</v>
      </c>
      <c r="VA62" s="499">
        <f>IF('Sensitivity Analysis Tables'!FJ120&gt;0,'Projected DMI &amp; Feed Cost'!$OF50*'Forecast Sheet (2)'!AZ36,SUMPRODUCT($OF50,'Forecast Sheet'!AZ36))</f>
        <v>290.81990573330086</v>
      </c>
      <c r="VB62" s="499">
        <f>IF('Sensitivity Analysis Tables'!FK120&gt;0,'Projected DMI &amp; Feed Cost'!$OF50*'Forecast Sheet (2)'!BA36,SUMPRODUCT($OF50,'Forecast Sheet'!BA36))</f>
        <v>484.30327029010778</v>
      </c>
      <c r="VC62" s="499">
        <f>IF('Sensitivity Analysis Tables'!FL120&gt;0,'Projected DMI &amp; Feed Cost'!$OF50*'Forecast Sheet (2)'!BB36,SUMPRODUCT($OF50,'Forecast Sheet'!BB36))</f>
        <v>290.34421329592197</v>
      </c>
      <c r="VD62" s="499">
        <f>IF('Sensitivity Analysis Tables'!FM120&gt;0,'Projected DMI &amp; Feed Cost'!$OF50*'Forecast Sheet (2)'!BC36,SUMPRODUCT($OF50,'Forecast Sheet'!BC36))</f>
        <v>380.35091941765802</v>
      </c>
      <c r="VE62" s="499">
        <f>IF('Sensitivity Analysis Tables'!FN120&gt;0,'Projected DMI &amp; Feed Cost'!$OF50*'Forecast Sheet (2)'!BD36,SUMPRODUCT($OF50,'Forecast Sheet'!BD36))</f>
        <v>972.77421983468219</v>
      </c>
      <c r="VF62" s="499">
        <f>IF('Sensitivity Analysis Tables'!FO120&gt;0,'Projected DMI &amp; Feed Cost'!$OF50*'Forecast Sheet (2)'!BE36,SUMPRODUCT($OF50,'Forecast Sheet'!BE36))</f>
        <v>892.55103850525666</v>
      </c>
      <c r="VG62" s="499">
        <f>IF('Sensitivity Analysis Tables'!FP120&gt;0,'Projected DMI &amp; Feed Cost'!$OF50*'Forecast Sheet (2)'!BF36,SUMPRODUCT($OF50,'Forecast Sheet'!BF36))</f>
        <v>858.10555945454121</v>
      </c>
      <c r="VH62" s="499"/>
      <c r="VI62" s="499"/>
      <c r="VJ62" s="499"/>
      <c r="VK62" s="499"/>
      <c r="VL62" s="499"/>
      <c r="VM62" s="499"/>
      <c r="VN62" s="499"/>
      <c r="VO62" s="499"/>
      <c r="VP62" s="499"/>
      <c r="VQ62" s="499"/>
      <c r="VR62" s="499"/>
      <c r="VS62" s="499"/>
      <c r="VT62" s="499"/>
      <c r="VU62" s="499"/>
      <c r="VV62" s="499"/>
      <c r="VW62" s="499"/>
      <c r="VX62" s="499"/>
      <c r="VY62" s="499"/>
      <c r="VZ62" s="499"/>
      <c r="WA62" s="499"/>
      <c r="WB62" s="499"/>
      <c r="WC62" s="499"/>
      <c r="WD62" s="499"/>
      <c r="WE62" s="499"/>
      <c r="WF62" s="499"/>
      <c r="WG62" s="499"/>
      <c r="WH62" s="499"/>
      <c r="WI62" s="499"/>
      <c r="WJ62" s="499"/>
      <c r="WK62" s="499"/>
      <c r="WL62" s="499"/>
      <c r="WM62" s="499"/>
      <c r="WN62" s="499"/>
      <c r="WO62" s="499"/>
      <c r="WP62" s="499"/>
      <c r="WQ62" s="499"/>
      <c r="WR62" s="499"/>
      <c r="WS62" s="499"/>
      <c r="WT62" s="499"/>
      <c r="WU62" s="499"/>
      <c r="WV62" s="499"/>
      <c r="WW62" s="499"/>
      <c r="WX62" s="499"/>
      <c r="WY62" s="499"/>
      <c r="WZ62" s="499"/>
      <c r="XA62" s="499"/>
      <c r="XB62" s="499"/>
      <c r="XC62" s="499"/>
      <c r="XD62" s="499"/>
      <c r="XE62" s="499"/>
      <c r="XF62" s="499"/>
      <c r="XG62" s="499"/>
      <c r="XH62" s="499"/>
      <c r="XI62" s="499"/>
      <c r="XJ62" s="499"/>
      <c r="XK62" s="499"/>
      <c r="XL62" s="499"/>
      <c r="XM62" s="499"/>
      <c r="XN62" s="499"/>
      <c r="XO62" s="499"/>
      <c r="XP62" s="499"/>
      <c r="XQ62" s="499"/>
      <c r="XR62" s="499"/>
      <c r="XS62" s="499"/>
    </row>
    <row r="63" spans="1:643" ht="18">
      <c r="A63" s="499"/>
      <c r="B63" s="499"/>
      <c r="C63" s="499"/>
      <c r="D63" s="499"/>
      <c r="E63" s="505" t="s">
        <v>36</v>
      </c>
      <c r="F63" s="470">
        <v>1</v>
      </c>
      <c r="G63" s="470">
        <v>2</v>
      </c>
      <c r="H63" s="470">
        <v>3</v>
      </c>
      <c r="I63" s="470">
        <v>4</v>
      </c>
      <c r="J63" s="470">
        <v>5</v>
      </c>
      <c r="K63" s="470">
        <v>6</v>
      </c>
      <c r="L63" s="470">
        <v>7</v>
      </c>
      <c r="M63" s="470">
        <v>8</v>
      </c>
      <c r="N63" s="470">
        <v>9</v>
      </c>
      <c r="O63" s="470">
        <v>10</v>
      </c>
      <c r="P63" s="470">
        <v>11</v>
      </c>
      <c r="Q63" s="470">
        <v>12</v>
      </c>
      <c r="R63" s="470">
        <v>13</v>
      </c>
      <c r="S63" s="470">
        <v>14</v>
      </c>
      <c r="T63" s="470">
        <v>15</v>
      </c>
      <c r="U63" s="470">
        <v>16</v>
      </c>
      <c r="V63" s="470">
        <v>17</v>
      </c>
      <c r="W63" s="470">
        <v>18</v>
      </c>
      <c r="X63" s="470">
        <v>19</v>
      </c>
      <c r="Y63" s="470">
        <v>20</v>
      </c>
      <c r="Z63" s="470">
        <v>21</v>
      </c>
      <c r="AA63" s="470">
        <v>22</v>
      </c>
      <c r="AB63" s="470">
        <v>23</v>
      </c>
      <c r="AC63" s="470">
        <v>24</v>
      </c>
      <c r="AD63" s="470">
        <v>25</v>
      </c>
      <c r="AE63" s="470">
        <v>26</v>
      </c>
      <c r="AF63" s="470">
        <v>27</v>
      </c>
      <c r="AG63" s="470">
        <v>28</v>
      </c>
      <c r="AH63" s="470">
        <v>29</v>
      </c>
      <c r="AI63" s="470">
        <v>30</v>
      </c>
      <c r="AJ63" s="470">
        <v>31</v>
      </c>
      <c r="AK63" s="470">
        <v>32</v>
      </c>
      <c r="AL63" s="470">
        <v>33</v>
      </c>
      <c r="AM63" s="470">
        <v>34</v>
      </c>
      <c r="AN63" s="470">
        <v>35</v>
      </c>
      <c r="AO63" s="470">
        <v>36</v>
      </c>
      <c r="AP63" s="470">
        <v>37</v>
      </c>
      <c r="AQ63" s="470">
        <v>38</v>
      </c>
      <c r="AR63" s="470">
        <v>39</v>
      </c>
      <c r="AS63" s="470">
        <v>40</v>
      </c>
      <c r="AT63" s="470">
        <v>41</v>
      </c>
      <c r="AU63" s="470">
        <v>42</v>
      </c>
      <c r="AV63" s="470">
        <v>43</v>
      </c>
      <c r="AW63" s="470">
        <v>44</v>
      </c>
      <c r="AX63" s="470">
        <v>45</v>
      </c>
      <c r="AY63" s="470">
        <v>46</v>
      </c>
      <c r="AZ63" s="470">
        <v>47</v>
      </c>
      <c r="BA63" s="470">
        <v>48</v>
      </c>
      <c r="BB63" s="470">
        <v>49</v>
      </c>
      <c r="BC63" s="470">
        <v>50</v>
      </c>
      <c r="BD63" s="470">
        <v>51</v>
      </c>
      <c r="BE63" s="470">
        <v>52</v>
      </c>
      <c r="BF63" s="470">
        <v>53</v>
      </c>
      <c r="BG63" s="470">
        <v>54</v>
      </c>
      <c r="BH63" s="470">
        <v>55</v>
      </c>
      <c r="BI63" s="499"/>
      <c r="BJ63" s="499"/>
      <c r="BK63" s="499"/>
      <c r="BL63" s="499"/>
      <c r="BM63" s="499"/>
      <c r="BN63" s="499"/>
      <c r="BO63" s="499"/>
      <c r="BP63" s="499"/>
      <c r="BQ63" s="499"/>
      <c r="BR63" s="499"/>
      <c r="BS63" s="499"/>
      <c r="BT63" s="499"/>
      <c r="BU63" s="499"/>
      <c r="BV63" s="499"/>
      <c r="BW63" s="499"/>
      <c r="BX63" s="499"/>
      <c r="BY63" s="499"/>
      <c r="BZ63" s="499"/>
      <c r="CA63" s="499"/>
      <c r="CB63" s="499"/>
      <c r="CC63" s="499"/>
      <c r="CD63" s="499"/>
      <c r="CE63" s="499"/>
      <c r="CF63" s="499"/>
      <c r="CG63" s="499"/>
      <c r="CH63" s="499"/>
      <c r="CI63" s="499"/>
      <c r="CJ63" s="499"/>
      <c r="CK63" s="499"/>
      <c r="CL63" s="499"/>
      <c r="CM63" s="499"/>
      <c r="CN63" s="499"/>
      <c r="CO63" s="499"/>
      <c r="CP63" s="499"/>
      <c r="CQ63" s="499"/>
      <c r="CR63" s="499"/>
      <c r="CS63" s="505" t="s">
        <v>36</v>
      </c>
      <c r="CT63" s="470">
        <v>1</v>
      </c>
      <c r="CU63" s="470">
        <v>2</v>
      </c>
      <c r="CV63" s="470">
        <v>3</v>
      </c>
      <c r="CW63" s="470">
        <v>4</v>
      </c>
      <c r="CX63" s="470">
        <v>5</v>
      </c>
      <c r="CY63" s="470">
        <v>6</v>
      </c>
      <c r="CZ63" s="470">
        <v>7</v>
      </c>
      <c r="DA63" s="470">
        <v>8</v>
      </c>
      <c r="DB63" s="470">
        <v>9</v>
      </c>
      <c r="DC63" s="470">
        <v>10</v>
      </c>
      <c r="DD63" s="470">
        <v>11</v>
      </c>
      <c r="DE63" s="470">
        <v>12</v>
      </c>
      <c r="DF63" s="470">
        <v>13</v>
      </c>
      <c r="DG63" s="470">
        <v>14</v>
      </c>
      <c r="DH63" s="470">
        <v>15</v>
      </c>
      <c r="DI63" s="470">
        <v>16</v>
      </c>
      <c r="DJ63" s="470">
        <v>17</v>
      </c>
      <c r="DK63" s="470">
        <v>18</v>
      </c>
      <c r="DL63" s="470">
        <v>19</v>
      </c>
      <c r="DM63" s="470">
        <v>20</v>
      </c>
      <c r="DN63" s="470">
        <v>21</v>
      </c>
      <c r="DO63" s="470">
        <v>22</v>
      </c>
      <c r="DP63" s="470">
        <v>23</v>
      </c>
      <c r="DQ63" s="470">
        <v>24</v>
      </c>
      <c r="DR63" s="470">
        <v>25</v>
      </c>
      <c r="DS63" s="470">
        <v>26</v>
      </c>
      <c r="DT63" s="470">
        <v>27</v>
      </c>
      <c r="DU63" s="470">
        <v>28</v>
      </c>
      <c r="DV63" s="470">
        <v>29</v>
      </c>
      <c r="DW63" s="470">
        <v>30</v>
      </c>
      <c r="DX63" s="470">
        <v>31</v>
      </c>
      <c r="DY63" s="470">
        <v>32</v>
      </c>
      <c r="DZ63" s="470">
        <v>33</v>
      </c>
      <c r="EA63" s="470">
        <v>34</v>
      </c>
      <c r="EB63" s="470">
        <v>35</v>
      </c>
      <c r="EC63" s="470">
        <v>36</v>
      </c>
      <c r="ED63" s="470">
        <v>37</v>
      </c>
      <c r="EE63" s="470">
        <v>38</v>
      </c>
      <c r="EF63" s="470">
        <v>39</v>
      </c>
      <c r="EG63" s="470">
        <v>40</v>
      </c>
      <c r="EH63" s="470">
        <v>41</v>
      </c>
      <c r="EI63" s="470">
        <v>42</v>
      </c>
      <c r="EJ63" s="470">
        <v>43</v>
      </c>
      <c r="EK63" s="470">
        <v>44</v>
      </c>
      <c r="EL63" s="470">
        <v>45</v>
      </c>
      <c r="EM63" s="470">
        <v>46</v>
      </c>
      <c r="EN63" s="470">
        <v>47</v>
      </c>
      <c r="EO63" s="470">
        <v>48</v>
      </c>
      <c r="EP63" s="470">
        <v>49</v>
      </c>
      <c r="EQ63" s="470">
        <v>50</v>
      </c>
      <c r="ER63" s="470">
        <v>51</v>
      </c>
      <c r="ES63" s="470">
        <v>52</v>
      </c>
      <c r="ET63" s="470">
        <v>53</v>
      </c>
      <c r="EU63" s="470">
        <v>54</v>
      </c>
      <c r="EV63" s="470">
        <v>55</v>
      </c>
      <c r="EW63" s="499"/>
      <c r="EX63" s="499"/>
      <c r="EY63" s="505" t="s">
        <v>36</v>
      </c>
      <c r="EZ63" s="470">
        <v>1</v>
      </c>
      <c r="FA63" s="470">
        <v>2</v>
      </c>
      <c r="FB63" s="470">
        <v>3</v>
      </c>
      <c r="FC63" s="470">
        <v>4</v>
      </c>
      <c r="FD63" s="470">
        <v>5</v>
      </c>
      <c r="FE63" s="470">
        <v>6</v>
      </c>
      <c r="FF63" s="470">
        <v>7</v>
      </c>
      <c r="FG63" s="470">
        <v>8</v>
      </c>
      <c r="FH63" s="470">
        <v>9</v>
      </c>
      <c r="FI63" s="470">
        <v>10</v>
      </c>
      <c r="FJ63" s="470">
        <v>11</v>
      </c>
      <c r="FK63" s="470">
        <v>12</v>
      </c>
      <c r="FL63" s="470">
        <v>13</v>
      </c>
      <c r="FM63" s="470">
        <v>14</v>
      </c>
      <c r="FN63" s="470">
        <v>15</v>
      </c>
      <c r="FO63" s="470">
        <v>16</v>
      </c>
      <c r="FP63" s="470">
        <v>17</v>
      </c>
      <c r="FQ63" s="470">
        <v>18</v>
      </c>
      <c r="FR63" s="470">
        <v>19</v>
      </c>
      <c r="FS63" s="470">
        <v>20</v>
      </c>
      <c r="FT63" s="470">
        <v>21</v>
      </c>
      <c r="FU63" s="470">
        <v>22</v>
      </c>
      <c r="FV63" s="470">
        <v>23</v>
      </c>
      <c r="FW63" s="470">
        <v>24</v>
      </c>
      <c r="FX63" s="470">
        <v>25</v>
      </c>
      <c r="FY63" s="470">
        <v>26</v>
      </c>
      <c r="FZ63" s="470">
        <v>27</v>
      </c>
      <c r="GA63" s="470">
        <v>28</v>
      </c>
      <c r="GB63" s="470">
        <v>29</v>
      </c>
      <c r="GC63" s="470">
        <v>30</v>
      </c>
      <c r="GD63" s="470">
        <v>31</v>
      </c>
      <c r="GE63" s="470">
        <v>32</v>
      </c>
      <c r="GF63" s="470">
        <v>33</v>
      </c>
      <c r="GG63" s="470">
        <v>34</v>
      </c>
      <c r="GH63" s="470">
        <v>35</v>
      </c>
      <c r="GI63" s="470">
        <v>36</v>
      </c>
      <c r="GJ63" s="470">
        <v>37</v>
      </c>
      <c r="GK63" s="470">
        <v>38</v>
      </c>
      <c r="GL63" s="470">
        <v>39</v>
      </c>
      <c r="GM63" s="470">
        <v>40</v>
      </c>
      <c r="GN63" s="470">
        <v>41</v>
      </c>
      <c r="GO63" s="470">
        <v>42</v>
      </c>
      <c r="GP63" s="470">
        <v>43</v>
      </c>
      <c r="GQ63" s="470">
        <v>44</v>
      </c>
      <c r="GR63" s="470">
        <v>45</v>
      </c>
      <c r="GS63" s="470">
        <v>46</v>
      </c>
      <c r="GT63" s="470">
        <v>47</v>
      </c>
      <c r="GU63" s="470">
        <v>48</v>
      </c>
      <c r="GV63" s="470">
        <v>49</v>
      </c>
      <c r="GW63" s="470">
        <v>50</v>
      </c>
      <c r="GX63" s="470">
        <v>51</v>
      </c>
      <c r="GY63" s="470">
        <v>52</v>
      </c>
      <c r="GZ63" s="470">
        <v>53</v>
      </c>
      <c r="HA63" s="470">
        <v>54</v>
      </c>
      <c r="HB63" s="470">
        <v>55</v>
      </c>
      <c r="HC63" s="499"/>
      <c r="HD63" s="499"/>
      <c r="HE63" s="505" t="s">
        <v>36</v>
      </c>
      <c r="HF63" s="470">
        <v>1</v>
      </c>
      <c r="HG63" s="470">
        <v>2</v>
      </c>
      <c r="HH63" s="470">
        <v>3</v>
      </c>
      <c r="HI63" s="470">
        <v>4</v>
      </c>
      <c r="HJ63" s="470">
        <v>5</v>
      </c>
      <c r="HK63" s="470">
        <v>6</v>
      </c>
      <c r="HL63" s="470">
        <v>7</v>
      </c>
      <c r="HM63" s="470">
        <v>8</v>
      </c>
      <c r="HN63" s="470">
        <v>9</v>
      </c>
      <c r="HO63" s="470">
        <v>10</v>
      </c>
      <c r="HP63" s="470">
        <v>11</v>
      </c>
      <c r="HQ63" s="470">
        <v>12</v>
      </c>
      <c r="HR63" s="470">
        <v>13</v>
      </c>
      <c r="HS63" s="470">
        <v>14</v>
      </c>
      <c r="HT63" s="470">
        <v>15</v>
      </c>
      <c r="HU63" s="470">
        <v>16</v>
      </c>
      <c r="HV63" s="470">
        <v>17</v>
      </c>
      <c r="HW63" s="470">
        <v>18</v>
      </c>
      <c r="HX63" s="470">
        <v>19</v>
      </c>
      <c r="HY63" s="470">
        <v>20</v>
      </c>
      <c r="HZ63" s="470">
        <v>21</v>
      </c>
      <c r="IA63" s="470">
        <v>22</v>
      </c>
      <c r="IB63" s="470">
        <v>23</v>
      </c>
      <c r="IC63" s="470">
        <v>24</v>
      </c>
      <c r="ID63" s="470">
        <v>25</v>
      </c>
      <c r="IE63" s="470">
        <v>26</v>
      </c>
      <c r="IF63" s="470">
        <v>27</v>
      </c>
      <c r="IG63" s="470">
        <v>28</v>
      </c>
      <c r="IH63" s="470">
        <v>29</v>
      </c>
      <c r="II63" s="470">
        <v>30</v>
      </c>
      <c r="IJ63" s="470">
        <v>31</v>
      </c>
      <c r="IK63" s="470">
        <v>32</v>
      </c>
      <c r="IL63" s="470">
        <v>33</v>
      </c>
      <c r="IM63" s="470">
        <v>34</v>
      </c>
      <c r="IN63" s="470">
        <v>35</v>
      </c>
      <c r="IO63" s="470">
        <v>36</v>
      </c>
      <c r="IP63" s="470">
        <v>37</v>
      </c>
      <c r="IQ63" s="470">
        <v>38</v>
      </c>
      <c r="IR63" s="470">
        <v>39</v>
      </c>
      <c r="IS63" s="470">
        <v>40</v>
      </c>
      <c r="IT63" s="470">
        <v>41</v>
      </c>
      <c r="IU63" s="470">
        <v>42</v>
      </c>
      <c r="IV63" s="470">
        <v>43</v>
      </c>
      <c r="IW63" s="470">
        <v>44</v>
      </c>
      <c r="IX63" s="470">
        <v>45</v>
      </c>
      <c r="IY63" s="470">
        <v>46</v>
      </c>
      <c r="IZ63" s="470">
        <v>47</v>
      </c>
      <c r="JA63" s="470">
        <v>48</v>
      </c>
      <c r="JB63" s="470">
        <v>49</v>
      </c>
      <c r="JC63" s="470">
        <v>50</v>
      </c>
      <c r="JD63" s="470">
        <v>51</v>
      </c>
      <c r="JE63" s="470">
        <v>52</v>
      </c>
      <c r="JF63" s="470">
        <v>53</v>
      </c>
      <c r="JG63" s="470">
        <v>54</v>
      </c>
      <c r="JH63" s="470">
        <v>55</v>
      </c>
      <c r="JI63" s="499"/>
      <c r="JJ63" s="499"/>
      <c r="JK63" s="499"/>
      <c r="JL63" s="499"/>
      <c r="JM63" s="499"/>
      <c r="JN63" s="499"/>
      <c r="JO63" s="499"/>
      <c r="JP63" s="499"/>
      <c r="JQ63" s="499"/>
      <c r="JR63" s="499"/>
      <c r="JS63" s="499"/>
      <c r="JT63" s="499"/>
      <c r="JU63" s="499"/>
      <c r="JV63" s="499"/>
      <c r="JW63" s="499"/>
      <c r="JX63" s="499"/>
      <c r="JY63" s="499"/>
      <c r="JZ63" s="499"/>
      <c r="KA63" s="499"/>
      <c r="KB63" s="499"/>
      <c r="KC63" s="499"/>
      <c r="KD63" s="499"/>
      <c r="KE63" s="499"/>
      <c r="KF63" s="499"/>
      <c r="KG63" s="499"/>
      <c r="KH63" s="499"/>
      <c r="KI63" s="499"/>
      <c r="KJ63" s="499"/>
      <c r="KK63" s="499"/>
      <c r="KL63" s="499"/>
      <c r="KM63" s="499"/>
      <c r="KN63" s="499"/>
      <c r="KO63" s="499"/>
      <c r="KP63" s="499"/>
      <c r="KQ63" s="499"/>
      <c r="KR63" s="499"/>
      <c r="KS63" s="499"/>
      <c r="KT63" s="499"/>
      <c r="KU63" s="499"/>
      <c r="KV63" s="499"/>
      <c r="KW63" s="499"/>
      <c r="KX63" s="499"/>
      <c r="KY63" s="499"/>
      <c r="KZ63" s="499"/>
      <c r="LA63" s="499"/>
      <c r="LB63" s="499"/>
      <c r="LC63" s="499"/>
      <c r="LD63" s="499"/>
      <c r="LE63" s="499"/>
      <c r="LF63" s="499"/>
      <c r="LG63" s="499"/>
      <c r="LH63" s="499"/>
      <c r="LI63" s="499"/>
      <c r="LJ63" s="499"/>
      <c r="LK63" s="499"/>
      <c r="LL63" s="499"/>
      <c r="LM63" s="499"/>
      <c r="LN63" s="499"/>
      <c r="LO63" s="499"/>
      <c r="LP63" s="499"/>
      <c r="LQ63" s="499"/>
      <c r="LR63" s="499"/>
      <c r="LS63" s="499"/>
      <c r="LT63" s="499"/>
      <c r="LU63" s="499"/>
      <c r="LV63" s="499"/>
      <c r="LW63" s="499"/>
      <c r="LX63" s="499"/>
      <c r="LY63" s="499"/>
      <c r="LZ63" s="499"/>
      <c r="MA63" s="499"/>
      <c r="MB63" s="499"/>
      <c r="MC63" s="499"/>
      <c r="MD63" s="499"/>
      <c r="ME63" s="499"/>
      <c r="MF63" s="499"/>
      <c r="MG63" s="499"/>
      <c r="MH63" s="499"/>
      <c r="MI63" s="499"/>
      <c r="MJ63" s="499"/>
      <c r="MK63" s="499"/>
      <c r="ML63" s="499"/>
      <c r="MM63" s="499"/>
      <c r="MN63" s="499"/>
      <c r="MO63" s="499"/>
      <c r="MP63" s="499"/>
      <c r="MQ63" s="499"/>
      <c r="MR63" s="499"/>
      <c r="MS63" s="499"/>
      <c r="MT63" s="499"/>
      <c r="MU63" s="499"/>
      <c r="MV63" s="499"/>
      <c r="MW63" s="499"/>
      <c r="MX63" s="499"/>
      <c r="MY63" s="499"/>
      <c r="MZ63" s="499"/>
      <c r="NA63" s="499"/>
      <c r="NB63" s="499"/>
      <c r="NC63" s="499"/>
      <c r="ND63" s="499"/>
      <c r="NE63" s="499"/>
      <c r="NF63" s="499"/>
      <c r="NG63" s="499"/>
      <c r="NH63" s="499"/>
      <c r="NI63" s="499"/>
      <c r="NJ63" s="499"/>
      <c r="NK63" s="499"/>
      <c r="NL63" s="499"/>
      <c r="NM63" s="499"/>
      <c r="NN63" s="499"/>
      <c r="NO63" s="499"/>
      <c r="NP63" s="499"/>
      <c r="NQ63" s="499"/>
      <c r="NR63" s="499"/>
      <c r="NS63" s="499"/>
      <c r="NT63" s="499"/>
      <c r="NU63" s="499"/>
      <c r="NV63" s="499"/>
      <c r="NW63" s="499"/>
      <c r="NX63" s="499"/>
      <c r="NY63" s="499"/>
      <c r="NZ63" s="499"/>
      <c r="OA63" s="499"/>
      <c r="OB63" s="499"/>
      <c r="OC63" s="499"/>
      <c r="OD63" s="499"/>
      <c r="OE63" s="499"/>
      <c r="OF63" s="499"/>
      <c r="OG63" s="499"/>
      <c r="OH63" s="499"/>
      <c r="OI63" s="499"/>
      <c r="OJ63" s="499"/>
      <c r="OK63" s="499"/>
      <c r="OL63" s="499"/>
      <c r="OM63" s="499"/>
      <c r="ON63" s="499"/>
      <c r="OO63" s="499"/>
      <c r="OP63" s="499"/>
      <c r="OQ63" s="499"/>
      <c r="OR63" s="505">
        <v>90</v>
      </c>
      <c r="OS63" s="499">
        <f>IF('Sensitivity Analysis Tables'!B121&gt;0,'Projected DMI &amp; Feed Cost'!$OE9*'Forecast Sheet (2)'!D11,SUMPRODUCT($OE9,'Forecast Sheet'!D11))</f>
        <v>735.20136000000002</v>
      </c>
      <c r="OT63" s="499">
        <f>IF('Sensitivity Analysis Tables'!C121&gt;0,'Projected DMI &amp; Feed Cost'!$OE9*'Forecast Sheet (2)'!E11,SUMPRODUCT($OE9,'Forecast Sheet'!E11))</f>
        <v>727.84934639999994</v>
      </c>
      <c r="OU63" s="499">
        <f>IF('Sensitivity Analysis Tables'!D121&gt;0,'Projected DMI &amp; Feed Cost'!$OE9*'Forecast Sheet (2)'!F11,SUMPRODUCT($OE9,'Forecast Sheet'!F11))</f>
        <v>680.53913888400007</v>
      </c>
      <c r="OV63" s="499">
        <f>IF('Sensitivity Analysis Tables'!E121&gt;0,'Projected DMI &amp; Feed Cost'!$OE9*'Forecast Sheet (2)'!G11,SUMPRODUCT($OE9,'Forecast Sheet'!G11))</f>
        <v>680.53913888400007</v>
      </c>
      <c r="OW63" s="499">
        <f>IF('Sensitivity Analysis Tables'!F121&gt;0,'Projected DMI &amp; Feed Cost'!$OE9*'Forecast Sheet (2)'!H11,SUMPRODUCT($OE9,'Forecast Sheet'!H11))</f>
        <v>339.99116706700198</v>
      </c>
      <c r="OX63" s="499">
        <f>IF('Sensitivity Analysis Tables'!G121&gt;0,'Projected DMI &amp; Feed Cost'!$OE9*'Forecast Sheet (2)'!I11,SUMPRODUCT($OE9,'Forecast Sheet'!I11))</f>
        <v>339.71299247576536</v>
      </c>
      <c r="OY63" s="499">
        <f>IF('Sensitivity Analysis Tables'!H121&gt;0,'Projected DMI &amp; Feed Cost'!$OE9*'Forecast Sheet (2)'!J11,SUMPRODUCT($OE9,'Forecast Sheet'!J11))</f>
        <v>678.87009096384304</v>
      </c>
      <c r="OZ63" s="499">
        <f>IF('Sensitivity Analysis Tables'!I121&gt;0,'Projected DMI &amp; Feed Cost'!$OE9*'Forecast Sheet (2)'!K11,SUMPRODUCT($OE9,'Forecast Sheet'!K11))</f>
        <v>339.15732589925449</v>
      </c>
      <c r="PA63" s="499">
        <f>IF('Sensitivity Analysis Tables'!J121&gt;0,'Projected DMI &amp; Feed Cost'!$OE9*'Forecast Sheet (2)'!L11,SUMPRODUCT($OE9,'Forecast Sheet'!L11))</f>
        <v>451.83977805560079</v>
      </c>
      <c r="PB63" s="499">
        <f>IF('Sensitivity Analysis Tables'!K121&gt;0,'Projected DMI &amp; Feed Cost'!$OE9*'Forecast Sheet (2)'!M11,SUMPRODUCT($OE9,'Forecast Sheet'!M11))</f>
        <v>338.60256822334816</v>
      </c>
      <c r="PC63" s="499">
        <f>IF('Sensitivity Analysis Tables'!L121&gt;0,'Projected DMI &amp; Feed Cost'!$OE9*'Forecast Sheet (2)'!N11,SUMPRODUCT($OE9,'Forecast Sheet'!N11))</f>
        <v>789.42623610302257</v>
      </c>
      <c r="PD63" s="499">
        <f>IF('Sensitivity Analysis Tables'!M121&gt;0,'Projected DMI &amp; Feed Cost'!$OE9*'Forecast Sheet (2)'!O11,SUMPRODUCT($OE9,'Forecast Sheet'!O11))</f>
        <v>338.04871796136302</v>
      </c>
      <c r="PE63" s="499">
        <f>IF('Sensitivity Analysis Tables'!N121&gt;0,'Projected DMI &amp; Feed Cost'!$OE9*'Forecast Sheet (2)'!P11,SUMPRODUCT($OE9,'Forecast Sheet'!P11))</f>
        <v>337.77213264666739</v>
      </c>
      <c r="PF63" s="499">
        <f>IF('Sensitivity Analysis Tables'!O121&gt;0,'Projected DMI &amp; Feed Cost'!$OE9*'Forecast Sheet (2)'!Q11,SUMPRODUCT($OE9,'Forecast Sheet'!Q11))</f>
        <v>337.49577362904739</v>
      </c>
      <c r="PG63" s="499">
        <f>IF('Sensitivity Analysis Tables'!P121&gt;0,'Projected DMI &amp; Feed Cost'!$OE9*'Forecast Sheet (2)'!R11,SUMPRODUCT($OE9,'Forecast Sheet'!R11))</f>
        <v>562.03273453891825</v>
      </c>
      <c r="PH63" s="499">
        <f>IF('Sensitivity Analysis Tables'!Q121&gt;0,'Projected DMI &amp; Feed Cost'!$OE9*'Forecast Sheet (2)'!S11,SUMPRODUCT($OE9,'Forecast Sheet'!S11))</f>
        <v>336.94373374457723</v>
      </c>
      <c r="PI63" s="499">
        <f>IF('Sensitivity Analysis Tables'!R121&gt;0,'Projected DMI &amp; Feed Cost'!$OE9*'Forecast Sheet (2)'!T11,SUMPRODUCT($OE9,'Forecast Sheet'!T11))</f>
        <v>448.89073667716963</v>
      </c>
      <c r="PJ63" s="499">
        <f>IF('Sensitivity Analysis Tables'!S121&gt;0,'Projected DMI &amp; Feed Cost'!$OE9*'Forecast Sheet (2)'!U11,SUMPRODUCT($OE9,'Forecast Sheet'!U11))</f>
        <v>784.91605926662282</v>
      </c>
      <c r="PK63" s="499">
        <f>IF('Sensitivity Analysis Tables'!T121&gt;0,'Projected DMI &amp; Feed Cost'!$OE9*'Forecast Sheet (2)'!V11,SUMPRODUCT($OE9,'Forecast Sheet'!V11))</f>
        <v>336.11736652205639</v>
      </c>
      <c r="PL63" s="499">
        <f>IF('Sensitivity Analysis Tables'!U121&gt;0,'Projected DMI &amp; Feed Cost'!$OE9*'Forecast Sheet (2)'!W11,SUMPRODUCT($OE9,'Forecast Sheet'!W11))</f>
        <v>335.84236140399281</v>
      </c>
      <c r="PM63" s="499">
        <f>IF('Sensitivity Analysis Tables'!V121&gt;0,'Projected DMI &amp; Feed Cost'!$OE9*'Forecast Sheet (2)'!X11,SUMPRODUCT($OE9,'Forecast Sheet'!X11))</f>
        <v>335.56758129011683</v>
      </c>
      <c r="PN63" s="499">
        <f>IF('Sensitivity Analysis Tables'!W121&gt;0,'Projected DMI &amp; Feed Cost'!$OE9*'Forecast Sheet (2)'!Y11,SUMPRODUCT($OE9,'Forecast Sheet'!Y11))</f>
        <v>670.58605199266799</v>
      </c>
      <c r="PO63" s="499">
        <f>IF('Sensitivity Analysis Tables'!X121&gt;0,'Projected DMI &amp; Feed Cost'!$OE9*'Forecast Sheet (2)'!Z11,SUMPRODUCT($OE9,'Forecast Sheet'!Z11))</f>
        <v>335.0186953387007</v>
      </c>
      <c r="PP63" s="499">
        <f>IF('Sensitivity Analysis Tables'!Y121&gt;0,'Projected DMI &amp; Feed Cost'!$OE9*'Forecast Sheet (2)'!AA11,SUMPRODUCT($OE9,'Forecast Sheet'!AA11))</f>
        <v>334.74458913342352</v>
      </c>
      <c r="PQ63" s="499">
        <f>IF('Sensitivity Analysis Tables'!Z121&gt;0,'Projected DMI &amp; Feed Cost'!$OE9*'Forecast Sheet (2)'!AB11,SUMPRODUCT($OE9,'Forecast Sheet'!AB11))</f>
        <v>557.45117866143335</v>
      </c>
      <c r="PR63" s="499">
        <f>IF('Sensitivity Analysis Tables'!AA121&gt;0,'Projected DMI &amp; Feed Cost'!$OE9*'Forecast Sheet (2)'!AC11,SUMPRODUCT($OE9,'Forecast Sheet'!AC11))</f>
        <v>334.19704934551697</v>
      </c>
      <c r="PS63" s="499">
        <f>IF('Sensitivity Analysis Tables'!AB121&gt;0,'Projected DMI &amp; Feed Cost'!$OE9*'Forecast Sheet (2)'!AD11,SUMPRODUCT($OE9,'Forecast Sheet'!AD11))</f>
        <v>437.79813464262742</v>
      </c>
      <c r="PT63" s="499">
        <f>IF('Sensitivity Analysis Tables'!AC121&gt;0,'Projected DMI &amp; Feed Cost'!$OE9*'Forecast Sheet (2)'!AE11,SUMPRODUCT($OE9,'Forecast Sheet'!AE11))</f>
        <v>1119.699512029862</v>
      </c>
      <c r="PU63" s="499">
        <f>IF('Sensitivity Analysis Tables'!AD121&gt;0,'Projected DMI &amp; Feed Cost'!$OE9*'Forecast Sheet (2)'!AF11,SUMPRODUCT($OE9,'Forecast Sheet'!AF11))</f>
        <v>1027.3596297051572</v>
      </c>
      <c r="PV63" s="499">
        <f>IF('Sensitivity Analysis Tables'!AE121&gt;0,'Projected DMI &amp; Feed Cost'!$OE9*'Forecast Sheet (2)'!AG11,SUMPRODUCT($OE9,'Forecast Sheet'!AG11))</f>
        <v>987.71159494198741</v>
      </c>
      <c r="PW63" s="499">
        <f>IF('Sensitivity Analysis Tables'!AF121&gt;0,'Projected DMI &amp; Feed Cost'!$OE9*'Forecast Sheet (2)'!AH11,SUMPRODUCT($OE9,'Forecast Sheet'!AH11))</f>
        <v>1202.1770930725788</v>
      </c>
      <c r="PX63" s="499">
        <f>IF('Sensitivity Analysis Tables'!AG121&gt;0,'Projected DMI &amp; Feed Cost'!$OE9*'Forecast Sheet (2)'!AI11,SUMPRODUCT($OE9,'Forecast Sheet'!AI11))</f>
        <v>803.09822371827283</v>
      </c>
      <c r="PY63" s="499">
        <f>IF('Sensitivity Analysis Tables'!AH121&gt;0,'Projected DMI &amp; Feed Cost'!$OE9*'Forecast Sheet (2)'!AJ11,SUMPRODUCT($OE9,'Forecast Sheet'!AJ11))</f>
        <v>887.33551048891457</v>
      </c>
      <c r="PZ63" s="499">
        <f>IF('Sensitivity Analysis Tables'!AI121&gt;0,'Projected DMI &amp; Feed Cost'!$OE9*'Forecast Sheet (2)'!AK11,SUMPRODUCT($OE9,'Forecast Sheet'!AK11))</f>
        <v>1005.11004283479</v>
      </c>
      <c r="QA63" s="499">
        <f>IF('Sensitivity Analysis Tables'!AJ121&gt;0,'Projected DMI &amp; Feed Cost'!$OE9*'Forecast Sheet (2)'!AL11,SUMPRODUCT($OE9,'Forecast Sheet'!AL11))</f>
        <v>1168.4840641793808</v>
      </c>
      <c r="QB63" s="499">
        <f>IF('Sensitivity Analysis Tables'!AK121&gt;0,'Projected DMI &amp; Feed Cost'!$OE9*'Forecast Sheet (2)'!AM11,SUMPRODUCT($OE9,'Forecast Sheet'!AM11))</f>
        <v>901.16694243351685</v>
      </c>
      <c r="QC63" s="499">
        <f>IF('Sensitivity Analysis Tables'!AL121&gt;0,'Projected DMI &amp; Feed Cost'!$OE9*'Forecast Sheet (2)'!AN11,SUMPRODUCT($OE9,'Forecast Sheet'!AN11))</f>
        <v>942.70936455562071</v>
      </c>
      <c r="QD63" s="499">
        <f>IF('Sensitivity Analysis Tables'!AM121&gt;0,'Projected DMI &amp; Feed Cost'!$OE9*'Forecast Sheet (2)'!AO11,SUMPRODUCT($OE9,'Forecast Sheet'!AO11))</f>
        <v>922.56777980095683</v>
      </c>
      <c r="QE63" s="499">
        <f>IF('Sensitivity Analysis Tables'!AN121&gt;0,'Projected DMI &amp; Feed Cost'!$OE9*'Forecast Sheet (2)'!AP11,SUMPRODUCT($OE9,'Forecast Sheet'!AP11))</f>
        <v>971.08577614136425</v>
      </c>
      <c r="QF63" s="499">
        <f>IF('Sensitivity Analysis Tables'!AO121&gt;0,'Projected DMI &amp; Feed Cost'!$OE9*'Forecast Sheet (2)'!AQ11,SUMPRODUCT($OE9,'Forecast Sheet'!AQ11))</f>
        <v>820.36944470262983</v>
      </c>
      <c r="QG63" s="499">
        <f>IF('Sensitivity Analysis Tables'!AP121&gt;0,'Projected DMI &amp; Feed Cost'!$OE9*'Forecast Sheet (2)'!AR11,SUMPRODUCT($OE9,'Forecast Sheet'!AR11))</f>
        <v>951.97986515246714</v>
      </c>
      <c r="QH63" s="499">
        <f>IF('Sensitivity Analysis Tables'!AQ121&gt;0,'Projected DMI &amp; Feed Cost'!$OE9*'Forecast Sheet (2)'!AS11,SUMPRODUCT($OE9,'Forecast Sheet'!AS11))</f>
        <v>941.39426907727125</v>
      </c>
      <c r="QI63" s="499">
        <f>IF('Sensitivity Analysis Tables'!AR121&gt;0,'Projected DMI &amp; Feed Cost'!$OE9*'Forecast Sheet (2)'!AT11,SUMPRODUCT($OE9,'Forecast Sheet'!AT11))</f>
        <v>732.79050479062209</v>
      </c>
      <c r="QJ63" s="499">
        <f>IF('Sensitivity Analysis Tables'!AS121&gt;0,'Projected DMI &amp; Feed Cost'!$OE9*'Forecast Sheet (2)'!AU11,SUMPRODUCT($OE9,'Forecast Sheet'!AU11))</f>
        <v>925.31078744153672</v>
      </c>
      <c r="QK63" s="499">
        <f>IF('Sensitivity Analysis Tables'!AT121&gt;0,'Projected DMI &amp; Feed Cost'!$OE9*'Forecast Sheet (2)'!AV11,SUMPRODUCT($OE9,'Forecast Sheet'!AV11))</f>
        <v>692.58941636514328</v>
      </c>
      <c r="QL63" s="499">
        <f>IF('Sensitivity Analysis Tables'!AU121&gt;0,'Projected DMI &amp; Feed Cost'!$OE9*'Forecast Sheet (2)'!AW11,SUMPRODUCT($OE9,'Forecast Sheet'!AW11))</f>
        <v>888.91610919123923</v>
      </c>
      <c r="QM63" s="499">
        <f>IF('Sensitivity Analysis Tables'!AV121&gt;0,'Projected DMI &amp; Feed Cost'!$OE9*'Forecast Sheet (2)'!AX11,SUMPRODUCT($OE9,'Forecast Sheet'!AX11))</f>
        <v>744.74584682607588</v>
      </c>
      <c r="QN63" s="499">
        <f>IF('Sensitivity Analysis Tables'!AW121&gt;0,'Projected DMI &amp; Feed Cost'!$OE9*'Forecast Sheet (2)'!AY11,SUMPRODUCT($OE9,'Forecast Sheet'!AY11))</f>
        <v>918.95673472117119</v>
      </c>
      <c r="QO63" s="499">
        <f>IF('Sensitivity Analysis Tables'!AX121&gt;0,'Projected DMI &amp; Feed Cost'!$OE9*'Forecast Sheet (2)'!AZ11,SUMPRODUCT($OE9,'Forecast Sheet'!AZ11))</f>
        <v>809.09588089734564</v>
      </c>
      <c r="QP63" s="499">
        <f>IF('Sensitivity Analysis Tables'!AY121&gt;0,'Projected DMI &amp; Feed Cost'!$OE9*'Forecast Sheet (2)'!BA11,SUMPRODUCT($OE9,'Forecast Sheet'!BA11))</f>
        <v>730.52800227589603</v>
      </c>
      <c r="QQ63" s="499">
        <f>IF('Sensitivity Analysis Tables'!AZ121&gt;0,'Projected DMI &amp; Feed Cost'!$OE9*'Forecast Sheet (2)'!BB11,SUMPRODUCT($OE9,'Forecast Sheet'!BB11))</f>
        <v>745.01239554723247</v>
      </c>
      <c r="QR63" s="499">
        <f>IF('Sensitivity Analysis Tables'!BA121&gt;0,'Projected DMI &amp; Feed Cost'!$OE9*'Forecast Sheet (2)'!BC11,SUMPRODUCT($OE9,'Forecast Sheet'!BC11))</f>
        <v>1117.9832433877391</v>
      </c>
      <c r="QS63" s="499">
        <f>IF('Sensitivity Analysis Tables'!BB121&gt;0,'Projected DMI &amp; Feed Cost'!$OE9*'Forecast Sheet (2)'!BD11,SUMPRODUCT($OE9,'Forecast Sheet'!BD11))</f>
        <v>961.40891581568633</v>
      </c>
      <c r="QT63" s="499">
        <f>IF('Sensitivity Analysis Tables'!BC121&gt;0,'Projected DMI &amp; Feed Cost'!$OE9*'Forecast Sheet (2)'!BE11,SUMPRODUCT($OE9,'Forecast Sheet'!BE11))</f>
        <v>1003.8541690754546</v>
      </c>
      <c r="QU63" s="499">
        <f>IF('Sensitivity Analysis Tables'!BD121&gt;0,'Projected DMI &amp; Feed Cost'!$OE9*'Forecast Sheet (2)'!BF11,SUMPRODUCT($OE9,'Forecast Sheet'!BF11))</f>
        <v>1128.9036830315199</v>
      </c>
      <c r="QV63" s="499"/>
      <c r="QW63" s="499"/>
      <c r="QX63" s="505">
        <v>90</v>
      </c>
      <c r="QY63" s="499">
        <f>IF('Sensitivity Analysis Tables'!BH121&gt;0,'Projected DMI &amp; Feed Cost'!$OF30*'Forecast Sheet (2)'!D24,SUMPRODUCT($OF30,'Forecast Sheet'!D24))</f>
        <v>918.33750000000009</v>
      </c>
      <c r="QZ63" s="499">
        <f>IF('Sensitivity Analysis Tables'!BI121&gt;0,'Projected DMI &amp; Feed Cost'!$OF30*'Forecast Sheet (2)'!E24,SUMPRODUCT($OF30,'Forecast Sheet'!E24))</f>
        <v>757.62843750000002</v>
      </c>
      <c r="RA63" s="499">
        <f>IF('Sensitivity Analysis Tables'!BJ121&gt;0,'Projected DMI &amp; Feed Cost'!$OF30*'Forecast Sheet (2)'!F24,SUMPRODUCT($OF30,'Forecast Sheet'!F24))</f>
        <v>708.38258906250007</v>
      </c>
      <c r="RB63" s="499">
        <f>IF('Sensitivity Analysis Tables'!BK121&gt;0,'Projected DMI &amp; Feed Cost'!$OF30*'Forecast Sheet (2)'!G24,SUMPRODUCT($OF30,'Forecast Sheet'!G24))</f>
        <v>794.80526492812498</v>
      </c>
      <c r="RC63" s="499">
        <f>IF('Sensitivity Analysis Tables'!BL121&gt;0,'Projected DMI &amp; Feed Cost'!$OF30*'Forecast Sheet (2)'!H24,SUMPRODUCT($OF30,'Forecast Sheet'!H24))</f>
        <v>794.80526492812498</v>
      </c>
      <c r="RD63" s="499">
        <f>IF('Sensitivity Analysis Tables'!BM121&gt;0,'Projected DMI &amp; Feed Cost'!$OF30*'Forecast Sheet (2)'!I24,SUMPRODUCT($OF30,'Forecast Sheet'!I24))</f>
        <v>794.80526492812498</v>
      </c>
      <c r="RE63" s="499">
        <f>IF('Sensitivity Analysis Tables'!BN121&gt;0,'Projected DMI &amp; Feed Cost'!$OF30*'Forecast Sheet (2)'!J24,SUMPRODUCT($OF30,'Forecast Sheet'!J24))</f>
        <v>786.85721227884369</v>
      </c>
      <c r="RF63" s="499">
        <f>IF('Sensitivity Analysis Tables'!BO121&gt;0,'Projected DMI &amp; Feed Cost'!$OF30*'Forecast Sheet (2)'!K24,SUMPRODUCT($OF30,'Forecast Sheet'!K24))</f>
        <v>778.98864015605534</v>
      </c>
      <c r="RG63" s="499">
        <f>IF('Sensitivity Analysis Tables'!BP121&gt;0,'Projected DMI &amp; Feed Cost'!$OF30*'Forecast Sheet (2)'!L24,SUMPRODUCT($OF30,'Forecast Sheet'!L24))</f>
        <v>771.19875375449476</v>
      </c>
      <c r="RH63" s="499">
        <f>IF('Sensitivity Analysis Tables'!BQ121&gt;0,'Projected DMI &amp; Feed Cost'!$OF30*'Forecast Sheet (2)'!M24,SUMPRODUCT($OF30,'Forecast Sheet'!M24))</f>
        <v>763.48676621694983</v>
      </c>
      <c r="RI63" s="499">
        <f>IF('Sensitivity Analysis Tables'!BR121&gt;0,'Projected DMI &amp; Feed Cost'!$OF30*'Forecast Sheet (2)'!N24,SUMPRODUCT($OF30,'Forecast Sheet'!N24))</f>
        <v>755.85189855478029</v>
      </c>
      <c r="RJ63" s="499">
        <f>IF('Sensitivity Analysis Tables'!BS121&gt;0,'Projected DMI &amp; Feed Cost'!$OF30*'Forecast Sheet (2)'!O24,SUMPRODUCT($OF30,'Forecast Sheet'!O24))</f>
        <v>748.29337956923257</v>
      </c>
      <c r="RK63" s="499">
        <f>IF('Sensitivity Analysis Tables'!BT121&gt;0,'Projected DMI &amp; Feed Cost'!$OF30*'Forecast Sheet (2)'!P24,SUMPRODUCT($OF30,'Forecast Sheet'!P24))</f>
        <v>740.8104457735401</v>
      </c>
      <c r="RL63" s="499">
        <f>IF('Sensitivity Analysis Tables'!BU121&gt;0,'Projected DMI &amp; Feed Cost'!$OF30*'Forecast Sheet (2)'!Q24,SUMPRODUCT($OF30,'Forecast Sheet'!Q24))</f>
        <v>733.40234131580485</v>
      </c>
      <c r="RM63" s="499">
        <f>IF('Sensitivity Analysis Tables'!BV121&gt;0,'Projected DMI &amp; Feed Cost'!$OF30*'Forecast Sheet (2)'!R24,SUMPRODUCT($OF30,'Forecast Sheet'!R24))</f>
        <v>726.06831790264675</v>
      </c>
      <c r="RN63" s="499">
        <f>IF('Sensitivity Analysis Tables'!BW121&gt;0,'Projected DMI &amp; Feed Cost'!$OF30*'Forecast Sheet (2)'!S24,SUMPRODUCT($OF30,'Forecast Sheet'!S24))</f>
        <v>678.87387723897496</v>
      </c>
      <c r="RO63" s="499">
        <f>IF('Sensitivity Analysis Tables'!BX121&gt;0,'Projected DMI &amp; Feed Cost'!$OF30*'Forecast Sheet (2)'!T24,SUMPRODUCT($OF30,'Forecast Sheet'!T24))</f>
        <v>678.87387723897496</v>
      </c>
      <c r="RP63" s="499">
        <f>IF('Sensitivity Analysis Tables'!BY121&gt;0,'Projected DMI &amp; Feed Cost'!$OF30*'Forecast Sheet (2)'!U24,SUMPRODUCT($OF30,'Forecast Sheet'!U24))</f>
        <v>339.15921748788975</v>
      </c>
      <c r="RQ63" s="499">
        <f>IF('Sensitivity Analysis Tables'!BZ121&gt;0,'Projected DMI &amp; Feed Cost'!$OF30*'Forecast Sheet (2)'!V24,SUMPRODUCT($OF30,'Forecast Sheet'!V24))</f>
        <v>338.88172358267224</v>
      </c>
      <c r="RR63" s="499">
        <f>IF('Sensitivity Analysis Tables'!CA121&gt;0,'Projected DMI &amp; Feed Cost'!$OF30*'Forecast Sheet (2)'!W24,SUMPRODUCT($OF30,'Forecast Sheet'!W24))</f>
        <v>677.20891343584549</v>
      </c>
      <c r="RS63" s="499">
        <f>IF('Sensitivity Analysis Tables'!CB121&gt;0,'Projected DMI &amp; Feed Cost'!$OF30*'Forecast Sheet (2)'!X24,SUMPRODUCT($OF30,'Forecast Sheet'!X24))</f>
        <v>338.3274167078809</v>
      </c>
      <c r="RT63" s="499">
        <f>IF('Sensitivity Analysis Tables'!CC121&gt;0,'Projected DMI &amp; Feed Cost'!$OF30*'Forecast Sheet (2)'!Y24,SUMPRODUCT($OF30,'Forecast Sheet'!Y24))</f>
        <v>450.73413782258405</v>
      </c>
      <c r="RU63" s="499">
        <f>IF('Sensitivity Analysis Tables'!CD121&gt;0,'Projected DMI &amp; Feed Cost'!$OF30*'Forecast Sheet (2)'!Z24,SUMPRODUCT($OF30,'Forecast Sheet'!Z24))</f>
        <v>337.77401650963782</v>
      </c>
      <c r="RV63" s="499">
        <f>IF('Sensitivity Analysis Tables'!CE121&gt;0,'Projected DMI &amp; Feed Cost'!$OF30*'Forecast Sheet (2)'!AA24,SUMPRODUCT($OF30,'Forecast Sheet'!AA24))</f>
        <v>787.49453055157585</v>
      </c>
      <c r="RW63" s="499">
        <f>IF('Sensitivity Analysis Tables'!CF121&gt;0,'Projected DMI &amp; Feed Cost'!$OF30*'Forecast Sheet (2)'!AB24,SUMPRODUCT($OF30,'Forecast Sheet'!AB24))</f>
        <v>337.22152150489745</v>
      </c>
      <c r="RX63" s="499">
        <f>IF('Sensitivity Analysis Tables'!CG121&gt;0,'Projected DMI &amp; Feed Cost'!$OF30*'Forecast Sheet (2)'!AC24,SUMPRODUCT($OF30,'Forecast Sheet'!AC24))</f>
        <v>336.94561298730252</v>
      </c>
      <c r="RY63" s="499">
        <f>IF('Sensitivity Analysis Tables'!CH121&gt;0,'Projected DMI &amp; Feed Cost'!$OF30*'Forecast Sheet (2)'!AD24,SUMPRODUCT($OF30,'Forecast Sheet'!AD24))</f>
        <v>336.66993021304023</v>
      </c>
      <c r="RZ63" s="499">
        <f>IF('Sensitivity Analysis Tables'!CI121&gt;0,'Projected DMI &amp; Feed Cost'!$OF30*'Forecast Sheet (2)'!AE24,SUMPRODUCT($OF30,'Forecast Sheet'!AE24))</f>
        <v>560.65745499568561</v>
      </c>
      <c r="SA63" s="499">
        <f>IF('Sensitivity Analysis Tables'!CJ121&gt;0,'Projected DMI &amp; Feed Cost'!$OF30*'Forecast Sheet (2)'!AF24,SUMPRODUCT($OF30,'Forecast Sheet'!AF24))</f>
        <v>336.11924115586794</v>
      </c>
      <c r="SB63" s="499">
        <f>IF('Sensitivity Analysis Tables'!CK121&gt;0,'Projected DMI &amp; Feed Cost'!$OF30*'Forecast Sheet (2)'!AG24,SUMPRODUCT($OF30,'Forecast Sheet'!AG24))</f>
        <v>447.79231267201783</v>
      </c>
      <c r="SC63" s="499">
        <f>IF('Sensitivity Analysis Tables'!CL121&gt;0,'Projected DMI &amp; Feed Cost'!$OF30*'Forecast Sheet (2)'!AH24,SUMPRODUCT($OF30,'Forecast Sheet'!AH24))</f>
        <v>782.9953900010687</v>
      </c>
      <c r="SD63" s="499">
        <f>IF('Sensitivity Analysis Tables'!CM121&gt;0,'Projected DMI &amp; Feed Cost'!$OF30*'Forecast Sheet (2)'!AI24,SUMPRODUCT($OF30,'Forecast Sheet'!AI24))</f>
        <v>335.29489603253546</v>
      </c>
      <c r="SE63" s="499">
        <f>IF('Sensitivity Analysis Tables'!CN121&gt;0,'Projected DMI &amp; Feed Cost'!$OF30*'Forecast Sheet (2)'!AJ24,SUMPRODUCT($OF30,'Forecast Sheet'!AJ24))</f>
        <v>335.02056384487253</v>
      </c>
      <c r="SF63" s="499">
        <f>IF('Sensitivity Analysis Tables'!CO121&gt;0,'Projected DMI &amp; Feed Cost'!$OF30*'Forecast Sheet (2)'!AK24,SUMPRODUCT($OF30,'Forecast Sheet'!AK24))</f>
        <v>334.74645611081752</v>
      </c>
      <c r="SG63" s="499">
        <f>IF('Sensitivity Analysis Tables'!CP121&gt;0,'Projected DMI &amp; Feed Cost'!$OF30*'Forecast Sheet (2)'!AL24,SUMPRODUCT($OF30,'Forecast Sheet'!AL24))</f>
        <v>668.94514529345383</v>
      </c>
      <c r="SH63" s="499">
        <f>IF('Sensitivity Analysis Tables'!CQ121&gt;0,'Projected DMI &amp; Feed Cost'!$OF30*'Forecast Sheet (2)'!AM24,SUMPRODUCT($OF30,'Forecast Sheet'!AM24))</f>
        <v>334.19891326910687</v>
      </c>
      <c r="SI63" s="499">
        <f>IF('Sensitivity Analysis Tables'!CR121&gt;0,'Projected DMI &amp; Feed Cost'!$OF30*'Forecast Sheet (2)'!AN24,SUMPRODUCT($OF30,'Forecast Sheet'!AN24))</f>
        <v>333.92547779461398</v>
      </c>
      <c r="SJ63" s="499">
        <f>IF('Sensitivity Analysis Tables'!CS121&gt;0,'Projected DMI &amp; Feed Cost'!$OF30*'Forecast Sheet (2)'!AO24,SUMPRODUCT($OF30,'Forecast Sheet'!AO24))</f>
        <v>556.08711006675821</v>
      </c>
      <c r="SK63" s="499">
        <f>IF('Sensitivity Analysis Tables'!CT121&gt;0,'Projected DMI &amp; Feed Cost'!$OF30*'Forecast Sheet (2)'!AP24,SUMPRODUCT($OF30,'Forecast Sheet'!AP24))</f>
        <v>333.37927782238546</v>
      </c>
      <c r="SL63" s="499">
        <f>IF('Sensitivity Analysis Tables'!CU121&gt;0,'Projected DMI &amp; Feed Cost'!$OF30*'Forecast Sheet (2)'!AQ24,SUMPRODUCT($OF30,'Forecast Sheet'!AQ24))</f>
        <v>436.72685394732531</v>
      </c>
      <c r="SM63" s="499">
        <f>IF('Sensitivity Analysis Tables'!CV121&gt;0,'Projected DMI &amp; Feed Cost'!$OF30*'Forecast Sheet (2)'!AR24,SUMPRODUCT($OF30,'Forecast Sheet'!AR24))</f>
        <v>1116.9596363272028</v>
      </c>
      <c r="SN63" s="499">
        <f>IF('Sensitivity Analysis Tables'!CW121&gt;0,'Projected DMI &amp; Feed Cost'!$OF30*'Forecast Sheet (2)'!AS24,SUMPRODUCT($OF30,'Forecast Sheet'!AS24))</f>
        <v>1024.8457073026914</v>
      </c>
      <c r="SO63" s="499">
        <f>IF('Sensitivity Analysis Tables'!CX121&gt;0,'Projected DMI &amp; Feed Cost'!$OF30*'Forecast Sheet (2)'!AT24,SUMPRODUCT($OF30,'Forecast Sheet'!AT24))</f>
        <v>985.29469025359458</v>
      </c>
      <c r="SP63" s="499">
        <f>IF('Sensitivity Analysis Tables'!CY121&gt;0,'Projected DMI &amp; Feed Cost'!$OF30*'Forecast Sheet (2)'!AU24,SUMPRODUCT($OF30,'Forecast Sheet'!AU24))</f>
        <v>1199.2353968655029</v>
      </c>
      <c r="SQ63" s="499">
        <f>IF('Sensitivity Analysis Tables'!CZ121&gt;0,'Projected DMI &amp; Feed Cost'!$OF30*'Forecast Sheet (2)'!AV24,SUMPRODUCT($OF30,'Forecast Sheet'!AV24))</f>
        <v>801.13306316727346</v>
      </c>
      <c r="SR63" s="499">
        <f>IF('Sensitivity Analysis Tables'!DA121&gt;0,'Projected DMI &amp; Feed Cost'!$OF30*'Forecast Sheet (2)'!AW24,SUMPRODUCT($OF30,'Forecast Sheet'!AW24))</f>
        <v>885.16422347916318</v>
      </c>
      <c r="SS63" s="499">
        <f>IF('Sensitivity Analysis Tables'!DB121&gt;0,'Projected DMI &amp; Feed Cost'!$OF30*'Forecast Sheet (2)'!AX24,SUMPRODUCT($OF30,'Forecast Sheet'!AX24))</f>
        <v>1002.6505645950707</v>
      </c>
      <c r="ST63" s="499">
        <f>IF('Sensitivity Analysis Tables'!DC121&gt;0,'Projected DMI &amp; Feed Cost'!$OF30*'Forecast Sheet (2)'!AY24,SUMPRODUCT($OF30,'Forecast Sheet'!AY24))</f>
        <v>1165.6248139412648</v>
      </c>
      <c r="SU63" s="499">
        <f>IF('Sensitivity Analysis Tables'!DD121&gt;0,'Projected DMI &amp; Feed Cost'!$OF30*'Forecast Sheet (2)'!AZ24,SUMPRODUCT($OF30,'Forecast Sheet'!AZ24))</f>
        <v>898.96181026806914</v>
      </c>
      <c r="SV63" s="499">
        <f>IF('Sensitivity Analysis Tables'!DE121&gt;0,'Projected DMI &amp; Feed Cost'!$OF30*'Forecast Sheet (2)'!BA24,SUMPRODUCT($OF30,'Forecast Sheet'!BA24))</f>
        <v>940.40257915930272</v>
      </c>
      <c r="SW63" s="499">
        <f>IF('Sensitivity Analysis Tables'!DF121&gt;0,'Projected DMI &amp; Feed Cost'!$OF30*'Forecast Sheet (2)'!BB24,SUMPRODUCT($OF30,'Forecast Sheet'!BB24))</f>
        <v>920.31028034081123</v>
      </c>
      <c r="SX63" s="499">
        <f>IF('Sensitivity Analysis Tables'!DG121&gt;0,'Projected DMI &amp; Feed Cost'!$OF30*'Forecast Sheet (2)'!BC24,SUMPRODUCT($OF30,'Forecast Sheet'!BC24))</f>
        <v>968.70955440092246</v>
      </c>
      <c r="SY63" s="499">
        <f>IF('Sensitivity Analysis Tables'!DH121&gt;0,'Projected DMI &amp; Feed Cost'!$OF30*'Forecast Sheet (2)'!BD24,SUMPRODUCT($OF30,'Forecast Sheet'!BD24))</f>
        <v>818.3620219212537</v>
      </c>
      <c r="SZ63" s="499">
        <f>IF('Sensitivity Analysis Tables'!DI121&gt;0,'Projected DMI &amp; Feed Cost'!$OF30*'Forecast Sheet (2)'!BE24,SUMPRODUCT($OF30,'Forecast Sheet'!BE24))</f>
        <v>949.65039508131974</v>
      </c>
      <c r="TA63" s="499">
        <f>IF('Sensitivity Analysis Tables'!DJ121&gt;0,'Projected DMI &amp; Feed Cost'!$OF30*'Forecast Sheet (2)'!BF24,SUMPRODUCT($OF30,'Forecast Sheet'!BF24))</f>
        <v>939.09070168552398</v>
      </c>
      <c r="TB63" s="499"/>
      <c r="TC63" s="499"/>
      <c r="TD63" s="505">
        <v>90</v>
      </c>
      <c r="TE63" s="499">
        <f>IF('Sensitivity Analysis Tables'!DN121&gt;0,'Projected DMI &amp; Feed Cost'!$OF51*'Forecast Sheet (2)'!D37,SUMPRODUCT($OF51,'Forecast Sheet'!D37))</f>
        <v>811.36079999999993</v>
      </c>
      <c r="TF63" s="499">
        <f>IF('Sensitivity Analysis Tables'!DO121&gt;0,'Projected DMI &amp; Feed Cost'!$OF51*'Forecast Sheet (2)'!E37,SUMPRODUCT($OF51,'Forecast Sheet'!E37))</f>
        <v>803.24719199999993</v>
      </c>
      <c r="TG63" s="499">
        <f>IF('Sensitivity Analysis Tables'!DP121&gt;0,'Projected DMI &amp; Feed Cost'!$OF51*'Forecast Sheet (2)'!F37,SUMPRODUCT($OF51,'Forecast Sheet'!F37))</f>
        <v>751.03612452000004</v>
      </c>
      <c r="TH63" s="499">
        <f>IF('Sensitivity Analysis Tables'!DQ121&gt;0,'Projected DMI &amp; Feed Cost'!$OF51*'Forecast Sheet (2)'!G37,SUMPRODUCT($OF51,'Forecast Sheet'!G37))</f>
        <v>983.10628699667984</v>
      </c>
      <c r="TI63" s="499">
        <f>IF('Sensitivity Analysis Tables'!DR121&gt;0,'Projected DMI &amp; Feed Cost'!$OF51*'Forecast Sheet (2)'!H37,SUMPRODUCT($OF51,'Forecast Sheet'!H37))</f>
        <v>842.6625317114399</v>
      </c>
      <c r="TJ63" s="499">
        <f>IF('Sensitivity Analysis Tables'!DS121&gt;0,'Projected DMI &amp; Feed Cost'!$OF51*'Forecast Sheet (2)'!I37,SUMPRODUCT($OF51,'Forecast Sheet'!I37))</f>
        <v>842.6625317114399</v>
      </c>
      <c r="TK63" s="499">
        <f>IF('Sensitivity Analysis Tables'!DT121&gt;0,'Projected DMI &amp; Feed Cost'!$OF51*'Forecast Sheet (2)'!J37,SUMPRODUCT($OF51,'Forecast Sheet'!J37))</f>
        <v>1112.3145418591007</v>
      </c>
      <c r="TL63" s="499">
        <f>IF('Sensitivity Analysis Tables'!DU121&gt;0,'Projected DMI &amp; Feed Cost'!$OF51*'Forecast Sheet (2)'!K37,SUMPRODUCT($OF51,'Forecast Sheet'!K37))</f>
        <v>688.24462277531859</v>
      </c>
      <c r="TM63" s="499">
        <f>IF('Sensitivity Analysis Tables'!DV121&gt;0,'Projected DMI &amp; Feed Cost'!$OF51*'Forecast Sheet (2)'!L37,SUMPRODUCT($OF51,'Forecast Sheet'!L37))</f>
        <v>681.36217654756558</v>
      </c>
      <c r="TN63" s="499">
        <f>IF('Sensitivity Analysis Tables'!DW121&gt;0,'Projected DMI &amp; Feed Cost'!$OF51*'Forecast Sheet (2)'!M37,SUMPRODUCT($OF51,'Forecast Sheet'!M37))</f>
        <v>944.3679766949258</v>
      </c>
      <c r="TO63" s="499">
        <f>IF('Sensitivity Analysis Tables'!DX121&gt;0,'Projected DMI &amp; Feed Cost'!$OF51*'Forecast Sheet (2)'!N37,SUMPRODUCT($OF51,'Forecast Sheet'!N37))</f>
        <v>934.92429692797646</v>
      </c>
      <c r="TP63" s="499">
        <f>IF('Sensitivity Analysis Tables'!DY121&gt;0,'Projected DMI &amp; Feed Cost'!$OF51*'Forecast Sheet (2)'!O37,SUMPRODUCT($OF51,'Forecast Sheet'!O37))</f>
        <v>793.35004625031138</v>
      </c>
      <c r="TQ63" s="499">
        <f>IF('Sensitivity Analysis Tables'!DZ121&gt;0,'Projected DMI &amp; Feed Cost'!$OF51*'Forecast Sheet (2)'!P37,SUMPRODUCT($OF51,'Forecast Sheet'!P37))</f>
        <v>916.3193034191097</v>
      </c>
      <c r="TR63" s="499">
        <f>IF('Sensitivity Analysis Tables'!EA121&gt;0,'Projected DMI &amp; Feed Cost'!$OF51*'Forecast Sheet (2)'!Q37,SUMPRODUCT($OF51,'Forecast Sheet'!Q37))</f>
        <v>777.56238032993019</v>
      </c>
      <c r="TS63" s="499">
        <f>IF('Sensitivity Analysis Tables'!EB121&gt;0,'Projected DMI &amp; Feed Cost'!$OF51*'Forecast Sheet (2)'!R37,SUMPRODUCT($OF51,'Forecast Sheet'!R37))</f>
        <v>641.48896377219228</v>
      </c>
      <c r="TT63" s="499">
        <f>IF('Sensitivity Analysis Tables'!EC121&gt;0,'Projected DMI &amp; Feed Cost'!$OF51*'Forecast Sheet (2)'!S37,SUMPRODUCT($OF51,'Forecast Sheet'!S37))</f>
        <v>599.79218112699982</v>
      </c>
      <c r="TU63" s="499">
        <f>IF('Sensitivity Analysis Tables'!ED121&gt;0,'Projected DMI &amp; Feed Cost'!$OF51*'Forecast Sheet (2)'!T37,SUMPRODUCT($OF51,'Forecast Sheet'!T37))</f>
        <v>672.96682722449373</v>
      </c>
      <c r="TV63" s="499">
        <f>IF('Sensitivity Analysis Tables'!EE121&gt;0,'Projected DMI &amp; Feed Cost'!$OF51*'Forecast Sheet (2)'!U37,SUMPRODUCT($OF51,'Forecast Sheet'!U37))</f>
        <v>672.96682722449373</v>
      </c>
      <c r="TW63" s="499">
        <f>IF('Sensitivity Analysis Tables'!EF121&gt;0,'Projected DMI &amp; Feed Cost'!$OF51*'Forecast Sheet (2)'!V37,SUMPRODUCT($OF51,'Forecast Sheet'!V37))</f>
        <v>672.96682722449373</v>
      </c>
      <c r="TX63" s="499">
        <f>IF('Sensitivity Analysis Tables'!EG121&gt;0,'Projected DMI &amp; Feed Cost'!$OF51*'Forecast Sheet (2)'!W37,SUMPRODUCT($OF51,'Forecast Sheet'!W37))</f>
        <v>666.23715895224882</v>
      </c>
      <c r="TY63" s="499">
        <f>IF('Sensitivity Analysis Tables'!EH121&gt;0,'Projected DMI &amp; Feed Cost'!$OF51*'Forecast Sheet (2)'!X37,SUMPRODUCT($OF51,'Forecast Sheet'!X37))</f>
        <v>659.57478736272628</v>
      </c>
      <c r="TZ63" s="499">
        <f>IF('Sensitivity Analysis Tables'!EI121&gt;0,'Projected DMI &amp; Feed Cost'!$OF51*'Forecast Sheet (2)'!Y37,SUMPRODUCT($OF51,'Forecast Sheet'!Y37))</f>
        <v>652.97903948909914</v>
      </c>
      <c r="UA63" s="499">
        <f>IF('Sensitivity Analysis Tables'!EJ121&gt;0,'Projected DMI &amp; Feed Cost'!$OF51*'Forecast Sheet (2)'!Z37,SUMPRODUCT($OF51,'Forecast Sheet'!Z37))</f>
        <v>646.44924909420797</v>
      </c>
      <c r="UB63" s="499">
        <f>IF('Sensitivity Analysis Tables'!EK121&gt;0,'Projected DMI &amp; Feed Cost'!$OF51*'Forecast Sheet (2)'!AA37,SUMPRODUCT($OF51,'Forecast Sheet'!AA37))</f>
        <v>639.98475660326619</v>
      </c>
      <c r="UC63" s="499">
        <f>IF('Sensitivity Analysis Tables'!EL121&gt;0,'Projected DMI &amp; Feed Cost'!$OF51*'Forecast Sheet (2)'!AB37,SUMPRODUCT($OF51,'Forecast Sheet'!AB37))</f>
        <v>633.58490903723361</v>
      </c>
      <c r="UD63" s="499">
        <f>IF('Sensitivity Analysis Tables'!EM121&gt;0,'Projected DMI &amp; Feed Cost'!$OF51*'Forecast Sheet (2)'!AC37,SUMPRODUCT($OF51,'Forecast Sheet'!AC37))</f>
        <v>627.24905994686117</v>
      </c>
      <c r="UE63" s="499">
        <f>IF('Sensitivity Analysis Tables'!EN121&gt;0,'Projected DMI &amp; Feed Cost'!$OF51*'Forecast Sheet (2)'!AD37,SUMPRODUCT($OF51,'Forecast Sheet'!AD37))</f>
        <v>620.9765693473928</v>
      </c>
      <c r="UF63" s="499">
        <f>IF('Sensitivity Analysis Tables'!EO121&gt;0,'Projected DMI &amp; Feed Cost'!$OF51*'Forecast Sheet (2)'!AE37,SUMPRODUCT($OF51,'Forecast Sheet'!AE37))</f>
        <v>614.76680365391871</v>
      </c>
      <c r="UG63" s="499">
        <f>IF('Sensitivity Analysis Tables'!EP121&gt;0,'Projected DMI &amp; Feed Cost'!$OF51*'Forecast Sheet (2)'!AF37,SUMPRODUCT($OF51,'Forecast Sheet'!AF37))</f>
        <v>574.8069614164142</v>
      </c>
      <c r="UH63" s="499">
        <f>IF('Sensitivity Analysis Tables'!EQ121&gt;0,'Projected DMI &amp; Feed Cost'!$OF51*'Forecast Sheet (2)'!AG37,SUMPRODUCT($OF51,'Forecast Sheet'!AG37))</f>
        <v>574.8069614164142</v>
      </c>
      <c r="UI63" s="499">
        <f>IF('Sensitivity Analysis Tables'!ER121&gt;0,'Projected DMI &amp; Feed Cost'!$OF51*'Forecast Sheet (2)'!AH37,SUMPRODUCT($OF51,'Forecast Sheet'!AH37))</f>
        <v>287.16833240580951</v>
      </c>
      <c r="UJ63" s="499">
        <f>IF('Sensitivity Analysis Tables'!ES121&gt;0,'Projected DMI &amp; Feed Cost'!$OF51*'Forecast Sheet (2)'!AI37,SUMPRODUCT($OF51,'Forecast Sheet'!AI37))</f>
        <v>286.93337649747724</v>
      </c>
      <c r="UK63" s="499">
        <f>IF('Sensitivity Analysis Tables'!ET121&gt;0,'Projected DMI &amp; Feed Cost'!$OF51*'Forecast Sheet (2)'!AJ37,SUMPRODUCT($OF51,'Forecast Sheet'!AJ37))</f>
        <v>573.39722565159514</v>
      </c>
      <c r="UL63" s="499">
        <f>IF('Sensitivity Analysis Tables'!EU121&gt;0,'Projected DMI &amp; Feed Cost'!$OF51*'Forecast Sheet (2)'!AK37,SUMPRODUCT($OF51,'Forecast Sheet'!AK37))</f>
        <v>286.46404123348555</v>
      </c>
      <c r="UM63" s="499">
        <f>IF('Sensitivity Analysis Tables'!EV121&gt;0,'Projected DMI &amp; Feed Cost'!$OF51*'Forecast Sheet (2)'!AL37,SUMPRODUCT($OF51,'Forecast Sheet'!AL37))</f>
        <v>381.63954875118054</v>
      </c>
      <c r="UN63" s="499">
        <f>IF('Sensitivity Analysis Tables'!EW121&gt;0,'Projected DMI &amp; Feed Cost'!$OF51*'Forecast Sheet (2)'!AM37,SUMPRODUCT($OF51,'Forecast Sheet'!AM37))</f>
        <v>285.9954736584699</v>
      </c>
      <c r="UO63" s="499">
        <f>IF('Sensitivity Analysis Tables'!EX121&gt;0,'Projected DMI &amp; Feed Cost'!$OF51*'Forecast Sheet (2)'!AN37,SUMPRODUCT($OF51,'Forecast Sheet'!AN37))</f>
        <v>666.77678051096052</v>
      </c>
      <c r="UP63" s="499">
        <f>IF('Sensitivity Analysis Tables'!EY121&gt;0,'Projected DMI &amp; Feed Cost'!$OF51*'Forecast Sheet (2)'!AO37,SUMPRODUCT($OF51,'Forecast Sheet'!AO37))</f>
        <v>285.52767251672583</v>
      </c>
      <c r="UQ63" s="499">
        <f>IF('Sensitivity Analysis Tables'!EZ121&gt;0,'Projected DMI &amp; Feed Cost'!$OF51*'Forecast Sheet (2)'!AP37,SUMPRODUCT($OF51,'Forecast Sheet'!AP37))</f>
        <v>285.29405896648501</v>
      </c>
      <c r="UR63" s="499">
        <f>IF('Sensitivity Analysis Tables'!FA121&gt;0,'Projected DMI &amp; Feed Cost'!$OF51*'Forecast Sheet (2)'!AQ37,SUMPRODUCT($OF51,'Forecast Sheet'!AQ37))</f>
        <v>285.06063655460326</v>
      </c>
      <c r="US63" s="499">
        <f>IF('Sensitivity Analysis Tables'!FB121&gt;0,'Projected DMI &amp; Feed Cost'!$OF51*'Forecast Sheet (2)'!AR37,SUMPRODUCT($OF51,'Forecast Sheet'!AR37))</f>
        <v>474.7123418744917</v>
      </c>
      <c r="UT63" s="499">
        <f>IF('Sensitivity Analysis Tables'!FC121&gt;0,'Projected DMI &amp; Feed Cost'!$OF51*'Forecast Sheet (2)'!AS37,SUMPRODUCT($OF51,'Forecast Sheet'!AS37))</f>
        <v>284.59436452050187</v>
      </c>
      <c r="UU63" s="499">
        <f>IF('Sensitivity Analysis Tables'!FD121&gt;0,'Projected DMI &amp; Feed Cost'!$OF51*'Forecast Sheet (2)'!AT37,SUMPRODUCT($OF51,'Forecast Sheet'!AT37))</f>
        <v>379.14868611452596</v>
      </c>
      <c r="UV63" s="499">
        <f>IF('Sensitivity Analysis Tables'!FE121&gt;0,'Projected DMI &amp; Feed Cost'!$OF51*'Forecast Sheet (2)'!AU37,SUMPRODUCT($OF51,'Forecast Sheet'!AU37))</f>
        <v>662.96732871802908</v>
      </c>
      <c r="UW63" s="499">
        <f>IF('Sensitivity Analysis Tables'!FF121&gt;0,'Projected DMI &amp; Feed Cost'!$OF51*'Forecast Sheet (2)'!AV37,SUMPRODUCT($OF51,'Forecast Sheet'!AV37))</f>
        <v>283.89638610155282</v>
      </c>
      <c r="UX63" s="499">
        <f>IF('Sensitivity Analysis Tables'!FG121&gt;0,'Projected DMI &amp; Feed Cost'!$OF51*'Forecast Sheet (2)'!AW37,SUMPRODUCT($OF51,'Forecast Sheet'!AW37))</f>
        <v>283.66410724019693</v>
      </c>
      <c r="UY63" s="499">
        <f>IF('Sensitivity Analysis Tables'!FH121&gt;0,'Projected DMI &amp; Feed Cost'!$OF51*'Forecast Sheet (2)'!AX37,SUMPRODUCT($OF51,'Forecast Sheet'!AX37))</f>
        <v>283.43201842518226</v>
      </c>
      <c r="UZ63" s="499">
        <f>IF('Sensitivity Analysis Tables'!FI121&gt;0,'Projected DMI &amp; Feed Cost'!$OF51*'Forecast Sheet (2)'!AY37,SUMPRODUCT($OF51,'Forecast Sheet'!AY37))</f>
        <v>566.40023900203232</v>
      </c>
      <c r="VA63" s="499">
        <f>IF('Sensitivity Analysis Tables'!FJ121&gt;0,'Projected DMI &amp; Feed Cost'!$OF51*'Forecast Sheet (2)'!AZ37,SUMPRODUCT($OF51,'Forecast Sheet'!AZ37))</f>
        <v>282.9684103123335</v>
      </c>
      <c r="VB63" s="499">
        <f>IF('Sensitivity Analysis Tables'!FK121&gt;0,'Projected DMI &amp; Feed Cost'!$OF51*'Forecast Sheet (2)'!BA37,SUMPRODUCT($OF51,'Forecast Sheet'!BA37))</f>
        <v>282.73689070389622</v>
      </c>
      <c r="VC63" s="499">
        <f>IF('Sensitivity Analysis Tables'!FL121&gt;0,'Projected DMI &amp; Feed Cost'!$OF51*'Forecast Sheet (2)'!BB37,SUMPRODUCT($OF51,'Forecast Sheet'!BB37))</f>
        <v>470.84260086765528</v>
      </c>
      <c r="VD63" s="499">
        <f>IF('Sensitivity Analysis Tables'!FM121&gt;0,'Projected DMI &amp; Feed Cost'!$OF51*'Forecast Sheet (2)'!BC37,SUMPRODUCT($OF51,'Forecast Sheet'!BC37))</f>
        <v>282.27441960743971</v>
      </c>
      <c r="VE63" s="499">
        <f>IF('Sensitivity Analysis Tables'!FN121&gt;0,'Projected DMI &amp; Feed Cost'!$OF51*'Forecast Sheet (2)'!BD37,SUMPRODUCT($OF51,'Forecast Sheet'!BD37))</f>
        <v>369.77948968574623</v>
      </c>
      <c r="VF63" s="499">
        <f>IF('Sensitivity Analysis Tables'!FO121&gt;0,'Projected DMI &amp; Feed Cost'!$OF51*'Forecast Sheet (2)'!BE37,SUMPRODUCT($OF51,'Forecast Sheet'!BE37))</f>
        <v>945.73704499166467</v>
      </c>
      <c r="VG63" s="499">
        <f>IF('Sensitivity Analysis Tables'!FP121&gt;0,'Projected DMI &amp; Feed Cost'!$OF51*'Forecast Sheet (2)'!BF37,SUMPRODUCT($OF51,'Forecast Sheet'!BF37))</f>
        <v>867.74357754223433</v>
      </c>
      <c r="VH63" s="499"/>
      <c r="VI63" s="499"/>
      <c r="VJ63" s="499"/>
      <c r="VK63" s="499"/>
      <c r="VL63" s="499"/>
      <c r="VM63" s="499"/>
      <c r="VN63" s="499"/>
      <c r="VO63" s="499"/>
      <c r="VP63" s="499"/>
      <c r="VQ63" s="499"/>
      <c r="VR63" s="499"/>
      <c r="VS63" s="499"/>
      <c r="VT63" s="499"/>
      <c r="VU63" s="499"/>
      <c r="VV63" s="499"/>
      <c r="VW63" s="499"/>
      <c r="VX63" s="499"/>
      <c r="VY63" s="499"/>
      <c r="VZ63" s="499"/>
      <c r="WA63" s="499"/>
      <c r="WB63" s="499"/>
      <c r="WC63" s="499"/>
      <c r="WD63" s="499"/>
      <c r="WE63" s="499"/>
      <c r="WF63" s="499"/>
      <c r="WG63" s="499"/>
      <c r="WH63" s="499"/>
      <c r="WI63" s="499"/>
      <c r="WJ63" s="499"/>
      <c r="WK63" s="499"/>
      <c r="WL63" s="499"/>
      <c r="WM63" s="499"/>
      <c r="WN63" s="499"/>
      <c r="WO63" s="499"/>
      <c r="WP63" s="499"/>
      <c r="WQ63" s="499"/>
      <c r="WR63" s="499"/>
      <c r="WS63" s="499"/>
      <c r="WT63" s="499"/>
      <c r="WU63" s="499"/>
      <c r="WV63" s="499"/>
      <c r="WW63" s="499"/>
      <c r="WX63" s="499"/>
      <c r="WY63" s="499"/>
      <c r="WZ63" s="499"/>
      <c r="XA63" s="499"/>
      <c r="XB63" s="499"/>
      <c r="XC63" s="499"/>
      <c r="XD63" s="499"/>
      <c r="XE63" s="499"/>
      <c r="XF63" s="499"/>
      <c r="XG63" s="499"/>
      <c r="XH63" s="499"/>
      <c r="XI63" s="499"/>
      <c r="XJ63" s="499"/>
      <c r="XK63" s="499"/>
      <c r="XL63" s="499"/>
      <c r="XM63" s="499"/>
      <c r="XN63" s="499"/>
      <c r="XO63" s="499"/>
      <c r="XP63" s="499"/>
      <c r="XQ63" s="499"/>
      <c r="XR63" s="499"/>
      <c r="XS63" s="499"/>
    </row>
    <row r="64" spans="1:643" ht="18">
      <c r="A64" s="499"/>
      <c r="B64" s="499"/>
      <c r="C64" s="499"/>
      <c r="D64" s="499"/>
      <c r="E64" s="505">
        <v>30</v>
      </c>
      <c r="F64" s="499"/>
      <c r="G64" s="499"/>
      <c r="H64" s="499"/>
      <c r="I64" s="499"/>
      <c r="J64" s="499"/>
      <c r="K64" s="499"/>
      <c r="L64" s="499"/>
      <c r="M64" s="499"/>
      <c r="N64" s="499"/>
      <c r="O64" s="499"/>
      <c r="P64" s="499"/>
      <c r="Q64" s="499"/>
      <c r="R64" s="499"/>
      <c r="S64" s="499"/>
      <c r="T64" s="499"/>
      <c r="U64" s="499"/>
      <c r="V64" s="499"/>
      <c r="W64" s="499"/>
      <c r="X64" s="499"/>
      <c r="Y64" s="499"/>
      <c r="Z64" s="499"/>
      <c r="AA64" s="499"/>
      <c r="AB64" s="499"/>
      <c r="AC64" s="499"/>
      <c r="AD64" s="499"/>
      <c r="AE64" s="499"/>
      <c r="AF64" s="499"/>
      <c r="AG64" s="499"/>
      <c r="AH64" s="499"/>
      <c r="AI64" s="499"/>
      <c r="AJ64" s="499"/>
      <c r="AK64" s="499"/>
      <c r="AL64" s="499"/>
      <c r="AM64" s="499"/>
      <c r="AN64" s="499"/>
      <c r="AO64" s="499"/>
      <c r="AP64" s="499"/>
      <c r="AQ64" s="499"/>
      <c r="AR64" s="499"/>
      <c r="AS64" s="499"/>
      <c r="AT64" s="499"/>
      <c r="AU64" s="499"/>
      <c r="AV64" s="499"/>
      <c r="AW64" s="499"/>
      <c r="AX64" s="499"/>
      <c r="AY64" s="499"/>
      <c r="AZ64" s="499"/>
      <c r="BA64" s="499"/>
      <c r="BB64" s="499"/>
      <c r="BC64" s="499"/>
      <c r="BD64" s="499"/>
      <c r="BE64" s="499"/>
      <c r="BF64" s="499"/>
      <c r="BG64" s="499"/>
      <c r="BH64" s="499"/>
      <c r="BI64" s="499"/>
      <c r="BJ64" s="499"/>
      <c r="BK64" s="499"/>
      <c r="BL64" s="499"/>
      <c r="BM64" s="499"/>
      <c r="BN64" s="499"/>
      <c r="BO64" s="499"/>
      <c r="BP64" s="499"/>
      <c r="BQ64" s="499"/>
      <c r="BR64" s="499"/>
      <c r="BS64" s="499"/>
      <c r="BT64" s="499"/>
      <c r="BU64" s="499"/>
      <c r="BV64" s="499"/>
      <c r="BW64" s="499"/>
      <c r="BX64" s="499"/>
      <c r="BY64" s="499"/>
      <c r="BZ64" s="499"/>
      <c r="CA64" s="499"/>
      <c r="CB64" s="499"/>
      <c r="CC64" s="499"/>
      <c r="CD64" s="499"/>
      <c r="CE64" s="499"/>
      <c r="CF64" s="499"/>
      <c r="CG64" s="499"/>
      <c r="CH64" s="499"/>
      <c r="CI64" s="499"/>
      <c r="CJ64" s="499"/>
      <c r="CK64" s="499"/>
      <c r="CL64" s="499"/>
      <c r="CM64" s="499"/>
      <c r="CN64" s="499"/>
      <c r="CO64" s="499"/>
      <c r="CP64" s="499"/>
      <c r="CQ64" s="499"/>
      <c r="CR64" s="499"/>
      <c r="CS64" s="505">
        <v>30</v>
      </c>
      <c r="CT64" s="452">
        <f>IF('Sensitivity Analysis Tables'!B119&gt;0,'Projected DMI &amp; Feed Cost'!$AB7*'Forecast Sheet (2)'!D9,SUMPRODUCT($AB7,'Forecast Sheet'!D9))</f>
        <v>7191.576</v>
      </c>
      <c r="CU64" s="452">
        <f>IF('Sensitivity Analysis Tables'!C119&gt;0,'Projected DMI &amp; Feed Cost'!$AB7*'Forecast Sheet (2)'!E9,SUMPRODUCT($AB7,'Forecast Sheet'!E9))</f>
        <v>7191.576</v>
      </c>
      <c r="CV64" s="452">
        <f>IF('Sensitivity Analysis Tables'!D119&gt;0,'Projected DMI &amp; Feed Cost'!$AB7*'Forecast Sheet (2)'!F9,SUMPRODUCT($AB7,'Forecast Sheet'!F9))</f>
        <v>3592.8459916363631</v>
      </c>
      <c r="CW64" s="452">
        <f>IF('Sensitivity Analysis Tables'!E119&gt;0,'Projected DMI &amp; Feed Cost'!$AB7*'Forecast Sheet (2)'!G9,SUMPRODUCT($AB7,'Forecast Sheet'!G9))</f>
        <v>3589.9063903704791</v>
      </c>
      <c r="CX64" s="452">
        <f>IF('Sensitivity Analysis Tables'!F119&gt;0,'Projected DMI &amp; Feed Cost'!$AB7*'Forecast Sheet (2)'!H9,SUMPRODUCT($AB7,'Forecast Sheet'!H9))</f>
        <v>7173.9383884658064</v>
      </c>
      <c r="CY64" s="452">
        <f>IF('Sensitivity Analysis Tables'!G119&gt;0,'Projected DMI &amp; Feed Cost'!$AB7*'Forecast Sheet (2)'!I9,SUMPRODUCT($AB7,'Forecast Sheet'!I9))</f>
        <v>3584.0344012558035</v>
      </c>
      <c r="CZ64" s="452">
        <f>IF('Sensitivity Analysis Tables'!H119&gt;0,'Projected DMI &amp; Feed Cost'!$AB7*'Forecast Sheet (2)'!J9,SUMPRODUCT($AB7,'Forecast Sheet'!J9))</f>
        <v>4774.8026792972778</v>
      </c>
      <c r="DA64" s="452">
        <f>IF('Sensitivity Analysis Tables'!I119&gt;0,'Projected DMI &amp; Feed Cost'!$AB7*'Forecast Sheet (2)'!K9,SUMPRODUCT($AB7,'Forecast Sheet'!K9))</f>
        <v>3578.172016919752</v>
      </c>
      <c r="DB64" s="452">
        <f>IF('Sensitivity Analysis Tables'!J119&gt;0,'Projected DMI &amp; Feed Cost'!$AB7*'Forecast Sheet (2)'!L9,SUMPRODUCT($AB7,'Forecast Sheet'!L9))</f>
        <v>8342.2369838107588</v>
      </c>
      <c r="DC64" s="452">
        <f>IF('Sensitivity Analysis Tables'!K119&gt;0,'Projected DMI &amp; Feed Cost'!$AB7*'Forecast Sheet (2)'!M9,SUMPRODUCT($AB7,'Forecast Sheet'!M9))</f>
        <v>3572.3192216518446</v>
      </c>
      <c r="DD64" s="452">
        <f>IF('Sensitivity Analysis Tables'!L119&gt;0,'Projected DMI &amp; Feed Cost'!$AB7*'Forecast Sheet (2)'!N9,SUMPRODUCT($AB7,'Forecast Sheet'!N9))</f>
        <v>3569.3964150159477</v>
      </c>
      <c r="DE64" s="452">
        <f>IF('Sensitivity Analysis Tables'!M119&gt;0,'Projected DMI &amp; Feed Cost'!$AB7*'Forecast Sheet (2)'!O9,SUMPRODUCT($AB7,'Forecast Sheet'!O9))</f>
        <v>3566.4759997672982</v>
      </c>
      <c r="DF64" s="452">
        <f>IF('Sensitivity Analysis Tables'!N119&gt;0,'Projected DMI &amp; Feed Cost'!$AB7*'Forecast Sheet (2)'!P9,SUMPRODUCT($AB7,'Forecast Sheet'!P9))</f>
        <v>5939.2632899155124</v>
      </c>
      <c r="DG64" s="452">
        <f>IF('Sensitivity Analysis Tables'!O119&gt;0,'Projected DMI &amp; Feed Cost'!$AB7*'Forecast Sheet (2)'!Q9,SUMPRODUCT($AB7,'Forecast Sheet'!Q9))</f>
        <v>3560.6423356069845</v>
      </c>
      <c r="DH64" s="452">
        <f>IF('Sensitivity Analysis Tables'!P119&gt;0,'Projected DMI &amp; Feed Cost'!$AB7*'Forecast Sheet (2)'!R9,SUMPRODUCT($AB7,'Forecast Sheet'!R9))</f>
        <v>4743.6387770492584</v>
      </c>
      <c r="DI64" s="452">
        <f>IF('Sensitivity Analysis Tables'!Q119&gt;0,'Projected DMI &amp; Feed Cost'!$AB7*'Forecast Sheet (2)'!S9,SUMPRODUCT($AB7,'Forecast Sheet'!S9))</f>
        <v>8294.5758315872445</v>
      </c>
      <c r="DJ64" s="452">
        <f>IF('Sensitivity Analysis Tables'!R119&gt;0,'Projected DMI &amp; Feed Cost'!$AB7*'Forecast Sheet (2)'!T9,SUMPRODUCT($AB7,'Forecast Sheet'!T9))</f>
        <v>3551.9097259081309</v>
      </c>
      <c r="DK64" s="452">
        <f>IF('Sensitivity Analysis Tables'!S119&gt;0,'Projected DMI &amp; Feed Cost'!$AB7*'Forecast Sheet (2)'!U9,SUMPRODUCT($AB7,'Forecast Sheet'!U9))</f>
        <v>3549.0036179505701</v>
      </c>
      <c r="DL64" s="452">
        <f>IF('Sensitivity Analysis Tables'!T119&gt;0,'Projected DMI &amp; Feed Cost'!$AB7*'Forecast Sheet (2)'!V9,SUMPRODUCT($AB7,'Forecast Sheet'!V9))</f>
        <v>3546.0998877177012</v>
      </c>
      <c r="DM64" s="452">
        <f>IF('Sensitivity Analysis Tables'!U119&gt;0,'Projected DMI &amp; Feed Cost'!$AB7*'Forecast Sheet (2)'!W9,SUMPRODUCT($AB7,'Forecast Sheet'!W9))</f>
        <v>7086.3970665282277</v>
      </c>
      <c r="DN64" s="452">
        <f>IF('Sensitivity Analysis Tables'!V119&gt;0,'Projected DMI &amp; Feed Cost'!$AB7*'Forecast Sheet (2)'!X9,SUMPRODUCT($AB7,'Forecast Sheet'!X9))</f>
        <v>3540.2995526459886</v>
      </c>
      <c r="DO64" s="452">
        <f>IF('Sensitivity Analysis Tables'!W119&gt;0,'Projected DMI &amp; Feed Cost'!$AB7*'Forecast Sheet (2)'!Y9,SUMPRODUCT($AB7,'Forecast Sheet'!Y9))</f>
        <v>3537.4029439210963</v>
      </c>
      <c r="DP64" s="452">
        <f>IF('Sensitivity Analysis Tables'!X119&gt;0,'Projected DMI &amp; Feed Cost'!$AB7*'Forecast Sheet (2)'!Z9,SUMPRODUCT($AB7,'Forecast Sheet'!Z9))</f>
        <v>5890.8478419146659</v>
      </c>
      <c r="DQ64" s="452">
        <f>IF('Sensitivity Analysis Tables'!Y119&gt;0,'Projected DMI &amp; Feed Cost'!$AB7*'Forecast Sheet (2)'!AA9,SUMPRODUCT($AB7,'Forecast Sheet'!AA9))</f>
        <v>3531.616834390039</v>
      </c>
      <c r="DR64" s="452">
        <f>IF('Sensitivity Analysis Tables'!Z119&gt;0,'Projected DMI &amp; Feed Cost'!$AB7*'Forecast Sheet (2)'!AB9,SUMPRODUCT($AB7,'Forecast Sheet'!AB9))</f>
        <v>4626.4180530509539</v>
      </c>
      <c r="DS64" s="452">
        <f>IF('Sensitivity Analysis Tables'!AA119&gt;0,'Projected DMI &amp; Feed Cost'!$AB7*'Forecast Sheet (2)'!AC9,SUMPRODUCT($AB7,'Forecast Sheet'!AC9))</f>
        <v>11832.389465697172</v>
      </c>
      <c r="DT64" s="452">
        <f>IF('Sensitivity Analysis Tables'!AB119&gt;0,'Projected DMI &amp; Feed Cost'!$AB7*'Forecast Sheet (2)'!AD9,SUMPRODUCT($AB7,'Forecast Sheet'!AD9))</f>
        <v>10856.590656156017</v>
      </c>
      <c r="DU64" s="452">
        <f>IF('Sensitivity Analysis Tables'!AC119&gt;0,'Projected DMI &amp; Feed Cost'!$AB7*'Forecast Sheet (2)'!AE9,SUMPRODUCT($AB7,'Forecast Sheet'!AE9))</f>
        <v>10437.611292650841</v>
      </c>
      <c r="DV64" s="452">
        <f>IF('Sensitivity Analysis Tables'!AD119&gt;0,'Projected DMI &amp; Feed Cost'!$AB7*'Forecast Sheet (2)'!AF9,SUMPRODUCT($AB7,'Forecast Sheet'!AF9))</f>
        <v>12703.968715845136</v>
      </c>
      <c r="DW64" s="452">
        <f>IF('Sensitivity Analysis Tables'!AE119&gt;0,'Projected DMI &amp; Feed Cost'!$AB7*'Forecast Sheet (2)'!AG9,SUMPRODUCT($AB7,'Forecast Sheet'!AG9))</f>
        <v>8486.7152840116378</v>
      </c>
      <c r="DX64" s="452">
        <f>IF('Sensitivity Analysis Tables'!AF119&gt;0,'Projected DMI &amp; Feed Cost'!$AB7*'Forecast Sheet (2)'!AH9,SUMPRODUCT($AB7,'Forecast Sheet'!AH9))</f>
        <v>9376.8901692332274</v>
      </c>
      <c r="DY64" s="452">
        <f>IF('Sensitivity Analysis Tables'!AG119&gt;0,'Projected DMI &amp; Feed Cost'!$AB7*'Forecast Sheet (2)'!AI9,SUMPRODUCT($AB7,'Forecast Sheet'!AI9))</f>
        <v>10621.468844926694</v>
      </c>
      <c r="DZ64" s="452">
        <f>IF('Sensitivity Analysis Tables'!AH119&gt;0,'Projected DMI &amp; Feed Cost'!$AB7*'Forecast Sheet (2)'!AJ9,SUMPRODUCT($AB7,'Forecast Sheet'!AJ9))</f>
        <v>12347.918690047971</v>
      </c>
      <c r="EA64" s="452">
        <f>IF('Sensitivity Analysis Tables'!AI119&gt;0,'Projected DMI &amp; Feed Cost'!$AB7*'Forecast Sheet (2)'!AK9,SUMPRODUCT($AB7,'Forecast Sheet'!AK9))</f>
        <v>9523.0533923823823</v>
      </c>
      <c r="EB64" s="452">
        <f>IF('Sensitivity Analysis Tables'!AJ119&gt;0,'Projected DMI &amp; Feed Cost'!$AB7*'Forecast Sheet (2)'!AL9,SUMPRODUCT($AB7,'Forecast Sheet'!AL9))</f>
        <v>9962.0516348715846</v>
      </c>
      <c r="EC64" s="452">
        <f>IF('Sensitivity Analysis Tables'!AK119&gt;0,'Projected DMI &amp; Feed Cost'!$AB7*'Forecast Sheet (2)'!AM9,SUMPRODUCT($AB7,'Forecast Sheet'!AM9))</f>
        <v>9749.2060698668411</v>
      </c>
      <c r="ED64" s="452">
        <f>IF('Sensitivity Analysis Tables'!AL119&gt;0,'Projected DMI &amp; Feed Cost'!$AB7*'Forecast Sheet (2)'!AN9,SUMPRODUCT($AB7,'Forecast Sheet'!AN9))</f>
        <v>10261.918474067354</v>
      </c>
      <c r="EE64" s="452">
        <f>IF('Sensitivity Analysis Tables'!AM119&gt;0,'Projected DMI &amp; Feed Cost'!$AB7*'Forecast Sheet (2)'!AO9,SUMPRODUCT($AB7,'Forecast Sheet'!AO9))</f>
        <v>8669.2283699239088</v>
      </c>
      <c r="EF64" s="452">
        <f>IF('Sensitivity Analysis Tables'!AN119&gt;0,'Projected DMI &amp; Feed Cost'!$AB7*'Forecast Sheet (2)'!AP9,SUMPRODUCT($AB7,'Forecast Sheet'!AP9))</f>
        <v>10060.017359090763</v>
      </c>
      <c r="EG64" s="452">
        <f>IF('Sensitivity Analysis Tables'!AO119&gt;0,'Projected DMI &amp; Feed Cost'!$AB7*'Forecast Sheet (2)'!AQ9,SUMPRODUCT($AB7,'Forecast Sheet'!AQ9))</f>
        <v>9948.1544046618492</v>
      </c>
      <c r="EH64" s="452">
        <f>IF('Sensitivity Analysis Tables'!AP119&gt;0,'Projected DMI &amp; Feed Cost'!$AB7*'Forecast Sheet (2)'!AR9,SUMPRODUCT($AB7,'Forecast Sheet'!AR9))</f>
        <v>7743.7406699666653</v>
      </c>
      <c r="EI64" s="452">
        <f>IF('Sensitivity Analysis Tables'!AQ119&gt;0,'Projected DMI &amp; Feed Cost'!$AB7*'Forecast Sheet (2)'!AS9,SUMPRODUCT($AB7,'Forecast Sheet'!AS9))</f>
        <v>9778.1927170538929</v>
      </c>
      <c r="EJ64" s="452">
        <f>IF('Sensitivity Analysis Tables'!AR119&gt;0,'Projected DMI &amp; Feed Cost'!$AB7*'Forecast Sheet (2)'!AT9,SUMPRODUCT($AB7,'Forecast Sheet'!AT9))</f>
        <v>7318.9169292356682</v>
      </c>
      <c r="EK64" s="452">
        <f>IF('Sensitivity Analysis Tables'!AS119&gt;0,'Projected DMI &amp; Feed Cost'!$AB7*'Forecast Sheet (2)'!AU9,SUMPRODUCT($AB7,'Forecast Sheet'!AU9))</f>
        <v>9393.5930964328454</v>
      </c>
      <c r="EL64" s="452">
        <f>IF('Sensitivity Analysis Tables'!AT119&gt;0,'Projected DMI &amp; Feed Cost'!$AB7*'Forecast Sheet (2)'!AV9,SUMPRODUCT($AB7,'Forecast Sheet'!AV9))</f>
        <v>7870.0783718583643</v>
      </c>
      <c r="EM64" s="452">
        <f>IF('Sensitivity Analysis Tables'!AU119&gt;0,'Projected DMI &amp; Feed Cost'!$AB7*'Forecast Sheet (2)'!AW9,SUMPRODUCT($AB7,'Forecast Sheet'!AW9))</f>
        <v>9711.0464642734114</v>
      </c>
      <c r="EN64" s="452">
        <f>IF('Sensitivity Analysis Tables'!AV119&gt;0,'Projected DMI &amp; Feed Cost'!$AB7*'Forecast Sheet (2)'!AX9,SUMPRODUCT($AB7,'Forecast Sheet'!AX9))</f>
        <v>8550.0953380904975</v>
      </c>
      <c r="EO64" s="452">
        <f>IF('Sensitivity Analysis Tables'!AW119&gt;0,'Projected DMI &amp; Feed Cost'!$AB7*'Forecast Sheet (2)'!AY9,SUMPRODUCT($AB7,'Forecast Sheet'!AY9))</f>
        <v>7719.8317456224659</v>
      </c>
      <c r="EP64" s="452">
        <f>IF('Sensitivity Analysis Tables'!AX119&gt;0,'Projected DMI &amp; Feed Cost'!$AB7*'Forecast Sheet (2)'!AZ9,SUMPRODUCT($AB7,'Forecast Sheet'!AZ9))</f>
        <v>7872.8951171069093</v>
      </c>
      <c r="EQ64" s="452">
        <f>IF('Sensitivity Analysis Tables'!AY119&gt;0,'Projected DMI &amp; Feed Cost'!$AB7*'Forecast Sheet (2)'!BA9,SUMPRODUCT($AB7,'Forecast Sheet'!BA9))</f>
        <v>11814.252850665032</v>
      </c>
      <c r="ER64" s="452">
        <f>IF('Sensitivity Analysis Tables'!AZ119&gt;0,'Projected DMI &amp; Feed Cost'!$AB7*'Forecast Sheet (2)'!BB9,SUMPRODUCT($AB7,'Forecast Sheet'!BB9))</f>
        <v>10159.658556162234</v>
      </c>
      <c r="ES64" s="452">
        <f>IF('Sensitivity Analysis Tables'!BA119&gt;0,'Projected DMI &amp; Feed Cost'!$AB7*'Forecast Sheet (2)'!BC9,SUMPRODUCT($AB7,'Forecast Sheet'!BC9))</f>
        <v>10608.197438374713</v>
      </c>
      <c r="ET64" s="452">
        <f>IF('Sensitivity Analysis Tables'!BB119&gt;0,'Projected DMI &amp; Feed Cost'!$AB7*'Forecast Sheet (2)'!BD9,SUMPRODUCT($AB7,'Forecast Sheet'!BD9))</f>
        <v>11929.654254000117</v>
      </c>
      <c r="EU64" s="452">
        <f>IF('Sensitivity Analysis Tables'!BC119&gt;0,'Projected DMI &amp; Feed Cost'!$AB7*'Forecast Sheet (2)'!BE9,SUMPRODUCT($AB7,'Forecast Sheet'!BE9))</f>
        <v>8087.6818705204578</v>
      </c>
      <c r="EV64" s="452">
        <f>IF('Sensitivity Analysis Tables'!BD119&gt;0,'Projected DMI &amp; Feed Cost'!$AB7*'Forecast Sheet (2)'!BF9,SUMPRODUCT($AB7,'Forecast Sheet'!BF9))</f>
        <v>9619.831445499136</v>
      </c>
      <c r="EW64" s="499"/>
      <c r="EX64" s="499"/>
      <c r="EY64" s="505">
        <v>30</v>
      </c>
      <c r="EZ64" s="452">
        <f>IF('Sensitivity Analysis Tables'!BH119&gt;0,'Projected DMI &amp; Feed Cost'!$AB27*'Forecast Sheet (2)'!D22,SUMPRODUCT($AB27,'Forecast Sheet'!D22))</f>
        <v>7854.6749999999993</v>
      </c>
      <c r="FA64" s="452">
        <f>IF('Sensitivity Analysis Tables'!BI119&gt;0,'Projected DMI &amp; Feed Cost'!$AB27*'Forecast Sheet (2)'!E22,SUMPRODUCT($AB27,'Forecast Sheet'!E22))</f>
        <v>8812.94535</v>
      </c>
      <c r="FB64" s="452">
        <f>IF('Sensitivity Analysis Tables'!BJ119&gt;0,'Projected DMI &amp; Feed Cost'!$AB27*'Forecast Sheet (2)'!F22,SUMPRODUCT($AB27,'Forecast Sheet'!F22))</f>
        <v>8812.94535</v>
      </c>
      <c r="FC64" s="452">
        <f>IF('Sensitivity Analysis Tables'!BK119&gt;0,'Projected DMI &amp; Feed Cost'!$AB27*'Forecast Sheet (2)'!G22,SUMPRODUCT($AB27,'Forecast Sheet'!G22))</f>
        <v>8812.94535</v>
      </c>
      <c r="FD64" s="452">
        <f>IF('Sensitivity Analysis Tables'!BL119&gt;0,'Projected DMI &amp; Feed Cost'!$AB27*'Forecast Sheet (2)'!H22,SUMPRODUCT($AB27,'Forecast Sheet'!H22))</f>
        <v>8724.8158964999984</v>
      </c>
      <c r="FE64" s="452">
        <f>IF('Sensitivity Analysis Tables'!BM119&gt;0,'Projected DMI &amp; Feed Cost'!$AB27*'Forecast Sheet (2)'!I22,SUMPRODUCT($AB27,'Forecast Sheet'!I22))</f>
        <v>8637.5677375350006</v>
      </c>
      <c r="FF64" s="452">
        <f>IF('Sensitivity Analysis Tables'!BN119&gt;0,'Projected DMI &amp; Feed Cost'!$AB27*'Forecast Sheet (2)'!J22,SUMPRODUCT($AB27,'Forecast Sheet'!J22))</f>
        <v>8551.1920601596503</v>
      </c>
      <c r="FG64" s="452">
        <f>IF('Sensitivity Analysis Tables'!BO119&gt;0,'Projected DMI &amp; Feed Cost'!$AB27*'Forecast Sheet (2)'!K22,SUMPRODUCT($AB27,'Forecast Sheet'!K22))</f>
        <v>8465.6801395580533</v>
      </c>
      <c r="FH64" s="452">
        <f>IF('Sensitivity Analysis Tables'!BP119&gt;0,'Projected DMI &amp; Feed Cost'!$AB27*'Forecast Sheet (2)'!L22,SUMPRODUCT($AB27,'Forecast Sheet'!L22))</f>
        <v>8381.0233381624712</v>
      </c>
      <c r="FI64" s="452">
        <f>IF('Sensitivity Analysis Tables'!BQ119&gt;0,'Projected DMI &amp; Feed Cost'!$AB27*'Forecast Sheet (2)'!M22,SUMPRODUCT($AB27,'Forecast Sheet'!M22))</f>
        <v>8297.2131047808471</v>
      </c>
      <c r="FJ64" s="452">
        <f>IF('Sensitivity Analysis Tables'!BR119&gt;0,'Projected DMI &amp; Feed Cost'!$AB27*'Forecast Sheet (2)'!N22,SUMPRODUCT($AB27,'Forecast Sheet'!N22))</f>
        <v>8214.2409737330381</v>
      </c>
      <c r="FK64" s="452">
        <f>IF('Sensitivity Analysis Tables'!BS119&gt;0,'Projected DMI &amp; Feed Cost'!$AB27*'Forecast Sheet (2)'!O22,SUMPRODUCT($AB27,'Forecast Sheet'!O22))</f>
        <v>8132.098563995708</v>
      </c>
      <c r="FL64" s="452">
        <f>IF('Sensitivity Analysis Tables'!BT119&gt;0,'Projected DMI &amp; Feed Cost'!$AB27*'Forecast Sheet (2)'!P22,SUMPRODUCT($AB27,'Forecast Sheet'!P22))</f>
        <v>8050.7775783557518</v>
      </c>
      <c r="FM64" s="452">
        <f>IF('Sensitivity Analysis Tables'!BU119&gt;0,'Projected DMI &amp; Feed Cost'!$AB27*'Forecast Sheet (2)'!Q22,SUMPRODUCT($AB27,'Forecast Sheet'!Q22))</f>
        <v>7527.4770357626294</v>
      </c>
      <c r="FN64" s="452">
        <f>IF('Sensitivity Analysis Tables'!BV119&gt;0,'Projected DMI &amp; Feed Cost'!$AB27*'Forecast Sheet (2)'!R22,SUMPRODUCT($AB27,'Forecast Sheet'!R22))</f>
        <v>7527.4770357626294</v>
      </c>
      <c r="FO64" s="452">
        <f>IF('Sensitivity Analysis Tables'!BW119&gt;0,'Projected DMI &amp; Feed Cost'!$AB27*'Forecast Sheet (2)'!S22,SUMPRODUCT($AB27,'Forecast Sheet'!S22))</f>
        <v>3760.659095457594</v>
      </c>
      <c r="FP64" s="452">
        <f>IF('Sensitivity Analysis Tables'!BX119&gt;0,'Projected DMI &amp; Feed Cost'!$AB27*'Forecast Sheet (2)'!T22,SUMPRODUCT($AB27,'Forecast Sheet'!T22))</f>
        <v>3757.5821925613095</v>
      </c>
      <c r="FQ64" s="452">
        <f>IF('Sensitivity Analysis Tables'!BY119&gt;0,'Projected DMI &amp; Feed Cost'!$AB27*'Forecast Sheet (2)'!U22,SUMPRODUCT($AB27,'Forecast Sheet'!U22))</f>
        <v>7509.0156142620635</v>
      </c>
      <c r="FR64" s="452">
        <f>IF('Sensitivity Analysis Tables'!BZ119&gt;0,'Projected DMI &amp; Feed Cost'!$AB27*'Forecast Sheet (2)'!V22,SUMPRODUCT($AB27,'Forecast Sheet'!V22))</f>
        <v>3751.4359371070159</v>
      </c>
      <c r="FS64" s="452">
        <f>IF('Sensitivity Analysis Tables'!CA119&gt;0,'Projected DMI &amp; Feed Cost'!$AB27*'Forecast Sheet (2)'!W22,SUMPRODUCT($AB27,'Forecast Sheet'!W22))</f>
        <v>4997.8221072416009</v>
      </c>
      <c r="FT64" s="452">
        <f>IF('Sensitivity Analysis Tables'!CB119&gt;0,'Projected DMI &amp; Feed Cost'!$AB27*'Forecast Sheet (2)'!X22,SUMPRODUCT($AB27,'Forecast Sheet'!X22))</f>
        <v>3745.299735047211</v>
      </c>
      <c r="FU64" s="452">
        <f>IF('Sensitivity Analysis Tables'!CC119&gt;0,'Projected DMI &amp; Feed Cost'!$AB27*'Forecast Sheet (2)'!Y22,SUMPRODUCT($AB27,'Forecast Sheet'!Y22))</f>
        <v>8731.8825974341598</v>
      </c>
      <c r="FV64" s="452">
        <f>IF('Sensitivity Analysis Tables'!CD119&gt;0,'Projected DMI &amp; Feed Cost'!$AB27*'Forecast Sheet (2)'!Z22,SUMPRODUCT($AB27,'Forecast Sheet'!Z22))</f>
        <v>3739.1735699376168</v>
      </c>
      <c r="FW64" s="452">
        <f>IF('Sensitivity Analysis Tables'!CE119&gt;0,'Projected DMI &amp; Feed Cost'!$AB27*'Forecast Sheet (2)'!AA22,SUMPRODUCT($AB27,'Forecast Sheet'!AA22))</f>
        <v>3736.1142461076679</v>
      </c>
      <c r="FX64" s="452">
        <f>IF('Sensitivity Analysis Tables'!CF119&gt;0,'Projected DMI &amp; Feed Cost'!$AB27*'Forecast Sheet (2)'!AB22,SUMPRODUCT($AB27,'Forecast Sheet'!AB22))</f>
        <v>3733.0574253608534</v>
      </c>
      <c r="FY64" s="452">
        <f>IF('Sensitivity Analysis Tables'!CG119&gt;0,'Projected DMI &amp; Feed Cost'!$AB27*'Forecast Sheet (2)'!AC22,SUMPRODUCT($AB27,'Forecast Sheet'!AC22))</f>
        <v>6216.6718427486576</v>
      </c>
      <c r="FZ64" s="452">
        <f>IF('Sensitivity Analysis Tables'!CH119&gt;0,'Projected DMI &amp; Feed Cost'!$AB27*'Forecast Sheet (2)'!AD22,SUMPRODUCT($AB27,'Forecast Sheet'!AD22))</f>
        <v>3726.9512849263892</v>
      </c>
      <c r="GA64" s="452">
        <f>IF('Sensitivity Analysis Tables'!CI119&gt;0,'Projected DMI &amp; Feed Cost'!$AB27*'Forecast Sheet (2)'!AE22,SUMPRODUCT($AB27,'Forecast Sheet'!AE22))</f>
        <v>4965.2026148637533</v>
      </c>
      <c r="GB64" s="452">
        <f>IF('Sensitivity Analysis Tables'!CJ119&gt;0,'Projected DMI &amp; Feed Cost'!$AB27*'Forecast Sheet (2)'!AF22,SUMPRODUCT($AB27,'Forecast Sheet'!AF22))</f>
        <v>8681.9953086311943</v>
      </c>
      <c r="GC64" s="452">
        <f>IF('Sensitivity Analysis Tables'!CK119&gt;0,'Projected DMI &amp; Feed Cost'!$AB27*'Forecast Sheet (2)'!AG22,SUMPRODUCT($AB27,'Forecast Sheet'!AG22))</f>
        <v>3717.8107962531981</v>
      </c>
      <c r="GD64" s="452">
        <f>IF('Sensitivity Analysis Tables'!CL119&gt;0,'Projected DMI &amp; Feed Cost'!$AB27*'Forecast Sheet (2)'!AH22,SUMPRODUCT($AB27,'Forecast Sheet'!AH22))</f>
        <v>3714.7689510562636</v>
      </c>
      <c r="GE64" s="452">
        <f>IF('Sensitivity Analysis Tables'!CM119&gt;0,'Projected DMI &amp; Feed Cost'!$AB27*'Forecast Sheet (2)'!AI22,SUMPRODUCT($AB27,'Forecast Sheet'!AI22))</f>
        <v>3711.7295946417626</v>
      </c>
      <c r="GF64" s="452">
        <f>IF('Sensitivity Analysis Tables'!CN119&gt;0,'Projected DMI &amp; Feed Cost'!$AB27*'Forecast Sheet (2)'!AJ22,SUMPRODUCT($AB27,'Forecast Sheet'!AJ22))</f>
        <v>7417.3854499468398</v>
      </c>
      <c r="GG64" s="452">
        <f>IF('Sensitivity Analysis Tables'!CO119&gt;0,'Projected DMI &amp; Feed Cost'!$AB27*'Forecast Sheet (2)'!AK22,SUMPRODUCT($AB27,'Forecast Sheet'!AK22))</f>
        <v>3705.6583400166237</v>
      </c>
      <c r="GH64" s="452">
        <f>IF('Sensitivity Analysis Tables'!CP119&gt;0,'Projected DMI &amp; Feed Cost'!$AB27*'Forecast Sheet (2)'!AL22,SUMPRODUCT($AB27,'Forecast Sheet'!AL22))</f>
        <v>3702.6264377384282</v>
      </c>
      <c r="GI64" s="452">
        <f>IF('Sensitivity Analysis Tables'!CQ119&gt;0,'Projected DMI &amp; Feed Cost'!$AB27*'Forecast Sheet (2)'!AM22,SUMPRODUCT($AB27,'Forecast Sheet'!AM22))</f>
        <v>6165.9950268459224</v>
      </c>
      <c r="GJ64" s="452">
        <f>IF('Sensitivity Analysis Tables'!CR119&gt;0,'Projected DMI &amp; Feed Cost'!$AB27*'Forecast Sheet (2)'!AN22,SUMPRODUCT($AB27,'Forecast Sheet'!AN22))</f>
        <v>3696.5700730943704</v>
      </c>
      <c r="GK64" s="452">
        <f>IF('Sensitivity Analysis Tables'!CS119&gt;0,'Projected DMI &amp; Feed Cost'!$AB27*'Forecast Sheet (2)'!AO22,SUMPRODUCT($AB27,'Forecast Sheet'!AO22))</f>
        <v>4842.5067957536294</v>
      </c>
      <c r="GL64" s="452">
        <f>IF('Sensitivity Analysis Tables'!CT119&gt;0,'Projected DMI &amp; Feed Cost'!$AB27*'Forecast Sheet (2)'!AP22,SUMPRODUCT($AB27,'Forecast Sheet'!AP22))</f>
        <v>12385.051618898986</v>
      </c>
      <c r="GM64" s="452">
        <f>IF('Sensitivity Analysis Tables'!CU119&gt;0,'Projected DMI &amp; Feed Cost'!$AB27*'Forecast Sheet (2)'!AQ22,SUMPRODUCT($AB27,'Forecast Sheet'!AQ22))</f>
        <v>11363.675618652926</v>
      </c>
      <c r="GN64" s="452">
        <f>IF('Sensitivity Analysis Tables'!CV119&gt;0,'Projected DMI &amp; Feed Cost'!$AB27*'Forecast Sheet (2)'!AR22,SUMPRODUCT($AB27,'Forecast Sheet'!AR22))</f>
        <v>10925.126747411958</v>
      </c>
      <c r="GO64" s="452">
        <f>IF('Sensitivity Analysis Tables'!CW119&gt;0,'Projected DMI &amp; Feed Cost'!$AB27*'Forecast Sheet (2)'!AS22,SUMPRODUCT($AB27,'Forecast Sheet'!AS22))</f>
        <v>13297.34021743928</v>
      </c>
      <c r="GP64" s="452">
        <f>IF('Sensitivity Analysis Tables'!CX119&gt;0,'Projected DMI &amp; Feed Cost'!$AB27*'Forecast Sheet (2)'!AT22,SUMPRODUCT($AB27,'Forecast Sheet'!AT22))</f>
        <v>8883.1091278814711</v>
      </c>
      <c r="GQ64" s="452">
        <f>IF('Sensitivity Analysis Tables'!CY119&gt;0,'Projected DMI &amp; Feed Cost'!$AB27*'Forecast Sheet (2)'!AU22,SUMPRODUCT($AB27,'Forecast Sheet'!AU22))</f>
        <v>9814.8619184128002</v>
      </c>
      <c r="GR64" s="452">
        <f>IF('Sensitivity Analysis Tables'!CZ119&gt;0,'Projected DMI &amp; Feed Cost'!$AB27*'Forecast Sheet (2)'!AV22,SUMPRODUCT($AB27,'Forecast Sheet'!AV22))</f>
        <v>11117.571839086997</v>
      </c>
      <c r="GS64" s="452">
        <f>IF('Sensitivity Analysis Tables'!DA119&gt;0,'Projected DMI &amp; Feed Cost'!$AB27*'Forecast Sheet (2)'!AW22,SUMPRODUCT($AB27,'Forecast Sheet'!AW22))</f>
        <v>12924.659960320274</v>
      </c>
      <c r="GT64" s="452">
        <f>IF('Sensitivity Analysis Tables'!DB119&gt;0,'Projected DMI &amp; Feed Cost'!$AB27*'Forecast Sheet (2)'!AX22,SUMPRODUCT($AB27,'Forecast Sheet'!AX22))</f>
        <v>9967.8520704640778</v>
      </c>
      <c r="GU64" s="452">
        <f>IF('Sensitivity Analysis Tables'!DC119&gt;0,'Projected DMI &amp; Feed Cost'!$AB27*'Forecast Sheet (2)'!AY22,SUMPRODUCT($AB27,'Forecast Sheet'!AY22))</f>
        <v>10427.354853870336</v>
      </c>
      <c r="GV64" s="452">
        <f>IF('Sensitivity Analysis Tables'!DD119&gt;0,'Projected DMI &amp; Feed Cost'!$AB27*'Forecast Sheet (2)'!AZ22,SUMPRODUCT($AB27,'Forecast Sheet'!AZ22))</f>
        <v>10204.567789847493</v>
      </c>
      <c r="GW64" s="452">
        <f>IF('Sensitivity Analysis Tables'!DE119&gt;0,'Projected DMI &amp; Feed Cost'!$AB27*'Forecast Sheet (2)'!BA22,SUMPRODUCT($AB27,'Forecast Sheet'!BA22))</f>
        <v>10741.227744295586</v>
      </c>
      <c r="GX64" s="452">
        <f>IF('Sensitivity Analysis Tables'!DF119&gt;0,'Projected DMI &amp; Feed Cost'!$AB27*'Forecast Sheet (2)'!BB22,SUMPRODUCT($AB27,'Forecast Sheet'!BB22))</f>
        <v>9074.1469564368253</v>
      </c>
      <c r="GY64" s="452">
        <f>IF('Sensitivity Analysis Tables'!DG119&gt;0,'Projected DMI &amp; Feed Cost'!$AB27*'Forecast Sheet (2)'!BC22,SUMPRODUCT($AB27,'Forecast Sheet'!BC22))</f>
        <v>10529.896318961119</v>
      </c>
      <c r="GZ64" s="452">
        <f>IF('Sensitivity Analysis Tables'!DH119&gt;0,'Projected DMI &amp; Feed Cost'!$AB27*'Forecast Sheet (2)'!BD22,SUMPRODUCT($AB27,'Forecast Sheet'!BD22))</f>
        <v>10412.808517814859</v>
      </c>
      <c r="HA64" s="452">
        <f>IF('Sensitivity Analysis Tables'!DI119&gt;0,'Projected DMI &amp; Feed Cost'!$AB27*'Forecast Sheet (2)'!BE22,SUMPRODUCT($AB27,'Forecast Sheet'!BE22))</f>
        <v>8105.4319754216858</v>
      </c>
      <c r="HB64" s="452">
        <f>IF('Sensitivity Analysis Tables'!DJ119&gt;0,'Projected DMI &amp; Feed Cost'!$AB27*'Forecast Sheet (2)'!BF22,SUMPRODUCT($AB27,'Forecast Sheet'!BF22))</f>
        <v>10234.908332872315</v>
      </c>
      <c r="HC64" s="499"/>
      <c r="HD64" s="499"/>
      <c r="HE64" s="505">
        <v>30</v>
      </c>
      <c r="HF64" s="452">
        <f>IF('Sensitivity Analysis Tables'!DN119&gt;0,'Projected DMI &amp; Feed Cost'!$AB48*'Forecast Sheet (2)'!D35,SUMPRODUCT($AB48,'Forecast Sheet'!D35))</f>
        <v>8109.7649999999994</v>
      </c>
      <c r="HG64" s="452">
        <f>IF('Sensitivity Analysis Tables'!DO119&gt;0,'Projected DMI &amp; Feed Cost'!$AB48*'Forecast Sheet (2)'!E35,SUMPRODUCT($AB48,'Forecast Sheet'!E35))</f>
        <v>10615.682385</v>
      </c>
      <c r="HH64" s="452">
        <f>IF('Sensitivity Analysis Tables'!DP119&gt;0,'Projected DMI &amp; Feed Cost'!$AB48*'Forecast Sheet (2)'!F35,SUMPRODUCT($AB48,'Forecast Sheet'!F35))</f>
        <v>9099.1563299999998</v>
      </c>
      <c r="HI64" s="452">
        <f>IF('Sensitivity Analysis Tables'!DQ119&gt;0,'Projected DMI &amp; Feed Cost'!$AB48*'Forecast Sheet (2)'!G35,SUMPRODUCT($AB48,'Forecast Sheet'!G35))</f>
        <v>9099.1563299999998</v>
      </c>
      <c r="HJ64" s="452">
        <f>IF('Sensitivity Analysis Tables'!DR119&gt;0,'Projected DMI &amp; Feed Cost'!$AB48*'Forecast Sheet (2)'!H35,SUMPRODUCT($AB48,'Forecast Sheet'!H35))</f>
        <v>12010.886355600001</v>
      </c>
      <c r="HK64" s="452">
        <f>IF('Sensitivity Analysis Tables'!DS119&gt;0,'Projected DMI &amp; Feed Cost'!$AB48*'Forecast Sheet (2)'!I35,SUMPRODUCT($AB48,'Forecast Sheet'!I35))</f>
        <v>7431.7359325275002</v>
      </c>
      <c r="HL64" s="452">
        <f>IF('Sensitivity Analysis Tables'!DT119&gt;0,'Projected DMI &amp; Feed Cost'!$AB48*'Forecast Sheet (2)'!J35,SUMPRODUCT($AB48,'Forecast Sheet'!J35))</f>
        <v>7357.4185732022261</v>
      </c>
      <c r="HM64" s="452">
        <f>IF('Sensitivity Analysis Tables'!DU119&gt;0,'Projected DMI &amp; Feed Cost'!$AB48*'Forecast Sheet (2)'!K35,SUMPRODUCT($AB48,'Forecast Sheet'!K35))</f>
        <v>10197.382142458284</v>
      </c>
      <c r="HN64" s="452">
        <f>IF('Sensitivity Analysis Tables'!DV119&gt;0,'Projected DMI &amp; Feed Cost'!$AB48*'Forecast Sheet (2)'!L35,SUMPRODUCT($AB48,'Forecast Sheet'!L35))</f>
        <v>10095.408321033701</v>
      </c>
      <c r="HO64" s="452">
        <f>IF('Sensitivity Analysis Tables'!DW119&gt;0,'Projected DMI &amp; Feed Cost'!$AB48*'Forecast Sheet (2)'!M35,SUMPRODUCT($AB48,'Forecast Sheet'!M35))</f>
        <v>8566.6750609914543</v>
      </c>
      <c r="HP64" s="452">
        <f>IF('Sensitivity Analysis Tables'!DX119&gt;0,'Projected DMI &amp; Feed Cost'!$AB48*'Forecast Sheet (2)'!N35,SUMPRODUCT($AB48,'Forecast Sheet'!N35))</f>
        <v>9894.5096954451292</v>
      </c>
      <c r="HQ64" s="452">
        <f>IF('Sensitivity Analysis Tables'!DY119&gt;0,'Projected DMI &amp; Feed Cost'!$AB48*'Forecast Sheet (2)'!O35,SUMPRODUCT($AB48,'Forecast Sheet'!O35))</f>
        <v>8396.1982272777241</v>
      </c>
      <c r="HR64" s="452">
        <f>IF('Sensitivity Analysis Tables'!DZ119&gt;0,'Projected DMI &amp; Feed Cost'!$AB48*'Forecast Sheet (2)'!P35,SUMPRODUCT($AB48,'Forecast Sheet'!P35))</f>
        <v>6926.8635375041222</v>
      </c>
      <c r="HS64" s="452">
        <f>IF('Sensitivity Analysis Tables'!EA119&gt;0,'Projected DMI &amp; Feed Cost'!$AB48*'Forecast Sheet (2)'!Q35,SUMPRODUCT($AB48,'Forecast Sheet'!Q35))</f>
        <v>6476.6174075663548</v>
      </c>
      <c r="HT64" s="452">
        <f>IF('Sensitivity Analysis Tables'!EB119&gt;0,'Projected DMI &amp; Feed Cost'!$AB48*'Forecast Sheet (2)'!R35,SUMPRODUCT($AB48,'Forecast Sheet'!R35))</f>
        <v>7266.7647312894478</v>
      </c>
      <c r="HU64" s="452">
        <f>IF('Sensitivity Analysis Tables'!EC119&gt;0,'Projected DMI &amp; Feed Cost'!$AB48*'Forecast Sheet (2)'!S35,SUMPRODUCT($AB48,'Forecast Sheet'!S35))</f>
        <v>7266.7647312894478</v>
      </c>
      <c r="HV64" s="452">
        <f>IF('Sensitivity Analysis Tables'!ED119&gt;0,'Projected DMI &amp; Feed Cost'!$AB48*'Forecast Sheet (2)'!T35,SUMPRODUCT($AB48,'Forecast Sheet'!T35))</f>
        <v>7266.7647312894478</v>
      </c>
      <c r="HW64" s="452">
        <f>IF('Sensitivity Analysis Tables'!EE119&gt;0,'Projected DMI &amp; Feed Cost'!$AB48*'Forecast Sheet (2)'!U35,SUMPRODUCT($AB48,'Forecast Sheet'!U35))</f>
        <v>7194.0970839765541</v>
      </c>
      <c r="HX64" s="452">
        <f>IF('Sensitivity Analysis Tables'!EF119&gt;0,'Projected DMI &amp; Feed Cost'!$AB48*'Forecast Sheet (2)'!V35,SUMPRODUCT($AB48,'Forecast Sheet'!V35))</f>
        <v>7122.1561131367889</v>
      </c>
      <c r="HY64" s="452">
        <f>IF('Sensitivity Analysis Tables'!EG119&gt;0,'Projected DMI &amp; Feed Cost'!$AB48*'Forecast Sheet (2)'!W35,SUMPRODUCT($AB48,'Forecast Sheet'!W35))</f>
        <v>7050.9345520054221</v>
      </c>
      <c r="HZ64" s="452">
        <f>IF('Sensitivity Analysis Tables'!EH119&gt;0,'Projected DMI &amp; Feed Cost'!$AB48*'Forecast Sheet (2)'!X35,SUMPRODUCT($AB48,'Forecast Sheet'!X35))</f>
        <v>6980.4252064853663</v>
      </c>
      <c r="IA64" s="452">
        <f>IF('Sensitivity Analysis Tables'!EI119&gt;0,'Projected DMI &amp; Feed Cost'!$AB48*'Forecast Sheet (2)'!Y35,SUMPRODUCT($AB48,'Forecast Sheet'!Y35))</f>
        <v>6910.6209544205149</v>
      </c>
      <c r="IB64" s="452">
        <f>IF('Sensitivity Analysis Tables'!EJ119&gt;0,'Projected DMI &amp; Feed Cost'!$AB48*'Forecast Sheet (2)'!Z35,SUMPRODUCT($AB48,'Forecast Sheet'!Z35))</f>
        <v>6841.5147448763109</v>
      </c>
      <c r="IC64" s="452">
        <f>IF('Sensitivity Analysis Tables'!EK119&gt;0,'Projected DMI &amp; Feed Cost'!$AB48*'Forecast Sheet (2)'!AA35,SUMPRODUCT($AB48,'Forecast Sheet'!AA35))</f>
        <v>6773.0995974275465</v>
      </c>
      <c r="ID64" s="452">
        <f>IF('Sensitivity Analysis Tables'!EL119&gt;0,'Projected DMI &amp; Feed Cost'!$AB48*'Forecast Sheet (2)'!AB35,SUMPRODUCT($AB48,'Forecast Sheet'!AB35))</f>
        <v>6705.3686014532732</v>
      </c>
      <c r="IE64" s="452">
        <f>IF('Sensitivity Analysis Tables'!EM119&gt;0,'Projected DMI &amp; Feed Cost'!$AB48*'Forecast Sheet (2)'!AC35,SUMPRODUCT($AB48,'Forecast Sheet'!AC35))</f>
        <v>6638.3149154387393</v>
      </c>
      <c r="IF64" s="452">
        <f>IF('Sensitivity Analysis Tables'!EN119&gt;0,'Projected DMI &amp; Feed Cost'!$AB48*'Forecast Sheet (2)'!AD35,SUMPRODUCT($AB48,'Forecast Sheet'!AD35))</f>
        <v>6206.8244459352236</v>
      </c>
      <c r="IG64" s="452">
        <f>IF('Sensitivity Analysis Tables'!EO119&gt;0,'Projected DMI &amp; Feed Cost'!$AB48*'Forecast Sheet (2)'!AE35,SUMPRODUCT($AB48,'Forecast Sheet'!AE35))</f>
        <v>6206.8244459352236</v>
      </c>
      <c r="IH64" s="452">
        <f>IF('Sensitivity Analysis Tables'!EP119&gt;0,'Projected DMI &amp; Feed Cost'!$AB48*'Forecast Sheet (2)'!AF35,SUMPRODUCT($AB48,'Forecast Sheet'!AF35))</f>
        <v>3100.8730675124566</v>
      </c>
      <c r="II64" s="452">
        <f>IF('Sensitivity Analysis Tables'!EQ119&gt;0,'Projected DMI &amp; Feed Cost'!$AB48*'Forecast Sheet (2)'!AG35,SUMPRODUCT($AB48,'Forecast Sheet'!AG35))</f>
        <v>3098.3359895481258</v>
      </c>
      <c r="IJ64" s="452">
        <f>IF('Sensitivity Analysis Tables'!ER119&gt;0,'Projected DMI &amp; Feed Cost'!$AB48*'Forecast Sheet (2)'!AH35,SUMPRODUCT($AB48,'Forecast Sheet'!AH35))</f>
        <v>6191.6019747497194</v>
      </c>
      <c r="IK64" s="452">
        <f>IF('Sensitivity Analysis Tables'!ES119&gt;0,'Projected DMI &amp; Feed Cost'!$AB48*'Forecast Sheet (2)'!AI35,SUMPRODUCT($AB48,'Forecast Sheet'!AI35))</f>
        <v>3093.2680592942806</v>
      </c>
      <c r="IL64" s="452">
        <f>IF('Sensitivity Analysis Tables'!ET119&gt;0,'Projected DMI &amp; Feed Cost'!$AB48*'Forecast Sheet (2)'!AJ35,SUMPRODUCT($AB48,'Forecast Sheet'!AJ35))</f>
        <v>4120.9829381458703</v>
      </c>
      <c r="IM64" s="452">
        <f>IF('Sensitivity Analysis Tables'!EU119&gt;0,'Projected DMI &amp; Feed Cost'!$AB48*'Forecast Sheet (2)'!AK35,SUMPRODUCT($AB48,'Forecast Sheet'!AK35))</f>
        <v>3088.208418624632</v>
      </c>
      <c r="IN64" s="452">
        <f>IF('Sensitivity Analysis Tables'!EV119&gt;0,'Projected DMI &amp; Feed Cost'!$AB48*'Forecast Sheet (2)'!AL35,SUMPRODUCT($AB48,'Forecast Sheet'!AL35))</f>
        <v>7199.9239728400999</v>
      </c>
      <c r="IO64" s="452">
        <f>IF('Sensitivity Analysis Tables'!EW119&gt;0,'Projected DMI &amp; Feed Cost'!$AB48*'Forecast Sheet (2)'!AM35,SUMPRODUCT($AB48,'Forecast Sheet'!AM35))</f>
        <v>3083.1570539799545</v>
      </c>
      <c r="IP64" s="452">
        <f>IF('Sensitivity Analysis Tables'!EX119&gt;0,'Projected DMI &amp; Feed Cost'!$AB48*'Forecast Sheet (2)'!AN35,SUMPRODUCT($AB48,'Forecast Sheet'!AN35))</f>
        <v>3080.63447093579</v>
      </c>
      <c r="IQ64" s="452">
        <f>IF('Sensitivity Analysis Tables'!EY119&gt;0,'Projected DMI &amp; Feed Cost'!$AB48*'Forecast Sheet (2)'!AO35,SUMPRODUCT($AB48,'Forecast Sheet'!AO35))</f>
        <v>3078.1139518232053</v>
      </c>
      <c r="IR64" s="452">
        <f>IF('Sensitivity Analysis Tables'!EZ119&gt;0,'Projected DMI &amp; Feed Cost'!$AB48*'Forecast Sheet (2)'!AP35,SUMPRODUCT($AB48,'Forecast Sheet'!AP35))</f>
        <v>5125.9924915892207</v>
      </c>
      <c r="IS64" s="452">
        <f>IF('Sensitivity Analysis Tables'!FA119&gt;0,'Projected DMI &amp; Feed Cost'!$AB48*'Forecast Sheet (2)'!AQ35,SUMPRODUCT($AB48,'Forecast Sheet'!AQ35))</f>
        <v>3073.0790986394777</v>
      </c>
      <c r="IT64" s="452">
        <f>IF('Sensitivity Analysis Tables'!FB119&gt;0,'Projected DMI &amp; Feed Cost'!$AB48*'Forecast Sheet (2)'!AR35,SUMPRODUCT($AB48,'Forecast Sheet'!AR35))</f>
        <v>4094.0863482601853</v>
      </c>
      <c r="IU64" s="452">
        <f>IF('Sensitivity Analysis Tables'!FC119&gt;0,'Projected DMI &amp; Feed Cost'!$AB48*'Forecast Sheet (2)'!AS35,SUMPRODUCT($AB48,'Forecast Sheet'!AS35))</f>
        <v>7158.7891221839509</v>
      </c>
      <c r="IV64" s="452">
        <f>IF('Sensitivity Analysis Tables'!FD119&gt;0,'Projected DMI &amp; Feed Cost'!$AB48*'Forecast Sheet (2)'!AT35,SUMPRODUCT($AB48,'Forecast Sheet'!AT35))</f>
        <v>3065.5422561788487</v>
      </c>
      <c r="IW64" s="452">
        <f>IF('Sensitivity Analysis Tables'!FE119&gt;0,'Projected DMI &amp; Feed Cost'!$AB48*'Forecast Sheet (2)'!AU35,SUMPRODUCT($AB48,'Forecast Sheet'!AU35))</f>
        <v>3063.0340852419745</v>
      </c>
      <c r="IX64" s="452">
        <f>IF('Sensitivity Analysis Tables'!FF119&gt;0,'Projected DMI &amp; Feed Cost'!$AB48*'Forecast Sheet (2)'!AV35,SUMPRODUCT($AB48,'Forecast Sheet'!AV35))</f>
        <v>3060.5279664449586</v>
      </c>
      <c r="IY64" s="452">
        <f>IF('Sensitivity Analysis Tables'!FG119&gt;0,'Projected DMI &amp; Feed Cost'!$AB48*'Forecast Sheet (2)'!AW35,SUMPRODUCT($AB48,'Forecast Sheet'!AW35))</f>
        <v>6116.047796217551</v>
      </c>
      <c r="IZ64" s="452">
        <f>IF('Sensitivity Analysis Tables'!FH119&gt;0,'Projected DMI &amp; Feed Cost'!$AB48*'Forecast Sheet (2)'!AX35,SUMPRODUCT($AB48,'Forecast Sheet'!AX35))</f>
        <v>3055.5218785557781</v>
      </c>
      <c r="JA64" s="452">
        <f>IF('Sensitivity Analysis Tables'!FI119&gt;0,'Projected DMI &amp; Feed Cost'!$AB48*'Forecast Sheet (2)'!AY35,SUMPRODUCT($AB48,'Forecast Sheet'!AY35))</f>
        <v>3053.0219061096873</v>
      </c>
      <c r="JB64" s="452">
        <f>IF('Sensitivity Analysis Tables'!FJ119&gt;0,'Projected DMI &amp; Feed Cost'!$AB48*'Forecast Sheet (2)'!AZ35,SUMPRODUCT($AB48,'Forecast Sheet'!AZ35))</f>
        <v>5084.2066318259986</v>
      </c>
      <c r="JC64" s="452">
        <f>IF('Sensitivity Analysis Tables'!FK119&gt;0,'Projected DMI &amp; Feed Cost'!$AB48*'Forecast Sheet (2)'!BA35,SUMPRODUCT($AB48,'Forecast Sheet'!BA35))</f>
        <v>3048.0280958399726</v>
      </c>
      <c r="JD64" s="452">
        <f>IF('Sensitivity Analysis Tables'!FL119&gt;0,'Projected DMI &amp; Feed Cost'!$AB48*'Forecast Sheet (2)'!BB35,SUMPRODUCT($AB48,'Forecast Sheet'!BB35))</f>
        <v>3992.9168055503669</v>
      </c>
      <c r="JE64" s="452">
        <f>IF('Sensitivity Analysis Tables'!FM119&gt;0,'Projected DMI &amp; Feed Cost'!$AB48*'Forecast Sheet (2)'!BC35,SUMPRODUCT($AB48,'Forecast Sheet'!BC35))</f>
        <v>10212.165482157956</v>
      </c>
      <c r="JF64" s="452">
        <f>IF('Sensitivity Analysis Tables'!FN119&gt;0,'Projected DMI &amp; Feed Cost'!$AB48*'Forecast Sheet (2)'!BD35,SUMPRODUCT($AB48,'Forecast Sheet'!BD35))</f>
        <v>9369.9840318924598</v>
      </c>
      <c r="JG64" s="452">
        <f>IF('Sensitivity Analysis Tables'!FO119&gt;0,'Projected DMI &amp; Feed Cost'!$AB48*'Forecast Sheet (2)'!BE35,SUMPRODUCT($AB48,'Forecast Sheet'!BE35))</f>
        <v>9008.3760400216524</v>
      </c>
      <c r="JH64" s="452">
        <f>IF('Sensitivity Analysis Tables'!FP119&gt;0,'Projected DMI &amp; Feed Cost'!$AB48*'Forecast Sheet (2)'!BF35,SUMPRODUCT($AB48,'Forecast Sheet'!BF35))</f>
        <v>10964.398288484173</v>
      </c>
      <c r="JI64" s="499"/>
      <c r="JJ64" s="499"/>
      <c r="JK64" s="499"/>
      <c r="JL64" s="499"/>
      <c r="JM64" s="499"/>
      <c r="JN64" s="499"/>
      <c r="JO64" s="499"/>
      <c r="JP64" s="499"/>
      <c r="JQ64" s="499"/>
      <c r="JR64" s="499"/>
      <c r="JS64" s="499"/>
      <c r="JT64" s="499"/>
      <c r="JU64" s="499"/>
      <c r="JV64" s="499"/>
      <c r="JW64" s="499"/>
      <c r="JX64" s="499"/>
      <c r="JY64" s="499"/>
      <c r="JZ64" s="499"/>
      <c r="KA64" s="499"/>
      <c r="KB64" s="499"/>
      <c r="KC64" s="499"/>
      <c r="KD64" s="499"/>
      <c r="KE64" s="499"/>
      <c r="KF64" s="499"/>
      <c r="KG64" s="499"/>
      <c r="KH64" s="499"/>
      <c r="KI64" s="499"/>
      <c r="KJ64" s="499"/>
      <c r="KK64" s="499"/>
      <c r="KL64" s="499"/>
      <c r="KM64" s="499"/>
      <c r="KN64" s="499"/>
      <c r="KO64" s="499"/>
      <c r="KP64" s="499"/>
      <c r="KQ64" s="499"/>
      <c r="KR64" s="499"/>
      <c r="KS64" s="499"/>
      <c r="KT64" s="499"/>
      <c r="KU64" s="499"/>
      <c r="KV64" s="499"/>
      <c r="KW64" s="499"/>
      <c r="KX64" s="499"/>
      <c r="KY64" s="499"/>
      <c r="KZ64" s="499"/>
      <c r="LA64" s="499"/>
      <c r="LB64" s="499"/>
      <c r="LC64" s="499"/>
      <c r="LD64" s="499"/>
      <c r="LE64" s="499"/>
      <c r="LF64" s="499"/>
      <c r="LG64" s="499"/>
      <c r="LH64" s="499"/>
      <c r="LI64" s="499"/>
      <c r="LJ64" s="499"/>
      <c r="LK64" s="499"/>
      <c r="LL64" s="499"/>
      <c r="LM64" s="499"/>
      <c r="LN64" s="499"/>
      <c r="LO64" s="499"/>
      <c r="LP64" s="499"/>
      <c r="LQ64" s="499"/>
      <c r="LR64" s="499"/>
      <c r="LS64" s="499"/>
      <c r="LT64" s="499"/>
      <c r="LU64" s="499"/>
      <c r="LV64" s="499"/>
      <c r="LW64" s="499"/>
      <c r="LX64" s="499"/>
      <c r="LY64" s="499"/>
      <c r="LZ64" s="499"/>
      <c r="MA64" s="499"/>
      <c r="MB64" s="499"/>
      <c r="MC64" s="499"/>
      <c r="MD64" s="499"/>
      <c r="ME64" s="499"/>
      <c r="MF64" s="499"/>
      <c r="MG64" s="499"/>
      <c r="MH64" s="499"/>
      <c r="MI64" s="499"/>
      <c r="MJ64" s="499"/>
      <c r="MK64" s="499"/>
      <c r="ML64" s="499"/>
      <c r="MM64" s="499"/>
      <c r="MN64" s="499"/>
      <c r="MO64" s="499"/>
      <c r="MP64" s="499"/>
      <c r="MQ64" s="499"/>
      <c r="MR64" s="499"/>
      <c r="MS64" s="499"/>
      <c r="MT64" s="499"/>
      <c r="MU64" s="499"/>
      <c r="MV64" s="499"/>
      <c r="MW64" s="499"/>
      <c r="MX64" s="499"/>
      <c r="MY64" s="499"/>
      <c r="MZ64" s="499"/>
      <c r="NA64" s="499"/>
      <c r="NB64" s="499"/>
      <c r="NC64" s="499"/>
      <c r="ND64" s="499"/>
      <c r="NE64" s="499"/>
      <c r="NF64" s="499"/>
      <c r="NG64" s="499"/>
      <c r="NH64" s="499"/>
      <c r="NI64" s="499"/>
      <c r="NJ64" s="499"/>
      <c r="NK64" s="499"/>
      <c r="NL64" s="499"/>
      <c r="NM64" s="499"/>
      <c r="NN64" s="499"/>
      <c r="NO64" s="499"/>
      <c r="NP64" s="499"/>
      <c r="NQ64" s="499"/>
      <c r="NR64" s="499"/>
      <c r="NS64" s="499"/>
      <c r="NT64" s="499"/>
      <c r="NU64" s="499"/>
      <c r="NV64" s="499"/>
      <c r="NW64" s="499"/>
      <c r="NX64" s="499"/>
      <c r="NY64" s="499"/>
      <c r="NZ64" s="499"/>
      <c r="OA64" s="499"/>
      <c r="OB64" s="499"/>
      <c r="OC64" s="499"/>
      <c r="OD64" s="499"/>
      <c r="OE64" s="499"/>
      <c r="OF64" s="499"/>
      <c r="OG64" s="499"/>
      <c r="OH64" s="499"/>
      <c r="OI64" s="499"/>
      <c r="OJ64" s="499"/>
      <c r="OK64" s="499"/>
      <c r="OL64" s="499"/>
      <c r="OM64" s="499"/>
      <c r="ON64" s="499"/>
      <c r="OO64" s="499"/>
      <c r="OP64" s="499"/>
      <c r="OQ64" s="499"/>
      <c r="OR64" s="505">
        <v>120</v>
      </c>
      <c r="OS64" s="499">
        <f>IF('Sensitivity Analysis Tables'!B122&gt;0,'Projected DMI &amp; Feed Cost'!$OE10*'Forecast Sheet (2)'!D12,SUMPRODUCT($OE10,'Forecast Sheet'!D12))</f>
        <v>719.62667999999985</v>
      </c>
      <c r="OT64" s="499">
        <f>IF('Sensitivity Analysis Tables'!C122&gt;0,'Projected DMI &amp; Feed Cost'!$OE10*'Forecast Sheet (2)'!E12,SUMPRODUCT($OE10,'Forecast Sheet'!E12))</f>
        <v>712.43041319999975</v>
      </c>
      <c r="OU64" s="499">
        <f>IF('Sensitivity Analysis Tables'!D122&gt;0,'Projected DMI &amp; Feed Cost'!$OE10*'Forecast Sheet (2)'!F12,SUMPRODUCT($OE10,'Forecast Sheet'!F12))</f>
        <v>705.30610906799973</v>
      </c>
      <c r="OV64" s="499">
        <f>IF('Sensitivity Analysis Tables'!E122&gt;0,'Projected DMI &amp; Feed Cost'!$OE10*'Forecast Sheet (2)'!G12,SUMPRODUCT($OE10,'Forecast Sheet'!G12))</f>
        <v>659.46121197857985</v>
      </c>
      <c r="OW64" s="499">
        <f>IF('Sensitivity Analysis Tables'!F122&gt;0,'Projected DMI &amp; Feed Cost'!$OE10*'Forecast Sheet (2)'!H12,SUMPRODUCT($OE10,'Forecast Sheet'!H12))</f>
        <v>659.46121197857985</v>
      </c>
      <c r="OX64" s="499">
        <f>IF('Sensitivity Analysis Tables'!G122&gt;0,'Projected DMI &amp; Feed Cost'!$OE10*'Forecast Sheet (2)'!I12,SUMPRODUCT($OE10,'Forecast Sheet'!I12))</f>
        <v>329.4608264025714</v>
      </c>
      <c r="OY64" s="499">
        <f>IF('Sensitivity Analysis Tables'!H122&gt;0,'Projected DMI &amp; Feed Cost'!$OE10*'Forecast Sheet (2)'!J12,SUMPRODUCT($OE10,'Forecast Sheet'!J12))</f>
        <v>329.19126754460564</v>
      </c>
      <c r="OZ64" s="499">
        <f>IF('Sensitivity Analysis Tables'!I122&gt;0,'Projected DMI &amp; Feed Cost'!$OE10*'Forecast Sheet (2)'!K12,SUMPRODUCT($OE10,'Forecast Sheet'!K12))</f>
        <v>657.84385846959287</v>
      </c>
      <c r="PA64" s="499">
        <f>IF('Sensitivity Analysis Tables'!J122&gt;0,'Projected DMI &amp; Feed Cost'!$OE10*'Forecast Sheet (2)'!L12,SUMPRODUCT($OE10,'Forecast Sheet'!L12))</f>
        <v>328.65281129269522</v>
      </c>
      <c r="PB64" s="499">
        <f>IF('Sensitivity Analysis Tables'!K122&gt;0,'Projected DMI &amp; Feed Cost'!$OE10*'Forecast Sheet (2)'!M12,SUMPRODUCT($OE10,'Forecast Sheet'!M12))</f>
        <v>437.84521805066834</v>
      </c>
      <c r="PC64" s="499">
        <f>IF('Sensitivity Analysis Tables'!L122&gt;0,'Projected DMI &amp; Feed Cost'!$OE10*'Forecast Sheet (2)'!N12,SUMPRODUCT($OE10,'Forecast Sheet'!N12))</f>
        <v>328.11523579056097</v>
      </c>
      <c r="PD64" s="499">
        <f>IF('Sensitivity Analysis Tables'!M122&gt;0,'Projected DMI &amp; Feed Cost'!$OE10*'Forecast Sheet (2)'!O12,SUMPRODUCT($OE10,'Forecast Sheet'!O12))</f>
        <v>764.97581503086053</v>
      </c>
      <c r="PE64" s="499">
        <f>IF('Sensitivity Analysis Tables'!N122&gt;0,'Projected DMI &amp; Feed Cost'!$OE10*'Forecast Sheet (2)'!P12,SUMPRODUCT($OE10,'Forecast Sheet'!P12))</f>
        <v>327.57853959756562</v>
      </c>
      <c r="PF64" s="499">
        <f>IF('Sensitivity Analysis Tables'!O122&gt;0,'Projected DMI &amp; Feed Cost'!$OE10*'Forecast Sheet (2)'!Q12,SUMPRODUCT($OE10,'Forecast Sheet'!Q12))</f>
        <v>327.31052079244034</v>
      </c>
      <c r="PG64" s="499">
        <f>IF('Sensitivity Analysis Tables'!P122&gt;0,'Projected DMI &amp; Feed Cost'!$OE10*'Forecast Sheet (2)'!R12,SUMPRODUCT($OE10,'Forecast Sheet'!R12))</f>
        <v>327.04272127542833</v>
      </c>
      <c r="PH64" s="499">
        <f>IF('Sensitivity Analysis Tables'!Q122&gt;0,'Projected DMI &amp; Feed Cost'!$OE10*'Forecast Sheet (2)'!S12,SUMPRODUCT($OE10,'Forecast Sheet'!S12))</f>
        <v>544.62523477852028</v>
      </c>
      <c r="PI64" s="499">
        <f>IF('Sensitivity Analysis Tables'!R122&gt;0,'Projected DMI &amp; Feed Cost'!$OE10*'Forecast Sheet (2)'!T12,SUMPRODUCT($OE10,'Forecast Sheet'!T12))</f>
        <v>326.5077793882208</v>
      </c>
      <c r="PJ64" s="499">
        <f>IF('Sensitivity Analysis Tables'!S122&gt;0,'Projected DMI &amp; Feed Cost'!$OE10*'Forecast Sheet (2)'!U12,SUMPRODUCT($OE10,'Forecast Sheet'!U12))</f>
        <v>434.98751554617405</v>
      </c>
      <c r="PK64" s="499">
        <f>IF('Sensitivity Analysis Tables'!T122&gt;0,'Projected DMI &amp; Feed Cost'!$OE10*'Forecast Sheet (2)'!V12,SUMPRODUCT($OE10,'Forecast Sheet'!V12))</f>
        <v>760.60532917218165</v>
      </c>
      <c r="PL64" s="499">
        <f>IF('Sensitivity Analysis Tables'!U122&gt;0,'Projected DMI &amp; Feed Cost'!$OE10*'Forecast Sheet (2)'!W12,SUMPRODUCT($OE10,'Forecast Sheet'!W12))</f>
        <v>325.70700673758876</v>
      </c>
      <c r="PM64" s="499">
        <f>IF('Sensitivity Analysis Tables'!V122&gt;0,'Projected DMI &amp; Feed Cost'!$OE10*'Forecast Sheet (2)'!X12,SUMPRODUCT($OE10,'Forecast Sheet'!X12))</f>
        <v>325.4405191866216</v>
      </c>
      <c r="PN64" s="499">
        <f>IF('Sensitivity Analysis Tables'!W122&gt;0,'Projected DMI &amp; Feed Cost'!$OE10*'Forecast Sheet (2)'!Y12,SUMPRODUCT($OE10,'Forecast Sheet'!Y12))</f>
        <v>325.17424967092342</v>
      </c>
      <c r="PO64" s="499">
        <f>IF('Sensitivity Analysis Tables'!X122&gt;0,'Projected DMI &amp; Feed Cost'!$OE10*'Forecast Sheet (2)'!Z12,SUMPRODUCT($OE10,'Forecast Sheet'!Z12))</f>
        <v>649.81639602420364</v>
      </c>
      <c r="PP64" s="499">
        <f>IF('Sensitivity Analysis Tables'!Y122&gt;0,'Projected DMI &amp; Feed Cost'!$OE10*'Forecast Sheet (2)'!AA12,SUMPRODUCT($OE10,'Forecast Sheet'!AA12))</f>
        <v>324.64236403191012</v>
      </c>
      <c r="PQ64" s="499">
        <f>IF('Sensitivity Analysis Tables'!Z122&gt;0,'Projected DMI &amp; Feed Cost'!$OE10*'Forecast Sheet (2)'!AB12,SUMPRODUCT($OE10,'Forecast Sheet'!AB12))</f>
        <v>324.37674755224765</v>
      </c>
      <c r="PR64" s="499">
        <f>IF('Sensitivity Analysis Tables'!AA122&gt;0,'Projected DMI &amp; Feed Cost'!$OE10*'Forecast Sheet (2)'!AC12,SUMPRODUCT($OE10,'Forecast Sheet'!AC12))</f>
        <v>540.18558065859941</v>
      </c>
      <c r="PS64" s="499">
        <f>IF('Sensitivity Analysis Tables'!AB122&gt;0,'Projected DMI &amp; Feed Cost'!$OE10*'Forecast Sheet (2)'!AD12,SUMPRODUCT($OE10,'Forecast Sheet'!AD12))</f>
        <v>323.84616638283609</v>
      </c>
      <c r="PT64" s="499">
        <f>IF('Sensitivity Analysis Tables'!AC122&gt;0,'Projected DMI &amp; Feed Cost'!$OE10*'Forecast Sheet (2)'!AE12,SUMPRODUCT($OE10,'Forecast Sheet'!AE12))</f>
        <v>424.23847796151551</v>
      </c>
      <c r="PU64" s="499">
        <f>IF('Sensitivity Analysis Tables'!AD122&gt;0,'Projected DMI &amp; Feed Cost'!$OE10*'Forecast Sheet (2)'!AF12,SUMPRODUCT($OE10,'Forecast Sheet'!AF12))</f>
        <v>1085.0197366545578</v>
      </c>
      <c r="PV64" s="499">
        <f>IF('Sensitivity Analysis Tables'!AE122&gt;0,'Projected DMI &amp; Feed Cost'!$OE10*'Forecast Sheet (2)'!AG12,SUMPRODUCT($OE10,'Forecast Sheet'!AG12))</f>
        <v>995.53984162358461</v>
      </c>
      <c r="PW64" s="499">
        <f>IF('Sensitivity Analysis Tables'!AF122&gt;0,'Projected DMI &amp; Feed Cost'!$OE10*'Forecast Sheet (2)'!AH12,SUMPRODUCT($OE10,'Forecast Sheet'!AH12))</f>
        <v>957.11980144725385</v>
      </c>
      <c r="PX64" s="499">
        <f>IF('Sensitivity Analysis Tables'!AG122&gt;0,'Projected DMI &amp; Feed Cost'!$OE10*'Forecast Sheet (2)'!AI12,SUMPRODUCT($OE10,'Forecast Sheet'!AI12))</f>
        <v>1164.9427894927614</v>
      </c>
      <c r="PY64" s="499">
        <f>IF('Sensitivity Analysis Tables'!AH122&gt;0,'Projected DMI &amp; Feed Cost'!$OE10*'Forecast Sheet (2)'!AJ12,SUMPRODUCT($OE10,'Forecast Sheet'!AJ12))</f>
        <v>778.22434844760767</v>
      </c>
      <c r="PZ64" s="499">
        <f>IF('Sensitivity Analysis Tables'!AI122&gt;0,'Projected DMI &amp; Feed Cost'!$OE10*'Forecast Sheet (2)'!AK12,SUMPRODUCT($OE10,'Forecast Sheet'!AK12))</f>
        <v>859.85260471314984</v>
      </c>
      <c r="QA64" s="499">
        <f>IF('Sensitivity Analysis Tables'!AJ122&gt;0,'Projected DMI &amp; Feed Cost'!$OE10*'Forecast Sheet (2)'!AL12,SUMPRODUCT($OE10,'Forecast Sheet'!AL12))</f>
        <v>973.97937774252614</v>
      </c>
      <c r="QB64" s="499">
        <f>IF('Sensitivity Analysis Tables'!AK122&gt;0,'Projected DMI &amp; Feed Cost'!$OE10*'Forecast Sheet (2)'!AM12,SUMPRODUCT($OE10,'Forecast Sheet'!AM12))</f>
        <v>1132.2933143933947</v>
      </c>
      <c r="QC64" s="499">
        <f>IF('Sensitivity Analysis Tables'!AL122&gt;0,'Projected DMI &amp; Feed Cost'!$OE10*'Forecast Sheet (2)'!AN12,SUMPRODUCT($OE10,'Forecast Sheet'!AN12))</f>
        <v>873.25564408652735</v>
      </c>
      <c r="QD64" s="499">
        <f>IF('Sensitivity Analysis Tables'!AM122&gt;0,'Projected DMI &amp; Feed Cost'!$OE10*'Forecast Sheet (2)'!AO12,SUMPRODUCT($OE10,'Forecast Sheet'!AO12))</f>
        <v>913.51139790855416</v>
      </c>
      <c r="QE64" s="499">
        <f>IF('Sensitivity Analysis Tables'!AN122&gt;0,'Projected DMI &amp; Feed Cost'!$OE10*'Forecast Sheet (2)'!AP12,SUMPRODUCT($OE10,'Forecast Sheet'!AP12))</f>
        <v>893.99364626937336</v>
      </c>
      <c r="QF64" s="499">
        <f>IF('Sensitivity Analysis Tables'!AO122&gt;0,'Projected DMI &amp; Feed Cost'!$OE10*'Forecast Sheet (2)'!AQ12,SUMPRODUCT($OE10,'Forecast Sheet'!AQ12))</f>
        <v>941.00892407086235</v>
      </c>
      <c r="QG64" s="499">
        <f>IF('Sensitivity Analysis Tables'!AP122&gt;0,'Projected DMI &amp; Feed Cost'!$OE10*'Forecast Sheet (2)'!AR12,SUMPRODUCT($OE10,'Forecast Sheet'!AR12))</f>
        <v>794.96063835647556</v>
      </c>
      <c r="QH64" s="499">
        <f>IF('Sensitivity Analysis Tables'!AQ122&gt;0,'Projected DMI &amp; Feed Cost'!$OE10*'Forecast Sheet (2)'!AS12,SUMPRODUCT($OE10,'Forecast Sheet'!AS12))</f>
        <v>922.49476890066194</v>
      </c>
      <c r="QI64" s="499">
        <f>IF('Sensitivity Analysis Tables'!AR122&gt;0,'Projected DMI &amp; Feed Cost'!$OE10*'Forecast Sheet (2)'!AT12,SUMPRODUCT($OE10,'Forecast Sheet'!AT12))</f>
        <v>912.23703408659662</v>
      </c>
      <c r="QJ64" s="499">
        <f>IF('Sensitivity Analysis Tables'!AS122&gt;0,'Projected DMI &amp; Feed Cost'!$OE10*'Forecast Sheet (2)'!AU12,SUMPRODUCT($OE10,'Forecast Sheet'!AU12))</f>
        <v>710.09422795004002</v>
      </c>
      <c r="QK64" s="499">
        <f>IF('Sensitivity Analysis Tables'!AT122&gt;0,'Projected DMI &amp; Feed Cost'!$OE10*'Forecast Sheet (2)'!AV12,SUMPRODUCT($OE10,'Forecast Sheet'!AV12))</f>
        <v>896.65169639429291</v>
      </c>
      <c r="QL64" s="499">
        <f>IF('Sensitivity Analysis Tables'!AU122&gt;0,'Projected DMI &amp; Feed Cost'!$OE10*'Forecast Sheet (2)'!AW12,SUMPRODUCT($OE10,'Forecast Sheet'!AW12))</f>
        <v>671.13826350779016</v>
      </c>
      <c r="QM64" s="499">
        <f>IF('Sensitivity Analysis Tables'!AV122&gt;0,'Projected DMI &amp; Feed Cost'!$OE10*'Forecast Sheet (2)'!AX12,SUMPRODUCT($OE10,'Forecast Sheet'!AX12))</f>
        <v>861.38424848840157</v>
      </c>
      <c r="QN64" s="499">
        <f>IF('Sensitivity Analysis Tables'!AW122&gt;0,'Projected DMI &amp; Feed Cost'!$OE10*'Forecast Sheet (2)'!AY12,SUMPRODUCT($OE10,'Forecast Sheet'!AY12))</f>
        <v>721.67928441166805</v>
      </c>
      <c r="QO64" s="499">
        <f>IF('Sensitivity Analysis Tables'!AX122&gt;0,'Projected DMI &amp; Feed Cost'!$OE10*'Forecast Sheet (2)'!AZ12,SUMPRODUCT($OE10,'Forecast Sheet'!AZ12))</f>
        <v>890.4944439035404</v>
      </c>
      <c r="QP64" s="499">
        <f>IF('Sensitivity Analysis Tables'!AY122&gt;0,'Projected DMI &amp; Feed Cost'!$OE10*'Forecast Sheet (2)'!BA12,SUMPRODUCT($OE10,'Forecast Sheet'!BA12))</f>
        <v>784.03624382048736</v>
      </c>
      <c r="QQ64" s="499">
        <f>IF('Sensitivity Analysis Tables'!AZ122&gt;0,'Projected DMI &amp; Feed Cost'!$OE10*'Forecast Sheet (2)'!BB12,SUMPRODUCT($OE10,'Forecast Sheet'!BB12))</f>
        <v>707.90180055649932</v>
      </c>
      <c r="QR64" s="499">
        <f>IF('Sensitivity Analysis Tables'!BA122&gt;0,'Projected DMI &amp; Feed Cost'!$OE10*'Forecast Sheet (2)'!BC12,SUMPRODUCT($OE10,'Forecast Sheet'!BC12))</f>
        <v>721.93757748059204</v>
      </c>
      <c r="QS64" s="499">
        <f>IF('Sensitivity Analysis Tables'!BB122&gt;0,'Projected DMI &amp; Feed Cost'!$OE10*'Forecast Sheet (2)'!BD12,SUMPRODUCT($OE10,'Forecast Sheet'!BD12))</f>
        <v>1083.3566249624498</v>
      </c>
      <c r="QT64" s="499">
        <f>IF('Sensitivity Analysis Tables'!BC122&gt;0,'Projected DMI &amp; Feed Cost'!$OE10*'Forecast Sheet (2)'!BE12,SUMPRODUCT($OE10,'Forecast Sheet'!BE12))</f>
        <v>931.63177928388654</v>
      </c>
      <c r="QU64" s="499">
        <f>IF('Sensitivity Analysis Tables'!BD122&gt;0,'Projected DMI &amp; Feed Cost'!$OE10*'Forecast Sheet (2)'!BF12,SUMPRODUCT($OE10,'Forecast Sheet'!BF12))</f>
        <v>972.76240140111918</v>
      </c>
      <c r="QV64" s="499"/>
      <c r="QW64" s="499"/>
      <c r="QX64" s="505">
        <v>120</v>
      </c>
      <c r="QY64" s="499">
        <f>IF('Sensitivity Analysis Tables'!BH122&gt;0,'Projected DMI &amp; Feed Cost'!$OF31*'Forecast Sheet (2)'!D25,SUMPRODUCT($OF31,'Forecast Sheet'!D25))</f>
        <v>1016.57052</v>
      </c>
      <c r="QZ64" s="499">
        <f>IF('Sensitivity Analysis Tables'!BI122&gt;0,'Projected DMI &amp; Feed Cost'!$OF31*'Forecast Sheet (2)'!E25,SUMPRODUCT($OF31,'Forecast Sheet'!E25))</f>
        <v>862.63269839999987</v>
      </c>
      <c r="RA64" s="499">
        <f>IF('Sensitivity Analysis Tables'!BJ122&gt;0,'Projected DMI &amp; Feed Cost'!$OF31*'Forecast Sheet (2)'!F25,SUMPRODUCT($OF31,'Forecast Sheet'!F25))</f>
        <v>711.67197618</v>
      </c>
      <c r="RB64" s="499">
        <f>IF('Sensitivity Analysis Tables'!BK122&gt;0,'Projected DMI &amp; Feed Cost'!$OF31*'Forecast Sheet (2)'!G25,SUMPRODUCT($OF31,'Forecast Sheet'!G25))</f>
        <v>665.41329772829999</v>
      </c>
      <c r="RC64" s="499">
        <f>IF('Sensitivity Analysis Tables'!BL122&gt;0,'Projected DMI &amp; Feed Cost'!$OF31*'Forecast Sheet (2)'!H25,SUMPRODUCT($OF31,'Forecast Sheet'!H25))</f>
        <v>746.59372005115256</v>
      </c>
      <c r="RD64" s="499">
        <f>IF('Sensitivity Analysis Tables'!BM122&gt;0,'Projected DMI &amp; Feed Cost'!$OF31*'Forecast Sheet (2)'!I25,SUMPRODUCT($OF31,'Forecast Sheet'!I25))</f>
        <v>746.59372005115256</v>
      </c>
      <c r="RE64" s="499">
        <f>IF('Sensitivity Analysis Tables'!BN122&gt;0,'Projected DMI &amp; Feed Cost'!$OF31*'Forecast Sheet (2)'!J25,SUMPRODUCT($OF31,'Forecast Sheet'!J25))</f>
        <v>746.59372005115256</v>
      </c>
      <c r="RF64" s="499">
        <f>IF('Sensitivity Analysis Tables'!BO122&gt;0,'Projected DMI &amp; Feed Cost'!$OF31*'Forecast Sheet (2)'!K25,SUMPRODUCT($OF31,'Forecast Sheet'!K25))</f>
        <v>739.12778285064087</v>
      </c>
      <c r="RG64" s="499">
        <f>IF('Sensitivity Analysis Tables'!BP122&gt;0,'Projected DMI &amp; Feed Cost'!$OF31*'Forecast Sheet (2)'!L25,SUMPRODUCT($OF31,'Forecast Sheet'!L25))</f>
        <v>731.73650502213457</v>
      </c>
      <c r="RH64" s="499">
        <f>IF('Sensitivity Analysis Tables'!BQ122&gt;0,'Projected DMI &amp; Feed Cost'!$OF31*'Forecast Sheet (2)'!M25,SUMPRODUCT($OF31,'Forecast Sheet'!M25))</f>
        <v>724.4191399719133</v>
      </c>
      <c r="RI64" s="499">
        <f>IF('Sensitivity Analysis Tables'!BR122&gt;0,'Projected DMI &amp; Feed Cost'!$OF31*'Forecast Sheet (2)'!N25,SUMPRODUCT($OF31,'Forecast Sheet'!N25))</f>
        <v>717.17494857219413</v>
      </c>
      <c r="RJ64" s="499">
        <f>IF('Sensitivity Analysis Tables'!BS122&gt;0,'Projected DMI &amp; Feed Cost'!$OF31*'Forecast Sheet (2)'!O25,SUMPRODUCT($OF31,'Forecast Sheet'!O25))</f>
        <v>710.00319908647214</v>
      </c>
      <c r="RK64" s="499">
        <f>IF('Sensitivity Analysis Tables'!BT122&gt;0,'Projected DMI &amp; Feed Cost'!$OF31*'Forecast Sheet (2)'!P25,SUMPRODUCT($OF31,'Forecast Sheet'!P25))</f>
        <v>702.9031670956075</v>
      </c>
      <c r="RL64" s="499">
        <f>IF('Sensitivity Analysis Tables'!BU122&gt;0,'Projected DMI &amp; Feed Cost'!$OF31*'Forecast Sheet (2)'!Q25,SUMPRODUCT($OF31,'Forecast Sheet'!Q25))</f>
        <v>695.87413542465129</v>
      </c>
      <c r="RM64" s="499">
        <f>IF('Sensitivity Analysis Tables'!BV122&gt;0,'Projected DMI &amp; Feed Cost'!$OF31*'Forecast Sheet (2)'!R25,SUMPRODUCT($OF31,'Forecast Sheet'!R25))</f>
        <v>688.91539407040489</v>
      </c>
      <c r="RN64" s="499">
        <f>IF('Sensitivity Analysis Tables'!BW122&gt;0,'Projected DMI &amp; Feed Cost'!$OF31*'Forecast Sheet (2)'!S25,SUMPRODUCT($OF31,'Forecast Sheet'!S25))</f>
        <v>682.0262401297008</v>
      </c>
      <c r="RO64" s="499">
        <f>IF('Sensitivity Analysis Tables'!BX122&gt;0,'Projected DMI &amp; Feed Cost'!$OF31*'Forecast Sheet (2)'!T25,SUMPRODUCT($OF31,'Forecast Sheet'!T25))</f>
        <v>637.6945345212705</v>
      </c>
      <c r="RP64" s="499">
        <f>IF('Sensitivity Analysis Tables'!BY122&gt;0,'Projected DMI &amp; Feed Cost'!$OF31*'Forecast Sheet (2)'!U25,SUMPRODUCT($OF31,'Forecast Sheet'!U25))</f>
        <v>637.6945345212705</v>
      </c>
      <c r="RQ64" s="499">
        <f>IF('Sensitivity Analysis Tables'!BZ122&gt;0,'Projected DMI &amp; Feed Cost'!$OF31*'Forecast Sheet (2)'!V25,SUMPRODUCT($OF31,'Forecast Sheet'!V25))</f>
        <v>318.58639222378565</v>
      </c>
      <c r="RR64" s="499">
        <f>IF('Sensitivity Analysis Tables'!CA122&gt;0,'Projected DMI &amp; Feed Cost'!$OF31*'Forecast Sheet (2)'!W25,SUMPRODUCT($OF31,'Forecast Sheet'!W25))</f>
        <v>318.32573063014786</v>
      </c>
      <c r="RS64" s="499">
        <f>IF('Sensitivity Analysis Tables'!CB122&gt;0,'Projected DMI &amp; Feed Cost'!$OF31*'Forecast Sheet (2)'!X25,SUMPRODUCT($OF31,'Forecast Sheet'!X25))</f>
        <v>636.13056461017356</v>
      </c>
      <c r="RT64" s="499">
        <f>IF('Sensitivity Analysis Tables'!CC122&gt;0,'Projected DMI &amp; Feed Cost'!$OF31*'Forecast Sheet (2)'!Y25,SUMPRODUCT($OF31,'Forecast Sheet'!Y25))</f>
        <v>317.80504707411001</v>
      </c>
      <c r="RU64" s="499">
        <f>IF('Sensitivity Analysis Tables'!CD122&gt;0,'Projected DMI &amp; Feed Cost'!$OF31*'Forecast Sheet (2)'!Z25,SUMPRODUCT($OF31,'Forecast Sheet'!Z25))</f>
        <v>423.39336635049</v>
      </c>
      <c r="RV64" s="499">
        <f>IF('Sensitivity Analysis Tables'!CE122&gt;0,'Projected DMI &amp; Feed Cost'!$OF31*'Forecast Sheet (2)'!AA25,SUMPRODUCT($OF31,'Forecast Sheet'!AA25))</f>
        <v>317.28521519715241</v>
      </c>
      <c r="RW64" s="499">
        <f>IF('Sensitivity Analysis Tables'!CF122&gt;0,'Projected DMI &amp; Feed Cost'!$OF31*'Forecast Sheet (2)'!AB25,SUMPRODUCT($OF31,'Forecast Sheet'!AB25))</f>
        <v>739.72644247343385</v>
      </c>
      <c r="RX64" s="499">
        <f>IF('Sensitivity Analysis Tables'!CG122&gt;0,'Projected DMI &amp; Feed Cost'!$OF31*'Forecast Sheet (2)'!AC25,SUMPRODUCT($OF31,'Forecast Sheet'!AC25))</f>
        <v>316.76623360618868</v>
      </c>
      <c r="RY64" s="499">
        <f>IF('Sensitivity Analysis Tables'!CH122&gt;0,'Projected DMI &amp; Feed Cost'!$OF31*'Forecast Sheet (2)'!AD25,SUMPRODUCT($OF31,'Forecast Sheet'!AD25))</f>
        <v>316.50706123323818</v>
      </c>
      <c r="RZ64" s="499">
        <f>IF('Sensitivity Analysis Tables'!CI122&gt;0,'Projected DMI &amp; Feed Cost'!$OF31*'Forecast Sheet (2)'!AE25,SUMPRODUCT($OF31,'Forecast Sheet'!AE25))</f>
        <v>316.24810091041093</v>
      </c>
      <c r="SA64" s="499">
        <f>IF('Sensitivity Analysis Tables'!CJ122&gt;0,'Projected DMI &amp; Feed Cost'!$OF31*'Forecast Sheet (2)'!AF25,SUMPRODUCT($OF31,'Forecast Sheet'!AF25))</f>
        <v>526.64892077368597</v>
      </c>
      <c r="SB64" s="499">
        <f>IF('Sensitivity Analysis Tables'!CK122&gt;0,'Projected DMI &amp; Feed Cost'!$OF31*'Forecast Sheet (2)'!AG25,SUMPRODUCT($OF31,'Forecast Sheet'!AG25))</f>
        <v>315.73081572128621</v>
      </c>
      <c r="SC64" s="499">
        <f>IF('Sensitivity Analysis Tables'!CL122&gt;0,'Projected DMI &amp; Feed Cost'!$OF31*'Forecast Sheet (2)'!AH25,SUMPRODUCT($OF31,'Forecast Sheet'!AH25))</f>
        <v>420.62998734456471</v>
      </c>
      <c r="SD64" s="499">
        <f>IF('Sensitivity Analysis Tables'!CM122&gt;0,'Projected DMI &amp; Feed Cost'!$OF31*'Forecast Sheet (2)'!AI25,SUMPRODUCT($OF31,'Forecast Sheet'!AI25))</f>
        <v>735.50021218929021</v>
      </c>
      <c r="SE64" s="499">
        <f>IF('Sensitivity Analysis Tables'!CN122&gt;0,'Projected DMI &amp; Feed Cost'!$OF31*'Forecast Sheet (2)'!AJ25,SUMPRODUCT($OF31,'Forecast Sheet'!AJ25))</f>
        <v>314.95647398074613</v>
      </c>
      <c r="SF64" s="499">
        <f>IF('Sensitivity Analysis Tables'!CO122&gt;0,'Projected DMI &amp; Feed Cost'!$OF31*'Forecast Sheet (2)'!AK25,SUMPRODUCT($OF31,'Forecast Sheet'!AK25))</f>
        <v>314.69878232021648</v>
      </c>
      <c r="SG64" s="499">
        <f>IF('Sensitivity Analysis Tables'!CP122&gt;0,'Projected DMI &amp; Feed Cost'!$OF31*'Forecast Sheet (2)'!AL25,SUMPRODUCT($OF31,'Forecast Sheet'!AL25))</f>
        <v>314.44130149831801</v>
      </c>
      <c r="SH64" s="499">
        <f>IF('Sensitivity Analysis Tables'!CQ122&gt;0,'Projected DMI &amp; Feed Cost'!$OF31*'Forecast Sheet (2)'!AM25,SUMPRODUCT($OF31,'Forecast Sheet'!AM25))</f>
        <v>628.36806268509349</v>
      </c>
      <c r="SI64" s="499">
        <f>IF('Sensitivity Analysis Tables'!CR122&gt;0,'Projected DMI &amp; Feed Cost'!$OF31*'Forecast Sheet (2)'!AN25,SUMPRODUCT($OF31,'Forecast Sheet'!AN25))</f>
        <v>313.92697168053917</v>
      </c>
      <c r="SJ64" s="499">
        <f>IF('Sensitivity Analysis Tables'!CS122&gt;0,'Projected DMI &amp; Feed Cost'!$OF31*'Forecast Sheet (2)'!AO25,SUMPRODUCT($OF31,'Forecast Sheet'!AO25))</f>
        <v>313.67012234007342</v>
      </c>
      <c r="SK64" s="499">
        <f>IF('Sensitivity Analysis Tables'!CT122&gt;0,'Projected DMI &amp; Feed Cost'!$OF31*'Forecast Sheet (2)'!AP25,SUMPRODUCT($OF31,'Forecast Sheet'!AP25))</f>
        <v>522.3558052484467</v>
      </c>
      <c r="SL64" s="499">
        <f>IF('Sensitivity Analysis Tables'!CU122&gt;0,'Projected DMI &amp; Feed Cost'!$OF31*'Forecast Sheet (2)'!AQ25,SUMPRODUCT($OF31,'Forecast Sheet'!AQ25))</f>
        <v>313.1570539355821</v>
      </c>
      <c r="SM64" s="499">
        <f>IF('Sensitivity Analysis Tables'!CV122&gt;0,'Projected DMI &amp; Feed Cost'!$OF31*'Forecast Sheet (2)'!AR25,SUMPRODUCT($OF31,'Forecast Sheet'!AR25))</f>
        <v>410.23574065561286</v>
      </c>
      <c r="SN64" s="499">
        <f>IF('Sensitivity Analysis Tables'!CW122&gt;0,'Projected DMI &amp; Feed Cost'!$OF31*'Forecast Sheet (2)'!AS25,SUMPRODUCT($OF31,'Forecast Sheet'!AS25))</f>
        <v>1049.2067514272449</v>
      </c>
      <c r="SO64" s="499">
        <f>IF('Sensitivity Analysis Tables'!CX122&gt;0,'Projected DMI &amp; Feed Cost'!$OF31*'Forecast Sheet (2)'!AT25,SUMPRODUCT($OF31,'Forecast Sheet'!AT25))</f>
        <v>962.68029774911417</v>
      </c>
      <c r="SP64" s="499">
        <f>IF('Sensitivity Analysis Tables'!CY122&gt;0,'Projected DMI &amp; Feed Cost'!$OF31*'Forecast Sheet (2)'!AU25,SUMPRODUCT($OF31,'Forecast Sheet'!AU25))</f>
        <v>925.5283785891902</v>
      </c>
      <c r="SQ64" s="499">
        <f>IF('Sensitivity Analysis Tables'!CZ122&gt;0,'Projected DMI &amp; Feed Cost'!$OF31*'Forecast Sheet (2)'!AV25,SUMPRODUCT($OF31,'Forecast Sheet'!AV25))</f>
        <v>1126.491803302036</v>
      </c>
      <c r="SR64" s="499">
        <f>IF('Sensitivity Analysis Tables'!DA122&gt;0,'Projected DMI &amp; Feed Cost'!$OF31*'Forecast Sheet (2)'!AW25,SUMPRODUCT($OF31,'Forecast Sheet'!AW25))</f>
        <v>752.5376847373027</v>
      </c>
      <c r="SS64" s="499">
        <f>IF('Sensitivity Analysis Tables'!DB122&gt;0,'Projected DMI &amp; Feed Cost'!$OF31*'Forecast Sheet (2)'!AX25,SUMPRODUCT($OF31,'Forecast Sheet'!AX25))</f>
        <v>831.47165680043679</v>
      </c>
      <c r="ST64" s="499">
        <f>IF('Sensitivity Analysis Tables'!DC122&gt;0,'Projected DMI &amp; Feed Cost'!$OF31*'Forecast Sheet (2)'!AY25,SUMPRODUCT($OF31,'Forecast Sheet'!AY25))</f>
        <v>941.83147490865758</v>
      </c>
      <c r="SU64" s="499">
        <f>IF('Sensitivity Analysis Tables'!DD122&gt;0,'Projected DMI &amp; Feed Cost'!$OF31*'Forecast Sheet (2)'!AZ25,SUMPRODUCT($OF31,'Forecast Sheet'!AZ25))</f>
        <v>1094.9199815668544</v>
      </c>
      <c r="SV64" s="499">
        <f>IF('Sensitivity Analysis Tables'!DE122&gt;0,'Projected DMI &amp; Feed Cost'!$OF31*'Forecast Sheet (2)'!BA25,SUMPRODUCT($OF31,'Forecast Sheet'!BA25))</f>
        <v>844.432305280023</v>
      </c>
      <c r="SW64" s="499">
        <f>IF('Sensitivity Analysis Tables'!DF122&gt;0,'Projected DMI &amp; Feed Cost'!$OF31*'Forecast Sheet (2)'!BB25,SUMPRODUCT($OF31,'Forecast Sheet'!BB25))</f>
        <v>883.35934712729124</v>
      </c>
      <c r="SX64" s="499">
        <f>IF('Sensitivity Analysis Tables'!DG122&gt;0,'Projected DMI &amp; Feed Cost'!$OF31*'Forecast Sheet (2)'!BC25,SUMPRODUCT($OF31,'Forecast Sheet'!BC25))</f>
        <v>864.48581321753102</v>
      </c>
      <c r="SY64" s="499">
        <f>IF('Sensitivity Analysis Tables'!DH122&gt;0,'Projected DMI &amp; Feed Cost'!$OF31*'Forecast Sheet (2)'!BD25,SUMPRODUCT($OF31,'Forecast Sheet'!BD25))</f>
        <v>909.94926906363867</v>
      </c>
      <c r="SZ64" s="499">
        <f>IF('Sensitivity Analysis Tables'!DI122&gt;0,'Projected DMI &amp; Feed Cost'!$OF31*'Forecast Sheet (2)'!BE25,SUMPRODUCT($OF31,'Forecast Sheet'!BE25))</f>
        <v>768.7215639544404</v>
      </c>
      <c r="TA64" s="499">
        <f>IF('Sensitivity Analysis Tables'!DJ122&gt;0,'Projected DMI &amp; Feed Cost'!$OF31*'Forecast Sheet (2)'!BF25,SUMPRODUCT($OF31,'Forecast Sheet'!BF25))</f>
        <v>892.04620615582496</v>
      </c>
      <c r="TB64" s="499"/>
      <c r="TC64" s="499"/>
      <c r="TD64" s="505">
        <v>120</v>
      </c>
      <c r="TE64" s="499">
        <f>IF('Sensitivity Analysis Tables'!DN122&gt;0,'Projected DMI &amp; Feed Cost'!$OF52*'Forecast Sheet (2)'!D38,SUMPRODUCT($OF52,'Forecast Sheet'!D38))</f>
        <v>612.89027999999985</v>
      </c>
      <c r="TF64" s="499">
        <f>IF('Sensitivity Analysis Tables'!DO122&gt;0,'Projected DMI &amp; Feed Cost'!$OF52*'Forecast Sheet (2)'!E38,SUMPRODUCT($OF52,'Forecast Sheet'!E38))</f>
        <v>758.45172149999985</v>
      </c>
      <c r="TG64" s="499">
        <f>IF('Sensitivity Analysis Tables'!DP122&gt;0,'Projected DMI &amp; Feed Cost'!$OF52*'Forecast Sheet (2)'!F38,SUMPRODUCT($OF52,'Forecast Sheet'!F38))</f>
        <v>750.86720428499984</v>
      </c>
      <c r="TH64" s="499">
        <f>IF('Sensitivity Analysis Tables'!DQ122&gt;0,'Projected DMI &amp; Feed Cost'!$OF52*'Forecast Sheet (2)'!G38,SUMPRODUCT($OF52,'Forecast Sheet'!G38))</f>
        <v>702.0608360064748</v>
      </c>
      <c r="TI64" s="499">
        <f>IF('Sensitivity Analysis Tables'!DR122&gt;0,'Projected DMI &amp; Feed Cost'!$OF52*'Forecast Sheet (2)'!H38,SUMPRODUCT($OF52,'Forecast Sheet'!H38))</f>
        <v>918.99763433247551</v>
      </c>
      <c r="TJ64" s="499">
        <f>IF('Sensitivity Analysis Tables'!DS122&gt;0,'Projected DMI &amp; Feed Cost'!$OF52*'Forecast Sheet (2)'!I38,SUMPRODUCT($OF52,'Forecast Sheet'!I38))</f>
        <v>787.71225799926469</v>
      </c>
      <c r="TK64" s="499">
        <f>IF('Sensitivity Analysis Tables'!DT122&gt;0,'Projected DMI &amp; Feed Cost'!$OF52*'Forecast Sheet (2)'!J38,SUMPRODUCT($OF52,'Forecast Sheet'!J38))</f>
        <v>787.71225799926469</v>
      </c>
      <c r="TL64" s="499">
        <f>IF('Sensitivity Analysis Tables'!DU122&gt;0,'Projected DMI &amp; Feed Cost'!$OF52*'Forecast Sheet (2)'!K38,SUMPRODUCT($OF52,'Forecast Sheet'!K38))</f>
        <v>1039.7801805590295</v>
      </c>
      <c r="TM64" s="499">
        <f>IF('Sensitivity Analysis Tables'!DV122&gt;0,'Projected DMI &amp; Feed Cost'!$OF52*'Forecast Sheet (2)'!L38,SUMPRODUCT($OF52,'Forecast Sheet'!L38))</f>
        <v>643.36398672089956</v>
      </c>
      <c r="TN64" s="499">
        <f>IF('Sensitivity Analysis Tables'!DW122&gt;0,'Projected DMI &amp; Feed Cost'!$OF52*'Forecast Sheet (2)'!M38,SUMPRODUCT($OF52,'Forecast Sheet'!M38))</f>
        <v>636.93034685369071</v>
      </c>
      <c r="TO64" s="499">
        <f>IF('Sensitivity Analysis Tables'!DX122&gt;0,'Projected DMI &amp; Feed Cost'!$OF52*'Forecast Sheet (2)'!N38,SUMPRODUCT($OF52,'Forecast Sheet'!N38))</f>
        <v>882.78546073921518</v>
      </c>
      <c r="TP64" s="499">
        <f>IF('Sensitivity Analysis Tables'!DY122&gt;0,'Projected DMI &amp; Feed Cost'!$OF52*'Forecast Sheet (2)'!O38,SUMPRODUCT($OF52,'Forecast Sheet'!O38))</f>
        <v>873.9576061318229</v>
      </c>
      <c r="TQ64" s="499">
        <f>IF('Sensitivity Analysis Tables'!DZ122&gt;0,'Projected DMI &amp; Feed Cost'!$OF52*'Forecast Sheet (2)'!P38,SUMPRODUCT($OF52,'Forecast Sheet'!P38))</f>
        <v>741.61545434614686</v>
      </c>
      <c r="TR64" s="499">
        <f>IF('Sensitivity Analysis Tables'!EA122&gt;0,'Projected DMI &amp; Feed Cost'!$OF52*'Forecast Sheet (2)'!Q38,SUMPRODUCT($OF52,'Forecast Sheet'!Q38))</f>
        <v>856.56584976979968</v>
      </c>
      <c r="TS64" s="499">
        <f>IF('Sensitivity Analysis Tables'!EB122&gt;0,'Projected DMI &amp; Feed Cost'!$OF52*'Forecast Sheet (2)'!R38,SUMPRODUCT($OF52,'Forecast Sheet'!R38))</f>
        <v>726.85730680465849</v>
      </c>
      <c r="TT64" s="499">
        <f>IF('Sensitivity Analysis Tables'!EC122&gt;0,'Projected DMI &amp; Feed Cost'!$OF52*'Forecast Sheet (2)'!S38,SUMPRODUCT($OF52,'Forecast Sheet'!S38))</f>
        <v>599.65727811384318</v>
      </c>
      <c r="TU64" s="499">
        <f>IF('Sensitivity Analysis Tables'!ED122&gt;0,'Projected DMI &amp; Feed Cost'!$OF52*'Forecast Sheet (2)'!T38,SUMPRODUCT($OF52,'Forecast Sheet'!T38))</f>
        <v>560.6795550364435</v>
      </c>
      <c r="TV64" s="499">
        <f>IF('Sensitivity Analysis Tables'!EE122&gt;0,'Projected DMI &amp; Feed Cost'!$OF52*'Forecast Sheet (2)'!U38,SUMPRODUCT($OF52,'Forecast Sheet'!U38))</f>
        <v>629.08246075088948</v>
      </c>
      <c r="TW64" s="499">
        <f>IF('Sensitivity Analysis Tables'!EF122&gt;0,'Projected DMI &amp; Feed Cost'!$OF52*'Forecast Sheet (2)'!V38,SUMPRODUCT($OF52,'Forecast Sheet'!V38))</f>
        <v>629.08246075088948</v>
      </c>
      <c r="TX64" s="499">
        <f>IF('Sensitivity Analysis Tables'!EG122&gt;0,'Projected DMI &amp; Feed Cost'!$OF52*'Forecast Sheet (2)'!W38,SUMPRODUCT($OF52,'Forecast Sheet'!W38))</f>
        <v>629.08246075088948</v>
      </c>
      <c r="TY64" s="499">
        <f>IF('Sensitivity Analysis Tables'!EH122&gt;0,'Projected DMI &amp; Feed Cost'!$OF52*'Forecast Sheet (2)'!X38,SUMPRODUCT($OF52,'Forecast Sheet'!X38))</f>
        <v>622.79163614338052</v>
      </c>
      <c r="TZ64" s="499">
        <f>IF('Sensitivity Analysis Tables'!EI122&gt;0,'Projected DMI &amp; Feed Cost'!$OF52*'Forecast Sheet (2)'!Y38,SUMPRODUCT($OF52,'Forecast Sheet'!Y38))</f>
        <v>616.5637197819467</v>
      </c>
      <c r="UA64" s="499">
        <f>IF('Sensitivity Analysis Tables'!EJ122&gt;0,'Projected DMI &amp; Feed Cost'!$OF52*'Forecast Sheet (2)'!Z38,SUMPRODUCT($OF52,'Forecast Sheet'!Z38))</f>
        <v>610.39808258412734</v>
      </c>
      <c r="UB64" s="499">
        <f>IF('Sensitivity Analysis Tables'!EK122&gt;0,'Projected DMI &amp; Feed Cost'!$OF52*'Forecast Sheet (2)'!AA38,SUMPRODUCT($OF52,'Forecast Sheet'!AA38))</f>
        <v>604.29410175828593</v>
      </c>
      <c r="UC64" s="499">
        <f>IF('Sensitivity Analysis Tables'!EL122&gt;0,'Projected DMI &amp; Feed Cost'!$OF52*'Forecast Sheet (2)'!AB38,SUMPRODUCT($OF52,'Forecast Sheet'!AB38))</f>
        <v>598.25116074070331</v>
      </c>
      <c r="UD64" s="499">
        <f>IF('Sensitivity Analysis Tables'!EM122&gt;0,'Projected DMI &amp; Feed Cost'!$OF52*'Forecast Sheet (2)'!AC38,SUMPRODUCT($OF52,'Forecast Sheet'!AC38))</f>
        <v>592.26864913329644</v>
      </c>
      <c r="UE64" s="499">
        <f>IF('Sensitivity Analysis Tables'!EN122&gt;0,'Projected DMI &amp; Feed Cost'!$OF52*'Forecast Sheet (2)'!AD38,SUMPRODUCT($OF52,'Forecast Sheet'!AD38))</f>
        <v>586.34596264196341</v>
      </c>
      <c r="UF64" s="499">
        <f>IF('Sensitivity Analysis Tables'!EO122&gt;0,'Projected DMI &amp; Feed Cost'!$OF52*'Forecast Sheet (2)'!AE38,SUMPRODUCT($OF52,'Forecast Sheet'!AE38))</f>
        <v>580.4825030155439</v>
      </c>
      <c r="UG64" s="499">
        <f>IF('Sensitivity Analysis Tables'!EP122&gt;0,'Projected DMI &amp; Feed Cost'!$OF52*'Forecast Sheet (2)'!AF38,SUMPRODUCT($OF52,'Forecast Sheet'!AF38))</f>
        <v>574.6776779853883</v>
      </c>
      <c r="UH64" s="499">
        <f>IF('Sensitivity Analysis Tables'!EQ122&gt;0,'Projected DMI &amp; Feed Cost'!$OF52*'Forecast Sheet (2)'!AG38,SUMPRODUCT($OF52,'Forecast Sheet'!AG38))</f>
        <v>537.32362891633829</v>
      </c>
      <c r="UI64" s="499">
        <f>IF('Sensitivity Analysis Tables'!ER122&gt;0,'Projected DMI &amp; Feed Cost'!$OF52*'Forecast Sheet (2)'!AH38,SUMPRODUCT($OF52,'Forecast Sheet'!AH38))</f>
        <v>537.32362891633829</v>
      </c>
      <c r="UJ64" s="499">
        <f>IF('Sensitivity Analysis Tables'!ES122&gt;0,'Projected DMI &amp; Feed Cost'!$OF52*'Forecast Sheet (2)'!AI38,SUMPRODUCT($OF52,'Forecast Sheet'!AI38))</f>
        <v>268.44200024633972</v>
      </c>
      <c r="UK64" s="499">
        <f>IF('Sensitivity Analysis Tables'!ET122&gt;0,'Projected DMI &amp; Feed Cost'!$OF52*'Forecast Sheet (2)'!AJ38,SUMPRODUCT($OF52,'Forecast Sheet'!AJ38))</f>
        <v>268.22236588250161</v>
      </c>
      <c r="UL64" s="499">
        <f>IF('Sensitivity Analysis Tables'!EU122&gt;0,'Projected DMI &amp; Feed Cost'!$OF52*'Forecast Sheet (2)'!AK38,SUMPRODUCT($OF52,'Forecast Sheet'!AK38))</f>
        <v>536.00582243901374</v>
      </c>
      <c r="UM64" s="499">
        <f>IF('Sensitivity Analysis Tables'!EV122&gt;0,'Projected DMI &amp; Feed Cost'!$OF52*'Forecast Sheet (2)'!AL38,SUMPRODUCT($OF52,'Forecast Sheet'!AL38))</f>
        <v>267.78363611032734</v>
      </c>
      <c r="UN64" s="499">
        <f>IF('Sensitivity Analysis Tables'!EW122&gt;0,'Projected DMI &amp; Feed Cost'!$OF52*'Forecast Sheet (2)'!AM38,SUMPRODUCT($OF52,'Forecast Sheet'!AM38))</f>
        <v>356.75272054407361</v>
      </c>
      <c r="UO64" s="499">
        <f>IF('Sensitivity Analysis Tables'!EX122&gt;0,'Projected DMI &amp; Feed Cost'!$OF52*'Forecast Sheet (2)'!AN38,SUMPRODUCT($OF52,'Forecast Sheet'!AN38))</f>
        <v>267.3456239659032</v>
      </c>
      <c r="UP64" s="499">
        <f>IF('Sensitivity Analysis Tables'!EY122&gt;0,'Projected DMI &amp; Feed Cost'!$OF52*'Forecast Sheet (2)'!AO38,SUMPRODUCT($OF52,'Forecast Sheet'!AO38))</f>
        <v>623.29606882014218</v>
      </c>
      <c r="UQ64" s="499">
        <f>IF('Sensitivity Analysis Tables'!EZ122&gt;0,'Projected DMI &amp; Feed Cost'!$OF52*'Forecast Sheet (2)'!AP38,SUMPRODUCT($OF52,'Forecast Sheet'!AP38))</f>
        <v>266.90832827540953</v>
      </c>
      <c r="UR64" s="499">
        <f>IF('Sensitivity Analysis Tables'!FA122&gt;0,'Projected DMI &amp; Feed Cost'!$OF52*'Forecast Sheet (2)'!AQ38,SUMPRODUCT($OF52,'Forecast Sheet'!AQ38))</f>
        <v>266.68994873409338</v>
      </c>
      <c r="US64" s="499">
        <f>IF('Sensitivity Analysis Tables'!FB122&gt;0,'Projected DMI &amp; Feed Cost'!$OF52*'Forecast Sheet (2)'!AR38,SUMPRODUCT($OF52,'Forecast Sheet'!AR38))</f>
        <v>266.47174786694723</v>
      </c>
      <c r="UT64" s="499">
        <f>IF('Sensitivity Analysis Tables'!FC122&gt;0,'Projected DMI &amp; Feed Cost'!$OF52*'Forecast Sheet (2)'!AS38,SUMPRODUCT($OF52,'Forecast Sheet'!AS38))</f>
        <v>443.75620921297252</v>
      </c>
      <c r="UU64" s="499">
        <f>IF('Sensitivity Analysis Tables'!FD122&gt;0,'Projected DMI &amp; Feed Cost'!$OF52*'Forecast Sheet (2)'!AT38,SUMPRODUCT($OF52,'Forecast Sheet'!AT38))</f>
        <v>266.03588157053326</v>
      </c>
      <c r="UV64" s="499">
        <f>IF('Sensitivity Analysis Tables'!FE122&gt;0,'Projected DMI &amp; Feed Cost'!$OF52*'Forecast Sheet (2)'!AU38,SUMPRODUCT($OF52,'Forecast Sheet'!AU38))</f>
        <v>354.42428779899808</v>
      </c>
      <c r="UW64" s="499">
        <f>IF('Sensitivity Analysis Tables'!FF122&gt;0,'Projected DMI &amp; Feed Cost'!$OF52*'Forecast Sheet (2)'!AV38,SUMPRODUCT($OF52,'Forecast Sheet'!AV38))</f>
        <v>619.73503250889792</v>
      </c>
      <c r="UX64" s="499">
        <f>IF('Sensitivity Analysis Tables'!FG122&gt;0,'Projected DMI &amp; Feed Cost'!$OF52*'Forecast Sheet (2)'!AW38,SUMPRODUCT($OF52,'Forecast Sheet'!AW38))</f>
        <v>265.38341853137513</v>
      </c>
      <c r="UY64" s="499">
        <f>IF('Sensitivity Analysis Tables'!FH122&gt;0,'Projected DMI &amp; Feed Cost'!$OF52*'Forecast Sheet (2)'!AX38,SUMPRODUCT($OF52,'Forecast Sheet'!AX38))</f>
        <v>265.16628664348582</v>
      </c>
      <c r="UZ64" s="499">
        <f>IF('Sensitivity Analysis Tables'!FI122&gt;0,'Projected DMI &amp; Feed Cost'!$OF52*'Forecast Sheet (2)'!AY38,SUMPRODUCT($OF52,'Forecast Sheet'!AY38))</f>
        <v>264.94933240895932</v>
      </c>
      <c r="VA64" s="499">
        <f>IF('Sensitivity Analysis Tables'!FJ122&gt;0,'Projected DMI &amp; Feed Cost'!$OF52*'Forecast Sheet (2)'!AZ38,SUMPRODUCT($OF52,'Forecast Sheet'!AZ38))</f>
        <v>529.46511136488562</v>
      </c>
      <c r="VB64" s="499">
        <f>IF('Sensitivity Analysis Tables'!FK122&gt;0,'Projected DMI &amp; Feed Cost'!$OF52*'Forecast Sheet (2)'!BA38,SUMPRODUCT($OF52,'Forecast Sheet'!BA38))</f>
        <v>264.51595631870271</v>
      </c>
      <c r="VC64" s="499">
        <f>IF('Sensitivity Analysis Tables'!FL122&gt;0,'Projected DMI &amp; Feed Cost'!$OF52*'Forecast Sheet (2)'!BB38,SUMPRODUCT($OF52,'Forecast Sheet'!BB38))</f>
        <v>264.29953417262379</v>
      </c>
      <c r="VD64" s="499">
        <f>IF('Sensitivity Analysis Tables'!FM122&gt;0,'Projected DMI &amp; Feed Cost'!$OF52*'Forecast Sheet (2)'!BC38,SUMPRODUCT($OF52,'Forecast Sheet'!BC38))</f>
        <v>440.13881516535002</v>
      </c>
      <c r="VE64" s="499">
        <f>IF('Sensitivity Analysis Tables'!FN122&gt;0,'Projected DMI &amp; Feed Cost'!$OF52*'Forecast Sheet (2)'!BD38,SUMPRODUCT($OF52,'Forecast Sheet'!BD38))</f>
        <v>263.86722095358311</v>
      </c>
      <c r="VF64" s="499">
        <f>IF('Sensitivity Analysis Tables'!FO122&gt;0,'Projected DMI &amp; Feed Cost'!$OF52*'Forecast Sheet (2)'!BE38,SUMPRODUCT($OF52,'Forecast Sheet'!BE38))</f>
        <v>345.66605944919405</v>
      </c>
      <c r="VG64" s="499">
        <f>IF('Sensitivity Analysis Tables'!FP122&gt;0,'Projected DMI &amp; Feed Cost'!$OF52*'Forecast Sheet (2)'!BF38,SUMPRODUCT($OF52,'Forecast Sheet'!BF38))</f>
        <v>884.06525168611904</v>
      </c>
      <c r="VH64" s="499"/>
      <c r="VI64" s="499"/>
      <c r="VJ64" s="499"/>
      <c r="VK64" s="499"/>
      <c r="VL64" s="499"/>
      <c r="VM64" s="499"/>
      <c r="VN64" s="499"/>
      <c r="VO64" s="499"/>
      <c r="VP64" s="499"/>
      <c r="VQ64" s="499"/>
      <c r="VR64" s="499"/>
      <c r="VS64" s="499"/>
      <c r="VT64" s="499"/>
      <c r="VU64" s="499"/>
      <c r="VV64" s="499"/>
      <c r="VW64" s="499"/>
      <c r="VX64" s="499"/>
      <c r="VY64" s="499"/>
      <c r="VZ64" s="499"/>
      <c r="WA64" s="499"/>
      <c r="WB64" s="499"/>
      <c r="WC64" s="499"/>
      <c r="WD64" s="499"/>
      <c r="WE64" s="499"/>
      <c r="WF64" s="499"/>
      <c r="WG64" s="499"/>
      <c r="WH64" s="499"/>
      <c r="WI64" s="499"/>
      <c r="WJ64" s="499"/>
      <c r="WK64" s="499"/>
      <c r="WL64" s="499"/>
      <c r="WM64" s="499"/>
      <c r="WN64" s="499"/>
      <c r="WO64" s="499"/>
      <c r="WP64" s="499"/>
      <c r="WQ64" s="499"/>
      <c r="WR64" s="499"/>
      <c r="WS64" s="499"/>
      <c r="WT64" s="499"/>
      <c r="WU64" s="499"/>
      <c r="WV64" s="499"/>
      <c r="WW64" s="499"/>
      <c r="WX64" s="499"/>
      <c r="WY64" s="499"/>
      <c r="WZ64" s="499"/>
      <c r="XA64" s="499"/>
      <c r="XB64" s="499"/>
      <c r="XC64" s="499"/>
      <c r="XD64" s="499"/>
      <c r="XE64" s="499"/>
      <c r="XF64" s="499"/>
      <c r="XG64" s="499"/>
      <c r="XH64" s="499"/>
      <c r="XI64" s="499"/>
      <c r="XJ64" s="499"/>
      <c r="XK64" s="499"/>
      <c r="XL64" s="499"/>
      <c r="XM64" s="499"/>
      <c r="XN64" s="499"/>
      <c r="XO64" s="499"/>
      <c r="XP64" s="499"/>
      <c r="XQ64" s="499"/>
      <c r="XR64" s="499"/>
      <c r="XS64" s="499"/>
    </row>
    <row r="65" spans="1:643" ht="18">
      <c r="A65" s="499"/>
      <c r="B65" s="499"/>
      <c r="C65" s="499"/>
      <c r="D65" s="499"/>
      <c r="E65" s="505">
        <v>60</v>
      </c>
      <c r="F65" s="499"/>
      <c r="G65" s="499"/>
      <c r="H65" s="499"/>
      <c r="I65" s="499"/>
      <c r="J65" s="499"/>
      <c r="K65" s="499"/>
      <c r="L65" s="499"/>
      <c r="M65" s="499"/>
      <c r="N65" s="499"/>
      <c r="O65" s="499"/>
      <c r="P65" s="499"/>
      <c r="Q65" s="499"/>
      <c r="R65" s="499"/>
      <c r="S65" s="499"/>
      <c r="T65" s="499"/>
      <c r="U65" s="499"/>
      <c r="V65" s="499"/>
      <c r="W65" s="499"/>
      <c r="X65" s="499"/>
      <c r="Y65" s="499"/>
      <c r="Z65" s="499"/>
      <c r="AA65" s="499"/>
      <c r="AB65" s="499"/>
      <c r="AC65" s="499"/>
      <c r="AD65" s="499"/>
      <c r="AE65" s="499"/>
      <c r="AF65" s="499"/>
      <c r="AG65" s="499"/>
      <c r="AH65" s="499"/>
      <c r="AI65" s="499"/>
      <c r="AJ65" s="499"/>
      <c r="AK65" s="499"/>
      <c r="AL65" s="499"/>
      <c r="AM65" s="499"/>
      <c r="AN65" s="499"/>
      <c r="AO65" s="499"/>
      <c r="AP65" s="499"/>
      <c r="AQ65" s="499"/>
      <c r="AR65" s="499"/>
      <c r="AS65" s="499"/>
      <c r="AT65" s="499"/>
      <c r="AU65" s="499"/>
      <c r="AV65" s="499"/>
      <c r="AW65" s="499"/>
      <c r="AX65" s="499"/>
      <c r="AY65" s="499"/>
      <c r="AZ65" s="499"/>
      <c r="BA65" s="499"/>
      <c r="BB65" s="499"/>
      <c r="BC65" s="499"/>
      <c r="BD65" s="499"/>
      <c r="BE65" s="499"/>
      <c r="BF65" s="499"/>
      <c r="BG65" s="499"/>
      <c r="BH65" s="499"/>
      <c r="BI65" s="499"/>
      <c r="BJ65" s="499"/>
      <c r="BK65" s="499"/>
      <c r="BL65" s="499"/>
      <c r="BM65" s="499"/>
      <c r="BN65" s="499"/>
      <c r="BO65" s="499"/>
      <c r="BP65" s="499"/>
      <c r="BQ65" s="499"/>
      <c r="BR65" s="499"/>
      <c r="BS65" s="499"/>
      <c r="BT65" s="499"/>
      <c r="BU65" s="499"/>
      <c r="BV65" s="499"/>
      <c r="BW65" s="499"/>
      <c r="BX65" s="499"/>
      <c r="BY65" s="499"/>
      <c r="BZ65" s="499"/>
      <c r="CA65" s="499"/>
      <c r="CB65" s="499"/>
      <c r="CC65" s="499"/>
      <c r="CD65" s="499"/>
      <c r="CE65" s="499"/>
      <c r="CF65" s="499"/>
      <c r="CG65" s="499"/>
      <c r="CH65" s="499"/>
      <c r="CI65" s="499"/>
      <c r="CJ65" s="499"/>
      <c r="CK65" s="499"/>
      <c r="CL65" s="499"/>
      <c r="CM65" s="499"/>
      <c r="CN65" s="499"/>
      <c r="CO65" s="499"/>
      <c r="CP65" s="499"/>
      <c r="CQ65" s="499"/>
      <c r="CR65" s="499"/>
      <c r="CS65" s="505">
        <v>60</v>
      </c>
      <c r="CT65" s="452">
        <f>IF('Sensitivity Analysis Tables'!B120&gt;0,'Projected DMI &amp; Feed Cost'!$AB8*'Forecast Sheet (2)'!D10,SUMPRODUCT($AB8,'Forecast Sheet'!D10))</f>
        <v>8328.0960000000014</v>
      </c>
      <c r="CU65" s="452">
        <f>IF('Sensitivity Analysis Tables'!C120&gt;0,'Projected DMI &amp; Feed Cost'!$AB8*'Forecast Sheet (2)'!E10,SUMPRODUCT($AB8,'Forecast Sheet'!E10))</f>
        <v>7786.769760000002</v>
      </c>
      <c r="CV65" s="452">
        <f>IF('Sensitivity Analysis Tables'!D120&gt;0,'Projected DMI &amp; Feed Cost'!$AB8*'Forecast Sheet (2)'!F10,SUMPRODUCT($AB8,'Forecast Sheet'!F10))</f>
        <v>7786.769760000002</v>
      </c>
      <c r="CW65" s="452">
        <f>IF('Sensitivity Analysis Tables'!E120&gt;0,'Projected DMI &amp; Feed Cost'!$AB8*'Forecast Sheet (2)'!G10,SUMPRODUCT($AB8,'Forecast Sheet'!G10))</f>
        <v>3890.1993832800008</v>
      </c>
      <c r="CX65" s="452">
        <f>IF('Sensitivity Analysis Tables'!F120&gt;0,'Projected DMI &amp; Feed Cost'!$AB8*'Forecast Sheet (2)'!H10,SUMPRODUCT($AB8,'Forecast Sheet'!H10))</f>
        <v>3887.0164928754989</v>
      </c>
      <c r="CY65" s="452">
        <f>IF('Sensitivity Analysis Tables'!G120&gt;0,'Projected DMI &amp; Feed Cost'!$AB8*'Forecast Sheet (2)'!I10,SUMPRODUCT($AB8,'Forecast Sheet'!I10))</f>
        <v>7767.6724133081107</v>
      </c>
      <c r="CZ65" s="452">
        <f>IF('Sensitivity Analysis Tables'!H120&gt;0,'Projected DMI &amp; Feed Cost'!$AB8*'Forecast Sheet (2)'!J10,SUMPRODUCT($AB8,'Forecast Sheet'!J10))</f>
        <v>3880.6585224849746</v>
      </c>
      <c r="DA65" s="452">
        <f>IF('Sensitivity Analysis Tables'!I120&gt;0,'Projected DMI &amp; Feed Cost'!$AB8*'Forecast Sheet (2)'!K10,SUMPRODUCT($AB8,'Forecast Sheet'!K10))</f>
        <v>5169.9779176524071</v>
      </c>
      <c r="DB65" s="452">
        <f>IF('Sensitivity Analysis Tables'!J120&gt;0,'Projected DMI &amp; Feed Cost'!$AB8*'Forecast Sheet (2)'!L10,SUMPRODUCT($AB8,'Forecast Sheet'!L10))</f>
        <v>3874.3109517898361</v>
      </c>
      <c r="DC65" s="452">
        <f>IF('Sensitivity Analysis Tables'!K120&gt;0,'Projected DMI &amp; Feed Cost'!$AB8*'Forecast Sheet (2)'!M10,SUMPRODUCT($AB8,'Forecast Sheet'!M10))</f>
        <v>9032.6624756925667</v>
      </c>
      <c r="DD65" s="452">
        <f>IF('Sensitivity Analysis Tables'!L120&gt;0,'Projected DMI &amp; Feed Cost'!$AB8*'Forecast Sheet (2)'!N10,SUMPRODUCT($AB8,'Forecast Sheet'!N10))</f>
        <v>3867.9737637793619</v>
      </c>
      <c r="DE65" s="452">
        <f>IF('Sensitivity Analysis Tables'!M120&gt;0,'Projected DMI &amp; Feed Cost'!$AB8*'Forecast Sheet (2)'!O10,SUMPRODUCT($AB8,'Forecast Sheet'!O10))</f>
        <v>3864.8090579726331</v>
      </c>
      <c r="DF65" s="452">
        <f>IF('Sensitivity Analysis Tables'!N120&gt;0,'Projected DMI &amp; Feed Cost'!$AB8*'Forecast Sheet (2)'!P10,SUMPRODUCT($AB8,'Forecast Sheet'!P10))</f>
        <v>3861.6469414706562</v>
      </c>
      <c r="DG65" s="452">
        <f>IF('Sensitivity Analysis Tables'!O120&gt;0,'Projected DMI &amp; Feed Cost'!$AB8*'Forecast Sheet (2)'!Q10,SUMPRODUCT($AB8,'Forecast Sheet'!Q10))</f>
        <v>6430.8123535915129</v>
      </c>
      <c r="DH65" s="452">
        <f>IF('Sensitivity Analysis Tables'!P120&gt;0,'Projected DMI &amp; Feed Cost'!$AB8*'Forecast Sheet (2)'!R10,SUMPRODUCT($AB8,'Forecast Sheet'!R10))</f>
        <v>3855.3304679085982</v>
      </c>
      <c r="DI65" s="452">
        <f>IF('Sensitivity Analysis Tables'!Q120&gt;0,'Projected DMI &amp; Feed Cost'!$AB8*'Forecast Sheet (2)'!S10,SUMPRODUCT($AB8,'Forecast Sheet'!S10))</f>
        <v>5136.2348088222325</v>
      </c>
      <c r="DJ65" s="452">
        <f>IF('Sensitivity Analysis Tables'!R120&gt;0,'Projected DMI &amp; Feed Cost'!$AB8*'Forecast Sheet (2)'!T10,SUMPRODUCT($AB8,'Forecast Sheet'!T10))</f>
        <v>8981.0567610535491</v>
      </c>
      <c r="DK65" s="452">
        <f>IF('Sensitivity Analysis Tables'!S120&gt;0,'Projected DMI &amp; Feed Cost'!$AB8*'Forecast Sheet (2)'!U10,SUMPRODUCT($AB8,'Forecast Sheet'!U10))</f>
        <v>3845.8751244443961</v>
      </c>
      <c r="DL65" s="452">
        <f>IF('Sensitivity Analysis Tables'!T120&gt;0,'Projected DMI &amp; Feed Cost'!$AB8*'Forecast Sheet (2)'!V10,SUMPRODUCT($AB8,'Forecast Sheet'!V10))</f>
        <v>3842.7284993425778</v>
      </c>
      <c r="DM65" s="452">
        <f>IF('Sensitivity Analysis Tables'!U120&gt;0,'Projected DMI &amp; Feed Cost'!$AB8*'Forecast Sheet (2)'!W10,SUMPRODUCT($AB8,'Forecast Sheet'!W10))</f>
        <v>3839.5844487522063</v>
      </c>
      <c r="DN65" s="452">
        <f>IF('Sensitivity Analysis Tables'!V120&gt;0,'Projected DMI &amp; Feed Cost'!$AB8*'Forecast Sheet (2)'!X10,SUMPRODUCT($AB8,'Forecast Sheet'!X10))</f>
        <v>7672.8859411337271</v>
      </c>
      <c r="DO65" s="452">
        <f>IF('Sensitivity Analysis Tables'!W120&gt;0,'Projected DMI &amp; Feed Cost'!$AB8*'Forecast Sheet (2)'!Y10,SUMPRODUCT($AB8,'Forecast Sheet'!Y10))</f>
        <v>3833.3040626818547</v>
      </c>
      <c r="DP65" s="452">
        <f>IF('Sensitivity Analysis Tables'!X120&gt;0,'Projected DMI &amp; Feed Cost'!$AB8*'Forecast Sheet (2)'!Z10,SUMPRODUCT($AB8,'Forecast Sheet'!Z10))</f>
        <v>3830.1677229942056</v>
      </c>
      <c r="DQ65" s="452">
        <f>IF('Sensitivity Analysis Tables'!Y120&gt;0,'Projected DMI &amp; Feed Cost'!$AB8*'Forecast Sheet (2)'!AA10,SUMPRODUCT($AB8,'Forecast Sheet'!AA10))</f>
        <v>6378.3899156711113</v>
      </c>
      <c r="DR65" s="452">
        <f>IF('Sensitivity Analysis Tables'!Z120&gt;0,'Projected DMI &amp; Feed Cost'!$AB8*'Forecast Sheet (2)'!AB10,SUMPRODUCT($AB8,'Forecast Sheet'!AB10))</f>
        <v>3823.9027398076992</v>
      </c>
      <c r="DS65" s="452">
        <f>IF('Sensitivity Analysis Tables'!AA120&gt;0,'Projected DMI &amp; Feed Cost'!$AB8*'Forecast Sheet (2)'!AC10,SUMPRODUCT($AB8,'Forecast Sheet'!AC10))</f>
        <v>5009.3125891480886</v>
      </c>
      <c r="DT65" s="452">
        <f>IF('Sensitivity Analysis Tables'!AB120&gt;0,'Projected DMI &amp; Feed Cost'!$AB8*'Forecast Sheet (2)'!AD10,SUMPRODUCT($AB8,'Forecast Sheet'!AD10))</f>
        <v>12811.669164037663</v>
      </c>
      <c r="DU65" s="452">
        <f>IF('Sensitivity Analysis Tables'!AC120&gt;0,'Projected DMI &amp; Feed Cost'!$AB8*'Forecast Sheet (2)'!AE10,SUMPRODUCT($AB8,'Forecast Sheet'!AE10))</f>
        <v>11755.110676443419</v>
      </c>
      <c r="DV65" s="452">
        <f>IF('Sensitivity Analysis Tables'!AD120&gt;0,'Projected DMI &amp; Feed Cost'!$AB8*'Forecast Sheet (2)'!AF10,SUMPRODUCT($AB8,'Forecast Sheet'!AF10))</f>
        <v>11301.455477943653</v>
      </c>
      <c r="DW65" s="452">
        <f>IF('Sensitivity Analysis Tables'!AE120&gt;0,'Projected DMI &amp; Feed Cost'!$AB8*'Forecast Sheet (2)'!AG10,SUMPRODUCT($AB8,'Forecast Sheet'!AG10))</f>
        <v>13755.382607168298</v>
      </c>
      <c r="DX65" s="452">
        <f>IF('Sensitivity Analysis Tables'!AF120&gt;0,'Projected DMI &amp; Feed Cost'!$AB8*'Forecast Sheet (2)'!AH10,SUMPRODUCT($AB8,'Forecast Sheet'!AH10))</f>
        <v>9189.0981803253762</v>
      </c>
      <c r="DY65" s="452">
        <f>IF('Sensitivity Analysis Tables'!AG120&gt;0,'Projected DMI &amp; Feed Cost'!$AB8*'Forecast Sheet (2)'!AI10,SUMPRODUCT($AB8,'Forecast Sheet'!AI10))</f>
        <v>10152.946282237244</v>
      </c>
      <c r="DZ65" s="452">
        <f>IF('Sensitivity Analysis Tables'!AH120&gt;0,'Projected DMI &amp; Feed Cost'!$AB8*'Forecast Sheet (2)'!AJ10,SUMPRODUCT($AB8,'Forecast Sheet'!AJ10))</f>
        <v>11500.52956521037</v>
      </c>
      <c r="EA65" s="452">
        <f>IF('Sensitivity Analysis Tables'!AI120&gt;0,'Projected DMI &amp; Feed Cost'!$AB8*'Forecast Sheet (2)'!AK10,SUMPRODUCT($AB8,'Forecast Sheet'!AK10))</f>
        <v>13369.864944012879</v>
      </c>
      <c r="EB65" s="452">
        <f>IF('Sensitivity Analysis Tables'!AJ120&gt;0,'Projected DMI &amp; Feed Cost'!$AB8*'Forecast Sheet (2)'!AL10,SUMPRODUCT($AB8,'Forecast Sheet'!AL10))</f>
        <v>10311.20635847672</v>
      </c>
      <c r="EC65" s="452">
        <f>IF('Sensitivity Analysis Tables'!AK120&gt;0,'Projected DMI &amp; Feed Cost'!$AB8*'Forecast Sheet (2)'!AM10,SUMPRODUCT($AB8,'Forecast Sheet'!AM10))</f>
        <v>10786.537251080519</v>
      </c>
      <c r="ED65" s="452">
        <f>IF('Sensitivity Analysis Tables'!AL120&gt;0,'Projected DMI &amp; Feed Cost'!$AB8*'Forecast Sheet (2)'!AN10,SUMPRODUCT($AB8,'Forecast Sheet'!AN10))</f>
        <v>10556.076026846909</v>
      </c>
      <c r="EE65" s="452">
        <f>IF('Sensitivity Analysis Tables'!AM120&gt;0,'Projected DMI &amp; Feed Cost'!$AB8*'Forecast Sheet (2)'!AO10,SUMPRODUCT($AB8,'Forecast Sheet'!AO10))</f>
        <v>11111.221859221545</v>
      </c>
      <c r="EF65" s="452">
        <f>IF('Sensitivity Analysis Tables'!AN120&gt;0,'Projected DMI &amp; Feed Cost'!$AB8*'Forecast Sheet (2)'!AP10,SUMPRODUCT($AB8,'Forecast Sheet'!AP10))</f>
        <v>9386.7165296532512</v>
      </c>
      <c r="EG65" s="452">
        <f>IF('Sensitivity Analysis Tables'!AO120&gt;0,'Projected DMI &amp; Feed Cost'!$AB8*'Forecast Sheet (2)'!AQ10,SUMPRODUCT($AB8,'Forecast Sheet'!AQ10))</f>
        <v>10892.61087650927</v>
      </c>
      <c r="EH65" s="452">
        <f>IF('Sensitivity Analysis Tables'!AP120&gt;0,'Projected DMI &amp; Feed Cost'!$AB8*'Forecast Sheet (2)'!AR10,SUMPRODUCT($AB8,'Forecast Sheet'!AR10))</f>
        <v>10771.489849517227</v>
      </c>
      <c r="EI65" s="452">
        <f>IF('Sensitivity Analysis Tables'!AQ120&gt;0,'Projected DMI &amp; Feed Cost'!$AB8*'Forecast Sheet (2)'!AS10,SUMPRODUCT($AB8,'Forecast Sheet'!AS10))</f>
        <v>8384.6330315049981</v>
      </c>
      <c r="EJ65" s="452">
        <f>IF('Sensitivity Analysis Tables'!AR120&gt;0,'Projected DMI &amp; Feed Cost'!$AB8*'Forecast Sheet (2)'!AT10,SUMPRODUCT($AB8,'Forecast Sheet'!AT10))</f>
        <v>10587.461685256127</v>
      </c>
      <c r="EK65" s="452">
        <f>IF('Sensitivity Analysis Tables'!AS120&gt;0,'Projected DMI &amp; Feed Cost'!$AB8*'Forecast Sheet (2)'!AU10,SUMPRODUCT($AB8,'Forecast Sheet'!AU10))</f>
        <v>7924.6497597361658</v>
      </c>
      <c r="EL65" s="452">
        <f>IF('Sensitivity Analysis Tables'!AT120&gt;0,'Projected DMI &amp; Feed Cost'!$AB8*'Forecast Sheet (2)'!AV10,SUMPRODUCT($AB8,'Forecast Sheet'!AV10))</f>
        <v>10171.031587658681</v>
      </c>
      <c r="EM65" s="452">
        <f>IF('Sensitivity Analysis Tables'!AU120&gt;0,'Projected DMI &amp; Feed Cost'!$AB8*'Forecast Sheet (2)'!AW10,SUMPRODUCT($AB8,'Forecast Sheet'!AW10))</f>
        <v>8521.4267741614294</v>
      </c>
      <c r="EN65" s="452">
        <f>IF('Sensitivity Analysis Tables'!AV120&gt;0,'Projected DMI &amp; Feed Cost'!$AB8*'Forecast Sheet (2)'!AX10,SUMPRODUCT($AB8,'Forecast Sheet'!AX10))</f>
        <v>10514.758231847811</v>
      </c>
      <c r="EO65" s="452">
        <f>IF('Sensitivity Analysis Tables'!AW120&gt;0,'Projected DMI &amp; Feed Cost'!$AB8*'Forecast Sheet (2)'!AY10,SUMPRODUCT($AB8,'Forecast Sheet'!AY10))</f>
        <v>9257.7237345138365</v>
      </c>
      <c r="EP65" s="452">
        <f>IF('Sensitivity Analysis Tables'!AX120&gt;0,'Projected DMI &amp; Feed Cost'!$AB8*'Forecast Sheet (2)'!AZ10,SUMPRODUCT($AB8,'Forecast Sheet'!AZ10))</f>
        <v>8358.7453416470944</v>
      </c>
      <c r="EQ65" s="452">
        <f>IF('Sensitivity Analysis Tables'!AY120&gt;0,'Projected DMI &amp; Feed Cost'!$AB8*'Forecast Sheet (2)'!BA10,SUMPRODUCT($AB8,'Forecast Sheet'!BA10))</f>
        <v>8524.4766406612052</v>
      </c>
      <c r="ER65" s="452">
        <f>IF('Sensitivity Analysis Tables'!AZ120&gt;0,'Projected DMI &amp; Feed Cost'!$AB8*'Forecast Sheet (2)'!BB10,SUMPRODUCT($AB8,'Forecast Sheet'!BB10))</f>
        <v>12792.031515004817</v>
      </c>
      <c r="ES65" s="452">
        <f>IF('Sensitivity Analysis Tables'!BA120&gt;0,'Projected DMI &amp; Feed Cost'!$AB8*'Forecast Sheet (2)'!BC10,SUMPRODUCT($AB8,'Forecast Sheet'!BC10))</f>
        <v>11000.498641333885</v>
      </c>
      <c r="ET65" s="452">
        <f>IF('Sensitivity Analysis Tables'!BB120&gt;0,'Projected DMI &amp; Feed Cost'!$AB8*'Forecast Sheet (2)'!BD10,SUMPRODUCT($AB8,'Forecast Sheet'!BD10))</f>
        <v>11486.159782118091</v>
      </c>
      <c r="EU65" s="452">
        <f>IF('Sensitivity Analysis Tables'!BC120&gt;0,'Projected DMI &amp; Feed Cost'!$AB8*'Forecast Sheet (2)'!BE10,SUMPRODUCT($AB8,'Forecast Sheet'!BE10))</f>
        <v>12916.983842248694</v>
      </c>
      <c r="EV65" s="452">
        <f>IF('Sensitivity Analysis Tables'!BD120&gt;0,'Projected DMI &amp; Feed Cost'!$AB8*'Forecast Sheet (2)'!BF10,SUMPRODUCT($AB8,'Forecast Sheet'!BF10))</f>
        <v>8757.0397111660859</v>
      </c>
      <c r="EW65" s="499"/>
      <c r="EX65" s="499"/>
      <c r="EY65" s="505">
        <v>60</v>
      </c>
      <c r="EZ65" s="452">
        <f>IF('Sensitivity Analysis Tables'!BH120&gt;0,'Projected DMI &amp; Feed Cost'!$AB28*'Forecast Sheet (2)'!D23,SUMPRODUCT($AB28,'Forecast Sheet'!D23))</f>
        <v>8789.8949999999986</v>
      </c>
      <c r="FA65" s="452">
        <f>IF('Sensitivity Analysis Tables'!BI120&gt;0,'Projected DMI &amp; Feed Cost'!$AB28*'Forecast Sheet (2)'!E23,SUMPRODUCT($AB28,'Forecast Sheet'!E23))</f>
        <v>8218.5518250000005</v>
      </c>
      <c r="FB65" s="452">
        <f>IF('Sensitivity Analysis Tables'!BJ120&gt;0,'Projected DMI &amp; Feed Cost'!$AB28*'Forecast Sheet (2)'!F23,SUMPRODUCT($AB28,'Forecast Sheet'!F23))</f>
        <v>9221.2151476499985</v>
      </c>
      <c r="FC65" s="452">
        <f>IF('Sensitivity Analysis Tables'!BK120&gt;0,'Projected DMI &amp; Feed Cost'!$AB28*'Forecast Sheet (2)'!G23,SUMPRODUCT($AB28,'Forecast Sheet'!G23))</f>
        <v>9221.2151476499985</v>
      </c>
      <c r="FD65" s="452">
        <f>IF('Sensitivity Analysis Tables'!BL120&gt;0,'Projected DMI &amp; Feed Cost'!$AB28*'Forecast Sheet (2)'!H23,SUMPRODUCT($AB28,'Forecast Sheet'!H23))</f>
        <v>9221.2151476499985</v>
      </c>
      <c r="FE65" s="452">
        <f>IF('Sensitivity Analysis Tables'!BM120&gt;0,'Projected DMI &amp; Feed Cost'!$AB28*'Forecast Sheet (2)'!I23,SUMPRODUCT($AB28,'Forecast Sheet'!I23))</f>
        <v>9129.0029961734981</v>
      </c>
      <c r="FF65" s="452">
        <f>IF('Sensitivity Analysis Tables'!BN120&gt;0,'Projected DMI &amp; Feed Cost'!$AB28*'Forecast Sheet (2)'!J23,SUMPRODUCT($AB28,'Forecast Sheet'!J23))</f>
        <v>9037.7129662117659</v>
      </c>
      <c r="FG65" s="452">
        <f>IF('Sensitivity Analysis Tables'!BO120&gt;0,'Projected DMI &amp; Feed Cost'!$AB28*'Forecast Sheet (2)'!K23,SUMPRODUCT($AB28,'Forecast Sheet'!K23))</f>
        <v>8947.335836549646</v>
      </c>
      <c r="FH65" s="452">
        <f>IF('Sensitivity Analysis Tables'!BP120&gt;0,'Projected DMI &amp; Feed Cost'!$AB28*'Forecast Sheet (2)'!L23,SUMPRODUCT($AB28,'Forecast Sheet'!L23))</f>
        <v>8857.8624781841499</v>
      </c>
      <c r="FI65" s="452">
        <f>IF('Sensitivity Analysis Tables'!BQ120&gt;0,'Projected DMI &amp; Feed Cost'!$AB28*'Forecast Sheet (2)'!M23,SUMPRODUCT($AB28,'Forecast Sheet'!M23))</f>
        <v>8769.2838534023085</v>
      </c>
      <c r="FJ65" s="452">
        <f>IF('Sensitivity Analysis Tables'!BR120&gt;0,'Projected DMI &amp; Feed Cost'!$AB28*'Forecast Sheet (2)'!N23,SUMPRODUCT($AB28,'Forecast Sheet'!N23))</f>
        <v>8681.5910148682869</v>
      </c>
      <c r="FK65" s="452">
        <f>IF('Sensitivity Analysis Tables'!BS120&gt;0,'Projected DMI &amp; Feed Cost'!$AB28*'Forecast Sheet (2)'!O23,SUMPRODUCT($AB28,'Forecast Sheet'!O23))</f>
        <v>8594.7751047196016</v>
      </c>
      <c r="FL65" s="452">
        <f>IF('Sensitivity Analysis Tables'!BT120&gt;0,'Projected DMI &amp; Feed Cost'!$AB28*'Forecast Sheet (2)'!P23,SUMPRODUCT($AB28,'Forecast Sheet'!P23))</f>
        <v>8508.8273536724064</v>
      </c>
      <c r="FM65" s="452">
        <f>IF('Sensitivity Analysis Tables'!BU120&gt;0,'Projected DMI &amp; Feed Cost'!$AB28*'Forecast Sheet (2)'!Q23,SUMPRODUCT($AB28,'Forecast Sheet'!Q23))</f>
        <v>8423.7390801356833</v>
      </c>
      <c r="FN65" s="452">
        <f>IF('Sensitivity Analysis Tables'!BV120&gt;0,'Projected DMI &amp; Feed Cost'!$AB28*'Forecast Sheet (2)'!R23,SUMPRODUCT($AB28,'Forecast Sheet'!R23))</f>
        <v>7876.1960399268655</v>
      </c>
      <c r="FO65" s="452">
        <f>IF('Sensitivity Analysis Tables'!BW120&gt;0,'Projected DMI &amp; Feed Cost'!$AB28*'Forecast Sheet (2)'!S23,SUMPRODUCT($AB28,'Forecast Sheet'!S23))</f>
        <v>7876.1960399268655</v>
      </c>
      <c r="FP65" s="452">
        <f>IF('Sensitivity Analysis Tables'!BX120&gt;0,'Projected DMI &amp; Feed Cost'!$AB28*'Forecast Sheet (2)'!T23,SUMPRODUCT($AB28,'Forecast Sheet'!T23))</f>
        <v>3934.8759397652811</v>
      </c>
      <c r="FQ65" s="452">
        <f>IF('Sensitivity Analysis Tables'!BY120&gt;0,'Projected DMI &amp; Feed Cost'!$AB28*'Forecast Sheet (2)'!U23,SUMPRODUCT($AB28,'Forecast Sheet'!U23))</f>
        <v>3931.6564958145627</v>
      </c>
      <c r="FR65" s="452">
        <f>IF('Sensitivity Analysis Tables'!BZ120&gt;0,'Projected DMI &amp; Feed Cost'!$AB28*'Forecast Sheet (2)'!V23,SUMPRODUCT($AB28,'Forecast Sheet'!V23))</f>
        <v>7856.8793719087007</v>
      </c>
      <c r="FS65" s="452">
        <f>IF('Sensitivity Analysis Tables'!CA120&gt;0,'Projected DMI &amp; Feed Cost'!$AB28*'Forecast Sheet (2)'!W23,SUMPRODUCT($AB28,'Forecast Sheet'!W23))</f>
        <v>3925.2255080294799</v>
      </c>
      <c r="FT65" s="452">
        <f>IF('Sensitivity Analysis Tables'!CB120&gt;0,'Projected DMI &amp; Feed Cost'!$AB28*'Forecast Sheet (2)'!X23,SUMPRODUCT($AB28,'Forecast Sheet'!X23))</f>
        <v>5229.351946515394</v>
      </c>
      <c r="FU65" s="452">
        <f>IF('Sensitivity Analysis Tables'!CC120&gt;0,'Projected DMI &amp; Feed Cost'!$AB28*'Forecast Sheet (2)'!Y23,SUMPRODUCT($AB28,'Forecast Sheet'!Y23))</f>
        <v>3918.8050393739109</v>
      </c>
      <c r="FV65" s="452">
        <f>IF('Sensitivity Analysis Tables'!CD120&gt;0,'Projected DMI &amp; Feed Cost'!$AB28*'Forecast Sheet (2)'!Z23,SUMPRODUCT($AB28,'Forecast Sheet'!Z23))</f>
        <v>9136.3970701306243</v>
      </c>
      <c r="FW65" s="452">
        <f>IF('Sensitivity Analysis Tables'!CE120&gt;0,'Projected DMI &amp; Feed Cost'!$AB28*'Forecast Sheet (2)'!AA23,SUMPRODUCT($AB28,'Forecast Sheet'!AA23))</f>
        <v>3912.3950726417788</v>
      </c>
      <c r="FX65" s="452">
        <f>IF('Sensitivity Analysis Tables'!CF120&gt;0,'Projected DMI &amp; Feed Cost'!$AB28*'Forecast Sheet (2)'!AB23,SUMPRODUCT($AB28,'Forecast Sheet'!AB23))</f>
        <v>3909.1940221277991</v>
      </c>
      <c r="FY65" s="452">
        <f>IF('Sensitivity Analysis Tables'!CG120&gt;0,'Projected DMI &amp; Feed Cost'!$AB28*'Forecast Sheet (2)'!AC23,SUMPRODUCT($AB28,'Forecast Sheet'!AC23))</f>
        <v>3905.99559065515</v>
      </c>
      <c r="FZ65" s="452">
        <f>IF('Sensitivity Analysis Tables'!CH120&gt;0,'Projected DMI &amp; Feed Cost'!$AB28*'Forecast Sheet (2)'!AD23,SUMPRODUCT($AB28,'Forecast Sheet'!AD23))</f>
        <v>6504.6662934682963</v>
      </c>
      <c r="GA65" s="452">
        <f>IF('Sensitivity Analysis Tables'!CI120&gt;0,'Projected DMI &amp; Feed Cost'!$AB28*'Forecast Sheet (2)'!AE23,SUMPRODUCT($AB28,'Forecast Sheet'!AE23))</f>
        <v>3899.6065762641829</v>
      </c>
      <c r="GB65" s="452">
        <f>IF('Sensitivity Analysis Tables'!CJ120&gt;0,'Projected DMI &amp; Feed Cost'!$AB28*'Forecast Sheet (2)'!AF23,SUMPRODUCT($AB28,'Forecast Sheet'!AF23))</f>
        <v>5195.2213187538982</v>
      </c>
      <c r="GC65" s="452">
        <f>IF('Sensitivity Analysis Tables'!CK120&gt;0,'Projected DMI &amp; Feed Cost'!$AB28*'Forecast Sheet (2)'!AG23,SUMPRODUCT($AB28,'Forecast Sheet'!AG23))</f>
        <v>9084.198695476558</v>
      </c>
      <c r="GD65" s="452">
        <f>IF('Sensitivity Analysis Tables'!CL120&gt;0,'Projected DMI &amp; Feed Cost'!$AB28*'Forecast Sheet (2)'!AH23,SUMPRODUCT($AB28,'Forecast Sheet'!AH23))</f>
        <v>3890.042643973356</v>
      </c>
      <c r="GE65" s="452">
        <f>IF('Sensitivity Analysis Tables'!CM120&gt;0,'Projected DMI &amp; Feed Cost'!$AB28*'Forecast Sheet (2)'!AI23,SUMPRODUCT($AB28,'Forecast Sheet'!AI23))</f>
        <v>3886.8598818101059</v>
      </c>
      <c r="GF65" s="452">
        <f>IF('Sensitivity Analysis Tables'!CN120&gt;0,'Projected DMI &amp; Feed Cost'!$AB28*'Forecast Sheet (2)'!AJ23,SUMPRODUCT($AB28,'Forecast Sheet'!AJ23))</f>
        <v>3883.6797237249875</v>
      </c>
      <c r="GG65" s="452">
        <f>IF('Sensitivity Analysis Tables'!CO120&gt;0,'Projected DMI &amp; Feed Cost'!$AB28*'Forecast Sheet (2)'!AK23,SUMPRODUCT($AB28,'Forecast Sheet'!AK23))</f>
        <v>7761.004335174789</v>
      </c>
      <c r="GH65" s="452">
        <f>IF('Sensitivity Analysis Tables'!CP120&gt;0,'Projected DMI &amp; Feed Cost'!$AB28*'Forecast Sheet (2)'!AL23,SUMPRODUCT($AB28,'Forecast Sheet'!AL23))</f>
        <v>3877.3272112684599</v>
      </c>
      <c r="GI65" s="452">
        <f>IF('Sensitivity Analysis Tables'!CQ120&gt;0,'Projected DMI &amp; Feed Cost'!$AB28*'Forecast Sheet (2)'!AM23,SUMPRODUCT($AB28,'Forecast Sheet'!AM23))</f>
        <v>3874.1548526410588</v>
      </c>
      <c r="GJ65" s="452">
        <f>IF('Sensitivity Analysis Tables'!CR120&gt;0,'Projected DMI &amp; Feed Cost'!$AB28*'Forecast Sheet (2)'!AN23,SUMPRODUCT($AB28,'Forecast Sheet'!AN23))</f>
        <v>6451.641815966349</v>
      </c>
      <c r="GK65" s="452">
        <f>IF('Sensitivity Analysis Tables'!CS120&gt;0,'Projected DMI &amp; Feed Cost'!$AB28*'Forecast Sheet (2)'!AO23,SUMPRODUCT($AB28,'Forecast Sheet'!AO23))</f>
        <v>3867.8179199610577</v>
      </c>
      <c r="GL65" s="452">
        <f>IF('Sensitivity Analysis Tables'!CT120&gt;0,'Projected DMI &amp; Feed Cost'!$AB28*'Forecast Sheet (2)'!AP23,SUMPRODUCT($AB28,'Forecast Sheet'!AP23))</f>
        <v>5066.84147514899</v>
      </c>
      <c r="GM65" s="452">
        <f>IF('Sensitivity Analysis Tables'!CU120&gt;0,'Projected DMI &amp; Feed Cost'!$AB28*'Forecast Sheet (2)'!AQ23,SUMPRODUCT($AB28,'Forecast Sheet'!AQ23))</f>
        <v>12958.803334984766</v>
      </c>
      <c r="GN65" s="452">
        <f>IF('Sensitivity Analysis Tables'!CV120&gt;0,'Projected DMI &amp; Feed Cost'!$AB28*'Forecast Sheet (2)'!AR23,SUMPRODUCT($AB28,'Forecast Sheet'!AR23))</f>
        <v>11890.1109204885</v>
      </c>
      <c r="GO65" s="452">
        <f>IF('Sensitivity Analysis Tables'!CW120&gt;0,'Projected DMI &amp; Feed Cost'!$AB28*'Forecast Sheet (2)'!AS23,SUMPRODUCT($AB28,'Forecast Sheet'!AS23))</f>
        <v>11431.245769977608</v>
      </c>
      <c r="GP65" s="452">
        <f>IF('Sensitivity Analysis Tables'!CX120&gt;0,'Projected DMI &amp; Feed Cost'!$AB28*'Forecast Sheet (2)'!AT23,SUMPRODUCT($AB28,'Forecast Sheet'!AT23))</f>
        <v>13913.354748819203</v>
      </c>
      <c r="GQ65" s="452">
        <f>IF('Sensitivity Analysis Tables'!CY120&gt;0,'Projected DMI &amp; Feed Cost'!$AB28*'Forecast Sheet (2)'!AU23,SUMPRODUCT($AB28,'Forecast Sheet'!AU23))</f>
        <v>9294.6293429867455</v>
      </c>
      <c r="GR65" s="452">
        <f>IF('Sensitivity Analysis Tables'!CZ120&gt;0,'Projected DMI &amp; Feed Cost'!$AB28*'Forecast Sheet (2)'!AV23,SUMPRODUCT($AB28,'Forecast Sheet'!AV23))</f>
        <v>10269.546649822496</v>
      </c>
      <c r="GS65" s="452">
        <f>IF('Sensitivity Analysis Tables'!DA120&gt;0,'Projected DMI &amp; Feed Cost'!$AB28*'Forecast Sheet (2)'!AW23,SUMPRODUCT($AB28,'Forecast Sheet'!AW23))</f>
        <v>11632.606101168672</v>
      </c>
      <c r="GT65" s="452">
        <f>IF('Sensitivity Analysis Tables'!DB120&gt;0,'Projected DMI &amp; Feed Cost'!$AB28*'Forecast Sheet (2)'!AX23,SUMPRODUCT($AB28,'Forecast Sheet'!AX23))</f>
        <v>13523.409651499855</v>
      </c>
      <c r="GU65" s="452">
        <f>IF('Sensitivity Analysis Tables'!DC120&gt;0,'Projected DMI &amp; Feed Cost'!$AB28*'Forecast Sheet (2)'!AY23,SUMPRODUCT($AB28,'Forecast Sheet'!AY23))</f>
        <v>10429.624246075435</v>
      </c>
      <c r="GV65" s="452">
        <f>IF('Sensitivity Analysis Tables'!DD120&gt;0,'Projected DMI &amp; Feed Cost'!$AB28*'Forecast Sheet (2)'!AZ23,SUMPRODUCT($AB28,'Forecast Sheet'!AZ23))</f>
        <v>10910.414022756977</v>
      </c>
      <c r="GW65" s="452">
        <f>IF('Sensitivity Analysis Tables'!DE120&gt;0,'Projected DMI &amp; Feed Cost'!$AB28*'Forecast Sheet (2)'!BA23,SUMPRODUCT($AB28,'Forecast Sheet'!BA23))</f>
        <v>10677.306092561097</v>
      </c>
      <c r="GX65" s="452">
        <f>IF('Sensitivity Analysis Tables'!DF120&gt;0,'Projected DMI &amp; Feed Cost'!$AB28*'Forecast Sheet (2)'!BB23,SUMPRODUCT($AB28,'Forecast Sheet'!BB23))</f>
        <v>11238.827434696041</v>
      </c>
      <c r="GY65" s="452">
        <f>IF('Sensitivity Analysis Tables'!DG120&gt;0,'Projected DMI &amp; Feed Cost'!$AB28*'Forecast Sheet (2)'!BC23,SUMPRODUCT($AB28,'Forecast Sheet'!BC23))</f>
        <v>9494.5172179806377</v>
      </c>
      <c r="GZ65" s="452">
        <f>IF('Sensitivity Analysis Tables'!DH120&gt;0,'Projected DMI &amp; Feed Cost'!$AB28*'Forecast Sheet (2)'!BD23,SUMPRODUCT($AB28,'Forecast Sheet'!BD23))</f>
        <v>11017.705838785014</v>
      </c>
      <c r="HA65" s="452">
        <f>IF('Sensitivity Analysis Tables'!DI120&gt;0,'Projected DMI &amp; Feed Cost'!$AB28*'Forecast Sheet (2)'!BE23,SUMPRODUCT($AB28,'Forecast Sheet'!BE23))</f>
        <v>10895.193811005911</v>
      </c>
      <c r="HB65" s="452">
        <f>IF('Sensitivity Analysis Tables'!DJ120&gt;0,'Projected DMI &amp; Feed Cost'!$AB28*'Forecast Sheet (2)'!BF23,SUMPRODUCT($AB28,'Forecast Sheet'!BF23))</f>
        <v>8480.9254048086332</v>
      </c>
      <c r="HC65" s="499"/>
      <c r="HD65" s="499"/>
      <c r="HE65" s="505">
        <v>60</v>
      </c>
      <c r="HF65" s="452">
        <f>IF('Sensitivity Analysis Tables'!DN120&gt;0,'Projected DMI &amp; Feed Cost'!$AB49*'Forecast Sheet (2)'!D36,SUMPRODUCT($AB49,'Forecast Sheet'!D36))</f>
        <v>9180.119999999999</v>
      </c>
      <c r="HG65" s="452">
        <f>IF('Sensitivity Analysis Tables'!DO120&gt;0,'Projected DMI &amp; Feed Cost'!$AB49*'Forecast Sheet (2)'!E36,SUMPRODUCT($AB49,'Forecast Sheet'!E36))</f>
        <v>8583.4121999999988</v>
      </c>
      <c r="HH65" s="452">
        <f>IF('Sensitivity Analysis Tables'!DP120&gt;0,'Projected DMI &amp; Feed Cost'!$AB49*'Forecast Sheet (2)'!F36,SUMPRODUCT($AB49,'Forecast Sheet'!F36))</f>
        <v>11235.686569799998</v>
      </c>
      <c r="HI65" s="452">
        <f>IF('Sensitivity Analysis Tables'!DQ120&gt;0,'Projected DMI &amp; Feed Cost'!$AB49*'Forecast Sheet (2)'!G36,SUMPRODUCT($AB49,'Forecast Sheet'!G36))</f>
        <v>9630.5884883999988</v>
      </c>
      <c r="HJ65" s="452">
        <f>IF('Sensitivity Analysis Tables'!DR120&gt;0,'Projected DMI &amp; Feed Cost'!$AB49*'Forecast Sheet (2)'!H36,SUMPRODUCT($AB49,'Forecast Sheet'!H36))</f>
        <v>9630.5884883999988</v>
      </c>
      <c r="HK65" s="452">
        <f>IF('Sensitivity Analysis Tables'!DS120&gt;0,'Projected DMI &amp; Feed Cost'!$AB49*'Forecast Sheet (2)'!I36,SUMPRODUCT($AB49,'Forecast Sheet'!I36))</f>
        <v>12712.376804688</v>
      </c>
      <c r="HL65" s="452">
        <f>IF('Sensitivity Analysis Tables'!DT120&gt;0,'Projected DMI &amp; Feed Cost'!$AB49*'Forecast Sheet (2)'!J36,SUMPRODUCT($AB49,'Forecast Sheet'!J36))</f>
        <v>7865.7831479007</v>
      </c>
      <c r="HM65" s="452">
        <f>IF('Sensitivity Analysis Tables'!DU120&gt;0,'Projected DMI &amp; Feed Cost'!$AB49*'Forecast Sheet (2)'!K36,SUMPRODUCT($AB49,'Forecast Sheet'!K36))</f>
        <v>7787.1253164216932</v>
      </c>
      <c r="HN65" s="452">
        <f>IF('Sensitivity Analysis Tables'!DV120&gt;0,'Projected DMI &amp; Feed Cost'!$AB49*'Forecast Sheet (2)'!L36,SUMPRODUCT($AB49,'Forecast Sheet'!L36))</f>
        <v>10792.955688560465</v>
      </c>
      <c r="HO65" s="452">
        <f>IF('Sensitivity Analysis Tables'!DW120&gt;0,'Projected DMI &amp; Feed Cost'!$AB49*'Forecast Sheet (2)'!M36,SUMPRODUCT($AB49,'Forecast Sheet'!M36))</f>
        <v>10685.026131674862</v>
      </c>
      <c r="HP65" s="452">
        <f>IF('Sensitivity Analysis Tables'!DX120&gt;0,'Projected DMI &amp; Feed Cost'!$AB49*'Forecast Sheet (2)'!N36,SUMPRODUCT($AB49,'Forecast Sheet'!N36))</f>
        <v>9067.0078888783828</v>
      </c>
      <c r="HQ65" s="452">
        <f>IF('Sensitivity Analysis Tables'!DY120&gt;0,'Projected DMI &amp; Feed Cost'!$AB49*'Forecast Sheet (2)'!O36,SUMPRODUCT($AB49,'Forecast Sheet'!O36))</f>
        <v>10472.39411165453</v>
      </c>
      <c r="HR65" s="452">
        <f>IF('Sensitivity Analysis Tables'!DZ120&gt;0,'Projected DMI &amp; Feed Cost'!$AB49*'Forecast Sheet (2)'!P36,SUMPRODUCT($AB49,'Forecast Sheet'!P36))</f>
        <v>8886.5744318897014</v>
      </c>
      <c r="HS65" s="452">
        <f>IF('Sensitivity Analysis Tables'!EA120&gt;0,'Projected DMI &amp; Feed Cost'!$AB49*'Forecast Sheet (2)'!Q36,SUMPRODUCT($AB49,'Forecast Sheet'!Q36))</f>
        <v>7331.4239063090035</v>
      </c>
      <c r="HT65" s="452">
        <f>IF('Sensitivity Analysis Tables'!EB120&gt;0,'Projected DMI &amp; Feed Cost'!$AB49*'Forecast Sheet (2)'!R36,SUMPRODUCT($AB49,'Forecast Sheet'!R36))</f>
        <v>6854.8813523989184</v>
      </c>
      <c r="HU65" s="452">
        <f>IF('Sensitivity Analysis Tables'!EC120&gt;0,'Projected DMI &amp; Feed Cost'!$AB49*'Forecast Sheet (2)'!S36,SUMPRODUCT($AB49,'Forecast Sheet'!S36))</f>
        <v>7691.1768773915846</v>
      </c>
      <c r="HV65" s="452">
        <f>IF('Sensitivity Analysis Tables'!ED120&gt;0,'Projected DMI &amp; Feed Cost'!$AB49*'Forecast Sheet (2)'!T36,SUMPRODUCT($AB49,'Forecast Sheet'!T36))</f>
        <v>7691.1768773915846</v>
      </c>
      <c r="HW65" s="452">
        <f>IF('Sensitivity Analysis Tables'!EE120&gt;0,'Projected DMI &amp; Feed Cost'!$AB49*'Forecast Sheet (2)'!U36,SUMPRODUCT($AB49,'Forecast Sheet'!U36))</f>
        <v>7691.1768773915846</v>
      </c>
      <c r="HX65" s="452">
        <f>IF('Sensitivity Analysis Tables'!EF120&gt;0,'Projected DMI &amp; Feed Cost'!$AB49*'Forecast Sheet (2)'!V36,SUMPRODUCT($AB49,'Forecast Sheet'!V36))</f>
        <v>7614.2651086176693</v>
      </c>
      <c r="HY65" s="452">
        <f>IF('Sensitivity Analysis Tables'!EG120&gt;0,'Projected DMI &amp; Feed Cost'!$AB49*'Forecast Sheet (2)'!W36,SUMPRODUCT($AB49,'Forecast Sheet'!W36))</f>
        <v>7538.1224575314927</v>
      </c>
      <c r="HZ65" s="452">
        <f>IF('Sensitivity Analysis Tables'!EH120&gt;0,'Projected DMI &amp; Feed Cost'!$AB49*'Forecast Sheet (2)'!X36,SUMPRODUCT($AB49,'Forecast Sheet'!X36))</f>
        <v>7462.7412329561794</v>
      </c>
      <c r="IA65" s="452">
        <f>IF('Sensitivity Analysis Tables'!EI120&gt;0,'Projected DMI &amp; Feed Cost'!$AB49*'Forecast Sheet (2)'!Y36,SUMPRODUCT($AB49,'Forecast Sheet'!Y36))</f>
        <v>7388.1138206266151</v>
      </c>
      <c r="IB65" s="452">
        <f>IF('Sensitivity Analysis Tables'!EJ120&gt;0,'Projected DMI &amp; Feed Cost'!$AB49*'Forecast Sheet (2)'!Z36,SUMPRODUCT($AB49,'Forecast Sheet'!Z36))</f>
        <v>7314.232682420351</v>
      </c>
      <c r="IC65" s="452">
        <f>IF('Sensitivity Analysis Tables'!EK120&gt;0,'Projected DMI &amp; Feed Cost'!$AB49*'Forecast Sheet (2)'!AA36,SUMPRODUCT($AB49,'Forecast Sheet'!AA36))</f>
        <v>7241.0903555961495</v>
      </c>
      <c r="ID65" s="452">
        <f>IF('Sensitivity Analysis Tables'!EL120&gt;0,'Projected DMI &amp; Feed Cost'!$AB49*'Forecast Sheet (2)'!AB36,SUMPRODUCT($AB49,'Forecast Sheet'!AB36))</f>
        <v>7168.6794520401872</v>
      </c>
      <c r="IE65" s="452">
        <f>IF('Sensitivity Analysis Tables'!EM120&gt;0,'Projected DMI &amp; Feed Cost'!$AB49*'Forecast Sheet (2)'!AC36,SUMPRODUCT($AB49,'Forecast Sheet'!AC36))</f>
        <v>7096.9926575197869</v>
      </c>
      <c r="IF65" s="452">
        <f>IF('Sensitivity Analysis Tables'!EN120&gt;0,'Projected DMI &amp; Feed Cost'!$AB49*'Forecast Sheet (2)'!AD36,SUMPRODUCT($AB49,'Forecast Sheet'!AD36))</f>
        <v>7026.0227309445872</v>
      </c>
      <c r="IG65" s="452">
        <f>IF('Sensitivity Analysis Tables'!EO120&gt;0,'Projected DMI &amp; Feed Cost'!$AB49*'Forecast Sheet (2)'!AE36,SUMPRODUCT($AB49,'Forecast Sheet'!AE36))</f>
        <v>6569.3312534331926</v>
      </c>
      <c r="IH65" s="452">
        <f>IF('Sensitivity Analysis Tables'!EP120&gt;0,'Projected DMI &amp; Feed Cost'!$AB49*'Forecast Sheet (2)'!AF36,SUMPRODUCT($AB49,'Forecast Sheet'!AF36))</f>
        <v>6569.3312534331926</v>
      </c>
      <c r="II65" s="452">
        <f>IF('Sensitivity Analysis Tables'!EQ120&gt;0,'Projected DMI &amp; Feed Cost'!$AB49*'Forecast Sheet (2)'!AG36,SUMPRODUCT($AB49,'Forecast Sheet'!AG36))</f>
        <v>3281.9781730220097</v>
      </c>
      <c r="IJ65" s="452">
        <f>IF('Sensitivity Analysis Tables'!ER120&gt;0,'Projected DMI &amp; Feed Cost'!$AB49*'Forecast Sheet (2)'!AH36,SUMPRODUCT($AB49,'Forecast Sheet'!AH36))</f>
        <v>3279.2929181531713</v>
      </c>
      <c r="IK65" s="452">
        <f>IF('Sensitivity Analysis Tables'!ES120&gt;0,'Projected DMI &amp; Feed Cost'!$AB49*'Forecast Sheet (2)'!AI36,SUMPRODUCT($AB49,'Forecast Sheet'!AI36))</f>
        <v>6553.2197206220926</v>
      </c>
      <c r="IL65" s="452">
        <f>IF('Sensitivity Analysis Tables'!ET120&gt;0,'Projected DMI &amp; Feed Cost'!$AB49*'Forecast Sheet (2)'!AJ36,SUMPRODUCT($AB49,'Forecast Sheet'!AJ36))</f>
        <v>3273.9289976980649</v>
      </c>
      <c r="IM65" s="452">
        <f>IF('Sensitivity Analysis Tables'!EU120&gt;0,'Projected DMI &amp; Feed Cost'!$AB49*'Forecast Sheet (2)'!AK36,SUMPRODUCT($AB49,'Forecast Sheet'!AK36))</f>
        <v>4361.6671046908396</v>
      </c>
      <c r="IN65" s="452">
        <f>IF('Sensitivity Analysis Tables'!EV120&gt;0,'Projected DMI &amp; Feed Cost'!$AB49*'Forecast Sheet (2)'!AL36,SUMPRODUCT($AB49,'Forecast Sheet'!AL36))</f>
        <v>3268.5738509766152</v>
      </c>
      <c r="IO65" s="452">
        <f>IF('Sensitivity Analysis Tables'!EW120&gt;0,'Projected DMI &amp; Feed Cost'!$AB49*'Forecast Sheet (2)'!AM36,SUMPRODUCT($AB49,'Forecast Sheet'!AM36))</f>
        <v>7620.432314320843</v>
      </c>
      <c r="IP65" s="452">
        <f>IF('Sensitivity Analysis Tables'!EX120&gt;0,'Projected DMI &amp; Feed Cost'!$AB49*'Forecast Sheet (2)'!AN36,SUMPRODUCT($AB49,'Forecast Sheet'!AN36))</f>
        <v>3263.2274636376756</v>
      </c>
      <c r="IQ65" s="452">
        <f>IF('Sensitivity Analysis Tables'!EY120&gt;0,'Projected DMI &amp; Feed Cost'!$AB49*'Forecast Sheet (2)'!AO36,SUMPRODUCT($AB49,'Forecast Sheet'!AO36))</f>
        <v>3260.557550258337</v>
      </c>
      <c r="IR65" s="452">
        <f>IF('Sensitivity Analysis Tables'!EZ120&gt;0,'Projected DMI &amp; Feed Cost'!$AB49*'Forecast Sheet (2)'!AP36,SUMPRODUCT($AB49,'Forecast Sheet'!AP36))</f>
        <v>3257.8898213535795</v>
      </c>
      <c r="IS65" s="452">
        <f>IF('Sensitivity Analysis Tables'!FA120&gt;0,'Projected DMI &amp; Feed Cost'!$AB49*'Forecast Sheet (2)'!AQ36,SUMPRODUCT($AB49,'Forecast Sheet'!AQ36))</f>
        <v>5425.3737918935149</v>
      </c>
      <c r="IT65" s="452">
        <f>IF('Sensitivity Analysis Tables'!FB120&gt;0,'Projected DMI &amp; Feed Cost'!$AB49*'Forecast Sheet (2)'!AR36,SUMPRODUCT($AB49,'Forecast Sheet'!AR36))</f>
        <v>3252.5609098200866</v>
      </c>
      <c r="IU65" s="452">
        <f>IF('Sensitivity Analysis Tables'!FC120&gt;0,'Projected DMI &amp; Feed Cost'!$AB49*'Forecast Sheet (2)'!AS36,SUMPRODUCT($AB49,'Forecast Sheet'!AS36))</f>
        <v>4333.1996314948601</v>
      </c>
      <c r="IV65" s="452">
        <f>IF('Sensitivity Analysis Tables'!FD120&gt;0,'Projected DMI &amp; Feed Cost'!$AB49*'Forecast Sheet (2)'!AT36,SUMPRODUCT($AB49,'Forecast Sheet'!AT36))</f>
        <v>7576.8950010981835</v>
      </c>
      <c r="IW65" s="452">
        <f>IF('Sensitivity Analysis Tables'!FE120&gt;0,'Projected DMI &amp; Feed Cost'!$AB49*'Forecast Sheet (2)'!AU36,SUMPRODUCT($AB49,'Forecast Sheet'!AU36))</f>
        <v>3244.58388144429</v>
      </c>
      <c r="IX65" s="452">
        <f>IF('Sensitivity Analysis Tables'!FF120&gt;0,'Projected DMI &amp; Feed Cost'!$AB49*'Forecast Sheet (2)'!AV36,SUMPRODUCT($AB49,'Forecast Sheet'!AV36))</f>
        <v>3241.9292219049257</v>
      </c>
      <c r="IY65" s="452">
        <f>IF('Sensitivity Analysis Tables'!FG120&gt;0,'Projected DMI &amp; Feed Cost'!$AB49*'Forecast Sheet (2)'!AW36,SUMPRODUCT($AB49,'Forecast Sheet'!AW36))</f>
        <v>3239.2767343597307</v>
      </c>
      <c r="IZ65" s="452">
        <f>IF('Sensitivity Analysis Tables'!FH120&gt;0,'Projected DMI &amp; Feed Cost'!$AB49*'Forecast Sheet (2)'!AX36,SUMPRODUCT($AB49,'Forecast Sheet'!AX36))</f>
        <v>6473.2528340632352</v>
      </c>
      <c r="JA65" s="452">
        <f>IF('Sensitivity Analysis Tables'!FI120&gt;0,'Projected DMI &amp; Feed Cost'!$AB49*'Forecast Sheet (2)'!AY36,SUMPRODUCT($AB49,'Forecast Sheet'!AY36))</f>
        <v>3233.978268144956</v>
      </c>
      <c r="JB65" s="452">
        <f>IF('Sensitivity Analysis Tables'!FJ120&gt;0,'Projected DMI &amp; Feed Cost'!$AB49*'Forecast Sheet (2)'!AZ36,SUMPRODUCT($AB49,'Forecast Sheet'!AZ36))</f>
        <v>3231.3322859255654</v>
      </c>
      <c r="JC65" s="452">
        <f>IF('Sensitivity Analysis Tables'!FK120&gt;0,'Projected DMI &amp; Feed Cost'!$AB49*'Forecast Sheet (2)'!BA36,SUMPRODUCT($AB49,'Forecast Sheet'!BA36))</f>
        <v>5381.147447667865</v>
      </c>
      <c r="JD65" s="452">
        <f>IF('Sensitivity Analysis Tables'!FL120&gt;0,'Projected DMI &amp; Feed Cost'!$AB49*'Forecast Sheet (2)'!BB36,SUMPRODUCT($AB49,'Forecast Sheet'!BB36))</f>
        <v>3226.0468143991334</v>
      </c>
      <c r="JE65" s="452">
        <f>IF('Sensitivity Analysis Tables'!FM120&gt;0,'Projected DMI &amp; Feed Cost'!$AB49*'Forecast Sheet (2)'!BC36,SUMPRODUCT($AB49,'Forecast Sheet'!BC36))</f>
        <v>4226.1213268628671</v>
      </c>
      <c r="JF65" s="452">
        <f>IF('Sensitivity Analysis Tables'!FN120&gt;0,'Projected DMI &amp; Feed Cost'!$AB49*'Forecast Sheet (2)'!BD36,SUMPRODUCT($AB49,'Forecast Sheet'!BD36))</f>
        <v>10808.60244260758</v>
      </c>
      <c r="JG65" s="452">
        <f>IF('Sensitivity Analysis Tables'!FO120&gt;0,'Projected DMI &amp; Feed Cost'!$AB49*'Forecast Sheet (2)'!BE36,SUMPRODUCT($AB49,'Forecast Sheet'!BE36))</f>
        <v>9917.2337611695184</v>
      </c>
      <c r="JH65" s="452">
        <f>IF('Sensitivity Analysis Tables'!FP120&gt;0,'Projected DMI &amp; Feed Cost'!$AB49*'Forecast Sheet (2)'!BF36,SUMPRODUCT($AB49,'Forecast Sheet'!BF36))</f>
        <v>9534.5062161615697</v>
      </c>
      <c r="JI65" s="499"/>
      <c r="JJ65" s="499"/>
      <c r="JK65" s="499"/>
      <c r="JL65" s="499"/>
      <c r="JM65" s="499"/>
      <c r="JN65" s="499"/>
      <c r="JO65" s="499"/>
      <c r="JP65" s="499"/>
      <c r="JQ65" s="499"/>
      <c r="JR65" s="499"/>
      <c r="JS65" s="499"/>
      <c r="JT65" s="499"/>
      <c r="JU65" s="499"/>
      <c r="JV65" s="499"/>
      <c r="JW65" s="499"/>
      <c r="JX65" s="499"/>
      <c r="JY65" s="499"/>
      <c r="JZ65" s="499"/>
      <c r="KA65" s="499"/>
      <c r="KB65" s="499"/>
      <c r="KC65" s="499"/>
      <c r="KD65" s="499"/>
      <c r="KE65" s="499"/>
      <c r="KF65" s="499"/>
      <c r="KG65" s="499"/>
      <c r="KH65" s="499"/>
      <c r="KI65" s="499"/>
      <c r="KJ65" s="499"/>
      <c r="KK65" s="499"/>
      <c r="KL65" s="499"/>
      <c r="KM65" s="499"/>
      <c r="KN65" s="499"/>
      <c r="KO65" s="499"/>
      <c r="KP65" s="499"/>
      <c r="KQ65" s="499"/>
      <c r="KR65" s="499"/>
      <c r="KS65" s="499"/>
      <c r="KT65" s="499"/>
      <c r="KU65" s="499"/>
      <c r="KV65" s="499"/>
      <c r="KW65" s="499"/>
      <c r="KX65" s="499"/>
      <c r="KY65" s="499"/>
      <c r="KZ65" s="499"/>
      <c r="LA65" s="499"/>
      <c r="LB65" s="499"/>
      <c r="LC65" s="499"/>
      <c r="LD65" s="499"/>
      <c r="LE65" s="499"/>
      <c r="LF65" s="499"/>
      <c r="LG65" s="499"/>
      <c r="LH65" s="499"/>
      <c r="LI65" s="499"/>
      <c r="LJ65" s="499"/>
      <c r="LK65" s="499"/>
      <c r="LL65" s="499"/>
      <c r="LM65" s="499"/>
      <c r="LN65" s="499"/>
      <c r="LO65" s="499"/>
      <c r="LP65" s="499"/>
      <c r="LQ65" s="499"/>
      <c r="LR65" s="499"/>
      <c r="LS65" s="499"/>
      <c r="LT65" s="499"/>
      <c r="LU65" s="499"/>
      <c r="LV65" s="499"/>
      <c r="LW65" s="499"/>
      <c r="LX65" s="499"/>
      <c r="LY65" s="499"/>
      <c r="LZ65" s="499"/>
      <c r="MA65" s="499"/>
      <c r="MB65" s="499"/>
      <c r="MC65" s="499"/>
      <c r="MD65" s="499"/>
      <c r="ME65" s="499"/>
      <c r="MF65" s="499"/>
      <c r="MG65" s="499"/>
      <c r="MH65" s="499"/>
      <c r="MI65" s="499"/>
      <c r="MJ65" s="499"/>
      <c r="MK65" s="499"/>
      <c r="ML65" s="499"/>
      <c r="MM65" s="499"/>
      <c r="MN65" s="499"/>
      <c r="MO65" s="499"/>
      <c r="MP65" s="499"/>
      <c r="MQ65" s="499"/>
      <c r="MR65" s="499"/>
      <c r="MS65" s="499"/>
      <c r="MT65" s="499"/>
      <c r="MU65" s="499"/>
      <c r="MV65" s="499"/>
      <c r="MW65" s="499"/>
      <c r="MX65" s="499"/>
      <c r="MY65" s="499"/>
      <c r="MZ65" s="499"/>
      <c r="NA65" s="499"/>
      <c r="NB65" s="499"/>
      <c r="NC65" s="499"/>
      <c r="ND65" s="499"/>
      <c r="NE65" s="499"/>
      <c r="NF65" s="499"/>
      <c r="NG65" s="499"/>
      <c r="NH65" s="499"/>
      <c r="NI65" s="499"/>
      <c r="NJ65" s="499"/>
      <c r="NK65" s="499"/>
      <c r="NL65" s="499"/>
      <c r="NM65" s="499"/>
      <c r="NN65" s="499"/>
      <c r="NO65" s="499"/>
      <c r="NP65" s="499"/>
      <c r="NQ65" s="499"/>
      <c r="NR65" s="499"/>
      <c r="NS65" s="499"/>
      <c r="NT65" s="499"/>
      <c r="NU65" s="499"/>
      <c r="NV65" s="499"/>
      <c r="NW65" s="499"/>
      <c r="NX65" s="499"/>
      <c r="NY65" s="499"/>
      <c r="NZ65" s="499"/>
      <c r="OA65" s="499"/>
      <c r="OB65" s="499"/>
      <c r="OC65" s="499"/>
      <c r="OD65" s="499"/>
      <c r="OE65" s="499"/>
      <c r="OF65" s="499"/>
      <c r="OG65" s="499"/>
      <c r="OH65" s="499"/>
      <c r="OI65" s="499"/>
      <c r="OJ65" s="499"/>
      <c r="OK65" s="499"/>
      <c r="OL65" s="499"/>
      <c r="OM65" s="499"/>
      <c r="ON65" s="499"/>
      <c r="OO65" s="499"/>
      <c r="OP65" s="499"/>
      <c r="OQ65" s="499"/>
      <c r="OR65" s="505">
        <v>150</v>
      </c>
      <c r="OS65" s="499">
        <f>IF('Sensitivity Analysis Tables'!B123&gt;0,'Projected DMI &amp; Feed Cost'!$OE11*'Forecast Sheet (2)'!D13,SUMPRODUCT($OE11,'Forecast Sheet'!D13))</f>
        <v>700.22069999999985</v>
      </c>
      <c r="OT65" s="499">
        <f>IF('Sensitivity Analysis Tables'!C123&gt;0,'Projected DMI &amp; Feed Cost'!$OE11*'Forecast Sheet (2)'!E13,SUMPRODUCT($OE11,'Forecast Sheet'!E13))</f>
        <v>693.21849299999974</v>
      </c>
      <c r="OU65" s="499">
        <f>IF('Sensitivity Analysis Tables'!D123&gt;0,'Projected DMI &amp; Feed Cost'!$OE11*'Forecast Sheet (2)'!F13,SUMPRODUCT($OE11,'Forecast Sheet'!F13))</f>
        <v>686.28630806999979</v>
      </c>
      <c r="OV65" s="499">
        <f>IF('Sensitivity Analysis Tables'!E123&gt;0,'Projected DMI &amp; Feed Cost'!$OE11*'Forecast Sheet (2)'!G13,SUMPRODUCT($OE11,'Forecast Sheet'!G13))</f>
        <v>679.42344498929981</v>
      </c>
      <c r="OW65" s="499">
        <f>IF('Sensitivity Analysis Tables'!F123&gt;0,'Projected DMI &amp; Feed Cost'!$OE11*'Forecast Sheet (2)'!H13,SUMPRODUCT($OE11,'Forecast Sheet'!H13))</f>
        <v>635.26092106499539</v>
      </c>
      <c r="OX65" s="499">
        <f>IF('Sensitivity Analysis Tables'!G123&gt;0,'Projected DMI &amp; Feed Cost'!$OE11*'Forecast Sheet (2)'!I13,SUMPRODUCT($OE11,'Forecast Sheet'!I13))</f>
        <v>635.26092106499539</v>
      </c>
      <c r="OY65" s="499">
        <f>IF('Sensitivity Analysis Tables'!H123&gt;0,'Projected DMI &amp; Feed Cost'!$OE11*'Forecast Sheet (2)'!J13,SUMPRODUCT($OE11,'Forecast Sheet'!J13))</f>
        <v>317.37058106478929</v>
      </c>
      <c r="OZ65" s="499">
        <f>IF('Sensitivity Analysis Tables'!I123&gt;0,'Projected DMI &amp; Feed Cost'!$OE11*'Forecast Sheet (2)'!K13,SUMPRODUCT($OE11,'Forecast Sheet'!K13))</f>
        <v>317.11091422573622</v>
      </c>
      <c r="PA65" s="499">
        <f>IF('Sensitivity Analysis Tables'!J123&gt;0,'Projected DMI &amp; Feed Cost'!$OE11*'Forecast Sheet (2)'!L13,SUMPRODUCT($OE11,'Forecast Sheet'!L13))</f>
        <v>633.70291968273943</v>
      </c>
      <c r="PB65" s="499">
        <f>IF('Sensitivity Analysis Tables'!K123&gt;0,'Projected DMI &amp; Feed Cost'!$OE11*'Forecast Sheet (2)'!M13,SUMPRODUCT($OE11,'Forecast Sheet'!M13))</f>
        <v>316.59221773786317</v>
      </c>
      <c r="PC65" s="499">
        <f>IF('Sensitivity Analysis Tables'!L123&gt;0,'Projected DMI &amp; Feed Cost'!$OE11*'Forecast Sheet (2)'!N13,SUMPRODUCT($OE11,'Forecast Sheet'!N13))</f>
        <v>421.7775836553763</v>
      </c>
      <c r="PD65" s="499">
        <f>IF('Sensitivity Analysis Tables'!M123&gt;0,'Projected DMI &amp; Feed Cost'!$OE11*'Forecast Sheet (2)'!O13,SUMPRODUCT($OE11,'Forecast Sheet'!O13))</f>
        <v>316.07436967883444</v>
      </c>
      <c r="PE65" s="499">
        <f>IF('Sensitivity Analysis Tables'!N123&gt;0,'Projected DMI &amp; Feed Cost'!$OE11*'Forecast Sheet (2)'!P13,SUMPRODUCT($OE11,'Forecast Sheet'!P13))</f>
        <v>736.90344787819686</v>
      </c>
      <c r="PF65" s="499">
        <f>IF('Sensitivity Analysis Tables'!O123&gt;0,'Projected DMI &amp; Feed Cost'!$OE11*'Forecast Sheet (2)'!Q13,SUMPRODUCT($OE11,'Forecast Sheet'!Q13))</f>
        <v>315.55736866088023</v>
      </c>
      <c r="PG65" s="499">
        <f>IF('Sensitivity Analysis Tables'!P123&gt;0,'Projected DMI &amp; Feed Cost'!$OE11*'Forecast Sheet (2)'!R13,SUMPRODUCT($OE11,'Forecast Sheet'!R13))</f>
        <v>315.29918535924861</v>
      </c>
      <c r="PH65" s="499">
        <f>IF('Sensitivity Analysis Tables'!Q123&gt;0,'Projected DMI &amp; Feed Cost'!$OE11*'Forecast Sheet (2)'!S13,SUMPRODUCT($OE11,'Forecast Sheet'!S13))</f>
        <v>315.04121329850011</v>
      </c>
      <c r="PI65" s="499">
        <f>IF('Sensitivity Analysis Tables'!R123&gt;0,'Projected DMI &amp; Feed Cost'!$OE11*'Forecast Sheet (2)'!T13,SUMPRODUCT($OE11,'Forecast Sheet'!T13))</f>
        <v>524.63908717633569</v>
      </c>
      <c r="PJ65" s="499">
        <f>IF('Sensitivity Analysis Tables'!S123&gt;0,'Projected DMI &amp; Feed Cost'!$OE11*'Forecast Sheet (2)'!U13,SUMPRODUCT($OE11,'Forecast Sheet'!U13))</f>
        <v>314.5259022084602</v>
      </c>
      <c r="PK65" s="499">
        <f>IF('Sensitivity Analysis Tables'!T123&gt;0,'Projected DMI &amp; Feed Cost'!$OE11*'Forecast Sheet (2)'!V13,SUMPRODUCT($OE11,'Forecast Sheet'!V13))</f>
        <v>419.02475044523482</v>
      </c>
      <c r="PL65" s="499">
        <f>IF('Sensitivity Analysis Tables'!U123&gt;0,'Projected DMI &amp; Feed Cost'!$OE11*'Forecast Sheet (2)'!W13,SUMPRODUCT($OE11,'Forecast Sheet'!W13))</f>
        <v>732.69334602284164</v>
      </c>
      <c r="PM65" s="499">
        <f>IF('Sensitivity Analysis Tables'!V123&gt;0,'Projected DMI &amp; Feed Cost'!$OE11*'Forecast Sheet (2)'!X13,SUMPRODUCT($OE11,'Forecast Sheet'!X13))</f>
        <v>313.75451556378113</v>
      </c>
      <c r="PN65" s="499">
        <f>IF('Sensitivity Analysis Tables'!W123&gt;0,'Projected DMI &amp; Feed Cost'!$OE11*'Forecast Sheet (2)'!Y13,SUMPRODUCT($OE11,'Forecast Sheet'!Y13))</f>
        <v>313.4978073237744</v>
      </c>
      <c r="PO65" s="499">
        <f>IF('Sensitivity Analysis Tables'!X123&gt;0,'Projected DMI &amp; Feed Cost'!$OE11*'Forecast Sheet (2)'!Z13,SUMPRODUCT($OE11,'Forecast Sheet'!Z13))</f>
        <v>313.24130911778212</v>
      </c>
      <c r="PP65" s="499">
        <f>IF('Sensitivity Analysis Tables'!Y123&gt;0,'Projected DMI &amp; Feed Cost'!$OE11*'Forecast Sheet (2)'!AA13,SUMPRODUCT($OE11,'Forecast Sheet'!AA13))</f>
        <v>625.97004154791705</v>
      </c>
      <c r="PQ65" s="499">
        <f>IF('Sensitivity Analysis Tables'!Z123&gt;0,'Projected DMI &amp; Feed Cost'!$OE11*'Forecast Sheet (2)'!AB13,SUMPRODUCT($OE11,'Forecast Sheet'!AB13))</f>
        <v>312.72894212059805</v>
      </c>
      <c r="PR65" s="499">
        <f>IF('Sensitivity Analysis Tables'!AA123&gt;0,'Projected DMI &amp; Feed Cost'!$OE11*'Forecast Sheet (2)'!AC13,SUMPRODUCT($OE11,'Forecast Sheet'!AC13))</f>
        <v>312.47307298613578</v>
      </c>
      <c r="PS65" s="499">
        <f>IF('Sensitivity Analysis Tables'!AB123&gt;0,'Projected DMI &amp; Feed Cost'!$OE11*'Forecast Sheet (2)'!AD13,SUMPRODUCT($OE11,'Forecast Sheet'!AD13))</f>
        <v>520.36235533191211</v>
      </c>
      <c r="PT65" s="499">
        <f>IF('Sensitivity Analysis Tables'!AC123&gt;0,'Projected DMI &amp; Feed Cost'!$OE11*'Forecast Sheet (2)'!AE13,SUMPRODUCT($OE11,'Forecast Sheet'!AE13))</f>
        <v>311.96196258834772</v>
      </c>
      <c r="PU65" s="499">
        <f>IF('Sensitivity Analysis Tables'!AD123&gt;0,'Projected DMI &amp; Feed Cost'!$OE11*'Forecast Sheet (2)'!AF13,SUMPRODUCT($OE11,'Forecast Sheet'!AF13))</f>
        <v>408.67017099073576</v>
      </c>
      <c r="PV65" s="499">
        <f>IF('Sensitivity Analysis Tables'!AE123&gt;0,'Projected DMI &amp; Feed Cost'!$OE11*'Forecast Sheet (2)'!AG13,SUMPRODUCT($OE11,'Forecast Sheet'!AG13))</f>
        <v>1045.2026969302049</v>
      </c>
      <c r="PW65" s="499">
        <f>IF('Sensitivity Analysis Tables'!AF123&gt;0,'Projected DMI &amp; Feed Cost'!$OE11*'Forecast Sheet (2)'!AH13,SUMPRODUCT($OE11,'Forecast Sheet'!AH13))</f>
        <v>959.00645141694861</v>
      </c>
      <c r="PX65" s="499">
        <f>IF('Sensitivity Analysis Tables'!AG123&gt;0,'Projected DMI &amp; Feed Cost'!$OE11*'Forecast Sheet (2)'!AI13,SUMPRODUCT($OE11,'Forecast Sheet'!AI13))</f>
        <v>921.99631394951132</v>
      </c>
      <c r="PY65" s="499">
        <f>IF('Sensitivity Analysis Tables'!AH123&gt;0,'Projected DMI &amp; Feed Cost'!$OE11*'Forecast Sheet (2)'!AJ13,SUMPRODUCT($OE11,'Forecast Sheet'!AJ13))</f>
        <v>1122.1928083091477</v>
      </c>
      <c r="PZ65" s="499">
        <f>IF('Sensitivity Analysis Tables'!AI123&gt;0,'Projected DMI &amp; Feed Cost'!$OE11*'Forecast Sheet (2)'!AK13,SUMPRODUCT($OE11,'Forecast Sheet'!AK13))</f>
        <v>749.66579900394663</v>
      </c>
      <c r="QA65" s="499">
        <f>IF('Sensitivity Analysis Tables'!AJ123&gt;0,'Projected DMI &amp; Feed Cost'!$OE11*'Forecast Sheet (2)'!AL13,SUMPRODUCT($OE11,'Forecast Sheet'!AL13))</f>
        <v>828.29853784933937</v>
      </c>
      <c r="QB65" s="499">
        <f>IF('Sensitivity Analysis Tables'!AK123&gt;0,'Projected DMI &amp; Feed Cost'!$OE11*'Forecast Sheet (2)'!AM13,SUMPRODUCT($OE11,'Forecast Sheet'!AM13))</f>
        <v>938.23719327881474</v>
      </c>
      <c r="QC65" s="499">
        <f>IF('Sensitivity Analysis Tables'!AL123&gt;0,'Projected DMI &amp; Feed Cost'!$OE11*'Forecast Sheet (2)'!AN13,SUMPRODUCT($OE11,'Forecast Sheet'!AN13))</f>
        <v>1090.7414731173728</v>
      </c>
      <c r="QD65" s="499">
        <f>IF('Sensitivity Analysis Tables'!AM123&gt;0,'Projected DMI &amp; Feed Cost'!$OE11*'Forecast Sheet (2)'!AO13,SUMPRODUCT($OE11,'Forecast Sheet'!AO13))</f>
        <v>841.2097250165973</v>
      </c>
      <c r="QE65" s="499">
        <f>IF('Sensitivity Analysis Tables'!AN123&gt;0,'Projected DMI &amp; Feed Cost'!$OE11*'Forecast Sheet (2)'!AP13,SUMPRODUCT($OE11,'Forecast Sheet'!AP13))</f>
        <v>879.98821082688494</v>
      </c>
      <c r="QF65" s="499">
        <f>IF('Sensitivity Analysis Tables'!AO123&gt;0,'Projected DMI &amp; Feed Cost'!$OE11*'Forecast Sheet (2)'!AQ13,SUMPRODUCT($OE11,'Forecast Sheet'!AQ13))</f>
        <v>861.18670338685888</v>
      </c>
      <c r="QG65" s="499">
        <f>IF('Sensitivity Analysis Tables'!AP123&gt;0,'Projected DMI &amp; Feed Cost'!$OE11*'Forecast Sheet (2)'!AR13,SUMPRODUCT($OE11,'Forecast Sheet'!AR13))</f>
        <v>906.47665848625104</v>
      </c>
      <c r="QH65" s="499">
        <f>IF('Sensitivity Analysis Tables'!AQ123&gt;0,'Projected DMI &amp; Feed Cost'!$OE11*'Forecast Sheet (2)'!AS13,SUMPRODUCT($OE11,'Forecast Sheet'!AS13))</f>
        <v>765.78791619537242</v>
      </c>
      <c r="QI65" s="499">
        <f>IF('Sensitivity Analysis Tables'!AR123&gt;0,'Projected DMI &amp; Feed Cost'!$OE11*'Forecast Sheet (2)'!AT13,SUMPRODUCT($OE11,'Forecast Sheet'!AT13))</f>
        <v>888.64191847042161</v>
      </c>
      <c r="QJ65" s="499">
        <f>IF('Sensitivity Analysis Tables'!AS123&gt;0,'Projected DMI &amp; Feed Cost'!$OE11*'Forecast Sheet (2)'!AU13,SUMPRODUCT($OE11,'Forecast Sheet'!AU13))</f>
        <v>878.76061241684397</v>
      </c>
      <c r="QK65" s="499">
        <f>IF('Sensitivity Analysis Tables'!AT123&gt;0,'Projected DMI &amp; Feed Cost'!$OE11*'Forecast Sheet (2)'!AV13,SUMPRODUCT($OE11,'Forecast Sheet'!AV13))</f>
        <v>684.03585396184201</v>
      </c>
      <c r="QL65" s="499">
        <f>IF('Sensitivity Analysis Tables'!AU123&gt;0,'Projected DMI &amp; Feed Cost'!$OE11*'Forecast Sheet (2)'!AW13,SUMPRODUCT($OE11,'Forecast Sheet'!AW13))</f>
        <v>863.74721087376201</v>
      </c>
      <c r="QM65" s="499">
        <f>IF('Sensitivity Analysis Tables'!AV123&gt;0,'Projected DMI &amp; Feed Cost'!$OE11*'Forecast Sheet (2)'!AX13,SUMPRODUCT($OE11,'Forecast Sheet'!AX13))</f>
        <v>646.50945907606877</v>
      </c>
      <c r="QN65" s="499">
        <f>IF('Sensitivity Analysis Tables'!AW123&gt;0,'Projected DMI &amp; Feed Cost'!$OE11*'Forecast Sheet (2)'!AY13,SUMPRODUCT($OE11,'Forecast Sheet'!AY13))</f>
        <v>829.77397479352385</v>
      </c>
      <c r="QO65" s="499">
        <f>IF('Sensitivity Analysis Tables'!AX123&gt;0,'Projected DMI &amp; Feed Cost'!$OE11*'Forecast Sheet (2)'!AZ13,SUMPRODUCT($OE11,'Forecast Sheet'!AZ13))</f>
        <v>695.19577285430114</v>
      </c>
      <c r="QP65" s="499">
        <f>IF('Sensitivity Analysis Tables'!AY123&gt;0,'Projected DMI &amp; Feed Cost'!$OE11*'Forecast Sheet (2)'!BA13,SUMPRODUCT($OE11,'Forecast Sheet'!BA13))</f>
        <v>857.81591147744177</v>
      </c>
      <c r="QQ65" s="499">
        <f>IF('Sensitivity Analysis Tables'!AZ123&gt;0,'Projected DMI &amp; Feed Cost'!$OE11*'Forecast Sheet (2)'!BB13,SUMPRODUCT($OE11,'Forecast Sheet'!BB13))</f>
        <v>755.2644148749722</v>
      </c>
      <c r="QR65" s="499">
        <f>IF('Sensitivity Analysis Tables'!BA123&gt;0,'Projected DMI &amp; Feed Cost'!$OE11*'Forecast Sheet (2)'!BC13,SUMPRODUCT($OE11,'Forecast Sheet'!BC13))</f>
        <v>681.92388221871238</v>
      </c>
      <c r="QS65" s="499">
        <f>IF('Sensitivity Analysis Tables'!BB123&gt;0,'Projected DMI &amp; Feed Cost'!$OE11*'Forecast Sheet (2)'!BD13,SUMPRODUCT($OE11,'Forecast Sheet'!BD13))</f>
        <v>695.44458732570433</v>
      </c>
      <c r="QT65" s="499">
        <f>IF('Sensitivity Analysis Tables'!BC123&gt;0,'Projected DMI &amp; Feed Cost'!$OE11*'Forecast Sheet (2)'!BE13,SUMPRODUCT($OE11,'Forecast Sheet'!BE13))</f>
        <v>1043.6006165558447</v>
      </c>
      <c r="QU65" s="499">
        <f>IF('Sensitivity Analysis Tables'!BD123&gt;0,'Projected DMI &amp; Feed Cost'!$OE11*'Forecast Sheet (2)'!BF13,SUMPRODUCT($OE11,'Forecast Sheet'!BF13))</f>
        <v>897.44362739036364</v>
      </c>
      <c r="QV65" s="499"/>
      <c r="QW65" s="499"/>
      <c r="QX65" s="505">
        <v>150</v>
      </c>
      <c r="QY65" s="499">
        <f>IF('Sensitivity Analysis Tables'!BH123&gt;0,'Projected DMI &amp; Feed Cost'!$OF32*'Forecast Sheet (2)'!D26,SUMPRODUCT($OF32,'Forecast Sheet'!D26))</f>
        <v>825.24581999999987</v>
      </c>
      <c r="QZ65" s="499">
        <f>IF('Sensitivity Analysis Tables'!BI123&gt;0,'Projected DMI &amp; Feed Cost'!$OF32*'Forecast Sheet (2)'!E26,SUMPRODUCT($OF32,'Forecast Sheet'!E26))</f>
        <v>953.15892209999993</v>
      </c>
      <c r="RA65" s="499">
        <f>IF('Sensitivity Analysis Tables'!BJ123&gt;0,'Projected DMI &amp; Feed Cost'!$OF32*'Forecast Sheet (2)'!F26,SUMPRODUCT($OF32,'Forecast Sheet'!F26))</f>
        <v>808.82342818199982</v>
      </c>
      <c r="RB65" s="499">
        <f>IF('Sensitivity Analysis Tables'!BK123&gt;0,'Projected DMI &amp; Feed Cost'!$OF32*'Forecast Sheet (2)'!G26,SUMPRODUCT($OF32,'Forecast Sheet'!G26))</f>
        <v>667.27932825014989</v>
      </c>
      <c r="RC65" s="499">
        <f>IF('Sensitivity Analysis Tables'!BL123&gt;0,'Projected DMI &amp; Feed Cost'!$OF32*'Forecast Sheet (2)'!H26,SUMPRODUCT($OF32,'Forecast Sheet'!H26))</f>
        <v>623.90617191389026</v>
      </c>
      <c r="RD65" s="499">
        <f>IF('Sensitivity Analysis Tables'!BM123&gt;0,'Projected DMI &amp; Feed Cost'!$OF32*'Forecast Sheet (2)'!I26,SUMPRODUCT($OF32,'Forecast Sheet'!I26))</f>
        <v>700.0227248873847</v>
      </c>
      <c r="RE65" s="499">
        <f>IF('Sensitivity Analysis Tables'!BN123&gt;0,'Projected DMI &amp; Feed Cost'!$OF32*'Forecast Sheet (2)'!J26,SUMPRODUCT($OF32,'Forecast Sheet'!J26))</f>
        <v>700.0227248873847</v>
      </c>
      <c r="RF65" s="499">
        <f>IF('Sensitivity Analysis Tables'!BO123&gt;0,'Projected DMI &amp; Feed Cost'!$OF32*'Forecast Sheet (2)'!K26,SUMPRODUCT($OF32,'Forecast Sheet'!K26))</f>
        <v>700.0227248873847</v>
      </c>
      <c r="RG65" s="499">
        <f>IF('Sensitivity Analysis Tables'!BP123&gt;0,'Projected DMI &amp; Feed Cost'!$OF32*'Forecast Sheet (2)'!L26,SUMPRODUCT($OF32,'Forecast Sheet'!L26))</f>
        <v>693.0224976385108</v>
      </c>
      <c r="RH65" s="499">
        <f>IF('Sensitivity Analysis Tables'!BQ123&gt;0,'Projected DMI &amp; Feed Cost'!$OF32*'Forecast Sheet (2)'!M26,SUMPRODUCT($OF32,'Forecast Sheet'!M26))</f>
        <v>686.09227266212577</v>
      </c>
      <c r="RI65" s="499">
        <f>IF('Sensitivity Analysis Tables'!BR123&gt;0,'Projected DMI &amp; Feed Cost'!$OF32*'Forecast Sheet (2)'!N26,SUMPRODUCT($OF32,'Forecast Sheet'!N26))</f>
        <v>679.23134993550457</v>
      </c>
      <c r="RJ65" s="499">
        <f>IF('Sensitivity Analysis Tables'!BS123&gt;0,'Projected DMI &amp; Feed Cost'!$OF32*'Forecast Sheet (2)'!O26,SUMPRODUCT($OF32,'Forecast Sheet'!O26))</f>
        <v>672.43903643614942</v>
      </c>
      <c r="RK65" s="499">
        <f>IF('Sensitivity Analysis Tables'!BT123&gt;0,'Projected DMI &amp; Feed Cost'!$OF32*'Forecast Sheet (2)'!P26,SUMPRODUCT($OF32,'Forecast Sheet'!P26))</f>
        <v>665.71464607178791</v>
      </c>
      <c r="RL65" s="499">
        <f>IF('Sensitivity Analysis Tables'!BU123&gt;0,'Projected DMI &amp; Feed Cost'!$OF32*'Forecast Sheet (2)'!Q26,SUMPRODUCT($OF32,'Forecast Sheet'!Q26))</f>
        <v>659.05749961107017</v>
      </c>
      <c r="RM65" s="499">
        <f>IF('Sensitivity Analysis Tables'!BV123&gt;0,'Projected DMI &amp; Feed Cost'!$OF32*'Forecast Sheet (2)'!R26,SUMPRODUCT($OF32,'Forecast Sheet'!R26))</f>
        <v>652.46692461495934</v>
      </c>
      <c r="RN65" s="499">
        <f>IF('Sensitivity Analysis Tables'!BW123&gt;0,'Projected DMI &amp; Feed Cost'!$OF32*'Forecast Sheet (2)'!S26,SUMPRODUCT($OF32,'Forecast Sheet'!S26))</f>
        <v>645.94225536880981</v>
      </c>
      <c r="RO65" s="499">
        <f>IF('Sensitivity Analysis Tables'!BX123&gt;0,'Projected DMI &amp; Feed Cost'!$OF32*'Forecast Sheet (2)'!T26,SUMPRODUCT($OF32,'Forecast Sheet'!T26))</f>
        <v>639.48283281512181</v>
      </c>
      <c r="RP65" s="499">
        <f>IF('Sensitivity Analysis Tables'!BY123&gt;0,'Projected DMI &amp; Feed Cost'!$OF32*'Forecast Sheet (2)'!U26,SUMPRODUCT($OF32,'Forecast Sheet'!U26))</f>
        <v>597.91644868213905</v>
      </c>
      <c r="RQ65" s="499">
        <f>IF('Sensitivity Analysis Tables'!BZ123&gt;0,'Projected DMI &amp; Feed Cost'!$OF32*'Forecast Sheet (2)'!V26,SUMPRODUCT($OF32,'Forecast Sheet'!V26))</f>
        <v>597.91644868213905</v>
      </c>
      <c r="RR65" s="499">
        <f>IF('Sensitivity Analysis Tables'!CA123&gt;0,'Projected DMI &amp; Feed Cost'!$OF32*'Forecast Sheet (2)'!W26,SUMPRODUCT($OF32,'Forecast Sheet'!W26))</f>
        <v>298.71362215751776</v>
      </c>
      <c r="RS65" s="499">
        <f>IF('Sensitivity Analysis Tables'!CB123&gt;0,'Projected DMI &amp; Feed Cost'!$OF32*'Forecast Sheet (2)'!X26,SUMPRODUCT($OF32,'Forecast Sheet'!X26))</f>
        <v>298.46922010302512</v>
      </c>
      <c r="RT65" s="499">
        <f>IF('Sensitivity Analysis Tables'!CC123&gt;0,'Projected DMI &amp; Feed Cost'!$OF32*'Forecast Sheet (2)'!Y26,SUMPRODUCT($OF32,'Forecast Sheet'!Y26))</f>
        <v>596.45003602769975</v>
      </c>
      <c r="RU65" s="499">
        <f>IF('Sensitivity Analysis Tables'!CD123&gt;0,'Projected DMI &amp; Feed Cost'!$OF32*'Forecast Sheet (2)'!Z26,SUMPRODUCT($OF32,'Forecast Sheet'!Z26))</f>
        <v>297.9810157263841</v>
      </c>
      <c r="RV65" s="499">
        <f>IF('Sensitivity Analysis Tables'!CE123&gt;0,'Projected DMI &amp; Feed Cost'!$OF32*'Forecast Sheet (2)'!AA26,SUMPRODUCT($OF32,'Forecast Sheet'!AA26))</f>
        <v>396.98295076953787</v>
      </c>
      <c r="RW65" s="499">
        <f>IF('Sensitivity Analysis Tables'!CF123&gt;0,'Projected DMI &amp; Feed Cost'!$OF32*'Forecast Sheet (2)'!AB26,SUMPRODUCT($OF32,'Forecast Sheet'!AB26))</f>
        <v>297.49360990281747</v>
      </c>
      <c r="RX65" s="499">
        <f>IF('Sensitivity Analysis Tables'!CG123&gt;0,'Projected DMI &amp; Feed Cost'!$OF32*'Forecast Sheet (2)'!AC26,SUMPRODUCT($OF32,'Forecast Sheet'!AC26))</f>
        <v>693.58381409372942</v>
      </c>
      <c r="RY65" s="499">
        <f>IF('Sensitivity Analysis Tables'!CH123&gt;0,'Projected DMI &amp; Feed Cost'!$OF32*'Forecast Sheet (2)'!AD26,SUMPRODUCT($OF32,'Forecast Sheet'!AD26))</f>
        <v>297.00700132613679</v>
      </c>
      <c r="RZ65" s="499">
        <f>IF('Sensitivity Analysis Tables'!CI123&gt;0,'Projected DMI &amp; Feed Cost'!$OF32*'Forecast Sheet (2)'!AE26,SUMPRODUCT($OF32,'Forecast Sheet'!AE26))</f>
        <v>296.76399559777906</v>
      </c>
      <c r="SA65" s="499">
        <f>IF('Sensitivity Analysis Tables'!CJ123&gt;0,'Projected DMI &amp; Feed Cost'!$OF32*'Forecast Sheet (2)'!AF26,SUMPRODUCT($OF32,'Forecast Sheet'!AF26))</f>
        <v>296.52118869228997</v>
      </c>
      <c r="SB65" s="499">
        <f>IF('Sensitivity Analysis Tables'!CK123&gt;0,'Projected DMI &amp; Feed Cost'!$OF32*'Forecast Sheet (2)'!AG26,SUMPRODUCT($OF32,'Forecast Sheet'!AG26))</f>
        <v>493.79763407832718</v>
      </c>
      <c r="SC65" s="499">
        <f>IF('Sensitivity Analysis Tables'!CL123&gt;0,'Projected DMI &amp; Feed Cost'!$OF32*'Forecast Sheet (2)'!AH26,SUMPRODUCT($OF32,'Forecast Sheet'!AH26))</f>
        <v>296.03617069935774</v>
      </c>
      <c r="SD65" s="499">
        <f>IF('Sensitivity Analysis Tables'!CM123&gt;0,'Projected DMI &amp; Feed Cost'!$OF32*'Forecast Sheet (2)'!AI26,SUMPRODUCT($OF32,'Forecast Sheet'!AI26))</f>
        <v>394.39194571595675</v>
      </c>
      <c r="SE65" s="499">
        <f>IF('Sensitivity Analysis Tables'!CN123&gt;0,'Projected DMI &amp; Feed Cost'!$OF32*'Forecast Sheet (2)'!AJ26,SUMPRODUCT($OF32,'Forecast Sheet'!AJ26))</f>
        <v>689.62120744428535</v>
      </c>
      <c r="SF65" s="499">
        <f>IF('Sensitivity Analysis Tables'!CO123&gt;0,'Projected DMI &amp; Feed Cost'!$OF32*'Forecast Sheet (2)'!AK26,SUMPRODUCT($OF32,'Forecast Sheet'!AK26))</f>
        <v>295.3101308189664</v>
      </c>
      <c r="SG65" s="499">
        <f>IF('Sensitivity Analysis Tables'!CP123&gt;0,'Projected DMI &amp; Feed Cost'!$OF32*'Forecast Sheet (2)'!AL26,SUMPRODUCT($OF32,'Forecast Sheet'!AL26))</f>
        <v>295.06851343920545</v>
      </c>
      <c r="SH65" s="499">
        <f>IF('Sensitivity Analysis Tables'!CQ123&gt;0,'Projected DMI &amp; Feed Cost'!$OF32*'Forecast Sheet (2)'!AM26,SUMPRODUCT($OF32,'Forecast Sheet'!AM26))</f>
        <v>294.82709374639148</v>
      </c>
      <c r="SI65" s="499">
        <f>IF('Sensitivity Analysis Tables'!CR123&gt;0,'Projected DMI &amp; Feed Cost'!$OF32*'Forecast Sheet (2)'!AN26,SUMPRODUCT($OF32,'Forecast Sheet'!AN26))</f>
        <v>589.17174315756176</v>
      </c>
      <c r="SJ65" s="499">
        <f>IF('Sensitivity Analysis Tables'!CS123&gt;0,'Projected DMI &amp; Feed Cost'!$OF32*'Forecast Sheet (2)'!AO26,SUMPRODUCT($OF32,'Forecast Sheet'!AO26))</f>
        <v>294.34484677476183</v>
      </c>
      <c r="SK65" s="499">
        <f>IF('Sensitivity Analysis Tables'!CT123&gt;0,'Projected DMI &amp; Feed Cost'!$OF32*'Forecast Sheet (2)'!AP26,SUMPRODUCT($OF32,'Forecast Sheet'!AP26))</f>
        <v>294.10401917285526</v>
      </c>
      <c r="SL65" s="499">
        <f>IF('Sensitivity Analysis Tables'!CU123&gt;0,'Projected DMI &amp; Feed Cost'!$OF32*'Forecast Sheet (2)'!AQ26,SUMPRODUCT($OF32,'Forecast Sheet'!AQ26))</f>
        <v>489.77231435285665</v>
      </c>
      <c r="SM65" s="499">
        <f>IF('Sensitivity Analysis Tables'!CV123&gt;0,'Projected DMI &amp; Feed Cost'!$OF32*'Forecast Sheet (2)'!AR26,SUMPRODUCT($OF32,'Forecast Sheet'!AR26))</f>
        <v>293.62295493012226</v>
      </c>
      <c r="SN65" s="499">
        <f>IF('Sensitivity Analysis Tables'!CW123&gt;0,'Projected DMI &amp; Feed Cost'!$OF32*'Forecast Sheet (2)'!AS26,SUMPRODUCT($OF32,'Forecast Sheet'!AS26))</f>
        <v>384.64607095846054</v>
      </c>
      <c r="SO65" s="499">
        <f>IF('Sensitivity Analysis Tables'!CX123&gt;0,'Projected DMI &amp; Feed Cost'!$OF32*'Forecast Sheet (2)'!AT26,SUMPRODUCT($OF32,'Forecast Sheet'!AT26))</f>
        <v>983.7593719031272</v>
      </c>
      <c r="SP65" s="499">
        <f>IF('Sensitivity Analysis Tables'!CY123&gt;0,'Projected DMI &amp; Feed Cost'!$OF32*'Forecast Sheet (2)'!AU26,SUMPRODUCT($OF32,'Forecast Sheet'!AU26))</f>
        <v>902.63026211841429</v>
      </c>
      <c r="SQ65" s="499">
        <f>IF('Sensitivity Analysis Tables'!CZ123&gt;0,'Projected DMI &amp; Feed Cost'!$OF32*'Forecast Sheet (2)'!AV26,SUMPRODUCT($OF32,'Forecast Sheet'!AV26))</f>
        <v>867.7958039832132</v>
      </c>
      <c r="SR65" s="499">
        <f>IF('Sensitivity Analysis Tables'!DA123&gt;0,'Projected DMI &amp; Feed Cost'!$OF32*'Forecast Sheet (2)'!AW26,SUMPRODUCT($OF32,'Forecast Sheet'!AW26))</f>
        <v>1056.2235397007714</v>
      </c>
      <c r="SS65" s="499">
        <f>IF('Sensitivity Analysis Tables'!DB123&gt;0,'Projected DMI &amp; Feed Cost'!$OF32*'Forecast Sheet (2)'!AX26,SUMPRODUCT($OF32,'Forecast Sheet'!AX26))</f>
        <v>705.59591716651107</v>
      </c>
      <c r="ST65" s="499">
        <f>IF('Sensitivity Analysis Tables'!DC123&gt;0,'Projected DMI &amp; Feed Cost'!$OF32*'Forecast Sheet (2)'!AY26,SUMPRODUCT($OF32,'Forecast Sheet'!AY26))</f>
        <v>779.60614887062184</v>
      </c>
      <c r="SU65" s="499">
        <f>IF('Sensitivity Analysis Tables'!DD123&gt;0,'Projected DMI &amp; Feed Cost'!$OF32*'Forecast Sheet (2)'!AZ26,SUMPRODUCT($OF32,'Forecast Sheet'!AZ26))</f>
        <v>883.08194636982898</v>
      </c>
      <c r="SV65" s="499">
        <f>IF('Sensitivity Analysis Tables'!DE123&gt;0,'Projected DMI &amp; Feed Cost'!$OF32*'Forecast Sheet (2)'!BA26,SUMPRODUCT($OF32,'Forecast Sheet'!BA26))</f>
        <v>1026.6211038817207</v>
      </c>
      <c r="SW65" s="499">
        <f>IF('Sensitivity Analysis Tables'!DF123&gt;0,'Projected DMI &amp; Feed Cost'!$OF32*'Forecast Sheet (2)'!BB26,SUMPRODUCT($OF32,'Forecast Sheet'!BB26))</f>
        <v>791.75833850378115</v>
      </c>
      <c r="SX65" s="499">
        <f>IF('Sensitivity Analysis Tables'!DG123&gt;0,'Projected DMI &amp; Feed Cost'!$OF32*'Forecast Sheet (2)'!BC26,SUMPRODUCT($OF32,'Forecast Sheet'!BC26))</f>
        <v>828.25719078968439</v>
      </c>
      <c r="SY65" s="499">
        <f>IF('Sensitivity Analysis Tables'!DH123&gt;0,'Projected DMI &amp; Feed Cost'!$OF32*'Forecast Sheet (2)'!BD26,SUMPRODUCT($OF32,'Forecast Sheet'!BD26))</f>
        <v>810.56094947270731</v>
      </c>
      <c r="SZ65" s="499">
        <f>IF('Sensitivity Analysis Tables'!DI123&gt;0,'Projected DMI &amp; Feed Cost'!$OF32*'Forecast Sheet (2)'!BE26,SUMPRODUCT($OF32,'Forecast Sheet'!BE26))</f>
        <v>853.18848756934312</v>
      </c>
      <c r="TA65" s="499">
        <f>IF('Sensitivity Analysis Tables'!DJ123&gt;0,'Projected DMI &amp; Feed Cost'!$OF32*'Forecast Sheet (2)'!BF26,SUMPRODUCT($OF32,'Forecast Sheet'!BF26))</f>
        <v>720.77027897075027</v>
      </c>
      <c r="TB65" s="499"/>
      <c r="TC65" s="499"/>
      <c r="TD65" s="505">
        <v>150</v>
      </c>
      <c r="TE65" s="499">
        <f>IF('Sensitivity Analysis Tables'!DN123&gt;0,'Projected DMI &amp; Feed Cost'!$OF53*'Forecast Sheet (2)'!D39,SUMPRODUCT($OF53,'Forecast Sheet'!D39))</f>
        <v>579.54311999999982</v>
      </c>
      <c r="TF65" s="499">
        <f>IF('Sensitivity Analysis Tables'!DO123&gt;0,'Projected DMI &amp; Feed Cost'!$OF53*'Forecast Sheet (2)'!E39,SUMPRODUCT($OF53,'Forecast Sheet'!E39))</f>
        <v>573.74768879999976</v>
      </c>
      <c r="TG65" s="499">
        <f>IF('Sensitivity Analysis Tables'!DP123&gt;0,'Projected DMI &amp; Feed Cost'!$OF53*'Forecast Sheet (2)'!F39,SUMPRODUCT($OF53,'Forecast Sheet'!F39))</f>
        <v>710.01276488999974</v>
      </c>
      <c r="TH65" s="499">
        <f>IF('Sensitivity Analysis Tables'!DQ123&gt;0,'Projected DMI &amp; Feed Cost'!$OF53*'Forecast Sheet (2)'!G39,SUMPRODUCT($OF53,'Forecast Sheet'!G39))</f>
        <v>702.91263724109979</v>
      </c>
      <c r="TI65" s="499">
        <f>IF('Sensitivity Analysis Tables'!DR123&gt;0,'Projected DMI &amp; Feed Cost'!$OF53*'Forecast Sheet (2)'!H39,SUMPRODUCT($OF53,'Forecast Sheet'!H39))</f>
        <v>657.22331582042841</v>
      </c>
      <c r="TJ65" s="499">
        <f>IF('Sensitivity Analysis Tables'!DS123&gt;0,'Projected DMI &amp; Feed Cost'!$OF53*'Forecast Sheet (2)'!I39,SUMPRODUCT($OF53,'Forecast Sheet'!I39))</f>
        <v>860.30532040894059</v>
      </c>
      <c r="TK65" s="499">
        <f>IF('Sensitivity Analysis Tables'!DT123&gt;0,'Projected DMI &amp; Feed Cost'!$OF53*'Forecast Sheet (2)'!J39,SUMPRODUCT($OF53,'Forecast Sheet'!J39))</f>
        <v>737.40456035052046</v>
      </c>
      <c r="TL65" s="499">
        <f>IF('Sensitivity Analysis Tables'!DU123&gt;0,'Projected DMI &amp; Feed Cost'!$OF53*'Forecast Sheet (2)'!K39,SUMPRODUCT($OF53,'Forecast Sheet'!K39))</f>
        <v>737.40456035052046</v>
      </c>
      <c r="TM65" s="499">
        <f>IF('Sensitivity Analysis Tables'!DV123&gt;0,'Projected DMI &amp; Feed Cost'!$OF53*'Forecast Sheet (2)'!L39,SUMPRODUCT($OF53,'Forecast Sheet'!L39))</f>
        <v>973.37401966268726</v>
      </c>
      <c r="TN65" s="499">
        <f>IF('Sensitivity Analysis Tables'!DW123&gt;0,'Projected DMI &amp; Feed Cost'!$OF53*'Forecast Sheet (2)'!M39,SUMPRODUCT($OF53,'Forecast Sheet'!M39))</f>
        <v>602.27517466628774</v>
      </c>
      <c r="TO65" s="499">
        <f>IF('Sensitivity Analysis Tables'!DX123&gt;0,'Projected DMI &amp; Feed Cost'!$OF53*'Forecast Sheet (2)'!N39,SUMPRODUCT($OF53,'Forecast Sheet'!N39))</f>
        <v>596.25242291962491</v>
      </c>
      <c r="TP65" s="499">
        <f>IF('Sensitivity Analysis Tables'!DY123&gt;0,'Projected DMI &amp; Feed Cost'!$OF53*'Forecast Sheet (2)'!O39,SUMPRODUCT($OF53,'Forecast Sheet'!O39))</f>
        <v>826.40585816659996</v>
      </c>
      <c r="TQ65" s="499">
        <f>IF('Sensitivity Analysis Tables'!DZ123&gt;0,'Projected DMI &amp; Feed Cost'!$OF53*'Forecast Sheet (2)'!P39,SUMPRODUCT($OF53,'Forecast Sheet'!P39))</f>
        <v>818.14179958493401</v>
      </c>
      <c r="TR65" s="499">
        <f>IF('Sensitivity Analysis Tables'!EA123&gt;0,'Projected DMI &amp; Feed Cost'!$OF53*'Forecast Sheet (2)'!Q39,SUMPRODUCT($OF53,'Forecast Sheet'!Q39))</f>
        <v>694.25175564778681</v>
      </c>
      <c r="TS65" s="499">
        <f>IF('Sensitivity Analysis Tables'!EB123&gt;0,'Projected DMI &amp; Feed Cost'!$OF53*'Forecast Sheet (2)'!R39,SUMPRODUCT($OF53,'Forecast Sheet'!R39))</f>
        <v>801.86077777319372</v>
      </c>
      <c r="TT65" s="499">
        <f>IF('Sensitivity Analysis Tables'!EC123&gt;0,'Projected DMI &amp; Feed Cost'!$OF53*'Forecast Sheet (2)'!S39,SUMPRODUCT($OF53,'Forecast Sheet'!S39))</f>
        <v>680.43614571039586</v>
      </c>
      <c r="TU65" s="499">
        <f>IF('Sensitivity Analysis Tables'!ED123&gt;0,'Projected DMI &amp; Feed Cost'!$OF53*'Forecast Sheet (2)'!T39,SUMPRODUCT($OF53,'Forecast Sheet'!T39))</f>
        <v>561.35982021107645</v>
      </c>
      <c r="TV65" s="499">
        <f>IF('Sensitivity Analysis Tables'!EE123&gt;0,'Projected DMI &amp; Feed Cost'!$OF53*'Forecast Sheet (2)'!U39,SUMPRODUCT($OF53,'Forecast Sheet'!U39))</f>
        <v>524.87143189735662</v>
      </c>
      <c r="TW65" s="499">
        <f>IF('Sensitivity Analysis Tables'!EF123&gt;0,'Projected DMI &amp; Feed Cost'!$OF53*'Forecast Sheet (2)'!V39,SUMPRODUCT($OF53,'Forecast Sheet'!V39))</f>
        <v>588.90574658883395</v>
      </c>
      <c r="TX65" s="499">
        <f>IF('Sensitivity Analysis Tables'!EG123&gt;0,'Projected DMI &amp; Feed Cost'!$OF53*'Forecast Sheet (2)'!W39,SUMPRODUCT($OF53,'Forecast Sheet'!W39))</f>
        <v>588.90574658883395</v>
      </c>
      <c r="TY65" s="499">
        <f>IF('Sensitivity Analysis Tables'!EH123&gt;0,'Projected DMI &amp; Feed Cost'!$OF53*'Forecast Sheet (2)'!X39,SUMPRODUCT($OF53,'Forecast Sheet'!X39))</f>
        <v>588.90574658883395</v>
      </c>
      <c r="TZ65" s="499">
        <f>IF('Sensitivity Analysis Tables'!EI123&gt;0,'Projected DMI &amp; Feed Cost'!$OF53*'Forecast Sheet (2)'!Y39,SUMPRODUCT($OF53,'Forecast Sheet'!Y39))</f>
        <v>583.01668912294565</v>
      </c>
      <c r="UA65" s="499">
        <f>IF('Sensitivity Analysis Tables'!EJ123&gt;0,'Projected DMI &amp; Feed Cost'!$OF53*'Forecast Sheet (2)'!Z39,SUMPRODUCT($OF53,'Forecast Sheet'!Z39))</f>
        <v>577.18652223171614</v>
      </c>
      <c r="UB65" s="499">
        <f>IF('Sensitivity Analysis Tables'!EK123&gt;0,'Projected DMI &amp; Feed Cost'!$OF53*'Forecast Sheet (2)'!AA39,SUMPRODUCT($OF53,'Forecast Sheet'!AA39))</f>
        <v>571.41465700939909</v>
      </c>
      <c r="UC65" s="499">
        <f>IF('Sensitivity Analysis Tables'!EL123&gt;0,'Projected DMI &amp; Feed Cost'!$OF53*'Forecast Sheet (2)'!AB39,SUMPRODUCT($OF53,'Forecast Sheet'!AB39))</f>
        <v>565.70051043930505</v>
      </c>
      <c r="UD65" s="499">
        <f>IF('Sensitivity Analysis Tables'!EM123&gt;0,'Projected DMI &amp; Feed Cost'!$OF53*'Forecast Sheet (2)'!AC39,SUMPRODUCT($OF53,'Forecast Sheet'!AC39))</f>
        <v>560.04350533491208</v>
      </c>
      <c r="UE65" s="499">
        <f>IF('Sensitivity Analysis Tables'!EN123&gt;0,'Projected DMI &amp; Feed Cost'!$OF53*'Forecast Sheet (2)'!AD39,SUMPRODUCT($OF53,'Forecast Sheet'!AD39))</f>
        <v>554.44307028156311</v>
      </c>
      <c r="UF65" s="499">
        <f>IF('Sensitivity Analysis Tables'!EO123&gt;0,'Projected DMI &amp; Feed Cost'!$OF53*'Forecast Sheet (2)'!AE39,SUMPRODUCT($OF53,'Forecast Sheet'!AE39))</f>
        <v>548.89863957874741</v>
      </c>
      <c r="UG65" s="499">
        <f>IF('Sensitivity Analysis Tables'!EP123&gt;0,'Projected DMI &amp; Feed Cost'!$OF53*'Forecast Sheet (2)'!AF39,SUMPRODUCT($OF53,'Forecast Sheet'!AF39))</f>
        <v>543.40965318296003</v>
      </c>
      <c r="UH65" s="499">
        <f>IF('Sensitivity Analysis Tables'!EQ123&gt;0,'Projected DMI &amp; Feed Cost'!$OF53*'Forecast Sheet (2)'!AG39,SUMPRODUCT($OF53,'Forecast Sheet'!AG39))</f>
        <v>537.97555665113032</v>
      </c>
      <c r="UI65" s="499">
        <f>IF('Sensitivity Analysis Tables'!ER123&gt;0,'Projected DMI &amp; Feed Cost'!$OF53*'Forecast Sheet (2)'!AH39,SUMPRODUCT($OF53,'Forecast Sheet'!AH39))</f>
        <v>503.0071454688071</v>
      </c>
      <c r="UJ65" s="499">
        <f>IF('Sensitivity Analysis Tables'!ES123&gt;0,'Projected DMI &amp; Feed Cost'!$OF53*'Forecast Sheet (2)'!AI39,SUMPRODUCT($OF53,'Forecast Sheet'!AI39))</f>
        <v>503.0071454688071</v>
      </c>
      <c r="UK65" s="499">
        <f>IF('Sensitivity Analysis Tables'!ET123&gt;0,'Projected DMI &amp; Feed Cost'!$OF53*'Forecast Sheet (2)'!AJ39,SUMPRODUCT($OF53,'Forecast Sheet'!AJ39))</f>
        <v>251.29779708398448</v>
      </c>
      <c r="UL65" s="499">
        <f>IF('Sensitivity Analysis Tables'!EU123&gt;0,'Projected DMI &amp; Feed Cost'!$OF53*'Forecast Sheet (2)'!AK39,SUMPRODUCT($OF53,'Forecast Sheet'!AK39))</f>
        <v>251.09218979546105</v>
      </c>
      <c r="UM65" s="499">
        <f>IF('Sensitivity Analysis Tables'!EV123&gt;0,'Projected DMI &amp; Feed Cost'!$OF53*'Forecast Sheet (2)'!AL39,SUMPRODUCT($OF53,'Forecast Sheet'!AL39))</f>
        <v>501.773501462166</v>
      </c>
      <c r="UN65" s="499">
        <f>IF('Sensitivity Analysis Tables'!EW123&gt;0,'Projected DMI &amp; Feed Cost'!$OF53*'Forecast Sheet (2)'!AM39,SUMPRODUCT($OF53,'Forecast Sheet'!AM39))</f>
        <v>250.68147975321213</v>
      </c>
      <c r="UO65" s="499">
        <f>IF('Sensitivity Analysis Tables'!EX123&gt;0,'Projected DMI &amp; Feed Cost'!$OF53*'Forecast Sheet (2)'!AN39,SUMPRODUCT($OF53,'Forecast Sheet'!AN39))</f>
        <v>333.96850229909751</v>
      </c>
      <c r="UP65" s="499">
        <f>IF('Sensitivity Analysis Tables'!EY123&gt;0,'Projected DMI &amp; Feed Cost'!$OF53*'Forecast Sheet (2)'!AO39,SUMPRODUCT($OF53,'Forecast Sheet'!AO39))</f>
        <v>250.2714415070032</v>
      </c>
      <c r="UQ65" s="499">
        <f>IF('Sensitivity Analysis Tables'!EZ123&gt;0,'Projected DMI &amp; Feed Cost'!$OF53*'Forecast Sheet (2)'!AP39,SUMPRODUCT($OF53,'Forecast Sheet'!AP39))</f>
        <v>583.48890591588804</v>
      </c>
      <c r="UR65" s="499">
        <f>IF('Sensitivity Analysis Tables'!FA123&gt;0,'Projected DMI &amp; Feed Cost'!$OF53*'Forecast Sheet (2)'!AQ39,SUMPRODUCT($OF53,'Forecast Sheet'!AQ39))</f>
        <v>249.86207395798138</v>
      </c>
      <c r="US65" s="499">
        <f>IF('Sensitivity Analysis Tables'!FB123&gt;0,'Projected DMI &amp; Feed Cost'!$OF53*'Forecast Sheet (2)'!AR39,SUMPRODUCT($OF53,'Forecast Sheet'!AR39))</f>
        <v>249.65764135201584</v>
      </c>
      <c r="UT65" s="499">
        <f>IF('Sensitivity Analysis Tables'!FC123&gt;0,'Projected DMI &amp; Feed Cost'!$OF53*'Forecast Sheet (2)'!AS39,SUMPRODUCT($OF53,'Forecast Sheet'!AS39))</f>
        <v>249.45337600909139</v>
      </c>
      <c r="UU65" s="499">
        <f>IF('Sensitivity Analysis Tables'!FD123&gt;0,'Projected DMI &amp; Feed Cost'!$OF53*'Forecast Sheet (2)'!AT39,SUMPRODUCT($OF53,'Forecast Sheet'!AT39))</f>
        <v>415.41546298726126</v>
      </c>
      <c r="UV65" s="499">
        <f>IF('Sensitivity Analysis Tables'!FE123&gt;0,'Projected DMI &amp; Feed Cost'!$OF53*'Forecast Sheet (2)'!AU39,SUMPRODUCT($OF53,'Forecast Sheet'!AU39))</f>
        <v>249.04534656507192</v>
      </c>
      <c r="UW65" s="499">
        <f>IF('Sensitivity Analysis Tables'!FF123&gt;0,'Projected DMI &amp; Feed Cost'!$OF53*'Forecast Sheet (2)'!AV39,SUMPRODUCT($OF53,'Forecast Sheet'!AV39))</f>
        <v>331.78877625414646</v>
      </c>
      <c r="UX65" s="499">
        <f>IF('Sensitivity Analysis Tables'!FG123&gt;0,'Projected DMI &amp; Feed Cost'!$OF53*'Forecast Sheet (2)'!AW39,SUMPRODUCT($OF53,'Forecast Sheet'!AW39))</f>
        <v>580.15529724239218</v>
      </c>
      <c r="UY65" s="499">
        <f>IF('Sensitivity Analysis Tables'!FH123&gt;0,'Projected DMI &amp; Feed Cost'!$OF53*'Forecast Sheet (2)'!AX39,SUMPRODUCT($OF53,'Forecast Sheet'!AX39))</f>
        <v>248.43455345419994</v>
      </c>
      <c r="UZ65" s="499">
        <f>IF('Sensitivity Analysis Tables'!FI123&gt;0,'Projected DMI &amp; Feed Cost'!$OF53*'Forecast Sheet (2)'!AY39,SUMPRODUCT($OF53,'Forecast Sheet'!AY39))</f>
        <v>248.23128881955554</v>
      </c>
      <c r="VA65" s="499">
        <f>IF('Sensitivity Analysis Tables'!FJ123&gt;0,'Projected DMI &amp; Feed Cost'!$OF53*'Forecast Sheet (2)'!AZ39,SUMPRODUCT($OF53,'Forecast Sheet'!AZ39))</f>
        <v>248.02819049233958</v>
      </c>
      <c r="VB65" s="499">
        <f>IF('Sensitivity Analysis Tables'!FK123&gt;0,'Projected DMI &amp; Feed Cost'!$OF53*'Forecast Sheet (2)'!BA39,SUMPRODUCT($OF53,'Forecast Sheet'!BA39))</f>
        <v>495.65051667296433</v>
      </c>
      <c r="VC65" s="499">
        <f>IF('Sensitivity Analysis Tables'!FL123&gt;0,'Projected DMI &amp; Feed Cost'!$OF53*'Forecast Sheet (2)'!BB39,SUMPRODUCT($OF53,'Forecast Sheet'!BB39))</f>
        <v>247.62249221602505</v>
      </c>
      <c r="VD65" s="499">
        <f>IF('Sensitivity Analysis Tables'!FM123&gt;0,'Projected DMI &amp; Feed Cost'!$OF53*'Forecast Sheet (2)'!BC39,SUMPRODUCT($OF53,'Forecast Sheet'!BC39))</f>
        <v>247.41989199512105</v>
      </c>
      <c r="VE65" s="499">
        <f>IF('Sensitivity Analysis Tables'!FN123&gt;0,'Projected DMI &amp; Feed Cost'!$OF53*'Forecast Sheet (2)'!BD39,SUMPRODUCT($OF53,'Forecast Sheet'!BD39))</f>
        <v>412.0290958967239</v>
      </c>
      <c r="VF65" s="499">
        <f>IF('Sensitivity Analysis Tables'!FO123&gt;0,'Projected DMI &amp; Feed Cost'!$OF53*'Forecast Sheet (2)'!BE39,SUMPRODUCT($OF53,'Forecast Sheet'!BE39))</f>
        <v>247.01518870913932</v>
      </c>
      <c r="VG65" s="499">
        <f>IF('Sensitivity Analysis Tables'!FP123&gt;0,'Projected DMI &amp; Feed Cost'!$OF53*'Forecast Sheet (2)'!BF39,SUMPRODUCT($OF53,'Forecast Sheet'!BF39))</f>
        <v>323.58989720897267</v>
      </c>
      <c r="VH65" s="499"/>
      <c r="VI65" s="499"/>
      <c r="VJ65" s="499"/>
      <c r="VK65" s="499"/>
      <c r="VL65" s="499"/>
      <c r="VM65" s="499"/>
      <c r="VN65" s="499"/>
      <c r="VO65" s="499"/>
      <c r="VP65" s="499"/>
      <c r="VQ65" s="499"/>
      <c r="VR65" s="499"/>
      <c r="VS65" s="499"/>
      <c r="VT65" s="499"/>
      <c r="VU65" s="499"/>
      <c r="VV65" s="499"/>
      <c r="VW65" s="499"/>
      <c r="VX65" s="499"/>
      <c r="VY65" s="499"/>
      <c r="VZ65" s="499"/>
      <c r="WA65" s="499"/>
      <c r="WB65" s="499"/>
      <c r="WC65" s="499"/>
      <c r="WD65" s="499"/>
      <c r="WE65" s="499"/>
      <c r="WF65" s="499"/>
      <c r="WG65" s="499"/>
      <c r="WH65" s="499"/>
      <c r="WI65" s="499"/>
      <c r="WJ65" s="499"/>
      <c r="WK65" s="499"/>
      <c r="WL65" s="499"/>
      <c r="WM65" s="499"/>
      <c r="WN65" s="499"/>
      <c r="WO65" s="499"/>
      <c r="WP65" s="499"/>
      <c r="WQ65" s="499"/>
      <c r="WR65" s="499"/>
      <c r="WS65" s="499"/>
      <c r="WT65" s="499"/>
      <c r="WU65" s="499"/>
      <c r="WV65" s="499"/>
      <c r="WW65" s="499"/>
      <c r="WX65" s="499"/>
      <c r="WY65" s="499"/>
      <c r="WZ65" s="499"/>
      <c r="XA65" s="499"/>
      <c r="XB65" s="499"/>
      <c r="XC65" s="499"/>
      <c r="XD65" s="499"/>
      <c r="XE65" s="499"/>
      <c r="XF65" s="499"/>
      <c r="XG65" s="499"/>
      <c r="XH65" s="499"/>
      <c r="XI65" s="499"/>
      <c r="XJ65" s="499"/>
      <c r="XK65" s="499"/>
      <c r="XL65" s="499"/>
      <c r="XM65" s="499"/>
      <c r="XN65" s="499"/>
      <c r="XO65" s="499"/>
      <c r="XP65" s="499"/>
      <c r="XQ65" s="499"/>
      <c r="XR65" s="499"/>
      <c r="XS65" s="499"/>
    </row>
    <row r="66" spans="1:643" ht="18">
      <c r="A66" s="499"/>
      <c r="B66" s="499"/>
      <c r="C66" s="499"/>
      <c r="D66" s="499"/>
      <c r="E66" s="505">
        <v>90</v>
      </c>
      <c r="F66" s="499"/>
      <c r="G66" s="499"/>
      <c r="H66" s="499"/>
      <c r="I66" s="499"/>
      <c r="J66" s="499"/>
      <c r="K66" s="499"/>
      <c r="L66" s="499"/>
      <c r="M66" s="499"/>
      <c r="N66" s="499"/>
      <c r="O66" s="499"/>
      <c r="P66" s="499"/>
      <c r="Q66" s="499"/>
      <c r="R66" s="499"/>
      <c r="S66" s="499"/>
      <c r="T66" s="499"/>
      <c r="U66" s="499"/>
      <c r="V66" s="499"/>
      <c r="W66" s="499"/>
      <c r="X66" s="499"/>
      <c r="Y66" s="499"/>
      <c r="Z66" s="499"/>
      <c r="AA66" s="499"/>
      <c r="AB66" s="499"/>
      <c r="AC66" s="499"/>
      <c r="AD66" s="499"/>
      <c r="AE66" s="499"/>
      <c r="AF66" s="499"/>
      <c r="AG66" s="499"/>
      <c r="AH66" s="499"/>
      <c r="AI66" s="499"/>
      <c r="AJ66" s="499"/>
      <c r="AK66" s="499"/>
      <c r="AL66" s="499"/>
      <c r="AM66" s="499"/>
      <c r="AN66" s="499"/>
      <c r="AO66" s="499"/>
      <c r="AP66" s="499"/>
      <c r="AQ66" s="499"/>
      <c r="AR66" s="499"/>
      <c r="AS66" s="499"/>
      <c r="AT66" s="499"/>
      <c r="AU66" s="499"/>
      <c r="AV66" s="499"/>
      <c r="AW66" s="499"/>
      <c r="AX66" s="499"/>
      <c r="AY66" s="499"/>
      <c r="AZ66" s="499"/>
      <c r="BA66" s="499"/>
      <c r="BB66" s="499"/>
      <c r="BC66" s="499"/>
      <c r="BD66" s="499"/>
      <c r="BE66" s="499"/>
      <c r="BF66" s="499"/>
      <c r="BG66" s="499"/>
      <c r="BH66" s="499"/>
      <c r="BI66" s="499"/>
      <c r="BJ66" s="499"/>
      <c r="BK66" s="499"/>
      <c r="BL66" s="499"/>
      <c r="BM66" s="499"/>
      <c r="BN66" s="499"/>
      <c r="BO66" s="499"/>
      <c r="BP66" s="499"/>
      <c r="BQ66" s="499"/>
      <c r="BR66" s="499"/>
      <c r="BS66" s="499"/>
      <c r="BT66" s="499"/>
      <c r="BU66" s="499"/>
      <c r="BV66" s="499"/>
      <c r="BW66" s="499"/>
      <c r="BX66" s="499"/>
      <c r="BY66" s="499"/>
      <c r="BZ66" s="499"/>
      <c r="CA66" s="499"/>
      <c r="CB66" s="499"/>
      <c r="CC66" s="499"/>
      <c r="CD66" s="499"/>
      <c r="CE66" s="499"/>
      <c r="CF66" s="499"/>
      <c r="CG66" s="499"/>
      <c r="CH66" s="499"/>
      <c r="CI66" s="499"/>
      <c r="CJ66" s="499"/>
      <c r="CK66" s="499"/>
      <c r="CL66" s="499"/>
      <c r="CM66" s="499"/>
      <c r="CN66" s="499"/>
      <c r="CO66" s="499"/>
      <c r="CP66" s="499"/>
      <c r="CQ66" s="499"/>
      <c r="CR66" s="499"/>
      <c r="CS66" s="505">
        <v>90</v>
      </c>
      <c r="CT66" s="452">
        <f>IF('Sensitivity Analysis Tables'!B121&gt;0,'Projected DMI &amp; Feed Cost'!$AB9*'Forecast Sheet (2)'!D11,SUMPRODUCT($AB9,'Forecast Sheet'!D11))</f>
        <v>8396.9999999999982</v>
      </c>
      <c r="CU66" s="452">
        <f>IF('Sensitivity Analysis Tables'!C121&gt;0,'Projected DMI &amp; Feed Cost'!$AB9*'Forecast Sheet (2)'!E11,SUMPRODUCT($AB9,'Forecast Sheet'!E11))</f>
        <v>8313.0299999999988</v>
      </c>
      <c r="CV66" s="452">
        <f>IF('Sensitivity Analysis Tables'!D121&gt;0,'Projected DMI &amp; Feed Cost'!$AB9*'Forecast Sheet (2)'!F11,SUMPRODUCT($AB9,'Forecast Sheet'!F11))</f>
        <v>7772.6830499999996</v>
      </c>
      <c r="CW66" s="452">
        <f>IF('Sensitivity Analysis Tables'!E121&gt;0,'Projected DMI &amp; Feed Cost'!$AB9*'Forecast Sheet (2)'!G11,SUMPRODUCT($AB9,'Forecast Sheet'!G11))</f>
        <v>7772.6830499999996</v>
      </c>
      <c r="CX66" s="452">
        <f>IF('Sensitivity Analysis Tables'!F121&gt;0,'Projected DMI &amp; Feed Cost'!$AB9*'Forecast Sheet (2)'!H11,SUMPRODUCT($AB9,'Forecast Sheet'!H11))</f>
        <v>3883.1617910249993</v>
      </c>
      <c r="CY66" s="452">
        <f>IF('Sensitivity Analysis Tables'!G121&gt;0,'Projected DMI &amp; Feed Cost'!$AB9*'Forecast Sheet (2)'!I11,SUMPRODUCT($AB9,'Forecast Sheet'!I11))</f>
        <v>3879.9846586505246</v>
      </c>
      <c r="CZ66" s="452">
        <f>IF('Sensitivity Analysis Tables'!H121&gt;0,'Projected DMI &amp; Feed Cost'!$AB9*'Forecast Sheet (2)'!J11,SUMPRODUCT($AB9,'Forecast Sheet'!J11))</f>
        <v>7753.6202514959841</v>
      </c>
      <c r="DA66" s="452">
        <f>IF('Sensitivity Analysis Tables'!I121&gt;0,'Projected DMI &amp; Feed Cost'!$AB9*'Forecast Sheet (2)'!K11,SUMPRODUCT($AB9,'Forecast Sheet'!K11))</f>
        <v>3873.6381901905615</v>
      </c>
      <c r="DB66" s="452">
        <f>IF('Sensitivity Analysis Tables'!J121&gt;0,'Projected DMI &amp; Feed Cost'!$AB9*'Forecast Sheet (2)'!L11,SUMPRODUCT($AB9,'Forecast Sheet'!L11))</f>
        <v>5160.6251331375115</v>
      </c>
      <c r="DC66" s="452">
        <f>IF('Sensitivity Analysis Tables'!K121&gt;0,'Projected DMI &amp; Feed Cost'!$AB9*'Forecast Sheet (2)'!M11,SUMPRODUCT($AB9,'Forecast Sheet'!M11))</f>
        <v>3867.3021026123433</v>
      </c>
      <c r="DD66" s="452">
        <f>IF('Sensitivity Analysis Tables'!L121&gt;0,'Projected DMI &amp; Feed Cost'!$AB9*'Forecast Sheet (2)'!N11,SUMPRODUCT($AB9,'Forecast Sheet'!N11))</f>
        <v>9016.3218748086656</v>
      </c>
      <c r="DE66" s="452">
        <f>IF('Sensitivity Analysis Tables'!M121&gt;0,'Projected DMI &amp; Feed Cost'!$AB9*'Forecast Sheet (2)'!O11,SUMPRODUCT($AB9,'Forecast Sheet'!O11))</f>
        <v>3860.9763789359217</v>
      </c>
      <c r="DF66" s="452">
        <f>IF('Sensitivity Analysis Tables'!N121&gt;0,'Projected DMI &amp; Feed Cost'!$AB9*'Forecast Sheet (2)'!P11,SUMPRODUCT($AB9,'Forecast Sheet'!P11))</f>
        <v>3857.817398262247</v>
      </c>
      <c r="DG66" s="452">
        <f>IF('Sensitivity Analysis Tables'!O121&gt;0,'Projected DMI &amp; Feed Cost'!$AB9*'Forecast Sheet (2)'!Q11,SUMPRODUCT($AB9,'Forecast Sheet'!Q11))</f>
        <v>3854.6610022091236</v>
      </c>
      <c r="DH66" s="452">
        <f>IF('Sensitivity Analysis Tables'!P121&gt;0,'Projected DMI &amp; Feed Cost'!$AB9*'Forecast Sheet (2)'!R11,SUMPRODUCT($AB9,'Forecast Sheet'!R11))</f>
        <v>6419.1786477697706</v>
      </c>
      <c r="DI66" s="452">
        <f>IF('Sensitivity Analysis Tables'!Q121&gt;0,'Projected DMI &amp; Feed Cost'!$AB9*'Forecast Sheet (2)'!S11,SUMPRODUCT($AB9,'Forecast Sheet'!S11))</f>
        <v>3848.3559555075017</v>
      </c>
      <c r="DJ66" s="452">
        <f>IF('Sensitivity Analysis Tables'!R121&gt;0,'Projected DMI &amp; Feed Cost'!$AB9*'Forecast Sheet (2)'!T11,SUMPRODUCT($AB9,'Forecast Sheet'!T11))</f>
        <v>5126.9430675130861</v>
      </c>
      <c r="DK66" s="452">
        <f>IF('Sensitivity Analysis Tables'!S121&gt;0,'Projected DMI &amp; Feed Cost'!$AB9*'Forecast Sheet (2)'!U11,SUMPRODUCT($AB9,'Forecast Sheet'!U11))</f>
        <v>8964.8095178466901</v>
      </c>
      <c r="DL66" s="452">
        <f>IF('Sensitivity Analysis Tables'!T121&gt;0,'Projected DMI &amp; Feed Cost'!$AB9*'Forecast Sheet (2)'!V11,SUMPRODUCT($AB9,'Forecast Sheet'!V11))</f>
        <v>3838.9177172981658</v>
      </c>
      <c r="DM66" s="452">
        <f>IF('Sensitivity Analysis Tables'!U121&gt;0,'Projected DMI &amp; Feed Cost'!$AB9*'Forecast Sheet (2)'!W11,SUMPRODUCT($AB9,'Forecast Sheet'!W11))</f>
        <v>3835.776784620376</v>
      </c>
      <c r="DN66" s="452">
        <f>IF('Sensitivity Analysis Tables'!V121&gt;0,'Projected DMI &amp; Feed Cost'!$AB9*'Forecast Sheet (2)'!X11,SUMPRODUCT($AB9,'Forecast Sheet'!X11))</f>
        <v>3832.6384217965956</v>
      </c>
      <c r="DO66" s="452">
        <f>IF('Sensitivity Analysis Tables'!W121&gt;0,'Projected DMI &amp; Feed Cost'!$AB9*'Forecast Sheet (2)'!Y11,SUMPRODUCT($AB9,'Forecast Sheet'!Y11))</f>
        <v>7659.005253448433</v>
      </c>
      <c r="DP66" s="452">
        <f>IF('Sensitivity Analysis Tables'!X121&gt;0,'Projected DMI &amp; Feed Cost'!$AB9*'Forecast Sheet (2)'!Z11,SUMPRODUCT($AB9,'Forecast Sheet'!Z11))</f>
        <v>3826.3693973023519</v>
      </c>
      <c r="DQ66" s="452">
        <f>IF('Sensitivity Analysis Tables'!Y121&gt;0,'Projected DMI &amp; Feed Cost'!$AB9*'Forecast Sheet (2)'!AA11,SUMPRODUCT($AB9,'Forecast Sheet'!AA11))</f>
        <v>3823.2387314318312</v>
      </c>
      <c r="DR66" s="452">
        <f>IF('Sensitivity Analysis Tables'!Z121&gt;0,'Projected DMI &amp; Feed Cost'!$AB9*'Forecast Sheet (2)'!AB11,SUMPRODUCT($AB9,'Forecast Sheet'!AB11))</f>
        <v>6366.8510450253461</v>
      </c>
      <c r="DS66" s="452">
        <f>IF('Sensitivity Analysis Tables'!AA121&gt;0,'Projected DMI &amp; Feed Cost'!$AB9*'Forecast Sheet (2)'!AC11,SUMPRODUCT($AB9,'Forecast Sheet'!AC11))</f>
        <v>3816.9850819567382</v>
      </c>
      <c r="DT66" s="452">
        <f>IF('Sensitivity Analysis Tables'!AB121&gt;0,'Projected DMI &amp; Feed Cost'!$AB9*'Forecast Sheet (2)'!AD11,SUMPRODUCT($AB9,'Forecast Sheet'!AD11))</f>
        <v>5000.2504573633296</v>
      </c>
      <c r="DU66" s="452">
        <f>IF('Sensitivity Analysis Tables'!AC121&gt;0,'Projected DMI &amp; Feed Cost'!$AB9*'Forecast Sheet (2)'!AE11,SUMPRODUCT($AB9,'Forecast Sheet'!AE11))</f>
        <v>12788.492124817001</v>
      </c>
      <c r="DV66" s="452">
        <f>IF('Sensitivity Analysis Tables'!AD121&gt;0,'Projected DMI &amp; Feed Cost'!$AB9*'Forecast Sheet (2)'!AF11,SUMPRODUCT($AB9,'Forecast Sheet'!AF11))</f>
        <v>11733.845011704283</v>
      </c>
      <c r="DW66" s="452">
        <f>IF('Sensitivity Analysis Tables'!AE121&gt;0,'Projected DMI &amp; Feed Cost'!$AB9*'Forecast Sheet (2)'!AG11,SUMPRODUCT($AB9,'Forecast Sheet'!AG11))</f>
        <v>11281.010501297042</v>
      </c>
      <c r="DX66" s="452">
        <f>IF('Sensitivity Analysis Tables'!AF121&gt;0,'Projected DMI &amp; Feed Cost'!$AB9*'Forecast Sheet (2)'!AH11,SUMPRODUCT($AB9,'Forecast Sheet'!AH11))</f>
        <v>13730.498336578761</v>
      </c>
      <c r="DY66" s="452">
        <f>IF('Sensitivity Analysis Tables'!AG121&gt;0,'Projected DMI &amp; Feed Cost'!$AB9*'Forecast Sheet (2)'!AI11,SUMPRODUCT($AB9,'Forecast Sheet'!AI11))</f>
        <v>9172.4745783418239</v>
      </c>
      <c r="DZ66" s="452">
        <f>IF('Sensitivity Analysis Tables'!AH121&gt;0,'Projected DMI &amp; Feed Cost'!$AB9*'Forecast Sheet (2)'!AJ11,SUMPRODUCT($AB9,'Forecast Sheet'!AJ11))</f>
        <v>10134.57902414029</v>
      </c>
      <c r="EA66" s="452">
        <f>IF('Sensitivity Analysis Tables'!AI121&gt;0,'Projected DMI &amp; Feed Cost'!$AB9*'Forecast Sheet (2)'!AK11,SUMPRODUCT($AB9,'Forecast Sheet'!AK11))</f>
        <v>11479.724452201408</v>
      </c>
      <c r="EB66" s="452">
        <f>IF('Sensitivity Analysis Tables'!AJ121&gt;0,'Projected DMI &amp; Feed Cost'!$AB9*'Forecast Sheet (2)'!AL11,SUMPRODUCT($AB9,'Forecast Sheet'!AL11))</f>
        <v>13345.678096833579</v>
      </c>
      <c r="EC66" s="452">
        <f>IF('Sensitivity Analysis Tables'!AK121&gt;0,'Projected DMI &amp; Feed Cost'!$AB9*'Forecast Sheet (2)'!AM11,SUMPRODUCT($AB9,'Forecast Sheet'!AM11))</f>
        <v>10292.552798887968</v>
      </c>
      <c r="ED66" s="452">
        <f>IF('Sensitivity Analysis Tables'!AL121&gt;0,'Projected DMI &amp; Feed Cost'!$AB9*'Forecast Sheet (2)'!AN11,SUMPRODUCT($AB9,'Forecast Sheet'!AN11))</f>
        <v>10767.023790834046</v>
      </c>
      <c r="EE66" s="452">
        <f>IF('Sensitivity Analysis Tables'!AM121&gt;0,'Projected DMI &amp; Feed Cost'!$AB9*'Forecast Sheet (2)'!AO11,SUMPRODUCT($AB9,'Forecast Sheet'!AO11))</f>
        <v>10536.97948408125</v>
      </c>
      <c r="EF66" s="452">
        <f>IF('Sensitivity Analysis Tables'!AN121&gt;0,'Projected DMI &amp; Feed Cost'!$AB9*'Forecast Sheet (2)'!AP11,SUMPRODUCT($AB9,'Forecast Sheet'!AP11))</f>
        <v>11091.121026026169</v>
      </c>
      <c r="EG66" s="452">
        <f>IF('Sensitivity Analysis Tables'!AO121&gt;0,'Projected DMI &amp; Feed Cost'!$AB9*'Forecast Sheet (2)'!AQ11,SUMPRODUCT($AB9,'Forecast Sheet'!AQ11))</f>
        <v>9369.73542482019</v>
      </c>
      <c r="EH66" s="452">
        <f>IF('Sensitivity Analysis Tables'!AP121&gt;0,'Projected DMI &amp; Feed Cost'!$AB9*'Forecast Sheet (2)'!AR11,SUMPRODUCT($AB9,'Forecast Sheet'!AR11))</f>
        <v>10872.905523032854</v>
      </c>
      <c r="EI66" s="452">
        <f>IF('Sensitivity Analysis Tables'!AQ121&gt;0,'Projected DMI &amp; Feed Cost'!$AB9*'Forecast Sheet (2)'!AS11,SUMPRODUCT($AB9,'Forecast Sheet'!AS11))</f>
        <v>10752.003610877224</v>
      </c>
      <c r="EJ66" s="452">
        <f>IF('Sensitivity Analysis Tables'!AR121&gt;0,'Projected DMI &amp; Feed Cost'!$AB9*'Forecast Sheet (2)'!AT11,SUMPRODUCT($AB9,'Forecast Sheet'!AT11))</f>
        <v>8369.4647527948709</v>
      </c>
      <c r="EK66" s="452">
        <f>IF('Sensitivity Analysis Tables'!AS121&gt;0,'Projected DMI &amp; Feed Cost'!$AB9*'Forecast Sheet (2)'!AU11,SUMPRODUCT($AB9,'Forecast Sheet'!AU11))</f>
        <v>10568.308364046801</v>
      </c>
      <c r="EL66" s="452">
        <f>IF('Sensitivity Analysis Tables'!AT121&gt;0,'Projected DMI &amp; Feed Cost'!$AB9*'Forecast Sheet (2)'!AV11,SUMPRODUCT($AB9,'Forecast Sheet'!AV11))</f>
        <v>7910.3136169635309</v>
      </c>
      <c r="EM66" s="452">
        <f>IF('Sensitivity Analysis Tables'!AU121&gt;0,'Projected DMI &amp; Feed Cost'!$AB9*'Forecast Sheet (2)'!AW11,SUMPRODUCT($AB9,'Forecast Sheet'!AW11))</f>
        <v>10152.631612214149</v>
      </c>
      <c r="EN66" s="452">
        <f>IF('Sensitivity Analysis Tables'!AV121&gt;0,'Projected DMI &amp; Feed Cost'!$AB9*'Forecast Sheet (2)'!AX11,SUMPRODUCT($AB9,'Forecast Sheet'!AX11))</f>
        <v>8506.0110277795993</v>
      </c>
      <c r="EO66" s="452">
        <f>IF('Sensitivity Analysis Tables'!AW121&gt;0,'Projected DMI &amp; Feed Cost'!$AB9*'Forecast Sheet (2)'!AY11,SUMPRODUCT($AB9,'Forecast Sheet'!AY11))</f>
        <v>10495.736435326606</v>
      </c>
      <c r="EP66" s="452">
        <f>IF('Sensitivity Analysis Tables'!AX121&gt;0,'Projected DMI &amp; Feed Cost'!$AB9*'Forecast Sheet (2)'!AZ11,SUMPRODUCT($AB9,'Forecast Sheet'!AZ11))</f>
        <v>9240.9759849941129</v>
      </c>
      <c r="EQ66" s="452">
        <f>IF('Sensitivity Analysis Tables'!AY121&gt;0,'Projected DMI &amp; Feed Cost'!$AB9*'Forecast Sheet (2)'!BA11,SUMPRODUCT($AB9,'Forecast Sheet'!BA11))</f>
        <v>8343.6238952423846</v>
      </c>
      <c r="ER66" s="452">
        <f>IF('Sensitivity Analysis Tables'!AZ121&gt;0,'Projected DMI &amp; Feed Cost'!$AB9*'Forecast Sheet (2)'!BB11,SUMPRODUCT($AB9,'Forecast Sheet'!BB11))</f>
        <v>8509.0553768971677</v>
      </c>
      <c r="ES66" s="452">
        <f>IF('Sensitivity Analysis Tables'!BA121&gt;0,'Projected DMI &amp; Feed Cost'!$AB9*'Forecast Sheet (2)'!BC11,SUMPRODUCT($AB9,'Forecast Sheet'!BC11))</f>
        <v>12768.890001409742</v>
      </c>
      <c r="ET66" s="452">
        <f>IF('Sensitivity Analysis Tables'!BB121&gt;0,'Projected DMI &amp; Feed Cost'!$AB9*'Forecast Sheet (2)'!BD11,SUMPRODUCT($AB9,'Forecast Sheet'!BD11))</f>
        <v>10980.598112746033</v>
      </c>
      <c r="EU66" s="452">
        <f>IF('Sensitivity Analysis Tables'!BC121&gt;0,'Projected DMI &amp; Feed Cost'!$AB9*'Forecast Sheet (2)'!BE11,SUMPRODUCT($AB9,'Forecast Sheet'!BE11))</f>
        <v>11465.38066486519</v>
      </c>
      <c r="EV66" s="452">
        <f>IF('Sensitivity Analysis Tables'!BD121&gt;0,'Projected DMI &amp; Feed Cost'!$AB9*'Forecast Sheet (2)'!BF11,SUMPRODUCT($AB9,'Forecast Sheet'!BF11))</f>
        <v>12893.616282776833</v>
      </c>
      <c r="EW66" s="499"/>
      <c r="EX66" s="499"/>
      <c r="EY66" s="505">
        <v>90</v>
      </c>
      <c r="EZ66" s="452">
        <f>IF('Sensitivity Analysis Tables'!BH121&gt;0,'Projected DMI &amp; Feed Cost'!$AB29*'Forecast Sheet (2)'!D24,SUMPRODUCT($AB29,'Forecast Sheet'!D24))</f>
        <v>10203.75</v>
      </c>
      <c r="FA66" s="452">
        <f>IF('Sensitivity Analysis Tables'!BI121&gt;0,'Projected DMI &amp; Feed Cost'!$AB29*'Forecast Sheet (2)'!E24,SUMPRODUCT($AB29,'Forecast Sheet'!E24))</f>
        <v>8418.09375</v>
      </c>
      <c r="FB66" s="452">
        <f>IF('Sensitivity Analysis Tables'!BJ121&gt;0,'Projected DMI &amp; Feed Cost'!$AB29*'Forecast Sheet (2)'!F24,SUMPRODUCT($AB29,'Forecast Sheet'!F24))</f>
        <v>7870.9176562500006</v>
      </c>
      <c r="FC66" s="452">
        <f>IF('Sensitivity Analysis Tables'!BK121&gt;0,'Projected DMI &amp; Feed Cost'!$AB29*'Forecast Sheet (2)'!G24,SUMPRODUCT($AB29,'Forecast Sheet'!G24))</f>
        <v>8831.1696103124996</v>
      </c>
      <c r="FD66" s="452">
        <f>IF('Sensitivity Analysis Tables'!BL121&gt;0,'Projected DMI &amp; Feed Cost'!$AB29*'Forecast Sheet (2)'!H24,SUMPRODUCT($AB29,'Forecast Sheet'!H24))</f>
        <v>8831.1696103124996</v>
      </c>
      <c r="FE66" s="452">
        <f>IF('Sensitivity Analysis Tables'!BM121&gt;0,'Projected DMI &amp; Feed Cost'!$AB29*'Forecast Sheet (2)'!I24,SUMPRODUCT($AB29,'Forecast Sheet'!I24))</f>
        <v>8831.1696103124996</v>
      </c>
      <c r="FF66" s="452">
        <f>IF('Sensitivity Analysis Tables'!BN121&gt;0,'Projected DMI &amp; Feed Cost'!$AB29*'Forecast Sheet (2)'!J24,SUMPRODUCT($AB29,'Forecast Sheet'!J24))</f>
        <v>8742.8579142093749</v>
      </c>
      <c r="FG66" s="452">
        <f>IF('Sensitivity Analysis Tables'!BO121&gt;0,'Projected DMI &amp; Feed Cost'!$AB29*'Forecast Sheet (2)'!K24,SUMPRODUCT($AB29,'Forecast Sheet'!K24))</f>
        <v>8655.4293350672815</v>
      </c>
      <c r="FH66" s="452">
        <f>IF('Sensitivity Analysis Tables'!BP121&gt;0,'Projected DMI &amp; Feed Cost'!$AB29*'Forecast Sheet (2)'!L24,SUMPRODUCT($AB29,'Forecast Sheet'!L24))</f>
        <v>8568.8750417166084</v>
      </c>
      <c r="FI66" s="452">
        <f>IF('Sensitivity Analysis Tables'!BQ121&gt;0,'Projected DMI &amp; Feed Cost'!$AB29*'Forecast Sheet (2)'!M24,SUMPRODUCT($AB29,'Forecast Sheet'!M24))</f>
        <v>8483.186291299442</v>
      </c>
      <c r="FJ66" s="452">
        <f>IF('Sensitivity Analysis Tables'!BR121&gt;0,'Projected DMI &amp; Feed Cost'!$AB29*'Forecast Sheet (2)'!N24,SUMPRODUCT($AB29,'Forecast Sheet'!N24))</f>
        <v>8398.3544283864467</v>
      </c>
      <c r="FK66" s="452">
        <f>IF('Sensitivity Analysis Tables'!BS121&gt;0,'Projected DMI &amp; Feed Cost'!$AB29*'Forecast Sheet (2)'!O24,SUMPRODUCT($AB29,'Forecast Sheet'!O24))</f>
        <v>8314.3708841025837</v>
      </c>
      <c r="FL66" s="452">
        <f>IF('Sensitivity Analysis Tables'!BT121&gt;0,'Projected DMI &amp; Feed Cost'!$AB29*'Forecast Sheet (2)'!P24,SUMPRODUCT($AB29,'Forecast Sheet'!P24))</f>
        <v>8231.2271752615561</v>
      </c>
      <c r="FM66" s="452">
        <f>IF('Sensitivity Analysis Tables'!BU121&gt;0,'Projected DMI &amp; Feed Cost'!$AB29*'Forecast Sheet (2)'!Q24,SUMPRODUCT($AB29,'Forecast Sheet'!Q24))</f>
        <v>8148.9149035089422</v>
      </c>
      <c r="FN66" s="452">
        <f>IF('Sensitivity Analysis Tables'!BV121&gt;0,'Projected DMI &amp; Feed Cost'!$AB29*'Forecast Sheet (2)'!R24,SUMPRODUCT($AB29,'Forecast Sheet'!R24))</f>
        <v>8067.425754473853</v>
      </c>
      <c r="FO66" s="452">
        <f>IF('Sensitivity Analysis Tables'!BW121&gt;0,'Projected DMI &amp; Feed Cost'!$AB29*'Forecast Sheet (2)'!S24,SUMPRODUCT($AB29,'Forecast Sheet'!S24))</f>
        <v>7543.0430804330545</v>
      </c>
      <c r="FP66" s="452">
        <f>IF('Sensitivity Analysis Tables'!BX121&gt;0,'Projected DMI &amp; Feed Cost'!$AB29*'Forecast Sheet (2)'!T24,SUMPRODUCT($AB29,'Forecast Sheet'!T24))</f>
        <v>7543.0430804330545</v>
      </c>
      <c r="FQ66" s="452">
        <f>IF('Sensitivity Analysis Tables'!BY121&gt;0,'Projected DMI &amp; Feed Cost'!$AB29*'Forecast Sheet (2)'!U24,SUMPRODUCT($AB29,'Forecast Sheet'!U24))</f>
        <v>3768.4357498654413</v>
      </c>
      <c r="FR66" s="452">
        <f>IF('Sensitivity Analysis Tables'!BZ121&gt;0,'Projected DMI &amp; Feed Cost'!$AB29*'Forecast Sheet (2)'!V24,SUMPRODUCT($AB29,'Forecast Sheet'!V24))</f>
        <v>3765.3524842519137</v>
      </c>
      <c r="FS66" s="452">
        <f>IF('Sensitivity Analysis Tables'!CA121&gt;0,'Projected DMI &amp; Feed Cost'!$AB29*'Forecast Sheet (2)'!W24,SUMPRODUCT($AB29,'Forecast Sheet'!W24))</f>
        <v>7524.5434826205046</v>
      </c>
      <c r="FT66" s="452">
        <f>IF('Sensitivity Analysis Tables'!CB121&gt;0,'Projected DMI &amp; Feed Cost'!$AB29*'Forecast Sheet (2)'!X24,SUMPRODUCT($AB29,'Forecast Sheet'!X24))</f>
        <v>3759.193518976454</v>
      </c>
      <c r="FU66" s="452">
        <f>IF('Sensitivity Analysis Tables'!CC121&gt;0,'Projected DMI &amp; Feed Cost'!$AB29*'Forecast Sheet (2)'!Y24,SUMPRODUCT($AB29,'Forecast Sheet'!Y24))</f>
        <v>5008.1570869176003</v>
      </c>
      <c r="FV66" s="452">
        <f>IF('Sensitivity Analysis Tables'!CD121&gt;0,'Projected DMI &amp; Feed Cost'!$AB29*'Forecast Sheet (2)'!Z24,SUMPRODUCT($AB29,'Forecast Sheet'!Z24))</f>
        <v>3753.0446278848644</v>
      </c>
      <c r="FW66" s="452">
        <f>IF('Sensitivity Analysis Tables'!CE121&gt;0,'Projected DMI &amp; Feed Cost'!$AB29*'Forecast Sheet (2)'!AA24,SUMPRODUCT($AB29,'Forecast Sheet'!AA24))</f>
        <v>8749.9392283508423</v>
      </c>
      <c r="FX66" s="452">
        <f>IF('Sensitivity Analysis Tables'!CF121&gt;0,'Projected DMI &amp; Feed Cost'!$AB29*'Forecast Sheet (2)'!AB24,SUMPRODUCT($AB29,'Forecast Sheet'!AB24))</f>
        <v>3746.9057944988604</v>
      </c>
      <c r="FY66" s="452">
        <f>IF('Sensitivity Analysis Tables'!CG121&gt;0,'Projected DMI &amp; Feed Cost'!$AB29*'Forecast Sheet (2)'!AC24,SUMPRODUCT($AB29,'Forecast Sheet'!AC24))</f>
        <v>3743.8401443033613</v>
      </c>
      <c r="FZ66" s="452">
        <f>IF('Sensitivity Analysis Tables'!CH121&gt;0,'Projected DMI &amp; Feed Cost'!$AB29*'Forecast Sheet (2)'!AD24,SUMPRODUCT($AB29,'Forecast Sheet'!AD24))</f>
        <v>3740.7770023671133</v>
      </c>
      <c r="GA66" s="452">
        <f>IF('Sensitivity Analysis Tables'!CI121&gt;0,'Projected DMI &amp; Feed Cost'!$AB29*'Forecast Sheet (2)'!AE24,SUMPRODUCT($AB29,'Forecast Sheet'!AE24))</f>
        <v>6229.5272777298396</v>
      </c>
      <c r="GB66" s="452">
        <f>IF('Sensitivity Analysis Tables'!CJ121&gt;0,'Projected DMI &amp; Feed Cost'!$AB29*'Forecast Sheet (2)'!AF24,SUMPRODUCT($AB29,'Forecast Sheet'!AF24))</f>
        <v>3734.6582350651993</v>
      </c>
      <c r="GC66" s="452">
        <f>IF('Sensitivity Analysis Tables'!CK121&gt;0,'Projected DMI &amp; Feed Cost'!$AB29*'Forecast Sheet (2)'!AG24,SUMPRODUCT($AB29,'Forecast Sheet'!AG24))</f>
        <v>4975.4701408001974</v>
      </c>
      <c r="GD66" s="452">
        <f>IF('Sensitivity Analysis Tables'!CL121&gt;0,'Projected DMI &amp; Feed Cost'!$AB29*'Forecast Sheet (2)'!AH24,SUMPRODUCT($AB29,'Forecast Sheet'!AH24))</f>
        <v>8699.948777789652</v>
      </c>
      <c r="GE66" s="452">
        <f>IF('Sensitivity Analysis Tables'!CM121&gt;0,'Projected DMI &amp; Feed Cost'!$AB29*'Forecast Sheet (2)'!AI24,SUMPRODUCT($AB29,'Forecast Sheet'!AI24))</f>
        <v>3725.4988448059489</v>
      </c>
      <c r="GF66" s="452">
        <f>IF('Sensitivity Analysis Tables'!CN121&gt;0,'Projected DMI &amp; Feed Cost'!$AB29*'Forecast Sheet (2)'!AJ24,SUMPRODUCT($AB29,'Forecast Sheet'!AJ24))</f>
        <v>3722.4507093874722</v>
      </c>
      <c r="GG66" s="452">
        <f>IF('Sensitivity Analysis Tables'!CO121&gt;0,'Projected DMI &amp; Feed Cost'!$AB29*'Forecast Sheet (2)'!AK24,SUMPRODUCT($AB29,'Forecast Sheet'!AK24))</f>
        <v>3719.4050678979725</v>
      </c>
      <c r="GH66" s="452">
        <f>IF('Sensitivity Analysis Tables'!CP121&gt;0,'Projected DMI &amp; Feed Cost'!$AB29*'Forecast Sheet (2)'!AL24,SUMPRODUCT($AB29,'Forecast Sheet'!AL24))</f>
        <v>7432.7238365939311</v>
      </c>
      <c r="GI66" s="452">
        <f>IF('Sensitivity Analysis Tables'!CQ121&gt;0,'Projected DMI &amp; Feed Cost'!$AB29*'Forecast Sheet (2)'!AM24,SUMPRODUCT($AB29,'Forecast Sheet'!AM24))</f>
        <v>3713.3212585456313</v>
      </c>
      <c r="GJ66" s="452">
        <f>IF('Sensitivity Analysis Tables'!CR121&gt;0,'Projected DMI &amp; Feed Cost'!$AB29*'Forecast Sheet (2)'!AN24,SUMPRODUCT($AB29,'Forecast Sheet'!AN24))</f>
        <v>3710.2830866068221</v>
      </c>
      <c r="GK66" s="452">
        <f>IF('Sensitivity Analysis Tables'!CS121&gt;0,'Projected DMI &amp; Feed Cost'!$AB29*'Forecast Sheet (2)'!AO24,SUMPRODUCT($AB29,'Forecast Sheet'!AO24))</f>
        <v>6178.7456674084251</v>
      </c>
      <c r="GL66" s="452">
        <f>IF('Sensitivity Analysis Tables'!CT121&gt;0,'Projected DMI &amp; Feed Cost'!$AB29*'Forecast Sheet (2)'!AP24,SUMPRODUCT($AB29,'Forecast Sheet'!AP24))</f>
        <v>3704.2141980265051</v>
      </c>
      <c r="GM66" s="452">
        <f>IF('Sensitivity Analysis Tables'!CU121&gt;0,'Projected DMI &amp; Feed Cost'!$AB29*'Forecast Sheet (2)'!AQ24,SUMPRODUCT($AB29,'Forecast Sheet'!AQ24))</f>
        <v>4852.5205994147254</v>
      </c>
      <c r="GN66" s="452">
        <f>IF('Sensitivity Analysis Tables'!CV121&gt;0,'Projected DMI &amp; Feed Cost'!$AB29*'Forecast Sheet (2)'!AR24,SUMPRODUCT($AB29,'Forecast Sheet'!AR24))</f>
        <v>12410.662625857809</v>
      </c>
      <c r="GO66" s="452">
        <f>IF('Sensitivity Analysis Tables'!CW121&gt;0,'Projected DMI &amp; Feed Cost'!$AB29*'Forecast Sheet (2)'!AS24,SUMPRODUCT($AB29,'Forecast Sheet'!AS24))</f>
        <v>11387.17452558546</v>
      </c>
      <c r="GP66" s="452">
        <f>IF('Sensitivity Analysis Tables'!CX121&gt;0,'Projected DMI &amp; Feed Cost'!$AB29*'Forecast Sheet (2)'!AT24,SUMPRODUCT($AB29,'Forecast Sheet'!AT24))</f>
        <v>10947.718780595496</v>
      </c>
      <c r="GQ66" s="452">
        <f>IF('Sensitivity Analysis Tables'!CY121&gt;0,'Projected DMI &amp; Feed Cost'!$AB29*'Forecast Sheet (2)'!AU24,SUMPRODUCT($AB29,'Forecast Sheet'!AU24))</f>
        <v>13324.837742950032</v>
      </c>
      <c r="GR66" s="452">
        <f>IF('Sensitivity Analysis Tables'!CZ121&gt;0,'Projected DMI &amp; Feed Cost'!$AB29*'Forecast Sheet (2)'!AV24,SUMPRODUCT($AB29,'Forecast Sheet'!AV24))</f>
        <v>8901.478479636371</v>
      </c>
      <c r="GS66" s="452">
        <f>IF('Sensitivity Analysis Tables'!DA121&gt;0,'Projected DMI &amp; Feed Cost'!$AB29*'Forecast Sheet (2)'!AW24,SUMPRODUCT($AB29,'Forecast Sheet'!AW24))</f>
        <v>9835.1580386573678</v>
      </c>
      <c r="GT66" s="452">
        <f>IF('Sensitivity Analysis Tables'!DB121&gt;0,'Projected DMI &amp; Feed Cost'!$AB29*'Forecast Sheet (2)'!AX24,SUMPRODUCT($AB29,'Forecast Sheet'!AX24))</f>
        <v>11140.561828834119</v>
      </c>
      <c r="GU66" s="452">
        <f>IF('Sensitivity Analysis Tables'!DC121&gt;0,'Projected DMI &amp; Feed Cost'!$AB29*'Forecast Sheet (2)'!AY24,SUMPRODUCT($AB29,'Forecast Sheet'!AY24))</f>
        <v>12951.386821569609</v>
      </c>
      <c r="GV66" s="452">
        <f>IF('Sensitivity Analysis Tables'!DD121&gt;0,'Projected DMI &amp; Feed Cost'!$AB29*'Forecast Sheet (2)'!AZ24,SUMPRODUCT($AB29,'Forecast Sheet'!AZ24))</f>
        <v>9988.4645585341004</v>
      </c>
      <c r="GW66" s="452">
        <f>IF('Sensitivity Analysis Tables'!DE121&gt;0,'Projected DMI &amp; Feed Cost'!$AB29*'Forecast Sheet (2)'!BA24,SUMPRODUCT($AB29,'Forecast Sheet'!BA24))</f>
        <v>10448.917546214474</v>
      </c>
      <c r="GX66" s="452">
        <f>IF('Sensitivity Analysis Tables'!DF121&gt;0,'Projected DMI &amp; Feed Cost'!$AB29*'Forecast Sheet (2)'!BB24,SUMPRODUCT($AB29,'Forecast Sheet'!BB24))</f>
        <v>10225.669781564569</v>
      </c>
      <c r="GY66" s="452">
        <f>IF('Sensitivity Analysis Tables'!DG121&gt;0,'Projected DMI &amp; Feed Cost'!$AB29*'Forecast Sheet (2)'!BC24,SUMPRODUCT($AB29,'Forecast Sheet'!BC24))</f>
        <v>10763.439493343583</v>
      </c>
      <c r="GZ66" s="452">
        <f>IF('Sensitivity Analysis Tables'!DH121&gt;0,'Projected DMI &amp; Feed Cost'!$AB29*'Forecast Sheet (2)'!BD24,SUMPRODUCT($AB29,'Forecast Sheet'!BD24))</f>
        <v>9092.9113546805966</v>
      </c>
      <c r="HA66" s="452">
        <f>IF('Sensitivity Analysis Tables'!DI121&gt;0,'Projected DMI &amp; Feed Cost'!$AB29*'Forecast Sheet (2)'!BE24,SUMPRODUCT($AB29,'Forecast Sheet'!BE24))</f>
        <v>10551.671056459109</v>
      </c>
      <c r="HB66" s="452">
        <f>IF('Sensitivity Analysis Tables'!DJ121&gt;0,'Projected DMI &amp; Feed Cost'!$AB29*'Forecast Sheet (2)'!BF24,SUMPRODUCT($AB29,'Forecast Sheet'!BF24))</f>
        <v>10434.341129839155</v>
      </c>
      <c r="HC66" s="499"/>
      <c r="HD66" s="499"/>
      <c r="HE66" s="505">
        <v>90</v>
      </c>
      <c r="HF66" s="452">
        <f>IF('Sensitivity Analysis Tables'!DN121&gt;0,'Projected DMI &amp; Feed Cost'!$AB50*'Forecast Sheet (2)'!D37,SUMPRODUCT($AB50,'Forecast Sheet'!D37))</f>
        <v>9015.119999999999</v>
      </c>
      <c r="HG66" s="452">
        <f>IF('Sensitivity Analysis Tables'!DO121&gt;0,'Projected DMI &amp; Feed Cost'!$AB50*'Forecast Sheet (2)'!E37,SUMPRODUCT($AB50,'Forecast Sheet'!E37))</f>
        <v>8924.9688000000006</v>
      </c>
      <c r="HH66" s="452">
        <f>IF('Sensitivity Analysis Tables'!DP121&gt;0,'Projected DMI &amp; Feed Cost'!$AB50*'Forecast Sheet (2)'!F37,SUMPRODUCT($AB50,'Forecast Sheet'!F37))</f>
        <v>8344.8458279999995</v>
      </c>
      <c r="HI66" s="452">
        <f>IF('Sensitivity Analysis Tables'!DQ121&gt;0,'Projected DMI &amp; Feed Cost'!$AB50*'Forecast Sheet (2)'!G37,SUMPRODUCT($AB50,'Forecast Sheet'!G37))</f>
        <v>10923.403188851998</v>
      </c>
      <c r="HJ66" s="452">
        <f>IF('Sensitivity Analysis Tables'!DR121&gt;0,'Projected DMI &amp; Feed Cost'!$AB50*'Forecast Sheet (2)'!H37,SUMPRODUCT($AB50,'Forecast Sheet'!H37))</f>
        <v>9362.9170190159984</v>
      </c>
      <c r="HK66" s="452">
        <f>IF('Sensitivity Analysis Tables'!DS121&gt;0,'Projected DMI &amp; Feed Cost'!$AB50*'Forecast Sheet (2)'!I37,SUMPRODUCT($AB50,'Forecast Sheet'!I37))</f>
        <v>9362.9170190159984</v>
      </c>
      <c r="HL66" s="452">
        <f>IF('Sensitivity Analysis Tables'!DT121&gt;0,'Projected DMI &amp; Feed Cost'!$AB50*'Forecast Sheet (2)'!J37,SUMPRODUCT($AB50,'Forecast Sheet'!J37))</f>
        <v>12359.05046510112</v>
      </c>
      <c r="HM66" s="452">
        <f>IF('Sensitivity Analysis Tables'!DU121&gt;0,'Projected DMI &amp; Feed Cost'!$AB50*'Forecast Sheet (2)'!K37,SUMPRODUCT($AB50,'Forecast Sheet'!K37))</f>
        <v>7647.1624752813177</v>
      </c>
      <c r="HN66" s="452">
        <f>IF('Sensitivity Analysis Tables'!DV121&gt;0,'Projected DMI &amp; Feed Cost'!$AB50*'Forecast Sheet (2)'!L37,SUMPRODUCT($AB50,'Forecast Sheet'!L37))</f>
        <v>7570.6908505285064</v>
      </c>
      <c r="HO66" s="452">
        <f>IF('Sensitivity Analysis Tables'!DW121&gt;0,'Projected DMI &amp; Feed Cost'!$AB50*'Forecast Sheet (2)'!M37,SUMPRODUCT($AB50,'Forecast Sheet'!M37))</f>
        <v>10492.977518832509</v>
      </c>
      <c r="HP66" s="452">
        <f>IF('Sensitivity Analysis Tables'!DX121&gt;0,'Projected DMI &amp; Feed Cost'!$AB50*'Forecast Sheet (2)'!N37,SUMPRODUCT($AB50,'Forecast Sheet'!N37))</f>
        <v>10388.047743644183</v>
      </c>
      <c r="HQ66" s="452">
        <f>IF('Sensitivity Analysis Tables'!DY121&gt;0,'Projected DMI &amp; Feed Cost'!$AB50*'Forecast Sheet (2)'!O37,SUMPRODUCT($AB50,'Forecast Sheet'!O37))</f>
        <v>8815.0005138923498</v>
      </c>
      <c r="HR66" s="452">
        <f>IF('Sensitivity Analysis Tables'!DZ121&gt;0,'Projected DMI &amp; Feed Cost'!$AB50*'Forecast Sheet (2)'!P37,SUMPRODUCT($AB50,'Forecast Sheet'!P37))</f>
        <v>10181.325593545664</v>
      </c>
      <c r="HS66" s="452">
        <f>IF('Sensitivity Analysis Tables'!EA121&gt;0,'Projected DMI &amp; Feed Cost'!$AB50*'Forecast Sheet (2)'!Q37,SUMPRODUCT($AB50,'Forecast Sheet'!Q37))</f>
        <v>8639.5820036658915</v>
      </c>
      <c r="HT66" s="452">
        <f>IF('Sensitivity Analysis Tables'!EB121&gt;0,'Projected DMI &amp; Feed Cost'!$AB50*'Forecast Sheet (2)'!R37,SUMPRODUCT($AB50,'Forecast Sheet'!R37))</f>
        <v>7127.6551530243596</v>
      </c>
      <c r="HU66" s="452">
        <f>IF('Sensitivity Analysis Tables'!EC121&gt;0,'Projected DMI &amp; Feed Cost'!$AB50*'Forecast Sheet (2)'!S37,SUMPRODUCT($AB50,'Forecast Sheet'!S37))</f>
        <v>6664.3575680777767</v>
      </c>
      <c r="HV66" s="452">
        <f>IF('Sensitivity Analysis Tables'!ED121&gt;0,'Projected DMI &amp; Feed Cost'!$AB50*'Forecast Sheet (2)'!T37,SUMPRODUCT($AB50,'Forecast Sheet'!T37))</f>
        <v>7477.4091913832644</v>
      </c>
      <c r="HW66" s="452">
        <f>IF('Sensitivity Analysis Tables'!EE121&gt;0,'Projected DMI &amp; Feed Cost'!$AB50*'Forecast Sheet (2)'!U37,SUMPRODUCT($AB50,'Forecast Sheet'!U37))</f>
        <v>7477.4091913832644</v>
      </c>
      <c r="HX66" s="452">
        <f>IF('Sensitivity Analysis Tables'!EF121&gt;0,'Projected DMI &amp; Feed Cost'!$AB50*'Forecast Sheet (2)'!V37,SUMPRODUCT($AB50,'Forecast Sheet'!V37))</f>
        <v>7477.4091913832644</v>
      </c>
      <c r="HY66" s="452">
        <f>IF('Sensitivity Analysis Tables'!EG121&gt;0,'Projected DMI &amp; Feed Cost'!$AB50*'Forecast Sheet (2)'!W37,SUMPRODUCT($AB50,'Forecast Sheet'!W37))</f>
        <v>7402.6350994694312</v>
      </c>
      <c r="HZ66" s="452">
        <f>IF('Sensitivity Analysis Tables'!EH121&gt;0,'Projected DMI &amp; Feed Cost'!$AB50*'Forecast Sheet (2)'!X37,SUMPRODUCT($AB50,'Forecast Sheet'!X37))</f>
        <v>7328.6087484747368</v>
      </c>
      <c r="IA66" s="452">
        <f>IF('Sensitivity Analysis Tables'!EI121&gt;0,'Projected DMI &amp; Feed Cost'!$AB50*'Forecast Sheet (2)'!Y37,SUMPRODUCT($AB50,'Forecast Sheet'!Y37))</f>
        <v>7255.3226609899912</v>
      </c>
      <c r="IB66" s="452">
        <f>IF('Sensitivity Analysis Tables'!EJ121&gt;0,'Projected DMI &amp; Feed Cost'!$AB50*'Forecast Sheet (2)'!Z37,SUMPRODUCT($AB50,'Forecast Sheet'!Z37))</f>
        <v>7182.7694343800895</v>
      </c>
      <c r="IC66" s="452">
        <f>IF('Sensitivity Analysis Tables'!EK121&gt;0,'Projected DMI &amp; Feed Cost'!$AB50*'Forecast Sheet (2)'!AA37,SUMPRODUCT($AB50,'Forecast Sheet'!AA37))</f>
        <v>7110.9417400362909</v>
      </c>
      <c r="ID66" s="452">
        <f>IF('Sensitivity Analysis Tables'!EL121&gt;0,'Projected DMI &amp; Feed Cost'!$AB50*'Forecast Sheet (2)'!AB37,SUMPRODUCT($AB50,'Forecast Sheet'!AB37))</f>
        <v>7039.8323226359298</v>
      </c>
      <c r="IE66" s="452">
        <f>IF('Sensitivity Analysis Tables'!EM121&gt;0,'Projected DMI &amp; Feed Cost'!$AB50*'Forecast Sheet (2)'!AC37,SUMPRODUCT($AB50,'Forecast Sheet'!AC37))</f>
        <v>6969.433999409569</v>
      </c>
      <c r="IF66" s="452">
        <f>IF('Sensitivity Analysis Tables'!EN121&gt;0,'Projected DMI &amp; Feed Cost'!$AB50*'Forecast Sheet (2)'!AD37,SUMPRODUCT($AB50,'Forecast Sheet'!AD37))</f>
        <v>6899.7396594154752</v>
      </c>
      <c r="IG66" s="452">
        <f>IF('Sensitivity Analysis Tables'!EO121&gt;0,'Projected DMI &amp; Feed Cost'!$AB50*'Forecast Sheet (2)'!AE37,SUMPRODUCT($AB50,'Forecast Sheet'!AE37))</f>
        <v>6830.7422628213189</v>
      </c>
      <c r="IH66" s="452">
        <f>IF('Sensitivity Analysis Tables'!EP121&gt;0,'Projected DMI &amp; Feed Cost'!$AB50*'Forecast Sheet (2)'!AF37,SUMPRODUCT($AB50,'Forecast Sheet'!AF37))</f>
        <v>6386.744015737936</v>
      </c>
      <c r="II66" s="452">
        <f>IF('Sensitivity Analysis Tables'!EQ121&gt;0,'Projected DMI &amp; Feed Cost'!$AB50*'Forecast Sheet (2)'!AG37,SUMPRODUCT($AB50,'Forecast Sheet'!AG37))</f>
        <v>6386.744015737936</v>
      </c>
      <c r="IJ66" s="452">
        <f>IF('Sensitivity Analysis Tables'!ER121&gt;0,'Projected DMI &amp; Feed Cost'!$AB50*'Forecast Sheet (2)'!AH37,SUMPRODUCT($AB50,'Forecast Sheet'!AH37))</f>
        <v>3190.7592489534391</v>
      </c>
      <c r="IK66" s="452">
        <f>IF('Sensitivity Analysis Tables'!ES121&gt;0,'Projected DMI &amp; Feed Cost'!$AB50*'Forecast Sheet (2)'!AI37,SUMPRODUCT($AB50,'Forecast Sheet'!AI37))</f>
        <v>3188.1486277497474</v>
      </c>
      <c r="IL66" s="452">
        <f>IF('Sensitivity Analysis Tables'!ET121&gt;0,'Projected DMI &amp; Feed Cost'!$AB50*'Forecast Sheet (2)'!AJ37,SUMPRODUCT($AB50,'Forecast Sheet'!AJ37))</f>
        <v>6371.0802850177233</v>
      </c>
      <c r="IM66" s="452">
        <f>IF('Sensitivity Analysis Tables'!EU121&gt;0,'Projected DMI &amp; Feed Cost'!$AB50*'Forecast Sheet (2)'!AK37,SUMPRODUCT($AB50,'Forecast Sheet'!AK37))</f>
        <v>3182.9337914831731</v>
      </c>
      <c r="IN66" s="452">
        <f>IF('Sensitivity Analysis Tables'!EV121&gt;0,'Projected DMI &amp; Feed Cost'!$AB50*'Forecast Sheet (2)'!AL37,SUMPRODUCT($AB50,'Forecast Sheet'!AL37))</f>
        <v>4240.4394305686728</v>
      </c>
      <c r="IO66" s="452">
        <f>IF('Sensitivity Analysis Tables'!EW121&gt;0,'Projected DMI &amp; Feed Cost'!$AB50*'Forecast Sheet (2)'!AM37,SUMPRODUCT($AB50,'Forecast Sheet'!AM37))</f>
        <v>3177.7274850941103</v>
      </c>
      <c r="IP66" s="452">
        <f>IF('Sensitivity Analysis Tables'!EX121&gt;0,'Projected DMI &amp; Feed Cost'!$AB50*'Forecast Sheet (2)'!AN37,SUMPRODUCT($AB50,'Forecast Sheet'!AN37))</f>
        <v>7408.6308945662286</v>
      </c>
      <c r="IQ66" s="452">
        <f>IF('Sensitivity Analysis Tables'!EY121&gt;0,'Projected DMI &amp; Feed Cost'!$AB50*'Forecast Sheet (2)'!AO37,SUMPRODUCT($AB50,'Forecast Sheet'!AO37))</f>
        <v>3172.5296946302874</v>
      </c>
      <c r="IR66" s="452">
        <f>IF('Sensitivity Analysis Tables'!EZ121&gt;0,'Projected DMI &amp; Feed Cost'!$AB50*'Forecast Sheet (2)'!AP37,SUMPRODUCT($AB50,'Forecast Sheet'!AP37))</f>
        <v>3169.9339885165</v>
      </c>
      <c r="IS66" s="452">
        <f>IF('Sensitivity Analysis Tables'!FA121&gt;0,'Projected DMI &amp; Feed Cost'!$AB50*'Forecast Sheet (2)'!AQ37,SUMPRODUCT($AB50,'Forecast Sheet'!AQ37))</f>
        <v>3167.3404061622582</v>
      </c>
      <c r="IT66" s="452">
        <f>IF('Sensitivity Analysis Tables'!FB121&gt;0,'Projected DMI &amp; Feed Cost'!$AB50*'Forecast Sheet (2)'!AR37,SUMPRODUCT($AB50,'Forecast Sheet'!AR37))</f>
        <v>5274.5815763832416</v>
      </c>
      <c r="IU66" s="452">
        <f>IF('Sensitivity Analysis Tables'!FC121&gt;0,'Projected DMI &amp; Feed Cost'!$AB50*'Forecast Sheet (2)'!AS37,SUMPRODUCT($AB50,'Forecast Sheet'!AS37))</f>
        <v>3162.1596057833544</v>
      </c>
      <c r="IV66" s="452">
        <f>IF('Sensitivity Analysis Tables'!FD121&gt;0,'Projected DMI &amp; Feed Cost'!$AB50*'Forecast Sheet (2)'!AT37,SUMPRODUCT($AB50,'Forecast Sheet'!AT37))</f>
        <v>4212.7631790502883</v>
      </c>
      <c r="IW66" s="452">
        <f>IF('Sensitivity Analysis Tables'!FE121&gt;0,'Projected DMI &amp; Feed Cost'!$AB50*'Forecast Sheet (2)'!AU37,SUMPRODUCT($AB50,'Forecast Sheet'!AU37))</f>
        <v>7366.3036524225454</v>
      </c>
      <c r="IX66" s="452">
        <f>IF('Sensitivity Analysis Tables'!FF121&gt;0,'Projected DMI &amp; Feed Cost'!$AB50*'Forecast Sheet (2)'!AV37,SUMPRODUCT($AB50,'Forecast Sheet'!AV37))</f>
        <v>3154.4042900172535</v>
      </c>
      <c r="IY66" s="452">
        <f>IF('Sensitivity Analysis Tables'!FG121&gt;0,'Projected DMI &amp; Feed Cost'!$AB50*'Forecast Sheet (2)'!AW37,SUMPRODUCT($AB50,'Forecast Sheet'!AW37))</f>
        <v>3151.8234137799659</v>
      </c>
      <c r="IZ66" s="452">
        <f>IF('Sensitivity Analysis Tables'!FH121&gt;0,'Projected DMI &amp; Feed Cost'!$AB50*'Forecast Sheet (2)'!AX37,SUMPRODUCT($AB50,'Forecast Sheet'!AX37))</f>
        <v>3149.2446491686919</v>
      </c>
      <c r="JA66" s="452">
        <f>IF('Sensitivity Analysis Tables'!FI121&gt;0,'Projected DMI &amp; Feed Cost'!$AB50*'Forecast Sheet (2)'!AY37,SUMPRODUCT($AB50,'Forecast Sheet'!AY37))</f>
        <v>6293.3359889114699</v>
      </c>
      <c r="JB66" s="452">
        <f>IF('Sensitivity Analysis Tables'!FJ121&gt;0,'Projected DMI &amp; Feed Cost'!$AB50*'Forecast Sheet (2)'!AZ37,SUMPRODUCT($AB50,'Forecast Sheet'!AZ37))</f>
        <v>3144.0934479148173</v>
      </c>
      <c r="JC66" s="452">
        <f>IF('Sensitivity Analysis Tables'!FK121&gt;0,'Projected DMI &amp; Feed Cost'!$AB50*'Forecast Sheet (2)'!BA37,SUMPRODUCT($AB50,'Forecast Sheet'!BA37))</f>
        <v>3141.5210078210689</v>
      </c>
      <c r="JD66" s="452">
        <f>IF('Sensitivity Analysis Tables'!FL121&gt;0,'Projected DMI &amp; Feed Cost'!$AB50*'Forecast Sheet (2)'!BB37,SUMPRODUCT($AB50,'Forecast Sheet'!BB37))</f>
        <v>5231.5844540850594</v>
      </c>
      <c r="JE66" s="452">
        <f>IF('Sensitivity Analysis Tables'!FM121&gt;0,'Projected DMI &amp; Feed Cost'!$AB50*'Forecast Sheet (2)'!BC37,SUMPRODUCT($AB50,'Forecast Sheet'!BC37))</f>
        <v>3136.3824400826634</v>
      </c>
      <c r="JF66" s="452">
        <f>IF('Sensitivity Analysis Tables'!FN121&gt;0,'Projected DMI &amp; Feed Cost'!$AB50*'Forecast Sheet (2)'!BD37,SUMPRODUCT($AB50,'Forecast Sheet'!BD37))</f>
        <v>4108.6609965082916</v>
      </c>
      <c r="JG66" s="452">
        <f>IF('Sensitivity Analysis Tables'!FO121&gt;0,'Projected DMI &amp; Feed Cost'!$AB50*'Forecast Sheet (2)'!BE37,SUMPRODUCT($AB50,'Forecast Sheet'!BE37))</f>
        <v>10508.189388796274</v>
      </c>
      <c r="JH66" s="452">
        <f>IF('Sensitivity Analysis Tables'!FP121&gt;0,'Projected DMI &amp; Feed Cost'!$AB50*'Forecast Sheet (2)'!BF37,SUMPRODUCT($AB50,'Forecast Sheet'!BF37))</f>
        <v>9641.5953060248266</v>
      </c>
      <c r="JI66" s="499"/>
      <c r="JJ66" s="499"/>
      <c r="JK66" s="499"/>
      <c r="JL66" s="499"/>
      <c r="JM66" s="499"/>
      <c r="JN66" s="499"/>
      <c r="JO66" s="499"/>
      <c r="JP66" s="499"/>
      <c r="JQ66" s="499"/>
      <c r="JR66" s="499"/>
      <c r="JS66" s="499"/>
      <c r="JT66" s="499"/>
      <c r="JU66" s="499"/>
      <c r="JV66" s="499"/>
      <c r="JW66" s="499"/>
      <c r="JX66" s="499"/>
      <c r="JY66" s="499"/>
      <c r="JZ66" s="499"/>
      <c r="KA66" s="499"/>
      <c r="KB66" s="499"/>
      <c r="KC66" s="499"/>
      <c r="KD66" s="499"/>
      <c r="KE66" s="499"/>
      <c r="KF66" s="499"/>
      <c r="KG66" s="499"/>
      <c r="KH66" s="499"/>
      <c r="KI66" s="499"/>
      <c r="KJ66" s="499"/>
      <c r="KK66" s="499"/>
      <c r="KL66" s="499"/>
      <c r="KM66" s="499"/>
      <c r="KN66" s="499"/>
      <c r="KO66" s="499"/>
      <c r="KP66" s="499"/>
      <c r="KQ66" s="499"/>
      <c r="KR66" s="499"/>
      <c r="KS66" s="499"/>
      <c r="KT66" s="499"/>
      <c r="KU66" s="499"/>
      <c r="KV66" s="499"/>
      <c r="KW66" s="499"/>
      <c r="KX66" s="499"/>
      <c r="KY66" s="499"/>
      <c r="KZ66" s="499"/>
      <c r="LA66" s="499"/>
      <c r="LB66" s="499"/>
      <c r="LC66" s="499"/>
      <c r="LD66" s="499"/>
      <c r="LE66" s="499"/>
      <c r="LF66" s="499"/>
      <c r="LG66" s="499"/>
      <c r="LH66" s="499"/>
      <c r="LI66" s="499"/>
      <c r="LJ66" s="499"/>
      <c r="LK66" s="499"/>
      <c r="LL66" s="499"/>
      <c r="LM66" s="499"/>
      <c r="LN66" s="499"/>
      <c r="LO66" s="499"/>
      <c r="LP66" s="499"/>
      <c r="LQ66" s="499"/>
      <c r="LR66" s="499"/>
      <c r="LS66" s="499"/>
      <c r="LT66" s="499"/>
      <c r="LU66" s="499"/>
      <c r="LV66" s="499"/>
      <c r="LW66" s="499"/>
      <c r="LX66" s="499"/>
      <c r="LY66" s="499"/>
      <c r="LZ66" s="499"/>
      <c r="MA66" s="499"/>
      <c r="MB66" s="499"/>
      <c r="MC66" s="499"/>
      <c r="MD66" s="499"/>
      <c r="ME66" s="499"/>
      <c r="MF66" s="499"/>
      <c r="MG66" s="499"/>
      <c r="MH66" s="499"/>
      <c r="MI66" s="499"/>
      <c r="MJ66" s="499"/>
      <c r="MK66" s="499"/>
      <c r="ML66" s="499"/>
      <c r="MM66" s="499"/>
      <c r="MN66" s="499"/>
      <c r="MO66" s="499"/>
      <c r="MP66" s="499"/>
      <c r="MQ66" s="499"/>
      <c r="MR66" s="499"/>
      <c r="MS66" s="499"/>
      <c r="MT66" s="499"/>
      <c r="MU66" s="499"/>
      <c r="MV66" s="499"/>
      <c r="MW66" s="499"/>
      <c r="MX66" s="499"/>
      <c r="MY66" s="499"/>
      <c r="MZ66" s="499"/>
      <c r="NA66" s="499"/>
      <c r="NB66" s="499"/>
      <c r="NC66" s="499"/>
      <c r="ND66" s="499"/>
      <c r="NE66" s="499"/>
      <c r="NF66" s="499"/>
      <c r="NG66" s="499"/>
      <c r="NH66" s="499"/>
      <c r="NI66" s="499"/>
      <c r="NJ66" s="499"/>
      <c r="NK66" s="499"/>
      <c r="NL66" s="499"/>
      <c r="NM66" s="499"/>
      <c r="NN66" s="499"/>
      <c r="NO66" s="499"/>
      <c r="NP66" s="499"/>
      <c r="NQ66" s="499"/>
      <c r="NR66" s="499"/>
      <c r="NS66" s="499"/>
      <c r="NT66" s="499"/>
      <c r="NU66" s="499"/>
      <c r="NV66" s="499"/>
      <c r="NW66" s="499"/>
      <c r="NX66" s="499"/>
      <c r="NY66" s="499"/>
      <c r="NZ66" s="499"/>
      <c r="OA66" s="499"/>
      <c r="OB66" s="499"/>
      <c r="OC66" s="499"/>
      <c r="OD66" s="499"/>
      <c r="OE66" s="499"/>
      <c r="OF66" s="499"/>
      <c r="OG66" s="499"/>
      <c r="OH66" s="499"/>
      <c r="OI66" s="499"/>
      <c r="OJ66" s="499"/>
      <c r="OK66" s="499"/>
      <c r="OL66" s="499"/>
      <c r="OM66" s="499"/>
      <c r="ON66" s="499"/>
      <c r="OO66" s="499"/>
      <c r="OP66" s="499"/>
      <c r="OQ66" s="499"/>
      <c r="OR66" s="505">
        <v>180</v>
      </c>
      <c r="OS66" s="499">
        <f>IF('Sensitivity Analysis Tables'!B124&gt;0,'Projected DMI &amp; Feed Cost'!$OE12*'Forecast Sheet (2)'!D14,SUMPRODUCT($OE12,'Forecast Sheet'!D14))</f>
        <v>682.56107999999995</v>
      </c>
      <c r="OT66" s="499">
        <f>IF('Sensitivity Analysis Tables'!C124&gt;0,'Projected DMI &amp; Feed Cost'!$OE12*'Forecast Sheet (2)'!E14,SUMPRODUCT($OE12,'Forecast Sheet'!E14))</f>
        <v>675.7354691999999</v>
      </c>
      <c r="OU66" s="499">
        <f>IF('Sensitivity Analysis Tables'!D124&gt;0,'Projected DMI &amp; Feed Cost'!$OE12*'Forecast Sheet (2)'!F14,SUMPRODUCT($OE12,'Forecast Sheet'!F14))</f>
        <v>668.97811450799986</v>
      </c>
      <c r="OV66" s="499">
        <f>IF('Sensitivity Analysis Tables'!E124&gt;0,'Projected DMI &amp; Feed Cost'!$OE12*'Forecast Sheet (2)'!G14,SUMPRODUCT($OE12,'Forecast Sheet'!G14))</f>
        <v>662.28833336291996</v>
      </c>
      <c r="OW66" s="499">
        <f>IF('Sensitivity Analysis Tables'!F124&gt;0,'Projected DMI &amp; Feed Cost'!$OE12*'Forecast Sheet (2)'!H14,SUMPRODUCT($OE12,'Forecast Sheet'!H14))</f>
        <v>655.6654500292907</v>
      </c>
      <c r="OX66" s="499">
        <f>IF('Sensitivity Analysis Tables'!G124&gt;0,'Projected DMI &amp; Feed Cost'!$OE12*'Forecast Sheet (2)'!I14,SUMPRODUCT($OE12,'Forecast Sheet'!I14))</f>
        <v>613.04719577738683</v>
      </c>
      <c r="OY66" s="499">
        <f>IF('Sensitivity Analysis Tables'!H124&gt;0,'Projected DMI &amp; Feed Cost'!$OE12*'Forecast Sheet (2)'!J14,SUMPRODUCT($OE12,'Forecast Sheet'!J14))</f>
        <v>613.04719577738683</v>
      </c>
      <c r="OZ66" s="499">
        <f>IF('Sensitivity Analysis Tables'!I124&gt;0,'Projected DMI &amp; Feed Cost'!$OE12*'Forecast Sheet (2)'!K14,SUMPRODUCT($OE12,'Forecast Sheet'!K14))</f>
        <v>306.2728058540572</v>
      </c>
      <c r="PA66" s="499">
        <f>IF('Sensitivity Analysis Tables'!J124&gt;0,'Projected DMI &amp; Feed Cost'!$OE12*'Forecast Sheet (2)'!L14,SUMPRODUCT($OE12,'Forecast Sheet'!L14))</f>
        <v>306.02221901290386</v>
      </c>
      <c r="PB66" s="499">
        <f>IF('Sensitivity Analysis Tables'!K124&gt;0,'Projected DMI &amp; Feed Cost'!$OE12*'Forecast Sheet (2)'!M14,SUMPRODUCT($OE12,'Forecast Sheet'!M14))</f>
        <v>611.54367439469581</v>
      </c>
      <c r="PC66" s="499">
        <f>IF('Sensitivity Analysis Tables'!L124&gt;0,'Projected DMI &amp; Feed Cost'!$OE12*'Forecast Sheet (2)'!N14,SUMPRODUCT($OE12,'Forecast Sheet'!N14))</f>
        <v>305.52166023964094</v>
      </c>
      <c r="PD66" s="499">
        <f>IF('Sensitivity Analysis Tables'!M124&gt;0,'Projected DMI &amp; Feed Cost'!$OE12*'Forecast Sheet (2)'!O14,SUMPRODUCT($OE12,'Forecast Sheet'!O14))</f>
        <v>407.02891729622957</v>
      </c>
      <c r="PE66" s="499">
        <f>IF('Sensitivity Analysis Tables'!N124&gt;0,'Projected DMI &amp; Feed Cost'!$OE12*'Forecast Sheet (2)'!P14,SUMPRODUCT($OE12,'Forecast Sheet'!P14))</f>
        <v>305.02192022746755</v>
      </c>
      <c r="PF66" s="499">
        <f>IF('Sensitivity Analysis Tables'!O124&gt;0,'Projected DMI &amp; Feed Cost'!$OE12*'Forecast Sheet (2)'!Q14,SUMPRODUCT($OE12,'Forecast Sheet'!Q14))</f>
        <v>711.13549928911141</v>
      </c>
      <c r="PG66" s="499">
        <f>IF('Sensitivity Analysis Tables'!P124&gt;0,'Projected DMI &amp; Feed Cost'!$OE12*'Forecast Sheet (2)'!R14,SUMPRODUCT($OE12,'Forecast Sheet'!R14))</f>
        <v>304.52299763714115</v>
      </c>
      <c r="PH66" s="499">
        <f>IF('Sensitivity Analysis Tables'!Q124&gt;0,'Projected DMI &amp; Feed Cost'!$OE12*'Forecast Sheet (2)'!S14,SUMPRODUCT($OE12,'Forecast Sheet'!S14))</f>
        <v>304.27384245725619</v>
      </c>
      <c r="PI66" s="499">
        <f>IF('Sensitivity Analysis Tables'!R124&gt;0,'Projected DMI &amp; Feed Cost'!$OE12*'Forecast Sheet (2)'!T14,SUMPRODUCT($OE12,'Forecast Sheet'!T14))</f>
        <v>304.02489113160931</v>
      </c>
      <c r="PJ66" s="499">
        <f>IF('Sensitivity Analysis Tables'!S124&gt;0,'Projected DMI &amp; Feed Cost'!$OE12*'Forecast Sheet (2)'!U14,SUMPRODUCT($OE12,'Forecast Sheet'!U14))</f>
        <v>506.293572489018</v>
      </c>
      <c r="PK66" s="499">
        <f>IF('Sensitivity Analysis Tables'!T124&gt;0,'Projected DMI &amp; Feed Cost'!$OE12*'Forecast Sheet (2)'!V14,SUMPRODUCT($OE12,'Forecast Sheet'!V14))</f>
        <v>303.527599376007</v>
      </c>
      <c r="PL66" s="499">
        <f>IF('Sensitivity Analysis Tables'!U124&gt;0,'Projected DMI &amp; Feed Cost'!$OE12*'Forecast Sheet (2)'!W14,SUMPRODUCT($OE12,'Forecast Sheet'!W14))</f>
        <v>404.37234481717508</v>
      </c>
      <c r="PM66" s="499">
        <f>IF('Sensitivity Analysis Tables'!V124&gt;0,'Projected DMI &amp; Feed Cost'!$OE12*'Forecast Sheet (2)'!X14,SUMPRODUCT($OE12,'Forecast Sheet'!X14))</f>
        <v>707.07261575452264</v>
      </c>
      <c r="PN66" s="499">
        <f>IF('Sensitivity Analysis Tables'!W124&gt;0,'Projected DMI &amp; Feed Cost'!$OE12*'Forecast Sheet (2)'!Y14,SUMPRODUCT($OE12,'Forecast Sheet'!Y14))</f>
        <v>302.78318648407623</v>
      </c>
      <c r="PO66" s="499">
        <f>IF('Sensitivity Analysis Tables'!X124&gt;0,'Projected DMI &amp; Feed Cost'!$OE12*'Forecast Sheet (2)'!Z14,SUMPRODUCT($OE12,'Forecast Sheet'!Z14))</f>
        <v>302.53545478604377</v>
      </c>
      <c r="PP66" s="499">
        <f>IF('Sensitivity Analysis Tables'!Y124&gt;0,'Projected DMI &amp; Feed Cost'!$OE12*'Forecast Sheet (2)'!AA14,SUMPRODUCT($OE12,'Forecast Sheet'!AA14))</f>
        <v>302.28792577758236</v>
      </c>
      <c r="PQ66" s="499">
        <f>IF('Sensitivity Analysis Tables'!Z124&gt;0,'Projected DMI &amp; Feed Cost'!$OE12*'Forecast Sheet (2)'!AB14,SUMPRODUCT($OE12,'Forecast Sheet'!AB14))</f>
        <v>604.08119858571058</v>
      </c>
      <c r="PR66" s="499">
        <f>IF('Sensitivity Analysis Tables'!AA124&gt;0,'Projected DMI &amp; Feed Cost'!$OE12*'Forecast Sheet (2)'!AC14,SUMPRODUCT($OE12,'Forecast Sheet'!AC14))</f>
        <v>301.79347516616116</v>
      </c>
      <c r="PS66" s="499">
        <f>IF('Sensitivity Analysis Tables'!AB124&gt;0,'Projected DMI &amp; Feed Cost'!$OE12*'Forecast Sheet (2)'!AD14,SUMPRODUCT($OE12,'Forecast Sheet'!AD14))</f>
        <v>301.5465532319343</v>
      </c>
      <c r="PT66" s="499">
        <f>IF('Sensitivity Analysis Tables'!AC124&gt;0,'Projected DMI &amp; Feed Cost'!$OE12*'Forecast Sheet (2)'!AE14,SUMPRODUCT($OE12,'Forecast Sheet'!AE14))</f>
        <v>502.16638887457464</v>
      </c>
      <c r="PU66" s="499">
        <f>IF('Sensitivity Analysis Tables'!AD124&gt;0,'Projected DMI &amp; Feed Cost'!$OE12*'Forecast Sheet (2)'!AF14,SUMPRODUCT($OE12,'Forecast Sheet'!AF14))</f>
        <v>301.05331527929695</v>
      </c>
      <c r="PV66" s="499">
        <f>IF('Sensitivity Analysis Tables'!AE124&gt;0,'Projected DMI &amp; Feed Cost'!$OE12*'Forecast Sheet (2)'!AG14,SUMPRODUCT($OE12,'Forecast Sheet'!AG14))</f>
        <v>394.37984301587926</v>
      </c>
      <c r="PW66" s="499">
        <f>IF('Sensitivity Analysis Tables'!AF124&gt;0,'Projected DMI &amp; Feed Cost'!$OE12*'Forecast Sheet (2)'!AH14,SUMPRODUCT($OE12,'Forecast Sheet'!AH14))</f>
        <v>1008.6541783458234</v>
      </c>
      <c r="PX66" s="499">
        <f>IF('Sensitivity Analysis Tables'!AG124&gt;0,'Projected DMI &amp; Feed Cost'!$OE12*'Forecast Sheet (2)'!AI14,SUMPRODUCT($OE12,'Forecast Sheet'!AI14))</f>
        <v>925.47203248070048</v>
      </c>
      <c r="PY66" s="499">
        <f>IF('Sensitivity Analysis Tables'!AH124&gt;0,'Projected DMI &amp; Feed Cost'!$OE12*'Forecast Sheet (2)'!AJ14,SUMPRODUCT($OE12,'Forecast Sheet'!AJ14))</f>
        <v>889.7560609209977</v>
      </c>
      <c r="PZ66" s="499">
        <f>IF('Sensitivity Analysis Tables'!AI124&gt;0,'Projected DMI &amp; Feed Cost'!$OE12*'Forecast Sheet (2)'!AK14,SUMPRODUCT($OE12,'Forecast Sheet'!AK14))</f>
        <v>1082.9521090359765</v>
      </c>
      <c r="QA66" s="499">
        <f>IF('Sensitivity Analysis Tables'!AJ124&gt;0,'Projected DMI &amp; Feed Cost'!$OE12*'Forecast Sheet (2)'!AL14,SUMPRODUCT($OE12,'Forecast Sheet'!AL14))</f>
        <v>723.45157809976888</v>
      </c>
      <c r="QB66" s="499">
        <f>IF('Sensitivity Analysis Tables'!AK124&gt;0,'Projected DMI &amp; Feed Cost'!$OE12*'Forecast Sheet (2)'!AM14,SUMPRODUCT($OE12,'Forecast Sheet'!AM14))</f>
        <v>799.33469706236531</v>
      </c>
      <c r="QC66" s="499">
        <f>IF('Sensitivity Analysis Tables'!AL124&gt;0,'Projected DMI &amp; Feed Cost'!$OE12*'Forecast Sheet (2)'!AN14,SUMPRODUCT($OE12,'Forecast Sheet'!AN14))</f>
        <v>905.42903119138157</v>
      </c>
      <c r="QD66" s="499">
        <f>IF('Sensitivity Analysis Tables'!AM124&gt;0,'Projected DMI &amp; Feed Cost'!$OE12*'Forecast Sheet (2)'!AO14,SUMPRODUCT($OE12,'Forecast Sheet'!AO14))</f>
        <v>1052.6005602417456</v>
      </c>
      <c r="QE66" s="499">
        <f>IF('Sensitivity Analysis Tables'!AN124&gt;0,'Projected DMI &amp; Feed Cost'!$OE12*'Forecast Sheet (2)'!AP14,SUMPRODUCT($OE12,'Forecast Sheet'!AP14))</f>
        <v>811.79440743424675</v>
      </c>
      <c r="QF66" s="499">
        <f>IF('Sensitivity Analysis Tables'!AO124&gt;0,'Projected DMI &amp; Feed Cost'!$OE12*'Forecast Sheet (2)'!AQ14,SUMPRODUCT($OE12,'Forecast Sheet'!AQ14))</f>
        <v>849.21689195074316</v>
      </c>
      <c r="QG66" s="499">
        <f>IF('Sensitivity Analysis Tables'!AP124&gt;0,'Projected DMI &amp; Feed Cost'!$OE12*'Forecast Sheet (2)'!AR14,SUMPRODUCT($OE12,'Forecast Sheet'!AR14))</f>
        <v>831.07283329658833</v>
      </c>
      <c r="QH66" s="499">
        <f>IF('Sensitivity Analysis Tables'!AQ124&gt;0,'Projected DMI &amp; Feed Cost'!$OE12*'Forecast Sheet (2)'!AS14,SUMPRODUCT($OE12,'Forecast Sheet'!AS14))</f>
        <v>874.77909484974532</v>
      </c>
      <c r="QI66" s="499">
        <f>IF('Sensitivity Analysis Tables'!AR124&gt;0,'Projected DMI &amp; Feed Cost'!$OE12*'Forecast Sheet (2)'!AT14,SUMPRODUCT($OE12,'Forecast Sheet'!AT14))</f>
        <v>739.00993909201816</v>
      </c>
      <c r="QJ66" s="499">
        <f>IF('Sensitivity Analysis Tables'!AS124&gt;0,'Projected DMI &amp; Feed Cost'!$OE12*'Forecast Sheet (2)'!AU14,SUMPRODUCT($OE12,'Forecast Sheet'!AU14))</f>
        <v>857.56799781611505</v>
      </c>
      <c r="QK66" s="499">
        <f>IF('Sensitivity Analysis Tables'!AT124&gt;0,'Projected DMI &amp; Feed Cost'!$OE12*'Forecast Sheet (2)'!AV14,SUMPRODUCT($OE12,'Forecast Sheet'!AV14))</f>
        <v>848.03222005001487</v>
      </c>
      <c r="QL66" s="499">
        <f>IF('Sensitivity Analysis Tables'!AU124&gt;0,'Projected DMI &amp; Feed Cost'!$OE12*'Forecast Sheet (2)'!AW14,SUMPRODUCT($OE12,'Forecast Sheet'!AW14))</f>
        <v>660.11657285556964</v>
      </c>
      <c r="QM66" s="499">
        <f>IF('Sensitivity Analysis Tables'!AV124&gt;0,'Projected DMI &amp; Feed Cost'!$OE12*'Forecast Sheet (2)'!AX14,SUMPRODUCT($OE12,'Forecast Sheet'!AX14))</f>
        <v>833.54380527449837</v>
      </c>
      <c r="QN66" s="499">
        <f>IF('Sensitivity Analysis Tables'!AW124&gt;0,'Projected DMI &amp; Feed Cost'!$OE12*'Forecast Sheet (2)'!AY14,SUMPRODUCT($OE12,'Forecast Sheet'!AY14))</f>
        <v>623.90239630305928</v>
      </c>
      <c r="QO66" s="499">
        <f>IF('Sensitivity Analysis Tables'!AX124&gt;0,'Projected DMI &amp; Feed Cost'!$OE12*'Forecast Sheet (2)'!AZ14,SUMPRODUCT($OE12,'Forecast Sheet'!AZ14))</f>
        <v>800.75854111003991</v>
      </c>
      <c r="QP66" s="499">
        <f>IF('Sensitivity Analysis Tables'!AY124&gt;0,'Projected DMI &amp; Feed Cost'!$OE12*'Forecast Sheet (2)'!BA14,SUMPRODUCT($OE12,'Forecast Sheet'!BA14))</f>
        <v>670.88625308500286</v>
      </c>
      <c r="QQ66" s="499">
        <f>IF('Sensitivity Analysis Tables'!AZ124&gt;0,'Projected DMI &amp; Feed Cost'!$OE12*'Forecast Sheet (2)'!BB14,SUMPRODUCT($OE12,'Forecast Sheet'!BB14))</f>
        <v>827.81991082159493</v>
      </c>
      <c r="QR66" s="499">
        <f>IF('Sensitivity Analysis Tables'!BA124&gt;0,'Projected DMI &amp; Feed Cost'!$OE12*'Forecast Sheet (2)'!BC14,SUMPRODUCT($OE12,'Forecast Sheet'!BC14))</f>
        <v>728.85442226372754</v>
      </c>
      <c r="QS66" s="499">
        <f>IF('Sensitivity Analysis Tables'!BB124&gt;0,'Projected DMI &amp; Feed Cost'!$OE12*'Forecast Sheet (2)'!BD14,SUMPRODUCT($OE12,'Forecast Sheet'!BD14))</f>
        <v>658.07845227904181</v>
      </c>
      <c r="QT66" s="499">
        <f>IF('Sensitivity Analysis Tables'!BC124&gt;0,'Projected DMI &amp; Feed Cost'!$OE12*'Forecast Sheet (2)'!BE14,SUMPRODUCT($OE12,'Forecast Sheet'!BE14))</f>
        <v>671.12636704275565</v>
      </c>
      <c r="QU66" s="499">
        <f>IF('Sensitivity Analysis Tables'!BD124&gt;0,'Projected DMI &amp; Feed Cost'!$OE12*'Forecast Sheet (2)'!BF14,SUMPRODUCT($OE12,'Forecast Sheet'!BF14))</f>
        <v>1007.1081193197704</v>
      </c>
      <c r="QV66" s="499"/>
      <c r="QW66" s="499"/>
      <c r="QX66" s="505">
        <v>180</v>
      </c>
      <c r="QY66" s="499">
        <f>IF('Sensitivity Analysis Tables'!BH124&gt;0,'Projected DMI &amp; Feed Cost'!$OF33*'Forecast Sheet (2)'!D27,SUMPRODUCT($OF33,'Forecast Sheet'!D27))</f>
        <v>917.73485999999991</v>
      </c>
      <c r="QZ66" s="499">
        <f>IF('Sensitivity Analysis Tables'!BI124&gt;0,'Projected DMI &amp; Feed Cost'!$OF33*'Forecast Sheet (2)'!E27,SUMPRODUCT($OF33,'Forecast Sheet'!E27))</f>
        <v>778.76358119999986</v>
      </c>
      <c r="RA66" s="499">
        <f>IF('Sensitivity Analysis Tables'!BJ124&gt;0,'Projected DMI &amp; Feed Cost'!$OF33*'Forecast Sheet (2)'!F27,SUMPRODUCT($OF33,'Forecast Sheet'!F27))</f>
        <v>899.47193628599985</v>
      </c>
      <c r="RB66" s="499">
        <f>IF('Sensitivity Analysis Tables'!BK124&gt;0,'Projected DMI &amp; Feed Cost'!$OF33*'Forecast Sheet (2)'!G27,SUMPRODUCT($OF33,'Forecast Sheet'!G27))</f>
        <v>763.2661859341199</v>
      </c>
      <c r="RC66" s="499">
        <f>IF('Sensitivity Analysis Tables'!BL124&gt;0,'Projected DMI &amp; Feed Cost'!$OF33*'Forecast Sheet (2)'!H27,SUMPRODUCT($OF33,'Forecast Sheet'!H27))</f>
        <v>629.69460339564887</v>
      </c>
      <c r="RD66" s="499">
        <f>IF('Sensitivity Analysis Tables'!BM124&gt;0,'Projected DMI &amp; Feed Cost'!$OF33*'Forecast Sheet (2)'!I27,SUMPRODUCT($OF33,'Forecast Sheet'!I27))</f>
        <v>588.76445417493176</v>
      </c>
      <c r="RE66" s="499">
        <f>IF('Sensitivity Analysis Tables'!BN124&gt;0,'Projected DMI &amp; Feed Cost'!$OF33*'Forecast Sheet (2)'!J27,SUMPRODUCT($OF33,'Forecast Sheet'!J27))</f>
        <v>660.59371758427335</v>
      </c>
      <c r="RF66" s="499">
        <f>IF('Sensitivity Analysis Tables'!BO124&gt;0,'Projected DMI &amp; Feed Cost'!$OF33*'Forecast Sheet (2)'!K27,SUMPRODUCT($OF33,'Forecast Sheet'!K27))</f>
        <v>660.59371758427335</v>
      </c>
      <c r="RG66" s="499">
        <f>IF('Sensitivity Analysis Tables'!BP124&gt;0,'Projected DMI &amp; Feed Cost'!$OF33*'Forecast Sheet (2)'!L27,SUMPRODUCT($OF33,'Forecast Sheet'!L27))</f>
        <v>660.59371758427335</v>
      </c>
      <c r="RH66" s="499">
        <f>IF('Sensitivity Analysis Tables'!BQ124&gt;0,'Projected DMI &amp; Feed Cost'!$OF33*'Forecast Sheet (2)'!M27,SUMPRODUCT($OF33,'Forecast Sheet'!M27))</f>
        <v>653.98778040843058</v>
      </c>
      <c r="RI66" s="499">
        <f>IF('Sensitivity Analysis Tables'!BR124&gt;0,'Projected DMI &amp; Feed Cost'!$OF33*'Forecast Sheet (2)'!N27,SUMPRODUCT($OF33,'Forecast Sheet'!N27))</f>
        <v>647.44790260434638</v>
      </c>
      <c r="RJ66" s="499">
        <f>IF('Sensitivity Analysis Tables'!BS124&gt;0,'Projected DMI &amp; Feed Cost'!$OF33*'Forecast Sheet (2)'!O27,SUMPRODUCT($OF33,'Forecast Sheet'!O27))</f>
        <v>640.9734235783028</v>
      </c>
      <c r="RK66" s="499">
        <f>IF('Sensitivity Analysis Tables'!BT124&gt;0,'Projected DMI &amp; Feed Cost'!$OF33*'Forecast Sheet (2)'!P27,SUMPRODUCT($OF33,'Forecast Sheet'!P27))</f>
        <v>634.56368934251975</v>
      </c>
      <c r="RL66" s="499">
        <f>IF('Sensitivity Analysis Tables'!BU124&gt;0,'Projected DMI &amp; Feed Cost'!$OF33*'Forecast Sheet (2)'!Q27,SUMPRODUCT($OF33,'Forecast Sheet'!Q27))</f>
        <v>628.21805244909456</v>
      </c>
      <c r="RM66" s="499">
        <f>IF('Sensitivity Analysis Tables'!BV124&gt;0,'Projected DMI &amp; Feed Cost'!$OF33*'Forecast Sheet (2)'!R27,SUMPRODUCT($OF33,'Forecast Sheet'!R27))</f>
        <v>621.9358719246037</v>
      </c>
      <c r="RN66" s="499">
        <f>IF('Sensitivity Analysis Tables'!BW124&gt;0,'Projected DMI &amp; Feed Cost'!$OF33*'Forecast Sheet (2)'!S27,SUMPRODUCT($OF33,'Forecast Sheet'!S27))</f>
        <v>615.71651320535761</v>
      </c>
      <c r="RO66" s="499">
        <f>IF('Sensitivity Analysis Tables'!BX124&gt;0,'Projected DMI &amp; Feed Cost'!$OF33*'Forecast Sheet (2)'!T27,SUMPRODUCT($OF33,'Forecast Sheet'!T27))</f>
        <v>609.55934807330414</v>
      </c>
      <c r="RP66" s="499">
        <f>IF('Sensitivity Analysis Tables'!BY124&gt;0,'Projected DMI &amp; Feed Cost'!$OF33*'Forecast Sheet (2)'!U27,SUMPRODUCT($OF33,'Forecast Sheet'!U27))</f>
        <v>603.46375459257104</v>
      </c>
      <c r="RQ66" s="499">
        <f>IF('Sensitivity Analysis Tables'!BZ124&gt;0,'Projected DMI &amp; Feed Cost'!$OF33*'Forecast Sheet (2)'!V27,SUMPRODUCT($OF33,'Forecast Sheet'!V27))</f>
        <v>564.23861054405415</v>
      </c>
      <c r="RR66" s="499">
        <f>IF('Sensitivity Analysis Tables'!CA124&gt;0,'Projected DMI &amp; Feed Cost'!$OF33*'Forecast Sheet (2)'!W27,SUMPRODUCT($OF33,'Forecast Sheet'!W27))</f>
        <v>564.23861054405415</v>
      </c>
      <c r="RS66" s="499">
        <f>IF('Sensitivity Analysis Tables'!CB124&gt;0,'Projected DMI &amp; Feed Cost'!$OF33*'Forecast Sheet (2)'!X27,SUMPRODUCT($OF33,'Forecast Sheet'!X27))</f>
        <v>281.88848038589543</v>
      </c>
      <c r="RT66" s="499">
        <f>IF('Sensitivity Analysis Tables'!CC124&gt;0,'Projected DMI &amp; Feed Cost'!$OF33*'Forecast Sheet (2)'!Y27,SUMPRODUCT($OF33,'Forecast Sheet'!Y27))</f>
        <v>281.65784435648868</v>
      </c>
      <c r="RU66" s="499">
        <f>IF('Sensitivity Analysis Tables'!CD124&gt;0,'Projected DMI &amp; Feed Cost'!$OF33*'Forecast Sheet (2)'!Z27,SUMPRODUCT($OF33,'Forecast Sheet'!Z27))</f>
        <v>562.85479405857586</v>
      </c>
      <c r="RV66" s="499">
        <f>IF('Sensitivity Analysis Tables'!CE124&gt;0,'Projected DMI &amp; Feed Cost'!$OF33*'Forecast Sheet (2)'!AA27,SUMPRODUCT($OF33,'Forecast Sheet'!AA27))</f>
        <v>281.19713824990038</v>
      </c>
      <c r="RW66" s="499">
        <f>IF('Sensitivity Analysis Tables'!CF124&gt;0,'Projected DMI &amp; Feed Cost'!$OF33*'Forecast Sheet (2)'!AB27,SUMPRODUCT($OF33,'Forecast Sheet'!AB27))</f>
        <v>374.62275715207932</v>
      </c>
      <c r="RX66" s="499">
        <f>IF('Sensitivity Analysis Tables'!CG124&gt;0,'Projected DMI &amp; Feed Cost'!$OF33*'Forecast Sheet (2)'!AC27,SUMPRODUCT($OF33,'Forecast Sheet'!AC27))</f>
        <v>280.73718571762521</v>
      </c>
      <c r="RY66" s="499">
        <f>IF('Sensitivity Analysis Tables'!CH124&gt;0,'Projected DMI &amp; Feed Cost'!$OF33*'Forecast Sheet (2)'!AD27,SUMPRODUCT($OF33,'Forecast Sheet'!AD27))</f>
        <v>654.51748053202834</v>
      </c>
      <c r="RZ66" s="499">
        <f>IF('Sensitivity Analysis Tables'!CI124&gt;0,'Projected DMI &amp; Feed Cost'!$OF33*'Forecast Sheet (2)'!AE27,SUMPRODUCT($OF33,'Forecast Sheet'!AE27))</f>
        <v>280.27798552704621</v>
      </c>
      <c r="SA66" s="499">
        <f>IF('Sensitivity Analysis Tables'!CJ124&gt;0,'Projected DMI &amp; Feed Cost'!$OF33*'Forecast Sheet (2)'!AF27,SUMPRODUCT($OF33,'Forecast Sheet'!AF27))</f>
        <v>280.04866717525141</v>
      </c>
      <c r="SB66" s="499">
        <f>IF('Sensitivity Analysis Tables'!CK124&gt;0,'Projected DMI &amp; Feed Cost'!$OF33*'Forecast Sheet (2)'!AG27,SUMPRODUCT($OF33,'Forecast Sheet'!AG27))</f>
        <v>279.8195364475626</v>
      </c>
      <c r="SC66" s="499">
        <f>IF('Sensitivity Analysis Tables'!CL124&gt;0,'Projected DMI &amp; Feed Cost'!$OF33*'Forecast Sheet (2)'!AH27,SUMPRODUCT($OF33,'Forecast Sheet'!AH27))</f>
        <v>465.9843219841153</v>
      </c>
      <c r="SD66" s="499">
        <f>IF('Sensitivity Analysis Tables'!CM124&gt;0,'Projected DMI &amp; Feed Cost'!$OF33*'Forecast Sheet (2)'!AI27,SUMPRODUCT($OF33,'Forecast Sheet'!AI27))</f>
        <v>279.36183725058595</v>
      </c>
      <c r="SE66" s="499">
        <f>IF('Sensitivity Analysis Tables'!CN124&gt;0,'Projected DMI &amp; Feed Cost'!$OF33*'Forecast Sheet (2)'!AJ27,SUMPRODUCT($OF33,'Forecast Sheet'!AJ27))</f>
        <v>372.17769129953842</v>
      </c>
      <c r="SF66" s="499">
        <f>IF('Sensitivity Analysis Tables'!CO124&gt;0,'Projected DMI &amp; Feed Cost'!$OF33*'Forecast Sheet (2)'!AK27,SUMPRODUCT($OF33,'Forecast Sheet'!AK27))</f>
        <v>650.77806898892231</v>
      </c>
      <c r="SG66" s="499">
        <f>IF('Sensitivity Analysis Tables'!CP124&gt;0,'Projected DMI &amp; Feed Cost'!$OF33*'Forecast Sheet (2)'!AL27,SUMPRODUCT($OF33,'Forecast Sheet'!AL27))</f>
        <v>278.67669180223021</v>
      </c>
      <c r="SH66" s="499">
        <f>IF('Sensitivity Analysis Tables'!CQ124&gt;0,'Projected DMI &amp; Feed Cost'!$OF33*'Forecast Sheet (2)'!AM27,SUMPRODUCT($OF33,'Forecast Sheet'!AM27))</f>
        <v>278.44868359984656</v>
      </c>
      <c r="SI66" s="499">
        <f>IF('Sensitivity Analysis Tables'!CR124&gt;0,'Projected DMI &amp; Feed Cost'!$OF33*'Forecast Sheet (2)'!AN27,SUMPRODUCT($OF33,'Forecast Sheet'!AN27))</f>
        <v>278.22086194962844</v>
      </c>
      <c r="SJ66" s="499">
        <f>IF('Sensitivity Analysis Tables'!CS124&gt;0,'Projected DMI &amp; Feed Cost'!$OF33*'Forecast Sheet (2)'!AO27,SUMPRODUCT($OF33,'Forecast Sheet'!AO27))</f>
        <v>555.98645339788504</v>
      </c>
      <c r="SK66" s="499">
        <f>IF('Sensitivity Analysis Tables'!CT124&gt;0,'Projected DMI &amp; Feed Cost'!$OF33*'Forecast Sheet (2)'!AP27,SUMPRODUCT($OF33,'Forecast Sheet'!AP27))</f>
        <v>277.76577769527967</v>
      </c>
      <c r="SL66" s="499">
        <f>IF('Sensitivity Analysis Tables'!CU124&gt;0,'Projected DMI &amp; Feed Cost'!$OF33*'Forecast Sheet (2)'!AQ27,SUMPRODUCT($OF33,'Forecast Sheet'!AQ27))</f>
        <v>277.53851478625631</v>
      </c>
      <c r="SM66" s="499">
        <f>IF('Sensitivity Analysis Tables'!CV124&gt;0,'Projected DMI &amp; Feed Cost'!$OF33*'Forecast Sheet (2)'!AR27,SUMPRODUCT($OF33,'Forecast Sheet'!AR27))</f>
        <v>462.18572969935531</v>
      </c>
      <c r="SN66" s="499">
        <f>IF('Sensitivity Analysis Tables'!CW124&gt;0,'Projected DMI &amp; Feed Cost'!$OF33*'Forecast Sheet (2)'!AS27,SUMPRODUCT($OF33,'Forecast Sheet'!AS27))</f>
        <v>277.08454664321505</v>
      </c>
      <c r="SO66" s="499">
        <f>IF('Sensitivity Analysis Tables'!CX124&gt;0,'Projected DMI &amp; Feed Cost'!$OF33*'Forecast Sheet (2)'!AT27,SUMPRODUCT($OF33,'Forecast Sheet'!AT27))</f>
        <v>362.98075610261196</v>
      </c>
      <c r="SP66" s="499">
        <f>IF('Sensitivity Analysis Tables'!CY124&gt;0,'Projected DMI &amp; Feed Cost'!$OF33*'Forecast Sheet (2)'!AU27,SUMPRODUCT($OF33,'Forecast Sheet'!AU27))</f>
        <v>928.34880581684365</v>
      </c>
      <c r="SQ66" s="499">
        <f>IF('Sensitivity Analysis Tables'!CZ124&gt;0,'Projected DMI &amp; Feed Cost'!$OF33*'Forecast Sheet (2)'!AV27,SUMPRODUCT($OF33,'Forecast Sheet'!AV27))</f>
        <v>851.7893194864422</v>
      </c>
      <c r="SR66" s="499">
        <f>IF('Sensitivity Analysis Tables'!DA124&gt;0,'Projected DMI &amp; Feed Cost'!$OF33*'Forecast Sheet (2)'!AW27,SUMPRODUCT($OF33,'Forecast Sheet'!AW27))</f>
        <v>818.91692351777112</v>
      </c>
      <c r="SS66" s="499">
        <f>IF('Sensitivity Analysis Tables'!DB124&gt;0,'Projected DMI &amp; Feed Cost'!$OF33*'Forecast Sheet (2)'!AX27,SUMPRODUCT($OF33,'Forecast Sheet'!AX27))</f>
        <v>996.7314058314322</v>
      </c>
      <c r="ST66" s="499">
        <f>IF('Sensitivity Analysis Tables'!DC124&gt;0,'Projected DMI &amp; Feed Cost'!$OF33*'Forecast Sheet (2)'!AY27,SUMPRODUCT($OF33,'Forecast Sheet'!AY27))</f>
        <v>665.85299799845177</v>
      </c>
      <c r="SU66" s="499">
        <f>IF('Sensitivity Analysis Tables'!DD124&gt;0,'Projected DMI &amp; Feed Cost'!$OF33*'Forecast Sheet (2)'!AZ27,SUMPRODUCT($OF33,'Forecast Sheet'!AZ27))</f>
        <v>735.6945793679098</v>
      </c>
      <c r="SV66" s="499">
        <f>IF('Sensitivity Analysis Tables'!DE124&gt;0,'Projected DMI &amp; Feed Cost'!$OF33*'Forecast Sheet (2)'!BA27,SUMPRODUCT($OF33,'Forecast Sheet'!BA27))</f>
        <v>833.34206897047272</v>
      </c>
      <c r="SW66" s="499">
        <f>IF('Sensitivity Analysis Tables'!DF124&gt;0,'Projected DMI &amp; Feed Cost'!$OF33*'Forecast Sheet (2)'!BB27,SUMPRODUCT($OF33,'Forecast Sheet'!BB27))</f>
        <v>968.79633682291899</v>
      </c>
      <c r="SX66" s="499">
        <f>IF('Sensitivity Analysis Tables'!DG124&gt;0,'Projected DMI &amp; Feed Cost'!$OF33*'Forecast Sheet (2)'!BC27,SUMPRODUCT($OF33,'Forecast Sheet'!BC27))</f>
        <v>747.16229297370626</v>
      </c>
      <c r="SY66" s="499">
        <f>IF('Sensitivity Analysis Tables'!DH124&gt;0,'Projected DMI &amp; Feed Cost'!$OF33*'Forecast Sheet (2)'!BD27,SUMPRODUCT($OF33,'Forecast Sheet'!BD27))</f>
        <v>781.60533555204938</v>
      </c>
      <c r="SZ66" s="499">
        <f>IF('Sensitivity Analysis Tables'!DI124&gt;0,'Projected DMI &amp; Feed Cost'!$OF33*'Forecast Sheet (2)'!BE27,SUMPRODUCT($OF33,'Forecast Sheet'!BE27))</f>
        <v>764.90584077388939</v>
      </c>
      <c r="TA66" s="499">
        <f>IF('Sensitivity Analysis Tables'!DJ124&gt;0,'Projected DMI &amp; Feed Cost'!$OF33*'Forecast Sheet (2)'!BF27,SUMPRODUCT($OF33,'Forecast Sheet'!BF27))</f>
        <v>805.13236894445981</v>
      </c>
      <c r="TB66" s="499"/>
      <c r="TC66" s="499"/>
      <c r="TD66" s="505">
        <v>180</v>
      </c>
      <c r="TE66" s="499">
        <f>IF('Sensitivity Analysis Tables'!DN124&gt;0,'Projected DMI &amp; Feed Cost'!$OF54*'Forecast Sheet (2)'!D40,SUMPRODUCT($OF54,'Forecast Sheet'!D40))</f>
        <v>543.29723999999987</v>
      </c>
      <c r="TF66" s="499">
        <f>IF('Sensitivity Analysis Tables'!DO124&gt;0,'Projected DMI &amp; Feed Cost'!$OF54*'Forecast Sheet (2)'!E40,SUMPRODUCT($OF54,'Forecast Sheet'!E40))</f>
        <v>537.86426759999983</v>
      </c>
      <c r="TG66" s="499">
        <f>IF('Sensitivity Analysis Tables'!DP124&gt;0,'Projected DMI &amp; Feed Cost'!$OF54*'Forecast Sheet (2)'!F40,SUMPRODUCT($OF54,'Forecast Sheet'!F40))</f>
        <v>532.48562492399981</v>
      </c>
      <c r="TH66" s="499">
        <f>IF('Sensitivity Analysis Tables'!DQ124&gt;0,'Projected DMI &amp; Feed Cost'!$OF54*'Forecast Sheet (2)'!G40,SUMPRODUCT($OF54,'Forecast Sheet'!G40))</f>
        <v>658.95096084344982</v>
      </c>
      <c r="TI66" s="499">
        <f>IF('Sensitivity Analysis Tables'!DR124&gt;0,'Projected DMI &amp; Feed Cost'!$OF54*'Forecast Sheet (2)'!H40,SUMPRODUCT($OF54,'Forecast Sheet'!H40))</f>
        <v>652.36145123501524</v>
      </c>
      <c r="TJ66" s="499">
        <f>IF('Sensitivity Analysis Tables'!DS124&gt;0,'Projected DMI &amp; Feed Cost'!$OF54*'Forecast Sheet (2)'!I40,SUMPRODUCT($OF54,'Forecast Sheet'!I40))</f>
        <v>609.95795690473938</v>
      </c>
      <c r="TK66" s="499">
        <f>IF('Sensitivity Analysis Tables'!DT124&gt;0,'Projected DMI &amp; Feed Cost'!$OF54*'Forecast Sheet (2)'!J40,SUMPRODUCT($OF54,'Forecast Sheet'!J40))</f>
        <v>798.43496558830373</v>
      </c>
      <c r="TL66" s="499">
        <f>IF('Sensitivity Analysis Tables'!DU124&gt;0,'Projected DMI &amp; Feed Cost'!$OF54*'Forecast Sheet (2)'!K40,SUMPRODUCT($OF54,'Forecast Sheet'!K40))</f>
        <v>684.37282764711745</v>
      </c>
      <c r="TM66" s="499">
        <f>IF('Sensitivity Analysis Tables'!DV124&gt;0,'Projected DMI &amp; Feed Cost'!$OF54*'Forecast Sheet (2)'!L40,SUMPRODUCT($OF54,'Forecast Sheet'!L40))</f>
        <v>684.37282764711745</v>
      </c>
      <c r="TN66" s="499">
        <f>IF('Sensitivity Analysis Tables'!DW124&gt;0,'Projected DMI &amp; Feed Cost'!$OF54*'Forecast Sheet (2)'!M40,SUMPRODUCT($OF54,'Forecast Sheet'!M40))</f>
        <v>903.37213249419528</v>
      </c>
      <c r="TO66" s="499">
        <f>IF('Sensitivity Analysis Tables'!DX124&gt;0,'Projected DMI &amp; Feed Cost'!$OF54*'Forecast Sheet (2)'!N40,SUMPRODUCT($OF54,'Forecast Sheet'!N40))</f>
        <v>558.96150698078327</v>
      </c>
      <c r="TP66" s="499">
        <f>IF('Sensitivity Analysis Tables'!DY124&gt;0,'Projected DMI &amp; Feed Cost'!$OF54*'Forecast Sheet (2)'!O40,SUMPRODUCT($OF54,'Forecast Sheet'!O40))</f>
        <v>553.37189191097559</v>
      </c>
      <c r="TQ66" s="499">
        <f>IF('Sensitivity Analysis Tables'!DZ124&gt;0,'Projected DMI &amp; Feed Cost'!$OF54*'Forecast Sheet (2)'!P40,SUMPRODUCT($OF54,'Forecast Sheet'!P40))</f>
        <v>766.97344218861201</v>
      </c>
      <c r="TR66" s="499">
        <f>IF('Sensitivity Analysis Tables'!EA124&gt;0,'Projected DMI &amp; Feed Cost'!$OF54*'Forecast Sheet (2)'!Q40,SUMPRODUCT($OF54,'Forecast Sheet'!Q40))</f>
        <v>759.30370776672589</v>
      </c>
      <c r="TS66" s="499">
        <f>IF('Sensitivity Analysis Tables'!EB124&gt;0,'Projected DMI &amp; Feed Cost'!$OF54*'Forecast Sheet (2)'!R40,SUMPRODUCT($OF54,'Forecast Sheet'!R40))</f>
        <v>644.32343201919309</v>
      </c>
      <c r="TT66" s="499">
        <f>IF('Sensitivity Analysis Tables'!EC124&gt;0,'Projected DMI &amp; Feed Cost'!$OF54*'Forecast Sheet (2)'!S40,SUMPRODUCT($OF54,'Forecast Sheet'!S40))</f>
        <v>744.19356398216792</v>
      </c>
      <c r="TU66" s="499">
        <f>IF('Sensitivity Analysis Tables'!ED124&gt;0,'Projected DMI &amp; Feed Cost'!$OF54*'Forecast Sheet (2)'!T40,SUMPRODUCT($OF54,'Forecast Sheet'!T40))</f>
        <v>631.50139572201113</v>
      </c>
      <c r="TV66" s="499">
        <f>IF('Sensitivity Analysis Tables'!EE124&gt;0,'Projected DMI &amp; Feed Cost'!$OF54*'Forecast Sheet (2)'!U40,SUMPRODUCT($OF54,'Forecast Sheet'!U40))</f>
        <v>520.98865147065908</v>
      </c>
      <c r="TW66" s="499">
        <f>IF('Sensitivity Analysis Tables'!EF124&gt;0,'Projected DMI &amp; Feed Cost'!$OF54*'Forecast Sheet (2)'!V40,SUMPRODUCT($OF54,'Forecast Sheet'!V40))</f>
        <v>487.12438912506633</v>
      </c>
      <c r="TX66" s="499">
        <f>IF('Sensitivity Analysis Tables'!EG124&gt;0,'Projected DMI &amp; Feed Cost'!$OF54*'Forecast Sheet (2)'!W40,SUMPRODUCT($OF54,'Forecast Sheet'!W40))</f>
        <v>546.55356459832433</v>
      </c>
      <c r="TY66" s="499">
        <f>IF('Sensitivity Analysis Tables'!EH124&gt;0,'Projected DMI &amp; Feed Cost'!$OF54*'Forecast Sheet (2)'!X40,SUMPRODUCT($OF54,'Forecast Sheet'!X40))</f>
        <v>546.55356459832433</v>
      </c>
      <c r="TZ66" s="499">
        <f>IF('Sensitivity Analysis Tables'!EI124&gt;0,'Projected DMI &amp; Feed Cost'!$OF54*'Forecast Sheet (2)'!Y40,SUMPRODUCT($OF54,'Forecast Sheet'!Y40))</f>
        <v>546.55356459832433</v>
      </c>
      <c r="UA66" s="499">
        <f>IF('Sensitivity Analysis Tables'!EJ124&gt;0,'Projected DMI &amp; Feed Cost'!$OF54*'Forecast Sheet (2)'!Z40,SUMPRODUCT($OF54,'Forecast Sheet'!Z40))</f>
        <v>541.08802895234101</v>
      </c>
      <c r="UB66" s="499">
        <f>IF('Sensitivity Analysis Tables'!EK124&gt;0,'Projected DMI &amp; Feed Cost'!$OF54*'Forecast Sheet (2)'!AA40,SUMPRODUCT($OF54,'Forecast Sheet'!AA40))</f>
        <v>535.67714866281767</v>
      </c>
      <c r="UC66" s="499">
        <f>IF('Sensitivity Analysis Tables'!EL124&gt;0,'Projected DMI &amp; Feed Cost'!$OF54*'Forecast Sheet (2)'!AB40,SUMPRODUCT($OF54,'Forecast Sheet'!AB40))</f>
        <v>530.3203771761896</v>
      </c>
      <c r="UD66" s="499">
        <f>IF('Sensitivity Analysis Tables'!EM124&gt;0,'Projected DMI &amp; Feed Cost'!$OF54*'Forecast Sheet (2)'!AC40,SUMPRODUCT($OF54,'Forecast Sheet'!AC40))</f>
        <v>525.01717340442758</v>
      </c>
      <c r="UE66" s="499">
        <f>IF('Sensitivity Analysis Tables'!EN124&gt;0,'Projected DMI &amp; Feed Cost'!$OF54*'Forecast Sheet (2)'!AD40,SUMPRODUCT($OF54,'Forecast Sheet'!AD40))</f>
        <v>519.76700167038348</v>
      </c>
      <c r="UF66" s="499">
        <f>IF('Sensitivity Analysis Tables'!EO124&gt;0,'Projected DMI &amp; Feed Cost'!$OF54*'Forecast Sheet (2)'!AE40,SUMPRODUCT($OF54,'Forecast Sheet'!AE40))</f>
        <v>514.56933165367968</v>
      </c>
      <c r="UG66" s="499">
        <f>IF('Sensitivity Analysis Tables'!EP124&gt;0,'Projected DMI &amp; Feed Cost'!$OF54*'Forecast Sheet (2)'!AF40,SUMPRODUCT($OF54,'Forecast Sheet'!AF40))</f>
        <v>509.42363833714285</v>
      </c>
      <c r="UH66" s="499">
        <f>IF('Sensitivity Analysis Tables'!EQ124&gt;0,'Projected DMI &amp; Feed Cost'!$OF54*'Forecast Sheet (2)'!AG40,SUMPRODUCT($OF54,'Forecast Sheet'!AG40))</f>
        <v>504.32940195377154</v>
      </c>
      <c r="UI66" s="499">
        <f>IF('Sensitivity Analysis Tables'!ER124&gt;0,'Projected DMI &amp; Feed Cost'!$OF54*'Forecast Sheet (2)'!AH40,SUMPRODUCT($OF54,'Forecast Sheet'!AH40))</f>
        <v>499.28610793423366</v>
      </c>
      <c r="UJ66" s="499">
        <f>IF('Sensitivity Analysis Tables'!ES124&gt;0,'Projected DMI &amp; Feed Cost'!$OF54*'Forecast Sheet (2)'!AI40,SUMPRODUCT($OF54,'Forecast Sheet'!AI40))</f>
        <v>466.83251091850872</v>
      </c>
      <c r="UK66" s="499">
        <f>IF('Sensitivity Analysis Tables'!ET124&gt;0,'Projected DMI &amp; Feed Cost'!$OF54*'Forecast Sheet (2)'!AJ40,SUMPRODUCT($OF54,'Forecast Sheet'!AJ40))</f>
        <v>466.83251091850872</v>
      </c>
      <c r="UL66" s="499">
        <f>IF('Sensitivity Analysis Tables'!EU124&gt;0,'Projected DMI &amp; Feed Cost'!$OF54*'Forecast Sheet (2)'!AK40,SUMPRODUCT($OF54,'Forecast Sheet'!AK40))</f>
        <v>233.22527852296952</v>
      </c>
      <c r="UM66" s="499">
        <f>IF('Sensitivity Analysis Tables'!EV124&gt;0,'Projected DMI &amp; Feed Cost'!$OF54*'Forecast Sheet (2)'!AL40,SUMPRODUCT($OF54,'Forecast Sheet'!AL40))</f>
        <v>233.03445784054145</v>
      </c>
      <c r="UN66" s="499">
        <f>IF('Sensitivity Analysis Tables'!EW124&gt;0,'Projected DMI &amp; Feed Cost'!$OF54*'Forecast Sheet (2)'!AM40,SUMPRODUCT($OF54,'Forecast Sheet'!AM40))</f>
        <v>465.6875865682531</v>
      </c>
      <c r="UO66" s="499">
        <f>IF('Sensitivity Analysis Tables'!EX124&gt;0,'Projected DMI &amp; Feed Cost'!$OF54*'Forecast Sheet (2)'!AN40,SUMPRODUCT($OF54,'Forecast Sheet'!AN40))</f>
        <v>232.65328472598497</v>
      </c>
      <c r="UP66" s="499">
        <f>IF('Sensitivity Analysis Tables'!EY124&gt;0,'Projected DMI &amp; Feed Cost'!$OF54*'Forecast Sheet (2)'!AO40,SUMPRODUCT($OF54,'Forecast Sheet'!AO40))</f>
        <v>309.95057605130921</v>
      </c>
      <c r="UQ66" s="499">
        <f>IF('Sensitivity Analysis Tables'!EZ124&gt;0,'Projected DMI &amp; Feed Cost'!$OF54*'Forecast Sheet (2)'!AP40,SUMPRODUCT($OF54,'Forecast Sheet'!AP40))</f>
        <v>232.27273509408676</v>
      </c>
      <c r="UR66" s="499">
        <f>IF('Sensitivity Analysis Tables'!FA124&gt;0,'Projected DMI &amp; Feed Cost'!$OF54*'Forecast Sheet (2)'!AQ40,SUMPRODUCT($OF54,'Forecast Sheet'!AQ40))</f>
        <v>541.52628545253799</v>
      </c>
      <c r="US66" s="499">
        <f>IF('Sensitivity Analysis Tables'!FB124&gt;0,'Projected DMI &amp; Feed Cost'!$OF54*'Forecast Sheet (2)'!AR40,SUMPRODUCT($OF54,'Forecast Sheet'!AR40))</f>
        <v>231.89280792501978</v>
      </c>
      <c r="UT66" s="499">
        <f>IF('Sensitivity Analysis Tables'!FC124&gt;0,'Projected DMI &amp; Feed Cost'!$OF54*'Forecast Sheet (2)'!AS40,SUMPRODUCT($OF54,'Forecast Sheet'!AS40))</f>
        <v>231.70307744580847</v>
      </c>
      <c r="UU66" s="499">
        <f>IF('Sensitivity Analysis Tables'!FD124&gt;0,'Projected DMI &amp; Feed Cost'!$OF54*'Forecast Sheet (2)'!AT40,SUMPRODUCT($OF54,'Forecast Sheet'!AT40))</f>
        <v>231.51350220062548</v>
      </c>
      <c r="UV66" s="499">
        <f>IF('Sensitivity Analysis Tables'!FE124&gt;0,'Projected DMI &amp; Feed Cost'!$OF54*'Forecast Sheet (2)'!AU40,SUMPRODUCT($OF54,'Forecast Sheet'!AU40))</f>
        <v>385.54013677076904</v>
      </c>
      <c r="UW66" s="499">
        <f>IF('Sensitivity Analysis Tables'!FF124&gt;0,'Projected DMI &amp; Feed Cost'!$OF54*'Forecast Sheet (2)'!AV40,SUMPRODUCT($OF54,'Forecast Sheet'!AV40))</f>
        <v>231.13481690441014</v>
      </c>
      <c r="UX66" s="499">
        <f>IF('Sensitivity Analysis Tables'!FG124&gt;0,'Projected DMI &amp; Feed Cost'!$OF54*'Forecast Sheet (2)'!AW40,SUMPRODUCT($OF54,'Forecast Sheet'!AW40))</f>
        <v>307.92760879956052</v>
      </c>
      <c r="UY66" s="499">
        <f>IF('Sensitivity Analysis Tables'!FH124&gt;0,'Projected DMI &amp; Feed Cost'!$OF54*'Forecast Sheet (2)'!AX40,SUMPRODUCT($OF54,'Forecast Sheet'!AX40))</f>
        <v>538.43241905026775</v>
      </c>
      <c r="UZ66" s="499">
        <f>IF('Sensitivity Analysis Tables'!FI124&gt;0,'Projected DMI &amp; Feed Cost'!$OF54*'Forecast Sheet (2)'!AY40,SUMPRODUCT($OF54,'Forecast Sheet'!AY40))</f>
        <v>230.56795004343476</v>
      </c>
      <c r="VA66" s="499">
        <f>IF('Sensitivity Analysis Tables'!FJ124&gt;0,'Projected DMI &amp; Feed Cost'!$OF54*'Forecast Sheet (2)'!AZ40,SUMPRODUCT($OF54,'Forecast Sheet'!AZ40))</f>
        <v>230.37930353885372</v>
      </c>
      <c r="VB66" s="499">
        <f>IF('Sensitivity Analysis Tables'!FK124&gt;0,'Projected DMI &amp; Feed Cost'!$OF54*'Forecast Sheet (2)'!BA40,SUMPRODUCT($OF54,'Forecast Sheet'!BA40))</f>
        <v>230.19081138141289</v>
      </c>
      <c r="VC66" s="499">
        <f>IF('Sensitivity Analysis Tables'!FL124&gt;0,'Projected DMI &amp; Feed Cost'!$OF54*'Forecast Sheet (2)'!BB40,SUMPRODUCT($OF54,'Forecast Sheet'!BB40))</f>
        <v>460.00494688965603</v>
      </c>
      <c r="VD66" s="499">
        <f>IF('Sensitivity Analysis Tables'!FM124&gt;0,'Projected DMI &amp; Feed Cost'!$OF54*'Forecast Sheet (2)'!BC40,SUMPRODUCT($OF54,'Forecast Sheet'!BC40))</f>
        <v>229.81428960291865</v>
      </c>
      <c r="VE66" s="499">
        <f>IF('Sensitivity Analysis Tables'!FN124&gt;0,'Projected DMI &amp; Feed Cost'!$OF54*'Forecast Sheet (2)'!BD40,SUMPRODUCT($OF54,'Forecast Sheet'!BD40))</f>
        <v>229.62625972960717</v>
      </c>
      <c r="VF66" s="499">
        <f>IF('Sensitivity Analysis Tables'!FO124&gt;0,'Projected DMI &amp; Feed Cost'!$OF54*'Forecast Sheet (2)'!BE40,SUMPRODUCT($OF54,'Forecast Sheet'!BE40))</f>
        <v>382.39730616486582</v>
      </c>
      <c r="VG66" s="499">
        <f>IF('Sensitivity Analysis Tables'!FP124&gt;0,'Projected DMI &amp; Feed Cost'!$OF54*'Forecast Sheet (2)'!BF40,SUMPRODUCT($OF54,'Forecast Sheet'!BF40))</f>
        <v>229.25066138498377</v>
      </c>
      <c r="VH66" s="499"/>
      <c r="VI66" s="499"/>
      <c r="VJ66" s="499"/>
      <c r="VK66" s="499"/>
      <c r="VL66" s="499"/>
      <c r="VM66" s="499"/>
      <c r="VN66" s="499"/>
      <c r="VO66" s="499"/>
      <c r="VP66" s="499"/>
      <c r="VQ66" s="499"/>
      <c r="VR66" s="499"/>
      <c r="VS66" s="499"/>
      <c r="VT66" s="499"/>
      <c r="VU66" s="499"/>
      <c r="VV66" s="499"/>
      <c r="VW66" s="499"/>
      <c r="VX66" s="499"/>
      <c r="VY66" s="499"/>
      <c r="VZ66" s="499"/>
      <c r="WA66" s="499"/>
      <c r="WB66" s="499"/>
      <c r="WC66" s="499"/>
      <c r="WD66" s="499"/>
      <c r="WE66" s="499"/>
      <c r="WF66" s="499"/>
      <c r="WG66" s="499"/>
      <c r="WH66" s="499"/>
      <c r="WI66" s="499"/>
      <c r="WJ66" s="499"/>
      <c r="WK66" s="499"/>
      <c r="WL66" s="499"/>
      <c r="WM66" s="499"/>
      <c r="WN66" s="499"/>
      <c r="WO66" s="499"/>
      <c r="WP66" s="499"/>
      <c r="WQ66" s="499"/>
      <c r="WR66" s="499"/>
      <c r="WS66" s="499"/>
      <c r="WT66" s="499"/>
      <c r="WU66" s="499"/>
      <c r="WV66" s="499"/>
      <c r="WW66" s="499"/>
      <c r="WX66" s="499"/>
      <c r="WY66" s="499"/>
      <c r="WZ66" s="499"/>
      <c r="XA66" s="499"/>
      <c r="XB66" s="499"/>
      <c r="XC66" s="499"/>
      <c r="XD66" s="499"/>
      <c r="XE66" s="499"/>
      <c r="XF66" s="499"/>
      <c r="XG66" s="499"/>
      <c r="XH66" s="499"/>
      <c r="XI66" s="499"/>
      <c r="XJ66" s="499"/>
      <c r="XK66" s="499"/>
      <c r="XL66" s="499"/>
      <c r="XM66" s="499"/>
      <c r="XN66" s="499"/>
      <c r="XO66" s="499"/>
      <c r="XP66" s="499"/>
      <c r="XQ66" s="499"/>
      <c r="XR66" s="499"/>
      <c r="XS66" s="499"/>
    </row>
    <row r="67" spans="1:643" ht="18">
      <c r="A67" s="499"/>
      <c r="B67" s="499"/>
      <c r="C67" s="499"/>
      <c r="D67" s="499"/>
      <c r="E67" s="505">
        <v>120</v>
      </c>
      <c r="F67" s="499"/>
      <c r="G67" s="499"/>
      <c r="H67" s="499"/>
      <c r="I67" s="499"/>
      <c r="J67" s="499"/>
      <c r="K67" s="499"/>
      <c r="L67" s="499"/>
      <c r="M67" s="499"/>
      <c r="N67" s="499"/>
      <c r="O67" s="499"/>
      <c r="P67" s="499"/>
      <c r="Q67" s="499"/>
      <c r="R67" s="499"/>
      <c r="S67" s="499"/>
      <c r="T67" s="499"/>
      <c r="U67" s="499"/>
      <c r="V67" s="499"/>
      <c r="W67" s="499"/>
      <c r="X67" s="499"/>
      <c r="Y67" s="499"/>
      <c r="Z67" s="499"/>
      <c r="AA67" s="499"/>
      <c r="AB67" s="499"/>
      <c r="AC67" s="499"/>
      <c r="AD67" s="499"/>
      <c r="AE67" s="499"/>
      <c r="AF67" s="499"/>
      <c r="AG67" s="499"/>
      <c r="AH67" s="499"/>
      <c r="AI67" s="499"/>
      <c r="AJ67" s="499"/>
      <c r="AK67" s="499"/>
      <c r="AL67" s="499"/>
      <c r="AM67" s="499"/>
      <c r="AN67" s="499"/>
      <c r="AO67" s="499"/>
      <c r="AP67" s="499"/>
      <c r="AQ67" s="499"/>
      <c r="AR67" s="499"/>
      <c r="AS67" s="499"/>
      <c r="AT67" s="499"/>
      <c r="AU67" s="499"/>
      <c r="AV67" s="499"/>
      <c r="AW67" s="499"/>
      <c r="AX67" s="499"/>
      <c r="AY67" s="499"/>
      <c r="AZ67" s="499"/>
      <c r="BA67" s="499"/>
      <c r="BB67" s="499"/>
      <c r="BC67" s="499"/>
      <c r="BD67" s="499"/>
      <c r="BE67" s="499"/>
      <c r="BF67" s="499"/>
      <c r="BG67" s="499"/>
      <c r="BH67" s="499"/>
      <c r="BI67" s="499"/>
      <c r="BJ67" s="499"/>
      <c r="BK67" s="499"/>
      <c r="BL67" s="499"/>
      <c r="BM67" s="499"/>
      <c r="BN67" s="499"/>
      <c r="BO67" s="499"/>
      <c r="BP67" s="499"/>
      <c r="BQ67" s="499"/>
      <c r="BR67" s="499"/>
      <c r="BS67" s="499"/>
      <c r="BT67" s="499"/>
      <c r="BU67" s="499"/>
      <c r="BV67" s="499"/>
      <c r="BW67" s="499"/>
      <c r="BX67" s="499"/>
      <c r="BY67" s="499"/>
      <c r="BZ67" s="499"/>
      <c r="CA67" s="499"/>
      <c r="CB67" s="499"/>
      <c r="CC67" s="499"/>
      <c r="CD67" s="499"/>
      <c r="CE67" s="499"/>
      <c r="CF67" s="499"/>
      <c r="CG67" s="499"/>
      <c r="CH67" s="499"/>
      <c r="CI67" s="499"/>
      <c r="CJ67" s="499"/>
      <c r="CK67" s="499"/>
      <c r="CL67" s="499"/>
      <c r="CM67" s="499"/>
      <c r="CN67" s="499"/>
      <c r="CO67" s="499"/>
      <c r="CP67" s="499"/>
      <c r="CQ67" s="499"/>
      <c r="CR67" s="499"/>
      <c r="CS67" s="505">
        <v>120</v>
      </c>
      <c r="CT67" s="452">
        <f>IF('Sensitivity Analysis Tables'!B122&gt;0,'Projected DMI &amp; Feed Cost'!$AB10*'Forecast Sheet (2)'!D12,SUMPRODUCT($AB10,'Forecast Sheet'!D12))</f>
        <v>8258.2019999999975</v>
      </c>
      <c r="CU67" s="452">
        <f>IF('Sensitivity Analysis Tables'!C122&gt;0,'Projected DMI &amp; Feed Cost'!$AB10*'Forecast Sheet (2)'!E12,SUMPRODUCT($AB10,'Forecast Sheet'!E12))</f>
        <v>8175.6199799999977</v>
      </c>
      <c r="CV67" s="452">
        <f>IF('Sensitivity Analysis Tables'!D122&gt;0,'Projected DMI &amp; Feed Cost'!$AB10*'Forecast Sheet (2)'!F12,SUMPRODUCT($AB10,'Forecast Sheet'!F12))</f>
        <v>8093.8637801999976</v>
      </c>
      <c r="CW67" s="452">
        <f>IF('Sensitivity Analysis Tables'!E122&gt;0,'Projected DMI &amp; Feed Cost'!$AB10*'Forecast Sheet (2)'!G12,SUMPRODUCT($AB10,'Forecast Sheet'!G12))</f>
        <v>7567.7626344869986</v>
      </c>
      <c r="CX67" s="452">
        <f>IF('Sensitivity Analysis Tables'!F122&gt;0,'Projected DMI &amp; Feed Cost'!$AB10*'Forecast Sheet (2)'!H12,SUMPRODUCT($AB10,'Forecast Sheet'!H12))</f>
        <v>7567.7626344869986</v>
      </c>
      <c r="CY67" s="452">
        <f>IF('Sensitivity Analysis Tables'!G122&gt;0,'Projected DMI &amp; Feed Cost'!$AB10*'Forecast Sheet (2)'!I12,SUMPRODUCT($AB10,'Forecast Sheet'!I12))</f>
        <v>3780.7854143475724</v>
      </c>
      <c r="CZ67" s="452">
        <f>IF('Sensitivity Analysis Tables'!H122&gt;0,'Projected DMI &amp; Feed Cost'!$AB10*'Forecast Sheet (2)'!J12,SUMPRODUCT($AB10,'Forecast Sheet'!J12))</f>
        <v>3777.6920444631064</v>
      </c>
      <c r="DA67" s="452">
        <f>IF('Sensitivity Analysis Tables'!I122&gt;0,'Projected DMI &amp; Feed Cost'!$AB10*'Forecast Sheet (2)'!K12,SUMPRODUCT($AB10,'Forecast Sheet'!K12))</f>
        <v>7549.2024110352731</v>
      </c>
      <c r="DB67" s="452">
        <f>IF('Sensitivity Analysis Tables'!J122&gt;0,'Projected DMI &amp; Feed Cost'!$AB10*'Forecast Sheet (2)'!L12,SUMPRODUCT($AB10,'Forecast Sheet'!L12))</f>
        <v>3771.5128954403949</v>
      </c>
      <c r="DC67" s="452">
        <f>IF('Sensitivity Analysis Tables'!K122&gt;0,'Projected DMI &amp; Feed Cost'!$AB10*'Forecast Sheet (2)'!M12,SUMPRODUCT($AB10,'Forecast Sheet'!M12))</f>
        <v>5024.5694828830765</v>
      </c>
      <c r="DD67" s="452">
        <f>IF('Sensitivity Analysis Tables'!L122&gt;0,'Projected DMI &amp; Feed Cost'!$AB10*'Forecast Sheet (2)'!N12,SUMPRODUCT($AB10,'Forecast Sheet'!N12))</f>
        <v>3765.343853615992</v>
      </c>
      <c r="DE67" s="452">
        <f>IF('Sensitivity Analysis Tables'!M122&gt;0,'Projected DMI &amp; Feed Cost'!$AB10*'Forecast Sheet (2)'!O12,SUMPRODUCT($AB10,'Forecast Sheet'!O12))</f>
        <v>8778.6139413834444</v>
      </c>
      <c r="DF67" s="452">
        <f>IF('Sensitivity Analysis Tables'!N122&gt;0,'Projected DMI &amp; Feed Cost'!$AB10*'Forecast Sheet (2)'!P12,SUMPRODUCT($AB10,'Forecast Sheet'!P12))</f>
        <v>3759.1849024576127</v>
      </c>
      <c r="DG67" s="452">
        <f>IF('Sensitivity Analysis Tables'!O122&gt;0,'Projected DMI &amp; Feed Cost'!$AB10*'Forecast Sheet (2)'!Q12,SUMPRODUCT($AB10,'Forecast Sheet'!Q12))</f>
        <v>3756.1092057192382</v>
      </c>
      <c r="DH67" s="452">
        <f>IF('Sensitivity Analysis Tables'!P122&gt;0,'Projected DMI &amp; Feed Cost'!$AB10*'Forecast Sheet (2)'!R12,SUMPRODUCT($AB10,'Forecast Sheet'!R12))</f>
        <v>3753.0360254600137</v>
      </c>
      <c r="DI67" s="452">
        <f>IF('Sensitivity Analysis Tables'!Q122&gt;0,'Projected DMI &amp; Feed Cost'!$AB10*'Forecast Sheet (2)'!S12,SUMPRODUCT($AB10,'Forecast Sheet'!S12))</f>
        <v>6249.9422660350028</v>
      </c>
      <c r="DJ67" s="452">
        <f>IF('Sensitivity Analysis Tables'!R122&gt;0,'Projected DMI &amp; Feed Cost'!$AB10*'Forecast Sheet (2)'!T12,SUMPRODUCT($AB10,'Forecast Sheet'!T12))</f>
        <v>3746.8972061449472</v>
      </c>
      <c r="DK67" s="452">
        <f>IF('Sensitivity Analysis Tables'!S122&gt;0,'Projected DMI &amp; Feed Cost'!$AB10*'Forecast Sheet (2)'!U12,SUMPRODUCT($AB10,'Forecast Sheet'!U12))</f>
        <v>4991.775417301712</v>
      </c>
      <c r="DL67" s="452">
        <f>IF('Sensitivity Analysis Tables'!T122&gt;0,'Projected DMI &amp; Feed Cost'!$AB10*'Forecast Sheet (2)'!V12,SUMPRODUCT($AB10,'Forecast Sheet'!V12))</f>
        <v>8728.4596654759516</v>
      </c>
      <c r="DM67" s="452">
        <f>IF('Sensitivity Analysis Tables'!U122&gt;0,'Projected DMI &amp; Feed Cost'!$AB10*'Forecast Sheet (2)'!W12,SUMPRODUCT($AB10,'Forecast Sheet'!W12))</f>
        <v>3737.7077993472517</v>
      </c>
      <c r="DN67" s="452">
        <f>IF('Sensitivity Analysis Tables'!V122&gt;0,'Projected DMI &amp; Feed Cost'!$AB10*'Forecast Sheet (2)'!X12,SUMPRODUCT($AB10,'Forecast Sheet'!X12))</f>
        <v>3734.6496747841493</v>
      </c>
      <c r="DO67" s="452">
        <f>IF('Sensitivity Analysis Tables'!W122&gt;0,'Projected DMI &amp; Feed Cost'!$AB10*'Forecast Sheet (2)'!Y12,SUMPRODUCT($AB10,'Forecast Sheet'!Y12))</f>
        <v>3731.5940523229619</v>
      </c>
      <c r="DP67" s="452">
        <f>IF('Sensitivity Analysis Tables'!X122&gt;0,'Projected DMI &amp; Feed Cost'!$AB10*'Forecast Sheet (2)'!Z12,SUMPRODUCT($AB10,'Forecast Sheet'!Z12))</f>
        <v>7457.0818598330325</v>
      </c>
      <c r="DQ67" s="452">
        <f>IF('Sensitivity Analysis Tables'!Y122&gt;0,'Projected DMI &amp; Feed Cost'!$AB10*'Forecast Sheet (2)'!AA12,SUMPRODUCT($AB10,'Forecast Sheet'!AA12))</f>
        <v>3725.4903055193117</v>
      </c>
      <c r="DR67" s="452">
        <f>IF('Sensitivity Analysis Tables'!Z122&gt;0,'Projected DMI &amp; Feed Cost'!$AB10*'Forecast Sheet (2)'!AB12,SUMPRODUCT($AB10,'Forecast Sheet'!AB12))</f>
        <v>3722.4421770875238</v>
      </c>
      <c r="DS67" s="452">
        <f>IF('Sensitivity Analysis Tables'!AA122&gt;0,'Projected DMI &amp; Feed Cost'!$AB10*'Forecast Sheet (2)'!AC12,SUMPRODUCT($AB10,'Forecast Sheet'!AC12))</f>
        <v>6198.9942376316658</v>
      </c>
      <c r="DT67" s="452">
        <f>IF('Sensitivity Analysis Tables'!AB122&gt;0,'Projected DMI &amp; Feed Cost'!$AB10*'Forecast Sheet (2)'!AD12,SUMPRODUCT($AB10,'Forecast Sheet'!AD12))</f>
        <v>3716.3533999532506</v>
      </c>
      <c r="DU67" s="452">
        <f>IF('Sensitivity Analysis Tables'!AC122&gt;0,'Projected DMI &amp; Feed Cost'!$AB10*'Forecast Sheet (2)'!AE12,SUMPRODUCT($AB10,'Forecast Sheet'!AE12))</f>
        <v>4868.4229539387607</v>
      </c>
      <c r="DV67" s="452">
        <f>IF('Sensitivity Analysis Tables'!AD122&gt;0,'Projected DMI &amp; Feed Cost'!$AB10*'Forecast Sheet (2)'!AF12,SUMPRODUCT($AB10,'Forecast Sheet'!AF12))</f>
        <v>12451.334015687333</v>
      </c>
      <c r="DW67" s="452">
        <f>IF('Sensitivity Analysis Tables'!AE122&gt;0,'Projected DMI &amp; Feed Cost'!$AB10*'Forecast Sheet (2)'!AG12,SUMPRODUCT($AB10,'Forecast Sheet'!AG12))</f>
        <v>11424.49180896902</v>
      </c>
      <c r="DX67" s="452">
        <f>IF('Sensitivity Analysis Tables'!AF122&gt;0,'Projected DMI &amp; Feed Cost'!$AB10*'Forecast Sheet (2)'!AH12,SUMPRODUCT($AB10,'Forecast Sheet'!AH12))</f>
        <v>10983.59590913349</v>
      </c>
      <c r="DY67" s="452">
        <f>IF('Sensitivity Analysis Tables'!AG122&gt;0,'Projected DMI &amp; Feed Cost'!$AB10*'Forecast Sheet (2)'!AI12,SUMPRODUCT($AB10,'Forecast Sheet'!AI12))</f>
        <v>13368.505006060506</v>
      </c>
      <c r="DZ67" s="452">
        <f>IF('Sensitivity Analysis Tables'!AH122&gt;0,'Projected DMI &amp; Feed Cost'!$AB10*'Forecast Sheet (2)'!AJ12,SUMPRODUCT($AB10,'Forecast Sheet'!AJ12))</f>
        <v>8930.6498069231257</v>
      </c>
      <c r="EA67" s="452">
        <f>IF('Sensitivity Analysis Tables'!AI122&gt;0,'Projected DMI &amp; Feed Cost'!$AB10*'Forecast Sheet (2)'!AK12,SUMPRODUCT($AB10,'Forecast Sheet'!AK12))</f>
        <v>9867.3891578718903</v>
      </c>
      <c r="EB67" s="452">
        <f>IF('Sensitivity Analysis Tables'!AJ122&gt;0,'Projected DMI &amp; Feed Cost'!$AB10*'Forecast Sheet (2)'!AL12,SUMPRODUCT($AB10,'Forecast Sheet'!AL12))</f>
        <v>11177.070929654923</v>
      </c>
      <c r="EC67" s="452">
        <f>IF('Sensitivity Analysis Tables'!AK122&gt;0,'Projected DMI &amp; Feed Cost'!$AB10*'Forecast Sheet (2)'!AM12,SUMPRODUCT($AB10,'Forecast Sheet'!AM12))</f>
        <v>12993.830236408356</v>
      </c>
      <c r="ED67" s="452">
        <f>IF('Sensitivity Analysis Tables'!AL122&gt;0,'Projected DMI &amp; Feed Cost'!$AB10*'Forecast Sheet (2)'!AN12,SUMPRODUCT($AB10,'Forecast Sheet'!AN12))</f>
        <v>10021.198083576679</v>
      </c>
      <c r="EE67" s="452">
        <f>IF('Sensitivity Analysis Tables'!AM122&gt;0,'Projected DMI &amp; Feed Cost'!$AB10*'Forecast Sheet (2)'!AO12,SUMPRODUCT($AB10,'Forecast Sheet'!AO12))</f>
        <v>10483.160036855801</v>
      </c>
      <c r="EF67" s="452">
        <f>IF('Sensitivity Analysis Tables'!AN122&gt;0,'Projected DMI &amp; Feed Cost'!$AB10*'Forecast Sheet (2)'!AP12,SUMPRODUCT($AB10,'Forecast Sheet'!AP12))</f>
        <v>10259.180659629006</v>
      </c>
      <c r="EG67" s="452">
        <f>IF('Sensitivity Analysis Tables'!AO122&gt;0,'Projected DMI &amp; Feed Cost'!$AB10*'Forecast Sheet (2)'!AQ12,SUMPRODUCT($AB10,'Forecast Sheet'!AQ12))</f>
        <v>10798.712714180974</v>
      </c>
      <c r="EH67" s="452">
        <f>IF('Sensitivity Analysis Tables'!AP122&gt;0,'Projected DMI &amp; Feed Cost'!$AB10*'Forecast Sheet (2)'!AR12,SUMPRODUCT($AB10,'Forecast Sheet'!AR12))</f>
        <v>9122.7100329252989</v>
      </c>
      <c r="EI67" s="452">
        <f>IF('Sensitivity Analysis Tables'!AQ122&gt;0,'Projected DMI &amp; Feed Cost'!$AB10*'Forecast Sheet (2)'!AS12,SUMPRODUCT($AB10,'Forecast Sheet'!AS12))</f>
        <v>10586.2502840014</v>
      </c>
      <c r="EJ67" s="452">
        <f>IF('Sensitivity Analysis Tables'!AR122&gt;0,'Projected DMI &amp; Feed Cost'!$AB10*'Forecast Sheet (2)'!AT12,SUMPRODUCT($AB10,'Forecast Sheet'!AT12))</f>
        <v>10468.535851627959</v>
      </c>
      <c r="EK67" s="452">
        <f>IF('Sensitivity Analysis Tables'!AS122&gt;0,'Projected DMI &amp; Feed Cost'!$AB10*'Forecast Sheet (2)'!AU12,SUMPRODUCT($AB10,'Forecast Sheet'!AU12))</f>
        <v>8148.8106770103022</v>
      </c>
      <c r="EL67" s="452">
        <f>IF('Sensitivity Analysis Tables'!AT122&gt;0,'Projected DMI &amp; Feed Cost'!$AB10*'Forecast Sheet (2)'!AV12,SUMPRODUCT($AB10,'Forecast Sheet'!AV12))</f>
        <v>10289.68357936193</v>
      </c>
      <c r="EM67" s="452">
        <f>IF('Sensitivity Analysis Tables'!AU122&gt;0,'Projected DMI &amp; Feed Cost'!$AB10*'Forecast Sheet (2)'!AW12,SUMPRODUCT($AB10,'Forecast Sheet'!AW12))</f>
        <v>7701.7646844007513</v>
      </c>
      <c r="EN67" s="452">
        <f>IF('Sensitivity Analysis Tables'!AV122&gt;0,'Projected DMI &amp; Feed Cost'!$AB10*'Forecast Sheet (2)'!AX12,SUMPRODUCT($AB10,'Forecast Sheet'!AX12))</f>
        <v>9884.9658042631418</v>
      </c>
      <c r="EO67" s="452">
        <f>IF('Sensitivity Analysis Tables'!AW122&gt;0,'Projected DMI &amp; Feed Cost'!$AB10*'Forecast Sheet (2)'!AY12,SUMPRODUCT($AB10,'Forecast Sheet'!AY12))</f>
        <v>8281.7570214142215</v>
      </c>
      <c r="EP67" s="452">
        <f>IF('Sensitivity Analysis Tables'!AX122&gt;0,'Projected DMI &amp; Feed Cost'!$AB10*'Forecast Sheet (2)'!AZ12,SUMPRODUCT($AB10,'Forecast Sheet'!AZ12))</f>
        <v>10219.024950038131</v>
      </c>
      <c r="EQ67" s="452">
        <f>IF('Sensitivity Analysis Tables'!AY122&gt;0,'Projected DMI &amp; Feed Cost'!$AB10*'Forecast Sheet (2)'!BA12,SUMPRODUCT($AB10,'Forecast Sheet'!BA12))</f>
        <v>8997.3452301557754</v>
      </c>
      <c r="ER67" s="452">
        <f>IF('Sensitivity Analysis Tables'!AZ122&gt;0,'Projected DMI &amp; Feed Cost'!$AB10*'Forecast Sheet (2)'!BB12,SUMPRODUCT($AB10,'Forecast Sheet'!BB12))</f>
        <v>8123.6510924793456</v>
      </c>
      <c r="ES67" s="452">
        <f>IF('Sensitivity Analysis Tables'!BA122&gt;0,'Projected DMI &amp; Feed Cost'!$AB10*'Forecast Sheet (2)'!BC12,SUMPRODUCT($AB10,'Forecast Sheet'!BC12))</f>
        <v>8284.7211087634769</v>
      </c>
      <c r="ET67" s="452">
        <f>IF('Sensitivity Analysis Tables'!BB122&gt;0,'Projected DMI &amp; Feed Cost'!$AB10*'Forecast Sheet (2)'!BD12,SUMPRODUCT($AB10,'Forecast Sheet'!BD12))</f>
        <v>12432.248686191224</v>
      </c>
      <c r="EU67" s="452">
        <f>IF('Sensitivity Analysis Tables'!BC122&gt;0,'Projected DMI &amp; Feed Cost'!$AB10*'Forecast Sheet (2)'!BE12,SUMPRODUCT($AB10,'Forecast Sheet'!BE12))</f>
        <v>10691.103646887788</v>
      </c>
      <c r="EV67" s="452">
        <f>IF('Sensitivity Analysis Tables'!BD122&gt;0,'Projected DMI &amp; Feed Cost'!$AB10*'Forecast Sheet (2)'!BF12,SUMPRODUCT($AB10,'Forecast Sheet'!BF12))</f>
        <v>11163.105304510842</v>
      </c>
      <c r="EW67" s="499"/>
      <c r="EX67" s="499"/>
      <c r="EY67" s="505">
        <v>120</v>
      </c>
      <c r="EZ67" s="452">
        <f>IF('Sensitivity Analysis Tables'!BH122&gt;0,'Projected DMI &amp; Feed Cost'!$AB30*'Forecast Sheet (2)'!D25,SUMPRODUCT($AB30,'Forecast Sheet'!D25))</f>
        <v>11295.227999999999</v>
      </c>
      <c r="FA67" s="452">
        <f>IF('Sensitivity Analysis Tables'!BI122&gt;0,'Projected DMI &amp; Feed Cost'!$AB30*'Forecast Sheet (2)'!E25,SUMPRODUCT($AB30,'Forecast Sheet'!E25))</f>
        <v>9584.8077599999979</v>
      </c>
      <c r="FB67" s="452">
        <f>IF('Sensitivity Analysis Tables'!BJ122&gt;0,'Projected DMI &amp; Feed Cost'!$AB30*'Forecast Sheet (2)'!F25,SUMPRODUCT($AB30,'Forecast Sheet'!F25))</f>
        <v>7907.4664019999991</v>
      </c>
      <c r="FC67" s="452">
        <f>IF('Sensitivity Analysis Tables'!BK122&gt;0,'Projected DMI &amp; Feed Cost'!$AB30*'Forecast Sheet (2)'!G25,SUMPRODUCT($AB30,'Forecast Sheet'!G25))</f>
        <v>7393.4810858699993</v>
      </c>
      <c r="FD67" s="452">
        <f>IF('Sensitivity Analysis Tables'!BL122&gt;0,'Projected DMI &amp; Feed Cost'!$AB30*'Forecast Sheet (2)'!H25,SUMPRODUCT($AB30,'Forecast Sheet'!H25))</f>
        <v>8295.4857783461393</v>
      </c>
      <c r="FE67" s="452">
        <f>IF('Sensitivity Analysis Tables'!BM122&gt;0,'Projected DMI &amp; Feed Cost'!$AB30*'Forecast Sheet (2)'!I25,SUMPRODUCT($AB30,'Forecast Sheet'!I25))</f>
        <v>8295.4857783461393</v>
      </c>
      <c r="FF67" s="452">
        <f>IF('Sensitivity Analysis Tables'!BN122&gt;0,'Projected DMI &amp; Feed Cost'!$AB30*'Forecast Sheet (2)'!J25,SUMPRODUCT($AB30,'Forecast Sheet'!J25))</f>
        <v>8295.4857783461393</v>
      </c>
      <c r="FG67" s="452">
        <f>IF('Sensitivity Analysis Tables'!BO122&gt;0,'Projected DMI &amp; Feed Cost'!$AB30*'Forecast Sheet (2)'!K25,SUMPRODUCT($AB30,'Forecast Sheet'!K25))</f>
        <v>8212.5309205626763</v>
      </c>
      <c r="FH67" s="452">
        <f>IF('Sensitivity Analysis Tables'!BP122&gt;0,'Projected DMI &amp; Feed Cost'!$AB30*'Forecast Sheet (2)'!L25,SUMPRODUCT($AB30,'Forecast Sheet'!L25))</f>
        <v>8130.4056113570505</v>
      </c>
      <c r="FI67" s="452">
        <f>IF('Sensitivity Analysis Tables'!BQ122&gt;0,'Projected DMI &amp; Feed Cost'!$AB30*'Forecast Sheet (2)'!M25,SUMPRODUCT($AB30,'Forecast Sheet'!M25))</f>
        <v>8049.1015552434801</v>
      </c>
      <c r="FJ67" s="452">
        <f>IF('Sensitivity Analysis Tables'!BR122&gt;0,'Projected DMI &amp; Feed Cost'!$AB30*'Forecast Sheet (2)'!N25,SUMPRODUCT($AB30,'Forecast Sheet'!N25))</f>
        <v>7968.6105396910452</v>
      </c>
      <c r="FK67" s="452">
        <f>IF('Sensitivity Analysis Tables'!BS122&gt;0,'Projected DMI &amp; Feed Cost'!$AB30*'Forecast Sheet (2)'!O25,SUMPRODUCT($AB30,'Forecast Sheet'!O25))</f>
        <v>7888.9244342941338</v>
      </c>
      <c r="FL67" s="452">
        <f>IF('Sensitivity Analysis Tables'!BT122&gt;0,'Projected DMI &amp; Feed Cost'!$AB30*'Forecast Sheet (2)'!P25,SUMPRODUCT($AB30,'Forecast Sheet'!P25))</f>
        <v>7810.0351899511934</v>
      </c>
      <c r="FM67" s="452">
        <f>IF('Sensitivity Analysis Tables'!BU122&gt;0,'Projected DMI &amp; Feed Cost'!$AB30*'Forecast Sheet (2)'!Q25,SUMPRODUCT($AB30,'Forecast Sheet'!Q25))</f>
        <v>7731.9348380516803</v>
      </c>
      <c r="FN67" s="452">
        <f>IF('Sensitivity Analysis Tables'!BV122&gt;0,'Projected DMI &amp; Feed Cost'!$AB30*'Forecast Sheet (2)'!R25,SUMPRODUCT($AB30,'Forecast Sheet'!R25))</f>
        <v>7654.6154896711651</v>
      </c>
      <c r="FO67" s="452">
        <f>IF('Sensitivity Analysis Tables'!BW122&gt;0,'Projected DMI &amp; Feed Cost'!$AB30*'Forecast Sheet (2)'!S25,SUMPRODUCT($AB30,'Forecast Sheet'!S25))</f>
        <v>7578.0693347744536</v>
      </c>
      <c r="FP67" s="452">
        <f>IF('Sensitivity Analysis Tables'!BX122&gt;0,'Projected DMI &amp; Feed Cost'!$AB30*'Forecast Sheet (2)'!T25,SUMPRODUCT($AB30,'Forecast Sheet'!T25))</f>
        <v>7085.494828014117</v>
      </c>
      <c r="FQ67" s="452">
        <f>IF('Sensitivity Analysis Tables'!BY122&gt;0,'Projected DMI &amp; Feed Cost'!$AB30*'Forecast Sheet (2)'!U25,SUMPRODUCT($AB30,'Forecast Sheet'!U25))</f>
        <v>7085.494828014117</v>
      </c>
      <c r="FR67" s="452">
        <f>IF('Sensitivity Analysis Tables'!BZ122&gt;0,'Projected DMI &amp; Feed Cost'!$AB30*'Forecast Sheet (2)'!V25,SUMPRODUCT($AB30,'Forecast Sheet'!V25))</f>
        <v>3539.8488024865069</v>
      </c>
      <c r="FS67" s="452">
        <f>IF('Sensitivity Analysis Tables'!CA122&gt;0,'Projected DMI &amp; Feed Cost'!$AB30*'Forecast Sheet (2)'!W25,SUMPRODUCT($AB30,'Forecast Sheet'!W25))</f>
        <v>3536.9525625571982</v>
      </c>
      <c r="FT67" s="452">
        <f>IF('Sensitivity Analysis Tables'!CB122&gt;0,'Projected DMI &amp; Feed Cost'!$AB30*'Forecast Sheet (2)'!X25,SUMPRODUCT($AB30,'Forecast Sheet'!X25))</f>
        <v>7068.117384557484</v>
      </c>
      <c r="FU67" s="452">
        <f>IF('Sensitivity Analysis Tables'!CC122&gt;0,'Projected DMI &amp; Feed Cost'!$AB30*'Forecast Sheet (2)'!Y25,SUMPRODUCT($AB30,'Forecast Sheet'!Y25))</f>
        <v>3531.1671897123329</v>
      </c>
      <c r="FV67" s="452">
        <f>IF('Sensitivity Analysis Tables'!CD122&gt;0,'Projected DMI &amp; Feed Cost'!$AB30*'Forecast Sheet (2)'!Z25,SUMPRODUCT($AB30,'Forecast Sheet'!Z25))</f>
        <v>4704.3707372276667</v>
      </c>
      <c r="FW67" s="452">
        <f>IF('Sensitivity Analysis Tables'!CE122&gt;0,'Projected DMI &amp; Feed Cost'!$AB30*'Forecast Sheet (2)'!AA25,SUMPRODUCT($AB30,'Forecast Sheet'!AA25))</f>
        <v>3525.3912799683599</v>
      </c>
      <c r="FX67" s="452">
        <f>IF('Sensitivity Analysis Tables'!CF122&gt;0,'Projected DMI &amp; Feed Cost'!$AB30*'Forecast Sheet (2)'!AB25,SUMPRODUCT($AB30,'Forecast Sheet'!AB25))</f>
        <v>8219.1826941492654</v>
      </c>
      <c r="FY67" s="452">
        <f>IF('Sensitivity Analysis Tables'!CG122&gt;0,'Projected DMI &amp; Feed Cost'!$AB30*'Forecast Sheet (2)'!AC25,SUMPRODUCT($AB30,'Forecast Sheet'!AC25))</f>
        <v>3519.6248178465407</v>
      </c>
      <c r="FZ67" s="452">
        <f>IF('Sensitivity Analysis Tables'!CH122&gt;0,'Projected DMI &amp; Feed Cost'!$AB30*'Forecast Sheet (2)'!AD25,SUMPRODUCT($AB30,'Forecast Sheet'!AD25))</f>
        <v>3516.7451248137572</v>
      </c>
      <c r="GA67" s="452">
        <f>IF('Sensitivity Analysis Tables'!CI122&gt;0,'Projected DMI &amp; Feed Cost'!$AB30*'Forecast Sheet (2)'!AE25,SUMPRODUCT($AB30,'Forecast Sheet'!AE25))</f>
        <v>3513.8677878934545</v>
      </c>
      <c r="GB67" s="452">
        <f>IF('Sensitivity Analysis Tables'!CJ122&gt;0,'Projected DMI &amp; Feed Cost'!$AB30*'Forecast Sheet (2)'!AF25,SUMPRODUCT($AB30,'Forecast Sheet'!AF25))</f>
        <v>5851.6546752631766</v>
      </c>
      <c r="GC67" s="452">
        <f>IF('Sensitivity Analysis Tables'!CK122&gt;0,'Projected DMI &amp; Feed Cost'!$AB30*'Forecast Sheet (2)'!AG25,SUMPRODUCT($AB30,'Forecast Sheet'!AG25))</f>
        <v>3508.1201746809579</v>
      </c>
      <c r="GD67" s="452">
        <f>IF('Sensitivity Analysis Tables'!CL122&gt;0,'Projected DMI &amp; Feed Cost'!$AB30*'Forecast Sheet (2)'!AH25,SUMPRODUCT($AB30,'Forecast Sheet'!AH25))</f>
        <v>4673.6665260507189</v>
      </c>
      <c r="GE67" s="452">
        <f>IF('Sensitivity Analysis Tables'!CM122&gt;0,'Projected DMI &amp; Feed Cost'!$AB30*'Forecast Sheet (2)'!AI25,SUMPRODUCT($AB30,'Forecast Sheet'!AI25))</f>
        <v>8172.2245798810018</v>
      </c>
      <c r="GF67" s="452">
        <f>IF('Sensitivity Analysis Tables'!CN122&gt;0,'Projected DMI &amp; Feed Cost'!$AB30*'Forecast Sheet (2)'!AJ25,SUMPRODUCT($AB30,'Forecast Sheet'!AJ25))</f>
        <v>3499.5163775638457</v>
      </c>
      <c r="GG67" s="452">
        <f>IF('Sensitivity Analysis Tables'!CO122&gt;0,'Projected DMI &amp; Feed Cost'!$AB30*'Forecast Sheet (2)'!AK25,SUMPRODUCT($AB30,'Forecast Sheet'!AK25))</f>
        <v>3496.6531368912938</v>
      </c>
      <c r="GH67" s="452">
        <f>IF('Sensitivity Analysis Tables'!CP122&gt;0,'Projected DMI &amp; Feed Cost'!$AB30*'Forecast Sheet (2)'!AL25,SUMPRODUCT($AB30,'Forecast Sheet'!AL25))</f>
        <v>3493.7922388702004</v>
      </c>
      <c r="GI67" s="452">
        <f>IF('Sensitivity Analysis Tables'!CQ122&gt;0,'Projected DMI &amp; Feed Cost'!$AB30*'Forecast Sheet (2)'!AM25,SUMPRODUCT($AB30,'Forecast Sheet'!AM25))</f>
        <v>6981.8673631677057</v>
      </c>
      <c r="GJ67" s="452">
        <f>IF('Sensitivity Analysis Tables'!CR122&gt;0,'Projected DMI &amp; Feed Cost'!$AB30*'Forecast Sheet (2)'!AN25,SUMPRODUCT($AB30,'Forecast Sheet'!AN25))</f>
        <v>3488.0774631171016</v>
      </c>
      <c r="GK67" s="452">
        <f>IF('Sensitivity Analysis Tables'!CS122&gt;0,'Projected DMI &amp; Feed Cost'!$AB30*'Forecast Sheet (2)'!AO25,SUMPRODUCT($AB30,'Forecast Sheet'!AO25))</f>
        <v>3485.2235815563708</v>
      </c>
      <c r="GL67" s="452">
        <f>IF('Sensitivity Analysis Tables'!CT122&gt;0,'Projected DMI &amp; Feed Cost'!$AB30*'Forecast Sheet (2)'!AP25,SUMPRODUCT($AB30,'Forecast Sheet'!AP25))</f>
        <v>5803.9533916494074</v>
      </c>
      <c r="GM67" s="452">
        <f>IF('Sensitivity Analysis Tables'!CU122&gt;0,'Projected DMI &amp; Feed Cost'!$AB30*'Forecast Sheet (2)'!AQ25,SUMPRODUCT($AB30,'Forecast Sheet'!AQ25))</f>
        <v>3479.5228215064676</v>
      </c>
      <c r="GN67" s="452">
        <f>IF('Sensitivity Analysis Tables'!CV122&gt;0,'Projected DMI &amp; Feed Cost'!$AB30*'Forecast Sheet (2)'!AR25,SUMPRODUCT($AB30,'Forecast Sheet'!AR25))</f>
        <v>4558.1748961734766</v>
      </c>
      <c r="GO67" s="452">
        <f>IF('Sensitivity Analysis Tables'!CW122&gt;0,'Projected DMI &amp; Feed Cost'!$AB30*'Forecast Sheet (2)'!AS25,SUMPRODUCT($AB30,'Forecast Sheet'!AS25))</f>
        <v>11657.852793636055</v>
      </c>
      <c r="GP67" s="452">
        <f>IF('Sensitivity Analysis Tables'!CX122&gt;0,'Projected DMI &amp; Feed Cost'!$AB30*'Forecast Sheet (2)'!AT25,SUMPRODUCT($AB30,'Forecast Sheet'!AT25))</f>
        <v>10696.447752767934</v>
      </c>
      <c r="GQ67" s="452">
        <f>IF('Sensitivity Analysis Tables'!CY122&gt;0,'Projected DMI &amp; Feed Cost'!$AB30*'Forecast Sheet (2)'!AU25,SUMPRODUCT($AB30,'Forecast Sheet'!AU25))</f>
        <v>10283.648650991001</v>
      </c>
      <c r="GR67" s="452">
        <f>IF('Sensitivity Analysis Tables'!CZ122&gt;0,'Projected DMI &amp; Feed Cost'!$AB30*'Forecast Sheet (2)'!AV25,SUMPRODUCT($AB30,'Forecast Sheet'!AV25))</f>
        <v>12516.575592244844</v>
      </c>
      <c r="GS67" s="452">
        <f>IF('Sensitivity Analysis Tables'!DA122&gt;0,'Projected DMI &amp; Feed Cost'!$AB30*'Forecast Sheet (2)'!AW25,SUMPRODUCT($AB30,'Forecast Sheet'!AW25))</f>
        <v>8361.5298304144744</v>
      </c>
      <c r="GT67" s="452">
        <f>IF('Sensitivity Analysis Tables'!DB122&gt;0,'Projected DMI &amp; Feed Cost'!$AB30*'Forecast Sheet (2)'!AX25,SUMPRODUCT($AB30,'Forecast Sheet'!AX25))</f>
        <v>9238.5739644492969</v>
      </c>
      <c r="GU67" s="452">
        <f>IF('Sensitivity Analysis Tables'!DC122&gt;0,'Projected DMI &amp; Feed Cost'!$AB30*'Forecast Sheet (2)'!AY25,SUMPRODUCT($AB30,'Forecast Sheet'!AY25))</f>
        <v>10464.794165651751</v>
      </c>
      <c r="GV67" s="452">
        <f>IF('Sensitivity Analysis Tables'!DD122&gt;0,'Projected DMI &amp; Feed Cost'!$AB30*'Forecast Sheet (2)'!AZ25,SUMPRODUCT($AB30,'Forecast Sheet'!AZ25))</f>
        <v>12165.777572965049</v>
      </c>
      <c r="GW67" s="452">
        <f>IF('Sensitivity Analysis Tables'!DE122&gt;0,'Projected DMI &amp; Feed Cost'!$AB30*'Forecast Sheet (2)'!BA25,SUMPRODUCT($AB30,'Forecast Sheet'!BA25))</f>
        <v>9382.5811697780337</v>
      </c>
      <c r="GX67" s="452">
        <f>IF('Sensitivity Analysis Tables'!DF122&gt;0,'Projected DMI &amp; Feed Cost'!$AB30*'Forecast Sheet (2)'!BB25,SUMPRODUCT($AB30,'Forecast Sheet'!BB25))</f>
        <v>9815.1038569699012</v>
      </c>
      <c r="GY67" s="452">
        <f>IF('Sensitivity Analysis Tables'!DG122&gt;0,'Projected DMI &amp; Feed Cost'!$AB30*'Forecast Sheet (2)'!BC25,SUMPRODUCT($AB30,'Forecast Sheet'!BC25))</f>
        <v>9605.3979246392337</v>
      </c>
      <c r="GZ67" s="452">
        <f>IF('Sensitivity Analysis Tables'!DH122&gt;0,'Projected DMI &amp; Feed Cost'!$AB30*'Forecast Sheet (2)'!BD25,SUMPRODUCT($AB30,'Forecast Sheet'!BD25))</f>
        <v>10110.547434040429</v>
      </c>
      <c r="HA67" s="452">
        <f>IF('Sensitivity Analysis Tables'!DI122&gt;0,'Projected DMI &amp; Feed Cost'!$AB30*'Forecast Sheet (2)'!BE25,SUMPRODUCT($AB30,'Forecast Sheet'!BE25))</f>
        <v>8541.3507106048928</v>
      </c>
      <c r="HB67" s="452">
        <f>IF('Sensitivity Analysis Tables'!DJ122&gt;0,'Projected DMI &amp; Feed Cost'!$AB30*'Forecast Sheet (2)'!BF25,SUMPRODUCT($AB30,'Forecast Sheet'!BF25))</f>
        <v>9911.624512842498</v>
      </c>
      <c r="HC67" s="499"/>
      <c r="HD67" s="499"/>
      <c r="HE67" s="505">
        <v>120</v>
      </c>
      <c r="HF67" s="452">
        <f>IF('Sensitivity Analysis Tables'!DN122&gt;0,'Projected DMI &amp; Feed Cost'!$AB51*'Forecast Sheet (2)'!D38,SUMPRODUCT($AB51,'Forecast Sheet'!D38))</f>
        <v>6809.8919999999989</v>
      </c>
      <c r="HG67" s="452">
        <f>IF('Sensitivity Analysis Tables'!DO122&gt;0,'Projected DMI &amp; Feed Cost'!$AB51*'Forecast Sheet (2)'!E38,SUMPRODUCT($AB51,'Forecast Sheet'!E38))</f>
        <v>8427.2413499999984</v>
      </c>
      <c r="HH67" s="452">
        <f>IF('Sensitivity Analysis Tables'!DP122&gt;0,'Projected DMI &amp; Feed Cost'!$AB51*'Forecast Sheet (2)'!F38,SUMPRODUCT($AB51,'Forecast Sheet'!F38))</f>
        <v>8342.9689364999995</v>
      </c>
      <c r="HI67" s="452">
        <f>IF('Sensitivity Analysis Tables'!DQ122&gt;0,'Projected DMI &amp; Feed Cost'!$AB51*'Forecast Sheet (2)'!G38,SUMPRODUCT($AB51,'Forecast Sheet'!G38))</f>
        <v>7800.6759556274992</v>
      </c>
      <c r="HJ67" s="452">
        <f>IF('Sensitivity Analysis Tables'!DR122&gt;0,'Projected DMI &amp; Feed Cost'!$AB51*'Forecast Sheet (2)'!H38,SUMPRODUCT($AB51,'Forecast Sheet'!H38))</f>
        <v>10211.084825916396</v>
      </c>
      <c r="HK67" s="452">
        <f>IF('Sensitivity Analysis Tables'!DS122&gt;0,'Projected DMI &amp; Feed Cost'!$AB51*'Forecast Sheet (2)'!I38,SUMPRODUCT($AB51,'Forecast Sheet'!I38))</f>
        <v>8752.3584222140526</v>
      </c>
      <c r="HL67" s="452">
        <f>IF('Sensitivity Analysis Tables'!DT122&gt;0,'Projected DMI &amp; Feed Cost'!$AB51*'Forecast Sheet (2)'!J38,SUMPRODUCT($AB51,'Forecast Sheet'!J38))</f>
        <v>8752.3584222140526</v>
      </c>
      <c r="HM67" s="452">
        <f>IF('Sensitivity Analysis Tables'!DU122&gt;0,'Projected DMI &amp; Feed Cost'!$AB51*'Forecast Sheet (2)'!K38,SUMPRODUCT($AB51,'Forecast Sheet'!K38))</f>
        <v>11553.113117322551</v>
      </c>
      <c r="HN67" s="452">
        <f>IF('Sensitivity Analysis Tables'!DV122&gt;0,'Projected DMI &amp; Feed Cost'!$AB51*'Forecast Sheet (2)'!L38,SUMPRODUCT($AB51,'Forecast Sheet'!L38))</f>
        <v>7148.4887413433289</v>
      </c>
      <c r="HO67" s="452">
        <f>IF('Sensitivity Analysis Tables'!DW122&gt;0,'Projected DMI &amp; Feed Cost'!$AB51*'Forecast Sheet (2)'!M38,SUMPRODUCT($AB51,'Forecast Sheet'!M38))</f>
        <v>7077.0038539298966</v>
      </c>
      <c r="HP67" s="452">
        <f>IF('Sensitivity Analysis Tables'!DX122&gt;0,'Projected DMI &amp; Feed Cost'!$AB51*'Forecast Sheet (2)'!N38,SUMPRODUCT($AB51,'Forecast Sheet'!N38))</f>
        <v>9808.7273415468353</v>
      </c>
      <c r="HQ67" s="452">
        <f>IF('Sensitivity Analysis Tables'!DY122&gt;0,'Projected DMI &amp; Feed Cost'!$AB51*'Forecast Sheet (2)'!O38,SUMPRODUCT($AB51,'Forecast Sheet'!O38))</f>
        <v>9710.6400681313662</v>
      </c>
      <c r="HR67" s="452">
        <f>IF('Sensitivity Analysis Tables'!DZ122&gt;0,'Projected DMI &amp; Feed Cost'!$AB51*'Forecast Sheet (2)'!P38,SUMPRODUCT($AB51,'Forecast Sheet'!P38))</f>
        <v>8240.1717149571869</v>
      </c>
      <c r="HS67" s="452">
        <f>IF('Sensitivity Analysis Tables'!EA122&gt;0,'Projected DMI &amp; Feed Cost'!$AB51*'Forecast Sheet (2)'!Q38,SUMPRODUCT($AB51,'Forecast Sheet'!Q38))</f>
        <v>9517.3983307755534</v>
      </c>
      <c r="HT67" s="452">
        <f>IF('Sensitivity Analysis Tables'!EB122&gt;0,'Projected DMI &amp; Feed Cost'!$AB51*'Forecast Sheet (2)'!R38,SUMPRODUCT($AB51,'Forecast Sheet'!R38))</f>
        <v>8076.1922978295397</v>
      </c>
      <c r="HU67" s="452">
        <f>IF('Sensitivity Analysis Tables'!EC122&gt;0,'Projected DMI &amp; Feed Cost'!$AB51*'Forecast Sheet (2)'!S38,SUMPRODUCT($AB51,'Forecast Sheet'!S38))</f>
        <v>6662.8586457093697</v>
      </c>
      <c r="HV67" s="452">
        <f>IF('Sensitivity Analysis Tables'!ED122&gt;0,'Projected DMI &amp; Feed Cost'!$AB51*'Forecast Sheet (2)'!T38,SUMPRODUCT($AB51,'Forecast Sheet'!T38))</f>
        <v>6229.7728337382614</v>
      </c>
      <c r="HW67" s="452">
        <f>IF('Sensitivity Analysis Tables'!EE122&gt;0,'Projected DMI &amp; Feed Cost'!$AB51*'Forecast Sheet (2)'!U38,SUMPRODUCT($AB51,'Forecast Sheet'!U38))</f>
        <v>6989.8051194543277</v>
      </c>
      <c r="HX67" s="452">
        <f>IF('Sensitivity Analysis Tables'!EF122&gt;0,'Projected DMI &amp; Feed Cost'!$AB51*'Forecast Sheet (2)'!V38,SUMPRODUCT($AB51,'Forecast Sheet'!V38))</f>
        <v>6989.8051194543277</v>
      </c>
      <c r="HY67" s="452">
        <f>IF('Sensitivity Analysis Tables'!EG122&gt;0,'Projected DMI &amp; Feed Cost'!$AB51*'Forecast Sheet (2)'!W38,SUMPRODUCT($AB51,'Forecast Sheet'!W38))</f>
        <v>6989.8051194543277</v>
      </c>
      <c r="HZ67" s="452">
        <f>IF('Sensitivity Analysis Tables'!EH122&gt;0,'Projected DMI &amp; Feed Cost'!$AB51*'Forecast Sheet (2)'!X38,SUMPRODUCT($AB51,'Forecast Sheet'!X38))</f>
        <v>6919.9070682597849</v>
      </c>
      <c r="IA67" s="452">
        <f>IF('Sensitivity Analysis Tables'!EI122&gt;0,'Projected DMI &amp; Feed Cost'!$AB51*'Forecast Sheet (2)'!Y38,SUMPRODUCT($AB51,'Forecast Sheet'!Y38))</f>
        <v>6850.7079975771867</v>
      </c>
      <c r="IB67" s="452">
        <f>IF('Sensitivity Analysis Tables'!EJ122&gt;0,'Projected DMI &amp; Feed Cost'!$AB51*'Forecast Sheet (2)'!Z38,SUMPRODUCT($AB51,'Forecast Sheet'!Z38))</f>
        <v>6782.2009176014153</v>
      </c>
      <c r="IC67" s="452">
        <f>IF('Sensitivity Analysis Tables'!EK122&gt;0,'Projected DMI &amp; Feed Cost'!$AB51*'Forecast Sheet (2)'!AA38,SUMPRODUCT($AB51,'Forecast Sheet'!AA38))</f>
        <v>6714.3789084254004</v>
      </c>
      <c r="ID67" s="452">
        <f>IF('Sensitivity Analysis Tables'!EL122&gt;0,'Projected DMI &amp; Feed Cost'!$AB51*'Forecast Sheet (2)'!AB38,SUMPRODUCT($AB51,'Forecast Sheet'!AB38))</f>
        <v>6647.2351193411487</v>
      </c>
      <c r="IE67" s="452">
        <f>IF('Sensitivity Analysis Tables'!EM122&gt;0,'Projected DMI &amp; Feed Cost'!$AB51*'Forecast Sheet (2)'!AC38,SUMPRODUCT($AB51,'Forecast Sheet'!AC38))</f>
        <v>6580.7627681477379</v>
      </c>
      <c r="IF67" s="452">
        <f>IF('Sensitivity Analysis Tables'!EN122&gt;0,'Projected DMI &amp; Feed Cost'!$AB51*'Forecast Sheet (2)'!AD38,SUMPRODUCT($AB51,'Forecast Sheet'!AD38))</f>
        <v>6514.9551404662598</v>
      </c>
      <c r="IG67" s="452">
        <f>IF('Sensitivity Analysis Tables'!EO122&gt;0,'Projected DMI &amp; Feed Cost'!$AB51*'Forecast Sheet (2)'!AE38,SUMPRODUCT($AB51,'Forecast Sheet'!AE38))</f>
        <v>6449.8055890615988</v>
      </c>
      <c r="IH67" s="452">
        <f>IF('Sensitivity Analysis Tables'!EP122&gt;0,'Projected DMI &amp; Feed Cost'!$AB51*'Forecast Sheet (2)'!AF38,SUMPRODUCT($AB51,'Forecast Sheet'!AF38))</f>
        <v>6385.3075331709815</v>
      </c>
      <c r="II67" s="452">
        <f>IF('Sensitivity Analysis Tables'!EQ122&gt;0,'Projected DMI &amp; Feed Cost'!$AB51*'Forecast Sheet (2)'!AG38,SUMPRODUCT($AB51,'Forecast Sheet'!AG38))</f>
        <v>5970.2625435148702</v>
      </c>
      <c r="IJ67" s="452">
        <f>IF('Sensitivity Analysis Tables'!ER122&gt;0,'Projected DMI &amp; Feed Cost'!$AB51*'Forecast Sheet (2)'!AH38,SUMPRODUCT($AB51,'Forecast Sheet'!AH38))</f>
        <v>5970.2625435148702</v>
      </c>
      <c r="IK67" s="452">
        <f>IF('Sensitivity Analysis Tables'!ES122&gt;0,'Projected DMI &amp; Feed Cost'!$AB51*'Forecast Sheet (2)'!AI38,SUMPRODUCT($AB51,'Forecast Sheet'!AI38))</f>
        <v>2982.6888916259973</v>
      </c>
      <c r="IL67" s="452">
        <f>IF('Sensitivity Analysis Tables'!ET122&gt;0,'Projected DMI &amp; Feed Cost'!$AB51*'Forecast Sheet (2)'!AJ38,SUMPRODUCT($AB51,'Forecast Sheet'!AJ38))</f>
        <v>2980.2485098055736</v>
      </c>
      <c r="IM67" s="452">
        <f>IF('Sensitivity Analysis Tables'!EU122&gt;0,'Projected DMI &amp; Feed Cost'!$AB51*'Forecast Sheet (2)'!AK38,SUMPRODUCT($AB51,'Forecast Sheet'!AK38))</f>
        <v>5955.6202493223764</v>
      </c>
      <c r="IN67" s="452">
        <f>IF('Sensitivity Analysis Tables'!EV122&gt;0,'Projected DMI &amp; Feed Cost'!$AB51*'Forecast Sheet (2)'!AL38,SUMPRODUCT($AB51,'Forecast Sheet'!AL38))</f>
        <v>2975.3737345591926</v>
      </c>
      <c r="IO67" s="452">
        <f>IF('Sensitivity Analysis Tables'!EW122&gt;0,'Projected DMI &amp; Feed Cost'!$AB51*'Forecast Sheet (2)'!AM38,SUMPRODUCT($AB51,'Forecast Sheet'!AM38))</f>
        <v>3963.9191171563739</v>
      </c>
      <c r="IP67" s="452">
        <f>IF('Sensitivity Analysis Tables'!EX122&gt;0,'Projected DMI &amp; Feed Cost'!$AB51*'Forecast Sheet (2)'!AN38,SUMPRODUCT($AB51,'Forecast Sheet'!AN38))</f>
        <v>2970.5069329544799</v>
      </c>
      <c r="IQ67" s="452">
        <f>IF('Sensitivity Analysis Tables'!EY122&gt;0,'Projected DMI &amp; Feed Cost'!$AB51*'Forecast Sheet (2)'!AO38,SUMPRODUCT($AB51,'Forecast Sheet'!AO38))</f>
        <v>6925.511875779358</v>
      </c>
      <c r="IR67" s="452">
        <f>IF('Sensitivity Analysis Tables'!EZ122&gt;0,'Projected DMI &amp; Feed Cost'!$AB51*'Forecast Sheet (2)'!AP38,SUMPRODUCT($AB51,'Forecast Sheet'!AP38))</f>
        <v>2965.6480919489954</v>
      </c>
      <c r="IS67" s="452">
        <f>IF('Sensitivity Analysis Tables'!FA122&gt;0,'Projected DMI &amp; Feed Cost'!$AB51*'Forecast Sheet (2)'!AQ38,SUMPRODUCT($AB51,'Forecast Sheet'!AQ38))</f>
        <v>2963.2216526010379</v>
      </c>
      <c r="IT67" s="452">
        <f>IF('Sensitivity Analysis Tables'!FB122&gt;0,'Projected DMI &amp; Feed Cost'!$AB51*'Forecast Sheet (2)'!AR38,SUMPRODUCT($AB51,'Forecast Sheet'!AR38))</f>
        <v>2960.7971985216363</v>
      </c>
      <c r="IU67" s="452">
        <f>IF('Sensitivity Analysis Tables'!FC122&gt;0,'Projected DMI &amp; Feed Cost'!$AB51*'Forecast Sheet (2)'!AS38,SUMPRODUCT($AB51,'Forecast Sheet'!AS38))</f>
        <v>4930.6245468108064</v>
      </c>
      <c r="IV67" s="452">
        <f>IF('Sensitivity Analysis Tables'!FD122&gt;0,'Projected DMI &amp; Feed Cost'!$AB51*'Forecast Sheet (2)'!AT38,SUMPRODUCT($AB51,'Forecast Sheet'!AT38))</f>
        <v>2955.9542396725924</v>
      </c>
      <c r="IW67" s="452">
        <f>IF('Sensitivity Analysis Tables'!FE122&gt;0,'Projected DMI &amp; Feed Cost'!$AB51*'Forecast Sheet (2)'!AU38,SUMPRODUCT($AB51,'Forecast Sheet'!AU38))</f>
        <v>3938.0476422110901</v>
      </c>
      <c r="IX67" s="452">
        <f>IF('Sensitivity Analysis Tables'!FF122&gt;0,'Projected DMI &amp; Feed Cost'!$AB51*'Forecast Sheet (2)'!AV38,SUMPRODUCT($AB51,'Forecast Sheet'!AV38))</f>
        <v>6885.9448056544215</v>
      </c>
      <c r="IY67" s="452">
        <f>IF('Sensitivity Analysis Tables'!FG122&gt;0,'Projected DMI &amp; Feed Cost'!$AB51*'Forecast Sheet (2)'!AW38,SUMPRODUCT($AB51,'Forecast Sheet'!AW38))</f>
        <v>2948.7046503486126</v>
      </c>
      <c r="IZ67" s="452">
        <f>IF('Sensitivity Analysis Tables'!FH122&gt;0,'Projected DMI &amp; Feed Cost'!$AB51*'Forecast Sheet (2)'!AX38,SUMPRODUCT($AB51,'Forecast Sheet'!AX38))</f>
        <v>2946.2920738165089</v>
      </c>
      <c r="JA67" s="452">
        <f>IF('Sensitivity Analysis Tables'!FI122&gt;0,'Projected DMI &amp; Feed Cost'!$AB51*'Forecast Sheet (2)'!AY38,SUMPRODUCT($AB51,'Forecast Sheet'!AY38))</f>
        <v>2943.8814712106596</v>
      </c>
      <c r="JB67" s="452">
        <f>IF('Sensitivity Analysis Tables'!FJ122&gt;0,'Projected DMI &amp; Feed Cost'!$AB51*'Forecast Sheet (2)'!AZ38,SUMPRODUCT($AB51,'Forecast Sheet'!AZ38))</f>
        <v>5882.9456818320632</v>
      </c>
      <c r="JC67" s="452">
        <f>IF('Sensitivity Analysis Tables'!FK122&gt;0,'Projected DMI &amp; Feed Cost'!$AB51*'Forecast Sheet (2)'!BA38,SUMPRODUCT($AB51,'Forecast Sheet'!BA38))</f>
        <v>2939.066181318919</v>
      </c>
      <c r="JD67" s="452">
        <f>IF('Sensitivity Analysis Tables'!FL122&gt;0,'Projected DMI &amp; Feed Cost'!$AB51*'Forecast Sheet (2)'!BB38,SUMPRODUCT($AB51,'Forecast Sheet'!BB38))</f>
        <v>2936.6614908069314</v>
      </c>
      <c r="JE67" s="452">
        <f>IF('Sensitivity Analysis Tables'!FM122&gt;0,'Projected DMI &amp; Feed Cost'!$AB51*'Forecast Sheet (2)'!BC38,SUMPRODUCT($AB51,'Forecast Sheet'!BC38))</f>
        <v>4890.4312796150007</v>
      </c>
      <c r="JF67" s="452">
        <f>IF('Sensitivity Analysis Tables'!FN122&gt;0,'Projected DMI &amp; Feed Cost'!$AB51*'Forecast Sheet (2)'!BD38,SUMPRODUCT($AB51,'Forecast Sheet'!BD38))</f>
        <v>2931.8580105953679</v>
      </c>
      <c r="JG67" s="452">
        <f>IF('Sensitivity Analysis Tables'!FO122&gt;0,'Projected DMI &amp; Feed Cost'!$AB51*'Forecast Sheet (2)'!BE38,SUMPRODUCT($AB51,'Forecast Sheet'!BE38))</f>
        <v>3840.7339938799346</v>
      </c>
      <c r="JH67" s="452">
        <f>IF('Sensitivity Analysis Tables'!FP122&gt;0,'Projected DMI &amp; Feed Cost'!$AB51*'Forecast Sheet (2)'!BF38,SUMPRODUCT($AB51,'Forecast Sheet'!BF38))</f>
        <v>9822.9472409568789</v>
      </c>
      <c r="JI67" s="499"/>
      <c r="JJ67" s="499"/>
      <c r="JK67" s="499"/>
      <c r="JL67" s="499"/>
      <c r="JM67" s="499"/>
      <c r="JN67" s="499"/>
      <c r="JO67" s="499"/>
      <c r="JP67" s="499"/>
      <c r="JQ67" s="499"/>
      <c r="JR67" s="499"/>
      <c r="JS67" s="499"/>
      <c r="JT67" s="499"/>
      <c r="JU67" s="499"/>
      <c r="JV67" s="499"/>
      <c r="JW67" s="499"/>
      <c r="JX67" s="499"/>
      <c r="JY67" s="499"/>
      <c r="JZ67" s="499"/>
      <c r="KA67" s="499"/>
      <c r="KB67" s="499"/>
      <c r="KC67" s="499"/>
      <c r="KD67" s="499"/>
      <c r="KE67" s="499"/>
      <c r="KF67" s="499"/>
      <c r="KG67" s="499"/>
      <c r="KH67" s="499"/>
      <c r="KI67" s="499"/>
      <c r="KJ67" s="499"/>
      <c r="KK67" s="499"/>
      <c r="KL67" s="499"/>
      <c r="KM67" s="499"/>
      <c r="KN67" s="499"/>
      <c r="KO67" s="499"/>
      <c r="KP67" s="499"/>
      <c r="KQ67" s="499"/>
      <c r="KR67" s="499"/>
      <c r="KS67" s="499"/>
      <c r="KT67" s="499"/>
      <c r="KU67" s="499"/>
      <c r="KV67" s="499"/>
      <c r="KW67" s="499"/>
      <c r="KX67" s="499"/>
      <c r="KY67" s="499"/>
      <c r="KZ67" s="499"/>
      <c r="LA67" s="499"/>
      <c r="LB67" s="499"/>
      <c r="LC67" s="499"/>
      <c r="LD67" s="499"/>
      <c r="LE67" s="499"/>
      <c r="LF67" s="499"/>
      <c r="LG67" s="499"/>
      <c r="LH67" s="499"/>
      <c r="LI67" s="499"/>
      <c r="LJ67" s="499"/>
      <c r="LK67" s="499"/>
      <c r="LL67" s="499"/>
      <c r="LM67" s="499"/>
      <c r="LN67" s="499"/>
      <c r="LO67" s="499"/>
      <c r="LP67" s="499"/>
      <c r="LQ67" s="499"/>
      <c r="LR67" s="499"/>
      <c r="LS67" s="499"/>
      <c r="LT67" s="499"/>
      <c r="LU67" s="499"/>
      <c r="LV67" s="499"/>
      <c r="LW67" s="499"/>
      <c r="LX67" s="499"/>
      <c r="LY67" s="499"/>
      <c r="LZ67" s="499"/>
      <c r="MA67" s="499"/>
      <c r="MB67" s="499"/>
      <c r="MC67" s="499"/>
      <c r="MD67" s="499"/>
      <c r="ME67" s="499"/>
      <c r="MF67" s="499"/>
      <c r="MG67" s="499"/>
      <c r="MH67" s="499"/>
      <c r="MI67" s="499"/>
      <c r="MJ67" s="499"/>
      <c r="MK67" s="499"/>
      <c r="ML67" s="499"/>
      <c r="MM67" s="499"/>
      <c r="MN67" s="499"/>
      <c r="MO67" s="499"/>
      <c r="MP67" s="499"/>
      <c r="MQ67" s="499"/>
      <c r="MR67" s="499"/>
      <c r="MS67" s="499"/>
      <c r="MT67" s="499"/>
      <c r="MU67" s="499"/>
      <c r="MV67" s="499"/>
      <c r="MW67" s="499"/>
      <c r="MX67" s="499"/>
      <c r="MY67" s="499"/>
      <c r="MZ67" s="499"/>
      <c r="NA67" s="499"/>
      <c r="NB67" s="499"/>
      <c r="NC67" s="499"/>
      <c r="ND67" s="499"/>
      <c r="NE67" s="499"/>
      <c r="NF67" s="499"/>
      <c r="NG67" s="499"/>
      <c r="NH67" s="499"/>
      <c r="NI67" s="499"/>
      <c r="NJ67" s="499"/>
      <c r="NK67" s="499"/>
      <c r="NL67" s="499"/>
      <c r="NM67" s="499"/>
      <c r="NN67" s="499"/>
      <c r="NO67" s="499"/>
      <c r="NP67" s="499"/>
      <c r="NQ67" s="499"/>
      <c r="NR67" s="499"/>
      <c r="NS67" s="499"/>
      <c r="NT67" s="499"/>
      <c r="NU67" s="499"/>
      <c r="NV67" s="499"/>
      <c r="NW67" s="499"/>
      <c r="NX67" s="499"/>
      <c r="NY67" s="499"/>
      <c r="NZ67" s="499"/>
      <c r="OA67" s="499"/>
      <c r="OB67" s="499"/>
      <c r="OC67" s="499"/>
      <c r="OD67" s="499"/>
      <c r="OE67" s="499"/>
      <c r="OF67" s="499"/>
      <c r="OG67" s="499"/>
      <c r="OH67" s="499"/>
      <c r="OI67" s="499"/>
      <c r="OJ67" s="499"/>
      <c r="OK67" s="499"/>
      <c r="OL67" s="499"/>
      <c r="OM67" s="499"/>
      <c r="ON67" s="499"/>
      <c r="OO67" s="499"/>
      <c r="OP67" s="499"/>
      <c r="OQ67" s="499"/>
      <c r="OR67" s="505">
        <v>210</v>
      </c>
      <c r="OS67" s="499">
        <f>IF('Sensitivity Analysis Tables'!B125&gt;0,'Projected DMI &amp; Feed Cost'!$OE13*'Forecast Sheet (2)'!D15,SUMPRODUCT($OE13,'Forecast Sheet'!D15))</f>
        <v>664.06391999999994</v>
      </c>
      <c r="OT67" s="499">
        <f>IF('Sensitivity Analysis Tables'!C125&gt;0,'Projected DMI &amp; Feed Cost'!$OE13*'Forecast Sheet (2)'!E15,SUMPRODUCT($OE13,'Forecast Sheet'!E15))</f>
        <v>657.42328079999993</v>
      </c>
      <c r="OU67" s="499">
        <f>IF('Sensitivity Analysis Tables'!D125&gt;0,'Projected DMI &amp; Feed Cost'!$OE13*'Forecast Sheet (2)'!F15,SUMPRODUCT($OE13,'Forecast Sheet'!F15))</f>
        <v>650.8490479919999</v>
      </c>
      <c r="OV67" s="499">
        <f>IF('Sensitivity Analysis Tables'!E125&gt;0,'Projected DMI &amp; Feed Cost'!$OE13*'Forecast Sheet (2)'!G15,SUMPRODUCT($OE13,'Forecast Sheet'!G15))</f>
        <v>644.34055751207995</v>
      </c>
      <c r="OW67" s="499">
        <f>IF('Sensitivity Analysis Tables'!F125&gt;0,'Projected DMI &amp; Feed Cost'!$OE13*'Forecast Sheet (2)'!H15,SUMPRODUCT($OE13,'Forecast Sheet'!H15))</f>
        <v>637.89715193695906</v>
      </c>
      <c r="OX67" s="499">
        <f>IF('Sensitivity Analysis Tables'!G125&gt;0,'Projected DMI &amp; Feed Cost'!$OE13*'Forecast Sheet (2)'!I15,SUMPRODUCT($OE13,'Forecast Sheet'!I15))</f>
        <v>631.51818041758952</v>
      </c>
      <c r="OY67" s="499">
        <f>IF('Sensitivity Analysis Tables'!H125&gt;0,'Projected DMI &amp; Feed Cost'!$OE13*'Forecast Sheet (2)'!J15,SUMPRODUCT($OE13,'Forecast Sheet'!J15))</f>
        <v>590.46949869044624</v>
      </c>
      <c r="OZ67" s="499">
        <f>IF('Sensitivity Analysis Tables'!I125&gt;0,'Projected DMI &amp; Feed Cost'!$OE13*'Forecast Sheet (2)'!K15,SUMPRODUCT($OE13,'Forecast Sheet'!K15))</f>
        <v>590.46949869044624</v>
      </c>
      <c r="PA67" s="499">
        <f>IF('Sensitivity Analysis Tables'!J125&gt;0,'Projected DMI &amp; Feed Cost'!$OE13*'Forecast Sheet (2)'!L15,SUMPRODUCT($OE13,'Forecast Sheet'!L15))</f>
        <v>294.9931936412134</v>
      </c>
      <c r="PB67" s="499">
        <f>IF('Sensitivity Analysis Tables'!K125&gt;0,'Projected DMI &amp; Feed Cost'!$OE13*'Forecast Sheet (2)'!M15,SUMPRODUCT($OE13,'Forecast Sheet'!M15))</f>
        <v>294.75183557368877</v>
      </c>
      <c r="PC67" s="499">
        <f>IF('Sensitivity Analysis Tables'!L125&gt;0,'Projected DMI &amp; Feed Cost'!$OE13*'Forecast Sheet (2)'!N15,SUMPRODUCT($OE13,'Forecast Sheet'!N15))</f>
        <v>589.02134996189329</v>
      </c>
      <c r="PD67" s="499">
        <f>IF('Sensitivity Analysis Tables'!M125&gt;0,'Projected DMI &amp; Feed Cost'!$OE13*'Forecast Sheet (2)'!O15,SUMPRODUCT($OE13,'Forecast Sheet'!O15))</f>
        <v>294.26971170141678</v>
      </c>
      <c r="PE67" s="499">
        <f>IF('Sensitivity Analysis Tables'!N125&gt;0,'Projected DMI &amp; Feed Cost'!$OE13*'Forecast Sheet (2)'!P15,SUMPRODUCT($OE13,'Forecast Sheet'!P15))</f>
        <v>392.03859409821479</v>
      </c>
      <c r="PF67" s="499">
        <f>IF('Sensitivity Analysis Tables'!O125&gt;0,'Projected DMI &amp; Feed Cost'!$OE13*'Forecast Sheet (2)'!Q15,SUMPRODUCT($OE13,'Forecast Sheet'!Q15))</f>
        <v>293.78837643637348</v>
      </c>
      <c r="PG67" s="499">
        <f>IF('Sensitivity Analysis Tables'!P125&gt;0,'Projected DMI &amp; Feed Cost'!$OE13*'Forecast Sheet (2)'!R15,SUMPRODUCT($OE13,'Forecast Sheet'!R15))</f>
        <v>684.94534296622032</v>
      </c>
      <c r="PH67" s="499">
        <f>IF('Sensitivity Analysis Tables'!Q125&gt;0,'Projected DMI &amp; Feed Cost'!$OE13*'Forecast Sheet (2)'!S15,SUMPRODUCT($OE13,'Forecast Sheet'!S15))</f>
        <v>293.30782848863868</v>
      </c>
      <c r="PI67" s="499">
        <f>IF('Sensitivity Analysis Tables'!R125&gt;0,'Projected DMI &amp; Feed Cost'!$OE13*'Forecast Sheet (2)'!T15,SUMPRODUCT($OE13,'Forecast Sheet'!T15))</f>
        <v>293.06784935623887</v>
      </c>
      <c r="PJ67" s="499">
        <f>IF('Sensitivity Analysis Tables'!S125&gt;0,'Projected DMI &amp; Feed Cost'!$OE13*'Forecast Sheet (2)'!U15,SUMPRODUCT($OE13,'Forecast Sheet'!U15))</f>
        <v>292.82806657040192</v>
      </c>
      <c r="PK67" s="499">
        <f>IF('Sensitivity Analysis Tables'!T125&gt;0,'Projected DMI &amp; Feed Cost'!$OE13*'Forecast Sheet (2)'!V15,SUMPRODUCT($OE13,'Forecast Sheet'!V15))</f>
        <v>487.64746661746784</v>
      </c>
      <c r="PL67" s="499">
        <f>IF('Sensitivity Analysis Tables'!U125&gt;0,'Projected DMI &amp; Feed Cost'!$OE13*'Forecast Sheet (2)'!W15,SUMPRODUCT($OE13,'Forecast Sheet'!W15))</f>
        <v>292.34908939595937</v>
      </c>
      <c r="PM67" s="499">
        <f>IF('Sensitivity Analysis Tables'!V125&gt;0,'Projected DMI &amp; Feed Cost'!$OE13*'Forecast Sheet (2)'!X15,SUMPRODUCT($OE13,'Forecast Sheet'!X15))</f>
        <v>389.47985958193823</v>
      </c>
      <c r="PN67" s="499">
        <f>IF('Sensitivity Analysis Tables'!W125&gt;0,'Projected DMI &amp; Feed Cost'!$OE13*'Forecast Sheet (2)'!Y15,SUMPRODUCT($OE13,'Forecast Sheet'!Y15))</f>
        <v>681.0320899239905</v>
      </c>
      <c r="PO67" s="499">
        <f>IF('Sensitivity Analysis Tables'!X125&gt;0,'Projected DMI &amp; Feed Cost'!$OE13*'Forecast Sheet (2)'!Z15,SUMPRODUCT($OE13,'Forecast Sheet'!Z15))</f>
        <v>291.63209222160691</v>
      </c>
      <c r="PP67" s="499">
        <f>IF('Sensitivity Analysis Tables'!Y125&gt;0,'Projected DMI &amp; Feed Cost'!$OE13*'Forecast Sheet (2)'!AA15,SUMPRODUCT($OE13,'Forecast Sheet'!AA15))</f>
        <v>291.39348414615284</v>
      </c>
      <c r="PQ67" s="499">
        <f>IF('Sensitivity Analysis Tables'!Z125&gt;0,'Projected DMI &amp; Feed Cost'!$OE13*'Forecast Sheet (2)'!AB15,SUMPRODUCT($OE13,'Forecast Sheet'!AB15))</f>
        <v>291.15507129548769</v>
      </c>
      <c r="PR67" s="499">
        <f>IF('Sensitivity Analysis Tables'!AA125&gt;0,'Projected DMI &amp; Feed Cost'!$OE13*'Forecast Sheet (2)'!AC15,SUMPRODUCT($OE13,'Forecast Sheet'!AC15))</f>
        <v>581.8337070197648</v>
      </c>
      <c r="PS67" s="499">
        <f>IF('Sensitivity Analysis Tables'!AB125&gt;0,'Projected DMI &amp; Feed Cost'!$OE13*'Forecast Sheet (2)'!AD15,SUMPRODUCT($OE13,'Forecast Sheet'!AD15))</f>
        <v>290.67883062973794</v>
      </c>
      <c r="PT67" s="499">
        <f>IF('Sensitivity Analysis Tables'!AC125&gt;0,'Projected DMI &amp; Feed Cost'!$OE13*'Forecast Sheet (2)'!AE15,SUMPRODUCT($OE13,'Forecast Sheet'!AE15))</f>
        <v>290.44100249558636</v>
      </c>
      <c r="PU67" s="499">
        <f>IF('Sensitivity Analysis Tables'!AD125&gt;0,'Projected DMI &amp; Feed Cost'!$OE13*'Forecast Sheet (2)'!AF15,SUMPRODUCT($OE13,'Forecast Sheet'!AF15))</f>
        <v>483.67228158015024</v>
      </c>
      <c r="PV67" s="499">
        <f>IF('Sensitivity Analysis Tables'!AE125&gt;0,'Projected DMI &amp; Feed Cost'!$OE13*'Forecast Sheet (2)'!AG15,SUMPRODUCT($OE13,'Forecast Sheet'!AG15))</f>
        <v>289.96592982804145</v>
      </c>
      <c r="PW67" s="499">
        <f>IF('Sensitivity Analysis Tables'!AF125&gt;0,'Projected DMI &amp; Feed Cost'!$OE13*'Forecast Sheet (2)'!AH15,SUMPRODUCT($OE13,'Forecast Sheet'!AH15))</f>
        <v>379.85536807473454</v>
      </c>
      <c r="PX67" s="499">
        <f>IF('Sensitivity Analysis Tables'!AG125&gt;0,'Projected DMI &amp; Feed Cost'!$OE13*'Forecast Sheet (2)'!AI15,SUMPRODUCT($OE13,'Forecast Sheet'!AI15))</f>
        <v>971.50681243170163</v>
      </c>
      <c r="PY67" s="499">
        <f>IF('Sensitivity Analysis Tables'!AH125&gt;0,'Projected DMI &amp; Feed Cost'!$OE13*'Forecast Sheet (2)'!AJ15,SUMPRODUCT($OE13,'Forecast Sheet'!AJ15))</f>
        <v>891.38815222530161</v>
      </c>
      <c r="PZ67" s="499">
        <f>IF('Sensitivity Analysis Tables'!AI125&gt;0,'Projected DMI &amp; Feed Cost'!$OE13*'Forecast Sheet (2)'!AK15,SUMPRODUCT($OE13,'Forecast Sheet'!AK15))</f>
        <v>856.98755147651696</v>
      </c>
      <c r="QA67" s="499">
        <f>IF('Sensitivity Analysis Tables'!AJ125&gt;0,'Projected DMI &amp; Feed Cost'!$OE13*'Forecast Sheet (2)'!AL15,SUMPRODUCT($OE13,'Forecast Sheet'!AL15))</f>
        <v>1043.0684510633259</v>
      </c>
      <c r="QB67" s="499">
        <f>IF('Sensitivity Analysis Tables'!AK125&gt;0,'Projected DMI &amp; Feed Cost'!$OE13*'Forecast Sheet (2)'!AM15,SUMPRODUCT($OE13,'Forecast Sheet'!AM15))</f>
        <v>696.80783729170071</v>
      </c>
      <c r="QC67" s="499">
        <f>IF('Sensitivity Analysis Tables'!AL125&gt;0,'Projected DMI &amp; Feed Cost'!$OE13*'Forecast Sheet (2)'!AN15,SUMPRODUCT($OE13,'Forecast Sheet'!AN15))</f>
        <v>769.89628386080017</v>
      </c>
      <c r="QD67" s="499">
        <f>IF('Sensitivity Analysis Tables'!AM125&gt;0,'Projected DMI &amp; Feed Cost'!$OE13*'Forecast Sheet (2)'!AO15,SUMPRODUCT($OE13,'Forecast Sheet'!AO15))</f>
        <v>872.08330750033917</v>
      </c>
      <c r="QE67" s="499">
        <f>IF('Sensitivity Analysis Tables'!AN125&gt;0,'Projected DMI &amp; Feed Cost'!$OE13*'Forecast Sheet (2)'!AP15,SUMPRODUCT($OE13,'Forecast Sheet'!AP15))</f>
        <v>1013.8347086623316</v>
      </c>
      <c r="QF67" s="499">
        <f>IF('Sensitivity Analysis Tables'!AO125&gt;0,'Projected DMI &amp; Feed Cost'!$OE13*'Forecast Sheet (2)'!AQ15,SUMPRODUCT($OE13,'Forecast Sheet'!AQ15))</f>
        <v>781.89711999183191</v>
      </c>
      <c r="QG67" s="499">
        <f>IF('Sensitivity Analysis Tables'!AP125&gt;0,'Projected DMI &amp; Feed Cost'!$OE13*'Forecast Sheet (2)'!AR15,SUMPRODUCT($OE13,'Forecast Sheet'!AR15))</f>
        <v>817.94138513880205</v>
      </c>
      <c r="QH67" s="499">
        <f>IF('Sensitivity Analysis Tables'!AQ125&gt;0,'Projected DMI &amp; Feed Cost'!$OE13*'Forecast Sheet (2)'!AS15,SUMPRODUCT($OE13,'Forecast Sheet'!AS15))</f>
        <v>800.46554756622595</v>
      </c>
      <c r="QI67" s="499">
        <f>IF('Sensitivity Analysis Tables'!AR125&gt;0,'Projected DMI &amp; Feed Cost'!$OE13*'Forecast Sheet (2)'!AT15,SUMPRODUCT($OE13,'Forecast Sheet'!AT15))</f>
        <v>842.56216676077395</v>
      </c>
      <c r="QJ67" s="499">
        <f>IF('Sensitivity Analysis Tables'!AS125&gt;0,'Projected DMI &amp; Feed Cost'!$OE13*'Forecast Sheet (2)'!AU15,SUMPRODUCT($OE13,'Forecast Sheet'!AU15))</f>
        <v>711.79320494172146</v>
      </c>
      <c r="QK67" s="499">
        <f>IF('Sensitivity Analysis Tables'!AT125&gt;0,'Projected DMI &amp; Feed Cost'!$OE13*'Forecast Sheet (2)'!AV15,SUMPRODUCT($OE13,'Forecast Sheet'!AV15))</f>
        <v>825.98493109709329</v>
      </c>
      <c r="QL67" s="499">
        <f>IF('Sensitivity Analysis Tables'!AU125&gt;0,'Projected DMI &amp; Feed Cost'!$OE13*'Forecast Sheet (2)'!AW15,SUMPRODUCT($OE13,'Forecast Sheet'!AW15))</f>
        <v>816.80034309806865</v>
      </c>
      <c r="QM67" s="499">
        <f>IF('Sensitivity Analysis Tables'!AV125&gt;0,'Projected DMI &amp; Feed Cost'!$OE13*'Forecast Sheet (2)'!AX15,SUMPRODUCT($OE13,'Forecast Sheet'!AX15))</f>
        <v>635.80537442474872</v>
      </c>
      <c r="QN67" s="499">
        <f>IF('Sensitivity Analysis Tables'!AW125&gt;0,'Projected DMI &amp; Feed Cost'!$OE13*'Forecast Sheet (2)'!AY15,SUMPRODUCT($OE13,'Forecast Sheet'!AY15))</f>
        <v>802.84551699618896</v>
      </c>
      <c r="QO67" s="499">
        <f>IF('Sensitivity Analysis Tables'!AX125&gt;0,'Projected DMI &amp; Feed Cost'!$OE13*'Forecast Sheet (2)'!AZ15,SUMPRODUCT($OE13,'Forecast Sheet'!AZ15))</f>
        <v>600.92491689760425</v>
      </c>
      <c r="QP67" s="499">
        <f>IF('Sensitivity Analysis Tables'!AY125&gt;0,'Projected DMI &amp; Feed Cost'!$OE13*'Forecast Sheet (2)'!BA15,SUMPRODUCT($OE13,'Forecast Sheet'!BA15))</f>
        <v>771.26768966256338</v>
      </c>
      <c r="QQ67" s="499">
        <f>IF('Sensitivity Analysis Tables'!AZ125&gt;0,'Projected DMI &amp; Feed Cost'!$OE13*'Forecast Sheet (2)'!BB15,SUMPRODUCT($OE13,'Forecast Sheet'!BB15))</f>
        <v>646.17842193223453</v>
      </c>
      <c r="QR67" s="499">
        <f>IF('Sensitivity Analysis Tables'!BA125&gt;0,'Projected DMI &amp; Feed Cost'!$OE13*'Forecast Sheet (2)'!BC15,SUMPRODUCT($OE13,'Forecast Sheet'!BC15))</f>
        <v>797.33242581586455</v>
      </c>
      <c r="QS67" s="499">
        <f>IF('Sensitivity Analysis Tables'!BB125&gt;0,'Projected DMI &amp; Feed Cost'!$OE13*'Forecast Sheet (2)'!BD15,SUMPRODUCT($OE13,'Forecast Sheet'!BD15))</f>
        <v>702.01170202996093</v>
      </c>
      <c r="QT67" s="499">
        <f>IF('Sensitivity Analysis Tables'!BC125&gt;0,'Projected DMI &amp; Feed Cost'!$OE13*'Forecast Sheet (2)'!BE15,SUMPRODUCT($OE13,'Forecast Sheet'!BE15))</f>
        <v>633.84231506588958</v>
      </c>
      <c r="QU67" s="499">
        <f>IF('Sensitivity Analysis Tables'!BD125&gt;0,'Projected DMI &amp; Feed Cost'!$OE13*'Forecast Sheet (2)'!BF15,SUMPRODUCT($OE13,'Forecast Sheet'!BF15))</f>
        <v>646.40969281845571</v>
      </c>
      <c r="QV67" s="499"/>
      <c r="QW67" s="499"/>
      <c r="QX67" s="505">
        <v>210</v>
      </c>
      <c r="QY67" s="499">
        <f>IF('Sensitivity Analysis Tables'!BH125&gt;0,'Projected DMI &amp; Feed Cost'!$OF34*'Forecast Sheet (2)'!D28,SUMPRODUCT($OF34,'Forecast Sheet'!D28))</f>
        <v>861.95528999999988</v>
      </c>
      <c r="QZ67" s="499">
        <f>IF('Sensitivity Analysis Tables'!BI125&gt;0,'Projected DMI &amp; Feed Cost'!$OF34*'Forecast Sheet (2)'!E28,SUMPRODUCT($OF34,'Forecast Sheet'!E28))</f>
        <v>853.33573709999985</v>
      </c>
      <c r="RA67" s="499">
        <f>IF('Sensitivity Analysis Tables'!BJ125&gt;0,'Projected DMI &amp; Feed Cost'!$OF34*'Forecast Sheet (2)'!F28,SUMPRODUCT($OF34,'Forecast Sheet'!F28))</f>
        <v>724.11632548199987</v>
      </c>
      <c r="RB67" s="499">
        <f>IF('Sensitivity Analysis Tables'!BK125&gt;0,'Projected DMI &amp; Feed Cost'!$OF34*'Forecast Sheet (2)'!G28,SUMPRODUCT($OF34,'Forecast Sheet'!G28))</f>
        <v>836.35435593170985</v>
      </c>
      <c r="RC67" s="499">
        <f>IF('Sensitivity Analysis Tables'!BL125&gt;0,'Projected DMI &amp; Feed Cost'!$OF34*'Forecast Sheet (2)'!H28,SUMPRODUCT($OF34,'Forecast Sheet'!H28))</f>
        <v>709.706410604908</v>
      </c>
      <c r="RD67" s="499">
        <f>IF('Sensitivity Analysis Tables'!BM125&gt;0,'Projected DMI &amp; Feed Cost'!$OF34*'Forecast Sheet (2)'!I28,SUMPRODUCT($OF34,'Forecast Sheet'!I28))</f>
        <v>585.50778874904915</v>
      </c>
      <c r="RE67" s="499">
        <f>IF('Sensitivity Analysis Tables'!BN125&gt;0,'Projected DMI &amp; Feed Cost'!$OF34*'Forecast Sheet (2)'!J28,SUMPRODUCT($OF34,'Forecast Sheet'!J28))</f>
        <v>547.44978248036102</v>
      </c>
      <c r="RF67" s="499">
        <f>IF('Sensitivity Analysis Tables'!BO125&gt;0,'Projected DMI &amp; Feed Cost'!$OF34*'Forecast Sheet (2)'!K28,SUMPRODUCT($OF34,'Forecast Sheet'!K28))</f>
        <v>614.2386559429649</v>
      </c>
      <c r="RG67" s="499">
        <f>IF('Sensitivity Analysis Tables'!BP125&gt;0,'Projected DMI &amp; Feed Cost'!$OF34*'Forecast Sheet (2)'!L28,SUMPRODUCT($OF34,'Forecast Sheet'!L28))</f>
        <v>614.2386559429649</v>
      </c>
      <c r="RH67" s="499">
        <f>IF('Sensitivity Analysis Tables'!BQ125&gt;0,'Projected DMI &amp; Feed Cost'!$OF34*'Forecast Sheet (2)'!M28,SUMPRODUCT($OF34,'Forecast Sheet'!M28))</f>
        <v>614.2386559429649</v>
      </c>
      <c r="RI67" s="499">
        <f>IF('Sensitivity Analysis Tables'!BR125&gt;0,'Projected DMI &amp; Feed Cost'!$OF34*'Forecast Sheet (2)'!N28,SUMPRODUCT($OF34,'Forecast Sheet'!N28))</f>
        <v>608.09626938353529</v>
      </c>
      <c r="RJ67" s="499">
        <f>IF('Sensitivity Analysis Tables'!BS125&gt;0,'Projected DMI &amp; Feed Cost'!$OF34*'Forecast Sheet (2)'!O28,SUMPRODUCT($OF34,'Forecast Sheet'!O28))</f>
        <v>602.01530668969997</v>
      </c>
      <c r="RK67" s="499">
        <f>IF('Sensitivity Analysis Tables'!BT125&gt;0,'Projected DMI &amp; Feed Cost'!$OF34*'Forecast Sheet (2)'!P28,SUMPRODUCT($OF34,'Forecast Sheet'!P28))</f>
        <v>595.99515362280295</v>
      </c>
      <c r="RL67" s="499">
        <f>IF('Sensitivity Analysis Tables'!BU125&gt;0,'Projected DMI &amp; Feed Cost'!$OF34*'Forecast Sheet (2)'!Q28,SUMPRODUCT($OF34,'Forecast Sheet'!Q28))</f>
        <v>590.03520208657494</v>
      </c>
      <c r="RM67" s="499">
        <f>IF('Sensitivity Analysis Tables'!BV125&gt;0,'Projected DMI &amp; Feed Cost'!$OF34*'Forecast Sheet (2)'!R28,SUMPRODUCT($OF34,'Forecast Sheet'!R28))</f>
        <v>584.1348500657092</v>
      </c>
      <c r="RN67" s="499">
        <f>IF('Sensitivity Analysis Tables'!BW125&gt;0,'Projected DMI &amp; Feed Cost'!$OF34*'Forecast Sheet (2)'!S28,SUMPRODUCT($OF34,'Forecast Sheet'!S28))</f>
        <v>578.29350156505211</v>
      </c>
      <c r="RO67" s="499">
        <f>IF('Sensitivity Analysis Tables'!BX125&gt;0,'Projected DMI &amp; Feed Cost'!$OF34*'Forecast Sheet (2)'!T28,SUMPRODUCT($OF34,'Forecast Sheet'!T28))</f>
        <v>572.51056654940157</v>
      </c>
      <c r="RP67" s="499">
        <f>IF('Sensitivity Analysis Tables'!BY125&gt;0,'Projected DMI &amp; Feed Cost'!$OF34*'Forecast Sheet (2)'!U28,SUMPRODUCT($OF34,'Forecast Sheet'!U28))</f>
        <v>566.7854608839076</v>
      </c>
      <c r="RQ67" s="499">
        <f>IF('Sensitivity Analysis Tables'!BZ125&gt;0,'Projected DMI &amp; Feed Cost'!$OF34*'Forecast Sheet (2)'!V28,SUMPRODUCT($OF34,'Forecast Sheet'!V28))</f>
        <v>561.11760627506862</v>
      </c>
      <c r="RR67" s="499">
        <f>IF('Sensitivity Analysis Tables'!CA125&gt;0,'Projected DMI &amp; Feed Cost'!$OF34*'Forecast Sheet (2)'!W28,SUMPRODUCT($OF34,'Forecast Sheet'!W28))</f>
        <v>524.64496186718929</v>
      </c>
      <c r="RS67" s="499">
        <f>IF('Sensitivity Analysis Tables'!CB125&gt;0,'Projected DMI &amp; Feed Cost'!$OF34*'Forecast Sheet (2)'!X28,SUMPRODUCT($OF34,'Forecast Sheet'!X28))</f>
        <v>524.64496186718929</v>
      </c>
      <c r="RT67" s="499">
        <f>IF('Sensitivity Analysis Tables'!CC125&gt;0,'Projected DMI &amp; Feed Cost'!$OF34*'Forecast Sheet (2)'!Y28,SUMPRODUCT($OF34,'Forecast Sheet'!Y28))</f>
        <v>262.10785344919447</v>
      </c>
      <c r="RU67" s="499">
        <f>IF('Sensitivity Analysis Tables'!CD125&gt;0,'Projected DMI &amp; Feed Cost'!$OF34*'Forecast Sheet (2)'!Z28,SUMPRODUCT($OF34,'Forecast Sheet'!Z28))</f>
        <v>261.89340156909952</v>
      </c>
      <c r="RV67" s="499">
        <f>IF('Sensitivity Analysis Tables'!CE125&gt;0,'Projected DMI &amp; Feed Cost'!$OF34*'Forecast Sheet (2)'!AA28,SUMPRODUCT($OF34,'Forecast Sheet'!AA28))</f>
        <v>523.35825029926787</v>
      </c>
      <c r="RW67" s="499">
        <f>IF('Sensitivity Analysis Tables'!CF125&gt;0,'Projected DMI &amp; Feed Cost'!$OF34*'Forecast Sheet (2)'!AB28,SUMPRODUCT($OF34,'Forecast Sheet'!AB28))</f>
        <v>261.46502404723878</v>
      </c>
      <c r="RX67" s="499">
        <f>IF('Sensitivity Analysis Tables'!CG125&gt;0,'Projected DMI &amp; Feed Cost'!$OF34*'Forecast Sheet (2)'!AC28,SUMPRODUCT($OF34,'Forecast Sheet'!AC28))</f>
        <v>348.33479749129714</v>
      </c>
      <c r="RY67" s="499">
        <f>IF('Sensitivity Analysis Tables'!CH125&gt;0,'Projected DMI &amp; Feed Cost'!$OF34*'Forecast Sheet (2)'!AD28,SUMPRODUCT($OF34,'Forecast Sheet'!AD28))</f>
        <v>261.03734722001224</v>
      </c>
      <c r="RZ67" s="499">
        <f>IF('Sensitivity Analysis Tables'!CI125&gt;0,'Projected DMI &amp; Feed Cost'!$OF34*'Forecast Sheet (2)'!AE28,SUMPRODUCT($OF34,'Forecast Sheet'!AE28))</f>
        <v>608.58879948685103</v>
      </c>
      <c r="SA67" s="499">
        <f>IF('Sensitivity Analysis Tables'!CJ125&gt;0,'Projected DMI &amp; Feed Cost'!$OF34*'Forecast Sheet (2)'!AF28,SUMPRODUCT($OF34,'Forecast Sheet'!AF28))</f>
        <v>260.61036994129779</v>
      </c>
      <c r="SB67" s="499">
        <f>IF('Sensitivity Analysis Tables'!CK125&gt;0,'Projected DMI &amp; Feed Cost'!$OF34*'Forecast Sheet (2)'!AG28,SUMPRODUCT($OF34,'Forecast Sheet'!AG28))</f>
        <v>260.39714327498223</v>
      </c>
      <c r="SC67" s="499">
        <f>IF('Sensitivity Analysis Tables'!CL125&gt;0,'Projected DMI &amp; Feed Cost'!$OF34*'Forecast Sheet (2)'!AH28,SUMPRODUCT($OF34,'Forecast Sheet'!AH28))</f>
        <v>260.18409106684811</v>
      </c>
      <c r="SD67" s="499">
        <f>IF('Sensitivity Analysis Tables'!CM125&gt;0,'Projected DMI &amp; Feed Cost'!$OF34*'Forecast Sheet (2)'!AI28,SUMPRODUCT($OF34,'Forecast Sheet'!AI28))</f>
        <v>433.28535529026192</v>
      </c>
      <c r="SE67" s="499">
        <f>IF('Sensitivity Analysis Tables'!CN125&gt;0,'Projected DMI &amp; Feed Cost'!$OF34*'Forecast Sheet (2)'!AJ28,SUMPRODUCT($OF34,'Forecast Sheet'!AJ28))</f>
        <v>259.75850945428726</v>
      </c>
      <c r="SF67" s="499">
        <f>IF('Sensitivity Analysis Tables'!CO125&gt;0,'Projected DMI &amp; Feed Cost'!$OF34*'Forecast Sheet (2)'!AK28,SUMPRODUCT($OF34,'Forecast Sheet'!AK28))</f>
        <v>346.06130635297853</v>
      </c>
      <c r="SG67" s="499">
        <f>IF('Sensitivity Analysis Tables'!CP125&gt;0,'Projected DMI &amp; Feed Cost'!$OF34*'Forecast Sheet (2)'!AL28,SUMPRODUCT($OF34,'Forecast Sheet'!AL28))</f>
        <v>605.11178924725243</v>
      </c>
      <c r="SH67" s="499">
        <f>IF('Sensitivity Analysis Tables'!CQ125&gt;0,'Projected DMI &amp; Feed Cost'!$OF34*'Forecast Sheet (2)'!AM28,SUMPRODUCT($OF34,'Forecast Sheet'!AM28))</f>
        <v>259.12144190713826</v>
      </c>
      <c r="SI67" s="499">
        <f>IF('Sensitivity Analysis Tables'!CR125&gt;0,'Projected DMI &amp; Feed Cost'!$OF34*'Forecast Sheet (2)'!AN28,SUMPRODUCT($OF34,'Forecast Sheet'!AN28))</f>
        <v>258.90943345466877</v>
      </c>
      <c r="SJ67" s="499">
        <f>IF('Sensitivity Analysis Tables'!CS125&gt;0,'Projected DMI &amp; Feed Cost'!$OF34*'Forecast Sheet (2)'!AO28,SUMPRODUCT($OF34,'Forecast Sheet'!AO28))</f>
        <v>258.69759846366037</v>
      </c>
      <c r="SK67" s="499">
        <f>IF('Sensitivity Analysis Tables'!CT125&gt;0,'Projected DMI &amp; Feed Cost'!$OF34*'Forecast Sheet (2)'!AP28,SUMPRODUCT($OF34,'Forecast Sheet'!AP28))</f>
        <v>516.97187358438032</v>
      </c>
      <c r="SL67" s="499">
        <f>IF('Sensitivity Analysis Tables'!CU125&gt;0,'Projected DMI &amp; Feed Cost'!$OF34*'Forecast Sheet (2)'!AQ28,SUMPRODUCT($OF34,'Forecast Sheet'!AQ28))</f>
        <v>258.27444829845109</v>
      </c>
      <c r="SM67" s="499">
        <f>IF('Sensitivity Analysis Tables'!CV125&gt;0,'Projected DMI &amp; Feed Cost'!$OF34*'Forecast Sheet (2)'!AR28,SUMPRODUCT($OF34,'Forecast Sheet'!AR28))</f>
        <v>258.06313284075236</v>
      </c>
      <c r="SN67" s="499">
        <f>IF('Sensitivity Analysis Tables'!CW125&gt;0,'Projected DMI &amp; Feed Cost'!$OF34*'Forecast Sheet (2)'!AS28,SUMPRODUCT($OF34,'Forecast Sheet'!AS28))</f>
        <v>429.75331712919865</v>
      </c>
      <c r="SO67" s="499">
        <f>IF('Sensitivity Analysis Tables'!CX125&gt;0,'Projected DMI &amp; Feed Cost'!$OF34*'Forecast Sheet (2)'!AT28,SUMPRODUCT($OF34,'Forecast Sheet'!AT28))</f>
        <v>257.64102046729187</v>
      </c>
      <c r="SP67" s="499">
        <f>IF('Sensitivity Analysis Tables'!CY125&gt;0,'Projected DMI &amp; Feed Cost'!$OF34*'Forecast Sheet (2)'!AU28,SUMPRODUCT($OF34,'Forecast Sheet'!AU28))</f>
        <v>337.5097368121526</v>
      </c>
      <c r="SQ67" s="499">
        <f>IF('Sensitivity Analysis Tables'!CZ125&gt;0,'Projected DMI &amp; Feed Cost'!$OF34*'Forecast Sheet (2)'!AV28,SUMPRODUCT($OF34,'Forecast Sheet'!AV28))</f>
        <v>863.20488305045001</v>
      </c>
      <c r="SR67" s="499">
        <f>IF('Sensitivity Analysis Tables'!DA125&gt;0,'Projected DMI &amp; Feed Cost'!$OF34*'Forecast Sheet (2)'!AW28,SUMPRODUCT($OF34,'Forecast Sheet'!AW28))</f>
        <v>792.0177150052582</v>
      </c>
      <c r="SS67" s="499">
        <f>IF('Sensitivity Analysis Tables'!DB125&gt;0,'Projected DMI &amp; Feed Cost'!$OF34*'Forecast Sheet (2)'!AX28,SUMPRODUCT($OF34,'Forecast Sheet'!AX28))</f>
        <v>761.45203479979136</v>
      </c>
      <c r="ST67" s="499">
        <f>IF('Sensitivity Analysis Tables'!DC125&gt;0,'Projected DMI &amp; Feed Cost'!$OF34*'Forecast Sheet (2)'!AY28,SUMPRODUCT($OF34,'Forecast Sheet'!AY28))</f>
        <v>926.78895175223545</v>
      </c>
      <c r="SU67" s="499">
        <f>IF('Sensitivity Analysis Tables'!DD125&gt;0,'Projected DMI &amp; Feed Cost'!$OF34*'Forecast Sheet (2)'!AZ28,SUMPRODUCT($OF34,'Forecast Sheet'!AZ28))</f>
        <v>619.12888309293783</v>
      </c>
      <c r="SV67" s="499">
        <f>IF('Sensitivity Analysis Tables'!DE125&gt;0,'Projected DMI &amp; Feed Cost'!$OF34*'Forecast Sheet (2)'!BA28,SUMPRODUCT($OF34,'Forecast Sheet'!BA28))</f>
        <v>684.06955377655561</v>
      </c>
      <c r="SW67" s="499">
        <f>IF('Sensitivity Analysis Tables'!DF125&gt;0,'Projected DMI &amp; Feed Cost'!$OF34*'Forecast Sheet (2)'!BB28,SUMPRODUCT($OF34,'Forecast Sheet'!BB28))</f>
        <v>774.86494158166488</v>
      </c>
      <c r="SX67" s="499">
        <f>IF('Sensitivity Analysis Tables'!DG125&gt;0,'Projected DMI &amp; Feed Cost'!$OF34*'Forecast Sheet (2)'!BC28,SUMPRODUCT($OF34,'Forecast Sheet'!BC28))</f>
        <v>900.81413730166628</v>
      </c>
      <c r="SY67" s="499">
        <f>IF('Sensitivity Analysis Tables'!DH125&gt;0,'Projected DMI &amp; Feed Cost'!$OF34*'Forecast Sheet (2)'!BD28,SUMPRODUCT($OF34,'Forecast Sheet'!BD28))</f>
        <v>694.73255707867929</v>
      </c>
      <c r="SZ67" s="499">
        <f>IF('Sensitivity Analysis Tables'!DI125&gt;0,'Projected DMI &amp; Feed Cost'!$OF34*'Forecast Sheet (2)'!BE28,SUMPRODUCT($OF34,'Forecast Sheet'!BE28))</f>
        <v>726.75866876692578</v>
      </c>
      <c r="TA67" s="499">
        <f>IF('Sensitivity Analysis Tables'!DJ125&gt;0,'Projected DMI &amp; Feed Cost'!$OF34*'Forecast Sheet (2)'!BF28,SUMPRODUCT($OF34,'Forecast Sheet'!BF28))</f>
        <v>711.23100788487227</v>
      </c>
      <c r="TB67" s="499"/>
      <c r="TC67" s="499"/>
      <c r="TD67" s="505">
        <v>210</v>
      </c>
      <c r="TE67" s="499">
        <f>IF('Sensitivity Analysis Tables'!DN125&gt;0,'Projected DMI &amp; Feed Cost'!$OF55*'Forecast Sheet (2)'!D41,SUMPRODUCT($OF55,'Forecast Sheet'!D41))</f>
        <v>639.29385000000002</v>
      </c>
      <c r="TF67" s="499">
        <f>IF('Sensitivity Analysis Tables'!DO125&gt;0,'Projected DMI &amp; Feed Cost'!$OF55*'Forecast Sheet (2)'!E41,SUMPRODUCT($OF55,'Forecast Sheet'!E41))</f>
        <v>506.32072919999996</v>
      </c>
      <c r="TG67" s="499">
        <f>IF('Sensitivity Analysis Tables'!DP125&gt;0,'Projected DMI &amp; Feed Cost'!$OF55*'Forecast Sheet (2)'!F41,SUMPRODUCT($OF55,'Forecast Sheet'!F41))</f>
        <v>501.25752190799994</v>
      </c>
      <c r="TH67" s="499">
        <f>IF('Sensitivity Analysis Tables'!DQ125&gt;0,'Projected DMI &amp; Feed Cost'!$OF55*'Forecast Sheet (2)'!G41,SUMPRODUCT($OF55,'Forecast Sheet'!G41))</f>
        <v>496.24494668891992</v>
      </c>
      <c r="TI67" s="499">
        <f>IF('Sensitivity Analysis Tables'!DR125&gt;0,'Projected DMI &amp; Feed Cost'!$OF55*'Forecast Sheet (2)'!H41,SUMPRODUCT($OF55,'Forecast Sheet'!H41))</f>
        <v>614.10312152753841</v>
      </c>
      <c r="TJ67" s="499">
        <f>IF('Sensitivity Analysis Tables'!DS125&gt;0,'Projected DMI &amp; Feed Cost'!$OF55*'Forecast Sheet (2)'!I41,SUMPRODUCT($OF55,'Forecast Sheet'!I41))</f>
        <v>607.96209031226294</v>
      </c>
      <c r="TK67" s="499">
        <f>IF('Sensitivity Analysis Tables'!DT125&gt;0,'Projected DMI &amp; Feed Cost'!$OF55*'Forecast Sheet (2)'!J41,SUMPRODUCT($OF55,'Forecast Sheet'!J41))</f>
        <v>568.44455444196592</v>
      </c>
      <c r="TL67" s="499">
        <f>IF('Sensitivity Analysis Tables'!DU125&gt;0,'Projected DMI &amp; Feed Cost'!$OF55*'Forecast Sheet (2)'!K41,SUMPRODUCT($OF55,'Forecast Sheet'!K41))</f>
        <v>744.09392176453343</v>
      </c>
      <c r="TM67" s="499">
        <f>IF('Sensitivity Analysis Tables'!DV125&gt;0,'Projected DMI &amp; Feed Cost'!$OF55*'Forecast Sheet (2)'!L41,SUMPRODUCT($OF55,'Forecast Sheet'!L41))</f>
        <v>637.79479008388569</v>
      </c>
      <c r="TN67" s="499">
        <f>IF('Sensitivity Analysis Tables'!DW125&gt;0,'Projected DMI &amp; Feed Cost'!$OF55*'Forecast Sheet (2)'!M41,SUMPRODUCT($OF55,'Forecast Sheet'!M41))</f>
        <v>637.79479008388569</v>
      </c>
      <c r="TO67" s="499">
        <f>IF('Sensitivity Analysis Tables'!DX125&gt;0,'Projected DMI &amp; Feed Cost'!$OF55*'Forecast Sheet (2)'!N41,SUMPRODUCT($OF55,'Forecast Sheet'!N41))</f>
        <v>841.88912291072927</v>
      </c>
      <c r="TP67" s="499">
        <f>IF('Sensitivity Analysis Tables'!DY125&gt;0,'Projected DMI &amp; Feed Cost'!$OF55*'Forecast Sheet (2)'!O41,SUMPRODUCT($OF55,'Forecast Sheet'!O41))</f>
        <v>520.91889480101383</v>
      </c>
      <c r="TQ67" s="499">
        <f>IF('Sensitivity Analysis Tables'!DZ125&gt;0,'Projected DMI &amp; Feed Cost'!$OF55*'Forecast Sheet (2)'!P41,SUMPRODUCT($OF55,'Forecast Sheet'!P41))</f>
        <v>515.70970585300381</v>
      </c>
      <c r="TR67" s="499">
        <f>IF('Sensitivity Analysis Tables'!EA125&gt;0,'Projected DMI &amp; Feed Cost'!$OF55*'Forecast Sheet (2)'!Q41,SUMPRODUCT($OF55,'Forecast Sheet'!Q41))</f>
        <v>714.77365231226304</v>
      </c>
      <c r="TS67" s="499">
        <f>IF('Sensitivity Analysis Tables'!EB125&gt;0,'Projected DMI &amp; Feed Cost'!$OF55*'Forecast Sheet (2)'!R41,SUMPRODUCT($OF55,'Forecast Sheet'!R41))</f>
        <v>707.62591578914044</v>
      </c>
      <c r="TT67" s="499">
        <f>IF('Sensitivity Analysis Tables'!EC125&gt;0,'Projected DMI &amp; Feed Cost'!$OF55*'Forecast Sheet (2)'!S41,SUMPRODUCT($OF55,'Forecast Sheet'!S41))</f>
        <v>600.47113425535622</v>
      </c>
      <c r="TU67" s="499">
        <f>IF('Sensitivity Analysis Tables'!ED125&gt;0,'Projected DMI &amp; Feed Cost'!$OF55*'Forecast Sheet (2)'!T41,SUMPRODUCT($OF55,'Forecast Sheet'!T41))</f>
        <v>693.54416006493648</v>
      </c>
      <c r="TV67" s="499">
        <f>IF('Sensitivity Analysis Tables'!EE125&gt;0,'Projected DMI &amp; Feed Cost'!$OF55*'Forecast Sheet (2)'!U41,SUMPRODUCT($OF55,'Forecast Sheet'!U41))</f>
        <v>588.52175868367465</v>
      </c>
      <c r="TW67" s="499">
        <f>IF('Sensitivity Analysis Tables'!EF125&gt;0,'Projected DMI &amp; Feed Cost'!$OF55*'Forecast Sheet (2)'!V41,SUMPRODUCT($OF55,'Forecast Sheet'!V41))</f>
        <v>485.53045091403158</v>
      </c>
      <c r="TX67" s="499">
        <f>IF('Sensitivity Analysis Tables'!EG125&gt;0,'Projected DMI &amp; Feed Cost'!$OF55*'Forecast Sheet (2)'!W41,SUMPRODUCT($OF55,'Forecast Sheet'!W41))</f>
        <v>453.97097160461954</v>
      </c>
      <c r="TY67" s="499">
        <f>IF('Sensitivity Analysis Tables'!EH125&gt;0,'Projected DMI &amp; Feed Cost'!$OF55*'Forecast Sheet (2)'!X41,SUMPRODUCT($OF55,'Forecast Sheet'!X41))</f>
        <v>509.35543014038302</v>
      </c>
      <c r="TZ67" s="499">
        <f>IF('Sensitivity Analysis Tables'!EI125&gt;0,'Projected DMI &amp; Feed Cost'!$OF55*'Forecast Sheet (2)'!Y41,SUMPRODUCT($OF55,'Forecast Sheet'!Y41))</f>
        <v>509.35543014038302</v>
      </c>
      <c r="UA67" s="499">
        <f>IF('Sensitivity Analysis Tables'!EJ125&gt;0,'Projected DMI &amp; Feed Cost'!$OF55*'Forecast Sheet (2)'!Z41,SUMPRODUCT($OF55,'Forecast Sheet'!Z41))</f>
        <v>509.35543014038302</v>
      </c>
      <c r="UB67" s="499">
        <f>IF('Sensitivity Analysis Tables'!EK125&gt;0,'Projected DMI &amp; Feed Cost'!$OF55*'Forecast Sheet (2)'!AA41,SUMPRODUCT($OF55,'Forecast Sheet'!AA41))</f>
        <v>504.26187583897917</v>
      </c>
      <c r="UC67" s="499">
        <f>IF('Sensitivity Analysis Tables'!EL125&gt;0,'Projected DMI &amp; Feed Cost'!$OF55*'Forecast Sheet (2)'!AB41,SUMPRODUCT($OF55,'Forecast Sheet'!AB41))</f>
        <v>499.21925708058939</v>
      </c>
      <c r="UD67" s="499">
        <f>IF('Sensitivity Analysis Tables'!EM125&gt;0,'Projected DMI &amp; Feed Cost'!$OF55*'Forecast Sheet (2)'!AC41,SUMPRODUCT($OF55,'Forecast Sheet'!AC41))</f>
        <v>494.22706450978359</v>
      </c>
      <c r="UE67" s="499">
        <f>IF('Sensitivity Analysis Tables'!EN125&gt;0,'Projected DMI &amp; Feed Cost'!$OF55*'Forecast Sheet (2)'!AD41,SUMPRODUCT($OF55,'Forecast Sheet'!AD41))</f>
        <v>489.2847938646857</v>
      </c>
      <c r="UF67" s="499">
        <f>IF('Sensitivity Analysis Tables'!EO125&gt;0,'Projected DMI &amp; Feed Cost'!$OF55*'Forecast Sheet (2)'!AE41,SUMPRODUCT($OF55,'Forecast Sheet'!AE41))</f>
        <v>484.39194592603894</v>
      </c>
      <c r="UG67" s="499">
        <f>IF('Sensitivity Analysis Tables'!EP125&gt;0,'Projected DMI &amp; Feed Cost'!$OF55*'Forecast Sheet (2)'!AF41,SUMPRODUCT($OF55,'Forecast Sheet'!AF41))</f>
        <v>479.54802646677865</v>
      </c>
      <c r="UH67" s="499">
        <f>IF('Sensitivity Analysis Tables'!EQ125&gt;0,'Projected DMI &amp; Feed Cost'!$OF55*'Forecast Sheet (2)'!AG41,SUMPRODUCT($OF55,'Forecast Sheet'!AG41))</f>
        <v>474.75254620211081</v>
      </c>
      <c r="UI67" s="499">
        <f>IF('Sensitivity Analysis Tables'!ER125&gt;0,'Projected DMI &amp; Feed Cost'!$OF55*'Forecast Sheet (2)'!AH41,SUMPRODUCT($OF55,'Forecast Sheet'!AH41))</f>
        <v>470.00502074008978</v>
      </c>
      <c r="UJ67" s="499">
        <f>IF('Sensitivity Analysis Tables'!ES125&gt;0,'Projected DMI &amp; Feed Cost'!$OF55*'Forecast Sheet (2)'!AI41,SUMPRODUCT($OF55,'Forecast Sheet'!AI41))</f>
        <v>465.3049705326888</v>
      </c>
      <c r="UK67" s="499">
        <f>IF('Sensitivity Analysis Tables'!ET125&gt;0,'Projected DMI &amp; Feed Cost'!$OF55*'Forecast Sheet (2)'!AJ41,SUMPRODUCT($OF55,'Forecast Sheet'!AJ41))</f>
        <v>435.06014744806419</v>
      </c>
      <c r="UL67" s="499">
        <f>IF('Sensitivity Analysis Tables'!EU125&gt;0,'Projected DMI &amp; Feed Cost'!$OF55*'Forecast Sheet (2)'!AK41,SUMPRODUCT($OF55,'Forecast Sheet'!AK41))</f>
        <v>435.06014744806419</v>
      </c>
      <c r="UM67" s="499">
        <f>IF('Sensitivity Analysis Tables'!EV125&gt;0,'Projected DMI &amp; Feed Cost'!$OF55*'Forecast Sheet (2)'!AL41,SUMPRODUCT($OF55,'Forecast Sheet'!AL41))</f>
        <v>217.35209457280337</v>
      </c>
      <c r="UN67" s="499">
        <f>IF('Sensitivity Analysis Tables'!EW125&gt;0,'Projected DMI &amp; Feed Cost'!$OF55*'Forecast Sheet (2)'!AM41,SUMPRODUCT($OF55,'Forecast Sheet'!AM41))</f>
        <v>217.17426104087997</v>
      </c>
      <c r="UO67" s="499">
        <f>IF('Sensitivity Analysis Tables'!EX125&gt;0,'Projected DMI &amp; Feed Cost'!$OF55*'Forecast Sheet (2)'!AN41,SUMPRODUCT($OF55,'Forecast Sheet'!AN41))</f>
        <v>433.99314601823869</v>
      </c>
      <c r="UP67" s="499">
        <f>IF('Sensitivity Analysis Tables'!EY125&gt;0,'Projected DMI &amp; Feed Cost'!$OF55*'Forecast Sheet (2)'!AO41,SUMPRODUCT($OF55,'Forecast Sheet'!AO41))</f>
        <v>216.81903035847552</v>
      </c>
      <c r="UQ67" s="499">
        <f>IF('Sensitivity Analysis Tables'!EZ125&gt;0,'Projected DMI &amp; Feed Cost'!$OF55*'Forecast Sheet (2)'!AP41,SUMPRODUCT($OF55,'Forecast Sheet'!AP41))</f>
        <v>288.85551062666724</v>
      </c>
      <c r="UR67" s="499">
        <f>IF('Sensitivity Analysis Tables'!FA125&gt;0,'Projected DMI &amp; Feed Cost'!$OF55*'Forecast Sheet (2)'!AQ41,SUMPRODUCT($OF55,'Forecast Sheet'!AQ41))</f>
        <v>216.4643807248431</v>
      </c>
      <c r="US67" s="499">
        <f>IF('Sensitivity Analysis Tables'!FB125&gt;0,'Projected DMI &amp; Feed Cost'!$OF55*'Forecast Sheet (2)'!AR41,SUMPRODUCT($OF55,'Forecast Sheet'!AR41))</f>
        <v>504.67030484325005</v>
      </c>
      <c r="UT67" s="499">
        <f>IF('Sensitivity Analysis Tables'!FC125&gt;0,'Projected DMI &amp; Feed Cost'!$OF55*'Forecast Sheet (2)'!AS41,SUMPRODUCT($OF55,'Forecast Sheet'!AS41))</f>
        <v>216.11031118956461</v>
      </c>
      <c r="UU67" s="499">
        <f>IF('Sensitivity Analysis Tables'!FD125&gt;0,'Projected DMI &amp; Feed Cost'!$OF55*'Forecast Sheet (2)'!AT41,SUMPRODUCT($OF55,'Forecast Sheet'!AT41))</f>
        <v>215.93349366222776</v>
      </c>
      <c r="UV67" s="499">
        <f>IF('Sensitivity Analysis Tables'!FE125&gt;0,'Projected DMI &amp; Feed Cost'!$OF55*'Forecast Sheet (2)'!AU41,SUMPRODUCT($OF55,'Forecast Sheet'!AU41))</f>
        <v>215.7568208037768</v>
      </c>
      <c r="UW67" s="499">
        <f>IF('Sensitivity Analysis Tables'!FF125&gt;0,'Projected DMI &amp; Feed Cost'!$OF55*'Forecast Sheet (2)'!AV41,SUMPRODUCT($OF55,'Forecast Sheet'!AV41))</f>
        <v>359.30048749307753</v>
      </c>
      <c r="UX67" s="499">
        <f>IF('Sensitivity Analysis Tables'!FG125&gt;0,'Projected DMI &amp; Feed Cost'!$OF55*'Forecast Sheet (2)'!AW41,SUMPRODUCT($OF55,'Forecast Sheet'!AW41))</f>
        <v>215.40390862016793</v>
      </c>
      <c r="UY67" s="499">
        <f>IF('Sensitivity Analysis Tables'!FH125&gt;0,'Projected DMI &amp; Feed Cost'!$OF55*'Forecast Sheet (2)'!AX41,SUMPRODUCT($OF55,'Forecast Sheet'!AX41))</f>
        <v>286.97022541142644</v>
      </c>
      <c r="UZ67" s="499">
        <f>IF('Sensitivity Analysis Tables'!FI125&gt;0,'Projected DMI &amp; Feed Cost'!$OF55*'Forecast Sheet (2)'!AY41,SUMPRODUCT($OF55,'Forecast Sheet'!AY41))</f>
        <v>501.78700528361156</v>
      </c>
      <c r="VA67" s="499">
        <f>IF('Sensitivity Analysis Tables'!FJ125&gt;0,'Projected DMI &amp; Feed Cost'!$OF55*'Forecast Sheet (2)'!AZ41,SUMPRODUCT($OF55,'Forecast Sheet'!AZ41))</f>
        <v>214.87562240540939</v>
      </c>
      <c r="VB67" s="499">
        <f>IF('Sensitivity Analysis Tables'!FK125&gt;0,'Projected DMI &amp; Feed Cost'!$OF55*'Forecast Sheet (2)'!BA41,SUMPRODUCT($OF55,'Forecast Sheet'!BA41))</f>
        <v>214.69981507798673</v>
      </c>
      <c r="VC67" s="499">
        <f>IF('Sensitivity Analysis Tables'!FL125&gt;0,'Projected DMI &amp; Feed Cost'!$OF55*'Forecast Sheet (2)'!BB41,SUMPRODUCT($OF55,'Forecast Sheet'!BB41))</f>
        <v>214.52415159292295</v>
      </c>
      <c r="VD67" s="499">
        <f>IF('Sensitivity Analysis Tables'!FM125&gt;0,'Projected DMI &amp; Feed Cost'!$OF55*'Forecast Sheet (2)'!BC41,SUMPRODUCT($OF55,'Forecast Sheet'!BC41))</f>
        <v>428.69726366505739</v>
      </c>
      <c r="VE67" s="499">
        <f>IF('Sensitivity Analysis Tables'!FN125&gt;0,'Projected DMI &amp; Feed Cost'!$OF55*'Forecast Sheet (2)'!BD41,SUMPRODUCT($OF55,'Forecast Sheet'!BD41))</f>
        <v>214.17325567921122</v>
      </c>
      <c r="VF67" s="499">
        <f>IF('Sensitivity Analysis Tables'!FO125&gt;0,'Projected DMI &amp; Feed Cost'!$OF55*'Forecast Sheet (2)'!BE41,SUMPRODUCT($OF55,'Forecast Sheet'!BE41))</f>
        <v>213.99802301547368</v>
      </c>
      <c r="VG67" s="499">
        <f>IF('Sensitivity Analysis Tables'!FP125&gt;0,'Projected DMI &amp; Feed Cost'!$OF55*'Forecast Sheet (2)'!BF41,SUMPRODUCT($OF55,'Forecast Sheet'!BF41))</f>
        <v>356.37155620652618</v>
      </c>
      <c r="VH67" s="499"/>
      <c r="VI67" s="499"/>
      <c r="VJ67" s="499"/>
      <c r="VK67" s="499"/>
      <c r="VL67" s="499"/>
      <c r="VM67" s="499"/>
      <c r="VN67" s="499"/>
      <c r="VO67" s="499"/>
      <c r="VP67" s="499"/>
      <c r="VQ67" s="499"/>
      <c r="VR67" s="499"/>
      <c r="VS67" s="499"/>
      <c r="VT67" s="499"/>
      <c r="VU67" s="499"/>
      <c r="VV67" s="499"/>
      <c r="VW67" s="499"/>
      <c r="VX67" s="499"/>
      <c r="VY67" s="499"/>
      <c r="VZ67" s="499"/>
      <c r="WA67" s="499"/>
      <c r="WB67" s="499"/>
      <c r="WC67" s="499"/>
      <c r="WD67" s="499"/>
      <c r="WE67" s="499"/>
      <c r="WF67" s="499"/>
      <c r="WG67" s="499"/>
      <c r="WH67" s="499"/>
      <c r="WI67" s="499"/>
      <c r="WJ67" s="499"/>
      <c r="WK67" s="499"/>
      <c r="WL67" s="499"/>
      <c r="WM67" s="499"/>
      <c r="WN67" s="499"/>
      <c r="WO67" s="499"/>
      <c r="WP67" s="499"/>
      <c r="WQ67" s="499"/>
      <c r="WR67" s="499"/>
      <c r="WS67" s="499"/>
      <c r="WT67" s="499"/>
      <c r="WU67" s="499"/>
      <c r="WV67" s="499"/>
      <c r="WW67" s="499"/>
      <c r="WX67" s="499"/>
      <c r="WY67" s="499"/>
      <c r="WZ67" s="499"/>
      <c r="XA67" s="499"/>
      <c r="XB67" s="499"/>
      <c r="XC67" s="499"/>
      <c r="XD67" s="499"/>
      <c r="XE67" s="499"/>
      <c r="XF67" s="499"/>
      <c r="XG67" s="499"/>
      <c r="XH67" s="499"/>
      <c r="XI67" s="499"/>
      <c r="XJ67" s="499"/>
      <c r="XK67" s="499"/>
      <c r="XL67" s="499"/>
      <c r="XM67" s="499"/>
      <c r="XN67" s="499"/>
      <c r="XO67" s="499"/>
      <c r="XP67" s="499"/>
      <c r="XQ67" s="499"/>
      <c r="XR67" s="499"/>
      <c r="XS67" s="499"/>
    </row>
    <row r="68" spans="1:643" ht="18">
      <c r="A68" s="499"/>
      <c r="B68" s="499"/>
      <c r="C68" s="499"/>
      <c r="D68" s="499"/>
      <c r="E68" s="505">
        <v>150</v>
      </c>
      <c r="F68" s="499"/>
      <c r="G68" s="499"/>
      <c r="H68" s="499"/>
      <c r="I68" s="499"/>
      <c r="J68" s="499"/>
      <c r="K68" s="499"/>
      <c r="L68" s="499"/>
      <c r="M68" s="499"/>
      <c r="N68" s="499"/>
      <c r="O68" s="499"/>
      <c r="P68" s="499"/>
      <c r="Q68" s="499"/>
      <c r="R68" s="499"/>
      <c r="S68" s="499"/>
      <c r="T68" s="499"/>
      <c r="U68" s="499"/>
      <c r="V68" s="499"/>
      <c r="W68" s="499"/>
      <c r="X68" s="499"/>
      <c r="Y68" s="499"/>
      <c r="Z68" s="499"/>
      <c r="AA68" s="499"/>
      <c r="AB68" s="499"/>
      <c r="AC68" s="499"/>
      <c r="AD68" s="499"/>
      <c r="AE68" s="499"/>
      <c r="AF68" s="499"/>
      <c r="AG68" s="499"/>
      <c r="AH68" s="499"/>
      <c r="AI68" s="499"/>
      <c r="AJ68" s="499"/>
      <c r="AK68" s="499"/>
      <c r="AL68" s="499"/>
      <c r="AM68" s="499"/>
      <c r="AN68" s="499"/>
      <c r="AO68" s="499"/>
      <c r="AP68" s="499"/>
      <c r="AQ68" s="499"/>
      <c r="AR68" s="499"/>
      <c r="AS68" s="499"/>
      <c r="AT68" s="499"/>
      <c r="AU68" s="499"/>
      <c r="AV68" s="499"/>
      <c r="AW68" s="499"/>
      <c r="AX68" s="499"/>
      <c r="AY68" s="499"/>
      <c r="AZ68" s="499"/>
      <c r="BA68" s="499"/>
      <c r="BB68" s="499"/>
      <c r="BC68" s="499"/>
      <c r="BD68" s="499"/>
      <c r="BE68" s="499"/>
      <c r="BF68" s="499"/>
      <c r="BG68" s="499"/>
      <c r="BH68" s="499"/>
      <c r="BI68" s="499"/>
      <c r="BJ68" s="499"/>
      <c r="BK68" s="499"/>
      <c r="BL68" s="499"/>
      <c r="BM68" s="499"/>
      <c r="BN68" s="499"/>
      <c r="BO68" s="499"/>
      <c r="BP68" s="499"/>
      <c r="BQ68" s="499"/>
      <c r="BR68" s="499"/>
      <c r="BS68" s="499"/>
      <c r="BT68" s="499"/>
      <c r="BU68" s="499"/>
      <c r="BV68" s="499"/>
      <c r="BW68" s="499"/>
      <c r="BX68" s="499"/>
      <c r="BY68" s="499"/>
      <c r="BZ68" s="499"/>
      <c r="CA68" s="499"/>
      <c r="CB68" s="499"/>
      <c r="CC68" s="499"/>
      <c r="CD68" s="499"/>
      <c r="CE68" s="499"/>
      <c r="CF68" s="499"/>
      <c r="CG68" s="499"/>
      <c r="CH68" s="499"/>
      <c r="CI68" s="499"/>
      <c r="CJ68" s="499"/>
      <c r="CK68" s="499"/>
      <c r="CL68" s="499"/>
      <c r="CM68" s="499"/>
      <c r="CN68" s="499"/>
      <c r="CO68" s="499"/>
      <c r="CP68" s="499"/>
      <c r="CQ68" s="499"/>
      <c r="CR68" s="499"/>
      <c r="CS68" s="505">
        <v>150</v>
      </c>
      <c r="CT68" s="452">
        <f>IF('Sensitivity Analysis Tables'!B123&gt;0,'Projected DMI &amp; Feed Cost'!$AB11*'Forecast Sheet (2)'!D13,SUMPRODUCT($AB11,'Forecast Sheet'!D13))</f>
        <v>8073.6659999999993</v>
      </c>
      <c r="CU68" s="452">
        <f>IF('Sensitivity Analysis Tables'!C123&gt;0,'Projected DMI &amp; Feed Cost'!$AB11*'Forecast Sheet (2)'!E13,SUMPRODUCT($AB11,'Forecast Sheet'!E13))</f>
        <v>7992.9293399999988</v>
      </c>
      <c r="CV68" s="452">
        <f>IF('Sensitivity Analysis Tables'!D123&gt;0,'Projected DMI &amp; Feed Cost'!$AB11*'Forecast Sheet (2)'!F13,SUMPRODUCT($AB11,'Forecast Sheet'!F13))</f>
        <v>7913.0000465999983</v>
      </c>
      <c r="CW68" s="452">
        <f>IF('Sensitivity Analysis Tables'!E123&gt;0,'Projected DMI &amp; Feed Cost'!$AB11*'Forecast Sheet (2)'!G13,SUMPRODUCT($AB11,'Forecast Sheet'!G13))</f>
        <v>7833.8700461339986</v>
      </c>
      <c r="CX68" s="452">
        <f>IF('Sensitivity Analysis Tables'!F123&gt;0,'Projected DMI &amp; Feed Cost'!$AB11*'Forecast Sheet (2)'!H13,SUMPRODUCT($AB11,'Forecast Sheet'!H13))</f>
        <v>7324.6684931352893</v>
      </c>
      <c r="CY68" s="452">
        <f>IF('Sensitivity Analysis Tables'!G123&gt;0,'Projected DMI &amp; Feed Cost'!$AB11*'Forecast Sheet (2)'!I13,SUMPRODUCT($AB11,'Forecast Sheet'!I13))</f>
        <v>7324.6684931352893</v>
      </c>
      <c r="CZ68" s="452">
        <f>IF('Sensitivity Analysis Tables'!H123&gt;0,'Projected DMI &amp; Feed Cost'!$AB11*'Forecast Sheet (2)'!J13,SUMPRODUCT($AB11,'Forecast Sheet'!J13))</f>
        <v>3659.3377912749984</v>
      </c>
      <c r="DA68" s="452">
        <f>IF('Sensitivity Analysis Tables'!I123&gt;0,'Projected DMI &amp; Feed Cost'!$AB11*'Forecast Sheet (2)'!K13,SUMPRODUCT($AB11,'Forecast Sheet'!K13))</f>
        <v>3656.3437876275916</v>
      </c>
      <c r="DB68" s="452">
        <f>IF('Sensitivity Analysis Tables'!J123&gt;0,'Projected DMI &amp; Feed Cost'!$AB11*'Forecast Sheet (2)'!L13,SUMPRODUCT($AB11,'Forecast Sheet'!L13))</f>
        <v>7306.7044672390648</v>
      </c>
      <c r="DC68" s="452">
        <f>IF('Sensitivity Analysis Tables'!K123&gt;0,'Projected DMI &amp; Feed Cost'!$AB11*'Forecast Sheet (2)'!M13,SUMPRODUCT($AB11,'Forecast Sheet'!M13))</f>
        <v>3650.3631272465709</v>
      </c>
      <c r="DD68" s="452">
        <f>IF('Sensitivity Analysis Tables'!L123&gt;0,'Projected DMI &amp; Feed Cost'!$AB11*'Forecast Sheet (2)'!N13,SUMPRODUCT($AB11,'Forecast Sheet'!N13))</f>
        <v>4863.1686220081292</v>
      </c>
      <c r="DE68" s="452">
        <f>IF('Sensitivity Analysis Tables'!M123&gt;0,'Projected DMI &amp; Feed Cost'!$AB11*'Forecast Sheet (2)'!O13,SUMPRODUCT($AB11,'Forecast Sheet'!O13))</f>
        <v>3644.3922493971359</v>
      </c>
      <c r="DF68" s="452">
        <f>IF('Sensitivity Analysis Tables'!N123&gt;0,'Projected DMI &amp; Feed Cost'!$AB11*'Forecast Sheet (2)'!P13,SUMPRODUCT($AB11,'Forecast Sheet'!P13))</f>
        <v>8496.6244391475011</v>
      </c>
      <c r="DG68" s="452">
        <f>IF('Sensitivity Analysis Tables'!O123&gt;0,'Projected DMI &amp; Feed Cost'!$AB11*'Forecast Sheet (2)'!Q13,SUMPRODUCT($AB11,'Forecast Sheet'!Q13))</f>
        <v>3638.4311380780582</v>
      </c>
      <c r="DH68" s="452">
        <f>IF('Sensitivity Analysis Tables'!P123&gt;0,'Projected DMI &amp; Feed Cost'!$AB11*'Forecast Sheet (2)'!R13,SUMPRODUCT($AB11,'Forecast Sheet'!R13))</f>
        <v>3635.454239874176</v>
      </c>
      <c r="DI68" s="452">
        <f>IF('Sensitivity Analysis Tables'!Q123&gt;0,'Projected DMI &amp; Feed Cost'!$AB11*'Forecast Sheet (2)'!S13,SUMPRODUCT($AB11,'Forecast Sheet'!S13))</f>
        <v>3632.4797773142786</v>
      </c>
      <c r="DJ68" s="452">
        <f>IF('Sensitivity Analysis Tables'!R123&gt;0,'Projected DMI &amp; Feed Cost'!$AB11*'Forecast Sheet (2)'!T13,SUMPRODUCT($AB11,'Forecast Sheet'!T13))</f>
        <v>6049.1795806759465</v>
      </c>
      <c r="DK68" s="452">
        <f>IF('Sensitivity Analysis Tables'!S123&gt;0,'Projected DMI &amp; Feed Cost'!$AB11*'Forecast Sheet (2)'!U13,SUMPRODUCT($AB11,'Forecast Sheet'!U13))</f>
        <v>3626.5381511568712</v>
      </c>
      <c r="DL68" s="452">
        <f>IF('Sensitivity Analysis Tables'!T123&gt;0,'Projected DMI &amp; Feed Cost'!$AB11*'Forecast Sheet (2)'!V13,SUMPRODUCT($AB11,'Forecast Sheet'!V13))</f>
        <v>4831.4279781048717</v>
      </c>
      <c r="DM68" s="452">
        <f>IF('Sensitivity Analysis Tables'!U123&gt;0,'Projected DMI &amp; Feed Cost'!$AB11*'Forecast Sheet (2)'!W13,SUMPRODUCT($AB11,'Forecast Sheet'!W13))</f>
        <v>8448.0812352603298</v>
      </c>
      <c r="DN68" s="452">
        <f>IF('Sensitivity Analysis Tables'!V123&gt;0,'Projected DMI &amp; Feed Cost'!$AB11*'Forecast Sheet (2)'!X13,SUMPRODUCT($AB11,'Forecast Sheet'!X13))</f>
        <v>3617.6439294836196</v>
      </c>
      <c r="DO68" s="452">
        <f>IF('Sensitivity Analysis Tables'!W123&gt;0,'Projected DMI &amp; Feed Cost'!$AB11*'Forecast Sheet (2)'!Y13,SUMPRODUCT($AB11,'Forecast Sheet'!Y13))</f>
        <v>3614.6840389958602</v>
      </c>
      <c r="DP68" s="452">
        <f>IF('Sensitivity Analysis Tables'!X123&gt;0,'Projected DMI &amp; Feed Cost'!$AB11*'Forecast Sheet (2)'!Z13,SUMPRODUCT($AB11,'Forecast Sheet'!Z13))</f>
        <v>3611.7265702366808</v>
      </c>
      <c r="DQ68" s="452">
        <f>IF('Sensitivity Analysis Tables'!Y123&gt;0,'Projected DMI &amp; Feed Cost'!$AB11*'Forecast Sheet (2)'!AA13,SUMPRODUCT($AB11,'Forecast Sheet'!AA13))</f>
        <v>7217.5430424493397</v>
      </c>
      <c r="DR68" s="452">
        <f>IF('Sensitivity Analysis Tables'!Z123&gt;0,'Projected DMI &amp; Feed Cost'!$AB11*'Forecast Sheet (2)'!AB13,SUMPRODUCT($AB11,'Forecast Sheet'!AB13))</f>
        <v>3605.8188899800316</v>
      </c>
      <c r="DS68" s="452">
        <f>IF('Sensitivity Analysis Tables'!AA123&gt;0,'Projected DMI &amp; Feed Cost'!$AB11*'Forecast Sheet (2)'!AC13,SUMPRODUCT($AB11,'Forecast Sheet'!AC13))</f>
        <v>3602.8686745245936</v>
      </c>
      <c r="DT68" s="452">
        <f>IF('Sensitivity Analysis Tables'!AB123&gt;0,'Projected DMI &amp; Feed Cost'!$AB11*'Forecast Sheet (2)'!AD13,SUMPRODUCT($AB11,'Forecast Sheet'!AD13))</f>
        <v>5999.8681214696717</v>
      </c>
      <c r="DU68" s="452">
        <f>IF('Sensitivity Analysis Tables'!AC123&gt;0,'Projected DMI &amp; Feed Cost'!$AB11*'Forecast Sheet (2)'!AE13,SUMPRODUCT($AB11,'Forecast Sheet'!AE13))</f>
        <v>3596.9754830767147</v>
      </c>
      <c r="DV68" s="452">
        <f>IF('Sensitivity Analysis Tables'!AD123&gt;0,'Projected DMI &amp; Feed Cost'!$AB11*'Forecast Sheet (2)'!AF13,SUMPRODUCT($AB11,'Forecast Sheet'!AF13))</f>
        <v>4712.0378828304993</v>
      </c>
      <c r="DW68" s="452">
        <f>IF('Sensitivity Analysis Tables'!AE123&gt;0,'Projected DMI &amp; Feed Cost'!$AB11*'Forecast Sheet (2)'!AG13,SUMPRODUCT($AB11,'Forecast Sheet'!AG13))</f>
        <v>12051.36820050264</v>
      </c>
      <c r="DX68" s="452">
        <f>IF('Sensitivity Analysis Tables'!AF123&gt;0,'Projected DMI &amp; Feed Cost'!$AB11*'Forecast Sheet (2)'!AH13,SUMPRODUCT($AB11,'Forecast Sheet'!AH13))</f>
        <v>11057.510554294768</v>
      </c>
      <c r="DY68" s="452">
        <f>IF('Sensitivity Analysis Tables'!AG123&gt;0,'Projected DMI &amp; Feed Cost'!$AB11*'Forecast Sheet (2)'!AI13,SUMPRODUCT($AB11,'Forecast Sheet'!AI13))</f>
        <v>10630.777256455709</v>
      </c>
      <c r="DZ68" s="452">
        <f>IF('Sensitivity Analysis Tables'!AH123&gt;0,'Projected DMI &amp; Feed Cost'!$AB11*'Forecast Sheet (2)'!AJ13,SUMPRODUCT($AB11,'Forecast Sheet'!AJ13))</f>
        <v>12939.07752497189</v>
      </c>
      <c r="EA68" s="452">
        <f>IF('Sensitivity Analysis Tables'!AI123&gt;0,'Projected DMI &amp; Feed Cost'!$AB11*'Forecast Sheet (2)'!AK13,SUMPRODUCT($AB11,'Forecast Sheet'!AK13))</f>
        <v>8643.7765589920418</v>
      </c>
      <c r="EB68" s="452">
        <f>IF('Sensitivity Analysis Tables'!AJ123&gt;0,'Projected DMI &amp; Feed Cost'!$AB11*'Forecast Sheet (2)'!AL13,SUMPRODUCT($AB11,'Forecast Sheet'!AL13))</f>
        <v>9550.4256627716459</v>
      </c>
      <c r="EC68" s="452">
        <f>IF('Sensitivity Analysis Tables'!AK123&gt;0,'Projected DMI &amp; Feed Cost'!$AB11*'Forecast Sheet (2)'!AM13,SUMPRODUCT($AB11,'Forecast Sheet'!AM13))</f>
        <v>10818.037409220544</v>
      </c>
      <c r="ED68" s="452">
        <f>IF('Sensitivity Analysis Tables'!AL123&gt;0,'Projected DMI &amp; Feed Cost'!$AB11*'Forecast Sheet (2)'!AN13,SUMPRODUCT($AB11,'Forecast Sheet'!AN13))</f>
        <v>12576.438180558855</v>
      </c>
      <c r="EE68" s="452">
        <f>IF('Sensitivity Analysis Tables'!AM123&gt;0,'Projected DMI &amp; Feed Cost'!$AB11*'Forecast Sheet (2)'!AO13,SUMPRODUCT($AB11,'Forecast Sheet'!AO13))</f>
        <v>9699.2938879639678</v>
      </c>
      <c r="EF68" s="452">
        <f>IF('Sensitivity Analysis Tables'!AN123&gt;0,'Projected DMI &amp; Feed Cost'!$AB11*'Forecast Sheet (2)'!AP13,SUMPRODUCT($AB11,'Forecast Sheet'!AP13))</f>
        <v>10146.416548602254</v>
      </c>
      <c r="EG68" s="452">
        <f>IF('Sensitivity Analysis Tables'!AO123&gt;0,'Projected DMI &amp; Feed Cost'!$AB11*'Forecast Sheet (2)'!AQ13,SUMPRODUCT($AB11,'Forecast Sheet'!AQ13))</f>
        <v>9929.6319100343189</v>
      </c>
      <c r="EH68" s="452">
        <f>IF('Sensitivity Analysis Tables'!AP123&gt;0,'Projected DMI &amp; Feed Cost'!$AB11*'Forecast Sheet (2)'!AR13,SUMPRODUCT($AB11,'Forecast Sheet'!AR13))</f>
        <v>10451.832939834621</v>
      </c>
      <c r="EI68" s="452">
        <f>IF('Sensitivity Analysis Tables'!AQ123&gt;0,'Projected DMI &amp; Feed Cost'!$AB11*'Forecast Sheet (2)'!AS13,SUMPRODUCT($AB11,'Forecast Sheet'!AS13))</f>
        <v>8829.6673637289332</v>
      </c>
      <c r="EJ68" s="452">
        <f>IF('Sensitivity Analysis Tables'!AR123&gt;0,'Projected DMI &amp; Feed Cost'!$AB11*'Forecast Sheet (2)'!AT13,SUMPRODUCT($AB11,'Forecast Sheet'!AT13))</f>
        <v>10246.195297181896</v>
      </c>
      <c r="EK68" s="452">
        <f>IF('Sensitivity Analysis Tables'!AS123&gt;0,'Projected DMI &amp; Feed Cost'!$AB11*'Forecast Sheet (2)'!AU13,SUMPRODUCT($AB11,'Forecast Sheet'!AU13))</f>
        <v>10132.26212622542</v>
      </c>
      <c r="EL68" s="452">
        <f>IF('Sensitivity Analysis Tables'!AT123&gt;0,'Projected DMI &amp; Feed Cost'!$AB11*'Forecast Sheet (2)'!AV13,SUMPRODUCT($AB11,'Forecast Sheet'!AV13))</f>
        <v>7887.0519207911011</v>
      </c>
      <c r="EM68" s="452">
        <f>IF('Sensitivity Analysis Tables'!AU123&gt;0,'Projected DMI &amp; Feed Cost'!$AB11*'Forecast Sheet (2)'!AW13,SUMPRODUCT($AB11,'Forecast Sheet'!AW13))</f>
        <v>9959.1550050238784</v>
      </c>
      <c r="EN68" s="452">
        <f>IF('Sensitivity Analysis Tables'!AV123&gt;0,'Projected DMI &amp; Feed Cost'!$AB11*'Forecast Sheet (2)'!AX13,SUMPRODUCT($AB11,'Forecast Sheet'!AX13))</f>
        <v>7454.366085465409</v>
      </c>
      <c r="EO68" s="452">
        <f>IF('Sensitivity Analysis Tables'!AW123&gt;0,'Projected DMI &amp; Feed Cost'!$AB11*'Forecast Sheet (2)'!AY13,SUMPRODUCT($AB11,'Forecast Sheet'!AY13))</f>
        <v>9567.4377063907577</v>
      </c>
      <c r="EP68" s="452">
        <f>IF('Sensitivity Analysis Tables'!AX123&gt;0,'Projected DMI &amp; Feed Cost'!$AB11*'Forecast Sheet (2)'!AZ13,SUMPRODUCT($AB11,'Forecast Sheet'!AZ13))</f>
        <v>8015.7277193283417</v>
      </c>
      <c r="EQ68" s="452">
        <f>IF('Sensitivity Analysis Tables'!AY123&gt;0,'Projected DMI &amp; Feed Cost'!$AB11*'Forecast Sheet (2)'!BA13,SUMPRODUCT($AB11,'Forecast Sheet'!BA13))</f>
        <v>9890.7660952531569</v>
      </c>
      <c r="ER68" s="452">
        <f>IF('Sensitivity Analysis Tables'!AZ123&gt;0,'Projected DMI &amp; Feed Cost'!$AB11*'Forecast Sheet (2)'!BB13,SUMPRODUCT($AB11,'Forecast Sheet'!BB13))</f>
        <v>8708.3295700712042</v>
      </c>
      <c r="ES68" s="452">
        <f>IF('Sensitivity Analysis Tables'!BA123&gt;0,'Projected DMI &amp; Feed Cost'!$AB11*'Forecast Sheet (2)'!BC13,SUMPRODUCT($AB11,'Forecast Sheet'!BC13))</f>
        <v>7862.7005206461663</v>
      </c>
      <c r="ET68" s="452">
        <f>IF('Sensitivity Analysis Tables'!BB123&gt;0,'Projected DMI &amp; Feed Cost'!$AB11*'Forecast Sheet (2)'!BD13,SUMPRODUCT($AB11,'Forecast Sheet'!BD13))</f>
        <v>8018.596593296329</v>
      </c>
      <c r="EU68" s="452">
        <f>IF('Sensitivity Analysis Tables'!BC123&gt;0,'Projected DMI &amp; Feed Cost'!$AB11*'Forecast Sheet (2)'!BE13,SUMPRODUCT($AB11,'Forecast Sheet'!BE13))</f>
        <v>12032.895936189778</v>
      </c>
      <c r="EV68" s="452">
        <f>IF('Sensitivity Analysis Tables'!BD123&gt;0,'Projected DMI &amp; Feed Cost'!$AB11*'Forecast Sheet (2)'!BF13,SUMPRODUCT($AB11,'Forecast Sheet'!BF13))</f>
        <v>10347.680526123047</v>
      </c>
      <c r="EW68" s="499"/>
      <c r="EX68" s="499"/>
      <c r="EY68" s="505">
        <v>150</v>
      </c>
      <c r="EZ68" s="452">
        <f>IF('Sensitivity Analysis Tables'!BH123&gt;0,'Projected DMI &amp; Feed Cost'!$AB31*'Forecast Sheet (2)'!D26,SUMPRODUCT($AB31,'Forecast Sheet'!D26))</f>
        <v>9169.3979999999992</v>
      </c>
      <c r="FA68" s="452">
        <f>IF('Sensitivity Analysis Tables'!BI123&gt;0,'Projected DMI &amp; Feed Cost'!$AB31*'Forecast Sheet (2)'!E26,SUMPRODUCT($AB31,'Forecast Sheet'!E26))</f>
        <v>10590.654689999999</v>
      </c>
      <c r="FB68" s="452">
        <f>IF('Sensitivity Analysis Tables'!BJ123&gt;0,'Projected DMI &amp; Feed Cost'!$AB31*'Forecast Sheet (2)'!F26,SUMPRODUCT($AB31,'Forecast Sheet'!F26))</f>
        <v>8986.9269797999987</v>
      </c>
      <c r="FC68" s="452">
        <f>IF('Sensitivity Analysis Tables'!BK123&gt;0,'Projected DMI &amp; Feed Cost'!$AB31*'Forecast Sheet (2)'!G26,SUMPRODUCT($AB31,'Forecast Sheet'!G26))</f>
        <v>7414.2147583349997</v>
      </c>
      <c r="FD68" s="452">
        <f>IF('Sensitivity Analysis Tables'!BL123&gt;0,'Projected DMI &amp; Feed Cost'!$AB31*'Forecast Sheet (2)'!H26,SUMPRODUCT($AB31,'Forecast Sheet'!H26))</f>
        <v>6932.2907990432259</v>
      </c>
      <c r="FE68" s="452">
        <f>IF('Sensitivity Analysis Tables'!BM123&gt;0,'Projected DMI &amp; Feed Cost'!$AB31*'Forecast Sheet (2)'!I26,SUMPRODUCT($AB31,'Forecast Sheet'!I26))</f>
        <v>7778.0302765264969</v>
      </c>
      <c r="FF68" s="452">
        <f>IF('Sensitivity Analysis Tables'!BN123&gt;0,'Projected DMI &amp; Feed Cost'!$AB31*'Forecast Sheet (2)'!J26,SUMPRODUCT($AB31,'Forecast Sheet'!J26))</f>
        <v>7778.0302765264969</v>
      </c>
      <c r="FG68" s="452">
        <f>IF('Sensitivity Analysis Tables'!BO123&gt;0,'Projected DMI &amp; Feed Cost'!$AB31*'Forecast Sheet (2)'!K26,SUMPRODUCT($AB31,'Forecast Sheet'!K26))</f>
        <v>7778.0302765264969</v>
      </c>
      <c r="FH68" s="452">
        <f>IF('Sensitivity Analysis Tables'!BP123&gt;0,'Projected DMI &amp; Feed Cost'!$AB31*'Forecast Sheet (2)'!L26,SUMPRODUCT($AB31,'Forecast Sheet'!L26))</f>
        <v>7700.2499737612316</v>
      </c>
      <c r="FI68" s="452">
        <f>IF('Sensitivity Analysis Tables'!BQ123&gt;0,'Projected DMI &amp; Feed Cost'!$AB31*'Forecast Sheet (2)'!M26,SUMPRODUCT($AB31,'Forecast Sheet'!M26))</f>
        <v>7623.2474740236203</v>
      </c>
      <c r="FJ68" s="452">
        <f>IF('Sensitivity Analysis Tables'!BR123&gt;0,'Projected DMI &amp; Feed Cost'!$AB31*'Forecast Sheet (2)'!N26,SUMPRODUCT($AB31,'Forecast Sheet'!N26))</f>
        <v>7547.014999283384</v>
      </c>
      <c r="FK68" s="452">
        <f>IF('Sensitivity Analysis Tables'!BS123&gt;0,'Projected DMI &amp; Feed Cost'!$AB31*'Forecast Sheet (2)'!O26,SUMPRODUCT($AB31,'Forecast Sheet'!O26))</f>
        <v>7471.5448492905498</v>
      </c>
      <c r="FL68" s="452">
        <f>IF('Sensitivity Analysis Tables'!BT123&gt;0,'Projected DMI &amp; Feed Cost'!$AB31*'Forecast Sheet (2)'!P26,SUMPRODUCT($AB31,'Forecast Sheet'!P26))</f>
        <v>7396.8294007976438</v>
      </c>
      <c r="FM68" s="452">
        <f>IF('Sensitivity Analysis Tables'!BU123&gt;0,'Projected DMI &amp; Feed Cost'!$AB31*'Forecast Sheet (2)'!Q26,SUMPRODUCT($AB31,'Forecast Sheet'!Q26))</f>
        <v>7322.8611067896691</v>
      </c>
      <c r="FN68" s="452">
        <f>IF('Sensitivity Analysis Tables'!BV123&gt;0,'Projected DMI &amp; Feed Cost'!$AB31*'Forecast Sheet (2)'!R26,SUMPRODUCT($AB31,'Forecast Sheet'!R26))</f>
        <v>7249.6324957217712</v>
      </c>
      <c r="FO68" s="452">
        <f>IF('Sensitivity Analysis Tables'!BW123&gt;0,'Projected DMI &amp; Feed Cost'!$AB31*'Forecast Sheet (2)'!S26,SUMPRODUCT($AB31,'Forecast Sheet'!S26))</f>
        <v>7177.1361707645547</v>
      </c>
      <c r="FP68" s="452">
        <f>IF('Sensitivity Analysis Tables'!BX123&gt;0,'Projected DMI &amp; Feed Cost'!$AB31*'Forecast Sheet (2)'!T26,SUMPRODUCT($AB31,'Forecast Sheet'!T26))</f>
        <v>7105.3648090569095</v>
      </c>
      <c r="FQ68" s="452">
        <f>IF('Sensitivity Analysis Tables'!BY123&gt;0,'Projected DMI &amp; Feed Cost'!$AB31*'Forecast Sheet (2)'!U26,SUMPRODUCT($AB31,'Forecast Sheet'!U26))</f>
        <v>6643.5160964682118</v>
      </c>
      <c r="FR68" s="452">
        <f>IF('Sensitivity Analysis Tables'!BZ123&gt;0,'Projected DMI &amp; Feed Cost'!$AB31*'Forecast Sheet (2)'!V26,SUMPRODUCT($AB31,'Forecast Sheet'!V26))</f>
        <v>6643.5160964682118</v>
      </c>
      <c r="FS68" s="452">
        <f>IF('Sensitivity Analysis Tables'!CA123&gt;0,'Projected DMI &amp; Feed Cost'!$AB31*'Forecast Sheet (2)'!W26,SUMPRODUCT($AB31,'Forecast Sheet'!W26))</f>
        <v>3319.0402461946419</v>
      </c>
      <c r="FT68" s="452">
        <f>IF('Sensitivity Analysis Tables'!CB123&gt;0,'Projected DMI &amp; Feed Cost'!$AB31*'Forecast Sheet (2)'!X26,SUMPRODUCT($AB31,'Forecast Sheet'!X26))</f>
        <v>3316.3246678113901</v>
      </c>
      <c r="FU68" s="452">
        <f>IF('Sensitivity Analysis Tables'!CC123&gt;0,'Projected DMI &amp; Feed Cost'!$AB31*'Forecast Sheet (2)'!Y26,SUMPRODUCT($AB31,'Forecast Sheet'!Y26))</f>
        <v>6627.2226225299983</v>
      </c>
      <c r="FV68" s="452">
        <f>IF('Sensitivity Analysis Tables'!CD123&gt;0,'Projected DMI &amp; Feed Cost'!$AB31*'Forecast Sheet (2)'!Z26,SUMPRODUCT($AB31,'Forecast Sheet'!Z26))</f>
        <v>3310.900174737601</v>
      </c>
      <c r="FW68" s="452">
        <f>IF('Sensitivity Analysis Tables'!CE123&gt;0,'Projected DMI &amp; Feed Cost'!$AB31*'Forecast Sheet (2)'!AA26,SUMPRODUCT($AB31,'Forecast Sheet'!AA26))</f>
        <v>4410.9216752170878</v>
      </c>
      <c r="FX68" s="452">
        <f>IF('Sensitivity Analysis Tables'!CF123&gt;0,'Projected DMI &amp; Feed Cost'!$AB31*'Forecast Sheet (2)'!AB26,SUMPRODUCT($AB31,'Forecast Sheet'!AB26))</f>
        <v>3305.48455447575</v>
      </c>
      <c r="FY68" s="452">
        <f>IF('Sensitivity Analysis Tables'!CG123&gt;0,'Projected DMI &amp; Feed Cost'!$AB31*'Forecast Sheet (2)'!AC26,SUMPRODUCT($AB31,'Forecast Sheet'!AC26))</f>
        <v>7706.4868232636609</v>
      </c>
      <c r="FZ68" s="452">
        <f>IF('Sensitivity Analysis Tables'!CH123&gt;0,'Projected DMI &amp; Feed Cost'!$AB31*'Forecast Sheet (2)'!AD26,SUMPRODUCT($AB31,'Forecast Sheet'!AD26))</f>
        <v>3300.0777925126313</v>
      </c>
      <c r="GA68" s="452">
        <f>IF('Sensitivity Analysis Tables'!CI123&gt;0,'Projected DMI &amp; Feed Cost'!$AB31*'Forecast Sheet (2)'!AE26,SUMPRODUCT($AB31,'Forecast Sheet'!AE26))</f>
        <v>3297.3777288642118</v>
      </c>
      <c r="GB68" s="452">
        <f>IF('Sensitivity Analysis Tables'!CJ123&gt;0,'Projected DMI &amp; Feed Cost'!$AB31*'Forecast Sheet (2)'!AF26,SUMPRODUCT($AB31,'Forecast Sheet'!AF26))</f>
        <v>3294.6798743587779</v>
      </c>
      <c r="GC68" s="452">
        <f>IF('Sensitivity Analysis Tables'!CK123&gt;0,'Projected DMI &amp; Feed Cost'!$AB31*'Forecast Sheet (2)'!AG26,SUMPRODUCT($AB31,'Forecast Sheet'!AG26))</f>
        <v>5486.6403786480805</v>
      </c>
      <c r="GD68" s="452">
        <f>IF('Sensitivity Analysis Tables'!CL123&gt;0,'Projected DMI &amp; Feed Cost'!$AB31*'Forecast Sheet (2)'!AH26,SUMPRODUCT($AB31,'Forecast Sheet'!AH26))</f>
        <v>3289.29078554842</v>
      </c>
      <c r="GE68" s="452">
        <f>IF('Sensitivity Analysis Tables'!CM123&gt;0,'Projected DMI &amp; Feed Cost'!$AB31*'Forecast Sheet (2)'!AI26,SUMPRODUCT($AB31,'Forecast Sheet'!AI26))</f>
        <v>4382.1327301772981</v>
      </c>
      <c r="GF68" s="452">
        <f>IF('Sensitivity Analysis Tables'!CN123&gt;0,'Projected DMI &amp; Feed Cost'!$AB31*'Forecast Sheet (2)'!AJ26,SUMPRODUCT($AB31,'Forecast Sheet'!AJ26))</f>
        <v>7662.4578604920607</v>
      </c>
      <c r="GG68" s="452">
        <f>IF('Sensitivity Analysis Tables'!CO123&gt;0,'Projected DMI &amp; Feed Cost'!$AB31*'Forecast Sheet (2)'!AK26,SUMPRODUCT($AB31,'Forecast Sheet'!AK26))</f>
        <v>3281.2236757662936</v>
      </c>
      <c r="GH68" s="452">
        <f>IF('Sensitivity Analysis Tables'!CP123&gt;0,'Projected DMI &amp; Feed Cost'!$AB31*'Forecast Sheet (2)'!AL26,SUMPRODUCT($AB31,'Forecast Sheet'!AL26))</f>
        <v>3278.5390382133937</v>
      </c>
      <c r="GI68" s="452">
        <f>IF('Sensitivity Analysis Tables'!CQ123&gt;0,'Projected DMI &amp; Feed Cost'!$AB31*'Forecast Sheet (2)'!AM26,SUMPRODUCT($AB31,'Forecast Sheet'!AM26))</f>
        <v>3275.8565971821276</v>
      </c>
      <c r="GJ68" s="452">
        <f>IF('Sensitivity Analysis Tables'!CR123&gt;0,'Projected DMI &amp; Feed Cost'!$AB31*'Forecast Sheet (2)'!AN26,SUMPRODUCT($AB31,'Forecast Sheet'!AN26))</f>
        <v>6546.3527017506867</v>
      </c>
      <c r="GK68" s="452">
        <f>IF('Sensitivity Analysis Tables'!CS123&gt;0,'Projected DMI &amp; Feed Cost'!$AB31*'Forecast Sheet (2)'!AO26,SUMPRODUCT($AB31,'Forecast Sheet'!AO26))</f>
        <v>3270.4982974973541</v>
      </c>
      <c r="GL68" s="452">
        <f>IF('Sensitivity Analysis Tables'!CT123&gt;0,'Projected DMI &amp; Feed Cost'!$AB31*'Forecast Sheet (2)'!AP26,SUMPRODUCT($AB31,'Forecast Sheet'!AP26))</f>
        <v>3267.8224352539478</v>
      </c>
      <c r="GM68" s="452">
        <f>IF('Sensitivity Analysis Tables'!CU123&gt;0,'Projected DMI &amp; Feed Cost'!$AB31*'Forecast Sheet (2)'!AQ26,SUMPRODUCT($AB31,'Forecast Sheet'!AQ26))</f>
        <v>5441.9146039206298</v>
      </c>
      <c r="GN68" s="452">
        <f>IF('Sensitivity Analysis Tables'!CV123&gt;0,'Projected DMI &amp; Feed Cost'!$AB31*'Forecast Sheet (2)'!AR26,SUMPRODUCT($AB31,'Forecast Sheet'!AR26))</f>
        <v>3262.4772770013587</v>
      </c>
      <c r="GO68" s="452">
        <f>IF('Sensitivity Analysis Tables'!CW123&gt;0,'Projected DMI &amp; Feed Cost'!$AB31*'Forecast Sheet (2)'!AS26,SUMPRODUCT($AB31,'Forecast Sheet'!AS26))</f>
        <v>4273.845232871784</v>
      </c>
      <c r="GP68" s="452">
        <f>IF('Sensitivity Analysis Tables'!CX123&gt;0,'Projected DMI &amp; Feed Cost'!$AB31*'Forecast Sheet (2)'!AT26,SUMPRODUCT($AB31,'Forecast Sheet'!AT26))</f>
        <v>10930.659687812526</v>
      </c>
      <c r="GQ68" s="452">
        <f>IF('Sensitivity Analysis Tables'!CY123&gt;0,'Projected DMI &amp; Feed Cost'!$AB31*'Forecast Sheet (2)'!AU26,SUMPRODUCT($AB31,'Forecast Sheet'!AU26))</f>
        <v>10029.225134649048</v>
      </c>
      <c r="GR68" s="452">
        <f>IF('Sensitivity Analysis Tables'!CZ123&gt;0,'Projected DMI &amp; Feed Cost'!$AB31*'Forecast Sheet (2)'!AV26,SUMPRODUCT($AB31,'Forecast Sheet'!AV26))</f>
        <v>9642.1755998134813</v>
      </c>
      <c r="GS68" s="452">
        <f>IF('Sensitivity Analysis Tables'!DA123&gt;0,'Projected DMI &amp; Feed Cost'!$AB31*'Forecast Sheet (2)'!AW26,SUMPRODUCT($AB31,'Forecast Sheet'!AW26))</f>
        <v>11735.81710778635</v>
      </c>
      <c r="GT68" s="452">
        <f>IF('Sensitivity Analysis Tables'!DB123&gt;0,'Projected DMI &amp; Feed Cost'!$AB31*'Forecast Sheet (2)'!AX26,SUMPRODUCT($AB31,'Forecast Sheet'!AX26))</f>
        <v>7839.954635183457</v>
      </c>
      <c r="GU68" s="452">
        <f>IF('Sensitivity Analysis Tables'!DC123&gt;0,'Projected DMI &amp; Feed Cost'!$AB31*'Forecast Sheet (2)'!AY26,SUMPRODUCT($AB31,'Forecast Sheet'!AY26))</f>
        <v>8662.2905430069095</v>
      </c>
      <c r="GV68" s="452">
        <f>IF('Sensitivity Analysis Tables'!DD123&gt;0,'Projected DMI &amp; Feed Cost'!$AB31*'Forecast Sheet (2)'!AZ26,SUMPRODUCT($AB31,'Forecast Sheet'!AZ26))</f>
        <v>9812.0216263314342</v>
      </c>
      <c r="GW68" s="452">
        <f>IF('Sensitivity Analysis Tables'!DE123&gt;0,'Projected DMI &amp; Feed Cost'!$AB31*'Forecast Sheet (2)'!BA26,SUMPRODUCT($AB31,'Forecast Sheet'!BA26))</f>
        <v>11406.901154241341</v>
      </c>
      <c r="GX68" s="452">
        <f>IF('Sensitivity Analysis Tables'!DF123&gt;0,'Projected DMI &amp; Feed Cost'!$AB31*'Forecast Sheet (2)'!BB26,SUMPRODUCT($AB31,'Forecast Sheet'!BB26))</f>
        <v>8797.3148722642363</v>
      </c>
      <c r="GY68" s="452">
        <f>IF('Sensitivity Analysis Tables'!DG123&gt;0,'Projected DMI &amp; Feed Cost'!$AB31*'Forecast Sheet (2)'!BC26,SUMPRODUCT($AB31,'Forecast Sheet'!BC26))</f>
        <v>9202.8576754409369</v>
      </c>
      <c r="GZ68" s="452">
        <f>IF('Sensitivity Analysis Tables'!DH123&gt;0,'Projected DMI &amp; Feed Cost'!$AB31*'Forecast Sheet (2)'!BD26,SUMPRODUCT($AB31,'Forecast Sheet'!BD26))</f>
        <v>9006.2327719189707</v>
      </c>
      <c r="HA68" s="452">
        <f>IF('Sensitivity Analysis Tables'!DI123&gt;0,'Projected DMI &amp; Feed Cost'!$AB31*'Forecast Sheet (2)'!BE26,SUMPRODUCT($AB31,'Forecast Sheet'!BE26))</f>
        <v>9479.8720841038139</v>
      </c>
      <c r="HB68" s="452">
        <f>IF('Sensitivity Analysis Tables'!DJ123&gt;0,'Projected DMI &amp; Feed Cost'!$AB31*'Forecast Sheet (2)'!BF26,SUMPRODUCT($AB31,'Forecast Sheet'!BF26))</f>
        <v>8008.5586552305585</v>
      </c>
      <c r="HC68" s="499"/>
      <c r="HD68" s="499"/>
      <c r="HE68" s="505">
        <v>150</v>
      </c>
      <c r="HF68" s="452">
        <f>IF('Sensitivity Analysis Tables'!DN123&gt;0,'Projected DMI &amp; Feed Cost'!$AB52*'Forecast Sheet (2)'!D39,SUMPRODUCT($AB52,'Forecast Sheet'!D39))</f>
        <v>6439.3679999999986</v>
      </c>
      <c r="HG68" s="452">
        <f>IF('Sensitivity Analysis Tables'!DO123&gt;0,'Projected DMI &amp; Feed Cost'!$AB52*'Forecast Sheet (2)'!E39,SUMPRODUCT($AB52,'Forecast Sheet'!E39))</f>
        <v>6374.9743199999984</v>
      </c>
      <c r="HH68" s="452">
        <f>IF('Sensitivity Analysis Tables'!DP123&gt;0,'Projected DMI &amp; Feed Cost'!$AB52*'Forecast Sheet (2)'!F39,SUMPRODUCT($AB52,'Forecast Sheet'!F39))</f>
        <v>7889.0307209999983</v>
      </c>
      <c r="HI68" s="452">
        <f>IF('Sensitivity Analysis Tables'!DQ123&gt;0,'Projected DMI &amp; Feed Cost'!$AB52*'Forecast Sheet (2)'!G39,SUMPRODUCT($AB52,'Forecast Sheet'!G39))</f>
        <v>7810.1404137899981</v>
      </c>
      <c r="HJ68" s="452">
        <f>IF('Sensitivity Analysis Tables'!DR123&gt;0,'Projected DMI &amp; Feed Cost'!$AB52*'Forecast Sheet (2)'!H39,SUMPRODUCT($AB52,'Forecast Sheet'!H39))</f>
        <v>7302.4812868936488</v>
      </c>
      <c r="HK68" s="452">
        <f>IF('Sensitivity Analysis Tables'!DS123&gt;0,'Projected DMI &amp; Feed Cost'!$AB52*'Forecast Sheet (2)'!I39,SUMPRODUCT($AB52,'Forecast Sheet'!I39))</f>
        <v>9558.9480045437849</v>
      </c>
      <c r="HL68" s="452">
        <f>IF('Sensitivity Analysis Tables'!DT123&gt;0,'Projected DMI &amp; Feed Cost'!$AB52*'Forecast Sheet (2)'!J39,SUMPRODUCT($AB52,'Forecast Sheet'!J39))</f>
        <v>8193.3840038946728</v>
      </c>
      <c r="HM68" s="452">
        <f>IF('Sensitivity Analysis Tables'!DU123&gt;0,'Projected DMI &amp; Feed Cost'!$AB52*'Forecast Sheet (2)'!K39,SUMPRODUCT($AB52,'Forecast Sheet'!K39))</f>
        <v>8193.3840038946728</v>
      </c>
      <c r="HN68" s="452">
        <f>IF('Sensitivity Analysis Tables'!DV123&gt;0,'Projected DMI &amp; Feed Cost'!$AB52*'Forecast Sheet (2)'!L39,SUMPRODUCT($AB52,'Forecast Sheet'!L39))</f>
        <v>10815.266885140971</v>
      </c>
      <c r="HO68" s="452">
        <f>IF('Sensitivity Analysis Tables'!DW123&gt;0,'Projected DMI &amp; Feed Cost'!$AB52*'Forecast Sheet (2)'!M39,SUMPRODUCT($AB52,'Forecast Sheet'!M39))</f>
        <v>6691.9463851809751</v>
      </c>
      <c r="HP68" s="452">
        <f>IF('Sensitivity Analysis Tables'!DX123&gt;0,'Projected DMI &amp; Feed Cost'!$AB52*'Forecast Sheet (2)'!N39,SUMPRODUCT($AB52,'Forecast Sheet'!N39))</f>
        <v>6625.0269213291667</v>
      </c>
      <c r="HQ68" s="452">
        <f>IF('Sensitivity Analysis Tables'!DY123&gt;0,'Projected DMI &amp; Feed Cost'!$AB52*'Forecast Sheet (2)'!O39,SUMPRODUCT($AB52,'Forecast Sheet'!O39))</f>
        <v>9182.2873129622221</v>
      </c>
      <c r="HR68" s="452">
        <f>IF('Sensitivity Analysis Tables'!DZ123&gt;0,'Projected DMI &amp; Feed Cost'!$AB52*'Forecast Sheet (2)'!P39,SUMPRODUCT($AB52,'Forecast Sheet'!P39))</f>
        <v>9090.4644398326018</v>
      </c>
      <c r="HS68" s="452">
        <f>IF('Sensitivity Analysis Tables'!EA123&gt;0,'Projected DMI &amp; Feed Cost'!$AB52*'Forecast Sheet (2)'!Q39,SUMPRODUCT($AB52,'Forecast Sheet'!Q39))</f>
        <v>7713.908396086521</v>
      </c>
      <c r="HT68" s="452">
        <f>IF('Sensitivity Analysis Tables'!EB123&gt;0,'Projected DMI &amp; Feed Cost'!$AB52*'Forecast Sheet (2)'!R39,SUMPRODUCT($AB52,'Forecast Sheet'!R39))</f>
        <v>8909.564197479931</v>
      </c>
      <c r="HU68" s="452">
        <f>IF('Sensitivity Analysis Tables'!EC123&gt;0,'Projected DMI &amp; Feed Cost'!$AB52*'Forecast Sheet (2)'!S39,SUMPRODUCT($AB52,'Forecast Sheet'!S39))</f>
        <v>7560.4016190043985</v>
      </c>
      <c r="HV68" s="452">
        <f>IF('Sensitivity Analysis Tables'!ED123&gt;0,'Projected DMI &amp; Feed Cost'!$AB52*'Forecast Sheet (2)'!T39,SUMPRODUCT($AB52,'Forecast Sheet'!T39))</f>
        <v>6237.3313356786284</v>
      </c>
      <c r="HW68" s="452">
        <f>IF('Sensitivity Analysis Tables'!EE123&gt;0,'Projected DMI &amp; Feed Cost'!$AB52*'Forecast Sheet (2)'!U39,SUMPRODUCT($AB52,'Forecast Sheet'!U39))</f>
        <v>5831.9047988595185</v>
      </c>
      <c r="HX68" s="452">
        <f>IF('Sensitivity Analysis Tables'!EF123&gt;0,'Projected DMI &amp; Feed Cost'!$AB52*'Forecast Sheet (2)'!V39,SUMPRODUCT($AB52,'Forecast Sheet'!V39))</f>
        <v>6543.3971843203781</v>
      </c>
      <c r="HY68" s="452">
        <f>IF('Sensitivity Analysis Tables'!EG123&gt;0,'Projected DMI &amp; Feed Cost'!$AB52*'Forecast Sheet (2)'!W39,SUMPRODUCT($AB52,'Forecast Sheet'!W39))</f>
        <v>6543.3971843203781</v>
      </c>
      <c r="HZ68" s="452">
        <f>IF('Sensitivity Analysis Tables'!EH123&gt;0,'Projected DMI &amp; Feed Cost'!$AB52*'Forecast Sheet (2)'!X39,SUMPRODUCT($AB52,'Forecast Sheet'!X39))</f>
        <v>6543.3971843203781</v>
      </c>
      <c r="IA68" s="452">
        <f>IF('Sensitivity Analysis Tables'!EI123&gt;0,'Projected DMI &amp; Feed Cost'!$AB52*'Forecast Sheet (2)'!Y39,SUMPRODUCT($AB52,'Forecast Sheet'!Y39))</f>
        <v>6477.9632124771742</v>
      </c>
      <c r="IB68" s="452">
        <f>IF('Sensitivity Analysis Tables'!EJ123&gt;0,'Projected DMI &amp; Feed Cost'!$AB52*'Forecast Sheet (2)'!Z39,SUMPRODUCT($AB52,'Forecast Sheet'!Z39))</f>
        <v>6413.1835803524018</v>
      </c>
      <c r="IC68" s="452">
        <f>IF('Sensitivity Analysis Tables'!EK123&gt;0,'Projected DMI &amp; Feed Cost'!$AB52*'Forecast Sheet (2)'!AA39,SUMPRODUCT($AB52,'Forecast Sheet'!AA39))</f>
        <v>6349.0517445488795</v>
      </c>
      <c r="ID68" s="452">
        <f>IF('Sensitivity Analysis Tables'!EL123&gt;0,'Projected DMI &amp; Feed Cost'!$AB52*'Forecast Sheet (2)'!AB39,SUMPRODUCT($AB52,'Forecast Sheet'!AB39))</f>
        <v>6285.5612271033897</v>
      </c>
      <c r="IE68" s="452">
        <f>IF('Sensitivity Analysis Tables'!EM123&gt;0,'Projected DMI &amp; Feed Cost'!$AB52*'Forecast Sheet (2)'!AC39,SUMPRODUCT($AB52,'Forecast Sheet'!AC39))</f>
        <v>6222.7056148323572</v>
      </c>
      <c r="IF68" s="452">
        <f>IF('Sensitivity Analysis Tables'!EN123&gt;0,'Projected DMI &amp; Feed Cost'!$AB52*'Forecast Sheet (2)'!AD39,SUMPRODUCT($AB52,'Forecast Sheet'!AD39))</f>
        <v>6160.4785586840353</v>
      </c>
      <c r="IG68" s="452">
        <f>IF('Sensitivity Analysis Tables'!EO123&gt;0,'Projected DMI &amp; Feed Cost'!$AB52*'Forecast Sheet (2)'!AE39,SUMPRODUCT($AB52,'Forecast Sheet'!AE39))</f>
        <v>6098.8737730971943</v>
      </c>
      <c r="IH68" s="452">
        <f>IF('Sensitivity Analysis Tables'!EP123&gt;0,'Projected DMI &amp; Feed Cost'!$AB52*'Forecast Sheet (2)'!AF39,SUMPRODUCT($AB52,'Forecast Sheet'!AF39))</f>
        <v>6037.8850353662237</v>
      </c>
      <c r="II68" s="452">
        <f>IF('Sensitivity Analysis Tables'!EQ123&gt;0,'Projected DMI &amp; Feed Cost'!$AB52*'Forecast Sheet (2)'!AG39,SUMPRODUCT($AB52,'Forecast Sheet'!AG39))</f>
        <v>5977.5061850125594</v>
      </c>
      <c r="IJ68" s="452">
        <f>IF('Sensitivity Analysis Tables'!ER123&gt;0,'Projected DMI &amp; Feed Cost'!$AB52*'Forecast Sheet (2)'!AH39,SUMPRODUCT($AB52,'Forecast Sheet'!AH39))</f>
        <v>5588.9682829867461</v>
      </c>
      <c r="IK68" s="452">
        <f>IF('Sensitivity Analysis Tables'!ES123&gt;0,'Projected DMI &amp; Feed Cost'!$AB52*'Forecast Sheet (2)'!AI39,SUMPRODUCT($AB52,'Forecast Sheet'!AI39))</f>
        <v>5588.9682829867461</v>
      </c>
      <c r="IL68" s="452">
        <f>IF('Sensitivity Analysis Tables'!ET123&gt;0,'Projected DMI &amp; Feed Cost'!$AB52*'Forecast Sheet (2)'!AJ39,SUMPRODUCT($AB52,'Forecast Sheet'!AJ39))</f>
        <v>2792.1977453776058</v>
      </c>
      <c r="IM68" s="452">
        <f>IF('Sensitivity Analysis Tables'!EU123&gt;0,'Projected DMI &amp; Feed Cost'!$AB52*'Forecast Sheet (2)'!AK39,SUMPRODUCT($AB52,'Forecast Sheet'!AK39))</f>
        <v>2789.9132199495675</v>
      </c>
      <c r="IN68" s="452">
        <f>IF('Sensitivity Analysis Tables'!EV123&gt;0,'Projected DMI &amp; Feed Cost'!$AB52*'Forecast Sheet (2)'!AL39,SUMPRODUCT($AB52,'Forecast Sheet'!AL39))</f>
        <v>5575.2611273574003</v>
      </c>
      <c r="IO68" s="452">
        <f>IF('Sensitivity Analysis Tables'!EW123&gt;0,'Projected DMI &amp; Feed Cost'!$AB52*'Forecast Sheet (2)'!AM39,SUMPRODUCT($AB52,'Forecast Sheet'!AM39))</f>
        <v>2785.3497750356905</v>
      </c>
      <c r="IP68" s="452">
        <f>IF('Sensitivity Analysis Tables'!EX123&gt;0,'Projected DMI &amp; Feed Cost'!$AB52*'Forecast Sheet (2)'!AN39,SUMPRODUCT($AB52,'Forecast Sheet'!AN39))</f>
        <v>3710.7611366566393</v>
      </c>
      <c r="IQ68" s="452">
        <f>IF('Sensitivity Analysis Tables'!EY123&gt;0,'Projected DMI &amp; Feed Cost'!$AB52*'Forecast Sheet (2)'!AO39,SUMPRODUCT($AB52,'Forecast Sheet'!AO39))</f>
        <v>2780.7937945222584</v>
      </c>
      <c r="IR68" s="452">
        <f>IF('Sensitivity Analysis Tables'!EZ123&gt;0,'Projected DMI &amp; Feed Cost'!$AB52*'Forecast Sheet (2)'!AP39,SUMPRODUCT($AB52,'Forecast Sheet'!AP39))</f>
        <v>6483.2100657320898</v>
      </c>
      <c r="IS68" s="452">
        <f>IF('Sensitivity Analysis Tables'!FA123&gt;0,'Projected DMI &amp; Feed Cost'!$AB52*'Forecast Sheet (2)'!AQ39,SUMPRODUCT($AB52,'Forecast Sheet'!AQ39))</f>
        <v>2776.2452661997932</v>
      </c>
      <c r="IT68" s="452">
        <f>IF('Sensitivity Analysis Tables'!FB123&gt;0,'Projected DMI &amp; Feed Cost'!$AB52*'Forecast Sheet (2)'!AR39,SUMPRODUCT($AB52,'Forecast Sheet'!AR39))</f>
        <v>2773.9737928001764</v>
      </c>
      <c r="IU68" s="452">
        <f>IF('Sensitivity Analysis Tables'!FC123&gt;0,'Projected DMI &amp; Feed Cost'!$AB52*'Forecast Sheet (2)'!AS39,SUMPRODUCT($AB52,'Forecast Sheet'!AS39))</f>
        <v>2771.7041778787934</v>
      </c>
      <c r="IV68" s="452">
        <f>IF('Sensitivity Analysis Tables'!FD123&gt;0,'Projected DMI &amp; Feed Cost'!$AB52*'Forecast Sheet (2)'!AT39,SUMPRODUCT($AB52,'Forecast Sheet'!AT39))</f>
        <v>4615.7273665251259</v>
      </c>
      <c r="IW68" s="452">
        <f>IF('Sensitivity Analysis Tables'!FE123&gt;0,'Projected DMI &amp; Feed Cost'!$AB52*'Forecast Sheet (2)'!AU39,SUMPRODUCT($AB52,'Forecast Sheet'!AU39))</f>
        <v>2767.1705173896885</v>
      </c>
      <c r="IX68" s="452">
        <f>IF('Sensitivity Analysis Tables'!FF123&gt;0,'Projected DMI &amp; Feed Cost'!$AB52*'Forecast Sheet (2)'!AV39,SUMPRODUCT($AB52,'Forecast Sheet'!AV39))</f>
        <v>3686.5419583794055</v>
      </c>
      <c r="IY68" s="452">
        <f>IF('Sensitivity Analysis Tables'!FG123&gt;0,'Projected DMI &amp; Feed Cost'!$AB52*'Forecast Sheet (2)'!AW39,SUMPRODUCT($AB52,'Forecast Sheet'!AW39))</f>
        <v>6446.1699693599139</v>
      </c>
      <c r="IZ68" s="452">
        <f>IF('Sensitivity Analysis Tables'!FH123&gt;0,'Projected DMI &amp; Feed Cost'!$AB52*'Forecast Sheet (2)'!AX39,SUMPRODUCT($AB52,'Forecast Sheet'!AX39))</f>
        <v>2760.3839272688883</v>
      </c>
      <c r="JA68" s="452">
        <f>IF('Sensitivity Analysis Tables'!FI123&gt;0,'Projected DMI &amp; Feed Cost'!$AB52*'Forecast Sheet (2)'!AY39,SUMPRODUCT($AB52,'Forecast Sheet'!AY39))</f>
        <v>2758.1254313283953</v>
      </c>
      <c r="JB68" s="452">
        <f>IF('Sensitivity Analysis Tables'!FJ123&gt;0,'Projected DMI &amp; Feed Cost'!$AB52*'Forecast Sheet (2)'!AZ39,SUMPRODUCT($AB52,'Forecast Sheet'!AZ39))</f>
        <v>2755.8687832482178</v>
      </c>
      <c r="JC68" s="452">
        <f>IF('Sensitivity Analysis Tables'!FK123&gt;0,'Projected DMI &amp; Feed Cost'!$AB52*'Forecast Sheet (2)'!BA39,SUMPRODUCT($AB52,'Forecast Sheet'!BA39))</f>
        <v>5507.2279630329376</v>
      </c>
      <c r="JD68" s="452">
        <f>IF('Sensitivity Analysis Tables'!FL123&gt;0,'Projected DMI &amp; Feed Cost'!$AB52*'Forecast Sheet (2)'!BB39,SUMPRODUCT($AB52,'Forecast Sheet'!BB39))</f>
        <v>2751.3610246225007</v>
      </c>
      <c r="JE68" s="452">
        <f>IF('Sensitivity Analysis Tables'!FM123&gt;0,'Projected DMI &amp; Feed Cost'!$AB52*'Forecast Sheet (2)'!BC39,SUMPRODUCT($AB52,'Forecast Sheet'!BC39))</f>
        <v>2749.1099110569007</v>
      </c>
      <c r="JF68" s="452">
        <f>IF('Sensitivity Analysis Tables'!FN123&gt;0,'Projected DMI &amp; Feed Cost'!$AB52*'Forecast Sheet (2)'!BD39,SUMPRODUCT($AB52,'Forecast Sheet'!BD39))</f>
        <v>4578.1010655191549</v>
      </c>
      <c r="JG68" s="452">
        <f>IF('Sensitivity Analysis Tables'!FO123&gt;0,'Projected DMI &amp; Feed Cost'!$AB52*'Forecast Sheet (2)'!BE39,SUMPRODUCT($AB52,'Forecast Sheet'!BE39))</f>
        <v>2744.6132078793262</v>
      </c>
      <c r="JH68" s="452">
        <f>IF('Sensitivity Analysis Tables'!FP123&gt;0,'Projected DMI &amp; Feed Cost'!$AB52*'Forecast Sheet (2)'!BF39,SUMPRODUCT($AB52,'Forecast Sheet'!BF39))</f>
        <v>3595.443302321919</v>
      </c>
      <c r="JI68" s="499"/>
      <c r="JJ68" s="499"/>
      <c r="JK68" s="499"/>
      <c r="JL68" s="499"/>
      <c r="JM68" s="499"/>
      <c r="JN68" s="499"/>
      <c r="JO68" s="499"/>
      <c r="JP68" s="499"/>
      <c r="JQ68" s="499"/>
      <c r="JR68" s="499"/>
      <c r="JS68" s="499"/>
      <c r="JT68" s="499"/>
      <c r="JU68" s="499"/>
      <c r="JV68" s="499"/>
      <c r="JW68" s="499"/>
      <c r="JX68" s="499"/>
      <c r="JY68" s="499"/>
      <c r="JZ68" s="499"/>
      <c r="KA68" s="499"/>
      <c r="KB68" s="499"/>
      <c r="KC68" s="499"/>
      <c r="KD68" s="499"/>
      <c r="KE68" s="499"/>
      <c r="KF68" s="499"/>
      <c r="KG68" s="499"/>
      <c r="KH68" s="499"/>
      <c r="KI68" s="499"/>
      <c r="KJ68" s="499"/>
      <c r="KK68" s="499"/>
      <c r="KL68" s="499"/>
      <c r="KM68" s="499"/>
      <c r="KN68" s="499"/>
      <c r="KO68" s="499"/>
      <c r="KP68" s="499"/>
      <c r="KQ68" s="499"/>
      <c r="KR68" s="499"/>
      <c r="KS68" s="499"/>
      <c r="KT68" s="499"/>
      <c r="KU68" s="499"/>
      <c r="KV68" s="499"/>
      <c r="KW68" s="499"/>
      <c r="KX68" s="499"/>
      <c r="KY68" s="499"/>
      <c r="KZ68" s="499"/>
      <c r="LA68" s="499"/>
      <c r="LB68" s="499"/>
      <c r="LC68" s="499"/>
      <c r="LD68" s="499"/>
      <c r="LE68" s="499"/>
      <c r="LF68" s="499"/>
      <c r="LG68" s="499"/>
      <c r="LH68" s="499"/>
      <c r="LI68" s="499"/>
      <c r="LJ68" s="499"/>
      <c r="LK68" s="499"/>
      <c r="LL68" s="499"/>
      <c r="LM68" s="499"/>
      <c r="LN68" s="499"/>
      <c r="LO68" s="499"/>
      <c r="LP68" s="499"/>
      <c r="LQ68" s="499"/>
      <c r="LR68" s="499"/>
      <c r="LS68" s="499"/>
      <c r="LT68" s="499"/>
      <c r="LU68" s="499"/>
      <c r="LV68" s="499"/>
      <c r="LW68" s="499"/>
      <c r="LX68" s="499"/>
      <c r="LY68" s="499"/>
      <c r="LZ68" s="499"/>
      <c r="MA68" s="499"/>
      <c r="MB68" s="499"/>
      <c r="MC68" s="499"/>
      <c r="MD68" s="499"/>
      <c r="ME68" s="499"/>
      <c r="MF68" s="499"/>
      <c r="MG68" s="499"/>
      <c r="MH68" s="499"/>
      <c r="MI68" s="499"/>
      <c r="MJ68" s="499"/>
      <c r="MK68" s="499"/>
      <c r="ML68" s="499"/>
      <c r="MM68" s="499"/>
      <c r="MN68" s="499"/>
      <c r="MO68" s="499"/>
      <c r="MP68" s="499"/>
      <c r="MQ68" s="499"/>
      <c r="MR68" s="499"/>
      <c r="MS68" s="499"/>
      <c r="MT68" s="499"/>
      <c r="MU68" s="499"/>
      <c r="MV68" s="499"/>
      <c r="MW68" s="499"/>
      <c r="MX68" s="499"/>
      <c r="MY68" s="499"/>
      <c r="MZ68" s="499"/>
      <c r="NA68" s="499"/>
      <c r="NB68" s="499"/>
      <c r="NC68" s="499"/>
      <c r="ND68" s="499"/>
      <c r="NE68" s="499"/>
      <c r="NF68" s="499"/>
      <c r="NG68" s="499"/>
      <c r="NH68" s="499"/>
      <c r="NI68" s="499"/>
      <c r="NJ68" s="499"/>
      <c r="NK68" s="499"/>
      <c r="NL68" s="499"/>
      <c r="NM68" s="499"/>
      <c r="NN68" s="499"/>
      <c r="NO68" s="499"/>
      <c r="NP68" s="499"/>
      <c r="NQ68" s="499"/>
      <c r="NR68" s="499"/>
      <c r="NS68" s="499"/>
      <c r="NT68" s="499"/>
      <c r="NU68" s="499"/>
      <c r="NV68" s="499"/>
      <c r="NW68" s="499"/>
      <c r="NX68" s="499"/>
      <c r="NY68" s="499"/>
      <c r="NZ68" s="499"/>
      <c r="OA68" s="499"/>
      <c r="OB68" s="499"/>
      <c r="OC68" s="499"/>
      <c r="OD68" s="499"/>
      <c r="OE68" s="499"/>
      <c r="OF68" s="499"/>
      <c r="OG68" s="499"/>
      <c r="OH68" s="499"/>
      <c r="OI68" s="499"/>
      <c r="OJ68" s="499"/>
      <c r="OK68" s="499"/>
      <c r="OL68" s="499"/>
      <c r="OM68" s="499"/>
      <c r="ON68" s="499"/>
      <c r="OO68" s="499"/>
      <c r="OP68" s="499"/>
      <c r="OQ68" s="499"/>
      <c r="OR68" s="505">
        <v>240</v>
      </c>
      <c r="OS68" s="499">
        <f>IF('Sensitivity Analysis Tables'!B126&gt;0,'Projected DMI &amp; Feed Cost'!$OE14*'Forecast Sheet (2)'!D16,SUMPRODUCT($OE14,'Forecast Sheet'!D16))</f>
        <v>641.50379999999996</v>
      </c>
      <c r="OT68" s="499">
        <f>IF('Sensitivity Analysis Tables'!C126&gt;0,'Projected DMI &amp; Feed Cost'!$OE14*'Forecast Sheet (2)'!E16,SUMPRODUCT($OE14,'Forecast Sheet'!E16))</f>
        <v>635.08876199999986</v>
      </c>
      <c r="OU68" s="499">
        <f>IF('Sensitivity Analysis Tables'!D126&gt;0,'Projected DMI &amp; Feed Cost'!$OE14*'Forecast Sheet (2)'!F16,SUMPRODUCT($OE14,'Forecast Sheet'!F16))</f>
        <v>628.73787437999988</v>
      </c>
      <c r="OV68" s="499">
        <f>IF('Sensitivity Analysis Tables'!E126&gt;0,'Projected DMI &amp; Feed Cost'!$OE14*'Forecast Sheet (2)'!G16,SUMPRODUCT($OE14,'Forecast Sheet'!G16))</f>
        <v>622.45049563619989</v>
      </c>
      <c r="OW68" s="499">
        <f>IF('Sensitivity Analysis Tables'!F126&gt;0,'Projected DMI &amp; Feed Cost'!$OE14*'Forecast Sheet (2)'!H16,SUMPRODUCT($OE14,'Forecast Sheet'!H16))</f>
        <v>616.22599067983776</v>
      </c>
      <c r="OX68" s="499">
        <f>IF('Sensitivity Analysis Tables'!G126&gt;0,'Projected DMI &amp; Feed Cost'!$OE14*'Forecast Sheet (2)'!I16,SUMPRODUCT($OE14,'Forecast Sheet'!I16))</f>
        <v>610.06373077303942</v>
      </c>
      <c r="OY68" s="499">
        <f>IF('Sensitivity Analysis Tables'!H126&gt;0,'Projected DMI &amp; Feed Cost'!$OE14*'Forecast Sheet (2)'!J16,SUMPRODUCT($OE14,'Forecast Sheet'!J16))</f>
        <v>603.96309346530904</v>
      </c>
      <c r="OZ68" s="499">
        <f>IF('Sensitivity Analysis Tables'!I126&gt;0,'Projected DMI &amp; Feed Cost'!$OE14*'Forecast Sheet (2)'!K16,SUMPRODUCT($OE14,'Forecast Sheet'!K16))</f>
        <v>564.70549239006402</v>
      </c>
      <c r="PA68" s="499">
        <f>IF('Sensitivity Analysis Tables'!J126&gt;0,'Projected DMI &amp; Feed Cost'!$OE14*'Forecast Sheet (2)'!L16,SUMPRODUCT($OE14,'Forecast Sheet'!L16))</f>
        <v>564.70549239006402</v>
      </c>
      <c r="PB68" s="499">
        <f>IF('Sensitivity Analysis Tables'!K126&gt;0,'Projected DMI &amp; Feed Cost'!$OE14*'Forecast Sheet (2)'!M16,SUMPRODUCT($OE14,'Forecast Sheet'!M16))</f>
        <v>282.12173031178156</v>
      </c>
      <c r="PC68" s="499">
        <f>IF('Sensitivity Analysis Tables'!L126&gt;0,'Projected DMI &amp; Feed Cost'!$OE14*'Forecast Sheet (2)'!N16,SUMPRODUCT($OE14,'Forecast Sheet'!N16))</f>
        <v>281.89090344152646</v>
      </c>
      <c r="PD68" s="499">
        <f>IF('Sensitivity Analysis Tables'!M126&gt;0,'Projected DMI &amp; Feed Cost'!$OE14*'Forecast Sheet (2)'!O16,SUMPRODUCT($OE14,'Forecast Sheet'!O16))</f>
        <v>563.3205308592394</v>
      </c>
      <c r="PE68" s="499">
        <f>IF('Sensitivity Analysis Tables'!N126&gt;0,'Projected DMI &amp; Feed Cost'!$OE14*'Forecast Sheet (2)'!P16,SUMPRODUCT($OE14,'Forecast Sheet'!P16))</f>
        <v>281.42981612154097</v>
      </c>
      <c r="PF68" s="499">
        <f>IF('Sensitivity Analysis Tables'!O126&gt;0,'Projected DMI &amp; Feed Cost'!$OE14*'Forecast Sheet (2)'!Q16,SUMPRODUCT($OE14,'Forecast Sheet'!Q16))</f>
        <v>374.93274048386138</v>
      </c>
      <c r="PG68" s="499">
        <f>IF('Sensitivity Analysis Tables'!P126&gt;0,'Projected DMI &amp; Feed Cost'!$OE14*'Forecast Sheet (2)'!R16,SUMPRODUCT($OE14,'Forecast Sheet'!R16))</f>
        <v>280.96948299941727</v>
      </c>
      <c r="PH68" s="499">
        <f>IF('Sensitivity Analysis Tables'!Q126&gt;0,'Projected DMI &amp; Feed Cost'!$OE14*'Forecast Sheet (2)'!S16,SUMPRODUCT($OE14,'Forecast Sheet'!S16))</f>
        <v>655.0590640462475</v>
      </c>
      <c r="PI68" s="499">
        <f>IF('Sensitivity Analysis Tables'!R126&gt;0,'Projected DMI &amp; Feed Cost'!$OE14*'Forecast Sheet (2)'!T16,SUMPRODUCT($OE14,'Forecast Sheet'!T16))</f>
        <v>280.5099028415184</v>
      </c>
      <c r="PJ68" s="499">
        <f>IF('Sensitivity Analysis Tables'!S126&gt;0,'Projected DMI &amp; Feed Cost'!$OE14*'Forecast Sheet (2)'!U16,SUMPRODUCT($OE14,'Forecast Sheet'!U16))</f>
        <v>280.28039473919353</v>
      </c>
      <c r="PK68" s="499">
        <f>IF('Sensitivity Analysis Tables'!T126&gt;0,'Projected DMI &amp; Feed Cost'!$OE14*'Forecast Sheet (2)'!V16,SUMPRODUCT($OE14,'Forecast Sheet'!V16))</f>
        <v>280.05107441622505</v>
      </c>
      <c r="PL68" s="499">
        <f>IF('Sensitivity Analysis Tables'!U126&gt;0,'Projected DMI &amp; Feed Cost'!$OE14*'Forecast Sheet (2)'!W16,SUMPRODUCT($OE14,'Forecast Sheet'!W16))</f>
        <v>466.36990286495904</v>
      </c>
      <c r="PM68" s="499">
        <f>IF('Sensitivity Analysis Tables'!V126&gt;0,'Projected DMI &amp; Feed Cost'!$OE14*'Forecast Sheet (2)'!X16,SUMPRODUCT($OE14,'Forecast Sheet'!X16))</f>
        <v>279.59299649393262</v>
      </c>
      <c r="PN68" s="499">
        <f>IF('Sensitivity Analysis Tables'!W126&gt;0,'Projected DMI &amp; Feed Cost'!$OE14*'Forecast Sheet (2)'!Y16,SUMPRODUCT($OE14,'Forecast Sheet'!Y16))</f>
        <v>372.4856514502805</v>
      </c>
      <c r="PO68" s="499">
        <f>IF('Sensitivity Analysis Tables'!X126&gt;0,'Projected DMI &amp; Feed Cost'!$OE14*'Forecast Sheet (2)'!Z16,SUMPRODUCT($OE14,'Forecast Sheet'!Z16))</f>
        <v>651.31655830977797</v>
      </c>
      <c r="PP68" s="499">
        <f>IF('Sensitivity Analysis Tables'!Y126&gt;0,'Projected DMI &amp; Feed Cost'!$OE14*'Forecast Sheet (2)'!AA16,SUMPRODUCT($OE14,'Forecast Sheet'!AA16))</f>
        <v>278.90728411880912</v>
      </c>
      <c r="PQ68" s="499">
        <f>IF('Sensitivity Analysis Tables'!Z126&gt;0,'Projected DMI &amp; Feed Cost'!$OE14*'Forecast Sheet (2)'!AB16,SUMPRODUCT($OE14,'Forecast Sheet'!AB16))</f>
        <v>278.67908724998466</v>
      </c>
      <c r="PR68" s="499">
        <f>IF('Sensitivity Analysis Tables'!AA126&gt;0,'Projected DMI &amp; Feed Cost'!$OE14*'Forecast Sheet (2)'!AC16,SUMPRODUCT($OE14,'Forecast Sheet'!AC16))</f>
        <v>278.4510770876891</v>
      </c>
      <c r="PS68" s="499">
        <f>IF('Sensitivity Analysis Tables'!AB126&gt;0,'Projected DMI &amp; Feed Cost'!$OE14*'Forecast Sheet (2)'!AD16,SUMPRODUCT($OE14,'Forecast Sheet'!AD16))</f>
        <v>556.4465069583257</v>
      </c>
      <c r="PT68" s="499">
        <f>IF('Sensitivity Analysis Tables'!AC126&gt;0,'Projected DMI &amp; Feed Cost'!$OE14*'Forecast Sheet (2)'!AE16,SUMPRODUCT($OE14,'Forecast Sheet'!AE16))</f>
        <v>277.99561627177087</v>
      </c>
      <c r="PU68" s="499">
        <f>IF('Sensitivity Analysis Tables'!AD126&gt;0,'Projected DMI &amp; Feed Cost'!$OE14*'Forecast Sheet (2)'!AF16,SUMPRODUCT($OE14,'Forecast Sheet'!AF16))</f>
        <v>277.76816531300307</v>
      </c>
      <c r="PV68" s="499">
        <f>IF('Sensitivity Analysis Tables'!AE126&gt;0,'Projected DMI &amp; Feed Cost'!$OE14*'Forecast Sheet (2)'!AG16,SUMPRODUCT($OE14,'Forecast Sheet'!AG16))</f>
        <v>462.56816741745735</v>
      </c>
      <c r="PW68" s="499">
        <f>IF('Sensitivity Analysis Tables'!AF126&gt;0,'Projected DMI &amp; Feed Cost'!$OE14*'Forecast Sheet (2)'!AH16,SUMPRODUCT($OE14,'Forecast Sheet'!AH16))</f>
        <v>277.31382153192374</v>
      </c>
      <c r="PX68" s="499">
        <f>IF('Sensitivity Analysis Tables'!AG126&gt;0,'Projected DMI &amp; Feed Cost'!$OE14*'Forecast Sheet (2)'!AI16,SUMPRODUCT($OE14,'Forecast Sheet'!AI16))</f>
        <v>363.28110620682037</v>
      </c>
      <c r="PY68" s="499">
        <f>IF('Sensitivity Analysis Tables'!AH126&gt;0,'Projected DMI &amp; Feed Cost'!$OE14*'Forecast Sheet (2)'!AJ16,SUMPRODUCT($OE14,'Forecast Sheet'!AJ16))</f>
        <v>929.11697232672338</v>
      </c>
      <c r="PZ68" s="499">
        <f>IF('Sensitivity Analysis Tables'!AI126&gt;0,'Projected DMI &amp; Feed Cost'!$OE14*'Forecast Sheet (2)'!AK16,SUMPRODUCT($OE14,'Forecast Sheet'!AK16))</f>
        <v>852.49413649552639</v>
      </c>
      <c r="QA68" s="499">
        <f>IF('Sensitivity Analysis Tables'!AJ126&gt;0,'Projected DMI &amp; Feed Cost'!$OE14*'Forecast Sheet (2)'!AL16,SUMPRODUCT($OE14,'Forecast Sheet'!AL16))</f>
        <v>819.59454011088621</v>
      </c>
      <c r="QB68" s="499">
        <f>IF('Sensitivity Analysis Tables'!AK126&gt;0,'Projected DMI &amp; Feed Cost'!$OE14*'Forecast Sheet (2)'!AM16,SUMPRODUCT($OE14,'Forecast Sheet'!AM16))</f>
        <v>997.55615583973486</v>
      </c>
      <c r="QC68" s="499">
        <f>IF('Sensitivity Analysis Tables'!AL126&gt;0,'Projected DMI &amp; Feed Cost'!$OE14*'Forecast Sheet (2)'!AN16,SUMPRODUCT($OE14,'Forecast Sheet'!AN16))</f>
        <v>666.40396113898726</v>
      </c>
      <c r="QD68" s="499">
        <f>IF('Sensitivity Analysis Tables'!AM126&gt;0,'Projected DMI &amp; Feed Cost'!$OE14*'Forecast Sheet (2)'!AO16,SUMPRODUCT($OE14,'Forecast Sheet'!AO16))</f>
        <v>736.30333324773324</v>
      </c>
      <c r="QE68" s="499">
        <f>IF('Sensitivity Analysis Tables'!AN126&gt;0,'Projected DMI &amp; Feed Cost'!$OE14*'Forecast Sheet (2)'!AP16,SUMPRODUCT($OE14,'Forecast Sheet'!AP16))</f>
        <v>834.03162171686074</v>
      </c>
      <c r="QF68" s="499">
        <f>IF('Sensitivity Analysis Tables'!AO126&gt;0,'Projected DMI &amp; Feed Cost'!$OE14*'Forecast Sheet (2)'!AQ16,SUMPRODUCT($OE14,'Forecast Sheet'!AQ16))</f>
        <v>969.59797182926422</v>
      </c>
      <c r="QG68" s="499">
        <f>IF('Sensitivity Analysis Tables'!AP126&gt;0,'Projected DMI &amp; Feed Cost'!$OE14*'Forecast Sheet (2)'!AR16,SUMPRODUCT($OE14,'Forecast Sheet'!AR16))</f>
        <v>747.78053586615272</v>
      </c>
      <c r="QH68" s="499">
        <f>IF('Sensitivity Analysis Tables'!AQ126&gt;0,'Projected DMI &amp; Feed Cost'!$OE14*'Forecast Sheet (2)'!AS16,SUMPRODUCT($OE14,'Forecast Sheet'!AS16))</f>
        <v>782.25207849926096</v>
      </c>
      <c r="QI68" s="499">
        <f>IF('Sensitivity Analysis Tables'!AR126&gt;0,'Projected DMI &amp; Feed Cost'!$OE14*'Forecast Sheet (2)'!AT16,SUMPRODUCT($OE14,'Forecast Sheet'!AT16))</f>
        <v>765.53876564696736</v>
      </c>
      <c r="QJ68" s="499">
        <f>IF('Sensitivity Analysis Tables'!AS126&gt;0,'Projected DMI &amp; Feed Cost'!$OE14*'Forecast Sheet (2)'!AU16,SUMPRODUCT($OE14,'Forecast Sheet'!AU16))</f>
        <v>805.79857944418575</v>
      </c>
      <c r="QK68" s="499">
        <f>IF('Sensitivity Analysis Tables'!AT126&gt;0,'Projected DMI &amp; Feed Cost'!$OE14*'Forecast Sheet (2)'!AV16,SUMPRODUCT($OE14,'Forecast Sheet'!AV16))</f>
        <v>680.73547095654601</v>
      </c>
      <c r="QL68" s="499">
        <f>IF('Sensitivity Analysis Tables'!AU126&gt;0,'Projected DMI &amp; Feed Cost'!$OE14*'Forecast Sheet (2)'!AW16,SUMPRODUCT($OE14,'Forecast Sheet'!AW16))</f>
        <v>789.94465972659407</v>
      </c>
      <c r="QM68" s="499">
        <f>IF('Sensitivity Analysis Tables'!AV126&gt;0,'Projected DMI &amp; Feed Cost'!$OE14*'Forecast Sheet (2)'!AX16,SUMPRODUCT($OE14,'Forecast Sheet'!AX16))</f>
        <v>781.16082364379565</v>
      </c>
      <c r="QN68" s="499">
        <f>IF('Sensitivity Analysis Tables'!AW126&gt;0,'Projected DMI &amp; Feed Cost'!$OE14*'Forecast Sheet (2)'!AY16,SUMPRODUCT($OE14,'Forecast Sheet'!AY16))</f>
        <v>608.0632239685001</v>
      </c>
      <c r="QO68" s="499">
        <f>IF('Sensitivity Analysis Tables'!AX126&gt;0,'Projected DMI &amp; Feed Cost'!$OE14*'Forecast Sheet (2)'!AZ16,SUMPRODUCT($OE14,'Forecast Sheet'!AZ16))</f>
        <v>767.81488966658446</v>
      </c>
      <c r="QP68" s="499">
        <f>IF('Sensitivity Analysis Tables'!AY126&gt;0,'Projected DMI &amp; Feed Cost'!$OE14*'Forecast Sheet (2)'!BA16,SUMPRODUCT($OE14,'Forecast Sheet'!BA16))</f>
        <v>574.70470843748342</v>
      </c>
      <c r="QQ68" s="499">
        <f>IF('Sensitivity Analysis Tables'!AZ126&gt;0,'Projected DMI &amp; Feed Cost'!$OE14*'Forecast Sheet (2)'!BB16,SUMPRODUCT($OE14,'Forecast Sheet'!BB16))</f>
        <v>737.61490038247757</v>
      </c>
      <c r="QR68" s="499">
        <f>IF('Sensitivity Analysis Tables'!BA126&gt;0,'Projected DMI &amp; Feed Cost'!$OE14*'Forecast Sheet (2)'!BC16,SUMPRODUCT($OE14,'Forecast Sheet'!BC16))</f>
        <v>617.98366340405369</v>
      </c>
      <c r="QS68" s="499">
        <f>IF('Sensitivity Analysis Tables'!BB126&gt;0,'Projected DMI &amp; Feed Cost'!$OE14*'Forecast Sheet (2)'!BD16,SUMPRODUCT($OE14,'Forecast Sheet'!BD16))</f>
        <v>762.54235166677051</v>
      </c>
      <c r="QT68" s="499">
        <f>IF('Sensitivity Analysis Tables'!BC126&gt;0,'Projected DMI &amp; Feed Cost'!$OE14*'Forecast Sheet (2)'!BE16,SUMPRODUCT($OE14,'Forecast Sheet'!BE16))</f>
        <v>671.38076520061611</v>
      </c>
      <c r="QU68" s="499">
        <f>IF('Sensitivity Analysis Tables'!BD126&gt;0,'Projected DMI &amp; Feed Cost'!$OE14*'Forecast Sheet (2)'!BF16,SUMPRODUCT($OE14,'Forecast Sheet'!BF16))</f>
        <v>606.18581894708234</v>
      </c>
      <c r="QV68" s="499"/>
      <c r="QW68" s="499"/>
      <c r="QX68" s="505">
        <v>240</v>
      </c>
      <c r="QY68" s="499">
        <f>IF('Sensitivity Analysis Tables'!BH126&gt;0,'Projected DMI &amp; Feed Cost'!$OF35*'Forecast Sheet (2)'!D29,SUMPRODUCT($OF35,'Forecast Sheet'!D29))</f>
        <v>579.25529999999992</v>
      </c>
      <c r="QZ68" s="499">
        <f>IF('Sensitivity Analysis Tables'!BI126&gt;0,'Projected DMI &amp; Feed Cost'!$OF35*'Forecast Sheet (2)'!E29,SUMPRODUCT($OF35,'Forecast Sheet'!E29))</f>
        <v>802.84784579999985</v>
      </c>
      <c r="RA68" s="499">
        <f>IF('Sensitivity Analysis Tables'!BJ126&gt;0,'Projected DMI &amp; Feed Cost'!$OF35*'Forecast Sheet (2)'!F29,SUMPRODUCT($OF35,'Forecast Sheet'!F29))</f>
        <v>794.81936734199985</v>
      </c>
      <c r="RB68" s="499">
        <f>IF('Sensitivity Analysis Tables'!BK126&gt;0,'Projected DMI &amp; Feed Cost'!$OF35*'Forecast Sheet (2)'!G29,SUMPRODUCT($OF35,'Forecast Sheet'!G29))</f>
        <v>674.46100600163993</v>
      </c>
      <c r="RC68" s="499">
        <f>IF('Sensitivity Analysis Tables'!BL126&gt;0,'Projected DMI &amp; Feed Cost'!$OF35*'Forecast Sheet (2)'!H29,SUMPRODUCT($OF35,'Forecast Sheet'!H29))</f>
        <v>779.00246193189412</v>
      </c>
      <c r="RD68" s="499">
        <f>IF('Sensitivity Analysis Tables'!BM126&gt;0,'Projected DMI &amp; Feed Cost'!$OF35*'Forecast Sheet (2)'!I29,SUMPRODUCT($OF35,'Forecast Sheet'!I29))</f>
        <v>661.03923198220718</v>
      </c>
      <c r="RE68" s="499">
        <f>IF('Sensitivity Analysis Tables'!BN126&gt;0,'Projected DMI &amp; Feed Cost'!$OF35*'Forecast Sheet (2)'!J29,SUMPRODUCT($OF35,'Forecast Sheet'!J29))</f>
        <v>545.35736638532092</v>
      </c>
      <c r="RF68" s="499">
        <f>IF('Sensitivity Analysis Tables'!BO126&gt;0,'Projected DMI &amp; Feed Cost'!$OF35*'Forecast Sheet (2)'!K29,SUMPRODUCT($OF35,'Forecast Sheet'!K29))</f>
        <v>509.90913757027511</v>
      </c>
      <c r="RG68" s="499">
        <f>IF('Sensitivity Analysis Tables'!BP126&gt;0,'Projected DMI &amp; Feed Cost'!$OF35*'Forecast Sheet (2)'!L29,SUMPRODUCT($OF35,'Forecast Sheet'!L29))</f>
        <v>572.11805235384861</v>
      </c>
      <c r="RH68" s="499">
        <f>IF('Sensitivity Analysis Tables'!BQ126&gt;0,'Projected DMI &amp; Feed Cost'!$OF35*'Forecast Sheet (2)'!M29,SUMPRODUCT($OF35,'Forecast Sheet'!M29))</f>
        <v>572.11805235384861</v>
      </c>
      <c r="RI68" s="499">
        <f>IF('Sensitivity Analysis Tables'!BR126&gt;0,'Projected DMI &amp; Feed Cost'!$OF35*'Forecast Sheet (2)'!N29,SUMPRODUCT($OF35,'Forecast Sheet'!N29))</f>
        <v>572.11805235384861</v>
      </c>
      <c r="RJ68" s="499">
        <f>IF('Sensitivity Analysis Tables'!BS126&gt;0,'Projected DMI &amp; Feed Cost'!$OF35*'Forecast Sheet (2)'!O29,SUMPRODUCT($OF35,'Forecast Sheet'!O29))</f>
        <v>566.39687183031003</v>
      </c>
      <c r="RK68" s="499">
        <f>IF('Sensitivity Analysis Tables'!BT126&gt;0,'Projected DMI &amp; Feed Cost'!$OF35*'Forecast Sheet (2)'!P29,SUMPRODUCT($OF35,'Forecast Sheet'!P29))</f>
        <v>560.73290311200708</v>
      </c>
      <c r="RL68" s="499">
        <f>IF('Sensitivity Analysis Tables'!BU126&gt;0,'Projected DMI &amp; Feed Cost'!$OF35*'Forecast Sheet (2)'!Q29,SUMPRODUCT($OF35,'Forecast Sheet'!Q29))</f>
        <v>555.12557408088696</v>
      </c>
      <c r="RM68" s="499">
        <f>IF('Sensitivity Analysis Tables'!BV126&gt;0,'Projected DMI &amp; Feed Cost'!$OF35*'Forecast Sheet (2)'!R29,SUMPRODUCT($OF35,'Forecast Sheet'!R29))</f>
        <v>549.57431834007809</v>
      </c>
      <c r="RN68" s="499">
        <f>IF('Sensitivity Analysis Tables'!BW126&gt;0,'Projected DMI &amp; Feed Cost'!$OF35*'Forecast Sheet (2)'!S29,SUMPRODUCT($OF35,'Forecast Sheet'!S29))</f>
        <v>544.07857515667729</v>
      </c>
      <c r="RO68" s="499">
        <f>IF('Sensitivity Analysis Tables'!BX126&gt;0,'Projected DMI &amp; Feed Cost'!$OF35*'Forecast Sheet (2)'!T29,SUMPRODUCT($OF35,'Forecast Sheet'!T29))</f>
        <v>538.63778940511065</v>
      </c>
      <c r="RP68" s="499">
        <f>IF('Sensitivity Analysis Tables'!BY126&gt;0,'Projected DMI &amp; Feed Cost'!$OF35*'Forecast Sheet (2)'!U29,SUMPRODUCT($OF35,'Forecast Sheet'!U29))</f>
        <v>533.25141151105947</v>
      </c>
      <c r="RQ68" s="499">
        <f>IF('Sensitivity Analysis Tables'!BZ126&gt;0,'Projected DMI &amp; Feed Cost'!$OF35*'Forecast Sheet (2)'!V29,SUMPRODUCT($OF35,'Forecast Sheet'!V29))</f>
        <v>527.91889739594899</v>
      </c>
      <c r="RR68" s="499">
        <f>IF('Sensitivity Analysis Tables'!CA126&gt;0,'Projected DMI &amp; Feed Cost'!$OF35*'Forecast Sheet (2)'!W29,SUMPRODUCT($OF35,'Forecast Sheet'!W29))</f>
        <v>522.63970842198955</v>
      </c>
      <c r="RS68" s="499">
        <f>IF('Sensitivity Analysis Tables'!CB126&gt;0,'Projected DMI &amp; Feed Cost'!$OF35*'Forecast Sheet (2)'!X29,SUMPRODUCT($OF35,'Forecast Sheet'!X29))</f>
        <v>488.66812737456036</v>
      </c>
      <c r="RT68" s="499">
        <f>IF('Sensitivity Analysis Tables'!CC126&gt;0,'Projected DMI &amp; Feed Cost'!$OF35*'Forecast Sheet (2)'!Y29,SUMPRODUCT($OF35,'Forecast Sheet'!Y29))</f>
        <v>488.66812737456036</v>
      </c>
      <c r="RU68" s="499">
        <f>IF('Sensitivity Analysis Tables'!CD126&gt;0,'Projected DMI &amp; Feed Cost'!$OF35*'Forecast Sheet (2)'!Z29,SUMPRODUCT($OF35,'Forecast Sheet'!Z29))</f>
        <v>244.13415399880876</v>
      </c>
      <c r="RV68" s="499">
        <f>IF('Sensitivity Analysis Tables'!CE126&gt;0,'Projected DMI &amp; Feed Cost'!$OF35*'Forecast Sheet (2)'!AA29,SUMPRODUCT($OF35,'Forecast Sheet'!AA29))</f>
        <v>243.93440787280963</v>
      </c>
      <c r="RW68" s="499">
        <f>IF('Sensitivity Analysis Tables'!CF126&gt;0,'Projected DMI &amp; Feed Cost'!$OF35*'Forecast Sheet (2)'!AB29,SUMPRODUCT($OF35,'Forecast Sheet'!AB29))</f>
        <v>487.4696503509183</v>
      </c>
      <c r="RX68" s="499">
        <f>IF('Sensitivity Analysis Tables'!CG126&gt;0,'Projected DMI &amp; Feed Cost'!$OF35*'Forecast Sheet (2)'!AC29,SUMPRODUCT($OF35,'Forecast Sheet'!AC29))</f>
        <v>243.5354057730429</v>
      </c>
      <c r="RY68" s="499">
        <f>IF('Sensitivity Analysis Tables'!CH126&gt;0,'Projected DMI &amp; Feed Cost'!$OF35*'Forecast Sheet (2)'!AD29,SUMPRODUCT($OF35,'Forecast Sheet'!AD29))</f>
        <v>324.44819937594116</v>
      </c>
      <c r="RZ68" s="499">
        <f>IF('Sensitivity Analysis Tables'!CI126&gt;0,'Projected DMI &amp; Feed Cost'!$OF35*'Forecast Sheet (2)'!AE29,SUMPRODUCT($OF35,'Forecast Sheet'!AE29))</f>
        <v>243.13705631870238</v>
      </c>
      <c r="SA68" s="499">
        <f>IF('Sensitivity Analysis Tables'!CJ126&gt;0,'Projected DMI &amp; Feed Cost'!$OF35*'Forecast Sheet (2)'!AF29,SUMPRODUCT($OF35,'Forecast Sheet'!AF29))</f>
        <v>566.85562733309109</v>
      </c>
      <c r="SB68" s="499">
        <f>IF('Sensitivity Analysis Tables'!CK126&gt;0,'Projected DMI &amp; Feed Cost'!$OF35*'Forecast Sheet (2)'!AG29,SUMPRODUCT($OF35,'Forecast Sheet'!AG29))</f>
        <v>242.73935844225983</v>
      </c>
      <c r="SC68" s="499">
        <f>IF('Sensitivity Analysis Tables'!CL126&gt;0,'Projected DMI &amp; Feed Cost'!$OF35*'Forecast Sheet (2)'!AH29,SUMPRODUCT($OF35,'Forecast Sheet'!AH29))</f>
        <v>242.54075351262526</v>
      </c>
      <c r="SD68" s="499">
        <f>IF('Sensitivity Analysis Tables'!CM126&gt;0,'Projected DMI &amp; Feed Cost'!$OF35*'Forecast Sheet (2)'!AI29,SUMPRODUCT($OF35,'Forecast Sheet'!AI29))</f>
        <v>242.34231107793312</v>
      </c>
      <c r="SE68" s="499">
        <f>IF('Sensitivity Analysis Tables'!CN126&gt;0,'Projected DMI &amp; Feed Cost'!$OF35*'Forecast Sheet (2)'!AJ29,SUMPRODUCT($OF35,'Forecast Sheet'!AJ29))</f>
        <v>403.57338500872174</v>
      </c>
      <c r="SF68" s="499">
        <f>IF('Sensitivity Analysis Tables'!CO126&gt;0,'Projected DMI &amp; Feed Cost'!$OF35*'Forecast Sheet (2)'!AK29,SUMPRODUCT($OF35,'Forecast Sheet'!AK29))</f>
        <v>241.94591316168317</v>
      </c>
      <c r="SG68" s="499">
        <f>IF('Sensitivity Analysis Tables'!CP126&gt;0,'Projected DMI &amp; Feed Cost'!$OF35*'Forecast Sheet (2)'!AL29,SUMPRODUCT($OF35,'Forecast Sheet'!AL29))</f>
        <v>322.33060988606809</v>
      </c>
      <c r="SH68" s="499">
        <f>IF('Sensitivity Analysis Tables'!CQ126&gt;0,'Projected DMI &amp; Feed Cost'!$OF35*'Forecast Sheet (2)'!AM29,SUMPRODUCT($OF35,'Forecast Sheet'!AM29))</f>
        <v>563.61704847282761</v>
      </c>
      <c r="SI68" s="499">
        <f>IF('Sensitivity Analysis Tables'!CR126&gt;0,'Projected DMI &amp; Feed Cost'!$OF35*'Forecast Sheet (2)'!AN29,SUMPRODUCT($OF35,'Forecast Sheet'!AN29))</f>
        <v>241.35253167914985</v>
      </c>
      <c r="SJ68" s="499">
        <f>IF('Sensitivity Analysis Tables'!CS126&gt;0,'Projected DMI &amp; Feed Cost'!$OF35*'Forecast Sheet (2)'!AO29,SUMPRODUCT($OF35,'Forecast Sheet'!AO29))</f>
        <v>241.15506142595783</v>
      </c>
      <c r="SK68" s="499">
        <f>IF('Sensitivity Analysis Tables'!CT126&gt;0,'Projected DMI &amp; Feed Cost'!$OF35*'Forecast Sheet (2)'!AP29,SUMPRODUCT($OF35,'Forecast Sheet'!AP29))</f>
        <v>240.95775273933651</v>
      </c>
      <c r="SL68" s="499">
        <f>IF('Sensitivity Analysis Tables'!CU126&gt;0,'Projected DMI &amp; Feed Cost'!$OF35*'Forecast Sheet (2)'!AQ29,SUMPRODUCT($OF35,'Forecast Sheet'!AQ29))</f>
        <v>481.52121097419058</v>
      </c>
      <c r="SM68" s="499">
        <f>IF('Sensitivity Analysis Tables'!CV126&gt;0,'Projected DMI &amp; Feed Cost'!$OF35*'Forecast Sheet (2)'!AR29,SUMPRODUCT($OF35,'Forecast Sheet'!AR29))</f>
        <v>240.56361953715128</v>
      </c>
      <c r="SN68" s="499">
        <f>IF('Sensitivity Analysis Tables'!CW126&gt;0,'Projected DMI &amp; Feed Cost'!$OF35*'Forecast Sheet (2)'!AS29,SUMPRODUCT($OF35,'Forecast Sheet'!AS29))</f>
        <v>240.36679475753002</v>
      </c>
      <c r="SO68" s="499">
        <f>IF('Sensitivity Analysis Tables'!CX126&gt;0,'Projected DMI &amp; Feed Cost'!$OF35*'Forecast Sheet (2)'!AT29,SUMPRODUCT($OF35,'Forecast Sheet'!AT29))</f>
        <v>400.28355169394149</v>
      </c>
      <c r="SP68" s="499">
        <f>IF('Sensitivity Analysis Tables'!CY126&gt;0,'Projected DMI &amp; Feed Cost'!$OF35*'Forecast Sheet (2)'!AU29,SUMPRODUCT($OF35,'Forecast Sheet'!AU29))</f>
        <v>239.97362818189671</v>
      </c>
      <c r="SQ68" s="499">
        <f>IF('Sensitivity Analysis Tables'!CZ126&gt;0,'Projected DMI &amp; Feed Cost'!$OF35*'Forecast Sheet (2)'!AV29,SUMPRODUCT($OF35,'Forecast Sheet'!AV29))</f>
        <v>314.36545291828497</v>
      </c>
      <c r="SR68" s="499">
        <f>IF('Sensitivity Analysis Tables'!DA126&gt;0,'Projected DMI &amp; Feed Cost'!$OF35*'Forecast Sheet (2)'!AW29,SUMPRODUCT($OF35,'Forecast Sheet'!AW29))</f>
        <v>804.01174965942221</v>
      </c>
      <c r="SS68" s="499">
        <f>IF('Sensitivity Analysis Tables'!DB126&gt;0,'Projected DMI &amp; Feed Cost'!$OF35*'Forecast Sheet (2)'!AX29,SUMPRODUCT($OF35,'Forecast Sheet'!AX29))</f>
        <v>737.70614752815061</v>
      </c>
      <c r="ST68" s="499">
        <f>IF('Sensitivity Analysis Tables'!DC126&gt;0,'Projected DMI &amp; Feed Cost'!$OF35*'Forecast Sheet (2)'!AY29,SUMPRODUCT($OF35,'Forecast Sheet'!AY29))</f>
        <v>709.23646842406299</v>
      </c>
      <c r="SU68" s="499">
        <f>IF('Sensitivity Analysis Tables'!DD126&gt;0,'Projected DMI &amp; Feed Cost'!$OF35*'Forecast Sheet (2)'!AZ29,SUMPRODUCT($OF35,'Forecast Sheet'!AZ29))</f>
        <v>863.23562493075758</v>
      </c>
      <c r="SV68" s="499">
        <f>IF('Sensitivity Analysis Tables'!DE126&gt;0,'Projected DMI &amp; Feed Cost'!$OF35*'Forecast Sheet (2)'!BA29,SUMPRODUCT($OF35,'Forecast Sheet'!BA29))</f>
        <v>576.6729386436333</v>
      </c>
      <c r="SW68" s="499">
        <f>IF('Sensitivity Analysis Tables'!DF126&gt;0,'Projected DMI &amp; Feed Cost'!$OF35*'Forecast Sheet (2)'!BB29,SUMPRODUCT($OF35,'Forecast Sheet'!BB29))</f>
        <v>637.16038870980753</v>
      </c>
      <c r="SX68" s="499">
        <f>IF('Sensitivity Analysis Tables'!DG126&gt;0,'Projected DMI &amp; Feed Cost'!$OF35*'Forecast Sheet (2)'!BC29,SUMPRODUCT($OF35,'Forecast Sheet'!BC29))</f>
        <v>721.72960286000739</v>
      </c>
      <c r="SY68" s="499">
        <f>IF('Sensitivity Analysis Tables'!DH126&gt;0,'Projected DMI &amp; Feed Cost'!$OF35*'Forecast Sheet (2)'!BD29,SUMPRODUCT($OF35,'Forecast Sheet'!BD29))</f>
        <v>839.04199903318442</v>
      </c>
      <c r="SZ68" s="499">
        <f>IF('Sensitivity Analysis Tables'!DI126&gt;0,'Projected DMI &amp; Feed Cost'!$OF35*'Forecast Sheet (2)'!BE29,SUMPRODUCT($OF35,'Forecast Sheet'!BE29))</f>
        <v>647.09219066077458</v>
      </c>
      <c r="TA68" s="499">
        <f>IF('Sensitivity Analysis Tables'!DJ126&gt;0,'Projected DMI &amp; Feed Cost'!$OF35*'Forecast Sheet (2)'!BF29,SUMPRODUCT($OF35,'Forecast Sheet'!BF29))</f>
        <v>676.92215408992047</v>
      </c>
      <c r="TB68" s="499"/>
      <c r="TC68" s="499"/>
      <c r="TD68" s="505">
        <v>240</v>
      </c>
      <c r="TE68" s="499">
        <f>IF('Sensitivity Analysis Tables'!DN126&gt;0,'Projected DMI &amp; Feed Cost'!$OF56*'Forecast Sheet (2)'!D42,SUMPRODUCT($OF56,'Forecast Sheet'!D42))</f>
        <v>355.77710999999999</v>
      </c>
      <c r="TF68" s="499">
        <f>IF('Sensitivity Analysis Tables'!DO126&gt;0,'Projected DMI &amp; Feed Cost'!$OF56*'Forecast Sheet (2)'!E42,SUMPRODUCT($OF56,'Forecast Sheet'!E42))</f>
        <v>587.03223149999997</v>
      </c>
      <c r="TG68" s="499">
        <f>IF('Sensitivity Analysis Tables'!DP126&gt;0,'Projected DMI &amp; Feed Cost'!$OF56*'Forecast Sheet (2)'!F42,SUMPRODUCT($OF56,'Forecast Sheet'!F42))</f>
        <v>464.92952734799997</v>
      </c>
      <c r="TH68" s="499">
        <f>IF('Sensitivity Analysis Tables'!DQ126&gt;0,'Projected DMI &amp; Feed Cost'!$OF56*'Forecast Sheet (2)'!G42,SUMPRODUCT($OF56,'Forecast Sheet'!G42))</f>
        <v>460.28023207451992</v>
      </c>
      <c r="TI68" s="499">
        <f>IF('Sensitivity Analysis Tables'!DR126&gt;0,'Projected DMI &amp; Feed Cost'!$OF56*'Forecast Sheet (2)'!H42,SUMPRODUCT($OF56,'Forecast Sheet'!H42))</f>
        <v>455.67742975377473</v>
      </c>
      <c r="TJ68" s="499">
        <f>IF('Sensitivity Analysis Tables'!DS126&gt;0,'Projected DMI &amp; Feed Cost'!$OF56*'Forecast Sheet (2)'!I42,SUMPRODUCT($OF56,'Forecast Sheet'!I42))</f>
        <v>563.90081932029614</v>
      </c>
      <c r="TK68" s="499">
        <f>IF('Sensitivity Analysis Tables'!DT126&gt;0,'Projected DMI &amp; Feed Cost'!$OF56*'Forecast Sheet (2)'!J42,SUMPRODUCT($OF56,'Forecast Sheet'!J42))</f>
        <v>558.26181112709321</v>
      </c>
      <c r="TL68" s="499">
        <f>IF('Sensitivity Analysis Tables'!DU126&gt;0,'Projected DMI &amp; Feed Cost'!$OF56*'Forecast Sheet (2)'!K42,SUMPRODUCT($OF56,'Forecast Sheet'!K42))</f>
        <v>521.97479340383222</v>
      </c>
      <c r="TM68" s="499">
        <f>IF('Sensitivity Analysis Tables'!DV126&gt;0,'Projected DMI &amp; Feed Cost'!$OF56*'Forecast Sheet (2)'!L42,SUMPRODUCT($OF56,'Forecast Sheet'!L42))</f>
        <v>683.26500456561632</v>
      </c>
      <c r="TN68" s="499">
        <f>IF('Sensitivity Analysis Tables'!DW126&gt;0,'Projected DMI &amp; Feed Cost'!$OF56*'Forecast Sheet (2)'!M42,SUMPRODUCT($OF56,'Forecast Sheet'!M42))</f>
        <v>585.65571819909962</v>
      </c>
      <c r="TO68" s="499">
        <f>IF('Sensitivity Analysis Tables'!DX126&gt;0,'Projected DMI &amp; Feed Cost'!$OF56*'Forecast Sheet (2)'!N42,SUMPRODUCT($OF56,'Forecast Sheet'!N42))</f>
        <v>585.65571819909962</v>
      </c>
      <c r="TP68" s="499">
        <f>IF('Sensitivity Analysis Tables'!DY126&gt;0,'Projected DMI &amp; Feed Cost'!$OF56*'Forecast Sheet (2)'!O42,SUMPRODUCT($OF56,'Forecast Sheet'!O42))</f>
        <v>773.06554802281175</v>
      </c>
      <c r="TQ68" s="499">
        <f>IF('Sensitivity Analysis Tables'!DZ126&gt;0,'Projected DMI &amp; Feed Cost'!$OF56*'Forecast Sheet (2)'!P42,SUMPRODUCT($OF56,'Forecast Sheet'!P42))</f>
        <v>478.33430783911479</v>
      </c>
      <c r="TR68" s="499">
        <f>IF('Sensitivity Analysis Tables'!EA126&gt;0,'Projected DMI &amp; Feed Cost'!$OF56*'Forecast Sheet (2)'!Q42,SUMPRODUCT($OF56,'Forecast Sheet'!Q42))</f>
        <v>473.55096476072373</v>
      </c>
      <c r="TS68" s="499">
        <f>IF('Sensitivity Analysis Tables'!EB126&gt;0,'Projected DMI &amp; Feed Cost'!$OF56*'Forecast Sheet (2)'!R42,SUMPRODUCT($OF56,'Forecast Sheet'!R42))</f>
        <v>656.34163715836291</v>
      </c>
      <c r="TT68" s="499">
        <f>IF('Sensitivity Analysis Tables'!EC126&gt;0,'Projected DMI &amp; Feed Cost'!$OF56*'Forecast Sheet (2)'!S42,SUMPRODUCT($OF56,'Forecast Sheet'!S42))</f>
        <v>649.77822078677923</v>
      </c>
      <c r="TU68" s="499">
        <f>IF('Sensitivity Analysis Tables'!ED126&gt;0,'Projected DMI &amp; Feed Cost'!$OF56*'Forecast Sheet (2)'!T42,SUMPRODUCT($OF56,'Forecast Sheet'!T42))</f>
        <v>551.38323306763846</v>
      </c>
      <c r="TV68" s="499">
        <f>IF('Sensitivity Analysis Tables'!EE126&gt;0,'Projected DMI &amp; Feed Cost'!$OF56*'Forecast Sheet (2)'!U42,SUMPRODUCT($OF56,'Forecast Sheet'!U42))</f>
        <v>636.84763419312242</v>
      </c>
      <c r="TW68" s="499">
        <f>IF('Sensitivity Analysis Tables'!EF126&gt;0,'Projected DMI &amp; Feed Cost'!$OF56*'Forecast Sheet (2)'!V42,SUMPRODUCT($OF56,'Forecast Sheet'!V42))</f>
        <v>540.41070672959245</v>
      </c>
      <c r="TX68" s="499">
        <f>IF('Sensitivity Analysis Tables'!EG126&gt;0,'Projected DMI &amp; Feed Cost'!$OF56*'Forecast Sheet (2)'!W42,SUMPRODUCT($OF56,'Forecast Sheet'!W42))</f>
        <v>445.8388330519137</v>
      </c>
      <c r="TY68" s="499">
        <f>IF('Sensitivity Analysis Tables'!EH126&gt;0,'Projected DMI &amp; Feed Cost'!$OF56*'Forecast Sheet (2)'!X42,SUMPRODUCT($OF56,'Forecast Sheet'!X42))</f>
        <v>416.85930890353933</v>
      </c>
      <c r="TZ68" s="499">
        <f>IF('Sensitivity Analysis Tables'!EI126&gt;0,'Projected DMI &amp; Feed Cost'!$OF56*'Forecast Sheet (2)'!Y42,SUMPRODUCT($OF56,'Forecast Sheet'!Y42))</f>
        <v>467.71614458977103</v>
      </c>
      <c r="UA68" s="499">
        <f>IF('Sensitivity Analysis Tables'!EJ126&gt;0,'Projected DMI &amp; Feed Cost'!$OF56*'Forecast Sheet (2)'!Z42,SUMPRODUCT($OF56,'Forecast Sheet'!Z42))</f>
        <v>467.71614458977103</v>
      </c>
      <c r="UB68" s="499">
        <f>IF('Sensitivity Analysis Tables'!EK126&gt;0,'Projected DMI &amp; Feed Cost'!$OF56*'Forecast Sheet (2)'!AA42,SUMPRODUCT($OF56,'Forecast Sheet'!AA42))</f>
        <v>467.71614458977103</v>
      </c>
      <c r="UC68" s="499">
        <f>IF('Sensitivity Analysis Tables'!EL126&gt;0,'Projected DMI &amp; Feed Cost'!$OF56*'Forecast Sheet (2)'!AB42,SUMPRODUCT($OF56,'Forecast Sheet'!AB42))</f>
        <v>463.03898314387328</v>
      </c>
      <c r="UD68" s="499">
        <f>IF('Sensitivity Analysis Tables'!EM126&gt;0,'Projected DMI &amp; Feed Cost'!$OF56*'Forecast Sheet (2)'!AC42,SUMPRODUCT($OF56,'Forecast Sheet'!AC42))</f>
        <v>458.40859331243462</v>
      </c>
      <c r="UE68" s="499">
        <f>IF('Sensitivity Analysis Tables'!EN126&gt;0,'Projected DMI &amp; Feed Cost'!$OF56*'Forecast Sheet (2)'!AD42,SUMPRODUCT($OF56,'Forecast Sheet'!AD42))</f>
        <v>453.82450737931032</v>
      </c>
      <c r="UF68" s="499">
        <f>IF('Sensitivity Analysis Tables'!EO126&gt;0,'Projected DMI &amp; Feed Cost'!$OF56*'Forecast Sheet (2)'!AE42,SUMPRODUCT($OF56,'Forecast Sheet'!AE42))</f>
        <v>449.28626230551714</v>
      </c>
      <c r="UG68" s="499">
        <f>IF('Sensitivity Analysis Tables'!EP126&gt;0,'Projected DMI &amp; Feed Cost'!$OF56*'Forecast Sheet (2)'!AF42,SUMPRODUCT($OF56,'Forecast Sheet'!AF42))</f>
        <v>444.79339968246205</v>
      </c>
      <c r="UH68" s="499">
        <f>IF('Sensitivity Analysis Tables'!EQ126&gt;0,'Projected DMI &amp; Feed Cost'!$OF56*'Forecast Sheet (2)'!AG42,SUMPRODUCT($OF56,'Forecast Sheet'!AG42))</f>
        <v>440.34546568563752</v>
      </c>
      <c r="UI68" s="499">
        <f>IF('Sensitivity Analysis Tables'!ER126&gt;0,'Projected DMI &amp; Feed Cost'!$OF56*'Forecast Sheet (2)'!AH42,SUMPRODUCT($OF56,'Forecast Sheet'!AH42))</f>
        <v>435.94201102878111</v>
      </c>
      <c r="UJ68" s="499">
        <f>IF('Sensitivity Analysis Tables'!ES126&gt;0,'Projected DMI &amp; Feed Cost'!$OF56*'Forecast Sheet (2)'!AI42,SUMPRODUCT($OF56,'Forecast Sheet'!AI42))</f>
        <v>431.58259091849339</v>
      </c>
      <c r="UK68" s="499">
        <f>IF('Sensitivity Analysis Tables'!ET126&gt;0,'Projected DMI &amp; Feed Cost'!$OF56*'Forecast Sheet (2)'!AJ42,SUMPRODUCT($OF56,'Forecast Sheet'!AJ42))</f>
        <v>427.26676500930836</v>
      </c>
      <c r="UL68" s="499">
        <f>IF('Sensitivity Analysis Tables'!EU126&gt;0,'Projected DMI &amp; Feed Cost'!$OF56*'Forecast Sheet (2)'!AK42,SUMPRODUCT($OF56,'Forecast Sheet'!AK42))</f>
        <v>399.49442528370349</v>
      </c>
      <c r="UM68" s="499">
        <f>IF('Sensitivity Analysis Tables'!EV126&gt;0,'Projected DMI &amp; Feed Cost'!$OF56*'Forecast Sheet (2)'!AL42,SUMPRODUCT($OF56,'Forecast Sheet'!AL42))</f>
        <v>399.49442528370349</v>
      </c>
      <c r="UN68" s="499">
        <f>IF('Sensitivity Analysis Tables'!EW126&gt;0,'Projected DMI &amp; Feed Cost'!$OF56*'Forecast Sheet (2)'!AM42,SUMPRODUCT($OF56,'Forecast Sheet'!AM42))</f>
        <v>199.58378310423569</v>
      </c>
      <c r="UO68" s="499">
        <f>IF('Sensitivity Analysis Tables'!EX126&gt;0,'Projected DMI &amp; Feed Cost'!$OF56*'Forecast Sheet (2)'!AN42,SUMPRODUCT($OF56,'Forecast Sheet'!AN42))</f>
        <v>199.4204872816957</v>
      </c>
      <c r="UP68" s="499">
        <f>IF('Sensitivity Analysis Tables'!EY126&gt;0,'Projected DMI &amp; Feed Cost'!$OF56*'Forecast Sheet (2)'!AO42,SUMPRODUCT($OF56,'Forecast Sheet'!AO42))</f>
        <v>398.51465012965792</v>
      </c>
      <c r="UQ68" s="499">
        <f>IF('Sensitivity Analysis Tables'!EZ126&gt;0,'Projected DMI &amp; Feed Cost'!$OF56*'Forecast Sheet (2)'!AP42,SUMPRODUCT($OF56,'Forecast Sheet'!AP42))</f>
        <v>199.09429634432135</v>
      </c>
      <c r="UR68" s="499">
        <f>IF('Sensitivity Analysis Tables'!FA126&gt;0,'Projected DMI &amp; Feed Cost'!$OF56*'Forecast Sheet (2)'!AQ42,SUMPRODUCT($OF56,'Forecast Sheet'!AQ42))</f>
        <v>265.24186801459831</v>
      </c>
      <c r="US68" s="499">
        <f>IF('Sensitivity Analysis Tables'!FB126&gt;0,'Projected DMI &amp; Feed Cost'!$OF56*'Forecast Sheet (2)'!AR42,SUMPRODUCT($OF56,'Forecast Sheet'!AR42))</f>
        <v>198.76863895557611</v>
      </c>
      <c r="UT68" s="499">
        <f>IF('Sensitivity Analysis Tables'!FC126&gt;0,'Projected DMI &amp; Feed Cost'!$OF56*'Forecast Sheet (2)'!AS42,SUMPRODUCT($OF56,'Forecast Sheet'!AS42))</f>
        <v>463.41402349470178</v>
      </c>
      <c r="UU68" s="499">
        <f>IF('Sensitivity Analysis Tables'!FD126&gt;0,'Projected DMI &amp; Feed Cost'!$OF56*'Forecast Sheet (2)'!AT42,SUMPRODUCT($OF56,'Forecast Sheet'!AT42))</f>
        <v>198.44351424273756</v>
      </c>
      <c r="UV68" s="499">
        <f>IF('Sensitivity Analysis Tables'!FE126&gt;0,'Projected DMI &amp; Feed Cost'!$OF56*'Forecast Sheet (2)'!AU42,SUMPRODUCT($OF56,'Forecast Sheet'!AU42))</f>
        <v>198.2811513674481</v>
      </c>
      <c r="UW68" s="499">
        <f>IF('Sensitivity Analysis Tables'!FF126&gt;0,'Projected DMI &amp; Feed Cost'!$OF56*'Forecast Sheet (2)'!AV42,SUMPRODUCT($OF56,'Forecast Sheet'!AV42))</f>
        <v>198.11892133451104</v>
      </c>
      <c r="UX68" s="499">
        <f>IF('Sensitivity Analysis Tables'!FG126&gt;0,'Projected DMI &amp; Feed Cost'!$OF56*'Forecast Sheet (2)'!AW42,SUMPRODUCT($OF56,'Forecast Sheet'!AW42))</f>
        <v>329.9280400587291</v>
      </c>
      <c r="UY68" s="499">
        <f>IF('Sensitivity Analysis Tables'!FH126&gt;0,'Projected DMI &amp; Feed Cost'!$OF56*'Forecast Sheet (2)'!AX42,SUMPRODUCT($OF56,'Forecast Sheet'!AX42))</f>
        <v>197.79485936102662</v>
      </c>
      <c r="UZ68" s="499">
        <f>IF('Sensitivity Analysis Tables'!FI126&gt;0,'Projected DMI &amp; Feed Cost'!$OF56*'Forecast Sheet (2)'!AY42,SUMPRODUCT($OF56,'Forecast Sheet'!AY42))</f>
        <v>263.51070293782374</v>
      </c>
      <c r="VA68" s="499">
        <f>IF('Sensitivity Analysis Tables'!FJ126&gt;0,'Projected DMI &amp; Feed Cost'!$OF56*'Forecast Sheet (2)'!AZ42,SUMPRODUCT($OF56,'Forecast Sheet'!AZ42))</f>
        <v>460.76643072562138</v>
      </c>
      <c r="VB68" s="499">
        <f>IF('Sensitivity Analysis Tables'!FK126&gt;0,'Projected DMI &amp; Feed Cost'!$OF56*'Forecast Sheet (2)'!BA42,SUMPRODUCT($OF56,'Forecast Sheet'!BA42))</f>
        <v>197.30976000410274</v>
      </c>
      <c r="VC68" s="499">
        <f>IF('Sensitivity Analysis Tables'!FL126&gt;0,'Projected DMI &amp; Feed Cost'!$OF56*'Forecast Sheet (2)'!BB42,SUMPRODUCT($OF56,'Forecast Sheet'!BB42))</f>
        <v>197.14832474591753</v>
      </c>
      <c r="VD68" s="499">
        <f>IF('Sensitivity Analysis Tables'!FM126&gt;0,'Projected DMI &amp; Feed Cost'!$OF56*'Forecast Sheet (2)'!BC42,SUMPRODUCT($OF56,'Forecast Sheet'!BC42))</f>
        <v>196.98702157112544</v>
      </c>
      <c r="VE68" s="499">
        <f>IF('Sensitivity Analysis Tables'!FN126&gt;0,'Projected DMI &amp; Feed Cost'!$OF56*'Forecast Sheet (2)'!BD42,SUMPRODUCT($OF56,'Forecast Sheet'!BD42))</f>
        <v>393.65170074331621</v>
      </c>
      <c r="VF68" s="499">
        <f>IF('Sensitivity Analysis Tables'!FO126&gt;0,'Projected DMI &amp; Feed Cost'!$OF56*'Forecast Sheet (2)'!BE42,SUMPRODUCT($OF56,'Forecast Sheet'!BE42))</f>
        <v>196.66481103953589</v>
      </c>
      <c r="VG68" s="499">
        <f>IF('Sensitivity Analysis Tables'!FP126&gt;0,'Projected DMI &amp; Feed Cost'!$OF56*'Forecast Sheet (2)'!BF42,SUMPRODUCT($OF56,'Forecast Sheet'!BF42))</f>
        <v>196.50390346686717</v>
      </c>
      <c r="VH68" s="499"/>
      <c r="VI68" s="499"/>
      <c r="VJ68" s="499"/>
      <c r="VK68" s="499"/>
      <c r="VL68" s="499"/>
      <c r="VM68" s="499"/>
      <c r="VN68" s="499"/>
      <c r="VO68" s="499"/>
      <c r="VP68" s="499"/>
      <c r="VQ68" s="499"/>
      <c r="VR68" s="499"/>
      <c r="VS68" s="499"/>
      <c r="VT68" s="499"/>
      <c r="VU68" s="499"/>
      <c r="VV68" s="499"/>
      <c r="VW68" s="499"/>
      <c r="VX68" s="499"/>
      <c r="VY68" s="499"/>
      <c r="VZ68" s="499"/>
      <c r="WA68" s="499"/>
      <c r="WB68" s="499"/>
      <c r="WC68" s="499"/>
      <c r="WD68" s="499"/>
      <c r="WE68" s="499"/>
      <c r="WF68" s="499"/>
      <c r="WG68" s="499"/>
      <c r="WH68" s="499"/>
      <c r="WI68" s="499"/>
      <c r="WJ68" s="499"/>
      <c r="WK68" s="499"/>
      <c r="WL68" s="499"/>
      <c r="WM68" s="499"/>
      <c r="WN68" s="499"/>
      <c r="WO68" s="499"/>
      <c r="WP68" s="499"/>
      <c r="WQ68" s="499"/>
      <c r="WR68" s="499"/>
      <c r="WS68" s="499"/>
      <c r="WT68" s="499"/>
      <c r="WU68" s="499"/>
      <c r="WV68" s="499"/>
      <c r="WW68" s="499"/>
      <c r="WX68" s="499"/>
      <c r="WY68" s="499"/>
      <c r="WZ68" s="499"/>
      <c r="XA68" s="499"/>
      <c r="XB68" s="499"/>
      <c r="XC68" s="499"/>
      <c r="XD68" s="499"/>
      <c r="XE68" s="499"/>
      <c r="XF68" s="499"/>
      <c r="XG68" s="499"/>
      <c r="XH68" s="499"/>
      <c r="XI68" s="499"/>
      <c r="XJ68" s="499"/>
      <c r="XK68" s="499"/>
      <c r="XL68" s="499"/>
      <c r="XM68" s="499"/>
      <c r="XN68" s="499"/>
      <c r="XO68" s="499"/>
      <c r="XP68" s="499"/>
      <c r="XQ68" s="499"/>
      <c r="XR68" s="499"/>
      <c r="XS68" s="499"/>
    </row>
    <row r="69" spans="1:643" ht="18">
      <c r="A69" s="499"/>
      <c r="B69" s="499"/>
      <c r="C69" s="499"/>
      <c r="D69" s="499"/>
      <c r="E69" s="505">
        <v>180</v>
      </c>
      <c r="F69" s="499"/>
      <c r="G69" s="499"/>
      <c r="H69" s="499"/>
      <c r="I69" s="499"/>
      <c r="J69" s="499"/>
      <c r="K69" s="499"/>
      <c r="L69" s="499"/>
      <c r="M69" s="499"/>
      <c r="N69" s="499"/>
      <c r="O69" s="499"/>
      <c r="P69" s="499"/>
      <c r="Q69" s="499"/>
      <c r="R69" s="499"/>
      <c r="S69" s="499"/>
      <c r="T69" s="499"/>
      <c r="U69" s="499"/>
      <c r="V69" s="499"/>
      <c r="W69" s="499"/>
      <c r="X69" s="499"/>
      <c r="Y69" s="499"/>
      <c r="Z69" s="499"/>
      <c r="AA69" s="499"/>
      <c r="AB69" s="499"/>
      <c r="AC69" s="499"/>
      <c r="AD69" s="499"/>
      <c r="AE69" s="499"/>
      <c r="AF69" s="499"/>
      <c r="AG69" s="499"/>
      <c r="AH69" s="499"/>
      <c r="AI69" s="499"/>
      <c r="AJ69" s="499"/>
      <c r="AK69" s="499"/>
      <c r="AL69" s="499"/>
      <c r="AM69" s="499"/>
      <c r="AN69" s="499"/>
      <c r="AO69" s="499"/>
      <c r="AP69" s="499"/>
      <c r="AQ69" s="499"/>
      <c r="AR69" s="499"/>
      <c r="AS69" s="499"/>
      <c r="AT69" s="499"/>
      <c r="AU69" s="499"/>
      <c r="AV69" s="499"/>
      <c r="AW69" s="499"/>
      <c r="AX69" s="499"/>
      <c r="AY69" s="499"/>
      <c r="AZ69" s="499"/>
      <c r="BA69" s="499"/>
      <c r="BB69" s="499"/>
      <c r="BC69" s="499"/>
      <c r="BD69" s="499"/>
      <c r="BE69" s="499"/>
      <c r="BF69" s="499"/>
      <c r="BG69" s="499"/>
      <c r="BH69" s="499"/>
      <c r="BI69" s="499"/>
      <c r="BJ69" s="499"/>
      <c r="BK69" s="499"/>
      <c r="BL69" s="499"/>
      <c r="BM69" s="499"/>
      <c r="BN69" s="499"/>
      <c r="BO69" s="499"/>
      <c r="BP69" s="499"/>
      <c r="BQ69" s="499"/>
      <c r="BR69" s="499"/>
      <c r="BS69" s="499"/>
      <c r="BT69" s="499"/>
      <c r="BU69" s="499"/>
      <c r="BV69" s="499"/>
      <c r="BW69" s="499"/>
      <c r="BX69" s="499"/>
      <c r="BY69" s="499"/>
      <c r="BZ69" s="499"/>
      <c r="CA69" s="499"/>
      <c r="CB69" s="499"/>
      <c r="CC69" s="499"/>
      <c r="CD69" s="499"/>
      <c r="CE69" s="499"/>
      <c r="CF69" s="499"/>
      <c r="CG69" s="499"/>
      <c r="CH69" s="499"/>
      <c r="CI69" s="499"/>
      <c r="CJ69" s="499"/>
      <c r="CK69" s="499"/>
      <c r="CL69" s="499"/>
      <c r="CM69" s="499"/>
      <c r="CN69" s="499"/>
      <c r="CO69" s="499"/>
      <c r="CP69" s="499"/>
      <c r="CQ69" s="499"/>
      <c r="CR69" s="499"/>
      <c r="CS69" s="505">
        <v>180</v>
      </c>
      <c r="CT69" s="452">
        <f>IF('Sensitivity Analysis Tables'!B124&gt;0,'Projected DMI &amp; Feed Cost'!$AB12*'Forecast Sheet (2)'!D14,SUMPRODUCT($AB12,'Forecast Sheet'!D14))</f>
        <v>7862.7959999999994</v>
      </c>
      <c r="CU69" s="452">
        <f>IF('Sensitivity Analysis Tables'!C124&gt;0,'Projected DMI &amp; Feed Cost'!$AB12*'Forecast Sheet (2)'!E14,SUMPRODUCT($AB12,'Forecast Sheet'!E14))</f>
        <v>7784.1680399999987</v>
      </c>
      <c r="CV69" s="452">
        <f>IF('Sensitivity Analysis Tables'!D124&gt;0,'Projected DMI &amp; Feed Cost'!$AB12*'Forecast Sheet (2)'!F14,SUMPRODUCT($AB12,'Forecast Sheet'!F14))</f>
        <v>7706.3263595999988</v>
      </c>
      <c r="CW69" s="452">
        <f>IF('Sensitivity Analysis Tables'!E124&gt;0,'Projected DMI &amp; Feed Cost'!$AB12*'Forecast Sheet (2)'!G14,SUMPRODUCT($AB12,'Forecast Sheet'!G14))</f>
        <v>7629.2630960039987</v>
      </c>
      <c r="CX69" s="452">
        <f>IF('Sensitivity Analysis Tables'!F124&gt;0,'Projected DMI &amp; Feed Cost'!$AB12*'Forecast Sheet (2)'!H14,SUMPRODUCT($AB12,'Forecast Sheet'!H14))</f>
        <v>7552.970465043958</v>
      </c>
      <c r="CY69" s="452">
        <f>IF('Sensitivity Analysis Tables'!G124&gt;0,'Projected DMI &amp; Feed Cost'!$AB12*'Forecast Sheet (2)'!I14,SUMPRODUCT($AB12,'Forecast Sheet'!I14))</f>
        <v>7062.0273848161014</v>
      </c>
      <c r="CZ69" s="452">
        <f>IF('Sensitivity Analysis Tables'!H124&gt;0,'Projected DMI &amp; Feed Cost'!$AB12*'Forecast Sheet (2)'!J14,SUMPRODUCT($AB12,'Forecast Sheet'!J14))</f>
        <v>7062.0273848161014</v>
      </c>
      <c r="DA69" s="452">
        <f>IF('Sensitivity Analysis Tables'!I124&gt;0,'Projected DMI &amp; Feed Cost'!$AB12*'Forecast Sheet (2)'!K14,SUMPRODUCT($AB12,'Forecast Sheet'!K14))</f>
        <v>3528.1246812051718</v>
      </c>
      <c r="DB69" s="452">
        <f>IF('Sensitivity Analysis Tables'!J124&gt;0,'Projected DMI &amp; Feed Cost'!$AB12*'Forecast Sheet (2)'!L14,SUMPRODUCT($AB12,'Forecast Sheet'!L14))</f>
        <v>3525.2380337387308</v>
      </c>
      <c r="DC69" s="452">
        <f>IF('Sensitivity Analysis Tables'!K124&gt;0,'Projected DMI &amp; Feed Cost'!$AB12*'Forecast Sheet (2)'!M14,SUMPRODUCT($AB12,'Forecast Sheet'!M14))</f>
        <v>7044.7074961495264</v>
      </c>
      <c r="DD69" s="452">
        <f>IF('Sensitivity Analysis Tables'!L124&gt;0,'Projected DMI &amp; Feed Cost'!$AB12*'Forecast Sheet (2)'!N14,SUMPRODUCT($AB12,'Forecast Sheet'!N14))</f>
        <v>3519.4718222808838</v>
      </c>
      <c r="DE69" s="452">
        <f>IF('Sensitivity Analysis Tables'!M124&gt;0,'Projected DMI &amp; Feed Cost'!$AB12*'Forecast Sheet (2)'!O14,SUMPRODUCT($AB12,'Forecast Sheet'!O14))</f>
        <v>4688.7896725683868</v>
      </c>
      <c r="DF69" s="452">
        <f>IF('Sensitivity Analysis Tables'!N124&gt;0,'Projected DMI &amp; Feed Cost'!$AB12*'Forecast Sheet (2)'!P14,SUMPRODUCT($AB12,'Forecast Sheet'!P14))</f>
        <v>3513.7150425817586</v>
      </c>
      <c r="DG69" s="452">
        <f>IF('Sensitivity Analysis Tables'!O124&gt;0,'Projected DMI &amp; Feed Cost'!$AB12*'Forecast Sheet (2)'!Q14,SUMPRODUCT($AB12,'Forecast Sheet'!Q14))</f>
        <v>8191.9604312458432</v>
      </c>
      <c r="DH69" s="452">
        <f>IF('Sensitivity Analysis Tables'!P124&gt;0,'Projected DMI &amp; Feed Cost'!$AB12*'Forecast Sheet (2)'!R14,SUMPRODUCT($AB12,'Forecast Sheet'!R14))</f>
        <v>3507.9676792138848</v>
      </c>
      <c r="DI69" s="452">
        <f>IF('Sensitivity Analysis Tables'!Q124&gt;0,'Projected DMI &amp; Feed Cost'!$AB12*'Forecast Sheet (2)'!S14,SUMPRODUCT($AB12,'Forecast Sheet'!S14))</f>
        <v>3505.0975238399824</v>
      </c>
      <c r="DJ69" s="452">
        <f>IF('Sensitivity Analysis Tables'!R124&gt;0,'Projected DMI &amp; Feed Cost'!$AB12*'Forecast Sheet (2)'!T14,SUMPRODUCT($AB12,'Forecast Sheet'!T14))</f>
        <v>3502.2297167750221</v>
      </c>
      <c r="DK69" s="452">
        <f>IF('Sensitivity Analysis Tables'!S124&gt;0,'Projected DMI &amp; Feed Cost'!$AB12*'Forecast Sheet (2)'!U14,SUMPRODUCT($AB12,'Forecast Sheet'!U14))</f>
        <v>5832.2737601627687</v>
      </c>
      <c r="DL69" s="452">
        <f>IF('Sensitivity Analysis Tables'!T124&gt;0,'Projected DMI &amp; Feed Cost'!$AB12*'Forecast Sheet (2)'!V14,SUMPRODUCT($AB12,'Forecast Sheet'!V14))</f>
        <v>3496.5011398881261</v>
      </c>
      <c r="DM69" s="452">
        <f>IF('Sensitivity Analysis Tables'!U124&gt;0,'Projected DMI &amp; Feed Cost'!$AB12*'Forecast Sheet (2)'!W14,SUMPRODUCT($AB12,'Forecast Sheet'!W14))</f>
        <v>4658.1871549709585</v>
      </c>
      <c r="DN69" s="452">
        <f>IF('Sensitivity Analysis Tables'!V124&gt;0,'Projected DMI &amp; Feed Cost'!$AB12*'Forecast Sheet (2)'!X14,SUMPRODUCT($AB12,'Forecast Sheet'!X14))</f>
        <v>8145.1578441363781</v>
      </c>
      <c r="DO69" s="452">
        <f>IF('Sensitivity Analysis Tables'!W124&gt;0,'Projected DMI &amp; Feed Cost'!$AB12*'Forecast Sheet (2)'!Y14,SUMPRODUCT($AB12,'Forecast Sheet'!Y14))</f>
        <v>3487.9258388923208</v>
      </c>
      <c r="DP69" s="452">
        <f>IF('Sensitivity Analysis Tables'!X124&gt;0,'Projected DMI &amp; Feed Cost'!$AB12*'Forecast Sheet (2)'!Z14,SUMPRODUCT($AB12,'Forecast Sheet'!Z14))</f>
        <v>3485.0720813877724</v>
      </c>
      <c r="DQ69" s="452">
        <f>IF('Sensitivity Analysis Tables'!Y124&gt;0,'Projected DMI &amp; Feed Cost'!$AB12*'Forecast Sheet (2)'!AA14,SUMPRODUCT($AB12,'Forecast Sheet'!AA14))</f>
        <v>3482.2206587757264</v>
      </c>
      <c r="DR69" s="452">
        <f>IF('Sensitivity Analysis Tables'!Z124&gt;0,'Projected DMI &amp; Feed Cost'!$AB12*'Forecast Sheet (2)'!AB14,SUMPRODUCT($AB12,'Forecast Sheet'!AB14))</f>
        <v>6958.7431382916393</v>
      </c>
      <c r="DS69" s="452">
        <f>IF('Sensitivity Analysis Tables'!AA124&gt;0,'Projected DMI &amp; Feed Cost'!$AB12*'Forecast Sheet (2)'!AC14,SUMPRODUCT($AB12,'Forecast Sheet'!AC14))</f>
        <v>3476.5248105892465</v>
      </c>
      <c r="DT69" s="452">
        <f>IF('Sensitivity Analysis Tables'!AB124&gt;0,'Projected DMI &amp; Feed Cost'!$AB12*'Forecast Sheet (2)'!AD14,SUMPRODUCT($AB12,'Forecast Sheet'!AD14))</f>
        <v>3473.6803811987643</v>
      </c>
      <c r="DU69" s="452">
        <f>IF('Sensitivity Analysis Tables'!AC124&gt;0,'Projected DMI &amp; Feed Cost'!$AB12*'Forecast Sheet (2)'!AE14,SUMPRODUCT($AB12,'Forecast Sheet'!AE14))</f>
        <v>5784.7304651144914</v>
      </c>
      <c r="DV69" s="452">
        <f>IF('Sensitivity Analysis Tables'!AD124&gt;0,'Projected DMI &amp; Feed Cost'!$AB12*'Forecast Sheet (2)'!AF14,SUMPRODUCT($AB12,'Forecast Sheet'!AF14))</f>
        <v>3467.9985022949086</v>
      </c>
      <c r="DW69" s="452">
        <f>IF('Sensitivity Analysis Tables'!AE124&gt;0,'Projected DMI &amp; Feed Cost'!$AB12*'Forecast Sheet (2)'!AG14,SUMPRODUCT($AB12,'Forecast Sheet'!AG14))</f>
        <v>4543.0780380063325</v>
      </c>
      <c r="DX69" s="452">
        <f>IF('Sensitivity Analysis Tables'!AF124&gt;0,'Projected DMI &amp; Feed Cost'!$AB12*'Forecast Sheet (2)'!AH14,SUMPRODUCT($AB12,'Forecast Sheet'!AH14))</f>
        <v>11619.241517375745</v>
      </c>
      <c r="DY69" s="452">
        <f>IF('Sensitivity Analysis Tables'!AG124&gt;0,'Projected DMI &amp; Feed Cost'!$AB12*'Forecast Sheet (2)'!AI14,SUMPRODUCT($AB12,'Forecast Sheet'!AI14))</f>
        <v>10661.020688582363</v>
      </c>
      <c r="DZ69" s="452">
        <f>IF('Sensitivity Analysis Tables'!AH124&gt;0,'Projected DMI &amp; Feed Cost'!$AB12*'Forecast Sheet (2)'!AJ14,SUMPRODUCT($AB12,'Forecast Sheet'!AJ14))</f>
        <v>10249.58879399537</v>
      </c>
      <c r="EA69" s="452">
        <f>IF('Sensitivity Analysis Tables'!AI124&gt;0,'Projected DMI &amp; Feed Cost'!$AB12*'Forecast Sheet (2)'!AK14,SUMPRODUCT($AB12,'Forecast Sheet'!AK14))</f>
        <v>12475.120191616608</v>
      </c>
      <c r="EB69" s="452">
        <f>IF('Sensitivity Analysis Tables'!AJ124&gt;0,'Projected DMI &amp; Feed Cost'!$AB12*'Forecast Sheet (2)'!AL14,SUMPRODUCT($AB12,'Forecast Sheet'!AL14))</f>
        <v>8333.8361080836166</v>
      </c>
      <c r="EC69" s="452">
        <f>IF('Sensitivity Analysis Tables'!AK124&gt;0,'Projected DMI &amp; Feed Cost'!$AB12*'Forecast Sheet (2)'!AM14,SUMPRODUCT($AB12,'Forecast Sheet'!AM14))</f>
        <v>9207.9754367523819</v>
      </c>
      <c r="ED69" s="452">
        <f>IF('Sensitivity Analysis Tables'!AL124&gt;0,'Projected DMI &amp; Feed Cost'!$AB12*'Forecast Sheet (2)'!AN14,SUMPRODUCT($AB12,'Forecast Sheet'!AN14))</f>
        <v>10430.134347442532</v>
      </c>
      <c r="EE69" s="452">
        <f>IF('Sensitivity Analysis Tables'!AM124&gt;0,'Projected DMI &amp; Feed Cost'!$AB12*'Forecast Sheet (2)'!AO14,SUMPRODUCT($AB12,'Forecast Sheet'!AO14))</f>
        <v>12125.484029453535</v>
      </c>
      <c r="EF69" s="452">
        <f>IF('Sensitivity Analysis Tables'!AN124&gt;0,'Projected DMI &amp; Feed Cost'!$AB12*'Forecast Sheet (2)'!AP14,SUMPRODUCT($AB12,'Forecast Sheet'!AP14))</f>
        <v>9351.5056844383289</v>
      </c>
      <c r="EG69" s="452">
        <f>IF('Sensitivity Analysis Tables'!AO124&gt;0,'Projected DMI &amp; Feed Cost'!$AB12*'Forecast Sheet (2)'!AQ14,SUMPRODUCT($AB12,'Forecast Sheet'!AQ14))</f>
        <v>9782.5958391338918</v>
      </c>
      <c r="EH69" s="452">
        <f>IF('Sensitivity Analysis Tables'!AP124&gt;0,'Projected DMI &amp; Feed Cost'!$AB12*'Forecast Sheet (2)'!AR14,SUMPRODUCT($AB12,'Forecast Sheet'!AR14))</f>
        <v>9573.5844612662095</v>
      </c>
      <c r="EI69" s="452">
        <f>IF('Sensitivity Analysis Tables'!AQ124&gt;0,'Projected DMI &amp; Feed Cost'!$AB12*'Forecast Sheet (2)'!AS14,SUMPRODUCT($AB12,'Forecast Sheet'!AS14))</f>
        <v>10077.060895221564</v>
      </c>
      <c r="EJ69" s="452">
        <f>IF('Sensitivity Analysis Tables'!AR124&gt;0,'Projected DMI &amp; Feed Cost'!$AB12*'Forecast Sheet (2)'!AT14,SUMPRODUCT($AB12,'Forecast Sheet'!AT14))</f>
        <v>8513.0614143029725</v>
      </c>
      <c r="EK69" s="452">
        <f>IF('Sensitivity Analysis Tables'!AS124&gt;0,'Projected DMI &amp; Feed Cost'!$AB12*'Forecast Sheet (2)'!AU14,SUMPRODUCT($AB12,'Forecast Sheet'!AU14))</f>
        <v>9878.7968147210468</v>
      </c>
      <c r="EL69" s="452">
        <f>IF('Sensitivity Analysis Tables'!AT124&gt;0,'Projected DMI &amp; Feed Cost'!$AB12*'Forecast Sheet (2)'!AV14,SUMPRODUCT($AB12,'Forecast Sheet'!AV14))</f>
        <v>9768.9489527887763</v>
      </c>
      <c r="EM69" s="452">
        <f>IF('Sensitivity Analysis Tables'!AU124&gt;0,'Projected DMI &amp; Feed Cost'!$AB12*'Forecast Sheet (2)'!AW14,SUMPRODUCT($AB12,'Forecast Sheet'!AW14))</f>
        <v>7604.245393807807</v>
      </c>
      <c r="EN69" s="452">
        <f>IF('Sensitivity Analysis Tables'!AV124&gt;0,'Projected DMI &amp; Feed Cost'!$AB12*'Forecast Sheet (2)'!AX14,SUMPRODUCT($AB12,'Forecast Sheet'!AX14))</f>
        <v>9602.0489447436776</v>
      </c>
      <c r="EO69" s="452">
        <f>IF('Sensitivity Analysis Tables'!AW124&gt;0,'Projected DMI &amp; Feed Cost'!$AB12*'Forecast Sheet (2)'!AY14,SUMPRODUCT($AB12,'Forecast Sheet'!AY14))</f>
        <v>7187.0744022529225</v>
      </c>
      <c r="EP69" s="452">
        <f>IF('Sensitivity Analysis Tables'!AX124&gt;0,'Projected DMI &amp; Feed Cost'!$AB12*'Forecast Sheet (2)'!AZ14,SUMPRODUCT($AB12,'Forecast Sheet'!AZ14))</f>
        <v>9224.3774784314646</v>
      </c>
      <c r="EQ69" s="452">
        <f>IF('Sensitivity Analysis Tables'!AY124&gt;0,'Projected DMI &amp; Feed Cost'!$AB12*'Forecast Sheet (2)'!BA14,SUMPRODUCT($AB12,'Forecast Sheet'!BA14))</f>
        <v>7728.3072559773673</v>
      </c>
      <c r="ER69" s="452">
        <f>IF('Sensitivity Analysis Tables'!AZ124&gt;0,'Projected DMI &amp; Feed Cost'!$AB12*'Forecast Sheet (2)'!BB14,SUMPRODUCT($AB12,'Forecast Sheet'!BB14))</f>
        <v>9536.1122605003984</v>
      </c>
      <c r="ES69" s="452">
        <f>IF('Sensitivity Analysis Tables'!BA124&gt;0,'Projected DMI &amp; Feed Cost'!$AB12*'Forecast Sheet (2)'!BC14,SUMPRODUCT($AB12,'Forecast Sheet'!BC14))</f>
        <v>8396.0744377009414</v>
      </c>
      <c r="ET69" s="452">
        <f>IF('Sensitivity Analysis Tables'!BB124&gt;0,'Projected DMI &amp; Feed Cost'!$AB12*'Forecast Sheet (2)'!BD14,SUMPRODUCT($AB12,'Forecast Sheet'!BD14))</f>
        <v>7580.7671633809541</v>
      </c>
      <c r="EU69" s="452">
        <f>IF('Sensitivity Analysis Tables'!BC124&gt;0,'Projected DMI &amp; Feed Cost'!$AB12*'Forecast Sheet (2)'!BE14,SUMPRODUCT($AB12,'Forecast Sheet'!BE14))</f>
        <v>7731.0732605473349</v>
      </c>
      <c r="EV69" s="452">
        <f>IF('Sensitivity Analysis Tables'!BD124&gt;0,'Projected DMI &amp; Feed Cost'!$AB12*'Forecast Sheet (2)'!BF14,SUMPRODUCT($AB12,'Forecast Sheet'!BF14))</f>
        <v>11601.431614230059</v>
      </c>
      <c r="EW69" s="499"/>
      <c r="EX69" s="499"/>
      <c r="EY69" s="505">
        <v>180</v>
      </c>
      <c r="EZ69" s="452">
        <f>IF('Sensitivity Analysis Tables'!BH124&gt;0,'Projected DMI &amp; Feed Cost'!$AB32*'Forecast Sheet (2)'!D27,SUMPRODUCT($AB32,'Forecast Sheet'!D27))</f>
        <v>10197.053999999998</v>
      </c>
      <c r="FA69" s="452">
        <f>IF('Sensitivity Analysis Tables'!BI124&gt;0,'Projected DMI &amp; Feed Cost'!$AB32*'Forecast Sheet (2)'!E27,SUMPRODUCT($AB32,'Forecast Sheet'!E27))</f>
        <v>8652.9286799999973</v>
      </c>
      <c r="FB69" s="452">
        <f>IF('Sensitivity Analysis Tables'!BJ124&gt;0,'Projected DMI &amp; Feed Cost'!$AB32*'Forecast Sheet (2)'!F27,SUMPRODUCT($AB32,'Forecast Sheet'!F27))</f>
        <v>9994.1326253999978</v>
      </c>
      <c r="FC69" s="452">
        <f>IF('Sensitivity Analysis Tables'!BK124&gt;0,'Projected DMI &amp; Feed Cost'!$AB32*'Forecast Sheet (2)'!G27,SUMPRODUCT($AB32,'Forecast Sheet'!G27))</f>
        <v>8480.7353992679982</v>
      </c>
      <c r="FD69" s="452">
        <f>IF('Sensitivity Analysis Tables'!BL124&gt;0,'Projected DMI &amp; Feed Cost'!$AB32*'Forecast Sheet (2)'!H27,SUMPRODUCT($AB32,'Forecast Sheet'!H27))</f>
        <v>6996.6067043960984</v>
      </c>
      <c r="FE69" s="452">
        <f>IF('Sensitivity Analysis Tables'!BM124&gt;0,'Projected DMI &amp; Feed Cost'!$AB32*'Forecast Sheet (2)'!I27,SUMPRODUCT($AB32,'Forecast Sheet'!I27))</f>
        <v>6541.8272686103528</v>
      </c>
      <c r="FF69" s="452">
        <f>IF('Sensitivity Analysis Tables'!BN124&gt;0,'Projected DMI &amp; Feed Cost'!$AB32*'Forecast Sheet (2)'!J27,SUMPRODUCT($AB32,'Forecast Sheet'!J27))</f>
        <v>7339.9301953808144</v>
      </c>
      <c r="FG69" s="452">
        <f>IF('Sensitivity Analysis Tables'!BO124&gt;0,'Projected DMI &amp; Feed Cost'!$AB32*'Forecast Sheet (2)'!K27,SUMPRODUCT($AB32,'Forecast Sheet'!K27))</f>
        <v>7339.9301953808144</v>
      </c>
      <c r="FH69" s="452">
        <f>IF('Sensitivity Analysis Tables'!BP124&gt;0,'Projected DMI &amp; Feed Cost'!$AB32*'Forecast Sheet (2)'!L27,SUMPRODUCT($AB32,'Forecast Sheet'!L27))</f>
        <v>7339.9301953808144</v>
      </c>
      <c r="FI69" s="452">
        <f>IF('Sensitivity Analysis Tables'!BQ124&gt;0,'Projected DMI &amp; Feed Cost'!$AB32*'Forecast Sheet (2)'!M27,SUMPRODUCT($AB32,'Forecast Sheet'!M27))</f>
        <v>7266.530893427006</v>
      </c>
      <c r="FJ69" s="452">
        <f>IF('Sensitivity Analysis Tables'!BR124&gt;0,'Projected DMI &amp; Feed Cost'!$AB32*'Forecast Sheet (2)'!N27,SUMPRODUCT($AB32,'Forecast Sheet'!N27))</f>
        <v>7193.8655844927371</v>
      </c>
      <c r="FK69" s="452">
        <f>IF('Sensitivity Analysis Tables'!BS124&gt;0,'Projected DMI &amp; Feed Cost'!$AB32*'Forecast Sheet (2)'!O27,SUMPRODUCT($AB32,'Forecast Sheet'!O27))</f>
        <v>7121.9269286478093</v>
      </c>
      <c r="FL69" s="452">
        <f>IF('Sensitivity Analysis Tables'!BT124&gt;0,'Projected DMI &amp; Feed Cost'!$AB32*'Forecast Sheet (2)'!P27,SUMPRODUCT($AB32,'Forecast Sheet'!P27))</f>
        <v>7050.7076593613301</v>
      </c>
      <c r="FM69" s="452">
        <f>IF('Sensitivity Analysis Tables'!BU124&gt;0,'Projected DMI &amp; Feed Cost'!$AB32*'Forecast Sheet (2)'!Q27,SUMPRODUCT($AB32,'Forecast Sheet'!Q27))</f>
        <v>6980.2005827677176</v>
      </c>
      <c r="FN69" s="452">
        <f>IF('Sensitivity Analysis Tables'!BV124&gt;0,'Projected DMI &amp; Feed Cost'!$AB32*'Forecast Sheet (2)'!R27,SUMPRODUCT($AB32,'Forecast Sheet'!R27))</f>
        <v>6910.3985769400415</v>
      </c>
      <c r="FO69" s="452">
        <f>IF('Sensitivity Analysis Tables'!BW124&gt;0,'Projected DMI &amp; Feed Cost'!$AB32*'Forecast Sheet (2)'!S27,SUMPRODUCT($AB32,'Forecast Sheet'!S27))</f>
        <v>6841.2945911706393</v>
      </c>
      <c r="FP69" s="452">
        <f>IF('Sensitivity Analysis Tables'!BX124&gt;0,'Projected DMI &amp; Feed Cost'!$AB32*'Forecast Sheet (2)'!T27,SUMPRODUCT($AB32,'Forecast Sheet'!T27))</f>
        <v>6772.8816452589344</v>
      </c>
      <c r="FQ69" s="452">
        <f>IF('Sensitivity Analysis Tables'!BY124&gt;0,'Projected DMI &amp; Feed Cost'!$AB32*'Forecast Sheet (2)'!U27,SUMPRODUCT($AB32,'Forecast Sheet'!U27))</f>
        <v>6705.1528288063455</v>
      </c>
      <c r="FR69" s="452">
        <f>IF('Sensitivity Analysis Tables'!BZ124&gt;0,'Projected DMI &amp; Feed Cost'!$AB32*'Forecast Sheet (2)'!V27,SUMPRODUCT($AB32,'Forecast Sheet'!V27))</f>
        <v>6269.3178949339353</v>
      </c>
      <c r="FS69" s="452">
        <f>IF('Sensitivity Analysis Tables'!CA124&gt;0,'Projected DMI &amp; Feed Cost'!$AB32*'Forecast Sheet (2)'!W27,SUMPRODUCT($AB32,'Forecast Sheet'!W27))</f>
        <v>6269.3178949339353</v>
      </c>
      <c r="FT69" s="452">
        <f>IF('Sensitivity Analysis Tables'!CB124&gt;0,'Projected DMI &amp; Feed Cost'!$AB32*'Forecast Sheet (2)'!X27,SUMPRODUCT($AB32,'Forecast Sheet'!X27))</f>
        <v>3132.0942265099493</v>
      </c>
      <c r="FU69" s="452">
        <f>IF('Sensitivity Analysis Tables'!CC124&gt;0,'Projected DMI &amp; Feed Cost'!$AB32*'Forecast Sheet (2)'!Y27,SUMPRODUCT($AB32,'Forecast Sheet'!Y27))</f>
        <v>3129.5316039609852</v>
      </c>
      <c r="FV69" s="452">
        <f>IF('Sensitivity Analysis Tables'!CD124&gt;0,'Projected DMI &amp; Feed Cost'!$AB32*'Forecast Sheet (2)'!Z27,SUMPRODUCT($AB32,'Forecast Sheet'!Z27))</f>
        <v>6253.9421562063972</v>
      </c>
      <c r="FW69" s="452">
        <f>IF('Sensitivity Analysis Tables'!CE124&gt;0,'Projected DMI &amp; Feed Cost'!$AB32*'Forecast Sheet (2)'!AA27,SUMPRODUCT($AB32,'Forecast Sheet'!AA27))</f>
        <v>3124.4126472211151</v>
      </c>
      <c r="FX69" s="452">
        <f>IF('Sensitivity Analysis Tables'!CF124&gt;0,'Projected DMI &amp; Feed Cost'!$AB32*'Forecast Sheet (2)'!AB27,SUMPRODUCT($AB32,'Forecast Sheet'!AB27))</f>
        <v>4162.4750794675483</v>
      </c>
      <c r="FY69" s="452">
        <f>IF('Sensitivity Analysis Tables'!CG124&gt;0,'Projected DMI &amp; Feed Cost'!$AB32*'Forecast Sheet (2)'!AC27,SUMPRODUCT($AB32,'Forecast Sheet'!AC27))</f>
        <v>3119.3020635291687</v>
      </c>
      <c r="FZ69" s="452">
        <f>IF('Sensitivity Analysis Tables'!CH124&gt;0,'Projected DMI &amp; Feed Cost'!$AB32*'Forecast Sheet (2)'!AD27,SUMPRODUCT($AB32,'Forecast Sheet'!AD27))</f>
        <v>7272.4164503558704</v>
      </c>
      <c r="GA69" s="452">
        <f>IF('Sensitivity Analysis Tables'!CI124&gt;0,'Projected DMI &amp; Feed Cost'!$AB32*'Forecast Sheet (2)'!AE27,SUMPRODUCT($AB32,'Forecast Sheet'!AE27))</f>
        <v>3114.1998391894026</v>
      </c>
      <c r="GB69" s="452">
        <f>IF('Sensitivity Analysis Tables'!CJ124&gt;0,'Projected DMI &amp; Feed Cost'!$AB32*'Forecast Sheet (2)'!AF27,SUMPRODUCT($AB32,'Forecast Sheet'!AF27))</f>
        <v>3111.6518575027935</v>
      </c>
      <c r="GC69" s="452">
        <f>IF('Sensitivity Analysis Tables'!CK124&gt;0,'Projected DMI &amp; Feed Cost'!$AB32*'Forecast Sheet (2)'!AG27,SUMPRODUCT($AB32,'Forecast Sheet'!AG27))</f>
        <v>3109.1059605284731</v>
      </c>
      <c r="GD69" s="452">
        <f>IF('Sensitivity Analysis Tables'!CL124&gt;0,'Projected DMI &amp; Feed Cost'!$AB32*'Forecast Sheet (2)'!AH27,SUMPRODUCT($AB32,'Forecast Sheet'!AH27))</f>
        <v>5177.6035776012804</v>
      </c>
      <c r="GE69" s="452">
        <f>IF('Sensitivity Analysis Tables'!CM124&gt;0,'Projected DMI &amp; Feed Cost'!$AB32*'Forecast Sheet (2)'!AI27,SUMPRODUCT($AB32,'Forecast Sheet'!AI27))</f>
        <v>3104.0204138953991</v>
      </c>
      <c r="GF69" s="452">
        <f>IF('Sensitivity Analysis Tables'!CN124&gt;0,'Projected DMI &amp; Feed Cost'!$AB32*'Forecast Sheet (2)'!AJ27,SUMPRODUCT($AB32,'Forecast Sheet'!AJ27))</f>
        <v>4135.3076811059827</v>
      </c>
      <c r="GG69" s="452">
        <f>IF('Sensitivity Analysis Tables'!CO124&gt;0,'Projected DMI &amp; Feed Cost'!$AB32*'Forecast Sheet (2)'!AK27,SUMPRODUCT($AB32,'Forecast Sheet'!AK27))</f>
        <v>7230.8674332102473</v>
      </c>
      <c r="GH69" s="452">
        <f>IF('Sensitivity Analysis Tables'!CP124&gt;0,'Projected DMI &amp; Feed Cost'!$AB32*'Forecast Sheet (2)'!AL27,SUMPRODUCT($AB32,'Forecast Sheet'!AL27))</f>
        <v>3096.407686691447</v>
      </c>
      <c r="GI69" s="452">
        <f>IF('Sensitivity Analysis Tables'!CQ124&gt;0,'Projected DMI &amp; Feed Cost'!$AB32*'Forecast Sheet (2)'!AM27,SUMPRODUCT($AB32,'Forecast Sheet'!AM27))</f>
        <v>3093.8742622205173</v>
      </c>
      <c r="GJ69" s="452">
        <f>IF('Sensitivity Analysis Tables'!CR124&gt;0,'Projected DMI &amp; Feed Cost'!$AB32*'Forecast Sheet (2)'!AN27,SUMPRODUCT($AB32,'Forecast Sheet'!AN27))</f>
        <v>3091.3429105514269</v>
      </c>
      <c r="GK69" s="452">
        <f>IF('Sensitivity Analysis Tables'!CS124&gt;0,'Projected DMI &amp; Feed Cost'!$AB32*'Forecast Sheet (2)'!AO27,SUMPRODUCT($AB32,'Forecast Sheet'!AO27))</f>
        <v>6177.6272599764998</v>
      </c>
      <c r="GL69" s="452">
        <f>IF('Sensitivity Analysis Tables'!CT124&gt;0,'Projected DMI &amp; Feed Cost'!$AB32*'Forecast Sheet (2)'!AP27,SUMPRODUCT($AB32,'Forecast Sheet'!AP27))</f>
        <v>3086.286418836441</v>
      </c>
      <c r="GM69" s="452">
        <f>IF('Sensitivity Analysis Tables'!CU124&gt;0,'Projected DMI &amp; Feed Cost'!$AB32*'Forecast Sheet (2)'!AQ27,SUMPRODUCT($AB32,'Forecast Sheet'!AQ27))</f>
        <v>3083.7612754028478</v>
      </c>
      <c r="GN69" s="452">
        <f>IF('Sensitivity Analysis Tables'!CV124&gt;0,'Projected DMI &amp; Feed Cost'!$AB32*'Forecast Sheet (2)'!AR27,SUMPRODUCT($AB32,'Forecast Sheet'!AR27))</f>
        <v>5135.3969966595032</v>
      </c>
      <c r="GO69" s="452">
        <f>IF('Sensitivity Analysis Tables'!CW124&gt;0,'Projected DMI &amp; Feed Cost'!$AB32*'Forecast Sheet (2)'!AS27,SUMPRODUCT($AB32,'Forecast Sheet'!AS27))</f>
        <v>3078.7171849246115</v>
      </c>
      <c r="GP69" s="452">
        <f>IF('Sensitivity Analysis Tables'!CX124&gt;0,'Projected DMI &amp; Feed Cost'!$AB32*'Forecast Sheet (2)'!AT27,SUMPRODUCT($AB32,'Forecast Sheet'!AT27))</f>
        <v>4033.119512251244</v>
      </c>
      <c r="GQ69" s="452">
        <f>IF('Sensitivity Analysis Tables'!CY124&gt;0,'Projected DMI &amp; Feed Cost'!$AB32*'Forecast Sheet (2)'!AU27,SUMPRODUCT($AB32,'Forecast Sheet'!AU27))</f>
        <v>10314.986731298262</v>
      </c>
      <c r="GR69" s="452">
        <f>IF('Sensitivity Analysis Tables'!CZ124&gt;0,'Projected DMI &amp; Feed Cost'!$AB32*'Forecast Sheet (2)'!AV27,SUMPRODUCT($AB32,'Forecast Sheet'!AV27))</f>
        <v>9464.3257720715792</v>
      </c>
      <c r="GS69" s="452">
        <f>IF('Sensitivity Analysis Tables'!DA124&gt;0,'Projected DMI &amp; Feed Cost'!$AB32*'Forecast Sheet (2)'!AW27,SUMPRODUCT($AB32,'Forecast Sheet'!AW27))</f>
        <v>9099.0769279752349</v>
      </c>
      <c r="GT69" s="452">
        <f>IF('Sensitivity Analysis Tables'!DB124&gt;0,'Projected DMI &amp; Feed Cost'!$AB32*'Forecast Sheet (2)'!AX27,SUMPRODUCT($AB32,'Forecast Sheet'!AX27))</f>
        <v>11074.793398127025</v>
      </c>
      <c r="GU69" s="452">
        <f>IF('Sensitivity Analysis Tables'!DC124&gt;0,'Projected DMI &amp; Feed Cost'!$AB32*'Forecast Sheet (2)'!AY27,SUMPRODUCT($AB32,'Forecast Sheet'!AY27))</f>
        <v>7398.3666444272412</v>
      </c>
      <c r="GV69" s="452">
        <f>IF('Sensitivity Analysis Tables'!DD124&gt;0,'Projected DMI &amp; Feed Cost'!$AB32*'Forecast Sheet (2)'!AZ27,SUMPRODUCT($AB32,'Forecast Sheet'!AZ27))</f>
        <v>8174.3842151989975</v>
      </c>
      <c r="GW69" s="452">
        <f>IF('Sensitivity Analysis Tables'!DE124&gt;0,'Projected DMI &amp; Feed Cost'!$AB32*'Forecast Sheet (2)'!BA27,SUMPRODUCT($AB32,'Forecast Sheet'!BA27))</f>
        <v>9259.3563218941399</v>
      </c>
      <c r="GX69" s="452">
        <f>IF('Sensitivity Analysis Tables'!DF124&gt;0,'Projected DMI &amp; Feed Cost'!$AB32*'Forecast Sheet (2)'!BB27,SUMPRODUCT($AB32,'Forecast Sheet'!BB27))</f>
        <v>10764.403742476878</v>
      </c>
      <c r="GY69" s="452">
        <f>IF('Sensitivity Analysis Tables'!DG124&gt;0,'Projected DMI &amp; Feed Cost'!$AB32*'Forecast Sheet (2)'!BC27,SUMPRODUCT($AB32,'Forecast Sheet'!BC27))</f>
        <v>8301.8032552634031</v>
      </c>
      <c r="GZ69" s="452">
        <f>IF('Sensitivity Analysis Tables'!DH124&gt;0,'Projected DMI &amp; Feed Cost'!$AB32*'Forecast Sheet (2)'!BD27,SUMPRODUCT($AB32,'Forecast Sheet'!BD27))</f>
        <v>8684.5037283561051</v>
      </c>
      <c r="HA69" s="452">
        <f>IF('Sensitivity Analysis Tables'!DI124&gt;0,'Projected DMI &amp; Feed Cost'!$AB32*'Forecast Sheet (2)'!BE27,SUMPRODUCT($AB32,'Forecast Sheet'!BE27))</f>
        <v>8498.953786376549</v>
      </c>
      <c r="HB69" s="452">
        <f>IF('Sensitivity Analysis Tables'!DJ124&gt;0,'Projected DMI &amp; Feed Cost'!$AB32*'Forecast Sheet (2)'!BF27,SUMPRODUCT($AB32,'Forecast Sheet'!BF27))</f>
        <v>8945.9152104939985</v>
      </c>
      <c r="HC69" s="499"/>
      <c r="HD69" s="499"/>
      <c r="HE69" s="505">
        <v>180</v>
      </c>
      <c r="HF69" s="452">
        <f>IF('Sensitivity Analysis Tables'!DN124&gt;0,'Projected DMI &amp; Feed Cost'!$AB53*'Forecast Sheet (2)'!D40,SUMPRODUCT($AB53,'Forecast Sheet'!D40))</f>
        <v>6036.6359999999986</v>
      </c>
      <c r="HG69" s="452">
        <f>IF('Sensitivity Analysis Tables'!DO124&gt;0,'Projected DMI &amp; Feed Cost'!$AB53*'Forecast Sheet (2)'!E40,SUMPRODUCT($AB53,'Forecast Sheet'!E40))</f>
        <v>5976.2696399999986</v>
      </c>
      <c r="HH69" s="452">
        <f>IF('Sensitivity Analysis Tables'!DP124&gt;0,'Projected DMI &amp; Feed Cost'!$AB53*'Forecast Sheet (2)'!F40,SUMPRODUCT($AB53,'Forecast Sheet'!F40))</f>
        <v>5916.5069435999985</v>
      </c>
      <c r="HI69" s="452">
        <f>IF('Sensitivity Analysis Tables'!DQ124&gt;0,'Projected DMI &amp; Feed Cost'!$AB53*'Forecast Sheet (2)'!G40,SUMPRODUCT($AB53,'Forecast Sheet'!G40))</f>
        <v>7321.6773427049984</v>
      </c>
      <c r="HJ69" s="452">
        <f>IF('Sensitivity Analysis Tables'!DR124&gt;0,'Projected DMI &amp; Feed Cost'!$AB53*'Forecast Sheet (2)'!H40,SUMPRODUCT($AB53,'Forecast Sheet'!H40))</f>
        <v>7248.4605692779478</v>
      </c>
      <c r="HK69" s="452">
        <f>IF('Sensitivity Analysis Tables'!DS124&gt;0,'Projected DMI &amp; Feed Cost'!$AB53*'Forecast Sheet (2)'!I40,SUMPRODUCT($AB53,'Forecast Sheet'!I40))</f>
        <v>6777.3106322748818</v>
      </c>
      <c r="HL69" s="452">
        <f>IF('Sensitivity Analysis Tables'!DT124&gt;0,'Projected DMI &amp; Feed Cost'!$AB53*'Forecast Sheet (2)'!J40,SUMPRODUCT($AB53,'Forecast Sheet'!J40))</f>
        <v>8871.499617647818</v>
      </c>
      <c r="HM69" s="452">
        <f>IF('Sensitivity Analysis Tables'!DU124&gt;0,'Projected DMI &amp; Feed Cost'!$AB53*'Forecast Sheet (2)'!K40,SUMPRODUCT($AB53,'Forecast Sheet'!K40))</f>
        <v>7604.1425294124156</v>
      </c>
      <c r="HN69" s="452">
        <f>IF('Sensitivity Analysis Tables'!DV124&gt;0,'Projected DMI &amp; Feed Cost'!$AB53*'Forecast Sheet (2)'!L40,SUMPRODUCT($AB53,'Forecast Sheet'!L40))</f>
        <v>7604.1425294124156</v>
      </c>
      <c r="HO69" s="452">
        <f>IF('Sensitivity Analysis Tables'!DW124&gt;0,'Projected DMI &amp; Feed Cost'!$AB53*'Forecast Sheet (2)'!M40,SUMPRODUCT($AB53,'Forecast Sheet'!M40))</f>
        <v>10037.468138824392</v>
      </c>
      <c r="HP69" s="452">
        <f>IF('Sensitivity Analysis Tables'!DX124&gt;0,'Projected DMI &amp; Feed Cost'!$AB53*'Forecast Sheet (2)'!N40,SUMPRODUCT($AB53,'Forecast Sheet'!N40))</f>
        <v>6210.6834108975927</v>
      </c>
      <c r="HQ69" s="452">
        <f>IF('Sensitivity Analysis Tables'!DY124&gt;0,'Projected DMI &amp; Feed Cost'!$AB53*'Forecast Sheet (2)'!O40,SUMPRODUCT($AB53,'Forecast Sheet'!O40))</f>
        <v>6148.5765767886178</v>
      </c>
      <c r="HR69" s="452">
        <f>IF('Sensitivity Analysis Tables'!DZ124&gt;0,'Projected DMI &amp; Feed Cost'!$AB53*'Forecast Sheet (2)'!P40,SUMPRODUCT($AB53,'Forecast Sheet'!P40))</f>
        <v>8521.9271354290231</v>
      </c>
      <c r="HS69" s="452">
        <f>IF('Sensitivity Analysis Tables'!EA124&gt;0,'Projected DMI &amp; Feed Cost'!$AB53*'Forecast Sheet (2)'!Q40,SUMPRODUCT($AB53,'Forecast Sheet'!Q40))</f>
        <v>8436.7078640747313</v>
      </c>
      <c r="HT69" s="452">
        <f>IF('Sensitivity Analysis Tables'!EB124&gt;0,'Projected DMI &amp; Feed Cost'!$AB53*'Forecast Sheet (2)'!R40,SUMPRODUCT($AB53,'Forecast Sheet'!R40))</f>
        <v>7159.1492446577004</v>
      </c>
      <c r="HU69" s="452">
        <f>IF('Sensitivity Analysis Tables'!EC124&gt;0,'Projected DMI &amp; Feed Cost'!$AB53*'Forecast Sheet (2)'!S40,SUMPRODUCT($AB53,'Forecast Sheet'!S40))</f>
        <v>8268.817377579644</v>
      </c>
      <c r="HV69" s="452">
        <f>IF('Sensitivity Analysis Tables'!ED124&gt;0,'Projected DMI &amp; Feed Cost'!$AB53*'Forecast Sheet (2)'!T40,SUMPRODUCT($AB53,'Forecast Sheet'!T40))</f>
        <v>7016.6821746890128</v>
      </c>
      <c r="HW69" s="452">
        <f>IF('Sensitivity Analysis Tables'!EE124&gt;0,'Projected DMI &amp; Feed Cost'!$AB53*'Forecast Sheet (2)'!U40,SUMPRODUCT($AB53,'Forecast Sheet'!U40))</f>
        <v>5788.7627941184346</v>
      </c>
      <c r="HX69" s="452">
        <f>IF('Sensitivity Analysis Tables'!EF124&gt;0,'Projected DMI &amp; Feed Cost'!$AB53*'Forecast Sheet (2)'!V40,SUMPRODUCT($AB53,'Forecast Sheet'!V40))</f>
        <v>5412.4932125007372</v>
      </c>
      <c r="HY69" s="452">
        <f>IF('Sensitivity Analysis Tables'!EG124&gt;0,'Projected DMI &amp; Feed Cost'!$AB53*'Forecast Sheet (2)'!W40,SUMPRODUCT($AB53,'Forecast Sheet'!W40))</f>
        <v>6072.8173844258254</v>
      </c>
      <c r="HZ69" s="452">
        <f>IF('Sensitivity Analysis Tables'!EH124&gt;0,'Projected DMI &amp; Feed Cost'!$AB53*'Forecast Sheet (2)'!X40,SUMPRODUCT($AB53,'Forecast Sheet'!X40))</f>
        <v>6072.8173844258254</v>
      </c>
      <c r="IA69" s="452">
        <f>IF('Sensitivity Analysis Tables'!EI124&gt;0,'Projected DMI &amp; Feed Cost'!$AB53*'Forecast Sheet (2)'!Y40,SUMPRODUCT($AB53,'Forecast Sheet'!Y40))</f>
        <v>6072.8173844258254</v>
      </c>
      <c r="IB69" s="452">
        <f>IF('Sensitivity Analysis Tables'!EJ124&gt;0,'Projected DMI &amp; Feed Cost'!$AB53*'Forecast Sheet (2)'!Z40,SUMPRODUCT($AB53,'Forecast Sheet'!Z40))</f>
        <v>6012.0892105815665</v>
      </c>
      <c r="IC69" s="452">
        <f>IF('Sensitivity Analysis Tables'!EK124&gt;0,'Projected DMI &amp; Feed Cost'!$AB53*'Forecast Sheet (2)'!AA40,SUMPRODUCT($AB53,'Forecast Sheet'!AA40))</f>
        <v>5951.9683184757514</v>
      </c>
      <c r="ID69" s="452">
        <f>IF('Sensitivity Analysis Tables'!EL124&gt;0,'Projected DMI &amp; Feed Cost'!$AB53*'Forecast Sheet (2)'!AB40,SUMPRODUCT($AB53,'Forecast Sheet'!AB40))</f>
        <v>5892.4486352909953</v>
      </c>
      <c r="IE69" s="452">
        <f>IF('Sensitivity Analysis Tables'!EM124&gt;0,'Projected DMI &amp; Feed Cost'!$AB53*'Forecast Sheet (2)'!AC40,SUMPRODUCT($AB53,'Forecast Sheet'!AC40))</f>
        <v>5833.5241489380842</v>
      </c>
      <c r="IF69" s="452">
        <f>IF('Sensitivity Analysis Tables'!EN124&gt;0,'Projected DMI &amp; Feed Cost'!$AB53*'Forecast Sheet (2)'!AD40,SUMPRODUCT($AB53,'Forecast Sheet'!AD40))</f>
        <v>5775.1889074487044</v>
      </c>
      <c r="IG69" s="452">
        <f>IF('Sensitivity Analysis Tables'!EO124&gt;0,'Projected DMI &amp; Feed Cost'!$AB53*'Forecast Sheet (2)'!AE40,SUMPRODUCT($AB53,'Forecast Sheet'!AE40))</f>
        <v>5717.4370183742194</v>
      </c>
      <c r="IH69" s="452">
        <f>IF('Sensitivity Analysis Tables'!EP124&gt;0,'Projected DMI &amp; Feed Cost'!$AB53*'Forecast Sheet (2)'!AF40,SUMPRODUCT($AB53,'Forecast Sheet'!AF40))</f>
        <v>5660.2626481904763</v>
      </c>
      <c r="II69" s="452">
        <f>IF('Sensitivity Analysis Tables'!EQ124&gt;0,'Projected DMI &amp; Feed Cost'!$AB53*'Forecast Sheet (2)'!AG40,SUMPRODUCT($AB53,'Forecast Sheet'!AG40))</f>
        <v>5603.6600217085725</v>
      </c>
      <c r="IJ69" s="452">
        <f>IF('Sensitivity Analysis Tables'!ER124&gt;0,'Projected DMI &amp; Feed Cost'!$AB53*'Forecast Sheet (2)'!AH40,SUMPRODUCT($AB53,'Forecast Sheet'!AH40))</f>
        <v>5547.6234214914848</v>
      </c>
      <c r="IK69" s="452">
        <f>IF('Sensitivity Analysis Tables'!ES124&gt;0,'Projected DMI &amp; Feed Cost'!$AB53*'Forecast Sheet (2)'!AI40,SUMPRODUCT($AB53,'Forecast Sheet'!AI40))</f>
        <v>5187.0278990945408</v>
      </c>
      <c r="IL69" s="452">
        <f>IF('Sensitivity Analysis Tables'!ET124&gt;0,'Projected DMI &amp; Feed Cost'!$AB53*'Forecast Sheet (2)'!AJ40,SUMPRODUCT($AB53,'Forecast Sheet'!AJ40))</f>
        <v>5187.0278990945408</v>
      </c>
      <c r="IM69" s="452">
        <f>IF('Sensitivity Analysis Tables'!EU124&gt;0,'Projected DMI &amp; Feed Cost'!$AB53*'Forecast Sheet (2)'!AK40,SUMPRODUCT($AB53,'Forecast Sheet'!AK40))</f>
        <v>2591.3919835885504</v>
      </c>
      <c r="IN69" s="452">
        <f>IF('Sensitivity Analysis Tables'!EV124&gt;0,'Projected DMI &amp; Feed Cost'!$AB53*'Forecast Sheet (2)'!AL40,SUMPRODUCT($AB53,'Forecast Sheet'!AL40))</f>
        <v>2589.2717537837939</v>
      </c>
      <c r="IO69" s="452">
        <f>IF('Sensitivity Analysis Tables'!EW124&gt;0,'Projected DMI &amp; Feed Cost'!$AB53*'Forecast Sheet (2)'!AM40,SUMPRODUCT($AB53,'Forecast Sheet'!AM40))</f>
        <v>5174.3065174250341</v>
      </c>
      <c r="IP69" s="452">
        <f>IF('Sensitivity Analysis Tables'!EX124&gt;0,'Projected DMI &amp; Feed Cost'!$AB53*'Forecast Sheet (2)'!AN40,SUMPRODUCT($AB53,'Forecast Sheet'!AN40))</f>
        <v>2585.0364969553889</v>
      </c>
      <c r="IQ69" s="452">
        <f>IF('Sensitivity Analysis Tables'!EY124&gt;0,'Projected DMI &amp; Feed Cost'!$AB53*'Forecast Sheet (2)'!AO40,SUMPRODUCT($AB53,'Forecast Sheet'!AO40))</f>
        <v>3443.8952894589911</v>
      </c>
      <c r="IR69" s="452">
        <f>IF('Sensitivity Analysis Tables'!EZ124&gt;0,'Projected DMI &amp; Feed Cost'!$AB53*'Forecast Sheet (2)'!AP40,SUMPRODUCT($AB53,'Forecast Sheet'!AP40))</f>
        <v>2580.8081677120754</v>
      </c>
      <c r="IS69" s="452">
        <f>IF('Sensitivity Analysis Tables'!FA124&gt;0,'Projected DMI &amp; Feed Cost'!$AB53*'Forecast Sheet (2)'!AQ40,SUMPRODUCT($AB53,'Forecast Sheet'!AQ40))</f>
        <v>6016.9587272504214</v>
      </c>
      <c r="IT69" s="452">
        <f>IF('Sensitivity Analysis Tables'!FB124&gt;0,'Projected DMI &amp; Feed Cost'!$AB53*'Forecast Sheet (2)'!AR40,SUMPRODUCT($AB53,'Forecast Sheet'!AR40))</f>
        <v>2576.586754722442</v>
      </c>
      <c r="IU69" s="452">
        <f>IF('Sensitivity Analysis Tables'!FC124&gt;0,'Projected DMI &amp; Feed Cost'!$AB53*'Forecast Sheet (2)'!AS40,SUMPRODUCT($AB53,'Forecast Sheet'!AS40))</f>
        <v>2574.4786382867605</v>
      </c>
      <c r="IV69" s="452">
        <f>IF('Sensitivity Analysis Tables'!FD124&gt;0,'Projected DMI &amp; Feed Cost'!$AB53*'Forecast Sheet (2)'!AT40,SUMPRODUCT($AB53,'Forecast Sheet'!AT40))</f>
        <v>2572.3722466736162</v>
      </c>
      <c r="IW69" s="452">
        <f>IF('Sensitivity Analysis Tables'!FE124&gt;0,'Projected DMI &amp; Feed Cost'!$AB53*'Forecast Sheet (2)'!AU40,SUMPRODUCT($AB53,'Forecast Sheet'!AU40))</f>
        <v>4283.7792974529893</v>
      </c>
      <c r="IX69" s="452">
        <f>IF('Sensitivity Analysis Tables'!FF124&gt;0,'Projected DMI &amp; Feed Cost'!$AB53*'Forecast Sheet (2)'!AV40,SUMPRODUCT($AB53,'Forecast Sheet'!AV40))</f>
        <v>2568.1646322712236</v>
      </c>
      <c r="IY69" s="452">
        <f>IF('Sensitivity Analysis Tables'!FG124&gt;0,'Projected DMI &amp; Feed Cost'!$AB53*'Forecast Sheet (2)'!AW40,SUMPRODUCT($AB53,'Forecast Sheet'!AW40))</f>
        <v>3421.4178755506728</v>
      </c>
      <c r="IZ69" s="452">
        <f>IF('Sensitivity Analysis Tables'!FH124&gt;0,'Projected DMI &amp; Feed Cost'!$AB53*'Forecast Sheet (2)'!AX40,SUMPRODUCT($AB53,'Forecast Sheet'!AX40))</f>
        <v>5982.5824338918637</v>
      </c>
      <c r="JA69" s="452">
        <f>IF('Sensitivity Analysis Tables'!FI124&gt;0,'Projected DMI &amp; Feed Cost'!$AB53*'Forecast Sheet (2)'!AY40,SUMPRODUCT($AB53,'Forecast Sheet'!AY40))</f>
        <v>2561.8661115937193</v>
      </c>
      <c r="JB69" s="452">
        <f>IF('Sensitivity Analysis Tables'!FJ124&gt;0,'Projected DMI &amp; Feed Cost'!$AB53*'Forecast Sheet (2)'!AZ40,SUMPRODUCT($AB53,'Forecast Sheet'!AZ40))</f>
        <v>2559.7700393205969</v>
      </c>
      <c r="JC69" s="452">
        <f>IF('Sensitivity Analysis Tables'!FK124&gt;0,'Projected DMI &amp; Feed Cost'!$AB53*'Forecast Sheet (2)'!BA40,SUMPRODUCT($AB53,'Forecast Sheet'!BA40))</f>
        <v>2557.6756820156988</v>
      </c>
      <c r="JD69" s="452">
        <f>IF('Sensitivity Analysis Tables'!FL124&gt;0,'Projected DMI &amp; Feed Cost'!$AB53*'Forecast Sheet (2)'!BB40,SUMPRODUCT($AB53,'Forecast Sheet'!BB40))</f>
        <v>5111.1660765517336</v>
      </c>
      <c r="JE69" s="452">
        <f>IF('Sensitivity Analysis Tables'!FM124&gt;0,'Projected DMI &amp; Feed Cost'!$AB53*'Forecast Sheet (2)'!BC40,SUMPRODUCT($AB53,'Forecast Sheet'!BC40))</f>
        <v>2553.492106699096</v>
      </c>
      <c r="JF69" s="452">
        <f>IF('Sensitivity Analysis Tables'!FN124&gt;0,'Projected DMI &amp; Feed Cost'!$AB53*'Forecast Sheet (2)'!BD40,SUMPRODUCT($AB53,'Forecast Sheet'!BD40))</f>
        <v>2551.402885884524</v>
      </c>
      <c r="JG69" s="452">
        <f>IF('Sensitivity Analysis Tables'!FO124&gt;0,'Projected DMI &amp; Feed Cost'!$AB53*'Forecast Sheet (2)'!BE40,SUMPRODUCT($AB53,'Forecast Sheet'!BE40))</f>
        <v>4248.8589573873978</v>
      </c>
      <c r="JH69" s="452">
        <f>IF('Sensitivity Analysis Tables'!FP124&gt;0,'Projected DMI &amp; Feed Cost'!$AB53*'Forecast Sheet (2)'!BF40,SUMPRODUCT($AB53,'Forecast Sheet'!BF40))</f>
        <v>2547.2295709442642</v>
      </c>
      <c r="JI69" s="499"/>
      <c r="JJ69" s="499"/>
      <c r="JK69" s="499"/>
      <c r="JL69" s="499"/>
      <c r="JM69" s="499"/>
      <c r="JN69" s="499"/>
      <c r="JO69" s="499"/>
      <c r="JP69" s="499"/>
      <c r="JQ69" s="499"/>
      <c r="JR69" s="499"/>
      <c r="JS69" s="499"/>
      <c r="JT69" s="499"/>
      <c r="JU69" s="499"/>
      <c r="JV69" s="499"/>
      <c r="JW69" s="499"/>
      <c r="JX69" s="499"/>
      <c r="JY69" s="499"/>
      <c r="JZ69" s="499"/>
      <c r="KA69" s="499"/>
      <c r="KB69" s="499"/>
      <c r="KC69" s="499"/>
      <c r="KD69" s="499"/>
      <c r="KE69" s="499"/>
      <c r="KF69" s="499"/>
      <c r="KG69" s="499"/>
      <c r="KH69" s="499"/>
      <c r="KI69" s="499"/>
      <c r="KJ69" s="499"/>
      <c r="KK69" s="499"/>
      <c r="KL69" s="499"/>
      <c r="KM69" s="499"/>
      <c r="KN69" s="499"/>
      <c r="KO69" s="499"/>
      <c r="KP69" s="499"/>
      <c r="KQ69" s="499"/>
      <c r="KR69" s="499"/>
      <c r="KS69" s="499"/>
      <c r="KT69" s="499"/>
      <c r="KU69" s="499"/>
      <c r="KV69" s="499"/>
      <c r="KW69" s="499"/>
      <c r="KX69" s="499"/>
      <c r="KY69" s="499"/>
      <c r="KZ69" s="499"/>
      <c r="LA69" s="499"/>
      <c r="LB69" s="499"/>
      <c r="LC69" s="499"/>
      <c r="LD69" s="499"/>
      <c r="LE69" s="499"/>
      <c r="LF69" s="499"/>
      <c r="LG69" s="499"/>
      <c r="LH69" s="499"/>
      <c r="LI69" s="499"/>
      <c r="LJ69" s="499"/>
      <c r="LK69" s="499"/>
      <c r="LL69" s="499"/>
      <c r="LM69" s="499"/>
      <c r="LN69" s="499"/>
      <c r="LO69" s="499"/>
      <c r="LP69" s="499"/>
      <c r="LQ69" s="499"/>
      <c r="LR69" s="499"/>
      <c r="LS69" s="499"/>
      <c r="LT69" s="499"/>
      <c r="LU69" s="499"/>
      <c r="LV69" s="499"/>
      <c r="LW69" s="499"/>
      <c r="LX69" s="499"/>
      <c r="LY69" s="499"/>
      <c r="LZ69" s="499"/>
      <c r="MA69" s="499"/>
      <c r="MB69" s="499"/>
      <c r="MC69" s="499"/>
      <c r="MD69" s="499"/>
      <c r="ME69" s="499"/>
      <c r="MF69" s="499"/>
      <c r="MG69" s="499"/>
      <c r="MH69" s="499"/>
      <c r="MI69" s="499"/>
      <c r="MJ69" s="499"/>
      <c r="MK69" s="499"/>
      <c r="ML69" s="499"/>
      <c r="MM69" s="499"/>
      <c r="MN69" s="499"/>
      <c r="MO69" s="499"/>
      <c r="MP69" s="499"/>
      <c r="MQ69" s="499"/>
      <c r="MR69" s="499"/>
      <c r="MS69" s="499"/>
      <c r="MT69" s="499"/>
      <c r="MU69" s="499"/>
      <c r="MV69" s="499"/>
      <c r="MW69" s="499"/>
      <c r="MX69" s="499"/>
      <c r="MY69" s="499"/>
      <c r="MZ69" s="499"/>
      <c r="NA69" s="499"/>
      <c r="NB69" s="499"/>
      <c r="NC69" s="499"/>
      <c r="ND69" s="499"/>
      <c r="NE69" s="499"/>
      <c r="NF69" s="499"/>
      <c r="NG69" s="499"/>
      <c r="NH69" s="499"/>
      <c r="NI69" s="499"/>
      <c r="NJ69" s="499"/>
      <c r="NK69" s="499"/>
      <c r="NL69" s="499"/>
      <c r="NM69" s="499"/>
      <c r="NN69" s="499"/>
      <c r="NO69" s="499"/>
      <c r="NP69" s="499"/>
      <c r="NQ69" s="499"/>
      <c r="NR69" s="499"/>
      <c r="NS69" s="499"/>
      <c r="NT69" s="499"/>
      <c r="NU69" s="499"/>
      <c r="NV69" s="499"/>
      <c r="NW69" s="499"/>
      <c r="NX69" s="499"/>
      <c r="NY69" s="499"/>
      <c r="NZ69" s="499"/>
      <c r="OA69" s="499"/>
      <c r="OB69" s="499"/>
      <c r="OC69" s="499"/>
      <c r="OD69" s="499"/>
      <c r="OE69" s="499"/>
      <c r="OF69" s="499"/>
      <c r="OG69" s="499"/>
      <c r="OH69" s="499"/>
      <c r="OI69" s="499"/>
      <c r="OJ69" s="499"/>
      <c r="OK69" s="499"/>
      <c r="OL69" s="499"/>
      <c r="OM69" s="499"/>
      <c r="ON69" s="499"/>
      <c r="OO69" s="499"/>
      <c r="OP69" s="499"/>
      <c r="OQ69" s="499"/>
      <c r="OR69" s="505">
        <v>270</v>
      </c>
      <c r="OS69" s="499">
        <f>IF('Sensitivity Analysis Tables'!B127&gt;0,'Projected DMI &amp; Feed Cost'!$OE15*'Forecast Sheet (2)'!D17,SUMPRODUCT($OE15,'Forecast Sheet'!D17))</f>
        <v>616.39541999999983</v>
      </c>
      <c r="OT69" s="499">
        <f>IF('Sensitivity Analysis Tables'!C127&gt;0,'Projected DMI &amp; Feed Cost'!$OE15*'Forecast Sheet (2)'!E17,SUMPRODUCT($OE15,'Forecast Sheet'!E17))</f>
        <v>610.2314657999998</v>
      </c>
      <c r="OU69" s="499">
        <f>IF('Sensitivity Analysis Tables'!D127&gt;0,'Projected DMI &amp; Feed Cost'!$OE15*'Forecast Sheet (2)'!F17,SUMPRODUCT($OE15,'Forecast Sheet'!F17))</f>
        <v>604.12915114199973</v>
      </c>
      <c r="OV69" s="499">
        <f>IF('Sensitivity Analysis Tables'!E127&gt;0,'Projected DMI &amp; Feed Cost'!$OE15*'Forecast Sheet (2)'!G17,SUMPRODUCT($OE15,'Forecast Sheet'!G17))</f>
        <v>598.08785963057983</v>
      </c>
      <c r="OW69" s="499">
        <f>IF('Sensitivity Analysis Tables'!F127&gt;0,'Projected DMI &amp; Feed Cost'!$OE15*'Forecast Sheet (2)'!H17,SUMPRODUCT($OE15,'Forecast Sheet'!H17))</f>
        <v>592.10698103427399</v>
      </c>
      <c r="OX69" s="499">
        <f>IF('Sensitivity Analysis Tables'!G127&gt;0,'Projected DMI &amp; Feed Cost'!$OE15*'Forecast Sheet (2)'!I17,SUMPRODUCT($OE15,'Forecast Sheet'!I17))</f>
        <v>586.18591122393116</v>
      </c>
      <c r="OY69" s="499">
        <f>IF('Sensitivity Analysis Tables'!H127&gt;0,'Projected DMI &amp; Feed Cost'!$OE15*'Forecast Sheet (2)'!J17,SUMPRODUCT($OE15,'Forecast Sheet'!J17))</f>
        <v>580.32405211169191</v>
      </c>
      <c r="OZ69" s="499">
        <f>IF('Sensitivity Analysis Tables'!I127&gt;0,'Projected DMI &amp; Feed Cost'!$OE15*'Forecast Sheet (2)'!K17,SUMPRODUCT($OE15,'Forecast Sheet'!K17))</f>
        <v>574.52081159057491</v>
      </c>
      <c r="PA69" s="499">
        <f>IF('Sensitivity Analysis Tables'!J127&gt;0,'Projected DMI &amp; Feed Cost'!$OE15*'Forecast Sheet (2)'!L17,SUMPRODUCT($OE15,'Forecast Sheet'!L17))</f>
        <v>537.17695883718773</v>
      </c>
      <c r="PB69" s="499">
        <f>IF('Sensitivity Analysis Tables'!K127&gt;0,'Projected DMI &amp; Feed Cost'!$OE15*'Forecast Sheet (2)'!M17,SUMPRODUCT($OE15,'Forecast Sheet'!M17))</f>
        <v>537.17695883718773</v>
      </c>
      <c r="PC69" s="499">
        <f>IF('Sensitivity Analysis Tables'!L127&gt;0,'Projected DMI &amp; Feed Cost'!$OE15*'Forecast Sheet (2)'!N17,SUMPRODUCT($OE15,'Forecast Sheet'!N17))</f>
        <v>268.36872520816047</v>
      </c>
      <c r="PD69" s="499">
        <f>IF('Sensitivity Analysis Tables'!M127&gt;0,'Projected DMI &amp; Feed Cost'!$OE15*'Forecast Sheet (2)'!O17,SUMPRODUCT($OE15,'Forecast Sheet'!O17))</f>
        <v>268.14915079662649</v>
      </c>
      <c r="PE69" s="499">
        <f>IF('Sensitivity Analysis Tables'!N127&gt;0,'Projected DMI &amp; Feed Cost'!$OE15*'Forecast Sheet (2)'!P17,SUMPRODUCT($OE15,'Forecast Sheet'!P17))</f>
        <v>535.85951207376752</v>
      </c>
      <c r="PF69" s="499">
        <f>IF('Sensitivity Analysis Tables'!O127&gt;0,'Projected DMI &amp; Feed Cost'!$OE15*'Forecast Sheet (2)'!Q17,SUMPRODUCT($OE15,'Forecast Sheet'!Q17))</f>
        <v>267.71054078194453</v>
      </c>
      <c r="PG69" s="499">
        <f>IF('Sensitivity Analysis Tables'!P127&gt;0,'Projected DMI &amp; Feed Cost'!$OE15*'Forecast Sheet (2)'!R17,SUMPRODUCT($OE15,'Forecast Sheet'!R17))</f>
        <v>356.65533984658811</v>
      </c>
      <c r="PH69" s="499">
        <f>IF('Sensitivity Analysis Tables'!Q127&gt;0,'Projected DMI &amp; Feed Cost'!$OE15*'Forecast Sheet (2)'!S17,SUMPRODUCT($OE15,'Forecast Sheet'!S17))</f>
        <v>267.27264819912608</v>
      </c>
      <c r="PI69" s="499">
        <f>IF('Sensitivity Analysis Tables'!R127&gt;0,'Projected DMI &amp; Feed Cost'!$OE15*'Forecast Sheet (2)'!T17,SUMPRODUCT($OE15,'Forecast Sheet'!T17))</f>
        <v>623.12593134836857</v>
      </c>
      <c r="PJ69" s="499">
        <f>IF('Sensitivity Analysis Tables'!S127&gt;0,'Projected DMI &amp; Feed Cost'!$OE15*'Forecast Sheet (2)'!U17,SUMPRODUCT($OE15,'Forecast Sheet'!U17))</f>
        <v>266.83547187467218</v>
      </c>
      <c r="PK69" s="499">
        <f>IF('Sensitivity Analysis Tables'!T127&gt;0,'Projected DMI &amp; Feed Cost'!$OE15*'Forecast Sheet (2)'!V17,SUMPRODUCT($OE15,'Forecast Sheet'!V17))</f>
        <v>266.61715194313831</v>
      </c>
      <c r="PL69" s="499">
        <f>IF('Sensitivity Analysis Tables'!U127&gt;0,'Projected DMI &amp; Feed Cost'!$OE15*'Forecast Sheet (2)'!W17,SUMPRODUCT($OE15,'Forecast Sheet'!W17))</f>
        <v>266.39901063700307</v>
      </c>
      <c r="PM69" s="499">
        <f>IF('Sensitivity Analysis Tables'!V127&gt;0,'Projected DMI &amp; Feed Cost'!$OE15*'Forecast Sheet (2)'!X17,SUMPRODUCT($OE15,'Forecast Sheet'!X17))</f>
        <v>443.63507968353042</v>
      </c>
      <c r="PN69" s="499">
        <f>IF('Sensitivity Analysis Tables'!W127&gt;0,'Projected DMI &amp; Feed Cost'!$OE15*'Forecast Sheet (2)'!Y17,SUMPRODUCT($OE15,'Forecast Sheet'!Y17))</f>
        <v>265.96326331645537</v>
      </c>
      <c r="PO69" s="499">
        <f>IF('Sensitivity Analysis Tables'!X127&gt;0,'Projected DMI &amp; Feed Cost'!$OE15*'Forecast Sheet (2)'!Z17,SUMPRODUCT($OE15,'Forecast Sheet'!Z17))</f>
        <v>354.32754268014082</v>
      </c>
      <c r="PP69" s="499">
        <f>IF('Sensitivity Analysis Tables'!Y127&gt;0,'Projected DMI &amp; Feed Cost'!$OE15*'Forecast Sheet (2)'!AA17,SUMPRODUCT($OE15,'Forecast Sheet'!AA17))</f>
        <v>619.56586707231804</v>
      </c>
      <c r="PQ69" s="499">
        <f>IF('Sensitivity Analysis Tables'!Z127&gt;0,'Projected DMI &amp; Feed Cost'!$OE15*'Forecast Sheet (2)'!AB17,SUMPRODUCT($OE15,'Forecast Sheet'!AB17))</f>
        <v>265.31097837630563</v>
      </c>
      <c r="PR69" s="499">
        <f>IF('Sensitivity Analysis Tables'!AA127&gt;0,'Projected DMI &amp; Feed Cost'!$OE15*'Forecast Sheet (2)'!AC17,SUMPRODUCT($OE15,'Forecast Sheet'!AC17))</f>
        <v>265.09390575763416</v>
      </c>
      <c r="PS69" s="499">
        <f>IF('Sensitivity Analysis Tables'!AB127&gt;0,'Projected DMI &amp; Feed Cost'!$OE15*'Forecast Sheet (2)'!AD17,SUMPRODUCT($OE15,'Forecast Sheet'!AD17))</f>
        <v>264.87701074383239</v>
      </c>
      <c r="PT69" s="499">
        <f>IF('Sensitivity Analysis Tables'!AC127&gt;0,'Projected DMI &amp; Feed Cost'!$OE15*'Forecast Sheet (2)'!AE17,SUMPRODUCT($OE15,'Forecast Sheet'!AE17))</f>
        <v>529.32058637917487</v>
      </c>
      <c r="PU69" s="499">
        <f>IF('Sensitivity Analysis Tables'!AD127&gt;0,'Projected DMI &amp; Feed Cost'!$OE15*'Forecast Sheet (2)'!AF17,SUMPRODUCT($OE15,'Forecast Sheet'!AF17))</f>
        <v>264.44375294970513</v>
      </c>
      <c r="PV69" s="499">
        <f>IF('Sensitivity Analysis Tables'!AE127&gt;0,'Projected DMI &amp; Feed Cost'!$OE15*'Forecast Sheet (2)'!AG17,SUMPRODUCT($OE15,'Forecast Sheet'!AG17))</f>
        <v>264.22738987910986</v>
      </c>
      <c r="PW69" s="499">
        <f>IF('Sensitivity Analysis Tables'!AF127&gt;0,'Projected DMI &amp; Feed Cost'!$OE15*'Forecast Sheet (2)'!AH17,SUMPRODUCT($OE15,'Forecast Sheet'!AH17))</f>
        <v>440.01867305474224</v>
      </c>
      <c r="PX69" s="499">
        <f>IF('Sensitivity Analysis Tables'!AG127&gt;0,'Projected DMI &amp; Feed Cost'!$OE15*'Forecast Sheet (2)'!AI17,SUMPRODUCT($OE15,'Forecast Sheet'!AI17))</f>
        <v>263.79519466607275</v>
      </c>
      <c r="PY69" s="499">
        <f>IF('Sensitivity Analysis Tables'!AH127&gt;0,'Projected DMI &amp; Feed Cost'!$OE15*'Forecast Sheet (2)'!AJ17,SUMPRODUCT($OE15,'Forecast Sheet'!AJ17))</f>
        <v>345.57170501255553</v>
      </c>
      <c r="PZ69" s="499">
        <f>IF('Sensitivity Analysis Tables'!AI127&gt;0,'Projected DMI &amp; Feed Cost'!$OE15*'Forecast Sheet (2)'!AK17,SUMPRODUCT($OE15,'Forecast Sheet'!AK17))</f>
        <v>883.82393358011961</v>
      </c>
      <c r="QA69" s="499">
        <f>IF('Sensitivity Analysis Tables'!AJ127&gt;0,'Projected DMI &amp; Feed Cost'!$OE15*'Forecast Sheet (2)'!AL17,SUMPRODUCT($OE15,'Forecast Sheet'!AL17))</f>
        <v>810.93634441381369</v>
      </c>
      <c r="QB69" s="499">
        <f>IF('Sensitivity Analysis Tables'!AK127&gt;0,'Projected DMI &amp; Feed Cost'!$OE15*'Forecast Sheet (2)'!AM17,SUMPRODUCT($OE15,'Forecast Sheet'!AM17))</f>
        <v>779.64055329608789</v>
      </c>
      <c r="QC69" s="499">
        <f>IF('Sensitivity Analysis Tables'!AL127&gt;0,'Projected DMI &amp; Feed Cost'!$OE15*'Forecast Sheet (2)'!AN17,SUMPRODUCT($OE15,'Forecast Sheet'!AN17))</f>
        <v>948.92681102729944</v>
      </c>
      <c r="QD69" s="499">
        <f>IF('Sensitivity Analysis Tables'!AM127&gt;0,'Projected DMI &amp; Feed Cost'!$OE15*'Forecast Sheet (2)'!AO17,SUMPRODUCT($OE15,'Forecast Sheet'!AO17))</f>
        <v>633.9177819691331</v>
      </c>
      <c r="QE69" s="499">
        <f>IF('Sensitivity Analysis Tables'!AN127&gt;0,'Projected DMI &amp; Feed Cost'!$OE15*'Forecast Sheet (2)'!AP17,SUMPRODUCT($OE15,'Forecast Sheet'!AP17))</f>
        <v>700.40966603968684</v>
      </c>
      <c r="QF69" s="499">
        <f>IF('Sensitivity Analysis Tables'!AO127&gt;0,'Projected DMI &amp; Feed Cost'!$OE15*'Forecast Sheet (2)'!AQ17,SUMPRODUCT($OE15,'Forecast Sheet'!AQ17))</f>
        <v>793.37384913983499</v>
      </c>
      <c r="QG69" s="499">
        <f>IF('Sensitivity Analysis Tables'!AP127&gt;0,'Projected DMI &amp; Feed Cost'!$OE15*'Forecast Sheet (2)'!AR17,SUMPRODUCT($OE15,'Forecast Sheet'!AR17))</f>
        <v>922.33154594887651</v>
      </c>
      <c r="QH69" s="499">
        <f>IF('Sensitivity Analysis Tables'!AQ127&gt;0,'Projected DMI &amp; Feed Cost'!$OE15*'Forecast Sheet (2)'!AS17,SUMPRODUCT($OE15,'Forecast Sheet'!AS17))</f>
        <v>711.32737249305728</v>
      </c>
      <c r="QI69" s="499">
        <f>IF('Sensitivity Analysis Tables'!AR127&gt;0,'Projected DMI &amp; Feed Cost'!$OE15*'Forecast Sheet (2)'!AT17,SUMPRODUCT($OE15,'Forecast Sheet'!AT17))</f>
        <v>744.11847987135945</v>
      </c>
      <c r="QJ69" s="499">
        <f>IF('Sensitivity Analysis Tables'!AS127&gt;0,'Projected DMI &amp; Feed Cost'!$OE15*'Forecast Sheet (2)'!AU17,SUMPRODUCT($OE15,'Forecast Sheet'!AU17))</f>
        <v>728.21991559125843</v>
      </c>
      <c r="QK69" s="499">
        <f>IF('Sensitivity Analysis Tables'!AT127&gt;0,'Projected DMI &amp; Feed Cost'!$OE15*'Forecast Sheet (2)'!AV17,SUMPRODUCT($OE15,'Forecast Sheet'!AV17))</f>
        <v>766.51712472129259</v>
      </c>
      <c r="QL69" s="499">
        <f>IF('Sensitivity Analysis Tables'!AU127&gt;0,'Projected DMI &amp; Feed Cost'!$OE15*'Forecast Sheet (2)'!AW17,SUMPRODUCT($OE15,'Forecast Sheet'!AW17))</f>
        <v>647.55065248852202</v>
      </c>
      <c r="QM69" s="499">
        <f>IF('Sensitivity Analysis Tables'!AV127&gt;0,'Projected DMI &amp; Feed Cost'!$OE15*'Forecast Sheet (2)'!AX17,SUMPRODUCT($OE15,'Forecast Sheet'!AX17))</f>
        <v>751.43605946814603</v>
      </c>
      <c r="QN69" s="499">
        <f>IF('Sensitivity Analysis Tables'!AW127&gt;0,'Projected DMI &amp; Feed Cost'!$OE15*'Forecast Sheet (2)'!AY17,SUMPRODUCT($OE15,'Forecast Sheet'!AY17))</f>
        <v>743.08042202975048</v>
      </c>
      <c r="QO69" s="499">
        <f>IF('Sensitivity Analysis Tables'!AX127&gt;0,'Projected DMI &amp; Feed Cost'!$OE15*'Forecast Sheet (2)'!AZ17,SUMPRODUCT($OE15,'Forecast Sheet'!AZ17))</f>
        <v>578.4210669700966</v>
      </c>
      <c r="QP69" s="499">
        <f>IF('Sensitivity Analysis Tables'!AY127&gt;0,'Projected DMI &amp; Feed Cost'!$OE15*'Forecast Sheet (2)'!BA17,SUMPRODUCT($OE15,'Forecast Sheet'!BA17))</f>
        <v>730.38508202804883</v>
      </c>
      <c r="QQ69" s="499">
        <f>IF('Sensitivity Analysis Tables'!AZ127&gt;0,'Projected DMI &amp; Feed Cost'!$OE15*'Forecast Sheet (2)'!BB17,SUMPRODUCT($OE15,'Forecast Sheet'!BB17))</f>
        <v>546.68872831613328</v>
      </c>
      <c r="QR69" s="499">
        <f>IF('Sensitivity Analysis Tables'!BA127&gt;0,'Projected DMI &amp; Feed Cost'!$OE15*'Forecast Sheet (2)'!BC17,SUMPRODUCT($OE15,'Forecast Sheet'!BC17))</f>
        <v>701.65729627216581</v>
      </c>
      <c r="QS69" s="499">
        <f>IF('Sensitivity Analysis Tables'!BB127&gt;0,'Projected DMI &amp; Feed Cost'!$OE15*'Forecast Sheet (2)'!BD17,SUMPRODUCT($OE15,'Forecast Sheet'!BD17))</f>
        <v>587.85790007714593</v>
      </c>
      <c r="QT69" s="499">
        <f>IF('Sensitivity Analysis Tables'!BC127&gt;0,'Projected DMI &amp; Feed Cost'!$OE15*'Forecast Sheet (2)'!BE17,SUMPRODUCT($OE15,'Forecast Sheet'!BE17))</f>
        <v>725.36957223354318</v>
      </c>
      <c r="QU69" s="499">
        <f>IF('Sensitivity Analysis Tables'!BD127&gt;0,'Projected DMI &amp; Feed Cost'!$OE15*'Forecast Sheet (2)'!BF17,SUMPRODUCT($OE15,'Forecast Sheet'!BF17))</f>
        <v>638.65197440498014</v>
      </c>
      <c r="QV69" s="499"/>
      <c r="QW69" s="499"/>
      <c r="QX69" s="505">
        <v>270</v>
      </c>
      <c r="QY69" s="499">
        <f>IF('Sensitivity Analysis Tables'!BH127&gt;0,'Projected DMI &amp; Feed Cost'!$OF36*'Forecast Sheet (2)'!D30,SUMPRODUCT($OF36,'Forecast Sheet'!D30))</f>
        <v>536.87339999999995</v>
      </c>
      <c r="QZ69" s="499">
        <f>IF('Sensitivity Analysis Tables'!BI127&gt;0,'Projected DMI &amp; Feed Cost'!$OF36*'Forecast Sheet (2)'!E30,SUMPRODUCT($OF36,'Forecast Sheet'!E30))</f>
        <v>531.50466599999993</v>
      </c>
      <c r="RA69" s="499">
        <f>IF('Sensitivity Analysis Tables'!BJ127&gt;0,'Projected DMI &amp; Feed Cost'!$OF36*'Forecast Sheet (2)'!F30,SUMPRODUCT($OF36,'Forecast Sheet'!F30))</f>
        <v>736.6654670759998</v>
      </c>
      <c r="RB69" s="499">
        <f>IF('Sensitivity Analysis Tables'!BK127&gt;0,'Projected DMI &amp; Feed Cost'!$OF36*'Forecast Sheet (2)'!G30,SUMPRODUCT($OF36,'Forecast Sheet'!G30))</f>
        <v>729.2988124052398</v>
      </c>
      <c r="RC69" s="499">
        <f>IF('Sensitivity Analysis Tables'!BL127&gt;0,'Projected DMI &amp; Feed Cost'!$OF36*'Forecast Sheet (2)'!H30,SUMPRODUCT($OF36,'Forecast Sheet'!H30))</f>
        <v>618.86213509816059</v>
      </c>
      <c r="RD69" s="499">
        <f>IF('Sensitivity Analysis Tables'!BM127&gt;0,'Projected DMI &amp; Feed Cost'!$OF36*'Forecast Sheet (2)'!I30,SUMPRODUCT($OF36,'Forecast Sheet'!I30))</f>
        <v>714.78576603837553</v>
      </c>
      <c r="RE69" s="499">
        <f>IF('Sensitivity Analysis Tables'!BN127&gt;0,'Projected DMI &amp; Feed Cost'!$OF36*'Forecast Sheet (2)'!J30,SUMPRODUCT($OF36,'Forecast Sheet'!J30))</f>
        <v>606.54677860970719</v>
      </c>
      <c r="RF69" s="499">
        <f>IF('Sensitivity Analysis Tables'!BO127&gt;0,'Projected DMI &amp; Feed Cost'!$OF36*'Forecast Sheet (2)'!K30,SUMPRODUCT($OF36,'Forecast Sheet'!K30))</f>
        <v>500.40109235300844</v>
      </c>
      <c r="RG69" s="499">
        <f>IF('Sensitivity Analysis Tables'!BP127&gt;0,'Projected DMI &amp; Feed Cost'!$OF36*'Forecast Sheet (2)'!L30,SUMPRODUCT($OF36,'Forecast Sheet'!L30))</f>
        <v>467.87502135006292</v>
      </c>
      <c r="RH69" s="499">
        <f>IF('Sensitivity Analysis Tables'!BQ127&gt;0,'Projected DMI &amp; Feed Cost'!$OF36*'Forecast Sheet (2)'!M30,SUMPRODUCT($OF36,'Forecast Sheet'!M30))</f>
        <v>524.95577395477051</v>
      </c>
      <c r="RI69" s="499">
        <f>IF('Sensitivity Analysis Tables'!BR127&gt;0,'Projected DMI &amp; Feed Cost'!$OF36*'Forecast Sheet (2)'!N30,SUMPRODUCT($OF36,'Forecast Sheet'!N30))</f>
        <v>524.95577395477051</v>
      </c>
      <c r="RJ69" s="499">
        <f>IF('Sensitivity Analysis Tables'!BS127&gt;0,'Projected DMI &amp; Feed Cost'!$OF36*'Forecast Sheet (2)'!O30,SUMPRODUCT($OF36,'Forecast Sheet'!O30))</f>
        <v>524.95577395477051</v>
      </c>
      <c r="RK69" s="499">
        <f>IF('Sensitivity Analysis Tables'!BT127&gt;0,'Projected DMI &amp; Feed Cost'!$OF36*'Forecast Sheet (2)'!P30,SUMPRODUCT($OF36,'Forecast Sheet'!P30))</f>
        <v>519.70621621522275</v>
      </c>
      <c r="RL69" s="499">
        <f>IF('Sensitivity Analysis Tables'!BU127&gt;0,'Projected DMI &amp; Feed Cost'!$OF36*'Forecast Sheet (2)'!Q30,SUMPRODUCT($OF36,'Forecast Sheet'!Q30))</f>
        <v>514.50915405307069</v>
      </c>
      <c r="RM69" s="499">
        <f>IF('Sensitivity Analysis Tables'!BV127&gt;0,'Projected DMI &amp; Feed Cost'!$OF36*'Forecast Sheet (2)'!R30,SUMPRODUCT($OF36,'Forecast Sheet'!R30))</f>
        <v>509.36406251253993</v>
      </c>
      <c r="RN69" s="499">
        <f>IF('Sensitivity Analysis Tables'!BW127&gt;0,'Projected DMI &amp; Feed Cost'!$OF36*'Forecast Sheet (2)'!S30,SUMPRODUCT($OF36,'Forecast Sheet'!S30))</f>
        <v>504.2704218874145</v>
      </c>
      <c r="RO69" s="499">
        <f>IF('Sensitivity Analysis Tables'!BX127&gt;0,'Projected DMI &amp; Feed Cost'!$OF36*'Forecast Sheet (2)'!T30,SUMPRODUCT($OF36,'Forecast Sheet'!T30))</f>
        <v>499.22771766854038</v>
      </c>
      <c r="RP69" s="499">
        <f>IF('Sensitivity Analysis Tables'!BY127&gt;0,'Projected DMI &amp; Feed Cost'!$OF36*'Forecast Sheet (2)'!U30,SUMPRODUCT($OF36,'Forecast Sheet'!U30))</f>
        <v>494.23544049185506</v>
      </c>
      <c r="RQ69" s="499">
        <f>IF('Sensitivity Analysis Tables'!BZ127&gt;0,'Projected DMI &amp; Feed Cost'!$OF36*'Forecast Sheet (2)'!V30,SUMPRODUCT($OF36,'Forecast Sheet'!V30))</f>
        <v>489.29308608693646</v>
      </c>
      <c r="RR69" s="499">
        <f>IF('Sensitivity Analysis Tables'!CA127&gt;0,'Projected DMI &amp; Feed Cost'!$OF36*'Forecast Sheet (2)'!W30,SUMPRODUCT($OF36,'Forecast Sheet'!W30))</f>
        <v>484.40015522606723</v>
      </c>
      <c r="RS69" s="499">
        <f>IF('Sensitivity Analysis Tables'!CB127&gt;0,'Projected DMI &amp; Feed Cost'!$OF36*'Forecast Sheet (2)'!X30,SUMPRODUCT($OF36,'Forecast Sheet'!X30))</f>
        <v>479.55615367380659</v>
      </c>
      <c r="RT69" s="499">
        <f>IF('Sensitivity Analysis Tables'!CC127&gt;0,'Projected DMI &amp; Feed Cost'!$OF36*'Forecast Sheet (2)'!Y30,SUMPRODUCT($OF36,'Forecast Sheet'!Y30))</f>
        <v>448.38500368500928</v>
      </c>
      <c r="RU69" s="499">
        <f>IF('Sensitivity Analysis Tables'!CD127&gt;0,'Projected DMI &amp; Feed Cost'!$OF36*'Forecast Sheet (2)'!Z30,SUMPRODUCT($OF36,'Forecast Sheet'!Z30))</f>
        <v>448.38500368500928</v>
      </c>
      <c r="RV69" s="499">
        <f>IF('Sensitivity Analysis Tables'!CE127&gt;0,'Projected DMI &amp; Feed Cost'!$OF36*'Forecast Sheet (2)'!AA30,SUMPRODUCT($OF36,'Forecast Sheet'!AA30))</f>
        <v>224.00907161372439</v>
      </c>
      <c r="RW69" s="499">
        <f>IF('Sensitivity Analysis Tables'!CF127&gt;0,'Projected DMI &amp; Feed Cost'!$OF36*'Forecast Sheet (2)'!AB30,SUMPRODUCT($OF36,'Forecast Sheet'!AB30))</f>
        <v>223.82579146422216</v>
      </c>
      <c r="RX69" s="499">
        <f>IF('Sensitivity Analysis Tables'!CG127&gt;0,'Projected DMI &amp; Feed Cost'!$OF36*'Forecast Sheet (2)'!AC30,SUMPRODUCT($OF36,'Forecast Sheet'!AC30))</f>
        <v>447.2853225424119</v>
      </c>
      <c r="RY69" s="499">
        <f>IF('Sensitivity Analysis Tables'!CH127&gt;0,'Projected DMI &amp; Feed Cost'!$OF36*'Forecast Sheet (2)'!AD30,SUMPRODUCT($OF36,'Forecast Sheet'!AD30))</f>
        <v>223.45968091198409</v>
      </c>
      <c r="RZ69" s="499">
        <f>IF('Sensitivity Analysis Tables'!CI127&gt;0,'Projected DMI &amp; Feed Cost'!$OF36*'Forecast Sheet (2)'!AE30,SUMPRODUCT($OF36,'Forecast Sheet'!AE30))</f>
        <v>297.70246701862027</v>
      </c>
      <c r="SA69" s="499">
        <f>IF('Sensitivity Analysis Tables'!CJ127&gt;0,'Projected DMI &amp; Feed Cost'!$OF36*'Forecast Sheet (2)'!AF30,SUMPRODUCT($OF36,'Forecast Sheet'!AF30))</f>
        <v>223.0941692046583</v>
      </c>
      <c r="SB69" s="499">
        <f>IF('Sensitivity Analysis Tables'!CK127&gt;0,'Projected DMI &amp; Feed Cost'!$OF36*'Forecast Sheet (2)'!AG30,SUMPRODUCT($OF36,'Forecast Sheet'!AG30))</f>
        <v>520.12715442723618</v>
      </c>
      <c r="SC69" s="499">
        <f>IF('Sensitivity Analysis Tables'!CL127&gt;0,'Projected DMI &amp; Feed Cost'!$OF36*'Forecast Sheet (2)'!AH30,SUMPRODUCT($OF36,'Forecast Sheet'!AH30))</f>
        <v>222.72925536271757</v>
      </c>
      <c r="SD69" s="499">
        <f>IF('Sensitivity Analysis Tables'!CM127&gt;0,'Projected DMI &amp; Feed Cost'!$OF36*'Forecast Sheet (2)'!AI30,SUMPRODUCT($OF36,'Forecast Sheet'!AI30))</f>
        <v>222.54702233560263</v>
      </c>
      <c r="SE69" s="499">
        <f>IF('Sensitivity Analysis Tables'!CN127&gt;0,'Projected DMI &amp; Feed Cost'!$OF36*'Forecast Sheet (2)'!AJ30,SUMPRODUCT($OF36,'Forecast Sheet'!AJ30))</f>
        <v>222.36493840823712</v>
      </c>
      <c r="SF69" s="499">
        <f>IF('Sensitivity Analysis Tables'!CO127&gt;0,'Projected DMI &amp; Feed Cost'!$OF36*'Forecast Sheet (2)'!AK30,SUMPRODUCT($OF36,'Forecast Sheet'!AK30))</f>
        <v>370.30500576438408</v>
      </c>
      <c r="SG69" s="499">
        <f>IF('Sensitivity Analysis Tables'!CP127&gt;0,'Projected DMI &amp; Feed Cost'!$OF36*'Forecast Sheet (2)'!AL30,SUMPRODUCT($OF36,'Forecast Sheet'!AL30))</f>
        <v>222.00121736489143</v>
      </c>
      <c r="SH69" s="499">
        <f>IF('Sensitivity Analysis Tables'!CQ127&gt;0,'Projected DMI &amp; Feed Cost'!$OF36*'Forecast Sheet (2)'!AM30,SUMPRODUCT($OF36,'Forecast Sheet'!AM30))</f>
        <v>295.75944000697257</v>
      </c>
      <c r="SI69" s="499">
        <f>IF('Sensitivity Analysis Tables'!CR127&gt;0,'Projected DMI &amp; Feed Cost'!$OF36*'Forecast Sheet (2)'!AN30,SUMPRODUCT($OF36,'Forecast Sheet'!AN30))</f>
        <v>517.15554626855555</v>
      </c>
      <c r="SJ69" s="499">
        <f>IF('Sensitivity Analysis Tables'!CS127&gt;0,'Projected DMI &amp; Feed Cost'!$OF36*'Forecast Sheet (2)'!AO30,SUMPRODUCT($OF36,'Forecast Sheet'!AO30))</f>
        <v>221.45675100146852</v>
      </c>
      <c r="SK69" s="499">
        <f>IF('Sensitivity Analysis Tables'!CT127&gt;0,'Projected DMI &amp; Feed Cost'!$OF36*'Forecast Sheet (2)'!AP30,SUMPRODUCT($OF36,'Forecast Sheet'!AP30))</f>
        <v>221.2755591142855</v>
      </c>
      <c r="SL69" s="499">
        <f>IF('Sensitivity Analysis Tables'!CU127&gt;0,'Projected DMI &amp; Feed Cost'!$OF36*'Forecast Sheet (2)'!AQ30,SUMPRODUCT($OF36,'Forecast Sheet'!AQ30))</f>
        <v>221.09451547501013</v>
      </c>
      <c r="SM69" s="499">
        <f>IF('Sensitivity Analysis Tables'!CV127&gt;0,'Projected DMI &amp; Feed Cost'!$OF36*'Forecast Sheet (2)'!AR30,SUMPRODUCT($OF36,'Forecast Sheet'!AR30))</f>
        <v>441.82723992469761</v>
      </c>
      <c r="SN69" s="499">
        <f>IF('Sensitivity Analysis Tables'!CW127&gt;0,'Projected DMI &amp; Feed Cost'!$OF36*'Forecast Sheet (2)'!AS30,SUMPRODUCT($OF36,'Forecast Sheet'!AS30))</f>
        <v>220.73287245510687</v>
      </c>
      <c r="SO69" s="499">
        <f>IF('Sensitivity Analysis Tables'!CX127&gt;0,'Projected DMI &amp; Feed Cost'!$OF36*'Forecast Sheet (2)'!AT30,SUMPRODUCT($OF36,'Forecast Sheet'!AT30))</f>
        <v>220.55227283218906</v>
      </c>
      <c r="SP69" s="499">
        <f>IF('Sensitivity Analysis Tables'!CY127&gt;0,'Projected DMI &amp; Feed Cost'!$OF36*'Forecast Sheet (2)'!AU30,SUMPRODUCT($OF36,'Forecast Sheet'!AU30))</f>
        <v>367.28636828766537</v>
      </c>
      <c r="SQ69" s="499">
        <f>IF('Sensitivity Analysis Tables'!CZ127&gt;0,'Projected DMI &amp; Feed Cost'!$OF36*'Forecast Sheet (2)'!AV30,SUMPRODUCT($OF36,'Forecast Sheet'!AV30))</f>
        <v>220.19151675543961</v>
      </c>
      <c r="SR69" s="499">
        <f>IF('Sensitivity Analysis Tables'!DA127&gt;0,'Projected DMI &amp; Feed Cost'!$OF36*'Forecast Sheet (2)'!AW30,SUMPRODUCT($OF36,'Forecast Sheet'!AW30))</f>
        <v>288.45088694962612</v>
      </c>
      <c r="SS69" s="499">
        <f>IF('Sensitivity Analysis Tables'!DB127&gt;0,'Projected DMI &amp; Feed Cost'!$OF36*'Forecast Sheet (2)'!AX30,SUMPRODUCT($OF36,'Forecast Sheet'!AX30))</f>
        <v>737.73342507665757</v>
      </c>
      <c r="ST69" s="499">
        <f>IF('Sensitivity Analysis Tables'!DC127&gt;0,'Projected DMI &amp; Feed Cost'!$OF36*'Forecast Sheet (2)'!AY30,SUMPRODUCT($OF36,'Forecast Sheet'!AY30))</f>
        <v>676.89369358915906</v>
      </c>
      <c r="SU69" s="499">
        <f>IF('Sensitivity Analysis Tables'!DD127&gt;0,'Projected DMI &amp; Feed Cost'!$OF36*'Forecast Sheet (2)'!AZ30,SUMPRODUCT($OF36,'Forecast Sheet'!AZ30))</f>
        <v>650.77089888474234</v>
      </c>
      <c r="SV69" s="499">
        <f>IF('Sensitivity Analysis Tables'!DE127&gt;0,'Projected DMI &amp; Feed Cost'!$OF36*'Forecast Sheet (2)'!BA30,SUMPRODUCT($OF36,'Forecast Sheet'!BA30))</f>
        <v>792.07520847564717</v>
      </c>
      <c r="SW69" s="499">
        <f>IF('Sensitivity Analysis Tables'!DF127&gt;0,'Projected DMI &amp; Feed Cost'!$OF36*'Forecast Sheet (2)'!BB30,SUMPRODUCT($OF36,'Forecast Sheet'!BB30))</f>
        <v>529.13518036869539</v>
      </c>
      <c r="SX69" s="499">
        <f>IF('Sensitivity Analysis Tables'!DG127&gt;0,'Projected DMI &amp; Feed Cost'!$OF36*'Forecast Sheet (2)'!BC30,SUMPRODUCT($OF36,'Forecast Sheet'!BC30))</f>
        <v>584.63637637780164</v>
      </c>
      <c r="SY69" s="499">
        <f>IF('Sensitivity Analysis Tables'!DH127&gt;0,'Projected DMI &amp; Feed Cost'!$OF36*'Forecast Sheet (2)'!BD30,SUMPRODUCT($OF36,'Forecast Sheet'!BD30))</f>
        <v>662.23416775024907</v>
      </c>
      <c r="SZ69" s="499">
        <f>IF('Sensitivity Analysis Tables'!DI127&gt;0,'Projected DMI &amp; Feed Cost'!$OF36*'Forecast Sheet (2)'!BE30,SUMPRODUCT($OF36,'Forecast Sheet'!BE30))</f>
        <v>769.87597257393236</v>
      </c>
      <c r="TA69" s="499">
        <f>IF('Sensitivity Analysis Tables'!DJ127&gt;0,'Projected DMI &amp; Feed Cost'!$OF36*'Forecast Sheet (2)'!BF30,SUMPRODUCT($OF36,'Forecast Sheet'!BF30))</f>
        <v>593.74945497842361</v>
      </c>
      <c r="TB69" s="499"/>
      <c r="TC69" s="499"/>
      <c r="TD69" s="505">
        <v>270</v>
      </c>
      <c r="TE69" s="499">
        <f>IF('Sensitivity Analysis Tables'!DN127&gt;0,'Projected DMI &amp; Feed Cost'!$OF57*'Forecast Sheet (2)'!D43,SUMPRODUCT($OF57,'Forecast Sheet'!D43))</f>
        <v>217.47582</v>
      </c>
      <c r="TF69" s="499">
        <f>IF('Sensitivity Analysis Tables'!DO127&gt;0,'Projected DMI &amp; Feed Cost'!$OF57*'Forecast Sheet (2)'!E43,SUMPRODUCT($OF57,'Forecast Sheet'!E43))</f>
        <v>322.95159269999999</v>
      </c>
      <c r="TG69" s="499">
        <f>IF('Sensitivity Analysis Tables'!DP127&gt;0,'Projected DMI &amp; Feed Cost'!$OF57*'Forecast Sheet (2)'!F43,SUMPRODUCT($OF57,'Forecast Sheet'!F43))</f>
        <v>532.87012795500004</v>
      </c>
      <c r="TH69" s="499">
        <f>IF('Sensitivity Analysis Tables'!DQ127&gt;0,'Projected DMI &amp; Feed Cost'!$OF57*'Forecast Sheet (2)'!G43,SUMPRODUCT($OF57,'Forecast Sheet'!G43))</f>
        <v>422.03314134035998</v>
      </c>
      <c r="TI69" s="499">
        <f>IF('Sensitivity Analysis Tables'!DR127&gt;0,'Projected DMI &amp; Feed Cost'!$OF57*'Forecast Sheet (2)'!H43,SUMPRODUCT($OF57,'Forecast Sheet'!H43))</f>
        <v>417.81280992695639</v>
      </c>
      <c r="TJ69" s="499">
        <f>IF('Sensitivity Analysis Tables'!DS127&gt;0,'Projected DMI &amp; Feed Cost'!$OF57*'Forecast Sheet (2)'!I43,SUMPRODUCT($OF57,'Forecast Sheet'!I43))</f>
        <v>413.63468182768679</v>
      </c>
      <c r="TK69" s="499">
        <f>IF('Sensitivity Analysis Tables'!DT127&gt;0,'Projected DMI &amp; Feed Cost'!$OF57*'Forecast Sheet (2)'!J43,SUMPRODUCT($OF57,'Forecast Sheet'!J43))</f>
        <v>511.87291876176232</v>
      </c>
      <c r="TL69" s="499">
        <f>IF('Sensitivity Analysis Tables'!DU127&gt;0,'Projected DMI &amp; Feed Cost'!$OF57*'Forecast Sheet (2)'!K43,SUMPRODUCT($OF57,'Forecast Sheet'!K43))</f>
        <v>506.75418957414473</v>
      </c>
      <c r="TM69" s="499">
        <f>IF('Sensitivity Analysis Tables'!DV127&gt;0,'Projected DMI &amp; Feed Cost'!$OF57*'Forecast Sheet (2)'!L43,SUMPRODUCT($OF57,'Forecast Sheet'!L43))</f>
        <v>473.81516725182536</v>
      </c>
      <c r="TN69" s="499">
        <f>IF('Sensitivity Analysis Tables'!DW127&gt;0,'Projected DMI &amp; Feed Cost'!$OF57*'Forecast Sheet (2)'!M43,SUMPRODUCT($OF57,'Forecast Sheet'!M43))</f>
        <v>620.22405393263932</v>
      </c>
      <c r="TO69" s="499">
        <f>IF('Sensitivity Analysis Tables'!DX127&gt;0,'Projected DMI &amp; Feed Cost'!$OF57*'Forecast Sheet (2)'!N43,SUMPRODUCT($OF57,'Forecast Sheet'!N43))</f>
        <v>531.62061765654801</v>
      </c>
      <c r="TP69" s="499">
        <f>IF('Sensitivity Analysis Tables'!DY127&gt;0,'Projected DMI &amp; Feed Cost'!$OF57*'Forecast Sheet (2)'!O43,SUMPRODUCT($OF57,'Forecast Sheet'!O43))</f>
        <v>531.62061765654801</v>
      </c>
      <c r="TQ69" s="499">
        <f>IF('Sensitivity Analysis Tables'!DZ127&gt;0,'Projected DMI &amp; Feed Cost'!$OF57*'Forecast Sheet (2)'!P43,SUMPRODUCT($OF57,'Forecast Sheet'!P43))</f>
        <v>701.73921530664359</v>
      </c>
      <c r="TR69" s="499">
        <f>IF('Sensitivity Analysis Tables'!EA127&gt;0,'Projected DMI &amp; Feed Cost'!$OF57*'Forecast Sheet (2)'!Q43,SUMPRODUCT($OF57,'Forecast Sheet'!Q43))</f>
        <v>434.20113947098571</v>
      </c>
      <c r="TS69" s="499">
        <f>IF('Sensitivity Analysis Tables'!EB127&gt;0,'Projected DMI &amp; Feed Cost'!$OF57*'Forecast Sheet (2)'!R43,SUMPRODUCT($OF57,'Forecast Sheet'!R43))</f>
        <v>429.85912807627591</v>
      </c>
      <c r="TT69" s="499">
        <f>IF('Sensitivity Analysis Tables'!EC127&gt;0,'Projected DMI &amp; Feed Cost'!$OF57*'Forecast Sheet (2)'!S43,SUMPRODUCT($OF57,'Forecast Sheet'!S43))</f>
        <v>595.78475151371822</v>
      </c>
      <c r="TU69" s="499">
        <f>IF('Sensitivity Analysis Tables'!ED127&gt;0,'Projected DMI &amp; Feed Cost'!$OF57*'Forecast Sheet (2)'!T43,SUMPRODUCT($OF57,'Forecast Sheet'!T43))</f>
        <v>589.82690399858109</v>
      </c>
      <c r="TV69" s="499">
        <f>IF('Sensitivity Analysis Tables'!EE127&gt;0,'Projected DMI &amp; Feed Cost'!$OF57*'Forecast Sheet (2)'!U43,SUMPRODUCT($OF57,'Forecast Sheet'!U43))</f>
        <v>500.51025853593882</v>
      </c>
      <c r="TW69" s="499">
        <f>IF('Sensitivity Analysis Tables'!EF127&gt;0,'Projected DMI &amp; Feed Cost'!$OF57*'Forecast Sheet (2)'!V43,SUMPRODUCT($OF57,'Forecast Sheet'!V43))</f>
        <v>578.08934860900933</v>
      </c>
      <c r="TX69" s="499">
        <f>IF('Sensitivity Analysis Tables'!EG127&gt;0,'Projected DMI &amp; Feed Cost'!$OF57*'Forecast Sheet (2)'!W43,SUMPRODUCT($OF57,'Forecast Sheet'!W43))</f>
        <v>490.55010439107372</v>
      </c>
      <c r="TY69" s="499">
        <f>IF('Sensitivity Analysis Tables'!EH127&gt;0,'Projected DMI &amp; Feed Cost'!$OF57*'Forecast Sheet (2)'!X43,SUMPRODUCT($OF57,'Forecast Sheet'!X43))</f>
        <v>404.70383612263566</v>
      </c>
      <c r="TZ69" s="499">
        <f>IF('Sensitivity Analysis Tables'!EI127&gt;0,'Projected DMI &amp; Feed Cost'!$OF57*'Forecast Sheet (2)'!Y43,SUMPRODUCT($OF57,'Forecast Sheet'!Y43))</f>
        <v>378.39808677466442</v>
      </c>
      <c r="UA69" s="499">
        <f>IF('Sensitivity Analysis Tables'!EJ127&gt;0,'Projected DMI &amp; Feed Cost'!$OF57*'Forecast Sheet (2)'!Z43,SUMPRODUCT($OF57,'Forecast Sheet'!Z43))</f>
        <v>424.56265336117337</v>
      </c>
      <c r="UB69" s="499">
        <f>IF('Sensitivity Analysis Tables'!EK127&gt;0,'Projected DMI &amp; Feed Cost'!$OF57*'Forecast Sheet (2)'!AA43,SUMPRODUCT($OF57,'Forecast Sheet'!AA43))</f>
        <v>424.56265336117337</v>
      </c>
      <c r="UC69" s="499">
        <f>IF('Sensitivity Analysis Tables'!EL127&gt;0,'Projected DMI &amp; Feed Cost'!$OF57*'Forecast Sheet (2)'!AB43,SUMPRODUCT($OF57,'Forecast Sheet'!AB43))</f>
        <v>424.56265336117337</v>
      </c>
      <c r="UD69" s="499">
        <f>IF('Sensitivity Analysis Tables'!EM127&gt;0,'Projected DMI &amp; Feed Cost'!$OF57*'Forecast Sheet (2)'!AC43,SUMPRODUCT($OF57,'Forecast Sheet'!AC43))</f>
        <v>420.31702682756168</v>
      </c>
      <c r="UE69" s="499">
        <f>IF('Sensitivity Analysis Tables'!EN127&gt;0,'Projected DMI &amp; Feed Cost'!$OF57*'Forecast Sheet (2)'!AD43,SUMPRODUCT($OF57,'Forecast Sheet'!AD43))</f>
        <v>416.11385655928603</v>
      </c>
      <c r="UF69" s="499">
        <f>IF('Sensitivity Analysis Tables'!EO127&gt;0,'Projected DMI &amp; Feed Cost'!$OF57*'Forecast Sheet (2)'!AE43,SUMPRODUCT($OF57,'Forecast Sheet'!AE43))</f>
        <v>411.95271799369323</v>
      </c>
      <c r="UG69" s="499">
        <f>IF('Sensitivity Analysis Tables'!EP127&gt;0,'Projected DMI &amp; Feed Cost'!$OF57*'Forecast Sheet (2)'!AF43,SUMPRODUCT($OF57,'Forecast Sheet'!AF43))</f>
        <v>407.83319081375629</v>
      </c>
      <c r="UH69" s="499">
        <f>IF('Sensitivity Analysis Tables'!EQ127&gt;0,'Projected DMI &amp; Feed Cost'!$OF57*'Forecast Sheet (2)'!AG43,SUMPRODUCT($OF57,'Forecast Sheet'!AG43))</f>
        <v>403.75485890561879</v>
      </c>
      <c r="UI69" s="499">
        <f>IF('Sensitivity Analysis Tables'!ER127&gt;0,'Projected DMI &amp; Feed Cost'!$OF57*'Forecast Sheet (2)'!AH43,SUMPRODUCT($OF57,'Forecast Sheet'!AH43))</f>
        <v>399.71731031656265</v>
      </c>
      <c r="UJ69" s="499">
        <f>IF('Sensitivity Analysis Tables'!ES127&gt;0,'Projected DMI &amp; Feed Cost'!$OF57*'Forecast Sheet (2)'!AI43,SUMPRODUCT($OF57,'Forecast Sheet'!AI43))</f>
        <v>395.72013721339698</v>
      </c>
      <c r="UK69" s="499">
        <f>IF('Sensitivity Analysis Tables'!ET127&gt;0,'Projected DMI &amp; Feed Cost'!$OF57*'Forecast Sheet (2)'!AJ43,SUMPRODUCT($OF57,'Forecast Sheet'!AJ43))</f>
        <v>391.76293584126313</v>
      </c>
      <c r="UL69" s="499">
        <f>IF('Sensitivity Analysis Tables'!EU127&gt;0,'Projected DMI &amp; Feed Cost'!$OF57*'Forecast Sheet (2)'!AK43,SUMPRODUCT($OF57,'Forecast Sheet'!AK43))</f>
        <v>387.84530648285039</v>
      </c>
      <c r="UM69" s="499">
        <f>IF('Sensitivity Analysis Tables'!EV127&gt;0,'Projected DMI &amp; Feed Cost'!$OF57*'Forecast Sheet (2)'!AL43,SUMPRODUCT($OF57,'Forecast Sheet'!AL43))</f>
        <v>362.63536156146529</v>
      </c>
      <c r="UN69" s="499">
        <f>IF('Sensitivity Analysis Tables'!EW127&gt;0,'Projected DMI &amp; Feed Cost'!$OF57*'Forecast Sheet (2)'!AM43,SUMPRODUCT($OF57,'Forecast Sheet'!AM43))</f>
        <v>362.63536156146529</v>
      </c>
      <c r="UO69" s="499">
        <f>IF('Sensitivity Analysis Tables'!EX127&gt;0,'Projected DMI &amp; Feed Cost'!$OF57*'Forecast Sheet (2)'!AN43,SUMPRODUCT($OF57,'Forecast Sheet'!AN43))</f>
        <v>181.16932995100296</v>
      </c>
      <c r="UP69" s="499">
        <f>IF('Sensitivity Analysis Tables'!EY127&gt;0,'Projected DMI &amp; Feed Cost'!$OF57*'Forecast Sheet (2)'!AO43,SUMPRODUCT($OF57,'Forecast Sheet'!AO43))</f>
        <v>181.02110049922473</v>
      </c>
      <c r="UQ69" s="499">
        <f>IF('Sensitivity Analysis Tables'!EZ127&gt;0,'Projected DMI &amp; Feed Cost'!$OF57*'Forecast Sheet (2)'!AP43,SUMPRODUCT($OF57,'Forecast Sheet'!AP43))</f>
        <v>361.74598465217809</v>
      </c>
      <c r="UR69" s="499">
        <f>IF('Sensitivity Analysis Tables'!FA127&gt;0,'Projected DMI &amp; Feed Cost'!$OF57*'Forecast Sheet (2)'!AQ43,SUMPRODUCT($OF57,'Forecast Sheet'!AQ43))</f>
        <v>180.72500533236769</v>
      </c>
      <c r="US69" s="499">
        <f>IF('Sensitivity Analysis Tables'!FB127&gt;0,'Projected DMI &amp; Feed Cost'!$OF57*'Forecast Sheet (2)'!AR43,SUMPRODUCT($OF57,'Forecast Sheet'!AR43))</f>
        <v>240.76951922521863</v>
      </c>
      <c r="UT69" s="499">
        <f>IF('Sensitivity Analysis Tables'!FC127&gt;0,'Projected DMI &amp; Feed Cost'!$OF57*'Forecast Sheet (2)'!AS43,SUMPRODUCT($OF57,'Forecast Sheet'!AS43))</f>
        <v>180.42939448666209</v>
      </c>
      <c r="UU69" s="499">
        <f>IF('Sensitivity Analysis Tables'!FD127&gt;0,'Projected DMI &amp; Feed Cost'!$OF57*'Forecast Sheet (2)'!AT43,SUMPRODUCT($OF57,'Forecast Sheet'!AT43))</f>
        <v>420.65746435213094</v>
      </c>
      <c r="UV69" s="499">
        <f>IF('Sensitivity Analysis Tables'!FE127&gt;0,'Projected DMI &amp; Feed Cost'!$OF57*'Forecast Sheet (2)'!AU43,SUMPRODUCT($OF57,'Forecast Sheet'!AU43))</f>
        <v>180.13426716990656</v>
      </c>
      <c r="UW69" s="499">
        <f>IF('Sensitivity Analysis Tables'!FF127&gt;0,'Projected DMI &amp; Feed Cost'!$OF57*'Forecast Sheet (2)'!AV43,SUMPRODUCT($OF57,'Forecast Sheet'!AV43))</f>
        <v>179.98688458767668</v>
      </c>
      <c r="UX69" s="499">
        <f>IF('Sensitivity Analysis Tables'!FG127&gt;0,'Projected DMI &amp; Feed Cost'!$OF57*'Forecast Sheet (2)'!AW43,SUMPRODUCT($OF57,'Forecast Sheet'!AW43))</f>
        <v>179.83962259119582</v>
      </c>
      <c r="UY69" s="499">
        <f>IF('Sensitivity Analysis Tables'!FH127&gt;0,'Projected DMI &amp; Feed Cost'!$OF57*'Forecast Sheet (2)'!AX43,SUMPRODUCT($OF57,'Forecast Sheet'!AX43))</f>
        <v>299.4874684696718</v>
      </c>
      <c r="UZ69" s="499">
        <f>IF('Sensitivity Analysis Tables'!FI127&gt;0,'Projected DMI &amp; Feed Cost'!$OF57*'Forecast Sheet (2)'!AY43,SUMPRODUCT($OF57,'Forecast Sheet'!AY43))</f>
        <v>179.54545996091781</v>
      </c>
      <c r="VA69" s="499">
        <f>IF('Sensitivity Analysis Tables'!FJ127&gt;0,'Projected DMI &amp; Feed Cost'!$OF57*'Forecast Sheet (2)'!AZ43,SUMPRODUCT($OF57,'Forecast Sheet'!AZ43))</f>
        <v>239.19807884005456</v>
      </c>
      <c r="VB69" s="499">
        <f>IF('Sensitivity Analysis Tables'!FK127&gt;0,'Projected DMI &amp; Feed Cost'!$OF57*'Forecast Sheet (2)'!BA43,SUMPRODUCT($OF57,'Forecast Sheet'!BA43))</f>
        <v>418.25414981175618</v>
      </c>
      <c r="VC69" s="499">
        <f>IF('Sensitivity Analysis Tables'!FL127&gt;0,'Projected DMI &amp; Feed Cost'!$OF57*'Forecast Sheet (2)'!BB43,SUMPRODUCT($OF57,'Forecast Sheet'!BB43))</f>
        <v>179.10511794471472</v>
      </c>
      <c r="VD69" s="499">
        <f>IF('Sensitivity Analysis Tables'!FM127&gt;0,'Projected DMI &amp; Feed Cost'!$OF57*'Forecast Sheet (2)'!BC43,SUMPRODUCT($OF57,'Forecast Sheet'!BC43))</f>
        <v>178.958577393669</v>
      </c>
      <c r="VE69" s="499">
        <f>IF('Sensitivity Analysis Tables'!FN127&gt;0,'Projected DMI &amp; Feed Cost'!$OF57*'Forecast Sheet (2)'!BD43,SUMPRODUCT($OF57,'Forecast Sheet'!BD43))</f>
        <v>178.81215673943785</v>
      </c>
      <c r="VF69" s="499">
        <f>IF('Sensitivity Analysis Tables'!FO127&gt;0,'Projected DMI &amp; Feed Cost'!$OF57*'Forecast Sheet (2)'!BE43,SUMPRODUCT($OF57,'Forecast Sheet'!BE43))</f>
        <v>357.33171176784742</v>
      </c>
      <c r="VG69" s="499">
        <f>IF('Sensitivity Analysis Tables'!FP127&gt;0,'Projected DMI &amp; Feed Cost'!$OF57*'Forecast Sheet (2)'!BF43,SUMPRODUCT($OF57,'Forecast Sheet'!BF43))</f>
        <v>178.51967472910965</v>
      </c>
      <c r="VH69" s="499"/>
      <c r="VI69" s="499"/>
      <c r="VJ69" s="499"/>
      <c r="VK69" s="499"/>
      <c r="VL69" s="499"/>
      <c r="VM69" s="499"/>
      <c r="VN69" s="499"/>
      <c r="VO69" s="499"/>
      <c r="VP69" s="499"/>
      <c r="VQ69" s="499"/>
      <c r="VR69" s="499"/>
      <c r="VS69" s="499"/>
      <c r="VT69" s="499"/>
      <c r="VU69" s="499"/>
      <c r="VV69" s="499"/>
      <c r="VW69" s="499"/>
      <c r="VX69" s="499"/>
      <c r="VY69" s="499"/>
      <c r="VZ69" s="499"/>
      <c r="WA69" s="499"/>
      <c r="WB69" s="499"/>
      <c r="WC69" s="499"/>
      <c r="WD69" s="499"/>
      <c r="WE69" s="499"/>
      <c r="WF69" s="499"/>
      <c r="WG69" s="499"/>
      <c r="WH69" s="499"/>
      <c r="WI69" s="499"/>
      <c r="WJ69" s="499"/>
      <c r="WK69" s="499"/>
      <c r="WL69" s="499"/>
      <c r="WM69" s="499"/>
      <c r="WN69" s="499"/>
      <c r="WO69" s="499"/>
      <c r="WP69" s="499"/>
      <c r="WQ69" s="499"/>
      <c r="WR69" s="499"/>
      <c r="WS69" s="499"/>
      <c r="WT69" s="499"/>
      <c r="WU69" s="499"/>
      <c r="WV69" s="499"/>
      <c r="WW69" s="499"/>
      <c r="WX69" s="499"/>
      <c r="WY69" s="499"/>
      <c r="WZ69" s="499"/>
      <c r="XA69" s="499"/>
      <c r="XB69" s="499"/>
      <c r="XC69" s="499"/>
      <c r="XD69" s="499"/>
      <c r="XE69" s="499"/>
      <c r="XF69" s="499"/>
      <c r="XG69" s="499"/>
      <c r="XH69" s="499"/>
      <c r="XI69" s="499"/>
      <c r="XJ69" s="499"/>
      <c r="XK69" s="499"/>
      <c r="XL69" s="499"/>
      <c r="XM69" s="499"/>
      <c r="XN69" s="499"/>
      <c r="XO69" s="499"/>
      <c r="XP69" s="499"/>
      <c r="XQ69" s="499"/>
      <c r="XR69" s="499"/>
      <c r="XS69" s="499"/>
    </row>
    <row r="70" spans="1:643" ht="18">
      <c r="A70" s="499"/>
      <c r="B70" s="499"/>
      <c r="C70" s="499"/>
      <c r="D70" s="499"/>
      <c r="E70" s="505">
        <v>210</v>
      </c>
      <c r="F70" s="499"/>
      <c r="G70" s="499"/>
      <c r="H70" s="499"/>
      <c r="I70" s="499"/>
      <c r="J70" s="499"/>
      <c r="K70" s="499"/>
      <c r="L70" s="499"/>
      <c r="M70" s="499"/>
      <c r="N70" s="499"/>
      <c r="O70" s="499"/>
      <c r="P70" s="499"/>
      <c r="Q70" s="499"/>
      <c r="R70" s="499"/>
      <c r="S70" s="499"/>
      <c r="T70" s="499"/>
      <c r="U70" s="499"/>
      <c r="V70" s="499"/>
      <c r="W70" s="499"/>
      <c r="X70" s="499"/>
      <c r="Y70" s="499"/>
      <c r="Z70" s="499"/>
      <c r="AA70" s="499"/>
      <c r="AB70" s="499"/>
      <c r="AC70" s="499"/>
      <c r="AD70" s="499"/>
      <c r="AE70" s="499"/>
      <c r="AF70" s="499"/>
      <c r="AG70" s="499"/>
      <c r="AH70" s="499"/>
      <c r="AI70" s="499"/>
      <c r="AJ70" s="499"/>
      <c r="AK70" s="499"/>
      <c r="AL70" s="499"/>
      <c r="AM70" s="499"/>
      <c r="AN70" s="499"/>
      <c r="AO70" s="499"/>
      <c r="AP70" s="499"/>
      <c r="AQ70" s="499"/>
      <c r="AR70" s="499"/>
      <c r="AS70" s="499"/>
      <c r="AT70" s="499"/>
      <c r="AU70" s="499"/>
      <c r="AV70" s="499"/>
      <c r="AW70" s="499"/>
      <c r="AX70" s="499"/>
      <c r="AY70" s="499"/>
      <c r="AZ70" s="499"/>
      <c r="BA70" s="499"/>
      <c r="BB70" s="499"/>
      <c r="BC70" s="499"/>
      <c r="BD70" s="499"/>
      <c r="BE70" s="499"/>
      <c r="BF70" s="499"/>
      <c r="BG70" s="499"/>
      <c r="BH70" s="499"/>
      <c r="BI70" s="499"/>
      <c r="BJ70" s="499"/>
      <c r="BK70" s="499"/>
      <c r="BL70" s="499"/>
      <c r="BM70" s="499"/>
      <c r="BN70" s="499"/>
      <c r="BO70" s="499"/>
      <c r="BP70" s="499"/>
      <c r="BQ70" s="499"/>
      <c r="BR70" s="499"/>
      <c r="BS70" s="499"/>
      <c r="BT70" s="499"/>
      <c r="BU70" s="499"/>
      <c r="BV70" s="499"/>
      <c r="BW70" s="499"/>
      <c r="BX70" s="499"/>
      <c r="BY70" s="499"/>
      <c r="BZ70" s="499"/>
      <c r="CA70" s="499"/>
      <c r="CB70" s="499"/>
      <c r="CC70" s="499"/>
      <c r="CD70" s="499"/>
      <c r="CE70" s="499"/>
      <c r="CF70" s="499"/>
      <c r="CG70" s="499"/>
      <c r="CH70" s="499"/>
      <c r="CI70" s="499"/>
      <c r="CJ70" s="499"/>
      <c r="CK70" s="499"/>
      <c r="CL70" s="499"/>
      <c r="CM70" s="499"/>
      <c r="CN70" s="499"/>
      <c r="CO70" s="499"/>
      <c r="CP70" s="499"/>
      <c r="CQ70" s="499"/>
      <c r="CR70" s="499"/>
      <c r="CS70" s="505">
        <v>210</v>
      </c>
      <c r="CT70" s="452">
        <f>IF('Sensitivity Analysis Tables'!B125&gt;0,'Projected DMI &amp; Feed Cost'!$AB13*'Forecast Sheet (2)'!D15,SUMPRODUCT($AB13,'Forecast Sheet'!D15))</f>
        <v>7660.8359999999975</v>
      </c>
      <c r="CU70" s="452">
        <f>IF('Sensitivity Analysis Tables'!C125&gt;0,'Projected DMI &amp; Feed Cost'!$AB13*'Forecast Sheet (2)'!E15,SUMPRODUCT($AB13,'Forecast Sheet'!E15))</f>
        <v>7584.2276399999973</v>
      </c>
      <c r="CV70" s="452">
        <f>IF('Sensitivity Analysis Tables'!D125&gt;0,'Projected DMI &amp; Feed Cost'!$AB13*'Forecast Sheet (2)'!F15,SUMPRODUCT($AB13,'Forecast Sheet'!F15))</f>
        <v>7508.3853635999967</v>
      </c>
      <c r="CW70" s="452">
        <f>IF('Sensitivity Analysis Tables'!E125&gt;0,'Projected DMI &amp; Feed Cost'!$AB13*'Forecast Sheet (2)'!G15,SUMPRODUCT($AB13,'Forecast Sheet'!G15))</f>
        <v>7433.301509963997</v>
      </c>
      <c r="CX70" s="452">
        <f>IF('Sensitivity Analysis Tables'!F125&gt;0,'Projected DMI &amp; Feed Cost'!$AB13*'Forecast Sheet (2)'!H15,SUMPRODUCT($AB13,'Forecast Sheet'!H15))</f>
        <v>7358.9684948643562</v>
      </c>
      <c r="CY70" s="452">
        <f>IF('Sensitivity Analysis Tables'!G125&gt;0,'Projected DMI &amp; Feed Cost'!$AB13*'Forecast Sheet (2)'!I15,SUMPRODUCT($AB13,'Forecast Sheet'!I15))</f>
        <v>7285.3788099157127</v>
      </c>
      <c r="CZ70" s="452">
        <f>IF('Sensitivity Analysis Tables'!H125&gt;0,'Projected DMI &amp; Feed Cost'!$AB13*'Forecast Sheet (2)'!J15,SUMPRODUCT($AB13,'Forecast Sheet'!J15))</f>
        <v>6811.8291872711925</v>
      </c>
      <c r="DA70" s="452">
        <f>IF('Sensitivity Analysis Tables'!I125&gt;0,'Projected DMI &amp; Feed Cost'!$AB13*'Forecast Sheet (2)'!K15,SUMPRODUCT($AB13,'Forecast Sheet'!K15))</f>
        <v>6811.8291872711925</v>
      </c>
      <c r="DB70" s="452">
        <f>IF('Sensitivity Analysis Tables'!J125&gt;0,'Projected DMI &amp; Feed Cost'!$AB13*'Forecast Sheet (2)'!L15,SUMPRODUCT($AB13,'Forecast Sheet'!L15))</f>
        <v>3403.1279362408036</v>
      </c>
      <c r="DC70" s="452">
        <f>IF('Sensitivity Analysis Tables'!K125&gt;0,'Projected DMI &amp; Feed Cost'!$AB13*'Forecast Sheet (2)'!M15,SUMPRODUCT($AB13,'Forecast Sheet'!M15))</f>
        <v>3400.3435588384245</v>
      </c>
      <c r="DD70" s="452">
        <f>IF('Sensitivity Analysis Tables'!L125&gt;0,'Projected DMI &amp; Feed Cost'!$AB13*'Forecast Sheet (2)'!N15,SUMPRODUCT($AB13,'Forecast Sheet'!N15))</f>
        <v>6795.1229191260227</v>
      </c>
      <c r="DE70" s="452">
        <f>IF('Sensitivity Analysis Tables'!M125&gt;0,'Projected DMI &amp; Feed Cost'!$AB13*'Forecast Sheet (2)'!O15,SUMPRODUCT($AB13,'Forecast Sheet'!O15))</f>
        <v>3394.7816365506415</v>
      </c>
      <c r="DF70" s="452">
        <f>IF('Sensitivity Analysis Tables'!N125&gt;0,'Projected DMI &amp; Feed Cost'!$AB13*'Forecast Sheet (2)'!P15,SUMPRODUCT($AB13,'Forecast Sheet'!P15))</f>
        <v>4522.672117251891</v>
      </c>
      <c r="DG70" s="452">
        <f>IF('Sensitivity Analysis Tables'!O125&gt;0,'Projected DMI &amp; Feed Cost'!$AB13*'Forecast Sheet (2)'!Q15,SUMPRODUCT($AB13,'Forecast Sheet'!Q15))</f>
        <v>3389.2288118669676</v>
      </c>
      <c r="DH70" s="452">
        <f>IF('Sensitivity Analysis Tables'!P125&gt;0,'Projected DMI &amp; Feed Cost'!$AB13*'Forecast Sheet (2)'!R15,SUMPRODUCT($AB13,'Forecast Sheet'!R15))</f>
        <v>7901.7302151093609</v>
      </c>
      <c r="DI70" s="452">
        <f>IF('Sensitivity Analysis Tables'!Q125&gt;0,'Projected DMI &amp; Feed Cost'!$AB13*'Forecast Sheet (2)'!S15,SUMPRODUCT($AB13,'Forecast Sheet'!S15))</f>
        <v>3383.6850699065053</v>
      </c>
      <c r="DJ70" s="452">
        <f>IF('Sensitivity Analysis Tables'!R125&gt;0,'Projected DMI &amp; Feed Cost'!$AB13*'Forecast Sheet (2)'!T15,SUMPRODUCT($AB13,'Forecast Sheet'!T15))</f>
        <v>3380.9166003038545</v>
      </c>
      <c r="DK70" s="452">
        <f>IF('Sensitivity Analysis Tables'!S125&gt;0,'Projected DMI &amp; Feed Cost'!$AB13*'Forecast Sheet (2)'!U15,SUMPRODUCT($AB13,'Forecast Sheet'!U15))</f>
        <v>3378.1503958126968</v>
      </c>
      <c r="DL70" s="452">
        <f>IF('Sensitivity Analysis Tables'!T125&gt;0,'Projected DMI &amp; Feed Cost'!$AB13*'Forecast Sheet (2)'!V15,SUMPRODUCT($AB13,'Forecast Sheet'!V15))</f>
        <v>5625.6440909662651</v>
      </c>
      <c r="DM70" s="452">
        <f>IF('Sensitivity Analysis Tables'!U125&gt;0,'Projected DMI &amp; Feed Cost'!$AB13*'Forecast Sheet (2)'!W15,SUMPRODUCT($AB13,'Forecast Sheet'!W15))</f>
        <v>3372.6247747532843</v>
      </c>
      <c r="DN70" s="452">
        <f>IF('Sensitivity Analysis Tables'!V125&gt;0,'Projected DMI &amp; Feed Cost'!$AB13*'Forecast Sheet (2)'!X15,SUMPRODUCT($AB13,'Forecast Sheet'!X15))</f>
        <v>4493.1538059773775</v>
      </c>
      <c r="DO70" s="452">
        <f>IF('Sensitivity Analysis Tables'!W125&gt;0,'Projected DMI &amp; Feed Cost'!$AB13*'Forecast Sheet (2)'!Y15,SUMPRODUCT($AB13,'Forecast Sheet'!Y15))</f>
        <v>7856.5857811473061</v>
      </c>
      <c r="DP70" s="452">
        <f>IF('Sensitivity Analysis Tables'!X125&gt;0,'Projected DMI &amp; Feed Cost'!$AB13*'Forecast Sheet (2)'!Z15,SUMPRODUCT($AB13,'Forecast Sheet'!Z15))</f>
        <v>3364.3532852177927</v>
      </c>
      <c r="DQ70" s="452">
        <f>IF('Sensitivity Analysis Tables'!Y125&gt;0,'Projected DMI &amp; Feed Cost'!$AB13*'Forecast Sheet (2)'!AA15,SUMPRODUCT($AB13,'Forecast Sheet'!AA15))</f>
        <v>3361.6006325298868</v>
      </c>
      <c r="DR70" s="452">
        <f>IF('Sensitivity Analysis Tables'!Z125&gt;0,'Projected DMI &amp; Feed Cost'!$AB13*'Forecast Sheet (2)'!AB15,SUMPRODUCT($AB13,'Forecast Sheet'!AB15))</f>
        <v>3358.8502320123616</v>
      </c>
      <c r="DS70" s="452">
        <f>IF('Sensitivity Analysis Tables'!AA125&gt;0,'Projected DMI &amp; Feed Cost'!$AB13*'Forecast Sheet (2)'!AC15,SUMPRODUCT($AB13,'Forecast Sheet'!AC15))</f>
        <v>6712.2041636450676</v>
      </c>
      <c r="DT70" s="452">
        <f>IF('Sensitivity Analysis Tables'!AB125&gt;0,'Projected DMI &amp; Feed Cost'!$AB13*'Forecast Sheet (2)'!AD15,SUMPRODUCT($AB13,'Forecast Sheet'!AD15))</f>
        <v>3353.356180119225</v>
      </c>
      <c r="DU70" s="452">
        <f>IF('Sensitivity Analysis Tables'!AC125&gt;0,'Projected DMI &amp; Feed Cost'!$AB13*'Forecast Sheet (2)'!AE15,SUMPRODUCT($AB13,'Forecast Sheet'!AE15))</f>
        <v>3350.6125250627638</v>
      </c>
      <c r="DV70" s="452">
        <f>IF('Sensitivity Analysis Tables'!AD125&gt;0,'Projected DMI &amp; Feed Cost'!$AB13*'Forecast Sheet (2)'!AF15,SUMPRODUCT($AB13,'Forecast Sheet'!AF15))</f>
        <v>5579.7851913583117</v>
      </c>
      <c r="DW70" s="452">
        <f>IF('Sensitivity Analysis Tables'!AE125&gt;0,'Projected DMI &amp; Feed Cost'!$AB13*'Forecast Sheet (2)'!AG15,SUMPRODUCT($AB13,'Forecast Sheet'!AG15))</f>
        <v>3345.131947539227</v>
      </c>
      <c r="DX70" s="452">
        <f>IF('Sensitivity Analysis Tables'!AF125&gt;0,'Projected DMI &amp; Feed Cost'!$AB13*'Forecast Sheet (2)'!AH15,SUMPRODUCT($AB13,'Forecast Sheet'!AH15))</f>
        <v>4382.1228512763901</v>
      </c>
      <c r="DY70" s="452">
        <f>IF('Sensitivity Analysis Tables'!AG125&gt;0,'Projected DMI &amp; Feed Cost'!$AB13*'Forecast Sheet (2)'!AI15,SUMPRODUCT($AB13,'Forecast Sheet'!AI15))</f>
        <v>11207.58731015235</v>
      </c>
      <c r="DZ70" s="452">
        <f>IF('Sensitivity Analysis Tables'!AH125&gt;0,'Projected DMI &amp; Feed Cost'!$AB13*'Forecast Sheet (2)'!AJ15,SUMPRODUCT($AB13,'Forecast Sheet'!AJ15))</f>
        <v>10283.314965434456</v>
      </c>
      <c r="EA70" s="452">
        <f>IF('Sensitivity Analysis Tables'!AI125&gt;0,'Projected DMI &amp; Feed Cost'!$AB13*'Forecast Sheet (2)'!AK15,SUMPRODUCT($AB13,'Forecast Sheet'!AK15))</f>
        <v>9886.4595533260599</v>
      </c>
      <c r="EB70" s="452">
        <f>IF('Sensitivity Analysis Tables'!AJ125&gt;0,'Projected DMI &amp; Feed Cost'!$AB13*'Forecast Sheet (2)'!AL15,SUMPRODUCT($AB13,'Forecast Sheet'!AL15))</f>
        <v>12033.143346155841</v>
      </c>
      <c r="EC70" s="452">
        <f>IF('Sensitivity Analysis Tables'!AK125&gt;0,'Projected DMI &amp; Feed Cost'!$AB13*'Forecast Sheet (2)'!AM15,SUMPRODUCT($AB13,'Forecast Sheet'!AM15))</f>
        <v>8038.579426219093</v>
      </c>
      <c r="ED70" s="452">
        <f>IF('Sensitivity Analysis Tables'!AL125&gt;0,'Projected DMI &amp; Feed Cost'!$AB13*'Forecast Sheet (2)'!AN15,SUMPRODUCT($AB13,'Forecast Sheet'!AN15))</f>
        <v>8881.7491660547312</v>
      </c>
      <c r="EE70" s="452">
        <f>IF('Sensitivity Analysis Tables'!AM125&gt;0,'Projected DMI &amp; Feed Cost'!$AB13*'Forecast Sheet (2)'!AO15,SUMPRODUCT($AB13,'Forecast Sheet'!AO15))</f>
        <v>10060.608618967985</v>
      </c>
      <c r="EF70" s="452">
        <f>IF('Sensitivity Analysis Tables'!AN125&gt;0,'Projected DMI &amp; Feed Cost'!$AB13*'Forecast Sheet (2)'!AP15,SUMPRODUCT($AB13,'Forecast Sheet'!AP15))</f>
        <v>11695.894326211699</v>
      </c>
      <c r="EG70" s="452">
        <f>IF('Sensitivity Analysis Tables'!AO125&gt;0,'Projected DMI &amp; Feed Cost'!$AB13*'Forecast Sheet (2)'!AQ15,SUMPRODUCT($AB13,'Forecast Sheet'!AQ15))</f>
        <v>9020.194328777483</v>
      </c>
      <c r="EH70" s="452">
        <f>IF('Sensitivity Analysis Tables'!AP125&gt;0,'Projected DMI &amp; Feed Cost'!$AB13*'Forecast Sheet (2)'!AR15,SUMPRODUCT($AB13,'Forecast Sheet'!AR15))</f>
        <v>9436.0115350961969</v>
      </c>
      <c r="EI70" s="452">
        <f>IF('Sensitivity Analysis Tables'!AQ125&gt;0,'Projected DMI &amp; Feed Cost'!$AB13*'Forecast Sheet (2)'!AS15,SUMPRODUCT($AB13,'Forecast Sheet'!AS15))</f>
        <v>9234.4051511713733</v>
      </c>
      <c r="EJ70" s="452">
        <f>IF('Sensitivity Analysis Tables'!AR125&gt;0,'Projected DMI &amp; Feed Cost'!$AB13*'Forecast Sheet (2)'!AT15,SUMPRODUCT($AB13,'Forecast Sheet'!AT15))</f>
        <v>9720.0440875615386</v>
      </c>
      <c r="EK70" s="452">
        <f>IF('Sensitivity Analysis Tables'!AS125&gt;0,'Projected DMI &amp; Feed Cost'!$AB13*'Forecast Sheet (2)'!AU15,SUMPRODUCT($AB13,'Forecast Sheet'!AU15))</f>
        <v>8211.4550192290462</v>
      </c>
      <c r="EL70" s="452">
        <f>IF('Sensitivity Analysis Tables'!AT125&gt;0,'Projected DMI &amp; Feed Cost'!$AB13*'Forecast Sheet (2)'!AV15,SUMPRODUCT($AB13,'Forecast Sheet'!AV15))</f>
        <v>9528.8042386132493</v>
      </c>
      <c r="EM70" s="452">
        <f>IF('Sensitivity Analysis Tables'!AU125&gt;0,'Projected DMI &amp; Feed Cost'!$AB13*'Forecast Sheet (2)'!AW15,SUMPRODUCT($AB13,'Forecast Sheet'!AW15))</f>
        <v>9422.8481397062405</v>
      </c>
      <c r="EN70" s="452">
        <f>IF('Sensitivity Analysis Tables'!AV125&gt;0,'Projected DMI &amp; Feed Cost'!$AB13*'Forecast Sheet (2)'!AX15,SUMPRODUCT($AB13,'Forecast Sheet'!AX15))</f>
        <v>7334.8371364410114</v>
      </c>
      <c r="EO70" s="452">
        <f>IF('Sensitivity Analysis Tables'!AW125&gt;0,'Projected DMI &amp; Feed Cost'!$AB13*'Forecast Sheet (2)'!AY15,SUMPRODUCT($AB13,'Forecast Sheet'!AY15))</f>
        <v>9261.8611760190415</v>
      </c>
      <c r="EP70" s="452">
        <f>IF('Sensitivity Analysis Tables'!AX125&gt;0,'Projected DMI &amp; Feed Cost'!$AB13*'Forecast Sheet (2)'!AZ15,SUMPRODUCT($AB13,'Forecast Sheet'!AZ15))</f>
        <v>6932.4459559046272</v>
      </c>
      <c r="EQ70" s="452">
        <f>IF('Sensitivity Analysis Tables'!AY125&gt;0,'Projected DMI &amp; Feed Cost'!$AB13*'Forecast Sheet (2)'!BA15,SUMPRODUCT($AB13,'Forecast Sheet'!BA15))</f>
        <v>8897.5701053052126</v>
      </c>
      <c r="ER70" s="452">
        <f>IF('Sensitivity Analysis Tables'!AZ125&gt;0,'Projected DMI &amp; Feed Cost'!$AB13*'Forecast Sheet (2)'!BB15,SUMPRODUCT($AB13,'Forecast Sheet'!BB15))</f>
        <v>7454.5036525424402</v>
      </c>
      <c r="ES70" s="452">
        <f>IF('Sensitivity Analysis Tables'!BA125&gt;0,'Projected DMI &amp; Feed Cost'!$AB13*'Forecast Sheet (2)'!BC15,SUMPRODUCT($AB13,'Forecast Sheet'!BC15))</f>
        <v>9198.2605404273472</v>
      </c>
      <c r="ET70" s="452">
        <f>IF('Sensitivity Analysis Tables'!BB125&gt;0,'Projected DMI &amp; Feed Cost'!$AB13*'Forecast Sheet (2)'!BD15,SUMPRODUCT($AB13,'Forecast Sheet'!BD15))</f>
        <v>8098.6127349493654</v>
      </c>
      <c r="EU70" s="452">
        <f>IF('Sensitivity Analysis Tables'!BC125&gt;0,'Projected DMI &amp; Feed Cost'!$AB13*'Forecast Sheet (2)'!BE15,SUMPRODUCT($AB13,'Forecast Sheet'!BE15))</f>
        <v>7312.1907083584783</v>
      </c>
      <c r="EV70" s="452">
        <f>IF('Sensitivity Analysis Tables'!BD125&gt;0,'Projected DMI &amp; Feed Cost'!$AB13*'Forecast Sheet (2)'!BF15,SUMPRODUCT($AB13,'Forecast Sheet'!BF15))</f>
        <v>7457.1716612650262</v>
      </c>
      <c r="EW70" s="499"/>
      <c r="EX70" s="499"/>
      <c r="EY70" s="505">
        <v>210</v>
      </c>
      <c r="EZ70" s="452">
        <f>IF('Sensitivity Analysis Tables'!BH125&gt;0,'Projected DMI &amp; Feed Cost'!$AB33*'Forecast Sheet (2)'!D28,SUMPRODUCT($AB33,'Forecast Sheet'!D28))</f>
        <v>9577.280999999999</v>
      </c>
      <c r="FA70" s="452">
        <f>IF('Sensitivity Analysis Tables'!BI125&gt;0,'Projected DMI &amp; Feed Cost'!$AB33*'Forecast Sheet (2)'!E28,SUMPRODUCT($AB33,'Forecast Sheet'!E28))</f>
        <v>9481.5081900000005</v>
      </c>
      <c r="FB70" s="452">
        <f>IF('Sensitivity Analysis Tables'!BJ125&gt;0,'Projected DMI &amp; Feed Cost'!$AB33*'Forecast Sheet (2)'!F28,SUMPRODUCT($AB33,'Forecast Sheet'!F28))</f>
        <v>8045.7369497999989</v>
      </c>
      <c r="FC70" s="452">
        <f>IF('Sensitivity Analysis Tables'!BK125&gt;0,'Projected DMI &amp; Feed Cost'!$AB33*'Forecast Sheet (2)'!G28,SUMPRODUCT($AB33,'Forecast Sheet'!G28))</f>
        <v>9292.8261770189984</v>
      </c>
      <c r="FD70" s="452">
        <f>IF('Sensitivity Analysis Tables'!BL125&gt;0,'Projected DMI &amp; Feed Cost'!$AB33*'Forecast Sheet (2)'!H28,SUMPRODUCT($AB33,'Forecast Sheet'!H28))</f>
        <v>7885.6267844989789</v>
      </c>
      <c r="FE70" s="452">
        <f>IF('Sensitivity Analysis Tables'!BM125&gt;0,'Projected DMI &amp; Feed Cost'!$AB33*'Forecast Sheet (2)'!I28,SUMPRODUCT($AB33,'Forecast Sheet'!I28))</f>
        <v>6505.6420972116575</v>
      </c>
      <c r="FF70" s="452">
        <f>IF('Sensitivity Analysis Tables'!BN125&gt;0,'Projected DMI &amp; Feed Cost'!$AB33*'Forecast Sheet (2)'!J28,SUMPRODUCT($AB33,'Forecast Sheet'!J28))</f>
        <v>6082.7753608929006</v>
      </c>
      <c r="FG70" s="452">
        <f>IF('Sensitivity Analysis Tables'!BO125&gt;0,'Projected DMI &amp; Feed Cost'!$AB33*'Forecast Sheet (2)'!K28,SUMPRODUCT($AB33,'Forecast Sheet'!K28))</f>
        <v>6824.8739549218335</v>
      </c>
      <c r="FH70" s="452">
        <f>IF('Sensitivity Analysis Tables'!BP125&gt;0,'Projected DMI &amp; Feed Cost'!$AB33*'Forecast Sheet (2)'!L28,SUMPRODUCT($AB33,'Forecast Sheet'!L28))</f>
        <v>6824.8739549218335</v>
      </c>
      <c r="FI70" s="452">
        <f>IF('Sensitivity Analysis Tables'!BQ125&gt;0,'Projected DMI &amp; Feed Cost'!$AB33*'Forecast Sheet (2)'!M28,SUMPRODUCT($AB33,'Forecast Sheet'!M28))</f>
        <v>6824.8739549218335</v>
      </c>
      <c r="FJ70" s="452">
        <f>IF('Sensitivity Analysis Tables'!BR125&gt;0,'Projected DMI &amp; Feed Cost'!$AB33*'Forecast Sheet (2)'!N28,SUMPRODUCT($AB33,'Forecast Sheet'!N28))</f>
        <v>6756.6252153726145</v>
      </c>
      <c r="FK70" s="452">
        <f>IF('Sensitivity Analysis Tables'!BS125&gt;0,'Projected DMI &amp; Feed Cost'!$AB33*'Forecast Sheet (2)'!O28,SUMPRODUCT($AB33,'Forecast Sheet'!O28))</f>
        <v>6689.0589632188894</v>
      </c>
      <c r="FL70" s="452">
        <f>IF('Sensitivity Analysis Tables'!BT125&gt;0,'Projected DMI &amp; Feed Cost'!$AB33*'Forecast Sheet (2)'!P28,SUMPRODUCT($AB33,'Forecast Sheet'!P28))</f>
        <v>6622.1683735867</v>
      </c>
      <c r="FM70" s="452">
        <f>IF('Sensitivity Analysis Tables'!BU125&gt;0,'Projected DMI &amp; Feed Cost'!$AB33*'Forecast Sheet (2)'!Q28,SUMPRODUCT($AB33,'Forecast Sheet'!Q28))</f>
        <v>6555.9466898508335</v>
      </c>
      <c r="FN70" s="452">
        <f>IF('Sensitivity Analysis Tables'!BV125&gt;0,'Projected DMI &amp; Feed Cost'!$AB33*'Forecast Sheet (2)'!R28,SUMPRODUCT($AB33,'Forecast Sheet'!R28))</f>
        <v>6490.3872229523249</v>
      </c>
      <c r="FO70" s="452">
        <f>IF('Sensitivity Analysis Tables'!BW125&gt;0,'Projected DMI &amp; Feed Cost'!$AB33*'Forecast Sheet (2)'!S28,SUMPRODUCT($AB33,'Forecast Sheet'!S28))</f>
        <v>6425.4833507228022</v>
      </c>
      <c r="FP70" s="452">
        <f>IF('Sensitivity Analysis Tables'!BX125&gt;0,'Projected DMI &amp; Feed Cost'!$AB33*'Forecast Sheet (2)'!T28,SUMPRODUCT($AB33,'Forecast Sheet'!T28))</f>
        <v>6361.2285172155734</v>
      </c>
      <c r="FQ70" s="452">
        <f>IF('Sensitivity Analysis Tables'!BY125&gt;0,'Projected DMI &amp; Feed Cost'!$AB33*'Forecast Sheet (2)'!U28,SUMPRODUCT($AB33,'Forecast Sheet'!U28))</f>
        <v>6297.6162320434187</v>
      </c>
      <c r="FR70" s="452">
        <f>IF('Sensitivity Analysis Tables'!BZ125&gt;0,'Projected DMI &amp; Feed Cost'!$AB33*'Forecast Sheet (2)'!V28,SUMPRODUCT($AB33,'Forecast Sheet'!V28))</f>
        <v>6234.6400697229856</v>
      </c>
      <c r="FS70" s="452">
        <f>IF('Sensitivity Analysis Tables'!CA125&gt;0,'Projected DMI &amp; Feed Cost'!$AB33*'Forecast Sheet (2)'!W28,SUMPRODUCT($AB33,'Forecast Sheet'!W28))</f>
        <v>5829.388465190993</v>
      </c>
      <c r="FT70" s="452">
        <f>IF('Sensitivity Analysis Tables'!CB125&gt;0,'Projected DMI &amp; Feed Cost'!$AB33*'Forecast Sheet (2)'!X28,SUMPRODUCT($AB33,'Forecast Sheet'!X28))</f>
        <v>5829.388465190993</v>
      </c>
      <c r="FU70" s="452">
        <f>IF('Sensitivity Analysis Tables'!CC125&gt;0,'Projected DMI &amp; Feed Cost'!$AB33*'Forecast Sheet (2)'!Y28,SUMPRODUCT($AB33,'Forecast Sheet'!Y28))</f>
        <v>2912.3094827688274</v>
      </c>
      <c r="FV70" s="452">
        <f>IF('Sensitivity Analysis Tables'!CD125&gt;0,'Projected DMI &amp; Feed Cost'!$AB33*'Forecast Sheet (2)'!Z28,SUMPRODUCT($AB33,'Forecast Sheet'!Z28))</f>
        <v>2909.9266841011063</v>
      </c>
      <c r="FW70" s="452">
        <f>IF('Sensitivity Analysis Tables'!CE125&gt;0,'Projected DMI &amp; Feed Cost'!$AB33*'Forecast Sheet (2)'!AA28,SUMPRODUCT($AB33,'Forecast Sheet'!AA28))</f>
        <v>5815.0916699918653</v>
      </c>
      <c r="FX70" s="452">
        <f>IF('Sensitivity Analysis Tables'!CF125&gt;0,'Projected DMI &amp; Feed Cost'!$AB33*'Forecast Sheet (2)'!AB28,SUMPRODUCT($AB33,'Forecast Sheet'!AB28))</f>
        <v>2905.1669338582092</v>
      </c>
      <c r="FY70" s="452">
        <f>IF('Sensitivity Analysis Tables'!CG125&gt;0,'Projected DMI &amp; Feed Cost'!$AB33*'Forecast Sheet (2)'!AC28,SUMPRODUCT($AB33,'Forecast Sheet'!AC28))</f>
        <v>3870.3866387921908</v>
      </c>
      <c r="FZ70" s="452">
        <f>IF('Sensitivity Analysis Tables'!CH125&gt;0,'Projected DMI &amp; Feed Cost'!$AB33*'Forecast Sheet (2)'!AD28,SUMPRODUCT($AB33,'Forecast Sheet'!AD28))</f>
        <v>2900.414969111247</v>
      </c>
      <c r="GA70" s="452">
        <f>IF('Sensitivity Analysis Tables'!CI125&gt;0,'Projected DMI &amp; Feed Cost'!$AB33*'Forecast Sheet (2)'!AE28,SUMPRODUCT($AB33,'Forecast Sheet'!AE28))</f>
        <v>6762.097772076123</v>
      </c>
      <c r="GB70" s="452">
        <f>IF('Sensitivity Analysis Tables'!CJ125&gt;0,'Projected DMI &amp; Feed Cost'!$AB33*'Forecast Sheet (2)'!AF28,SUMPRODUCT($AB33,'Forecast Sheet'!AF28))</f>
        <v>2895.670777125531</v>
      </c>
      <c r="GC70" s="452">
        <f>IF('Sensitivity Analysis Tables'!CK125&gt;0,'Projected DMI &amp; Feed Cost'!$AB33*'Forecast Sheet (2)'!AG28,SUMPRODUCT($AB33,'Forecast Sheet'!AG28))</f>
        <v>2893.3015919442473</v>
      </c>
      <c r="GD70" s="452">
        <f>IF('Sensitivity Analysis Tables'!CL125&gt;0,'Projected DMI &amp; Feed Cost'!$AB33*'Forecast Sheet (2)'!AH28,SUMPRODUCT($AB33,'Forecast Sheet'!AH28))</f>
        <v>2890.9343451872019</v>
      </c>
      <c r="GE70" s="452">
        <f>IF('Sensitivity Analysis Tables'!CM125&gt;0,'Projected DMI &amp; Feed Cost'!$AB33*'Forecast Sheet (2)'!AI28,SUMPRODUCT($AB33,'Forecast Sheet'!AI28))</f>
        <v>4814.2817254473548</v>
      </c>
      <c r="GF70" s="452">
        <f>IF('Sensitivity Analysis Tables'!CN125&gt;0,'Projected DMI &amp; Feed Cost'!$AB33*'Forecast Sheet (2)'!AJ28,SUMPRODUCT($AB33,'Forecast Sheet'!AJ28))</f>
        <v>2886.205660603192</v>
      </c>
      <c r="GG70" s="452">
        <f>IF('Sensitivity Analysis Tables'!CO125&gt;0,'Projected DMI &amp; Feed Cost'!$AB33*'Forecast Sheet (2)'!AK28,SUMPRODUCT($AB33,'Forecast Sheet'!AK28))</f>
        <v>3845.1256261442063</v>
      </c>
      <c r="GH70" s="452">
        <f>IF('Sensitivity Analysis Tables'!CP125&gt;0,'Projected DMI &amp; Feed Cost'!$AB33*'Forecast Sheet (2)'!AL28,SUMPRODUCT($AB33,'Forecast Sheet'!AL28))</f>
        <v>6723.4643249694718</v>
      </c>
      <c r="GI70" s="452">
        <f>IF('Sensitivity Analysis Tables'!CQ125&gt;0,'Projected DMI &amp; Feed Cost'!$AB33*'Forecast Sheet (2)'!AM28,SUMPRODUCT($AB33,'Forecast Sheet'!AM28))</f>
        <v>2879.1271323015362</v>
      </c>
      <c r="GJ70" s="452">
        <f>IF('Sensitivity Analysis Tables'!CR125&gt;0,'Projected DMI &amp; Feed Cost'!$AB33*'Forecast Sheet (2)'!AN28,SUMPRODUCT($AB33,'Forecast Sheet'!AN28))</f>
        <v>2876.7714828296535</v>
      </c>
      <c r="GK70" s="452">
        <f>IF('Sensitivity Analysis Tables'!CS125&gt;0,'Projected DMI &amp; Feed Cost'!$AB33*'Forecast Sheet (2)'!AO28,SUMPRODUCT($AB33,'Forecast Sheet'!AO28))</f>
        <v>2874.4177607073375</v>
      </c>
      <c r="GL70" s="452">
        <f>IF('Sensitivity Analysis Tables'!CT125&gt;0,'Projected DMI &amp; Feed Cost'!$AB33*'Forecast Sheet (2)'!AP28,SUMPRODUCT($AB33,'Forecast Sheet'!AP28))</f>
        <v>5744.1319287153374</v>
      </c>
      <c r="GM70" s="452">
        <f>IF('Sensitivity Analysis Tables'!CU125&gt;0,'Projected DMI &amp; Feed Cost'!$AB33*'Forecast Sheet (2)'!AQ28,SUMPRODUCT($AB33,'Forecast Sheet'!AQ28))</f>
        <v>2869.716092205012</v>
      </c>
      <c r="GN70" s="452">
        <f>IF('Sensitivity Analysis Tables'!CV125&gt;0,'Projected DMI &amp; Feed Cost'!$AB33*'Forecast Sheet (2)'!AR28,SUMPRODUCT($AB33,'Forecast Sheet'!AR28))</f>
        <v>2867.3681426750268</v>
      </c>
      <c r="GO70" s="452">
        <f>IF('Sensitivity Analysis Tables'!CW125&gt;0,'Projected DMI &amp; Feed Cost'!$AB33*'Forecast Sheet (2)'!AS28,SUMPRODUCT($AB33,'Forecast Sheet'!AS28))</f>
        <v>4775.0368569910961</v>
      </c>
      <c r="GP70" s="452">
        <f>IF('Sensitivity Analysis Tables'!CX125&gt;0,'Projected DMI &amp; Feed Cost'!$AB33*'Forecast Sheet (2)'!AT28,SUMPRODUCT($AB33,'Forecast Sheet'!AT28))</f>
        <v>2862.6780051921319</v>
      </c>
      <c r="GQ70" s="452">
        <f>IF('Sensitivity Analysis Tables'!CY125&gt;0,'Projected DMI &amp; Feed Cost'!$AB33*'Forecast Sheet (2)'!AU28,SUMPRODUCT($AB33,'Forecast Sheet'!AU28))</f>
        <v>3750.1081868016959</v>
      </c>
      <c r="GR70" s="452">
        <f>IF('Sensitivity Analysis Tables'!CZ125&gt;0,'Projected DMI &amp; Feed Cost'!$AB33*'Forecast Sheet (2)'!AV28,SUMPRODUCT($AB33,'Forecast Sheet'!AV28))</f>
        <v>9591.1653672272223</v>
      </c>
      <c r="GS70" s="452">
        <f>IF('Sensitivity Analysis Tables'!DA125&gt;0,'Projected DMI &amp; Feed Cost'!$AB33*'Forecast Sheet (2)'!AW28,SUMPRODUCT($AB33,'Forecast Sheet'!AW28))</f>
        <v>8800.1968333917575</v>
      </c>
      <c r="GT70" s="452">
        <f>IF('Sensitivity Analysis Tables'!DB125&gt;0,'Projected DMI &amp; Feed Cost'!$AB33*'Forecast Sheet (2)'!AX28,SUMPRODUCT($AB33,'Forecast Sheet'!AX28))</f>
        <v>8460.5781644421259</v>
      </c>
      <c r="GU70" s="452">
        <f>IF('Sensitivity Analysis Tables'!DC125&gt;0,'Projected DMI &amp; Feed Cost'!$AB33*'Forecast Sheet (2)'!AY28,SUMPRODUCT($AB33,'Forecast Sheet'!AY28))</f>
        <v>10297.655019469283</v>
      </c>
      <c r="GV70" s="452">
        <f>IF('Sensitivity Analysis Tables'!DD125&gt;0,'Projected DMI &amp; Feed Cost'!$AB33*'Forecast Sheet (2)'!AZ28,SUMPRODUCT($AB33,'Forecast Sheet'!AZ28))</f>
        <v>6879.2098121437539</v>
      </c>
      <c r="GW70" s="452">
        <f>IF('Sensitivity Analysis Tables'!DE125&gt;0,'Projected DMI &amp; Feed Cost'!$AB33*'Forecast Sheet (2)'!BA28,SUMPRODUCT($AB33,'Forecast Sheet'!BA28))</f>
        <v>7600.7728197395081</v>
      </c>
      <c r="GX70" s="452">
        <f>IF('Sensitivity Analysis Tables'!DF125&gt;0,'Projected DMI &amp; Feed Cost'!$AB33*'Forecast Sheet (2)'!BB28,SUMPRODUCT($AB33,'Forecast Sheet'!BB28))</f>
        <v>8609.6104620184997</v>
      </c>
      <c r="GY70" s="452">
        <f>IF('Sensitivity Analysis Tables'!DG125&gt;0,'Projected DMI &amp; Feed Cost'!$AB33*'Forecast Sheet (2)'!BC28,SUMPRODUCT($AB33,'Forecast Sheet'!BC28))</f>
        <v>10009.045970018515</v>
      </c>
      <c r="GZ70" s="452">
        <f>IF('Sensitivity Analysis Tables'!DH125&gt;0,'Projected DMI &amp; Feed Cost'!$AB33*'Forecast Sheet (2)'!BD28,SUMPRODUCT($AB33,'Forecast Sheet'!BD28))</f>
        <v>7719.2506342075485</v>
      </c>
      <c r="HA70" s="452">
        <f>IF('Sensitivity Analysis Tables'!DI125&gt;0,'Projected DMI &amp; Feed Cost'!$AB33*'Forecast Sheet (2)'!BE28,SUMPRODUCT($AB33,'Forecast Sheet'!BE28))</f>
        <v>8075.0963196325092</v>
      </c>
      <c r="HB70" s="452">
        <f>IF('Sensitivity Analysis Tables'!DJ125&gt;0,'Projected DMI &amp; Feed Cost'!$AB33*'Forecast Sheet (2)'!BF28,SUMPRODUCT($AB33,'Forecast Sheet'!BF28))</f>
        <v>7902.5667542763595</v>
      </c>
      <c r="HC70" s="499"/>
      <c r="HD70" s="499"/>
      <c r="HE70" s="505">
        <v>210</v>
      </c>
      <c r="HF70" s="452">
        <f>IF('Sensitivity Analysis Tables'!DN125&gt;0,'Projected DMI &amp; Feed Cost'!$AB54*'Forecast Sheet (2)'!D41,SUMPRODUCT($AB54,'Forecast Sheet'!D41))</f>
        <v>7103.2650000000003</v>
      </c>
      <c r="HG70" s="452">
        <f>IF('Sensitivity Analysis Tables'!DO125&gt;0,'Projected DMI &amp; Feed Cost'!$AB54*'Forecast Sheet (2)'!E41,SUMPRODUCT($AB54,'Forecast Sheet'!E41))</f>
        <v>5625.7858800000004</v>
      </c>
      <c r="HH70" s="452">
        <f>IF('Sensitivity Analysis Tables'!DP125&gt;0,'Projected DMI &amp; Feed Cost'!$AB54*'Forecast Sheet (2)'!F41,SUMPRODUCT($AB54,'Forecast Sheet'!F41))</f>
        <v>5569.5280211999998</v>
      </c>
      <c r="HI70" s="452">
        <f>IF('Sensitivity Analysis Tables'!DQ125&gt;0,'Projected DMI &amp; Feed Cost'!$AB54*'Forecast Sheet (2)'!G41,SUMPRODUCT($AB54,'Forecast Sheet'!G41))</f>
        <v>5513.8327409879994</v>
      </c>
      <c r="HJ70" s="452">
        <f>IF('Sensitivity Analysis Tables'!DR125&gt;0,'Projected DMI &amp; Feed Cost'!$AB54*'Forecast Sheet (2)'!H41,SUMPRODUCT($AB54,'Forecast Sheet'!H41))</f>
        <v>6823.3680169726495</v>
      </c>
      <c r="HK70" s="452">
        <f>IF('Sensitivity Analysis Tables'!DS125&gt;0,'Projected DMI &amp; Feed Cost'!$AB54*'Forecast Sheet (2)'!I41,SUMPRODUCT($AB54,'Forecast Sheet'!I41))</f>
        <v>6755.1343368029229</v>
      </c>
      <c r="HL70" s="452">
        <f>IF('Sensitivity Analysis Tables'!DT125&gt;0,'Projected DMI &amp; Feed Cost'!$AB54*'Forecast Sheet (2)'!J41,SUMPRODUCT($AB54,'Forecast Sheet'!J41))</f>
        <v>6316.0506049107335</v>
      </c>
      <c r="HM70" s="452">
        <f>IF('Sensitivity Analysis Tables'!DU125&gt;0,'Projected DMI &amp; Feed Cost'!$AB54*'Forecast Sheet (2)'!K41,SUMPRODUCT($AB54,'Forecast Sheet'!K41))</f>
        <v>8267.7102418281502</v>
      </c>
      <c r="HN70" s="452">
        <f>IF('Sensitivity Analysis Tables'!DV125&gt;0,'Projected DMI &amp; Feed Cost'!$AB54*'Forecast Sheet (2)'!L41,SUMPRODUCT($AB54,'Forecast Sheet'!L41))</f>
        <v>7086.6087787098413</v>
      </c>
      <c r="HO70" s="452">
        <f>IF('Sensitivity Analysis Tables'!DW125&gt;0,'Projected DMI &amp; Feed Cost'!$AB54*'Forecast Sheet (2)'!M41,SUMPRODUCT($AB54,'Forecast Sheet'!M41))</f>
        <v>7086.6087787098413</v>
      </c>
      <c r="HP70" s="452">
        <f>IF('Sensitivity Analysis Tables'!DX125&gt;0,'Projected DMI &amp; Feed Cost'!$AB54*'Forecast Sheet (2)'!N41,SUMPRODUCT($AB54,'Forecast Sheet'!N41))</f>
        <v>9354.3235878969936</v>
      </c>
      <c r="HQ70" s="452">
        <f>IF('Sensitivity Analysis Tables'!DY125&gt;0,'Projected DMI &amp; Feed Cost'!$AB54*'Forecast Sheet (2)'!O41,SUMPRODUCT($AB54,'Forecast Sheet'!O41))</f>
        <v>5787.9877200112651</v>
      </c>
      <c r="HR70" s="452">
        <f>IF('Sensitivity Analysis Tables'!DZ125&gt;0,'Projected DMI &amp; Feed Cost'!$AB54*'Forecast Sheet (2)'!P41,SUMPRODUCT($AB54,'Forecast Sheet'!P41))</f>
        <v>5730.1078428111532</v>
      </c>
      <c r="HS70" s="452">
        <f>IF('Sensitivity Analysis Tables'!EA125&gt;0,'Projected DMI &amp; Feed Cost'!$AB54*'Forecast Sheet (2)'!Q41,SUMPRODUCT($AB54,'Forecast Sheet'!Q41))</f>
        <v>7941.9294701362569</v>
      </c>
      <c r="HT70" s="452">
        <f>IF('Sensitivity Analysis Tables'!EB125&gt;0,'Projected DMI &amp; Feed Cost'!$AB54*'Forecast Sheet (2)'!R41,SUMPRODUCT($AB54,'Forecast Sheet'!R41))</f>
        <v>7862.5101754348934</v>
      </c>
      <c r="HU70" s="452">
        <f>IF('Sensitivity Analysis Tables'!EC125&gt;0,'Projected DMI &amp; Feed Cost'!$AB54*'Forecast Sheet (2)'!S41,SUMPRODUCT($AB54,'Forecast Sheet'!S41))</f>
        <v>6671.9014917261811</v>
      </c>
      <c r="HV70" s="452">
        <f>IF('Sensitivity Analysis Tables'!ED125&gt;0,'Projected DMI &amp; Feed Cost'!$AB54*'Forecast Sheet (2)'!T41,SUMPRODUCT($AB54,'Forecast Sheet'!T41))</f>
        <v>7706.0462229437389</v>
      </c>
      <c r="HW70" s="452">
        <f>IF('Sensitivity Analysis Tables'!EE125&gt;0,'Projected DMI &amp; Feed Cost'!$AB54*'Forecast Sheet (2)'!U41,SUMPRODUCT($AB54,'Forecast Sheet'!U41))</f>
        <v>6539.1306520408307</v>
      </c>
      <c r="HX70" s="452">
        <f>IF('Sensitivity Analysis Tables'!EF125&gt;0,'Projected DMI &amp; Feed Cost'!$AB54*'Forecast Sheet (2)'!V41,SUMPRODUCT($AB54,'Forecast Sheet'!V41))</f>
        <v>5394.7827879336846</v>
      </c>
      <c r="HY70" s="452">
        <f>IF('Sensitivity Analysis Tables'!EG125&gt;0,'Projected DMI &amp; Feed Cost'!$AB54*'Forecast Sheet (2)'!W41,SUMPRODUCT($AB54,'Forecast Sheet'!W41))</f>
        <v>5044.1219067179954</v>
      </c>
      <c r="HZ70" s="452">
        <f>IF('Sensitivity Analysis Tables'!EH125&gt;0,'Projected DMI &amp; Feed Cost'!$AB54*'Forecast Sheet (2)'!X41,SUMPRODUCT($AB54,'Forecast Sheet'!X41))</f>
        <v>5659.5047793375888</v>
      </c>
      <c r="IA70" s="452">
        <f>IF('Sensitivity Analysis Tables'!EI125&gt;0,'Projected DMI &amp; Feed Cost'!$AB54*'Forecast Sheet (2)'!Y41,SUMPRODUCT($AB54,'Forecast Sheet'!Y41))</f>
        <v>5659.5047793375888</v>
      </c>
      <c r="IB70" s="452">
        <f>IF('Sensitivity Analysis Tables'!EJ125&gt;0,'Projected DMI &amp; Feed Cost'!$AB54*'Forecast Sheet (2)'!Z41,SUMPRODUCT($AB54,'Forecast Sheet'!Z41))</f>
        <v>5659.5047793375888</v>
      </c>
      <c r="IC70" s="452">
        <f>IF('Sensitivity Analysis Tables'!EK125&gt;0,'Projected DMI &amp; Feed Cost'!$AB54*'Forecast Sheet (2)'!AA41,SUMPRODUCT($AB54,'Forecast Sheet'!AA41))</f>
        <v>5602.9097315442132</v>
      </c>
      <c r="ID70" s="452">
        <f>IF('Sensitivity Analysis Tables'!EL125&gt;0,'Projected DMI &amp; Feed Cost'!$AB54*'Forecast Sheet (2)'!AB41,SUMPRODUCT($AB54,'Forecast Sheet'!AB41))</f>
        <v>5546.8806342287717</v>
      </c>
      <c r="IE70" s="452">
        <f>IF('Sensitivity Analysis Tables'!EM125&gt;0,'Projected DMI &amp; Feed Cost'!$AB54*'Forecast Sheet (2)'!AC41,SUMPRODUCT($AB54,'Forecast Sheet'!AC41))</f>
        <v>5491.4118278864844</v>
      </c>
      <c r="IF70" s="452">
        <f>IF('Sensitivity Analysis Tables'!EN125&gt;0,'Projected DMI &amp; Feed Cost'!$AB54*'Forecast Sheet (2)'!AD41,SUMPRODUCT($AB54,'Forecast Sheet'!AD41))</f>
        <v>5436.4977096076191</v>
      </c>
      <c r="IG70" s="452">
        <f>IF('Sensitivity Analysis Tables'!EO125&gt;0,'Projected DMI &amp; Feed Cost'!$AB54*'Forecast Sheet (2)'!AE41,SUMPRODUCT($AB54,'Forecast Sheet'!AE41))</f>
        <v>5382.1327325115444</v>
      </c>
      <c r="IH70" s="452">
        <f>IF('Sensitivity Analysis Tables'!EP125&gt;0,'Projected DMI &amp; Feed Cost'!$AB54*'Forecast Sheet (2)'!AF41,SUMPRODUCT($AB54,'Forecast Sheet'!AF41))</f>
        <v>5328.3114051864295</v>
      </c>
      <c r="II70" s="452">
        <f>IF('Sensitivity Analysis Tables'!EQ125&gt;0,'Projected DMI &amp; Feed Cost'!$AB54*'Forecast Sheet (2)'!AG41,SUMPRODUCT($AB54,'Forecast Sheet'!AG41))</f>
        <v>5275.0282911345648</v>
      </c>
      <c r="IJ70" s="452">
        <f>IF('Sensitivity Analysis Tables'!ER125&gt;0,'Projected DMI &amp; Feed Cost'!$AB54*'Forecast Sheet (2)'!AH41,SUMPRODUCT($AB54,'Forecast Sheet'!AH41))</f>
        <v>5222.2780082232202</v>
      </c>
      <c r="IK70" s="452">
        <f>IF('Sensitivity Analysis Tables'!ES125&gt;0,'Projected DMI &amp; Feed Cost'!$AB54*'Forecast Sheet (2)'!AI41,SUMPRODUCT($AB54,'Forecast Sheet'!AI41))</f>
        <v>5170.0552281409864</v>
      </c>
      <c r="IL70" s="452">
        <f>IF('Sensitivity Analysis Tables'!ET125&gt;0,'Projected DMI &amp; Feed Cost'!$AB54*'Forecast Sheet (2)'!AJ41,SUMPRODUCT($AB54,'Forecast Sheet'!AJ41))</f>
        <v>4834.0016383118245</v>
      </c>
      <c r="IM70" s="452">
        <f>IF('Sensitivity Analysis Tables'!EU125&gt;0,'Projected DMI &amp; Feed Cost'!$AB54*'Forecast Sheet (2)'!AK41,SUMPRODUCT($AB54,'Forecast Sheet'!AK41))</f>
        <v>4834.0016383118245</v>
      </c>
      <c r="IN70" s="452">
        <f>IF('Sensitivity Analysis Tables'!EV125&gt;0,'Projected DMI &amp; Feed Cost'!$AB54*'Forecast Sheet (2)'!AL41,SUMPRODUCT($AB54,'Forecast Sheet'!AL41))</f>
        <v>2415.0232730311486</v>
      </c>
      <c r="IO70" s="452">
        <f>IF('Sensitivity Analysis Tables'!EW125&gt;0,'Projected DMI &amp; Feed Cost'!$AB54*'Forecast Sheet (2)'!AM41,SUMPRODUCT($AB54,'Forecast Sheet'!AM41))</f>
        <v>2413.0473448986668</v>
      </c>
      <c r="IP70" s="452">
        <f>IF('Sensitivity Analysis Tables'!EX125&gt;0,'Projected DMI &amp; Feed Cost'!$AB54*'Forecast Sheet (2)'!AN41,SUMPRODUCT($AB54,'Forecast Sheet'!AN41))</f>
        <v>4822.1460668693189</v>
      </c>
      <c r="IQ70" s="452">
        <f>IF('Sensitivity Analysis Tables'!EY125&gt;0,'Projected DMI &amp; Feed Cost'!$AB54*'Forecast Sheet (2)'!AO41,SUMPRODUCT($AB54,'Forecast Sheet'!AO41))</f>
        <v>2409.1003373163949</v>
      </c>
      <c r="IR70" s="452">
        <f>IF('Sensitivity Analysis Tables'!EZ125&gt;0,'Projected DMI &amp; Feed Cost'!$AB54*'Forecast Sheet (2)'!AP41,SUMPRODUCT($AB54,'Forecast Sheet'!AP41))</f>
        <v>3209.505673629636</v>
      </c>
      <c r="IS70" s="452">
        <f>IF('Sensitivity Analysis Tables'!FA125&gt;0,'Projected DMI &amp; Feed Cost'!$AB54*'Forecast Sheet (2)'!AQ41,SUMPRODUCT($AB54,'Forecast Sheet'!AQ41))</f>
        <v>2405.1597858315904</v>
      </c>
      <c r="IT70" s="452">
        <f>IF('Sensitivity Analysis Tables'!FB125&gt;0,'Projected DMI &amp; Feed Cost'!$AB54*'Forecast Sheet (2)'!AR41,SUMPRODUCT($AB54,'Forecast Sheet'!AR41))</f>
        <v>5607.4478315916676</v>
      </c>
      <c r="IU70" s="452">
        <f>IF('Sensitivity Analysis Tables'!FC125&gt;0,'Projected DMI &amp; Feed Cost'!$AB54*'Forecast Sheet (2)'!AS41,SUMPRODUCT($AB54,'Forecast Sheet'!AS41))</f>
        <v>2401.2256798840517</v>
      </c>
      <c r="IV70" s="452">
        <f>IF('Sensitivity Analysis Tables'!FD125&gt;0,'Projected DMI &amp; Feed Cost'!$AB54*'Forecast Sheet (2)'!AT41,SUMPRODUCT($AB54,'Forecast Sheet'!AT41))</f>
        <v>2399.26104069142</v>
      </c>
      <c r="IW70" s="452">
        <f>IF('Sensitivity Analysis Tables'!FE125&gt;0,'Projected DMI &amp; Feed Cost'!$AB54*'Forecast Sheet (2)'!AU41,SUMPRODUCT($AB54,'Forecast Sheet'!AU41))</f>
        <v>2397.2980089308535</v>
      </c>
      <c r="IX70" s="452">
        <f>IF('Sensitivity Analysis Tables'!FF125&gt;0,'Projected DMI &amp; Feed Cost'!$AB54*'Forecast Sheet (2)'!AV41,SUMPRODUCT($AB54,'Forecast Sheet'!AV41))</f>
        <v>3992.2276388119731</v>
      </c>
      <c r="IY70" s="452">
        <f>IF('Sensitivity Analysis Tables'!FG125&gt;0,'Projected DMI &amp; Feed Cost'!$AB54*'Forecast Sheet (2)'!AW41,SUMPRODUCT($AB54,'Forecast Sheet'!AW41))</f>
        <v>2393.3767624463103</v>
      </c>
      <c r="IZ70" s="452">
        <f>IF('Sensitivity Analysis Tables'!FH125&gt;0,'Projected DMI &amp; Feed Cost'!$AB54*'Forecast Sheet (2)'!AX41,SUMPRODUCT($AB54,'Forecast Sheet'!AX41))</f>
        <v>3188.5580601269603</v>
      </c>
      <c r="JA70" s="452">
        <f>IF('Sensitivity Analysis Tables'!FI125&gt;0,'Projected DMI &amp; Feed Cost'!$AB54*'Forecast Sheet (2)'!AY41,SUMPRODUCT($AB54,'Forecast Sheet'!AY41))</f>
        <v>5575.4111698179067</v>
      </c>
      <c r="JB70" s="452">
        <f>IF('Sensitivity Analysis Tables'!FJ125&gt;0,'Projected DMI &amp; Feed Cost'!$AB54*'Forecast Sheet (2)'!AZ41,SUMPRODUCT($AB54,'Forecast Sheet'!AZ41))</f>
        <v>2387.5069156156601</v>
      </c>
      <c r="JC70" s="452">
        <f>IF('Sensitivity Analysis Tables'!FK125&gt;0,'Projected DMI &amp; Feed Cost'!$AB54*'Forecast Sheet (2)'!BA41,SUMPRODUCT($AB54,'Forecast Sheet'!BA41))</f>
        <v>2385.5535008665192</v>
      </c>
      <c r="JD70" s="452">
        <f>IF('Sensitivity Analysis Tables'!FL125&gt;0,'Projected DMI &amp; Feed Cost'!$AB54*'Forecast Sheet (2)'!BB41,SUMPRODUCT($AB54,'Forecast Sheet'!BB41))</f>
        <v>2383.6016843658108</v>
      </c>
      <c r="JE70" s="452">
        <f>IF('Sensitivity Analysis Tables'!FM125&gt;0,'Projected DMI &amp; Feed Cost'!$AB54*'Forecast Sheet (2)'!BC41,SUMPRODUCT($AB54,'Forecast Sheet'!BC41))</f>
        <v>4763.3029296117493</v>
      </c>
      <c r="JF70" s="452">
        <f>IF('Sensitivity Analysis Tables'!FN125&gt;0,'Projected DMI &amp; Feed Cost'!$AB54*'Forecast Sheet (2)'!BD41,SUMPRODUCT($AB54,'Forecast Sheet'!BD41))</f>
        <v>2379.7028408801248</v>
      </c>
      <c r="JG70" s="452">
        <f>IF('Sensitivity Analysis Tables'!FO125&gt;0,'Projected DMI &amp; Feed Cost'!$AB54*'Forecast Sheet (2)'!BE41,SUMPRODUCT($AB54,'Forecast Sheet'!BE41))</f>
        <v>2377.7558112830411</v>
      </c>
      <c r="JH70" s="452">
        <f>IF('Sensitivity Analysis Tables'!FP125&gt;0,'Projected DMI &amp; Feed Cost'!$AB54*'Forecast Sheet (2)'!BF41,SUMPRODUCT($AB54,'Forecast Sheet'!BF41))</f>
        <v>3959.6839578502913</v>
      </c>
      <c r="JI70" s="499"/>
      <c r="JJ70" s="499"/>
      <c r="JK70" s="499"/>
      <c r="JL70" s="499"/>
      <c r="JM70" s="499"/>
      <c r="JN70" s="499"/>
      <c r="JO70" s="499"/>
      <c r="JP70" s="499"/>
      <c r="JQ70" s="499"/>
      <c r="JR70" s="499"/>
      <c r="JS70" s="499"/>
      <c r="JT70" s="499"/>
      <c r="JU70" s="499"/>
      <c r="JV70" s="499"/>
      <c r="JW70" s="499"/>
      <c r="JX70" s="499"/>
      <c r="JY70" s="499"/>
      <c r="JZ70" s="499"/>
      <c r="KA70" s="499"/>
      <c r="KB70" s="499"/>
      <c r="KC70" s="499"/>
      <c r="KD70" s="499"/>
      <c r="KE70" s="499"/>
      <c r="KF70" s="499"/>
      <c r="KG70" s="499"/>
      <c r="KH70" s="499"/>
      <c r="KI70" s="499"/>
      <c r="KJ70" s="499"/>
      <c r="KK70" s="499"/>
      <c r="KL70" s="499"/>
      <c r="KM70" s="499"/>
      <c r="KN70" s="499"/>
      <c r="KO70" s="499"/>
      <c r="KP70" s="499"/>
      <c r="KQ70" s="499"/>
      <c r="KR70" s="499"/>
      <c r="KS70" s="499"/>
      <c r="KT70" s="499"/>
      <c r="KU70" s="499"/>
      <c r="KV70" s="499"/>
      <c r="KW70" s="499"/>
      <c r="KX70" s="499"/>
      <c r="KY70" s="499"/>
      <c r="KZ70" s="499"/>
      <c r="LA70" s="499"/>
      <c r="LB70" s="499"/>
      <c r="LC70" s="499"/>
      <c r="LD70" s="499"/>
      <c r="LE70" s="499"/>
      <c r="LF70" s="499"/>
      <c r="LG70" s="499"/>
      <c r="LH70" s="499"/>
      <c r="LI70" s="499"/>
      <c r="LJ70" s="499"/>
      <c r="LK70" s="499"/>
      <c r="LL70" s="499"/>
      <c r="LM70" s="499"/>
      <c r="LN70" s="499"/>
      <c r="LO70" s="499"/>
      <c r="LP70" s="499"/>
      <c r="LQ70" s="499"/>
      <c r="LR70" s="499"/>
      <c r="LS70" s="499"/>
      <c r="LT70" s="499"/>
      <c r="LU70" s="499"/>
      <c r="LV70" s="499"/>
      <c r="LW70" s="499"/>
      <c r="LX70" s="499"/>
      <c r="LY70" s="499"/>
      <c r="LZ70" s="499"/>
      <c r="MA70" s="499"/>
      <c r="MB70" s="499"/>
      <c r="MC70" s="499"/>
      <c r="MD70" s="499"/>
      <c r="ME70" s="499"/>
      <c r="MF70" s="499"/>
      <c r="MG70" s="499"/>
      <c r="MH70" s="499"/>
      <c r="MI70" s="499"/>
      <c r="MJ70" s="499"/>
      <c r="MK70" s="499"/>
      <c r="ML70" s="499"/>
      <c r="MM70" s="499"/>
      <c r="MN70" s="499"/>
      <c r="MO70" s="499"/>
      <c r="MP70" s="499"/>
      <c r="MQ70" s="499"/>
      <c r="MR70" s="499"/>
      <c r="MS70" s="499"/>
      <c r="MT70" s="499"/>
      <c r="MU70" s="499"/>
      <c r="MV70" s="499"/>
      <c r="MW70" s="499"/>
      <c r="MX70" s="499"/>
      <c r="MY70" s="499"/>
      <c r="MZ70" s="499"/>
      <c r="NA70" s="499"/>
      <c r="NB70" s="499"/>
      <c r="NC70" s="499"/>
      <c r="ND70" s="499"/>
      <c r="NE70" s="499"/>
      <c r="NF70" s="499"/>
      <c r="NG70" s="499"/>
      <c r="NH70" s="499"/>
      <c r="NI70" s="499"/>
      <c r="NJ70" s="499"/>
      <c r="NK70" s="499"/>
      <c r="NL70" s="499"/>
      <c r="NM70" s="499"/>
      <c r="NN70" s="499"/>
      <c r="NO70" s="499"/>
      <c r="NP70" s="499"/>
      <c r="NQ70" s="499"/>
      <c r="NR70" s="499"/>
      <c r="NS70" s="499"/>
      <c r="NT70" s="499"/>
      <c r="NU70" s="499"/>
      <c r="NV70" s="499"/>
      <c r="NW70" s="499"/>
      <c r="NX70" s="499"/>
      <c r="NY70" s="499"/>
      <c r="NZ70" s="499"/>
      <c r="OA70" s="499"/>
      <c r="OB70" s="499"/>
      <c r="OC70" s="499"/>
      <c r="OD70" s="499"/>
      <c r="OE70" s="499"/>
      <c r="OF70" s="499"/>
      <c r="OG70" s="499"/>
      <c r="OH70" s="499"/>
      <c r="OI70" s="499"/>
      <c r="OJ70" s="499"/>
      <c r="OK70" s="499"/>
      <c r="OL70" s="499"/>
      <c r="OM70" s="499"/>
      <c r="ON70" s="499"/>
      <c r="OO70" s="499"/>
      <c r="OP70" s="499"/>
      <c r="OQ70" s="499"/>
      <c r="OR70" s="505">
        <v>300</v>
      </c>
      <c r="OS70" s="499">
        <f>IF('Sensitivity Analysis Tables'!B128&gt;0,'Projected DMI &amp; Feed Cost'!$OE16*'Forecast Sheet (2)'!D18,SUMPRODUCT($OE16,'Forecast Sheet'!D18))</f>
        <v>591.57216000000005</v>
      </c>
      <c r="OT70" s="499">
        <f>IF('Sensitivity Analysis Tables'!C128&gt;0,'Projected DMI &amp; Feed Cost'!$OE16*'Forecast Sheet (2)'!E18,SUMPRODUCT($OE16,'Forecast Sheet'!E18))</f>
        <v>585.65643840000007</v>
      </c>
      <c r="OU70" s="499">
        <f>IF('Sensitivity Analysis Tables'!D128&gt;0,'Projected DMI &amp; Feed Cost'!$OE16*'Forecast Sheet (2)'!F18,SUMPRODUCT($OE16,'Forecast Sheet'!F18))</f>
        <v>579.79987401599999</v>
      </c>
      <c r="OV70" s="499">
        <f>IF('Sensitivity Analysis Tables'!E128&gt;0,'Projected DMI &amp; Feed Cost'!$OE16*'Forecast Sheet (2)'!G18,SUMPRODUCT($OE16,'Forecast Sheet'!G18))</f>
        <v>574.00187527584001</v>
      </c>
      <c r="OW70" s="499">
        <f>IF('Sensitivity Analysis Tables'!F128&gt;0,'Projected DMI &amp; Feed Cost'!$OE16*'Forecast Sheet (2)'!H18,SUMPRODUCT($OE16,'Forecast Sheet'!H18))</f>
        <v>568.26185652308163</v>
      </c>
      <c r="OX70" s="499">
        <f>IF('Sensitivity Analysis Tables'!G128&gt;0,'Projected DMI &amp; Feed Cost'!$OE16*'Forecast Sheet (2)'!I18,SUMPRODUCT($OE16,'Forecast Sheet'!I18))</f>
        <v>562.57923795785075</v>
      </c>
      <c r="OY70" s="499">
        <f>IF('Sensitivity Analysis Tables'!H128&gt;0,'Projected DMI &amp; Feed Cost'!$OE16*'Forecast Sheet (2)'!J18,SUMPRODUCT($OE16,'Forecast Sheet'!J18))</f>
        <v>556.95344557827229</v>
      </c>
      <c r="OZ70" s="499">
        <f>IF('Sensitivity Analysis Tables'!I128&gt;0,'Projected DMI &amp; Feed Cost'!$OE16*'Forecast Sheet (2)'!K18,SUMPRODUCT($OE16,'Forecast Sheet'!K18))</f>
        <v>551.38391112248951</v>
      </c>
      <c r="PA70" s="499">
        <f>IF('Sensitivity Analysis Tables'!J128&gt;0,'Projected DMI &amp; Feed Cost'!$OE16*'Forecast Sheet (2)'!L18,SUMPRODUCT($OE16,'Forecast Sheet'!L18))</f>
        <v>545.87007201126471</v>
      </c>
      <c r="PB70" s="499">
        <f>IF('Sensitivity Analysis Tables'!K128&gt;0,'Projected DMI &amp; Feed Cost'!$OE16*'Forecast Sheet (2)'!M18,SUMPRODUCT($OE16,'Forecast Sheet'!M18))</f>
        <v>510.38851733053258</v>
      </c>
      <c r="PC70" s="499">
        <f>IF('Sensitivity Analysis Tables'!L128&gt;0,'Projected DMI &amp; Feed Cost'!$OE16*'Forecast Sheet (2)'!N18,SUMPRODUCT($OE16,'Forecast Sheet'!N18))</f>
        <v>510.38851733053258</v>
      </c>
      <c r="PD70" s="499">
        <f>IF('Sensitivity Analysis Tables'!M128&gt;0,'Projected DMI &amp; Feed Cost'!$OE16*'Forecast Sheet (2)'!O18,SUMPRODUCT($OE16,'Forecast Sheet'!O18))</f>
        <v>254.98546336272199</v>
      </c>
      <c r="PE70" s="499">
        <f>IF('Sensitivity Analysis Tables'!N128&gt;0,'Projected DMI &amp; Feed Cost'!$OE16*'Forecast Sheet (2)'!P18,SUMPRODUCT($OE16,'Forecast Sheet'!P18))</f>
        <v>254.7768388926979</v>
      </c>
      <c r="PF70" s="499">
        <f>IF('Sensitivity Analysis Tables'!O128&gt;0,'Projected DMI &amp; Feed Cost'!$OE16*'Forecast Sheet (2)'!Q18,SUMPRODUCT($OE16,'Forecast Sheet'!Q18))</f>
        <v>509.13677023084409</v>
      </c>
      <c r="PG70" s="499">
        <f>IF('Sensitivity Analysis Tables'!P128&gt;0,'Projected DMI &amp; Feed Cost'!$OE16*'Forecast Sheet (2)'!R18,SUMPRODUCT($OE16,'Forecast Sheet'!R18))</f>
        <v>254.36010189123672</v>
      </c>
      <c r="PH70" s="499">
        <f>IF('Sensitivity Analysis Tables'!Q128&gt;0,'Projected DMI &amp; Feed Cost'!$OE16*'Forecast Sheet (2)'!S18,SUMPRODUCT($OE16,'Forecast Sheet'!S18))</f>
        <v>338.86931877413122</v>
      </c>
      <c r="PI70" s="499">
        <f>IF('Sensitivity Analysis Tables'!R128&gt;0,'Projected DMI &amp; Feed Cost'!$OE16*'Forecast Sheet (2)'!T18,SUMPRODUCT($OE16,'Forecast Sheet'!T18))</f>
        <v>253.94404654407788</v>
      </c>
      <c r="PJ70" s="499">
        <f>IF('Sensitivity Analysis Tables'!S128&gt;0,'Projected DMI &amp; Feed Cost'!$OE16*'Forecast Sheet (2)'!U18,SUMPRODUCT($OE16,'Forecast Sheet'!U18))</f>
        <v>592.05130633217323</v>
      </c>
      <c r="PK70" s="499">
        <f>IF('Sensitivity Analysis Tables'!T128&gt;0,'Projected DMI &amp; Feed Cost'!$OE16*'Forecast Sheet (2)'!V18,SUMPRODUCT($OE16,'Forecast Sheet'!V18))</f>
        <v>253.52867173624347</v>
      </c>
      <c r="PL70" s="499">
        <f>IF('Sensitivity Analysis Tables'!U128&gt;0,'Projected DMI &amp; Feed Cost'!$OE16*'Forecast Sheet (2)'!W18,SUMPRODUCT($OE16,'Forecast Sheet'!W18))</f>
        <v>253.32123918664109</v>
      </c>
      <c r="PM70" s="499">
        <f>IF('Sensitivity Analysis Tables'!V128&gt;0,'Projected DMI &amp; Feed Cost'!$OE16*'Forecast Sheet (2)'!X18,SUMPRODUCT($OE16,'Forecast Sheet'!X18))</f>
        <v>253.11397635457936</v>
      </c>
      <c r="PN70" s="499">
        <f>IF('Sensitivity Analysis Tables'!W128&gt;0,'Projected DMI &amp; Feed Cost'!$OE16*'Forecast Sheet (2)'!Y18,SUMPRODUCT($OE16,'Forecast Sheet'!Y18))</f>
        <v>421.5114718353305</v>
      </c>
      <c r="PO70" s="499">
        <f>IF('Sensitivity Analysis Tables'!X128&gt;0,'Projected DMI &amp; Feed Cost'!$OE16*'Forecast Sheet (2)'!Z18,SUMPRODUCT($OE16,'Forecast Sheet'!Z18))</f>
        <v>252.69995928775185</v>
      </c>
      <c r="PP70" s="499">
        <f>IF('Sensitivity Analysis Tables'!Y128&gt;0,'Projected DMI &amp; Feed Cost'!$OE16*'Forecast Sheet (2)'!AA18,SUMPRODUCT($OE16,'Forecast Sheet'!AA18))</f>
        <v>336.65760636747655</v>
      </c>
      <c r="PQ70" s="499">
        <f>IF('Sensitivity Analysis Tables'!Z128&gt;0,'Projected DMI &amp; Feed Cost'!$OE16*'Forecast Sheet (2)'!AB18,SUMPRODUCT($OE16,'Forecast Sheet'!AB18))</f>
        <v>588.66877866123957</v>
      </c>
      <c r="PR70" s="499">
        <f>IF('Sensitivity Analysis Tables'!AA128&gt;0,'Projected DMI &amp; Feed Cost'!$OE16*'Forecast Sheet (2)'!AC18,SUMPRODUCT($OE16,'Forecast Sheet'!AC18))</f>
        <v>252.08020310126031</v>
      </c>
      <c r="PS70" s="499">
        <f>IF('Sensitivity Analysis Tables'!AB128&gt;0,'Projected DMI &amp; Feed Cost'!$OE16*'Forecast Sheet (2)'!AD18,SUMPRODUCT($OE16,'Forecast Sheet'!AD18))</f>
        <v>251.87395566235929</v>
      </c>
      <c r="PT70" s="499">
        <f>IF('Sensitivity Analysis Tables'!AC128&gt;0,'Projected DMI &amp; Feed Cost'!$OE16*'Forecast Sheet (2)'!AE18,SUMPRODUCT($OE16,'Forecast Sheet'!AE18))</f>
        <v>251.66787697136277</v>
      </c>
      <c r="PU70" s="499">
        <f>IF('Sensitivity Analysis Tables'!AD128&gt;0,'Projected DMI &amp; Feed Cost'!$OE16*'Forecast Sheet (2)'!AF18,SUMPRODUCT($OE16,'Forecast Sheet'!AF18))</f>
        <v>502.92393378040873</v>
      </c>
      <c r="PV70" s="499">
        <f>IF('Sensitivity Analysis Tables'!AE128&gt;0,'Projected DMI &amp; Feed Cost'!$OE16*'Forecast Sheet (2)'!AG18,SUMPRODUCT($OE16,'Forecast Sheet'!AG18))</f>
        <v>251.25622528093064</v>
      </c>
      <c r="PW70" s="499">
        <f>IF('Sensitivity Analysis Tables'!AF128&gt;0,'Projected DMI &amp; Feed Cost'!$OE16*'Forecast Sheet (2)'!AH18,SUMPRODUCT($OE16,'Forecast Sheet'!AH18))</f>
        <v>251.05065200570075</v>
      </c>
      <c r="PX70" s="499">
        <f>IF('Sensitivity Analysis Tables'!AG128&gt;0,'Projected DMI &amp; Feed Cost'!$OE16*'Forecast Sheet (2)'!AI18,SUMPRODUCT($OE16,'Forecast Sheet'!AI18))</f>
        <v>418.07541154464531</v>
      </c>
      <c r="PY70" s="499">
        <f>IF('Sensitivity Analysis Tables'!AH128&gt;0,'Projected DMI &amp; Feed Cost'!$OE16*'Forecast Sheet (2)'!AJ18,SUMPRODUCT($OE16,'Forecast Sheet'!AJ18))</f>
        <v>250.64000990657411</v>
      </c>
      <c r="PZ70" s="499">
        <f>IF('Sensitivity Analysis Tables'!AI128&gt;0,'Projected DMI &amp; Feed Cost'!$OE16*'Forecast Sheet (2)'!AK18,SUMPRODUCT($OE16,'Forecast Sheet'!AK18))</f>
        <v>328.33841297761234</v>
      </c>
      <c r="QA70" s="499">
        <f>IF('Sensitivity Analysis Tables'!AJ128&gt;0,'Projected DMI &amp; Feed Cost'!$OE16*'Forecast Sheet (2)'!AL18,SUMPRODUCT($OE16,'Forecast Sheet'!AL18))</f>
        <v>839.74857748490615</v>
      </c>
      <c r="QB70" s="499">
        <f>IF('Sensitivity Analysis Tables'!AK128&gt;0,'Projected DMI &amp; Feed Cost'!$OE16*'Forecast Sheet (2)'!AM18,SUMPRODUCT($OE16,'Forecast Sheet'!AM18))</f>
        <v>770.49581458361581</v>
      </c>
      <c r="QC70" s="499">
        <f>IF('Sensitivity Analysis Tables'!AL128&gt;0,'Projected DMI &amp; Feed Cost'!$OE16*'Forecast Sheet (2)'!AN18,SUMPRODUCT($OE16,'Forecast Sheet'!AN18))</f>
        <v>740.7607111610148</v>
      </c>
      <c r="QD70" s="499">
        <f>IF('Sensitivity Analysis Tables'!AM128&gt;0,'Projected DMI &amp; Feed Cost'!$OE16*'Forecast Sheet (2)'!AO18,SUMPRODUCT($OE16,'Forecast Sheet'!AO18))</f>
        <v>901.60484393040792</v>
      </c>
      <c r="QE70" s="499">
        <f>IF('Sensitivity Analysis Tables'!AN128&gt;0,'Projected DMI &amp; Feed Cost'!$OE16*'Forecast Sheet (2)'!AP18,SUMPRODUCT($OE16,'Forecast Sheet'!AP18))</f>
        <v>602.30497888266336</v>
      </c>
      <c r="QF70" s="499">
        <f>IF('Sensitivity Analysis Tables'!AO128&gt;0,'Projected DMI &amp; Feed Cost'!$OE16*'Forecast Sheet (2)'!AQ18,SUMPRODUCT($OE16,'Forecast Sheet'!AQ18))</f>
        <v>665.48098367398097</v>
      </c>
      <c r="QG70" s="499">
        <f>IF('Sensitivity Analysis Tables'!AP128&gt;0,'Projected DMI &amp; Feed Cost'!$OE16*'Forecast Sheet (2)'!AR18,SUMPRODUCT($OE16,'Forecast Sheet'!AR18))</f>
        <v>753.80914220117813</v>
      </c>
      <c r="QH70" s="499">
        <f>IF('Sensitivity Analysis Tables'!AQ128&gt;0,'Projected DMI &amp; Feed Cost'!$OE16*'Forecast Sheet (2)'!AS18,SUMPRODUCT($OE16,'Forecast Sheet'!AS18))</f>
        <v>876.33585633129007</v>
      </c>
      <c r="QI70" s="499">
        <f>IF('Sensitivity Analysis Tables'!AR128&gt;0,'Projected DMI &amp; Feed Cost'!$OE16*'Forecast Sheet (2)'!AT18,SUMPRODUCT($OE16,'Forecast Sheet'!AT18))</f>
        <v>675.85423576105461</v>
      </c>
      <c r="QJ70" s="499">
        <f>IF('Sensitivity Analysis Tables'!AS128&gt;0,'Projected DMI &amp; Feed Cost'!$OE16*'Forecast Sheet (2)'!AU18,SUMPRODUCT($OE16,'Forecast Sheet'!AU18))</f>
        <v>707.01008561855099</v>
      </c>
      <c r="QK70" s="499">
        <f>IF('Sensitivity Analysis Tables'!AT128&gt;0,'Projected DMI &amp; Feed Cost'!$OE16*'Forecast Sheet (2)'!AV18,SUMPRODUCT($OE16,'Forecast Sheet'!AV18))</f>
        <v>691.90436576755428</v>
      </c>
      <c r="QL70" s="499">
        <f>IF('Sensitivity Analysis Tables'!AU128&gt;0,'Projected DMI &amp; Feed Cost'!$OE16*'Forecast Sheet (2)'!AW18,SUMPRODUCT($OE16,'Forecast Sheet'!AW18))</f>
        <v>728.29173396012743</v>
      </c>
      <c r="QM70" s="499">
        <f>IF('Sensitivity Analysis Tables'!AV128&gt;0,'Projected DMI &amp; Feed Cost'!$OE16*'Forecast Sheet (2)'!AX18,SUMPRODUCT($OE16,'Forecast Sheet'!AX18))</f>
        <v>615.25799270219125</v>
      </c>
      <c r="QN70" s="499">
        <f>IF('Sensitivity Analysis Tables'!AW128&gt;0,'Projected DMI &amp; Feed Cost'!$OE16*'Forecast Sheet (2)'!AY18,SUMPRODUCT($OE16,'Forecast Sheet'!AY18))</f>
        <v>713.96274533228234</v>
      </c>
      <c r="QO70" s="499">
        <f>IF('Sensitivity Analysis Tables'!AX128&gt;0,'Projected DMI &amp; Feed Cost'!$OE16*'Forecast Sheet (2)'!AZ18,SUMPRODUCT($OE16,'Forecast Sheet'!AZ18))</f>
        <v>706.02379461338762</v>
      </c>
      <c r="QP70" s="499">
        <f>IF('Sensitivity Analysis Tables'!AY128&gt;0,'Projected DMI &amp; Feed Cost'!$OE16*'Forecast Sheet (2)'!BA18,SUMPRODUCT($OE16,'Forecast Sheet'!BA18))</f>
        <v>549.57582581848965</v>
      </c>
      <c r="QQ70" s="499">
        <f>IF('Sensitivity Analysis Tables'!AZ128&gt;0,'Projected DMI &amp; Feed Cost'!$OE16*'Forecast Sheet (2)'!BB18,SUMPRODUCT($OE16,'Forecast Sheet'!BB18))</f>
        <v>693.96155766543359</v>
      </c>
      <c r="QR70" s="499">
        <f>IF('Sensitivity Analysis Tables'!BA128&gt;0,'Projected DMI &amp; Feed Cost'!$OE16*'Forecast Sheet (2)'!BC18,SUMPRODUCT($OE16,'Forecast Sheet'!BC18))</f>
        <v>519.4259450192734</v>
      </c>
      <c r="QS70" s="499">
        <f>IF('Sensitivity Analysis Tables'!BB128&gt;0,'Projected DMI &amp; Feed Cost'!$OE16*'Forecast Sheet (2)'!BD18,SUMPRODUCT($OE16,'Forecast Sheet'!BD18))</f>
        <v>666.6663959185978</v>
      </c>
      <c r="QT70" s="499">
        <f>IF('Sensitivity Analysis Tables'!BC128&gt;0,'Projected DMI &amp; Feed Cost'!$OE16*'Forecast Sheet (2)'!BE18,SUMPRODUCT($OE16,'Forecast Sheet'!BE18))</f>
        <v>558.54205413220711</v>
      </c>
      <c r="QU70" s="499">
        <f>IF('Sensitivity Analysis Tables'!BD128&gt;0,'Projected DMI &amp; Feed Cost'!$OE16*'Forecast Sheet (2)'!BF18,SUMPRODUCT($OE16,'Forecast Sheet'!BF18))</f>
        <v>689.19616599037772</v>
      </c>
      <c r="QV70" s="499"/>
      <c r="QW70" s="499"/>
      <c r="QX70" s="505">
        <v>300</v>
      </c>
      <c r="QY70" s="499">
        <f>IF('Sensitivity Analysis Tables'!BH128&gt;0,'Projected DMI &amp; Feed Cost'!$OF37*'Forecast Sheet (2)'!D31,SUMPRODUCT($OF37,'Forecast Sheet'!D31))</f>
        <v>791.02008000000001</v>
      </c>
      <c r="QZ70" s="499">
        <f>IF('Sensitivity Analysis Tables'!BI128&gt;0,'Projected DMI &amp; Feed Cost'!$OF37*'Forecast Sheet (2)'!E31,SUMPRODUCT($OF37,'Forecast Sheet'!E31))</f>
        <v>489.44367450000004</v>
      </c>
      <c r="RA70" s="499">
        <f>IF('Sensitivity Analysis Tables'!BJ128&gt;0,'Projected DMI &amp; Feed Cost'!$OF37*'Forecast Sheet (2)'!F31,SUMPRODUCT($OF37,'Forecast Sheet'!F31))</f>
        <v>484.54923775500004</v>
      </c>
      <c r="RB70" s="499">
        <f>IF('Sensitivity Analysis Tables'!BK128&gt;0,'Projected DMI &amp; Feed Cost'!$OF37*'Forecast Sheet (2)'!G31,SUMPRODUCT($OF37,'Forecast Sheet'!G31))</f>
        <v>671.58524352842994</v>
      </c>
      <c r="RC70" s="499">
        <f>IF('Sensitivity Analysis Tables'!BL128&gt;0,'Projected DMI &amp; Feed Cost'!$OF37*'Forecast Sheet (2)'!H31,SUMPRODUCT($OF37,'Forecast Sheet'!H31))</f>
        <v>664.86939109314574</v>
      </c>
      <c r="RD70" s="499">
        <f>IF('Sensitivity Analysis Tables'!BM128&gt;0,'Projected DMI &amp; Feed Cost'!$OF37*'Forecast Sheet (2)'!I31,SUMPRODUCT($OF37,'Forecast Sheet'!I31))</f>
        <v>564.18916901332636</v>
      </c>
      <c r="RE70" s="499">
        <f>IF('Sensitivity Analysis Tables'!BN128&gt;0,'Projected DMI &amp; Feed Cost'!$OF37*'Forecast Sheet (2)'!J31,SUMPRODUCT($OF37,'Forecast Sheet'!J31))</f>
        <v>651.63849021039209</v>
      </c>
      <c r="RF70" s="499">
        <f>IF('Sensitivity Analysis Tables'!BO128&gt;0,'Projected DMI &amp; Feed Cost'!$OF37*'Forecast Sheet (2)'!K31,SUMPRODUCT($OF37,'Forecast Sheet'!K31))</f>
        <v>552.96180454996124</v>
      </c>
      <c r="RG70" s="499">
        <f>IF('Sensitivity Analysis Tables'!BP128&gt;0,'Projected DMI &amp; Feed Cost'!$OF37*'Forecast Sheet (2)'!L31,SUMPRODUCT($OF37,'Forecast Sheet'!L31))</f>
        <v>456.19348875371799</v>
      </c>
      <c r="RH70" s="499">
        <f>IF('Sensitivity Analysis Tables'!BQ128&gt;0,'Projected DMI &amp; Feed Cost'!$OF37*'Forecast Sheet (2)'!M31,SUMPRODUCT($OF37,'Forecast Sheet'!M31))</f>
        <v>426.54091198472634</v>
      </c>
      <c r="RI70" s="499">
        <f>IF('Sensitivity Analysis Tables'!BR128&gt;0,'Projected DMI &amp; Feed Cost'!$OF37*'Forecast Sheet (2)'!N31,SUMPRODUCT($OF37,'Forecast Sheet'!N31))</f>
        <v>478.57890324686281</v>
      </c>
      <c r="RJ70" s="499">
        <f>IF('Sensitivity Analysis Tables'!BS128&gt;0,'Projected DMI &amp; Feed Cost'!$OF37*'Forecast Sheet (2)'!O31,SUMPRODUCT($OF37,'Forecast Sheet'!O31))</f>
        <v>478.57890324686281</v>
      </c>
      <c r="RK70" s="499">
        <f>IF('Sensitivity Analysis Tables'!BT128&gt;0,'Projected DMI &amp; Feed Cost'!$OF37*'Forecast Sheet (2)'!P31,SUMPRODUCT($OF37,'Forecast Sheet'!P31))</f>
        <v>478.57890324686281</v>
      </c>
      <c r="RL70" s="499">
        <f>IF('Sensitivity Analysis Tables'!BU128&gt;0,'Projected DMI &amp; Feed Cost'!$OF37*'Forecast Sheet (2)'!Q31,SUMPRODUCT($OF37,'Forecast Sheet'!Q31))</f>
        <v>473.79311421439422</v>
      </c>
      <c r="RM70" s="499">
        <f>IF('Sensitivity Analysis Tables'!BV128&gt;0,'Projected DMI &amp; Feed Cost'!$OF37*'Forecast Sheet (2)'!R31,SUMPRODUCT($OF37,'Forecast Sheet'!R31))</f>
        <v>469.05518307225037</v>
      </c>
      <c r="RN70" s="499">
        <f>IF('Sensitivity Analysis Tables'!BW128&gt;0,'Projected DMI &amp; Feed Cost'!$OF37*'Forecast Sheet (2)'!S31,SUMPRODUCT($OF37,'Forecast Sheet'!S31))</f>
        <v>464.36463124152783</v>
      </c>
      <c r="RO70" s="499">
        <f>IF('Sensitivity Analysis Tables'!BX128&gt;0,'Projected DMI &amp; Feed Cost'!$OF37*'Forecast Sheet (2)'!T31,SUMPRODUCT($OF37,'Forecast Sheet'!T31))</f>
        <v>459.7209849291126</v>
      </c>
      <c r="RP70" s="499">
        <f>IF('Sensitivity Analysis Tables'!BY128&gt;0,'Projected DMI &amp; Feed Cost'!$OF37*'Forecast Sheet (2)'!U31,SUMPRODUCT($OF37,'Forecast Sheet'!U31))</f>
        <v>455.12377507982143</v>
      </c>
      <c r="RQ70" s="499">
        <f>IF('Sensitivity Analysis Tables'!BZ128&gt;0,'Projected DMI &amp; Feed Cost'!$OF37*'Forecast Sheet (2)'!V31,SUMPRODUCT($OF37,'Forecast Sheet'!V31))</f>
        <v>450.57253732902336</v>
      </c>
      <c r="RR70" s="499">
        <f>IF('Sensitivity Analysis Tables'!CA128&gt;0,'Projected DMI &amp; Feed Cost'!$OF37*'Forecast Sheet (2)'!W31,SUMPRODUCT($OF37,'Forecast Sheet'!W31))</f>
        <v>446.0668119557331</v>
      </c>
      <c r="RS70" s="499">
        <f>IF('Sensitivity Analysis Tables'!CB128&gt;0,'Projected DMI &amp; Feed Cost'!$OF37*'Forecast Sheet (2)'!X31,SUMPRODUCT($OF37,'Forecast Sheet'!X31))</f>
        <v>441.60614383617587</v>
      </c>
      <c r="RT70" s="499">
        <f>IF('Sensitivity Analysis Tables'!CC128&gt;0,'Projected DMI &amp; Feed Cost'!$OF37*'Forecast Sheet (2)'!Y31,SUMPRODUCT($OF37,'Forecast Sheet'!Y31))</f>
        <v>437.19008239781408</v>
      </c>
      <c r="RU70" s="499">
        <f>IF('Sensitivity Analysis Tables'!CD128&gt;0,'Projected DMI &amp; Feed Cost'!$OF37*'Forecast Sheet (2)'!Z31,SUMPRODUCT($OF37,'Forecast Sheet'!Z31))</f>
        <v>408.77272704195633</v>
      </c>
      <c r="RV70" s="499">
        <f>IF('Sensitivity Analysis Tables'!CE128&gt;0,'Projected DMI &amp; Feed Cost'!$OF37*'Forecast Sheet (2)'!AA31,SUMPRODUCT($OF37,'Forecast Sheet'!AA31))</f>
        <v>408.77272704195633</v>
      </c>
      <c r="RW70" s="499">
        <f>IF('Sensitivity Analysis Tables'!CF128&gt;0,'Projected DMI &amp; Feed Cost'!$OF37*'Forecast Sheet (2)'!AB31,SUMPRODUCT($OF37,'Forecast Sheet'!AB31))</f>
        <v>204.21913831446096</v>
      </c>
      <c r="RX70" s="499">
        <f>IF('Sensitivity Analysis Tables'!CG128&gt;0,'Projected DMI &amp; Feed Cost'!$OF37*'Forecast Sheet (2)'!AC31,SUMPRODUCT($OF37,'Forecast Sheet'!AC31))</f>
        <v>204.05204992856721</v>
      </c>
      <c r="RY70" s="499">
        <f>IF('Sensitivity Analysis Tables'!CH128&gt;0,'Projected DMI &amp; Feed Cost'!$OF37*'Forecast Sheet (2)'!AD31,SUMPRODUCT($OF37,'Forecast Sheet'!AD31))</f>
        <v>407.77019650270586</v>
      </c>
      <c r="RZ70" s="499">
        <f>IF('Sensitivity Analysis Tables'!CI128&gt;0,'Projected DMI &amp; Feed Cost'!$OF37*'Forecast Sheet (2)'!AE31,SUMPRODUCT($OF37,'Forecast Sheet'!AE31))</f>
        <v>203.71828317096549</v>
      </c>
      <c r="SA70" s="499">
        <f>IF('Sensitivity Analysis Tables'!CJ128&gt;0,'Projected DMI &amp; Feed Cost'!$OF37*'Forecast Sheet (2)'!AF31,SUMPRODUCT($OF37,'Forecast Sheet'!AF31))</f>
        <v>271.40213943419172</v>
      </c>
      <c r="SB70" s="499">
        <f>IF('Sensitivity Analysis Tables'!CK128&gt;0,'Projected DMI &amp; Feed Cost'!$OF37*'Forecast Sheet (2)'!AG31,SUMPRODUCT($OF37,'Forecast Sheet'!AG31))</f>
        <v>203.38506235371824</v>
      </c>
      <c r="SC70" s="499">
        <f>IF('Sensitivity Analysis Tables'!CL128&gt;0,'Projected DMI &amp; Feed Cost'!$OF37*'Forecast Sheet (2)'!AH31,SUMPRODUCT($OF37,'Forecast Sheet'!AH31))</f>
        <v>474.17686491842483</v>
      </c>
      <c r="SD70" s="499">
        <f>IF('Sensitivity Analysis Tables'!CM128&gt;0,'Projected DMI &amp; Feed Cost'!$OF37*'Forecast Sheet (2)'!AI31,SUMPRODUCT($OF37,'Forecast Sheet'!AI31))</f>
        <v>203.05238658383396</v>
      </c>
      <c r="SE70" s="499">
        <f>IF('Sensitivity Analysis Tables'!CN128&gt;0,'Projected DMI &amp; Feed Cost'!$OF37*'Forecast Sheet (2)'!AJ31,SUMPRODUCT($OF37,'Forecast Sheet'!AJ31))</f>
        <v>202.88625281299269</v>
      </c>
      <c r="SF70" s="499">
        <f>IF('Sensitivity Analysis Tables'!CO128&gt;0,'Projected DMI &amp; Feed Cost'!$OF37*'Forecast Sheet (2)'!AK31,SUMPRODUCT($OF37,'Forecast Sheet'!AK31))</f>
        <v>202.72025496978202</v>
      </c>
      <c r="SG70" s="499">
        <f>IF('Sensitivity Analysis Tables'!CP128&gt;0,'Projected DMI &amp; Feed Cost'!$OF37*'Forecast Sheet (2)'!AL31,SUMPRODUCT($OF37,'Forecast Sheet'!AL31))</f>
        <v>337.59065490498108</v>
      </c>
      <c r="SH70" s="499">
        <f>IF('Sensitivity Analysis Tables'!CQ128&gt;0,'Projected DMI &amp; Feed Cost'!$OF37*'Forecast Sheet (2)'!AM31,SUMPRODUCT($OF37,'Forecast Sheet'!AM31))</f>
        <v>202.3886666214897</v>
      </c>
      <c r="SI70" s="499">
        <f>IF('Sensitivity Analysis Tables'!CR128&gt;0,'Projected DMI &amp; Feed Cost'!$OF37*'Forecast Sheet (2)'!AN31,SUMPRODUCT($OF37,'Forecast Sheet'!AN31))</f>
        <v>269.63076785900546</v>
      </c>
      <c r="SJ70" s="499">
        <f>IF('Sensitivity Analysis Tables'!CS128&gt;0,'Projected DMI &amp; Feed Cost'!$OF37*'Forecast Sheet (2)'!AO31,SUMPRODUCT($OF37,'Forecast Sheet'!AO31))</f>
        <v>471.46778151746133</v>
      </c>
      <c r="SK70" s="499">
        <f>IF('Sensitivity Analysis Tables'!CT128&gt;0,'Projected DMI &amp; Feed Cost'!$OF37*'Forecast Sheet (2)'!AP31,SUMPRODUCT($OF37,'Forecast Sheet'!AP31))</f>
        <v>201.89230077889931</v>
      </c>
      <c r="SL70" s="499">
        <f>IF('Sensitivity Analysis Tables'!CU128&gt;0,'Projected DMI &amp; Feed Cost'!$OF37*'Forecast Sheet (2)'!AQ31,SUMPRODUCT($OF37,'Forecast Sheet'!AQ31))</f>
        <v>201.7271161691711</v>
      </c>
      <c r="SM70" s="499">
        <f>IF('Sensitivity Analysis Tables'!CV128&gt;0,'Projected DMI &amp; Feed Cost'!$OF37*'Forecast Sheet (2)'!AR31,SUMPRODUCT($OF37,'Forecast Sheet'!AR31))</f>
        <v>201.56206671048722</v>
      </c>
      <c r="SN70" s="499">
        <f>IF('Sensitivity Analysis Tables'!CW128&gt;0,'Projected DMI &amp; Feed Cost'!$OF37*'Forecast Sheet (2)'!AS31,SUMPRODUCT($OF37,'Forecast Sheet'!AS31))</f>
        <v>402.79430458453913</v>
      </c>
      <c r="SO70" s="499">
        <f>IF('Sensitivity Analysis Tables'!CX128&gt;0,'Projected DMI &amp; Feed Cost'!$OF37*'Forecast Sheet (2)'!AT31,SUMPRODUCT($OF37,'Forecast Sheet'!AT31))</f>
        <v>201.23237280403046</v>
      </c>
      <c r="SP70" s="499">
        <f>IF('Sensitivity Analysis Tables'!CY128&gt;0,'Projected DMI &amp; Feed Cost'!$OF37*'Forecast Sheet (2)'!AU31,SUMPRODUCT($OF37,'Forecast Sheet'!AU31))</f>
        <v>201.06772813537262</v>
      </c>
      <c r="SQ70" s="499">
        <f>IF('Sensitivity Analysis Tables'!CZ128&gt;0,'Projected DMI &amp; Feed Cost'!$OF37*'Forecast Sheet (2)'!AV31,SUMPRODUCT($OF37,'Forecast Sheet'!AV31))</f>
        <v>334.83869695998209</v>
      </c>
      <c r="SR70" s="499">
        <f>IF('Sensitivity Analysis Tables'!DA128&gt;0,'Projected DMI &amp; Feed Cost'!$OF37*'Forecast Sheet (2)'!AW31,SUMPRODUCT($OF37,'Forecast Sheet'!AW31))</f>
        <v>200.73884281566322</v>
      </c>
      <c r="SS70" s="499">
        <f>IF('Sensitivity Analysis Tables'!DB128&gt;0,'Projected DMI &amp; Feed Cost'!$OF37*'Forecast Sheet (2)'!AX31,SUMPRODUCT($OF37,'Forecast Sheet'!AX31))</f>
        <v>262.96788408851904</v>
      </c>
      <c r="ST70" s="499">
        <f>IF('Sensitivity Analysis Tables'!DC128&gt;0,'Projected DMI &amp; Feed Cost'!$OF37*'Forecast Sheet (2)'!AY31,SUMPRODUCT($OF37,'Forecast Sheet'!AY31))</f>
        <v>672.55885348573759</v>
      </c>
      <c r="SU70" s="499">
        <f>IF('Sensitivity Analysis Tables'!DD128&gt;0,'Projected DMI &amp; Feed Cost'!$OF37*'Forecast Sheet (2)'!AZ31,SUMPRODUCT($OF37,'Forecast Sheet'!AZ31))</f>
        <v>617.09396784447722</v>
      </c>
      <c r="SV70" s="499">
        <f>IF('Sensitivity Analysis Tables'!DE128&gt;0,'Projected DMI &amp; Feed Cost'!$OF37*'Forecast Sheet (2)'!BA31,SUMPRODUCT($OF37,'Forecast Sheet'!BA31))</f>
        <v>593.27897416377175</v>
      </c>
      <c r="SW70" s="499">
        <f>IF('Sensitivity Analysis Tables'!DF128&gt;0,'Projected DMI &amp; Feed Cost'!$OF37*'Forecast Sheet (2)'!BB31,SUMPRODUCT($OF37,'Forecast Sheet'!BB31))</f>
        <v>722.09984796541301</v>
      </c>
      <c r="SX70" s="499">
        <f>IF('Sensitivity Analysis Tables'!DG128&gt;0,'Projected DMI &amp; Feed Cost'!$OF37*'Forecast Sheet (2)'!BC31,SUMPRODUCT($OF37,'Forecast Sheet'!BC31))</f>
        <v>482.38908276490253</v>
      </c>
      <c r="SY70" s="499">
        <f>IF('Sensitivity Analysis Tables'!DH128&gt;0,'Projected DMI &amp; Feed Cost'!$OF37*'Forecast Sheet (2)'!BD31,SUMPRODUCT($OF37,'Forecast Sheet'!BD31))</f>
        <v>532.9870623143488</v>
      </c>
      <c r="SZ70" s="499">
        <f>IF('Sensitivity Analysis Tables'!DI128&gt;0,'Projected DMI &amp; Feed Cost'!$OF37*'Forecast Sheet (2)'!BE31,SUMPRODUCT($OF37,'Forecast Sheet'!BE31))</f>
        <v>603.72952812177198</v>
      </c>
      <c r="TA70" s="499">
        <f>IF('Sensitivity Analysis Tables'!DJ128&gt;0,'Projected DMI &amp; Feed Cost'!$OF37*'Forecast Sheet (2)'!BF31,SUMPRODUCT($OF37,'Forecast Sheet'!BF31))</f>
        <v>701.861788879551</v>
      </c>
      <c r="TB70" s="499"/>
      <c r="TC70" s="499"/>
      <c r="TD70" s="505">
        <v>300</v>
      </c>
      <c r="TE70" s="499">
        <f>IF('Sensitivity Analysis Tables'!DN128&gt;0,'Projected DMI &amp; Feed Cost'!$OF58*'Forecast Sheet (2)'!D44,SUMPRODUCT($OF58,'Forecast Sheet'!D44))</f>
        <v>395.46251999999998</v>
      </c>
      <c r="TF70" s="499">
        <f>IF('Sensitivity Analysis Tables'!DO128&gt;0,'Projected DMI &amp; Feed Cost'!$OF58*'Forecast Sheet (2)'!E44,SUMPRODUCT($OF58,'Forecast Sheet'!E44))</f>
        <v>195.75394739999999</v>
      </c>
      <c r="TG70" s="499">
        <f>IF('Sensitivity Analysis Tables'!DP128&gt;0,'Projected DMI &amp; Feed Cost'!$OF58*'Forecast Sheet (2)'!F44,SUMPRODUCT($OF58,'Forecast Sheet'!F44))</f>
        <v>290.69461188899993</v>
      </c>
      <c r="TH70" s="499">
        <f>IF('Sensitivity Analysis Tables'!DQ128&gt;0,'Projected DMI &amp; Feed Cost'!$OF58*'Forecast Sheet (2)'!G44,SUMPRODUCT($OF58,'Forecast Sheet'!G44))</f>
        <v>479.64610961684997</v>
      </c>
      <c r="TI70" s="499">
        <f>IF('Sensitivity Analysis Tables'!DR128&gt;0,'Projected DMI &amp; Feed Cost'!$OF58*'Forecast Sheet (2)'!H44,SUMPRODUCT($OF58,'Forecast Sheet'!H44))</f>
        <v>379.87971881654516</v>
      </c>
      <c r="TJ70" s="499">
        <f>IF('Sensitivity Analysis Tables'!DS128&gt;0,'Projected DMI &amp; Feed Cost'!$OF58*'Forecast Sheet (2)'!I44,SUMPRODUCT($OF58,'Forecast Sheet'!I44))</f>
        <v>376.08092162837971</v>
      </c>
      <c r="TK70" s="499">
        <f>IF('Sensitivity Analysis Tables'!DT128&gt;0,'Projected DMI &amp; Feed Cost'!$OF58*'Forecast Sheet (2)'!J44,SUMPRODUCT($OF58,'Forecast Sheet'!J44))</f>
        <v>372.32011241209591</v>
      </c>
      <c r="TL70" s="499">
        <f>IF('Sensitivity Analysis Tables'!DU128&gt;0,'Projected DMI &amp; Feed Cost'!$OF58*'Forecast Sheet (2)'!K44,SUMPRODUCT($OF58,'Forecast Sheet'!K44))</f>
        <v>460.74613910996862</v>
      </c>
      <c r="TM70" s="499">
        <f>IF('Sensitivity Analysis Tables'!DV128&gt;0,'Projected DMI &amp; Feed Cost'!$OF58*'Forecast Sheet (2)'!L44,SUMPRODUCT($OF58,'Forecast Sheet'!L44))</f>
        <v>456.13867771886896</v>
      </c>
      <c r="TN70" s="499">
        <f>IF('Sensitivity Analysis Tables'!DW128&gt;0,'Projected DMI &amp; Feed Cost'!$OF58*'Forecast Sheet (2)'!M44,SUMPRODUCT($OF58,'Forecast Sheet'!M44))</f>
        <v>426.48966366714251</v>
      </c>
      <c r="TO70" s="499">
        <f>IF('Sensitivity Analysis Tables'!DX128&gt;0,'Projected DMI &amp; Feed Cost'!$OF58*'Forecast Sheet (2)'!N44,SUMPRODUCT($OF58,'Forecast Sheet'!N44))</f>
        <v>558.27496974028941</v>
      </c>
      <c r="TP70" s="499">
        <f>IF('Sensitivity Analysis Tables'!DY128&gt;0,'Projected DMI &amp; Feed Cost'!$OF58*'Forecast Sheet (2)'!O44,SUMPRODUCT($OF58,'Forecast Sheet'!O44))</f>
        <v>478.52140263453373</v>
      </c>
      <c r="TQ70" s="499">
        <f>IF('Sensitivity Analysis Tables'!DZ128&gt;0,'Projected DMI &amp; Feed Cost'!$OF58*'Forecast Sheet (2)'!P44,SUMPRODUCT($OF58,'Forecast Sheet'!P44))</f>
        <v>478.52140263453373</v>
      </c>
      <c r="TR70" s="499">
        <f>IF('Sensitivity Analysis Tables'!EA128&gt;0,'Projected DMI &amp; Feed Cost'!$OF58*'Forecast Sheet (2)'!Q44,SUMPRODUCT($OF58,'Forecast Sheet'!Q44))</f>
        <v>631.64825147758484</v>
      </c>
      <c r="TS70" s="499">
        <f>IF('Sensitivity Analysis Tables'!EB128&gt;0,'Projected DMI &amp; Feed Cost'!$OF58*'Forecast Sheet (2)'!R44,SUMPRODUCT($OF58,'Forecast Sheet'!R44))</f>
        <v>390.83235560175558</v>
      </c>
      <c r="TT70" s="499">
        <f>IF('Sensitivity Analysis Tables'!EC128&gt;0,'Projected DMI &amp; Feed Cost'!$OF58*'Forecast Sheet (2)'!S44,SUMPRODUCT($OF58,'Forecast Sheet'!S44))</f>
        <v>386.92403204573816</v>
      </c>
      <c r="TU70" s="499">
        <f>IF('Sensitivity Analysis Tables'!ED128&gt;0,'Projected DMI &amp; Feed Cost'!$OF58*'Forecast Sheet (2)'!T44,SUMPRODUCT($OF58,'Forecast Sheet'!T44))</f>
        <v>536.27670841539293</v>
      </c>
      <c r="TV70" s="499">
        <f>IF('Sensitivity Analysis Tables'!EE128&gt;0,'Projected DMI &amp; Feed Cost'!$OF58*'Forecast Sheet (2)'!U44,SUMPRODUCT($OF58,'Forecast Sheet'!U44))</f>
        <v>530.91394133123902</v>
      </c>
      <c r="TW70" s="499">
        <f>IF('Sensitivity Analysis Tables'!EF128&gt;0,'Projected DMI &amp; Feed Cost'!$OF58*'Forecast Sheet (2)'!V44,SUMPRODUCT($OF58,'Forecast Sheet'!V44))</f>
        <v>450.51840164393712</v>
      </c>
      <c r="TX70" s="499">
        <f>IF('Sensitivity Analysis Tables'!EG128&gt;0,'Projected DMI &amp; Feed Cost'!$OF58*'Forecast Sheet (2)'!W44,SUMPRODUCT($OF58,'Forecast Sheet'!W44))</f>
        <v>520.3487538987473</v>
      </c>
      <c r="TY70" s="499">
        <f>IF('Sensitivity Analysis Tables'!EH128&gt;0,'Projected DMI &amp; Feed Cost'!$OF58*'Forecast Sheet (2)'!X44,SUMPRODUCT($OF58,'Forecast Sheet'!X44))</f>
        <v>441.55308545122284</v>
      </c>
      <c r="TZ70" s="499">
        <f>IF('Sensitivity Analysis Tables'!EI128&gt;0,'Projected DMI &amp; Feed Cost'!$OF58*'Forecast Sheet (2)'!Y44,SUMPRODUCT($OF58,'Forecast Sheet'!Y44))</f>
        <v>364.28129549725872</v>
      </c>
      <c r="UA70" s="499">
        <f>IF('Sensitivity Analysis Tables'!EJ128&gt;0,'Projected DMI &amp; Feed Cost'!$OF58*'Forecast Sheet (2)'!Z44,SUMPRODUCT($OF58,'Forecast Sheet'!Z44))</f>
        <v>340.60301128993694</v>
      </c>
      <c r="UB70" s="499">
        <f>IF('Sensitivity Analysis Tables'!EK128&gt;0,'Projected DMI &amp; Feed Cost'!$OF58*'Forecast Sheet (2)'!AA44,SUMPRODUCT($OF58,'Forecast Sheet'!AA44))</f>
        <v>382.15657866730919</v>
      </c>
      <c r="UC70" s="499">
        <f>IF('Sensitivity Analysis Tables'!EL128&gt;0,'Projected DMI &amp; Feed Cost'!$OF58*'Forecast Sheet (2)'!AB44,SUMPRODUCT($OF58,'Forecast Sheet'!AB44))</f>
        <v>382.15657866730919</v>
      </c>
      <c r="UD70" s="499">
        <f>IF('Sensitivity Analysis Tables'!EM128&gt;0,'Projected DMI &amp; Feed Cost'!$OF58*'Forecast Sheet (2)'!AC44,SUMPRODUCT($OF58,'Forecast Sheet'!AC44))</f>
        <v>382.15657866730919</v>
      </c>
      <c r="UE70" s="499">
        <f>IF('Sensitivity Analysis Tables'!EN128&gt;0,'Projected DMI &amp; Feed Cost'!$OF58*'Forecast Sheet (2)'!AD44,SUMPRODUCT($OF58,'Forecast Sheet'!AD44))</f>
        <v>378.3350128806361</v>
      </c>
      <c r="UF70" s="499">
        <f>IF('Sensitivity Analysis Tables'!EO128&gt;0,'Projected DMI &amp; Feed Cost'!$OF58*'Forecast Sheet (2)'!AE44,SUMPRODUCT($OF58,'Forecast Sheet'!AE44))</f>
        <v>374.55166275182972</v>
      </c>
      <c r="UG70" s="499">
        <f>IF('Sensitivity Analysis Tables'!EP128&gt;0,'Projected DMI &amp; Feed Cost'!$OF58*'Forecast Sheet (2)'!AF44,SUMPRODUCT($OF58,'Forecast Sheet'!AF44))</f>
        <v>370.80614612431145</v>
      </c>
      <c r="UH70" s="499">
        <f>IF('Sensitivity Analysis Tables'!EQ128&gt;0,'Projected DMI &amp; Feed Cost'!$OF58*'Forecast Sheet (2)'!AG44,SUMPRODUCT($OF58,'Forecast Sheet'!AG44))</f>
        <v>367.09808466306833</v>
      </c>
      <c r="UI70" s="499">
        <f>IF('Sensitivity Analysis Tables'!ER128&gt;0,'Projected DMI &amp; Feed Cost'!$OF58*'Forecast Sheet (2)'!AH44,SUMPRODUCT($OF58,'Forecast Sheet'!AH44))</f>
        <v>363.42710381643764</v>
      </c>
      <c r="UJ70" s="499">
        <f>IF('Sensitivity Analysis Tables'!ES128&gt;0,'Projected DMI &amp; Feed Cost'!$OF58*'Forecast Sheet (2)'!AI44,SUMPRODUCT($OF58,'Forecast Sheet'!AI44))</f>
        <v>359.79283277827341</v>
      </c>
      <c r="UK70" s="499">
        <f>IF('Sensitivity Analysis Tables'!ET128&gt;0,'Projected DMI &amp; Feed Cost'!$OF58*'Forecast Sheet (2)'!AJ44,SUMPRODUCT($OF58,'Forecast Sheet'!AJ44))</f>
        <v>356.19490445049058</v>
      </c>
      <c r="UL70" s="499">
        <f>IF('Sensitivity Analysis Tables'!EU128&gt;0,'Projected DMI &amp; Feed Cost'!$OF58*'Forecast Sheet (2)'!AK44,SUMPRODUCT($OF58,'Forecast Sheet'!AK44))</f>
        <v>352.6329554059858</v>
      </c>
      <c r="UM70" s="499">
        <f>IF('Sensitivity Analysis Tables'!EV128&gt;0,'Projected DMI &amp; Feed Cost'!$OF58*'Forecast Sheet (2)'!AL44,SUMPRODUCT($OF58,'Forecast Sheet'!AL44))</f>
        <v>349.10662585192586</v>
      </c>
      <c r="UN70" s="499">
        <f>IF('Sensitivity Analysis Tables'!EW128&gt;0,'Projected DMI &amp; Feed Cost'!$OF58*'Forecast Sheet (2)'!AM44,SUMPRODUCT($OF58,'Forecast Sheet'!AM44))</f>
        <v>326.41469517155082</v>
      </c>
      <c r="UO70" s="499">
        <f>IF('Sensitivity Analysis Tables'!EX128&gt;0,'Projected DMI &amp; Feed Cost'!$OF58*'Forecast Sheet (2)'!AN44,SUMPRODUCT($OF58,'Forecast Sheet'!AN44))</f>
        <v>326.41469517155082</v>
      </c>
      <c r="UP70" s="499">
        <f>IF('Sensitivity Analysis Tables'!EY128&gt;0,'Projected DMI &amp; Feed Cost'!$OF58*'Forecast Sheet (2)'!AO44,SUMPRODUCT($OF58,'Forecast Sheet'!AO44))</f>
        <v>163.07381430138705</v>
      </c>
      <c r="UQ70" s="499">
        <f>IF('Sensitivity Analysis Tables'!EZ128&gt;0,'Projected DMI &amp; Feed Cost'!$OF58*'Forecast Sheet (2)'!AP44,SUMPRODUCT($OF58,'Forecast Sheet'!AP44))</f>
        <v>162.94039027150399</v>
      </c>
      <c r="UR70" s="499">
        <f>IF('Sensitivity Analysis Tables'!FA128&gt;0,'Projected DMI &amp; Feed Cost'!$OF58*'Forecast Sheet (2)'!AQ44,SUMPRODUCT($OF58,'Forecast Sheet'!AQ44))</f>
        <v>325.61415081347286</v>
      </c>
      <c r="US70" s="499">
        <f>IF('Sensitivity Analysis Tables'!FB128&gt;0,'Projected DMI &amp; Feed Cost'!$OF58*'Forecast Sheet (2)'!AR44,SUMPRODUCT($OF58,'Forecast Sheet'!AR44))</f>
        <v>162.67386961776725</v>
      </c>
      <c r="UT70" s="499">
        <f>IF('Sensitivity Analysis Tables'!FC128&gt;0,'Projected DMI &amp; Feed Cost'!$OF58*'Forecast Sheet (2)'!AS44,SUMPRODUCT($OF58,'Forecast Sheet'!AS44))</f>
        <v>216.72103042047033</v>
      </c>
      <c r="UU70" s="499">
        <f>IF('Sensitivity Analysis Tables'!FD128&gt;0,'Projected DMI &amp; Feed Cost'!$OF58*'Forecast Sheet (2)'!AT44,SUMPRODUCT($OF58,'Forecast Sheet'!AT44))</f>
        <v>162.40778491032196</v>
      </c>
      <c r="UV70" s="499">
        <f>IF('Sensitivity Analysis Tables'!FE128&gt;0,'Projected DMI &amp; Feed Cost'!$OF58*'Forecast Sheet (2)'!AU44,SUMPRODUCT($OF58,'Forecast Sheet'!AU44))</f>
        <v>378.64144689834677</v>
      </c>
      <c r="UW70" s="499">
        <f>IF('Sensitivity Analysis Tables'!FF128&gt;0,'Projected DMI &amp; Feed Cost'!$OF58*'Forecast Sheet (2)'!AV44,SUMPRODUCT($OF58,'Forecast Sheet'!AV44))</f>
        <v>162.14213543609324</v>
      </c>
      <c r="UX70" s="499">
        <f>IF('Sensitivity Analysis Tables'!FG128&gt;0,'Projected DMI &amp; Feed Cost'!$OF58*'Forecast Sheet (2)'!AW44,SUMPRODUCT($OF58,'Forecast Sheet'!AW44))</f>
        <v>162.00947368891826</v>
      </c>
      <c r="UY70" s="499">
        <f>IF('Sensitivity Analysis Tables'!FH128&gt;0,'Projected DMI &amp; Feed Cost'!$OF58*'Forecast Sheet (2)'!AX44,SUMPRODUCT($OF58,'Forecast Sheet'!AX44))</f>
        <v>161.87692048317277</v>
      </c>
      <c r="UZ70" s="499">
        <f>IF('Sensitivity Analysis Tables'!FI128&gt;0,'Projected DMI &amp; Feed Cost'!$OF58*'Forecast Sheet (2)'!AY44,SUMPRODUCT($OF58,'Forecast Sheet'!AY44))</f>
        <v>269.57412621675041</v>
      </c>
      <c r="VA70" s="499">
        <f>IF('Sensitivity Analysis Tables'!FJ128&gt;0,'Projected DMI &amp; Feed Cost'!$OF58*'Forecast Sheet (2)'!AZ44,SUMPRODUCT($OF58,'Forecast Sheet'!AZ44))</f>
        <v>161.61213934081641</v>
      </c>
      <c r="VB70" s="499">
        <f>IF('Sensitivity Analysis Tables'!FK128&gt;0,'Projected DMI &amp; Feed Cost'!$OF58*'Forecast Sheet (2)'!BA44,SUMPRODUCT($OF58,'Forecast Sheet'!BA44))</f>
        <v>215.30654830241397</v>
      </c>
      <c r="VC70" s="499">
        <f>IF('Sensitivity Analysis Tables'!FL128&gt;0,'Projected DMI &amp; Feed Cost'!$OF58*'Forecast Sheet (2)'!BB44,SUMPRODUCT($OF58,'Forecast Sheet'!BB44))</f>
        <v>376.47817969870044</v>
      </c>
      <c r="VD70" s="499">
        <f>IF('Sensitivity Analysis Tables'!FM128&gt;0,'Projected DMI &amp; Feed Cost'!$OF58*'Forecast Sheet (2)'!BC44,SUMPRODUCT($OF58,'Forecast Sheet'!BC44))</f>
        <v>161.21577947019802</v>
      </c>
      <c r="VE70" s="499">
        <f>IF('Sensitivity Analysis Tables'!FN128&gt;0,'Projected DMI &amp; Feed Cost'!$OF58*'Forecast Sheet (2)'!BD44,SUMPRODUCT($OF58,'Forecast Sheet'!BD44))</f>
        <v>161.08387565063146</v>
      </c>
      <c r="VF70" s="499">
        <f>IF('Sensitivity Analysis Tables'!FO128&gt;0,'Projected DMI &amp; Feed Cost'!$OF58*'Forecast Sheet (2)'!BE44,SUMPRODUCT($OF58,'Forecast Sheet'!BE44))</f>
        <v>160.95207975237187</v>
      </c>
      <c r="VG70" s="499">
        <f>IF('Sensitivity Analysis Tables'!FP128&gt;0,'Projected DMI &amp; Feed Cost'!$OF58*'Forecast Sheet (2)'!BF44,SUMPRODUCT($OF58,'Forecast Sheet'!BF44))</f>
        <v>321.64078337423979</v>
      </c>
      <c r="VH70" s="499"/>
      <c r="VI70" s="499"/>
      <c r="VJ70" s="499"/>
      <c r="VK70" s="499"/>
      <c r="VL70" s="499"/>
      <c r="VM70" s="499"/>
      <c r="VN70" s="499"/>
      <c r="VO70" s="499"/>
      <c r="VP70" s="499"/>
      <c r="VQ70" s="499"/>
      <c r="VR70" s="499"/>
      <c r="VS70" s="499"/>
      <c r="VT70" s="499"/>
      <c r="VU70" s="499"/>
      <c r="VV70" s="499"/>
      <c r="VW70" s="499"/>
      <c r="VX70" s="499"/>
      <c r="VY70" s="499"/>
      <c r="VZ70" s="499"/>
      <c r="WA70" s="499"/>
      <c r="WB70" s="499"/>
      <c r="WC70" s="499"/>
      <c r="WD70" s="499"/>
      <c r="WE70" s="499"/>
      <c r="WF70" s="499"/>
      <c r="WG70" s="499"/>
      <c r="WH70" s="499"/>
      <c r="WI70" s="499"/>
      <c r="WJ70" s="499"/>
      <c r="WK70" s="499"/>
      <c r="WL70" s="499"/>
      <c r="WM70" s="499"/>
      <c r="WN70" s="499"/>
      <c r="WO70" s="499"/>
      <c r="WP70" s="499"/>
      <c r="WQ70" s="499"/>
      <c r="WR70" s="499"/>
      <c r="WS70" s="499"/>
      <c r="WT70" s="499"/>
      <c r="WU70" s="499"/>
      <c r="WV70" s="499"/>
      <c r="WW70" s="499"/>
      <c r="WX70" s="499"/>
      <c r="WY70" s="499"/>
      <c r="WZ70" s="499"/>
      <c r="XA70" s="499"/>
      <c r="XB70" s="499"/>
      <c r="XC70" s="499"/>
      <c r="XD70" s="499"/>
      <c r="XE70" s="499"/>
      <c r="XF70" s="499"/>
      <c r="XG70" s="499"/>
      <c r="XH70" s="499"/>
      <c r="XI70" s="499"/>
      <c r="XJ70" s="499"/>
      <c r="XK70" s="499"/>
      <c r="XL70" s="499"/>
      <c r="XM70" s="499"/>
      <c r="XN70" s="499"/>
      <c r="XO70" s="499"/>
      <c r="XP70" s="499"/>
      <c r="XQ70" s="499"/>
      <c r="XR70" s="499"/>
      <c r="XS70" s="499"/>
    </row>
    <row r="71" spans="1:643" ht="18">
      <c r="A71" s="499"/>
      <c r="B71" s="499"/>
      <c r="C71" s="499"/>
      <c r="D71" s="499"/>
      <c r="E71" s="505">
        <v>240</v>
      </c>
      <c r="F71" s="499"/>
      <c r="G71" s="499"/>
      <c r="H71" s="499"/>
      <c r="I71" s="499"/>
      <c r="J71" s="499"/>
      <c r="K71" s="499"/>
      <c r="L71" s="499"/>
      <c r="M71" s="499"/>
      <c r="N71" s="499"/>
      <c r="O71" s="499"/>
      <c r="P71" s="499"/>
      <c r="Q71" s="499"/>
      <c r="R71" s="499"/>
      <c r="S71" s="499"/>
      <c r="T71" s="499"/>
      <c r="U71" s="499"/>
      <c r="V71" s="499"/>
      <c r="W71" s="499"/>
      <c r="X71" s="499"/>
      <c r="Y71" s="499"/>
      <c r="Z71" s="499"/>
      <c r="AA71" s="499"/>
      <c r="AB71" s="499"/>
      <c r="AC71" s="499"/>
      <c r="AD71" s="499"/>
      <c r="AE71" s="499"/>
      <c r="AF71" s="499"/>
      <c r="AG71" s="499"/>
      <c r="AH71" s="499"/>
      <c r="AI71" s="499"/>
      <c r="AJ71" s="499"/>
      <c r="AK71" s="499"/>
      <c r="AL71" s="499"/>
      <c r="AM71" s="499"/>
      <c r="AN71" s="499"/>
      <c r="AO71" s="499"/>
      <c r="AP71" s="499"/>
      <c r="AQ71" s="499"/>
      <c r="AR71" s="499"/>
      <c r="AS71" s="499"/>
      <c r="AT71" s="499"/>
      <c r="AU71" s="499"/>
      <c r="AV71" s="499"/>
      <c r="AW71" s="499"/>
      <c r="AX71" s="499"/>
      <c r="AY71" s="499"/>
      <c r="AZ71" s="499"/>
      <c r="BA71" s="499"/>
      <c r="BB71" s="499"/>
      <c r="BC71" s="499"/>
      <c r="BD71" s="499"/>
      <c r="BE71" s="499"/>
      <c r="BF71" s="499"/>
      <c r="BG71" s="499"/>
      <c r="BH71" s="499"/>
      <c r="BI71" s="499"/>
      <c r="BJ71" s="499"/>
      <c r="BK71" s="499"/>
      <c r="BL71" s="499"/>
      <c r="BM71" s="499"/>
      <c r="BN71" s="499"/>
      <c r="BO71" s="499"/>
      <c r="BP71" s="499"/>
      <c r="BQ71" s="499"/>
      <c r="BR71" s="499"/>
      <c r="BS71" s="499"/>
      <c r="BT71" s="499"/>
      <c r="BU71" s="499"/>
      <c r="BV71" s="499"/>
      <c r="BW71" s="499"/>
      <c r="BX71" s="499"/>
      <c r="BY71" s="499"/>
      <c r="BZ71" s="499"/>
      <c r="CA71" s="499"/>
      <c r="CB71" s="499"/>
      <c r="CC71" s="499"/>
      <c r="CD71" s="499"/>
      <c r="CE71" s="499"/>
      <c r="CF71" s="499"/>
      <c r="CG71" s="499"/>
      <c r="CH71" s="499"/>
      <c r="CI71" s="499"/>
      <c r="CJ71" s="499"/>
      <c r="CK71" s="499"/>
      <c r="CL71" s="499"/>
      <c r="CM71" s="499"/>
      <c r="CN71" s="499"/>
      <c r="CO71" s="499"/>
      <c r="CP71" s="499"/>
      <c r="CQ71" s="499"/>
      <c r="CR71" s="499"/>
      <c r="CS71" s="505">
        <v>240</v>
      </c>
      <c r="CT71" s="452">
        <f>IF('Sensitivity Analysis Tables'!B126&gt;0,'Projected DMI &amp; Feed Cost'!$AB14*'Forecast Sheet (2)'!D16,SUMPRODUCT($AB14,'Forecast Sheet'!D16))</f>
        <v>7444.0259999999989</v>
      </c>
      <c r="CU71" s="452">
        <f>IF('Sensitivity Analysis Tables'!C126&gt;0,'Projected DMI &amp; Feed Cost'!$AB14*'Forecast Sheet (2)'!E16,SUMPRODUCT($AB14,'Forecast Sheet'!E16))</f>
        <v>7369.5857399999986</v>
      </c>
      <c r="CV71" s="452">
        <f>IF('Sensitivity Analysis Tables'!D126&gt;0,'Projected DMI &amp; Feed Cost'!$AB14*'Forecast Sheet (2)'!F16,SUMPRODUCT($AB14,'Forecast Sheet'!F16))</f>
        <v>7295.8898825999986</v>
      </c>
      <c r="CW71" s="452">
        <f>IF('Sensitivity Analysis Tables'!E126&gt;0,'Projected DMI &amp; Feed Cost'!$AB14*'Forecast Sheet (2)'!G16,SUMPRODUCT($AB14,'Forecast Sheet'!G16))</f>
        <v>7222.9309837739984</v>
      </c>
      <c r="CX71" s="452">
        <f>IF('Sensitivity Analysis Tables'!F126&gt;0,'Projected DMI &amp; Feed Cost'!$AB14*'Forecast Sheet (2)'!H16,SUMPRODUCT($AB14,'Forecast Sheet'!H16))</f>
        <v>7150.701673936258</v>
      </c>
      <c r="CY71" s="452">
        <f>IF('Sensitivity Analysis Tables'!G126&gt;0,'Projected DMI &amp; Feed Cost'!$AB14*'Forecast Sheet (2)'!I16,SUMPRODUCT($AB14,'Forecast Sheet'!I16))</f>
        <v>7079.1946571968956</v>
      </c>
      <c r="CZ71" s="452">
        <f>IF('Sensitivity Analysis Tables'!H126&gt;0,'Projected DMI &amp; Feed Cost'!$AB14*'Forecast Sheet (2)'!J16,SUMPRODUCT($AB14,'Forecast Sheet'!J16))</f>
        <v>7008.4027106249268</v>
      </c>
      <c r="DA71" s="452">
        <f>IF('Sensitivity Analysis Tables'!I126&gt;0,'Projected DMI &amp; Feed Cost'!$AB14*'Forecast Sheet (2)'!K16,SUMPRODUCT($AB14,'Forecast Sheet'!K16))</f>
        <v>6552.8565344343069</v>
      </c>
      <c r="DB71" s="452">
        <f>IF('Sensitivity Analysis Tables'!J126&gt;0,'Projected DMI &amp; Feed Cost'!$AB14*'Forecast Sheet (2)'!L16,SUMPRODUCT($AB14,'Forecast Sheet'!L16))</f>
        <v>6552.8565344343069</v>
      </c>
      <c r="DC71" s="452">
        <f>IF('Sensitivity Analysis Tables'!K126&gt;0,'Projected DMI &amp; Feed Cost'!$AB14*'Forecast Sheet (2)'!M16,SUMPRODUCT($AB14,'Forecast Sheet'!M16))</f>
        <v>3273.7475531803398</v>
      </c>
      <c r="DD71" s="452">
        <f>IF('Sensitivity Analysis Tables'!L126&gt;0,'Projected DMI &amp; Feed Cost'!$AB14*'Forecast Sheet (2)'!N16,SUMPRODUCT($AB14,'Forecast Sheet'!N16))</f>
        <v>3271.0690324550101</v>
      </c>
      <c r="DE71" s="452">
        <f>IF('Sensitivity Analysis Tables'!M126&gt;0,'Projected DMI &amp; Feed Cost'!$AB14*'Forecast Sheet (2)'!O16,SUMPRODUCT($AB14,'Forecast Sheet'!O16))</f>
        <v>6536.7854064932753</v>
      </c>
      <c r="DF71" s="452">
        <f>IF('Sensitivity Analysis Tables'!N126&gt;0,'Projected DMI &amp; Feed Cost'!$AB14*'Forecast Sheet (2)'!P16,SUMPRODUCT($AB14,'Forecast Sheet'!P16))</f>
        <v>3265.7185637621633</v>
      </c>
      <c r="DG71" s="452">
        <f>IF('Sensitivity Analysis Tables'!O126&gt;0,'Projected DMI &amp; Feed Cost'!$AB14*'Forecast Sheet (2)'!Q16,SUMPRODUCT($AB14,'Forecast Sheet'!Q16))</f>
        <v>4350.7288162799923</v>
      </c>
      <c r="DH71" s="452">
        <f>IF('Sensitivity Analysis Tables'!P126&gt;0,'Projected DMI &amp; Feed Cost'!$AB14*'Forecast Sheet (2)'!R16,SUMPRODUCT($AB14,'Forecast Sheet'!R16))</f>
        <v>3260.3768468000035</v>
      </c>
      <c r="DI71" s="452">
        <f>IF('Sensitivity Analysis Tables'!Q126&gt;0,'Projected DMI &amp; Feed Cost'!$AB14*'Forecast Sheet (2)'!S16,SUMPRODUCT($AB14,'Forecast Sheet'!S16))</f>
        <v>7601.3216200682391</v>
      </c>
      <c r="DJ71" s="452">
        <f>IF('Sensitivity Analysis Tables'!R126&gt;0,'Projected DMI &amp; Feed Cost'!$AB14*'Forecast Sheet (2)'!T16,SUMPRODUCT($AB14,'Forecast Sheet'!T16))</f>
        <v>3255.0438672533769</v>
      </c>
      <c r="DK71" s="452">
        <f>IF('Sensitivity Analysis Tables'!S126&gt;0,'Projected DMI &amp; Feed Cost'!$AB14*'Forecast Sheet (2)'!U16,SUMPRODUCT($AB14,'Forecast Sheet'!U16))</f>
        <v>3252.3806495438057</v>
      </c>
      <c r="DL71" s="452">
        <f>IF('Sensitivity Analysis Tables'!T126&gt;0,'Projected DMI &amp; Feed Cost'!$AB14*'Forecast Sheet (2)'!V16,SUMPRODUCT($AB14,'Forecast Sheet'!V16))</f>
        <v>3249.7196108305425</v>
      </c>
      <c r="DM71" s="452">
        <f>IF('Sensitivity Analysis Tables'!U126&gt;0,'Projected DMI &amp; Feed Cost'!$AB14*'Forecast Sheet (2)'!W16,SUMPRODUCT($AB14,'Forecast Sheet'!W16))</f>
        <v>5411.7679155512869</v>
      </c>
      <c r="DN71" s="452">
        <f>IF('Sensitivity Analysis Tables'!V126&gt;0,'Projected DMI &amp; Feed Cost'!$AB14*'Forecast Sheet (2)'!X16,SUMPRODUCT($AB14,'Forecast Sheet'!X16))</f>
        <v>3244.4040632631377</v>
      </c>
      <c r="DO71" s="452">
        <f>IF('Sensitivity Analysis Tables'!W126&gt;0,'Projected DMI &amp; Feed Cost'!$AB14*'Forecast Sheet (2)'!Y16,SUMPRODUCT($AB14,'Forecast Sheet'!Y16))</f>
        <v>4322.3327344636555</v>
      </c>
      <c r="DP71" s="452">
        <f>IF('Sensitivity Analysis Tables'!X126&gt;0,'Projected DMI &amp; Feed Cost'!$AB14*'Forecast Sheet (2)'!Z16,SUMPRODUCT($AB14,'Forecast Sheet'!Z16))</f>
        <v>7557.8934907143239</v>
      </c>
      <c r="DQ71" s="452">
        <f>IF('Sensitivity Analysis Tables'!Y126&gt;0,'Projected DMI &amp; Feed Cost'!$AB14*'Forecast Sheet (2)'!AA16,SUMPRODUCT($AB14,'Forecast Sheet'!AA16))</f>
        <v>3236.4470398613416</v>
      </c>
      <c r="DR71" s="452">
        <f>IF('Sensitivity Analysis Tables'!Z126&gt;0,'Projected DMI &amp; Feed Cost'!$AB14*'Forecast Sheet (2)'!AB16,SUMPRODUCT($AB14,'Forecast Sheet'!AB16))</f>
        <v>3233.7990377378187</v>
      </c>
      <c r="DS71" s="452">
        <f>IF('Sensitivity Analysis Tables'!AA126&gt;0,'Projected DMI &amp; Feed Cost'!$AB14*'Forecast Sheet (2)'!AC16,SUMPRODUCT($AB14,'Forecast Sheet'!AC16))</f>
        <v>3231.1532021614867</v>
      </c>
      <c r="DT71" s="452">
        <f>IF('Sensitivity Analysis Tables'!AB126&gt;0,'Projected DMI &amp; Feed Cost'!$AB14*'Forecast Sheet (2)'!AD16,SUMPRODUCT($AB14,'Forecast Sheet'!AD16))</f>
        <v>6457.0190627194379</v>
      </c>
      <c r="DU71" s="452">
        <f>IF('Sensitivity Analysis Tables'!AC126&gt;0,'Projected DMI &amp; Feed Cost'!$AB14*'Forecast Sheet (2)'!AE16,SUMPRODUCT($AB14,'Forecast Sheet'!AE16))</f>
        <v>3225.8680235613342</v>
      </c>
      <c r="DV71" s="452">
        <f>IF('Sensitivity Analysis Tables'!AD126&gt;0,'Projected DMI &amp; Feed Cost'!$AB14*'Forecast Sheet (2)'!AF16,SUMPRODUCT($AB14,'Forecast Sheet'!AF16))</f>
        <v>3223.2286769966022</v>
      </c>
      <c r="DW71" s="452">
        <f>IF('Sensitivity Analysis Tables'!AE126&gt;0,'Projected DMI &amp; Feed Cost'!$AB14*'Forecast Sheet (2)'!AG16,SUMPRODUCT($AB14,'Forecast Sheet'!AG16))</f>
        <v>5367.6524831620727</v>
      </c>
      <c r="DX71" s="452">
        <f>IF('Sensitivity Analysis Tables'!AF126&gt;0,'Projected DMI &amp; Feed Cost'!$AB14*'Forecast Sheet (2)'!AH16,SUMPRODUCT($AB14,'Forecast Sheet'!AH16))</f>
        <v>3217.9564604964153</v>
      </c>
      <c r="DY71" s="452">
        <f>IF('Sensitivity Analysis Tables'!AG126&gt;0,'Projected DMI &amp; Feed Cost'!$AB14*'Forecast Sheet (2)'!AI16,SUMPRODUCT($AB14,'Forecast Sheet'!AI16))</f>
        <v>4215.5229632503069</v>
      </c>
      <c r="DZ71" s="452">
        <f>IF('Sensitivity Analysis Tables'!AH126&gt;0,'Projected DMI &amp; Feed Cost'!$AB14*'Forecast Sheet (2)'!AJ16,SUMPRODUCT($AB14,'Forecast Sheet'!AJ16))</f>
        <v>10781.496382471016</v>
      </c>
      <c r="EA71" s="452">
        <f>IF('Sensitivity Analysis Tables'!AI126&gt;0,'Projected DMI &amp; Feed Cost'!$AB14*'Forecast Sheet (2)'!AK16,SUMPRODUCT($AB14,'Forecast Sheet'!AK16))</f>
        <v>9892.3630957762798</v>
      </c>
      <c r="EB71" s="452">
        <f>IF('Sensitivity Analysis Tables'!AJ126&gt;0,'Projected DMI &amp; Feed Cost'!$AB14*'Forecast Sheet (2)'!AL16,SUMPRODUCT($AB14,'Forecast Sheet'!AL16))</f>
        <v>9510.5953636494123</v>
      </c>
      <c r="EC71" s="452">
        <f>IF('Sensitivity Analysis Tables'!AK126&gt;0,'Projected DMI &amp; Feed Cost'!$AB14*'Forecast Sheet (2)'!AM16,SUMPRODUCT($AB14,'Forecast Sheet'!AM16))</f>
        <v>11575.66636476828</v>
      </c>
      <c r="ED71" s="452">
        <f>IF('Sensitivity Analysis Tables'!AL126&gt;0,'Projected DMI &amp; Feed Cost'!$AB14*'Forecast Sheet (2)'!AN16,SUMPRODUCT($AB14,'Forecast Sheet'!AN16))</f>
        <v>7732.9680872063591</v>
      </c>
      <c r="EE71" s="452">
        <f>IF('Sensitivity Analysis Tables'!AM126&gt;0,'Projected DMI &amp; Feed Cost'!$AB14*'Forecast Sheet (2)'!AO16,SUMPRODUCT($AB14,'Forecast Sheet'!AO16))</f>
        <v>8544.0821341709761</v>
      </c>
      <c r="EF71" s="452">
        <f>IF('Sensitivity Analysis Tables'!AN126&gt;0,'Projected DMI &amp; Feed Cost'!$AB14*'Forecast Sheet (2)'!AP16,SUMPRODUCT($AB14,'Forecast Sheet'!AP16))</f>
        <v>9678.1236165436203</v>
      </c>
      <c r="EG71" s="452">
        <f>IF('Sensitivity Analysis Tables'!AO126&gt;0,'Projected DMI &amp; Feed Cost'!$AB14*'Forecast Sheet (2)'!AQ16,SUMPRODUCT($AB14,'Forecast Sheet'!AQ16))</f>
        <v>11251.238904343685</v>
      </c>
      <c r="EH71" s="452">
        <f>IF('Sensitivity Analysis Tables'!AP126&gt;0,'Projected DMI &amp; Feed Cost'!$AB14*'Forecast Sheet (2)'!AR16,SUMPRODUCT($AB14,'Forecast Sheet'!AR16))</f>
        <v>8677.2638779093322</v>
      </c>
      <c r="EI71" s="452">
        <f>IF('Sensitivity Analysis Tables'!AQ126&gt;0,'Projected DMI &amp; Feed Cost'!$AB14*'Forecast Sheet (2)'!AS16,SUMPRODUCT($AB14,'Forecast Sheet'!AS16))</f>
        <v>9077.2725132766773</v>
      </c>
      <c r="EJ71" s="452">
        <f>IF('Sensitivity Analysis Tables'!AR126&gt;0,'Projected DMI &amp; Feed Cost'!$AB14*'Forecast Sheet (2)'!AT16,SUMPRODUCT($AB14,'Forecast Sheet'!AT16))</f>
        <v>8883.3308165655944</v>
      </c>
      <c r="EK71" s="452">
        <f>IF('Sensitivity Analysis Tables'!AS126&gt;0,'Projected DMI &amp; Feed Cost'!$AB14*'Forecast Sheet (2)'!AU16,SUMPRODUCT($AB14,'Forecast Sheet'!AU16))</f>
        <v>9350.5066940298475</v>
      </c>
      <c r="EL71" s="452">
        <f>IF('Sensitivity Analysis Tables'!AT126&gt;0,'Projected DMI &amp; Feed Cost'!$AB14*'Forecast Sheet (2)'!AV16,SUMPRODUCT($AB14,'Forecast Sheet'!AV16))</f>
        <v>7899.2712824503515</v>
      </c>
      <c r="EM71" s="452">
        <f>IF('Sensitivity Analysis Tables'!AU126&gt;0,'Projected DMI &amp; Feed Cost'!$AB14*'Forecast Sheet (2)'!AW16,SUMPRODUCT($AB14,'Forecast Sheet'!AW16))</f>
        <v>9166.5374165607736</v>
      </c>
      <c r="EN71" s="452">
        <f>IF('Sensitivity Analysis Tables'!AV126&gt;0,'Projected DMI &amp; Feed Cost'!$AB14*'Forecast Sheet (2)'!AX16,SUMPRODUCT($AB14,'Forecast Sheet'!AX16))</f>
        <v>9064.6095648783848</v>
      </c>
      <c r="EO71" s="452">
        <f>IF('Sensitivity Analysis Tables'!AW126&gt;0,'Projected DMI &amp; Feed Cost'!$AB14*'Forecast Sheet (2)'!AY16,SUMPRODUCT($AB14,'Forecast Sheet'!AY16))</f>
        <v>7055.9807266384669</v>
      </c>
      <c r="EP71" s="452">
        <f>IF('Sensitivity Analysis Tables'!AX126&gt;0,'Projected DMI &amp; Feed Cost'!$AB14*'Forecast Sheet (2)'!AZ16,SUMPRODUCT($AB14,'Forecast Sheet'!AZ16))</f>
        <v>8909.7430161211614</v>
      </c>
      <c r="EQ71" s="452">
        <f>IF('Sensitivity Analysis Tables'!AY126&gt;0,'Projected DMI &amp; Feed Cost'!$AB14*'Forecast Sheet (2)'!BA16,SUMPRODUCT($AB14,'Forecast Sheet'!BA16))</f>
        <v>6668.8876853590673</v>
      </c>
      <c r="ER71" s="452">
        <f>IF('Sensitivity Analysis Tables'!AZ126&gt;0,'Projected DMI &amp; Feed Cost'!$AB14*'Forecast Sheet (2)'!BB16,SUMPRODUCT($AB14,'Forecast Sheet'!BB16))</f>
        <v>8559.3015917202247</v>
      </c>
      <c r="ES71" s="452">
        <f>IF('Sensitivity Analysis Tables'!BA126&gt;0,'Projected DMI &amp; Feed Cost'!$AB14*'Forecast Sheet (2)'!BC16,SUMPRODUCT($AB14,'Forecast Sheet'!BC16))</f>
        <v>7171.0977518060281</v>
      </c>
      <c r="ET71" s="452">
        <f>IF('Sensitivity Analysis Tables'!BB126&gt;0,'Projected DMI &amp; Feed Cost'!$AB14*'Forecast Sheet (2)'!BD16,SUMPRODUCT($AB14,'Forecast Sheet'!BD16))</f>
        <v>8848.5603544493169</v>
      </c>
      <c r="EU71" s="452">
        <f>IF('Sensitivity Analysis Tables'!BC126&gt;0,'Projected DMI &amp; Feed Cost'!$AB14*'Forecast Sheet (2)'!BE16,SUMPRODUCT($AB14,'Forecast Sheet'!BE16))</f>
        <v>7790.7190449273749</v>
      </c>
      <c r="EV71" s="452">
        <f>IF('Sensitivity Analysis Tables'!BD126&gt;0,'Projected DMI &amp; Feed Cost'!$AB14*'Forecast Sheet (2)'!BF16,SUMPRODUCT($AB14,'Forecast Sheet'!BF16))</f>
        <v>7034.1952722234428</v>
      </c>
      <c r="EW71" s="499"/>
      <c r="EX71" s="499"/>
      <c r="EY71" s="505">
        <v>240</v>
      </c>
      <c r="EZ71" s="452">
        <f>IF('Sensitivity Analysis Tables'!BH126&gt;0,'Projected DMI &amp; Feed Cost'!$AB34*'Forecast Sheet (2)'!D29,SUMPRODUCT($AB34,'Forecast Sheet'!D29))</f>
        <v>6436.17</v>
      </c>
      <c r="FA71" s="452">
        <f>IF('Sensitivity Analysis Tables'!BI126&gt;0,'Projected DMI &amp; Feed Cost'!$AB34*'Forecast Sheet (2)'!E29,SUMPRODUCT($AB34,'Forecast Sheet'!E29))</f>
        <v>8920.5316199999997</v>
      </c>
      <c r="FB71" s="452">
        <f>IF('Sensitivity Analysis Tables'!BJ126&gt;0,'Projected DMI &amp; Feed Cost'!$AB34*'Forecast Sheet (2)'!F29,SUMPRODUCT($AB34,'Forecast Sheet'!F29))</f>
        <v>8831.3263037999986</v>
      </c>
      <c r="FC71" s="452">
        <f>IF('Sensitivity Analysis Tables'!BK126&gt;0,'Projected DMI &amp; Feed Cost'!$AB34*'Forecast Sheet (2)'!G29,SUMPRODUCT($AB34,'Forecast Sheet'!G29))</f>
        <v>7494.0111777959992</v>
      </c>
      <c r="FD71" s="452">
        <f>IF('Sensitivity Analysis Tables'!BL126&gt;0,'Projected DMI &amp; Feed Cost'!$AB34*'Forecast Sheet (2)'!H29,SUMPRODUCT($AB34,'Forecast Sheet'!H29))</f>
        <v>8655.5829103543801</v>
      </c>
      <c r="FE71" s="452">
        <f>IF('Sensitivity Analysis Tables'!BM126&gt;0,'Projected DMI &amp; Feed Cost'!$AB34*'Forecast Sheet (2)'!I29,SUMPRODUCT($AB34,'Forecast Sheet'!I29))</f>
        <v>7344.8803553578582</v>
      </c>
      <c r="FF71" s="452">
        <f>IF('Sensitivity Analysis Tables'!BN126&gt;0,'Projected DMI &amp; Feed Cost'!$AB34*'Forecast Sheet (2)'!J29,SUMPRODUCT($AB34,'Forecast Sheet'!J29))</f>
        <v>6059.5262931702327</v>
      </c>
      <c r="FG71" s="452">
        <f>IF('Sensitivity Analysis Tables'!BO126&gt;0,'Projected DMI &amp; Feed Cost'!$AB34*'Forecast Sheet (2)'!K29,SUMPRODUCT($AB34,'Forecast Sheet'!K29))</f>
        <v>5665.6570841141684</v>
      </c>
      <c r="FH71" s="452">
        <f>IF('Sensitivity Analysis Tables'!BP126&gt;0,'Projected DMI &amp; Feed Cost'!$AB34*'Forecast Sheet (2)'!L29,SUMPRODUCT($AB34,'Forecast Sheet'!L29))</f>
        <v>6356.8672483760956</v>
      </c>
      <c r="FI71" s="452">
        <f>IF('Sensitivity Analysis Tables'!BQ126&gt;0,'Projected DMI &amp; Feed Cost'!$AB34*'Forecast Sheet (2)'!M29,SUMPRODUCT($AB34,'Forecast Sheet'!M29))</f>
        <v>6356.8672483760956</v>
      </c>
      <c r="FJ71" s="452">
        <f>IF('Sensitivity Analysis Tables'!BR126&gt;0,'Projected DMI &amp; Feed Cost'!$AB34*'Forecast Sheet (2)'!N29,SUMPRODUCT($AB34,'Forecast Sheet'!N29))</f>
        <v>6356.8672483760956</v>
      </c>
      <c r="FK71" s="452">
        <f>IF('Sensitivity Analysis Tables'!BS126&gt;0,'Projected DMI &amp; Feed Cost'!$AB34*'Forecast Sheet (2)'!O29,SUMPRODUCT($AB34,'Forecast Sheet'!O29))</f>
        <v>6293.2985758923342</v>
      </c>
      <c r="FL71" s="452">
        <f>IF('Sensitivity Analysis Tables'!BT126&gt;0,'Projected DMI &amp; Feed Cost'!$AB34*'Forecast Sheet (2)'!P29,SUMPRODUCT($AB34,'Forecast Sheet'!P29))</f>
        <v>6230.3655901334114</v>
      </c>
      <c r="FM71" s="452">
        <f>IF('Sensitivity Analysis Tables'!BU126&gt;0,'Projected DMI &amp; Feed Cost'!$AB34*'Forecast Sheet (2)'!Q29,SUMPRODUCT($AB34,'Forecast Sheet'!Q29))</f>
        <v>6168.0619342320779</v>
      </c>
      <c r="FN71" s="452">
        <f>IF('Sensitivity Analysis Tables'!BV126&gt;0,'Projected DMI &amp; Feed Cost'!$AB34*'Forecast Sheet (2)'!R29,SUMPRODUCT($AB34,'Forecast Sheet'!R29))</f>
        <v>6106.381314889757</v>
      </c>
      <c r="FO71" s="452">
        <f>IF('Sensitivity Analysis Tables'!BW126&gt;0,'Projected DMI &amp; Feed Cost'!$AB34*'Forecast Sheet (2)'!S29,SUMPRODUCT($AB34,'Forecast Sheet'!S29))</f>
        <v>6045.3175017408594</v>
      </c>
      <c r="FP71" s="452">
        <f>IF('Sensitivity Analysis Tables'!BX126&gt;0,'Projected DMI &amp; Feed Cost'!$AB34*'Forecast Sheet (2)'!T29,SUMPRODUCT($AB34,'Forecast Sheet'!T29))</f>
        <v>5984.864326723452</v>
      </c>
      <c r="FQ71" s="452">
        <f>IF('Sensitivity Analysis Tables'!BY126&gt;0,'Projected DMI &amp; Feed Cost'!$AB34*'Forecast Sheet (2)'!U29,SUMPRODUCT($AB34,'Forecast Sheet'!U29))</f>
        <v>5925.0156834562158</v>
      </c>
      <c r="FR71" s="452">
        <f>IF('Sensitivity Analysis Tables'!BZ126&gt;0,'Projected DMI &amp; Feed Cost'!$AB34*'Forecast Sheet (2)'!V29,SUMPRODUCT($AB34,'Forecast Sheet'!V29))</f>
        <v>5865.7655266216552</v>
      </c>
      <c r="FS71" s="452">
        <f>IF('Sensitivity Analysis Tables'!CA126&gt;0,'Projected DMI &amp; Feed Cost'!$AB34*'Forecast Sheet (2)'!W29,SUMPRODUCT($AB34,'Forecast Sheet'!W29))</f>
        <v>5807.1078713554398</v>
      </c>
      <c r="FT71" s="452">
        <f>IF('Sensitivity Analysis Tables'!CB126&gt;0,'Projected DMI &amp; Feed Cost'!$AB34*'Forecast Sheet (2)'!X29,SUMPRODUCT($AB34,'Forecast Sheet'!X29))</f>
        <v>5429.6458597173378</v>
      </c>
      <c r="FU71" s="452">
        <f>IF('Sensitivity Analysis Tables'!CC126&gt;0,'Projected DMI &amp; Feed Cost'!$AB34*'Forecast Sheet (2)'!Y29,SUMPRODUCT($AB34,'Forecast Sheet'!Y29))</f>
        <v>5429.6458597173378</v>
      </c>
      <c r="FV71" s="452">
        <f>IF('Sensitivity Analysis Tables'!CD126&gt;0,'Projected DMI &amp; Feed Cost'!$AB34*'Forecast Sheet (2)'!Z29,SUMPRODUCT($AB34,'Forecast Sheet'!Z29))</f>
        <v>2712.6017110978751</v>
      </c>
      <c r="FW71" s="452">
        <f>IF('Sensitivity Analysis Tables'!CE126&gt;0,'Projected DMI &amp; Feed Cost'!$AB34*'Forecast Sheet (2)'!AA29,SUMPRODUCT($AB34,'Forecast Sheet'!AA29))</f>
        <v>2710.3823096978849</v>
      </c>
      <c r="FX71" s="452">
        <f>IF('Sensitivity Analysis Tables'!CF126&gt;0,'Projected DMI &amp; Feed Cost'!$AB34*'Forecast Sheet (2)'!AB29,SUMPRODUCT($AB34,'Forecast Sheet'!AB29))</f>
        <v>5416.3294483435366</v>
      </c>
      <c r="FY71" s="452">
        <f>IF('Sensitivity Analysis Tables'!CG126&gt;0,'Projected DMI &amp; Feed Cost'!$AB34*'Forecast Sheet (2)'!AC29,SUMPRODUCT($AB34,'Forecast Sheet'!AC29))</f>
        <v>2705.9489530338101</v>
      </c>
      <c r="FZ71" s="452">
        <f>IF('Sensitivity Analysis Tables'!CH126&gt;0,'Projected DMI &amp; Feed Cost'!$AB34*'Forecast Sheet (2)'!AD29,SUMPRODUCT($AB34,'Forecast Sheet'!AD29))</f>
        <v>3604.9799930660129</v>
      </c>
      <c r="GA71" s="452">
        <f>IF('Sensitivity Analysis Tables'!CI126&gt;0,'Projected DMI &amp; Feed Cost'!$AB34*'Forecast Sheet (2)'!AE29,SUMPRODUCT($AB34,'Forecast Sheet'!AE29))</f>
        <v>2701.5228479855818</v>
      </c>
      <c r="GB71" s="452">
        <f>IF('Sensitivity Analysis Tables'!CJ126&gt;0,'Projected DMI &amp; Feed Cost'!$AB34*'Forecast Sheet (2)'!AF29,SUMPRODUCT($AB34,'Forecast Sheet'!AF29))</f>
        <v>6298.3958592565687</v>
      </c>
      <c r="GC71" s="452">
        <f>IF('Sensitivity Analysis Tables'!CK126&gt;0,'Projected DMI &amp; Feed Cost'!$AB34*'Forecast Sheet (2)'!AG29,SUMPRODUCT($AB34,'Forecast Sheet'!AG29))</f>
        <v>2697.1039826917759</v>
      </c>
      <c r="GD71" s="452">
        <f>IF('Sensitivity Analysis Tables'!CL126&gt;0,'Projected DMI &amp; Feed Cost'!$AB34*'Forecast Sheet (2)'!AH29,SUMPRODUCT($AB34,'Forecast Sheet'!AH29))</f>
        <v>2694.8972612513921</v>
      </c>
      <c r="GE71" s="452">
        <f>IF('Sensitivity Analysis Tables'!CM126&gt;0,'Projected DMI &amp; Feed Cost'!$AB34*'Forecast Sheet (2)'!AI29,SUMPRODUCT($AB34,'Forecast Sheet'!AI29))</f>
        <v>2692.6923453103677</v>
      </c>
      <c r="GF71" s="452">
        <f>IF('Sensitivity Analysis Tables'!CN126&gt;0,'Projected DMI &amp; Feed Cost'!$AB34*'Forecast Sheet (2)'!AJ29,SUMPRODUCT($AB34,'Forecast Sheet'!AJ29))</f>
        <v>4484.1487223191307</v>
      </c>
      <c r="GG71" s="452">
        <f>IF('Sensitivity Analysis Tables'!CO126&gt;0,'Projected DMI &amp; Feed Cost'!$AB34*'Forecast Sheet (2)'!AK29,SUMPRODUCT($AB34,'Forecast Sheet'!AK29))</f>
        <v>2688.2879240187017</v>
      </c>
      <c r="GH71" s="452">
        <f>IF('Sensitivity Analysis Tables'!CP126&gt;0,'Projected DMI &amp; Feed Cost'!$AB34*'Forecast Sheet (2)'!AL29,SUMPRODUCT($AB34,'Forecast Sheet'!AL29))</f>
        <v>3581.4512209563122</v>
      </c>
      <c r="GI71" s="452">
        <f>IF('Sensitivity Analysis Tables'!CQ126&gt;0,'Projected DMI &amp; Feed Cost'!$AB34*'Forecast Sheet (2)'!AM29,SUMPRODUCT($AB34,'Forecast Sheet'!AM29))</f>
        <v>6262.4116496980851</v>
      </c>
      <c r="GJ71" s="452">
        <f>IF('Sensitivity Analysis Tables'!CR126&gt;0,'Projected DMI &amp; Feed Cost'!$AB34*'Forecast Sheet (2)'!AN29,SUMPRODUCT($AB34,'Forecast Sheet'!AN29))</f>
        <v>2681.6947964349984</v>
      </c>
      <c r="GK71" s="452">
        <f>IF('Sensitivity Analysis Tables'!CS126&gt;0,'Projected DMI &amp; Feed Cost'!$AB34*'Forecast Sheet (2)'!AO29,SUMPRODUCT($AB34,'Forecast Sheet'!AO29))</f>
        <v>2679.5006825106425</v>
      </c>
      <c r="GL71" s="452">
        <f>IF('Sensitivity Analysis Tables'!CT126&gt;0,'Projected DMI &amp; Feed Cost'!$AB34*'Forecast Sheet (2)'!AP29,SUMPRODUCT($AB34,'Forecast Sheet'!AP29))</f>
        <v>2677.3083637704058</v>
      </c>
      <c r="GM71" s="452">
        <f>IF('Sensitivity Analysis Tables'!CU126&gt;0,'Projected DMI &amp; Feed Cost'!$AB34*'Forecast Sheet (2)'!AQ29,SUMPRODUCT($AB34,'Forecast Sheet'!AQ29))</f>
        <v>5350.2356774910068</v>
      </c>
      <c r="GN71" s="452">
        <f>IF('Sensitivity Analysis Tables'!CV126&gt;0,'Projected DMI &amp; Feed Cost'!$AB34*'Forecast Sheet (2)'!AR29,SUMPRODUCT($AB34,'Forecast Sheet'!AR29))</f>
        <v>2672.9291059683478</v>
      </c>
      <c r="GO71" s="452">
        <f>IF('Sensitivity Analysis Tables'!CW126&gt;0,'Projected DMI &amp; Feed Cost'!$AB34*'Forecast Sheet (2)'!AS29,SUMPRODUCT($AB34,'Forecast Sheet'!AS29))</f>
        <v>2670.7421639725558</v>
      </c>
      <c r="GP71" s="452">
        <f>IF('Sensitivity Analysis Tables'!CX126&gt;0,'Projected DMI &amp; Feed Cost'!$AB34*'Forecast Sheet (2)'!AT29,SUMPRODUCT($AB34,'Forecast Sheet'!AT29))</f>
        <v>4447.5950188215729</v>
      </c>
      <c r="GQ71" s="452">
        <f>IF('Sensitivity Analysis Tables'!CY126&gt;0,'Projected DMI &amp; Feed Cost'!$AB34*'Forecast Sheet (2)'!AU29,SUMPRODUCT($AB34,'Forecast Sheet'!AU29))</f>
        <v>2666.3736464655194</v>
      </c>
      <c r="GR71" s="452">
        <f>IF('Sensitivity Analysis Tables'!CZ126&gt;0,'Projected DMI &amp; Feed Cost'!$AB34*'Forecast Sheet (2)'!AV29,SUMPRODUCT($AB34,'Forecast Sheet'!AV29))</f>
        <v>3492.9494768698332</v>
      </c>
      <c r="GS71" s="452">
        <f>IF('Sensitivity Analysis Tables'!DA126&gt;0,'Projected DMI &amp; Feed Cost'!$AB34*'Forecast Sheet (2)'!AW29,SUMPRODUCT($AB34,'Forecast Sheet'!AW29))</f>
        <v>8933.4638851046911</v>
      </c>
      <c r="GT71" s="452">
        <f>IF('Sensitivity Analysis Tables'!DB126&gt;0,'Projected DMI &amp; Feed Cost'!$AB34*'Forecast Sheet (2)'!AX29,SUMPRODUCT($AB34,'Forecast Sheet'!AX29))</f>
        <v>8196.7349725350068</v>
      </c>
      <c r="GU71" s="452">
        <f>IF('Sensitivity Analysis Tables'!DC126&gt;0,'Projected DMI &amp; Feed Cost'!$AB34*'Forecast Sheet (2)'!AY29,SUMPRODUCT($AB34,'Forecast Sheet'!AY29))</f>
        <v>7880.4052047118112</v>
      </c>
      <c r="GV71" s="452">
        <f>IF('Sensitivity Analysis Tables'!DD126&gt;0,'Projected DMI &amp; Feed Cost'!$AB34*'Forecast Sheet (2)'!AZ29,SUMPRODUCT($AB34,'Forecast Sheet'!AZ29))</f>
        <v>9591.5069436750837</v>
      </c>
      <c r="GW71" s="452">
        <f>IF('Sensitivity Analysis Tables'!DE126&gt;0,'Projected DMI &amp; Feed Cost'!$AB34*'Forecast Sheet (2)'!BA29,SUMPRODUCT($AB34,'Forecast Sheet'!BA29))</f>
        <v>6407.4770960403694</v>
      </c>
      <c r="GX71" s="452">
        <f>IF('Sensitivity Analysis Tables'!DF126&gt;0,'Projected DMI &amp; Feed Cost'!$AB34*'Forecast Sheet (2)'!BB29,SUMPRODUCT($AB34,'Forecast Sheet'!BB29))</f>
        <v>7079.559874553418</v>
      </c>
      <c r="GY71" s="452">
        <f>IF('Sensitivity Analysis Tables'!DG126&gt;0,'Projected DMI &amp; Feed Cost'!$AB34*'Forecast Sheet (2)'!BC29,SUMPRODUCT($AB34,'Forecast Sheet'!BC29))</f>
        <v>8019.2178095556383</v>
      </c>
      <c r="GZ71" s="452">
        <f>IF('Sensitivity Analysis Tables'!DH126&gt;0,'Projected DMI &amp; Feed Cost'!$AB34*'Forecast Sheet (2)'!BD29,SUMPRODUCT($AB34,'Forecast Sheet'!BD29))</f>
        <v>9322.6888781464932</v>
      </c>
      <c r="HA71" s="452">
        <f>IF('Sensitivity Analysis Tables'!DI126&gt;0,'Projected DMI &amp; Feed Cost'!$AB34*'Forecast Sheet (2)'!BE29,SUMPRODUCT($AB34,'Forecast Sheet'!BE29))</f>
        <v>7189.9132295641621</v>
      </c>
      <c r="HB71" s="452">
        <f>IF('Sensitivity Analysis Tables'!DJ126&gt;0,'Projected DMI &amp; Feed Cost'!$AB34*'Forecast Sheet (2)'!BF29,SUMPRODUCT($AB34,'Forecast Sheet'!BF29))</f>
        <v>7521.3572676657832</v>
      </c>
      <c r="HC71" s="499"/>
      <c r="HD71" s="499"/>
      <c r="HE71" s="505">
        <v>240</v>
      </c>
      <c r="HF71" s="452">
        <f>IF('Sensitivity Analysis Tables'!DN126&gt;0,'Projected DMI &amp; Feed Cost'!$AB55*'Forecast Sheet (2)'!D42,SUMPRODUCT($AB55,'Forecast Sheet'!D42))</f>
        <v>3953.0789999999997</v>
      </c>
      <c r="HG71" s="452">
        <f>IF('Sensitivity Analysis Tables'!DO126&gt;0,'Projected DMI &amp; Feed Cost'!$AB55*'Forecast Sheet (2)'!E42,SUMPRODUCT($AB55,'Forecast Sheet'!E42))</f>
        <v>6522.5803500000002</v>
      </c>
      <c r="HH71" s="452">
        <f>IF('Sensitivity Analysis Tables'!DP126&gt;0,'Projected DMI &amp; Feed Cost'!$AB55*'Forecast Sheet (2)'!F42,SUMPRODUCT($AB55,'Forecast Sheet'!F42))</f>
        <v>5165.8836371999996</v>
      </c>
      <c r="HI71" s="452">
        <f>IF('Sensitivity Analysis Tables'!DQ126&gt;0,'Projected DMI &amp; Feed Cost'!$AB55*'Forecast Sheet (2)'!G42,SUMPRODUCT($AB55,'Forecast Sheet'!G42))</f>
        <v>5114.2248008279994</v>
      </c>
      <c r="HJ71" s="452">
        <f>IF('Sensitivity Analysis Tables'!DR126&gt;0,'Projected DMI &amp; Feed Cost'!$AB55*'Forecast Sheet (2)'!H42,SUMPRODUCT($AB55,'Forecast Sheet'!H42))</f>
        <v>5063.0825528197192</v>
      </c>
      <c r="HK71" s="452">
        <f>IF('Sensitivity Analysis Tables'!DS126&gt;0,'Projected DMI &amp; Feed Cost'!$AB55*'Forecast Sheet (2)'!I42,SUMPRODUCT($AB55,'Forecast Sheet'!I42))</f>
        <v>6265.5646591144023</v>
      </c>
      <c r="HL71" s="452">
        <f>IF('Sensitivity Analysis Tables'!DT126&gt;0,'Projected DMI &amp; Feed Cost'!$AB55*'Forecast Sheet (2)'!J42,SUMPRODUCT($AB55,'Forecast Sheet'!J42))</f>
        <v>6202.9090125232578</v>
      </c>
      <c r="HM71" s="452">
        <f>IF('Sensitivity Analysis Tables'!DU126&gt;0,'Projected DMI &amp; Feed Cost'!$AB55*'Forecast Sheet (2)'!K42,SUMPRODUCT($AB55,'Forecast Sheet'!K42))</f>
        <v>5799.7199267092474</v>
      </c>
      <c r="HN71" s="452">
        <f>IF('Sensitivity Analysis Tables'!DV126&gt;0,'Projected DMI &amp; Feed Cost'!$AB55*'Forecast Sheet (2)'!L42,SUMPRODUCT($AB55,'Forecast Sheet'!L42))</f>
        <v>7591.8333840624036</v>
      </c>
      <c r="HO71" s="452">
        <f>IF('Sensitivity Analysis Tables'!DW126&gt;0,'Projected DMI &amp; Feed Cost'!$AB55*'Forecast Sheet (2)'!M42,SUMPRODUCT($AB55,'Forecast Sheet'!M42))</f>
        <v>6507.2857577677742</v>
      </c>
      <c r="HP71" s="452">
        <f>IF('Sensitivity Analysis Tables'!DX126&gt;0,'Projected DMI &amp; Feed Cost'!$AB55*'Forecast Sheet (2)'!N42,SUMPRODUCT($AB55,'Forecast Sheet'!N42))</f>
        <v>6507.2857577677742</v>
      </c>
      <c r="HQ71" s="452">
        <f>IF('Sensitivity Analysis Tables'!DY126&gt;0,'Projected DMI &amp; Feed Cost'!$AB55*'Forecast Sheet (2)'!O42,SUMPRODUCT($AB55,'Forecast Sheet'!O42))</f>
        <v>8589.617200253464</v>
      </c>
      <c r="HR71" s="452">
        <f>IF('Sensitivity Analysis Tables'!DZ126&gt;0,'Projected DMI &amp; Feed Cost'!$AB55*'Forecast Sheet (2)'!P42,SUMPRODUCT($AB55,'Forecast Sheet'!P42))</f>
        <v>5314.8256426568314</v>
      </c>
      <c r="HS71" s="452">
        <f>IF('Sensitivity Analysis Tables'!EA126&gt;0,'Projected DMI &amp; Feed Cost'!$AB55*'Forecast Sheet (2)'!Q42,SUMPRODUCT($AB55,'Forecast Sheet'!Q42))</f>
        <v>5261.6773862302643</v>
      </c>
      <c r="HT71" s="452">
        <f>IF('Sensitivity Analysis Tables'!EB126&gt;0,'Projected DMI &amp; Feed Cost'!$AB55*'Forecast Sheet (2)'!R42,SUMPRODUCT($AB55,'Forecast Sheet'!R42))</f>
        <v>7292.6848573151437</v>
      </c>
      <c r="HU71" s="452">
        <f>IF('Sensitivity Analysis Tables'!EC126&gt;0,'Projected DMI &amp; Feed Cost'!$AB55*'Forecast Sheet (2)'!S42,SUMPRODUCT($AB55,'Forecast Sheet'!S42))</f>
        <v>7219.7580087419919</v>
      </c>
      <c r="HV71" s="452">
        <f>IF('Sensitivity Analysis Tables'!ED126&gt;0,'Projected DMI &amp; Feed Cost'!$AB55*'Forecast Sheet (2)'!T42,SUMPRODUCT($AB55,'Forecast Sheet'!T42))</f>
        <v>6126.4803674182049</v>
      </c>
      <c r="HW71" s="452">
        <f>IF('Sensitivity Analysis Tables'!EE126&gt;0,'Projected DMI &amp; Feed Cost'!$AB55*'Forecast Sheet (2)'!U42,SUMPRODUCT($AB55,'Forecast Sheet'!U42))</f>
        <v>7076.0848243680266</v>
      </c>
      <c r="HX71" s="452">
        <f>IF('Sensitivity Analysis Tables'!EF126&gt;0,'Projected DMI &amp; Feed Cost'!$AB55*'Forecast Sheet (2)'!V42,SUMPRODUCT($AB55,'Forecast Sheet'!V42))</f>
        <v>6004.5634081065837</v>
      </c>
      <c r="HY71" s="452">
        <f>IF('Sensitivity Analysis Tables'!EG126&gt;0,'Projected DMI &amp; Feed Cost'!$AB55*'Forecast Sheet (2)'!W42,SUMPRODUCT($AB55,'Forecast Sheet'!W42))</f>
        <v>4953.76481168793</v>
      </c>
      <c r="HZ71" s="452">
        <f>IF('Sensitivity Analysis Tables'!EH126&gt;0,'Projected DMI &amp; Feed Cost'!$AB55*'Forecast Sheet (2)'!X42,SUMPRODUCT($AB55,'Forecast Sheet'!X42))</f>
        <v>4631.7700989282148</v>
      </c>
      <c r="IA71" s="452">
        <f>IF('Sensitivity Analysis Tables'!EI126&gt;0,'Projected DMI &amp; Feed Cost'!$AB55*'Forecast Sheet (2)'!Y42,SUMPRODUCT($AB55,'Forecast Sheet'!Y42))</f>
        <v>5196.8460509974566</v>
      </c>
      <c r="IB71" s="452">
        <f>IF('Sensitivity Analysis Tables'!EJ126&gt;0,'Projected DMI &amp; Feed Cost'!$AB55*'Forecast Sheet (2)'!Z42,SUMPRODUCT($AB55,'Forecast Sheet'!Z42))</f>
        <v>5196.8460509974566</v>
      </c>
      <c r="IC71" s="452">
        <f>IF('Sensitivity Analysis Tables'!EK126&gt;0,'Projected DMI &amp; Feed Cost'!$AB55*'Forecast Sheet (2)'!AA42,SUMPRODUCT($AB55,'Forecast Sheet'!AA42))</f>
        <v>5196.8460509974566</v>
      </c>
      <c r="ID71" s="452">
        <f>IF('Sensitivity Analysis Tables'!EL126&gt;0,'Projected DMI &amp; Feed Cost'!$AB55*'Forecast Sheet (2)'!AB42,SUMPRODUCT($AB55,'Forecast Sheet'!AB42))</f>
        <v>5144.8775904874819</v>
      </c>
      <c r="IE71" s="452">
        <f>IF('Sensitivity Analysis Tables'!EM126&gt;0,'Projected DMI &amp; Feed Cost'!$AB55*'Forecast Sheet (2)'!AC42,SUMPRODUCT($AB55,'Forecast Sheet'!AC42))</f>
        <v>5093.4288145826067</v>
      </c>
      <c r="IF71" s="452">
        <f>IF('Sensitivity Analysis Tables'!EN126&gt;0,'Projected DMI &amp; Feed Cost'!$AB55*'Forecast Sheet (2)'!AD42,SUMPRODUCT($AB55,'Forecast Sheet'!AD42))</f>
        <v>5042.4945264367816</v>
      </c>
      <c r="IG71" s="452">
        <f>IF('Sensitivity Analysis Tables'!EO126&gt;0,'Projected DMI &amp; Feed Cost'!$AB55*'Forecast Sheet (2)'!AE42,SUMPRODUCT($AB55,'Forecast Sheet'!AE42))</f>
        <v>4992.0695811724136</v>
      </c>
      <c r="IH71" s="452">
        <f>IF('Sensitivity Analysis Tables'!EP126&gt;0,'Projected DMI &amp; Feed Cost'!$AB55*'Forecast Sheet (2)'!AF42,SUMPRODUCT($AB55,'Forecast Sheet'!AF42))</f>
        <v>4942.1488853606897</v>
      </c>
      <c r="II71" s="452">
        <f>IF('Sensitivity Analysis Tables'!EQ126&gt;0,'Projected DMI &amp; Feed Cost'!$AB55*'Forecast Sheet (2)'!AG42,SUMPRODUCT($AB55,'Forecast Sheet'!AG42))</f>
        <v>4892.7273965070844</v>
      </c>
      <c r="IJ71" s="452">
        <f>IF('Sensitivity Analysis Tables'!ER126&gt;0,'Projected DMI &amp; Feed Cost'!$AB55*'Forecast Sheet (2)'!AH42,SUMPRODUCT($AB55,'Forecast Sheet'!AH42))</f>
        <v>4843.8001225420121</v>
      </c>
      <c r="IK71" s="452">
        <f>IF('Sensitivity Analysis Tables'!ES126&gt;0,'Projected DMI &amp; Feed Cost'!$AB55*'Forecast Sheet (2)'!AI42,SUMPRODUCT($AB55,'Forecast Sheet'!AI42))</f>
        <v>4795.3621213165934</v>
      </c>
      <c r="IL71" s="452">
        <f>IF('Sensitivity Analysis Tables'!ET126&gt;0,'Projected DMI &amp; Feed Cost'!$AB55*'Forecast Sheet (2)'!AJ42,SUMPRODUCT($AB55,'Forecast Sheet'!AJ42))</f>
        <v>4747.4085001034264</v>
      </c>
      <c r="IM71" s="452">
        <f>IF('Sensitivity Analysis Tables'!EU126&gt;0,'Projected DMI &amp; Feed Cost'!$AB55*'Forecast Sheet (2)'!AK42,SUMPRODUCT($AB55,'Forecast Sheet'!AK42))</f>
        <v>4438.8269475967054</v>
      </c>
      <c r="IN71" s="452">
        <f>IF('Sensitivity Analysis Tables'!EV126&gt;0,'Projected DMI &amp; Feed Cost'!$AB55*'Forecast Sheet (2)'!AL42,SUMPRODUCT($AB55,'Forecast Sheet'!AL42))</f>
        <v>4438.8269475967054</v>
      </c>
      <c r="IO71" s="452">
        <f>IF('Sensitivity Analysis Tables'!EW126&gt;0,'Projected DMI &amp; Feed Cost'!$AB55*'Forecast Sheet (2)'!AM42,SUMPRODUCT($AB55,'Forecast Sheet'!AM42))</f>
        <v>2217.5975900470635</v>
      </c>
      <c r="IP71" s="452">
        <f>IF('Sensitivity Analysis Tables'!EX126&gt;0,'Projected DMI &amp; Feed Cost'!$AB55*'Forecast Sheet (2)'!AN42,SUMPRODUCT($AB55,'Forecast Sheet'!AN42))</f>
        <v>2215.7831920188414</v>
      </c>
      <c r="IQ71" s="452">
        <f>IF('Sensitivity Analysis Tables'!EY126&gt;0,'Projected DMI &amp; Feed Cost'!$AB55*'Forecast Sheet (2)'!AO42,SUMPRODUCT($AB55,'Forecast Sheet'!AO42))</f>
        <v>4427.9405569961991</v>
      </c>
      <c r="IR71" s="452">
        <f>IF('Sensitivity Analysis Tables'!EZ126&gt;0,'Projected DMI &amp; Feed Cost'!$AB55*'Forecast Sheet (2)'!AP42,SUMPRODUCT($AB55,'Forecast Sheet'!AP42))</f>
        <v>2212.1588482702373</v>
      </c>
      <c r="IS71" s="452">
        <f>IF('Sensitivity Analysis Tables'!FA126&gt;0,'Projected DMI &amp; Feed Cost'!$AB55*'Forecast Sheet (2)'!AQ42,SUMPRODUCT($AB55,'Forecast Sheet'!AQ42))</f>
        <v>2947.1318668288704</v>
      </c>
      <c r="IT71" s="452">
        <f>IF('Sensitivity Analysis Tables'!FB126&gt;0,'Projected DMI &amp; Feed Cost'!$AB55*'Forecast Sheet (2)'!AR42,SUMPRODUCT($AB55,'Forecast Sheet'!AR42))</f>
        <v>2208.5404328397349</v>
      </c>
      <c r="IU71" s="452">
        <f>IF('Sensitivity Analysis Tables'!FC126&gt;0,'Projected DMI &amp; Feed Cost'!$AB55*'Forecast Sheet (2)'!AS42,SUMPRODUCT($AB55,'Forecast Sheet'!AS42))</f>
        <v>5149.0447054966871</v>
      </c>
      <c r="IV71" s="452">
        <f>IF('Sensitivity Analysis Tables'!FD126&gt;0,'Projected DMI &amp; Feed Cost'!$AB55*'Forecast Sheet (2)'!AT42,SUMPRODUCT($AB55,'Forecast Sheet'!AT42))</f>
        <v>2204.9279360304176</v>
      </c>
      <c r="IW71" s="452">
        <f>IF('Sensitivity Analysis Tables'!FE126&gt;0,'Projected DMI &amp; Feed Cost'!$AB55*'Forecast Sheet (2)'!AU42,SUMPRODUCT($AB55,'Forecast Sheet'!AU42))</f>
        <v>2203.1239040827568</v>
      </c>
      <c r="IX71" s="452">
        <f>IF('Sensitivity Analysis Tables'!FF126&gt;0,'Projected DMI &amp; Feed Cost'!$AB55*'Forecast Sheet (2)'!AV42,SUMPRODUCT($AB55,'Forecast Sheet'!AV42))</f>
        <v>2201.3213481612343</v>
      </c>
      <c r="IY71" s="452">
        <f>IF('Sensitivity Analysis Tables'!FG126&gt;0,'Projected DMI &amp; Feed Cost'!$AB55*'Forecast Sheet (2)'!AW42,SUMPRODUCT($AB55,'Forecast Sheet'!AW42))</f>
        <v>3665.8671117636568</v>
      </c>
      <c r="IZ71" s="452">
        <f>IF('Sensitivity Analysis Tables'!FH126&gt;0,'Projected DMI &amp; Feed Cost'!$AB55*'Forecast Sheet (2)'!AX42,SUMPRODUCT($AB55,'Forecast Sheet'!AX42))</f>
        <v>2197.7206595669627</v>
      </c>
      <c r="JA71" s="452">
        <f>IF('Sensitivity Analysis Tables'!FI126&gt;0,'Projected DMI &amp; Feed Cost'!$AB55*'Forecast Sheet (2)'!AY42,SUMPRODUCT($AB55,'Forecast Sheet'!AY42))</f>
        <v>2927.8966993091531</v>
      </c>
      <c r="JB71" s="452">
        <f>IF('Sensitivity Analysis Tables'!FJ126&gt;0,'Projected DMI &amp; Feed Cost'!$AB55*'Forecast Sheet (2)'!AZ42,SUMPRODUCT($AB55,'Forecast Sheet'!AZ42))</f>
        <v>5119.6270080624599</v>
      </c>
      <c r="JC71" s="452">
        <f>IF('Sensitivity Analysis Tables'!FK126&gt;0,'Projected DMI &amp; Feed Cost'!$AB55*'Forecast Sheet (2)'!BA42,SUMPRODUCT($AB55,'Forecast Sheet'!BA42))</f>
        <v>2192.3306667122529</v>
      </c>
      <c r="JD71" s="452">
        <f>IF('Sensitivity Analysis Tables'!FL126&gt;0,'Projected DMI &amp; Feed Cost'!$AB55*'Forecast Sheet (2)'!BB42,SUMPRODUCT($AB55,'Forecast Sheet'!BB42))</f>
        <v>2190.5369416213061</v>
      </c>
      <c r="JE71" s="452">
        <f>IF('Sensitivity Analysis Tables'!FM126&gt;0,'Projected DMI &amp; Feed Cost'!$AB55*'Forecast Sheet (2)'!BC42,SUMPRODUCT($AB55,'Forecast Sheet'!BC42))</f>
        <v>2188.744684123616</v>
      </c>
      <c r="JF71" s="452">
        <f>IF('Sensitivity Analysis Tables'!FN126&gt;0,'Projected DMI &amp; Feed Cost'!$AB55*'Forecast Sheet (2)'!BD42,SUMPRODUCT($AB55,'Forecast Sheet'!BD42))</f>
        <v>4373.907786036847</v>
      </c>
      <c r="JG71" s="452">
        <f>IF('Sensitivity Analysis Tables'!FO126&gt;0,'Projected DMI &amp; Feed Cost'!$AB55*'Forecast Sheet (2)'!BE42,SUMPRODUCT($AB55,'Forecast Sheet'!BE42))</f>
        <v>2185.1645671059546</v>
      </c>
      <c r="JH71" s="452">
        <f>IF('Sensitivity Analysis Tables'!FP126&gt;0,'Projected DMI &amp; Feed Cost'!$AB55*'Forecast Sheet (2)'!BF42,SUMPRODUCT($AB55,'Forecast Sheet'!BF42))</f>
        <v>2183.3767051874133</v>
      </c>
      <c r="JI71" s="499"/>
      <c r="JJ71" s="499"/>
      <c r="JK71" s="499"/>
      <c r="JL71" s="499"/>
      <c r="JM71" s="499"/>
      <c r="JN71" s="499"/>
      <c r="JO71" s="499"/>
      <c r="JP71" s="499"/>
      <c r="JQ71" s="499"/>
      <c r="JR71" s="499"/>
      <c r="JS71" s="499"/>
      <c r="JT71" s="499"/>
      <c r="JU71" s="499"/>
      <c r="JV71" s="499"/>
      <c r="JW71" s="499"/>
      <c r="JX71" s="499"/>
      <c r="JY71" s="499"/>
      <c r="JZ71" s="499"/>
      <c r="KA71" s="499"/>
      <c r="KB71" s="499"/>
      <c r="KC71" s="499"/>
      <c r="KD71" s="499"/>
      <c r="KE71" s="499"/>
      <c r="KF71" s="499"/>
      <c r="KG71" s="499"/>
      <c r="KH71" s="499"/>
      <c r="KI71" s="499"/>
      <c r="KJ71" s="499"/>
      <c r="KK71" s="499"/>
      <c r="KL71" s="499"/>
      <c r="KM71" s="499"/>
      <c r="KN71" s="499"/>
      <c r="KO71" s="499"/>
      <c r="KP71" s="499"/>
      <c r="KQ71" s="499"/>
      <c r="KR71" s="499"/>
      <c r="KS71" s="499"/>
      <c r="KT71" s="499"/>
      <c r="KU71" s="499"/>
      <c r="KV71" s="499"/>
      <c r="KW71" s="499"/>
      <c r="KX71" s="499"/>
      <c r="KY71" s="499"/>
      <c r="KZ71" s="499"/>
      <c r="LA71" s="499"/>
      <c r="LB71" s="499"/>
      <c r="LC71" s="499"/>
      <c r="LD71" s="499"/>
      <c r="LE71" s="499"/>
      <c r="LF71" s="499"/>
      <c r="LG71" s="499"/>
      <c r="LH71" s="499"/>
      <c r="LI71" s="499"/>
      <c r="LJ71" s="499"/>
      <c r="LK71" s="499"/>
      <c r="LL71" s="499"/>
      <c r="LM71" s="499"/>
      <c r="LN71" s="499"/>
      <c r="LO71" s="499"/>
      <c r="LP71" s="499"/>
      <c r="LQ71" s="499"/>
      <c r="LR71" s="499"/>
      <c r="LS71" s="499"/>
      <c r="LT71" s="499"/>
      <c r="LU71" s="499"/>
      <c r="LV71" s="499"/>
      <c r="LW71" s="499"/>
      <c r="LX71" s="499"/>
      <c r="LY71" s="499"/>
      <c r="LZ71" s="499"/>
      <c r="MA71" s="499"/>
      <c r="MB71" s="499"/>
      <c r="MC71" s="499"/>
      <c r="MD71" s="499"/>
      <c r="ME71" s="499"/>
      <c r="MF71" s="499"/>
      <c r="MG71" s="499"/>
      <c r="MH71" s="499"/>
      <c r="MI71" s="499"/>
      <c r="MJ71" s="499"/>
      <c r="MK71" s="499"/>
      <c r="ML71" s="499"/>
      <c r="MM71" s="499"/>
      <c r="MN71" s="499"/>
      <c r="MO71" s="499"/>
      <c r="MP71" s="499"/>
      <c r="MQ71" s="499"/>
      <c r="MR71" s="499"/>
      <c r="MS71" s="499"/>
      <c r="MT71" s="499"/>
      <c r="MU71" s="499"/>
      <c r="MV71" s="499"/>
      <c r="MW71" s="499"/>
      <c r="MX71" s="499"/>
      <c r="MY71" s="499"/>
      <c r="MZ71" s="499"/>
      <c r="NA71" s="499"/>
      <c r="NB71" s="499"/>
      <c r="NC71" s="499"/>
      <c r="ND71" s="499"/>
      <c r="NE71" s="499"/>
      <c r="NF71" s="499"/>
      <c r="NG71" s="499"/>
      <c r="NH71" s="499"/>
      <c r="NI71" s="499"/>
      <c r="NJ71" s="499"/>
      <c r="NK71" s="499"/>
      <c r="NL71" s="499"/>
      <c r="NM71" s="499"/>
      <c r="NN71" s="499"/>
      <c r="NO71" s="499"/>
      <c r="NP71" s="499"/>
      <c r="NQ71" s="499"/>
      <c r="NR71" s="499"/>
      <c r="NS71" s="499"/>
      <c r="NT71" s="499"/>
      <c r="NU71" s="499"/>
      <c r="NV71" s="499"/>
      <c r="NW71" s="499"/>
      <c r="NX71" s="499"/>
      <c r="NY71" s="499"/>
      <c r="NZ71" s="499"/>
      <c r="OA71" s="499"/>
      <c r="OB71" s="499"/>
      <c r="OC71" s="499"/>
      <c r="OD71" s="499"/>
      <c r="OE71" s="499"/>
      <c r="OF71" s="499"/>
      <c r="OG71" s="499"/>
      <c r="OH71" s="499"/>
      <c r="OI71" s="499"/>
      <c r="OJ71" s="499"/>
      <c r="OK71" s="499"/>
      <c r="OL71" s="499"/>
      <c r="OM71" s="499"/>
      <c r="ON71" s="499"/>
      <c r="OO71" s="499"/>
      <c r="OP71" s="499"/>
      <c r="OQ71" s="499"/>
      <c r="OR71" s="505">
        <v>330</v>
      </c>
      <c r="OS71" s="499">
        <f>IF('Sensitivity Analysis Tables'!B129&gt;0,'Projected DMI &amp; Feed Cost'!$OE17*'Forecast Sheet (2)'!D19,SUMPRODUCT($OE17,'Forecast Sheet'!D19))</f>
        <v>568.76256000000001</v>
      </c>
      <c r="OT71" s="499">
        <f>IF('Sensitivity Analysis Tables'!C129&gt;0,'Projected DMI &amp; Feed Cost'!$OE17*'Forecast Sheet (2)'!E19,SUMPRODUCT($OE17,'Forecast Sheet'!E19))</f>
        <v>563.07493439999996</v>
      </c>
      <c r="OU71" s="499">
        <f>IF('Sensitivity Analysis Tables'!D129&gt;0,'Projected DMI &amp; Feed Cost'!$OE17*'Forecast Sheet (2)'!F19,SUMPRODUCT($OE17,'Forecast Sheet'!F19))</f>
        <v>557.44418505599992</v>
      </c>
      <c r="OV71" s="499">
        <f>IF('Sensitivity Analysis Tables'!E129&gt;0,'Projected DMI &amp; Feed Cost'!$OE17*'Forecast Sheet (2)'!G19,SUMPRODUCT($OE17,'Forecast Sheet'!G19))</f>
        <v>551.86974320544005</v>
      </c>
      <c r="OW71" s="499">
        <f>IF('Sensitivity Analysis Tables'!F129&gt;0,'Projected DMI &amp; Feed Cost'!$OE17*'Forecast Sheet (2)'!H19,SUMPRODUCT($OE17,'Forecast Sheet'!H19))</f>
        <v>546.35104577338552</v>
      </c>
      <c r="OX71" s="499">
        <f>IF('Sensitivity Analysis Tables'!G129&gt;0,'Projected DMI &amp; Feed Cost'!$OE17*'Forecast Sheet (2)'!I19,SUMPRODUCT($OE17,'Forecast Sheet'!I19))</f>
        <v>540.88753531565169</v>
      </c>
      <c r="OY71" s="499">
        <f>IF('Sensitivity Analysis Tables'!H129&gt;0,'Projected DMI &amp; Feed Cost'!$OE17*'Forecast Sheet (2)'!J19,SUMPRODUCT($OE17,'Forecast Sheet'!J19))</f>
        <v>535.47865996249516</v>
      </c>
      <c r="OZ71" s="499">
        <f>IF('Sensitivity Analysis Tables'!I129&gt;0,'Projected DMI &amp; Feed Cost'!$OE17*'Forecast Sheet (2)'!K19,SUMPRODUCT($OE17,'Forecast Sheet'!K19))</f>
        <v>530.1238733628702</v>
      </c>
      <c r="PA71" s="499">
        <f>IF('Sensitivity Analysis Tables'!J129&gt;0,'Projected DMI &amp; Feed Cost'!$OE17*'Forecast Sheet (2)'!L19,SUMPRODUCT($OE17,'Forecast Sheet'!L19))</f>
        <v>524.82263462924152</v>
      </c>
      <c r="PB71" s="499">
        <f>IF('Sensitivity Analysis Tables'!K129&gt;0,'Projected DMI &amp; Feed Cost'!$OE17*'Forecast Sheet (2)'!M19,SUMPRODUCT($OE17,'Forecast Sheet'!M19))</f>
        <v>519.57440828294909</v>
      </c>
      <c r="PC71" s="499">
        <f>IF('Sensitivity Analysis Tables'!L129&gt;0,'Projected DMI &amp; Feed Cost'!$OE17*'Forecast Sheet (2)'!N19,SUMPRODUCT($OE17,'Forecast Sheet'!N19))</f>
        <v>485.80207174455751</v>
      </c>
      <c r="PD71" s="499">
        <f>IF('Sensitivity Analysis Tables'!M129&gt;0,'Projected DMI &amp; Feed Cost'!$OE17*'Forecast Sheet (2)'!O19,SUMPRODUCT($OE17,'Forecast Sheet'!O19))</f>
        <v>485.80207174455751</v>
      </c>
      <c r="PE71" s="499">
        <f>IF('Sensitivity Analysis Tables'!N129&gt;0,'Projected DMI &amp; Feed Cost'!$OE17*'Forecast Sheet (2)'!P19,SUMPRODUCT($OE17,'Forecast Sheet'!P19))</f>
        <v>242.70229866111055</v>
      </c>
      <c r="PF71" s="499">
        <f>IF('Sensitivity Analysis Tables'!O129&gt;0,'Projected DMI &amp; Feed Cost'!$OE17*'Forecast Sheet (2)'!Q19,SUMPRODUCT($OE17,'Forecast Sheet'!Q19))</f>
        <v>242.50372405311506</v>
      </c>
      <c r="PG71" s="499">
        <f>IF('Sensitivity Analysis Tables'!P129&gt;0,'Projected DMI &amp; Feed Cost'!$OE17*'Forecast Sheet (2)'!R19,SUMPRODUCT($OE17,'Forecast Sheet'!R19))</f>
        <v>484.61062383050677</v>
      </c>
      <c r="PH71" s="499">
        <f>IF('Sensitivity Analysis Tables'!Q129&gt;0,'Projected DMI &amp; Feed Cost'!$OE17*'Forecast Sheet (2)'!S19,SUMPRODUCT($OE17,'Forecast Sheet'!S19))</f>
        <v>242.10706211459549</v>
      </c>
      <c r="PI71" s="499">
        <f>IF('Sensitivity Analysis Tables'!R129&gt;0,'Projected DMI &amp; Feed Cost'!$OE17*'Forecast Sheet (2)'!T19,SUMPRODUCT($OE17,'Forecast Sheet'!T19))</f>
        <v>322.54529935775986</v>
      </c>
      <c r="PJ71" s="499">
        <f>IF('Sensitivity Analysis Tables'!S129&gt;0,'Projected DMI &amp; Feed Cost'!$OE17*'Forecast Sheet (2)'!U19,SUMPRODUCT($OE17,'Forecast Sheet'!U19))</f>
        <v>241.71104899371394</v>
      </c>
      <c r="PK71" s="499">
        <f>IF('Sensitivity Analysis Tables'!T129&gt;0,'Projected DMI &amp; Feed Cost'!$OE17*'Forecast Sheet (2)'!V19,SUMPRODUCT($OE17,'Forecast Sheet'!V19))</f>
        <v>563.53099928573852</v>
      </c>
      <c r="PL71" s="499">
        <f>IF('Sensitivity Analysis Tables'!U129&gt;0,'Projected DMI &amp; Feed Cost'!$OE17*'Forecast Sheet (2)'!W19,SUMPRODUCT($OE17,'Forecast Sheet'!W19))</f>
        <v>241.31568362920325</v>
      </c>
      <c r="PM71" s="499">
        <f>IF('Sensitivity Analysis Tables'!V129&gt;0,'Projected DMI &amp; Feed Cost'!$OE17*'Forecast Sheet (2)'!X19,SUMPRODUCT($OE17,'Forecast Sheet'!X19))</f>
        <v>241.11824352441573</v>
      </c>
      <c r="PN71" s="499">
        <f>IF('Sensitivity Analysis Tables'!W129&gt;0,'Projected DMI &amp; Feed Cost'!$OE17*'Forecast Sheet (2)'!Y19,SUMPRODUCT($OE17,'Forecast Sheet'!Y19))</f>
        <v>240.92096496153215</v>
      </c>
      <c r="PO71" s="499">
        <f>IF('Sensitivity Analysis Tables'!X129&gt;0,'Projected DMI &amp; Feed Cost'!$OE17*'Forecast Sheet (2)'!Z19,SUMPRODUCT($OE17,'Forecast Sheet'!Z19))</f>
        <v>401.20641301396972</v>
      </c>
      <c r="PP71" s="499">
        <f>IF('Sensitivity Analysis Tables'!Y129&gt;0,'Projected DMI &amp; Feed Cost'!$OE17*'Forecast Sheet (2)'!AA19,SUMPRODUCT($OE17,'Forecast Sheet'!AA19))</f>
        <v>240.52689193290217</v>
      </c>
      <c r="PQ71" s="499">
        <f>IF('Sensitivity Analysis Tables'!Z129&gt;0,'Projected DMI &amp; Feed Cost'!$OE17*'Forecast Sheet (2)'!AB19,SUMPRODUCT($OE17,'Forecast Sheet'!AB19))</f>
        <v>320.4401296041853</v>
      </c>
      <c r="PR71" s="499">
        <f>IF('Sensitivity Analysis Tables'!AA129&gt;0,'Projected DMI &amp; Feed Cost'!$OE17*'Forecast Sheet (2)'!AC19,SUMPRODUCT($OE17,'Forecast Sheet'!AC19))</f>
        <v>560.3114148035728</v>
      </c>
      <c r="PS71" s="499">
        <f>IF('Sensitivity Analysis Tables'!AB129&gt;0,'Projected DMI &amp; Feed Cost'!$OE17*'Forecast Sheet (2)'!AD19,SUMPRODUCT($OE17,'Forecast Sheet'!AD19))</f>
        <v>239.93699065348312</v>
      </c>
      <c r="PT71" s="499">
        <f>IF('Sensitivity Analysis Tables'!AC129&gt;0,'Projected DMI &amp; Feed Cost'!$OE17*'Forecast Sheet (2)'!AE19,SUMPRODUCT($OE17,'Forecast Sheet'!AE19))</f>
        <v>239.74067857022118</v>
      </c>
      <c r="PU71" s="499">
        <f>IF('Sensitivity Analysis Tables'!AD129&gt;0,'Projected DMI &amp; Feed Cost'!$OE17*'Forecast Sheet (2)'!AF19,SUMPRODUCT($OE17,'Forecast Sheet'!AF19))</f>
        <v>239.5445271059364</v>
      </c>
      <c r="PV71" s="499">
        <f>IF('Sensitivity Analysis Tables'!AE129&gt;0,'Projected DMI &amp; Feed Cost'!$OE17*'Forecast Sheet (2)'!AG19,SUMPRODUCT($OE17,'Forecast Sheet'!AG19))</f>
        <v>478.69707225842677</v>
      </c>
      <c r="PW71" s="499">
        <f>IF('Sensitivity Analysis Tables'!AF129&gt;0,'Projected DMI &amp; Feed Cost'!$OE17*'Forecast Sheet (2)'!AH19,SUMPRODUCT($OE17,'Forecast Sheet'!AH19))</f>
        <v>239.15270550874405</v>
      </c>
      <c r="PX71" s="499">
        <f>IF('Sensitivity Analysis Tables'!AG129&gt;0,'Projected DMI &amp; Feed Cost'!$OE17*'Forecast Sheet (2)'!AI19,SUMPRODUCT($OE17,'Forecast Sheet'!AI19))</f>
        <v>238.95703511332781</v>
      </c>
      <c r="PY71" s="499">
        <f>IF('Sensitivity Analysis Tables'!AH129&gt;0,'Projected DMI &amp; Feed Cost'!$OE17*'Forecast Sheet (2)'!AJ19,SUMPRODUCT($OE17,'Forecast Sheet'!AJ19))</f>
        <v>397.93587468645268</v>
      </c>
      <c r="PZ71" s="499">
        <f>IF('Sensitivity Analysis Tables'!AI129&gt;0,'Projected DMI &amp; Feed Cost'!$OE17*'Forecast Sheet (2)'!AK19,SUMPRODUCT($OE17,'Forecast Sheet'!AK19))</f>
        <v>238.56617447338891</v>
      </c>
      <c r="QA71" s="499">
        <f>IF('Sensitivity Analysis Tables'!AJ129&gt;0,'Projected DMI &amp; Feed Cost'!$OE17*'Forecast Sheet (2)'!AL19,SUMPRODUCT($OE17,'Forecast Sheet'!AL19))</f>
        <v>312.52168856013975</v>
      </c>
      <c r="QB71" s="499">
        <f>IF('Sensitivity Analysis Tables'!AK129&gt;0,'Projected DMI &amp; Feed Cost'!$OE17*'Forecast Sheet (2)'!AM19,SUMPRODUCT($OE17,'Forecast Sheet'!AM19))</f>
        <v>799.29619267378439</v>
      </c>
      <c r="QC71" s="499">
        <f>IF('Sensitivity Analysis Tables'!AL129&gt;0,'Projected DMI &amp; Feed Cost'!$OE17*'Forecast Sheet (2)'!AN19,SUMPRODUCT($OE17,'Forecast Sheet'!AN19))</f>
        <v>733.37947521422245</v>
      </c>
      <c r="QD71" s="499">
        <f>IF('Sensitivity Analysis Tables'!AM129&gt;0,'Projected DMI &amp; Feed Cost'!$OE17*'Forecast Sheet (2)'!AO19,SUMPRODUCT($OE17,'Forecast Sheet'!AO19))</f>
        <v>705.0767717721634</v>
      </c>
      <c r="QE71" s="499">
        <f>IF('Sensitivity Analysis Tables'!AN129&gt;0,'Projected DMI &amp; Feed Cost'!$OE17*'Forecast Sheet (2)'!AP19,SUMPRODUCT($OE17,'Forecast Sheet'!AP19))</f>
        <v>858.17271784871798</v>
      </c>
      <c r="QF71" s="499">
        <f>IF('Sensitivity Analysis Tables'!AO129&gt;0,'Projected DMI &amp; Feed Cost'!$OE17*'Forecast Sheet (2)'!AQ19,SUMPRODUCT($OE17,'Forecast Sheet'!AQ19))</f>
        <v>573.29073172265078</v>
      </c>
      <c r="QG71" s="499">
        <f>IF('Sensitivity Analysis Tables'!AP129&gt;0,'Projected DMI &amp; Feed Cost'!$OE17*'Forecast Sheet (2)'!AR19,SUMPRODUCT($OE17,'Forecast Sheet'!AR19))</f>
        <v>633.42342078213119</v>
      </c>
      <c r="QH71" s="499">
        <f>IF('Sensitivity Analysis Tables'!AQ129&gt;0,'Projected DMI &amp; Feed Cost'!$OE17*'Forecast Sheet (2)'!AS19,SUMPRODUCT($OE17,'Forecast Sheet'!AS19))</f>
        <v>717.49663353841504</v>
      </c>
      <c r="QI71" s="499">
        <f>IF('Sensitivity Analysis Tables'!AR129&gt;0,'Projected DMI &amp; Feed Cost'!$OE17*'Forecast Sheet (2)'!AT19,SUMPRODUCT($OE17,'Forecast Sheet'!AT19))</f>
        <v>834.12098841180932</v>
      </c>
      <c r="QJ71" s="499">
        <f>IF('Sensitivity Analysis Tables'!AS129&gt;0,'Projected DMI &amp; Feed Cost'!$OE17*'Forecast Sheet (2)'!AU19,SUMPRODUCT($OE17,'Forecast Sheet'!AU19))</f>
        <v>643.29697236786444</v>
      </c>
      <c r="QK71" s="499">
        <f>IF('Sensitivity Analysis Tables'!AT129&gt;0,'Projected DMI &amp; Feed Cost'!$OE17*'Forecast Sheet (2)'!AV19,SUMPRODUCT($OE17,'Forecast Sheet'!AV19))</f>
        <v>672.95198201991775</v>
      </c>
      <c r="QL71" s="499">
        <f>IF('Sensitivity Analysis Tables'!AU129&gt;0,'Projected DMI &amp; Feed Cost'!$OE17*'Forecast Sheet (2)'!AW19,SUMPRODUCT($OE17,'Forecast Sheet'!AW19))</f>
        <v>658.57393519945094</v>
      </c>
      <c r="QM71" s="499">
        <f>IF('Sensitivity Analysis Tables'!AV129&gt;0,'Projected DMI &amp; Feed Cost'!$OE17*'Forecast Sheet (2)'!AX19,SUMPRODUCT($OE17,'Forecast Sheet'!AX19))</f>
        <v>693.20845038356936</v>
      </c>
      <c r="QN71" s="499">
        <f>IF('Sensitivity Analysis Tables'!AW129&gt;0,'Projected DMI &amp; Feed Cost'!$OE17*'Forecast Sheet (2)'!AY19,SUMPRODUCT($OE17,'Forecast Sheet'!AY19))</f>
        <v>585.61977270847558</v>
      </c>
      <c r="QO71" s="499">
        <f>IF('Sensitivity Analysis Tables'!AX129&gt;0,'Projected DMI &amp; Feed Cost'!$OE17*'Forecast Sheet (2)'!AZ19,SUMPRODUCT($OE17,'Forecast Sheet'!AZ19))</f>
        <v>679.56971807466186</v>
      </c>
      <c r="QP71" s="499">
        <f>IF('Sensitivity Analysis Tables'!AY129&gt;0,'Projected DMI &amp; Feed Cost'!$OE17*'Forecast Sheet (2)'!BA19,SUMPRODUCT($OE17,'Forecast Sheet'!BA19))</f>
        <v>672.0132026442426</v>
      </c>
      <c r="QQ71" s="499">
        <f>IF('Sensitivity Analysis Tables'!AZ129&gt;0,'Projected DMI &amp; Feed Cost'!$OE17*'Forecast Sheet (2)'!BB19,SUMPRODUCT($OE17,'Forecast Sheet'!BB19))</f>
        <v>523.10164844568055</v>
      </c>
      <c r="QR71" s="499">
        <f>IF('Sensitivity Analysis Tables'!BA129&gt;0,'Projected DMI &amp; Feed Cost'!$OE17*'Forecast Sheet (2)'!BC19,SUMPRODUCT($OE17,'Forecast Sheet'!BC19))</f>
        <v>660.53202800920474</v>
      </c>
      <c r="QS71" s="499">
        <f>IF('Sensitivity Analysis Tables'!BB129&gt;0,'Projected DMI &amp; Feed Cost'!$OE17*'Forecast Sheet (2)'!BD19,SUMPRODUCT($OE17,'Forecast Sheet'!BD19))</f>
        <v>494.40414829086177</v>
      </c>
      <c r="QT71" s="499">
        <f>IF('Sensitivity Analysis Tables'!BC129&gt;0,'Projected DMI &amp; Feed Cost'!$OE17*'Forecast Sheet (2)'!BE19,SUMPRODUCT($OE17,'Forecast Sheet'!BE19))</f>
        <v>634.55172932503933</v>
      </c>
      <c r="QU71" s="499">
        <f>IF('Sensitivity Analysis Tables'!BD129&gt;0,'Projected DMI &amp; Feed Cost'!$OE17*'Forecast Sheet (2)'!BF19,SUMPRODUCT($OE17,'Forecast Sheet'!BF19))</f>
        <v>531.63595543463998</v>
      </c>
      <c r="QV71" s="499"/>
      <c r="QW71" s="499"/>
      <c r="QX71" s="505">
        <v>330</v>
      </c>
      <c r="QY71" s="499">
        <f>IF('Sensitivity Analysis Tables'!BH129&gt;0,'Projected DMI &amp; Feed Cost'!$OF38*'Forecast Sheet (2)'!D32,SUMPRODUCT($OF38,'Forecast Sheet'!D32))</f>
        <v>554.63130000000001</v>
      </c>
      <c r="QZ71" s="499">
        <f>IF('Sensitivity Analysis Tables'!BI129&gt;0,'Projected DMI &amp; Feed Cost'!$OF38*'Forecast Sheet (2)'!E32,SUMPRODUCT($OF38,'Forecast Sheet'!E32))</f>
        <v>732.11331599999994</v>
      </c>
      <c r="RA71" s="499">
        <f>IF('Sensitivity Analysis Tables'!BJ129&gt;0,'Projected DMI &amp; Feed Cost'!$OF38*'Forecast Sheet (2)'!F32,SUMPRODUCT($OF38,'Forecast Sheet'!F32))</f>
        <v>452.99511427499999</v>
      </c>
      <c r="RB71" s="499">
        <f>IF('Sensitivity Analysis Tables'!BK129&gt;0,'Projected DMI &amp; Feed Cost'!$OF38*'Forecast Sheet (2)'!G32,SUMPRODUCT($OF38,'Forecast Sheet'!G32))</f>
        <v>448.46516313224993</v>
      </c>
      <c r="RC71" s="499">
        <f>IF('Sensitivity Analysis Tables'!BL129&gt;0,'Projected DMI &amp; Feed Cost'!$OF38*'Forecast Sheet (2)'!H32,SUMPRODUCT($OF38,'Forecast Sheet'!H32))</f>
        <v>621.5727161012984</v>
      </c>
      <c r="RD71" s="499">
        <f>IF('Sensitivity Analysis Tables'!BM129&gt;0,'Projected DMI &amp; Feed Cost'!$OF38*'Forecast Sheet (2)'!I32,SUMPRODUCT($OF38,'Forecast Sheet'!I32))</f>
        <v>615.35698894028542</v>
      </c>
      <c r="RE71" s="499">
        <f>IF('Sensitivity Analysis Tables'!BN129&gt;0,'Projected DMI &amp; Feed Cost'!$OF38*'Forecast Sheet (2)'!J32,SUMPRODUCT($OF38,'Forecast Sheet'!J32))</f>
        <v>522.17435918647072</v>
      </c>
      <c r="RF71" s="499">
        <f>IF('Sensitivity Analysis Tables'!BO129&gt;0,'Projected DMI &amp; Feed Cost'!$OF38*'Forecast Sheet (2)'!K32,SUMPRODUCT($OF38,'Forecast Sheet'!K32))</f>
        <v>603.11138486037373</v>
      </c>
      <c r="RG71" s="499">
        <f>IF('Sensitivity Analysis Tables'!BP129&gt;0,'Projected DMI &amp; Feed Cost'!$OF38*'Forecast Sheet (2)'!L32,SUMPRODUCT($OF38,'Forecast Sheet'!L32))</f>
        <v>511.78308943866</v>
      </c>
      <c r="RH71" s="499">
        <f>IF('Sensitivity Analysis Tables'!BQ129&gt;0,'Projected DMI &amp; Feed Cost'!$OF38*'Forecast Sheet (2)'!M32,SUMPRODUCT($OF38,'Forecast Sheet'!M32))</f>
        <v>422.22104878689447</v>
      </c>
      <c r="RI71" s="499">
        <f>IF('Sensitivity Analysis Tables'!BR129&gt;0,'Projected DMI &amp; Feed Cost'!$OF38*'Forecast Sheet (2)'!N32,SUMPRODUCT($OF38,'Forecast Sheet'!N32))</f>
        <v>394.77668061574633</v>
      </c>
      <c r="RJ71" s="499">
        <f>IF('Sensitivity Analysis Tables'!BS129&gt;0,'Projected DMI &amp; Feed Cost'!$OF38*'Forecast Sheet (2)'!O32,SUMPRODUCT($OF38,'Forecast Sheet'!O32))</f>
        <v>442.93943565086732</v>
      </c>
      <c r="RK71" s="499">
        <f>IF('Sensitivity Analysis Tables'!BT129&gt;0,'Projected DMI &amp; Feed Cost'!$OF38*'Forecast Sheet (2)'!P32,SUMPRODUCT($OF38,'Forecast Sheet'!P32))</f>
        <v>442.93943565086732</v>
      </c>
      <c r="RL71" s="499">
        <f>IF('Sensitivity Analysis Tables'!BU129&gt;0,'Projected DMI &amp; Feed Cost'!$OF38*'Forecast Sheet (2)'!Q32,SUMPRODUCT($OF38,'Forecast Sheet'!Q32))</f>
        <v>442.93943565086732</v>
      </c>
      <c r="RM71" s="499">
        <f>IF('Sensitivity Analysis Tables'!BV129&gt;0,'Projected DMI &amp; Feed Cost'!$OF38*'Forecast Sheet (2)'!R32,SUMPRODUCT($OF38,'Forecast Sheet'!R32))</f>
        <v>438.51004129435859</v>
      </c>
      <c r="RN71" s="499">
        <f>IF('Sensitivity Analysis Tables'!BW129&gt;0,'Projected DMI &amp; Feed Cost'!$OF38*'Forecast Sheet (2)'!S32,SUMPRODUCT($OF38,'Forecast Sheet'!S32))</f>
        <v>434.12494088141511</v>
      </c>
      <c r="RO71" s="499">
        <f>IF('Sensitivity Analysis Tables'!BX129&gt;0,'Projected DMI &amp; Feed Cost'!$OF38*'Forecast Sheet (2)'!T32,SUMPRODUCT($OF38,'Forecast Sheet'!T32))</f>
        <v>429.78369147260094</v>
      </c>
      <c r="RP71" s="499">
        <f>IF('Sensitivity Analysis Tables'!BY129&gt;0,'Projected DMI &amp; Feed Cost'!$OF38*'Forecast Sheet (2)'!U32,SUMPRODUCT($OF38,'Forecast Sheet'!U32))</f>
        <v>425.48585455787497</v>
      </c>
      <c r="RQ71" s="499">
        <f>IF('Sensitivity Analysis Tables'!BZ129&gt;0,'Projected DMI &amp; Feed Cost'!$OF38*'Forecast Sheet (2)'!V32,SUMPRODUCT($OF38,'Forecast Sheet'!V32))</f>
        <v>421.2309960122962</v>
      </c>
      <c r="RR71" s="499">
        <f>IF('Sensitivity Analysis Tables'!CA129&gt;0,'Projected DMI &amp; Feed Cost'!$OF38*'Forecast Sheet (2)'!W32,SUMPRODUCT($OF38,'Forecast Sheet'!W32))</f>
        <v>417.01868605217339</v>
      </c>
      <c r="RS71" s="499">
        <f>IF('Sensitivity Analysis Tables'!CB129&gt;0,'Projected DMI &amp; Feed Cost'!$OF38*'Forecast Sheet (2)'!X32,SUMPRODUCT($OF38,'Forecast Sheet'!X32))</f>
        <v>412.84849919165157</v>
      </c>
      <c r="RT71" s="499">
        <f>IF('Sensitivity Analysis Tables'!CC129&gt;0,'Projected DMI &amp; Feed Cost'!$OF38*'Forecast Sheet (2)'!Y32,SUMPRODUCT($OF38,'Forecast Sheet'!Y32))</f>
        <v>408.72001419973515</v>
      </c>
      <c r="RU71" s="499">
        <f>IF('Sensitivity Analysis Tables'!CD129&gt;0,'Projected DMI &amp; Feed Cost'!$OF38*'Forecast Sheet (2)'!Z32,SUMPRODUCT($OF38,'Forecast Sheet'!Z32))</f>
        <v>404.63281405773779</v>
      </c>
      <c r="RV71" s="499">
        <f>IF('Sensitivity Analysis Tables'!CE129&gt;0,'Projected DMI &amp; Feed Cost'!$OF38*'Forecast Sheet (2)'!AA32,SUMPRODUCT($OF38,'Forecast Sheet'!AA32))</f>
        <v>378.33168114398495</v>
      </c>
      <c r="RW71" s="499">
        <f>IF('Sensitivity Analysis Tables'!CF129&gt;0,'Projected DMI &amp; Feed Cost'!$OF38*'Forecast Sheet (2)'!AB32,SUMPRODUCT($OF38,'Forecast Sheet'!AB32))</f>
        <v>378.33168114398495</v>
      </c>
      <c r="RX71" s="499">
        <f>IF('Sensitivity Analysis Tables'!CG129&gt;0,'Projected DMI &amp; Feed Cost'!$OF38*'Forecast Sheet (2)'!AC32,SUMPRODUCT($OF38,'Forecast Sheet'!AC32))</f>
        <v>189.01106852061537</v>
      </c>
      <c r="RY71" s="499">
        <f>IF('Sensitivity Analysis Tables'!CH129&gt;0,'Projected DMI &amp; Feed Cost'!$OF38*'Forecast Sheet (2)'!AD32,SUMPRODUCT($OF38,'Forecast Sheet'!AD32))</f>
        <v>188.85642310091657</v>
      </c>
      <c r="RZ71" s="499">
        <f>IF('Sensitivity Analysis Tables'!CI129&gt;0,'Projected DMI &amp; Feed Cost'!$OF38*'Forecast Sheet (2)'!AE32,SUMPRODUCT($OF38,'Forecast Sheet'!AE32))</f>
        <v>377.40380841857711</v>
      </c>
      <c r="SA71" s="499">
        <f>IF('Sensitivity Analysis Tables'!CJ129&gt;0,'Projected DMI &amp; Feed Cost'!$OF38*'Forecast Sheet (2)'!AF32,SUMPRODUCT($OF38,'Forecast Sheet'!AF32))</f>
        <v>188.54751174220826</v>
      </c>
      <c r="SB71" s="499">
        <f>IF('Sensitivity Analysis Tables'!CK129&gt;0,'Projected DMI &amp; Feed Cost'!$OF38*'Forecast Sheet (2)'!AG32,SUMPRODUCT($OF38,'Forecast Sheet'!AG32))</f>
        <v>251.19099412831648</v>
      </c>
      <c r="SC71" s="499">
        <f>IF('Sensitivity Analysis Tables'!CL129&gt;0,'Projected DMI &amp; Feed Cost'!$OF38*'Forecast Sheet (2)'!AH32,SUMPRODUCT($OF38,'Forecast Sheet'!AH32))</f>
        <v>188.23910566802226</v>
      </c>
      <c r="SD71" s="499">
        <f>IF('Sensitivity Analysis Tables'!CM129&gt;0,'Projected DMI &amp; Feed Cost'!$OF38*'Forecast Sheet (2)'!AI32,SUMPRODUCT($OF38,'Forecast Sheet'!AI32))</f>
        <v>438.86521432668565</v>
      </c>
      <c r="SE71" s="499">
        <f>IF('Sensitivity Analysis Tables'!CN129&gt;0,'Projected DMI &amp; Feed Cost'!$OF38*'Forecast Sheet (2)'!AJ32,SUMPRODUCT($OF38,'Forecast Sheet'!AJ32))</f>
        <v>187.93120405186752</v>
      </c>
      <c r="SF71" s="499">
        <f>IF('Sensitivity Analysis Tables'!CO129&gt;0,'Projected DMI &amp; Feed Cost'!$OF38*'Forecast Sheet (2)'!AK32,SUMPRODUCT($OF38,'Forecast Sheet'!AK32))</f>
        <v>187.77744215764335</v>
      </c>
      <c r="SG71" s="499">
        <f>IF('Sensitivity Analysis Tables'!CP129&gt;0,'Projected DMI &amp; Feed Cost'!$OF38*'Forecast Sheet (2)'!AL32,SUMPRODUCT($OF38,'Forecast Sheet'!AL32))</f>
        <v>187.62380606860521</v>
      </c>
      <c r="SH71" s="499">
        <f>IF('Sensitivity Analysis Tables'!CQ129&gt;0,'Projected DMI &amp; Feed Cost'!$OF38*'Forecast Sheet (2)'!AM32,SUMPRODUCT($OF38,'Forecast Sheet'!AM32))</f>
        <v>312.45049280303647</v>
      </c>
      <c r="SI71" s="499">
        <f>IF('Sensitivity Analysis Tables'!CR129&gt;0,'Projected DMI &amp; Feed Cost'!$OF38*'Forecast Sheet (2)'!AN32,SUMPRODUCT($OF38,'Forecast Sheet'!AN32))</f>
        <v>187.31691089444573</v>
      </c>
      <c r="SJ71" s="499">
        <f>IF('Sensitivity Analysis Tables'!CS129&gt;0,'Projected DMI &amp; Feed Cost'!$OF38*'Forecast Sheet (2)'!AO32,SUMPRODUCT($OF38,'Forecast Sheet'!AO32))</f>
        <v>249.55153547161873</v>
      </c>
      <c r="SK71" s="499">
        <f>IF('Sensitivity Analysis Tables'!CT129&gt;0,'Projected DMI &amp; Feed Cost'!$OF38*'Forecast Sheet (2)'!AP32,SUMPRODUCT($OF38,'Forecast Sheet'!AP32))</f>
        <v>436.35787464954376</v>
      </c>
      <c r="SL71" s="499">
        <f>IF('Sensitivity Analysis Tables'!CU129&gt;0,'Projected DMI &amp; Feed Cost'!$OF38*'Forecast Sheet (2)'!AQ32,SUMPRODUCT($OF38,'Forecast Sheet'!AQ32))</f>
        <v>186.8575091015507</v>
      </c>
      <c r="SM71" s="499">
        <f>IF('Sensitivity Analysis Tables'!CV129&gt;0,'Projected DMI &amp; Feed Cost'!$OF38*'Forecast Sheet (2)'!AR32,SUMPRODUCT($OF38,'Forecast Sheet'!AR32))</f>
        <v>186.70462568501304</v>
      </c>
      <c r="SN71" s="499">
        <f>IF('Sensitivity Analysis Tables'!CW129&gt;0,'Projected DMI &amp; Feed Cost'!$OF38*'Forecast Sheet (2)'!AS32,SUMPRODUCT($OF38,'Forecast Sheet'!AS32))</f>
        <v>186.5518673549071</v>
      </c>
      <c r="SO71" s="499">
        <f>IF('Sensitivity Analysis Tables'!CX129&gt;0,'Projected DMI &amp; Feed Cost'!$OF38*'Forecast Sheet (2)'!AT32,SUMPRODUCT($OF38,'Forecast Sheet'!AT32))</f>
        <v>372.79846801777887</v>
      </c>
      <c r="SP71" s="499">
        <f>IF('Sensitivity Analysis Tables'!CY129&gt;0,'Projected DMI &amp; Feed Cost'!$OF38*'Forecast Sheet (2)'!AU32,SUMPRODUCT($OF38,'Forecast Sheet'!AU32))</f>
        <v>186.24672554470038</v>
      </c>
      <c r="SQ71" s="499">
        <f>IF('Sensitivity Analysis Tables'!CZ129&gt;0,'Projected DMI &amp; Feed Cost'!$OF38*'Forecast Sheet (2)'!AV32,SUMPRODUCT($OF38,'Forecast Sheet'!AV32))</f>
        <v>186.09434186016384</v>
      </c>
      <c r="SR71" s="499">
        <f>IF('Sensitivity Analysis Tables'!DA129&gt;0,'Projected DMI &amp; Feed Cost'!$OF38*'Forecast Sheet (2)'!AW32,SUMPRODUCT($OF38,'Forecast Sheet'!AW32))</f>
        <v>309.90347142197902</v>
      </c>
      <c r="SS71" s="499">
        <f>IF('Sensitivity Analysis Tables'!DB129&gt;0,'Projected DMI &amp; Feed Cost'!$OF38*'Forecast Sheet (2)'!AX32,SUMPRODUCT($OF38,'Forecast Sheet'!AX32))</f>
        <v>185.78994842176192</v>
      </c>
      <c r="ST71" s="499">
        <f>IF('Sensitivity Analysis Tables'!DC129&gt;0,'Projected DMI &amp; Feed Cost'!$OF38*'Forecast Sheet (2)'!AY32,SUMPRODUCT($OF38,'Forecast Sheet'!AY32))</f>
        <v>243.38483243250826</v>
      </c>
      <c r="SU71" s="499">
        <f>IF('Sensitivity Analysis Tables'!DD129&gt;0,'Projected DMI &amp; Feed Cost'!$OF38*'Forecast Sheet (2)'!AZ32,SUMPRODUCT($OF38,'Forecast Sheet'!AZ32))</f>
        <v>622.4738219421705</v>
      </c>
      <c r="SV71" s="499">
        <f>IF('Sensitivity Analysis Tables'!DE129&gt;0,'Projected DMI &amp; Feed Cost'!$OF38*'Forecast Sheet (2)'!BA32,SUMPRODUCT($OF38,'Forecast Sheet'!BA32))</f>
        <v>571.13937118033402</v>
      </c>
      <c r="SW71" s="499">
        <f>IF('Sensitivity Analysis Tables'!DF129&gt;0,'Projected DMI &amp; Feed Cost'!$OF38*'Forecast Sheet (2)'!BB32,SUMPRODUCT($OF38,'Forecast Sheet'!BB32))</f>
        <v>549.09786498481458</v>
      </c>
      <c r="SX71" s="499">
        <f>IF('Sensitivity Analysis Tables'!DG129&gt;0,'Projected DMI &amp; Feed Cost'!$OF38*'Forecast Sheet (2)'!BC32,SUMPRODUCT($OF38,'Forecast Sheet'!BC32))</f>
        <v>668.32552996259506</v>
      </c>
      <c r="SY71" s="499">
        <f>IF('Sensitivity Analysis Tables'!DH129&gt;0,'Projected DMI &amp; Feed Cost'!$OF38*'Forecast Sheet (2)'!BD32,SUMPRODUCT($OF38,'Forecast Sheet'!BD32))</f>
        <v>446.46587351513398</v>
      </c>
      <c r="SZ71" s="499">
        <f>IF('Sensitivity Analysis Tables'!DI129&gt;0,'Projected DMI &amp; Feed Cost'!$OF38*'Forecast Sheet (2)'!BE32,SUMPRODUCT($OF38,'Forecast Sheet'!BE32))</f>
        <v>493.29585359711285</v>
      </c>
      <c r="TA71" s="499">
        <f>IF('Sensitivity Analysis Tables'!DJ129&gt;0,'Projected DMI &amp; Feed Cost'!$OF38*'Forecast Sheet (2)'!BF32,SUMPRODUCT($OF38,'Forecast Sheet'!BF32))</f>
        <v>558.77017281324356</v>
      </c>
      <c r="TB71" s="499"/>
      <c r="TC71" s="499"/>
      <c r="TD71" s="505">
        <v>330</v>
      </c>
      <c r="TE71" s="499">
        <f>IF('Sensitivity Analysis Tables'!DN129&gt;0,'Projected DMI &amp; Feed Cost'!$OF59*'Forecast Sheet (2)'!D45,SUMPRODUCT($OF59,'Forecast Sheet'!D45))</f>
        <v>461.49479999999988</v>
      </c>
      <c r="TF71" s="499">
        <f>IF('Sensitivity Analysis Tables'!DO129&gt;0,'Projected DMI &amp; Feed Cost'!$OF59*'Forecast Sheet (2)'!E45,SUMPRODUCT($OF59,'Forecast Sheet'!E45))</f>
        <v>365.50388159999994</v>
      </c>
      <c r="TG71" s="499">
        <f>IF('Sensitivity Analysis Tables'!DP129&gt;0,'Projected DMI &amp; Feed Cost'!$OF59*'Forecast Sheet (2)'!F45,SUMPRODUCT($OF59,'Forecast Sheet'!F45))</f>
        <v>180.92442139199994</v>
      </c>
      <c r="TH71" s="499">
        <f>IF('Sensitivity Analysis Tables'!DQ129&gt;0,'Projected DMI &amp; Feed Cost'!$OF59*'Forecast Sheet (2)'!G45,SUMPRODUCT($OF59,'Forecast Sheet'!G45))</f>
        <v>268.67276576711993</v>
      </c>
      <c r="TI71" s="499">
        <f>IF('Sensitivity Analysis Tables'!DR129&gt;0,'Projected DMI &amp; Feed Cost'!$OF59*'Forecast Sheet (2)'!H45,SUMPRODUCT($OF59,'Forecast Sheet'!H45))</f>
        <v>443.31006351574786</v>
      </c>
      <c r="TJ71" s="499">
        <f>IF('Sensitivity Analysis Tables'!DS129&gt;0,'Projected DMI &amp; Feed Cost'!$OF59*'Forecast Sheet (2)'!I45,SUMPRODUCT($OF59,'Forecast Sheet'!I45))</f>
        <v>351.10157030447232</v>
      </c>
      <c r="TK71" s="499">
        <f>IF('Sensitivity Analysis Tables'!DT129&gt;0,'Projected DMI &amp; Feed Cost'!$OF59*'Forecast Sheet (2)'!J45,SUMPRODUCT($OF59,'Forecast Sheet'!J45))</f>
        <v>347.59055460142758</v>
      </c>
      <c r="TL71" s="499">
        <f>IF('Sensitivity Analysis Tables'!DU129&gt;0,'Projected DMI &amp; Feed Cost'!$OF59*'Forecast Sheet (2)'!K45,SUMPRODUCT($OF59,'Forecast Sheet'!K45))</f>
        <v>344.11464905541328</v>
      </c>
      <c r="TM71" s="499">
        <f>IF('Sensitivity Analysis Tables'!DV129&gt;0,'Projected DMI &amp; Feed Cost'!$OF59*'Forecast Sheet (2)'!L45,SUMPRODUCT($OF59,'Forecast Sheet'!L45))</f>
        <v>425.84187820607394</v>
      </c>
      <c r="TN71" s="499">
        <f>IF('Sensitivity Analysis Tables'!DW129&gt;0,'Projected DMI &amp; Feed Cost'!$OF59*'Forecast Sheet (2)'!M45,SUMPRODUCT($OF59,'Forecast Sheet'!M45))</f>
        <v>421.5834594240132</v>
      </c>
      <c r="TO71" s="499">
        <f>IF('Sensitivity Analysis Tables'!DX129&gt;0,'Projected DMI &amp; Feed Cost'!$OF59*'Forecast Sheet (2)'!N45,SUMPRODUCT($OF59,'Forecast Sheet'!N45))</f>
        <v>394.18053456145236</v>
      </c>
      <c r="TP71" s="499">
        <f>IF('Sensitivity Analysis Tables'!DY129&gt;0,'Projected DMI &amp; Feed Cost'!$OF59*'Forecast Sheet (2)'!O45,SUMPRODUCT($OF59,'Forecast Sheet'!O45))</f>
        <v>515.98231974094108</v>
      </c>
      <c r="TQ71" s="499">
        <f>IF('Sensitivity Analysis Tables'!DZ129&gt;0,'Projected DMI &amp; Feed Cost'!$OF59*'Forecast Sheet (2)'!P45,SUMPRODUCT($OF59,'Forecast Sheet'!P45))</f>
        <v>442.27055977794947</v>
      </c>
      <c r="TR71" s="499">
        <f>IF('Sensitivity Analysis Tables'!EA129&gt;0,'Projected DMI &amp; Feed Cost'!$OF59*'Forecast Sheet (2)'!Q45,SUMPRODUCT($OF59,'Forecast Sheet'!Q45))</f>
        <v>442.27055977794947</v>
      </c>
      <c r="TS71" s="499">
        <f>IF('Sensitivity Analysis Tables'!EB129&gt;0,'Projected DMI &amp; Feed Cost'!$OF59*'Forecast Sheet (2)'!R45,SUMPRODUCT($OF59,'Forecast Sheet'!R45))</f>
        <v>583.79713890689345</v>
      </c>
      <c r="TT71" s="499">
        <f>IF('Sensitivity Analysis Tables'!EC129&gt;0,'Projected DMI &amp; Feed Cost'!$OF59*'Forecast Sheet (2)'!S45,SUMPRODUCT($OF59,'Forecast Sheet'!S45))</f>
        <v>361.22447969864032</v>
      </c>
      <c r="TU71" s="499">
        <f>IF('Sensitivity Analysis Tables'!ED129&gt;0,'Projected DMI &amp; Feed Cost'!$OF59*'Forecast Sheet (2)'!T45,SUMPRODUCT($OF59,'Forecast Sheet'!T45))</f>
        <v>357.61223490165401</v>
      </c>
      <c r="TV71" s="499">
        <f>IF('Sensitivity Analysis Tables'!EE129&gt;0,'Projected DMI &amp; Feed Cost'!$OF59*'Forecast Sheet (2)'!U45,SUMPRODUCT($OF59,'Forecast Sheet'!U45))</f>
        <v>495.65055757369237</v>
      </c>
      <c r="TW71" s="499">
        <f>IF('Sensitivity Analysis Tables'!EF129&gt;0,'Projected DMI &amp; Feed Cost'!$OF59*'Forecast Sheet (2)'!V45,SUMPRODUCT($OF59,'Forecast Sheet'!V45))</f>
        <v>490.6940519979554</v>
      </c>
      <c r="TX71" s="499">
        <f>IF('Sensitivity Analysis Tables'!EG129&gt;0,'Projected DMI &amp; Feed Cost'!$OF59*'Forecast Sheet (2)'!W45,SUMPRODUCT($OF59,'Forecast Sheet'!W45))</f>
        <v>416.38895269540797</v>
      </c>
      <c r="TY71" s="499">
        <f>IF('Sensitivity Analysis Tables'!EH129&gt;0,'Projected DMI &amp; Feed Cost'!$OF59*'Forecast Sheet (2)'!X45,SUMPRODUCT($OF59,'Forecast Sheet'!X45))</f>
        <v>480.92924036319602</v>
      </c>
      <c r="TZ71" s="499">
        <f>IF('Sensitivity Analysis Tables'!EI129&gt;0,'Projected DMI &amp; Feed Cost'!$OF59*'Forecast Sheet (2)'!Y45,SUMPRODUCT($OF59,'Forecast Sheet'!Y45))</f>
        <v>408.10281253676936</v>
      </c>
      <c r="UA71" s="499">
        <f>IF('Sensitivity Analysis Tables'!EJ129&gt;0,'Projected DMI &amp; Feed Cost'!$OF59*'Forecast Sheet (2)'!Z45,SUMPRODUCT($OF59,'Forecast Sheet'!Z45))</f>
        <v>336.6848203428346</v>
      </c>
      <c r="UB71" s="499">
        <f>IF('Sensitivity Analysis Tables'!EK129&gt;0,'Projected DMI &amp; Feed Cost'!$OF59*'Forecast Sheet (2)'!AA45,SUMPRODUCT($OF59,'Forecast Sheet'!AA45))</f>
        <v>314.80030702055041</v>
      </c>
      <c r="UC71" s="499">
        <f>IF('Sensitivity Analysis Tables'!EL129&gt;0,'Projected DMI &amp; Feed Cost'!$OF59*'Forecast Sheet (2)'!AB45,SUMPRODUCT($OF59,'Forecast Sheet'!AB45))</f>
        <v>353.20594447705747</v>
      </c>
      <c r="UD71" s="499">
        <f>IF('Sensitivity Analysis Tables'!EM129&gt;0,'Projected DMI &amp; Feed Cost'!$OF59*'Forecast Sheet (2)'!AC45,SUMPRODUCT($OF59,'Forecast Sheet'!AC45))</f>
        <v>353.20594447705747</v>
      </c>
      <c r="UE71" s="499">
        <f>IF('Sensitivity Analysis Tables'!EN129&gt;0,'Projected DMI &amp; Feed Cost'!$OF59*'Forecast Sheet (2)'!AD45,SUMPRODUCT($OF59,'Forecast Sheet'!AD45))</f>
        <v>353.20594447705747</v>
      </c>
      <c r="UF71" s="499">
        <f>IF('Sensitivity Analysis Tables'!EO129&gt;0,'Projected DMI &amp; Feed Cost'!$OF59*'Forecast Sheet (2)'!AE45,SUMPRODUCT($OF59,'Forecast Sheet'!AE45))</f>
        <v>349.67388503228693</v>
      </c>
      <c r="UG71" s="499">
        <f>IF('Sensitivity Analysis Tables'!EP129&gt;0,'Projected DMI &amp; Feed Cost'!$OF59*'Forecast Sheet (2)'!AF45,SUMPRODUCT($OF59,'Forecast Sheet'!AF45))</f>
        <v>346.17714618196408</v>
      </c>
      <c r="UH71" s="499">
        <f>IF('Sensitivity Analysis Tables'!EQ129&gt;0,'Projected DMI &amp; Feed Cost'!$OF59*'Forecast Sheet (2)'!AG45,SUMPRODUCT($OF59,'Forecast Sheet'!AG45))</f>
        <v>342.71537472014438</v>
      </c>
      <c r="UI71" s="499">
        <f>IF('Sensitivity Analysis Tables'!ER129&gt;0,'Projected DMI &amp; Feed Cost'!$OF59*'Forecast Sheet (2)'!AH45,SUMPRODUCT($OF59,'Forecast Sheet'!AH45))</f>
        <v>339.28822097294295</v>
      </c>
      <c r="UJ71" s="499">
        <f>IF('Sensitivity Analysis Tables'!ES129&gt;0,'Projected DMI &amp; Feed Cost'!$OF59*'Forecast Sheet (2)'!AI45,SUMPRODUCT($OF59,'Forecast Sheet'!AI45))</f>
        <v>335.89533876321354</v>
      </c>
      <c r="UK71" s="499">
        <f>IF('Sensitivity Analysis Tables'!ET129&gt;0,'Projected DMI &amp; Feed Cost'!$OF59*'Forecast Sheet (2)'!AJ45,SUMPRODUCT($OF59,'Forecast Sheet'!AJ45))</f>
        <v>332.53638537558152</v>
      </c>
      <c r="UL71" s="499">
        <f>IF('Sensitivity Analysis Tables'!EU129&gt;0,'Projected DMI &amp; Feed Cost'!$OF59*'Forecast Sheet (2)'!AK45,SUMPRODUCT($OF59,'Forecast Sheet'!AK45))</f>
        <v>329.21102152182567</v>
      </c>
      <c r="UM71" s="499">
        <f>IF('Sensitivity Analysis Tables'!EV129&gt;0,'Projected DMI &amp; Feed Cost'!$OF59*'Forecast Sheet (2)'!AL45,SUMPRODUCT($OF59,'Forecast Sheet'!AL45))</f>
        <v>325.91891130660747</v>
      </c>
      <c r="UN71" s="499">
        <f>IF('Sensitivity Analysis Tables'!EW129&gt;0,'Projected DMI &amp; Feed Cost'!$OF59*'Forecast Sheet (2)'!AM45,SUMPRODUCT($OF59,'Forecast Sheet'!AM45))</f>
        <v>322.65972219354131</v>
      </c>
      <c r="UO71" s="499">
        <f>IF('Sensitivity Analysis Tables'!EX129&gt;0,'Projected DMI &amp; Feed Cost'!$OF59*'Forecast Sheet (2)'!AN45,SUMPRODUCT($OF59,'Forecast Sheet'!AN45))</f>
        <v>301.68684025096127</v>
      </c>
      <c r="UP71" s="499">
        <f>IF('Sensitivity Analysis Tables'!EY129&gt;0,'Projected DMI &amp; Feed Cost'!$OF59*'Forecast Sheet (2)'!AO45,SUMPRODUCT($OF59,'Forecast Sheet'!AO45))</f>
        <v>301.68684025096127</v>
      </c>
      <c r="UQ71" s="499">
        <f>IF('Sensitivity Analysis Tables'!EZ129&gt;0,'Projected DMI &amp; Feed Cost'!$OF59*'Forecast Sheet (2)'!AP45,SUMPRODUCT($OF59,'Forecast Sheet'!AP45))</f>
        <v>150.72000278174161</v>
      </c>
      <c r="UR71" s="499">
        <f>IF('Sensitivity Analysis Tables'!FA129&gt;0,'Projected DMI &amp; Feed Cost'!$OF59*'Forecast Sheet (2)'!AQ45,SUMPRODUCT($OF59,'Forecast Sheet'!AQ45))</f>
        <v>150.59668641582917</v>
      </c>
      <c r="US71" s="499">
        <f>IF('Sensitivity Analysis Tables'!FB129&gt;0,'Projected DMI &amp; Feed Cost'!$OF59*'Forecast Sheet (2)'!AR45,SUMPRODUCT($OF59,'Forecast Sheet'!AR45))</f>
        <v>300.94694189025068</v>
      </c>
      <c r="UT71" s="499">
        <f>IF('Sensitivity Analysis Tables'!FC129&gt;0,'Projected DMI &amp; Feed Cost'!$OF59*'Forecast Sheet (2)'!AS45,SUMPRODUCT($OF59,'Forecast Sheet'!AS45))</f>
        <v>150.35035628707934</v>
      </c>
      <c r="UU71" s="499">
        <f>IF('Sensitivity Analysis Tables'!FD129&gt;0,'Projected DMI &amp; Feed Cost'!$OF59*'Forecast Sheet (2)'!AT45,SUMPRODUCT($OF59,'Forecast Sheet'!AT45))</f>
        <v>200.30312314561081</v>
      </c>
      <c r="UV71" s="499">
        <f>IF('Sensitivity Analysis Tables'!FE129&gt;0,'Projected DMI &amp; Feed Cost'!$OF59*'Forecast Sheet (2)'!AU45,SUMPRODUCT($OF59,'Forecast Sheet'!AU45))</f>
        <v>150.10442907909598</v>
      </c>
      <c r="UW71" s="499">
        <f>IF('Sensitivity Analysis Tables'!FF129&gt;0,'Projected DMI &amp; Feed Cost'!$OF59*'Forecast Sheet (2)'!AV45,SUMPRODUCT($OF59,'Forecast Sheet'!AV45))</f>
        <v>349.95710485025478</v>
      </c>
      <c r="UX71" s="499">
        <f>IF('Sensitivity Analysis Tables'!FG129&gt;0,'Projected DMI &amp; Feed Cost'!$OF59*'Forecast Sheet (2)'!AW45,SUMPRODUCT($OF59,'Forecast Sheet'!AW45))</f>
        <v>149.85890413282397</v>
      </c>
      <c r="UY71" s="499">
        <f>IF('Sensitivity Analysis Tables'!FH129&gt;0,'Projected DMI &amp; Feed Cost'!$OF59*'Forecast Sheet (2)'!AX45,SUMPRODUCT($OF59,'Forecast Sheet'!AX45))</f>
        <v>149.73629230216986</v>
      </c>
      <c r="UZ71" s="499">
        <f>IF('Sensitivity Analysis Tables'!FI129&gt;0,'Projected DMI &amp; Feed Cost'!$OF59*'Forecast Sheet (2)'!AY45,SUMPRODUCT($OF59,'Forecast Sheet'!AY45))</f>
        <v>149.61378079028623</v>
      </c>
      <c r="VA71" s="499">
        <f>IF('Sensitivity Analysis Tables'!FJ129&gt;0,'Projected DMI &amp; Feed Cost'!$OF59*'Forecast Sheet (2)'!AZ45,SUMPRODUCT($OF59,'Forecast Sheet'!AZ45))</f>
        <v>249.15228252515706</v>
      </c>
      <c r="VB71" s="499">
        <f>IF('Sensitivity Analysis Tables'!FK129&gt;0,'Projected DMI &amp; Feed Cost'!$OF59*'Forecast Sheet (2)'!BA45,SUMPRODUCT($OF59,'Forecast Sheet'!BA45))</f>
        <v>149.36905839458177</v>
      </c>
      <c r="VC71" s="499">
        <f>IF('Sensitivity Analysis Tables'!FL129&gt;0,'Projected DMI &amp; Feed Cost'!$OF59*'Forecast Sheet (2)'!BB45,SUMPRODUCT($OF59,'Forecast Sheet'!BB45))</f>
        <v>198.99579646240605</v>
      </c>
      <c r="VD71" s="499">
        <f>IF('Sensitivity Analysis Tables'!FM129&gt;0,'Projected DMI &amp; Feed Cost'!$OF59*'Forecast Sheet (2)'!BC45,SUMPRODUCT($OF59,'Forecast Sheet'!BC45))</f>
        <v>347.95771800973023</v>
      </c>
      <c r="VE71" s="499">
        <f>IF('Sensitivity Analysis Tables'!FN129&gt;0,'Projected DMI &amp; Feed Cost'!$OF59*'Forecast Sheet (2)'!BD45,SUMPRODUCT($OF59,'Forecast Sheet'!BD45))</f>
        <v>149.0027251420108</v>
      </c>
      <c r="VF71" s="499">
        <f>IF('Sensitivity Analysis Tables'!FO129&gt;0,'Projected DMI &amp; Feed Cost'!$OF59*'Forecast Sheet (2)'!BE45,SUMPRODUCT($OF59,'Forecast Sheet'!BE45))</f>
        <v>148.88081382144003</v>
      </c>
      <c r="VG71" s="499">
        <f>IF('Sensitivity Analysis Tables'!FP129&gt;0,'Projected DMI &amp; Feed Cost'!$OF59*'Forecast Sheet (2)'!BF45,SUMPRODUCT($OF59,'Forecast Sheet'!BF45))</f>
        <v>148.75900224649527</v>
      </c>
      <c r="VH71" s="499"/>
      <c r="VI71" s="499"/>
      <c r="VJ71" s="499"/>
      <c r="VK71" s="499"/>
      <c r="VL71" s="499"/>
      <c r="VM71" s="499"/>
      <c r="VN71" s="499"/>
      <c r="VO71" s="499"/>
      <c r="VP71" s="499"/>
      <c r="VQ71" s="499"/>
      <c r="VR71" s="499"/>
      <c r="VS71" s="499"/>
      <c r="VT71" s="499"/>
      <c r="VU71" s="499"/>
      <c r="VV71" s="499"/>
      <c r="VW71" s="499"/>
      <c r="VX71" s="499"/>
      <c r="VY71" s="499"/>
      <c r="VZ71" s="499"/>
      <c r="WA71" s="499"/>
      <c r="WB71" s="499"/>
      <c r="WC71" s="499"/>
      <c r="WD71" s="499"/>
      <c r="WE71" s="499"/>
      <c r="WF71" s="499"/>
      <c r="WG71" s="499"/>
      <c r="WH71" s="499"/>
      <c r="WI71" s="499"/>
      <c r="WJ71" s="499"/>
      <c r="WK71" s="499"/>
      <c r="WL71" s="499"/>
      <c r="WM71" s="499"/>
      <c r="WN71" s="499"/>
      <c r="WO71" s="499"/>
      <c r="WP71" s="499"/>
      <c r="WQ71" s="499"/>
      <c r="WR71" s="499"/>
      <c r="WS71" s="499"/>
      <c r="WT71" s="499"/>
      <c r="WU71" s="499"/>
      <c r="WV71" s="499"/>
      <c r="WW71" s="499"/>
      <c r="WX71" s="499"/>
      <c r="WY71" s="499"/>
      <c r="WZ71" s="499"/>
      <c r="XA71" s="499"/>
      <c r="XB71" s="499"/>
      <c r="XC71" s="499"/>
      <c r="XD71" s="499"/>
      <c r="XE71" s="499"/>
      <c r="XF71" s="499"/>
      <c r="XG71" s="499"/>
      <c r="XH71" s="499"/>
      <c r="XI71" s="499"/>
      <c r="XJ71" s="499"/>
      <c r="XK71" s="499"/>
      <c r="XL71" s="499"/>
      <c r="XM71" s="499"/>
      <c r="XN71" s="499"/>
      <c r="XO71" s="499"/>
      <c r="XP71" s="499"/>
      <c r="XQ71" s="499"/>
      <c r="XR71" s="499"/>
      <c r="XS71" s="499"/>
    </row>
    <row r="72" spans="1:643" ht="18">
      <c r="A72" s="499"/>
      <c r="B72" s="499"/>
      <c r="C72" s="499"/>
      <c r="D72" s="499"/>
      <c r="E72" s="505">
        <v>270</v>
      </c>
      <c r="F72" s="499"/>
      <c r="G72" s="499"/>
      <c r="H72" s="499"/>
      <c r="I72" s="499"/>
      <c r="J72" s="499"/>
      <c r="K72" s="499"/>
      <c r="L72" s="499"/>
      <c r="M72" s="499"/>
      <c r="N72" s="499"/>
      <c r="O72" s="499"/>
      <c r="P72" s="499"/>
      <c r="Q72" s="499"/>
      <c r="R72" s="499"/>
      <c r="S72" s="499"/>
      <c r="T72" s="499"/>
      <c r="U72" s="499"/>
      <c r="V72" s="499"/>
      <c r="W72" s="499"/>
      <c r="X72" s="499"/>
      <c r="Y72" s="499"/>
      <c r="Z72" s="499"/>
      <c r="AA72" s="499"/>
      <c r="AB72" s="499"/>
      <c r="AC72" s="499"/>
      <c r="AD72" s="499"/>
      <c r="AE72" s="499"/>
      <c r="AF72" s="499"/>
      <c r="AG72" s="499"/>
      <c r="AH72" s="499"/>
      <c r="AI72" s="499"/>
      <c r="AJ72" s="499"/>
      <c r="AK72" s="499"/>
      <c r="AL72" s="499"/>
      <c r="AM72" s="499"/>
      <c r="AN72" s="499"/>
      <c r="AO72" s="499"/>
      <c r="AP72" s="499"/>
      <c r="AQ72" s="499"/>
      <c r="AR72" s="499"/>
      <c r="AS72" s="499"/>
      <c r="AT72" s="499"/>
      <c r="AU72" s="499"/>
      <c r="AV72" s="499"/>
      <c r="AW72" s="499"/>
      <c r="AX72" s="499"/>
      <c r="AY72" s="499"/>
      <c r="AZ72" s="499"/>
      <c r="BA72" s="499"/>
      <c r="BB72" s="499"/>
      <c r="BC72" s="499"/>
      <c r="BD72" s="499"/>
      <c r="BE72" s="499"/>
      <c r="BF72" s="499"/>
      <c r="BG72" s="499"/>
      <c r="BH72" s="499"/>
      <c r="BI72" s="499"/>
      <c r="BJ72" s="499"/>
      <c r="BK72" s="499"/>
      <c r="BL72" s="499"/>
      <c r="BM72" s="499"/>
      <c r="BN72" s="499"/>
      <c r="BO72" s="499"/>
      <c r="BP72" s="499"/>
      <c r="BQ72" s="499"/>
      <c r="BR72" s="499"/>
      <c r="BS72" s="499"/>
      <c r="BT72" s="499"/>
      <c r="BU72" s="499"/>
      <c r="BV72" s="499"/>
      <c r="BW72" s="499"/>
      <c r="BX72" s="499"/>
      <c r="BY72" s="499"/>
      <c r="BZ72" s="499"/>
      <c r="CA72" s="499"/>
      <c r="CB72" s="499"/>
      <c r="CC72" s="499"/>
      <c r="CD72" s="499"/>
      <c r="CE72" s="499"/>
      <c r="CF72" s="499"/>
      <c r="CG72" s="499"/>
      <c r="CH72" s="499"/>
      <c r="CI72" s="499"/>
      <c r="CJ72" s="499"/>
      <c r="CK72" s="499"/>
      <c r="CL72" s="499"/>
      <c r="CM72" s="499"/>
      <c r="CN72" s="499"/>
      <c r="CO72" s="499"/>
      <c r="CP72" s="499"/>
      <c r="CQ72" s="499"/>
      <c r="CR72" s="499"/>
      <c r="CS72" s="505">
        <v>270</v>
      </c>
      <c r="CT72" s="452">
        <f>IF('Sensitivity Analysis Tables'!B127&gt;0,'Projected DMI &amp; Feed Cost'!$AB15*'Forecast Sheet (2)'!D17,SUMPRODUCT($AB15,'Forecast Sheet'!D17))</f>
        <v>7138.3140000000003</v>
      </c>
      <c r="CU72" s="452">
        <f>IF('Sensitivity Analysis Tables'!C127&gt;0,'Projected DMI &amp; Feed Cost'!$AB15*'Forecast Sheet (2)'!E17,SUMPRODUCT($AB15,'Forecast Sheet'!E17))</f>
        <v>7066.9308599999995</v>
      </c>
      <c r="CV72" s="452">
        <f>IF('Sensitivity Analysis Tables'!D127&gt;0,'Projected DMI &amp; Feed Cost'!$AB15*'Forecast Sheet (2)'!F17,SUMPRODUCT($AB15,'Forecast Sheet'!F17))</f>
        <v>6996.2615513999999</v>
      </c>
      <c r="CW72" s="452">
        <f>IF('Sensitivity Analysis Tables'!E127&gt;0,'Projected DMI &amp; Feed Cost'!$AB15*'Forecast Sheet (2)'!G17,SUMPRODUCT($AB15,'Forecast Sheet'!G17))</f>
        <v>6926.2989358859995</v>
      </c>
      <c r="CX72" s="452">
        <f>IF('Sensitivity Analysis Tables'!F127&gt;0,'Projected DMI &amp; Feed Cost'!$AB15*'Forecast Sheet (2)'!H17,SUMPRODUCT($AB15,'Forecast Sheet'!H17))</f>
        <v>6857.0359465271395</v>
      </c>
      <c r="CY72" s="452">
        <f>IF('Sensitivity Analysis Tables'!G127&gt;0,'Projected DMI &amp; Feed Cost'!$AB15*'Forecast Sheet (2)'!I17,SUMPRODUCT($AB15,'Forecast Sheet'!I17))</f>
        <v>6788.4655870618681</v>
      </c>
      <c r="CZ72" s="452">
        <f>IF('Sensitivity Analysis Tables'!H127&gt;0,'Projected DMI &amp; Feed Cost'!$AB15*'Forecast Sheet (2)'!J17,SUMPRODUCT($AB15,'Forecast Sheet'!J17))</f>
        <v>6720.580931191249</v>
      </c>
      <c r="DA72" s="452">
        <f>IF('Sensitivity Analysis Tables'!I127&gt;0,'Projected DMI &amp; Feed Cost'!$AB15*'Forecast Sheet (2)'!K17,SUMPRODUCT($AB15,'Forecast Sheet'!K17))</f>
        <v>6653.3751218793368</v>
      </c>
      <c r="DB72" s="452">
        <f>IF('Sensitivity Analysis Tables'!J127&gt;0,'Projected DMI &amp; Feed Cost'!$AB15*'Forecast Sheet (2)'!L17,SUMPRODUCT($AB15,'Forecast Sheet'!L17))</f>
        <v>6220.9057389571808</v>
      </c>
      <c r="DC72" s="452">
        <f>IF('Sensitivity Analysis Tables'!K127&gt;0,'Projected DMI &amp; Feed Cost'!$AB15*'Forecast Sheet (2)'!M17,SUMPRODUCT($AB15,'Forecast Sheet'!M17))</f>
        <v>6220.9057389571808</v>
      </c>
      <c r="DD72" s="452">
        <f>IF('Sensitivity Analysis Tables'!L127&gt;0,'Projected DMI &amp; Feed Cost'!$AB15*'Forecast Sheet (2)'!N17,SUMPRODUCT($AB15,'Forecast Sheet'!N17))</f>
        <v>3107.9079534944722</v>
      </c>
      <c r="DE72" s="452">
        <f>IF('Sensitivity Analysis Tables'!M127&gt;0,'Projected DMI &amp; Feed Cost'!$AB15*'Forecast Sheet (2)'!O17,SUMPRODUCT($AB15,'Forecast Sheet'!O17))</f>
        <v>3105.3651197143395</v>
      </c>
      <c r="DF72" s="452">
        <f>IF('Sensitivity Analysis Tables'!N127&gt;0,'Projected DMI &amp; Feed Cost'!$AB15*'Forecast Sheet (2)'!P17,SUMPRODUCT($AB15,'Forecast Sheet'!P17))</f>
        <v>6205.6487328691464</v>
      </c>
      <c r="DG72" s="452">
        <f>IF('Sensitivity Analysis Tables'!O127&gt;0,'Projected DMI &amp; Feed Cost'!$AB15*'Forecast Sheet (2)'!Q17,SUMPRODUCT($AB15,'Forecast Sheet'!Q17))</f>
        <v>3100.2856919529449</v>
      </c>
      <c r="DH72" s="452">
        <f>IF('Sensitivity Analysis Tables'!P127&gt;0,'Projected DMI &amp; Feed Cost'!$AB15*'Forecast Sheet (2)'!R17,SUMPRODUCT($AB15,'Forecast Sheet'!R17))</f>
        <v>4130.3321260914927</v>
      </c>
      <c r="DI72" s="452">
        <f>IF('Sensitivity Analysis Tables'!Q127&gt;0,'Projected DMI &amp; Feed Cost'!$AB15*'Forecast Sheet (2)'!S17,SUMPRODUCT($AB15,'Forecast Sheet'!S17))</f>
        <v>3095.2145725821538</v>
      </c>
      <c r="DJ72" s="452">
        <f>IF('Sensitivity Analysis Tables'!R127&gt;0,'Projected DMI &amp; Feed Cost'!$AB15*'Forecast Sheet (2)'!T17,SUMPRODUCT($AB15,'Forecast Sheet'!T17))</f>
        <v>7216.2582900228235</v>
      </c>
      <c r="DK72" s="452">
        <f>IF('Sensitivity Analysis Tables'!S127&gt;0,'Projected DMI &amp; Feed Cost'!$AB15*'Forecast Sheet (2)'!U17,SUMPRODUCT($AB15,'Forecast Sheet'!U17))</f>
        <v>3090.151748011981</v>
      </c>
      <c r="DL72" s="452">
        <f>IF('Sensitivity Analysis Tables'!T127&gt;0,'Projected DMI &amp; Feed Cost'!$AB15*'Forecast Sheet (2)'!V17,SUMPRODUCT($AB15,'Forecast Sheet'!V17))</f>
        <v>3087.6234420363348</v>
      </c>
      <c r="DM72" s="452">
        <f>IF('Sensitivity Analysis Tables'!U127&gt;0,'Projected DMI &amp; Feed Cost'!$AB15*'Forecast Sheet (2)'!W17,SUMPRODUCT($AB15,'Forecast Sheet'!W17))</f>
        <v>3085.0972046746692</v>
      </c>
      <c r="DN72" s="452">
        <f>IF('Sensitivity Analysis Tables'!V127&gt;0,'Projected DMI &amp; Feed Cost'!$AB15*'Forecast Sheet (2)'!X17,SUMPRODUCT($AB15,'Forecast Sheet'!X17))</f>
        <v>5137.6217237241344</v>
      </c>
      <c r="DO72" s="452">
        <f>IF('Sensitivity Analysis Tables'!W127&gt;0,'Projected DMI &amp; Feed Cost'!$AB15*'Forecast Sheet (2)'!Y17,SUMPRODUCT($AB15,'Forecast Sheet'!Y17))</f>
        <v>3080.0509290246519</v>
      </c>
      <c r="DP72" s="452">
        <f>IF('Sensitivity Analysis Tables'!X127&gt;0,'Projected DMI &amp; Feed Cost'!$AB15*'Forecast Sheet (2)'!Z17,SUMPRODUCT($AB15,'Forecast Sheet'!Z17))</f>
        <v>4103.3745164739348</v>
      </c>
      <c r="DQ72" s="452">
        <f>IF('Sensitivity Analysis Tables'!Y127&gt;0,'Projected DMI &amp; Feed Cost'!$AB15*'Forecast Sheet (2)'!AA17,SUMPRODUCT($AB15,'Forecast Sheet'!AA17))</f>
        <v>7175.0301175898885</v>
      </c>
      <c r="DR72" s="452">
        <f>IF('Sensitivity Analysis Tables'!Z127&gt;0,'Projected DMI &amp; Feed Cost'!$AB15*'Forecast Sheet (2)'!AB17,SUMPRODUCT($AB15,'Forecast Sheet'!AB17))</f>
        <v>3072.4969878869001</v>
      </c>
      <c r="DS72" s="452">
        <f>IF('Sensitivity Analysis Tables'!AA127&gt;0,'Projected DMI &amp; Feed Cost'!$AB15*'Forecast Sheet (2)'!AC17,SUMPRODUCT($AB15,'Forecast Sheet'!AC17))</f>
        <v>3069.983126714993</v>
      </c>
      <c r="DT72" s="452">
        <f>IF('Sensitivity Analysis Tables'!AB127&gt;0,'Projected DMI &amp; Feed Cost'!$AB15*'Forecast Sheet (2)'!AD17,SUMPRODUCT($AB15,'Forecast Sheet'!AD17))</f>
        <v>3067.4713223385888</v>
      </c>
      <c r="DU72" s="452">
        <f>IF('Sensitivity Analysis Tables'!AC127&gt;0,'Projected DMI &amp; Feed Cost'!$AB15*'Forecast Sheet (2)'!AE17,SUMPRODUCT($AB15,'Forecast Sheet'!AE17))</f>
        <v>6129.9231461497147</v>
      </c>
      <c r="DV72" s="452">
        <f>IF('Sensitivity Analysis Tables'!AD127&gt;0,'Projected DMI &amp; Feed Cost'!$AB15*'Forecast Sheet (2)'!AF17,SUMPRODUCT($AB15,'Forecast Sheet'!AF17))</f>
        <v>3062.4538772423421</v>
      </c>
      <c r="DW72" s="452">
        <f>IF('Sensitivity Analysis Tables'!AE127&gt;0,'Projected DMI &amp; Feed Cost'!$AB15*'Forecast Sheet (2)'!AG17,SUMPRODUCT($AB15,'Forecast Sheet'!AG17))</f>
        <v>3059.9482331609615</v>
      </c>
      <c r="DX72" s="452">
        <f>IF('Sensitivity Analysis Tables'!AF127&gt;0,'Projected DMI &amp; Feed Cost'!$AB15*'Forecast Sheet (2)'!AH17,SUMPRODUCT($AB15,'Forecast Sheet'!AH17))</f>
        <v>5095.7410652533572</v>
      </c>
      <c r="DY72" s="452">
        <f>IF('Sensitivity Analysis Tables'!AG127&gt;0,'Projected DMI &amp; Feed Cost'!$AB15*'Forecast Sheet (2)'!AI17,SUMPRODUCT($AB15,'Forecast Sheet'!AI17))</f>
        <v>3054.9430935381592</v>
      </c>
      <c r="DZ72" s="452">
        <f>IF('Sensitivity Analysis Tables'!AH127&gt;0,'Projected DMI &amp; Feed Cost'!$AB15*'Forecast Sheet (2)'!AJ17,SUMPRODUCT($AB15,'Forecast Sheet'!AJ17))</f>
        <v>4001.9754525349917</v>
      </c>
      <c r="EA72" s="452">
        <f>IF('Sensitivity Analysis Tables'!AI127&gt;0,'Projected DMI &amp; Feed Cost'!$AB15*'Forecast Sheet (2)'!AK17,SUMPRODUCT($AB15,'Forecast Sheet'!AK17))</f>
        <v>10235.33360875725</v>
      </c>
      <c r="EB72" s="452">
        <f>IF('Sensitivity Analysis Tables'!AJ127&gt;0,'Projected DMI &amp; Feed Cost'!$AB15*'Forecast Sheet (2)'!AL17,SUMPRODUCT($AB15,'Forecast Sheet'!AL17))</f>
        <v>9391.2415190202901</v>
      </c>
      <c r="EC72" s="452">
        <f>IF('Sensitivity Analysis Tables'!AK127&gt;0,'Projected DMI &amp; Feed Cost'!$AB15*'Forecast Sheet (2)'!AM17,SUMPRODUCT($AB15,'Forecast Sheet'!AM17))</f>
        <v>9028.8131546487039</v>
      </c>
      <c r="ED72" s="452">
        <f>IF('Sensitivity Analysis Tables'!AL127&gt;0,'Projected DMI &amp; Feed Cost'!$AB15*'Forecast Sheet (2)'!AN17,SUMPRODUCT($AB15,'Forecast Sheet'!AN17))</f>
        <v>10989.272989944553</v>
      </c>
      <c r="EE72" s="452">
        <f>IF('Sensitivity Analysis Tables'!AM127&gt;0,'Projected DMI &amp; Feed Cost'!$AB15*'Forecast Sheet (2)'!AO17,SUMPRODUCT($AB15,'Forecast Sheet'!AO17))</f>
        <v>7341.2358869882783</v>
      </c>
      <c r="EF72" s="452">
        <f>IF('Sensitivity Analysis Tables'!AN127&gt;0,'Projected DMI &amp; Feed Cost'!$AB15*'Forecast Sheet (2)'!AP17,SUMPRODUCT($AB15,'Forecast Sheet'!AP17))</f>
        <v>8111.2609902689137</v>
      </c>
      <c r="EG72" s="452">
        <f>IF('Sensitivity Analysis Tables'!AO127&gt;0,'Projected DMI &amp; Feed Cost'!$AB15*'Forecast Sheet (2)'!AQ17,SUMPRODUCT($AB15,'Forecast Sheet'!AQ17))</f>
        <v>9187.8548587346322</v>
      </c>
      <c r="EH72" s="452">
        <f>IF('Sensitivity Analysis Tables'!AP127&gt;0,'Projected DMI &amp; Feed Cost'!$AB15*'Forecast Sheet (2)'!AR17,SUMPRODUCT($AB15,'Forecast Sheet'!AR17))</f>
        <v>10681.280187137845</v>
      </c>
      <c r="EI72" s="452">
        <f>IF('Sensitivity Analysis Tables'!AQ127&gt;0,'Projected DMI &amp; Feed Cost'!$AB15*'Forecast Sheet (2)'!AS17,SUMPRODUCT($AB15,'Forecast Sheet'!AS17))</f>
        <v>8237.6960906854365</v>
      </c>
      <c r="EJ72" s="452">
        <f>IF('Sensitivity Analysis Tables'!AR127&gt;0,'Projected DMI &amp; Feed Cost'!$AB15*'Forecast Sheet (2)'!AT17,SUMPRODUCT($AB15,'Forecast Sheet'!AT17))</f>
        <v>8617.4413212292293</v>
      </c>
      <c r="EK72" s="452">
        <f>IF('Sensitivity Analysis Tables'!AS127&gt;0,'Projected DMI &amp; Feed Cost'!$AB15*'Forecast Sheet (2)'!AU17,SUMPRODUCT($AB15,'Forecast Sheet'!AU17))</f>
        <v>8433.3242102024378</v>
      </c>
      <c r="EL72" s="452">
        <f>IF('Sensitivity Analysis Tables'!AT127&gt;0,'Projected DMI &amp; Feed Cost'!$AB15*'Forecast Sheet (2)'!AV17,SUMPRODUCT($AB15,'Forecast Sheet'!AV17))</f>
        <v>8876.8341637544145</v>
      </c>
      <c r="EM72" s="452">
        <f>IF('Sensitivity Analysis Tables'!AU127&gt;0,'Projected DMI &amp; Feed Cost'!$AB15*'Forecast Sheet (2)'!AW17,SUMPRODUCT($AB15,'Forecast Sheet'!AW17))</f>
        <v>7499.1145916819969</v>
      </c>
      <c r="EN72" s="452">
        <f>IF('Sensitivity Analysis Tables'!AV127&gt;0,'Projected DMI &amp; Feed Cost'!$AB15*'Forecast Sheet (2)'!AX17,SUMPRODUCT($AB15,'Forecast Sheet'!AX17))</f>
        <v>8702.1842949551792</v>
      </c>
      <c r="EO72" s="452">
        <f>IF('Sensitivity Analysis Tables'!AW127&gt;0,'Projected DMI &amp; Feed Cost'!$AB15*'Forecast Sheet (2)'!AY17,SUMPRODUCT($AB15,'Forecast Sheet'!AY17))</f>
        <v>8605.4198451066986</v>
      </c>
      <c r="EP72" s="452">
        <f>IF('Sensitivity Analysis Tables'!AX127&gt;0,'Projected DMI &amp; Feed Cost'!$AB15*'Forecast Sheet (2)'!AZ17,SUMPRODUCT($AB15,'Forecast Sheet'!AZ17))</f>
        <v>6698.5429584268804</v>
      </c>
      <c r="EQ72" s="452">
        <f>IF('Sensitivity Analysis Tables'!AY127&gt;0,'Projected DMI &amp; Feed Cost'!$AB15*'Forecast Sheet (2)'!BA17,SUMPRODUCT($AB15,'Forecast Sheet'!BA17))</f>
        <v>8458.3984359130554</v>
      </c>
      <c r="ER72" s="452">
        <f>IF('Sensitivity Analysis Tables'!AZ127&gt;0,'Projected DMI &amp; Feed Cost'!$AB15*'Forecast Sheet (2)'!BB17,SUMPRODUCT($AB15,'Forecast Sheet'!BB17))</f>
        <v>6331.0590513168509</v>
      </c>
      <c r="ES72" s="452">
        <f>IF('Sensitivity Analysis Tables'!BA127&gt;0,'Projected DMI &amp; Feed Cost'!$AB15*'Forecast Sheet (2)'!BC17,SUMPRODUCT($AB15,'Forecast Sheet'!BC17))</f>
        <v>8125.7094693885801</v>
      </c>
      <c r="ET72" s="452">
        <f>IF('Sensitivity Analysis Tables'!BB127&gt;0,'Projected DMI &amp; Feed Cost'!$AB15*'Forecast Sheet (2)'!BD17,SUMPRODUCT($AB15,'Forecast Sheet'!BD17))</f>
        <v>6807.828452280346</v>
      </c>
      <c r="EU72" s="452">
        <f>IF('Sensitivity Analysis Tables'!BC127&gt;0,'Projected DMI &amp; Feed Cost'!$AB15*'Forecast Sheet (2)'!BE17,SUMPRODUCT($AB15,'Forecast Sheet'!BE17))</f>
        <v>8400.3151299351211</v>
      </c>
      <c r="EV72" s="452">
        <f>IF('Sensitivity Analysis Tables'!BD127&gt;0,'Projected DMI &amp; Feed Cost'!$AB15*'Forecast Sheet (2)'!BF17,SUMPRODUCT($AB15,'Forecast Sheet'!BF17))</f>
        <v>7396.0613302784004</v>
      </c>
      <c r="EW72" s="499"/>
      <c r="EX72" s="499"/>
      <c r="EY72" s="505">
        <v>270</v>
      </c>
      <c r="EZ72" s="452">
        <f>IF('Sensitivity Analysis Tables'!BH127&gt;0,'Projected DMI &amp; Feed Cost'!$AB35*'Forecast Sheet (2)'!D30,SUMPRODUCT($AB35,'Forecast Sheet'!D30))</f>
        <v>5965.2599999999993</v>
      </c>
      <c r="FA72" s="452">
        <f>IF('Sensitivity Analysis Tables'!BI127&gt;0,'Projected DMI &amp; Feed Cost'!$AB35*'Forecast Sheet (2)'!E30,SUMPRODUCT($AB35,'Forecast Sheet'!E30))</f>
        <v>5905.6073999999999</v>
      </c>
      <c r="FB72" s="452">
        <f>IF('Sensitivity Analysis Tables'!BJ127&gt;0,'Projected DMI &amp; Feed Cost'!$AB35*'Forecast Sheet (2)'!F30,SUMPRODUCT($AB35,'Forecast Sheet'!F30))</f>
        <v>8185.1718563999984</v>
      </c>
      <c r="FC72" s="452">
        <f>IF('Sensitivity Analysis Tables'!BK127&gt;0,'Projected DMI &amp; Feed Cost'!$AB35*'Forecast Sheet (2)'!G30,SUMPRODUCT($AB35,'Forecast Sheet'!G30))</f>
        <v>8103.320137835999</v>
      </c>
      <c r="FD72" s="452">
        <f>IF('Sensitivity Analysis Tables'!BL127&gt;0,'Projected DMI &amp; Feed Cost'!$AB35*'Forecast Sheet (2)'!H30,SUMPRODUCT($AB35,'Forecast Sheet'!H30))</f>
        <v>6876.2459455351182</v>
      </c>
      <c r="FE72" s="452">
        <f>IF('Sensitivity Analysis Tables'!BM127&gt;0,'Projected DMI &amp; Feed Cost'!$AB35*'Forecast Sheet (2)'!I30,SUMPRODUCT($AB35,'Forecast Sheet'!I30))</f>
        <v>7942.0640670930625</v>
      </c>
      <c r="FF72" s="452">
        <f>IF('Sensitivity Analysis Tables'!BN127&gt;0,'Projected DMI &amp; Feed Cost'!$AB35*'Forecast Sheet (2)'!J30,SUMPRODUCT($AB35,'Forecast Sheet'!J30))</f>
        <v>6739.4086512189697</v>
      </c>
      <c r="FG72" s="452">
        <f>IF('Sensitivity Analysis Tables'!BO127&gt;0,'Projected DMI &amp; Feed Cost'!$AB35*'Forecast Sheet (2)'!K30,SUMPRODUCT($AB35,'Forecast Sheet'!K30))</f>
        <v>5560.0121372556496</v>
      </c>
      <c r="FH72" s="452">
        <f>IF('Sensitivity Analysis Tables'!BP127&gt;0,'Projected DMI &amp; Feed Cost'!$AB35*'Forecast Sheet (2)'!L30,SUMPRODUCT($AB35,'Forecast Sheet'!L30))</f>
        <v>5198.6113483340332</v>
      </c>
      <c r="FI72" s="452">
        <f>IF('Sensitivity Analysis Tables'!BQ127&gt;0,'Projected DMI &amp; Feed Cost'!$AB35*'Forecast Sheet (2)'!M30,SUMPRODUCT($AB35,'Forecast Sheet'!M30))</f>
        <v>5832.8419328307837</v>
      </c>
      <c r="FJ72" s="452">
        <f>IF('Sensitivity Analysis Tables'!BR127&gt;0,'Projected DMI &amp; Feed Cost'!$AB35*'Forecast Sheet (2)'!N30,SUMPRODUCT($AB35,'Forecast Sheet'!N30))</f>
        <v>5832.8419328307837</v>
      </c>
      <c r="FK72" s="452">
        <f>IF('Sensitivity Analysis Tables'!BS127&gt;0,'Projected DMI &amp; Feed Cost'!$AB35*'Forecast Sheet (2)'!O30,SUMPRODUCT($AB35,'Forecast Sheet'!O30))</f>
        <v>5832.8419328307837</v>
      </c>
      <c r="FL72" s="452">
        <f>IF('Sensitivity Analysis Tables'!BT127&gt;0,'Projected DMI &amp; Feed Cost'!$AB35*'Forecast Sheet (2)'!P30,SUMPRODUCT($AB35,'Forecast Sheet'!P30))</f>
        <v>5774.5135135024757</v>
      </c>
      <c r="FM72" s="452">
        <f>IF('Sensitivity Analysis Tables'!BU127&gt;0,'Projected DMI &amp; Feed Cost'!$AB35*'Forecast Sheet (2)'!Q30,SUMPRODUCT($AB35,'Forecast Sheet'!Q30))</f>
        <v>5716.768378367452</v>
      </c>
      <c r="FN72" s="452">
        <f>IF('Sensitivity Analysis Tables'!BV127&gt;0,'Projected DMI &amp; Feed Cost'!$AB35*'Forecast Sheet (2)'!R30,SUMPRODUCT($AB35,'Forecast Sheet'!R30))</f>
        <v>5659.6006945837771</v>
      </c>
      <c r="FO72" s="452">
        <f>IF('Sensitivity Analysis Tables'!BW127&gt;0,'Projected DMI &amp; Feed Cost'!$AB35*'Forecast Sheet (2)'!S30,SUMPRODUCT($AB35,'Forecast Sheet'!S30))</f>
        <v>5603.0046876379392</v>
      </c>
      <c r="FP72" s="452">
        <f>IF('Sensitivity Analysis Tables'!BX127&gt;0,'Projected DMI &amp; Feed Cost'!$AB35*'Forecast Sheet (2)'!T30,SUMPRODUCT($AB35,'Forecast Sheet'!T30))</f>
        <v>5546.9746407615603</v>
      </c>
      <c r="FQ72" s="452">
        <f>IF('Sensitivity Analysis Tables'!BY127&gt;0,'Projected DMI &amp; Feed Cost'!$AB35*'Forecast Sheet (2)'!U30,SUMPRODUCT($AB35,'Forecast Sheet'!U30))</f>
        <v>5491.5048943539459</v>
      </c>
      <c r="FR72" s="452">
        <f>IF('Sensitivity Analysis Tables'!BZ127&gt;0,'Projected DMI &amp; Feed Cost'!$AB35*'Forecast Sheet (2)'!V30,SUMPRODUCT($AB35,'Forecast Sheet'!V30))</f>
        <v>5436.5898454104054</v>
      </c>
      <c r="FS72" s="452">
        <f>IF('Sensitivity Analysis Tables'!CA127&gt;0,'Projected DMI &amp; Feed Cost'!$AB35*'Forecast Sheet (2)'!W30,SUMPRODUCT($AB35,'Forecast Sheet'!W30))</f>
        <v>5382.2239469563028</v>
      </c>
      <c r="FT72" s="452">
        <f>IF('Sensitivity Analysis Tables'!CB127&gt;0,'Projected DMI &amp; Feed Cost'!$AB35*'Forecast Sheet (2)'!X30,SUMPRODUCT($AB35,'Forecast Sheet'!X30))</f>
        <v>5328.4017074867406</v>
      </c>
      <c r="FU72" s="452">
        <f>IF('Sensitivity Analysis Tables'!CC127&gt;0,'Projected DMI &amp; Feed Cost'!$AB35*'Forecast Sheet (2)'!Y30,SUMPRODUCT($AB35,'Forecast Sheet'!Y30))</f>
        <v>4982.055596500104</v>
      </c>
      <c r="FV72" s="452">
        <f>IF('Sensitivity Analysis Tables'!CD127&gt;0,'Projected DMI &amp; Feed Cost'!$AB35*'Forecast Sheet (2)'!Z30,SUMPRODUCT($AB35,'Forecast Sheet'!Z30))</f>
        <v>4982.055596500104</v>
      </c>
      <c r="FW72" s="452">
        <f>IF('Sensitivity Analysis Tables'!CE127&gt;0,'Projected DMI &amp; Feed Cost'!$AB35*'Forecast Sheet (2)'!AA30,SUMPRODUCT($AB35,'Forecast Sheet'!AA30))</f>
        <v>2488.9896845969379</v>
      </c>
      <c r="FX72" s="452">
        <f>IF('Sensitivity Analysis Tables'!CF127&gt;0,'Projected DMI &amp; Feed Cost'!$AB35*'Forecast Sheet (2)'!AB30,SUMPRODUCT($AB35,'Forecast Sheet'!AB30))</f>
        <v>2486.9532384913573</v>
      </c>
      <c r="FY72" s="452">
        <f>IF('Sensitivity Analysis Tables'!CG127&gt;0,'Projected DMI &amp; Feed Cost'!$AB35*'Forecast Sheet (2)'!AC30,SUMPRODUCT($AB35,'Forecast Sheet'!AC30))</f>
        <v>4969.8369171379109</v>
      </c>
      <c r="FZ72" s="452">
        <f>IF('Sensitivity Analysis Tables'!CH127&gt;0,'Projected DMI &amp; Feed Cost'!$AB35*'Forecast Sheet (2)'!AD30,SUMPRODUCT($AB35,'Forecast Sheet'!AD30))</f>
        <v>2482.8853434664902</v>
      </c>
      <c r="GA72" s="452">
        <f>IF('Sensitivity Analysis Tables'!CI127&gt;0,'Projected DMI &amp; Feed Cost'!$AB35*'Forecast Sheet (2)'!AE30,SUMPRODUCT($AB35,'Forecast Sheet'!AE30))</f>
        <v>3307.8051890957809</v>
      </c>
      <c r="GB72" s="452">
        <f>IF('Sensitivity Analysis Tables'!CJ127&gt;0,'Projected DMI &amp; Feed Cost'!$AB35*'Forecast Sheet (2)'!AF30,SUMPRODUCT($AB35,'Forecast Sheet'!AF30))</f>
        <v>2478.8241022739812</v>
      </c>
      <c r="GC72" s="452">
        <f>IF('Sensitivity Analysis Tables'!CK127&gt;0,'Projected DMI &amp; Feed Cost'!$AB35*'Forecast Sheet (2)'!AG30,SUMPRODUCT($AB35,'Forecast Sheet'!AG30))</f>
        <v>5779.1906047470693</v>
      </c>
      <c r="GD72" s="452">
        <f>IF('Sensitivity Analysis Tables'!CL127&gt;0,'Projected DMI &amp; Feed Cost'!$AB35*'Forecast Sheet (2)'!AH30,SUMPRODUCT($AB35,'Forecast Sheet'!AH30))</f>
        <v>2474.7695040301955</v>
      </c>
      <c r="GE72" s="452">
        <f>IF('Sensitivity Analysis Tables'!CM127&gt;0,'Projected DMI &amp; Feed Cost'!$AB35*'Forecast Sheet (2)'!AI30,SUMPRODUCT($AB35,'Forecast Sheet'!AI30))</f>
        <v>2472.7446926178072</v>
      </c>
      <c r="GF72" s="452">
        <f>IF('Sensitivity Analysis Tables'!CN127&gt;0,'Projected DMI &amp; Feed Cost'!$AB35*'Forecast Sheet (2)'!AJ30,SUMPRODUCT($AB35,'Forecast Sheet'!AJ30))</f>
        <v>2470.7215378693013</v>
      </c>
      <c r="GG72" s="452">
        <f>IF('Sensitivity Analysis Tables'!CO127&gt;0,'Projected DMI &amp; Feed Cost'!$AB35*'Forecast Sheet (2)'!AK30,SUMPRODUCT($AB35,'Forecast Sheet'!AK30))</f>
        <v>4114.5000640487124</v>
      </c>
      <c r="GH72" s="452">
        <f>IF('Sensitivity Analysis Tables'!CP127&gt;0,'Projected DMI &amp; Feed Cost'!$AB35*'Forecast Sheet (2)'!AL30,SUMPRODUCT($AB35,'Forecast Sheet'!AL30))</f>
        <v>2466.6801929432381</v>
      </c>
      <c r="GI72" s="452">
        <f>IF('Sensitivity Analysis Tables'!CQ127&gt;0,'Projected DMI &amp; Feed Cost'!$AB35*'Forecast Sheet (2)'!AM30,SUMPRODUCT($AB35,'Forecast Sheet'!AM30))</f>
        <v>3286.2160000774734</v>
      </c>
      <c r="GJ72" s="452">
        <f>IF('Sensitivity Analysis Tables'!CR127&gt;0,'Projected DMI &amp; Feed Cost'!$AB35*'Forecast Sheet (2)'!AN30,SUMPRODUCT($AB35,'Forecast Sheet'!AN30))</f>
        <v>5746.172736317284</v>
      </c>
      <c r="GK72" s="452">
        <f>IF('Sensitivity Analysis Tables'!CS127&gt;0,'Projected DMI &amp; Feed Cost'!$AB35*'Forecast Sheet (2)'!AO30,SUMPRODUCT($AB35,'Forecast Sheet'!AO30))</f>
        <v>2460.630566682984</v>
      </c>
      <c r="GL72" s="452">
        <f>IF('Sensitivity Analysis Tables'!CT127&gt;0,'Projected DMI &amp; Feed Cost'!$AB35*'Forecast Sheet (2)'!AP30,SUMPRODUCT($AB35,'Forecast Sheet'!AP30))</f>
        <v>2458.6173234920611</v>
      </c>
      <c r="GM72" s="452">
        <f>IF('Sensitivity Analysis Tables'!CU127&gt;0,'Projected DMI &amp; Feed Cost'!$AB35*'Forecast Sheet (2)'!AQ30,SUMPRODUCT($AB35,'Forecast Sheet'!AQ30))</f>
        <v>2456.6057275001126</v>
      </c>
      <c r="GN72" s="452">
        <f>IF('Sensitivity Analysis Tables'!CV127&gt;0,'Projected DMI &amp; Feed Cost'!$AB35*'Forecast Sheet (2)'!AR30,SUMPRODUCT($AB35,'Forecast Sheet'!AR30))</f>
        <v>4909.1915547188628</v>
      </c>
      <c r="GO72" s="452">
        <f>IF('Sensitivity Analysis Tables'!CW127&gt;0,'Projected DMI &amp; Feed Cost'!$AB35*'Forecast Sheet (2)'!AS30,SUMPRODUCT($AB35,'Forecast Sheet'!AS30))</f>
        <v>2452.5874717234101</v>
      </c>
      <c r="GP72" s="452">
        <f>IF('Sensitivity Analysis Tables'!CX127&gt;0,'Projected DMI &amp; Feed Cost'!$AB35*'Forecast Sheet (2)'!AT30,SUMPRODUCT($AB35,'Forecast Sheet'!AT30))</f>
        <v>2450.5808092465454</v>
      </c>
      <c r="GQ72" s="452">
        <f>IF('Sensitivity Analysis Tables'!CY127&gt;0,'Projected DMI &amp; Feed Cost'!$AB35*'Forecast Sheet (2)'!AU30,SUMPRODUCT($AB35,'Forecast Sheet'!AU30))</f>
        <v>4080.9596476407269</v>
      </c>
      <c r="GR72" s="452">
        <f>IF('Sensitivity Analysis Tables'!CZ127&gt;0,'Projected DMI &amp; Feed Cost'!$AB35*'Forecast Sheet (2)'!AV30,SUMPRODUCT($AB35,'Forecast Sheet'!AV30))</f>
        <v>2446.5724083937735</v>
      </c>
      <c r="GS72" s="452">
        <f>IF('Sensitivity Analysis Tables'!DA127&gt;0,'Projected DMI &amp; Feed Cost'!$AB35*'Forecast Sheet (2)'!AW30,SUMPRODUCT($AB35,'Forecast Sheet'!AW30))</f>
        <v>3205.0098549958461</v>
      </c>
      <c r="GT72" s="452">
        <f>IF('Sensitivity Analysis Tables'!DB127&gt;0,'Projected DMI &amp; Feed Cost'!$AB35*'Forecast Sheet (2)'!AX30,SUMPRODUCT($AB35,'Forecast Sheet'!AX30))</f>
        <v>8197.0380564073075</v>
      </c>
      <c r="GU72" s="452">
        <f>IF('Sensitivity Analysis Tables'!DC127&gt;0,'Projected DMI &amp; Feed Cost'!$AB35*'Forecast Sheet (2)'!AY30,SUMPRODUCT($AB35,'Forecast Sheet'!AY30))</f>
        <v>7521.0410398795457</v>
      </c>
      <c r="GV72" s="452">
        <f>IF('Sensitivity Analysis Tables'!DD127&gt;0,'Projected DMI &amp; Feed Cost'!$AB35*'Forecast Sheet (2)'!AZ30,SUMPRODUCT($AB35,'Forecast Sheet'!AZ30))</f>
        <v>7230.7877653860269</v>
      </c>
      <c r="GW72" s="452">
        <f>IF('Sensitivity Analysis Tables'!DE127&gt;0,'Projected DMI &amp; Feed Cost'!$AB35*'Forecast Sheet (2)'!BA30,SUMPRODUCT($AB35,'Forecast Sheet'!BA30))</f>
        <v>8800.8356497294135</v>
      </c>
      <c r="GX72" s="452">
        <f>IF('Sensitivity Analysis Tables'!DF127&gt;0,'Projected DMI &amp; Feed Cost'!$AB35*'Forecast Sheet (2)'!BB30,SUMPRODUCT($AB35,'Forecast Sheet'!BB30))</f>
        <v>5879.2797818743938</v>
      </c>
      <c r="GY72" s="452">
        <f>IF('Sensitivity Analysis Tables'!DG127&gt;0,'Projected DMI &amp; Feed Cost'!$AB35*'Forecast Sheet (2)'!BC30,SUMPRODUCT($AB35,'Forecast Sheet'!BC30))</f>
        <v>6495.9597375311296</v>
      </c>
      <c r="GZ72" s="452">
        <f>IF('Sensitivity Analysis Tables'!DH127&gt;0,'Projected DMI &amp; Feed Cost'!$AB35*'Forecast Sheet (2)'!BD30,SUMPRODUCT($AB35,'Forecast Sheet'!BD30))</f>
        <v>7358.1574194472123</v>
      </c>
      <c r="HA72" s="452">
        <f>IF('Sensitivity Analysis Tables'!DI127&gt;0,'Projected DMI &amp; Feed Cost'!$AB35*'Forecast Sheet (2)'!BE30,SUMPRODUCT($AB35,'Forecast Sheet'!BE30))</f>
        <v>8554.1774730436937</v>
      </c>
      <c r="HB72" s="452">
        <f>IF('Sensitivity Analysis Tables'!DJ127&gt;0,'Projected DMI &amp; Feed Cost'!$AB35*'Forecast Sheet (2)'!BF30,SUMPRODUCT($AB35,'Forecast Sheet'!BF30))</f>
        <v>6597.2161664269297</v>
      </c>
      <c r="HC72" s="499"/>
      <c r="HD72" s="499"/>
      <c r="HE72" s="505">
        <v>270</v>
      </c>
      <c r="HF72" s="452">
        <f>IF('Sensitivity Analysis Tables'!DN127&gt;0,'Projected DMI &amp; Feed Cost'!$AB56*'Forecast Sheet (2)'!D43,SUMPRODUCT($AB56,'Forecast Sheet'!D43))</f>
        <v>2416.3980000000001</v>
      </c>
      <c r="HG72" s="452">
        <f>IF('Sensitivity Analysis Tables'!DO127&gt;0,'Projected DMI &amp; Feed Cost'!$AB56*'Forecast Sheet (2)'!E43,SUMPRODUCT($AB56,'Forecast Sheet'!E43))</f>
        <v>3588.3510299999998</v>
      </c>
      <c r="HH72" s="452">
        <f>IF('Sensitivity Analysis Tables'!DP127&gt;0,'Projected DMI &amp; Feed Cost'!$AB56*'Forecast Sheet (2)'!F43,SUMPRODUCT($AB56,'Forecast Sheet'!F43))</f>
        <v>5920.7791995000007</v>
      </c>
      <c r="HI72" s="452">
        <f>IF('Sensitivity Analysis Tables'!DQ127&gt;0,'Projected DMI &amp; Feed Cost'!$AB56*'Forecast Sheet (2)'!G43,SUMPRODUCT($AB56,'Forecast Sheet'!G43))</f>
        <v>4689.2571260039995</v>
      </c>
      <c r="HJ72" s="452">
        <f>IF('Sensitivity Analysis Tables'!DR127&gt;0,'Projected DMI &amp; Feed Cost'!$AB56*'Forecast Sheet (2)'!H43,SUMPRODUCT($AB56,'Forecast Sheet'!H43))</f>
        <v>4642.3645547439601</v>
      </c>
      <c r="HK72" s="452">
        <f>IF('Sensitivity Analysis Tables'!DS127&gt;0,'Projected DMI &amp; Feed Cost'!$AB56*'Forecast Sheet (2)'!I43,SUMPRODUCT($AB56,'Forecast Sheet'!I43))</f>
        <v>4595.9409091965199</v>
      </c>
      <c r="HL72" s="452">
        <f>IF('Sensitivity Analysis Tables'!DT127&gt;0,'Projected DMI &amp; Feed Cost'!$AB56*'Forecast Sheet (2)'!J43,SUMPRODUCT($AB56,'Forecast Sheet'!J43))</f>
        <v>5687.4768751306929</v>
      </c>
      <c r="HM72" s="452">
        <f>IF('Sensitivity Analysis Tables'!DU127&gt;0,'Projected DMI &amp; Feed Cost'!$AB56*'Forecast Sheet (2)'!K43,SUMPRODUCT($AB56,'Forecast Sheet'!K43))</f>
        <v>5630.6021063793869</v>
      </c>
      <c r="HN72" s="452">
        <f>IF('Sensitivity Analysis Tables'!DV127&gt;0,'Projected DMI &amp; Feed Cost'!$AB56*'Forecast Sheet (2)'!L43,SUMPRODUCT($AB56,'Forecast Sheet'!L43))</f>
        <v>5264.612969464727</v>
      </c>
      <c r="HO72" s="452">
        <f>IF('Sensitivity Analysis Tables'!DW127&gt;0,'Projected DMI &amp; Feed Cost'!$AB56*'Forecast Sheet (2)'!M43,SUMPRODUCT($AB56,'Forecast Sheet'!M43))</f>
        <v>6891.3783770293257</v>
      </c>
      <c r="HP72" s="452">
        <f>IF('Sensitivity Analysis Tables'!DX127&gt;0,'Projected DMI &amp; Feed Cost'!$AB56*'Forecast Sheet (2)'!N43,SUMPRODUCT($AB56,'Forecast Sheet'!N43))</f>
        <v>5906.8957517394219</v>
      </c>
      <c r="HQ72" s="452">
        <f>IF('Sensitivity Analysis Tables'!DY127&gt;0,'Projected DMI &amp; Feed Cost'!$AB56*'Forecast Sheet (2)'!O43,SUMPRODUCT($AB56,'Forecast Sheet'!O43))</f>
        <v>5906.8957517394219</v>
      </c>
      <c r="HR72" s="452">
        <f>IF('Sensitivity Analysis Tables'!DZ127&gt;0,'Projected DMI &amp; Feed Cost'!$AB56*'Forecast Sheet (2)'!P43,SUMPRODUCT($AB56,'Forecast Sheet'!P43))</f>
        <v>7797.1023922960394</v>
      </c>
      <c r="HS72" s="452">
        <f>IF('Sensitivity Analysis Tables'!EA127&gt;0,'Projected DMI &amp; Feed Cost'!$AB56*'Forecast Sheet (2)'!Q43,SUMPRODUCT($AB56,'Forecast Sheet'!Q43))</f>
        <v>4824.4571052331748</v>
      </c>
      <c r="HT72" s="452">
        <f>IF('Sensitivity Analysis Tables'!EB127&gt;0,'Projected DMI &amp; Feed Cost'!$AB56*'Forecast Sheet (2)'!R43,SUMPRODUCT($AB56,'Forecast Sheet'!R43))</f>
        <v>4776.2125341808442</v>
      </c>
      <c r="HU72" s="452">
        <f>IF('Sensitivity Analysis Tables'!EC127&gt;0,'Projected DMI &amp; Feed Cost'!$AB56*'Forecast Sheet (2)'!S43,SUMPRODUCT($AB56,'Forecast Sheet'!S43))</f>
        <v>6619.830572374648</v>
      </c>
      <c r="HV72" s="452">
        <f>IF('Sensitivity Analysis Tables'!ED127&gt;0,'Projected DMI &amp; Feed Cost'!$AB56*'Forecast Sheet (2)'!T43,SUMPRODUCT($AB56,'Forecast Sheet'!T43))</f>
        <v>6553.6322666509013</v>
      </c>
      <c r="HW72" s="452">
        <f>IF('Sensitivity Analysis Tables'!EE127&gt;0,'Projected DMI &amp; Feed Cost'!$AB56*'Forecast Sheet (2)'!U43,SUMPRODUCT($AB56,'Forecast Sheet'!U43))</f>
        <v>5561.225094843765</v>
      </c>
      <c r="HX72" s="452">
        <f>IF('Sensitivity Analysis Tables'!EF127&gt;0,'Projected DMI &amp; Feed Cost'!$AB56*'Forecast Sheet (2)'!V43,SUMPRODUCT($AB56,'Forecast Sheet'!V43))</f>
        <v>6423.2149845445483</v>
      </c>
      <c r="HY72" s="452">
        <f>IF('Sensitivity Analysis Tables'!EG127&gt;0,'Projected DMI &amp; Feed Cost'!$AB56*'Forecast Sheet (2)'!W43,SUMPRODUCT($AB56,'Forecast Sheet'!W43))</f>
        <v>5450.5567154563751</v>
      </c>
      <c r="HZ72" s="452">
        <f>IF('Sensitivity Analysis Tables'!EH127&gt;0,'Projected DMI &amp; Feed Cost'!$AB56*'Forecast Sheet (2)'!X43,SUMPRODUCT($AB56,'Forecast Sheet'!X43))</f>
        <v>4496.7092902515078</v>
      </c>
      <c r="IA72" s="452">
        <f>IF('Sensitivity Analysis Tables'!EI127&gt;0,'Projected DMI &amp; Feed Cost'!$AB56*'Forecast Sheet (2)'!Y43,SUMPRODUCT($AB56,'Forecast Sheet'!Y43))</f>
        <v>4204.4231863851601</v>
      </c>
      <c r="IB72" s="452">
        <f>IF('Sensitivity Analysis Tables'!EJ127&gt;0,'Projected DMI &amp; Feed Cost'!$AB56*'Forecast Sheet (2)'!Z43,SUMPRODUCT($AB56,'Forecast Sheet'!Z43))</f>
        <v>4717.3628151241492</v>
      </c>
      <c r="IC72" s="452">
        <f>IF('Sensitivity Analysis Tables'!EK127&gt;0,'Projected DMI &amp; Feed Cost'!$AB56*'Forecast Sheet (2)'!AA43,SUMPRODUCT($AB56,'Forecast Sheet'!AA43))</f>
        <v>4717.3628151241492</v>
      </c>
      <c r="ID72" s="452">
        <f>IF('Sensitivity Analysis Tables'!EL127&gt;0,'Projected DMI &amp; Feed Cost'!$AB56*'Forecast Sheet (2)'!AB43,SUMPRODUCT($AB56,'Forecast Sheet'!AB43))</f>
        <v>4717.3628151241492</v>
      </c>
      <c r="IE72" s="452">
        <f>IF('Sensitivity Analysis Tables'!EM127&gt;0,'Projected DMI &amp; Feed Cost'!$AB56*'Forecast Sheet (2)'!AC43,SUMPRODUCT($AB56,'Forecast Sheet'!AC43))</f>
        <v>4670.1891869729079</v>
      </c>
      <c r="IF72" s="452">
        <f>IF('Sensitivity Analysis Tables'!EN127&gt;0,'Projected DMI &amp; Feed Cost'!$AB56*'Forecast Sheet (2)'!AD43,SUMPRODUCT($AB56,'Forecast Sheet'!AD43))</f>
        <v>4623.4872951031784</v>
      </c>
      <c r="IG72" s="452">
        <f>IF('Sensitivity Analysis Tables'!EO127&gt;0,'Projected DMI &amp; Feed Cost'!$AB56*'Forecast Sheet (2)'!AE43,SUMPRODUCT($AB56,'Forecast Sheet'!AE43))</f>
        <v>4577.2524221521471</v>
      </c>
      <c r="IH72" s="452">
        <f>IF('Sensitivity Analysis Tables'!EP127&gt;0,'Projected DMI &amp; Feed Cost'!$AB56*'Forecast Sheet (2)'!AF43,SUMPRODUCT($AB56,'Forecast Sheet'!AF43))</f>
        <v>4531.4798979306261</v>
      </c>
      <c r="II72" s="452">
        <f>IF('Sensitivity Analysis Tables'!EQ127&gt;0,'Projected DMI &amp; Feed Cost'!$AB56*'Forecast Sheet (2)'!AG43,SUMPRODUCT($AB56,'Forecast Sheet'!AG43))</f>
        <v>4486.16509895132</v>
      </c>
      <c r="IJ72" s="452">
        <f>IF('Sensitivity Analysis Tables'!ER127&gt;0,'Projected DMI &amp; Feed Cost'!$AB56*'Forecast Sheet (2)'!AH43,SUMPRODUCT($AB56,'Forecast Sheet'!AH43))</f>
        <v>4441.3034479618073</v>
      </c>
      <c r="IK72" s="452">
        <f>IF('Sensitivity Analysis Tables'!ES127&gt;0,'Projected DMI &amp; Feed Cost'!$AB56*'Forecast Sheet (2)'!AI43,SUMPRODUCT($AB56,'Forecast Sheet'!AI43))</f>
        <v>4396.8904134821887</v>
      </c>
      <c r="IL72" s="452">
        <f>IF('Sensitivity Analysis Tables'!ET127&gt;0,'Projected DMI &amp; Feed Cost'!$AB56*'Forecast Sheet (2)'!AJ43,SUMPRODUCT($AB56,'Forecast Sheet'!AJ43))</f>
        <v>4352.9215093473676</v>
      </c>
      <c r="IM72" s="452">
        <f>IF('Sensitivity Analysis Tables'!EU127&gt;0,'Projected DMI &amp; Feed Cost'!$AB56*'Forecast Sheet (2)'!AK43,SUMPRODUCT($AB56,'Forecast Sheet'!AK43))</f>
        <v>4309.3922942538929</v>
      </c>
      <c r="IN72" s="452">
        <f>IF('Sensitivity Analysis Tables'!EV127&gt;0,'Projected DMI &amp; Feed Cost'!$AB56*'Forecast Sheet (2)'!AL43,SUMPRODUCT($AB56,'Forecast Sheet'!AL43))</f>
        <v>4029.2817951273919</v>
      </c>
      <c r="IO72" s="452">
        <f>IF('Sensitivity Analysis Tables'!EW127&gt;0,'Projected DMI &amp; Feed Cost'!$AB56*'Forecast Sheet (2)'!AM43,SUMPRODUCT($AB56,'Forecast Sheet'!AM43))</f>
        <v>4029.2817951273919</v>
      </c>
      <c r="IP72" s="452">
        <f>IF('Sensitivity Analysis Tables'!EX127&gt;0,'Projected DMI &amp; Feed Cost'!$AB56*'Forecast Sheet (2)'!AN43,SUMPRODUCT($AB56,'Forecast Sheet'!AN43))</f>
        <v>2012.9925550111443</v>
      </c>
      <c r="IQ72" s="452">
        <f>IF('Sensitivity Analysis Tables'!EY127&gt;0,'Projected DMI &amp; Feed Cost'!$AB56*'Forecast Sheet (2)'!AO43,SUMPRODUCT($AB56,'Forecast Sheet'!AO43))</f>
        <v>2011.3455611024972</v>
      </c>
      <c r="IR72" s="452">
        <f>IF('Sensitivity Analysis Tables'!EZ127&gt;0,'Projected DMI &amp; Feed Cost'!$AB56*'Forecast Sheet (2)'!AP43,SUMPRODUCT($AB56,'Forecast Sheet'!AP43))</f>
        <v>4019.3998294686462</v>
      </c>
      <c r="IS72" s="452">
        <f>IF('Sensitivity Analysis Tables'!FA127&gt;0,'Projected DMI &amp; Feed Cost'!$AB56*'Forecast Sheet (2)'!AQ43,SUMPRODUCT($AB56,'Forecast Sheet'!AQ43))</f>
        <v>2008.0556148040855</v>
      </c>
      <c r="IT72" s="452">
        <f>IF('Sensitivity Analysis Tables'!FB127&gt;0,'Projected DMI &amp; Feed Cost'!$AB56*'Forecast Sheet (2)'!AR43,SUMPRODUCT($AB56,'Forecast Sheet'!AR43))</f>
        <v>2675.2168802802071</v>
      </c>
      <c r="IU72" s="452">
        <f>IF('Sensitivity Analysis Tables'!FC127&gt;0,'Projected DMI &amp; Feed Cost'!$AB56*'Forecast Sheet (2)'!AS43,SUMPRODUCT($AB56,'Forecast Sheet'!AS43))</f>
        <v>2004.7710498518011</v>
      </c>
      <c r="IV72" s="452">
        <f>IF('Sensitivity Analysis Tables'!FD127&gt;0,'Projected DMI &amp; Feed Cost'!$AB56*'Forecast Sheet (2)'!AT43,SUMPRODUCT($AB56,'Forecast Sheet'!AT43))</f>
        <v>4673.9718261347889</v>
      </c>
      <c r="IW72" s="452">
        <f>IF('Sensitivity Analysis Tables'!FE127&gt;0,'Projected DMI &amp; Feed Cost'!$AB56*'Forecast Sheet (2)'!AU43,SUMPRODUCT($AB56,'Forecast Sheet'!AU43))</f>
        <v>2001.4918574434066</v>
      </c>
      <c r="IX72" s="452">
        <f>IF('Sensitivity Analysis Tables'!FF127&gt;0,'Projected DMI &amp; Feed Cost'!$AB56*'Forecast Sheet (2)'!AV43,SUMPRODUCT($AB56,'Forecast Sheet'!AV43))</f>
        <v>1999.8542731964076</v>
      </c>
      <c r="IY72" s="452">
        <f>IF('Sensitivity Analysis Tables'!FG127&gt;0,'Projected DMI &amp; Feed Cost'!$AB56*'Forecast Sheet (2)'!AW43,SUMPRODUCT($AB56,'Forecast Sheet'!AW43))</f>
        <v>1998.2180287910646</v>
      </c>
      <c r="IZ72" s="452">
        <f>IF('Sensitivity Analysis Tables'!FH127&gt;0,'Projected DMI &amp; Feed Cost'!$AB56*'Forecast Sheet (2)'!AX43,SUMPRODUCT($AB56,'Forecast Sheet'!AX43))</f>
        <v>3327.6385385519093</v>
      </c>
      <c r="JA72" s="452">
        <f>IF('Sensitivity Analysis Tables'!FI127&gt;0,'Projected DMI &amp; Feed Cost'!$AB56*'Forecast Sheet (2)'!AY43,SUMPRODUCT($AB56,'Forecast Sheet'!AY43))</f>
        <v>1994.9495551213092</v>
      </c>
      <c r="JB72" s="452">
        <f>IF('Sensitivity Analysis Tables'!FJ127&gt;0,'Projected DMI &amp; Feed Cost'!$AB56*'Forecast Sheet (2)'!AZ43,SUMPRODUCT($AB56,'Forecast Sheet'!AZ43))</f>
        <v>2657.7564315561617</v>
      </c>
      <c r="JC72" s="452">
        <f>IF('Sensitivity Analysis Tables'!FK127&gt;0,'Projected DMI &amp; Feed Cost'!$AB56*'Forecast Sheet (2)'!BA43,SUMPRODUCT($AB56,'Forecast Sheet'!BA43))</f>
        <v>4647.2683312417357</v>
      </c>
      <c r="JD72" s="452">
        <f>IF('Sensitivity Analysis Tables'!FL127&gt;0,'Projected DMI &amp; Feed Cost'!$AB56*'Forecast Sheet (2)'!BB43,SUMPRODUCT($AB56,'Forecast Sheet'!BB43))</f>
        <v>1990.0568660523859</v>
      </c>
      <c r="JE72" s="452">
        <f>IF('Sensitivity Analysis Tables'!FM127&gt;0,'Projected DMI &amp; Feed Cost'!$AB56*'Forecast Sheet (2)'!BC43,SUMPRODUCT($AB56,'Forecast Sheet'!BC43))</f>
        <v>1988.4286377074336</v>
      </c>
      <c r="JF72" s="452">
        <f>IF('Sensitivity Analysis Tables'!FN127&gt;0,'Projected DMI &amp; Feed Cost'!$AB56*'Forecast Sheet (2)'!BD43,SUMPRODUCT($AB56,'Forecast Sheet'!BD43))</f>
        <v>1986.8017415493096</v>
      </c>
      <c r="JG72" s="452">
        <f>IF('Sensitivity Analysis Tables'!FO127&gt;0,'Projected DMI &amp; Feed Cost'!$AB56*'Forecast Sheet (2)'!BE43,SUMPRODUCT($AB56,'Forecast Sheet'!BE43))</f>
        <v>3970.3523529760828</v>
      </c>
      <c r="JH72" s="452">
        <f>IF('Sensitivity Analysis Tables'!FP127&gt;0,'Projected DMI &amp; Feed Cost'!$AB56*'Forecast Sheet (2)'!BF43,SUMPRODUCT($AB56,'Forecast Sheet'!BF43))</f>
        <v>1983.5519414345517</v>
      </c>
      <c r="JI72" s="499"/>
      <c r="JJ72" s="499"/>
      <c r="JK72" s="499"/>
      <c r="JL72" s="499"/>
      <c r="JM72" s="499"/>
      <c r="JN72" s="499"/>
      <c r="JO72" s="499"/>
      <c r="JP72" s="499"/>
      <c r="JQ72" s="499"/>
      <c r="JR72" s="499"/>
      <c r="JS72" s="499"/>
      <c r="JT72" s="499"/>
      <c r="JU72" s="499"/>
      <c r="JV72" s="499"/>
      <c r="JW72" s="499"/>
      <c r="JX72" s="499"/>
      <c r="JY72" s="499"/>
      <c r="JZ72" s="499"/>
      <c r="KA72" s="499"/>
      <c r="KB72" s="499"/>
      <c r="KC72" s="499"/>
      <c r="KD72" s="499"/>
      <c r="KE72" s="499"/>
      <c r="KF72" s="499"/>
      <c r="KG72" s="499"/>
      <c r="KH72" s="499"/>
      <c r="KI72" s="499"/>
      <c r="KJ72" s="499"/>
      <c r="KK72" s="499"/>
      <c r="KL72" s="499"/>
      <c r="KM72" s="499"/>
      <c r="KN72" s="499"/>
      <c r="KO72" s="499"/>
      <c r="KP72" s="499"/>
      <c r="KQ72" s="499"/>
      <c r="KR72" s="499"/>
      <c r="KS72" s="499"/>
      <c r="KT72" s="499"/>
      <c r="KU72" s="499"/>
      <c r="KV72" s="499"/>
      <c r="KW72" s="499"/>
      <c r="KX72" s="499"/>
      <c r="KY72" s="499"/>
      <c r="KZ72" s="499"/>
      <c r="LA72" s="499"/>
      <c r="LB72" s="499"/>
      <c r="LC72" s="499"/>
      <c r="LD72" s="499"/>
      <c r="LE72" s="499"/>
      <c r="LF72" s="499"/>
      <c r="LG72" s="499"/>
      <c r="LH72" s="499"/>
      <c r="LI72" s="499"/>
      <c r="LJ72" s="499"/>
      <c r="LK72" s="499"/>
      <c r="LL72" s="499"/>
      <c r="LM72" s="499"/>
      <c r="LN72" s="499"/>
      <c r="LO72" s="499"/>
      <c r="LP72" s="499"/>
      <c r="LQ72" s="499"/>
      <c r="LR72" s="499"/>
      <c r="LS72" s="499"/>
      <c r="LT72" s="499"/>
      <c r="LU72" s="499"/>
      <c r="LV72" s="499"/>
      <c r="LW72" s="499"/>
      <c r="LX72" s="499"/>
      <c r="LY72" s="499"/>
      <c r="LZ72" s="499"/>
      <c r="MA72" s="499"/>
      <c r="MB72" s="499"/>
      <c r="MC72" s="499"/>
      <c r="MD72" s="499"/>
      <c r="ME72" s="499"/>
      <c r="MF72" s="499"/>
      <c r="MG72" s="499"/>
      <c r="MH72" s="499"/>
      <c r="MI72" s="499"/>
      <c r="MJ72" s="499"/>
      <c r="MK72" s="499"/>
      <c r="ML72" s="499"/>
      <c r="MM72" s="499"/>
      <c r="MN72" s="499"/>
      <c r="MO72" s="499"/>
      <c r="MP72" s="499"/>
      <c r="MQ72" s="499"/>
      <c r="MR72" s="499"/>
      <c r="MS72" s="499"/>
      <c r="MT72" s="499"/>
      <c r="MU72" s="499"/>
      <c r="MV72" s="499"/>
      <c r="MW72" s="499"/>
      <c r="MX72" s="499"/>
      <c r="MY72" s="499"/>
      <c r="MZ72" s="499"/>
      <c r="NA72" s="499"/>
      <c r="NB72" s="499"/>
      <c r="NC72" s="499"/>
      <c r="ND72" s="499"/>
      <c r="NE72" s="499"/>
      <c r="NF72" s="499"/>
      <c r="NG72" s="499"/>
      <c r="NH72" s="499"/>
      <c r="NI72" s="499"/>
      <c r="NJ72" s="499"/>
      <c r="NK72" s="499"/>
      <c r="NL72" s="499"/>
      <c r="NM72" s="499"/>
      <c r="NN72" s="499"/>
      <c r="NO72" s="499"/>
      <c r="NP72" s="499"/>
      <c r="NQ72" s="499"/>
      <c r="NR72" s="499"/>
      <c r="NS72" s="499"/>
      <c r="NT72" s="499"/>
      <c r="NU72" s="499"/>
      <c r="NV72" s="499"/>
      <c r="NW72" s="499"/>
      <c r="NX72" s="499"/>
      <c r="NY72" s="499"/>
      <c r="NZ72" s="499"/>
      <c r="OA72" s="499"/>
      <c r="OB72" s="499"/>
      <c r="OC72" s="499"/>
      <c r="OD72" s="499"/>
      <c r="OE72" s="499"/>
      <c r="OF72" s="499"/>
      <c r="OG72" s="499"/>
      <c r="OH72" s="499"/>
      <c r="OI72" s="499"/>
      <c r="OJ72" s="499"/>
      <c r="OK72" s="499"/>
      <c r="OL72" s="499"/>
      <c r="OM72" s="499"/>
      <c r="ON72" s="499"/>
      <c r="OO72" s="499"/>
      <c r="OP72" s="499"/>
      <c r="OQ72" s="499"/>
      <c r="OR72" s="470" t="s">
        <v>28</v>
      </c>
      <c r="OS72" s="499">
        <f>IF('Sensitivity Analysis Tables'!B130&gt;0,'Projected DMI &amp; Feed Cost'!$OE18*'Forecast Sheet (2)'!D20,SUMPRODUCT($OE18,'Forecast Sheet'!D20))</f>
        <v>16.2</v>
      </c>
      <c r="OT72" s="499">
        <f>IF('Sensitivity Analysis Tables'!C130&gt;0,'Projected DMI &amp; Feed Cost'!$OE18*'Forecast Sheet (2)'!E20,SUMPRODUCT($OE18,'Forecast Sheet'!E20))</f>
        <v>16.2</v>
      </c>
      <c r="OU72" s="499">
        <f>IF('Sensitivity Analysis Tables'!D130&gt;0,'Projected DMI &amp; Feed Cost'!$OE18*'Forecast Sheet (2)'!F20,SUMPRODUCT($OE18,'Forecast Sheet'!F20))</f>
        <v>16.037999999999997</v>
      </c>
      <c r="OV72" s="499">
        <f>IF('Sensitivity Analysis Tables'!E130&gt;0,'Projected DMI &amp; Feed Cost'!$OE18*'Forecast Sheet (2)'!G20,SUMPRODUCT($OE18,'Forecast Sheet'!G20))</f>
        <v>15.877619999999997</v>
      </c>
      <c r="OW72" s="499">
        <f>IF('Sensitivity Analysis Tables'!F130&gt;0,'Projected DMI &amp; Feed Cost'!$OE18*'Forecast Sheet (2)'!H20,SUMPRODUCT($OE18,'Forecast Sheet'!H20))</f>
        <v>15.718843799999998</v>
      </c>
      <c r="OX72" s="499">
        <f>IF('Sensitivity Analysis Tables'!G130&gt;0,'Projected DMI &amp; Feed Cost'!$OE18*'Forecast Sheet (2)'!I20,SUMPRODUCT($OE18,'Forecast Sheet'!I20))</f>
        <v>15.561655361999996</v>
      </c>
      <c r="OY72" s="499">
        <f>IF('Sensitivity Analysis Tables'!H130&gt;0,'Projected DMI &amp; Feed Cost'!$OE18*'Forecast Sheet (2)'!J20,SUMPRODUCT($OE18,'Forecast Sheet'!J20))</f>
        <v>15.406038808379996</v>
      </c>
      <c r="OZ72" s="499">
        <f>IF('Sensitivity Analysis Tables'!I130&gt;0,'Projected DMI &amp; Feed Cost'!$OE18*'Forecast Sheet (2)'!K20,SUMPRODUCT($OE18,'Forecast Sheet'!K20))</f>
        <v>15.251978420296197</v>
      </c>
      <c r="PA72" s="499">
        <f>IF('Sensitivity Analysis Tables'!J130&gt;0,'Projected DMI &amp; Feed Cost'!$OE18*'Forecast Sheet (2)'!L20,SUMPRODUCT($OE18,'Forecast Sheet'!L20))</f>
        <v>15.099458636093235</v>
      </c>
      <c r="PB72" s="499">
        <f>IF('Sensitivity Analysis Tables'!K130&gt;0,'Projected DMI &amp; Feed Cost'!$OE18*'Forecast Sheet (2)'!M20,SUMPRODUCT($OE18,'Forecast Sheet'!M20))</f>
        <v>14.948464049732303</v>
      </c>
      <c r="PC72" s="499">
        <f>IF('Sensitivity Analysis Tables'!L130&gt;0,'Projected DMI &amp; Feed Cost'!$OE18*'Forecast Sheet (2)'!N20,SUMPRODUCT($OE18,'Forecast Sheet'!N20))</f>
        <v>14.798979409234979</v>
      </c>
      <c r="PD72" s="499">
        <f>IF('Sensitivity Analysis Tables'!M130&gt;0,'Projected DMI &amp; Feed Cost'!$OE18*'Forecast Sheet (2)'!O20,SUMPRODUCT($OE18,'Forecast Sheet'!O20))</f>
        <v>13.837045747634708</v>
      </c>
      <c r="PE72" s="499">
        <f>IF('Sensitivity Analysis Tables'!N130&gt;0,'Projected DMI &amp; Feed Cost'!$OE18*'Forecast Sheet (2)'!P20,SUMPRODUCT($OE18,'Forecast Sheet'!P20))</f>
        <v>13.837045747634708</v>
      </c>
      <c r="PF72" s="499">
        <f>IF('Sensitivity Analysis Tables'!O130&gt;0,'Projected DMI &amp; Feed Cost'!$OE18*'Forecast Sheet (2)'!Q20,SUMPRODUCT($OE18,'Forecast Sheet'!Q20))</f>
        <v>6.9128622641933219</v>
      </c>
      <c r="PG72" s="499">
        <f>IF('Sensitivity Analysis Tables'!P130&gt;0,'Projected DMI &amp; Feed Cost'!$OE18*'Forecast Sheet (2)'!R20,SUMPRODUCT($OE18,'Forecast Sheet'!R20))</f>
        <v>6.9072062859771632</v>
      </c>
      <c r="PH72" s="499">
        <f>IF('Sensitivity Analysis Tables'!Q130&gt;0,'Projected DMI &amp; Feed Cost'!$OE18*'Forecast Sheet (2)'!S20,SUMPRODUCT($OE18,'Forecast Sheet'!S20))</f>
        <v>13.803109870759089</v>
      </c>
      <c r="PI72" s="499">
        <f>IF('Sensitivity Analysis Tables'!R130&gt;0,'Projected DMI &amp; Feed Cost'!$OE18*'Forecast Sheet (2)'!T20,SUMPRODUCT($OE18,'Forecast Sheet'!T20))</f>
        <v>6.8959082086142347</v>
      </c>
      <c r="PJ72" s="499">
        <f>IF('Sensitivity Analysis Tables'!S130&gt;0,'Projected DMI &amp; Feed Cost'!$OE18*'Forecast Sheet (2)'!U20,SUMPRODUCT($OE18,'Forecast Sheet'!U20))</f>
        <v>9.187021469197461</v>
      </c>
      <c r="PK72" s="499">
        <f>IF('Sensitivity Analysis Tables'!T130&gt;0,'Projected DMI &amp; Feed Cost'!$OE18*'Forecast Sheet (2)'!V20,SUMPRODUCT($OE18,'Forecast Sheet'!V20))</f>
        <v>6.8846286114510864</v>
      </c>
      <c r="PL72" s="499">
        <f>IF('Sensitivity Analysis Tables'!U130&gt;0,'Projected DMI &amp; Feed Cost'!$OE18*'Forecast Sheet (2)'!W20,SUMPRODUCT($OE18,'Forecast Sheet'!W20))</f>
        <v>16.050990044824612</v>
      </c>
      <c r="PM72" s="499">
        <f>IF('Sensitivity Analysis Tables'!V130&gt;0,'Projected DMI &amp; Feed Cost'!$OE18*'Forecast Sheet (2)'!X20,SUMPRODUCT($OE18,'Forecast Sheet'!X20))</f>
        <v>6.873367464259764</v>
      </c>
      <c r="PN72" s="499">
        <f>IF('Sensitivity Analysis Tables'!W130&gt;0,'Projected DMI &amp; Feed Cost'!$OE18*'Forecast Sheet (2)'!Y20,SUMPRODUCT($OE18,'Forecast Sheet'!Y20))</f>
        <v>6.8677437999708246</v>
      </c>
      <c r="PO72" s="499">
        <f>IF('Sensitivity Analysis Tables'!X130&gt;0,'Projected DMI &amp; Feed Cost'!$OE18*'Forecast Sheet (2)'!Z20,SUMPRODUCT($OE18,'Forecast Sheet'!Z20))</f>
        <v>6.8621247368617588</v>
      </c>
      <c r="PP72" s="499">
        <f>IF('Sensitivity Analysis Tables'!Y130&gt;0,'Projected DMI &amp; Feed Cost'!$OE18*'Forecast Sheet (2)'!AA20,SUMPRODUCT($OE18,'Forecast Sheet'!AA20))</f>
        <v>11.427517118613272</v>
      </c>
      <c r="PQ72" s="499">
        <f>IF('Sensitivity Analysis Tables'!Z130&gt;0,'Projected DMI &amp; Feed Cost'!$OE18*'Forecast Sheet (2)'!AB20,SUMPRODUCT($OE18,'Forecast Sheet'!AB20))</f>
        <v>6.8509003991279149</v>
      </c>
      <c r="PR72" s="499">
        <f>IF('Sensitivity Analysis Tables'!AA130&gt;0,'Projected DMI &amp; Feed Cost'!$OE18*'Forecast Sheet (2)'!AC20,SUMPRODUCT($OE18,'Forecast Sheet'!AC20))</f>
        <v>9.1270601559775688</v>
      </c>
      <c r="PS72" s="499">
        <f>IF('Sensitivity Analysis Tables'!AB130&gt;0,'Projected DMI &amp; Feed Cost'!$OE18*'Forecast Sheet (2)'!AD20,SUMPRODUCT($OE18,'Forecast Sheet'!AD20))</f>
        <v>15.959286982282867</v>
      </c>
      <c r="PT72" s="499">
        <f>IF('Sensitivity Analysis Tables'!AC130&gt;0,'Projected DMI &amp; Feed Cost'!$OE18*'Forecast Sheet (2)'!AE20,SUMPRODUCT($OE18,'Forecast Sheet'!AE20))</f>
        <v>6.8340983073612049</v>
      </c>
      <c r="PU72" s="499">
        <f>IF('Sensitivity Analysis Tables'!AD130&gt;0,'Projected DMI &amp; Feed Cost'!$OE18*'Forecast Sheet (2)'!AF20,SUMPRODUCT($OE18,'Forecast Sheet'!AF20))</f>
        <v>6.8285067723824548</v>
      </c>
      <c r="PV72" s="499">
        <f>IF('Sensitivity Analysis Tables'!AE130&gt;0,'Projected DMI &amp; Feed Cost'!$OE18*'Forecast Sheet (2)'!AG20,SUMPRODUCT($OE18,'Forecast Sheet'!AG20))</f>
        <v>6.8229198122959591</v>
      </c>
      <c r="PW72" s="499">
        <f>IF('Sensitivity Analysis Tables'!AF130&gt;0,'Projected DMI &amp; Feed Cost'!$OE18*'Forecast Sheet (2)'!AH20,SUMPRODUCT($OE18,'Forecast Sheet'!AH20))</f>
        <v>13.634674846717253</v>
      </c>
      <c r="PX72" s="499">
        <f>IF('Sensitivity Analysis Tables'!AG130&gt;0,'Projected DMI &amp; Feed Cost'!$OE18*'Forecast Sheet (2)'!AI20,SUMPRODUCT($OE18,'Forecast Sheet'!AI20))</f>
        <v>6.8117596018304249</v>
      </c>
      <c r="PY72" s="499">
        <f>IF('Sensitivity Analysis Tables'!AH130&gt;0,'Projected DMI &amp; Feed Cost'!$OE18*'Forecast Sheet (2)'!AJ20,SUMPRODUCT($OE18,'Forecast Sheet'!AJ20))</f>
        <v>6.8061863439743817</v>
      </c>
      <c r="PZ72" s="499">
        <f>IF('Sensitivity Analysis Tables'!AI130&gt;0,'Projected DMI &amp; Feed Cost'!$OE18*'Forecast Sheet (2)'!AK20,SUMPRODUCT($OE18,'Forecast Sheet'!AK20))</f>
        <v>11.334362743427647</v>
      </c>
      <c r="QA72" s="499">
        <f>IF('Sensitivity Analysis Tables'!AJ130&gt;0,'Projected DMI &amp; Feed Cost'!$OE18*'Forecast Sheet (2)'!AL20,SUMPRODUCT($OE18,'Forecast Sheet'!AL20))</f>
        <v>6.7950535043461722</v>
      </c>
      <c r="QB72" s="499">
        <f>IF('Sensitivity Analysis Tables'!AK130&gt;0,'Projected DMI &amp; Feed Cost'!$OE18*'Forecast Sheet (2)'!AM20,SUMPRODUCT($OE18,'Forecast Sheet'!AM20))</f>
        <v>8.9015200906934933</v>
      </c>
      <c r="QC72" s="499">
        <f>IF('Sensitivity Analysis Tables'!AL130&gt;0,'Projected DMI &amp; Feed Cost'!$OE18*'Forecast Sheet (2)'!AN20,SUMPRODUCT($OE18,'Forecast Sheet'!AN20))</f>
        <v>22.766263520079988</v>
      </c>
      <c r="QD72" s="499">
        <f>IF('Sensitivity Analysis Tables'!AM130&gt;0,'Projected DMI &amp; Feed Cost'!$OE18*'Forecast Sheet (2)'!AO20,SUMPRODUCT($OE18,'Forecast Sheet'!AO20))</f>
        <v>20.888765073549148</v>
      </c>
      <c r="QE72" s="499">
        <f>IF('Sensitivity Analysis Tables'!AN130&gt;0,'Projected DMI &amp; Feed Cost'!$OE18*'Forecast Sheet (2)'!AP20,SUMPRODUCT($OE18,'Forecast Sheet'!AP20))</f>
        <v>20.082622355995174</v>
      </c>
      <c r="QF72" s="499">
        <f>IF('Sensitivity Analysis Tables'!AO130&gt;0,'Projected DMI &amp; Feed Cost'!$OE18*'Forecast Sheet (2)'!AQ20,SUMPRODUCT($OE18,'Forecast Sheet'!AQ20))</f>
        <v>24.443236961921734</v>
      </c>
      <c r="QG72" s="499">
        <f>IF('Sensitivity Analysis Tables'!AP130&gt;0,'Projected DMI &amp; Feed Cost'!$OE18*'Forecast Sheet (2)'!AR20,SUMPRODUCT($OE18,'Forecast Sheet'!AR20))</f>
        <v>16.328975405671816</v>
      </c>
      <c r="QH72" s="499">
        <f>IF('Sensitivity Analysis Tables'!AQ130&gt;0,'Projected DMI &amp; Feed Cost'!$OE18*'Forecast Sheet (2)'!AS20,SUMPRODUCT($OE18,'Forecast Sheet'!AS20))</f>
        <v>18.041728022095061</v>
      </c>
      <c r="QI72" s="499">
        <f>IF('Sensitivity Analysis Tables'!AR130&gt;0,'Projected DMI &amp; Feed Cost'!$OE18*'Forecast Sheet (2)'!AT20,SUMPRODUCT($OE18,'Forecast Sheet'!AT20))</f>
        <v>20.43637588121539</v>
      </c>
      <c r="QJ72" s="499">
        <f>IF('Sensitivity Analysis Tables'!AS130&gt;0,'Projected DMI &amp; Feed Cost'!$OE18*'Forecast Sheet (2)'!AU20,SUMPRODUCT($OE18,'Forecast Sheet'!AU20))</f>
        <v>23.758174258641969</v>
      </c>
      <c r="QK72" s="499">
        <f>IF('Sensitivity Analysis Tables'!AT130&gt;0,'Projected DMI &amp; Feed Cost'!$OE18*'Forecast Sheet (2)'!AV20,SUMPRODUCT($OE18,'Forecast Sheet'!AV20))</f>
        <v>18.322955280951337</v>
      </c>
      <c r="QL72" s="499">
        <f>IF('Sensitivity Analysis Tables'!AU130&gt;0,'Projected DMI &amp; Feed Cost'!$OE18*'Forecast Sheet (2)'!AW20,SUMPRODUCT($OE18,'Forecast Sheet'!AW20))</f>
        <v>19.167615584124711</v>
      </c>
      <c r="QM72" s="499">
        <f>IF('Sensitivity Analysis Tables'!AV130&gt;0,'Projected DMI &amp; Feed Cost'!$OE18*'Forecast Sheet (2)'!AX20,SUMPRODUCT($OE18,'Forecast Sheet'!AX20))</f>
        <v>18.758087294337908</v>
      </c>
      <c r="QN72" s="499">
        <f>IF('Sensitivity Analysis Tables'!AW130&gt;0,'Projected DMI &amp; Feed Cost'!$OE18*'Forecast Sheet (2)'!AY20,SUMPRODUCT($OE18,'Forecast Sheet'!AY20))</f>
        <v>19.744578293293113</v>
      </c>
      <c r="QO72" s="499">
        <f>IF('Sensitivity Analysis Tables'!AX130&gt;0,'Projected DMI &amp; Feed Cost'!$OE18*'Forecast Sheet (2)'!AZ20,SUMPRODUCT($OE18,'Forecast Sheet'!AZ20))</f>
        <v>16.680142092822184</v>
      </c>
      <c r="QP72" s="499">
        <f>IF('Sensitivity Analysis Tables'!AY130&gt;0,'Projected DMI &amp; Feed Cost'!$OE18*'Forecast Sheet (2)'!BA20,SUMPRODUCT($OE18,'Forecast Sheet'!BA20))</f>
        <v>19.356107815552274</v>
      </c>
      <c r="QQ72" s="499">
        <f>IF('Sensitivity Analysis Tables'!AZ130&gt;0,'Projected DMI &amp; Feed Cost'!$OE18*'Forecast Sheet (2)'!BB20,SUMPRODUCT($OE18,'Forecast Sheet'!BB20))</f>
        <v>19.140876436797683</v>
      </c>
      <c r="QR72" s="499">
        <f>IF('Sensitivity Analysis Tables'!BA130&gt;0,'Projected DMI &amp; Feed Cost'!$OE18*'Forecast Sheet (2)'!BC20,SUMPRODUCT($OE18,'Forecast Sheet'!BC20))</f>
        <v>14.899445393909232</v>
      </c>
      <c r="QS72" s="499">
        <f>IF('Sensitivity Analysis Tables'!BB130&gt;0,'Projected DMI &amp; Feed Cost'!$OE18*'Forecast Sheet (2)'!BD20,SUMPRODUCT($OE18,'Forecast Sheet'!BD20))</f>
        <v>18.81385943151588</v>
      </c>
      <c r="QT72" s="499">
        <f>IF('Sensitivity Analysis Tables'!BC130&gt;0,'Projected DMI &amp; Feed Cost'!$OE18*'Forecast Sheet (2)'!BE20,SUMPRODUCT($OE18,'Forecast Sheet'!BE20))</f>
        <v>14.082057726007772</v>
      </c>
      <c r="QU72" s="499">
        <f>IF('Sensitivity Analysis Tables'!BD130&gt;0,'Projected DMI &amp; Feed Cost'!$OE18*'Forecast Sheet (2)'!BF20,SUMPRODUCT($OE18,'Forecast Sheet'!BF20))</f>
        <v>18.073865507366794</v>
      </c>
      <c r="QV72" s="499"/>
      <c r="QW72" s="499"/>
      <c r="QX72" s="470" t="s">
        <v>28</v>
      </c>
      <c r="QY72" s="499">
        <f>IF('Sensitivity Analysis Tables'!BH130&gt;0,'Projected DMI &amp; Feed Cost'!$OF39*'Forecast Sheet (2)'!D33,SUMPRODUCT($OF39,'Forecast Sheet'!D33))</f>
        <v>16.2</v>
      </c>
      <c r="QZ72" s="499">
        <f>IF('Sensitivity Analysis Tables'!BI130&gt;0,'Projected DMI &amp; Feed Cost'!$OF39*'Forecast Sheet (2)'!E33,SUMPRODUCT($OF39,'Forecast Sheet'!E33))</f>
        <v>16.2</v>
      </c>
      <c r="RA72" s="499">
        <f>IF('Sensitivity Analysis Tables'!BJ130&gt;0,'Projected DMI &amp; Feed Cost'!$OF39*'Forecast Sheet (2)'!F33,SUMPRODUCT($OF39,'Forecast Sheet'!F33))</f>
        <v>21.383999999999997</v>
      </c>
      <c r="RB72" s="499">
        <f>IF('Sensitivity Analysis Tables'!BK130&gt;0,'Projected DMI &amp; Feed Cost'!$OF39*'Forecast Sheet (2)'!G33,SUMPRODUCT($OF39,'Forecast Sheet'!G33))</f>
        <v>13.231349999999999</v>
      </c>
      <c r="RC72" s="499">
        <f>IF('Sensitivity Analysis Tables'!BL130&gt;0,'Projected DMI &amp; Feed Cost'!$OF39*'Forecast Sheet (2)'!H33,SUMPRODUCT($OF39,'Forecast Sheet'!H33))</f>
        <v>13.099036499999999</v>
      </c>
      <c r="RD72" s="499">
        <f>IF('Sensitivity Analysis Tables'!BM130&gt;0,'Projected DMI &amp; Feed Cost'!$OF39*'Forecast Sheet (2)'!I33,SUMPRODUCT($OF39,'Forecast Sheet'!I33))</f>
        <v>18.155264588999998</v>
      </c>
      <c r="RE72" s="499">
        <f>IF('Sensitivity Analysis Tables'!BN130&gt;0,'Projected DMI &amp; Feed Cost'!$OF39*'Forecast Sheet (2)'!J33,SUMPRODUCT($OF39,'Forecast Sheet'!J33))</f>
        <v>17.973711943109997</v>
      </c>
      <c r="RF72" s="499">
        <f>IF('Sensitivity Analysis Tables'!BO130&gt;0,'Projected DMI &amp; Feed Cost'!$OF39*'Forecast Sheet (2)'!K33,SUMPRODUCT($OF39,'Forecast Sheet'!K33))</f>
        <v>15.251978420296197</v>
      </c>
      <c r="RG72" s="499">
        <f>IF('Sensitivity Analysis Tables'!BP130&gt;0,'Projected DMI &amp; Feed Cost'!$OF39*'Forecast Sheet (2)'!L33,SUMPRODUCT($OF39,'Forecast Sheet'!L33))</f>
        <v>17.616035075442106</v>
      </c>
      <c r="RH72" s="499">
        <f>IF('Sensitivity Analysis Tables'!BQ130&gt;0,'Projected DMI &amp; Feed Cost'!$OF39*'Forecast Sheet (2)'!M33,SUMPRODUCT($OF39,'Forecast Sheet'!M33))</f>
        <v>14.948464049732303</v>
      </c>
      <c r="RI72" s="499">
        <f>IF('Sensitivity Analysis Tables'!BR130&gt;0,'Projected DMI &amp; Feed Cost'!$OF39*'Forecast Sheet (2)'!N33,SUMPRODUCT($OF39,'Forecast Sheet'!N33))</f>
        <v>12.332482841029149</v>
      </c>
      <c r="RJ72" s="499">
        <f>IF('Sensitivity Analysis Tables'!BS130&gt;0,'Projected DMI &amp; Feed Cost'!$OF39*'Forecast Sheet (2)'!O33,SUMPRODUCT($OF39,'Forecast Sheet'!O33))</f>
        <v>11.530871456362256</v>
      </c>
      <c r="RK72" s="499">
        <f>IF('Sensitivity Analysis Tables'!BT130&gt;0,'Projected DMI &amp; Feed Cost'!$OF39*'Forecast Sheet (2)'!P33,SUMPRODUCT($OF39,'Forecast Sheet'!P33))</f>
        <v>12.937637774038446</v>
      </c>
      <c r="RL72" s="499">
        <f>IF('Sensitivity Analysis Tables'!BU130&gt;0,'Projected DMI &amp; Feed Cost'!$OF39*'Forecast Sheet (2)'!Q33,SUMPRODUCT($OF39,'Forecast Sheet'!Q33))</f>
        <v>12.937637774038446</v>
      </c>
      <c r="RM72" s="499">
        <f>IF('Sensitivity Analysis Tables'!BV130&gt;0,'Projected DMI &amp; Feed Cost'!$OF39*'Forecast Sheet (2)'!R33,SUMPRODUCT($OF39,'Forecast Sheet'!R33))</f>
        <v>12.937637774038446</v>
      </c>
      <c r="RN72" s="499">
        <f>IF('Sensitivity Analysis Tables'!BW130&gt;0,'Projected DMI &amp; Feed Cost'!$OF39*'Forecast Sheet (2)'!S33,SUMPRODUCT($OF39,'Forecast Sheet'!S33))</f>
        <v>12.808261396298063</v>
      </c>
      <c r="RO72" s="499">
        <f>IF('Sensitivity Analysis Tables'!BX130&gt;0,'Projected DMI &amp; Feed Cost'!$OF39*'Forecast Sheet (2)'!T33,SUMPRODUCT($OF39,'Forecast Sheet'!T33))</f>
        <v>12.680178782335084</v>
      </c>
      <c r="RP72" s="499">
        <f>IF('Sensitivity Analysis Tables'!BY130&gt;0,'Projected DMI &amp; Feed Cost'!$OF39*'Forecast Sheet (2)'!U33,SUMPRODUCT($OF39,'Forecast Sheet'!U33))</f>
        <v>12.553376994511733</v>
      </c>
      <c r="RQ72" s="499">
        <f>IF('Sensitivity Analysis Tables'!BZ130&gt;0,'Projected DMI &amp; Feed Cost'!$OF39*'Forecast Sheet (2)'!V33,SUMPRODUCT($OF39,'Forecast Sheet'!V33))</f>
        <v>12.427843224566615</v>
      </c>
      <c r="RR72" s="499">
        <f>IF('Sensitivity Analysis Tables'!CA130&gt;0,'Projected DMI &amp; Feed Cost'!$OF39*'Forecast Sheet (2)'!W33,SUMPRODUCT($OF39,'Forecast Sheet'!W33))</f>
        <v>12.30356479232095</v>
      </c>
      <c r="RS72" s="499">
        <f>IF('Sensitivity Analysis Tables'!CB130&gt;0,'Projected DMI &amp; Feed Cost'!$OF39*'Forecast Sheet (2)'!X33,SUMPRODUCT($OF39,'Forecast Sheet'!X33))</f>
        <v>12.180529144397743</v>
      </c>
      <c r="RT72" s="499">
        <f>IF('Sensitivity Analysis Tables'!CC130&gt;0,'Projected DMI &amp; Feed Cost'!$OF39*'Forecast Sheet (2)'!Y33,SUMPRODUCT($OF39,'Forecast Sheet'!Y33))</f>
        <v>12.058723852953765</v>
      </c>
      <c r="RU72" s="499">
        <f>IF('Sensitivity Analysis Tables'!CD130&gt;0,'Projected DMI &amp; Feed Cost'!$OF39*'Forecast Sheet (2)'!Z33,SUMPRODUCT($OF39,'Forecast Sheet'!Z33))</f>
        <v>11.938136614424231</v>
      </c>
      <c r="RV72" s="499">
        <f>IF('Sensitivity Analysis Tables'!CE130&gt;0,'Projected DMI &amp; Feed Cost'!$OF39*'Forecast Sheet (2)'!AA33,SUMPRODUCT($OF39,'Forecast Sheet'!AA33))</f>
        <v>11.818755248279988</v>
      </c>
      <c r="RW72" s="499">
        <f>IF('Sensitivity Analysis Tables'!CF130&gt;0,'Projected DMI &amp; Feed Cost'!$OF39*'Forecast Sheet (2)'!AB33,SUMPRODUCT($OF39,'Forecast Sheet'!AB33))</f>
        <v>11.050536157141792</v>
      </c>
      <c r="RX72" s="499">
        <f>IF('Sensitivity Analysis Tables'!CG130&gt;0,'Projected DMI &amp; Feed Cost'!$OF39*'Forecast Sheet (2)'!AC33,SUMPRODUCT($OF39,'Forecast Sheet'!AC33))</f>
        <v>11.050536157141792</v>
      </c>
      <c r="RY72" s="499">
        <f>IF('Sensitivity Analysis Tables'!CH130&gt;0,'Projected DMI &amp; Feed Cost'!$OF39*'Forecast Sheet (2)'!AD33,SUMPRODUCT($OF39,'Forecast Sheet'!AD33))</f>
        <v>5.5207474046884286</v>
      </c>
      <c r="RZ72" s="499">
        <f>IF('Sensitivity Analysis Tables'!CI130&gt;0,'Projected DMI &amp; Feed Cost'!$OF39*'Forecast Sheet (2)'!AE33,SUMPRODUCT($OF39,'Forecast Sheet'!AE33))</f>
        <v>5.5162304295391342</v>
      </c>
      <c r="SA72" s="499">
        <f>IF('Sensitivity Analysis Tables'!CJ130&gt;0,'Projected DMI &amp; Feed Cost'!$OF39*'Forecast Sheet (2)'!AF33,SUMPRODUCT($OF39,'Forecast Sheet'!AF33))</f>
        <v>11.02343430019357</v>
      </c>
      <c r="SB72" s="499">
        <f>IF('Sensitivity Analysis Tables'!CK130&gt;0,'Projected DMI &amp; Feed Cost'!$OF39*'Forecast Sheet (2)'!AG33,SUMPRODUCT($OF39,'Forecast Sheet'!AG33))</f>
        <v>5.507207563337615</v>
      </c>
      <c r="SC72" s="499">
        <f>IF('Sensitivity Analysis Tables'!CL130&gt;0,'Projected DMI &amp; Feed Cost'!$OF39*'Forecast Sheet (2)'!AH33,SUMPRODUCT($OF39,'Forecast Sheet'!AH33))</f>
        <v>7.336935554987118</v>
      </c>
      <c r="SD72" s="499">
        <f>IF('Sensitivity Analysis Tables'!CM130&gt;0,'Projected DMI &amp; Feed Cost'!$OF39*'Forecast Sheet (2)'!AI33,SUMPRODUCT($OF39,'Forecast Sheet'!AI33))</f>
        <v>5.4981994557861418</v>
      </c>
      <c r="SE72" s="499">
        <f>IF('Sensitivity Analysis Tables'!CN130&gt;0,'Projected DMI &amp; Feed Cost'!$OF39*'Forecast Sheet (2)'!AJ33,SUMPRODUCT($OF39,'Forecast Sheet'!AJ33))</f>
        <v>12.818635500903587</v>
      </c>
      <c r="SF72" s="499">
        <f>IF('Sensitivity Analysis Tables'!CO130&gt;0,'Projected DMI &amp; Feed Cost'!$OF39*'Forecast Sheet (2)'!AK33,SUMPRODUCT($OF39,'Forecast Sheet'!AK33))</f>
        <v>5.489206082744075</v>
      </c>
      <c r="SG72" s="499">
        <f>IF('Sensitivity Analysis Tables'!CP130&gt;0,'Projected DMI &amp; Feed Cost'!$OF39*'Forecast Sheet (2)'!AL33,SUMPRODUCT($OF39,'Forecast Sheet'!AL33))</f>
        <v>5.4847149141309224</v>
      </c>
      <c r="SH72" s="499">
        <f>IF('Sensitivity Analysis Tables'!CQ130&gt;0,'Projected DMI &amp; Feed Cost'!$OF39*'Forecast Sheet (2)'!AM33,SUMPRODUCT($OF39,'Forecast Sheet'!AM33))</f>
        <v>5.4802274201102685</v>
      </c>
      <c r="SI72" s="499">
        <f>IF('Sensitivity Analysis Tables'!CR130&gt;0,'Projected DMI &amp; Feed Cost'!$OF39*'Forecast Sheet (2)'!AN33,SUMPRODUCT($OF39,'Forecast Sheet'!AN33))</f>
        <v>9.1262393294593913</v>
      </c>
      <c r="SJ72" s="499">
        <f>IF('Sensitivity Analysis Tables'!CS130&gt;0,'Projected DMI &amp; Feed Cost'!$OF39*'Forecast Sheet (2)'!AO33,SUMPRODUCT($OF39,'Forecast Sheet'!AO33))</f>
        <v>5.4712634438229877</v>
      </c>
      <c r="SK72" s="499">
        <f>IF('Sensitivity Analysis Tables'!CT130&gt;0,'Projected DMI &amp; Feed Cost'!$OF39*'Forecast Sheet (2)'!AP33,SUMPRODUCT($OF39,'Forecast Sheet'!AP33))</f>
        <v>7.2890492740676969</v>
      </c>
      <c r="SL72" s="499">
        <f>IF('Sensitivity Analysis Tables'!CU130&gt;0,'Projected DMI &amp; Feed Cost'!$OF39*'Forecast Sheet (2)'!AQ33,SUMPRODUCT($OF39,'Forecast Sheet'!AQ33))</f>
        <v>12.745399636339689</v>
      </c>
      <c r="SM72" s="499">
        <f>IF('Sensitivity Analysis Tables'!CV130&gt;0,'Projected DMI &amp; Feed Cost'!$OF39*'Forecast Sheet (2)'!AR33,SUMPRODUCT($OF39,'Forecast Sheet'!AR33))</f>
        <v>5.4578449637536162</v>
      </c>
      <c r="SN72" s="499">
        <f>IF('Sensitivity Analysis Tables'!CW130&gt;0,'Projected DMI &amp; Feed Cost'!$OF39*'Forecast Sheet (2)'!AS33,SUMPRODUCT($OF39,'Forecast Sheet'!AS33))</f>
        <v>5.4533794542378171</v>
      </c>
      <c r="SO72" s="499">
        <f>IF('Sensitivity Analysis Tables'!CX130&gt;0,'Projected DMI &amp; Feed Cost'!$OF39*'Forecast Sheet (2)'!AT33,SUMPRODUCT($OF39,'Forecast Sheet'!AT33))</f>
        <v>5.4489175983207137</v>
      </c>
      <c r="SP72" s="499">
        <f>IF('Sensitivity Analysis Tables'!CY130&gt;0,'Projected DMI &amp; Feed Cost'!$OF39*'Forecast Sheet (2)'!AU33,SUMPRODUCT($OF39,'Forecast Sheet'!AU33))</f>
        <v>10.888918786025991</v>
      </c>
      <c r="SQ72" s="499">
        <f>IF('Sensitivity Analysis Tables'!CZ130&gt;0,'Projected DMI &amp; Feed Cost'!$OF39*'Forecast Sheet (2)'!AV33,SUMPRODUCT($OF39,'Forecast Sheet'!AV33))</f>
        <v>5.4400048353278043</v>
      </c>
      <c r="SR72" s="499">
        <f>IF('Sensitivity Analysis Tables'!DA130&gt;0,'Projected DMI &amp; Feed Cost'!$OF39*'Forecast Sheet (2)'!AW33,SUMPRODUCT($OF39,'Forecast Sheet'!AW33))</f>
        <v>5.435553922280719</v>
      </c>
      <c r="SS72" s="499">
        <f>IF('Sensitivity Analysis Tables'!DB130&gt;0,'Projected DMI &amp; Feed Cost'!$OF39*'Forecast Sheet (2)'!AX33,SUMPRODUCT($OF39,'Forecast Sheet'!AX33))</f>
        <v>9.0518444181496083</v>
      </c>
      <c r="ST72" s="499">
        <f>IF('Sensitivity Analysis Tables'!DC130&gt;0,'Projected DMI &amp; Feed Cost'!$OF39*'Forecast Sheet (2)'!AY33,SUMPRODUCT($OF39,'Forecast Sheet'!AY33))</f>
        <v>5.426663018175395</v>
      </c>
      <c r="SU72" s="499">
        <f>IF('Sensitivity Analysis Tables'!DD130&gt;0,'Projected DMI &amp; Feed Cost'!$OF39*'Forecast Sheet (2)'!AZ33,SUMPRODUCT($OF39,'Forecast Sheet'!AZ33))</f>
        <v>7.108928553809772</v>
      </c>
      <c r="SV72" s="499">
        <f>IF('Sensitivity Analysis Tables'!DE130&gt;0,'Projected DMI &amp; Feed Cost'!$OF39*'Forecast Sheet (2)'!BA33,SUMPRODUCT($OF39,'Forecast Sheet'!BA33))</f>
        <v>18.181584622907437</v>
      </c>
      <c r="SW72" s="499">
        <f>IF('Sensitivity Analysis Tables'!DF130&gt;0,'Projected DMI &amp; Feed Cost'!$OF39*'Forecast Sheet (2)'!BB33,SUMPRODUCT($OF39,'Forecast Sheet'!BB33))</f>
        <v>16.682177535096578</v>
      </c>
      <c r="SX72" s="499">
        <f>IF('Sensitivity Analysis Tables'!DG130&gt;0,'Projected DMI &amp; Feed Cost'!$OF39*'Forecast Sheet (2)'!BC33,SUMPRODUCT($OF39,'Forecast Sheet'!BC33))</f>
        <v>16.038376147819275</v>
      </c>
      <c r="SY72" s="499">
        <f>IF('Sensitivity Analysis Tables'!DH130&gt;0,'Projected DMI &amp; Feed Cost'!$OF39*'Forecast Sheet (2)'!BD33,SUMPRODUCT($OF39,'Forecast Sheet'!BD33))</f>
        <v>19.520848508538986</v>
      </c>
      <c r="SZ72" s="499">
        <f>IF('Sensitivity Analysis Tables'!DI130&gt;0,'Projected DMI &amp; Feed Cost'!$OF39*'Forecast Sheet (2)'!BE33,SUMPRODUCT($OF39,'Forecast Sheet'!BE33))</f>
        <v>13.04064006294843</v>
      </c>
      <c r="TA72" s="499">
        <f>IF('Sensitivity Analysis Tables'!DJ130&gt;0,'Projected DMI &amp; Feed Cost'!$OF39*'Forecast Sheet (2)'!BF33,SUMPRODUCT($OF39,'Forecast Sheet'!BF33))</f>
        <v>14.408477899233649</v>
      </c>
      <c r="TB72" s="499"/>
      <c r="TC72" s="499"/>
      <c r="TD72" s="470" t="s">
        <v>28</v>
      </c>
      <c r="TE72" s="499">
        <f>IF('Sensitivity Analysis Tables'!DN130&gt;0,'Projected DMI &amp; Feed Cost'!$OF60*'Forecast Sheet (2)'!D46,SUMPRODUCT($OF60,'Forecast Sheet'!D46))</f>
        <v>16.2</v>
      </c>
      <c r="TF72" s="499">
        <f>IF('Sensitivity Analysis Tables'!DO130&gt;0,'Projected DMI &amp; Feed Cost'!$OF60*'Forecast Sheet (2)'!E46,SUMPRODUCT($OF60,'Forecast Sheet'!E46))</f>
        <v>13.499999999999998</v>
      </c>
      <c r="TG72" s="499">
        <f>IF('Sensitivity Analysis Tables'!DP130&gt;0,'Projected DMI &amp; Feed Cost'!$OF60*'Forecast Sheet (2)'!F46,SUMPRODUCT($OF60,'Forecast Sheet'!F46))</f>
        <v>10.691999999999998</v>
      </c>
      <c r="TH72" s="499">
        <f>IF('Sensitivity Analysis Tables'!DQ130&gt;0,'Projected DMI &amp; Feed Cost'!$OF60*'Forecast Sheet (2)'!G46,SUMPRODUCT($OF60,'Forecast Sheet'!G46))</f>
        <v>5.2925399999999989</v>
      </c>
      <c r="TI72" s="499">
        <f>IF('Sensitivity Analysis Tables'!DR130&gt;0,'Projected DMI &amp; Feed Cost'!$OF60*'Forecast Sheet (2)'!H46,SUMPRODUCT($OF60,'Forecast Sheet'!H46))</f>
        <v>7.8594218999999992</v>
      </c>
      <c r="TJ72" s="499">
        <f>IF('Sensitivity Analysis Tables'!DS130&gt;0,'Projected DMI &amp; Feed Cost'!$OF60*'Forecast Sheet (2)'!I46,SUMPRODUCT($OF60,'Forecast Sheet'!I46))</f>
        <v>12.968046134999998</v>
      </c>
      <c r="TK72" s="499">
        <f>IF('Sensitivity Analysis Tables'!DT130&gt;0,'Projected DMI &amp; Feed Cost'!$OF60*'Forecast Sheet (2)'!J46,SUMPRODUCT($OF60,'Forecast Sheet'!J46))</f>
        <v>10.270692538919999</v>
      </c>
      <c r="TL72" s="499">
        <f>IF('Sensitivity Analysis Tables'!DU130&gt;0,'Projected DMI &amp; Feed Cost'!$OF60*'Forecast Sheet (2)'!K46,SUMPRODUCT($OF60,'Forecast Sheet'!K46))</f>
        <v>10.167985613530798</v>
      </c>
      <c r="TM72" s="499">
        <f>IF('Sensitivity Analysis Tables'!DV130&gt;0,'Projected DMI &amp; Feed Cost'!$OF60*'Forecast Sheet (2)'!L46,SUMPRODUCT($OF60,'Forecast Sheet'!L46))</f>
        <v>10.06630575739549</v>
      </c>
      <c r="TN72" s="499">
        <f>IF('Sensitivity Analysis Tables'!DW130&gt;0,'Projected DMI &amp; Feed Cost'!$OF60*'Forecast Sheet (2)'!M46,SUMPRODUCT($OF60,'Forecast Sheet'!M46))</f>
        <v>12.457053374776917</v>
      </c>
      <c r="TO72" s="499">
        <f>IF('Sensitivity Analysis Tables'!DX130&gt;0,'Projected DMI &amp; Feed Cost'!$OF60*'Forecast Sheet (2)'!N46,SUMPRODUCT($OF60,'Forecast Sheet'!N46))</f>
        <v>12.332482841029149</v>
      </c>
      <c r="TP72" s="499">
        <f>IF('Sensitivity Analysis Tables'!DY130&gt;0,'Projected DMI &amp; Feed Cost'!$OF60*'Forecast Sheet (2)'!O46,SUMPRODUCT($OF60,'Forecast Sheet'!O46))</f>
        <v>11.530871456362256</v>
      </c>
      <c r="TQ72" s="499">
        <f>IF('Sensitivity Analysis Tables'!DZ130&gt;0,'Projected DMI &amp; Feed Cost'!$OF60*'Forecast Sheet (2)'!P46,SUMPRODUCT($OF60,'Forecast Sheet'!P46))</f>
        <v>15.09391073637819</v>
      </c>
      <c r="TR72" s="499">
        <f>IF('Sensitivity Analysis Tables'!EA130&gt;0,'Projected DMI &amp; Feed Cost'!$OF60*'Forecast Sheet (2)'!Q46,SUMPRODUCT($OF60,'Forecast Sheet'!Q46))</f>
        <v>12.937637774038446</v>
      </c>
      <c r="TS72" s="499">
        <f>IF('Sensitivity Analysis Tables'!EB130&gt;0,'Projected DMI &amp; Feed Cost'!$OF60*'Forecast Sheet (2)'!R46,SUMPRODUCT($OF60,'Forecast Sheet'!R46))</f>
        <v>12.937637774038446</v>
      </c>
      <c r="TT72" s="499">
        <f>IF('Sensitivity Analysis Tables'!EC130&gt;0,'Projected DMI &amp; Feed Cost'!$OF60*'Forecast Sheet (2)'!S46,SUMPRODUCT($OF60,'Forecast Sheet'!S46))</f>
        <v>17.077681861730756</v>
      </c>
      <c r="TU72" s="499">
        <f>IF('Sensitivity Analysis Tables'!ED130&gt;0,'Projected DMI &amp; Feed Cost'!$OF60*'Forecast Sheet (2)'!T46,SUMPRODUCT($OF60,'Forecast Sheet'!T46))</f>
        <v>10.566815651945905</v>
      </c>
      <c r="TV72" s="499">
        <f>IF('Sensitivity Analysis Tables'!EE130&gt;0,'Projected DMI &amp; Feed Cost'!$OF60*'Forecast Sheet (2)'!U46,SUMPRODUCT($OF60,'Forecast Sheet'!U46))</f>
        <v>10.461147495426449</v>
      </c>
      <c r="TW72" s="499">
        <f>IF('Sensitivity Analysis Tables'!EF130&gt;0,'Projected DMI &amp; Feed Cost'!$OF60*'Forecast Sheet (2)'!V46,SUMPRODUCT($OF60,'Forecast Sheet'!V46))</f>
        <v>14.499150428661055</v>
      </c>
      <c r="TX72" s="499">
        <f>IF('Sensitivity Analysis Tables'!EG130&gt;0,'Projected DMI &amp; Feed Cost'!$OF60*'Forecast Sheet (2)'!W46,SUMPRODUCT($OF60,'Forecast Sheet'!W46))</f>
        <v>14.354158924374444</v>
      </c>
      <c r="TY72" s="499">
        <f>IF('Sensitivity Analysis Tables'!EH130&gt;0,'Projected DMI &amp; Feed Cost'!$OF60*'Forecast Sheet (2)'!X46,SUMPRODUCT($OF60,'Forecast Sheet'!X46))</f>
        <v>12.180529144397743</v>
      </c>
      <c r="TZ72" s="499">
        <f>IF('Sensitivity Analysis Tables'!EI130&gt;0,'Projected DMI &amp; Feed Cost'!$OF60*'Forecast Sheet (2)'!Y46,SUMPRODUCT($OF60,'Forecast Sheet'!Y46))</f>
        <v>14.068511161779391</v>
      </c>
      <c r="UA72" s="499">
        <f>IF('Sensitivity Analysis Tables'!EJ130&gt;0,'Projected DMI &amp; Feed Cost'!$OF60*'Forecast Sheet (2)'!Z46,SUMPRODUCT($OF60,'Forecast Sheet'!Z46))</f>
        <v>11.938136614424231</v>
      </c>
      <c r="UB72" s="499">
        <f>IF('Sensitivity Analysis Tables'!EK130&gt;0,'Projected DMI &amp; Feed Cost'!$OF60*'Forecast Sheet (2)'!AA46,SUMPRODUCT($OF60,'Forecast Sheet'!AA46))</f>
        <v>9.8489627068999859</v>
      </c>
      <c r="UC72" s="499">
        <f>IF('Sensitivity Analysis Tables'!EL130&gt;0,'Projected DMI &amp; Feed Cost'!$OF60*'Forecast Sheet (2)'!AB46,SUMPRODUCT($OF60,'Forecast Sheet'!AB46))</f>
        <v>9.2087801309514887</v>
      </c>
      <c r="UD72" s="499">
        <f>IF('Sensitivity Analysis Tables'!EM130&gt;0,'Projected DMI &amp; Feed Cost'!$OF60*'Forecast Sheet (2)'!AC46,SUMPRODUCT($OF60,'Forecast Sheet'!AC46))</f>
        <v>10.332251306927567</v>
      </c>
      <c r="UE72" s="499">
        <f>IF('Sensitivity Analysis Tables'!EN130&gt;0,'Projected DMI &amp; Feed Cost'!$OF60*'Forecast Sheet (2)'!AD46,SUMPRODUCT($OF60,'Forecast Sheet'!AD46))</f>
        <v>10.332251306927567</v>
      </c>
      <c r="UF72" s="499">
        <f>IF('Sensitivity Analysis Tables'!EO130&gt;0,'Projected DMI &amp; Feed Cost'!$OF60*'Forecast Sheet (2)'!AE46,SUMPRODUCT($OF60,'Forecast Sheet'!AE46))</f>
        <v>10.332251306927567</v>
      </c>
      <c r="UG72" s="499">
        <f>IF('Sensitivity Analysis Tables'!EP130&gt;0,'Projected DMI &amp; Feed Cost'!$OF60*'Forecast Sheet (2)'!AF46,SUMPRODUCT($OF60,'Forecast Sheet'!AF46))</f>
        <v>10.228928793858293</v>
      </c>
      <c r="UH72" s="499">
        <f>IF('Sensitivity Analysis Tables'!EQ130&gt;0,'Projected DMI &amp; Feed Cost'!$OF60*'Forecast Sheet (2)'!AG46,SUMPRODUCT($OF60,'Forecast Sheet'!AG46))</f>
        <v>10.126639505919711</v>
      </c>
      <c r="UI72" s="499">
        <f>IF('Sensitivity Analysis Tables'!ER130&gt;0,'Projected DMI &amp; Feed Cost'!$OF60*'Forecast Sheet (2)'!AH46,SUMPRODUCT($OF60,'Forecast Sheet'!AH46))</f>
        <v>10.025373110860512</v>
      </c>
      <c r="UJ72" s="499">
        <f>IF('Sensitivity Analysis Tables'!ES130&gt;0,'Projected DMI &amp; Feed Cost'!$OF60*'Forecast Sheet (2)'!AI46,SUMPRODUCT($OF60,'Forecast Sheet'!AI46))</f>
        <v>9.9251193797519068</v>
      </c>
      <c r="UK72" s="499">
        <f>IF('Sensitivity Analysis Tables'!ET130&gt;0,'Projected DMI &amp; Feed Cost'!$OF60*'Forecast Sheet (2)'!AJ46,SUMPRODUCT($OF60,'Forecast Sheet'!AJ46))</f>
        <v>9.8258681859543895</v>
      </c>
      <c r="UL72" s="499">
        <f>IF('Sensitivity Analysis Tables'!EU130&gt;0,'Projected DMI &amp; Feed Cost'!$OF60*'Forecast Sheet (2)'!AK46,SUMPRODUCT($OF60,'Forecast Sheet'!AK46))</f>
        <v>9.7276095040948469</v>
      </c>
      <c r="UM72" s="499">
        <f>IF('Sensitivity Analysis Tables'!EV130&gt;0,'Projected DMI &amp; Feed Cost'!$OF60*'Forecast Sheet (2)'!AL46,SUMPRODUCT($OF60,'Forecast Sheet'!AL46))</f>
        <v>9.6303334090538986</v>
      </c>
      <c r="UN72" s="499">
        <f>IF('Sensitivity Analysis Tables'!EW130&gt;0,'Projected DMI &amp; Feed Cost'!$OF60*'Forecast Sheet (2)'!AM46,SUMPRODUCT($OF60,'Forecast Sheet'!AM46))</f>
        <v>9.5340300749633613</v>
      </c>
      <c r="UO72" s="499">
        <f>IF('Sensitivity Analysis Tables'!EX130&gt;0,'Projected DMI &amp; Feed Cost'!$OF60*'Forecast Sheet (2)'!AN46,SUMPRODUCT($OF60,'Forecast Sheet'!AN46))</f>
        <v>9.4386897742137261</v>
      </c>
      <c r="UP72" s="499">
        <f>IF('Sensitivity Analysis Tables'!EY130&gt;0,'Projected DMI &amp; Feed Cost'!$OF60*'Forecast Sheet (2)'!AO46,SUMPRODUCT($OF60,'Forecast Sheet'!AO46))</f>
        <v>8.8251749388898375</v>
      </c>
      <c r="UQ72" s="499">
        <f>IF('Sensitivity Analysis Tables'!EZ130&gt;0,'Projected DMI &amp; Feed Cost'!$OF60*'Forecast Sheet (2)'!AP46,SUMPRODUCT($OF60,'Forecast Sheet'!AP46))</f>
        <v>8.8251749388898375</v>
      </c>
      <c r="UR72" s="499">
        <f>IF('Sensitivity Analysis Tables'!FA130&gt;0,'Projected DMI &amp; Feed Cost'!$OF60*'Forecast Sheet (2)'!AQ46,SUMPRODUCT($OF60,'Forecast Sheet'!AQ46))</f>
        <v>4.4089771706062821</v>
      </c>
      <c r="US72" s="499">
        <f>IF('Sensitivity Analysis Tables'!FB130&gt;0,'Projected DMI &amp; Feed Cost'!$OF60*'Forecast Sheet (2)'!AR46,SUMPRODUCT($OF60,'Forecast Sheet'!AR46))</f>
        <v>4.4053698256485099</v>
      </c>
      <c r="UT72" s="499">
        <f>IF('Sensitivity Analysis Tables'!FC130&gt;0,'Projected DMI &amp; Feed Cost'!$OF60*'Forecast Sheet (2)'!AS46,SUMPRODUCT($OF60,'Forecast Sheet'!AS46))</f>
        <v>8.8035308643095984</v>
      </c>
      <c r="UU72" s="499">
        <f>IF('Sensitivity Analysis Tables'!FD130&gt;0,'Projected DMI &amp; Feed Cost'!$OF60*'Forecast Sheet (2)'!AT46,SUMPRODUCT($OF60,'Forecast Sheet'!AT46))</f>
        <v>4.3981639877103085</v>
      </c>
      <c r="UV72" s="499">
        <f>IF('Sensitivity Analysis Tables'!FE130&gt;0,'Projected DMI &amp; Feed Cost'!$OF60*'Forecast Sheet (2)'!AU46,SUMPRODUCT($OF60,'Forecast Sheet'!AU46))</f>
        <v>5.8594206532029096</v>
      </c>
      <c r="UW72" s="499">
        <f>IF('Sensitivity Analysis Tables'!FF130&gt;0,'Projected DMI &amp; Feed Cost'!$OF60*'Forecast Sheet (2)'!AV46,SUMPRODUCT($OF60,'Forecast Sheet'!AV46))</f>
        <v>4.390969936319534</v>
      </c>
      <c r="UX72" s="499">
        <f>IF('Sensitivity Analysis Tables'!FG130&gt;0,'Projected DMI &amp; Feed Cost'!$OF60*'Forecast Sheet (2)'!AW46,SUMPRODUCT($OF60,'Forecast Sheet'!AW46))</f>
        <v>10.237213757291395</v>
      </c>
      <c r="UY72" s="499">
        <f>IF('Sensitivity Analysis Tables'!FH130&gt;0,'Projected DMI &amp; Feed Cost'!$OF60*'Forecast Sheet (2)'!AX46,SUMPRODUCT($OF60,'Forecast Sheet'!AX46))</f>
        <v>4.3837876521969994</v>
      </c>
      <c r="UZ72" s="499">
        <f>IF('Sensitivity Analysis Tables'!FI130&gt;0,'Projected DMI &amp; Feed Cost'!$OF60*'Forecast Sheet (2)'!AY46,SUMPRODUCT($OF60,'Forecast Sheet'!AY46))</f>
        <v>4.3802009168452019</v>
      </c>
      <c r="VA72" s="499">
        <f>IF('Sensitivity Analysis Tables'!FJ130&gt;0,'Projected DMI &amp; Feed Cost'!$OF60*'Forecast Sheet (2)'!AZ46,SUMPRODUCT($OF60,'Forecast Sheet'!AZ46))</f>
        <v>4.3766171160950558</v>
      </c>
      <c r="VB72" s="499">
        <f>IF('Sensitivity Analysis Tables'!FK130&gt;0,'Projected DMI &amp; Feed Cost'!$OF60*'Forecast Sheet (2)'!BA46,SUMPRODUCT($OF60,'Forecast Sheet'!BA46))</f>
        <v>7.2883937459092083</v>
      </c>
      <c r="VC72" s="499">
        <f>IF('Sensitivity Analysis Tables'!FL130&gt;0,'Projected DMI &amp; Feed Cost'!$OF60*'Forecast Sheet (2)'!BB46,SUMPRODUCT($OF60,'Forecast Sheet'!BB46))</f>
        <v>4.3694583087975296</v>
      </c>
      <c r="VD72" s="499">
        <f>IF('Sensitivity Analysis Tables'!FM130&gt;0,'Projected DMI &amp; Feed Cost'!$OF60*'Forecast Sheet (2)'!BC46,SUMPRODUCT($OF60,'Forecast Sheet'!BC46))</f>
        <v>5.82117772993863</v>
      </c>
      <c r="VE72" s="499">
        <f>IF('Sensitivity Analysis Tables'!FN130&gt;0,'Projected DMI &amp; Feed Cost'!$OF60*'Forecast Sheet (2)'!BD46,SUMPRODUCT($OF60,'Forecast Sheet'!BD46))</f>
        <v>10.178726159279279</v>
      </c>
      <c r="VF72" s="499">
        <f>IF('Sensitivity Analysis Tables'!FO130&gt;0,'Projected DMI &amp; Feed Cost'!$OF60*'Forecast Sheet (2)'!BE46,SUMPRODUCT($OF60,'Forecast Sheet'!BE46))</f>
        <v>4.3587420474015008</v>
      </c>
      <c r="VG72" s="499">
        <f>IF('Sensitivity Analysis Tables'!FP130&gt;0,'Projected DMI &amp; Feed Cost'!$OF60*'Forecast Sheet (2)'!BF46,SUMPRODUCT($OF60,'Forecast Sheet'!BF46))</f>
        <v>4.3551758039081712</v>
      </c>
      <c r="VH72" s="499"/>
      <c r="VI72" s="499"/>
      <c r="VJ72" s="499"/>
      <c r="VK72" s="499"/>
      <c r="VL72" s="499"/>
      <c r="VM72" s="499"/>
      <c r="VN72" s="499"/>
      <c r="VO72" s="499"/>
      <c r="VP72" s="499"/>
      <c r="VQ72" s="499"/>
      <c r="VR72" s="499"/>
      <c r="VS72" s="499"/>
      <c r="VT72" s="499"/>
      <c r="VU72" s="499"/>
      <c r="VV72" s="499"/>
      <c r="VW72" s="499"/>
      <c r="VX72" s="499"/>
      <c r="VY72" s="499"/>
      <c r="VZ72" s="499"/>
      <c r="WA72" s="499"/>
      <c r="WB72" s="499"/>
      <c r="WC72" s="499"/>
      <c r="WD72" s="499"/>
      <c r="WE72" s="499"/>
      <c r="WF72" s="499"/>
      <c r="WG72" s="499"/>
      <c r="WH72" s="499"/>
      <c r="WI72" s="499"/>
      <c r="WJ72" s="499"/>
      <c r="WK72" s="499"/>
      <c r="WL72" s="499"/>
      <c r="WM72" s="499"/>
      <c r="WN72" s="499"/>
      <c r="WO72" s="499"/>
      <c r="WP72" s="499"/>
      <c r="WQ72" s="499"/>
      <c r="WR72" s="499"/>
      <c r="WS72" s="499"/>
      <c r="WT72" s="499"/>
      <c r="WU72" s="499"/>
      <c r="WV72" s="499"/>
      <c r="WW72" s="499"/>
      <c r="WX72" s="499"/>
      <c r="WY72" s="499"/>
      <c r="WZ72" s="499"/>
      <c r="XA72" s="499"/>
      <c r="XB72" s="499"/>
      <c r="XC72" s="499"/>
      <c r="XD72" s="499"/>
      <c r="XE72" s="499"/>
      <c r="XF72" s="499"/>
      <c r="XG72" s="499"/>
      <c r="XH72" s="499"/>
      <c r="XI72" s="499"/>
      <c r="XJ72" s="499"/>
      <c r="XK72" s="499"/>
      <c r="XL72" s="499"/>
      <c r="XM72" s="499"/>
      <c r="XN72" s="499"/>
      <c r="XO72" s="499"/>
      <c r="XP72" s="499"/>
      <c r="XQ72" s="499"/>
      <c r="XR72" s="499"/>
      <c r="XS72" s="499"/>
    </row>
    <row r="73" spans="1:643" ht="18">
      <c r="A73" s="499"/>
      <c r="B73" s="499"/>
      <c r="C73" s="499"/>
      <c r="D73" s="499"/>
      <c r="E73" s="505">
        <v>300</v>
      </c>
      <c r="F73" s="499"/>
      <c r="G73" s="499"/>
      <c r="H73" s="499"/>
      <c r="I73" s="499"/>
      <c r="J73" s="499"/>
      <c r="K73" s="499"/>
      <c r="L73" s="499"/>
      <c r="M73" s="499"/>
      <c r="N73" s="499"/>
      <c r="O73" s="499"/>
      <c r="P73" s="499"/>
      <c r="Q73" s="499"/>
      <c r="R73" s="499"/>
      <c r="S73" s="499"/>
      <c r="T73" s="499"/>
      <c r="U73" s="499"/>
      <c r="V73" s="499"/>
      <c r="W73" s="499"/>
      <c r="X73" s="499"/>
      <c r="Y73" s="499"/>
      <c r="Z73" s="499"/>
      <c r="AA73" s="499"/>
      <c r="AB73" s="499"/>
      <c r="AC73" s="499"/>
      <c r="AD73" s="499"/>
      <c r="AE73" s="499"/>
      <c r="AF73" s="499"/>
      <c r="AG73" s="499"/>
      <c r="AH73" s="499"/>
      <c r="AI73" s="499"/>
      <c r="AJ73" s="499"/>
      <c r="AK73" s="499"/>
      <c r="AL73" s="499"/>
      <c r="AM73" s="499"/>
      <c r="AN73" s="499"/>
      <c r="AO73" s="499"/>
      <c r="AP73" s="499"/>
      <c r="AQ73" s="499"/>
      <c r="AR73" s="499"/>
      <c r="AS73" s="499"/>
      <c r="AT73" s="499"/>
      <c r="AU73" s="499"/>
      <c r="AV73" s="499"/>
      <c r="AW73" s="499"/>
      <c r="AX73" s="499"/>
      <c r="AY73" s="499"/>
      <c r="AZ73" s="499"/>
      <c r="BA73" s="499"/>
      <c r="BB73" s="499"/>
      <c r="BC73" s="499"/>
      <c r="BD73" s="499"/>
      <c r="BE73" s="499"/>
      <c r="BF73" s="499"/>
      <c r="BG73" s="499"/>
      <c r="BH73" s="499"/>
      <c r="BI73" s="499"/>
      <c r="BJ73" s="499"/>
      <c r="BK73" s="499"/>
      <c r="BL73" s="499"/>
      <c r="BM73" s="499"/>
      <c r="BN73" s="499"/>
      <c r="BO73" s="499"/>
      <c r="BP73" s="499"/>
      <c r="BQ73" s="499"/>
      <c r="BR73" s="499"/>
      <c r="BS73" s="499"/>
      <c r="BT73" s="499"/>
      <c r="BU73" s="499"/>
      <c r="BV73" s="499"/>
      <c r="BW73" s="499"/>
      <c r="BX73" s="499"/>
      <c r="BY73" s="499"/>
      <c r="BZ73" s="499"/>
      <c r="CA73" s="499"/>
      <c r="CB73" s="499"/>
      <c r="CC73" s="499"/>
      <c r="CD73" s="499"/>
      <c r="CE73" s="499"/>
      <c r="CF73" s="499"/>
      <c r="CG73" s="499"/>
      <c r="CH73" s="499"/>
      <c r="CI73" s="499"/>
      <c r="CJ73" s="499"/>
      <c r="CK73" s="499"/>
      <c r="CL73" s="499"/>
      <c r="CM73" s="499"/>
      <c r="CN73" s="499"/>
      <c r="CO73" s="499"/>
      <c r="CP73" s="499"/>
      <c r="CQ73" s="499"/>
      <c r="CR73" s="499"/>
      <c r="CS73" s="505">
        <v>300</v>
      </c>
      <c r="CT73" s="452">
        <f>IF('Sensitivity Analysis Tables'!B128&gt;0,'Projected DMI &amp; Feed Cost'!$AB16*'Forecast Sheet (2)'!D18,SUMPRODUCT($AB16,'Forecast Sheet'!D18))</f>
        <v>6813.99</v>
      </c>
      <c r="CU73" s="452">
        <f>IF('Sensitivity Analysis Tables'!C128&gt;0,'Projected DMI &amp; Feed Cost'!$AB16*'Forecast Sheet (2)'!E18,SUMPRODUCT($AB16,'Forecast Sheet'!E18))</f>
        <v>6745.8500999999997</v>
      </c>
      <c r="CV73" s="452">
        <f>IF('Sensitivity Analysis Tables'!D128&gt;0,'Projected DMI &amp; Feed Cost'!$AB16*'Forecast Sheet (2)'!F18,SUMPRODUCT($AB16,'Forecast Sheet'!F18))</f>
        <v>6678.3915989999987</v>
      </c>
      <c r="CW73" s="452">
        <f>IF('Sensitivity Analysis Tables'!E128&gt;0,'Projected DMI &amp; Feed Cost'!$AB16*'Forecast Sheet (2)'!G18,SUMPRODUCT($AB16,'Forecast Sheet'!G18))</f>
        <v>6611.6076830099992</v>
      </c>
      <c r="CX73" s="452">
        <f>IF('Sensitivity Analysis Tables'!F128&gt;0,'Projected DMI &amp; Feed Cost'!$AB16*'Forecast Sheet (2)'!H18,SUMPRODUCT($AB16,'Forecast Sheet'!H18))</f>
        <v>6545.4916061798986</v>
      </c>
      <c r="CY73" s="452">
        <f>IF('Sensitivity Analysis Tables'!G128&gt;0,'Projected DMI &amp; Feed Cost'!$AB16*'Forecast Sheet (2)'!I18,SUMPRODUCT($AB16,'Forecast Sheet'!I18))</f>
        <v>6480.0366901180996</v>
      </c>
      <c r="CZ73" s="452">
        <f>IF('Sensitivity Analysis Tables'!H128&gt;0,'Projected DMI &amp; Feed Cost'!$AB16*'Forecast Sheet (2)'!J18,SUMPRODUCT($AB16,'Forecast Sheet'!J18))</f>
        <v>6415.2363232169191</v>
      </c>
      <c r="DA73" s="452">
        <f>IF('Sensitivity Analysis Tables'!I128&gt;0,'Projected DMI &amp; Feed Cost'!$AB16*'Forecast Sheet (2)'!K18,SUMPRODUCT($AB16,'Forecast Sheet'!K18))</f>
        <v>6351.0839599847495</v>
      </c>
      <c r="DB73" s="452">
        <f>IF('Sensitivity Analysis Tables'!J128&gt;0,'Projected DMI &amp; Feed Cost'!$AB16*'Forecast Sheet (2)'!L18,SUMPRODUCT($AB16,'Forecast Sheet'!L18))</f>
        <v>6287.5731203849027</v>
      </c>
      <c r="DC73" s="452">
        <f>IF('Sensitivity Analysis Tables'!K128&gt;0,'Projected DMI &amp; Feed Cost'!$AB16*'Forecast Sheet (2)'!M18,SUMPRODUCT($AB16,'Forecast Sheet'!M18))</f>
        <v>5878.8808675598848</v>
      </c>
      <c r="DD73" s="452">
        <f>IF('Sensitivity Analysis Tables'!L128&gt;0,'Projected DMI &amp; Feed Cost'!$AB16*'Forecast Sheet (2)'!N18,SUMPRODUCT($AB16,'Forecast Sheet'!N18))</f>
        <v>5878.8808675598848</v>
      </c>
      <c r="DE73" s="452">
        <f>IF('Sensitivity Analysis Tables'!M128&gt;0,'Projected DMI &amp; Feed Cost'!$AB16*'Forecast Sheet (2)'!O18,SUMPRODUCT($AB16,'Forecast Sheet'!O18))</f>
        <v>2937.0354370613954</v>
      </c>
      <c r="DF73" s="452">
        <f>IF('Sensitivity Analysis Tables'!N128&gt;0,'Projected DMI &amp; Feed Cost'!$AB16*'Forecast Sheet (2)'!P18,SUMPRODUCT($AB16,'Forecast Sheet'!P18))</f>
        <v>2934.6324080674358</v>
      </c>
      <c r="DG73" s="452">
        <f>IF('Sensitivity Analysis Tables'!O128&gt;0,'Projected DMI &amp; Feed Cost'!$AB16*'Forecast Sheet (2)'!Q18,SUMPRODUCT($AB16,'Forecast Sheet'!Q18))</f>
        <v>5864.4626903762155</v>
      </c>
      <c r="DH73" s="452">
        <f>IF('Sensitivity Analysis Tables'!P128&gt;0,'Projected DMI &amp; Feed Cost'!$AB16*'Forecast Sheet (2)'!R18,SUMPRODUCT($AB16,'Forecast Sheet'!R18))</f>
        <v>2929.8322468147721</v>
      </c>
      <c r="DI73" s="452">
        <f>IF('Sensitivity Analysis Tables'!Q128&gt;0,'Projected DMI &amp; Feed Cost'!$AB16*'Forecast Sheet (2)'!S18,SUMPRODUCT($AB16,'Forecast Sheet'!S18))</f>
        <v>3903.2468151201401</v>
      </c>
      <c r="DJ73" s="452">
        <f>IF('Sensitivity Analysis Tables'!R128&gt;0,'Projected DMI &amp; Feed Cost'!$AB16*'Forecast Sheet (2)'!T18,SUMPRODUCT($AB16,'Forecast Sheet'!T18))</f>
        <v>2925.0399371580988</v>
      </c>
      <c r="DK73" s="452">
        <f>IF('Sensitivity Analysis Tables'!S128&gt;0,'Projected DMI &amp; Feed Cost'!$AB16*'Forecast Sheet (2)'!U18,SUMPRODUCT($AB16,'Forecast Sheet'!U18))</f>
        <v>6819.509019549474</v>
      </c>
      <c r="DL73" s="452">
        <f>IF('Sensitivity Analysis Tables'!T128&gt;0,'Projected DMI &amp; Feed Cost'!$AB16*'Forecast Sheet (2)'!V18,SUMPRODUCT($AB16,'Forecast Sheet'!V18))</f>
        <v>2920.2554662546077</v>
      </c>
      <c r="DM73" s="452">
        <f>IF('Sensitivity Analysis Tables'!U128&gt;0,'Projected DMI &amp; Feed Cost'!$AB16*'Forecast Sheet (2)'!W18,SUMPRODUCT($AB16,'Forecast Sheet'!W18))</f>
        <v>2917.8661663276721</v>
      </c>
      <c r="DN73" s="452">
        <f>IF('Sensitivity Analysis Tables'!V128&gt;0,'Projected DMI &amp; Feed Cost'!$AB16*'Forecast Sheet (2)'!X18,SUMPRODUCT($AB16,'Forecast Sheet'!X18))</f>
        <v>2915.4788212824956</v>
      </c>
      <c r="DO73" s="452">
        <f>IF('Sensitivity Analysis Tables'!W128&gt;0,'Projected DMI &amp; Feed Cost'!$AB16*'Forecast Sheet (2)'!Y18,SUMPRODUCT($AB16,'Forecast Sheet'!Y18))</f>
        <v>4855.1557158660462</v>
      </c>
      <c r="DP73" s="452">
        <f>IF('Sensitivity Analysis Tables'!X128&gt;0,'Projected DMI &amp; Feed Cost'!$AB16*'Forecast Sheet (2)'!Z18,SUMPRODUCT($AB16,'Forecast Sheet'!Z18))</f>
        <v>2910.7099894409293</v>
      </c>
      <c r="DQ73" s="452">
        <f>IF('Sensitivity Analysis Tables'!Y128&gt;0,'Projected DMI &amp; Feed Cost'!$AB16*'Forecast Sheet (2)'!AA18,SUMPRODUCT($AB16,'Forecast Sheet'!AA18))</f>
        <v>3877.7713325994264</v>
      </c>
      <c r="DR73" s="452">
        <f>IF('Sensitivity Analysis Tables'!Z128&gt;0,'Projected DMI &amp; Feed Cost'!$AB16*'Forecast Sheet (2)'!AB18,SUMPRODUCT($AB16,'Forecast Sheet'!AB18))</f>
        <v>6780.5475685500469</v>
      </c>
      <c r="DS73" s="452">
        <f>IF('Sensitivity Analysis Tables'!AA128&gt;0,'Projected DMI &amp; Feed Cost'!$AB16*'Forecast Sheet (2)'!AC18,SUMPRODUCT($AB16,'Forecast Sheet'!AC18))</f>
        <v>2903.5713633480595</v>
      </c>
      <c r="DT73" s="452">
        <f>IF('Sensitivity Analysis Tables'!AB128&gt;0,'Projected DMI &amp; Feed Cost'!$AB16*'Forecast Sheet (2)'!AD18,SUMPRODUCT($AB16,'Forecast Sheet'!AD18))</f>
        <v>2901.1957140507752</v>
      </c>
      <c r="DU73" s="452">
        <f>IF('Sensitivity Analysis Tables'!AC128&gt;0,'Projected DMI &amp; Feed Cost'!$AB16*'Forecast Sheet (2)'!AE18,SUMPRODUCT($AB16,'Forecast Sheet'!AE18))</f>
        <v>2898.8220084665513</v>
      </c>
      <c r="DV73" s="452">
        <f>IF('Sensitivity Analysis Tables'!AD128&gt;0,'Projected DMI &amp; Feed Cost'!$AB16*'Forecast Sheet (2)'!AF18,SUMPRODUCT($AB16,'Forecast Sheet'!AF18))</f>
        <v>5792.9004900101572</v>
      </c>
      <c r="DW73" s="452">
        <f>IF('Sensitivity Analysis Tables'!AE128&gt;0,'Projected DMI &amp; Feed Cost'!$AB16*'Forecast Sheet (2)'!AG18,SUMPRODUCT($AB16,'Forecast Sheet'!AG18))</f>
        <v>2894.080422077348</v>
      </c>
      <c r="DX73" s="452">
        <f>IF('Sensitivity Analysis Tables'!AF128&gt;0,'Projected DMI &amp; Feed Cost'!$AB16*'Forecast Sheet (2)'!AH18,SUMPRODUCT($AB16,'Forecast Sheet'!AH18))</f>
        <v>2891.7125380956477</v>
      </c>
      <c r="DY73" s="452">
        <f>IF('Sensitivity Analysis Tables'!AG128&gt;0,'Projected DMI &amp; Feed Cost'!$AB16*'Forecast Sheet (2)'!AI18,SUMPRODUCT($AB16,'Forecast Sheet'!AI18))</f>
        <v>4815.5776524559524</v>
      </c>
      <c r="DZ73" s="452">
        <f>IF('Sensitivity Analysis Tables'!AH128&gt;0,'Projected DMI &amp; Feed Cost'!$AB16*'Forecast Sheet (2)'!AJ18,SUMPRODUCT($AB16,'Forecast Sheet'!AJ18))</f>
        <v>2886.9825806259992</v>
      </c>
      <c r="EA73" s="452">
        <f>IF('Sensitivity Analysis Tables'!AI128&gt;0,'Projected DMI &amp; Feed Cost'!$AB16*'Forecast Sheet (2)'!AK18,SUMPRODUCT($AB16,'Forecast Sheet'!AK18))</f>
        <v>3781.9471806200618</v>
      </c>
      <c r="EB73" s="452">
        <f>IF('Sensitivity Analysis Tables'!AJ128&gt;0,'Projected DMI &amp; Feed Cost'!$AB16*'Forecast Sheet (2)'!AL18,SUMPRODUCT($AB16,'Forecast Sheet'!AL18))</f>
        <v>9672.5958325969477</v>
      </c>
      <c r="EC73" s="452">
        <f>IF('Sensitivity Analysis Tables'!AK128&gt;0,'Projected DMI &amp; Feed Cost'!$AB16*'Forecast Sheet (2)'!AM18,SUMPRODUCT($AB16,'Forecast Sheet'!AM18))</f>
        <v>8874.9118545649817</v>
      </c>
      <c r="ED73" s="452">
        <f>IF('Sensitivity Analysis Tables'!AL128&gt;0,'Projected DMI &amp; Feed Cost'!$AB16*'Forecast Sheet (2)'!AN18,SUMPRODUCT($AB16,'Forecast Sheet'!AN18))</f>
        <v>8532.4097710143142</v>
      </c>
      <c r="EE73" s="452">
        <f>IF('Sensitivity Analysis Tables'!AM128&gt;0,'Projected DMI &amp; Feed Cost'!$AB16*'Forecast Sheet (2)'!AO18,SUMPRODUCT($AB16,'Forecast Sheet'!AO18))</f>
        <v>10385.083690370688</v>
      </c>
      <c r="EF73" s="452">
        <f>IF('Sensitivity Analysis Tables'!AN128&gt;0,'Projected DMI &amp; Feed Cost'!$AB16*'Forecast Sheet (2)'!AP18,SUMPRODUCT($AB16,'Forecast Sheet'!AP18))</f>
        <v>6937.6153588036977</v>
      </c>
      <c r="EG73" s="452">
        <f>IF('Sensitivity Analysis Tables'!AO128&gt;0,'Projected DMI &amp; Feed Cost'!$AB16*'Forecast Sheet (2)'!AQ18,SUMPRODUCT($AB16,'Forecast Sheet'!AQ18))</f>
        <v>7665.3045470305233</v>
      </c>
      <c r="EH73" s="452">
        <f>IF('Sensitivity Analysis Tables'!AP128&gt;0,'Projected DMI &amp; Feed Cost'!$AB16*'Forecast Sheet (2)'!AR18,SUMPRODUCT($AB16,'Forecast Sheet'!AR18))</f>
        <v>8682.7073756604859</v>
      </c>
      <c r="EI73" s="452">
        <f>IF('Sensitivity Analysis Tables'!AQ128&gt;0,'Projected DMI &amp; Feed Cost'!$AB16*'Forecast Sheet (2)'!AS18,SUMPRODUCT($AB16,'Forecast Sheet'!AS18))</f>
        <v>10094.024305813928</v>
      </c>
      <c r="EJ73" s="452">
        <f>IF('Sensitivity Analysis Tables'!AR128&gt;0,'Projected DMI &amp; Feed Cost'!$AB16*'Forecast Sheet (2)'!AT18,SUMPRODUCT($AB16,'Forecast Sheet'!AT18))</f>
        <v>7784.7882563193434</v>
      </c>
      <c r="EK73" s="452">
        <f>IF('Sensitivity Analysis Tables'!AS128&gt;0,'Projected DMI &amp; Feed Cost'!$AB16*'Forecast Sheet (2)'!AU18,SUMPRODUCT($AB16,'Forecast Sheet'!AU18))</f>
        <v>8143.655126204636</v>
      </c>
      <c r="EL73" s="452">
        <f>IF('Sensitivity Analysis Tables'!AT128&gt;0,'Projected DMI &amp; Feed Cost'!$AB16*'Forecast Sheet (2)'!AV18,SUMPRODUCT($AB16,'Forecast Sheet'!AV18))</f>
        <v>7969.660758370469</v>
      </c>
      <c r="EM73" s="452">
        <f>IF('Sensitivity Analysis Tables'!AU128&gt;0,'Projected DMI &amp; Feed Cost'!$AB16*'Forecast Sheet (2)'!AW18,SUMPRODUCT($AB16,'Forecast Sheet'!AW18))</f>
        <v>8388.7865721858307</v>
      </c>
      <c r="EN73" s="452">
        <f>IF('Sensitivity Analysis Tables'!AV128&gt;0,'Projected DMI &amp; Feed Cost'!$AB16*'Forecast Sheet (2)'!AX18,SUMPRODUCT($AB16,'Forecast Sheet'!AX18))</f>
        <v>7086.8139056658838</v>
      </c>
      <c r="EO73" s="452">
        <f>IF('Sensitivity Analysis Tables'!AW128&gt;0,'Projected DMI &amp; Feed Cost'!$AB16*'Forecast Sheet (2)'!AY18,SUMPRODUCT($AB16,'Forecast Sheet'!AY18))</f>
        <v>8223.7389384022372</v>
      </c>
      <c r="EP73" s="452">
        <f>IF('Sensitivity Analysis Tables'!AX128&gt;0,'Projected DMI &amp; Feed Cost'!$AB16*'Forecast Sheet (2)'!AZ18,SUMPRODUCT($AB16,'Forecast Sheet'!AZ18))</f>
        <v>8132.2945898226117</v>
      </c>
      <c r="EQ73" s="452">
        <f>IF('Sensitivity Analysis Tables'!AY128&gt;0,'Projected DMI &amp; Feed Cost'!$AB16*'Forecast Sheet (2)'!BA18,SUMPRODUCT($AB16,'Forecast Sheet'!BA18))</f>
        <v>6330.2576330991133</v>
      </c>
      <c r="ER73" s="452">
        <f>IF('Sensitivity Analysis Tables'!AZ128&gt;0,'Projected DMI &amp; Feed Cost'!$AB16*'Forecast Sheet (2)'!BB18,SUMPRODUCT($AB16,'Forecast Sheet'!BB18))</f>
        <v>7993.3564052721595</v>
      </c>
      <c r="ES73" s="452">
        <f>IF('Sensitivity Analysis Tables'!BA128&gt;0,'Projected DMI &amp; Feed Cost'!$AB16*'Forecast Sheet (2)'!BC18,SUMPRODUCT($AB16,'Forecast Sheet'!BC18))</f>
        <v>5982.9779601221908</v>
      </c>
      <c r="ET73" s="452">
        <f>IF('Sensitivity Analysis Tables'!BB128&gt;0,'Projected DMI &amp; Feed Cost'!$AB16*'Forecast Sheet (2)'!BD18,SUMPRODUCT($AB16,'Forecast Sheet'!BD18))</f>
        <v>7678.9586499901652</v>
      </c>
      <c r="EU73" s="452">
        <f>IF('Sensitivity Analysis Tables'!BC128&gt;0,'Projected DMI &amp; Feed Cost'!$AB16*'Forecast Sheet (2)'!BE18,SUMPRODUCT($AB16,'Forecast Sheet'!BE18))</f>
        <v>6433.5346197432909</v>
      </c>
      <c r="EV73" s="452">
        <f>IF('Sensitivity Analysis Tables'!BD128&gt;0,'Projected DMI &amp; Feed Cost'!$AB16*'Forecast Sheet (2)'!BF18,SUMPRODUCT($AB16,'Forecast Sheet'!BF18))</f>
        <v>7938.4665145445197</v>
      </c>
      <c r="EW73" s="499"/>
      <c r="EX73" s="499"/>
      <c r="EY73" s="505">
        <v>300</v>
      </c>
      <c r="EZ73" s="452">
        <f>IF('Sensitivity Analysis Tables'!BH128&gt;0,'Projected DMI &amp; Feed Cost'!$AB36*'Forecast Sheet (2)'!D31,SUMPRODUCT($AB36,'Forecast Sheet'!D31))</f>
        <v>8789.112000000001</v>
      </c>
      <c r="FA73" s="452">
        <f>IF('Sensitivity Analysis Tables'!BI128&gt;0,'Projected DMI &amp; Feed Cost'!$AB36*'Forecast Sheet (2)'!E31,SUMPRODUCT($AB36,'Forecast Sheet'!E31))</f>
        <v>5438.2630500000005</v>
      </c>
      <c r="FB73" s="452">
        <f>IF('Sensitivity Analysis Tables'!BJ128&gt;0,'Projected DMI &amp; Feed Cost'!$AB36*'Forecast Sheet (2)'!F31,SUMPRODUCT($AB36,'Forecast Sheet'!F31))</f>
        <v>5383.8804195000002</v>
      </c>
      <c r="FC73" s="452">
        <f>IF('Sensitivity Analysis Tables'!BK128&gt;0,'Projected DMI &amp; Feed Cost'!$AB36*'Forecast Sheet (2)'!G31,SUMPRODUCT($AB36,'Forecast Sheet'!G31))</f>
        <v>7462.0582614270006</v>
      </c>
      <c r="FD73" s="452">
        <f>IF('Sensitivity Analysis Tables'!BL128&gt;0,'Projected DMI &amp; Feed Cost'!$AB36*'Forecast Sheet (2)'!H31,SUMPRODUCT($AB36,'Forecast Sheet'!H31))</f>
        <v>7387.4376788127311</v>
      </c>
      <c r="FE73" s="452">
        <f>IF('Sensitivity Analysis Tables'!BM128&gt;0,'Projected DMI &amp; Feed Cost'!$AB36*'Forecast Sheet (2)'!I31,SUMPRODUCT($AB36,'Forecast Sheet'!I31))</f>
        <v>6268.7685445925163</v>
      </c>
      <c r="FF73" s="452">
        <f>IF('Sensitivity Analysis Tables'!BN128&gt;0,'Projected DMI &amp; Feed Cost'!$AB36*'Forecast Sheet (2)'!J31,SUMPRODUCT($AB36,'Forecast Sheet'!J31))</f>
        <v>7240.4276690043571</v>
      </c>
      <c r="FG73" s="452">
        <f>IF('Sensitivity Analysis Tables'!BO128&gt;0,'Projected DMI &amp; Feed Cost'!$AB36*'Forecast Sheet (2)'!K31,SUMPRODUCT($AB36,'Forecast Sheet'!K31))</f>
        <v>6144.0200505551256</v>
      </c>
      <c r="FH73" s="452">
        <f>IF('Sensitivity Analysis Tables'!BP128&gt;0,'Projected DMI &amp; Feed Cost'!$AB36*'Forecast Sheet (2)'!L31,SUMPRODUCT($AB36,'Forecast Sheet'!L31))</f>
        <v>5068.8165417079781</v>
      </c>
      <c r="FI73" s="452">
        <f>IF('Sensitivity Analysis Tables'!BQ128&gt;0,'Projected DMI &amp; Feed Cost'!$AB36*'Forecast Sheet (2)'!M31,SUMPRODUCT($AB36,'Forecast Sheet'!M31))</f>
        <v>4739.34346649696</v>
      </c>
      <c r="FJ73" s="452">
        <f>IF('Sensitivity Analysis Tables'!BR128&gt;0,'Projected DMI &amp; Feed Cost'!$AB36*'Forecast Sheet (2)'!N31,SUMPRODUCT($AB36,'Forecast Sheet'!N31))</f>
        <v>5317.5433694095873</v>
      </c>
      <c r="FK73" s="452">
        <f>IF('Sensitivity Analysis Tables'!BS128&gt;0,'Projected DMI &amp; Feed Cost'!$AB36*'Forecast Sheet (2)'!O31,SUMPRODUCT($AB36,'Forecast Sheet'!O31))</f>
        <v>5317.5433694095873</v>
      </c>
      <c r="FL73" s="452">
        <f>IF('Sensitivity Analysis Tables'!BT128&gt;0,'Projected DMI &amp; Feed Cost'!$AB36*'Forecast Sheet (2)'!P31,SUMPRODUCT($AB36,'Forecast Sheet'!P31))</f>
        <v>5317.5433694095873</v>
      </c>
      <c r="FM73" s="452">
        <f>IF('Sensitivity Analysis Tables'!BU128&gt;0,'Projected DMI &amp; Feed Cost'!$AB36*'Forecast Sheet (2)'!Q31,SUMPRODUCT($AB36,'Forecast Sheet'!Q31))</f>
        <v>5264.3679357154924</v>
      </c>
      <c r="FN73" s="452">
        <f>IF('Sensitivity Analysis Tables'!BV128&gt;0,'Projected DMI &amp; Feed Cost'!$AB36*'Forecast Sheet (2)'!R31,SUMPRODUCT($AB36,'Forecast Sheet'!R31))</f>
        <v>5211.7242563583377</v>
      </c>
      <c r="FO73" s="452">
        <f>IF('Sensitivity Analysis Tables'!BW128&gt;0,'Projected DMI &amp; Feed Cost'!$AB36*'Forecast Sheet (2)'!S31,SUMPRODUCT($AB36,'Forecast Sheet'!S31))</f>
        <v>5159.6070137947545</v>
      </c>
      <c r="FP73" s="452">
        <f>IF('Sensitivity Analysis Tables'!BX128&gt;0,'Projected DMI &amp; Feed Cost'!$AB36*'Forecast Sheet (2)'!T31,SUMPRODUCT($AB36,'Forecast Sheet'!T31))</f>
        <v>5108.0109436568073</v>
      </c>
      <c r="FQ73" s="452">
        <f>IF('Sensitivity Analysis Tables'!BY128&gt;0,'Projected DMI &amp; Feed Cost'!$AB36*'Forecast Sheet (2)'!U31,SUMPRODUCT($AB36,'Forecast Sheet'!U31))</f>
        <v>5056.9308342202385</v>
      </c>
      <c r="FR73" s="452">
        <f>IF('Sensitivity Analysis Tables'!BZ128&gt;0,'Projected DMI &amp; Feed Cost'!$AB36*'Forecast Sheet (2)'!V31,SUMPRODUCT($AB36,'Forecast Sheet'!V31))</f>
        <v>5006.3615258780383</v>
      </c>
      <c r="FS73" s="452">
        <f>IF('Sensitivity Analysis Tables'!CA128&gt;0,'Projected DMI &amp; Feed Cost'!$AB36*'Forecast Sheet (2)'!W31,SUMPRODUCT($AB36,'Forecast Sheet'!W31))</f>
        <v>4956.297910619257</v>
      </c>
      <c r="FT73" s="452">
        <f>IF('Sensitivity Analysis Tables'!CB128&gt;0,'Projected DMI &amp; Feed Cost'!$AB36*'Forecast Sheet (2)'!X31,SUMPRODUCT($AB36,'Forecast Sheet'!X31))</f>
        <v>4906.7349315130659</v>
      </c>
      <c r="FU73" s="452">
        <f>IF('Sensitivity Analysis Tables'!CC128&gt;0,'Projected DMI &amp; Feed Cost'!$AB36*'Forecast Sheet (2)'!Y31,SUMPRODUCT($AB36,'Forecast Sheet'!Y31))</f>
        <v>4857.6675821979352</v>
      </c>
      <c r="FV73" s="452">
        <f>IF('Sensitivity Analysis Tables'!CD128&gt;0,'Projected DMI &amp; Feed Cost'!$AB36*'Forecast Sheet (2)'!Z31,SUMPRODUCT($AB36,'Forecast Sheet'!Z31))</f>
        <v>4541.9191893550706</v>
      </c>
      <c r="FW73" s="452">
        <f>IF('Sensitivity Analysis Tables'!CE128&gt;0,'Projected DMI &amp; Feed Cost'!$AB36*'Forecast Sheet (2)'!AA31,SUMPRODUCT($AB36,'Forecast Sheet'!AA31))</f>
        <v>4541.9191893550706</v>
      </c>
      <c r="FX73" s="452">
        <f>IF('Sensitivity Analysis Tables'!CF128&gt;0,'Projected DMI &amp; Feed Cost'!$AB36*'Forecast Sheet (2)'!AB31,SUMPRODUCT($AB36,'Forecast Sheet'!AB31))</f>
        <v>2269.1015368273443</v>
      </c>
      <c r="FY73" s="452">
        <f>IF('Sensitivity Analysis Tables'!CG128&gt;0,'Projected DMI &amp; Feed Cost'!$AB36*'Forecast Sheet (2)'!AC31,SUMPRODUCT($AB36,'Forecast Sheet'!AC31))</f>
        <v>2267.2449992063025</v>
      </c>
      <c r="FZ73" s="452">
        <f>IF('Sensitivity Analysis Tables'!CH128&gt;0,'Projected DMI &amp; Feed Cost'!$AB36*'Forecast Sheet (2)'!AD31,SUMPRODUCT($AB36,'Forecast Sheet'!AD31))</f>
        <v>4530.7799611411765</v>
      </c>
      <c r="GA73" s="452">
        <f>IF('Sensitivity Analysis Tables'!CI128&gt;0,'Projected DMI &amp; Feed Cost'!$AB36*'Forecast Sheet (2)'!AE31,SUMPRODUCT($AB36,'Forecast Sheet'!AE31))</f>
        <v>2263.5364796773947</v>
      </c>
      <c r="GB73" s="452">
        <f>IF('Sensitivity Analysis Tables'!CJ128&gt;0,'Projected DMI &amp; Feed Cost'!$AB36*'Forecast Sheet (2)'!AF31,SUMPRODUCT($AB36,'Forecast Sheet'!AF31))</f>
        <v>3015.5793270465751</v>
      </c>
      <c r="GC73" s="452">
        <f>IF('Sensitivity Analysis Tables'!CK128&gt;0,'Projected DMI &amp; Feed Cost'!$AB36*'Forecast Sheet (2)'!AG31,SUMPRODUCT($AB36,'Forecast Sheet'!AG31))</f>
        <v>2259.8340261524249</v>
      </c>
      <c r="GD73" s="452">
        <f>IF('Sensitivity Analysis Tables'!CL128&gt;0,'Projected DMI &amp; Feed Cost'!$AB36*'Forecast Sheet (2)'!AH31,SUMPRODUCT($AB36,'Forecast Sheet'!AH31))</f>
        <v>5268.6318324269432</v>
      </c>
      <c r="GE73" s="452">
        <f>IF('Sensitivity Analysis Tables'!CM128&gt;0,'Projected DMI &amp; Feed Cost'!$AB36*'Forecast Sheet (2)'!AI31,SUMPRODUCT($AB36,'Forecast Sheet'!AI31))</f>
        <v>2256.1376287092667</v>
      </c>
      <c r="GF73" s="452">
        <f>IF('Sensitivity Analysis Tables'!CN128&gt;0,'Projected DMI &amp; Feed Cost'!$AB36*'Forecast Sheet (2)'!AJ31,SUMPRODUCT($AB36,'Forecast Sheet'!AJ31))</f>
        <v>2254.2916979221413</v>
      </c>
      <c r="GG73" s="452">
        <f>IF('Sensitivity Analysis Tables'!CO128&gt;0,'Projected DMI &amp; Feed Cost'!$AB36*'Forecast Sheet (2)'!AK31,SUMPRODUCT($AB36,'Forecast Sheet'!AK31))</f>
        <v>2252.4472774420228</v>
      </c>
      <c r="GH73" s="452">
        <f>IF('Sensitivity Analysis Tables'!CP128&gt;0,'Projected DMI &amp; Feed Cost'!$AB36*'Forecast Sheet (2)'!AL31,SUMPRODUCT($AB36,'Forecast Sheet'!AL31))</f>
        <v>3751.0072767220122</v>
      </c>
      <c r="GI73" s="452">
        <f>IF('Sensitivity Analysis Tables'!CQ128&gt;0,'Projected DMI &amp; Feed Cost'!$AB36*'Forecast Sheet (2)'!AM31,SUMPRODUCT($AB36,'Forecast Sheet'!AM31))</f>
        <v>2248.7629624609972</v>
      </c>
      <c r="GJ73" s="452">
        <f>IF('Sensitivity Analysis Tables'!CR128&gt;0,'Projected DMI &amp; Feed Cost'!$AB36*'Forecast Sheet (2)'!AN31,SUMPRODUCT($AB36,'Forecast Sheet'!AN31))</f>
        <v>2995.8974206556163</v>
      </c>
      <c r="GK73" s="452">
        <f>IF('Sensitivity Analysis Tables'!CS128&gt;0,'Projected DMI &amp; Feed Cost'!$AB36*'Forecast Sheet (2)'!AO31,SUMPRODUCT($AB36,'Forecast Sheet'!AO31))</f>
        <v>5238.5309057495706</v>
      </c>
      <c r="GL73" s="452">
        <f>IF('Sensitivity Analysis Tables'!CT128&gt;0,'Projected DMI &amp; Feed Cost'!$AB36*'Forecast Sheet (2)'!AP31,SUMPRODUCT($AB36,'Forecast Sheet'!AP31))</f>
        <v>2243.247786432215</v>
      </c>
      <c r="GM73" s="452">
        <f>IF('Sensitivity Analysis Tables'!CU128&gt;0,'Projected DMI &amp; Feed Cost'!$AB36*'Forecast Sheet (2)'!AQ31,SUMPRODUCT($AB36,'Forecast Sheet'!AQ31))</f>
        <v>2241.4124018796792</v>
      </c>
      <c r="GN73" s="452">
        <f>IF('Sensitivity Analysis Tables'!CV128&gt;0,'Projected DMI &amp; Feed Cost'!$AB36*'Forecast Sheet (2)'!AR31,SUMPRODUCT($AB36,'Forecast Sheet'!AR31))</f>
        <v>2239.5785190054139</v>
      </c>
      <c r="GO73" s="452">
        <f>IF('Sensitivity Analysis Tables'!CW128&gt;0,'Projected DMI &amp; Feed Cost'!$AB36*'Forecast Sheet (2)'!AS31,SUMPRODUCT($AB36,'Forecast Sheet'!AS31))</f>
        <v>4475.4922731615461</v>
      </c>
      <c r="GP73" s="452">
        <f>IF('Sensitivity Analysis Tables'!CX128&gt;0,'Projected DMI &amp; Feed Cost'!$AB36*'Forecast Sheet (2)'!AT31,SUMPRODUCT($AB36,'Forecast Sheet'!AT31))</f>
        <v>2235.9152533781166</v>
      </c>
      <c r="GQ73" s="452">
        <f>IF('Sensitivity Analysis Tables'!CY128&gt;0,'Projected DMI &amp; Feed Cost'!$AB36*'Forecast Sheet (2)'!AU31,SUMPRODUCT($AB36,'Forecast Sheet'!AU31))</f>
        <v>2234.0858681708073</v>
      </c>
      <c r="GR73" s="452">
        <f>IF('Sensitivity Analysis Tables'!CZ128&gt;0,'Projected DMI &amp; Feed Cost'!$AB36*'Forecast Sheet (2)'!AV31,SUMPRODUCT($AB36,'Forecast Sheet'!AV31))</f>
        <v>3720.4299662220233</v>
      </c>
      <c r="GS73" s="452">
        <f>IF('Sensitivity Analysis Tables'!DA128&gt;0,'Projected DMI &amp; Feed Cost'!$AB36*'Forecast Sheet (2)'!AW31,SUMPRODUCT($AB36,'Forecast Sheet'!AW31))</f>
        <v>2230.4315868407029</v>
      </c>
      <c r="GT73" s="452">
        <f>IF('Sensitivity Analysis Tables'!DB128&gt;0,'Projected DMI &amp; Feed Cost'!$AB36*'Forecast Sheet (2)'!AX31,SUMPRODUCT($AB36,'Forecast Sheet'!AX31))</f>
        <v>2921.865378761323</v>
      </c>
      <c r="GU73" s="452">
        <f>IF('Sensitivity Analysis Tables'!DC128&gt;0,'Projected DMI &amp; Feed Cost'!$AB36*'Forecast Sheet (2)'!AY31,SUMPRODUCT($AB36,'Forecast Sheet'!AY31))</f>
        <v>7472.8761498415297</v>
      </c>
      <c r="GV73" s="452">
        <f>IF('Sensitivity Analysis Tables'!DD128&gt;0,'Projected DMI &amp; Feed Cost'!$AB36*'Forecast Sheet (2)'!AZ31,SUMPRODUCT($AB36,'Forecast Sheet'!AZ31))</f>
        <v>6856.5996427164146</v>
      </c>
      <c r="GW73" s="452">
        <f>IF('Sensitivity Analysis Tables'!DE128&gt;0,'Projected DMI &amp; Feed Cost'!$AB36*'Forecast Sheet (2)'!BA31,SUMPRODUCT($AB36,'Forecast Sheet'!BA31))</f>
        <v>6591.9886018196867</v>
      </c>
      <c r="GX73" s="452">
        <f>IF('Sensitivity Analysis Tables'!DF128&gt;0,'Projected DMI &amp; Feed Cost'!$AB36*'Forecast Sheet (2)'!BB31,SUMPRODUCT($AB36,'Forecast Sheet'!BB31))</f>
        <v>8023.3316440601457</v>
      </c>
      <c r="GY73" s="452">
        <f>IF('Sensitivity Analysis Tables'!DG128&gt;0,'Projected DMI &amp; Feed Cost'!$AB36*'Forecast Sheet (2)'!BC31,SUMPRODUCT($AB36,'Forecast Sheet'!BC31))</f>
        <v>5359.8786973878059</v>
      </c>
      <c r="GZ73" s="452">
        <f>IF('Sensitivity Analysis Tables'!DH128&gt;0,'Projected DMI &amp; Feed Cost'!$AB36*'Forecast Sheet (2)'!BD31,SUMPRODUCT($AB36,'Forecast Sheet'!BD31))</f>
        <v>5922.0784701594321</v>
      </c>
      <c r="HA73" s="452">
        <f>IF('Sensitivity Analysis Tables'!DI128&gt;0,'Projected DMI &amp; Feed Cost'!$AB36*'Forecast Sheet (2)'!BE31,SUMPRODUCT($AB36,'Forecast Sheet'!BE31))</f>
        <v>6708.1058680196893</v>
      </c>
      <c r="HB73" s="452">
        <f>IF('Sensitivity Analysis Tables'!DJ128&gt;0,'Projected DMI &amp; Feed Cost'!$AB36*'Forecast Sheet (2)'!BF31,SUMPRODUCT($AB36,'Forecast Sheet'!BF31))</f>
        <v>7798.4643208839007</v>
      </c>
      <c r="HC73" s="499"/>
      <c r="HD73" s="499"/>
      <c r="HE73" s="505">
        <v>300</v>
      </c>
      <c r="HF73" s="452">
        <f>IF('Sensitivity Analysis Tables'!DN128&gt;0,'Projected DMI &amp; Feed Cost'!$AB57*'Forecast Sheet (2)'!D44,SUMPRODUCT($AB57,'Forecast Sheet'!D44))</f>
        <v>4394.0280000000002</v>
      </c>
      <c r="HG73" s="452">
        <f>IF('Sensitivity Analysis Tables'!DO128&gt;0,'Projected DMI &amp; Feed Cost'!$AB57*'Forecast Sheet (2)'!E44,SUMPRODUCT($AB57,'Forecast Sheet'!E44))</f>
        <v>2175.0438600000002</v>
      </c>
      <c r="HH73" s="452">
        <f>IF('Sensitivity Analysis Tables'!DP128&gt;0,'Projected DMI &amp; Feed Cost'!$AB57*'Forecast Sheet (2)'!F44,SUMPRODUCT($AB57,'Forecast Sheet'!F44))</f>
        <v>3229.9401321</v>
      </c>
      <c r="HI73" s="452">
        <f>IF('Sensitivity Analysis Tables'!DQ128&gt;0,'Projected DMI &amp; Feed Cost'!$AB57*'Forecast Sheet (2)'!G44,SUMPRODUCT($AB57,'Forecast Sheet'!G44))</f>
        <v>5329.4012179649999</v>
      </c>
      <c r="HJ73" s="452">
        <f>IF('Sensitivity Analysis Tables'!DR128&gt;0,'Projected DMI &amp; Feed Cost'!$AB57*'Forecast Sheet (2)'!H44,SUMPRODUCT($AB57,'Forecast Sheet'!H44))</f>
        <v>4220.8857646282804</v>
      </c>
      <c r="HK73" s="452">
        <f>IF('Sensitivity Analysis Tables'!DS128&gt;0,'Projected DMI &amp; Feed Cost'!$AB57*'Forecast Sheet (2)'!I44,SUMPRODUCT($AB57,'Forecast Sheet'!I44))</f>
        <v>4178.6769069819975</v>
      </c>
      <c r="HL73" s="452">
        <f>IF('Sensitivity Analysis Tables'!DT128&gt;0,'Projected DMI &amp; Feed Cost'!$AB57*'Forecast Sheet (2)'!J44,SUMPRODUCT($AB57,'Forecast Sheet'!J44))</f>
        <v>4136.8901379121771</v>
      </c>
      <c r="HM73" s="452">
        <f>IF('Sensitivity Analysis Tables'!DU128&gt;0,'Projected DMI &amp; Feed Cost'!$AB57*'Forecast Sheet (2)'!K44,SUMPRODUCT($AB57,'Forecast Sheet'!K44))</f>
        <v>5119.4015456663192</v>
      </c>
      <c r="HN73" s="452">
        <f>IF('Sensitivity Analysis Tables'!DV128&gt;0,'Projected DMI &amp; Feed Cost'!$AB57*'Forecast Sheet (2)'!L44,SUMPRODUCT($AB57,'Forecast Sheet'!L44))</f>
        <v>5068.2075302096555</v>
      </c>
      <c r="HO73" s="452">
        <f>IF('Sensitivity Analysis Tables'!DW128&gt;0,'Projected DMI &amp; Feed Cost'!$AB57*'Forecast Sheet (2)'!M44,SUMPRODUCT($AB57,'Forecast Sheet'!M44))</f>
        <v>4738.7740407460278</v>
      </c>
      <c r="HP73" s="452">
        <f>IF('Sensitivity Analysis Tables'!DX128&gt;0,'Projected DMI &amp; Feed Cost'!$AB57*'Forecast Sheet (2)'!N44,SUMPRODUCT($AB57,'Forecast Sheet'!N44))</f>
        <v>6203.0552193365502</v>
      </c>
      <c r="HQ73" s="452">
        <f>IF('Sensitivity Analysis Tables'!DY128&gt;0,'Projected DMI &amp; Feed Cost'!$AB57*'Forecast Sheet (2)'!O44,SUMPRODUCT($AB57,'Forecast Sheet'!O44))</f>
        <v>5316.9044737170425</v>
      </c>
      <c r="HR73" s="452">
        <f>IF('Sensitivity Analysis Tables'!DZ128&gt;0,'Projected DMI &amp; Feed Cost'!$AB57*'Forecast Sheet (2)'!P44,SUMPRODUCT($AB57,'Forecast Sheet'!P44))</f>
        <v>5316.9044737170425</v>
      </c>
      <c r="HS73" s="452">
        <f>IF('Sensitivity Analysis Tables'!EA128&gt;0,'Projected DMI &amp; Feed Cost'!$AB57*'Forecast Sheet (2)'!Q44,SUMPRODUCT($AB57,'Forecast Sheet'!Q44))</f>
        <v>7018.3139053064979</v>
      </c>
      <c r="HT73" s="452">
        <f>IF('Sensitivity Analysis Tables'!EB128&gt;0,'Projected DMI &amp; Feed Cost'!$AB57*'Forecast Sheet (2)'!R44,SUMPRODUCT($AB57,'Forecast Sheet'!R44))</f>
        <v>4342.5817289083961</v>
      </c>
      <c r="HU73" s="452">
        <f>IF('Sensitivity Analysis Tables'!EC128&gt;0,'Projected DMI &amp; Feed Cost'!$AB57*'Forecast Sheet (2)'!S44,SUMPRODUCT($AB57,'Forecast Sheet'!S44))</f>
        <v>4299.155911619313</v>
      </c>
      <c r="HV73" s="452">
        <f>IF('Sensitivity Analysis Tables'!ED128&gt;0,'Projected DMI &amp; Feed Cost'!$AB57*'Forecast Sheet (2)'!T44,SUMPRODUCT($AB57,'Forecast Sheet'!T44))</f>
        <v>5958.6300935043664</v>
      </c>
      <c r="HW73" s="452">
        <f>IF('Sensitivity Analysis Tables'!EE128&gt;0,'Projected DMI &amp; Feed Cost'!$AB57*'Forecast Sheet (2)'!U44,SUMPRODUCT($AB57,'Forecast Sheet'!U44))</f>
        <v>5899.0437925693232</v>
      </c>
      <c r="HX73" s="452">
        <f>IF('Sensitivity Analysis Tables'!EF128&gt;0,'Projected DMI &amp; Feed Cost'!$AB57*'Forecast Sheet (2)'!V44,SUMPRODUCT($AB57,'Forecast Sheet'!V44))</f>
        <v>5005.7600182659689</v>
      </c>
      <c r="HY73" s="452">
        <f>IF('Sensitivity Analysis Tables'!EG128&gt;0,'Projected DMI &amp; Feed Cost'!$AB57*'Forecast Sheet (2)'!W44,SUMPRODUCT($AB57,'Forecast Sheet'!W44))</f>
        <v>5781.6528210971919</v>
      </c>
      <c r="HZ73" s="452">
        <f>IF('Sensitivity Analysis Tables'!EH128&gt;0,'Projected DMI &amp; Feed Cost'!$AB57*'Forecast Sheet (2)'!X44,SUMPRODUCT($AB57,'Forecast Sheet'!X44))</f>
        <v>4906.1453939024768</v>
      </c>
      <c r="IA73" s="452">
        <f>IF('Sensitivity Analysis Tables'!EI128&gt;0,'Projected DMI &amp; Feed Cost'!$AB57*'Forecast Sheet (2)'!Y44,SUMPRODUCT($AB57,'Forecast Sheet'!Y44))</f>
        <v>4047.5699499695415</v>
      </c>
      <c r="IB73" s="452">
        <f>IF('Sensitivity Analysis Tables'!EJ128&gt;0,'Projected DMI &amp; Feed Cost'!$AB57*'Forecast Sheet (2)'!Z44,SUMPRODUCT($AB57,'Forecast Sheet'!Z44))</f>
        <v>3784.477903221522</v>
      </c>
      <c r="IC73" s="452">
        <f>IF('Sensitivity Analysis Tables'!EK128&gt;0,'Projected DMI &amp; Feed Cost'!$AB57*'Forecast Sheet (2)'!AA44,SUMPRODUCT($AB57,'Forecast Sheet'!AA44))</f>
        <v>4246.184207414547</v>
      </c>
      <c r="ID73" s="452">
        <f>IF('Sensitivity Analysis Tables'!EL128&gt;0,'Projected DMI &amp; Feed Cost'!$AB57*'Forecast Sheet (2)'!AB44,SUMPRODUCT($AB57,'Forecast Sheet'!AB44))</f>
        <v>4246.184207414547</v>
      </c>
      <c r="IE73" s="452">
        <f>IF('Sensitivity Analysis Tables'!EM128&gt;0,'Projected DMI &amp; Feed Cost'!$AB57*'Forecast Sheet (2)'!AC44,SUMPRODUCT($AB57,'Forecast Sheet'!AC44))</f>
        <v>4246.184207414547</v>
      </c>
      <c r="IF73" s="452">
        <f>IF('Sensitivity Analysis Tables'!EN128&gt;0,'Projected DMI &amp; Feed Cost'!$AB57*'Forecast Sheet (2)'!AD44,SUMPRODUCT($AB57,'Forecast Sheet'!AD44))</f>
        <v>4203.7223653404017</v>
      </c>
      <c r="IG73" s="452">
        <f>IF('Sensitivity Analysis Tables'!EO128&gt;0,'Projected DMI &amp; Feed Cost'!$AB57*'Forecast Sheet (2)'!AE44,SUMPRODUCT($AB57,'Forecast Sheet'!AE44))</f>
        <v>4161.6851416869977</v>
      </c>
      <c r="IH73" s="452">
        <f>IF('Sensitivity Analysis Tables'!EP128&gt;0,'Projected DMI &amp; Feed Cost'!$AB57*'Forecast Sheet (2)'!AF44,SUMPRODUCT($AB57,'Forecast Sheet'!AF44))</f>
        <v>4120.0682902701274</v>
      </c>
      <c r="II73" s="452">
        <f>IF('Sensitivity Analysis Tables'!EQ128&gt;0,'Projected DMI &amp; Feed Cost'!$AB57*'Forecast Sheet (2)'!AG44,SUMPRODUCT($AB57,'Forecast Sheet'!AG44))</f>
        <v>4078.8676073674264</v>
      </c>
      <c r="IJ73" s="452">
        <f>IF('Sensitivity Analysis Tables'!ER128&gt;0,'Projected DMI &amp; Feed Cost'!$AB57*'Forecast Sheet (2)'!AH44,SUMPRODUCT($AB57,'Forecast Sheet'!AH44))</f>
        <v>4038.0789312937522</v>
      </c>
      <c r="IK73" s="452">
        <f>IF('Sensitivity Analysis Tables'!ES128&gt;0,'Projected DMI &amp; Feed Cost'!$AB57*'Forecast Sheet (2)'!AI44,SUMPRODUCT($AB57,'Forecast Sheet'!AI44))</f>
        <v>3997.6981419808158</v>
      </c>
      <c r="IL73" s="452">
        <f>IF('Sensitivity Analysis Tables'!ET128&gt;0,'Projected DMI &amp; Feed Cost'!$AB57*'Forecast Sheet (2)'!AJ44,SUMPRODUCT($AB57,'Forecast Sheet'!AJ44))</f>
        <v>3957.7211605610069</v>
      </c>
      <c r="IM73" s="452">
        <f>IF('Sensitivity Analysis Tables'!EU128&gt;0,'Projected DMI &amp; Feed Cost'!$AB57*'Forecast Sheet (2)'!AK44,SUMPRODUCT($AB57,'Forecast Sheet'!AK44))</f>
        <v>3918.1439489553977</v>
      </c>
      <c r="IN73" s="452">
        <f>IF('Sensitivity Analysis Tables'!EV128&gt;0,'Projected DMI &amp; Feed Cost'!$AB57*'Forecast Sheet (2)'!AL44,SUMPRODUCT($AB57,'Forecast Sheet'!AL44))</f>
        <v>3878.9625094658431</v>
      </c>
      <c r="IO73" s="452">
        <f>IF('Sensitivity Analysis Tables'!EW128&gt;0,'Projected DMI &amp; Feed Cost'!$AB57*'Forecast Sheet (2)'!AM44,SUMPRODUCT($AB57,'Forecast Sheet'!AM44))</f>
        <v>3626.8299463505646</v>
      </c>
      <c r="IP73" s="452">
        <f>IF('Sensitivity Analysis Tables'!EX128&gt;0,'Projected DMI &amp; Feed Cost'!$AB57*'Forecast Sheet (2)'!AN44,SUMPRODUCT($AB57,'Forecast Sheet'!AN44))</f>
        <v>3626.8299463505646</v>
      </c>
      <c r="IQ73" s="452">
        <f>IF('Sensitivity Analysis Tables'!EY128&gt;0,'Projected DMI &amp; Feed Cost'!$AB57*'Forecast Sheet (2)'!AO44,SUMPRODUCT($AB57,'Forecast Sheet'!AO44))</f>
        <v>1811.9312700154119</v>
      </c>
      <c r="IR73" s="452">
        <f>IF('Sensitivity Analysis Tables'!EZ128&gt;0,'Projected DMI &amp; Feed Cost'!$AB57*'Forecast Sheet (2)'!AP44,SUMPRODUCT($AB57,'Forecast Sheet'!AP44))</f>
        <v>1810.4487807944888</v>
      </c>
      <c r="IS73" s="452">
        <f>IF('Sensitivity Analysis Tables'!FA128&gt;0,'Projected DMI &amp; Feed Cost'!$AB57*'Forecast Sheet (2)'!AQ44,SUMPRODUCT($AB57,'Forecast Sheet'!AQ44))</f>
        <v>3617.9350090385874</v>
      </c>
      <c r="IT73" s="452">
        <f>IF('Sensitivity Analysis Tables'!FB128&gt;0,'Projected DMI &amp; Feed Cost'!$AB57*'Forecast Sheet (2)'!AR44,SUMPRODUCT($AB57,'Forecast Sheet'!AR44))</f>
        <v>1807.4874401974141</v>
      </c>
      <c r="IU73" s="452">
        <f>IF('Sensitivity Analysis Tables'!FC128&gt;0,'Projected DMI &amp; Feed Cost'!$AB57*'Forecast Sheet (2)'!AS44,SUMPRODUCT($AB57,'Forecast Sheet'!AS44))</f>
        <v>2408.0114491163372</v>
      </c>
      <c r="IV73" s="452">
        <f>IF('Sensitivity Analysis Tables'!FD128&gt;0,'Projected DMI &amp; Feed Cost'!$AB57*'Forecast Sheet (2)'!AT44,SUMPRODUCT($AB57,'Forecast Sheet'!AT44))</f>
        <v>1804.5309434480221</v>
      </c>
      <c r="IW73" s="452">
        <f>IF('Sensitivity Analysis Tables'!FE128&gt;0,'Projected DMI &amp; Feed Cost'!$AB57*'Forecast Sheet (2)'!AU44,SUMPRODUCT($AB57,'Forecast Sheet'!AU44))</f>
        <v>4207.127187759409</v>
      </c>
      <c r="IX73" s="452">
        <f>IF('Sensitivity Analysis Tables'!FF128&gt;0,'Projected DMI &amp; Feed Cost'!$AB57*'Forecast Sheet (2)'!AV44,SUMPRODUCT($AB57,'Forecast Sheet'!AV44))</f>
        <v>1801.5792826232585</v>
      </c>
      <c r="IY73" s="452">
        <f>IF('Sensitivity Analysis Tables'!FG128&gt;0,'Projected DMI &amp; Feed Cost'!$AB57*'Forecast Sheet (2)'!AW44,SUMPRODUCT($AB57,'Forecast Sheet'!AW44))</f>
        <v>1800.1052632102032</v>
      </c>
      <c r="IZ73" s="452">
        <f>IF('Sensitivity Analysis Tables'!FH128&gt;0,'Projected DMI &amp; Feed Cost'!$AB57*'Forecast Sheet (2)'!AX44,SUMPRODUCT($AB57,'Forecast Sheet'!AX44))</f>
        <v>1798.6324498130309</v>
      </c>
      <c r="JA73" s="452">
        <f>IF('Sensitivity Analysis Tables'!FI128&gt;0,'Projected DMI &amp; Feed Cost'!$AB57*'Forecast Sheet (2)'!AY44,SUMPRODUCT($AB57,'Forecast Sheet'!AY44))</f>
        <v>2995.2680690750049</v>
      </c>
      <c r="JB73" s="452">
        <f>IF('Sensitivity Analysis Tables'!FJ128&gt;0,'Projected DMI &amp; Feed Cost'!$AB57*'Forecast Sheet (2)'!AZ44,SUMPRODUCT($AB57,'Forecast Sheet'!AZ44))</f>
        <v>1795.6904371201827</v>
      </c>
      <c r="JC73" s="452">
        <f>IF('Sensitivity Analysis Tables'!FK128&gt;0,'Projected DMI &amp; Feed Cost'!$AB57*'Forecast Sheet (2)'!BA44,SUMPRODUCT($AB57,'Forecast Sheet'!BA44))</f>
        <v>2392.2949811379335</v>
      </c>
      <c r="JD73" s="452">
        <f>IF('Sensitivity Analysis Tables'!FL128&gt;0,'Projected DMI &amp; Feed Cost'!$AB57*'Forecast Sheet (2)'!BB44,SUMPRODUCT($AB57,'Forecast Sheet'!BB44))</f>
        <v>4183.0908855411162</v>
      </c>
      <c r="JE73" s="452">
        <f>IF('Sensitivity Analysis Tables'!FM128&gt;0,'Projected DMI &amp; Feed Cost'!$AB57*'Forecast Sheet (2)'!BC44,SUMPRODUCT($AB57,'Forecast Sheet'!BC44))</f>
        <v>1791.2864385577559</v>
      </c>
      <c r="JF73" s="452">
        <f>IF('Sensitivity Analysis Tables'!FN128&gt;0,'Projected DMI &amp; Feed Cost'!$AB57*'Forecast Sheet (2)'!BD44,SUMPRODUCT($AB57,'Forecast Sheet'!BD44))</f>
        <v>1789.8208405625719</v>
      </c>
      <c r="JG73" s="452">
        <f>IF('Sensitivity Analysis Tables'!FO128&gt;0,'Projected DMI &amp; Feed Cost'!$AB57*'Forecast Sheet (2)'!BE44,SUMPRODUCT($AB57,'Forecast Sheet'!BE44))</f>
        <v>1788.356441693021</v>
      </c>
      <c r="JH73" s="452">
        <f>IF('Sensitivity Analysis Tables'!FP128&gt;0,'Projected DMI &amp; Feed Cost'!$AB57*'Forecast Sheet (2)'!BF44,SUMPRODUCT($AB57,'Forecast Sheet'!BF44))</f>
        <v>3573.7864819359979</v>
      </c>
      <c r="JI73" s="499"/>
      <c r="JJ73" s="499"/>
      <c r="JK73" s="499"/>
      <c r="JL73" s="499"/>
      <c r="JM73" s="499"/>
      <c r="JN73" s="499"/>
      <c r="JO73" s="499"/>
      <c r="JP73" s="499"/>
      <c r="JQ73" s="499"/>
      <c r="JR73" s="499"/>
      <c r="JS73" s="499"/>
      <c r="JT73" s="499"/>
      <c r="JU73" s="499"/>
      <c r="JV73" s="499"/>
      <c r="JW73" s="499"/>
      <c r="JX73" s="499"/>
      <c r="JY73" s="499"/>
      <c r="JZ73" s="499"/>
      <c r="KA73" s="499"/>
      <c r="KB73" s="499"/>
      <c r="KC73" s="499"/>
      <c r="KD73" s="499"/>
      <c r="KE73" s="499"/>
      <c r="KF73" s="499"/>
      <c r="KG73" s="499"/>
      <c r="KH73" s="499"/>
      <c r="KI73" s="499"/>
      <c r="KJ73" s="499"/>
      <c r="KK73" s="499"/>
      <c r="KL73" s="499"/>
      <c r="KM73" s="499"/>
      <c r="KN73" s="499"/>
      <c r="KO73" s="499"/>
      <c r="KP73" s="499"/>
      <c r="KQ73" s="499"/>
      <c r="KR73" s="499"/>
      <c r="KS73" s="499"/>
      <c r="KT73" s="499"/>
      <c r="KU73" s="499"/>
      <c r="KV73" s="499"/>
      <c r="KW73" s="499"/>
      <c r="KX73" s="499"/>
      <c r="KY73" s="499"/>
      <c r="KZ73" s="499"/>
      <c r="LA73" s="499"/>
      <c r="LB73" s="499"/>
      <c r="LC73" s="499"/>
      <c r="LD73" s="499"/>
      <c r="LE73" s="499"/>
      <c r="LF73" s="499"/>
      <c r="LG73" s="499"/>
      <c r="LH73" s="499"/>
      <c r="LI73" s="499"/>
      <c r="LJ73" s="499"/>
      <c r="LK73" s="499"/>
      <c r="LL73" s="499"/>
      <c r="LM73" s="499"/>
      <c r="LN73" s="499"/>
      <c r="LO73" s="499"/>
      <c r="LP73" s="499"/>
      <c r="LQ73" s="499"/>
      <c r="LR73" s="499"/>
      <c r="LS73" s="499"/>
      <c r="LT73" s="499"/>
      <c r="LU73" s="499"/>
      <c r="LV73" s="499"/>
      <c r="LW73" s="499"/>
      <c r="LX73" s="499"/>
      <c r="LY73" s="499"/>
      <c r="LZ73" s="499"/>
      <c r="MA73" s="499"/>
      <c r="MB73" s="499"/>
      <c r="MC73" s="499"/>
      <c r="MD73" s="499"/>
      <c r="ME73" s="499"/>
      <c r="MF73" s="499"/>
      <c r="MG73" s="499"/>
      <c r="MH73" s="499"/>
      <c r="MI73" s="499"/>
      <c r="MJ73" s="499"/>
      <c r="MK73" s="499"/>
      <c r="ML73" s="499"/>
      <c r="MM73" s="499"/>
      <c r="MN73" s="499"/>
      <c r="MO73" s="499"/>
      <c r="MP73" s="499"/>
      <c r="MQ73" s="499"/>
      <c r="MR73" s="499"/>
      <c r="MS73" s="499"/>
      <c r="MT73" s="499"/>
      <c r="MU73" s="499"/>
      <c r="MV73" s="499"/>
      <c r="MW73" s="499"/>
      <c r="MX73" s="499"/>
      <c r="MY73" s="499"/>
      <c r="MZ73" s="499"/>
      <c r="NA73" s="499"/>
      <c r="NB73" s="499"/>
      <c r="NC73" s="499"/>
      <c r="ND73" s="499"/>
      <c r="NE73" s="499"/>
      <c r="NF73" s="499"/>
      <c r="NG73" s="499"/>
      <c r="NH73" s="499"/>
      <c r="NI73" s="499"/>
      <c r="NJ73" s="499"/>
      <c r="NK73" s="499"/>
      <c r="NL73" s="499"/>
      <c r="NM73" s="499"/>
      <c r="NN73" s="499"/>
      <c r="NO73" s="499"/>
      <c r="NP73" s="499"/>
      <c r="NQ73" s="499"/>
      <c r="NR73" s="499"/>
      <c r="NS73" s="499"/>
      <c r="NT73" s="499"/>
      <c r="NU73" s="499"/>
      <c r="NV73" s="499"/>
      <c r="NW73" s="499"/>
      <c r="NX73" s="499"/>
      <c r="NY73" s="499"/>
      <c r="NZ73" s="499"/>
      <c r="OA73" s="499"/>
      <c r="OB73" s="499"/>
      <c r="OC73" s="499"/>
      <c r="OD73" s="499"/>
      <c r="OE73" s="499"/>
      <c r="OF73" s="499"/>
      <c r="OG73" s="499"/>
      <c r="OH73" s="499"/>
      <c r="OI73" s="499"/>
      <c r="OJ73" s="499"/>
      <c r="OK73" s="499"/>
      <c r="OL73" s="499"/>
      <c r="OM73" s="499"/>
      <c r="ON73" s="499"/>
      <c r="OO73" s="499"/>
      <c r="OP73" s="499"/>
      <c r="OQ73" s="499"/>
      <c r="OR73" s="470" t="s">
        <v>28</v>
      </c>
      <c r="OS73" s="499">
        <f>IF('Sensitivity Analysis Tables'!B131&gt;0,'Projected DMI &amp; Feed Cost'!$OE19*'Forecast Sheet (2)'!D21,SUMPRODUCT($OE19,'Forecast Sheet'!D21))</f>
        <v>16.2</v>
      </c>
      <c r="OT73" s="499">
        <f>IF('Sensitivity Analysis Tables'!C131&gt;0,'Projected DMI &amp; Feed Cost'!$OE19*'Forecast Sheet (2)'!E21,SUMPRODUCT($OE19,'Forecast Sheet'!E21))</f>
        <v>16.2</v>
      </c>
      <c r="OU73" s="499">
        <f>IF('Sensitivity Analysis Tables'!D131&gt;0,'Projected DMI &amp; Feed Cost'!$OE19*'Forecast Sheet (2)'!F21,SUMPRODUCT($OE19,'Forecast Sheet'!F21))</f>
        <v>16.2</v>
      </c>
      <c r="OV73" s="499">
        <f>IF('Sensitivity Analysis Tables'!E131&gt;0,'Projected DMI &amp; Feed Cost'!$OE19*'Forecast Sheet (2)'!G21,SUMPRODUCT($OE19,'Forecast Sheet'!G21))</f>
        <v>16.037999999999997</v>
      </c>
      <c r="OW73" s="499">
        <f>IF('Sensitivity Analysis Tables'!F131&gt;0,'Projected DMI &amp; Feed Cost'!$OE19*'Forecast Sheet (2)'!H21,SUMPRODUCT($OE19,'Forecast Sheet'!H21))</f>
        <v>15.877619999999997</v>
      </c>
      <c r="OX73" s="499">
        <f>IF('Sensitivity Analysis Tables'!G131&gt;0,'Projected DMI &amp; Feed Cost'!$OE19*'Forecast Sheet (2)'!I21,SUMPRODUCT($OE19,'Forecast Sheet'!I21))</f>
        <v>15.718843799999998</v>
      </c>
      <c r="OY73" s="499">
        <f>IF('Sensitivity Analysis Tables'!H131&gt;0,'Projected DMI &amp; Feed Cost'!$OE19*'Forecast Sheet (2)'!J21,SUMPRODUCT($OE19,'Forecast Sheet'!J21))</f>
        <v>15.561655361999996</v>
      </c>
      <c r="OZ73" s="499">
        <f>IF('Sensitivity Analysis Tables'!I131&gt;0,'Projected DMI &amp; Feed Cost'!$OE19*'Forecast Sheet (2)'!K21,SUMPRODUCT($OE19,'Forecast Sheet'!K21))</f>
        <v>15.406038808379996</v>
      </c>
      <c r="PA73" s="499">
        <f>IF('Sensitivity Analysis Tables'!J131&gt;0,'Projected DMI &amp; Feed Cost'!$OE19*'Forecast Sheet (2)'!L21,SUMPRODUCT($OE19,'Forecast Sheet'!L21))</f>
        <v>15.251978420296197</v>
      </c>
      <c r="PB73" s="499">
        <f>IF('Sensitivity Analysis Tables'!K131&gt;0,'Projected DMI &amp; Feed Cost'!$OE19*'Forecast Sheet (2)'!M21,SUMPRODUCT($OE19,'Forecast Sheet'!M21))</f>
        <v>15.099458636093235</v>
      </c>
      <c r="PC73" s="499">
        <f>IF('Sensitivity Analysis Tables'!L131&gt;0,'Projected DMI &amp; Feed Cost'!$OE19*'Forecast Sheet (2)'!N21,SUMPRODUCT($OE19,'Forecast Sheet'!N21))</f>
        <v>14.948464049732303</v>
      </c>
      <c r="PD73" s="499">
        <f>IF('Sensitivity Analysis Tables'!M131&gt;0,'Projected DMI &amp; Feed Cost'!$OE19*'Forecast Sheet (2)'!O21,SUMPRODUCT($OE19,'Forecast Sheet'!O21))</f>
        <v>14.798979409234979</v>
      </c>
      <c r="PE73" s="499">
        <f>IF('Sensitivity Analysis Tables'!N131&gt;0,'Projected DMI &amp; Feed Cost'!$OE19*'Forecast Sheet (2)'!P21,SUMPRODUCT($OE19,'Forecast Sheet'!P21))</f>
        <v>13.837045747634708</v>
      </c>
      <c r="PF73" s="499">
        <f>IF('Sensitivity Analysis Tables'!O131&gt;0,'Projected DMI &amp; Feed Cost'!$OE19*'Forecast Sheet (2)'!Q21,SUMPRODUCT($OE19,'Forecast Sheet'!Q21))</f>
        <v>13.837045747634708</v>
      </c>
      <c r="PG73" s="499">
        <f>IF('Sensitivity Analysis Tables'!P131&gt;0,'Projected DMI &amp; Feed Cost'!$OE19*'Forecast Sheet (2)'!R21,SUMPRODUCT($OE19,'Forecast Sheet'!R21))</f>
        <v>6.9128622641933219</v>
      </c>
      <c r="PH73" s="499">
        <f>IF('Sensitivity Analysis Tables'!Q131&gt;0,'Projected DMI &amp; Feed Cost'!$OE19*'Forecast Sheet (2)'!S21,SUMPRODUCT($OE19,'Forecast Sheet'!S21))</f>
        <v>6.9072062859771632</v>
      </c>
      <c r="PI73" s="499">
        <f>IF('Sensitivity Analysis Tables'!R131&gt;0,'Projected DMI &amp; Feed Cost'!$OE19*'Forecast Sheet (2)'!T21,SUMPRODUCT($OE19,'Forecast Sheet'!T21))</f>
        <v>13.803109870759089</v>
      </c>
      <c r="PJ73" s="499">
        <f>IF('Sensitivity Analysis Tables'!S131&gt;0,'Projected DMI &amp; Feed Cost'!$OE19*'Forecast Sheet (2)'!U21,SUMPRODUCT($OE19,'Forecast Sheet'!U21))</f>
        <v>6.8959082086142347</v>
      </c>
      <c r="PK73" s="499">
        <f>IF('Sensitivity Analysis Tables'!T131&gt;0,'Projected DMI &amp; Feed Cost'!$OE19*'Forecast Sheet (2)'!V21,SUMPRODUCT($OE19,'Forecast Sheet'!V21))</f>
        <v>9.187021469197461</v>
      </c>
      <c r="PL73" s="499">
        <f>IF('Sensitivity Analysis Tables'!U131&gt;0,'Projected DMI &amp; Feed Cost'!$OE19*'Forecast Sheet (2)'!W21,SUMPRODUCT($OE19,'Forecast Sheet'!W21))</f>
        <v>6.8846286114510864</v>
      </c>
      <c r="PM73" s="499">
        <f>IF('Sensitivity Analysis Tables'!V131&gt;0,'Projected DMI &amp; Feed Cost'!$OE19*'Forecast Sheet (2)'!X21,SUMPRODUCT($OE19,'Forecast Sheet'!X21))</f>
        <v>16.050990044824612</v>
      </c>
      <c r="PN73" s="499">
        <f>IF('Sensitivity Analysis Tables'!W131&gt;0,'Projected DMI &amp; Feed Cost'!$OE19*'Forecast Sheet (2)'!Y21,SUMPRODUCT($OE19,'Forecast Sheet'!Y21))</f>
        <v>6.873367464259764</v>
      </c>
      <c r="PO73" s="499">
        <f>IF('Sensitivity Analysis Tables'!X131&gt;0,'Projected DMI &amp; Feed Cost'!$OE19*'Forecast Sheet (2)'!Z21,SUMPRODUCT($OE19,'Forecast Sheet'!Z21))</f>
        <v>6.8677437999708246</v>
      </c>
      <c r="PP73" s="499">
        <f>IF('Sensitivity Analysis Tables'!Y131&gt;0,'Projected DMI &amp; Feed Cost'!$OE19*'Forecast Sheet (2)'!AA21,SUMPRODUCT($OE19,'Forecast Sheet'!AA21))</f>
        <v>6.8621247368617588</v>
      </c>
      <c r="PQ73" s="499">
        <f>IF('Sensitivity Analysis Tables'!Z131&gt;0,'Projected DMI &amp; Feed Cost'!$OE19*'Forecast Sheet (2)'!AB21,SUMPRODUCT($OE19,'Forecast Sheet'!AB21))</f>
        <v>11.427517118613272</v>
      </c>
      <c r="PR73" s="499">
        <f>IF('Sensitivity Analysis Tables'!AA131&gt;0,'Projected DMI &amp; Feed Cost'!$OE19*'Forecast Sheet (2)'!AC21,SUMPRODUCT($OE19,'Forecast Sheet'!AC21))</f>
        <v>6.8509003991279149</v>
      </c>
      <c r="PS73" s="499">
        <f>IF('Sensitivity Analysis Tables'!AB131&gt;0,'Projected DMI &amp; Feed Cost'!$OE19*'Forecast Sheet (2)'!AD21,SUMPRODUCT($OE19,'Forecast Sheet'!AD21))</f>
        <v>9.1270601559775688</v>
      </c>
      <c r="PT73" s="499">
        <f>IF('Sensitivity Analysis Tables'!AC131&gt;0,'Projected DMI &amp; Feed Cost'!$OE19*'Forecast Sheet (2)'!AE21,SUMPRODUCT($OE19,'Forecast Sheet'!AE21))</f>
        <v>15.959286982282867</v>
      </c>
      <c r="PU73" s="499">
        <f>IF('Sensitivity Analysis Tables'!AD131&gt;0,'Projected DMI &amp; Feed Cost'!$OE19*'Forecast Sheet (2)'!AF21,SUMPRODUCT($OE19,'Forecast Sheet'!AF21))</f>
        <v>6.8340983073612049</v>
      </c>
      <c r="PV73" s="499">
        <f>IF('Sensitivity Analysis Tables'!AE131&gt;0,'Projected DMI &amp; Feed Cost'!$OE19*'Forecast Sheet (2)'!AG21,SUMPRODUCT($OE19,'Forecast Sheet'!AG21))</f>
        <v>6.8285067723824548</v>
      </c>
      <c r="PW73" s="499">
        <f>IF('Sensitivity Analysis Tables'!AF131&gt;0,'Projected DMI &amp; Feed Cost'!$OE19*'Forecast Sheet (2)'!AH21,SUMPRODUCT($OE19,'Forecast Sheet'!AH21))</f>
        <v>6.8229198122959591</v>
      </c>
      <c r="PX73" s="499">
        <f>IF('Sensitivity Analysis Tables'!AG131&gt;0,'Projected DMI &amp; Feed Cost'!$OE19*'Forecast Sheet (2)'!AI21,SUMPRODUCT($OE19,'Forecast Sheet'!AI21))</f>
        <v>13.634674846717253</v>
      </c>
      <c r="PY73" s="499">
        <f>IF('Sensitivity Analysis Tables'!AH131&gt;0,'Projected DMI &amp; Feed Cost'!$OE19*'Forecast Sheet (2)'!AJ21,SUMPRODUCT($OE19,'Forecast Sheet'!AJ21))</f>
        <v>6.8117596018304249</v>
      </c>
      <c r="PZ73" s="499">
        <f>IF('Sensitivity Analysis Tables'!AI131&gt;0,'Projected DMI &amp; Feed Cost'!$OE19*'Forecast Sheet (2)'!AK21,SUMPRODUCT($OE19,'Forecast Sheet'!AK21))</f>
        <v>6.8061863439743817</v>
      </c>
      <c r="QA73" s="499">
        <f>IF('Sensitivity Analysis Tables'!AJ131&gt;0,'Projected DMI &amp; Feed Cost'!$OE19*'Forecast Sheet (2)'!AL21,SUMPRODUCT($OE19,'Forecast Sheet'!AL21))</f>
        <v>11.334362743427647</v>
      </c>
      <c r="QB73" s="499">
        <f>IF('Sensitivity Analysis Tables'!AK131&gt;0,'Projected DMI &amp; Feed Cost'!$OE19*'Forecast Sheet (2)'!AM21,SUMPRODUCT($OE19,'Forecast Sheet'!AM21))</f>
        <v>6.7950535043461722</v>
      </c>
      <c r="QC73" s="499">
        <f>IF('Sensitivity Analysis Tables'!AL131&gt;0,'Projected DMI &amp; Feed Cost'!$OE19*'Forecast Sheet (2)'!AN21,SUMPRODUCT($OE19,'Forecast Sheet'!AN21))</f>
        <v>8.9015200906934933</v>
      </c>
      <c r="QD73" s="499">
        <f>IF('Sensitivity Analysis Tables'!AM131&gt;0,'Projected DMI &amp; Feed Cost'!$OE19*'Forecast Sheet (2)'!AO21,SUMPRODUCT($OE19,'Forecast Sheet'!AO21))</f>
        <v>22.766263520079988</v>
      </c>
      <c r="QE73" s="499">
        <f>IF('Sensitivity Analysis Tables'!AN131&gt;0,'Projected DMI &amp; Feed Cost'!$OE19*'Forecast Sheet (2)'!AP21,SUMPRODUCT($OE19,'Forecast Sheet'!AP21))</f>
        <v>20.888765073549148</v>
      </c>
      <c r="QF73" s="499">
        <f>IF('Sensitivity Analysis Tables'!AO131&gt;0,'Projected DMI &amp; Feed Cost'!$OE19*'Forecast Sheet (2)'!AQ21,SUMPRODUCT($OE19,'Forecast Sheet'!AQ21))</f>
        <v>20.082622355995174</v>
      </c>
      <c r="QG73" s="499">
        <f>IF('Sensitivity Analysis Tables'!AP131&gt;0,'Projected DMI &amp; Feed Cost'!$OE19*'Forecast Sheet (2)'!AR21,SUMPRODUCT($OE19,'Forecast Sheet'!AR21))</f>
        <v>24.443236961921734</v>
      </c>
      <c r="QH73" s="499">
        <f>IF('Sensitivity Analysis Tables'!AQ131&gt;0,'Projected DMI &amp; Feed Cost'!$OE19*'Forecast Sheet (2)'!AS21,SUMPRODUCT($OE19,'Forecast Sheet'!AS21))</f>
        <v>16.328975405671816</v>
      </c>
      <c r="QI73" s="499">
        <f>IF('Sensitivity Analysis Tables'!AR131&gt;0,'Projected DMI &amp; Feed Cost'!$OE19*'Forecast Sheet (2)'!AT21,SUMPRODUCT($OE19,'Forecast Sheet'!AT21))</f>
        <v>18.041728022095061</v>
      </c>
      <c r="QJ73" s="499">
        <f>IF('Sensitivity Analysis Tables'!AS131&gt;0,'Projected DMI &amp; Feed Cost'!$OE19*'Forecast Sheet (2)'!AU21,SUMPRODUCT($OE19,'Forecast Sheet'!AU21))</f>
        <v>20.43637588121539</v>
      </c>
      <c r="QK73" s="499">
        <f>IF('Sensitivity Analysis Tables'!AT131&gt;0,'Projected DMI &amp; Feed Cost'!$OE19*'Forecast Sheet (2)'!AV21,SUMPRODUCT($OE19,'Forecast Sheet'!AV21))</f>
        <v>23.758174258641969</v>
      </c>
      <c r="QL73" s="499">
        <f>IF('Sensitivity Analysis Tables'!AU131&gt;0,'Projected DMI &amp; Feed Cost'!$OE19*'Forecast Sheet (2)'!AW21,SUMPRODUCT($OE19,'Forecast Sheet'!AW21))</f>
        <v>18.322955280951337</v>
      </c>
      <c r="QM73" s="499">
        <f>IF('Sensitivity Analysis Tables'!AV131&gt;0,'Projected DMI &amp; Feed Cost'!$OE19*'Forecast Sheet (2)'!AX21,SUMPRODUCT($OE19,'Forecast Sheet'!AX21))</f>
        <v>19.167615584124711</v>
      </c>
      <c r="QN73" s="499">
        <f>IF('Sensitivity Analysis Tables'!AW131&gt;0,'Projected DMI &amp; Feed Cost'!$OE19*'Forecast Sheet (2)'!AY21,SUMPRODUCT($OE19,'Forecast Sheet'!AY21))</f>
        <v>18.758087294337908</v>
      </c>
      <c r="QO73" s="499">
        <f>IF('Sensitivity Analysis Tables'!AX131&gt;0,'Projected DMI &amp; Feed Cost'!$OE19*'Forecast Sheet (2)'!AZ21,SUMPRODUCT($OE19,'Forecast Sheet'!AZ21))</f>
        <v>19.744578293293113</v>
      </c>
      <c r="QP73" s="499">
        <f>IF('Sensitivity Analysis Tables'!AY131&gt;0,'Projected DMI &amp; Feed Cost'!$OE19*'Forecast Sheet (2)'!BA21,SUMPRODUCT($OE19,'Forecast Sheet'!BA21))</f>
        <v>16.680142092822184</v>
      </c>
      <c r="QQ73" s="499">
        <f>IF('Sensitivity Analysis Tables'!AZ131&gt;0,'Projected DMI &amp; Feed Cost'!$OE19*'Forecast Sheet (2)'!BB21,SUMPRODUCT($OE19,'Forecast Sheet'!BB21))</f>
        <v>19.356107815552274</v>
      </c>
      <c r="QR73" s="499">
        <f>IF('Sensitivity Analysis Tables'!BA131&gt;0,'Projected DMI &amp; Feed Cost'!$OE19*'Forecast Sheet (2)'!BC21,SUMPRODUCT($OE19,'Forecast Sheet'!BC21))</f>
        <v>19.140876436797683</v>
      </c>
      <c r="QS73" s="499">
        <f>IF('Sensitivity Analysis Tables'!BB131&gt;0,'Projected DMI &amp; Feed Cost'!$OE19*'Forecast Sheet (2)'!BD21,SUMPRODUCT($OE19,'Forecast Sheet'!BD21))</f>
        <v>14.899445393909232</v>
      </c>
      <c r="QT73" s="499">
        <f>IF('Sensitivity Analysis Tables'!BC131&gt;0,'Projected DMI &amp; Feed Cost'!$OE19*'Forecast Sheet (2)'!BE21,SUMPRODUCT($OE19,'Forecast Sheet'!BE21))</f>
        <v>18.81385943151588</v>
      </c>
      <c r="QU73" s="499">
        <f>IF('Sensitivity Analysis Tables'!BD131&gt;0,'Projected DMI &amp; Feed Cost'!$OE19*'Forecast Sheet (2)'!BF21,SUMPRODUCT($OE19,'Forecast Sheet'!BF21))</f>
        <v>14.082057726007772</v>
      </c>
      <c r="QV73" s="499"/>
      <c r="QW73" s="499"/>
      <c r="QX73" s="470" t="s">
        <v>28</v>
      </c>
      <c r="QY73" s="499">
        <f>IF('Sensitivity Analysis Tables'!BH131&gt;0,'Projected DMI &amp; Feed Cost'!$OF40*'Forecast Sheet (2)'!D34,SUMPRODUCT($OF40,'Forecast Sheet'!D34))</f>
        <v>18.899999999999999</v>
      </c>
      <c r="QZ73" s="499">
        <f>IF('Sensitivity Analysis Tables'!BI131&gt;0,'Projected DMI &amp; Feed Cost'!$OF40*'Forecast Sheet (2)'!E34,SUMPRODUCT($OF40,'Forecast Sheet'!E34))</f>
        <v>16.2</v>
      </c>
      <c r="RA73" s="499">
        <f>IF('Sensitivity Analysis Tables'!BJ131&gt;0,'Projected DMI &amp; Feed Cost'!$OF40*'Forecast Sheet (2)'!F34,SUMPRODUCT($OF40,'Forecast Sheet'!F34))</f>
        <v>16.2</v>
      </c>
      <c r="RB73" s="499">
        <f>IF('Sensitivity Analysis Tables'!BK131&gt;0,'Projected DMI &amp; Feed Cost'!$OF40*'Forecast Sheet (2)'!G34,SUMPRODUCT($OF40,'Forecast Sheet'!G34))</f>
        <v>21.383999999999997</v>
      </c>
      <c r="RC73" s="499">
        <f>IF('Sensitivity Analysis Tables'!BL131&gt;0,'Projected DMI &amp; Feed Cost'!$OF40*'Forecast Sheet (2)'!H34,SUMPRODUCT($OF40,'Forecast Sheet'!H34))</f>
        <v>13.231349999999999</v>
      </c>
      <c r="RD73" s="499">
        <f>IF('Sensitivity Analysis Tables'!BM131&gt;0,'Projected DMI &amp; Feed Cost'!$OF40*'Forecast Sheet (2)'!I34,SUMPRODUCT($OF40,'Forecast Sheet'!I34))</f>
        <v>13.099036499999999</v>
      </c>
      <c r="RE73" s="499">
        <f>IF('Sensitivity Analysis Tables'!BN131&gt;0,'Projected DMI &amp; Feed Cost'!$OF40*'Forecast Sheet (2)'!J34,SUMPRODUCT($OF40,'Forecast Sheet'!J34))</f>
        <v>18.155264588999998</v>
      </c>
      <c r="RF73" s="499">
        <f>IF('Sensitivity Analysis Tables'!BO131&gt;0,'Projected DMI &amp; Feed Cost'!$OF40*'Forecast Sheet (2)'!K34,SUMPRODUCT($OF40,'Forecast Sheet'!K34))</f>
        <v>17.973711943109997</v>
      </c>
      <c r="RG73" s="499">
        <f>IF('Sensitivity Analysis Tables'!BP131&gt;0,'Projected DMI &amp; Feed Cost'!$OF40*'Forecast Sheet (2)'!L34,SUMPRODUCT($OF40,'Forecast Sheet'!L34))</f>
        <v>15.251978420296197</v>
      </c>
      <c r="RH73" s="499">
        <f>IF('Sensitivity Analysis Tables'!BQ131&gt;0,'Projected DMI &amp; Feed Cost'!$OF40*'Forecast Sheet (2)'!M34,SUMPRODUCT($OF40,'Forecast Sheet'!M34))</f>
        <v>17.616035075442106</v>
      </c>
      <c r="RI73" s="499">
        <f>IF('Sensitivity Analysis Tables'!BR131&gt;0,'Projected DMI &amp; Feed Cost'!$OF40*'Forecast Sheet (2)'!N34,SUMPRODUCT($OF40,'Forecast Sheet'!N34))</f>
        <v>14.948464049732303</v>
      </c>
      <c r="RJ73" s="499">
        <f>IF('Sensitivity Analysis Tables'!BS131&gt;0,'Projected DMI &amp; Feed Cost'!$OF40*'Forecast Sheet (2)'!O34,SUMPRODUCT($OF40,'Forecast Sheet'!O34))</f>
        <v>12.332482841029149</v>
      </c>
      <c r="RK73" s="499">
        <f>IF('Sensitivity Analysis Tables'!BT131&gt;0,'Projected DMI &amp; Feed Cost'!$OF40*'Forecast Sheet (2)'!P34,SUMPRODUCT($OF40,'Forecast Sheet'!P34))</f>
        <v>11.530871456362256</v>
      </c>
      <c r="RL73" s="499">
        <f>IF('Sensitivity Analysis Tables'!BU131&gt;0,'Projected DMI &amp; Feed Cost'!$OF40*'Forecast Sheet (2)'!Q34,SUMPRODUCT($OF40,'Forecast Sheet'!Q34))</f>
        <v>12.937637774038446</v>
      </c>
      <c r="RM73" s="499">
        <f>IF('Sensitivity Analysis Tables'!BV131&gt;0,'Projected DMI &amp; Feed Cost'!$OF40*'Forecast Sheet (2)'!R34,SUMPRODUCT($OF40,'Forecast Sheet'!R34))</f>
        <v>12.937637774038446</v>
      </c>
      <c r="RN73" s="499">
        <f>IF('Sensitivity Analysis Tables'!BW131&gt;0,'Projected DMI &amp; Feed Cost'!$OF40*'Forecast Sheet (2)'!S34,SUMPRODUCT($OF40,'Forecast Sheet'!S34))</f>
        <v>12.937637774038446</v>
      </c>
      <c r="RO73" s="499">
        <f>IF('Sensitivity Analysis Tables'!BX131&gt;0,'Projected DMI &amp; Feed Cost'!$OF40*'Forecast Sheet (2)'!T34,SUMPRODUCT($OF40,'Forecast Sheet'!T34))</f>
        <v>12.808261396298063</v>
      </c>
      <c r="RP73" s="499">
        <f>IF('Sensitivity Analysis Tables'!BY131&gt;0,'Projected DMI &amp; Feed Cost'!$OF40*'Forecast Sheet (2)'!U34,SUMPRODUCT($OF40,'Forecast Sheet'!U34))</f>
        <v>12.680178782335084</v>
      </c>
      <c r="RQ73" s="499">
        <f>IF('Sensitivity Analysis Tables'!BZ131&gt;0,'Projected DMI &amp; Feed Cost'!$OF40*'Forecast Sheet (2)'!V34,SUMPRODUCT($OF40,'Forecast Sheet'!V34))</f>
        <v>12.553376994511733</v>
      </c>
      <c r="RR73" s="499">
        <f>IF('Sensitivity Analysis Tables'!CA131&gt;0,'Projected DMI &amp; Feed Cost'!$OF40*'Forecast Sheet (2)'!W34,SUMPRODUCT($OF40,'Forecast Sheet'!W34))</f>
        <v>12.427843224566615</v>
      </c>
      <c r="RS73" s="499">
        <f>IF('Sensitivity Analysis Tables'!CB131&gt;0,'Projected DMI &amp; Feed Cost'!$OF40*'Forecast Sheet (2)'!X34,SUMPRODUCT($OF40,'Forecast Sheet'!X34))</f>
        <v>12.30356479232095</v>
      </c>
      <c r="RT73" s="499">
        <f>IF('Sensitivity Analysis Tables'!CC131&gt;0,'Projected DMI &amp; Feed Cost'!$OF40*'Forecast Sheet (2)'!Y34,SUMPRODUCT($OF40,'Forecast Sheet'!Y34))</f>
        <v>12.180529144397743</v>
      </c>
      <c r="RU73" s="499">
        <f>IF('Sensitivity Analysis Tables'!CD131&gt;0,'Projected DMI &amp; Feed Cost'!$OF40*'Forecast Sheet (2)'!Z34,SUMPRODUCT($OF40,'Forecast Sheet'!Z34))</f>
        <v>12.058723852953765</v>
      </c>
      <c r="RV73" s="499">
        <f>IF('Sensitivity Analysis Tables'!CE131&gt;0,'Projected DMI &amp; Feed Cost'!$OF40*'Forecast Sheet (2)'!AA34,SUMPRODUCT($OF40,'Forecast Sheet'!AA34))</f>
        <v>11.938136614424231</v>
      </c>
      <c r="RW73" s="499">
        <f>IF('Sensitivity Analysis Tables'!CF131&gt;0,'Projected DMI &amp; Feed Cost'!$OF40*'Forecast Sheet (2)'!AB34,SUMPRODUCT($OF40,'Forecast Sheet'!AB34))</f>
        <v>11.818755248279988</v>
      </c>
      <c r="RX73" s="499">
        <f>IF('Sensitivity Analysis Tables'!CG131&gt;0,'Projected DMI &amp; Feed Cost'!$OF40*'Forecast Sheet (2)'!AC34,SUMPRODUCT($OF40,'Forecast Sheet'!AC34))</f>
        <v>11.050536157141792</v>
      </c>
      <c r="RY73" s="499">
        <f>IF('Sensitivity Analysis Tables'!CH131&gt;0,'Projected DMI &amp; Feed Cost'!$OF40*'Forecast Sheet (2)'!AD34,SUMPRODUCT($OF40,'Forecast Sheet'!AD34))</f>
        <v>11.050536157141792</v>
      </c>
      <c r="RZ73" s="499">
        <f>IF('Sensitivity Analysis Tables'!CI131&gt;0,'Projected DMI &amp; Feed Cost'!$OF40*'Forecast Sheet (2)'!AE34,SUMPRODUCT($OF40,'Forecast Sheet'!AE34))</f>
        <v>5.5207474046884286</v>
      </c>
      <c r="SA73" s="499">
        <f>IF('Sensitivity Analysis Tables'!CJ131&gt;0,'Projected DMI &amp; Feed Cost'!$OF40*'Forecast Sheet (2)'!AF34,SUMPRODUCT($OF40,'Forecast Sheet'!AF34))</f>
        <v>5.5162304295391342</v>
      </c>
      <c r="SB73" s="499">
        <f>IF('Sensitivity Analysis Tables'!CK131&gt;0,'Projected DMI &amp; Feed Cost'!$OF40*'Forecast Sheet (2)'!AG34,SUMPRODUCT($OF40,'Forecast Sheet'!AG34))</f>
        <v>11.02343430019357</v>
      </c>
      <c r="SC73" s="499">
        <f>IF('Sensitivity Analysis Tables'!CL131&gt;0,'Projected DMI &amp; Feed Cost'!$OF40*'Forecast Sheet (2)'!AH34,SUMPRODUCT($OF40,'Forecast Sheet'!AH34))</f>
        <v>5.507207563337615</v>
      </c>
      <c r="SD73" s="499">
        <f>IF('Sensitivity Analysis Tables'!CM131&gt;0,'Projected DMI &amp; Feed Cost'!$OF40*'Forecast Sheet (2)'!AI34,SUMPRODUCT($OF40,'Forecast Sheet'!AI34))</f>
        <v>7.336935554987118</v>
      </c>
      <c r="SE73" s="499">
        <f>IF('Sensitivity Analysis Tables'!CN131&gt;0,'Projected DMI &amp; Feed Cost'!$OF40*'Forecast Sheet (2)'!AJ34,SUMPRODUCT($OF40,'Forecast Sheet'!AJ34))</f>
        <v>5.4981994557861418</v>
      </c>
      <c r="SF73" s="499">
        <f>IF('Sensitivity Analysis Tables'!CO131&gt;0,'Projected DMI &amp; Feed Cost'!$OF40*'Forecast Sheet (2)'!AK34,SUMPRODUCT($OF40,'Forecast Sheet'!AK34))</f>
        <v>12.818635500903587</v>
      </c>
      <c r="SG73" s="499">
        <f>IF('Sensitivity Analysis Tables'!CP131&gt;0,'Projected DMI &amp; Feed Cost'!$OF40*'Forecast Sheet (2)'!AL34,SUMPRODUCT($OF40,'Forecast Sheet'!AL34))</f>
        <v>5.489206082744075</v>
      </c>
      <c r="SH73" s="499">
        <f>IF('Sensitivity Analysis Tables'!CQ131&gt;0,'Projected DMI &amp; Feed Cost'!$OF40*'Forecast Sheet (2)'!AM34,SUMPRODUCT($OF40,'Forecast Sheet'!AM34))</f>
        <v>5.4847149141309224</v>
      </c>
      <c r="SI73" s="499">
        <f>IF('Sensitivity Analysis Tables'!CR131&gt;0,'Projected DMI &amp; Feed Cost'!$OF40*'Forecast Sheet (2)'!AN34,SUMPRODUCT($OF40,'Forecast Sheet'!AN34))</f>
        <v>5.4802274201102685</v>
      </c>
      <c r="SJ73" s="499">
        <f>IF('Sensitivity Analysis Tables'!CS131&gt;0,'Projected DMI &amp; Feed Cost'!$OF40*'Forecast Sheet (2)'!AO34,SUMPRODUCT($OF40,'Forecast Sheet'!AO34))</f>
        <v>9.1262393294593913</v>
      </c>
      <c r="SK73" s="499">
        <f>IF('Sensitivity Analysis Tables'!CT131&gt;0,'Projected DMI &amp; Feed Cost'!$OF40*'Forecast Sheet (2)'!AP34,SUMPRODUCT($OF40,'Forecast Sheet'!AP34))</f>
        <v>5.4712634438229877</v>
      </c>
      <c r="SL73" s="499">
        <f>IF('Sensitivity Analysis Tables'!CU131&gt;0,'Projected DMI &amp; Feed Cost'!$OF40*'Forecast Sheet (2)'!AQ34,SUMPRODUCT($OF40,'Forecast Sheet'!AQ34))</f>
        <v>7.2890492740676969</v>
      </c>
      <c r="SM73" s="499">
        <f>IF('Sensitivity Analysis Tables'!CV131&gt;0,'Projected DMI &amp; Feed Cost'!$OF40*'Forecast Sheet (2)'!AR34,SUMPRODUCT($OF40,'Forecast Sheet'!AR34))</f>
        <v>12.745399636339689</v>
      </c>
      <c r="SN73" s="499">
        <f>IF('Sensitivity Analysis Tables'!CW131&gt;0,'Projected DMI &amp; Feed Cost'!$OF40*'Forecast Sheet (2)'!AS34,SUMPRODUCT($OF40,'Forecast Sheet'!AS34))</f>
        <v>5.4578449637536162</v>
      </c>
      <c r="SO73" s="499">
        <f>IF('Sensitivity Analysis Tables'!CX131&gt;0,'Projected DMI &amp; Feed Cost'!$OF40*'Forecast Sheet (2)'!AT34,SUMPRODUCT($OF40,'Forecast Sheet'!AT34))</f>
        <v>5.4533794542378171</v>
      </c>
      <c r="SP73" s="499">
        <f>IF('Sensitivity Analysis Tables'!CY131&gt;0,'Projected DMI &amp; Feed Cost'!$OF40*'Forecast Sheet (2)'!AU34,SUMPRODUCT($OF40,'Forecast Sheet'!AU34))</f>
        <v>5.4489175983207137</v>
      </c>
      <c r="SQ73" s="499">
        <f>IF('Sensitivity Analysis Tables'!CZ131&gt;0,'Projected DMI &amp; Feed Cost'!$OF40*'Forecast Sheet (2)'!AV34,SUMPRODUCT($OF40,'Forecast Sheet'!AV34))</f>
        <v>10.888918786025991</v>
      </c>
      <c r="SR73" s="499">
        <f>IF('Sensitivity Analysis Tables'!DA131&gt;0,'Projected DMI &amp; Feed Cost'!$OF40*'Forecast Sheet (2)'!AW34,SUMPRODUCT($OF40,'Forecast Sheet'!AW34))</f>
        <v>5.4400048353278043</v>
      </c>
      <c r="SS73" s="499">
        <f>IF('Sensitivity Analysis Tables'!DB131&gt;0,'Projected DMI &amp; Feed Cost'!$OF40*'Forecast Sheet (2)'!AX34,SUMPRODUCT($OF40,'Forecast Sheet'!AX34))</f>
        <v>5.435553922280719</v>
      </c>
      <c r="ST73" s="499">
        <f>IF('Sensitivity Analysis Tables'!DC131&gt;0,'Projected DMI &amp; Feed Cost'!$OF40*'Forecast Sheet (2)'!AY34,SUMPRODUCT($OF40,'Forecast Sheet'!AY34))</f>
        <v>9.0518444181496083</v>
      </c>
      <c r="SU73" s="499">
        <f>IF('Sensitivity Analysis Tables'!DD131&gt;0,'Projected DMI &amp; Feed Cost'!$OF40*'Forecast Sheet (2)'!AZ34,SUMPRODUCT($OF40,'Forecast Sheet'!AZ34))</f>
        <v>5.426663018175395</v>
      </c>
      <c r="SV73" s="499">
        <f>IF('Sensitivity Analysis Tables'!DE131&gt;0,'Projected DMI &amp; Feed Cost'!$OF40*'Forecast Sheet (2)'!BA34,SUMPRODUCT($OF40,'Forecast Sheet'!BA34))</f>
        <v>7.108928553809772</v>
      </c>
      <c r="SW73" s="499">
        <f>IF('Sensitivity Analysis Tables'!DF131&gt;0,'Projected DMI &amp; Feed Cost'!$OF40*'Forecast Sheet (2)'!BB34,SUMPRODUCT($OF40,'Forecast Sheet'!BB34))</f>
        <v>18.181584622907437</v>
      </c>
      <c r="SX73" s="499">
        <f>IF('Sensitivity Analysis Tables'!DG131&gt;0,'Projected DMI &amp; Feed Cost'!$OF40*'Forecast Sheet (2)'!BC34,SUMPRODUCT($OF40,'Forecast Sheet'!BC34))</f>
        <v>16.682177535096578</v>
      </c>
      <c r="SY73" s="499">
        <f>IF('Sensitivity Analysis Tables'!DH131&gt;0,'Projected DMI &amp; Feed Cost'!$OF40*'Forecast Sheet (2)'!BD34,SUMPRODUCT($OF40,'Forecast Sheet'!BD34))</f>
        <v>16.038376147819275</v>
      </c>
      <c r="SZ73" s="499">
        <f>IF('Sensitivity Analysis Tables'!DI131&gt;0,'Projected DMI &amp; Feed Cost'!$OF40*'Forecast Sheet (2)'!BE34,SUMPRODUCT($OF40,'Forecast Sheet'!BE34))</f>
        <v>19.520848508538986</v>
      </c>
      <c r="TA73" s="499">
        <f>IF('Sensitivity Analysis Tables'!DJ131&gt;0,'Projected DMI &amp; Feed Cost'!$OF40*'Forecast Sheet (2)'!BF34,SUMPRODUCT($OF40,'Forecast Sheet'!BF34))</f>
        <v>13.04064006294843</v>
      </c>
      <c r="TB73" s="499"/>
      <c r="TC73" s="499"/>
      <c r="TD73" s="470" t="s">
        <v>28</v>
      </c>
      <c r="TE73" s="499">
        <f>IF('Sensitivity Analysis Tables'!DN131&gt;0,'Projected DMI &amp; Feed Cost'!$OF61*'Forecast Sheet (2)'!D47,SUMPRODUCT($OF61,'Forecast Sheet'!D47))</f>
        <v>8.1</v>
      </c>
      <c r="TF73" s="499">
        <f>IF('Sensitivity Analysis Tables'!DO131&gt;0,'Projected DMI &amp; Feed Cost'!$OF61*'Forecast Sheet (2)'!E47,SUMPRODUCT($OF61,'Forecast Sheet'!E47))</f>
        <v>16.2</v>
      </c>
      <c r="TG73" s="499">
        <f>IF('Sensitivity Analysis Tables'!DP131&gt;0,'Projected DMI &amp; Feed Cost'!$OF61*'Forecast Sheet (2)'!F47,SUMPRODUCT($OF61,'Forecast Sheet'!F47))</f>
        <v>13.499999999999998</v>
      </c>
      <c r="TH73" s="499">
        <f>IF('Sensitivity Analysis Tables'!DQ131&gt;0,'Projected DMI &amp; Feed Cost'!$OF61*'Forecast Sheet (2)'!G47,SUMPRODUCT($OF61,'Forecast Sheet'!G47))</f>
        <v>10.691999999999998</v>
      </c>
      <c r="TI73" s="499">
        <f>IF('Sensitivity Analysis Tables'!DR131&gt;0,'Projected DMI &amp; Feed Cost'!$OF61*'Forecast Sheet (2)'!H47,SUMPRODUCT($OF61,'Forecast Sheet'!H47))</f>
        <v>5.2925399999999989</v>
      </c>
      <c r="TJ73" s="499">
        <f>IF('Sensitivity Analysis Tables'!DS131&gt;0,'Projected DMI &amp; Feed Cost'!$OF61*'Forecast Sheet (2)'!I47,SUMPRODUCT($OF61,'Forecast Sheet'!I47))</f>
        <v>7.8594218999999992</v>
      </c>
      <c r="TK73" s="499">
        <f>IF('Sensitivity Analysis Tables'!DT131&gt;0,'Projected DMI &amp; Feed Cost'!$OF61*'Forecast Sheet (2)'!J47,SUMPRODUCT($OF61,'Forecast Sheet'!J47))</f>
        <v>12.968046134999998</v>
      </c>
      <c r="TL73" s="499">
        <f>IF('Sensitivity Analysis Tables'!DU131&gt;0,'Projected DMI &amp; Feed Cost'!$OF61*'Forecast Sheet (2)'!K47,SUMPRODUCT($OF61,'Forecast Sheet'!K47))</f>
        <v>10.270692538919999</v>
      </c>
      <c r="TM73" s="499">
        <f>IF('Sensitivity Analysis Tables'!DV131&gt;0,'Projected DMI &amp; Feed Cost'!$OF61*'Forecast Sheet (2)'!L47,SUMPRODUCT($OF61,'Forecast Sheet'!L47))</f>
        <v>10.167985613530798</v>
      </c>
      <c r="TN73" s="499">
        <f>IF('Sensitivity Analysis Tables'!DW131&gt;0,'Projected DMI &amp; Feed Cost'!$OF61*'Forecast Sheet (2)'!M47,SUMPRODUCT($OF61,'Forecast Sheet'!M47))</f>
        <v>10.06630575739549</v>
      </c>
      <c r="TO73" s="499">
        <f>IF('Sensitivity Analysis Tables'!DX131&gt;0,'Projected DMI &amp; Feed Cost'!$OF61*'Forecast Sheet (2)'!N47,SUMPRODUCT($OF61,'Forecast Sheet'!N47))</f>
        <v>12.457053374776917</v>
      </c>
      <c r="TP73" s="499">
        <f>IF('Sensitivity Analysis Tables'!DY131&gt;0,'Projected DMI &amp; Feed Cost'!$OF61*'Forecast Sheet (2)'!O47,SUMPRODUCT($OF61,'Forecast Sheet'!O47))</f>
        <v>12.332482841029149</v>
      </c>
      <c r="TQ73" s="499">
        <f>IF('Sensitivity Analysis Tables'!DZ131&gt;0,'Projected DMI &amp; Feed Cost'!$OF61*'Forecast Sheet (2)'!P47,SUMPRODUCT($OF61,'Forecast Sheet'!P47))</f>
        <v>11.530871456362256</v>
      </c>
      <c r="TR73" s="499">
        <f>IF('Sensitivity Analysis Tables'!EA131&gt;0,'Projected DMI &amp; Feed Cost'!$OF61*'Forecast Sheet (2)'!Q47,SUMPRODUCT($OF61,'Forecast Sheet'!Q47))</f>
        <v>15.09391073637819</v>
      </c>
      <c r="TS73" s="499">
        <f>IF('Sensitivity Analysis Tables'!EB131&gt;0,'Projected DMI &amp; Feed Cost'!$OF61*'Forecast Sheet (2)'!R47,SUMPRODUCT($OF61,'Forecast Sheet'!R47))</f>
        <v>12.937637774038446</v>
      </c>
      <c r="TT73" s="499">
        <f>IF('Sensitivity Analysis Tables'!EC131&gt;0,'Projected DMI &amp; Feed Cost'!$OF61*'Forecast Sheet (2)'!S47,SUMPRODUCT($OF61,'Forecast Sheet'!S47))</f>
        <v>12.937637774038446</v>
      </c>
      <c r="TU73" s="499">
        <f>IF('Sensitivity Analysis Tables'!ED131&gt;0,'Projected DMI &amp; Feed Cost'!$OF61*'Forecast Sheet (2)'!T47,SUMPRODUCT($OF61,'Forecast Sheet'!T47))</f>
        <v>17.077681861730756</v>
      </c>
      <c r="TV73" s="499">
        <f>IF('Sensitivity Analysis Tables'!EE131&gt;0,'Projected DMI &amp; Feed Cost'!$OF61*'Forecast Sheet (2)'!U47,SUMPRODUCT($OF61,'Forecast Sheet'!U47))</f>
        <v>10.566815651945905</v>
      </c>
      <c r="TW73" s="499">
        <f>IF('Sensitivity Analysis Tables'!EF131&gt;0,'Projected DMI &amp; Feed Cost'!$OF61*'Forecast Sheet (2)'!V47,SUMPRODUCT($OF61,'Forecast Sheet'!V47))</f>
        <v>10.461147495426449</v>
      </c>
      <c r="TX73" s="499">
        <f>IF('Sensitivity Analysis Tables'!EG131&gt;0,'Projected DMI &amp; Feed Cost'!$OF61*'Forecast Sheet (2)'!W47,SUMPRODUCT($OF61,'Forecast Sheet'!W47))</f>
        <v>14.499150428661055</v>
      </c>
      <c r="TY73" s="499">
        <f>IF('Sensitivity Analysis Tables'!EH131&gt;0,'Projected DMI &amp; Feed Cost'!$OF61*'Forecast Sheet (2)'!X47,SUMPRODUCT($OF61,'Forecast Sheet'!X47))</f>
        <v>14.354158924374444</v>
      </c>
      <c r="TZ73" s="499">
        <f>IF('Sensitivity Analysis Tables'!EI131&gt;0,'Projected DMI &amp; Feed Cost'!$OF61*'Forecast Sheet (2)'!Y47,SUMPRODUCT($OF61,'Forecast Sheet'!Y47))</f>
        <v>12.180529144397743</v>
      </c>
      <c r="UA73" s="499">
        <f>IF('Sensitivity Analysis Tables'!EJ131&gt;0,'Projected DMI &amp; Feed Cost'!$OF61*'Forecast Sheet (2)'!Z47,SUMPRODUCT($OF61,'Forecast Sheet'!Z47))</f>
        <v>14.068511161779391</v>
      </c>
      <c r="UB73" s="499">
        <f>IF('Sensitivity Analysis Tables'!EK131&gt;0,'Projected DMI &amp; Feed Cost'!$OF61*'Forecast Sheet (2)'!AA47,SUMPRODUCT($OF61,'Forecast Sheet'!AA47))</f>
        <v>11.938136614424231</v>
      </c>
      <c r="UC73" s="499">
        <f>IF('Sensitivity Analysis Tables'!EL131&gt;0,'Projected DMI &amp; Feed Cost'!$OF61*'Forecast Sheet (2)'!AB47,SUMPRODUCT($OF61,'Forecast Sheet'!AB47))</f>
        <v>9.8489627068999859</v>
      </c>
      <c r="UD73" s="499">
        <f>IF('Sensitivity Analysis Tables'!EM131&gt;0,'Projected DMI &amp; Feed Cost'!$OF61*'Forecast Sheet (2)'!AC47,SUMPRODUCT($OF61,'Forecast Sheet'!AC47))</f>
        <v>9.2087801309514887</v>
      </c>
      <c r="UE73" s="499">
        <f>IF('Sensitivity Analysis Tables'!EN131&gt;0,'Projected DMI &amp; Feed Cost'!$OF61*'Forecast Sheet (2)'!AD47,SUMPRODUCT($OF61,'Forecast Sheet'!AD47))</f>
        <v>10.332251306927567</v>
      </c>
      <c r="UF73" s="499">
        <f>IF('Sensitivity Analysis Tables'!EO131&gt;0,'Projected DMI &amp; Feed Cost'!$OF61*'Forecast Sheet (2)'!AE47,SUMPRODUCT($OF61,'Forecast Sheet'!AE47))</f>
        <v>10.332251306927567</v>
      </c>
      <c r="UG73" s="499">
        <f>IF('Sensitivity Analysis Tables'!EP131&gt;0,'Projected DMI &amp; Feed Cost'!$OF61*'Forecast Sheet (2)'!AF47,SUMPRODUCT($OF61,'Forecast Sheet'!AF47))</f>
        <v>10.332251306927567</v>
      </c>
      <c r="UH73" s="499">
        <f>IF('Sensitivity Analysis Tables'!EQ131&gt;0,'Projected DMI &amp; Feed Cost'!$OF61*'Forecast Sheet (2)'!AG47,SUMPRODUCT($OF61,'Forecast Sheet'!AG47))</f>
        <v>10.228928793858293</v>
      </c>
      <c r="UI73" s="499">
        <f>IF('Sensitivity Analysis Tables'!ER131&gt;0,'Projected DMI &amp; Feed Cost'!$OF61*'Forecast Sheet (2)'!AH47,SUMPRODUCT($OF61,'Forecast Sheet'!AH47))</f>
        <v>10.126639505919711</v>
      </c>
      <c r="UJ73" s="499">
        <f>IF('Sensitivity Analysis Tables'!ES131&gt;0,'Projected DMI &amp; Feed Cost'!$OF61*'Forecast Sheet (2)'!AI47,SUMPRODUCT($OF61,'Forecast Sheet'!AI47))</f>
        <v>10.025373110860512</v>
      </c>
      <c r="UK73" s="499">
        <f>IF('Sensitivity Analysis Tables'!ET131&gt;0,'Projected DMI &amp; Feed Cost'!$OF61*'Forecast Sheet (2)'!AJ47,SUMPRODUCT($OF61,'Forecast Sheet'!AJ47))</f>
        <v>9.9251193797519068</v>
      </c>
      <c r="UL73" s="499">
        <f>IF('Sensitivity Analysis Tables'!EU131&gt;0,'Projected DMI &amp; Feed Cost'!$OF61*'Forecast Sheet (2)'!AK47,SUMPRODUCT($OF61,'Forecast Sheet'!AK47))</f>
        <v>9.8258681859543895</v>
      </c>
      <c r="UM73" s="499">
        <f>IF('Sensitivity Analysis Tables'!EV131&gt;0,'Projected DMI &amp; Feed Cost'!$OF61*'Forecast Sheet (2)'!AL47,SUMPRODUCT($OF61,'Forecast Sheet'!AL47))</f>
        <v>9.7276095040948469</v>
      </c>
      <c r="UN73" s="499">
        <f>IF('Sensitivity Analysis Tables'!EW131&gt;0,'Projected DMI &amp; Feed Cost'!$OF61*'Forecast Sheet (2)'!AM47,SUMPRODUCT($OF61,'Forecast Sheet'!AM47))</f>
        <v>9.6303334090538986</v>
      </c>
      <c r="UO73" s="499">
        <f>IF('Sensitivity Analysis Tables'!EX131&gt;0,'Projected DMI &amp; Feed Cost'!$OF61*'Forecast Sheet (2)'!AN47,SUMPRODUCT($OF61,'Forecast Sheet'!AN47))</f>
        <v>9.5340300749633613</v>
      </c>
      <c r="UP73" s="499">
        <f>IF('Sensitivity Analysis Tables'!EY131&gt;0,'Projected DMI &amp; Feed Cost'!$OF61*'Forecast Sheet (2)'!AO47,SUMPRODUCT($OF61,'Forecast Sheet'!AO47))</f>
        <v>9.4386897742137261</v>
      </c>
      <c r="UQ73" s="499">
        <f>IF('Sensitivity Analysis Tables'!EZ131&gt;0,'Projected DMI &amp; Feed Cost'!$OF61*'Forecast Sheet (2)'!AP47,SUMPRODUCT($OF61,'Forecast Sheet'!AP47))</f>
        <v>8.8251749388898375</v>
      </c>
      <c r="UR73" s="499">
        <f>IF('Sensitivity Analysis Tables'!FA131&gt;0,'Projected DMI &amp; Feed Cost'!$OF61*'Forecast Sheet (2)'!AQ47,SUMPRODUCT($OF61,'Forecast Sheet'!AQ47))</f>
        <v>8.8251749388898375</v>
      </c>
      <c r="US73" s="499">
        <f>IF('Sensitivity Analysis Tables'!FB131&gt;0,'Projected DMI &amp; Feed Cost'!$OF61*'Forecast Sheet (2)'!AR47,SUMPRODUCT($OF61,'Forecast Sheet'!AR47))</f>
        <v>4.4089771706062821</v>
      </c>
      <c r="UT73" s="499">
        <f>IF('Sensitivity Analysis Tables'!FC131&gt;0,'Projected DMI &amp; Feed Cost'!$OF61*'Forecast Sheet (2)'!AS47,SUMPRODUCT($OF61,'Forecast Sheet'!AS47))</f>
        <v>4.4053698256485099</v>
      </c>
      <c r="UU73" s="499">
        <f>IF('Sensitivity Analysis Tables'!FD131&gt;0,'Projected DMI &amp; Feed Cost'!$OF61*'Forecast Sheet (2)'!AT47,SUMPRODUCT($OF61,'Forecast Sheet'!AT47))</f>
        <v>8.8035308643095984</v>
      </c>
      <c r="UV73" s="499">
        <f>IF('Sensitivity Analysis Tables'!FE131&gt;0,'Projected DMI &amp; Feed Cost'!$OF61*'Forecast Sheet (2)'!AU47,SUMPRODUCT($OF61,'Forecast Sheet'!AU47))</f>
        <v>4.3981639877103085</v>
      </c>
      <c r="UW73" s="499">
        <f>IF('Sensitivity Analysis Tables'!FF131&gt;0,'Projected DMI &amp; Feed Cost'!$OF61*'Forecast Sheet (2)'!AV47,SUMPRODUCT($OF61,'Forecast Sheet'!AV47))</f>
        <v>5.8594206532029096</v>
      </c>
      <c r="UX73" s="499">
        <f>IF('Sensitivity Analysis Tables'!FG131&gt;0,'Projected DMI &amp; Feed Cost'!$OF61*'Forecast Sheet (2)'!AW47,SUMPRODUCT($OF61,'Forecast Sheet'!AW47))</f>
        <v>4.390969936319534</v>
      </c>
      <c r="UY73" s="499">
        <f>IF('Sensitivity Analysis Tables'!FH131&gt;0,'Projected DMI &amp; Feed Cost'!$OF61*'Forecast Sheet (2)'!AX47,SUMPRODUCT($OF61,'Forecast Sheet'!AX47))</f>
        <v>10.237213757291395</v>
      </c>
      <c r="UZ73" s="499">
        <f>IF('Sensitivity Analysis Tables'!FI131&gt;0,'Projected DMI &amp; Feed Cost'!$OF61*'Forecast Sheet (2)'!AY47,SUMPRODUCT($OF61,'Forecast Sheet'!AY47))</f>
        <v>4.3837876521969994</v>
      </c>
      <c r="VA73" s="499">
        <f>IF('Sensitivity Analysis Tables'!FJ131&gt;0,'Projected DMI &amp; Feed Cost'!$OF61*'Forecast Sheet (2)'!AZ47,SUMPRODUCT($OF61,'Forecast Sheet'!AZ47))</f>
        <v>4.3802009168452019</v>
      </c>
      <c r="VB73" s="499">
        <f>IF('Sensitivity Analysis Tables'!FK131&gt;0,'Projected DMI &amp; Feed Cost'!$OF61*'Forecast Sheet (2)'!BA47,SUMPRODUCT($OF61,'Forecast Sheet'!BA47))</f>
        <v>4.3766171160950558</v>
      </c>
      <c r="VC73" s="499">
        <f>IF('Sensitivity Analysis Tables'!FL131&gt;0,'Projected DMI &amp; Feed Cost'!$OF61*'Forecast Sheet (2)'!BB47,SUMPRODUCT($OF61,'Forecast Sheet'!BB47))</f>
        <v>7.2883937459092083</v>
      </c>
      <c r="VD73" s="499">
        <f>IF('Sensitivity Analysis Tables'!FM131&gt;0,'Projected DMI &amp; Feed Cost'!$OF61*'Forecast Sheet (2)'!BC47,SUMPRODUCT($OF61,'Forecast Sheet'!BC47))</f>
        <v>4.3694583087975296</v>
      </c>
      <c r="VE73" s="499">
        <f>IF('Sensitivity Analysis Tables'!FN131&gt;0,'Projected DMI &amp; Feed Cost'!$OF61*'Forecast Sheet (2)'!BD47,SUMPRODUCT($OF61,'Forecast Sheet'!BD47))</f>
        <v>5.82117772993863</v>
      </c>
      <c r="VF73" s="499">
        <f>IF('Sensitivity Analysis Tables'!FO131&gt;0,'Projected DMI &amp; Feed Cost'!$OF61*'Forecast Sheet (2)'!BE47,SUMPRODUCT($OF61,'Forecast Sheet'!BE47))</f>
        <v>10.178726159279279</v>
      </c>
      <c r="VG73" s="499">
        <f>IF('Sensitivity Analysis Tables'!FP131&gt;0,'Projected DMI &amp; Feed Cost'!$OF61*'Forecast Sheet (2)'!BF47,SUMPRODUCT($OF61,'Forecast Sheet'!BF47))</f>
        <v>4.3587420474015008</v>
      </c>
      <c r="VH73" s="499"/>
      <c r="VI73" s="499"/>
      <c r="VJ73" s="499"/>
      <c r="VK73" s="499"/>
      <c r="VL73" s="499"/>
      <c r="VM73" s="499"/>
      <c r="VN73" s="499"/>
      <c r="VO73" s="499"/>
      <c r="VP73" s="499"/>
      <c r="VQ73" s="499"/>
      <c r="VR73" s="499"/>
      <c r="VS73" s="499"/>
      <c r="VT73" s="499"/>
      <c r="VU73" s="499"/>
      <c r="VV73" s="499"/>
      <c r="VW73" s="499"/>
      <c r="VX73" s="499"/>
      <c r="VY73" s="499"/>
      <c r="VZ73" s="499"/>
      <c r="WA73" s="499"/>
      <c r="WB73" s="499"/>
      <c r="WC73" s="499"/>
      <c r="WD73" s="499"/>
      <c r="WE73" s="499"/>
      <c r="WF73" s="499"/>
      <c r="WG73" s="499"/>
      <c r="WH73" s="499"/>
      <c r="WI73" s="499"/>
      <c r="WJ73" s="499"/>
      <c r="WK73" s="499"/>
      <c r="WL73" s="499"/>
      <c r="WM73" s="499"/>
      <c r="WN73" s="499"/>
      <c r="WO73" s="499"/>
      <c r="WP73" s="499"/>
      <c r="WQ73" s="499"/>
      <c r="WR73" s="499"/>
      <c r="WS73" s="499"/>
      <c r="WT73" s="499"/>
      <c r="WU73" s="499"/>
      <c r="WV73" s="499"/>
      <c r="WW73" s="499"/>
      <c r="WX73" s="499"/>
      <c r="WY73" s="499"/>
      <c r="WZ73" s="499"/>
      <c r="XA73" s="499"/>
      <c r="XB73" s="499"/>
      <c r="XC73" s="499"/>
      <c r="XD73" s="499"/>
      <c r="XE73" s="499"/>
      <c r="XF73" s="499"/>
      <c r="XG73" s="499"/>
      <c r="XH73" s="499"/>
      <c r="XI73" s="499"/>
      <c r="XJ73" s="499"/>
      <c r="XK73" s="499"/>
      <c r="XL73" s="499"/>
      <c r="XM73" s="499"/>
      <c r="XN73" s="499"/>
      <c r="XO73" s="499"/>
      <c r="XP73" s="499"/>
      <c r="XQ73" s="499"/>
      <c r="XR73" s="499"/>
      <c r="XS73" s="499"/>
    </row>
    <row r="74" spans="1:643" ht="18">
      <c r="A74" s="499"/>
      <c r="B74" s="499"/>
      <c r="C74" s="499"/>
      <c r="D74" s="499"/>
      <c r="E74" s="505">
        <v>330</v>
      </c>
      <c r="F74" s="499"/>
      <c r="G74" s="499"/>
      <c r="H74" s="499"/>
      <c r="I74" s="499"/>
      <c r="J74" s="499"/>
      <c r="K74" s="499"/>
      <c r="L74" s="499"/>
      <c r="M74" s="499"/>
      <c r="N74" s="499"/>
      <c r="O74" s="499"/>
      <c r="P74" s="499"/>
      <c r="Q74" s="499"/>
      <c r="R74" s="499"/>
      <c r="S74" s="499"/>
      <c r="T74" s="499"/>
      <c r="U74" s="499"/>
      <c r="V74" s="499"/>
      <c r="W74" s="499"/>
      <c r="X74" s="499"/>
      <c r="Y74" s="499"/>
      <c r="Z74" s="499"/>
      <c r="AA74" s="499"/>
      <c r="AB74" s="499"/>
      <c r="AC74" s="499"/>
      <c r="AD74" s="499"/>
      <c r="AE74" s="499"/>
      <c r="AF74" s="499"/>
      <c r="AG74" s="499"/>
      <c r="AH74" s="499"/>
      <c r="AI74" s="499"/>
      <c r="AJ74" s="499"/>
      <c r="AK74" s="499"/>
      <c r="AL74" s="499"/>
      <c r="AM74" s="499"/>
      <c r="AN74" s="499"/>
      <c r="AO74" s="499"/>
      <c r="AP74" s="499"/>
      <c r="AQ74" s="499"/>
      <c r="AR74" s="499"/>
      <c r="AS74" s="499"/>
      <c r="AT74" s="499"/>
      <c r="AU74" s="499"/>
      <c r="AV74" s="499"/>
      <c r="AW74" s="499"/>
      <c r="AX74" s="499"/>
      <c r="AY74" s="499"/>
      <c r="AZ74" s="499"/>
      <c r="BA74" s="499"/>
      <c r="BB74" s="499"/>
      <c r="BC74" s="499"/>
      <c r="BD74" s="499"/>
      <c r="BE74" s="499"/>
      <c r="BF74" s="499"/>
      <c r="BG74" s="499"/>
      <c r="BH74" s="499"/>
      <c r="BI74" s="499"/>
      <c r="BJ74" s="499"/>
      <c r="BK74" s="499"/>
      <c r="BL74" s="499"/>
      <c r="BM74" s="499"/>
      <c r="BN74" s="499"/>
      <c r="BO74" s="499"/>
      <c r="BP74" s="499"/>
      <c r="BQ74" s="499"/>
      <c r="BR74" s="499"/>
      <c r="BS74" s="499"/>
      <c r="BT74" s="499"/>
      <c r="BU74" s="499"/>
      <c r="BV74" s="499"/>
      <c r="BW74" s="499"/>
      <c r="BX74" s="499"/>
      <c r="BY74" s="499"/>
      <c r="BZ74" s="499"/>
      <c r="CA74" s="499"/>
      <c r="CB74" s="499"/>
      <c r="CC74" s="499"/>
      <c r="CD74" s="499"/>
      <c r="CE74" s="499"/>
      <c r="CF74" s="499"/>
      <c r="CG74" s="499"/>
      <c r="CH74" s="499"/>
      <c r="CI74" s="499"/>
      <c r="CJ74" s="499"/>
      <c r="CK74" s="499"/>
      <c r="CL74" s="499"/>
      <c r="CM74" s="499"/>
      <c r="CN74" s="499"/>
      <c r="CO74" s="499"/>
      <c r="CP74" s="499"/>
      <c r="CQ74" s="499"/>
      <c r="CR74" s="499"/>
      <c r="CS74" s="505">
        <v>330</v>
      </c>
      <c r="CT74" s="452">
        <f>IF('Sensitivity Analysis Tables'!B129&gt;0,'Projected DMI &amp; Feed Cost'!$AB17*'Forecast Sheet (2)'!D19,SUMPRODUCT($AB17,'Forecast Sheet'!D19))</f>
        <v>6595.3979999999992</v>
      </c>
      <c r="CU74" s="452">
        <f>IF('Sensitivity Analysis Tables'!C129&gt;0,'Projected DMI &amp; Feed Cost'!$AB17*'Forecast Sheet (2)'!E19,SUMPRODUCT($AB17,'Forecast Sheet'!E19))</f>
        <v>6529.444019999999</v>
      </c>
      <c r="CV74" s="452">
        <f>IF('Sensitivity Analysis Tables'!D129&gt;0,'Projected DMI &amp; Feed Cost'!$AB17*'Forecast Sheet (2)'!F19,SUMPRODUCT($AB17,'Forecast Sheet'!F19))</f>
        <v>6464.1495797999987</v>
      </c>
      <c r="CW74" s="452">
        <f>IF('Sensitivity Analysis Tables'!E129&gt;0,'Projected DMI &amp; Feed Cost'!$AB17*'Forecast Sheet (2)'!G19,SUMPRODUCT($AB17,'Forecast Sheet'!G19))</f>
        <v>6399.5080840019991</v>
      </c>
      <c r="CX74" s="452">
        <f>IF('Sensitivity Analysis Tables'!F129&gt;0,'Projected DMI &amp; Feed Cost'!$AB17*'Forecast Sheet (2)'!H19,SUMPRODUCT($AB17,'Forecast Sheet'!H19))</f>
        <v>6335.5130031619792</v>
      </c>
      <c r="CY74" s="452">
        <f>IF('Sensitivity Analysis Tables'!G129&gt;0,'Projected DMI &amp; Feed Cost'!$AB17*'Forecast Sheet (2)'!I19,SUMPRODUCT($AB17,'Forecast Sheet'!I19))</f>
        <v>6272.1578731303589</v>
      </c>
      <c r="CZ74" s="452">
        <f>IF('Sensitivity Analysis Tables'!H129&gt;0,'Projected DMI &amp; Feed Cost'!$AB17*'Forecast Sheet (2)'!J19,SUMPRODUCT($AB17,'Forecast Sheet'!J19))</f>
        <v>6209.4362943990554</v>
      </c>
      <c r="DA74" s="452">
        <f>IF('Sensitivity Analysis Tables'!I129&gt;0,'Projected DMI &amp; Feed Cost'!$AB17*'Forecast Sheet (2)'!K19,SUMPRODUCT($AB17,'Forecast Sheet'!K19))</f>
        <v>6147.3419314550647</v>
      </c>
      <c r="DB74" s="452">
        <f>IF('Sensitivity Analysis Tables'!J129&gt;0,'Projected DMI &amp; Feed Cost'!$AB17*'Forecast Sheet (2)'!L19,SUMPRODUCT($AB17,'Forecast Sheet'!L19))</f>
        <v>6085.8685121405142</v>
      </c>
      <c r="DC74" s="452">
        <f>IF('Sensitivity Analysis Tables'!K129&gt;0,'Projected DMI &amp; Feed Cost'!$AB17*'Forecast Sheet (2)'!M19,SUMPRODUCT($AB17,'Forecast Sheet'!M19))</f>
        <v>6025.0098270191093</v>
      </c>
      <c r="DD74" s="452">
        <f>IF('Sensitivity Analysis Tables'!L129&gt;0,'Projected DMI &amp; Feed Cost'!$AB17*'Forecast Sheet (2)'!N19,SUMPRODUCT($AB17,'Forecast Sheet'!N19))</f>
        <v>5633.3841882628685</v>
      </c>
      <c r="DE74" s="452">
        <f>IF('Sensitivity Analysis Tables'!M129&gt;0,'Projected DMI &amp; Feed Cost'!$AB17*'Forecast Sheet (2)'!O19,SUMPRODUCT($AB17,'Forecast Sheet'!O19))</f>
        <v>5633.3841882628685</v>
      </c>
      <c r="DF74" s="452">
        <f>IF('Sensitivity Analysis Tables'!N129&gt;0,'Projected DMI &amp; Feed Cost'!$AB17*'Forecast Sheet (2)'!P19,SUMPRODUCT($AB17,'Forecast Sheet'!P19))</f>
        <v>2814.3875278725995</v>
      </c>
      <c r="DG74" s="452">
        <f>IF('Sensitivity Analysis Tables'!O129&gt;0,'Projected DMI &amp; Feed Cost'!$AB17*'Forecast Sheet (2)'!Q19,SUMPRODUCT($AB17,'Forecast Sheet'!Q19))</f>
        <v>2812.084847167976</v>
      </c>
      <c r="DH74" s="452">
        <f>IF('Sensitivity Analysis Tables'!P129&gt;0,'Projected DMI &amp; Feed Cost'!$AB17*'Forecast Sheet (2)'!R19,SUMPRODUCT($AB17,'Forecast Sheet'!R19))</f>
        <v>5619.5681009496766</v>
      </c>
      <c r="DI74" s="452">
        <f>IF('Sensitivity Analysis Tables'!Q129&gt;0,'Projected DMI &amp; Feed Cost'!$AB17*'Forecast Sheet (2)'!S19,SUMPRODUCT($AB17,'Forecast Sheet'!S19))</f>
        <v>2807.4851362517229</v>
      </c>
      <c r="DJ74" s="452">
        <f>IF('Sensitivity Analysis Tables'!R129&gt;0,'Projected DMI &amp; Feed Cost'!$AB17*'Forecast Sheet (2)'!T19,SUMPRODUCT($AB17,'Forecast Sheet'!T19))</f>
        <v>3740.2508039445675</v>
      </c>
      <c r="DK74" s="452">
        <f>IF('Sensitivity Analysis Tables'!S129&gt;0,'Projected DMI &amp; Feed Cost'!$AB17*'Forecast Sheet (2)'!U19,SUMPRODUCT($AB17,'Forecast Sheet'!U19))</f>
        <v>2802.8929490560045</v>
      </c>
      <c r="DL74" s="452">
        <f>IF('Sensitivity Analysis Tables'!T129&gt;0,'Projected DMI &amp; Feed Cost'!$AB17*'Forecast Sheet (2)'!V19,SUMPRODUCT($AB17,'Forecast Sheet'!V19))</f>
        <v>6534.732570349146</v>
      </c>
      <c r="DM74" s="452">
        <f>IF('Sensitivity Analysis Tables'!U129&gt;0,'Projected DMI &amp; Feed Cost'!$AB17*'Forecast Sheet (2)'!W19,SUMPRODUCT($AB17,'Forecast Sheet'!W19))</f>
        <v>2798.3082732743164</v>
      </c>
      <c r="DN74" s="452">
        <f>IF('Sensitivity Analysis Tables'!V129&gt;0,'Projected DMI &amp; Feed Cost'!$AB17*'Forecast Sheet (2)'!X19,SUMPRODUCT($AB17,'Forecast Sheet'!X19))</f>
        <v>2796.0187483234554</v>
      </c>
      <c r="DO74" s="452">
        <f>IF('Sensitivity Analysis Tables'!W129&gt;0,'Projected DMI &amp; Feed Cost'!$AB17*'Forecast Sheet (2)'!Y19,SUMPRODUCT($AB17,'Forecast Sheet'!Y19))</f>
        <v>2793.7310966202822</v>
      </c>
      <c r="DP74" s="452">
        <f>IF('Sensitivity Analysis Tables'!X129&gt;0,'Projected DMI &amp; Feed Cost'!$AB17*'Forecast Sheet (2)'!Z19,SUMPRODUCT($AB17,'Forecast Sheet'!Z19))</f>
        <v>4652.4088610535646</v>
      </c>
      <c r="DQ74" s="452">
        <f>IF('Sensitivity Analysis Tables'!Y129&gt;0,'Projected DMI &amp; Feed Cost'!$AB17*'Forecast Sheet (2)'!AA19,SUMPRODUCT($AB17,'Forecast Sheet'!AA19))</f>
        <v>2789.1614068276208</v>
      </c>
      <c r="DR74" s="452">
        <f>IF('Sensitivity Analysis Tables'!Z129&gt;0,'Projected DMI &amp; Feed Cost'!$AB17*'Forecast Sheet (2)'!AB19,SUMPRODUCT($AB17,'Forecast Sheet'!AB19))</f>
        <v>3715.8391542354411</v>
      </c>
      <c r="DS74" s="452">
        <f>IF('Sensitivity Analysis Tables'!AA129&gt;0,'Projected DMI &amp; Feed Cost'!$AB17*'Forecast Sheet (2)'!AC19,SUMPRODUCT($AB17,'Forecast Sheet'!AC19))</f>
        <v>6497.3981138502759</v>
      </c>
      <c r="DT74" s="452">
        <f>IF('Sensitivity Analysis Tables'!AB129&gt;0,'Projected DMI &amp; Feed Cost'!$AB17*'Forecast Sheet (2)'!AD19,SUMPRODUCT($AB17,'Forecast Sheet'!AD19))</f>
        <v>2782.3208832205851</v>
      </c>
      <c r="DU74" s="452">
        <f>IF('Sensitivity Analysis Tables'!AC129&gt;0,'Projected DMI &amp; Feed Cost'!$AB17*'Forecast Sheet (2)'!AE19,SUMPRODUCT($AB17,'Forecast Sheet'!AE19))</f>
        <v>2780.0444388615865</v>
      </c>
      <c r="DV74" s="452">
        <f>IF('Sensitivity Analysis Tables'!AD129&gt;0,'Projected DMI &amp; Feed Cost'!$AB17*'Forecast Sheet (2)'!AF19,SUMPRODUCT($AB17,'Forecast Sheet'!AF19))</f>
        <v>2777.769857047972</v>
      </c>
      <c r="DW74" s="452">
        <f>IF('Sensitivity Analysis Tables'!AE129&gt;0,'Projected DMI &amp; Feed Cost'!$AB17*'Forecast Sheet (2)'!AG19,SUMPRODUCT($AB17,'Forecast Sheet'!AG19))</f>
        <v>5550.9942725116844</v>
      </c>
      <c r="DX74" s="452">
        <f>IF('Sensitivity Analysis Tables'!AF129&gt;0,'Projected DMI &amp; Feed Cost'!$AB17*'Forecast Sheet (2)'!AH19,SUMPRODUCT($AB17,'Forecast Sheet'!AH19))</f>
        <v>2773.226274962542</v>
      </c>
      <c r="DY74" s="452">
        <f>IF('Sensitivity Analysis Tables'!AG129&gt;0,'Projected DMI &amp; Feed Cost'!$AB17*'Forecast Sheet (2)'!AI19,SUMPRODUCT($AB17,'Forecast Sheet'!AI19))</f>
        <v>2770.9572716466637</v>
      </c>
      <c r="DZ74" s="452">
        <f>IF('Sensitivity Analysis Tables'!AH129&gt;0,'Projected DMI &amp; Feed Cost'!$AB17*'Forecast Sheet (2)'!AJ19,SUMPRODUCT($AB17,'Forecast Sheet'!AJ19))</f>
        <v>4614.4835413134088</v>
      </c>
      <c r="EA74" s="452">
        <f>IF('Sensitivity Analysis Tables'!AI129&gt;0,'Projected DMI &amp; Feed Cost'!$AB17*'Forecast Sheet (2)'!AK19,SUMPRODUCT($AB17,'Forecast Sheet'!AK19))</f>
        <v>2766.4248328677613</v>
      </c>
      <c r="EB74" s="452">
        <f>IF('Sensitivity Analysis Tables'!AJ129&gt;0,'Projected DMI &amp; Feed Cost'!$AB17*'Forecast Sheet (2)'!AL19,SUMPRODUCT($AB17,'Forecast Sheet'!AL19))</f>
        <v>3624.0165310567704</v>
      </c>
      <c r="EC74" s="452">
        <f>IF('Sensitivity Analysis Tables'!AK129&gt;0,'Projected DMI &amp; Feed Cost'!$AB17*'Forecast Sheet (2)'!AM19,SUMPRODUCT($AB17,'Forecast Sheet'!AM19))</f>
        <v>9268.6770918400325</v>
      </c>
      <c r="ED74" s="452">
        <f>IF('Sensitivity Analysis Tables'!AL129&gt;0,'Projected DMI &amp; Feed Cost'!$AB17*'Forecast Sheet (2)'!AN19,SUMPRODUCT($AB17,'Forecast Sheet'!AN19))</f>
        <v>8504.3036659602403</v>
      </c>
      <c r="EE74" s="452">
        <f>IF('Sensitivity Analysis Tables'!AM129&gt;0,'Projected DMI &amp; Feed Cost'!$AB17*'Forecast Sheet (2)'!AO19,SUMPRODUCT($AB17,'Forecast Sheet'!AO19))</f>
        <v>8176.1041556472755</v>
      </c>
      <c r="EF74" s="452">
        <f>IF('Sensitivity Analysis Tables'!AN129&gt;0,'Projected DMI &amp; Feed Cost'!$AB17*'Forecast Sheet (2)'!AP19,SUMPRODUCT($AB17,'Forecast Sheet'!AP19))</f>
        <v>9951.4121093941176</v>
      </c>
      <c r="EG74" s="452">
        <f>IF('Sensitivity Analysis Tables'!AO129&gt;0,'Projected DMI &amp; Feed Cost'!$AB17*'Forecast Sheet (2)'!AQ19,SUMPRODUCT($AB17,'Forecast Sheet'!AQ19))</f>
        <v>6647.9068970751287</v>
      </c>
      <c r="EH74" s="452">
        <f>IF('Sensitivity Analysis Tables'!AP129&gt;0,'Projected DMI &amp; Feed Cost'!$AB17*'Forecast Sheet (2)'!AR19,SUMPRODUCT($AB17,'Forecast Sheet'!AR19))</f>
        <v>7345.2084514487487</v>
      </c>
      <c r="EI74" s="452">
        <f>IF('Sensitivity Analysis Tables'!AQ129&gt;0,'Projected DMI &amp; Feed Cost'!$AB17*'Forecast Sheet (2)'!AS19,SUMPRODUCT($AB17,'Forecast Sheet'!AS19))</f>
        <v>8320.1254700133486</v>
      </c>
      <c r="EJ74" s="452">
        <f>IF('Sensitivity Analysis Tables'!AR129&gt;0,'Projected DMI &amp; Feed Cost'!$AB17*'Forecast Sheet (2)'!AT19,SUMPRODUCT($AB17,'Forecast Sheet'!AT19))</f>
        <v>9672.5070980925138</v>
      </c>
      <c r="EK74" s="452">
        <f>IF('Sensitivity Analysis Tables'!AS129&gt;0,'Projected DMI &amp; Feed Cost'!$AB17*'Forecast Sheet (2)'!AU19,SUMPRODUCT($AB17,'Forecast Sheet'!AU19))</f>
        <v>7459.702630498512</v>
      </c>
      <c r="EL74" s="452">
        <f>IF('Sensitivity Analysis Tables'!AT129&gt;0,'Projected DMI &amp; Feed Cost'!$AB17*'Forecast Sheet (2)'!AV19,SUMPRODUCT($AB17,'Forecast Sheet'!AV19))</f>
        <v>7803.5835486608003</v>
      </c>
      <c r="EM74" s="452">
        <f>IF('Sensitivity Analysis Tables'!AU129&gt;0,'Projected DMI &amp; Feed Cost'!$AB17*'Forecast Sheet (2)'!AW19,SUMPRODUCT($AB17,'Forecast Sheet'!AW19))</f>
        <v>7636.855026228498</v>
      </c>
      <c r="EN74" s="452">
        <f>IF('Sensitivity Analysis Tables'!AV129&gt;0,'Projected DMI &amp; Feed Cost'!$AB17*'Forecast Sheet (2)'!AX19,SUMPRODUCT($AB17,'Forecast Sheet'!AX19))</f>
        <v>8038.4785300264703</v>
      </c>
      <c r="EO74" s="452">
        <f>IF('Sensitivity Analysis Tables'!AW129&gt;0,'Projected DMI &amp; Feed Cost'!$AB17*'Forecast Sheet (2)'!AY19,SUMPRODUCT($AB17,'Forecast Sheet'!AY19))</f>
        <v>6790.8750493034113</v>
      </c>
      <c r="EP74" s="452">
        <f>IF('Sensitivity Analysis Tables'!AX129&gt;0,'Projected DMI &amp; Feed Cost'!$AB17*'Forecast Sheet (2)'!AZ19,SUMPRODUCT($AB17,'Forecast Sheet'!AZ19))</f>
        <v>7880.3231342270283</v>
      </c>
      <c r="EQ74" s="452">
        <f>IF('Sensitivity Analysis Tables'!AY129&gt;0,'Projected DMI &amp; Feed Cost'!$AB17*'Forecast Sheet (2)'!BA19,SUMPRODUCT($AB17,'Forecast Sheet'!BA19))</f>
        <v>7792.6974178705286</v>
      </c>
      <c r="ER74" s="452">
        <f>IF('Sensitivity Analysis Tables'!AZ129&gt;0,'Projected DMI &amp; Feed Cost'!$AB17*'Forecast Sheet (2)'!BB19,SUMPRODUCT($AB17,'Forecast Sheet'!BB19))</f>
        <v>6065.9118735863067</v>
      </c>
      <c r="ES74" s="452">
        <f>IF('Sensitivity Analysis Tables'!BA129&gt;0,'Projected DMI &amp; Feed Cost'!$AB17*'Forecast Sheet (2)'!BC19,SUMPRODUCT($AB17,'Forecast Sheet'!BC19))</f>
        <v>7659.5611646235166</v>
      </c>
      <c r="ET74" s="452">
        <f>IF('Sensitivity Analysis Tables'!BB129&gt;0,'Projected DMI &amp; Feed Cost'!$AB17*'Forecast Sheet (2)'!BD19,SUMPRODUCT($AB17,'Forecast Sheet'!BD19))</f>
        <v>5733.1342816047045</v>
      </c>
      <c r="EU74" s="452">
        <f>IF('Sensitivity Analysis Tables'!BC129&gt;0,'Projected DMI &amp; Feed Cost'!$AB17*'Forecast Sheet (2)'!BE19,SUMPRODUCT($AB17,'Forecast Sheet'!BE19))</f>
        <v>7358.2923715775269</v>
      </c>
      <c r="EV74" s="452">
        <f>IF('Sensitivity Analysis Tables'!BD129&gt;0,'Projected DMI &amp; Feed Cost'!$AB17*'Forecast Sheet (2)'!BF19,SUMPRODUCT($AB17,'Forecast Sheet'!BF19))</f>
        <v>6164.8761078818434</v>
      </c>
      <c r="EW74" s="499"/>
      <c r="EX74" s="499"/>
      <c r="EY74" s="505">
        <v>330</v>
      </c>
      <c r="EZ74" s="452">
        <f>IF('Sensitivity Analysis Tables'!BH129&gt;0,'Projected DMI &amp; Feed Cost'!$AB37*'Forecast Sheet (2)'!D32,SUMPRODUCT($AB37,'Forecast Sheet'!D32))</f>
        <v>6162.57</v>
      </c>
      <c r="FA74" s="452">
        <f>IF('Sensitivity Analysis Tables'!BI129&gt;0,'Projected DMI &amp; Feed Cost'!$AB37*'Forecast Sheet (2)'!E32,SUMPRODUCT($AB37,'Forecast Sheet'!E32))</f>
        <v>8134.5924000000005</v>
      </c>
      <c r="FB74" s="452">
        <f>IF('Sensitivity Analysis Tables'!BJ129&gt;0,'Projected DMI &amp; Feed Cost'!$AB37*'Forecast Sheet (2)'!F32,SUMPRODUCT($AB37,'Forecast Sheet'!F32))</f>
        <v>5033.2790475000002</v>
      </c>
      <c r="FC74" s="452">
        <f>IF('Sensitivity Analysis Tables'!BK129&gt;0,'Projected DMI &amp; Feed Cost'!$AB37*'Forecast Sheet (2)'!G32,SUMPRODUCT($AB37,'Forecast Sheet'!G32))</f>
        <v>4982.9462570249998</v>
      </c>
      <c r="FD74" s="452">
        <f>IF('Sensitivity Analysis Tables'!BL129&gt;0,'Projected DMI &amp; Feed Cost'!$AB37*'Forecast Sheet (2)'!H32,SUMPRODUCT($AB37,'Forecast Sheet'!H32))</f>
        <v>6906.3635122366504</v>
      </c>
      <c r="FE74" s="452">
        <f>IF('Sensitivity Analysis Tables'!BM129&gt;0,'Projected DMI &amp; Feed Cost'!$AB37*'Forecast Sheet (2)'!I32,SUMPRODUCT($AB37,'Forecast Sheet'!I32))</f>
        <v>6837.2998771142829</v>
      </c>
      <c r="FF74" s="452">
        <f>IF('Sensitivity Analysis Tables'!BN129&gt;0,'Projected DMI &amp; Feed Cost'!$AB37*'Forecast Sheet (2)'!J32,SUMPRODUCT($AB37,'Forecast Sheet'!J32))</f>
        <v>5801.9373242941201</v>
      </c>
      <c r="FG74" s="452">
        <f>IF('Sensitivity Analysis Tables'!BO129&gt;0,'Projected DMI &amp; Feed Cost'!$AB37*'Forecast Sheet (2)'!K32,SUMPRODUCT($AB37,'Forecast Sheet'!K32))</f>
        <v>6701.2376095597083</v>
      </c>
      <c r="FH74" s="452">
        <f>IF('Sensitivity Analysis Tables'!BP129&gt;0,'Projected DMI &amp; Feed Cost'!$AB37*'Forecast Sheet (2)'!L32,SUMPRODUCT($AB37,'Forecast Sheet'!L32))</f>
        <v>5686.4787715406674</v>
      </c>
      <c r="FI74" s="452">
        <f>IF('Sensitivity Analysis Tables'!BQ129&gt;0,'Projected DMI &amp; Feed Cost'!$AB37*'Forecast Sheet (2)'!M32,SUMPRODUCT($AB37,'Forecast Sheet'!M32))</f>
        <v>4691.3449865210505</v>
      </c>
      <c r="FJ74" s="452">
        <f>IF('Sensitivity Analysis Tables'!BR129&gt;0,'Projected DMI &amp; Feed Cost'!$AB37*'Forecast Sheet (2)'!N32,SUMPRODUCT($AB37,'Forecast Sheet'!N32))</f>
        <v>4386.4075623971821</v>
      </c>
      <c r="FK74" s="452">
        <f>IF('Sensitivity Analysis Tables'!BS129&gt;0,'Projected DMI &amp; Feed Cost'!$AB37*'Forecast Sheet (2)'!O32,SUMPRODUCT($AB37,'Forecast Sheet'!O32))</f>
        <v>4921.5492850096371</v>
      </c>
      <c r="FL74" s="452">
        <f>IF('Sensitivity Analysis Tables'!BT129&gt;0,'Projected DMI &amp; Feed Cost'!$AB37*'Forecast Sheet (2)'!P32,SUMPRODUCT($AB37,'Forecast Sheet'!P32))</f>
        <v>4921.5492850096371</v>
      </c>
      <c r="FM74" s="452">
        <f>IF('Sensitivity Analysis Tables'!BU129&gt;0,'Projected DMI &amp; Feed Cost'!$AB37*'Forecast Sheet (2)'!Q32,SUMPRODUCT($AB37,'Forecast Sheet'!Q32))</f>
        <v>4921.5492850096371</v>
      </c>
      <c r="FN74" s="452">
        <f>IF('Sensitivity Analysis Tables'!BV129&gt;0,'Projected DMI &amp; Feed Cost'!$AB37*'Forecast Sheet (2)'!R32,SUMPRODUCT($AB37,'Forecast Sheet'!R32))</f>
        <v>4872.3337921595403</v>
      </c>
      <c r="FO74" s="452">
        <f>IF('Sensitivity Analysis Tables'!BW129&gt;0,'Projected DMI &amp; Feed Cost'!$AB37*'Forecast Sheet (2)'!S32,SUMPRODUCT($AB37,'Forecast Sheet'!S32))</f>
        <v>4823.6104542379462</v>
      </c>
      <c r="FP74" s="452">
        <f>IF('Sensitivity Analysis Tables'!BX129&gt;0,'Projected DMI &amp; Feed Cost'!$AB37*'Forecast Sheet (2)'!T32,SUMPRODUCT($AB37,'Forecast Sheet'!T32))</f>
        <v>4775.3743496955667</v>
      </c>
      <c r="FQ74" s="452">
        <f>IF('Sensitivity Analysis Tables'!BY129&gt;0,'Projected DMI &amp; Feed Cost'!$AB37*'Forecast Sheet (2)'!U32,SUMPRODUCT($AB37,'Forecast Sheet'!U32))</f>
        <v>4727.6206061986113</v>
      </c>
      <c r="FR74" s="452">
        <f>IF('Sensitivity Analysis Tables'!BZ129&gt;0,'Projected DMI &amp; Feed Cost'!$AB37*'Forecast Sheet (2)'!V32,SUMPRODUCT($AB37,'Forecast Sheet'!V32))</f>
        <v>4680.3444001366252</v>
      </c>
      <c r="FS74" s="452">
        <f>IF('Sensitivity Analysis Tables'!CA129&gt;0,'Projected DMI &amp; Feed Cost'!$AB37*'Forecast Sheet (2)'!W32,SUMPRODUCT($AB37,'Forecast Sheet'!W32))</f>
        <v>4633.5409561352599</v>
      </c>
      <c r="FT74" s="452">
        <f>IF('Sensitivity Analysis Tables'!CB129&gt;0,'Projected DMI &amp; Feed Cost'!$AB37*'Forecast Sheet (2)'!X32,SUMPRODUCT($AB37,'Forecast Sheet'!X32))</f>
        <v>4587.2055465739068</v>
      </c>
      <c r="FU74" s="452">
        <f>IF('Sensitivity Analysis Tables'!CC129&gt;0,'Projected DMI &amp; Feed Cost'!$AB37*'Forecast Sheet (2)'!Y32,SUMPRODUCT($AB37,'Forecast Sheet'!Y32))</f>
        <v>4541.3334911081693</v>
      </c>
      <c r="FV74" s="452">
        <f>IF('Sensitivity Analysis Tables'!CD129&gt;0,'Projected DMI &amp; Feed Cost'!$AB37*'Forecast Sheet (2)'!Z32,SUMPRODUCT($AB37,'Forecast Sheet'!Z32))</f>
        <v>4495.9201561970867</v>
      </c>
      <c r="FW74" s="452">
        <f>IF('Sensitivity Analysis Tables'!CE129&gt;0,'Projected DMI &amp; Feed Cost'!$AB37*'Forecast Sheet (2)'!AA32,SUMPRODUCT($AB37,'Forecast Sheet'!AA32))</f>
        <v>4203.685346044278</v>
      </c>
      <c r="FX74" s="452">
        <f>IF('Sensitivity Analysis Tables'!CF129&gt;0,'Projected DMI &amp; Feed Cost'!$AB37*'Forecast Sheet (2)'!AB32,SUMPRODUCT($AB37,'Forecast Sheet'!AB32))</f>
        <v>4203.685346044278</v>
      </c>
      <c r="FY74" s="452">
        <f>IF('Sensitivity Analysis Tables'!CG129&gt;0,'Projected DMI &amp; Feed Cost'!$AB37*'Forecast Sheet (2)'!AC32,SUMPRODUCT($AB37,'Forecast Sheet'!AC32))</f>
        <v>2100.1229835623935</v>
      </c>
      <c r="FZ74" s="452">
        <f>IF('Sensitivity Analysis Tables'!CH129&gt;0,'Projected DMI &amp; Feed Cost'!$AB37*'Forecast Sheet (2)'!AD32,SUMPRODUCT($AB37,'Forecast Sheet'!AD32))</f>
        <v>2098.4047011212956</v>
      </c>
      <c r="GA74" s="452">
        <f>IF('Sensitivity Analysis Tables'!CI129&gt;0,'Projected DMI &amp; Feed Cost'!$AB37*'Forecast Sheet (2)'!AE32,SUMPRODUCT($AB37,'Forecast Sheet'!AE32))</f>
        <v>4193.3756490953019</v>
      </c>
      <c r="GB74" s="452">
        <f>IF('Sensitivity Analysis Tables'!CJ129&gt;0,'Projected DMI &amp; Feed Cost'!$AB37*'Forecast Sheet (2)'!AF32,SUMPRODUCT($AB37,'Forecast Sheet'!AF32))</f>
        <v>2094.972352691203</v>
      </c>
      <c r="GC74" s="452">
        <f>IF('Sensitivity Analysis Tables'!CK129&gt;0,'Projected DMI &amp; Feed Cost'!$AB37*'Forecast Sheet (2)'!AG32,SUMPRODUCT($AB37,'Forecast Sheet'!AG32))</f>
        <v>2791.0110458701834</v>
      </c>
      <c r="GD74" s="452">
        <f>IF('Sensitivity Analysis Tables'!CL129&gt;0,'Projected DMI &amp; Feed Cost'!$AB37*'Forecast Sheet (2)'!AH32,SUMPRODUCT($AB37,'Forecast Sheet'!AH32))</f>
        <v>2091.5456185335811</v>
      </c>
      <c r="GE74" s="452">
        <f>IF('Sensitivity Analysis Tables'!CM129&gt;0,'Projected DMI &amp; Feed Cost'!$AB37*'Forecast Sheet (2)'!AI32,SUMPRODUCT($AB37,'Forecast Sheet'!AI32))</f>
        <v>4876.2801591853968</v>
      </c>
      <c r="GF74" s="452">
        <f>IF('Sensitivity Analysis Tables'!CN129&gt;0,'Projected DMI &amp; Feed Cost'!$AB37*'Forecast Sheet (2)'!AJ32,SUMPRODUCT($AB37,'Forecast Sheet'!AJ32))</f>
        <v>2088.124489465195</v>
      </c>
      <c r="GG74" s="452">
        <f>IF('Sensitivity Analysis Tables'!CO129&gt;0,'Projected DMI &amp; Feed Cost'!$AB37*'Forecast Sheet (2)'!AK32,SUMPRODUCT($AB37,'Forecast Sheet'!AK32))</f>
        <v>2086.4160239738148</v>
      </c>
      <c r="GH74" s="452">
        <f>IF('Sensitivity Analysis Tables'!CP129&gt;0,'Projected DMI &amp; Feed Cost'!$AB37*'Forecast Sheet (2)'!AL32,SUMPRODUCT($AB37,'Forecast Sheet'!AL32))</f>
        <v>2084.7089563178361</v>
      </c>
      <c r="GI74" s="452">
        <f>IF('Sensitivity Analysis Tables'!CQ129&gt;0,'Projected DMI &amp; Feed Cost'!$AB37*'Forecast Sheet (2)'!AM32,SUMPRODUCT($AB37,'Forecast Sheet'!AM32))</f>
        <v>3471.6721422559608</v>
      </c>
      <c r="GJ74" s="452">
        <f>IF('Sensitivity Analysis Tables'!CR129&gt;0,'Projected DMI &amp; Feed Cost'!$AB37*'Forecast Sheet (2)'!AN32,SUMPRODUCT($AB37,'Forecast Sheet'!AN32))</f>
        <v>2081.299009938286</v>
      </c>
      <c r="GK74" s="452">
        <f>IF('Sensitivity Analysis Tables'!CS129&gt;0,'Projected DMI &amp; Feed Cost'!$AB37*'Forecast Sheet (2)'!AO32,SUMPRODUCT($AB37,'Forecast Sheet'!AO32))</f>
        <v>2772.7948385735417</v>
      </c>
      <c r="GL74" s="452">
        <f>IF('Sensitivity Analysis Tables'!CT129&gt;0,'Projected DMI &amp; Feed Cost'!$AB37*'Forecast Sheet (2)'!AP32,SUMPRODUCT($AB37,'Forecast Sheet'!AP32))</f>
        <v>4848.4208294393757</v>
      </c>
      <c r="GM74" s="452">
        <f>IF('Sensitivity Analysis Tables'!CU129&gt;0,'Projected DMI &amp; Feed Cost'!$AB37*'Forecast Sheet (2)'!AQ32,SUMPRODUCT($AB37,'Forecast Sheet'!AQ32))</f>
        <v>2076.1945455727855</v>
      </c>
      <c r="GN74" s="452">
        <f>IF('Sensitivity Analysis Tables'!CV129&gt;0,'Projected DMI &amp; Feed Cost'!$AB37*'Forecast Sheet (2)'!AR32,SUMPRODUCT($AB37,'Forecast Sheet'!AR32))</f>
        <v>2074.4958409445894</v>
      </c>
      <c r="GO74" s="452">
        <f>IF('Sensitivity Analysis Tables'!CW129&gt;0,'Projected DMI &amp; Feed Cost'!$AB37*'Forecast Sheet (2)'!AS32,SUMPRODUCT($AB37,'Forecast Sheet'!AS32))</f>
        <v>2072.7985261656349</v>
      </c>
      <c r="GP74" s="452">
        <f>IF('Sensitivity Analysis Tables'!CX129&gt;0,'Projected DMI &amp; Feed Cost'!$AB37*'Forecast Sheet (2)'!AT32,SUMPRODUCT($AB37,'Forecast Sheet'!AT32))</f>
        <v>4142.2052001975435</v>
      </c>
      <c r="GQ74" s="452">
        <f>IF('Sensitivity Analysis Tables'!CY129&gt;0,'Projected DMI &amp; Feed Cost'!$AB37*'Forecast Sheet (2)'!AU32,SUMPRODUCT($AB37,'Forecast Sheet'!AU32))</f>
        <v>2069.4080616077822</v>
      </c>
      <c r="GR74" s="452">
        <f>IF('Sensitivity Analysis Tables'!CZ129&gt;0,'Projected DMI &amp; Feed Cost'!$AB37*'Forecast Sheet (2)'!AV32,SUMPRODUCT($AB37,'Forecast Sheet'!AV32))</f>
        <v>2067.7149095573759</v>
      </c>
      <c r="GS74" s="452">
        <f>IF('Sensitivity Analysis Tables'!DA129&gt;0,'Projected DMI &amp; Feed Cost'!$AB37*'Forecast Sheet (2)'!AW32,SUMPRODUCT($AB37,'Forecast Sheet'!AW32))</f>
        <v>3443.3719046886563</v>
      </c>
      <c r="GT74" s="452">
        <f>IF('Sensitivity Analysis Tables'!DB129&gt;0,'Projected DMI &amp; Feed Cost'!$AB37*'Forecast Sheet (2)'!AX32,SUMPRODUCT($AB37,'Forecast Sheet'!AX32))</f>
        <v>2064.3327602417994</v>
      </c>
      <c r="GU74" s="452">
        <f>IF('Sensitivity Analysis Tables'!DC129&gt;0,'Projected DMI &amp; Feed Cost'!$AB37*'Forecast Sheet (2)'!AY32,SUMPRODUCT($AB37,'Forecast Sheet'!AY32))</f>
        <v>2704.2759159167585</v>
      </c>
      <c r="GV74" s="452">
        <f>IF('Sensitivity Analysis Tables'!DD129&gt;0,'Projected DMI &amp; Feed Cost'!$AB37*'Forecast Sheet (2)'!AZ32,SUMPRODUCT($AB37,'Forecast Sheet'!AZ32))</f>
        <v>6916.37579935745</v>
      </c>
      <c r="GW74" s="452">
        <f>IF('Sensitivity Analysis Tables'!DE129&gt;0,'Projected DMI &amp; Feed Cost'!$AB37*'Forecast Sheet (2)'!BA32,SUMPRODUCT($AB37,'Forecast Sheet'!BA32))</f>
        <v>6345.993013114823</v>
      </c>
      <c r="GX74" s="452">
        <f>IF('Sensitivity Analysis Tables'!DF129&gt;0,'Projected DMI &amp; Feed Cost'!$AB37*'Forecast Sheet (2)'!BB32,SUMPRODUCT($AB37,'Forecast Sheet'!BB32))</f>
        <v>6101.0873887201624</v>
      </c>
      <c r="GY74" s="452">
        <f>IF('Sensitivity Analysis Tables'!DG129&gt;0,'Projected DMI &amp; Feed Cost'!$AB37*'Forecast Sheet (2)'!BC32,SUMPRODUCT($AB37,'Forecast Sheet'!BC32))</f>
        <v>7425.8392218066128</v>
      </c>
      <c r="GZ74" s="452">
        <f>IF('Sensitivity Analysis Tables'!DH129&gt;0,'Projected DMI &amp; Feed Cost'!$AB37*'Forecast Sheet (2)'!BD32,SUMPRODUCT($AB37,'Forecast Sheet'!BD32))</f>
        <v>4960.7319279459334</v>
      </c>
      <c r="HA74" s="452">
        <f>IF('Sensitivity Analysis Tables'!DI129&gt;0,'Projected DMI &amp; Feed Cost'!$AB37*'Forecast Sheet (2)'!BE32,SUMPRODUCT($AB37,'Forecast Sheet'!BE32))</f>
        <v>5481.0650399679207</v>
      </c>
      <c r="HB74" s="452">
        <f>IF('Sensitivity Analysis Tables'!DJ129&gt;0,'Projected DMI &amp; Feed Cost'!$AB37*'Forecast Sheet (2)'!BF32,SUMPRODUCT($AB37,'Forecast Sheet'!BF32))</f>
        <v>6208.5574757027061</v>
      </c>
      <c r="HC74" s="499"/>
      <c r="HD74" s="499"/>
      <c r="HE74" s="505">
        <v>330</v>
      </c>
      <c r="HF74" s="452">
        <f>IF('Sensitivity Analysis Tables'!DN129&gt;0,'Projected DMI &amp; Feed Cost'!$AB58*'Forecast Sheet (2)'!D45,SUMPRODUCT($AB58,'Forecast Sheet'!D45))</f>
        <v>5127.7199999999993</v>
      </c>
      <c r="HG74" s="452">
        <f>IF('Sensitivity Analysis Tables'!DO129&gt;0,'Projected DMI &amp; Feed Cost'!$AB58*'Forecast Sheet (2)'!E45,SUMPRODUCT($AB58,'Forecast Sheet'!E45))</f>
        <v>4061.1542399999994</v>
      </c>
      <c r="HH74" s="452">
        <f>IF('Sensitivity Analysis Tables'!DP129&gt;0,'Projected DMI &amp; Feed Cost'!$AB58*'Forecast Sheet (2)'!F45,SUMPRODUCT($AB58,'Forecast Sheet'!F45))</f>
        <v>2010.2713487999997</v>
      </c>
      <c r="HI74" s="452">
        <f>IF('Sensitivity Analysis Tables'!DQ129&gt;0,'Projected DMI &amp; Feed Cost'!$AB58*'Forecast Sheet (2)'!G45,SUMPRODUCT($AB58,'Forecast Sheet'!G45))</f>
        <v>2985.2529529679996</v>
      </c>
      <c r="HJ74" s="452">
        <f>IF('Sensitivity Analysis Tables'!DR129&gt;0,'Projected DMI &amp; Feed Cost'!$AB58*'Forecast Sheet (2)'!H45,SUMPRODUCT($AB58,'Forecast Sheet'!H45))</f>
        <v>4925.667372397199</v>
      </c>
      <c r="HK74" s="452">
        <f>IF('Sensitivity Analysis Tables'!DS129&gt;0,'Projected DMI &amp; Feed Cost'!$AB58*'Forecast Sheet (2)'!I45,SUMPRODUCT($AB58,'Forecast Sheet'!I45))</f>
        <v>3901.1285589385816</v>
      </c>
      <c r="HL74" s="452">
        <f>IF('Sensitivity Analysis Tables'!DT129&gt;0,'Projected DMI &amp; Feed Cost'!$AB58*'Forecast Sheet (2)'!J45,SUMPRODUCT($AB58,'Forecast Sheet'!J45))</f>
        <v>3862.1172733491958</v>
      </c>
      <c r="HM74" s="452">
        <f>IF('Sensitivity Analysis Tables'!DU129&gt;0,'Projected DMI &amp; Feed Cost'!$AB58*'Forecast Sheet (2)'!K45,SUMPRODUCT($AB58,'Forecast Sheet'!K45))</f>
        <v>3823.4961006157037</v>
      </c>
      <c r="HN74" s="452">
        <f>IF('Sensitivity Analysis Tables'!DV129&gt;0,'Projected DMI &amp; Feed Cost'!$AB58*'Forecast Sheet (2)'!L45,SUMPRODUCT($AB58,'Forecast Sheet'!L45))</f>
        <v>4731.5764245119326</v>
      </c>
      <c r="HO74" s="452">
        <f>IF('Sensitivity Analysis Tables'!DW129&gt;0,'Projected DMI &amp; Feed Cost'!$AB58*'Forecast Sheet (2)'!M45,SUMPRODUCT($AB58,'Forecast Sheet'!M45))</f>
        <v>4684.2606602668138</v>
      </c>
      <c r="HP74" s="452">
        <f>IF('Sensitivity Analysis Tables'!DX129&gt;0,'Projected DMI &amp; Feed Cost'!$AB58*'Forecast Sheet (2)'!N45,SUMPRODUCT($AB58,'Forecast Sheet'!N45))</f>
        <v>4379.7837173494709</v>
      </c>
      <c r="HQ74" s="452">
        <f>IF('Sensitivity Analysis Tables'!DY129&gt;0,'Projected DMI &amp; Feed Cost'!$AB58*'Forecast Sheet (2)'!O45,SUMPRODUCT($AB58,'Forecast Sheet'!O45))</f>
        <v>5733.1368860104567</v>
      </c>
      <c r="HR74" s="452">
        <f>IF('Sensitivity Analysis Tables'!DZ129&gt;0,'Projected DMI &amp; Feed Cost'!$AB58*'Forecast Sheet (2)'!P45,SUMPRODUCT($AB58,'Forecast Sheet'!P45))</f>
        <v>4914.1173308661055</v>
      </c>
      <c r="HS74" s="452">
        <f>IF('Sensitivity Analysis Tables'!EA129&gt;0,'Projected DMI &amp; Feed Cost'!$AB58*'Forecast Sheet (2)'!Q45,SUMPRODUCT($AB58,'Forecast Sheet'!Q45))</f>
        <v>4914.1173308661055</v>
      </c>
      <c r="HT74" s="452">
        <f>IF('Sensitivity Analysis Tables'!EB129&gt;0,'Projected DMI &amp; Feed Cost'!$AB58*'Forecast Sheet (2)'!R45,SUMPRODUCT($AB58,'Forecast Sheet'!R45))</f>
        <v>6486.634876743261</v>
      </c>
      <c r="HU74" s="452">
        <f>IF('Sensitivity Analysis Tables'!EC129&gt;0,'Projected DMI &amp; Feed Cost'!$AB58*'Forecast Sheet (2)'!S45,SUMPRODUCT($AB58,'Forecast Sheet'!S45))</f>
        <v>4013.6053299848932</v>
      </c>
      <c r="HV74" s="452">
        <f>IF('Sensitivity Analysis Tables'!ED129&gt;0,'Projected DMI &amp; Feed Cost'!$AB58*'Forecast Sheet (2)'!T45,SUMPRODUCT($AB58,'Forecast Sheet'!T45))</f>
        <v>3973.4692766850449</v>
      </c>
      <c r="HW74" s="452">
        <f>IF('Sensitivity Analysis Tables'!EE129&gt;0,'Projected DMI &amp; Feed Cost'!$AB58*'Forecast Sheet (2)'!U45,SUMPRODUCT($AB58,'Forecast Sheet'!U45))</f>
        <v>5507.2284174854713</v>
      </c>
      <c r="HX74" s="452">
        <f>IF('Sensitivity Analysis Tables'!EF129&gt;0,'Projected DMI &amp; Feed Cost'!$AB58*'Forecast Sheet (2)'!V45,SUMPRODUCT($AB58,'Forecast Sheet'!V45))</f>
        <v>5452.1561333106165</v>
      </c>
      <c r="HY74" s="452">
        <f>IF('Sensitivity Analysis Tables'!EG129&gt;0,'Projected DMI &amp; Feed Cost'!$AB58*'Forecast Sheet (2)'!W45,SUMPRODUCT($AB58,'Forecast Sheet'!W45))</f>
        <v>4626.5439188378668</v>
      </c>
      <c r="HZ74" s="452">
        <f>IF('Sensitivity Analysis Tables'!EH129&gt;0,'Projected DMI &amp; Feed Cost'!$AB58*'Forecast Sheet (2)'!X45,SUMPRODUCT($AB58,'Forecast Sheet'!X45))</f>
        <v>5343.658226257734</v>
      </c>
      <c r="IA74" s="452">
        <f>IF('Sensitivity Analysis Tables'!EI129&gt;0,'Projected DMI &amp; Feed Cost'!$AB58*'Forecast Sheet (2)'!Y45,SUMPRODUCT($AB58,'Forecast Sheet'!Y45))</f>
        <v>4534.475694852993</v>
      </c>
      <c r="IB74" s="452">
        <f>IF('Sensitivity Analysis Tables'!EJ129&gt;0,'Projected DMI &amp; Feed Cost'!$AB58*'Forecast Sheet (2)'!Z45,SUMPRODUCT($AB58,'Forecast Sheet'!Z45))</f>
        <v>3740.9424482537183</v>
      </c>
      <c r="IC74" s="452">
        <f>IF('Sensitivity Analysis Tables'!EK129&gt;0,'Projected DMI &amp; Feed Cost'!$AB58*'Forecast Sheet (2)'!AA45,SUMPRODUCT($AB58,'Forecast Sheet'!AA45))</f>
        <v>3497.7811891172269</v>
      </c>
      <c r="ID74" s="452">
        <f>IF('Sensitivity Analysis Tables'!EL129&gt;0,'Projected DMI &amp; Feed Cost'!$AB58*'Forecast Sheet (2)'!AB45,SUMPRODUCT($AB58,'Forecast Sheet'!AB45))</f>
        <v>3924.5104941895279</v>
      </c>
      <c r="IE74" s="452">
        <f>IF('Sensitivity Analysis Tables'!EM129&gt;0,'Projected DMI &amp; Feed Cost'!$AB58*'Forecast Sheet (2)'!AC45,SUMPRODUCT($AB58,'Forecast Sheet'!AC45))</f>
        <v>3924.5104941895279</v>
      </c>
      <c r="IF74" s="452">
        <f>IF('Sensitivity Analysis Tables'!EN129&gt;0,'Projected DMI &amp; Feed Cost'!$AB58*'Forecast Sheet (2)'!AD45,SUMPRODUCT($AB58,'Forecast Sheet'!AD45))</f>
        <v>3924.5104941895279</v>
      </c>
      <c r="IG74" s="452">
        <f>IF('Sensitivity Analysis Tables'!EO129&gt;0,'Projected DMI &amp; Feed Cost'!$AB58*'Forecast Sheet (2)'!AE45,SUMPRODUCT($AB58,'Forecast Sheet'!AE45))</f>
        <v>3885.2653892476328</v>
      </c>
      <c r="IH74" s="452">
        <f>IF('Sensitivity Analysis Tables'!EP129&gt;0,'Projected DMI &amp; Feed Cost'!$AB58*'Forecast Sheet (2)'!AF45,SUMPRODUCT($AB58,'Forecast Sheet'!AF45))</f>
        <v>3846.4127353551567</v>
      </c>
      <c r="II74" s="452">
        <f>IF('Sensitivity Analysis Tables'!EQ129&gt;0,'Projected DMI &amp; Feed Cost'!$AB58*'Forecast Sheet (2)'!AG45,SUMPRODUCT($AB58,'Forecast Sheet'!AG45))</f>
        <v>3807.948608001605</v>
      </c>
      <c r="IJ74" s="452">
        <f>IF('Sensitivity Analysis Tables'!ER129&gt;0,'Projected DMI &amp; Feed Cost'!$AB58*'Forecast Sheet (2)'!AH45,SUMPRODUCT($AB58,'Forecast Sheet'!AH45))</f>
        <v>3769.8691219215884</v>
      </c>
      <c r="IK74" s="452">
        <f>IF('Sensitivity Analysis Tables'!ES129&gt;0,'Projected DMI &amp; Feed Cost'!$AB58*'Forecast Sheet (2)'!AI45,SUMPRODUCT($AB58,'Forecast Sheet'!AI45))</f>
        <v>3732.1704307023733</v>
      </c>
      <c r="IL74" s="452">
        <f>IF('Sensitivity Analysis Tables'!ET129&gt;0,'Projected DMI &amp; Feed Cost'!$AB58*'Forecast Sheet (2)'!AJ45,SUMPRODUCT($AB58,'Forecast Sheet'!AJ45))</f>
        <v>3694.8487263953502</v>
      </c>
      <c r="IM74" s="452">
        <f>IF('Sensitivity Analysis Tables'!EU129&gt;0,'Projected DMI &amp; Feed Cost'!$AB58*'Forecast Sheet (2)'!AK45,SUMPRODUCT($AB58,'Forecast Sheet'!AK45))</f>
        <v>3657.9002391313966</v>
      </c>
      <c r="IN74" s="452">
        <f>IF('Sensitivity Analysis Tables'!EV129&gt;0,'Projected DMI &amp; Feed Cost'!$AB58*'Forecast Sheet (2)'!AL45,SUMPRODUCT($AB58,'Forecast Sheet'!AL45))</f>
        <v>3621.3212367400834</v>
      </c>
      <c r="IO74" s="452">
        <f>IF('Sensitivity Analysis Tables'!EW129&gt;0,'Projected DMI &amp; Feed Cost'!$AB58*'Forecast Sheet (2)'!AM45,SUMPRODUCT($AB58,'Forecast Sheet'!AM45))</f>
        <v>3585.1080243726815</v>
      </c>
      <c r="IP74" s="452">
        <f>IF('Sensitivity Analysis Tables'!EX129&gt;0,'Projected DMI &amp; Feed Cost'!$AB58*'Forecast Sheet (2)'!AN45,SUMPRODUCT($AB58,'Forecast Sheet'!AN45))</f>
        <v>3352.0760027884589</v>
      </c>
      <c r="IQ74" s="452">
        <f>IF('Sensitivity Analysis Tables'!EY129&gt;0,'Projected DMI &amp; Feed Cost'!$AB58*'Forecast Sheet (2)'!AO45,SUMPRODUCT($AB58,'Forecast Sheet'!AO45))</f>
        <v>3352.0760027884589</v>
      </c>
      <c r="IR74" s="452">
        <f>IF('Sensitivity Analysis Tables'!EZ129&gt;0,'Projected DMI &amp; Feed Cost'!$AB58*'Forecast Sheet (2)'!AP45,SUMPRODUCT($AB58,'Forecast Sheet'!AP45))</f>
        <v>1674.6666975749069</v>
      </c>
      <c r="IS74" s="452">
        <f>IF('Sensitivity Analysis Tables'!FA129&gt;0,'Projected DMI &amp; Feed Cost'!$AB58*'Forecast Sheet (2)'!AQ45,SUMPRODUCT($AB58,'Forecast Sheet'!AQ45))</f>
        <v>1673.2965157314352</v>
      </c>
      <c r="IT74" s="452">
        <f>IF('Sensitivity Analysis Tables'!FB129&gt;0,'Projected DMI &amp; Feed Cost'!$AB58*'Forecast Sheet (2)'!AR45,SUMPRODUCT($AB58,'Forecast Sheet'!AR45))</f>
        <v>3343.8549098916751</v>
      </c>
      <c r="IU74" s="452">
        <f>IF('Sensitivity Analysis Tables'!FC129&gt;0,'Projected DMI &amp; Feed Cost'!$AB58*'Forecast Sheet (2)'!AS45,SUMPRODUCT($AB58,'Forecast Sheet'!AS45))</f>
        <v>1670.5595143008816</v>
      </c>
      <c r="IV74" s="452">
        <f>IF('Sensitivity Analysis Tables'!FD129&gt;0,'Projected DMI &amp; Feed Cost'!$AB58*'Forecast Sheet (2)'!AT45,SUMPRODUCT($AB58,'Forecast Sheet'!AT45))</f>
        <v>2225.5902571734537</v>
      </c>
      <c r="IW74" s="452">
        <f>IF('Sensitivity Analysis Tables'!FE129&gt;0,'Projected DMI &amp; Feed Cost'!$AB58*'Forecast Sheet (2)'!AU45,SUMPRODUCT($AB58,'Forecast Sheet'!AU45))</f>
        <v>1667.8269897677333</v>
      </c>
      <c r="IX74" s="452">
        <f>IF('Sensitivity Analysis Tables'!FF129&gt;0,'Projected DMI &amp; Feed Cost'!$AB58*'Forecast Sheet (2)'!AV45,SUMPRODUCT($AB58,'Forecast Sheet'!AV45))</f>
        <v>3888.4122761139424</v>
      </c>
      <c r="IY74" s="452">
        <f>IF('Sensitivity Analysis Tables'!FG129&gt;0,'Projected DMI &amp; Feed Cost'!$AB58*'Forecast Sheet (2)'!AW45,SUMPRODUCT($AB58,'Forecast Sheet'!AW45))</f>
        <v>1665.0989348091553</v>
      </c>
      <c r="IZ74" s="452">
        <f>IF('Sensitivity Analysis Tables'!FH129&gt;0,'Projected DMI &amp; Feed Cost'!$AB58*'Forecast Sheet (2)'!AX45,SUMPRODUCT($AB58,'Forecast Sheet'!AX45))</f>
        <v>1663.7365811352206</v>
      </c>
      <c r="JA74" s="452">
        <f>IF('Sensitivity Analysis Tables'!FI129&gt;0,'Projected DMI &amp; Feed Cost'!$AB58*'Forecast Sheet (2)'!AY45,SUMPRODUCT($AB58,'Forecast Sheet'!AY45))</f>
        <v>1662.3753421142917</v>
      </c>
      <c r="JB74" s="452">
        <f>IF('Sensitivity Analysis Tables'!FJ129&gt;0,'Projected DMI &amp; Feed Cost'!$AB58*'Forecast Sheet (2)'!AZ45,SUMPRODUCT($AB58,'Forecast Sheet'!AZ45))</f>
        <v>2768.3586947239678</v>
      </c>
      <c r="JC74" s="452">
        <f>IF('Sensitivity Analysis Tables'!FK129&gt;0,'Projected DMI &amp; Feed Cost'!$AB58*'Forecast Sheet (2)'!BA45,SUMPRODUCT($AB58,'Forecast Sheet'!BA45))</f>
        <v>1659.6562043842418</v>
      </c>
      <c r="JD74" s="452">
        <f>IF('Sensitivity Analysis Tables'!FL129&gt;0,'Projected DMI &amp; Feed Cost'!$AB58*'Forecast Sheet (2)'!BB45,SUMPRODUCT($AB58,'Forecast Sheet'!BB45))</f>
        <v>2211.0644051378449</v>
      </c>
      <c r="JE74" s="452">
        <f>IF('Sensitivity Analysis Tables'!FM129&gt;0,'Projected DMI &amp; Feed Cost'!$AB58*'Forecast Sheet (2)'!BC45,SUMPRODUCT($AB58,'Forecast Sheet'!BC45))</f>
        <v>3866.196866774781</v>
      </c>
      <c r="JF74" s="452">
        <f>IF('Sensitivity Analysis Tables'!FN129&gt;0,'Projected DMI &amp; Feed Cost'!$AB58*'Forecast Sheet (2)'!BD45,SUMPRODUCT($AB58,'Forecast Sheet'!BD45))</f>
        <v>1655.5858349112314</v>
      </c>
      <c r="JG74" s="452">
        <f>IF('Sensitivity Analysis Tables'!FO129&gt;0,'Projected DMI &amp; Feed Cost'!$AB58*'Forecast Sheet (2)'!BE45,SUMPRODUCT($AB58,'Forecast Sheet'!BE45))</f>
        <v>1654.2312646826672</v>
      </c>
      <c r="JH74" s="452">
        <f>IF('Sensitivity Analysis Tables'!FP129&gt;0,'Projected DMI &amp; Feed Cost'!$AB58*'Forecast Sheet (2)'!BF45,SUMPRODUCT($AB58,'Forecast Sheet'!BF45))</f>
        <v>1652.8778027388364</v>
      </c>
      <c r="JI74" s="499"/>
      <c r="JJ74" s="499"/>
      <c r="JK74" s="499"/>
      <c r="JL74" s="499"/>
      <c r="JM74" s="499"/>
      <c r="JN74" s="499"/>
      <c r="JO74" s="499"/>
      <c r="JP74" s="499"/>
      <c r="JQ74" s="499"/>
      <c r="JR74" s="499"/>
      <c r="JS74" s="499"/>
      <c r="JT74" s="499"/>
      <c r="JU74" s="499"/>
      <c r="JV74" s="499"/>
      <c r="JW74" s="499"/>
      <c r="JX74" s="499"/>
      <c r="JY74" s="499"/>
      <c r="JZ74" s="499"/>
      <c r="KA74" s="499"/>
      <c r="KB74" s="499"/>
      <c r="KC74" s="499"/>
      <c r="KD74" s="499"/>
      <c r="KE74" s="499"/>
      <c r="KF74" s="499"/>
      <c r="KG74" s="499"/>
      <c r="KH74" s="499"/>
      <c r="KI74" s="499"/>
      <c r="KJ74" s="499"/>
      <c r="KK74" s="499"/>
      <c r="KL74" s="499"/>
      <c r="KM74" s="499"/>
      <c r="KN74" s="499"/>
      <c r="KO74" s="499"/>
      <c r="KP74" s="499"/>
      <c r="KQ74" s="499"/>
      <c r="KR74" s="499"/>
      <c r="KS74" s="499"/>
      <c r="KT74" s="499"/>
      <c r="KU74" s="499"/>
      <c r="KV74" s="499"/>
      <c r="KW74" s="499"/>
      <c r="KX74" s="499"/>
      <c r="KY74" s="499"/>
      <c r="KZ74" s="499"/>
      <c r="LA74" s="499"/>
      <c r="LB74" s="499"/>
      <c r="LC74" s="499"/>
      <c r="LD74" s="499"/>
      <c r="LE74" s="499"/>
      <c r="LF74" s="499"/>
      <c r="LG74" s="499"/>
      <c r="LH74" s="499"/>
      <c r="LI74" s="499"/>
      <c r="LJ74" s="499"/>
      <c r="LK74" s="499"/>
      <c r="LL74" s="499"/>
      <c r="LM74" s="499"/>
      <c r="LN74" s="499"/>
      <c r="LO74" s="499"/>
      <c r="LP74" s="499"/>
      <c r="LQ74" s="499"/>
      <c r="LR74" s="499"/>
      <c r="LS74" s="499"/>
      <c r="LT74" s="499"/>
      <c r="LU74" s="499"/>
      <c r="LV74" s="499"/>
      <c r="LW74" s="499"/>
      <c r="LX74" s="499"/>
      <c r="LY74" s="499"/>
      <c r="LZ74" s="499"/>
      <c r="MA74" s="499"/>
      <c r="MB74" s="499"/>
      <c r="MC74" s="499"/>
      <c r="MD74" s="499"/>
      <c r="ME74" s="499"/>
      <c r="MF74" s="499"/>
      <c r="MG74" s="499"/>
      <c r="MH74" s="499"/>
      <c r="MI74" s="499"/>
      <c r="MJ74" s="499"/>
      <c r="MK74" s="499"/>
      <c r="ML74" s="499"/>
      <c r="MM74" s="499"/>
      <c r="MN74" s="499"/>
      <c r="MO74" s="499"/>
      <c r="MP74" s="499"/>
      <c r="MQ74" s="499"/>
      <c r="MR74" s="499"/>
      <c r="MS74" s="499"/>
      <c r="MT74" s="499"/>
      <c r="MU74" s="499"/>
      <c r="MV74" s="499"/>
      <c r="MW74" s="499"/>
      <c r="MX74" s="499"/>
      <c r="MY74" s="499"/>
      <c r="MZ74" s="499"/>
      <c r="NA74" s="499"/>
      <c r="NB74" s="499"/>
      <c r="NC74" s="499"/>
      <c r="ND74" s="499"/>
      <c r="NE74" s="499"/>
      <c r="NF74" s="499"/>
      <c r="NG74" s="499"/>
      <c r="NH74" s="499"/>
      <c r="NI74" s="499"/>
      <c r="NJ74" s="499"/>
      <c r="NK74" s="499"/>
      <c r="NL74" s="499"/>
      <c r="NM74" s="499"/>
      <c r="NN74" s="499"/>
      <c r="NO74" s="499"/>
      <c r="NP74" s="499"/>
      <c r="NQ74" s="499"/>
      <c r="NR74" s="499"/>
      <c r="NS74" s="499"/>
      <c r="NT74" s="499"/>
      <c r="NU74" s="499"/>
      <c r="NV74" s="499"/>
      <c r="NW74" s="499"/>
      <c r="NX74" s="499"/>
      <c r="NY74" s="499"/>
      <c r="NZ74" s="499"/>
      <c r="OA74" s="499"/>
      <c r="OB74" s="499"/>
      <c r="OC74" s="499"/>
      <c r="OD74" s="499"/>
      <c r="OE74" s="499"/>
      <c r="OF74" s="499"/>
      <c r="OG74" s="499"/>
      <c r="OH74" s="499"/>
      <c r="OI74" s="499"/>
      <c r="OJ74" s="499"/>
      <c r="OK74" s="499"/>
      <c r="OL74" s="499"/>
      <c r="OM74" s="499"/>
      <c r="ON74" s="499"/>
      <c r="OO74" s="499"/>
      <c r="OP74" s="499"/>
      <c r="OQ74" s="499"/>
      <c r="OR74" s="499"/>
      <c r="OS74" s="499"/>
      <c r="OT74" s="499"/>
      <c r="OU74" s="499"/>
      <c r="OV74" s="499"/>
      <c r="OW74" s="499"/>
      <c r="OX74" s="499"/>
      <c r="OY74" s="499"/>
      <c r="OZ74" s="499"/>
      <c r="PA74" s="499"/>
      <c r="PB74" s="499"/>
      <c r="PC74" s="499"/>
      <c r="PD74" s="499"/>
      <c r="PE74" s="499"/>
      <c r="PF74" s="499"/>
      <c r="PG74" s="499"/>
      <c r="PH74" s="499"/>
      <c r="PI74" s="499"/>
      <c r="PJ74" s="499"/>
      <c r="PK74" s="499"/>
      <c r="PL74" s="499"/>
      <c r="PM74" s="499"/>
      <c r="PN74" s="499"/>
      <c r="PO74" s="499"/>
      <c r="PP74" s="499"/>
      <c r="PQ74" s="499"/>
      <c r="PR74" s="499"/>
      <c r="PS74" s="499"/>
      <c r="PT74" s="499"/>
      <c r="PU74" s="499"/>
      <c r="PV74" s="499"/>
      <c r="PW74" s="499"/>
      <c r="PX74" s="499"/>
      <c r="PY74" s="499"/>
      <c r="PZ74" s="499"/>
      <c r="QA74" s="499"/>
      <c r="QB74" s="499"/>
      <c r="QC74" s="499"/>
      <c r="QD74" s="499"/>
      <c r="QE74" s="499"/>
      <c r="QF74" s="499"/>
      <c r="QG74" s="499"/>
      <c r="QH74" s="499"/>
      <c r="QI74" s="499"/>
      <c r="QJ74" s="499"/>
      <c r="QK74" s="499"/>
      <c r="QL74" s="499"/>
      <c r="QM74" s="499"/>
      <c r="QN74" s="499"/>
      <c r="QO74" s="499"/>
      <c r="QP74" s="499"/>
      <c r="QQ74" s="499"/>
      <c r="QR74" s="499"/>
      <c r="QS74" s="499"/>
      <c r="QT74" s="499"/>
      <c r="QU74" s="499"/>
      <c r="QV74" s="499"/>
      <c r="QW74" s="499"/>
      <c r="QX74" s="499"/>
      <c r="QY74" s="499"/>
      <c r="QZ74" s="499"/>
      <c r="RA74" s="499"/>
      <c r="RB74" s="499"/>
      <c r="RC74" s="499"/>
      <c r="RD74" s="499"/>
      <c r="RE74" s="499"/>
      <c r="RF74" s="499"/>
      <c r="RG74" s="499"/>
      <c r="RH74" s="499"/>
      <c r="RI74" s="499"/>
      <c r="RJ74" s="499"/>
      <c r="RK74" s="499"/>
      <c r="RL74" s="499"/>
      <c r="RM74" s="499"/>
      <c r="RN74" s="499"/>
      <c r="RO74" s="499"/>
      <c r="RP74" s="499"/>
      <c r="RQ74" s="499"/>
      <c r="RR74" s="499"/>
      <c r="RS74" s="499"/>
      <c r="RT74" s="499"/>
      <c r="RU74" s="499"/>
      <c r="RV74" s="499"/>
      <c r="RW74" s="499"/>
      <c r="RX74" s="499"/>
      <c r="RY74" s="499"/>
      <c r="RZ74" s="499"/>
      <c r="SA74" s="499"/>
      <c r="SB74" s="499"/>
      <c r="SC74" s="499"/>
      <c r="SD74" s="499"/>
      <c r="SE74" s="499"/>
      <c r="SF74" s="499"/>
      <c r="SG74" s="499"/>
      <c r="SH74" s="499"/>
      <c r="SI74" s="499"/>
      <c r="SJ74" s="499"/>
      <c r="SK74" s="499"/>
      <c r="SL74" s="499"/>
      <c r="SM74" s="499"/>
      <c r="SN74" s="499"/>
      <c r="SO74" s="499"/>
      <c r="SP74" s="499"/>
      <c r="SQ74" s="499"/>
      <c r="SR74" s="499"/>
      <c r="SS74" s="499"/>
      <c r="ST74" s="499"/>
      <c r="SU74" s="499"/>
      <c r="SV74" s="499"/>
      <c r="SW74" s="499"/>
      <c r="SX74" s="499"/>
      <c r="SY74" s="499"/>
      <c r="SZ74" s="499"/>
      <c r="TA74" s="499"/>
      <c r="TB74" s="499"/>
      <c r="TC74" s="499"/>
      <c r="TD74" s="499"/>
      <c r="TE74" s="499"/>
      <c r="TF74" s="499"/>
      <c r="TG74" s="499"/>
      <c r="TH74" s="499"/>
      <c r="TI74" s="499"/>
      <c r="TJ74" s="499"/>
      <c r="TK74" s="499"/>
      <c r="TL74" s="499"/>
      <c r="TM74" s="499"/>
      <c r="TN74" s="499"/>
      <c r="TO74" s="499"/>
      <c r="TP74" s="499"/>
      <c r="TQ74" s="499"/>
      <c r="TR74" s="499"/>
      <c r="TS74" s="499"/>
      <c r="TT74" s="499"/>
      <c r="TU74" s="499"/>
      <c r="TV74" s="499"/>
      <c r="TW74" s="499"/>
      <c r="TX74" s="499"/>
      <c r="TY74" s="499"/>
      <c r="TZ74" s="499"/>
      <c r="UA74" s="499"/>
      <c r="UB74" s="499"/>
      <c r="UC74" s="499"/>
      <c r="UD74" s="499"/>
      <c r="UE74" s="499"/>
      <c r="UF74" s="499"/>
      <c r="UG74" s="499"/>
      <c r="UH74" s="499"/>
      <c r="UI74" s="499"/>
      <c r="UJ74" s="499"/>
      <c r="UK74" s="499"/>
      <c r="UL74" s="499"/>
      <c r="UM74" s="499"/>
      <c r="UN74" s="499"/>
      <c r="UO74" s="499"/>
      <c r="UP74" s="499"/>
      <c r="UQ74" s="499"/>
      <c r="UR74" s="499"/>
      <c r="US74" s="499"/>
      <c r="UT74" s="499"/>
      <c r="UU74" s="499"/>
      <c r="UV74" s="499"/>
      <c r="UW74" s="499"/>
      <c r="UX74" s="499"/>
      <c r="UY74" s="499"/>
      <c r="UZ74" s="499"/>
      <c r="VA74" s="499"/>
      <c r="VB74" s="499"/>
      <c r="VC74" s="499"/>
      <c r="VD74" s="499"/>
      <c r="VE74" s="499"/>
      <c r="VF74" s="499"/>
      <c r="VG74" s="499"/>
      <c r="VH74" s="499"/>
      <c r="VI74" s="499"/>
      <c r="VJ74" s="499"/>
      <c r="VK74" s="499"/>
      <c r="VL74" s="499"/>
      <c r="VM74" s="499"/>
      <c r="VN74" s="499"/>
      <c r="VO74" s="499"/>
      <c r="VP74" s="499"/>
      <c r="VQ74" s="499"/>
      <c r="VR74" s="499"/>
      <c r="VS74" s="499"/>
      <c r="VT74" s="499"/>
      <c r="VU74" s="499"/>
      <c r="VV74" s="499"/>
      <c r="VW74" s="499"/>
      <c r="VX74" s="499"/>
      <c r="VY74" s="499"/>
      <c r="VZ74" s="499"/>
      <c r="WA74" s="499"/>
      <c r="WB74" s="499"/>
      <c r="WC74" s="499"/>
      <c r="WD74" s="499"/>
      <c r="WE74" s="499"/>
      <c r="WF74" s="499"/>
      <c r="WG74" s="499"/>
      <c r="WH74" s="499"/>
      <c r="WI74" s="499"/>
      <c r="WJ74" s="499"/>
      <c r="WK74" s="499"/>
      <c r="WL74" s="499"/>
      <c r="WM74" s="499"/>
      <c r="WN74" s="499"/>
      <c r="WO74" s="499"/>
      <c r="WP74" s="499"/>
      <c r="WQ74" s="499"/>
      <c r="WR74" s="499"/>
      <c r="WS74" s="499"/>
      <c r="WT74" s="499"/>
      <c r="WU74" s="499"/>
      <c r="WV74" s="499"/>
      <c r="WW74" s="499"/>
      <c r="WX74" s="499"/>
      <c r="WY74" s="499"/>
      <c r="WZ74" s="499"/>
      <c r="XA74" s="499"/>
      <c r="XB74" s="499"/>
      <c r="XC74" s="499"/>
      <c r="XD74" s="499"/>
      <c r="XE74" s="499"/>
      <c r="XF74" s="499"/>
      <c r="XG74" s="499"/>
      <c r="XH74" s="499"/>
      <c r="XI74" s="499"/>
      <c r="XJ74" s="499"/>
      <c r="XK74" s="499"/>
      <c r="XL74" s="499"/>
      <c r="XM74" s="499"/>
      <c r="XN74" s="499"/>
      <c r="XO74" s="499"/>
      <c r="XP74" s="499"/>
      <c r="XQ74" s="499"/>
      <c r="XR74" s="499"/>
      <c r="XS74" s="499"/>
    </row>
    <row r="75" spans="1:643" ht="13">
      <c r="A75" s="499"/>
      <c r="B75" s="499"/>
      <c r="C75" s="499"/>
      <c r="D75" s="499"/>
      <c r="E75" s="470" t="s">
        <v>28</v>
      </c>
      <c r="F75" s="499"/>
      <c r="G75" s="499"/>
      <c r="H75" s="499"/>
      <c r="I75" s="499"/>
      <c r="J75" s="499"/>
      <c r="K75" s="499"/>
      <c r="L75" s="499"/>
      <c r="M75" s="499"/>
      <c r="N75" s="499"/>
      <c r="O75" s="499"/>
      <c r="P75" s="499"/>
      <c r="Q75" s="499"/>
      <c r="R75" s="499"/>
      <c r="S75" s="499"/>
      <c r="T75" s="499"/>
      <c r="U75" s="499"/>
      <c r="V75" s="499"/>
      <c r="W75" s="499"/>
      <c r="X75" s="499"/>
      <c r="Y75" s="499"/>
      <c r="Z75" s="499"/>
      <c r="AA75" s="499"/>
      <c r="AB75" s="499"/>
      <c r="AC75" s="499"/>
      <c r="AD75" s="499"/>
      <c r="AE75" s="499"/>
      <c r="AF75" s="499"/>
      <c r="AG75" s="499"/>
      <c r="AH75" s="499"/>
      <c r="AI75" s="499"/>
      <c r="AJ75" s="499"/>
      <c r="AK75" s="499"/>
      <c r="AL75" s="499"/>
      <c r="AM75" s="499"/>
      <c r="AN75" s="499"/>
      <c r="AO75" s="499"/>
      <c r="AP75" s="499"/>
      <c r="AQ75" s="499"/>
      <c r="AR75" s="499"/>
      <c r="AS75" s="499"/>
      <c r="AT75" s="499"/>
      <c r="AU75" s="499"/>
      <c r="AV75" s="499"/>
      <c r="AW75" s="499"/>
      <c r="AX75" s="499"/>
      <c r="AY75" s="499"/>
      <c r="AZ75" s="499"/>
      <c r="BA75" s="499"/>
      <c r="BB75" s="499"/>
      <c r="BC75" s="499"/>
      <c r="BD75" s="499"/>
      <c r="BE75" s="499"/>
      <c r="BF75" s="499"/>
      <c r="BG75" s="499"/>
      <c r="BH75" s="499"/>
      <c r="BI75" s="499"/>
      <c r="BJ75" s="499"/>
      <c r="BK75" s="499"/>
      <c r="BL75" s="499"/>
      <c r="BM75" s="499"/>
      <c r="BN75" s="499"/>
      <c r="BO75" s="499"/>
      <c r="BP75" s="499"/>
      <c r="BQ75" s="499"/>
      <c r="BR75" s="499"/>
      <c r="BS75" s="499"/>
      <c r="BT75" s="499"/>
      <c r="BU75" s="499"/>
      <c r="BV75" s="499"/>
      <c r="BW75" s="499"/>
      <c r="BX75" s="499"/>
      <c r="BY75" s="499"/>
      <c r="BZ75" s="499"/>
      <c r="CA75" s="499"/>
      <c r="CB75" s="499"/>
      <c r="CC75" s="499"/>
      <c r="CD75" s="499"/>
      <c r="CE75" s="499"/>
      <c r="CF75" s="499"/>
      <c r="CG75" s="499"/>
      <c r="CH75" s="499"/>
      <c r="CI75" s="499"/>
      <c r="CJ75" s="499"/>
      <c r="CK75" s="499"/>
      <c r="CL75" s="499"/>
      <c r="CM75" s="499"/>
      <c r="CN75" s="499"/>
      <c r="CO75" s="499"/>
      <c r="CP75" s="499"/>
      <c r="CQ75" s="499"/>
      <c r="CR75" s="499"/>
      <c r="CS75" s="470" t="s">
        <v>28</v>
      </c>
      <c r="CT75" s="452">
        <f>IF('Sensitivity Analysis Tables'!B130&gt;0,'Projected DMI &amp; Feed Cost'!$AB18*'Forecast Sheet (2)'!D20,SUMPRODUCT($AB18,'Forecast Sheet'!D20))</f>
        <v>180</v>
      </c>
      <c r="CU75" s="452">
        <f>IF('Sensitivity Analysis Tables'!C130&gt;0,'Projected DMI &amp; Feed Cost'!$AB18*'Forecast Sheet (2)'!E20,SUMPRODUCT($AB18,'Forecast Sheet'!E20))</f>
        <v>180</v>
      </c>
      <c r="CV75" s="452">
        <f>IF('Sensitivity Analysis Tables'!D130&gt;0,'Projected DMI &amp; Feed Cost'!$AB18*'Forecast Sheet (2)'!F20,SUMPRODUCT($AB18,'Forecast Sheet'!F20))</f>
        <v>178.2</v>
      </c>
      <c r="CW75" s="452">
        <f>IF('Sensitivity Analysis Tables'!E130&gt;0,'Projected DMI &amp; Feed Cost'!$AB18*'Forecast Sheet (2)'!G20,SUMPRODUCT($AB18,'Forecast Sheet'!G20))</f>
        <v>176.41799999999998</v>
      </c>
      <c r="CX75" s="452">
        <f>IF('Sensitivity Analysis Tables'!F130&gt;0,'Projected DMI &amp; Feed Cost'!$AB18*'Forecast Sheet (2)'!H20,SUMPRODUCT($AB18,'Forecast Sheet'!H20))</f>
        <v>174.65382</v>
      </c>
      <c r="CY75" s="452">
        <f>IF('Sensitivity Analysis Tables'!G130&gt;0,'Projected DMI &amp; Feed Cost'!$AB18*'Forecast Sheet (2)'!I20,SUMPRODUCT($AB18,'Forecast Sheet'!I20))</f>
        <v>172.90728179999996</v>
      </c>
      <c r="CZ75" s="452">
        <f>IF('Sensitivity Analysis Tables'!H130&gt;0,'Projected DMI &amp; Feed Cost'!$AB18*'Forecast Sheet (2)'!J20,SUMPRODUCT($AB18,'Forecast Sheet'!J20))</f>
        <v>171.17820898199997</v>
      </c>
      <c r="DA75" s="452">
        <f>IF('Sensitivity Analysis Tables'!I130&gt;0,'Projected DMI &amp; Feed Cost'!$AB18*'Forecast Sheet (2)'!K20,SUMPRODUCT($AB18,'Forecast Sheet'!K20))</f>
        <v>169.46642689217998</v>
      </c>
      <c r="DB75" s="452">
        <f>IF('Sensitivity Analysis Tables'!J130&gt;0,'Projected DMI &amp; Feed Cost'!$AB18*'Forecast Sheet (2)'!L20,SUMPRODUCT($AB18,'Forecast Sheet'!L20))</f>
        <v>167.77176262325818</v>
      </c>
      <c r="DC75" s="452">
        <f>IF('Sensitivity Analysis Tables'!K130&gt;0,'Projected DMI &amp; Feed Cost'!$AB18*'Forecast Sheet (2)'!M20,SUMPRODUCT($AB18,'Forecast Sheet'!M20))</f>
        <v>166.09404499702561</v>
      </c>
      <c r="DD75" s="452">
        <f>IF('Sensitivity Analysis Tables'!L130&gt;0,'Projected DMI &amp; Feed Cost'!$AB18*'Forecast Sheet (2)'!N20,SUMPRODUCT($AB18,'Forecast Sheet'!N20))</f>
        <v>164.43310454705534</v>
      </c>
      <c r="DE75" s="452">
        <f>IF('Sensitivity Analysis Tables'!M130&gt;0,'Projected DMI &amp; Feed Cost'!$AB18*'Forecast Sheet (2)'!O20,SUMPRODUCT($AB18,'Forecast Sheet'!O20))</f>
        <v>153.74495275149678</v>
      </c>
      <c r="DF75" s="452">
        <f>IF('Sensitivity Analysis Tables'!N130&gt;0,'Projected DMI &amp; Feed Cost'!$AB18*'Forecast Sheet (2)'!P20,SUMPRODUCT($AB18,'Forecast Sheet'!P20))</f>
        <v>153.74495275149678</v>
      </c>
      <c r="DG75" s="452">
        <f>IF('Sensitivity Analysis Tables'!O130&gt;0,'Projected DMI &amp; Feed Cost'!$AB18*'Forecast Sheet (2)'!Q20,SUMPRODUCT($AB18,'Forecast Sheet'!Q20))</f>
        <v>76.809580713259137</v>
      </c>
      <c r="DH75" s="452">
        <f>IF('Sensitivity Analysis Tables'!P130&gt;0,'Projected DMI &amp; Feed Cost'!$AB18*'Forecast Sheet (2)'!R20,SUMPRODUCT($AB18,'Forecast Sheet'!R20))</f>
        <v>76.746736510857374</v>
      </c>
      <c r="DI75" s="452">
        <f>IF('Sensitivity Analysis Tables'!Q130&gt;0,'Projected DMI &amp; Feed Cost'!$AB18*'Forecast Sheet (2)'!S20,SUMPRODUCT($AB18,'Forecast Sheet'!S20))</f>
        <v>153.36788745287879</v>
      </c>
      <c r="DJ75" s="452">
        <f>IF('Sensitivity Analysis Tables'!R130&gt;0,'Projected DMI &amp; Feed Cost'!$AB18*'Forecast Sheet (2)'!T20,SUMPRODUCT($AB18,'Forecast Sheet'!T20))</f>
        <v>76.621202317935953</v>
      </c>
      <c r="DK75" s="452">
        <f>IF('Sensitivity Analysis Tables'!S130&gt;0,'Projected DMI &amp; Feed Cost'!$AB18*'Forecast Sheet (2)'!U20,SUMPRODUCT($AB18,'Forecast Sheet'!U20))</f>
        <v>102.07801632441624</v>
      </c>
      <c r="DL75" s="452">
        <f>IF('Sensitivity Analysis Tables'!T130&gt;0,'Projected DMI &amp; Feed Cost'!$AB18*'Forecast Sheet (2)'!V20,SUMPRODUCT($AB18,'Forecast Sheet'!V20))</f>
        <v>76.495873460567637</v>
      </c>
      <c r="DM75" s="452">
        <f>IF('Sensitivity Analysis Tables'!U130&gt;0,'Projected DMI &amp; Feed Cost'!$AB18*'Forecast Sheet (2)'!W20,SUMPRODUCT($AB18,'Forecast Sheet'!W20))</f>
        <v>178.3443338313846</v>
      </c>
      <c r="DN75" s="452">
        <f>IF('Sensitivity Analysis Tables'!V130&gt;0,'Projected DMI &amp; Feed Cost'!$AB18*'Forecast Sheet (2)'!X20,SUMPRODUCT($AB18,'Forecast Sheet'!X20))</f>
        <v>76.370749602886278</v>
      </c>
      <c r="DO75" s="452">
        <f>IF('Sensitivity Analysis Tables'!W130&gt;0,'Projected DMI &amp; Feed Cost'!$AB18*'Forecast Sheet (2)'!Y20,SUMPRODUCT($AB18,'Forecast Sheet'!Y20))</f>
        <v>76.308264444120283</v>
      </c>
      <c r="DP75" s="452">
        <f>IF('Sensitivity Analysis Tables'!X130&gt;0,'Projected DMI &amp; Feed Cost'!$AB18*'Forecast Sheet (2)'!Z20,SUMPRODUCT($AB18,'Forecast Sheet'!Z20))</f>
        <v>76.245830409575106</v>
      </c>
      <c r="DQ75" s="452">
        <f>IF('Sensitivity Analysis Tables'!Y130&gt;0,'Projected DMI &amp; Feed Cost'!$AB18*'Forecast Sheet (2)'!AA20,SUMPRODUCT($AB18,'Forecast Sheet'!AA20))</f>
        <v>126.97241242903637</v>
      </c>
      <c r="DR75" s="452">
        <f>IF('Sensitivity Analysis Tables'!Z130&gt;0,'Projected DMI &amp; Feed Cost'!$AB18*'Forecast Sheet (2)'!AB20,SUMPRODUCT($AB18,'Forecast Sheet'!AB20))</f>
        <v>76.121115545865734</v>
      </c>
      <c r="DS75" s="452">
        <f>IF('Sensitivity Analysis Tables'!AA130&gt;0,'Projected DMI &amp; Feed Cost'!$AB18*'Forecast Sheet (2)'!AC20,SUMPRODUCT($AB18,'Forecast Sheet'!AC20))</f>
        <v>101.41177951086189</v>
      </c>
      <c r="DT75" s="452">
        <f>IF('Sensitivity Analysis Tables'!AB130&gt;0,'Projected DMI &amp; Feed Cost'!$AB18*'Forecast Sheet (2)'!AD20,SUMPRODUCT($AB18,'Forecast Sheet'!AD20))</f>
        <v>177.32541091425409</v>
      </c>
      <c r="DU75" s="452">
        <f>IF('Sensitivity Analysis Tables'!AC130&gt;0,'Projected DMI &amp; Feed Cost'!$AB18*'Forecast Sheet (2)'!AE20,SUMPRODUCT($AB18,'Forecast Sheet'!AE20))</f>
        <v>75.934425637346735</v>
      </c>
      <c r="DV75" s="452">
        <f>IF('Sensitivity Analysis Tables'!AD130&gt;0,'Projected DMI &amp; Feed Cost'!$AB18*'Forecast Sheet (2)'!AF20,SUMPRODUCT($AB18,'Forecast Sheet'!AF20))</f>
        <v>75.87229747091618</v>
      </c>
      <c r="DW75" s="452">
        <f>IF('Sensitivity Analysis Tables'!AE130&gt;0,'Projected DMI &amp; Feed Cost'!$AB18*'Forecast Sheet (2)'!AG20,SUMPRODUCT($AB18,'Forecast Sheet'!AG20))</f>
        <v>75.81022013662178</v>
      </c>
      <c r="DX75" s="452">
        <f>IF('Sensitivity Analysis Tables'!AF130&gt;0,'Projected DMI &amp; Feed Cost'!$AB18*'Forecast Sheet (2)'!AH20,SUMPRODUCT($AB18,'Forecast Sheet'!AH20))</f>
        <v>151.49638718574727</v>
      </c>
      <c r="DY75" s="452">
        <f>IF('Sensitivity Analysis Tables'!AG130&gt;0,'Projected DMI &amp; Feed Cost'!$AB18*'Forecast Sheet (2)'!AI20,SUMPRODUCT($AB18,'Forecast Sheet'!AI20))</f>
        <v>75.686217798115834</v>
      </c>
      <c r="DZ75" s="452">
        <f>IF('Sensitivity Analysis Tables'!AH130&gt;0,'Projected DMI &amp; Feed Cost'!$AB18*'Forecast Sheet (2)'!AJ20,SUMPRODUCT($AB18,'Forecast Sheet'!AJ20))</f>
        <v>75.624292710826467</v>
      </c>
      <c r="EA75" s="452">
        <f>IF('Sensitivity Analysis Tables'!AI130&gt;0,'Projected DMI &amp; Feed Cost'!$AB18*'Forecast Sheet (2)'!AK20,SUMPRODUCT($AB18,'Forecast Sheet'!AK20))</f>
        <v>125.93736381586277</v>
      </c>
      <c r="EB75" s="452">
        <f>IF('Sensitivity Analysis Tables'!AJ130&gt;0,'Projected DMI &amp; Feed Cost'!$AB18*'Forecast Sheet (2)'!AL20,SUMPRODUCT($AB18,'Forecast Sheet'!AL20))</f>
        <v>75.500594492735246</v>
      </c>
      <c r="EC75" s="452">
        <f>IF('Sensitivity Analysis Tables'!AK130&gt;0,'Projected DMI &amp; Feed Cost'!$AB18*'Forecast Sheet (2)'!AM20,SUMPRODUCT($AB18,'Forecast Sheet'!AM20))</f>
        <v>98.905778785483264</v>
      </c>
      <c r="ED75" s="452">
        <f>IF('Sensitivity Analysis Tables'!AL130&gt;0,'Projected DMI &amp; Feed Cost'!$AB18*'Forecast Sheet (2)'!AN20,SUMPRODUCT($AB18,'Forecast Sheet'!AN20))</f>
        <v>252.95848355644432</v>
      </c>
      <c r="EE75" s="452">
        <f>IF('Sensitivity Analysis Tables'!AM130&gt;0,'Projected DMI &amp; Feed Cost'!$AB18*'Forecast Sheet (2)'!AO20,SUMPRODUCT($AB18,'Forecast Sheet'!AO20))</f>
        <v>232.09738970610167</v>
      </c>
      <c r="EF75" s="452">
        <f>IF('Sensitivity Analysis Tables'!AN130&gt;0,'Projected DMI &amp; Feed Cost'!$AB18*'Forecast Sheet (2)'!AP20,SUMPRODUCT($AB18,'Forecast Sheet'!AP20))</f>
        <v>223.14024839994639</v>
      </c>
      <c r="EG75" s="452">
        <f>IF('Sensitivity Analysis Tables'!AO130&gt;0,'Projected DMI &amp; Feed Cost'!$AB18*'Forecast Sheet (2)'!AQ20,SUMPRODUCT($AB18,'Forecast Sheet'!AQ20))</f>
        <v>271.59152179913042</v>
      </c>
      <c r="EH75" s="452">
        <f>IF('Sensitivity Analysis Tables'!AP130&gt;0,'Projected DMI &amp; Feed Cost'!$AB18*'Forecast Sheet (2)'!AR20,SUMPRODUCT($AB18,'Forecast Sheet'!AR20))</f>
        <v>181.43306006302021</v>
      </c>
      <c r="EI75" s="452">
        <f>IF('Sensitivity Analysis Tables'!AQ130&gt;0,'Projected DMI &amp; Feed Cost'!$AB18*'Forecast Sheet (2)'!AS20,SUMPRODUCT($AB18,'Forecast Sheet'!AS20))</f>
        <v>200.46364468994514</v>
      </c>
      <c r="EJ75" s="452">
        <f>IF('Sensitivity Analysis Tables'!AR130&gt;0,'Projected DMI &amp; Feed Cost'!$AB18*'Forecast Sheet (2)'!AT20,SUMPRODUCT($AB18,'Forecast Sheet'!AT20))</f>
        <v>227.07084312461549</v>
      </c>
      <c r="EK75" s="452">
        <f>IF('Sensitivity Analysis Tables'!AS130&gt;0,'Projected DMI &amp; Feed Cost'!$AB18*'Forecast Sheet (2)'!AU20,SUMPRODUCT($AB18,'Forecast Sheet'!AU20))</f>
        <v>263.9797139849108</v>
      </c>
      <c r="EL75" s="452">
        <f>IF('Sensitivity Analysis Tables'!AT130&gt;0,'Projected DMI &amp; Feed Cost'!$AB18*'Forecast Sheet (2)'!AV20,SUMPRODUCT($AB18,'Forecast Sheet'!AV20))</f>
        <v>203.58839201057043</v>
      </c>
      <c r="EM75" s="452">
        <f>IF('Sensitivity Analysis Tables'!AU130&gt;0,'Projected DMI &amp; Feed Cost'!$AB18*'Forecast Sheet (2)'!AW20,SUMPRODUCT($AB18,'Forecast Sheet'!AW20))</f>
        <v>212.97350649027459</v>
      </c>
      <c r="EN75" s="452">
        <f>IF('Sensitivity Analysis Tables'!AV130&gt;0,'Projected DMI &amp; Feed Cost'!$AB18*'Forecast Sheet (2)'!AX20,SUMPRODUCT($AB18,'Forecast Sheet'!AX20))</f>
        <v>208.42319215931013</v>
      </c>
      <c r="EO75" s="452">
        <f>IF('Sensitivity Analysis Tables'!AW130&gt;0,'Projected DMI &amp; Feed Cost'!$AB18*'Forecast Sheet (2)'!AY20,SUMPRODUCT($AB18,'Forecast Sheet'!AY20))</f>
        <v>219.38420325881239</v>
      </c>
      <c r="EP75" s="452">
        <f>IF('Sensitivity Analysis Tables'!AX130&gt;0,'Projected DMI &amp; Feed Cost'!$AB18*'Forecast Sheet (2)'!AZ20,SUMPRODUCT($AB18,'Forecast Sheet'!AZ20))</f>
        <v>185.33491214246874</v>
      </c>
      <c r="EQ75" s="452">
        <f>IF('Sensitivity Analysis Tables'!AY130&gt;0,'Projected DMI &amp; Feed Cost'!$AB18*'Forecast Sheet (2)'!BA20,SUMPRODUCT($AB18,'Forecast Sheet'!BA20))</f>
        <v>215.06786461724752</v>
      </c>
      <c r="ER75" s="452">
        <f>IF('Sensitivity Analysis Tables'!AZ130&gt;0,'Projected DMI &amp; Feed Cost'!$AB18*'Forecast Sheet (2)'!BB20,SUMPRODUCT($AB18,'Forecast Sheet'!BB20))</f>
        <v>212.67640485330759</v>
      </c>
      <c r="ES75" s="452">
        <f>IF('Sensitivity Analysis Tables'!BA130&gt;0,'Projected DMI &amp; Feed Cost'!$AB18*'Forecast Sheet (2)'!BC20,SUMPRODUCT($AB18,'Forecast Sheet'!BC20))</f>
        <v>165.54939326565815</v>
      </c>
      <c r="ET75" s="452">
        <f>IF('Sensitivity Analysis Tables'!BB130&gt;0,'Projected DMI &amp; Feed Cost'!$AB18*'Forecast Sheet (2)'!BD20,SUMPRODUCT($AB18,'Forecast Sheet'!BD20))</f>
        <v>209.04288257239867</v>
      </c>
      <c r="EU75" s="452">
        <f>IF('Sensitivity Analysis Tables'!BC130&gt;0,'Projected DMI &amp; Feed Cost'!$AB18*'Forecast Sheet (2)'!BE20,SUMPRODUCT($AB18,'Forecast Sheet'!BE20))</f>
        <v>156.46730806675305</v>
      </c>
      <c r="EV75" s="452">
        <f>IF('Sensitivity Analysis Tables'!BD130&gt;0,'Projected DMI &amp; Feed Cost'!$AB18*'Forecast Sheet (2)'!BF20,SUMPRODUCT($AB18,'Forecast Sheet'!BF20))</f>
        <v>200.82072785963103</v>
      </c>
      <c r="EW75" s="499"/>
      <c r="EX75" s="499"/>
      <c r="EY75" s="470" t="s">
        <v>28</v>
      </c>
      <c r="EZ75" s="452">
        <f>IF('Sensitivity Analysis Tables'!BH130&gt;0,'Projected DMI &amp; Feed Cost'!$AB38*'Forecast Sheet (2)'!D33,SUMPRODUCT($AB38,'Forecast Sheet'!D33))</f>
        <v>180</v>
      </c>
      <c r="FA75" s="452">
        <f>IF('Sensitivity Analysis Tables'!BI130&gt;0,'Projected DMI &amp; Feed Cost'!$AB38*'Forecast Sheet (2)'!E33,SUMPRODUCT($AB38,'Forecast Sheet'!E33))</f>
        <v>180</v>
      </c>
      <c r="FB75" s="452">
        <f>IF('Sensitivity Analysis Tables'!BJ130&gt;0,'Projected DMI &amp; Feed Cost'!$AB38*'Forecast Sheet (2)'!F33,SUMPRODUCT($AB38,'Forecast Sheet'!F33))</f>
        <v>237.6</v>
      </c>
      <c r="FC75" s="452">
        <f>IF('Sensitivity Analysis Tables'!BK130&gt;0,'Projected DMI &amp; Feed Cost'!$AB38*'Forecast Sheet (2)'!G33,SUMPRODUCT($AB38,'Forecast Sheet'!G33))</f>
        <v>147.01500000000001</v>
      </c>
      <c r="FD75" s="452">
        <f>IF('Sensitivity Analysis Tables'!BL130&gt;0,'Projected DMI &amp; Feed Cost'!$AB38*'Forecast Sheet (2)'!H33,SUMPRODUCT($AB38,'Forecast Sheet'!H33))</f>
        <v>145.54485</v>
      </c>
      <c r="FE75" s="452">
        <f>IF('Sensitivity Analysis Tables'!BM130&gt;0,'Projected DMI &amp; Feed Cost'!$AB38*'Forecast Sheet (2)'!I33,SUMPRODUCT($AB38,'Forecast Sheet'!I33))</f>
        <v>201.72516210000001</v>
      </c>
      <c r="FF75" s="452">
        <f>IF('Sensitivity Analysis Tables'!BN130&gt;0,'Projected DMI &amp; Feed Cost'!$AB38*'Forecast Sheet (2)'!J33,SUMPRODUCT($AB38,'Forecast Sheet'!J33))</f>
        <v>199.70791047899999</v>
      </c>
      <c r="FG75" s="452">
        <f>IF('Sensitivity Analysis Tables'!BO130&gt;0,'Projected DMI &amp; Feed Cost'!$AB38*'Forecast Sheet (2)'!K33,SUMPRODUCT($AB38,'Forecast Sheet'!K33))</f>
        <v>169.46642689217998</v>
      </c>
      <c r="FH75" s="452">
        <f>IF('Sensitivity Analysis Tables'!BP130&gt;0,'Projected DMI &amp; Feed Cost'!$AB38*'Forecast Sheet (2)'!L33,SUMPRODUCT($AB38,'Forecast Sheet'!L33))</f>
        <v>195.73372306046787</v>
      </c>
      <c r="FI75" s="452">
        <f>IF('Sensitivity Analysis Tables'!BQ130&gt;0,'Projected DMI &amp; Feed Cost'!$AB38*'Forecast Sheet (2)'!M33,SUMPRODUCT($AB38,'Forecast Sheet'!M33))</f>
        <v>166.09404499702561</v>
      </c>
      <c r="FJ75" s="452">
        <f>IF('Sensitivity Analysis Tables'!BR130&gt;0,'Projected DMI &amp; Feed Cost'!$AB38*'Forecast Sheet (2)'!N33,SUMPRODUCT($AB38,'Forecast Sheet'!N33))</f>
        <v>137.02758712254612</v>
      </c>
      <c r="FK75" s="452">
        <f>IF('Sensitivity Analysis Tables'!BS130&gt;0,'Projected DMI &amp; Feed Cost'!$AB38*'Forecast Sheet (2)'!O33,SUMPRODUCT($AB38,'Forecast Sheet'!O33))</f>
        <v>128.12079395958062</v>
      </c>
      <c r="FL75" s="452">
        <f>IF('Sensitivity Analysis Tables'!BT130&gt;0,'Projected DMI &amp; Feed Cost'!$AB38*'Forecast Sheet (2)'!P33,SUMPRODUCT($AB38,'Forecast Sheet'!P33))</f>
        <v>143.75153082264941</v>
      </c>
      <c r="FM75" s="452">
        <f>IF('Sensitivity Analysis Tables'!BU130&gt;0,'Projected DMI &amp; Feed Cost'!$AB38*'Forecast Sheet (2)'!Q33,SUMPRODUCT($AB38,'Forecast Sheet'!Q33))</f>
        <v>143.75153082264941</v>
      </c>
      <c r="FN75" s="452">
        <f>IF('Sensitivity Analysis Tables'!BV130&gt;0,'Projected DMI &amp; Feed Cost'!$AB38*'Forecast Sheet (2)'!R33,SUMPRODUCT($AB38,'Forecast Sheet'!R33))</f>
        <v>143.75153082264941</v>
      </c>
      <c r="FO75" s="452">
        <f>IF('Sensitivity Analysis Tables'!BW130&gt;0,'Projected DMI &amp; Feed Cost'!$AB38*'Forecast Sheet (2)'!S33,SUMPRODUCT($AB38,'Forecast Sheet'!S33))</f>
        <v>142.31401551442292</v>
      </c>
      <c r="FP75" s="452">
        <f>IF('Sensitivity Analysis Tables'!BX130&gt;0,'Projected DMI &amp; Feed Cost'!$AB38*'Forecast Sheet (2)'!T33,SUMPRODUCT($AB38,'Forecast Sheet'!T33))</f>
        <v>140.89087535927871</v>
      </c>
      <c r="FQ75" s="452">
        <f>IF('Sensitivity Analysis Tables'!BY130&gt;0,'Projected DMI &amp; Feed Cost'!$AB38*'Forecast Sheet (2)'!U33,SUMPRODUCT($AB38,'Forecast Sheet'!U33))</f>
        <v>139.48196660568593</v>
      </c>
      <c r="FR75" s="452">
        <f>IF('Sensitivity Analysis Tables'!BZ130&gt;0,'Projected DMI &amp; Feed Cost'!$AB38*'Forecast Sheet (2)'!V33,SUMPRODUCT($AB38,'Forecast Sheet'!V33))</f>
        <v>138.08714693962906</v>
      </c>
      <c r="FS75" s="452">
        <f>IF('Sensitivity Analysis Tables'!CA130&gt;0,'Projected DMI &amp; Feed Cost'!$AB38*'Forecast Sheet (2)'!W33,SUMPRODUCT($AB38,'Forecast Sheet'!W33))</f>
        <v>136.70627547023281</v>
      </c>
      <c r="FT75" s="452">
        <f>IF('Sensitivity Analysis Tables'!CB130&gt;0,'Projected DMI &amp; Feed Cost'!$AB38*'Forecast Sheet (2)'!X33,SUMPRODUCT($AB38,'Forecast Sheet'!X33))</f>
        <v>135.33921271553049</v>
      </c>
      <c r="FU75" s="452">
        <f>IF('Sensitivity Analysis Tables'!CC130&gt;0,'Projected DMI &amp; Feed Cost'!$AB38*'Forecast Sheet (2)'!Y33,SUMPRODUCT($AB38,'Forecast Sheet'!Y33))</f>
        <v>133.98582058837519</v>
      </c>
      <c r="FV75" s="452">
        <f>IF('Sensitivity Analysis Tables'!CD130&gt;0,'Projected DMI &amp; Feed Cost'!$AB38*'Forecast Sheet (2)'!Z33,SUMPRODUCT($AB38,'Forecast Sheet'!Z33))</f>
        <v>132.64596238249146</v>
      </c>
      <c r="FW75" s="452">
        <f>IF('Sensitivity Analysis Tables'!CE130&gt;0,'Projected DMI &amp; Feed Cost'!$AB38*'Forecast Sheet (2)'!AA33,SUMPRODUCT($AB38,'Forecast Sheet'!AA33))</f>
        <v>131.31950275866654</v>
      </c>
      <c r="FX75" s="452">
        <f>IF('Sensitivity Analysis Tables'!CF130&gt;0,'Projected DMI &amp; Feed Cost'!$AB38*'Forecast Sheet (2)'!AB33,SUMPRODUCT($AB38,'Forecast Sheet'!AB33))</f>
        <v>122.78373507935326</v>
      </c>
      <c r="FY75" s="452">
        <f>IF('Sensitivity Analysis Tables'!CG130&gt;0,'Projected DMI &amp; Feed Cost'!$AB38*'Forecast Sheet (2)'!AC33,SUMPRODUCT($AB38,'Forecast Sheet'!AC33))</f>
        <v>122.78373507935326</v>
      </c>
      <c r="FZ75" s="452">
        <f>IF('Sensitivity Analysis Tables'!CH130&gt;0,'Projected DMI &amp; Feed Cost'!$AB38*'Forecast Sheet (2)'!AD33,SUMPRODUCT($AB38,'Forecast Sheet'!AD33))</f>
        <v>61.341637829871431</v>
      </c>
      <c r="GA75" s="452">
        <f>IF('Sensitivity Analysis Tables'!CI130&gt;0,'Projected DMI &amp; Feed Cost'!$AB38*'Forecast Sheet (2)'!AE33,SUMPRODUCT($AB38,'Forecast Sheet'!AE33))</f>
        <v>61.291449217101501</v>
      </c>
      <c r="GB75" s="452">
        <f>IF('Sensitivity Analysis Tables'!CJ130&gt;0,'Projected DMI &amp; Feed Cost'!$AB38*'Forecast Sheet (2)'!AF33,SUMPRODUCT($AB38,'Forecast Sheet'!AF33))</f>
        <v>122.48260333548411</v>
      </c>
      <c r="GC75" s="452">
        <f>IF('Sensitivity Analysis Tables'!CK130&gt;0,'Projected DMI &amp; Feed Cost'!$AB38*'Forecast Sheet (2)'!AG33,SUMPRODUCT($AB38,'Forecast Sheet'!AG33))</f>
        <v>61.191195148195732</v>
      </c>
      <c r="GD75" s="452">
        <f>IF('Sensitivity Analysis Tables'!CL130&gt;0,'Projected DMI &amp; Feed Cost'!$AB38*'Forecast Sheet (2)'!AH33,SUMPRODUCT($AB38,'Forecast Sheet'!AH33))</f>
        <v>81.521506166523537</v>
      </c>
      <c r="GE75" s="452">
        <f>IF('Sensitivity Analysis Tables'!CM130&gt;0,'Projected DMI &amp; Feed Cost'!$AB38*'Forecast Sheet (2)'!AI33,SUMPRODUCT($AB38,'Forecast Sheet'!AI33))</f>
        <v>61.091105064290474</v>
      </c>
      <c r="GF75" s="452">
        <f>IF('Sensitivity Analysis Tables'!CN130&gt;0,'Projected DMI &amp; Feed Cost'!$AB38*'Forecast Sheet (2)'!AJ33,SUMPRODUCT($AB38,'Forecast Sheet'!AJ33))</f>
        <v>142.42928334337321</v>
      </c>
      <c r="GG75" s="452">
        <f>IF('Sensitivity Analysis Tables'!CO130&gt;0,'Projected DMI &amp; Feed Cost'!$AB38*'Forecast Sheet (2)'!AK33,SUMPRODUCT($AB38,'Forecast Sheet'!AK33))</f>
        <v>60.9911786971564</v>
      </c>
      <c r="GH75" s="452">
        <f>IF('Sensitivity Analysis Tables'!CP130&gt;0,'Projected DMI &amp; Feed Cost'!$AB38*'Forecast Sheet (2)'!AL33,SUMPRODUCT($AB38,'Forecast Sheet'!AL33))</f>
        <v>60.941276823676922</v>
      </c>
      <c r="GI75" s="452">
        <f>IF('Sensitivity Analysis Tables'!CQ130&gt;0,'Projected DMI &amp; Feed Cost'!$AB38*'Forecast Sheet (2)'!AM33,SUMPRODUCT($AB38,'Forecast Sheet'!AM33))</f>
        <v>60.89141577900299</v>
      </c>
      <c r="GJ75" s="452">
        <f>IF('Sensitivity Analysis Tables'!CR130&gt;0,'Projected DMI &amp; Feed Cost'!$AB38*'Forecast Sheet (2)'!AN33,SUMPRODUCT($AB38,'Forecast Sheet'!AN33))</f>
        <v>101.40265921621547</v>
      </c>
      <c r="GK75" s="452">
        <f>IF('Sensitivity Analysis Tables'!CS130&gt;0,'Projected DMI &amp; Feed Cost'!$AB38*'Forecast Sheet (2)'!AO33,SUMPRODUCT($AB38,'Forecast Sheet'!AO33))</f>
        <v>60.791816042477642</v>
      </c>
      <c r="GL75" s="452">
        <f>IF('Sensitivity Analysis Tables'!CT130&gt;0,'Projected DMI &amp; Feed Cost'!$AB38*'Forecast Sheet (2)'!AP33,SUMPRODUCT($AB38,'Forecast Sheet'!AP33))</f>
        <v>80.989436378529973</v>
      </c>
      <c r="GM75" s="452">
        <f>IF('Sensitivity Analysis Tables'!CU130&gt;0,'Projected DMI &amp; Feed Cost'!$AB38*'Forecast Sheet (2)'!AQ33,SUMPRODUCT($AB38,'Forecast Sheet'!AQ33))</f>
        <v>141.61555151488545</v>
      </c>
      <c r="GN75" s="452">
        <f>IF('Sensitivity Analysis Tables'!CV130&gt;0,'Projected DMI &amp; Feed Cost'!$AB38*'Forecast Sheet (2)'!AR33,SUMPRODUCT($AB38,'Forecast Sheet'!AR33))</f>
        <v>60.642721819484635</v>
      </c>
      <c r="GO75" s="452">
        <f>IF('Sensitivity Analysis Tables'!CW130&gt;0,'Projected DMI &amp; Feed Cost'!$AB38*'Forecast Sheet (2)'!AS33,SUMPRODUCT($AB38,'Forecast Sheet'!AS33))</f>
        <v>60.593105047086866</v>
      </c>
      <c r="GP75" s="452">
        <f>IF('Sensitivity Analysis Tables'!CX130&gt;0,'Projected DMI &amp; Feed Cost'!$AB38*'Forecast Sheet (2)'!AT33,SUMPRODUCT($AB38,'Forecast Sheet'!AT33))</f>
        <v>60.543528870230155</v>
      </c>
      <c r="GQ75" s="452">
        <f>IF('Sensitivity Analysis Tables'!CY130&gt;0,'Projected DMI &amp; Feed Cost'!$AB38*'Forecast Sheet (2)'!AU33,SUMPRODUCT($AB38,'Forecast Sheet'!AU33))</f>
        <v>120.98798651139992</v>
      </c>
      <c r="GR75" s="452">
        <f>IF('Sensitivity Analysis Tables'!CZ130&gt;0,'Projected DMI &amp; Feed Cost'!$AB38*'Forecast Sheet (2)'!AV33,SUMPRODUCT($AB38,'Forecast Sheet'!AV33))</f>
        <v>60.44449817030894</v>
      </c>
      <c r="GS75" s="452">
        <f>IF('Sensitivity Analysis Tables'!DA130&gt;0,'Projected DMI &amp; Feed Cost'!$AB38*'Forecast Sheet (2)'!AW33,SUMPRODUCT($AB38,'Forecast Sheet'!AW33))</f>
        <v>60.395043580896882</v>
      </c>
      <c r="GT75" s="452">
        <f>IF('Sensitivity Analysis Tables'!DB130&gt;0,'Projected DMI &amp; Feed Cost'!$AB38*'Forecast Sheet (2)'!AX33,SUMPRODUCT($AB38,'Forecast Sheet'!AX33))</f>
        <v>100.57604909055121</v>
      </c>
      <c r="GU75" s="452">
        <f>IF('Sensitivity Analysis Tables'!DC130&gt;0,'Projected DMI &amp; Feed Cost'!$AB38*'Forecast Sheet (2)'!AY33,SUMPRODUCT($AB38,'Forecast Sheet'!AY33))</f>
        <v>60.296255757504397</v>
      </c>
      <c r="GV75" s="452">
        <f>IF('Sensitivity Analysis Tables'!DD130&gt;0,'Projected DMI &amp; Feed Cost'!$AB38*'Forecast Sheet (2)'!AZ33,SUMPRODUCT($AB38,'Forecast Sheet'!AZ33))</f>
        <v>78.988095042330812</v>
      </c>
      <c r="GW75" s="452">
        <f>IF('Sensitivity Analysis Tables'!DE130&gt;0,'Projected DMI &amp; Feed Cost'!$AB38*'Forecast Sheet (2)'!BA33,SUMPRODUCT($AB38,'Forecast Sheet'!BA33))</f>
        <v>202.01760692119376</v>
      </c>
      <c r="GX75" s="452">
        <f>IF('Sensitivity Analysis Tables'!DF130&gt;0,'Projected DMI &amp; Feed Cost'!$AB38*'Forecast Sheet (2)'!BB33,SUMPRODUCT($AB38,'Forecast Sheet'!BB33))</f>
        <v>185.35752816773979</v>
      </c>
      <c r="GY75" s="452">
        <f>IF('Sensitivity Analysis Tables'!DG130&gt;0,'Projected DMI &amp; Feed Cost'!$AB38*'Forecast Sheet (2)'!BC33,SUMPRODUCT($AB38,'Forecast Sheet'!BC33))</f>
        <v>178.20417942021416</v>
      </c>
      <c r="GZ75" s="452">
        <f>IF('Sensitivity Analysis Tables'!DH130&gt;0,'Projected DMI &amp; Feed Cost'!$AB38*'Forecast Sheet (2)'!BD33,SUMPRODUCT($AB38,'Forecast Sheet'!BD33))</f>
        <v>216.89831676154432</v>
      </c>
      <c r="HA75" s="452">
        <f>IF('Sensitivity Analysis Tables'!DI130&gt;0,'Projected DMI &amp; Feed Cost'!$AB38*'Forecast Sheet (2)'!BE33,SUMPRODUCT($AB38,'Forecast Sheet'!BE33))</f>
        <v>144.89600069942702</v>
      </c>
      <c r="HB75" s="452">
        <f>IF('Sensitivity Analysis Tables'!DJ130&gt;0,'Projected DMI &amp; Feed Cost'!$AB38*'Forecast Sheet (2)'!BF33,SUMPRODUCT($AB38,'Forecast Sheet'!BF33))</f>
        <v>160.09419888037391</v>
      </c>
      <c r="HC75" s="499"/>
      <c r="HD75" s="499"/>
      <c r="HE75" s="470" t="s">
        <v>28</v>
      </c>
      <c r="HF75" s="452">
        <f>IF('Sensitivity Analysis Tables'!DN130&gt;0,'Projected DMI &amp; Feed Cost'!$AB59*'Forecast Sheet (2)'!D46,SUMPRODUCT($AB59,'Forecast Sheet'!D46))</f>
        <v>180</v>
      </c>
      <c r="HG75" s="452">
        <f>IF('Sensitivity Analysis Tables'!DO130&gt;0,'Projected DMI &amp; Feed Cost'!$AB59*'Forecast Sheet (2)'!E46,SUMPRODUCT($AB59,'Forecast Sheet'!E46))</f>
        <v>150</v>
      </c>
      <c r="HH75" s="452">
        <f>IF('Sensitivity Analysis Tables'!DP130&gt;0,'Projected DMI &amp; Feed Cost'!$AB59*'Forecast Sheet (2)'!F46,SUMPRODUCT($AB59,'Forecast Sheet'!F46))</f>
        <v>118.8</v>
      </c>
      <c r="HI75" s="452">
        <f>IF('Sensitivity Analysis Tables'!DQ130&gt;0,'Projected DMI &amp; Feed Cost'!$AB59*'Forecast Sheet (2)'!G46,SUMPRODUCT($AB59,'Forecast Sheet'!G46))</f>
        <v>58.805999999999997</v>
      </c>
      <c r="HJ75" s="452">
        <f>IF('Sensitivity Analysis Tables'!DR130&gt;0,'Projected DMI &amp; Feed Cost'!$AB59*'Forecast Sheet (2)'!H46,SUMPRODUCT($AB59,'Forecast Sheet'!H46))</f>
        <v>87.326909999999998</v>
      </c>
      <c r="HK75" s="452">
        <f>IF('Sensitivity Analysis Tables'!DS130&gt;0,'Projected DMI &amp; Feed Cost'!$AB59*'Forecast Sheet (2)'!I46,SUMPRODUCT($AB59,'Forecast Sheet'!I46))</f>
        <v>144.08940149999998</v>
      </c>
      <c r="HL75" s="452">
        <f>IF('Sensitivity Analysis Tables'!DT130&gt;0,'Projected DMI &amp; Feed Cost'!$AB59*'Forecast Sheet (2)'!J46,SUMPRODUCT($AB59,'Forecast Sheet'!J46))</f>
        <v>114.11880598799999</v>
      </c>
      <c r="HM75" s="452">
        <f>IF('Sensitivity Analysis Tables'!DU130&gt;0,'Projected DMI &amp; Feed Cost'!$AB59*'Forecast Sheet (2)'!K46,SUMPRODUCT($AB59,'Forecast Sheet'!K46))</f>
        <v>112.97761792811998</v>
      </c>
      <c r="HN75" s="452">
        <f>IF('Sensitivity Analysis Tables'!DV130&gt;0,'Projected DMI &amp; Feed Cost'!$AB59*'Forecast Sheet (2)'!L46,SUMPRODUCT($AB59,'Forecast Sheet'!L46))</f>
        <v>111.84784174883879</v>
      </c>
      <c r="HO75" s="452">
        <f>IF('Sensitivity Analysis Tables'!DW130&gt;0,'Projected DMI &amp; Feed Cost'!$AB59*'Forecast Sheet (2)'!M46,SUMPRODUCT($AB59,'Forecast Sheet'!M46))</f>
        <v>138.411704164188</v>
      </c>
      <c r="HP75" s="452">
        <f>IF('Sensitivity Analysis Tables'!DX130&gt;0,'Projected DMI &amp; Feed Cost'!$AB59*'Forecast Sheet (2)'!N46,SUMPRODUCT($AB59,'Forecast Sheet'!N46))</f>
        <v>137.02758712254612</v>
      </c>
      <c r="HQ75" s="452">
        <f>IF('Sensitivity Analysis Tables'!DY130&gt;0,'Projected DMI &amp; Feed Cost'!$AB59*'Forecast Sheet (2)'!O46,SUMPRODUCT($AB59,'Forecast Sheet'!O46))</f>
        <v>128.12079395958062</v>
      </c>
      <c r="HR75" s="452">
        <f>IF('Sensitivity Analysis Tables'!DZ130&gt;0,'Projected DMI &amp; Feed Cost'!$AB59*'Forecast Sheet (2)'!P46,SUMPRODUCT($AB59,'Forecast Sheet'!P46))</f>
        <v>167.71011929309103</v>
      </c>
      <c r="HS75" s="452">
        <f>IF('Sensitivity Analysis Tables'!EA130&gt;0,'Projected DMI &amp; Feed Cost'!$AB59*'Forecast Sheet (2)'!Q46,SUMPRODUCT($AB59,'Forecast Sheet'!Q46))</f>
        <v>143.75153082264941</v>
      </c>
      <c r="HT75" s="452">
        <f>IF('Sensitivity Analysis Tables'!EB130&gt;0,'Projected DMI &amp; Feed Cost'!$AB59*'Forecast Sheet (2)'!R46,SUMPRODUCT($AB59,'Forecast Sheet'!R46))</f>
        <v>143.75153082264941</v>
      </c>
      <c r="HU75" s="452">
        <f>IF('Sensitivity Analysis Tables'!EC130&gt;0,'Projected DMI &amp; Feed Cost'!$AB59*'Forecast Sheet (2)'!S46,SUMPRODUCT($AB59,'Forecast Sheet'!S46))</f>
        <v>189.75202068589732</v>
      </c>
      <c r="HV75" s="452">
        <f>IF('Sensitivity Analysis Tables'!ED130&gt;0,'Projected DMI &amp; Feed Cost'!$AB59*'Forecast Sheet (2)'!T46,SUMPRODUCT($AB59,'Forecast Sheet'!T46))</f>
        <v>117.40906279939895</v>
      </c>
      <c r="HW75" s="452">
        <f>IF('Sensitivity Analysis Tables'!EE130&gt;0,'Projected DMI &amp; Feed Cost'!$AB59*'Forecast Sheet (2)'!U46,SUMPRODUCT($AB59,'Forecast Sheet'!U46))</f>
        <v>116.23497217140499</v>
      </c>
      <c r="HX75" s="452">
        <f>IF('Sensitivity Analysis Tables'!EF130&gt;0,'Projected DMI &amp; Feed Cost'!$AB59*'Forecast Sheet (2)'!V46,SUMPRODUCT($AB59,'Forecast Sheet'!V46))</f>
        <v>161.10167142956729</v>
      </c>
      <c r="HY75" s="452">
        <f>IF('Sensitivity Analysis Tables'!EG130&gt;0,'Projected DMI &amp; Feed Cost'!$AB59*'Forecast Sheet (2)'!W46,SUMPRODUCT($AB59,'Forecast Sheet'!W46))</f>
        <v>159.4906547152716</v>
      </c>
      <c r="HZ75" s="452">
        <f>IF('Sensitivity Analysis Tables'!EH130&gt;0,'Projected DMI &amp; Feed Cost'!$AB59*'Forecast Sheet (2)'!X46,SUMPRODUCT($AB59,'Forecast Sheet'!X46))</f>
        <v>135.33921271553049</v>
      </c>
      <c r="IA75" s="452">
        <f>IF('Sensitivity Analysis Tables'!EI130&gt;0,'Projected DMI &amp; Feed Cost'!$AB59*'Forecast Sheet (2)'!Y46,SUMPRODUCT($AB59,'Forecast Sheet'!Y46))</f>
        <v>156.31679068643768</v>
      </c>
      <c r="IB75" s="452">
        <f>IF('Sensitivity Analysis Tables'!EJ130&gt;0,'Projected DMI &amp; Feed Cost'!$AB59*'Forecast Sheet (2)'!Z46,SUMPRODUCT($AB59,'Forecast Sheet'!Z46))</f>
        <v>132.64596238249146</v>
      </c>
      <c r="IC75" s="452">
        <f>IF('Sensitivity Analysis Tables'!EK130&gt;0,'Projected DMI &amp; Feed Cost'!$AB59*'Forecast Sheet (2)'!AA46,SUMPRODUCT($AB59,'Forecast Sheet'!AA46))</f>
        <v>109.43291896555542</v>
      </c>
      <c r="ID75" s="452">
        <f>IF('Sensitivity Analysis Tables'!EL130&gt;0,'Projected DMI &amp; Feed Cost'!$AB59*'Forecast Sheet (2)'!AB46,SUMPRODUCT($AB59,'Forecast Sheet'!AB46))</f>
        <v>102.31977923279433</v>
      </c>
      <c r="IE75" s="452">
        <f>IF('Sensitivity Analysis Tables'!EM130&gt;0,'Projected DMI &amp; Feed Cost'!$AB59*'Forecast Sheet (2)'!AC46,SUMPRODUCT($AB59,'Forecast Sheet'!AC46))</f>
        <v>114.8027922991952</v>
      </c>
      <c r="IF75" s="452">
        <f>IF('Sensitivity Analysis Tables'!EN130&gt;0,'Projected DMI &amp; Feed Cost'!$AB59*'Forecast Sheet (2)'!AD46,SUMPRODUCT($AB59,'Forecast Sheet'!AD46))</f>
        <v>114.8027922991952</v>
      </c>
      <c r="IG75" s="452">
        <f>IF('Sensitivity Analysis Tables'!EO130&gt;0,'Projected DMI &amp; Feed Cost'!$AB59*'Forecast Sheet (2)'!AE46,SUMPRODUCT($AB59,'Forecast Sheet'!AE46))</f>
        <v>114.8027922991952</v>
      </c>
      <c r="IH75" s="452">
        <f>IF('Sensitivity Analysis Tables'!EP130&gt;0,'Projected DMI &amp; Feed Cost'!$AB59*'Forecast Sheet (2)'!AF46,SUMPRODUCT($AB59,'Forecast Sheet'!AF46))</f>
        <v>113.65476437620326</v>
      </c>
      <c r="II75" s="452">
        <f>IF('Sensitivity Analysis Tables'!EQ130&gt;0,'Projected DMI &amp; Feed Cost'!$AB59*'Forecast Sheet (2)'!AG46,SUMPRODUCT($AB59,'Forecast Sheet'!AG46))</f>
        <v>112.51821673244123</v>
      </c>
      <c r="IJ75" s="452">
        <f>IF('Sensitivity Analysis Tables'!ER130&gt;0,'Projected DMI &amp; Feed Cost'!$AB59*'Forecast Sheet (2)'!AH46,SUMPRODUCT($AB59,'Forecast Sheet'!AH46))</f>
        <v>111.39303456511682</v>
      </c>
      <c r="IK75" s="452">
        <f>IF('Sensitivity Analysis Tables'!ES130&gt;0,'Projected DMI &amp; Feed Cost'!$AB59*'Forecast Sheet (2)'!AI46,SUMPRODUCT($AB59,'Forecast Sheet'!AI46))</f>
        <v>110.27910421946564</v>
      </c>
      <c r="IL75" s="452">
        <f>IF('Sensitivity Analysis Tables'!ET130&gt;0,'Projected DMI &amp; Feed Cost'!$AB59*'Forecast Sheet (2)'!AJ46,SUMPRODUCT($AB59,'Forecast Sheet'!AJ46))</f>
        <v>109.176313177271</v>
      </c>
      <c r="IM75" s="452">
        <f>IF('Sensitivity Analysis Tables'!EU130&gt;0,'Projected DMI &amp; Feed Cost'!$AB59*'Forecast Sheet (2)'!AK46,SUMPRODUCT($AB59,'Forecast Sheet'!AK46))</f>
        <v>108.08455004549832</v>
      </c>
      <c r="IN75" s="452">
        <f>IF('Sensitivity Analysis Tables'!EV130&gt;0,'Projected DMI &amp; Feed Cost'!$AB59*'Forecast Sheet (2)'!AL46,SUMPRODUCT($AB59,'Forecast Sheet'!AL46))</f>
        <v>107.00370454504332</v>
      </c>
      <c r="IO75" s="452">
        <f>IF('Sensitivity Analysis Tables'!EW130&gt;0,'Projected DMI &amp; Feed Cost'!$AB59*'Forecast Sheet (2)'!AM46,SUMPRODUCT($AB59,'Forecast Sheet'!AM46))</f>
        <v>105.93366749959291</v>
      </c>
      <c r="IP75" s="452">
        <f>IF('Sensitivity Analysis Tables'!EX130&gt;0,'Projected DMI &amp; Feed Cost'!$AB59*'Forecast Sheet (2)'!AN46,SUMPRODUCT($AB59,'Forecast Sheet'!AN46))</f>
        <v>104.87433082459695</v>
      </c>
      <c r="IQ75" s="452">
        <f>IF('Sensitivity Analysis Tables'!EY130&gt;0,'Projected DMI &amp; Feed Cost'!$AB59*'Forecast Sheet (2)'!AO46,SUMPRODUCT($AB59,'Forecast Sheet'!AO46))</f>
        <v>98.057499320998204</v>
      </c>
      <c r="IR75" s="452">
        <f>IF('Sensitivity Analysis Tables'!EZ130&gt;0,'Projected DMI &amp; Feed Cost'!$AB59*'Forecast Sheet (2)'!AP46,SUMPRODUCT($AB59,'Forecast Sheet'!AP46))</f>
        <v>98.057499320998204</v>
      </c>
      <c r="IS75" s="452">
        <f>IF('Sensitivity Analysis Tables'!FA130&gt;0,'Projected DMI &amp; Feed Cost'!$AB59*'Forecast Sheet (2)'!AQ46,SUMPRODUCT($AB59,'Forecast Sheet'!AQ46))</f>
        <v>48.988635228958692</v>
      </c>
      <c r="IT75" s="452">
        <f>IF('Sensitivity Analysis Tables'!FB130&gt;0,'Projected DMI &amp; Feed Cost'!$AB59*'Forecast Sheet (2)'!AR46,SUMPRODUCT($AB59,'Forecast Sheet'!AR46))</f>
        <v>48.94855361831678</v>
      </c>
      <c r="IU75" s="452">
        <f>IF('Sensitivity Analysis Tables'!FC130&gt;0,'Projected DMI &amp; Feed Cost'!$AB59*'Forecast Sheet (2)'!AS46,SUMPRODUCT($AB59,'Forecast Sheet'!AS46))</f>
        <v>97.817009603439985</v>
      </c>
      <c r="IV75" s="452">
        <f>IF('Sensitivity Analysis Tables'!FD130&gt;0,'Projected DMI &amp; Feed Cost'!$AB59*'Forecast Sheet (2)'!AT46,SUMPRODUCT($AB59,'Forecast Sheet'!AT46))</f>
        <v>48.868488752336759</v>
      </c>
      <c r="IW75" s="452">
        <f>IF('Sensitivity Analysis Tables'!FE130&gt;0,'Projected DMI &amp; Feed Cost'!$AB59*'Forecast Sheet (2)'!AU46,SUMPRODUCT($AB59,'Forecast Sheet'!AU46))</f>
        <v>65.104673924476785</v>
      </c>
      <c r="IX75" s="452">
        <f>IF('Sensitivity Analysis Tables'!FF130&gt;0,'Projected DMI &amp; Feed Cost'!$AB59*'Forecast Sheet (2)'!AV46,SUMPRODUCT($AB59,'Forecast Sheet'!AV46))</f>
        <v>48.788554847994824</v>
      </c>
      <c r="IY75" s="452">
        <f>IF('Sensitivity Analysis Tables'!FG130&gt;0,'Projected DMI &amp; Feed Cost'!$AB59*'Forecast Sheet (2)'!AW46,SUMPRODUCT($AB59,'Forecast Sheet'!AW46))</f>
        <v>113.74681952545994</v>
      </c>
      <c r="IZ75" s="452">
        <f>IF('Sensitivity Analysis Tables'!FH130&gt;0,'Projected DMI &amp; Feed Cost'!$AB59*'Forecast Sheet (2)'!AX46,SUMPRODUCT($AB59,'Forecast Sheet'!AX46))</f>
        <v>48.708751691077772</v>
      </c>
      <c r="JA75" s="452">
        <f>IF('Sensitivity Analysis Tables'!FI130&gt;0,'Projected DMI &amp; Feed Cost'!$AB59*'Forecast Sheet (2)'!AY46,SUMPRODUCT($AB59,'Forecast Sheet'!AY46))</f>
        <v>48.668899076057805</v>
      </c>
      <c r="JB75" s="452">
        <f>IF('Sensitivity Analysis Tables'!FJ130&gt;0,'Projected DMI &amp; Feed Cost'!$AB59*'Forecast Sheet (2)'!AZ46,SUMPRODUCT($AB59,'Forecast Sheet'!AZ46))</f>
        <v>48.629079067722842</v>
      </c>
      <c r="JC75" s="452">
        <f>IF('Sensitivity Analysis Tables'!FK130&gt;0,'Projected DMI &amp; Feed Cost'!$AB59*'Forecast Sheet (2)'!BA46,SUMPRODUCT($AB59,'Forecast Sheet'!BA46))</f>
        <v>80.982152732324536</v>
      </c>
      <c r="JD75" s="452">
        <f>IF('Sensitivity Analysis Tables'!FL130&gt;0,'Projected DMI &amp; Feed Cost'!$AB59*'Forecast Sheet (2)'!BB46,SUMPRODUCT($AB59,'Forecast Sheet'!BB46))</f>
        <v>48.549536764416999</v>
      </c>
      <c r="JE75" s="452">
        <f>IF('Sensitivity Analysis Tables'!FM130&gt;0,'Projected DMI &amp; Feed Cost'!$AB59*'Forecast Sheet (2)'!BC46,SUMPRODUCT($AB59,'Forecast Sheet'!BC46))</f>
        <v>64.679752554873673</v>
      </c>
      <c r="JF75" s="452">
        <f>IF('Sensitivity Analysis Tables'!FN130&gt;0,'Projected DMI &amp; Feed Cost'!$AB59*'Forecast Sheet (2)'!BD46,SUMPRODUCT($AB59,'Forecast Sheet'!BD46))</f>
        <v>113.09695732532533</v>
      </c>
      <c r="JG75" s="452">
        <f>IF('Sensitivity Analysis Tables'!FO130&gt;0,'Projected DMI &amp; Feed Cost'!$AB59*'Forecast Sheet (2)'!BE46,SUMPRODUCT($AB59,'Forecast Sheet'!BE46))</f>
        <v>48.430467193350012</v>
      </c>
      <c r="JH75" s="452">
        <f>IF('Sensitivity Analysis Tables'!FP130&gt;0,'Projected DMI &amp; Feed Cost'!$AB59*'Forecast Sheet (2)'!BF46,SUMPRODUCT($AB59,'Forecast Sheet'!BF46))</f>
        <v>48.390842265646356</v>
      </c>
      <c r="JI75" s="499"/>
      <c r="JJ75" s="499"/>
      <c r="JK75" s="499"/>
      <c r="JL75" s="499"/>
      <c r="JM75" s="499"/>
      <c r="JN75" s="499"/>
      <c r="JO75" s="499"/>
      <c r="JP75" s="499"/>
      <c r="JQ75" s="499"/>
      <c r="JR75" s="499"/>
      <c r="JS75" s="499"/>
      <c r="JT75" s="499"/>
      <c r="JU75" s="499"/>
      <c r="JV75" s="499"/>
      <c r="JW75" s="499"/>
      <c r="JX75" s="499"/>
      <c r="JY75" s="499"/>
      <c r="JZ75" s="499"/>
      <c r="KA75" s="499"/>
      <c r="KB75" s="499"/>
      <c r="KC75" s="499"/>
      <c r="KD75" s="499"/>
      <c r="KE75" s="499"/>
      <c r="KF75" s="499"/>
      <c r="KG75" s="499"/>
      <c r="KH75" s="499"/>
      <c r="KI75" s="499"/>
      <c r="KJ75" s="499"/>
      <c r="KK75" s="499"/>
      <c r="KL75" s="499"/>
      <c r="KM75" s="499"/>
      <c r="KN75" s="499"/>
      <c r="KO75" s="499"/>
      <c r="KP75" s="499"/>
      <c r="KQ75" s="499"/>
      <c r="KR75" s="499"/>
      <c r="KS75" s="499"/>
      <c r="KT75" s="499"/>
      <c r="KU75" s="499"/>
      <c r="KV75" s="499"/>
      <c r="KW75" s="499"/>
      <c r="KX75" s="499"/>
      <c r="KY75" s="499"/>
      <c r="KZ75" s="499"/>
      <c r="LA75" s="499"/>
      <c r="LB75" s="499"/>
      <c r="LC75" s="499"/>
      <c r="LD75" s="499"/>
      <c r="LE75" s="499"/>
      <c r="LF75" s="499"/>
      <c r="LG75" s="499"/>
      <c r="LH75" s="499"/>
      <c r="LI75" s="499"/>
      <c r="LJ75" s="499"/>
      <c r="LK75" s="499"/>
      <c r="LL75" s="499"/>
      <c r="LM75" s="499"/>
      <c r="LN75" s="499"/>
      <c r="LO75" s="499"/>
      <c r="LP75" s="499"/>
      <c r="LQ75" s="499"/>
      <c r="LR75" s="499"/>
      <c r="LS75" s="499"/>
      <c r="LT75" s="499"/>
      <c r="LU75" s="499"/>
      <c r="LV75" s="499"/>
      <c r="LW75" s="499"/>
      <c r="LX75" s="499"/>
      <c r="LY75" s="499"/>
      <c r="LZ75" s="499"/>
      <c r="MA75" s="499"/>
      <c r="MB75" s="499"/>
      <c r="MC75" s="499"/>
      <c r="MD75" s="499"/>
      <c r="ME75" s="499"/>
      <c r="MF75" s="499"/>
      <c r="MG75" s="499"/>
      <c r="MH75" s="499"/>
      <c r="MI75" s="499"/>
      <c r="MJ75" s="499"/>
      <c r="MK75" s="499"/>
      <c r="ML75" s="499"/>
      <c r="MM75" s="499"/>
      <c r="MN75" s="499"/>
      <c r="MO75" s="499"/>
      <c r="MP75" s="499"/>
      <c r="MQ75" s="499"/>
      <c r="MR75" s="499"/>
      <c r="MS75" s="499"/>
      <c r="MT75" s="499"/>
      <c r="MU75" s="499"/>
      <c r="MV75" s="499"/>
      <c r="MW75" s="499"/>
      <c r="MX75" s="499"/>
      <c r="MY75" s="499"/>
      <c r="MZ75" s="499"/>
      <c r="NA75" s="499"/>
      <c r="NB75" s="499"/>
      <c r="NC75" s="499"/>
      <c r="ND75" s="499"/>
      <c r="NE75" s="499"/>
      <c r="NF75" s="499"/>
      <c r="NG75" s="499"/>
      <c r="NH75" s="499"/>
      <c r="NI75" s="499"/>
      <c r="NJ75" s="499"/>
      <c r="NK75" s="499"/>
      <c r="NL75" s="499"/>
      <c r="NM75" s="499"/>
      <c r="NN75" s="499"/>
      <c r="NO75" s="499"/>
      <c r="NP75" s="499"/>
      <c r="NQ75" s="499"/>
      <c r="NR75" s="499"/>
      <c r="NS75" s="499"/>
      <c r="NT75" s="499"/>
      <c r="NU75" s="499"/>
      <c r="NV75" s="499"/>
      <c r="NW75" s="499"/>
      <c r="NX75" s="499"/>
      <c r="NY75" s="499"/>
      <c r="NZ75" s="499"/>
      <c r="OA75" s="499"/>
      <c r="OB75" s="499"/>
      <c r="OC75" s="499"/>
      <c r="OD75" s="499"/>
      <c r="OE75" s="499"/>
      <c r="OF75" s="499"/>
      <c r="OG75" s="499"/>
      <c r="OH75" s="499"/>
      <c r="OI75" s="499"/>
      <c r="OJ75" s="499"/>
      <c r="OK75" s="499"/>
      <c r="OL75" s="499"/>
      <c r="OM75" s="499"/>
      <c r="ON75" s="499"/>
      <c r="OO75" s="499"/>
      <c r="OP75" s="499"/>
      <c r="OQ75" s="499"/>
      <c r="OR75" s="470" t="s">
        <v>171</v>
      </c>
      <c r="OS75" s="499">
        <f>SUM(OS61:OS73)</f>
        <v>7315.0597799999978</v>
      </c>
      <c r="OT75" s="499">
        <f t="shared" ref="OT75:QU75" si="176">SUM(OT61:OT73)</f>
        <v>7208.4710699999987</v>
      </c>
      <c r="OU75" s="499">
        <f t="shared" si="176"/>
        <v>6792.5706268532713</v>
      </c>
      <c r="OV75" s="499">
        <f t="shared" si="176"/>
        <v>6361.2623900846629</v>
      </c>
      <c r="OW75" s="499">
        <f t="shared" si="176"/>
        <v>6255.2282457996134</v>
      </c>
      <c r="OX75" s="499">
        <f t="shared" si="176"/>
        <v>5875.8115770606055</v>
      </c>
      <c r="OY75" s="499">
        <f t="shared" si="176"/>
        <v>5597.0907771872689</v>
      </c>
      <c r="OZ75" s="499">
        <f t="shared" si="176"/>
        <v>5230.1330376490296</v>
      </c>
      <c r="PA75" s="499">
        <f t="shared" si="176"/>
        <v>5292.3790688870013</v>
      </c>
      <c r="PB75" s="499">
        <f t="shared" si="176"/>
        <v>4984.1690726998286</v>
      </c>
      <c r="PC75" s="499">
        <f t="shared" si="176"/>
        <v>4663.1909038950726</v>
      </c>
      <c r="PD75" s="499">
        <f t="shared" si="176"/>
        <v>4373.8875704956772</v>
      </c>
      <c r="PE75" s="499">
        <f t="shared" si="176"/>
        <v>4303.1537012397266</v>
      </c>
      <c r="PF75" s="499">
        <f t="shared" si="176"/>
        <v>4277.0410867222017</v>
      </c>
      <c r="PG75" s="499">
        <f t="shared" si="176"/>
        <v>4339.7505023422891</v>
      </c>
      <c r="PH75" s="499">
        <f t="shared" si="176"/>
        <v>4498.7255076561869</v>
      </c>
      <c r="PI75" s="499">
        <f t="shared" si="176"/>
        <v>4497.1624457124799</v>
      </c>
      <c r="PJ75" s="499">
        <f t="shared" si="176"/>
        <v>4379.9119533927087</v>
      </c>
      <c r="PK75" s="499">
        <f t="shared" si="176"/>
        <v>4335.5904182738404</v>
      </c>
      <c r="PL75" s="499">
        <f t="shared" si="176"/>
        <v>4301.849594702061</v>
      </c>
      <c r="PM75" s="499">
        <f t="shared" si="176"/>
        <v>4295.3626785965635</v>
      </c>
      <c r="PN75" s="499">
        <f t="shared" si="176"/>
        <v>4254.9728327656421</v>
      </c>
      <c r="PO75" s="499">
        <f t="shared" si="176"/>
        <v>4419.8989013861283</v>
      </c>
      <c r="PP75" s="499">
        <f t="shared" si="176"/>
        <v>4242.5587505504072</v>
      </c>
      <c r="PQ75" s="499">
        <f t="shared" si="176"/>
        <v>4303.5823132247651</v>
      </c>
      <c r="PR75" s="499">
        <f t="shared" si="176"/>
        <v>4923.5335057223301</v>
      </c>
      <c r="PS75" s="499">
        <f t="shared" si="176"/>
        <v>5290.6532355404352</v>
      </c>
      <c r="PT75" s="499">
        <f t="shared" si="176"/>
        <v>5918.8128853390226</v>
      </c>
      <c r="PU75" s="499">
        <f t="shared" si="176"/>
        <v>6712.8894597613198</v>
      </c>
      <c r="PV75" s="499">
        <f t="shared" si="176"/>
        <v>7135.1966646649498</v>
      </c>
      <c r="PW75" s="499">
        <f t="shared" si="176"/>
        <v>7365.4911156139424</v>
      </c>
      <c r="PX75" s="499">
        <f t="shared" si="176"/>
        <v>7916.3000393479397</v>
      </c>
      <c r="PY75" s="499">
        <f t="shared" si="176"/>
        <v>8600.6052810156252</v>
      </c>
      <c r="PZ75" s="499">
        <f t="shared" si="176"/>
        <v>8885.4944233185233</v>
      </c>
      <c r="QA75" s="499">
        <f t="shared" si="176"/>
        <v>9318.6918153443112</v>
      </c>
      <c r="QB75" s="499">
        <f t="shared" si="176"/>
        <v>9633.8619367690953</v>
      </c>
      <c r="QC75" s="499">
        <f t="shared" si="176"/>
        <v>9531.5091064935004</v>
      </c>
      <c r="QD75" s="499">
        <f t="shared" si="176"/>
        <v>9359.1297436932764</v>
      </c>
      <c r="QE75" s="499">
        <f t="shared" si="176"/>
        <v>9314.7654010915685</v>
      </c>
      <c r="QF75" s="499">
        <f t="shared" si="176"/>
        <v>9130.1014032645853</v>
      </c>
      <c r="QG75" s="499">
        <f t="shared" si="176"/>
        <v>9025.8573791257713</v>
      </c>
      <c r="QH75" s="499">
        <f t="shared" si="176"/>
        <v>9022.3237645211375</v>
      </c>
      <c r="QI75" s="499">
        <f t="shared" si="176"/>
        <v>8745.1177407903597</v>
      </c>
      <c r="QJ75" s="499">
        <f t="shared" si="176"/>
        <v>8533.5091446825245</v>
      </c>
      <c r="QK75" s="499">
        <f t="shared" si="176"/>
        <v>8385.3592312662367</v>
      </c>
      <c r="QL75" s="499">
        <f t="shared" si="176"/>
        <v>8364.2484420818073</v>
      </c>
      <c r="QM75" s="499">
        <f t="shared" si="176"/>
        <v>8274.8630938412625</v>
      </c>
      <c r="QN75" s="499">
        <f t="shared" si="176"/>
        <v>8077.0686654301608</v>
      </c>
      <c r="QO75" s="499">
        <f t="shared" si="176"/>
        <v>7990.1929681083238</v>
      </c>
      <c r="QP75" s="499">
        <f t="shared" si="176"/>
        <v>8164.5171536178868</v>
      </c>
      <c r="QQ75" s="499">
        <f t="shared" si="176"/>
        <v>8237.1122997903694</v>
      </c>
      <c r="QR75" s="499">
        <f t="shared" si="176"/>
        <v>8479.4278518573701</v>
      </c>
      <c r="QS75" s="499">
        <f t="shared" si="176"/>
        <v>8702.1972079413372</v>
      </c>
      <c r="QT75" s="499">
        <f t="shared" si="176"/>
        <v>8750.2347811209092</v>
      </c>
      <c r="QU75" s="499">
        <f t="shared" si="176"/>
        <v>8764.7208013947766</v>
      </c>
      <c r="QV75" s="499"/>
      <c r="QW75" s="499"/>
      <c r="QX75" s="470" t="s">
        <v>171</v>
      </c>
      <c r="QY75" s="499">
        <f>SUM(QY61:QY73)</f>
        <v>8534.7353700000003</v>
      </c>
      <c r="QZ75" s="499">
        <f t="shared" ref="QZ75:TA75" si="177">SUM(QZ61:QZ73)</f>
        <v>8326.6636243500016</v>
      </c>
      <c r="RA75" s="499">
        <f t="shared" si="177"/>
        <v>7982.1538864289996</v>
      </c>
      <c r="RB75" s="499">
        <f t="shared" si="177"/>
        <v>7908.6184526284633</v>
      </c>
      <c r="RC75" s="499">
        <f t="shared" si="177"/>
        <v>7830.486055591723</v>
      </c>
      <c r="RD75" s="499">
        <f t="shared" si="177"/>
        <v>7601.3107758876013</v>
      </c>
      <c r="RE75" s="499">
        <f t="shared" si="177"/>
        <v>7386.3645805794431</v>
      </c>
      <c r="RF75" s="499">
        <f t="shared" si="177"/>
        <v>7259.7520689680368</v>
      </c>
      <c r="RG75" s="499">
        <f t="shared" si="177"/>
        <v>7063.1275188056015</v>
      </c>
      <c r="RH75" s="499">
        <f t="shared" si="177"/>
        <v>6956.6096276442822</v>
      </c>
      <c r="RI75" s="499">
        <f t="shared" si="177"/>
        <v>6926.1376050864701</v>
      </c>
      <c r="RJ75" s="499">
        <f t="shared" si="177"/>
        <v>6915.8773145244386</v>
      </c>
      <c r="RK75" s="499">
        <f t="shared" si="177"/>
        <v>6856.777513244152</v>
      </c>
      <c r="RL75" s="499">
        <f t="shared" si="177"/>
        <v>6754.4392348653391</v>
      </c>
      <c r="RM75" s="499">
        <f t="shared" si="177"/>
        <v>6652.2308161576821</v>
      </c>
      <c r="RN75" s="499">
        <f t="shared" si="177"/>
        <v>6220.7538180298661</v>
      </c>
      <c r="RO75" s="499">
        <f t="shared" si="177"/>
        <v>5783.3010147614641</v>
      </c>
      <c r="RP75" s="499">
        <f t="shared" si="177"/>
        <v>5708.0099434921312</v>
      </c>
      <c r="RQ75" s="499">
        <f t="shared" si="177"/>
        <v>5339.4858961624177</v>
      </c>
      <c r="RR75" s="499">
        <f t="shared" si="177"/>
        <v>5081.0628936820021</v>
      </c>
      <c r="RS75" s="499">
        <f t="shared" si="177"/>
        <v>4734.3423130277115</v>
      </c>
      <c r="RT75" s="499">
        <f t="shared" si="177"/>
        <v>4854.5192866972739</v>
      </c>
      <c r="RU75" s="499">
        <f t="shared" si="177"/>
        <v>4572.6195110712188</v>
      </c>
      <c r="RV75" s="499">
        <f t="shared" si="177"/>
        <v>4273.4887032900642</v>
      </c>
      <c r="RW75" s="499">
        <f t="shared" si="177"/>
        <v>4015.0475380334537</v>
      </c>
      <c r="RX75" s="499">
        <f t="shared" si="177"/>
        <v>3993.3926319814063</v>
      </c>
      <c r="RY75" s="499">
        <f t="shared" si="177"/>
        <v>3947.6901860333551</v>
      </c>
      <c r="RZ75" s="499">
        <f t="shared" si="177"/>
        <v>3993.3677564803797</v>
      </c>
      <c r="SA75" s="499">
        <f t="shared" si="177"/>
        <v>4215.3369966469327</v>
      </c>
      <c r="SB75" s="499">
        <f t="shared" si="177"/>
        <v>4183.6915076649166</v>
      </c>
      <c r="SC75" s="499">
        <f t="shared" si="177"/>
        <v>4050.7931272287346</v>
      </c>
      <c r="SD75" s="499">
        <f t="shared" si="177"/>
        <v>3981.3493686941274</v>
      </c>
      <c r="SE75" s="499">
        <f t="shared" si="177"/>
        <v>4023.7029268927026</v>
      </c>
      <c r="SF75" s="499">
        <f t="shared" si="177"/>
        <v>3994.6508429962687</v>
      </c>
      <c r="SG75" s="499">
        <f t="shared" si="177"/>
        <v>3924.9594789125003</v>
      </c>
      <c r="SH75" s="499">
        <f t="shared" si="177"/>
        <v>4083.7582745999725</v>
      </c>
      <c r="SI75" s="499">
        <f t="shared" si="177"/>
        <v>3917.555781503203</v>
      </c>
      <c r="SJ75" s="499">
        <f t="shared" si="177"/>
        <v>3960.9439876472488</v>
      </c>
      <c r="SK75" s="499">
        <f t="shared" si="177"/>
        <v>4628.4909319876215</v>
      </c>
      <c r="SL75" s="499">
        <f t="shared" si="177"/>
        <v>5075.7270917781934</v>
      </c>
      <c r="SM75" s="499">
        <f t="shared" si="177"/>
        <v>5683.2993810215285</v>
      </c>
      <c r="SN75" s="499">
        <f t="shared" si="177"/>
        <v>6452.4661958984052</v>
      </c>
      <c r="SO75" s="499">
        <f t="shared" si="177"/>
        <v>6809.8068477792986</v>
      </c>
      <c r="SP75" s="499">
        <f t="shared" si="177"/>
        <v>7024.0190802620446</v>
      </c>
      <c r="SQ75" s="499">
        <f t="shared" si="177"/>
        <v>7507.0744691064938</v>
      </c>
      <c r="SR75" s="499">
        <f t="shared" si="177"/>
        <v>8128.9945415785714</v>
      </c>
      <c r="SS75" s="499">
        <f t="shared" si="177"/>
        <v>8350.7999376255157</v>
      </c>
      <c r="ST75" s="499">
        <f t="shared" si="177"/>
        <v>8673.3848618341417</v>
      </c>
      <c r="SU75" s="499">
        <f t="shared" si="177"/>
        <v>8898.2454689741353</v>
      </c>
      <c r="SV75" s="499">
        <f t="shared" si="177"/>
        <v>8814.9926620252791</v>
      </c>
      <c r="SW75" s="499">
        <f t="shared" si="177"/>
        <v>8639.613983765159</v>
      </c>
      <c r="SX75" s="499">
        <f t="shared" si="177"/>
        <v>8601.4273526564903</v>
      </c>
      <c r="SY75" s="499">
        <f t="shared" si="177"/>
        <v>8460.2447524515919</v>
      </c>
      <c r="SZ75" s="499">
        <f t="shared" si="177"/>
        <v>8319.8363104494802</v>
      </c>
      <c r="TA75" s="499">
        <f t="shared" si="177"/>
        <v>8311.4482887560371</v>
      </c>
      <c r="TB75" s="499"/>
      <c r="TC75" s="499"/>
      <c r="TD75" s="470" t="s">
        <v>171</v>
      </c>
      <c r="TE75" s="499">
        <f>SUM(TE61:TE73)</f>
        <v>6196.9851899999994</v>
      </c>
      <c r="TF75" s="499">
        <f t="shared" ref="TF75:VG75" si="178">SUM(TF61:TF73)</f>
        <v>6408.4917649499976</v>
      </c>
      <c r="TG75" s="499">
        <f t="shared" si="178"/>
        <v>6569.4057900929993</v>
      </c>
      <c r="TH75" s="499">
        <f t="shared" si="178"/>
        <v>6875.5694902314735</v>
      </c>
      <c r="TI75" s="499">
        <f t="shared" si="178"/>
        <v>7342.9127744999214</v>
      </c>
      <c r="TJ75" s="499">
        <f t="shared" si="178"/>
        <v>7247.115764801877</v>
      </c>
      <c r="TK75" s="499">
        <f t="shared" si="178"/>
        <v>7187.6831707147176</v>
      </c>
      <c r="TL75" s="499">
        <f t="shared" si="178"/>
        <v>7366.5302336915274</v>
      </c>
      <c r="TM75" s="499">
        <f t="shared" si="178"/>
        <v>7559.5155806389403</v>
      </c>
      <c r="TN75" s="499">
        <f t="shared" si="178"/>
        <v>7533.8697824880201</v>
      </c>
      <c r="TO75" s="499">
        <f t="shared" si="178"/>
        <v>7615.8707694406403</v>
      </c>
      <c r="TP75" s="499">
        <f t="shared" si="178"/>
        <v>7589.2308501168536</v>
      </c>
      <c r="TQ75" s="499">
        <f t="shared" si="178"/>
        <v>7309.4593903882333</v>
      </c>
      <c r="TR75" s="499">
        <f t="shared" si="178"/>
        <v>7054.883528072949</v>
      </c>
      <c r="TS75" s="499">
        <f t="shared" si="178"/>
        <v>6879.8100789816954</v>
      </c>
      <c r="TT75" s="499">
        <f t="shared" si="178"/>
        <v>6594.4918516507014</v>
      </c>
      <c r="TU75" s="499">
        <f t="shared" si="178"/>
        <v>6529.0100809371979</v>
      </c>
      <c r="TV75" s="499">
        <f t="shared" si="178"/>
        <v>6461.0561413315709</v>
      </c>
      <c r="TW75" s="499">
        <f t="shared" si="178"/>
        <v>6274.5605914657981</v>
      </c>
      <c r="TX75" s="499">
        <f t="shared" si="178"/>
        <v>6099.7449867434161</v>
      </c>
      <c r="TY75" s="499">
        <f t="shared" si="178"/>
        <v>5997.6463032927531</v>
      </c>
      <c r="TZ75" s="499">
        <f t="shared" si="178"/>
        <v>5840.1019525915808</v>
      </c>
      <c r="UA75" s="499">
        <f t="shared" si="178"/>
        <v>5754.0678588193941</v>
      </c>
      <c r="UB75" s="499">
        <f t="shared" si="178"/>
        <v>5727.9324186050089</v>
      </c>
      <c r="UC75" s="499">
        <f t="shared" si="178"/>
        <v>5717.762441775697</v>
      </c>
      <c r="UD75" s="499">
        <f t="shared" si="178"/>
        <v>5668.6123086177904</v>
      </c>
      <c r="UE75" s="499">
        <f t="shared" si="178"/>
        <v>5583.9174676353177</v>
      </c>
      <c r="UF75" s="499">
        <f t="shared" si="178"/>
        <v>5499.0922674682688</v>
      </c>
      <c r="UG75" s="499">
        <f t="shared" si="178"/>
        <v>5142.3554091770729</v>
      </c>
      <c r="UH75" s="499">
        <f t="shared" si="178"/>
        <v>4777.6857220453248</v>
      </c>
      <c r="UI75" s="499">
        <f t="shared" si="178"/>
        <v>4707.6974345780436</v>
      </c>
      <c r="UJ75" s="499">
        <f t="shared" si="178"/>
        <v>4401.6452960202841</v>
      </c>
      <c r="UK75" s="499">
        <f t="shared" si="178"/>
        <v>4187.8640994529578</v>
      </c>
      <c r="UL75" s="499">
        <f t="shared" si="178"/>
        <v>3901.0734629218009</v>
      </c>
      <c r="UM75" s="499">
        <f t="shared" si="178"/>
        <v>4000.2613097973735</v>
      </c>
      <c r="UN75" s="499">
        <f t="shared" si="178"/>
        <v>3770.0724902267712</v>
      </c>
      <c r="UO75" s="499">
        <f t="shared" si="178"/>
        <v>3533.3489841361848</v>
      </c>
      <c r="UP75" s="499">
        <f t="shared" si="178"/>
        <v>3318.9054943353294</v>
      </c>
      <c r="UQ75" s="499">
        <f t="shared" si="178"/>
        <v>3303.5199709709123</v>
      </c>
      <c r="UR75" s="499">
        <f t="shared" si="178"/>
        <v>3259.8759482577925</v>
      </c>
      <c r="US75" s="499">
        <f t="shared" si="178"/>
        <v>3300.5764137740161</v>
      </c>
      <c r="UT75" s="499">
        <f t="shared" si="178"/>
        <v>3484.0200315879033</v>
      </c>
      <c r="UU75" s="499">
        <f t="shared" si="178"/>
        <v>3460.8799611929271</v>
      </c>
      <c r="UV75" s="499">
        <f t="shared" si="178"/>
        <v>3352.8384168141197</v>
      </c>
      <c r="UW75" s="499">
        <f t="shared" si="178"/>
        <v>3293.5320830116325</v>
      </c>
      <c r="UX75" s="499">
        <f t="shared" si="178"/>
        <v>3330.7777723509257</v>
      </c>
      <c r="UY75" s="499">
        <f t="shared" si="178"/>
        <v>3303.5417691458033</v>
      </c>
      <c r="UZ75" s="499">
        <f t="shared" si="178"/>
        <v>3248.7738897153322</v>
      </c>
      <c r="VA75" s="499">
        <f t="shared" si="178"/>
        <v>3373.6008901760529</v>
      </c>
      <c r="VB75" s="499">
        <f t="shared" si="178"/>
        <v>3238.3243164455271</v>
      </c>
      <c r="VC75" s="499">
        <f t="shared" si="178"/>
        <v>3270.3857224407834</v>
      </c>
      <c r="VD75" s="499">
        <f t="shared" si="178"/>
        <v>3823.1002253312199</v>
      </c>
      <c r="VE75" s="499">
        <f t="shared" si="178"/>
        <v>4204.0984668144893</v>
      </c>
      <c r="VF75" s="499">
        <f t="shared" si="178"/>
        <v>4716.485389025418</v>
      </c>
      <c r="VG75" s="499">
        <f t="shared" si="178"/>
        <v>5360.0596311149739</v>
      </c>
      <c r="VH75" s="499"/>
      <c r="VI75" s="499"/>
      <c r="VJ75" s="499"/>
      <c r="VK75" s="499"/>
      <c r="VL75" s="499"/>
      <c r="VM75" s="499"/>
      <c r="VN75" s="499"/>
      <c r="VO75" s="499"/>
      <c r="VP75" s="499"/>
      <c r="VQ75" s="499"/>
      <c r="VR75" s="499"/>
      <c r="VS75" s="499"/>
      <c r="VT75" s="499"/>
      <c r="VU75" s="499"/>
      <c r="VV75" s="499"/>
      <c r="VW75" s="499"/>
      <c r="VX75" s="499"/>
      <c r="VY75" s="499"/>
      <c r="VZ75" s="499"/>
      <c r="WA75" s="499"/>
      <c r="WB75" s="499"/>
      <c r="WC75" s="499"/>
      <c r="WD75" s="499"/>
      <c r="WE75" s="499"/>
      <c r="WF75" s="499"/>
      <c r="WG75" s="499"/>
      <c r="WH75" s="499"/>
      <c r="WI75" s="499"/>
      <c r="WJ75" s="499"/>
      <c r="WK75" s="499"/>
      <c r="WL75" s="499"/>
      <c r="WM75" s="499"/>
      <c r="WN75" s="499"/>
      <c r="WO75" s="499"/>
      <c r="WP75" s="499"/>
      <c r="WQ75" s="499"/>
      <c r="WR75" s="499"/>
      <c r="WS75" s="499"/>
      <c r="WT75" s="499"/>
      <c r="WU75" s="499"/>
      <c r="WV75" s="499"/>
      <c r="WW75" s="499"/>
      <c r="WX75" s="499"/>
      <c r="WY75" s="499"/>
      <c r="WZ75" s="499"/>
      <c r="XA75" s="499"/>
      <c r="XB75" s="499"/>
      <c r="XC75" s="499"/>
      <c r="XD75" s="499"/>
      <c r="XE75" s="499"/>
      <c r="XF75" s="499"/>
      <c r="XG75" s="499"/>
      <c r="XH75" s="499"/>
      <c r="XI75" s="499"/>
      <c r="XJ75" s="499"/>
      <c r="XK75" s="499"/>
      <c r="XL75" s="499"/>
      <c r="XM75" s="499"/>
      <c r="XN75" s="499"/>
      <c r="XO75" s="499"/>
      <c r="XP75" s="499"/>
      <c r="XQ75" s="499"/>
      <c r="XR75" s="499"/>
      <c r="XS75" s="499"/>
    </row>
    <row r="76" spans="1:643" ht="13">
      <c r="A76" s="499"/>
      <c r="B76" s="499"/>
      <c r="C76" s="499"/>
      <c r="D76" s="499"/>
      <c r="E76" s="470" t="s">
        <v>28</v>
      </c>
      <c r="F76" s="499"/>
      <c r="G76" s="499"/>
      <c r="H76" s="499"/>
      <c r="I76" s="499"/>
      <c r="J76" s="499"/>
      <c r="K76" s="499"/>
      <c r="L76" s="499"/>
      <c r="M76" s="499"/>
      <c r="N76" s="499"/>
      <c r="O76" s="499"/>
      <c r="P76" s="499"/>
      <c r="Q76" s="499"/>
      <c r="R76" s="499"/>
      <c r="S76" s="499"/>
      <c r="T76" s="499"/>
      <c r="U76" s="499"/>
      <c r="V76" s="499"/>
      <c r="W76" s="499"/>
      <c r="X76" s="499"/>
      <c r="Y76" s="499"/>
      <c r="Z76" s="499"/>
      <c r="AA76" s="499"/>
      <c r="AB76" s="499"/>
      <c r="AC76" s="499"/>
      <c r="AD76" s="499"/>
      <c r="AE76" s="499"/>
      <c r="AF76" s="499"/>
      <c r="AG76" s="499"/>
      <c r="AH76" s="499"/>
      <c r="AI76" s="499"/>
      <c r="AJ76" s="499"/>
      <c r="AK76" s="499"/>
      <c r="AL76" s="499"/>
      <c r="AM76" s="499"/>
      <c r="AN76" s="499"/>
      <c r="AO76" s="499"/>
      <c r="AP76" s="499"/>
      <c r="AQ76" s="499"/>
      <c r="AR76" s="499"/>
      <c r="AS76" s="499"/>
      <c r="AT76" s="499"/>
      <c r="AU76" s="499"/>
      <c r="AV76" s="499"/>
      <c r="AW76" s="499"/>
      <c r="AX76" s="499"/>
      <c r="AY76" s="499"/>
      <c r="AZ76" s="499"/>
      <c r="BA76" s="499"/>
      <c r="BB76" s="499"/>
      <c r="BC76" s="499"/>
      <c r="BD76" s="499"/>
      <c r="BE76" s="499"/>
      <c r="BF76" s="499"/>
      <c r="BG76" s="499"/>
      <c r="BH76" s="499"/>
      <c r="BI76" s="499"/>
      <c r="BJ76" s="499"/>
      <c r="BK76" s="499"/>
      <c r="BL76" s="499"/>
      <c r="BM76" s="499"/>
      <c r="BN76" s="499"/>
      <c r="BO76" s="499"/>
      <c r="BP76" s="499"/>
      <c r="BQ76" s="499"/>
      <c r="BR76" s="499"/>
      <c r="BS76" s="499"/>
      <c r="BT76" s="499"/>
      <c r="BU76" s="499"/>
      <c r="BV76" s="499"/>
      <c r="BW76" s="499"/>
      <c r="BX76" s="499"/>
      <c r="BY76" s="499"/>
      <c r="BZ76" s="499"/>
      <c r="CA76" s="499"/>
      <c r="CB76" s="499"/>
      <c r="CC76" s="499"/>
      <c r="CD76" s="499"/>
      <c r="CE76" s="499"/>
      <c r="CF76" s="499"/>
      <c r="CG76" s="499"/>
      <c r="CH76" s="499"/>
      <c r="CI76" s="499"/>
      <c r="CJ76" s="499"/>
      <c r="CK76" s="499"/>
      <c r="CL76" s="499"/>
      <c r="CM76" s="499"/>
      <c r="CN76" s="499"/>
      <c r="CO76" s="499"/>
      <c r="CP76" s="499"/>
      <c r="CQ76" s="499"/>
      <c r="CR76" s="499"/>
      <c r="CS76" s="470" t="s">
        <v>28</v>
      </c>
      <c r="CT76" s="452">
        <f>IF('Sensitivity Analysis Tables'!B131&gt;0,'Projected DMI &amp; Feed Cost'!$AB19*'Forecast Sheet (2)'!D21,SUMPRODUCT($AB19,'Forecast Sheet'!D21))</f>
        <v>180</v>
      </c>
      <c r="CU76" s="452">
        <f>IF('Sensitivity Analysis Tables'!C131&gt;0,'Projected DMI &amp; Feed Cost'!$AB19*'Forecast Sheet (2)'!E21,SUMPRODUCT($AB19,'Forecast Sheet'!E21))</f>
        <v>180</v>
      </c>
      <c r="CV76" s="452">
        <f>IF('Sensitivity Analysis Tables'!D131&gt;0,'Projected DMI &amp; Feed Cost'!$AB19*'Forecast Sheet (2)'!F21,SUMPRODUCT($AB19,'Forecast Sheet'!F21))</f>
        <v>180</v>
      </c>
      <c r="CW76" s="452">
        <f>IF('Sensitivity Analysis Tables'!E131&gt;0,'Projected DMI &amp; Feed Cost'!$AB19*'Forecast Sheet (2)'!G21,SUMPRODUCT($AB19,'Forecast Sheet'!G21))</f>
        <v>178.2</v>
      </c>
      <c r="CX76" s="452">
        <f>IF('Sensitivity Analysis Tables'!F131&gt;0,'Projected DMI &amp; Feed Cost'!$AB19*'Forecast Sheet (2)'!H21,SUMPRODUCT($AB19,'Forecast Sheet'!H21))</f>
        <v>176.41799999999998</v>
      </c>
      <c r="CY76" s="452">
        <f>IF('Sensitivity Analysis Tables'!G131&gt;0,'Projected DMI &amp; Feed Cost'!$AB19*'Forecast Sheet (2)'!I21,SUMPRODUCT($AB19,'Forecast Sheet'!I21))</f>
        <v>174.65382</v>
      </c>
      <c r="CZ76" s="452">
        <f>IF('Sensitivity Analysis Tables'!H131&gt;0,'Projected DMI &amp; Feed Cost'!$AB19*'Forecast Sheet (2)'!J21,SUMPRODUCT($AB19,'Forecast Sheet'!J21))</f>
        <v>172.90728179999996</v>
      </c>
      <c r="DA76" s="452">
        <f>IF('Sensitivity Analysis Tables'!I131&gt;0,'Projected DMI &amp; Feed Cost'!$AB19*'Forecast Sheet (2)'!K21,SUMPRODUCT($AB19,'Forecast Sheet'!K21))</f>
        <v>171.17820898199997</v>
      </c>
      <c r="DB76" s="452">
        <f>IF('Sensitivity Analysis Tables'!J131&gt;0,'Projected DMI &amp; Feed Cost'!$AB19*'Forecast Sheet (2)'!L21,SUMPRODUCT($AB19,'Forecast Sheet'!L21))</f>
        <v>169.46642689217998</v>
      </c>
      <c r="DC76" s="452">
        <f>IF('Sensitivity Analysis Tables'!K131&gt;0,'Projected DMI &amp; Feed Cost'!$AB19*'Forecast Sheet (2)'!M21,SUMPRODUCT($AB19,'Forecast Sheet'!M21))</f>
        <v>167.77176262325818</v>
      </c>
      <c r="DD76" s="452">
        <f>IF('Sensitivity Analysis Tables'!L131&gt;0,'Projected DMI &amp; Feed Cost'!$AB19*'Forecast Sheet (2)'!N21,SUMPRODUCT($AB19,'Forecast Sheet'!N21))</f>
        <v>166.09404499702561</v>
      </c>
      <c r="DE76" s="452">
        <f>IF('Sensitivity Analysis Tables'!M131&gt;0,'Projected DMI &amp; Feed Cost'!$AB19*'Forecast Sheet (2)'!O21,SUMPRODUCT($AB19,'Forecast Sheet'!O21))</f>
        <v>164.43310454705534</v>
      </c>
      <c r="DF76" s="452">
        <f>IF('Sensitivity Analysis Tables'!N131&gt;0,'Projected DMI &amp; Feed Cost'!$AB19*'Forecast Sheet (2)'!P21,SUMPRODUCT($AB19,'Forecast Sheet'!P21))</f>
        <v>153.74495275149678</v>
      </c>
      <c r="DG76" s="452">
        <f>IF('Sensitivity Analysis Tables'!O131&gt;0,'Projected DMI &amp; Feed Cost'!$AB19*'Forecast Sheet (2)'!Q21,SUMPRODUCT($AB19,'Forecast Sheet'!Q21))</f>
        <v>153.74495275149678</v>
      </c>
      <c r="DH76" s="452">
        <f>IF('Sensitivity Analysis Tables'!P131&gt;0,'Projected DMI &amp; Feed Cost'!$AB19*'Forecast Sheet (2)'!R21,SUMPRODUCT($AB19,'Forecast Sheet'!R21))</f>
        <v>76.809580713259137</v>
      </c>
      <c r="DI76" s="452">
        <f>IF('Sensitivity Analysis Tables'!Q131&gt;0,'Projected DMI &amp; Feed Cost'!$AB19*'Forecast Sheet (2)'!S21,SUMPRODUCT($AB19,'Forecast Sheet'!S21))</f>
        <v>76.746736510857374</v>
      </c>
      <c r="DJ76" s="452">
        <f>IF('Sensitivity Analysis Tables'!R131&gt;0,'Projected DMI &amp; Feed Cost'!$AB19*'Forecast Sheet (2)'!T21,SUMPRODUCT($AB19,'Forecast Sheet'!T21))</f>
        <v>153.36788745287879</v>
      </c>
      <c r="DK76" s="452">
        <f>IF('Sensitivity Analysis Tables'!S131&gt;0,'Projected DMI &amp; Feed Cost'!$AB19*'Forecast Sheet (2)'!U21,SUMPRODUCT($AB19,'Forecast Sheet'!U21))</f>
        <v>76.621202317935953</v>
      </c>
      <c r="DL76" s="452">
        <f>IF('Sensitivity Analysis Tables'!T131&gt;0,'Projected DMI &amp; Feed Cost'!$AB19*'Forecast Sheet (2)'!V21,SUMPRODUCT($AB19,'Forecast Sheet'!V21))</f>
        <v>102.07801632441624</v>
      </c>
      <c r="DM76" s="452">
        <f>IF('Sensitivity Analysis Tables'!U131&gt;0,'Projected DMI &amp; Feed Cost'!$AB19*'Forecast Sheet (2)'!W21,SUMPRODUCT($AB19,'Forecast Sheet'!W21))</f>
        <v>76.495873460567637</v>
      </c>
      <c r="DN76" s="452">
        <f>IF('Sensitivity Analysis Tables'!V131&gt;0,'Projected DMI &amp; Feed Cost'!$AB19*'Forecast Sheet (2)'!X21,SUMPRODUCT($AB19,'Forecast Sheet'!X21))</f>
        <v>178.3443338313846</v>
      </c>
      <c r="DO76" s="452">
        <f>IF('Sensitivity Analysis Tables'!W131&gt;0,'Projected DMI &amp; Feed Cost'!$AB19*'Forecast Sheet (2)'!Y21,SUMPRODUCT($AB19,'Forecast Sheet'!Y21))</f>
        <v>76.370749602886278</v>
      </c>
      <c r="DP76" s="452">
        <f>IF('Sensitivity Analysis Tables'!X131&gt;0,'Projected DMI &amp; Feed Cost'!$AB19*'Forecast Sheet (2)'!Z21,SUMPRODUCT($AB19,'Forecast Sheet'!Z21))</f>
        <v>76.308264444120283</v>
      </c>
      <c r="DQ76" s="452">
        <f>IF('Sensitivity Analysis Tables'!Y131&gt;0,'Projected DMI &amp; Feed Cost'!$AB19*'Forecast Sheet (2)'!AA21,SUMPRODUCT($AB19,'Forecast Sheet'!AA21))</f>
        <v>76.245830409575106</v>
      </c>
      <c r="DR76" s="452">
        <f>IF('Sensitivity Analysis Tables'!Z131&gt;0,'Projected DMI &amp; Feed Cost'!$AB19*'Forecast Sheet (2)'!AB21,SUMPRODUCT($AB19,'Forecast Sheet'!AB21))</f>
        <v>126.97241242903637</v>
      </c>
      <c r="DS76" s="452">
        <f>IF('Sensitivity Analysis Tables'!AA131&gt;0,'Projected DMI &amp; Feed Cost'!$AB19*'Forecast Sheet (2)'!AC21,SUMPRODUCT($AB19,'Forecast Sheet'!AC21))</f>
        <v>76.121115545865734</v>
      </c>
      <c r="DT76" s="452">
        <f>IF('Sensitivity Analysis Tables'!AB131&gt;0,'Projected DMI &amp; Feed Cost'!$AB19*'Forecast Sheet (2)'!AD21,SUMPRODUCT($AB19,'Forecast Sheet'!AD21))</f>
        <v>101.41177951086189</v>
      </c>
      <c r="DU76" s="452">
        <f>IF('Sensitivity Analysis Tables'!AC131&gt;0,'Projected DMI &amp; Feed Cost'!$AB19*'Forecast Sheet (2)'!AE21,SUMPRODUCT($AB19,'Forecast Sheet'!AE21))</f>
        <v>177.32541091425409</v>
      </c>
      <c r="DV76" s="452">
        <f>IF('Sensitivity Analysis Tables'!AD131&gt;0,'Projected DMI &amp; Feed Cost'!$AB19*'Forecast Sheet (2)'!AF21,SUMPRODUCT($AB19,'Forecast Sheet'!AF21))</f>
        <v>75.934425637346735</v>
      </c>
      <c r="DW76" s="452">
        <f>IF('Sensitivity Analysis Tables'!AE131&gt;0,'Projected DMI &amp; Feed Cost'!$AB19*'Forecast Sheet (2)'!AG21,SUMPRODUCT($AB19,'Forecast Sheet'!AG21))</f>
        <v>75.87229747091618</v>
      </c>
      <c r="DX76" s="452">
        <f>IF('Sensitivity Analysis Tables'!AF131&gt;0,'Projected DMI &amp; Feed Cost'!$AB19*'Forecast Sheet (2)'!AH21,SUMPRODUCT($AB19,'Forecast Sheet'!AH21))</f>
        <v>75.81022013662178</v>
      </c>
      <c r="DY76" s="452">
        <f>IF('Sensitivity Analysis Tables'!AG131&gt;0,'Projected DMI &amp; Feed Cost'!$AB19*'Forecast Sheet (2)'!AI21,SUMPRODUCT($AB19,'Forecast Sheet'!AI21))</f>
        <v>151.49638718574727</v>
      </c>
      <c r="DZ76" s="452">
        <f>IF('Sensitivity Analysis Tables'!AH131&gt;0,'Projected DMI &amp; Feed Cost'!$AB19*'Forecast Sheet (2)'!AJ21,SUMPRODUCT($AB19,'Forecast Sheet'!AJ21))</f>
        <v>75.686217798115834</v>
      </c>
      <c r="EA76" s="452">
        <f>IF('Sensitivity Analysis Tables'!AI131&gt;0,'Projected DMI &amp; Feed Cost'!$AB19*'Forecast Sheet (2)'!AK21,SUMPRODUCT($AB19,'Forecast Sheet'!AK21))</f>
        <v>75.624292710826467</v>
      </c>
      <c r="EB76" s="452">
        <f>IF('Sensitivity Analysis Tables'!AJ131&gt;0,'Projected DMI &amp; Feed Cost'!$AB19*'Forecast Sheet (2)'!AL21,SUMPRODUCT($AB19,'Forecast Sheet'!AL21))</f>
        <v>125.93736381586277</v>
      </c>
      <c r="EC76" s="452">
        <f>IF('Sensitivity Analysis Tables'!AK131&gt;0,'Projected DMI &amp; Feed Cost'!$AB19*'Forecast Sheet (2)'!AM21,SUMPRODUCT($AB19,'Forecast Sheet'!AM21))</f>
        <v>75.500594492735246</v>
      </c>
      <c r="ED76" s="452">
        <f>IF('Sensitivity Analysis Tables'!AL131&gt;0,'Projected DMI &amp; Feed Cost'!$AB19*'Forecast Sheet (2)'!AN21,SUMPRODUCT($AB19,'Forecast Sheet'!AN21))</f>
        <v>98.905778785483264</v>
      </c>
      <c r="EE76" s="452">
        <f>IF('Sensitivity Analysis Tables'!AM131&gt;0,'Projected DMI &amp; Feed Cost'!$AB19*'Forecast Sheet (2)'!AO21,SUMPRODUCT($AB19,'Forecast Sheet'!AO21))</f>
        <v>252.95848355644432</v>
      </c>
      <c r="EF76" s="452">
        <f>IF('Sensitivity Analysis Tables'!AN131&gt;0,'Projected DMI &amp; Feed Cost'!$AB19*'Forecast Sheet (2)'!AP21,SUMPRODUCT($AB19,'Forecast Sheet'!AP21))</f>
        <v>232.09738970610167</v>
      </c>
      <c r="EG76" s="452">
        <f>IF('Sensitivity Analysis Tables'!AO131&gt;0,'Projected DMI &amp; Feed Cost'!$AB19*'Forecast Sheet (2)'!AQ21,SUMPRODUCT($AB19,'Forecast Sheet'!AQ21))</f>
        <v>223.14024839994639</v>
      </c>
      <c r="EH76" s="452">
        <f>IF('Sensitivity Analysis Tables'!AP131&gt;0,'Projected DMI &amp; Feed Cost'!$AB19*'Forecast Sheet (2)'!AR21,SUMPRODUCT($AB19,'Forecast Sheet'!AR21))</f>
        <v>271.59152179913042</v>
      </c>
      <c r="EI76" s="452">
        <f>IF('Sensitivity Analysis Tables'!AQ131&gt;0,'Projected DMI &amp; Feed Cost'!$AB19*'Forecast Sheet (2)'!AS21,SUMPRODUCT($AB19,'Forecast Sheet'!AS21))</f>
        <v>181.43306006302021</v>
      </c>
      <c r="EJ76" s="452">
        <f>IF('Sensitivity Analysis Tables'!AR131&gt;0,'Projected DMI &amp; Feed Cost'!$AB19*'Forecast Sheet (2)'!AT21,SUMPRODUCT($AB19,'Forecast Sheet'!AT21))</f>
        <v>200.46364468994514</v>
      </c>
      <c r="EK76" s="452">
        <f>IF('Sensitivity Analysis Tables'!AS131&gt;0,'Projected DMI &amp; Feed Cost'!$AB19*'Forecast Sheet (2)'!AU21,SUMPRODUCT($AB19,'Forecast Sheet'!AU21))</f>
        <v>227.07084312461549</v>
      </c>
      <c r="EL76" s="452">
        <f>IF('Sensitivity Analysis Tables'!AT131&gt;0,'Projected DMI &amp; Feed Cost'!$AB19*'Forecast Sheet (2)'!AV21,SUMPRODUCT($AB19,'Forecast Sheet'!AV21))</f>
        <v>263.9797139849108</v>
      </c>
      <c r="EM76" s="452">
        <f>IF('Sensitivity Analysis Tables'!AU131&gt;0,'Projected DMI &amp; Feed Cost'!$AB19*'Forecast Sheet (2)'!AW21,SUMPRODUCT($AB19,'Forecast Sheet'!AW21))</f>
        <v>203.58839201057043</v>
      </c>
      <c r="EN76" s="452">
        <f>IF('Sensitivity Analysis Tables'!AV131&gt;0,'Projected DMI &amp; Feed Cost'!$AB19*'Forecast Sheet (2)'!AX21,SUMPRODUCT($AB19,'Forecast Sheet'!AX21))</f>
        <v>212.97350649027459</v>
      </c>
      <c r="EO76" s="452">
        <f>IF('Sensitivity Analysis Tables'!AW131&gt;0,'Projected DMI &amp; Feed Cost'!$AB19*'Forecast Sheet (2)'!AY21,SUMPRODUCT($AB19,'Forecast Sheet'!AY21))</f>
        <v>208.42319215931013</v>
      </c>
      <c r="EP76" s="452">
        <f>IF('Sensitivity Analysis Tables'!AX131&gt;0,'Projected DMI &amp; Feed Cost'!$AB19*'Forecast Sheet (2)'!AZ21,SUMPRODUCT($AB19,'Forecast Sheet'!AZ21))</f>
        <v>219.38420325881239</v>
      </c>
      <c r="EQ76" s="452">
        <f>IF('Sensitivity Analysis Tables'!AY131&gt;0,'Projected DMI &amp; Feed Cost'!$AB19*'Forecast Sheet (2)'!BA21,SUMPRODUCT($AB19,'Forecast Sheet'!BA21))</f>
        <v>185.33491214246874</v>
      </c>
      <c r="ER76" s="452">
        <f>IF('Sensitivity Analysis Tables'!AZ131&gt;0,'Projected DMI &amp; Feed Cost'!$AB19*'Forecast Sheet (2)'!BB21,SUMPRODUCT($AB19,'Forecast Sheet'!BB21))</f>
        <v>215.06786461724752</v>
      </c>
      <c r="ES76" s="452">
        <f>IF('Sensitivity Analysis Tables'!BA131&gt;0,'Projected DMI &amp; Feed Cost'!$AB19*'Forecast Sheet (2)'!BC21,SUMPRODUCT($AB19,'Forecast Sheet'!BC21))</f>
        <v>212.67640485330759</v>
      </c>
      <c r="ET76" s="452">
        <f>IF('Sensitivity Analysis Tables'!BB131&gt;0,'Projected DMI &amp; Feed Cost'!$AB19*'Forecast Sheet (2)'!BD21,SUMPRODUCT($AB19,'Forecast Sheet'!BD21))</f>
        <v>165.54939326565815</v>
      </c>
      <c r="EU76" s="452">
        <f>IF('Sensitivity Analysis Tables'!BC131&gt;0,'Projected DMI &amp; Feed Cost'!$AB19*'Forecast Sheet (2)'!BE21,SUMPRODUCT($AB19,'Forecast Sheet'!BE21))</f>
        <v>209.04288257239867</v>
      </c>
      <c r="EV76" s="452">
        <f>IF('Sensitivity Analysis Tables'!BD131&gt;0,'Projected DMI &amp; Feed Cost'!$AB19*'Forecast Sheet (2)'!BF21,SUMPRODUCT($AB19,'Forecast Sheet'!BF21))</f>
        <v>156.46730806675305</v>
      </c>
      <c r="EW76" s="499"/>
      <c r="EX76" s="499"/>
      <c r="EY76" s="470" t="s">
        <v>28</v>
      </c>
      <c r="EZ76" s="452">
        <f>IF('Sensitivity Analysis Tables'!BH131&gt;0,'Projected DMI &amp; Feed Cost'!$AB39*'Forecast Sheet (2)'!D34,SUMPRODUCT($AB39,'Forecast Sheet'!D34))</f>
        <v>210</v>
      </c>
      <c r="FA76" s="452">
        <f>IF('Sensitivity Analysis Tables'!BI131&gt;0,'Projected DMI &amp; Feed Cost'!$AB39*'Forecast Sheet (2)'!E34,SUMPRODUCT($AB39,'Forecast Sheet'!E34))</f>
        <v>180</v>
      </c>
      <c r="FB76" s="452">
        <f>IF('Sensitivity Analysis Tables'!BJ131&gt;0,'Projected DMI &amp; Feed Cost'!$AB39*'Forecast Sheet (2)'!F34,SUMPRODUCT($AB39,'Forecast Sheet'!F34))</f>
        <v>180</v>
      </c>
      <c r="FC76" s="452">
        <f>IF('Sensitivity Analysis Tables'!BK131&gt;0,'Projected DMI &amp; Feed Cost'!$AB39*'Forecast Sheet (2)'!G34,SUMPRODUCT($AB39,'Forecast Sheet'!G34))</f>
        <v>237.6</v>
      </c>
      <c r="FD76" s="452">
        <f>IF('Sensitivity Analysis Tables'!BL131&gt;0,'Projected DMI &amp; Feed Cost'!$AB39*'Forecast Sheet (2)'!H34,SUMPRODUCT($AB39,'Forecast Sheet'!H34))</f>
        <v>147.01500000000001</v>
      </c>
      <c r="FE76" s="452">
        <f>IF('Sensitivity Analysis Tables'!BM131&gt;0,'Projected DMI &amp; Feed Cost'!$AB39*'Forecast Sheet (2)'!I34,SUMPRODUCT($AB39,'Forecast Sheet'!I34))</f>
        <v>145.54485</v>
      </c>
      <c r="FF76" s="452">
        <f>IF('Sensitivity Analysis Tables'!BN131&gt;0,'Projected DMI &amp; Feed Cost'!$AB39*'Forecast Sheet (2)'!J34,SUMPRODUCT($AB39,'Forecast Sheet'!J34))</f>
        <v>201.72516210000001</v>
      </c>
      <c r="FG76" s="452">
        <f>IF('Sensitivity Analysis Tables'!BO131&gt;0,'Projected DMI &amp; Feed Cost'!$AB39*'Forecast Sheet (2)'!K34,SUMPRODUCT($AB39,'Forecast Sheet'!K34))</f>
        <v>199.70791047899999</v>
      </c>
      <c r="FH76" s="452">
        <f>IF('Sensitivity Analysis Tables'!BP131&gt;0,'Projected DMI &amp; Feed Cost'!$AB39*'Forecast Sheet (2)'!L34,SUMPRODUCT($AB39,'Forecast Sheet'!L34))</f>
        <v>169.46642689217998</v>
      </c>
      <c r="FI76" s="452">
        <f>IF('Sensitivity Analysis Tables'!BQ131&gt;0,'Projected DMI &amp; Feed Cost'!$AB39*'Forecast Sheet (2)'!M34,SUMPRODUCT($AB39,'Forecast Sheet'!M34))</f>
        <v>195.73372306046787</v>
      </c>
      <c r="FJ76" s="452">
        <f>IF('Sensitivity Analysis Tables'!BR131&gt;0,'Projected DMI &amp; Feed Cost'!$AB39*'Forecast Sheet (2)'!N34,SUMPRODUCT($AB39,'Forecast Sheet'!N34))</f>
        <v>166.09404499702561</v>
      </c>
      <c r="FK76" s="452">
        <f>IF('Sensitivity Analysis Tables'!BS131&gt;0,'Projected DMI &amp; Feed Cost'!$AB39*'Forecast Sheet (2)'!O34,SUMPRODUCT($AB39,'Forecast Sheet'!O34))</f>
        <v>137.02758712254612</v>
      </c>
      <c r="FL76" s="452">
        <f>IF('Sensitivity Analysis Tables'!BT131&gt;0,'Projected DMI &amp; Feed Cost'!$AB39*'Forecast Sheet (2)'!P34,SUMPRODUCT($AB39,'Forecast Sheet'!P34))</f>
        <v>128.12079395958062</v>
      </c>
      <c r="FM76" s="452">
        <f>IF('Sensitivity Analysis Tables'!BU131&gt;0,'Projected DMI &amp; Feed Cost'!$AB39*'Forecast Sheet (2)'!Q34,SUMPRODUCT($AB39,'Forecast Sheet'!Q34))</f>
        <v>143.75153082264941</v>
      </c>
      <c r="FN76" s="452">
        <f>IF('Sensitivity Analysis Tables'!BV131&gt;0,'Projected DMI &amp; Feed Cost'!$AB39*'Forecast Sheet (2)'!R34,SUMPRODUCT($AB39,'Forecast Sheet'!R34))</f>
        <v>143.75153082264941</v>
      </c>
      <c r="FO76" s="452">
        <f>IF('Sensitivity Analysis Tables'!BW131&gt;0,'Projected DMI &amp; Feed Cost'!$AB39*'Forecast Sheet (2)'!S34,SUMPRODUCT($AB39,'Forecast Sheet'!S34))</f>
        <v>143.75153082264941</v>
      </c>
      <c r="FP76" s="452">
        <f>IF('Sensitivity Analysis Tables'!BX131&gt;0,'Projected DMI &amp; Feed Cost'!$AB39*'Forecast Sheet (2)'!T34,SUMPRODUCT($AB39,'Forecast Sheet'!T34))</f>
        <v>142.31401551442292</v>
      </c>
      <c r="FQ76" s="452">
        <f>IF('Sensitivity Analysis Tables'!BY131&gt;0,'Projected DMI &amp; Feed Cost'!$AB39*'Forecast Sheet (2)'!U34,SUMPRODUCT($AB39,'Forecast Sheet'!U34))</f>
        <v>140.89087535927871</v>
      </c>
      <c r="FR76" s="452">
        <f>IF('Sensitivity Analysis Tables'!BZ131&gt;0,'Projected DMI &amp; Feed Cost'!$AB39*'Forecast Sheet (2)'!V34,SUMPRODUCT($AB39,'Forecast Sheet'!V34))</f>
        <v>139.48196660568593</v>
      </c>
      <c r="FS76" s="452">
        <f>IF('Sensitivity Analysis Tables'!CA131&gt;0,'Projected DMI &amp; Feed Cost'!$AB39*'Forecast Sheet (2)'!W34,SUMPRODUCT($AB39,'Forecast Sheet'!W34))</f>
        <v>138.08714693962906</v>
      </c>
      <c r="FT76" s="452">
        <f>IF('Sensitivity Analysis Tables'!CB131&gt;0,'Projected DMI &amp; Feed Cost'!$AB39*'Forecast Sheet (2)'!X34,SUMPRODUCT($AB39,'Forecast Sheet'!X34))</f>
        <v>136.70627547023281</v>
      </c>
      <c r="FU76" s="452">
        <f>IF('Sensitivity Analysis Tables'!CC131&gt;0,'Projected DMI &amp; Feed Cost'!$AB39*'Forecast Sheet (2)'!Y34,SUMPRODUCT($AB39,'Forecast Sheet'!Y34))</f>
        <v>135.33921271553049</v>
      </c>
      <c r="FV76" s="452">
        <f>IF('Sensitivity Analysis Tables'!CD131&gt;0,'Projected DMI &amp; Feed Cost'!$AB39*'Forecast Sheet (2)'!Z34,SUMPRODUCT($AB39,'Forecast Sheet'!Z34))</f>
        <v>133.98582058837519</v>
      </c>
      <c r="FW76" s="452">
        <f>IF('Sensitivity Analysis Tables'!CE131&gt;0,'Projected DMI &amp; Feed Cost'!$AB39*'Forecast Sheet (2)'!AA34,SUMPRODUCT($AB39,'Forecast Sheet'!AA34))</f>
        <v>132.64596238249146</v>
      </c>
      <c r="FX76" s="452">
        <f>IF('Sensitivity Analysis Tables'!CF131&gt;0,'Projected DMI &amp; Feed Cost'!$AB39*'Forecast Sheet (2)'!AB34,SUMPRODUCT($AB39,'Forecast Sheet'!AB34))</f>
        <v>131.31950275866654</v>
      </c>
      <c r="FY76" s="452">
        <f>IF('Sensitivity Analysis Tables'!CG131&gt;0,'Projected DMI &amp; Feed Cost'!$AB39*'Forecast Sheet (2)'!AC34,SUMPRODUCT($AB39,'Forecast Sheet'!AC34))</f>
        <v>122.78373507935326</v>
      </c>
      <c r="FZ76" s="452">
        <f>IF('Sensitivity Analysis Tables'!CH131&gt;0,'Projected DMI &amp; Feed Cost'!$AB39*'Forecast Sheet (2)'!AD34,SUMPRODUCT($AB39,'Forecast Sheet'!AD34))</f>
        <v>122.78373507935326</v>
      </c>
      <c r="GA76" s="452">
        <f>IF('Sensitivity Analysis Tables'!CI131&gt;0,'Projected DMI &amp; Feed Cost'!$AB39*'Forecast Sheet (2)'!AE34,SUMPRODUCT($AB39,'Forecast Sheet'!AE34))</f>
        <v>61.341637829871431</v>
      </c>
      <c r="GB76" s="452">
        <f>IF('Sensitivity Analysis Tables'!CJ131&gt;0,'Projected DMI &amp; Feed Cost'!$AB39*'Forecast Sheet (2)'!AF34,SUMPRODUCT($AB39,'Forecast Sheet'!AF34))</f>
        <v>61.291449217101501</v>
      </c>
      <c r="GC76" s="452">
        <f>IF('Sensitivity Analysis Tables'!CK131&gt;0,'Projected DMI &amp; Feed Cost'!$AB39*'Forecast Sheet (2)'!AG34,SUMPRODUCT($AB39,'Forecast Sheet'!AG34))</f>
        <v>122.48260333548411</v>
      </c>
      <c r="GD76" s="452">
        <f>IF('Sensitivity Analysis Tables'!CL131&gt;0,'Projected DMI &amp; Feed Cost'!$AB39*'Forecast Sheet (2)'!AH34,SUMPRODUCT($AB39,'Forecast Sheet'!AH34))</f>
        <v>61.191195148195732</v>
      </c>
      <c r="GE76" s="452">
        <f>IF('Sensitivity Analysis Tables'!CM131&gt;0,'Projected DMI &amp; Feed Cost'!$AB39*'Forecast Sheet (2)'!AI34,SUMPRODUCT($AB39,'Forecast Sheet'!AI34))</f>
        <v>81.521506166523537</v>
      </c>
      <c r="GF76" s="452">
        <f>IF('Sensitivity Analysis Tables'!CN131&gt;0,'Projected DMI &amp; Feed Cost'!$AB39*'Forecast Sheet (2)'!AJ34,SUMPRODUCT($AB39,'Forecast Sheet'!AJ34))</f>
        <v>61.091105064290474</v>
      </c>
      <c r="GG76" s="452">
        <f>IF('Sensitivity Analysis Tables'!CO131&gt;0,'Projected DMI &amp; Feed Cost'!$AB39*'Forecast Sheet (2)'!AK34,SUMPRODUCT($AB39,'Forecast Sheet'!AK34))</f>
        <v>142.42928334337321</v>
      </c>
      <c r="GH76" s="452">
        <f>IF('Sensitivity Analysis Tables'!CP131&gt;0,'Projected DMI &amp; Feed Cost'!$AB39*'Forecast Sheet (2)'!AL34,SUMPRODUCT($AB39,'Forecast Sheet'!AL34))</f>
        <v>60.9911786971564</v>
      </c>
      <c r="GI76" s="452">
        <f>IF('Sensitivity Analysis Tables'!CQ131&gt;0,'Projected DMI &amp; Feed Cost'!$AB39*'Forecast Sheet (2)'!AM34,SUMPRODUCT($AB39,'Forecast Sheet'!AM34))</f>
        <v>60.941276823676922</v>
      </c>
      <c r="GJ76" s="452">
        <f>IF('Sensitivity Analysis Tables'!CR131&gt;0,'Projected DMI &amp; Feed Cost'!$AB39*'Forecast Sheet (2)'!AN34,SUMPRODUCT($AB39,'Forecast Sheet'!AN34))</f>
        <v>60.89141577900299</v>
      </c>
      <c r="GK76" s="452">
        <f>IF('Sensitivity Analysis Tables'!CS131&gt;0,'Projected DMI &amp; Feed Cost'!$AB39*'Forecast Sheet (2)'!AO34,SUMPRODUCT($AB39,'Forecast Sheet'!AO34))</f>
        <v>101.40265921621547</v>
      </c>
      <c r="GL76" s="452">
        <f>IF('Sensitivity Analysis Tables'!CT131&gt;0,'Projected DMI &amp; Feed Cost'!$AB39*'Forecast Sheet (2)'!AP34,SUMPRODUCT($AB39,'Forecast Sheet'!AP34))</f>
        <v>60.791816042477642</v>
      </c>
      <c r="GM76" s="452">
        <f>IF('Sensitivity Analysis Tables'!CU131&gt;0,'Projected DMI &amp; Feed Cost'!$AB39*'Forecast Sheet (2)'!AQ34,SUMPRODUCT($AB39,'Forecast Sheet'!AQ34))</f>
        <v>80.989436378529973</v>
      </c>
      <c r="GN76" s="452">
        <f>IF('Sensitivity Analysis Tables'!CV131&gt;0,'Projected DMI &amp; Feed Cost'!$AB39*'Forecast Sheet (2)'!AR34,SUMPRODUCT($AB39,'Forecast Sheet'!AR34))</f>
        <v>141.61555151488545</v>
      </c>
      <c r="GO76" s="452">
        <f>IF('Sensitivity Analysis Tables'!CW131&gt;0,'Projected DMI &amp; Feed Cost'!$AB39*'Forecast Sheet (2)'!AS34,SUMPRODUCT($AB39,'Forecast Sheet'!AS34))</f>
        <v>60.642721819484635</v>
      </c>
      <c r="GP76" s="452">
        <f>IF('Sensitivity Analysis Tables'!CX131&gt;0,'Projected DMI &amp; Feed Cost'!$AB39*'Forecast Sheet (2)'!AT34,SUMPRODUCT($AB39,'Forecast Sheet'!AT34))</f>
        <v>60.593105047086866</v>
      </c>
      <c r="GQ76" s="452">
        <f>IF('Sensitivity Analysis Tables'!CY131&gt;0,'Projected DMI &amp; Feed Cost'!$AB39*'Forecast Sheet (2)'!AU34,SUMPRODUCT($AB39,'Forecast Sheet'!AU34))</f>
        <v>60.543528870230155</v>
      </c>
      <c r="GR76" s="452">
        <f>IF('Sensitivity Analysis Tables'!CZ131&gt;0,'Projected DMI &amp; Feed Cost'!$AB39*'Forecast Sheet (2)'!AV34,SUMPRODUCT($AB39,'Forecast Sheet'!AV34))</f>
        <v>120.98798651139992</v>
      </c>
      <c r="GS76" s="452">
        <f>IF('Sensitivity Analysis Tables'!DA131&gt;0,'Projected DMI &amp; Feed Cost'!$AB39*'Forecast Sheet (2)'!AW34,SUMPRODUCT($AB39,'Forecast Sheet'!AW34))</f>
        <v>60.44449817030894</v>
      </c>
      <c r="GT76" s="452">
        <f>IF('Sensitivity Analysis Tables'!DB131&gt;0,'Projected DMI &amp; Feed Cost'!$AB39*'Forecast Sheet (2)'!AX34,SUMPRODUCT($AB39,'Forecast Sheet'!AX34))</f>
        <v>60.395043580896882</v>
      </c>
      <c r="GU76" s="452">
        <f>IF('Sensitivity Analysis Tables'!DC131&gt;0,'Projected DMI &amp; Feed Cost'!$AB39*'Forecast Sheet (2)'!AY34,SUMPRODUCT($AB39,'Forecast Sheet'!AY34))</f>
        <v>100.57604909055121</v>
      </c>
      <c r="GV76" s="452">
        <f>IF('Sensitivity Analysis Tables'!DD131&gt;0,'Projected DMI &amp; Feed Cost'!$AB39*'Forecast Sheet (2)'!AZ34,SUMPRODUCT($AB39,'Forecast Sheet'!AZ34))</f>
        <v>60.296255757504397</v>
      </c>
      <c r="GW76" s="452">
        <f>IF('Sensitivity Analysis Tables'!DE131&gt;0,'Projected DMI &amp; Feed Cost'!$AB39*'Forecast Sheet (2)'!BA34,SUMPRODUCT($AB39,'Forecast Sheet'!BA34))</f>
        <v>78.988095042330812</v>
      </c>
      <c r="GX76" s="452">
        <f>IF('Sensitivity Analysis Tables'!DF131&gt;0,'Projected DMI &amp; Feed Cost'!$AB39*'Forecast Sheet (2)'!BB34,SUMPRODUCT($AB39,'Forecast Sheet'!BB34))</f>
        <v>202.01760692119376</v>
      </c>
      <c r="GY76" s="452">
        <f>IF('Sensitivity Analysis Tables'!DG131&gt;0,'Projected DMI &amp; Feed Cost'!$AB39*'Forecast Sheet (2)'!BC34,SUMPRODUCT($AB39,'Forecast Sheet'!BC34))</f>
        <v>185.35752816773979</v>
      </c>
      <c r="GZ76" s="452">
        <f>IF('Sensitivity Analysis Tables'!DH131&gt;0,'Projected DMI &amp; Feed Cost'!$AB39*'Forecast Sheet (2)'!BD34,SUMPRODUCT($AB39,'Forecast Sheet'!BD34))</f>
        <v>178.20417942021416</v>
      </c>
      <c r="HA76" s="452">
        <f>IF('Sensitivity Analysis Tables'!DI131&gt;0,'Projected DMI &amp; Feed Cost'!$AB39*'Forecast Sheet (2)'!BE34,SUMPRODUCT($AB39,'Forecast Sheet'!BE34))</f>
        <v>216.89831676154432</v>
      </c>
      <c r="HB76" s="452">
        <f>IF('Sensitivity Analysis Tables'!DJ131&gt;0,'Projected DMI &amp; Feed Cost'!$AB39*'Forecast Sheet (2)'!BF34,SUMPRODUCT($AB39,'Forecast Sheet'!BF34))</f>
        <v>144.89600069942702</v>
      </c>
      <c r="HC76" s="499"/>
      <c r="HD76" s="499"/>
      <c r="HE76" s="470" t="s">
        <v>28</v>
      </c>
      <c r="HF76" s="452">
        <f>IF('Sensitivity Analysis Tables'!DN131&gt;0,'Projected DMI &amp; Feed Cost'!$AB60*'Forecast Sheet (2)'!D47,SUMPRODUCT($AB60,'Forecast Sheet'!D47))</f>
        <v>90</v>
      </c>
      <c r="HG76" s="452">
        <f>IF('Sensitivity Analysis Tables'!DO131&gt;0,'Projected DMI &amp; Feed Cost'!$AB60*'Forecast Sheet (2)'!E47,SUMPRODUCT($AB60,'Forecast Sheet'!E47))</f>
        <v>180</v>
      </c>
      <c r="HH76" s="452">
        <f>IF('Sensitivity Analysis Tables'!DP131&gt;0,'Projected DMI &amp; Feed Cost'!$AB60*'Forecast Sheet (2)'!F47,SUMPRODUCT($AB60,'Forecast Sheet'!F47))</f>
        <v>150</v>
      </c>
      <c r="HI76" s="452">
        <f>IF('Sensitivity Analysis Tables'!DQ131&gt;0,'Projected DMI &amp; Feed Cost'!$AB60*'Forecast Sheet (2)'!G47,SUMPRODUCT($AB60,'Forecast Sheet'!G47))</f>
        <v>118.8</v>
      </c>
      <c r="HJ76" s="452">
        <f>IF('Sensitivity Analysis Tables'!DR131&gt;0,'Projected DMI &amp; Feed Cost'!$AB60*'Forecast Sheet (2)'!H47,SUMPRODUCT($AB60,'Forecast Sheet'!H47))</f>
        <v>58.805999999999997</v>
      </c>
      <c r="HK76" s="452">
        <f>IF('Sensitivity Analysis Tables'!DS131&gt;0,'Projected DMI &amp; Feed Cost'!$AB60*'Forecast Sheet (2)'!I47,SUMPRODUCT($AB60,'Forecast Sheet'!I47))</f>
        <v>87.326909999999998</v>
      </c>
      <c r="HL76" s="452">
        <f>IF('Sensitivity Analysis Tables'!DT131&gt;0,'Projected DMI &amp; Feed Cost'!$AB60*'Forecast Sheet (2)'!J47,SUMPRODUCT($AB60,'Forecast Sheet'!J47))</f>
        <v>144.08940149999998</v>
      </c>
      <c r="HM76" s="452">
        <f>IF('Sensitivity Analysis Tables'!DU131&gt;0,'Projected DMI &amp; Feed Cost'!$AB60*'Forecast Sheet (2)'!K47,SUMPRODUCT($AB60,'Forecast Sheet'!K47))</f>
        <v>114.11880598799999</v>
      </c>
      <c r="HN76" s="452">
        <f>IF('Sensitivity Analysis Tables'!DV131&gt;0,'Projected DMI &amp; Feed Cost'!$AB60*'Forecast Sheet (2)'!L47,SUMPRODUCT($AB60,'Forecast Sheet'!L47))</f>
        <v>112.97761792811998</v>
      </c>
      <c r="HO76" s="452">
        <f>IF('Sensitivity Analysis Tables'!DW131&gt;0,'Projected DMI &amp; Feed Cost'!$AB60*'Forecast Sheet (2)'!M47,SUMPRODUCT($AB60,'Forecast Sheet'!M47))</f>
        <v>111.84784174883879</v>
      </c>
      <c r="HP76" s="452">
        <f>IF('Sensitivity Analysis Tables'!DX131&gt;0,'Projected DMI &amp; Feed Cost'!$AB60*'Forecast Sheet (2)'!N47,SUMPRODUCT($AB60,'Forecast Sheet'!N47))</f>
        <v>138.411704164188</v>
      </c>
      <c r="HQ76" s="452">
        <f>IF('Sensitivity Analysis Tables'!DY131&gt;0,'Projected DMI &amp; Feed Cost'!$AB60*'Forecast Sheet (2)'!O47,SUMPRODUCT($AB60,'Forecast Sheet'!O47))</f>
        <v>137.02758712254612</v>
      </c>
      <c r="HR76" s="452">
        <f>IF('Sensitivity Analysis Tables'!DZ131&gt;0,'Projected DMI &amp; Feed Cost'!$AB60*'Forecast Sheet (2)'!P47,SUMPRODUCT($AB60,'Forecast Sheet'!P47))</f>
        <v>128.12079395958062</v>
      </c>
      <c r="HS76" s="452">
        <f>IF('Sensitivity Analysis Tables'!EA131&gt;0,'Projected DMI &amp; Feed Cost'!$AB60*'Forecast Sheet (2)'!Q47,SUMPRODUCT($AB60,'Forecast Sheet'!Q47))</f>
        <v>167.71011929309103</v>
      </c>
      <c r="HT76" s="452">
        <f>IF('Sensitivity Analysis Tables'!EB131&gt;0,'Projected DMI &amp; Feed Cost'!$AB60*'Forecast Sheet (2)'!R47,SUMPRODUCT($AB60,'Forecast Sheet'!R47))</f>
        <v>143.75153082264941</v>
      </c>
      <c r="HU76" s="452">
        <f>IF('Sensitivity Analysis Tables'!EC131&gt;0,'Projected DMI &amp; Feed Cost'!$AB60*'Forecast Sheet (2)'!S47,SUMPRODUCT($AB60,'Forecast Sheet'!S47))</f>
        <v>143.75153082264941</v>
      </c>
      <c r="HV76" s="452">
        <f>IF('Sensitivity Analysis Tables'!ED131&gt;0,'Projected DMI &amp; Feed Cost'!$AB60*'Forecast Sheet (2)'!T47,SUMPRODUCT($AB60,'Forecast Sheet'!T47))</f>
        <v>189.75202068589732</v>
      </c>
      <c r="HW76" s="452">
        <f>IF('Sensitivity Analysis Tables'!EE131&gt;0,'Projected DMI &amp; Feed Cost'!$AB60*'Forecast Sheet (2)'!U47,SUMPRODUCT($AB60,'Forecast Sheet'!U47))</f>
        <v>117.40906279939895</v>
      </c>
      <c r="HX76" s="452">
        <f>IF('Sensitivity Analysis Tables'!EF131&gt;0,'Projected DMI &amp; Feed Cost'!$AB60*'Forecast Sheet (2)'!V47,SUMPRODUCT($AB60,'Forecast Sheet'!V47))</f>
        <v>116.23497217140499</v>
      </c>
      <c r="HY76" s="452">
        <f>IF('Sensitivity Analysis Tables'!EG131&gt;0,'Projected DMI &amp; Feed Cost'!$AB60*'Forecast Sheet (2)'!W47,SUMPRODUCT($AB60,'Forecast Sheet'!W47))</f>
        <v>161.10167142956729</v>
      </c>
      <c r="HZ76" s="452">
        <f>IF('Sensitivity Analysis Tables'!EH131&gt;0,'Projected DMI &amp; Feed Cost'!$AB60*'Forecast Sheet (2)'!X47,SUMPRODUCT($AB60,'Forecast Sheet'!X47))</f>
        <v>159.4906547152716</v>
      </c>
      <c r="IA76" s="452">
        <f>IF('Sensitivity Analysis Tables'!EI131&gt;0,'Projected DMI &amp; Feed Cost'!$AB60*'Forecast Sheet (2)'!Y47,SUMPRODUCT($AB60,'Forecast Sheet'!Y47))</f>
        <v>135.33921271553049</v>
      </c>
      <c r="IB76" s="452">
        <f>IF('Sensitivity Analysis Tables'!EJ131&gt;0,'Projected DMI &amp; Feed Cost'!$AB60*'Forecast Sheet (2)'!Z47,SUMPRODUCT($AB60,'Forecast Sheet'!Z47))</f>
        <v>156.31679068643768</v>
      </c>
      <c r="IC76" s="452">
        <f>IF('Sensitivity Analysis Tables'!EK131&gt;0,'Projected DMI &amp; Feed Cost'!$AB60*'Forecast Sheet (2)'!AA47,SUMPRODUCT($AB60,'Forecast Sheet'!AA47))</f>
        <v>132.64596238249146</v>
      </c>
      <c r="ID76" s="452">
        <f>IF('Sensitivity Analysis Tables'!EL131&gt;0,'Projected DMI &amp; Feed Cost'!$AB60*'Forecast Sheet (2)'!AB47,SUMPRODUCT($AB60,'Forecast Sheet'!AB47))</f>
        <v>109.43291896555542</v>
      </c>
      <c r="IE76" s="452">
        <f>IF('Sensitivity Analysis Tables'!EM131&gt;0,'Projected DMI &amp; Feed Cost'!$AB60*'Forecast Sheet (2)'!AC47,SUMPRODUCT($AB60,'Forecast Sheet'!AC47))</f>
        <v>102.31977923279433</v>
      </c>
      <c r="IF76" s="452">
        <f>IF('Sensitivity Analysis Tables'!EN131&gt;0,'Projected DMI &amp; Feed Cost'!$AB60*'Forecast Sheet (2)'!AD47,SUMPRODUCT($AB60,'Forecast Sheet'!AD47))</f>
        <v>114.8027922991952</v>
      </c>
      <c r="IG76" s="452">
        <f>IF('Sensitivity Analysis Tables'!EO131&gt;0,'Projected DMI &amp; Feed Cost'!$AB60*'Forecast Sheet (2)'!AE47,SUMPRODUCT($AB60,'Forecast Sheet'!AE47))</f>
        <v>114.8027922991952</v>
      </c>
      <c r="IH76" s="452">
        <f>IF('Sensitivity Analysis Tables'!EP131&gt;0,'Projected DMI &amp; Feed Cost'!$AB60*'Forecast Sheet (2)'!AF47,SUMPRODUCT($AB60,'Forecast Sheet'!AF47))</f>
        <v>114.8027922991952</v>
      </c>
      <c r="II76" s="452">
        <f>IF('Sensitivity Analysis Tables'!EQ131&gt;0,'Projected DMI &amp; Feed Cost'!$AB60*'Forecast Sheet (2)'!AG47,SUMPRODUCT($AB60,'Forecast Sheet'!AG47))</f>
        <v>113.65476437620326</v>
      </c>
      <c r="IJ76" s="452">
        <f>IF('Sensitivity Analysis Tables'!ER131&gt;0,'Projected DMI &amp; Feed Cost'!$AB60*'Forecast Sheet (2)'!AH47,SUMPRODUCT($AB60,'Forecast Sheet'!AH47))</f>
        <v>112.51821673244123</v>
      </c>
      <c r="IK76" s="452">
        <f>IF('Sensitivity Analysis Tables'!ES131&gt;0,'Projected DMI &amp; Feed Cost'!$AB60*'Forecast Sheet (2)'!AI47,SUMPRODUCT($AB60,'Forecast Sheet'!AI47))</f>
        <v>111.39303456511682</v>
      </c>
      <c r="IL76" s="452">
        <f>IF('Sensitivity Analysis Tables'!ET131&gt;0,'Projected DMI &amp; Feed Cost'!$AB60*'Forecast Sheet (2)'!AJ47,SUMPRODUCT($AB60,'Forecast Sheet'!AJ47))</f>
        <v>110.27910421946564</v>
      </c>
      <c r="IM76" s="452">
        <f>IF('Sensitivity Analysis Tables'!EU131&gt;0,'Projected DMI &amp; Feed Cost'!$AB60*'Forecast Sheet (2)'!AK47,SUMPRODUCT($AB60,'Forecast Sheet'!AK47))</f>
        <v>109.176313177271</v>
      </c>
      <c r="IN76" s="452">
        <f>IF('Sensitivity Analysis Tables'!EV131&gt;0,'Projected DMI &amp; Feed Cost'!$AB60*'Forecast Sheet (2)'!AL47,SUMPRODUCT($AB60,'Forecast Sheet'!AL47))</f>
        <v>108.08455004549832</v>
      </c>
      <c r="IO76" s="452">
        <f>IF('Sensitivity Analysis Tables'!EW131&gt;0,'Projected DMI &amp; Feed Cost'!$AB60*'Forecast Sheet (2)'!AM47,SUMPRODUCT($AB60,'Forecast Sheet'!AM47))</f>
        <v>107.00370454504332</v>
      </c>
      <c r="IP76" s="452">
        <f>IF('Sensitivity Analysis Tables'!EX131&gt;0,'Projected DMI &amp; Feed Cost'!$AB60*'Forecast Sheet (2)'!AN47,SUMPRODUCT($AB60,'Forecast Sheet'!AN47))</f>
        <v>105.93366749959291</v>
      </c>
      <c r="IQ76" s="452">
        <f>IF('Sensitivity Analysis Tables'!EY131&gt;0,'Projected DMI &amp; Feed Cost'!$AB60*'Forecast Sheet (2)'!AO47,SUMPRODUCT($AB60,'Forecast Sheet'!AO47))</f>
        <v>104.87433082459695</v>
      </c>
      <c r="IR76" s="452">
        <f>IF('Sensitivity Analysis Tables'!EZ131&gt;0,'Projected DMI &amp; Feed Cost'!$AB60*'Forecast Sheet (2)'!AP47,SUMPRODUCT($AB60,'Forecast Sheet'!AP47))</f>
        <v>98.057499320998204</v>
      </c>
      <c r="IS76" s="452">
        <f>IF('Sensitivity Analysis Tables'!FA131&gt;0,'Projected DMI &amp; Feed Cost'!$AB60*'Forecast Sheet (2)'!AQ47,SUMPRODUCT($AB60,'Forecast Sheet'!AQ47))</f>
        <v>98.057499320998204</v>
      </c>
      <c r="IT76" s="452">
        <f>IF('Sensitivity Analysis Tables'!FB131&gt;0,'Projected DMI &amp; Feed Cost'!$AB60*'Forecast Sheet (2)'!AR47,SUMPRODUCT($AB60,'Forecast Sheet'!AR47))</f>
        <v>48.988635228958692</v>
      </c>
      <c r="IU76" s="452">
        <f>IF('Sensitivity Analysis Tables'!FC131&gt;0,'Projected DMI &amp; Feed Cost'!$AB60*'Forecast Sheet (2)'!AS47,SUMPRODUCT($AB60,'Forecast Sheet'!AS47))</f>
        <v>48.94855361831678</v>
      </c>
      <c r="IV76" s="452">
        <f>IF('Sensitivity Analysis Tables'!FD131&gt;0,'Projected DMI &amp; Feed Cost'!$AB60*'Forecast Sheet (2)'!AT47,SUMPRODUCT($AB60,'Forecast Sheet'!AT47))</f>
        <v>97.817009603439985</v>
      </c>
      <c r="IW76" s="452">
        <f>IF('Sensitivity Analysis Tables'!FE131&gt;0,'Projected DMI &amp; Feed Cost'!$AB60*'Forecast Sheet (2)'!AU47,SUMPRODUCT($AB60,'Forecast Sheet'!AU47))</f>
        <v>48.868488752336759</v>
      </c>
      <c r="IX76" s="452">
        <f>IF('Sensitivity Analysis Tables'!FF131&gt;0,'Projected DMI &amp; Feed Cost'!$AB60*'Forecast Sheet (2)'!AV47,SUMPRODUCT($AB60,'Forecast Sheet'!AV47))</f>
        <v>65.104673924476785</v>
      </c>
      <c r="IY76" s="452">
        <f>IF('Sensitivity Analysis Tables'!FG131&gt;0,'Projected DMI &amp; Feed Cost'!$AB60*'Forecast Sheet (2)'!AW47,SUMPRODUCT($AB60,'Forecast Sheet'!AW47))</f>
        <v>48.788554847994824</v>
      </c>
      <c r="IZ76" s="452">
        <f>IF('Sensitivity Analysis Tables'!FH131&gt;0,'Projected DMI &amp; Feed Cost'!$AB60*'Forecast Sheet (2)'!AX47,SUMPRODUCT($AB60,'Forecast Sheet'!AX47))</f>
        <v>113.74681952545994</v>
      </c>
      <c r="JA76" s="452">
        <f>IF('Sensitivity Analysis Tables'!FI131&gt;0,'Projected DMI &amp; Feed Cost'!$AB60*'Forecast Sheet (2)'!AY47,SUMPRODUCT($AB60,'Forecast Sheet'!AY47))</f>
        <v>48.708751691077772</v>
      </c>
      <c r="JB76" s="452">
        <f>IF('Sensitivity Analysis Tables'!FJ131&gt;0,'Projected DMI &amp; Feed Cost'!$AB60*'Forecast Sheet (2)'!AZ47,SUMPRODUCT($AB60,'Forecast Sheet'!AZ47))</f>
        <v>48.668899076057805</v>
      </c>
      <c r="JC76" s="452">
        <f>IF('Sensitivity Analysis Tables'!FK131&gt;0,'Projected DMI &amp; Feed Cost'!$AB60*'Forecast Sheet (2)'!BA47,SUMPRODUCT($AB60,'Forecast Sheet'!BA47))</f>
        <v>48.629079067722842</v>
      </c>
      <c r="JD76" s="452">
        <f>IF('Sensitivity Analysis Tables'!FL131&gt;0,'Projected DMI &amp; Feed Cost'!$AB60*'Forecast Sheet (2)'!BB47,SUMPRODUCT($AB60,'Forecast Sheet'!BB47))</f>
        <v>80.982152732324536</v>
      </c>
      <c r="JE76" s="452">
        <f>IF('Sensitivity Analysis Tables'!FM131&gt;0,'Projected DMI &amp; Feed Cost'!$AB60*'Forecast Sheet (2)'!BC47,SUMPRODUCT($AB60,'Forecast Sheet'!BC47))</f>
        <v>48.549536764416999</v>
      </c>
      <c r="JF76" s="452">
        <f>IF('Sensitivity Analysis Tables'!FN131&gt;0,'Projected DMI &amp; Feed Cost'!$AB60*'Forecast Sheet (2)'!BD47,SUMPRODUCT($AB60,'Forecast Sheet'!BD47))</f>
        <v>64.679752554873673</v>
      </c>
      <c r="JG76" s="452">
        <f>IF('Sensitivity Analysis Tables'!FO131&gt;0,'Projected DMI &amp; Feed Cost'!$AB60*'Forecast Sheet (2)'!BE47,SUMPRODUCT($AB60,'Forecast Sheet'!BE47))</f>
        <v>113.09695732532533</v>
      </c>
      <c r="JH76" s="452">
        <f>IF('Sensitivity Analysis Tables'!FP131&gt;0,'Projected DMI &amp; Feed Cost'!$AB60*'Forecast Sheet (2)'!BF47,SUMPRODUCT($AB60,'Forecast Sheet'!BF47))</f>
        <v>48.430467193350012</v>
      </c>
      <c r="JI76" s="499"/>
      <c r="JJ76" s="499"/>
      <c r="JK76" s="499"/>
      <c r="JL76" s="499"/>
      <c r="JM76" s="499"/>
      <c r="JN76" s="499"/>
      <c r="JO76" s="499"/>
      <c r="JP76" s="499"/>
      <c r="JQ76" s="499"/>
      <c r="JR76" s="499"/>
      <c r="JS76" s="499"/>
      <c r="JT76" s="499"/>
      <c r="JU76" s="499"/>
      <c r="JV76" s="499"/>
      <c r="JW76" s="499"/>
      <c r="JX76" s="499"/>
      <c r="JY76" s="499"/>
      <c r="JZ76" s="499"/>
      <c r="KA76" s="499"/>
      <c r="KB76" s="499"/>
      <c r="KC76" s="499"/>
      <c r="KD76" s="499"/>
      <c r="KE76" s="499"/>
      <c r="KF76" s="499"/>
      <c r="KG76" s="499"/>
      <c r="KH76" s="499"/>
      <c r="KI76" s="499"/>
      <c r="KJ76" s="499"/>
      <c r="KK76" s="499"/>
      <c r="KL76" s="499"/>
      <c r="KM76" s="499"/>
      <c r="KN76" s="499"/>
      <c r="KO76" s="499"/>
      <c r="KP76" s="499"/>
      <c r="KQ76" s="499"/>
      <c r="KR76" s="499"/>
      <c r="KS76" s="499"/>
      <c r="KT76" s="499"/>
      <c r="KU76" s="499"/>
      <c r="KV76" s="499"/>
      <c r="KW76" s="499"/>
      <c r="KX76" s="499"/>
      <c r="KY76" s="499"/>
      <c r="KZ76" s="499"/>
      <c r="LA76" s="499"/>
      <c r="LB76" s="499"/>
      <c r="LC76" s="499"/>
      <c r="LD76" s="499"/>
      <c r="LE76" s="499"/>
      <c r="LF76" s="499"/>
      <c r="LG76" s="499"/>
      <c r="LH76" s="499"/>
      <c r="LI76" s="499"/>
      <c r="LJ76" s="499"/>
      <c r="LK76" s="499"/>
      <c r="LL76" s="499"/>
      <c r="LM76" s="499"/>
      <c r="LN76" s="499"/>
      <c r="LO76" s="499"/>
      <c r="LP76" s="499"/>
      <c r="LQ76" s="499"/>
      <c r="LR76" s="499"/>
      <c r="LS76" s="499"/>
      <c r="LT76" s="499"/>
      <c r="LU76" s="499"/>
      <c r="LV76" s="499"/>
      <c r="LW76" s="499"/>
      <c r="LX76" s="499"/>
      <c r="LY76" s="499"/>
      <c r="LZ76" s="499"/>
      <c r="MA76" s="499"/>
      <c r="MB76" s="499"/>
      <c r="MC76" s="499"/>
      <c r="MD76" s="499"/>
      <c r="ME76" s="499"/>
      <c r="MF76" s="499"/>
      <c r="MG76" s="499"/>
      <c r="MH76" s="499"/>
      <c r="MI76" s="499"/>
      <c r="MJ76" s="499"/>
      <c r="MK76" s="499"/>
      <c r="ML76" s="499"/>
      <c r="MM76" s="499"/>
      <c r="MN76" s="499"/>
      <c r="MO76" s="499"/>
      <c r="MP76" s="499"/>
      <c r="MQ76" s="499"/>
      <c r="MR76" s="499"/>
      <c r="MS76" s="499"/>
      <c r="MT76" s="499"/>
      <c r="MU76" s="499"/>
      <c r="MV76" s="499"/>
      <c r="MW76" s="499"/>
      <c r="MX76" s="499"/>
      <c r="MY76" s="499"/>
      <c r="MZ76" s="499"/>
      <c r="NA76" s="499"/>
      <c r="NB76" s="499"/>
      <c r="NC76" s="499"/>
      <c r="ND76" s="499"/>
      <c r="NE76" s="499"/>
      <c r="NF76" s="499"/>
      <c r="NG76" s="499"/>
      <c r="NH76" s="499"/>
      <c r="NI76" s="499"/>
      <c r="NJ76" s="499"/>
      <c r="NK76" s="499"/>
      <c r="NL76" s="499"/>
      <c r="NM76" s="499"/>
      <c r="NN76" s="499"/>
      <c r="NO76" s="499"/>
      <c r="NP76" s="499"/>
      <c r="NQ76" s="499"/>
      <c r="NR76" s="499"/>
      <c r="NS76" s="499"/>
      <c r="NT76" s="499"/>
      <c r="NU76" s="499"/>
      <c r="NV76" s="499"/>
      <c r="NW76" s="499"/>
      <c r="NX76" s="499"/>
      <c r="NY76" s="499"/>
      <c r="NZ76" s="499"/>
      <c r="OA76" s="499"/>
      <c r="OB76" s="499"/>
      <c r="OC76" s="499"/>
      <c r="OD76" s="499"/>
      <c r="OE76" s="499"/>
      <c r="OF76" s="499"/>
      <c r="OG76" s="499"/>
      <c r="OH76" s="499"/>
      <c r="OI76" s="499"/>
      <c r="OJ76" s="499"/>
      <c r="OK76" s="499"/>
      <c r="OL76" s="499"/>
      <c r="OM76" s="499"/>
      <c r="ON76" s="499"/>
      <c r="OO76" s="499"/>
      <c r="OP76" s="499"/>
      <c r="OQ76" s="499"/>
      <c r="OR76" s="499"/>
      <c r="OS76" s="499"/>
      <c r="OT76" s="499"/>
      <c r="OU76" s="499"/>
      <c r="OV76" s="499"/>
      <c r="OW76" s="499"/>
      <c r="OX76" s="499"/>
      <c r="OY76" s="499"/>
      <c r="OZ76" s="499"/>
      <c r="PA76" s="499"/>
      <c r="PB76" s="499"/>
      <c r="PC76" s="499"/>
      <c r="PD76" s="499"/>
      <c r="PE76" s="499"/>
      <c r="PF76" s="499"/>
      <c r="PG76" s="499"/>
      <c r="PH76" s="499"/>
      <c r="PI76" s="499"/>
      <c r="PJ76" s="499"/>
      <c r="PK76" s="499"/>
      <c r="PL76" s="499"/>
      <c r="PM76" s="499"/>
      <c r="PN76" s="499"/>
      <c r="PO76" s="499"/>
      <c r="PP76" s="499"/>
      <c r="PQ76" s="499"/>
      <c r="PR76" s="499"/>
      <c r="PS76" s="499"/>
      <c r="PT76" s="499"/>
      <c r="PU76" s="499"/>
      <c r="PV76" s="499"/>
      <c r="PW76" s="499"/>
      <c r="PX76" s="499"/>
      <c r="PY76" s="499"/>
      <c r="PZ76" s="499"/>
      <c r="QA76" s="499"/>
      <c r="QB76" s="499"/>
      <c r="QC76" s="499"/>
      <c r="QD76" s="499"/>
      <c r="QE76" s="499"/>
      <c r="QF76" s="499"/>
      <c r="QG76" s="499"/>
      <c r="QH76" s="499"/>
      <c r="QI76" s="499"/>
      <c r="QJ76" s="499"/>
      <c r="QK76" s="499"/>
      <c r="QL76" s="499"/>
      <c r="QM76" s="499"/>
      <c r="QN76" s="499"/>
      <c r="QO76" s="499"/>
      <c r="QP76" s="499"/>
      <c r="QQ76" s="499"/>
      <c r="QR76" s="499"/>
      <c r="QS76" s="499"/>
      <c r="QT76" s="499"/>
      <c r="QU76" s="499"/>
      <c r="QV76" s="499"/>
      <c r="QW76" s="499"/>
      <c r="QX76" s="499"/>
      <c r="QY76" s="499"/>
      <c r="QZ76" s="499"/>
      <c r="RA76" s="499"/>
      <c r="RB76" s="499"/>
      <c r="RC76" s="499"/>
      <c r="RD76" s="499"/>
      <c r="RE76" s="499"/>
      <c r="RF76" s="499"/>
      <c r="RG76" s="499"/>
      <c r="RH76" s="499"/>
      <c r="RI76" s="499"/>
      <c r="RJ76" s="499"/>
      <c r="RK76" s="499"/>
      <c r="RL76" s="499"/>
      <c r="RM76" s="499"/>
      <c r="RN76" s="499"/>
      <c r="RO76" s="499"/>
      <c r="RP76" s="499"/>
      <c r="RQ76" s="499"/>
      <c r="RR76" s="499"/>
      <c r="RS76" s="499"/>
      <c r="RT76" s="499"/>
      <c r="RU76" s="499"/>
      <c r="RV76" s="499"/>
      <c r="RW76" s="499"/>
      <c r="RX76" s="499"/>
      <c r="RY76" s="499"/>
      <c r="RZ76" s="499"/>
      <c r="SA76" s="499"/>
      <c r="SB76" s="499"/>
      <c r="SC76" s="499"/>
      <c r="SD76" s="499"/>
      <c r="SE76" s="499"/>
      <c r="SF76" s="499"/>
      <c r="SG76" s="499"/>
      <c r="SH76" s="499"/>
      <c r="SI76" s="499"/>
      <c r="SJ76" s="499"/>
      <c r="SK76" s="499"/>
      <c r="SL76" s="499"/>
      <c r="SM76" s="499"/>
      <c r="SN76" s="499"/>
      <c r="SO76" s="499"/>
      <c r="SP76" s="499"/>
      <c r="SQ76" s="499"/>
      <c r="SR76" s="499"/>
      <c r="SS76" s="499"/>
      <c r="ST76" s="499"/>
      <c r="SU76" s="499"/>
      <c r="SV76" s="499"/>
      <c r="SW76" s="499"/>
      <c r="SX76" s="499"/>
      <c r="SY76" s="499"/>
      <c r="SZ76" s="499"/>
      <c r="TA76" s="499"/>
      <c r="TB76" s="499"/>
      <c r="TC76" s="499"/>
      <c r="TD76" s="499"/>
      <c r="TE76" s="499"/>
      <c r="TF76" s="499"/>
      <c r="TG76" s="499"/>
      <c r="TH76" s="499"/>
      <c r="TI76" s="499"/>
      <c r="TJ76" s="499"/>
      <c r="TK76" s="499"/>
      <c r="TL76" s="499"/>
      <c r="TM76" s="499"/>
      <c r="TN76" s="499"/>
      <c r="TO76" s="499"/>
      <c r="TP76" s="499"/>
      <c r="TQ76" s="499"/>
      <c r="TR76" s="499"/>
      <c r="TS76" s="499"/>
      <c r="TT76" s="499"/>
      <c r="TU76" s="499"/>
      <c r="TV76" s="499"/>
      <c r="TW76" s="499"/>
      <c r="TX76" s="499"/>
      <c r="TY76" s="499"/>
      <c r="TZ76" s="499"/>
      <c r="UA76" s="499"/>
      <c r="UB76" s="499"/>
      <c r="UC76" s="499"/>
      <c r="UD76" s="499"/>
      <c r="UE76" s="499"/>
      <c r="UF76" s="499"/>
      <c r="UG76" s="499"/>
      <c r="UH76" s="499"/>
      <c r="UI76" s="499"/>
      <c r="UJ76" s="499"/>
      <c r="UK76" s="499"/>
      <c r="UL76" s="499"/>
      <c r="UM76" s="499"/>
      <c r="UN76" s="499"/>
      <c r="UO76" s="499"/>
      <c r="UP76" s="499"/>
      <c r="UQ76" s="499"/>
      <c r="UR76" s="499"/>
      <c r="US76" s="499"/>
      <c r="UT76" s="499"/>
      <c r="UU76" s="499"/>
      <c r="UV76" s="499"/>
      <c r="UW76" s="499"/>
      <c r="UX76" s="499"/>
      <c r="UY76" s="499"/>
      <c r="UZ76" s="499"/>
      <c r="VA76" s="499"/>
      <c r="VB76" s="499"/>
      <c r="VC76" s="499"/>
      <c r="VD76" s="499"/>
      <c r="VE76" s="499"/>
      <c r="VF76" s="499"/>
      <c r="VG76" s="499"/>
      <c r="VH76" s="499"/>
      <c r="VI76" s="499"/>
      <c r="VJ76" s="499"/>
      <c r="VK76" s="499"/>
      <c r="VL76" s="499"/>
      <c r="VM76" s="499"/>
      <c r="VN76" s="499"/>
      <c r="VO76" s="499"/>
      <c r="VP76" s="499"/>
      <c r="VQ76" s="499"/>
      <c r="VR76" s="499"/>
      <c r="VS76" s="499"/>
      <c r="VT76" s="499"/>
      <c r="VU76" s="499"/>
      <c r="VV76" s="499"/>
      <c r="VW76" s="499"/>
      <c r="VX76" s="499"/>
      <c r="VY76" s="499"/>
      <c r="VZ76" s="499"/>
      <c r="WA76" s="499"/>
      <c r="WB76" s="499"/>
      <c r="WC76" s="499"/>
      <c r="WD76" s="499"/>
      <c r="WE76" s="499"/>
      <c r="WF76" s="499"/>
      <c r="WG76" s="499"/>
      <c r="WH76" s="499"/>
      <c r="WI76" s="499"/>
      <c r="WJ76" s="499"/>
      <c r="WK76" s="499"/>
      <c r="WL76" s="499"/>
      <c r="WM76" s="499"/>
      <c r="WN76" s="499"/>
      <c r="WO76" s="499"/>
      <c r="WP76" s="499"/>
      <c r="WQ76" s="499"/>
      <c r="WR76" s="499"/>
      <c r="WS76" s="499"/>
      <c r="WT76" s="499"/>
      <c r="WU76" s="499"/>
      <c r="WV76" s="499"/>
      <c r="WW76" s="499"/>
      <c r="WX76" s="499"/>
      <c r="WY76" s="499"/>
      <c r="WZ76" s="499"/>
      <c r="XA76" s="499"/>
      <c r="XB76" s="499"/>
      <c r="XC76" s="499"/>
      <c r="XD76" s="499"/>
      <c r="XE76" s="499"/>
      <c r="XF76" s="499"/>
      <c r="XG76" s="499"/>
      <c r="XH76" s="499"/>
      <c r="XI76" s="499"/>
      <c r="XJ76" s="499"/>
      <c r="XK76" s="499"/>
      <c r="XL76" s="499"/>
      <c r="XM76" s="499"/>
      <c r="XN76" s="499"/>
      <c r="XO76" s="499"/>
      <c r="XP76" s="499"/>
      <c r="XQ76" s="499"/>
      <c r="XR76" s="499"/>
      <c r="XS76" s="499"/>
    </row>
    <row r="77" spans="1:643">
      <c r="A77" s="499"/>
      <c r="B77" s="499"/>
      <c r="C77" s="499"/>
      <c r="D77" s="499"/>
      <c r="E77" s="499"/>
      <c r="F77" s="499"/>
      <c r="G77" s="499"/>
      <c r="H77" s="499"/>
      <c r="I77" s="499"/>
      <c r="J77" s="499"/>
      <c r="K77" s="499"/>
      <c r="L77" s="499"/>
      <c r="M77" s="499"/>
      <c r="N77" s="499"/>
      <c r="O77" s="499"/>
      <c r="P77" s="499"/>
      <c r="Q77" s="499"/>
      <c r="R77" s="499"/>
      <c r="S77" s="499"/>
      <c r="T77" s="499"/>
      <c r="U77" s="499"/>
      <c r="V77" s="499"/>
      <c r="W77" s="499"/>
      <c r="X77" s="499"/>
      <c r="Y77" s="499"/>
      <c r="Z77" s="499"/>
      <c r="AA77" s="499"/>
      <c r="AB77" s="499"/>
      <c r="AC77" s="499"/>
      <c r="AD77" s="499"/>
      <c r="AE77" s="499"/>
      <c r="AF77" s="499"/>
      <c r="AG77" s="499"/>
      <c r="AH77" s="499"/>
      <c r="AI77" s="499"/>
      <c r="AJ77" s="499"/>
      <c r="AK77" s="499"/>
      <c r="AL77" s="499"/>
      <c r="AM77" s="499"/>
      <c r="AN77" s="499"/>
      <c r="AO77" s="499"/>
      <c r="AP77" s="499"/>
      <c r="AQ77" s="499"/>
      <c r="AR77" s="499"/>
      <c r="AS77" s="499"/>
      <c r="AT77" s="499"/>
      <c r="AU77" s="499"/>
      <c r="AV77" s="499"/>
      <c r="AW77" s="499"/>
      <c r="AX77" s="499"/>
      <c r="AY77" s="499"/>
      <c r="AZ77" s="499"/>
      <c r="BA77" s="499"/>
      <c r="BB77" s="499"/>
      <c r="BC77" s="499"/>
      <c r="BD77" s="499"/>
      <c r="BE77" s="499"/>
      <c r="BF77" s="499"/>
      <c r="BG77" s="499"/>
      <c r="BH77" s="499"/>
      <c r="BI77" s="499"/>
      <c r="BJ77" s="499"/>
      <c r="BK77" s="499"/>
      <c r="BL77" s="499"/>
      <c r="BM77" s="499"/>
      <c r="BN77" s="499"/>
      <c r="BO77" s="499"/>
      <c r="BP77" s="499"/>
      <c r="BQ77" s="499"/>
      <c r="BR77" s="499"/>
      <c r="BS77" s="499"/>
      <c r="BT77" s="499"/>
      <c r="BU77" s="499"/>
      <c r="BV77" s="499"/>
      <c r="BW77" s="499"/>
      <c r="BX77" s="499"/>
      <c r="BY77" s="499"/>
      <c r="BZ77" s="499"/>
      <c r="CA77" s="499"/>
      <c r="CB77" s="499"/>
      <c r="CC77" s="499"/>
      <c r="CD77" s="499"/>
      <c r="CE77" s="499"/>
      <c r="CF77" s="499"/>
      <c r="CG77" s="499"/>
      <c r="CH77" s="499"/>
      <c r="CI77" s="499"/>
      <c r="CJ77" s="499"/>
      <c r="CK77" s="499"/>
      <c r="CL77" s="499"/>
      <c r="CM77" s="499"/>
      <c r="CN77" s="499"/>
      <c r="CO77" s="499"/>
      <c r="CP77" s="499"/>
      <c r="CQ77" s="499"/>
      <c r="CR77" s="499"/>
      <c r="CS77" s="452"/>
      <c r="CT77" s="452"/>
      <c r="CU77" s="452"/>
      <c r="CV77" s="452"/>
      <c r="CW77" s="452"/>
      <c r="CX77" s="452"/>
      <c r="CY77" s="452"/>
      <c r="CZ77" s="452"/>
      <c r="DA77" s="452"/>
      <c r="DB77" s="452"/>
      <c r="DC77" s="452"/>
      <c r="DD77" s="452"/>
      <c r="DE77" s="452"/>
      <c r="DF77" s="452"/>
      <c r="DG77" s="452"/>
      <c r="DH77" s="452"/>
      <c r="DI77" s="452"/>
      <c r="DJ77" s="452"/>
      <c r="DK77" s="452"/>
      <c r="DL77" s="452"/>
      <c r="DM77" s="452"/>
      <c r="DN77" s="452"/>
      <c r="DO77" s="452"/>
      <c r="DP77" s="452"/>
      <c r="DQ77" s="452"/>
      <c r="DR77" s="452"/>
      <c r="DS77" s="452"/>
      <c r="DT77" s="452"/>
      <c r="DU77" s="452"/>
      <c r="DV77" s="452"/>
      <c r="DW77" s="452"/>
      <c r="DX77" s="452"/>
      <c r="DY77" s="452"/>
      <c r="DZ77" s="452"/>
      <c r="EA77" s="452"/>
      <c r="EB77" s="452"/>
      <c r="EC77" s="452"/>
      <c r="ED77" s="452"/>
      <c r="EE77" s="452"/>
      <c r="EF77" s="452"/>
      <c r="EG77" s="452"/>
      <c r="EH77" s="452"/>
      <c r="EI77" s="452"/>
      <c r="EJ77" s="452"/>
      <c r="EK77" s="452"/>
      <c r="EL77" s="452"/>
      <c r="EM77" s="452"/>
      <c r="EN77" s="452"/>
      <c r="EO77" s="452"/>
      <c r="EP77" s="452"/>
      <c r="EQ77" s="452"/>
      <c r="ER77" s="452"/>
      <c r="ES77" s="452"/>
      <c r="ET77" s="452"/>
      <c r="EU77" s="452"/>
      <c r="EV77" s="452"/>
      <c r="EW77" s="499"/>
      <c r="EX77" s="499"/>
      <c r="EY77" s="499"/>
      <c r="EZ77" s="452"/>
      <c r="FA77" s="452"/>
      <c r="FB77" s="452"/>
      <c r="FC77" s="452"/>
      <c r="FD77" s="452"/>
      <c r="FE77" s="452"/>
      <c r="FF77" s="452"/>
      <c r="FG77" s="452"/>
      <c r="FH77" s="452"/>
      <c r="FI77" s="452"/>
      <c r="FJ77" s="452"/>
      <c r="FK77" s="452"/>
      <c r="FL77" s="452"/>
      <c r="FM77" s="452"/>
      <c r="FN77" s="452"/>
      <c r="FO77" s="452"/>
      <c r="FP77" s="452"/>
      <c r="FQ77" s="452"/>
      <c r="FR77" s="452"/>
      <c r="FS77" s="452"/>
      <c r="FT77" s="452"/>
      <c r="FU77" s="452"/>
      <c r="FV77" s="452"/>
      <c r="FW77" s="452"/>
      <c r="FX77" s="452"/>
      <c r="FY77" s="452"/>
      <c r="FZ77" s="452"/>
      <c r="GA77" s="452"/>
      <c r="GB77" s="452"/>
      <c r="GC77" s="452"/>
      <c r="GD77" s="452"/>
      <c r="GE77" s="452"/>
      <c r="GF77" s="452"/>
      <c r="GG77" s="452"/>
      <c r="GH77" s="452"/>
      <c r="GI77" s="452"/>
      <c r="GJ77" s="452"/>
      <c r="GK77" s="452"/>
      <c r="GL77" s="452"/>
      <c r="GM77" s="452"/>
      <c r="GN77" s="452"/>
      <c r="GO77" s="452"/>
      <c r="GP77" s="452"/>
      <c r="GQ77" s="452"/>
      <c r="GR77" s="452"/>
      <c r="GS77" s="452"/>
      <c r="GT77" s="452"/>
      <c r="GU77" s="452"/>
      <c r="GV77" s="452"/>
      <c r="GW77" s="452"/>
      <c r="GX77" s="452"/>
      <c r="GY77" s="452"/>
      <c r="GZ77" s="452"/>
      <c r="HA77" s="452"/>
      <c r="HB77" s="452"/>
      <c r="HC77" s="499"/>
      <c r="HD77" s="499"/>
      <c r="HE77" s="499"/>
      <c r="HF77" s="452"/>
      <c r="HG77" s="452"/>
      <c r="HH77" s="452"/>
      <c r="HI77" s="452"/>
      <c r="HJ77" s="452"/>
      <c r="HK77" s="452"/>
      <c r="HL77" s="452"/>
      <c r="HM77" s="452"/>
      <c r="HN77" s="452"/>
      <c r="HO77" s="452"/>
      <c r="HP77" s="452"/>
      <c r="HQ77" s="452"/>
      <c r="HR77" s="452"/>
      <c r="HS77" s="452"/>
      <c r="HT77" s="452"/>
      <c r="HU77" s="452"/>
      <c r="HV77" s="452"/>
      <c r="HW77" s="452"/>
      <c r="HX77" s="452"/>
      <c r="HY77" s="452"/>
      <c r="HZ77" s="452"/>
      <c r="IA77" s="452"/>
      <c r="IB77" s="452"/>
      <c r="IC77" s="452"/>
      <c r="ID77" s="452"/>
      <c r="IE77" s="452"/>
      <c r="IF77" s="452"/>
      <c r="IG77" s="452"/>
      <c r="IH77" s="452"/>
      <c r="II77" s="452"/>
      <c r="IJ77" s="452"/>
      <c r="IK77" s="452"/>
      <c r="IL77" s="452"/>
      <c r="IM77" s="452"/>
      <c r="IN77" s="452"/>
      <c r="IO77" s="452"/>
      <c r="IP77" s="452"/>
      <c r="IQ77" s="452"/>
      <c r="IR77" s="452"/>
      <c r="IS77" s="452"/>
      <c r="IT77" s="452"/>
      <c r="IU77" s="452"/>
      <c r="IV77" s="452"/>
      <c r="IW77" s="452"/>
      <c r="IX77" s="452"/>
      <c r="IY77" s="452"/>
      <c r="IZ77" s="452"/>
      <c r="JA77" s="452"/>
      <c r="JB77" s="452"/>
      <c r="JC77" s="452"/>
      <c r="JD77" s="452"/>
      <c r="JE77" s="452"/>
      <c r="JF77" s="452"/>
      <c r="JG77" s="452"/>
      <c r="JH77" s="452"/>
      <c r="JI77" s="499"/>
      <c r="JJ77" s="499"/>
      <c r="JK77" s="499"/>
      <c r="JL77" s="499"/>
      <c r="JM77" s="499"/>
      <c r="JN77" s="499"/>
      <c r="JO77" s="499"/>
      <c r="JP77" s="499"/>
      <c r="JQ77" s="499"/>
      <c r="JR77" s="499"/>
      <c r="JS77" s="499"/>
      <c r="JT77" s="499"/>
      <c r="JU77" s="499"/>
      <c r="JV77" s="499"/>
      <c r="JW77" s="499"/>
      <c r="JX77" s="499"/>
      <c r="JY77" s="499"/>
      <c r="JZ77" s="499"/>
      <c r="KA77" s="499"/>
      <c r="KB77" s="499"/>
      <c r="KC77" s="499"/>
      <c r="KD77" s="499"/>
      <c r="KE77" s="499"/>
      <c r="KF77" s="499"/>
      <c r="KG77" s="499"/>
      <c r="KH77" s="499"/>
      <c r="KI77" s="499"/>
      <c r="KJ77" s="499"/>
      <c r="KK77" s="499"/>
      <c r="KL77" s="499"/>
      <c r="KM77" s="499"/>
      <c r="KN77" s="499"/>
      <c r="KO77" s="499"/>
      <c r="KP77" s="499"/>
      <c r="KQ77" s="499"/>
      <c r="KR77" s="499"/>
      <c r="KS77" s="499"/>
      <c r="KT77" s="499"/>
      <c r="KU77" s="499"/>
      <c r="KV77" s="499"/>
      <c r="KW77" s="499"/>
      <c r="KX77" s="499"/>
      <c r="KY77" s="499"/>
      <c r="KZ77" s="499"/>
      <c r="LA77" s="499"/>
      <c r="LB77" s="499"/>
      <c r="LC77" s="499"/>
      <c r="LD77" s="499"/>
      <c r="LE77" s="499"/>
      <c r="LF77" s="499"/>
      <c r="LG77" s="499"/>
      <c r="LH77" s="499"/>
      <c r="LI77" s="499"/>
      <c r="LJ77" s="499"/>
      <c r="LK77" s="499"/>
      <c r="LL77" s="499"/>
      <c r="LM77" s="499"/>
      <c r="LN77" s="499"/>
      <c r="LO77" s="499"/>
      <c r="LP77" s="499"/>
      <c r="LQ77" s="499"/>
      <c r="LR77" s="499"/>
      <c r="LS77" s="499"/>
      <c r="LT77" s="499"/>
      <c r="LU77" s="499"/>
      <c r="LV77" s="499"/>
      <c r="LW77" s="499"/>
      <c r="LX77" s="499"/>
      <c r="LY77" s="499"/>
      <c r="LZ77" s="499"/>
      <c r="MA77" s="499"/>
      <c r="MB77" s="499"/>
      <c r="MC77" s="499"/>
      <c r="MD77" s="499"/>
      <c r="ME77" s="499"/>
      <c r="MF77" s="499"/>
      <c r="MG77" s="499"/>
      <c r="MH77" s="499"/>
      <c r="MI77" s="499"/>
      <c r="MJ77" s="499"/>
      <c r="MK77" s="499"/>
      <c r="ML77" s="499"/>
      <c r="MM77" s="499"/>
      <c r="MN77" s="499"/>
      <c r="MO77" s="499"/>
      <c r="MP77" s="499"/>
      <c r="MQ77" s="499"/>
      <c r="MR77" s="499"/>
      <c r="MS77" s="499"/>
      <c r="MT77" s="499"/>
      <c r="MU77" s="499"/>
      <c r="MV77" s="499"/>
      <c r="MW77" s="499"/>
      <c r="MX77" s="499"/>
      <c r="MY77" s="499"/>
      <c r="MZ77" s="499"/>
      <c r="NA77" s="499"/>
      <c r="NB77" s="499"/>
      <c r="NC77" s="499"/>
      <c r="ND77" s="499"/>
      <c r="NE77" s="499"/>
      <c r="NF77" s="499"/>
      <c r="NG77" s="499"/>
      <c r="NH77" s="499"/>
      <c r="NI77" s="499"/>
      <c r="NJ77" s="499"/>
      <c r="NK77" s="499"/>
      <c r="NL77" s="499"/>
      <c r="NM77" s="499"/>
      <c r="NN77" s="499"/>
      <c r="NO77" s="499"/>
      <c r="NP77" s="499"/>
      <c r="NQ77" s="499"/>
      <c r="NR77" s="499"/>
      <c r="NS77" s="499"/>
      <c r="NT77" s="499"/>
      <c r="NU77" s="499"/>
      <c r="NV77" s="499"/>
      <c r="NW77" s="499"/>
      <c r="NX77" s="499"/>
      <c r="NY77" s="499"/>
      <c r="NZ77" s="499"/>
      <c r="OA77" s="499"/>
      <c r="OB77" s="499"/>
      <c r="OC77" s="499"/>
      <c r="OD77" s="499"/>
      <c r="OE77" s="499"/>
      <c r="OF77" s="499"/>
      <c r="OG77" s="499"/>
      <c r="OH77" s="499"/>
      <c r="OI77" s="499"/>
      <c r="OJ77" s="499"/>
      <c r="OK77" s="499"/>
      <c r="OL77" s="499"/>
      <c r="OM77" s="499"/>
      <c r="ON77" s="499"/>
      <c r="OO77" s="499"/>
      <c r="OP77" s="499"/>
      <c r="OQ77" s="499"/>
      <c r="OR77" s="499"/>
      <c r="OS77" s="499"/>
      <c r="OT77" s="499"/>
      <c r="OU77" s="499"/>
      <c r="OV77" s="499"/>
      <c r="OW77" s="499"/>
      <c r="OX77" s="499"/>
      <c r="OY77" s="499"/>
      <c r="OZ77" s="499"/>
      <c r="PA77" s="499"/>
      <c r="PB77" s="499"/>
      <c r="PC77" s="499"/>
      <c r="PD77" s="499"/>
      <c r="PE77" s="499"/>
      <c r="PF77" s="499"/>
      <c r="PG77" s="499"/>
      <c r="PH77" s="499"/>
      <c r="PI77" s="499"/>
      <c r="PJ77" s="499"/>
      <c r="PK77" s="499"/>
      <c r="PL77" s="499"/>
      <c r="PM77" s="499"/>
      <c r="PN77" s="499"/>
      <c r="PO77" s="499"/>
      <c r="PP77" s="499"/>
      <c r="PQ77" s="499"/>
      <c r="PR77" s="499"/>
      <c r="PS77" s="499"/>
      <c r="PT77" s="499"/>
      <c r="PU77" s="499"/>
      <c r="PV77" s="499"/>
      <c r="PW77" s="499"/>
      <c r="PX77" s="499"/>
      <c r="PY77" s="499"/>
      <c r="PZ77" s="499"/>
      <c r="QA77" s="499"/>
      <c r="QB77" s="499"/>
      <c r="QC77" s="499"/>
      <c r="QD77" s="499"/>
      <c r="QE77" s="499"/>
      <c r="QF77" s="499"/>
      <c r="QG77" s="499"/>
      <c r="QH77" s="499"/>
      <c r="QI77" s="499"/>
      <c r="QJ77" s="499"/>
      <c r="QK77" s="499"/>
      <c r="QL77" s="499"/>
      <c r="QM77" s="499"/>
      <c r="QN77" s="499"/>
      <c r="QO77" s="499"/>
      <c r="QP77" s="499"/>
      <c r="QQ77" s="499"/>
      <c r="QR77" s="499"/>
      <c r="QS77" s="499"/>
      <c r="QT77" s="499"/>
      <c r="QU77" s="499"/>
      <c r="QV77" s="499"/>
      <c r="QW77" s="499"/>
      <c r="QX77" s="499"/>
      <c r="QY77" s="499"/>
      <c r="QZ77" s="499"/>
      <c r="RA77" s="499"/>
      <c r="RB77" s="499"/>
      <c r="RC77" s="499"/>
      <c r="RD77" s="499"/>
      <c r="RE77" s="499"/>
      <c r="RF77" s="499"/>
      <c r="RG77" s="499"/>
      <c r="RH77" s="499"/>
      <c r="RI77" s="499"/>
      <c r="RJ77" s="499"/>
      <c r="RK77" s="499"/>
      <c r="RL77" s="499"/>
      <c r="RM77" s="499"/>
      <c r="RN77" s="499"/>
      <c r="RO77" s="499"/>
      <c r="RP77" s="499"/>
      <c r="RQ77" s="499"/>
      <c r="RR77" s="499"/>
      <c r="RS77" s="499"/>
      <c r="RT77" s="499"/>
      <c r="RU77" s="499"/>
      <c r="RV77" s="499"/>
      <c r="RW77" s="499"/>
      <c r="RX77" s="499"/>
      <c r="RY77" s="499"/>
      <c r="RZ77" s="499"/>
      <c r="SA77" s="499"/>
      <c r="SB77" s="499"/>
      <c r="SC77" s="499"/>
      <c r="SD77" s="499"/>
      <c r="SE77" s="499"/>
      <c r="SF77" s="499"/>
      <c r="SG77" s="499"/>
      <c r="SH77" s="499"/>
      <c r="SI77" s="499"/>
      <c r="SJ77" s="499"/>
      <c r="SK77" s="499"/>
      <c r="SL77" s="499"/>
      <c r="SM77" s="499"/>
      <c r="SN77" s="499"/>
      <c r="SO77" s="499"/>
      <c r="SP77" s="499"/>
      <c r="SQ77" s="499"/>
      <c r="SR77" s="499"/>
      <c r="SS77" s="499"/>
      <c r="ST77" s="499"/>
      <c r="SU77" s="499"/>
      <c r="SV77" s="499"/>
      <c r="SW77" s="499"/>
      <c r="SX77" s="499"/>
      <c r="SY77" s="499"/>
      <c r="SZ77" s="499"/>
      <c r="TA77" s="499"/>
      <c r="TB77" s="499"/>
      <c r="TC77" s="499"/>
      <c r="TD77" s="499"/>
      <c r="TE77" s="499"/>
      <c r="TF77" s="499"/>
      <c r="TG77" s="499"/>
      <c r="TH77" s="499"/>
      <c r="TI77" s="499"/>
      <c r="TJ77" s="499"/>
      <c r="TK77" s="499"/>
      <c r="TL77" s="499"/>
      <c r="TM77" s="499"/>
      <c r="TN77" s="499"/>
      <c r="TO77" s="499"/>
      <c r="TP77" s="499"/>
      <c r="TQ77" s="499"/>
      <c r="TR77" s="499"/>
      <c r="TS77" s="499"/>
      <c r="TT77" s="499"/>
      <c r="TU77" s="499"/>
      <c r="TV77" s="499"/>
      <c r="TW77" s="499"/>
      <c r="TX77" s="499"/>
      <c r="TY77" s="499"/>
      <c r="TZ77" s="499"/>
      <c r="UA77" s="499"/>
      <c r="UB77" s="499"/>
      <c r="UC77" s="499"/>
      <c r="UD77" s="499"/>
      <c r="UE77" s="499"/>
      <c r="UF77" s="499"/>
      <c r="UG77" s="499"/>
      <c r="UH77" s="499"/>
      <c r="UI77" s="499"/>
      <c r="UJ77" s="499"/>
      <c r="UK77" s="499"/>
      <c r="UL77" s="499"/>
      <c r="UM77" s="499"/>
      <c r="UN77" s="499"/>
      <c r="UO77" s="499"/>
      <c r="UP77" s="499"/>
      <c r="UQ77" s="499"/>
      <c r="UR77" s="499"/>
      <c r="US77" s="499"/>
      <c r="UT77" s="499"/>
      <c r="UU77" s="499"/>
      <c r="UV77" s="499"/>
      <c r="UW77" s="499"/>
      <c r="UX77" s="499"/>
      <c r="UY77" s="499"/>
      <c r="UZ77" s="499"/>
      <c r="VA77" s="499"/>
      <c r="VB77" s="499"/>
      <c r="VC77" s="499"/>
      <c r="VD77" s="499"/>
      <c r="VE77" s="499"/>
      <c r="VF77" s="499"/>
      <c r="VG77" s="499"/>
      <c r="VH77" s="499"/>
      <c r="VI77" s="499"/>
      <c r="VJ77" s="499"/>
      <c r="VK77" s="499"/>
      <c r="VL77" s="499"/>
      <c r="VM77" s="499"/>
      <c r="VN77" s="499"/>
      <c r="VO77" s="499"/>
      <c r="VP77" s="499"/>
      <c r="VQ77" s="499"/>
      <c r="VR77" s="499"/>
      <c r="VS77" s="499"/>
      <c r="VT77" s="499"/>
      <c r="VU77" s="499"/>
      <c r="VV77" s="499"/>
      <c r="VW77" s="499"/>
      <c r="VX77" s="499"/>
      <c r="VY77" s="499"/>
      <c r="VZ77" s="499"/>
      <c r="WA77" s="499"/>
      <c r="WB77" s="499"/>
      <c r="WC77" s="499"/>
      <c r="WD77" s="499"/>
      <c r="WE77" s="499"/>
      <c r="WF77" s="499"/>
      <c r="WG77" s="499"/>
      <c r="WH77" s="499"/>
      <c r="WI77" s="499"/>
      <c r="WJ77" s="499"/>
      <c r="WK77" s="499"/>
      <c r="WL77" s="499"/>
      <c r="WM77" s="499"/>
      <c r="WN77" s="499"/>
      <c r="WO77" s="499"/>
      <c r="WP77" s="499"/>
      <c r="WQ77" s="499"/>
      <c r="WR77" s="499"/>
      <c r="WS77" s="499"/>
      <c r="WT77" s="499"/>
      <c r="WU77" s="499"/>
      <c r="WV77" s="499"/>
      <c r="WW77" s="499"/>
      <c r="WX77" s="499"/>
      <c r="WY77" s="499"/>
      <c r="WZ77" s="499"/>
      <c r="XA77" s="499"/>
      <c r="XB77" s="499"/>
      <c r="XC77" s="499"/>
      <c r="XD77" s="499"/>
      <c r="XE77" s="499"/>
      <c r="XF77" s="499"/>
      <c r="XG77" s="499"/>
      <c r="XH77" s="499"/>
      <c r="XI77" s="499"/>
      <c r="XJ77" s="499"/>
      <c r="XK77" s="499"/>
      <c r="XL77" s="499"/>
      <c r="XM77" s="499"/>
      <c r="XN77" s="499"/>
      <c r="XO77" s="499"/>
      <c r="XP77" s="499"/>
      <c r="XQ77" s="499"/>
      <c r="XR77" s="499"/>
      <c r="XS77" s="499"/>
    </row>
    <row r="78" spans="1:643" ht="18">
      <c r="A78" s="499"/>
      <c r="B78" s="499"/>
      <c r="C78" s="499"/>
      <c r="D78" s="499"/>
      <c r="E78" s="470" t="s">
        <v>171</v>
      </c>
      <c r="F78" s="499"/>
      <c r="G78" s="499"/>
      <c r="H78" s="499"/>
      <c r="I78" s="499"/>
      <c r="J78" s="499"/>
      <c r="K78" s="499"/>
      <c r="L78" s="499"/>
      <c r="M78" s="499"/>
      <c r="N78" s="499"/>
      <c r="O78" s="499"/>
      <c r="P78" s="499"/>
      <c r="Q78" s="499"/>
      <c r="R78" s="499"/>
      <c r="S78" s="499"/>
      <c r="T78" s="499"/>
      <c r="U78" s="499"/>
      <c r="V78" s="499"/>
      <c r="W78" s="499"/>
      <c r="X78" s="499"/>
      <c r="Y78" s="499"/>
      <c r="Z78" s="499"/>
      <c r="AA78" s="499"/>
      <c r="AB78" s="499"/>
      <c r="AC78" s="499"/>
      <c r="AD78" s="499"/>
      <c r="AE78" s="499"/>
      <c r="AF78" s="499"/>
      <c r="AG78" s="499"/>
      <c r="AH78" s="499"/>
      <c r="AI78" s="499"/>
      <c r="AJ78" s="499"/>
      <c r="AK78" s="499"/>
      <c r="AL78" s="499"/>
      <c r="AM78" s="499"/>
      <c r="AN78" s="499"/>
      <c r="AO78" s="499"/>
      <c r="AP78" s="499"/>
      <c r="AQ78" s="499"/>
      <c r="AR78" s="499"/>
      <c r="AS78" s="499"/>
      <c r="AT78" s="499"/>
      <c r="AU78" s="499"/>
      <c r="AV78" s="499"/>
      <c r="AW78" s="499"/>
      <c r="AX78" s="499"/>
      <c r="AY78" s="499"/>
      <c r="AZ78" s="499"/>
      <c r="BA78" s="499"/>
      <c r="BB78" s="499"/>
      <c r="BC78" s="499"/>
      <c r="BD78" s="499"/>
      <c r="BE78" s="499"/>
      <c r="BF78" s="499"/>
      <c r="BG78" s="499"/>
      <c r="BH78" s="499"/>
      <c r="BI78" s="499"/>
      <c r="BJ78" s="499"/>
      <c r="BK78" s="499"/>
      <c r="BL78" s="499"/>
      <c r="BM78" s="499"/>
      <c r="BN78" s="499"/>
      <c r="BO78" s="499"/>
      <c r="BP78" s="499"/>
      <c r="BQ78" s="499"/>
      <c r="BR78" s="499"/>
      <c r="BS78" s="499"/>
      <c r="BT78" s="499"/>
      <c r="BU78" s="499"/>
      <c r="BV78" s="499"/>
      <c r="BW78" s="499"/>
      <c r="BX78" s="499"/>
      <c r="BY78" s="499"/>
      <c r="BZ78" s="499"/>
      <c r="CA78" s="499"/>
      <c r="CB78" s="499"/>
      <c r="CC78" s="499"/>
      <c r="CD78" s="499"/>
      <c r="CE78" s="499"/>
      <c r="CF78" s="499"/>
      <c r="CG78" s="499"/>
      <c r="CH78" s="499"/>
      <c r="CI78" s="499"/>
      <c r="CJ78" s="499"/>
      <c r="CK78" s="499"/>
      <c r="CL78" s="499"/>
      <c r="CM78" s="499"/>
      <c r="CN78" s="499"/>
      <c r="CO78" s="499"/>
      <c r="CP78" s="499"/>
      <c r="CQ78" s="499"/>
      <c r="CR78" s="499"/>
      <c r="CS78" s="470" t="s">
        <v>171</v>
      </c>
      <c r="CT78" s="452">
        <f>SUM(CT64:CT76)</f>
        <v>84123.9</v>
      </c>
      <c r="CU78" s="452">
        <f t="shared" ref="CU78:EV78" si="179">SUM(CU64:CU76)</f>
        <v>82900.131479999982</v>
      </c>
      <c r="CV78" s="452">
        <f t="shared" si="179"/>
        <v>78166.766964436349</v>
      </c>
      <c r="CW78" s="452">
        <f t="shared" si="179"/>
        <v>73231.949796911475</v>
      </c>
      <c r="CX78" s="452">
        <f t="shared" si="179"/>
        <v>71988.300809702196</v>
      </c>
      <c r="CY78" s="452">
        <f t="shared" si="179"/>
        <v>67651.967484736335</v>
      </c>
      <c r="CZ78" s="452">
        <f t="shared" si="179"/>
        <v>64417.709611317776</v>
      </c>
      <c r="DA78" s="452">
        <f t="shared" si="179"/>
        <v>60212.590375529588</v>
      </c>
      <c r="DB78" s="452">
        <f t="shared" si="179"/>
        <v>60868.198496829435</v>
      </c>
      <c r="DC78" s="452">
        <f t="shared" si="179"/>
        <v>57324.677259411153</v>
      </c>
      <c r="DD78" s="452">
        <f t="shared" si="179"/>
        <v>53618.568461951319</v>
      </c>
      <c r="DE78" s="452">
        <f t="shared" si="179"/>
        <v>50329.587145405887</v>
      </c>
      <c r="DF78" s="452">
        <f t="shared" si="179"/>
        <v>49478.801269161522</v>
      </c>
      <c r="DG78" s="452">
        <f t="shared" si="179"/>
        <v>49179.961857559611</v>
      </c>
      <c r="DH78" s="452">
        <f t="shared" si="179"/>
        <v>49910.001690265126</v>
      </c>
      <c r="DI78" s="452">
        <f t="shared" si="179"/>
        <v>51687.754000998735</v>
      </c>
      <c r="DJ78" s="452">
        <f t="shared" si="179"/>
        <v>51705.714646524211</v>
      </c>
      <c r="DK78" s="452">
        <f t="shared" si="179"/>
        <v>50332.059569479308</v>
      </c>
      <c r="DL78" s="452">
        <f t="shared" si="179"/>
        <v>49880.683958049267</v>
      </c>
      <c r="DM78" s="452">
        <f t="shared" si="179"/>
        <v>49446.239031352532</v>
      </c>
      <c r="DN78" s="452">
        <f t="shared" si="179"/>
        <v>49384.667609985328</v>
      </c>
      <c r="DO78" s="452">
        <f t="shared" si="179"/>
        <v>48924.451461431468</v>
      </c>
      <c r="DP78" s="452">
        <f t="shared" si="179"/>
        <v>50842.55971142296</v>
      </c>
      <c r="DQ78" s="452">
        <f t="shared" si="179"/>
        <v>48801.728260484131</v>
      </c>
      <c r="DR78" s="452">
        <f t="shared" si="179"/>
        <v>49468.802551640671</v>
      </c>
      <c r="DS78" s="452">
        <f t="shared" si="179"/>
        <v>56528.917724324121</v>
      </c>
      <c r="DT78" s="452">
        <f t="shared" si="179"/>
        <v>60698.512533052424</v>
      </c>
      <c r="DU78" s="452">
        <f t="shared" si="179"/>
        <v>67869.872974694779</v>
      </c>
      <c r="DV78" s="452">
        <f t="shared" si="179"/>
        <v>76958.584422069456</v>
      </c>
      <c r="DW78" s="452">
        <f t="shared" si="179"/>
        <v>81911.536316013793</v>
      </c>
      <c r="DX78" s="452">
        <f t="shared" si="179"/>
        <v>84544.900464348088</v>
      </c>
      <c r="DY78" s="452">
        <f t="shared" si="179"/>
        <v>90898.963552631612</v>
      </c>
      <c r="DZ78" s="452">
        <f t="shared" si="179"/>
        <v>98821.906838177834</v>
      </c>
      <c r="EA78" s="452">
        <f t="shared" si="179"/>
        <v>102123.01862495132</v>
      </c>
      <c r="EB78" s="452">
        <f t="shared" si="179"/>
        <v>107113.29934147993</v>
      </c>
      <c r="EC78" s="452">
        <f t="shared" si="179"/>
        <v>110809.19346753591</v>
      </c>
      <c r="ED78" s="452">
        <f t="shared" si="179"/>
        <v>109605.3568458485</v>
      </c>
      <c r="EE78" s="452">
        <f t="shared" si="179"/>
        <v>107617.53802690777</v>
      </c>
      <c r="EF78" s="452">
        <f t="shared" si="179"/>
        <v>107124.50184676787</v>
      </c>
      <c r="EG78" s="452">
        <f t="shared" si="179"/>
        <v>104988.67247550101</v>
      </c>
      <c r="EH78" s="452">
        <f t="shared" si="179"/>
        <v>103811.75948565762</v>
      </c>
      <c r="EI78" s="452">
        <f t="shared" si="179"/>
        <v>103753.22813810174</v>
      </c>
      <c r="EJ78" s="452">
        <f t="shared" si="179"/>
        <v>100609.28199798227</v>
      </c>
      <c r="EK78" s="452">
        <f t="shared" si="179"/>
        <v>98136.115075446607</v>
      </c>
      <c r="EL78" s="452">
        <f t="shared" si="179"/>
        <v>96442.830127267167</v>
      </c>
      <c r="EM78" s="452">
        <f t="shared" si="179"/>
        <v>96180.973578745616</v>
      </c>
      <c r="EN78" s="452">
        <f t="shared" si="179"/>
        <v>95160.565562806645</v>
      </c>
      <c r="EO78" s="452">
        <f t="shared" si="179"/>
        <v>92875.2441764088</v>
      </c>
      <c r="EP78" s="452">
        <f t="shared" si="179"/>
        <v>91889.81536144967</v>
      </c>
      <c r="EQ78" s="452">
        <f t="shared" si="179"/>
        <v>93846.986022261612</v>
      </c>
      <c r="ER78" s="452">
        <f t="shared" si="179"/>
        <v>94660.715215023709</v>
      </c>
      <c r="ES78" s="452">
        <f t="shared" si="179"/>
        <v>97436.914832715542</v>
      </c>
      <c r="ET78" s="452">
        <f t="shared" si="179"/>
        <v>99969.711340844704</v>
      </c>
      <c r="EU78" s="452">
        <f t="shared" si="179"/>
        <v>100585.68128644019</v>
      </c>
      <c r="EV78" s="452">
        <f t="shared" si="179"/>
        <v>100730.76380642563</v>
      </c>
      <c r="EW78" s="499"/>
      <c r="EX78" s="499"/>
      <c r="EY78" s="470" t="s">
        <v>171</v>
      </c>
      <c r="EZ78" s="452">
        <f>SUM(EZ64:EZ76)</f>
        <v>94830.392999999982</v>
      </c>
      <c r="FA78" s="452">
        <f t="shared" ref="FA78:HB78" si="180">SUM(FA64:FA76)</f>
        <v>92518.484714999984</v>
      </c>
      <c r="FB78" s="452">
        <f t="shared" si="180"/>
        <v>88690.598738100001</v>
      </c>
      <c r="FC78" s="452">
        <f t="shared" si="180"/>
        <v>87873.5383625385</v>
      </c>
      <c r="FD78" s="452">
        <f t="shared" si="180"/>
        <v>87005.400617685824</v>
      </c>
      <c r="FE78" s="452">
        <f t="shared" si="180"/>
        <v>84459.008620973371</v>
      </c>
      <c r="FF78" s="452">
        <f t="shared" si="180"/>
        <v>82070.717561993835</v>
      </c>
      <c r="FG78" s="452">
        <f t="shared" si="180"/>
        <v>80663.911877422623</v>
      </c>
      <c r="FH78" s="452">
        <f t="shared" si="180"/>
        <v>78479.194653395578</v>
      </c>
      <c r="FI78" s="452">
        <f t="shared" si="180"/>
        <v>77295.662529380919</v>
      </c>
      <c r="FJ78" s="452">
        <f t="shared" si="180"/>
        <v>76957.084500960773</v>
      </c>
      <c r="FK78" s="452">
        <f t="shared" si="180"/>
        <v>76843.081272493728</v>
      </c>
      <c r="FL78" s="452">
        <f t="shared" si="180"/>
        <v>76186.416813823918</v>
      </c>
      <c r="FM78" s="452">
        <f t="shared" si="180"/>
        <v>75049.324831837104</v>
      </c>
      <c r="FN78" s="452">
        <f t="shared" si="180"/>
        <v>73913.675735085344</v>
      </c>
      <c r="FO78" s="452">
        <f t="shared" si="180"/>
        <v>69119.48686699853</v>
      </c>
      <c r="FP78" s="452">
        <f t="shared" si="180"/>
        <v>64258.900164016268</v>
      </c>
      <c r="FQ78" s="452">
        <f t="shared" si="180"/>
        <v>63422.332705468129</v>
      </c>
      <c r="FR78" s="452">
        <f t="shared" si="180"/>
        <v>59327.621068471308</v>
      </c>
      <c r="FS78" s="452">
        <f t="shared" si="180"/>
        <v>56456.254374244469</v>
      </c>
      <c r="FT78" s="452">
        <f t="shared" si="180"/>
        <v>52603.803478085691</v>
      </c>
      <c r="FU78" s="452">
        <f t="shared" si="180"/>
        <v>53939.103185525273</v>
      </c>
      <c r="FV78" s="452">
        <f t="shared" si="180"/>
        <v>50806.883456346877</v>
      </c>
      <c r="FW78" s="452">
        <f t="shared" si="180"/>
        <v>47483.207814334055</v>
      </c>
      <c r="FX78" s="452">
        <f t="shared" si="180"/>
        <v>44611.639311482824</v>
      </c>
      <c r="FY78" s="452">
        <f t="shared" si="180"/>
        <v>44371.029244237863</v>
      </c>
      <c r="FZ78" s="452">
        <f t="shared" si="180"/>
        <v>43863.22428925951</v>
      </c>
      <c r="GA78" s="452">
        <f t="shared" si="180"/>
        <v>44370.752849782002</v>
      </c>
      <c r="GB78" s="452">
        <f t="shared" si="180"/>
        <v>46837.07774052149</v>
      </c>
      <c r="GC78" s="452">
        <f t="shared" si="180"/>
        <v>46485.461196276847</v>
      </c>
      <c r="GD78" s="452">
        <f t="shared" si="180"/>
        <v>45008.812524763722</v>
      </c>
      <c r="GE78" s="452">
        <f t="shared" si="180"/>
        <v>44237.215207712521</v>
      </c>
      <c r="GF78" s="452">
        <f t="shared" si="180"/>
        <v>44707.81029880781</v>
      </c>
      <c r="GG78" s="452">
        <f t="shared" si="180"/>
        <v>44385.0093666252</v>
      </c>
      <c r="GH78" s="452">
        <f t="shared" si="180"/>
        <v>43610.660876805567</v>
      </c>
      <c r="GI78" s="452">
        <f t="shared" si="180"/>
        <v>45375.0919399997</v>
      </c>
      <c r="GJ78" s="452">
        <f t="shared" si="180"/>
        <v>43528.397572257818</v>
      </c>
      <c r="GK78" s="452">
        <f t="shared" si="180"/>
        <v>44010.488751636105</v>
      </c>
      <c r="GL78" s="452">
        <f t="shared" si="180"/>
        <v>51427.677022084674</v>
      </c>
      <c r="GM78" s="452">
        <f t="shared" si="180"/>
        <v>56396.967686424367</v>
      </c>
      <c r="GN78" s="452">
        <f t="shared" si="180"/>
        <v>63147.770900239222</v>
      </c>
      <c r="GO78" s="452">
        <f t="shared" si="180"/>
        <v>71694.068843315603</v>
      </c>
      <c r="GP78" s="452">
        <f t="shared" si="180"/>
        <v>75664.520530881098</v>
      </c>
      <c r="GQ78" s="452">
        <f t="shared" si="180"/>
        <v>78044.656447356072</v>
      </c>
      <c r="GR78" s="452">
        <f t="shared" si="180"/>
        <v>83411.938545627709</v>
      </c>
      <c r="GS78" s="452">
        <f t="shared" si="180"/>
        <v>90322.161573095233</v>
      </c>
      <c r="GT78" s="452">
        <f t="shared" si="180"/>
        <v>92786.665973616851</v>
      </c>
      <c r="GU78" s="452">
        <f t="shared" si="180"/>
        <v>96370.942909268269</v>
      </c>
      <c r="GV78" s="452">
        <f t="shared" si="180"/>
        <v>98869.394099712619</v>
      </c>
      <c r="GW78" s="452">
        <f t="shared" si="180"/>
        <v>97944.362911391989</v>
      </c>
      <c r="GX78" s="452">
        <f t="shared" si="180"/>
        <v>95995.710930724003</v>
      </c>
      <c r="GY78" s="452">
        <f t="shared" si="180"/>
        <v>95571.41502951656</v>
      </c>
      <c r="GZ78" s="452">
        <f t="shared" si="180"/>
        <v>94002.719471684351</v>
      </c>
      <c r="HA78" s="452">
        <f t="shared" si="180"/>
        <v>92442.625671660906</v>
      </c>
      <c r="HB78" s="452">
        <f t="shared" si="180"/>
        <v>92349.42543062265</v>
      </c>
      <c r="HC78" s="499"/>
      <c r="HD78" s="499"/>
      <c r="HE78" s="470" t="s">
        <v>171</v>
      </c>
      <c r="HF78" s="452">
        <f>SUM(HF64:HF76)</f>
        <v>68855.390999999989</v>
      </c>
      <c r="HG78" s="452">
        <f t="shared" ref="HG78:JH78" si="181">SUM(HG64:HG76)</f>
        <v>71205.464055000004</v>
      </c>
      <c r="HH78" s="452">
        <f t="shared" si="181"/>
        <v>72993.397667700003</v>
      </c>
      <c r="HI78" s="452">
        <f t="shared" si="181"/>
        <v>76395.216558127504</v>
      </c>
      <c r="HJ78" s="452">
        <f t="shared" si="181"/>
        <v>81587.919716665827</v>
      </c>
      <c r="HK78" s="452">
        <f t="shared" si="181"/>
        <v>80523.508497798626</v>
      </c>
      <c r="HL78" s="452">
        <f t="shared" si="181"/>
        <v>79863.146341274638</v>
      </c>
      <c r="HM78" s="452">
        <f t="shared" si="181"/>
        <v>81850.33592990585</v>
      </c>
      <c r="HN78" s="452">
        <f t="shared" si="181"/>
        <v>83994.617562654894</v>
      </c>
      <c r="HO78" s="452">
        <f t="shared" si="181"/>
        <v>83709.664249866895</v>
      </c>
      <c r="HP78" s="452">
        <f t="shared" si="181"/>
        <v>84620.786327118229</v>
      </c>
      <c r="HQ78" s="452">
        <f t="shared" si="181"/>
        <v>84324.787223520587</v>
      </c>
      <c r="HR78" s="452">
        <f t="shared" si="181"/>
        <v>81216.215448758143</v>
      </c>
      <c r="HS78" s="452">
        <f t="shared" si="181"/>
        <v>78387.594756366103</v>
      </c>
      <c r="HT78" s="452">
        <f t="shared" si="181"/>
        <v>76442.334210907735</v>
      </c>
      <c r="HU78" s="452">
        <f t="shared" si="181"/>
        <v>73272.131685007786</v>
      </c>
      <c r="HV78" s="452">
        <f t="shared" si="181"/>
        <v>72544.556454857768</v>
      </c>
      <c r="HW78" s="452">
        <f t="shared" si="181"/>
        <v>71789.5126814619</v>
      </c>
      <c r="HX78" s="452">
        <f t="shared" si="181"/>
        <v>69717.339905175526</v>
      </c>
      <c r="HY78" s="452">
        <f t="shared" si="181"/>
        <v>67774.944297149079</v>
      </c>
      <c r="HZ78" s="452">
        <f t="shared" si="181"/>
        <v>66640.514481030608</v>
      </c>
      <c r="IA78" s="452">
        <f t="shared" si="181"/>
        <v>64890.021695462019</v>
      </c>
      <c r="IB78" s="452">
        <f t="shared" si="181"/>
        <v>63934.087320215498</v>
      </c>
      <c r="IC78" s="452">
        <f t="shared" si="181"/>
        <v>63643.693540055654</v>
      </c>
      <c r="ID78" s="452">
        <f t="shared" si="181"/>
        <v>63530.693797507753</v>
      </c>
      <c r="IE78" s="452">
        <f t="shared" si="181"/>
        <v>62984.581206864335</v>
      </c>
      <c r="IF78" s="452">
        <f t="shared" si="181"/>
        <v>62043.527418170183</v>
      </c>
      <c r="IG78" s="452">
        <f t="shared" si="181"/>
        <v>61101.025194091875</v>
      </c>
      <c r="IH78" s="452">
        <f t="shared" si="181"/>
        <v>57137.282324189706</v>
      </c>
      <c r="II78" s="452">
        <f t="shared" si="181"/>
        <v>53085.39691161472</v>
      </c>
      <c r="IJ78" s="452">
        <f t="shared" si="181"/>
        <v>52307.749273089365</v>
      </c>
      <c r="IK78" s="452">
        <f t="shared" si="181"/>
        <v>48907.169955780948</v>
      </c>
      <c r="IL78" s="452">
        <f t="shared" si="181"/>
        <v>46531.823327255086</v>
      </c>
      <c r="IM78" s="452">
        <f t="shared" si="181"/>
        <v>43345.260699131119</v>
      </c>
      <c r="IN78" s="452">
        <f t="shared" si="181"/>
        <v>44447.347886637486</v>
      </c>
      <c r="IO78" s="452">
        <f t="shared" si="181"/>
        <v>41889.694335853012</v>
      </c>
      <c r="IP78" s="452">
        <f t="shared" si="181"/>
        <v>39259.433157068714</v>
      </c>
      <c r="IQ78" s="452">
        <f t="shared" si="181"/>
        <v>36876.727714836998</v>
      </c>
      <c r="IR78" s="452">
        <f t="shared" si="181"/>
        <v>36705.777455232368</v>
      </c>
      <c r="IS78" s="452">
        <f t="shared" si="181"/>
        <v>36220.843869531025</v>
      </c>
      <c r="IT78" s="452">
        <f t="shared" si="181"/>
        <v>36673.071264155747</v>
      </c>
      <c r="IU78" s="452">
        <f t="shared" si="181"/>
        <v>38711.333684310041</v>
      </c>
      <c r="IV78" s="452">
        <f t="shared" si="181"/>
        <v>38454.221791032527</v>
      </c>
      <c r="IW78" s="452">
        <f t="shared" si="181"/>
        <v>37253.760186823551</v>
      </c>
      <c r="IX78" s="452">
        <f t="shared" si="181"/>
        <v>36594.800922351475</v>
      </c>
      <c r="IY78" s="452">
        <f t="shared" si="181"/>
        <v>37008.641915010296</v>
      </c>
      <c r="IZ78" s="452">
        <f t="shared" si="181"/>
        <v>36706.019657175595</v>
      </c>
      <c r="JA78" s="452">
        <f t="shared" si="181"/>
        <v>36097.487663503685</v>
      </c>
      <c r="JB78" s="452">
        <f t="shared" si="181"/>
        <v>37484.454335289469</v>
      </c>
      <c r="JC78" s="452">
        <f t="shared" si="181"/>
        <v>35981.381293839193</v>
      </c>
      <c r="JD78" s="452">
        <f t="shared" si="181"/>
        <v>36337.619138230933</v>
      </c>
      <c r="JE78" s="452">
        <f t="shared" si="181"/>
        <v>42478.891392569109</v>
      </c>
      <c r="JF78" s="452">
        <f t="shared" si="181"/>
        <v>46712.205186827669</v>
      </c>
      <c r="JG78" s="452">
        <f t="shared" si="181"/>
        <v>52405.393211393544</v>
      </c>
      <c r="JH78" s="452">
        <f t="shared" si="181"/>
        <v>59556.218123499719</v>
      </c>
      <c r="JI78" s="499"/>
      <c r="JJ78" s="499"/>
      <c r="JK78" s="499"/>
      <c r="JL78" s="499"/>
      <c r="JM78" s="499"/>
      <c r="JN78" s="499"/>
      <c r="JO78" s="499"/>
      <c r="JP78" s="499"/>
      <c r="JQ78" s="499"/>
      <c r="JR78" s="499"/>
      <c r="JS78" s="499"/>
      <c r="JT78" s="499"/>
      <c r="JU78" s="499"/>
      <c r="JV78" s="499"/>
      <c r="JW78" s="499"/>
      <c r="JX78" s="499"/>
      <c r="JY78" s="499"/>
      <c r="JZ78" s="499"/>
      <c r="KA78" s="499"/>
      <c r="KB78" s="499"/>
      <c r="KC78" s="499"/>
      <c r="KD78" s="499"/>
      <c r="KE78" s="499"/>
      <c r="KF78" s="499"/>
      <c r="KG78" s="499"/>
      <c r="KH78" s="499"/>
      <c r="KI78" s="499"/>
      <c r="KJ78" s="499"/>
      <c r="KK78" s="499"/>
      <c r="KL78" s="499"/>
      <c r="KM78" s="499"/>
      <c r="KN78" s="499"/>
      <c r="KO78" s="499"/>
      <c r="KP78" s="499"/>
      <c r="KQ78" s="499"/>
      <c r="KR78" s="499"/>
      <c r="KS78" s="499"/>
      <c r="KT78" s="499"/>
      <c r="KU78" s="499"/>
      <c r="KV78" s="499"/>
      <c r="KW78" s="499"/>
      <c r="KX78" s="499"/>
      <c r="KY78" s="499"/>
      <c r="KZ78" s="499"/>
      <c r="LA78" s="499"/>
      <c r="LB78" s="499"/>
      <c r="LC78" s="499"/>
      <c r="LD78" s="499"/>
      <c r="LE78" s="499"/>
      <c r="LF78" s="499"/>
      <c r="LG78" s="499"/>
      <c r="LH78" s="499"/>
      <c r="LI78" s="499"/>
      <c r="LJ78" s="499"/>
      <c r="LK78" s="499"/>
      <c r="LL78" s="499"/>
      <c r="LM78" s="499"/>
      <c r="LN78" s="499"/>
      <c r="LO78" s="499"/>
      <c r="LP78" s="499"/>
      <c r="LQ78" s="499"/>
      <c r="LR78" s="499"/>
      <c r="LS78" s="499"/>
      <c r="LT78" s="499"/>
      <c r="LU78" s="499"/>
      <c r="LV78" s="499"/>
      <c r="LW78" s="499"/>
      <c r="LX78" s="499"/>
      <c r="LY78" s="499"/>
      <c r="LZ78" s="499"/>
      <c r="MA78" s="499"/>
      <c r="MB78" s="499"/>
      <c r="MC78" s="499"/>
      <c r="MD78" s="499"/>
      <c r="ME78" s="499"/>
      <c r="MF78" s="499"/>
      <c r="MG78" s="499"/>
      <c r="MH78" s="499"/>
      <c r="MI78" s="499"/>
      <c r="MJ78" s="499"/>
      <c r="MK78" s="499"/>
      <c r="ML78" s="499"/>
      <c r="MM78" s="499"/>
      <c r="MN78" s="499"/>
      <c r="MO78" s="499"/>
      <c r="MP78" s="499"/>
      <c r="MQ78" s="499"/>
      <c r="MR78" s="499"/>
      <c r="MS78" s="499"/>
      <c r="MT78" s="499"/>
      <c r="MU78" s="499"/>
      <c r="MV78" s="499"/>
      <c r="MW78" s="499"/>
      <c r="MX78" s="499"/>
      <c r="MY78" s="499"/>
      <c r="MZ78" s="499"/>
      <c r="NA78" s="499"/>
      <c r="NB78" s="499"/>
      <c r="NC78" s="499"/>
      <c r="ND78" s="499"/>
      <c r="NE78" s="499"/>
      <c r="NF78" s="499"/>
      <c r="NG78" s="499"/>
      <c r="NH78" s="499"/>
      <c r="NI78" s="499"/>
      <c r="NJ78" s="499"/>
      <c r="NK78" s="499"/>
      <c r="NL78" s="499"/>
      <c r="NM78" s="499"/>
      <c r="NN78" s="499"/>
      <c r="NO78" s="499"/>
      <c r="NP78" s="499"/>
      <c r="NQ78" s="499"/>
      <c r="NR78" s="499"/>
      <c r="NS78" s="499"/>
      <c r="NT78" s="499"/>
      <c r="NU78" s="499"/>
      <c r="NV78" s="499"/>
      <c r="NW78" s="499"/>
      <c r="NX78" s="499"/>
      <c r="NY78" s="499"/>
      <c r="NZ78" s="499"/>
      <c r="OA78" s="499"/>
      <c r="OB78" s="499"/>
      <c r="OC78" s="499"/>
      <c r="OD78" s="499"/>
      <c r="OE78" s="499"/>
      <c r="OF78" s="499"/>
      <c r="OG78" s="499"/>
      <c r="OH78" s="499"/>
      <c r="OI78" s="499"/>
      <c r="OJ78" s="499"/>
      <c r="OK78" s="499"/>
      <c r="OL78" s="499"/>
      <c r="OM78" s="499"/>
      <c r="ON78" s="499"/>
      <c r="OO78" s="499"/>
      <c r="OP78" s="499"/>
      <c r="OQ78" s="500">
        <v>5</v>
      </c>
      <c r="OR78" s="506" t="s">
        <v>61</v>
      </c>
      <c r="OS78" s="507" t="s">
        <v>170</v>
      </c>
      <c r="OT78" s="499"/>
      <c r="OU78" s="503"/>
      <c r="OV78" s="499"/>
      <c r="OW78" s="499"/>
      <c r="OX78" s="499"/>
      <c r="OY78" s="499"/>
      <c r="OZ78" s="499"/>
      <c r="PA78" s="499"/>
      <c r="PB78" s="499"/>
      <c r="PC78" s="499"/>
      <c r="PD78" s="499"/>
      <c r="PE78" s="499"/>
      <c r="PF78" s="499"/>
      <c r="PG78" s="499"/>
      <c r="PH78" s="499"/>
      <c r="PI78" s="499"/>
      <c r="PJ78" s="499"/>
      <c r="PK78" s="499"/>
      <c r="PL78" s="499"/>
      <c r="PM78" s="499"/>
      <c r="PN78" s="499"/>
      <c r="PO78" s="499"/>
      <c r="PP78" s="499"/>
      <c r="PQ78" s="499"/>
      <c r="PR78" s="499"/>
      <c r="PS78" s="499"/>
      <c r="PT78" s="499"/>
      <c r="PU78" s="499"/>
      <c r="PV78" s="499"/>
      <c r="PW78" s="499"/>
      <c r="PX78" s="499"/>
      <c r="PY78" s="499"/>
      <c r="PZ78" s="499"/>
      <c r="QA78" s="499"/>
      <c r="QB78" s="499"/>
      <c r="QC78" s="499"/>
      <c r="QD78" s="499"/>
      <c r="QE78" s="499"/>
      <c r="QF78" s="499"/>
      <c r="QG78" s="499"/>
      <c r="QH78" s="499"/>
      <c r="QI78" s="499"/>
      <c r="QJ78" s="499"/>
      <c r="QK78" s="499"/>
      <c r="QL78" s="499"/>
      <c r="QM78" s="499"/>
      <c r="QN78" s="499"/>
      <c r="QO78" s="499"/>
      <c r="QP78" s="499"/>
      <c r="QQ78" s="499"/>
      <c r="QR78" s="499"/>
      <c r="QS78" s="499"/>
      <c r="QT78" s="499"/>
      <c r="QU78" s="499"/>
      <c r="QV78" s="499"/>
      <c r="QW78" s="500">
        <v>5</v>
      </c>
      <c r="QX78" s="505" t="s">
        <v>62</v>
      </c>
      <c r="QY78" s="507" t="s">
        <v>170</v>
      </c>
      <c r="QZ78" s="499"/>
      <c r="RA78" s="499"/>
      <c r="RB78" s="499"/>
      <c r="RC78" s="499"/>
      <c r="RD78" s="499"/>
      <c r="RE78" s="499"/>
      <c r="RF78" s="499"/>
      <c r="RG78" s="499"/>
      <c r="RH78" s="499"/>
      <c r="RI78" s="499"/>
      <c r="RJ78" s="499"/>
      <c r="RK78" s="499"/>
      <c r="RL78" s="499"/>
      <c r="RM78" s="499"/>
      <c r="RN78" s="499"/>
      <c r="RO78" s="499"/>
      <c r="RP78" s="499"/>
      <c r="RQ78" s="499"/>
      <c r="RR78" s="499"/>
      <c r="RS78" s="499"/>
      <c r="RT78" s="499"/>
      <c r="RU78" s="499"/>
      <c r="RV78" s="499"/>
      <c r="RW78" s="499"/>
      <c r="RX78" s="499"/>
      <c r="RY78" s="499"/>
      <c r="RZ78" s="499"/>
      <c r="SA78" s="499"/>
      <c r="SB78" s="499"/>
      <c r="SC78" s="499"/>
      <c r="SD78" s="499"/>
      <c r="SE78" s="499"/>
      <c r="SF78" s="499"/>
      <c r="SG78" s="499"/>
      <c r="SH78" s="499"/>
      <c r="SI78" s="499"/>
      <c r="SJ78" s="499"/>
      <c r="SK78" s="499"/>
      <c r="SL78" s="499"/>
      <c r="SM78" s="499"/>
      <c r="SN78" s="499"/>
      <c r="SO78" s="499"/>
      <c r="SP78" s="499"/>
      <c r="SQ78" s="499"/>
      <c r="SR78" s="499"/>
      <c r="SS78" s="499"/>
      <c r="ST78" s="499"/>
      <c r="SU78" s="499"/>
      <c r="SV78" s="499"/>
      <c r="SW78" s="499"/>
      <c r="SX78" s="499"/>
      <c r="SY78" s="499"/>
      <c r="SZ78" s="499"/>
      <c r="TA78" s="499"/>
      <c r="TB78" s="499"/>
      <c r="TC78" s="500">
        <v>5</v>
      </c>
      <c r="TD78" s="505" t="s">
        <v>63</v>
      </c>
      <c r="TE78" s="507" t="s">
        <v>170</v>
      </c>
      <c r="TF78" s="499"/>
      <c r="TG78" s="499"/>
      <c r="TH78" s="499"/>
      <c r="TI78" s="499"/>
      <c r="TJ78" s="499"/>
      <c r="TK78" s="499"/>
      <c r="TL78" s="499"/>
      <c r="TM78" s="499"/>
      <c r="TN78" s="499"/>
      <c r="TO78" s="499"/>
      <c r="TP78" s="499"/>
      <c r="TQ78" s="499"/>
      <c r="TR78" s="499"/>
      <c r="TS78" s="499"/>
      <c r="TT78" s="499"/>
      <c r="TU78" s="499"/>
      <c r="TV78" s="499"/>
      <c r="TW78" s="499"/>
      <c r="TX78" s="499"/>
      <c r="TY78" s="499"/>
      <c r="TZ78" s="499"/>
      <c r="UA78" s="499"/>
      <c r="UB78" s="499"/>
      <c r="UC78" s="499"/>
      <c r="UD78" s="499"/>
      <c r="UE78" s="499"/>
      <c r="UF78" s="499"/>
      <c r="UG78" s="499"/>
      <c r="UH78" s="499"/>
      <c r="UI78" s="499"/>
      <c r="UJ78" s="499"/>
      <c r="UK78" s="499"/>
      <c r="UL78" s="499"/>
      <c r="UM78" s="499"/>
      <c r="UN78" s="499"/>
      <c r="UO78" s="499"/>
      <c r="UP78" s="499"/>
      <c r="UQ78" s="499"/>
      <c r="UR78" s="499"/>
      <c r="US78" s="499"/>
      <c r="UT78" s="499"/>
      <c r="UU78" s="499"/>
      <c r="UV78" s="499"/>
      <c r="UW78" s="499"/>
      <c r="UX78" s="499"/>
      <c r="UY78" s="499"/>
      <c r="UZ78" s="499"/>
      <c r="VA78" s="499"/>
      <c r="VB78" s="499"/>
      <c r="VC78" s="499"/>
      <c r="VD78" s="499"/>
      <c r="VE78" s="499"/>
      <c r="VF78" s="499"/>
      <c r="VG78" s="499"/>
      <c r="VH78" s="499"/>
      <c r="VI78" s="499"/>
      <c r="VJ78" s="499"/>
      <c r="VK78" s="499"/>
      <c r="VL78" s="499"/>
      <c r="VM78" s="499"/>
      <c r="VN78" s="499"/>
      <c r="VO78" s="499"/>
      <c r="VP78" s="499"/>
      <c r="VQ78" s="499"/>
      <c r="VR78" s="499"/>
      <c r="VS78" s="499"/>
      <c r="VT78" s="499"/>
      <c r="VU78" s="499"/>
      <c r="VV78" s="499"/>
      <c r="VW78" s="499"/>
      <c r="VX78" s="499"/>
      <c r="VY78" s="499"/>
      <c r="VZ78" s="499"/>
      <c r="WA78" s="499"/>
      <c r="WB78" s="499"/>
      <c r="WC78" s="499"/>
      <c r="WD78" s="499"/>
      <c r="WE78" s="499"/>
      <c r="WF78" s="499"/>
      <c r="WG78" s="499"/>
      <c r="WH78" s="499"/>
      <c r="WI78" s="499"/>
      <c r="WJ78" s="499"/>
      <c r="WK78" s="499"/>
      <c r="WL78" s="499"/>
      <c r="WM78" s="499"/>
      <c r="WN78" s="499"/>
      <c r="WO78" s="499"/>
      <c r="WP78" s="499"/>
      <c r="WQ78" s="499"/>
      <c r="WR78" s="499"/>
      <c r="WS78" s="499"/>
      <c r="WT78" s="499"/>
      <c r="WU78" s="499"/>
      <c r="WV78" s="499"/>
      <c r="WW78" s="499"/>
      <c r="WX78" s="499"/>
      <c r="WY78" s="499"/>
      <c r="WZ78" s="499"/>
      <c r="XA78" s="499"/>
      <c r="XB78" s="499"/>
      <c r="XC78" s="499"/>
      <c r="XD78" s="499"/>
      <c r="XE78" s="499"/>
      <c r="XF78" s="499"/>
      <c r="XG78" s="499"/>
      <c r="XH78" s="499"/>
      <c r="XI78" s="499"/>
      <c r="XJ78" s="499"/>
      <c r="XK78" s="499"/>
      <c r="XL78" s="499"/>
      <c r="XM78" s="499"/>
      <c r="XN78" s="499"/>
      <c r="XO78" s="499"/>
      <c r="XP78" s="499"/>
      <c r="XQ78" s="499"/>
      <c r="XR78" s="499"/>
      <c r="XS78" s="499"/>
    </row>
    <row r="79" spans="1:643" ht="18">
      <c r="A79" s="499"/>
      <c r="B79" s="499"/>
      <c r="C79" s="499"/>
      <c r="D79" s="499"/>
      <c r="E79" s="499"/>
      <c r="F79" s="499"/>
      <c r="G79" s="499"/>
      <c r="H79" s="499"/>
      <c r="I79" s="499"/>
      <c r="J79" s="499"/>
      <c r="K79" s="499"/>
      <c r="L79" s="499"/>
      <c r="M79" s="499"/>
      <c r="N79" s="499"/>
      <c r="O79" s="499"/>
      <c r="P79" s="499"/>
      <c r="Q79" s="499"/>
      <c r="R79" s="499"/>
      <c r="S79" s="499"/>
      <c r="T79" s="499"/>
      <c r="U79" s="499"/>
      <c r="V79" s="499"/>
      <c r="W79" s="499"/>
      <c r="X79" s="452"/>
      <c r="Y79" s="499"/>
      <c r="Z79" s="499"/>
      <c r="AA79" s="499"/>
      <c r="AB79" s="499"/>
      <c r="AC79" s="499"/>
      <c r="AD79" s="499"/>
      <c r="AE79" s="499"/>
      <c r="AF79" s="499"/>
      <c r="AG79" s="499"/>
      <c r="AH79" s="499"/>
      <c r="AI79" s="499"/>
      <c r="AJ79" s="499"/>
      <c r="AK79" s="499"/>
      <c r="AL79" s="499"/>
      <c r="AM79" s="499"/>
      <c r="AN79" s="499"/>
      <c r="AO79" s="499"/>
      <c r="AP79" s="499"/>
      <c r="AQ79" s="499"/>
      <c r="AR79" s="499"/>
      <c r="AS79" s="499"/>
      <c r="AT79" s="499"/>
      <c r="AU79" s="499"/>
      <c r="AV79" s="499"/>
      <c r="AW79" s="499"/>
      <c r="AX79" s="499"/>
      <c r="AY79" s="499"/>
      <c r="AZ79" s="499"/>
      <c r="BA79" s="499"/>
      <c r="BB79" s="499"/>
      <c r="BC79" s="499"/>
      <c r="BD79" s="499"/>
      <c r="BE79" s="499"/>
      <c r="BF79" s="499"/>
      <c r="BG79" s="499"/>
      <c r="BH79" s="499"/>
      <c r="BI79" s="499"/>
      <c r="BJ79" s="499"/>
      <c r="BK79" s="499"/>
      <c r="BL79" s="499"/>
      <c r="BM79" s="499"/>
      <c r="BN79" s="499"/>
      <c r="BO79" s="499"/>
      <c r="BP79" s="499"/>
      <c r="BQ79" s="499"/>
      <c r="BR79" s="499"/>
      <c r="BS79" s="499"/>
      <c r="BT79" s="499"/>
      <c r="BU79" s="499"/>
      <c r="BV79" s="499"/>
      <c r="BW79" s="499"/>
      <c r="BX79" s="499"/>
      <c r="BY79" s="499"/>
      <c r="BZ79" s="499"/>
      <c r="CA79" s="499"/>
      <c r="CB79" s="499"/>
      <c r="CC79" s="499"/>
      <c r="CD79" s="499"/>
      <c r="CE79" s="499"/>
      <c r="CF79" s="499"/>
      <c r="CG79" s="499"/>
      <c r="CH79" s="499"/>
      <c r="CI79" s="499"/>
      <c r="CJ79" s="499"/>
      <c r="CK79" s="499"/>
      <c r="CL79" s="499"/>
      <c r="CM79" s="499"/>
      <c r="CN79" s="499"/>
      <c r="CO79" s="499"/>
      <c r="CP79" s="499"/>
      <c r="CQ79" s="499"/>
      <c r="CR79" s="499"/>
      <c r="CS79" s="499"/>
      <c r="CT79" s="499"/>
      <c r="CU79" s="499"/>
      <c r="CV79" s="499"/>
      <c r="CW79" s="499"/>
      <c r="CX79" s="499"/>
      <c r="CY79" s="499"/>
      <c r="CZ79" s="499"/>
      <c r="DA79" s="499"/>
      <c r="DB79" s="499"/>
      <c r="DC79" s="499"/>
      <c r="DD79" s="499"/>
      <c r="DE79" s="499"/>
      <c r="DF79" s="499"/>
      <c r="DG79" s="499"/>
      <c r="DH79" s="499"/>
      <c r="DI79" s="499"/>
      <c r="DJ79" s="499"/>
      <c r="DK79" s="499"/>
      <c r="DL79" s="499"/>
      <c r="DM79" s="499"/>
      <c r="DN79" s="499"/>
      <c r="DO79" s="499"/>
      <c r="DP79" s="499"/>
      <c r="DQ79" s="499"/>
      <c r="DR79" s="499"/>
      <c r="DS79" s="499"/>
      <c r="DT79" s="499"/>
      <c r="DU79" s="499"/>
      <c r="DV79" s="499"/>
      <c r="DW79" s="499"/>
      <c r="DX79" s="499"/>
      <c r="DY79" s="499"/>
      <c r="DZ79" s="499"/>
      <c r="EA79" s="499"/>
      <c r="EB79" s="499"/>
      <c r="EC79" s="499"/>
      <c r="ED79" s="499"/>
      <c r="EE79" s="499"/>
      <c r="EF79" s="499"/>
      <c r="EG79" s="499"/>
      <c r="EH79" s="499"/>
      <c r="EI79" s="499"/>
      <c r="EJ79" s="499"/>
      <c r="EK79" s="499"/>
      <c r="EL79" s="499"/>
      <c r="EM79" s="499"/>
      <c r="EN79" s="499"/>
      <c r="EO79" s="499"/>
      <c r="EP79" s="499"/>
      <c r="EQ79" s="499"/>
      <c r="ER79" s="499"/>
      <c r="ES79" s="499"/>
      <c r="ET79" s="499"/>
      <c r="EU79" s="499"/>
      <c r="EV79" s="499"/>
      <c r="EW79" s="499"/>
      <c r="EX79" s="499"/>
      <c r="EY79" s="499"/>
      <c r="EZ79" s="499"/>
      <c r="FA79" s="499"/>
      <c r="FB79" s="499"/>
      <c r="FC79" s="499"/>
      <c r="FD79" s="499"/>
      <c r="FE79" s="499"/>
      <c r="FF79" s="499"/>
      <c r="FG79" s="499"/>
      <c r="FH79" s="499"/>
      <c r="FI79" s="499"/>
      <c r="FJ79" s="499"/>
      <c r="FK79" s="499"/>
      <c r="FL79" s="499"/>
      <c r="FM79" s="499"/>
      <c r="FN79" s="499"/>
      <c r="FO79" s="499"/>
      <c r="FP79" s="499"/>
      <c r="FQ79" s="499"/>
      <c r="FR79" s="499"/>
      <c r="FS79" s="499"/>
      <c r="FT79" s="499"/>
      <c r="FU79" s="499"/>
      <c r="FV79" s="499"/>
      <c r="FW79" s="499"/>
      <c r="FX79" s="499"/>
      <c r="FY79" s="499"/>
      <c r="FZ79" s="499"/>
      <c r="GA79" s="499"/>
      <c r="GB79" s="499"/>
      <c r="GC79" s="499"/>
      <c r="GD79" s="499"/>
      <c r="GE79" s="499"/>
      <c r="GF79" s="499"/>
      <c r="GG79" s="499"/>
      <c r="GH79" s="499"/>
      <c r="GI79" s="499"/>
      <c r="GJ79" s="499"/>
      <c r="GK79" s="499"/>
      <c r="GL79" s="499"/>
      <c r="GM79" s="499"/>
      <c r="GN79" s="499"/>
      <c r="GO79" s="499"/>
      <c r="GP79" s="499"/>
      <c r="GQ79" s="499"/>
      <c r="GR79" s="499"/>
      <c r="GS79" s="499"/>
      <c r="GT79" s="499"/>
      <c r="GU79" s="499"/>
      <c r="GV79" s="499"/>
      <c r="GW79" s="499"/>
      <c r="GX79" s="499"/>
      <c r="GY79" s="499"/>
      <c r="GZ79" s="499"/>
      <c r="HA79" s="499"/>
      <c r="HB79" s="499"/>
      <c r="HC79" s="499"/>
      <c r="HD79" s="499"/>
      <c r="HE79" s="499"/>
      <c r="HF79" s="499"/>
      <c r="HG79" s="499"/>
      <c r="HH79" s="499"/>
      <c r="HI79" s="499"/>
      <c r="HJ79" s="499"/>
      <c r="HK79" s="499"/>
      <c r="HL79" s="499"/>
      <c r="HM79" s="499"/>
      <c r="HN79" s="499"/>
      <c r="HO79" s="499"/>
      <c r="HP79" s="499"/>
      <c r="HQ79" s="499"/>
      <c r="HR79" s="499"/>
      <c r="HS79" s="499"/>
      <c r="HT79" s="499"/>
      <c r="HU79" s="499"/>
      <c r="HV79" s="499"/>
      <c r="HW79" s="499"/>
      <c r="HX79" s="499"/>
      <c r="HY79" s="499"/>
      <c r="HZ79" s="499"/>
      <c r="IA79" s="499"/>
      <c r="IB79" s="499"/>
      <c r="IC79" s="499"/>
      <c r="ID79" s="499"/>
      <c r="IE79" s="499"/>
      <c r="IF79" s="499"/>
      <c r="IG79" s="499"/>
      <c r="IH79" s="499"/>
      <c r="II79" s="499"/>
      <c r="IJ79" s="499"/>
      <c r="IK79" s="499"/>
      <c r="IL79" s="499"/>
      <c r="IM79" s="499"/>
      <c r="IN79" s="499"/>
      <c r="IO79" s="499"/>
      <c r="IP79" s="499"/>
      <c r="IQ79" s="499"/>
      <c r="IR79" s="499"/>
      <c r="IS79" s="499"/>
      <c r="IT79" s="499"/>
      <c r="IU79" s="499"/>
      <c r="IV79" s="499"/>
      <c r="IW79" s="499"/>
      <c r="IX79" s="499"/>
      <c r="IY79" s="499"/>
      <c r="IZ79" s="499"/>
      <c r="JA79" s="499"/>
      <c r="JB79" s="499"/>
      <c r="JC79" s="499"/>
      <c r="JD79" s="499"/>
      <c r="JE79" s="499"/>
      <c r="JF79" s="499"/>
      <c r="JG79" s="499"/>
      <c r="JH79" s="499"/>
      <c r="JI79" s="499"/>
      <c r="JJ79" s="499"/>
      <c r="JK79" s="499"/>
      <c r="JL79" s="499"/>
      <c r="JM79" s="499"/>
      <c r="JN79" s="499"/>
      <c r="JO79" s="499"/>
      <c r="JP79" s="499"/>
      <c r="JQ79" s="499"/>
      <c r="JR79" s="499"/>
      <c r="JS79" s="499"/>
      <c r="JT79" s="499"/>
      <c r="JU79" s="499"/>
      <c r="JV79" s="499"/>
      <c r="JW79" s="499"/>
      <c r="JX79" s="499"/>
      <c r="JY79" s="499"/>
      <c r="JZ79" s="499"/>
      <c r="KA79" s="499"/>
      <c r="KB79" s="499"/>
      <c r="KC79" s="499"/>
      <c r="KD79" s="499"/>
      <c r="KE79" s="499"/>
      <c r="KF79" s="499"/>
      <c r="KG79" s="499"/>
      <c r="KH79" s="499"/>
      <c r="KI79" s="499"/>
      <c r="KJ79" s="499"/>
      <c r="KK79" s="499"/>
      <c r="KL79" s="499"/>
      <c r="KM79" s="499"/>
      <c r="KN79" s="499"/>
      <c r="KO79" s="499"/>
      <c r="KP79" s="499"/>
      <c r="KQ79" s="499"/>
      <c r="KR79" s="499"/>
      <c r="KS79" s="499"/>
      <c r="KT79" s="499"/>
      <c r="KU79" s="499"/>
      <c r="KV79" s="499"/>
      <c r="KW79" s="499"/>
      <c r="KX79" s="499"/>
      <c r="KY79" s="499"/>
      <c r="KZ79" s="499"/>
      <c r="LA79" s="499"/>
      <c r="LB79" s="499"/>
      <c r="LC79" s="499"/>
      <c r="LD79" s="499"/>
      <c r="LE79" s="499"/>
      <c r="LF79" s="499"/>
      <c r="LG79" s="499"/>
      <c r="LH79" s="499"/>
      <c r="LI79" s="499"/>
      <c r="LJ79" s="499"/>
      <c r="LK79" s="499"/>
      <c r="LL79" s="499"/>
      <c r="LM79" s="499"/>
      <c r="LN79" s="499"/>
      <c r="LO79" s="499"/>
      <c r="LP79" s="499"/>
      <c r="LQ79" s="499"/>
      <c r="LR79" s="499"/>
      <c r="LS79" s="499"/>
      <c r="LT79" s="499"/>
      <c r="LU79" s="499"/>
      <c r="LV79" s="499"/>
      <c r="LW79" s="499"/>
      <c r="LX79" s="499"/>
      <c r="LY79" s="499"/>
      <c r="LZ79" s="499"/>
      <c r="MA79" s="499"/>
      <c r="MB79" s="499"/>
      <c r="MC79" s="499"/>
      <c r="MD79" s="499"/>
      <c r="ME79" s="499"/>
      <c r="MF79" s="499"/>
      <c r="MG79" s="499"/>
      <c r="MH79" s="499"/>
      <c r="MI79" s="499"/>
      <c r="MJ79" s="499"/>
      <c r="MK79" s="499"/>
      <c r="ML79" s="499"/>
      <c r="MM79" s="499"/>
      <c r="MN79" s="499"/>
      <c r="MO79" s="499"/>
      <c r="MP79" s="499"/>
      <c r="MQ79" s="499"/>
      <c r="MR79" s="499"/>
      <c r="MS79" s="499"/>
      <c r="MT79" s="499"/>
      <c r="MU79" s="499"/>
      <c r="MV79" s="499"/>
      <c r="MW79" s="499"/>
      <c r="MX79" s="499"/>
      <c r="MY79" s="499"/>
      <c r="MZ79" s="499"/>
      <c r="NA79" s="499"/>
      <c r="NB79" s="499"/>
      <c r="NC79" s="499"/>
      <c r="ND79" s="499"/>
      <c r="NE79" s="499"/>
      <c r="NF79" s="499"/>
      <c r="NG79" s="499"/>
      <c r="NH79" s="499"/>
      <c r="NI79" s="499"/>
      <c r="NJ79" s="499"/>
      <c r="NK79" s="499"/>
      <c r="NL79" s="499"/>
      <c r="NM79" s="499"/>
      <c r="NN79" s="499"/>
      <c r="NO79" s="499"/>
      <c r="NP79" s="499"/>
      <c r="NQ79" s="499"/>
      <c r="NR79" s="499"/>
      <c r="NS79" s="499"/>
      <c r="NT79" s="499"/>
      <c r="NU79" s="499"/>
      <c r="NV79" s="499"/>
      <c r="NW79" s="499"/>
      <c r="NX79" s="499"/>
      <c r="NY79" s="499"/>
      <c r="NZ79" s="499"/>
      <c r="OA79" s="499"/>
      <c r="OB79" s="499"/>
      <c r="OC79" s="499"/>
      <c r="OD79" s="499"/>
      <c r="OE79" s="499"/>
      <c r="OF79" s="499"/>
      <c r="OG79" s="499"/>
      <c r="OH79" s="499"/>
      <c r="OI79" s="499"/>
      <c r="OJ79" s="499"/>
      <c r="OK79" s="499"/>
      <c r="OL79" s="499"/>
      <c r="OM79" s="499"/>
      <c r="ON79" s="499"/>
      <c r="OO79" s="499"/>
      <c r="OP79" s="499"/>
      <c r="OQ79" s="499"/>
      <c r="OR79" s="505" t="s">
        <v>36</v>
      </c>
      <c r="OS79" s="470">
        <v>1</v>
      </c>
      <c r="OT79" s="470">
        <v>2</v>
      </c>
      <c r="OU79" s="470">
        <v>3</v>
      </c>
      <c r="OV79" s="470">
        <v>4</v>
      </c>
      <c r="OW79" s="470">
        <v>5</v>
      </c>
      <c r="OX79" s="470">
        <v>6</v>
      </c>
      <c r="OY79" s="470">
        <v>7</v>
      </c>
      <c r="OZ79" s="470">
        <v>8</v>
      </c>
      <c r="PA79" s="470">
        <v>9</v>
      </c>
      <c r="PB79" s="470">
        <v>10</v>
      </c>
      <c r="PC79" s="470">
        <v>11</v>
      </c>
      <c r="PD79" s="470">
        <v>12</v>
      </c>
      <c r="PE79" s="470">
        <v>13</v>
      </c>
      <c r="PF79" s="470">
        <v>14</v>
      </c>
      <c r="PG79" s="470">
        <v>15</v>
      </c>
      <c r="PH79" s="470">
        <v>16</v>
      </c>
      <c r="PI79" s="470">
        <v>17</v>
      </c>
      <c r="PJ79" s="470">
        <v>18</v>
      </c>
      <c r="PK79" s="470">
        <v>19</v>
      </c>
      <c r="PL79" s="470">
        <v>20</v>
      </c>
      <c r="PM79" s="470">
        <v>21</v>
      </c>
      <c r="PN79" s="470">
        <v>22</v>
      </c>
      <c r="PO79" s="470">
        <v>23</v>
      </c>
      <c r="PP79" s="470">
        <v>24</v>
      </c>
      <c r="PQ79" s="470">
        <v>25</v>
      </c>
      <c r="PR79" s="470">
        <v>26</v>
      </c>
      <c r="PS79" s="470">
        <v>27</v>
      </c>
      <c r="PT79" s="470">
        <v>28</v>
      </c>
      <c r="PU79" s="470">
        <v>29</v>
      </c>
      <c r="PV79" s="470">
        <v>30</v>
      </c>
      <c r="PW79" s="470">
        <v>31</v>
      </c>
      <c r="PX79" s="470">
        <v>32</v>
      </c>
      <c r="PY79" s="470">
        <v>33</v>
      </c>
      <c r="PZ79" s="470">
        <v>34</v>
      </c>
      <c r="QA79" s="470">
        <v>35</v>
      </c>
      <c r="QB79" s="470">
        <v>36</v>
      </c>
      <c r="QC79" s="470">
        <v>37</v>
      </c>
      <c r="QD79" s="470">
        <v>38</v>
      </c>
      <c r="QE79" s="470">
        <v>39</v>
      </c>
      <c r="QF79" s="470">
        <v>40</v>
      </c>
      <c r="QG79" s="470">
        <v>41</v>
      </c>
      <c r="QH79" s="470">
        <v>42</v>
      </c>
      <c r="QI79" s="470">
        <v>43</v>
      </c>
      <c r="QJ79" s="470">
        <v>44</v>
      </c>
      <c r="QK79" s="470">
        <v>45</v>
      </c>
      <c r="QL79" s="470">
        <v>46</v>
      </c>
      <c r="QM79" s="470">
        <v>47</v>
      </c>
      <c r="QN79" s="470">
        <v>48</v>
      </c>
      <c r="QO79" s="470">
        <v>49</v>
      </c>
      <c r="QP79" s="470">
        <v>50</v>
      </c>
      <c r="QQ79" s="470">
        <v>51</v>
      </c>
      <c r="QR79" s="470">
        <v>52</v>
      </c>
      <c r="QS79" s="470">
        <v>53</v>
      </c>
      <c r="QT79" s="470">
        <v>54</v>
      </c>
      <c r="QU79" s="470">
        <v>55</v>
      </c>
      <c r="QV79" s="499"/>
      <c r="QW79" s="499"/>
      <c r="QX79" s="505" t="s">
        <v>36</v>
      </c>
      <c r="QY79" s="470">
        <v>1</v>
      </c>
      <c r="QZ79" s="470">
        <v>2</v>
      </c>
      <c r="RA79" s="470">
        <v>3</v>
      </c>
      <c r="RB79" s="470">
        <v>4</v>
      </c>
      <c r="RC79" s="470">
        <v>5</v>
      </c>
      <c r="RD79" s="470">
        <v>6</v>
      </c>
      <c r="RE79" s="470">
        <v>7</v>
      </c>
      <c r="RF79" s="470">
        <v>8</v>
      </c>
      <c r="RG79" s="470">
        <v>9</v>
      </c>
      <c r="RH79" s="470">
        <v>10</v>
      </c>
      <c r="RI79" s="470">
        <v>11</v>
      </c>
      <c r="RJ79" s="470">
        <v>12</v>
      </c>
      <c r="RK79" s="470">
        <v>13</v>
      </c>
      <c r="RL79" s="470">
        <v>14</v>
      </c>
      <c r="RM79" s="470">
        <v>15</v>
      </c>
      <c r="RN79" s="470">
        <v>16</v>
      </c>
      <c r="RO79" s="470">
        <v>17</v>
      </c>
      <c r="RP79" s="470">
        <v>18</v>
      </c>
      <c r="RQ79" s="470">
        <v>19</v>
      </c>
      <c r="RR79" s="470">
        <v>20</v>
      </c>
      <c r="RS79" s="470">
        <v>21</v>
      </c>
      <c r="RT79" s="470">
        <v>22</v>
      </c>
      <c r="RU79" s="470">
        <v>23</v>
      </c>
      <c r="RV79" s="470">
        <v>24</v>
      </c>
      <c r="RW79" s="470">
        <v>25</v>
      </c>
      <c r="RX79" s="470">
        <v>26</v>
      </c>
      <c r="RY79" s="470">
        <v>27</v>
      </c>
      <c r="RZ79" s="470">
        <v>28</v>
      </c>
      <c r="SA79" s="470">
        <v>29</v>
      </c>
      <c r="SB79" s="470">
        <v>30</v>
      </c>
      <c r="SC79" s="470">
        <v>31</v>
      </c>
      <c r="SD79" s="470">
        <v>32</v>
      </c>
      <c r="SE79" s="470">
        <v>33</v>
      </c>
      <c r="SF79" s="470">
        <v>34</v>
      </c>
      <c r="SG79" s="470">
        <v>35</v>
      </c>
      <c r="SH79" s="470">
        <v>36</v>
      </c>
      <c r="SI79" s="470">
        <v>37</v>
      </c>
      <c r="SJ79" s="470">
        <v>38</v>
      </c>
      <c r="SK79" s="470">
        <v>39</v>
      </c>
      <c r="SL79" s="470">
        <v>40</v>
      </c>
      <c r="SM79" s="470">
        <v>41</v>
      </c>
      <c r="SN79" s="470">
        <v>42</v>
      </c>
      <c r="SO79" s="470">
        <v>43</v>
      </c>
      <c r="SP79" s="470">
        <v>44</v>
      </c>
      <c r="SQ79" s="470">
        <v>45</v>
      </c>
      <c r="SR79" s="470">
        <v>46</v>
      </c>
      <c r="SS79" s="470">
        <v>47</v>
      </c>
      <c r="ST79" s="470">
        <v>48</v>
      </c>
      <c r="SU79" s="470">
        <v>49</v>
      </c>
      <c r="SV79" s="470">
        <v>50</v>
      </c>
      <c r="SW79" s="470">
        <v>51</v>
      </c>
      <c r="SX79" s="470">
        <v>52</v>
      </c>
      <c r="SY79" s="470">
        <v>53</v>
      </c>
      <c r="SZ79" s="470">
        <v>54</v>
      </c>
      <c r="TA79" s="470">
        <v>55</v>
      </c>
      <c r="TB79" s="499"/>
      <c r="TC79" s="499"/>
      <c r="TD79" s="505" t="s">
        <v>36</v>
      </c>
      <c r="TE79" s="470">
        <v>1</v>
      </c>
      <c r="TF79" s="470">
        <v>2</v>
      </c>
      <c r="TG79" s="470">
        <v>3</v>
      </c>
      <c r="TH79" s="470">
        <v>4</v>
      </c>
      <c r="TI79" s="470">
        <v>5</v>
      </c>
      <c r="TJ79" s="470">
        <v>6</v>
      </c>
      <c r="TK79" s="470">
        <v>7</v>
      </c>
      <c r="TL79" s="470">
        <v>8</v>
      </c>
      <c r="TM79" s="470">
        <v>9</v>
      </c>
      <c r="TN79" s="470">
        <v>10</v>
      </c>
      <c r="TO79" s="470">
        <v>11</v>
      </c>
      <c r="TP79" s="470">
        <v>12</v>
      </c>
      <c r="TQ79" s="470">
        <v>13</v>
      </c>
      <c r="TR79" s="470">
        <v>14</v>
      </c>
      <c r="TS79" s="470">
        <v>15</v>
      </c>
      <c r="TT79" s="470">
        <v>16</v>
      </c>
      <c r="TU79" s="470">
        <v>17</v>
      </c>
      <c r="TV79" s="470">
        <v>18</v>
      </c>
      <c r="TW79" s="470">
        <v>19</v>
      </c>
      <c r="TX79" s="470">
        <v>20</v>
      </c>
      <c r="TY79" s="470">
        <v>21</v>
      </c>
      <c r="TZ79" s="470">
        <v>22</v>
      </c>
      <c r="UA79" s="470">
        <v>23</v>
      </c>
      <c r="UB79" s="470">
        <v>24</v>
      </c>
      <c r="UC79" s="470">
        <v>25</v>
      </c>
      <c r="UD79" s="470">
        <v>26</v>
      </c>
      <c r="UE79" s="470">
        <v>27</v>
      </c>
      <c r="UF79" s="470">
        <v>28</v>
      </c>
      <c r="UG79" s="470">
        <v>29</v>
      </c>
      <c r="UH79" s="470">
        <v>30</v>
      </c>
      <c r="UI79" s="470">
        <v>31</v>
      </c>
      <c r="UJ79" s="470">
        <v>32</v>
      </c>
      <c r="UK79" s="470">
        <v>33</v>
      </c>
      <c r="UL79" s="470">
        <v>34</v>
      </c>
      <c r="UM79" s="470">
        <v>35</v>
      </c>
      <c r="UN79" s="470">
        <v>36</v>
      </c>
      <c r="UO79" s="470">
        <v>37</v>
      </c>
      <c r="UP79" s="470">
        <v>38</v>
      </c>
      <c r="UQ79" s="470">
        <v>39</v>
      </c>
      <c r="UR79" s="470">
        <v>40</v>
      </c>
      <c r="US79" s="470">
        <v>41</v>
      </c>
      <c r="UT79" s="470">
        <v>42</v>
      </c>
      <c r="UU79" s="470">
        <v>43</v>
      </c>
      <c r="UV79" s="470">
        <v>44</v>
      </c>
      <c r="UW79" s="470">
        <v>45</v>
      </c>
      <c r="UX79" s="470">
        <v>46</v>
      </c>
      <c r="UY79" s="470">
        <v>47</v>
      </c>
      <c r="UZ79" s="470">
        <v>48</v>
      </c>
      <c r="VA79" s="470">
        <v>49</v>
      </c>
      <c r="VB79" s="470">
        <v>50</v>
      </c>
      <c r="VC79" s="470">
        <v>51</v>
      </c>
      <c r="VD79" s="470">
        <v>52</v>
      </c>
      <c r="VE79" s="470">
        <v>53</v>
      </c>
      <c r="VF79" s="470">
        <v>54</v>
      </c>
      <c r="VG79" s="470">
        <v>55</v>
      </c>
      <c r="VH79" s="499"/>
      <c r="VI79" s="499"/>
      <c r="VJ79" s="499"/>
      <c r="VK79" s="499"/>
      <c r="VL79" s="499"/>
      <c r="VM79" s="499"/>
      <c r="VN79" s="499"/>
      <c r="VO79" s="499"/>
      <c r="VP79" s="499"/>
      <c r="VQ79" s="499"/>
      <c r="VR79" s="499"/>
      <c r="VS79" s="499"/>
      <c r="VT79" s="499"/>
      <c r="VU79" s="499"/>
      <c r="VV79" s="499"/>
      <c r="VW79" s="499"/>
      <c r="VX79" s="499"/>
      <c r="VY79" s="499"/>
      <c r="VZ79" s="499"/>
      <c r="WA79" s="499"/>
      <c r="WB79" s="499"/>
      <c r="WC79" s="499"/>
      <c r="WD79" s="499"/>
      <c r="WE79" s="499"/>
      <c r="WF79" s="499"/>
      <c r="WG79" s="499"/>
      <c r="WH79" s="499"/>
      <c r="WI79" s="499"/>
      <c r="WJ79" s="499"/>
      <c r="WK79" s="499"/>
      <c r="WL79" s="499"/>
      <c r="WM79" s="499"/>
      <c r="WN79" s="499"/>
      <c r="WO79" s="499"/>
      <c r="WP79" s="499"/>
      <c r="WQ79" s="499"/>
      <c r="WR79" s="499"/>
      <c r="WS79" s="499"/>
      <c r="WT79" s="499"/>
      <c r="WU79" s="499"/>
      <c r="WV79" s="499"/>
      <c r="WW79" s="499"/>
      <c r="WX79" s="499"/>
      <c r="WY79" s="499"/>
      <c r="WZ79" s="499"/>
      <c r="XA79" s="499"/>
      <c r="XB79" s="499"/>
      <c r="XC79" s="499"/>
      <c r="XD79" s="499"/>
      <c r="XE79" s="499"/>
      <c r="XF79" s="499"/>
      <c r="XG79" s="499"/>
      <c r="XH79" s="499"/>
      <c r="XI79" s="499"/>
      <c r="XJ79" s="499"/>
      <c r="XK79" s="499"/>
      <c r="XL79" s="499"/>
      <c r="XM79" s="499"/>
      <c r="XN79" s="499"/>
      <c r="XO79" s="499"/>
      <c r="XP79" s="499"/>
      <c r="XQ79" s="499"/>
      <c r="XR79" s="499"/>
      <c r="XS79" s="499"/>
    </row>
    <row r="80" spans="1:643" ht="18">
      <c r="A80" s="499"/>
      <c r="B80" s="499"/>
      <c r="C80" s="499"/>
      <c r="D80" s="499"/>
      <c r="E80" s="499"/>
      <c r="F80" s="499"/>
      <c r="G80" s="499"/>
      <c r="H80" s="499"/>
      <c r="I80" s="499"/>
      <c r="J80" s="499"/>
      <c r="K80" s="499"/>
      <c r="L80" s="499"/>
      <c r="M80" s="499"/>
      <c r="N80" s="499"/>
      <c r="O80" s="499"/>
      <c r="P80" s="499"/>
      <c r="Q80" s="499"/>
      <c r="R80" s="499"/>
      <c r="S80" s="499"/>
      <c r="T80" s="499"/>
      <c r="U80" s="499"/>
      <c r="V80" s="499"/>
      <c r="W80" s="499"/>
      <c r="X80" s="452"/>
      <c r="Y80" s="499"/>
      <c r="Z80" s="499"/>
      <c r="AA80" s="499"/>
      <c r="AB80" s="499"/>
      <c r="AC80" s="499"/>
      <c r="AD80" s="499"/>
      <c r="AE80" s="499"/>
      <c r="AF80" s="499"/>
      <c r="AG80" s="499"/>
      <c r="AH80" s="499"/>
      <c r="AI80" s="499"/>
      <c r="AJ80" s="499"/>
      <c r="AK80" s="499"/>
      <c r="AL80" s="499"/>
      <c r="AM80" s="499"/>
      <c r="AN80" s="499"/>
      <c r="AO80" s="499"/>
      <c r="AP80" s="499"/>
      <c r="AQ80" s="499"/>
      <c r="AR80" s="499"/>
      <c r="AS80" s="499"/>
      <c r="AT80" s="499"/>
      <c r="AU80" s="499"/>
      <c r="AV80" s="499"/>
      <c r="AW80" s="499"/>
      <c r="AX80" s="499"/>
      <c r="AY80" s="499"/>
      <c r="AZ80" s="499"/>
      <c r="BA80" s="499"/>
      <c r="BB80" s="499"/>
      <c r="BC80" s="499"/>
      <c r="BD80" s="499"/>
      <c r="BE80" s="499"/>
      <c r="BF80" s="499"/>
      <c r="BG80" s="499"/>
      <c r="BH80" s="499"/>
      <c r="BI80" s="499"/>
      <c r="BJ80" s="499"/>
      <c r="BK80" s="499"/>
      <c r="BL80" s="499"/>
      <c r="BM80" s="499"/>
      <c r="BN80" s="499"/>
      <c r="BO80" s="499"/>
      <c r="BP80" s="499"/>
      <c r="BQ80" s="499"/>
      <c r="BR80" s="499"/>
      <c r="BS80" s="499"/>
      <c r="BT80" s="499"/>
      <c r="BU80" s="499"/>
      <c r="BV80" s="499"/>
      <c r="BW80" s="499"/>
      <c r="BX80" s="499"/>
      <c r="BY80" s="499"/>
      <c r="BZ80" s="499"/>
      <c r="CA80" s="499"/>
      <c r="CB80" s="499"/>
      <c r="CC80" s="499"/>
      <c r="CD80" s="499"/>
      <c r="CE80" s="499"/>
      <c r="CF80" s="499"/>
      <c r="CG80" s="499"/>
      <c r="CH80" s="499"/>
      <c r="CI80" s="499"/>
      <c r="CJ80" s="499"/>
      <c r="CK80" s="499"/>
      <c r="CL80" s="499"/>
      <c r="CM80" s="499"/>
      <c r="CN80" s="499"/>
      <c r="CO80" s="499"/>
      <c r="CP80" s="499"/>
      <c r="CQ80" s="499"/>
      <c r="CR80" s="499"/>
      <c r="CS80" s="499"/>
      <c r="CT80" s="499"/>
      <c r="CU80" s="499"/>
      <c r="CV80" s="499"/>
      <c r="CW80" s="499"/>
      <c r="CX80" s="499"/>
      <c r="CY80" s="499"/>
      <c r="CZ80" s="499"/>
      <c r="DA80" s="499"/>
      <c r="DB80" s="499"/>
      <c r="DC80" s="499"/>
      <c r="DD80" s="499"/>
      <c r="DE80" s="499"/>
      <c r="DF80" s="499"/>
      <c r="DG80" s="499"/>
      <c r="DH80" s="499"/>
      <c r="DI80" s="499"/>
      <c r="DJ80" s="499"/>
      <c r="DK80" s="499"/>
      <c r="DL80" s="499"/>
      <c r="DM80" s="499"/>
      <c r="DN80" s="499"/>
      <c r="DO80" s="499"/>
      <c r="DP80" s="499"/>
      <c r="DQ80" s="499"/>
      <c r="DR80" s="499"/>
      <c r="DS80" s="499"/>
      <c r="DT80" s="499"/>
      <c r="DU80" s="499"/>
      <c r="DV80" s="499"/>
      <c r="DW80" s="499"/>
      <c r="DX80" s="499"/>
      <c r="DY80" s="499"/>
      <c r="DZ80" s="499"/>
      <c r="EA80" s="499"/>
      <c r="EB80" s="499"/>
      <c r="EC80" s="499"/>
      <c r="ED80" s="499"/>
      <c r="EE80" s="499"/>
      <c r="EF80" s="499"/>
      <c r="EG80" s="499"/>
      <c r="EH80" s="499"/>
      <c r="EI80" s="499"/>
      <c r="EJ80" s="499"/>
      <c r="EK80" s="499"/>
      <c r="EL80" s="499"/>
      <c r="EM80" s="499"/>
      <c r="EN80" s="499"/>
      <c r="EO80" s="499"/>
      <c r="EP80" s="499"/>
      <c r="EQ80" s="499"/>
      <c r="ER80" s="499"/>
      <c r="ES80" s="499"/>
      <c r="ET80" s="499"/>
      <c r="EU80" s="499"/>
      <c r="EV80" s="499"/>
      <c r="EW80" s="499"/>
      <c r="EX80" s="499"/>
      <c r="EY80" s="499"/>
      <c r="EZ80" s="499"/>
      <c r="FA80" s="499"/>
      <c r="FB80" s="499"/>
      <c r="FC80" s="499"/>
      <c r="FD80" s="499"/>
      <c r="FE80" s="499"/>
      <c r="FF80" s="499"/>
      <c r="FG80" s="499"/>
      <c r="FH80" s="499"/>
      <c r="FI80" s="499"/>
      <c r="FJ80" s="499"/>
      <c r="FK80" s="499"/>
      <c r="FL80" s="499"/>
      <c r="FM80" s="499"/>
      <c r="FN80" s="499"/>
      <c r="FO80" s="499"/>
      <c r="FP80" s="499"/>
      <c r="FQ80" s="499"/>
      <c r="FR80" s="499"/>
      <c r="FS80" s="499"/>
      <c r="FT80" s="499"/>
      <c r="FU80" s="499"/>
      <c r="FV80" s="499"/>
      <c r="FW80" s="499"/>
      <c r="FX80" s="499"/>
      <c r="FY80" s="499"/>
      <c r="FZ80" s="499"/>
      <c r="GA80" s="499"/>
      <c r="GB80" s="499"/>
      <c r="GC80" s="499"/>
      <c r="GD80" s="499"/>
      <c r="GE80" s="499"/>
      <c r="GF80" s="499"/>
      <c r="GG80" s="499"/>
      <c r="GH80" s="499"/>
      <c r="GI80" s="499"/>
      <c r="GJ80" s="499"/>
      <c r="GK80" s="499"/>
      <c r="GL80" s="499"/>
      <c r="GM80" s="499"/>
      <c r="GN80" s="499"/>
      <c r="GO80" s="499"/>
      <c r="GP80" s="499"/>
      <c r="GQ80" s="499"/>
      <c r="GR80" s="499"/>
      <c r="GS80" s="499"/>
      <c r="GT80" s="499"/>
      <c r="GU80" s="499"/>
      <c r="GV80" s="499"/>
      <c r="GW80" s="499"/>
      <c r="GX80" s="499"/>
      <c r="GY80" s="499"/>
      <c r="GZ80" s="499"/>
      <c r="HA80" s="499"/>
      <c r="HB80" s="499"/>
      <c r="HC80" s="499"/>
      <c r="HD80" s="499"/>
      <c r="HE80" s="499"/>
      <c r="HF80" s="499"/>
      <c r="HG80" s="499"/>
      <c r="HH80" s="499"/>
      <c r="HI80" s="499"/>
      <c r="HJ80" s="499"/>
      <c r="HK80" s="499"/>
      <c r="HL80" s="499"/>
      <c r="HM80" s="499"/>
      <c r="HN80" s="499"/>
      <c r="HO80" s="499"/>
      <c r="HP80" s="499"/>
      <c r="HQ80" s="499"/>
      <c r="HR80" s="499"/>
      <c r="HS80" s="499"/>
      <c r="HT80" s="499"/>
      <c r="HU80" s="499"/>
      <c r="HV80" s="499"/>
      <c r="HW80" s="499"/>
      <c r="HX80" s="499"/>
      <c r="HY80" s="499"/>
      <c r="HZ80" s="499"/>
      <c r="IA80" s="499"/>
      <c r="IB80" s="499"/>
      <c r="IC80" s="499"/>
      <c r="ID80" s="499"/>
      <c r="IE80" s="499"/>
      <c r="IF80" s="499"/>
      <c r="IG80" s="499"/>
      <c r="IH80" s="499"/>
      <c r="II80" s="499"/>
      <c r="IJ80" s="499"/>
      <c r="IK80" s="499"/>
      <c r="IL80" s="499"/>
      <c r="IM80" s="499"/>
      <c r="IN80" s="499"/>
      <c r="IO80" s="499"/>
      <c r="IP80" s="499"/>
      <c r="IQ80" s="499"/>
      <c r="IR80" s="499"/>
      <c r="IS80" s="499"/>
      <c r="IT80" s="499"/>
      <c r="IU80" s="499"/>
      <c r="IV80" s="499"/>
      <c r="IW80" s="499"/>
      <c r="IX80" s="499"/>
      <c r="IY80" s="499"/>
      <c r="IZ80" s="499"/>
      <c r="JA80" s="499"/>
      <c r="JB80" s="499"/>
      <c r="JC80" s="499"/>
      <c r="JD80" s="499"/>
      <c r="JE80" s="499"/>
      <c r="JF80" s="499"/>
      <c r="JG80" s="499"/>
      <c r="JH80" s="499"/>
      <c r="JI80" s="499"/>
      <c r="JJ80" s="499"/>
      <c r="JK80" s="499"/>
      <c r="JL80" s="499"/>
      <c r="JM80" s="499"/>
      <c r="JN80" s="499"/>
      <c r="JO80" s="499"/>
      <c r="JP80" s="499"/>
      <c r="JQ80" s="499"/>
      <c r="JR80" s="499"/>
      <c r="JS80" s="499"/>
      <c r="JT80" s="499"/>
      <c r="JU80" s="499"/>
      <c r="JV80" s="499"/>
      <c r="JW80" s="499"/>
      <c r="JX80" s="499"/>
      <c r="JY80" s="499"/>
      <c r="JZ80" s="499"/>
      <c r="KA80" s="499"/>
      <c r="KB80" s="499"/>
      <c r="KC80" s="499"/>
      <c r="KD80" s="499"/>
      <c r="KE80" s="499"/>
      <c r="KF80" s="499"/>
      <c r="KG80" s="499"/>
      <c r="KH80" s="499"/>
      <c r="KI80" s="499"/>
      <c r="KJ80" s="499"/>
      <c r="KK80" s="499"/>
      <c r="KL80" s="499"/>
      <c r="KM80" s="499"/>
      <c r="KN80" s="499"/>
      <c r="KO80" s="499"/>
      <c r="KP80" s="499"/>
      <c r="KQ80" s="499"/>
      <c r="KR80" s="499"/>
      <c r="KS80" s="499"/>
      <c r="KT80" s="499"/>
      <c r="KU80" s="499"/>
      <c r="KV80" s="499"/>
      <c r="KW80" s="499"/>
      <c r="KX80" s="499"/>
      <c r="KY80" s="499"/>
      <c r="KZ80" s="499"/>
      <c r="LA80" s="499"/>
      <c r="LB80" s="499"/>
      <c r="LC80" s="499"/>
      <c r="LD80" s="499"/>
      <c r="LE80" s="499"/>
      <c r="LF80" s="499"/>
      <c r="LG80" s="499"/>
      <c r="LH80" s="499"/>
      <c r="LI80" s="499"/>
      <c r="LJ80" s="499"/>
      <c r="LK80" s="499"/>
      <c r="LL80" s="499"/>
      <c r="LM80" s="499"/>
      <c r="LN80" s="499"/>
      <c r="LO80" s="499"/>
      <c r="LP80" s="499"/>
      <c r="LQ80" s="499"/>
      <c r="LR80" s="499"/>
      <c r="LS80" s="499"/>
      <c r="LT80" s="499"/>
      <c r="LU80" s="499"/>
      <c r="LV80" s="499"/>
      <c r="LW80" s="499"/>
      <c r="LX80" s="499"/>
      <c r="LY80" s="499"/>
      <c r="LZ80" s="499"/>
      <c r="MA80" s="499"/>
      <c r="MB80" s="499"/>
      <c r="MC80" s="499"/>
      <c r="MD80" s="499"/>
      <c r="ME80" s="499"/>
      <c r="MF80" s="499"/>
      <c r="MG80" s="499"/>
      <c r="MH80" s="499"/>
      <c r="MI80" s="499"/>
      <c r="MJ80" s="499"/>
      <c r="MK80" s="499"/>
      <c r="ML80" s="499"/>
      <c r="MM80" s="499"/>
      <c r="MN80" s="499"/>
      <c r="MO80" s="499"/>
      <c r="MP80" s="499"/>
      <c r="MQ80" s="499"/>
      <c r="MR80" s="499"/>
      <c r="MS80" s="499"/>
      <c r="MT80" s="499"/>
      <c r="MU80" s="499"/>
      <c r="MV80" s="499"/>
      <c r="MW80" s="499"/>
      <c r="MX80" s="499"/>
      <c r="MY80" s="499"/>
      <c r="MZ80" s="499"/>
      <c r="NA80" s="499"/>
      <c r="NB80" s="499"/>
      <c r="NC80" s="499"/>
      <c r="ND80" s="499"/>
      <c r="NE80" s="499"/>
      <c r="NF80" s="499"/>
      <c r="NG80" s="499"/>
      <c r="NH80" s="499"/>
      <c r="NI80" s="499"/>
      <c r="NJ80" s="499"/>
      <c r="NK80" s="499"/>
      <c r="NL80" s="499"/>
      <c r="NM80" s="499"/>
      <c r="NN80" s="499"/>
      <c r="NO80" s="499"/>
      <c r="NP80" s="499"/>
      <c r="NQ80" s="499"/>
      <c r="NR80" s="499"/>
      <c r="NS80" s="499"/>
      <c r="NT80" s="499"/>
      <c r="NU80" s="499"/>
      <c r="NV80" s="499"/>
      <c r="NW80" s="499"/>
      <c r="NX80" s="499"/>
      <c r="NY80" s="499"/>
      <c r="NZ80" s="499"/>
      <c r="OA80" s="499"/>
      <c r="OB80" s="499"/>
      <c r="OC80" s="499"/>
      <c r="OD80" s="499"/>
      <c r="OE80" s="499"/>
      <c r="OF80" s="499"/>
      <c r="OG80" s="499"/>
      <c r="OH80" s="499"/>
      <c r="OI80" s="499"/>
      <c r="OJ80" s="499"/>
      <c r="OK80" s="499"/>
      <c r="OL80" s="499"/>
      <c r="OM80" s="499"/>
      <c r="ON80" s="499"/>
      <c r="OO80" s="499"/>
      <c r="OP80" s="499"/>
      <c r="OQ80" s="499"/>
      <c r="OR80" s="505">
        <v>30</v>
      </c>
      <c r="OS80" s="499">
        <f>IF('Sensitivity Analysis Tables'!B119&gt;0,'Projected DMI &amp; Feed Cost'!OG7*'Forecast Sheet (2)'!D9,SUMPRODUCT($OG7,'Forecast Sheet'!D9))</f>
        <v>657.9873</v>
      </c>
      <c r="OT80" s="499">
        <f>IF('Sensitivity Analysis Tables'!C119&gt;0,'Projected DMI &amp; Feed Cost'!OH7*'Forecast Sheet (2)'!E9,SUMPRODUCT($OG7,'Forecast Sheet'!E9))</f>
        <v>657.9873</v>
      </c>
      <c r="OU80" s="499">
        <f>IF('Sensitivity Analysis Tables'!D119&gt;0,'Projected DMI &amp; Feed Cost'!OI7*'Forecast Sheet (2)'!F9,SUMPRODUCT($OG7,'Forecast Sheet'!F9))</f>
        <v>328.72447337727266</v>
      </c>
      <c r="OV80" s="499">
        <f>IF('Sensitivity Analysis Tables'!E119&gt;0,'Projected DMI &amp; Feed Cost'!OJ7*'Forecast Sheet (2)'!G9,SUMPRODUCT($OG7,'Forecast Sheet'!G9))</f>
        <v>328.455516989964</v>
      </c>
      <c r="OW80" s="499">
        <f>IF('Sensitivity Analysis Tables'!F119&gt;0,'Projected DMI &amp; Feed Cost'!OK7*'Forecast Sheet (2)'!H9,SUMPRODUCT($OG7,'Forecast Sheet'!H9))</f>
        <v>656.37356131576257</v>
      </c>
      <c r="OX80" s="499">
        <f>IF('Sensitivity Analysis Tables'!G119&gt;0,'Projected DMI &amp; Feed Cost'!OL7*'Forecast Sheet (2)'!I9,SUMPRODUCT($OG7,'Forecast Sheet'!I9))</f>
        <v>327.91826420097937</v>
      </c>
      <c r="OY80" s="499">
        <f>IF('Sensitivity Analysis Tables'!H119&gt;0,'Projected DMI &amp; Feed Cost'!OM7*'Forecast Sheet (2)'!J9,SUMPRODUCT($OG7,'Forecast Sheet'!J9))</f>
        <v>436.86662325248057</v>
      </c>
      <c r="OZ80" s="499">
        <f>IF('Sensitivity Analysis Tables'!I119&gt;0,'Projected DMI &amp; Feed Cost'!ON7*'Forecast Sheet (2)'!K9,SUMPRODUCT($OG7,'Forecast Sheet'!K9))</f>
        <v>327.38189019327359</v>
      </c>
      <c r="PA80" s="499">
        <f>IF('Sensitivity Analysis Tables'!J119&gt;0,'Projected DMI &amp; Feed Cost'!OO7*'Forecast Sheet (2)'!L9,SUMPRODUCT($OG7,'Forecast Sheet'!L9))</f>
        <v>763.26607532726962</v>
      </c>
      <c r="PB80" s="499">
        <f>IF('Sensitivity Analysis Tables'!K119&gt;0,'Projected DMI &amp; Feed Cost'!OP7*'Forecast Sheet (2)'!M9,SUMPRODUCT($OG7,'Forecast Sheet'!M9))</f>
        <v>326.84639352942924</v>
      </c>
      <c r="PC80" s="499">
        <f>IF('Sensitivity Analysis Tables'!L119&gt;0,'Projected DMI &amp; Feed Cost'!OQ7*'Forecast Sheet (2)'!N9,SUMPRODUCT($OG7,'Forecast Sheet'!N9))</f>
        <v>326.57897375290514</v>
      </c>
      <c r="PD80" s="499">
        <f>IF('Sensitivity Analysis Tables'!M119&gt;0,'Projected DMI &amp; Feed Cost'!OR7*'Forecast Sheet (2)'!O9,SUMPRODUCT($OG7,'Forecast Sheet'!O9))</f>
        <v>326.31177277438007</v>
      </c>
      <c r="PE80" s="499">
        <f>IF('Sensitivity Analysis Tables'!N119&gt;0,'Projected DMI &amp; Feed Cost'!OS7*'Forecast Sheet (2)'!P9,SUMPRODUCT($OG7,'Forecast Sheet'!P9))</f>
        <v>543.4079840247291</v>
      </c>
      <c r="PF80" s="499">
        <f>IF('Sensitivity Analysis Tables'!O119&gt;0,'Projected DMI &amp; Feed Cost'!OT7*'Forecast Sheet (2)'!Q9,SUMPRODUCT($OG7,'Forecast Sheet'!Q9))</f>
        <v>325.778026495407</v>
      </c>
      <c r="PG80" s="499">
        <f>IF('Sensitivity Analysis Tables'!P119&gt;0,'Projected DMI &amp; Feed Cost'!OU7*'Forecast Sheet (2)'!R9,SUMPRODUCT($OG7,'Forecast Sheet'!R9))</f>
        <v>434.0153077831539</v>
      </c>
      <c r="PH80" s="499">
        <f>IF('Sensitivity Analysis Tables'!Q119&gt;0,'Projected DMI &amp; Feed Cost'!OV7*'Forecast Sheet (2)'!S9,SUMPRODUCT($OG7,'Forecast Sheet'!S9))</f>
        <v>758.90535761164813</v>
      </c>
      <c r="PI80" s="499">
        <f>IF('Sensitivity Analysis Tables'!R119&gt;0,'Projected DMI &amp; Feed Cost'!OW7*'Forecast Sheet (2)'!T9,SUMPRODUCT($OG7,'Forecast Sheet'!T9))</f>
        <v>324.97904359128387</v>
      </c>
      <c r="PJ80" s="499">
        <f>IF('Sensitivity Analysis Tables'!S119&gt;0,'Projected DMI &amp; Feed Cost'!OX7*'Forecast Sheet (2)'!U9,SUMPRODUCT($OG7,'Forecast Sheet'!U9))</f>
        <v>324.71315164652736</v>
      </c>
      <c r="PK80" s="499">
        <f>IF('Sensitivity Analysis Tables'!T119&gt;0,'Projected DMI &amp; Feed Cost'!OY7*'Forecast Sheet (2)'!V9,SUMPRODUCT($OG7,'Forecast Sheet'!V9))</f>
        <v>324.44747724972564</v>
      </c>
      <c r="PL80" s="499">
        <f>IF('Sensitivity Analysis Tables'!U119&gt;0,'Projected DMI &amp; Feed Cost'!OZ7*'Forecast Sheet (2)'!W9,SUMPRODUCT($OG7,'Forecast Sheet'!W9))</f>
        <v>648.36404044577</v>
      </c>
      <c r="PM80" s="499">
        <f>IF('Sensitivity Analysis Tables'!V119&gt;0,'Projected DMI &amp; Feed Cost'!PA7*'Forecast Sheet (2)'!X9,SUMPRODUCT($OG7,'Forecast Sheet'!X9))</f>
        <v>323.91678038815718</v>
      </c>
      <c r="PN80" s="499">
        <f>IF('Sensitivity Analysis Tables'!W119&gt;0,'Projected DMI &amp; Feed Cost'!PB7*'Forecast Sheet (2)'!Y9,SUMPRODUCT($OG7,'Forecast Sheet'!Y9))</f>
        <v>323.65175756783958</v>
      </c>
      <c r="PO80" s="499">
        <f>IF('Sensitivity Analysis Tables'!X119&gt;0,'Projected DMI &amp; Feed Cost'!PC7*'Forecast Sheet (2)'!Z9,SUMPRODUCT($OG7,'Forecast Sheet'!Z9))</f>
        <v>538.97825264062533</v>
      </c>
      <c r="PP80" s="499">
        <f>IF('Sensitivity Analysis Tables'!Y119&gt;0,'Projected DMI &amp; Feed Cost'!PD7*'Forecast Sheet (2)'!AA9,SUMPRODUCT($OG7,'Forecast Sheet'!AA9))</f>
        <v>323.12236226035139</v>
      </c>
      <c r="PQ80" s="499">
        <f>IF('Sensitivity Analysis Tables'!Z119&gt;0,'Projected DMI &amp; Feed Cost'!PE7*'Forecast Sheet (2)'!AB9,SUMPRODUCT($OG7,'Forecast Sheet'!AB9))</f>
        <v>423.29029456106053</v>
      </c>
      <c r="PR80" s="499">
        <f>IF('Sensitivity Analysis Tables'!AA119&gt;0,'Projected DMI &amp; Feed Cost'!PF7*'Forecast Sheet (2)'!AC9,SUMPRODUCT($OG7,'Forecast Sheet'!AC9))</f>
        <v>1082.594690938749</v>
      </c>
      <c r="PS80" s="499">
        <f>IF('Sensitivity Analysis Tables'!AB119&gt;0,'Projected DMI &amp; Feed Cost'!PG7*'Forecast Sheet (2)'!AD9,SUMPRODUCT($OG7,'Forecast Sheet'!AD9))</f>
        <v>993.31478566719238</v>
      </c>
      <c r="PT80" s="499">
        <f>IF('Sensitivity Analysis Tables'!AC119&gt;0,'Projected DMI &amp; Feed Cost'!PH7*'Forecast Sheet (2)'!AE9,SUMPRODUCT($OG7,'Forecast Sheet'!AE9))</f>
        <v>954.98061522270439</v>
      </c>
      <c r="PU80" s="499">
        <f>IF('Sensitivity Analysis Tables'!AD119&gt;0,'Projected DMI &amp; Feed Cost'!PI7*'Forecast Sheet (2)'!AF9,SUMPRODUCT($OG7,'Forecast Sheet'!AF9))</f>
        <v>1162.339113794168</v>
      </c>
      <c r="PV80" s="499">
        <f>IF('Sensitivity Analysis Tables'!AE119&gt;0,'Projected DMI &amp; Feed Cost'!PJ7*'Forecast Sheet (2)'!AG9,SUMPRODUCT($OG7,'Forecast Sheet'!AG9))</f>
        <v>776.48499794698</v>
      </c>
      <c r="PW80" s="499">
        <f>IF('Sensitivity Analysis Tables'!AF119&gt;0,'Projected DMI &amp; Feed Cost'!PK7*'Forecast Sheet (2)'!AH9,SUMPRODUCT($OG7,'Forecast Sheet'!AH9))</f>
        <v>857.93081305826627</v>
      </c>
      <c r="PX80" s="499">
        <f>IF('Sensitivity Analysis Tables'!AG119&gt;0,'Projected DMI &amp; Feed Cost'!PL7*'Forecast Sheet (2)'!AI9,SUMPRODUCT($OG7,'Forecast Sheet'!AI9))</f>
        <v>971.80250995156462</v>
      </c>
      <c r="PY80" s="499">
        <f>IF('Sensitivity Analysis Tables'!AH119&gt;0,'Projected DMI &amp; Feed Cost'!PM7*'Forecast Sheet (2)'!AJ9,SUMPRODUCT($OG7,'Forecast Sheet'!AJ9))</f>
        <v>1129.7626110722044</v>
      </c>
      <c r="PZ80" s="499">
        <f>IF('Sensitivity Analysis Tables'!AI119&gt;0,'Projected DMI &amp; Feed Cost'!PN7*'Forecast Sheet (2)'!AK9,SUMPRODUCT($OG7,'Forecast Sheet'!AK9))</f>
        <v>871.30389631000548</v>
      </c>
      <c r="QA80" s="499">
        <f>IF('Sensitivity Analysis Tables'!AJ119&gt;0,'Projected DMI &amp; Feed Cost'!PO7*'Forecast Sheet (2)'!AL9,SUMPRODUCT($OG7,'Forecast Sheet'!AL9))</f>
        <v>911.46967753517993</v>
      </c>
      <c r="QB80" s="499">
        <f>IF('Sensitivity Analysis Tables'!AK119&gt;0,'Projected DMI &amp; Feed Cost'!PP7*'Forecast Sheet (2)'!AM9,SUMPRODUCT($OG7,'Forecast Sheet'!AM9))</f>
        <v>891.99554854948269</v>
      </c>
      <c r="QC80" s="499">
        <f>IF('Sensitivity Analysis Tables'!AL119&gt;0,'Projected DMI &amp; Feed Cost'!PQ7*'Forecast Sheet (2)'!AN9,SUMPRODUCT($OG7,'Forecast Sheet'!AN9))</f>
        <v>938.90574605228358</v>
      </c>
      <c r="QD80" s="499">
        <f>IF('Sensitivity Analysis Tables'!AM119&gt;0,'Projected DMI &amp; Feed Cost'!PR7*'Forecast Sheet (2)'!AO9,SUMPRODUCT($OG7,'Forecast Sheet'!AO9))</f>
        <v>793.18388183753234</v>
      </c>
      <c r="QE80" s="499">
        <f>IF('Sensitivity Analysis Tables'!AN119&gt;0,'Projected DMI &amp; Feed Cost'!PS7*'Forecast Sheet (2)'!AP9,SUMPRODUCT($OG7,'Forecast Sheet'!AP9))</f>
        <v>920.43297047285057</v>
      </c>
      <c r="QF80" s="499">
        <f>IF('Sensitivity Analysis Tables'!AO119&gt;0,'Projected DMI &amp; Feed Cost'!PT7*'Forecast Sheet (2)'!AQ9,SUMPRODUCT($OG7,'Forecast Sheet'!AQ9))</f>
        <v>910.19816194761154</v>
      </c>
      <c r="QG80" s="499">
        <f>IF('Sensitivity Analysis Tables'!AP119&gt;0,'Projected DMI &amp; Feed Cost'!PU7*'Forecast Sheet (2)'!AR9,SUMPRODUCT($OG7,'Forecast Sheet'!AR9))</f>
        <v>708.50714993925624</v>
      </c>
      <c r="QH80" s="499">
        <f>IF('Sensitivity Analysis Tables'!AQ119&gt;0,'Projected DMI &amp; Feed Cost'!PV7*'Forecast Sheet (2)'!AS9,SUMPRODUCT($OG7,'Forecast Sheet'!AS9))</f>
        <v>894.64765786719829</v>
      </c>
      <c r="QI80" s="499">
        <f>IF('Sensitivity Analysis Tables'!AR119&gt;0,'Projected DMI &amp; Feed Cost'!PW7*'Forecast Sheet (2)'!AT9,SUMPRODUCT($OG7,'Forecast Sheet'!AT9))</f>
        <v>669.63825303272438</v>
      </c>
      <c r="QJ80" s="499">
        <f>IF('Sensitivity Analysis Tables'!AS119&gt;0,'Projected DMI &amp; Feed Cost'!PX7*'Forecast Sheet (2)'!AU9,SUMPRODUCT($OG7,'Forecast Sheet'!AU9))</f>
        <v>859.45903357212478</v>
      </c>
      <c r="QK80" s="499">
        <f>IF('Sensitivity Analysis Tables'!AT119&gt;0,'Projected DMI &amp; Feed Cost'!PY7*'Forecast Sheet (2)'!AV9,SUMPRODUCT($OG7,'Forecast Sheet'!AV9))</f>
        <v>720.0663135156301</v>
      </c>
      <c r="QL80" s="499">
        <f>IF('Sensitivity Analysis Tables'!AU119&gt;0,'Projected DMI &amp; Feed Cost'!PZ7*'Forecast Sheet (2)'!AW9,SUMPRODUCT($OG7,'Forecast Sheet'!AW9))</f>
        <v>888.50416698673678</v>
      </c>
      <c r="QM80" s="499">
        <f>IF('Sensitivity Analysis Tables'!AV119&gt;0,'Projected DMI &amp; Feed Cost'!QA7*'Forecast Sheet (2)'!AX9,SUMPRODUCT($OG7,'Forecast Sheet'!AX9))</f>
        <v>782.28390359119521</v>
      </c>
      <c r="QN80" s="499">
        <f>IF('Sensitivity Analysis Tables'!AW119&gt;0,'Projected DMI &amp; Feed Cost'!QB7*'Forecast Sheet (2)'!AY9,SUMPRODUCT($OG7,'Forecast Sheet'!AY9))</f>
        <v>706.31962267469783</v>
      </c>
      <c r="QO80" s="499">
        <f>IF('Sensitivity Analysis Tables'!AX119&gt;0,'Projected DMI &amp; Feed Cost'!QC7*'Forecast Sheet (2)'!AZ9,SUMPRODUCT($OG7,'Forecast Sheet'!AZ9))</f>
        <v>720.32402929321177</v>
      </c>
      <c r="QP80" s="499">
        <f>IF('Sensitivity Analysis Tables'!AY119&gt;0,'Projected DMI &amp; Feed Cost'!QD7*'Forecast Sheet (2)'!BA9,SUMPRODUCT($OG7,'Forecast Sheet'!BA9))</f>
        <v>1080.9352963420517</v>
      </c>
      <c r="QQ80" s="499">
        <f>IF('Sensitivity Analysis Tables'!AZ119&gt;0,'Projected DMI &amp; Feed Cost'!QE7*'Forecast Sheet (2)'!BB9,SUMPRODUCT($OG7,'Forecast Sheet'!BB9))</f>
        <v>929.54955941383173</v>
      </c>
      <c r="QR80" s="499">
        <f>IF('Sensitivity Analysis Tables'!BA119&gt;0,'Projected DMI &amp; Feed Cost'!QF7*'Forecast Sheet (2)'!BC9,SUMPRODUCT($OG7,'Forecast Sheet'!BC9))</f>
        <v>970.58825358212073</v>
      </c>
      <c r="QS80" s="499">
        <f>IF('Sensitivity Analysis Tables'!BB119&gt;0,'Projected DMI &amp; Feed Cost'!QG7*'Forecast Sheet (2)'!BD9,SUMPRODUCT($OG7,'Forecast Sheet'!BD9))</f>
        <v>1091.4938523243097</v>
      </c>
      <c r="QT80" s="499">
        <f>IF('Sensitivity Analysis Tables'!BC119&gt;0,'Projected DMI &amp; Feed Cost'!QH7*'Forecast Sheet (2)'!BE9,SUMPRODUCT($OG7,'Forecast Sheet'!BE9))</f>
        <v>739.97576570736442</v>
      </c>
      <c r="QU80" s="499">
        <f>IF('Sensitivity Analysis Tables'!BD119&gt;0,'Projected DMI &amp; Feed Cost'!QI7*'Forecast Sheet (2)'!BF9,SUMPRODUCT($OG7,'Forecast Sheet'!BF9))</f>
        <v>880.15852426214678</v>
      </c>
      <c r="QV80" s="499"/>
      <c r="QW80" s="499"/>
      <c r="QX80" s="505">
        <v>30</v>
      </c>
      <c r="QY80" s="499">
        <f>IF('Sensitivity Analysis Tables'!BH119&gt;0,'Projected DMI &amp; Feed Cost'!$OG28*'Forecast Sheet (2)'!D22,SUMPRODUCT($OG28,'Forecast Sheet'!D22))</f>
        <v>731.67570000000001</v>
      </c>
      <c r="QZ80" s="499">
        <f>IF('Sensitivity Analysis Tables'!BI119&gt;0,'Projected DMI &amp; Feed Cost'!$OG28*'Forecast Sheet (2)'!E22,SUMPRODUCT($OG28,'Forecast Sheet'!E22))</f>
        <v>820.94013540000003</v>
      </c>
      <c r="RA80" s="499">
        <f>IF('Sensitivity Analysis Tables'!BJ119&gt;0,'Projected DMI &amp; Feed Cost'!$OG28*'Forecast Sheet (2)'!F22,SUMPRODUCT($OG28,'Forecast Sheet'!F22))</f>
        <v>820.94013540000003</v>
      </c>
      <c r="RB80" s="499">
        <f>IF('Sensitivity Analysis Tables'!BK119&gt;0,'Projected DMI &amp; Feed Cost'!$OG28*'Forecast Sheet (2)'!G22,SUMPRODUCT($OG28,'Forecast Sheet'!G22))</f>
        <v>820.94013540000003</v>
      </c>
      <c r="RC80" s="499">
        <f>IF('Sensitivity Analysis Tables'!BL119&gt;0,'Projected DMI &amp; Feed Cost'!$OG28*'Forecast Sheet (2)'!H22,SUMPRODUCT($OG28,'Forecast Sheet'!H22))</f>
        <v>812.73073404599995</v>
      </c>
      <c r="RD80" s="499">
        <f>IF('Sensitivity Analysis Tables'!BM119&gt;0,'Projected DMI &amp; Feed Cost'!$OG28*'Forecast Sheet (2)'!I22,SUMPRODUCT($OG28,'Forecast Sheet'!I22))</f>
        <v>804.60342670553996</v>
      </c>
      <c r="RE80" s="499">
        <f>IF('Sensitivity Analysis Tables'!BN119&gt;0,'Projected DMI &amp; Feed Cost'!$OG28*'Forecast Sheet (2)'!J22,SUMPRODUCT($OG28,'Forecast Sheet'!J22))</f>
        <v>796.55739243848461</v>
      </c>
      <c r="RF80" s="499">
        <f>IF('Sensitivity Analysis Tables'!BO119&gt;0,'Projected DMI &amp; Feed Cost'!$OG28*'Forecast Sheet (2)'!K22,SUMPRODUCT($OG28,'Forecast Sheet'!K22))</f>
        <v>788.59181851409971</v>
      </c>
      <c r="RG80" s="499">
        <f>IF('Sensitivity Analysis Tables'!BP119&gt;0,'Projected DMI &amp; Feed Cost'!$OG28*'Forecast Sheet (2)'!L22,SUMPRODUCT($OG28,'Forecast Sheet'!L22))</f>
        <v>780.70590032895859</v>
      </c>
      <c r="RH80" s="499">
        <f>IF('Sensitivity Analysis Tables'!BQ119&gt;0,'Projected DMI &amp; Feed Cost'!$OG28*'Forecast Sheet (2)'!M22,SUMPRODUCT($OG28,'Forecast Sheet'!M22))</f>
        <v>772.89884132566908</v>
      </c>
      <c r="RI80" s="499">
        <f>IF('Sensitivity Analysis Tables'!BR119&gt;0,'Projected DMI &amp; Feed Cost'!$OG28*'Forecast Sheet (2)'!N22,SUMPRODUCT($OG28,'Forecast Sheet'!N22))</f>
        <v>765.16985291241235</v>
      </c>
      <c r="RJ80" s="499">
        <f>IF('Sensitivity Analysis Tables'!BS119&gt;0,'Projected DMI &amp; Feed Cost'!$OG28*'Forecast Sheet (2)'!O22,SUMPRODUCT($OG28,'Forecast Sheet'!O22))</f>
        <v>757.51815438328822</v>
      </c>
      <c r="RK80" s="499">
        <f>IF('Sensitivity Analysis Tables'!BT119&gt;0,'Projected DMI &amp; Feed Cost'!$OG28*'Forecast Sheet (2)'!P22,SUMPRODUCT($OG28,'Forecast Sheet'!P22))</f>
        <v>749.94297283945536</v>
      </c>
      <c r="RL80" s="499">
        <f>IF('Sensitivity Analysis Tables'!BU119&gt;0,'Projected DMI &amp; Feed Cost'!$OG28*'Forecast Sheet (2)'!Q22,SUMPRODUCT($OG28,'Forecast Sheet'!Q22))</f>
        <v>701.19667960489096</v>
      </c>
      <c r="RM80" s="499">
        <f>IF('Sensitivity Analysis Tables'!BV119&gt;0,'Projected DMI &amp; Feed Cost'!$OG28*'Forecast Sheet (2)'!R22,SUMPRODUCT($OG28,'Forecast Sheet'!R22))</f>
        <v>701.19667960489096</v>
      </c>
      <c r="RN80" s="499">
        <f>IF('Sensitivity Analysis Tables'!BW119&gt;0,'Projected DMI &amp; Feed Cost'!$OG28*'Forecast Sheet (2)'!S22,SUMPRODUCT($OG28,'Forecast Sheet'!S22))</f>
        <v>350.31148661533439</v>
      </c>
      <c r="RO80" s="499">
        <f>IF('Sensitivity Analysis Tables'!BX119&gt;0,'Projected DMI &amp; Feed Cost'!$OG28*'Forecast Sheet (2)'!T22,SUMPRODUCT($OG28,'Forecast Sheet'!T22))</f>
        <v>350.02486812628541</v>
      </c>
      <c r="RP80" s="499">
        <f>IF('Sensitivity Analysis Tables'!BY119&gt;0,'Projected DMI &amp; Feed Cost'!$OG28*'Forecast Sheet (2)'!U22,SUMPRODUCT($OG28,'Forecast Sheet'!U22))</f>
        <v>699.47696828654591</v>
      </c>
      <c r="RQ80" s="499">
        <f>IF('Sensitivity Analysis Tables'!BZ119&gt;0,'Projected DMI &amp; Feed Cost'!$OG28*'Forecast Sheet (2)'!V22,SUMPRODUCT($OG28,'Forecast Sheet'!V22))</f>
        <v>349.45233447442854</v>
      </c>
      <c r="RR80" s="499">
        <f>IF('Sensitivity Analysis Tables'!CA119&gt;0,'Projected DMI &amp; Feed Cost'!$OG28*'Forecast Sheet (2)'!W22,SUMPRODUCT($OG28,'Forecast Sheet'!W22))</f>
        <v>465.55522523738711</v>
      </c>
      <c r="RS80" s="499">
        <f>IF('Sensitivity Analysis Tables'!CB119&gt;0,'Projected DMI &amp; Feed Cost'!$OG28*'Forecast Sheet (2)'!X22,SUMPRODUCT($OG28,'Forecast Sheet'!X22))</f>
        <v>348.88073731255366</v>
      </c>
      <c r="RT80" s="499">
        <f>IF('Sensitivity Analysis Tables'!CC119&gt;0,'Projected DMI &amp; Feed Cost'!$OG28*'Forecast Sheet (2)'!Y22,SUMPRODUCT($OG28,'Forecast Sheet'!Y22))</f>
        <v>813.38900868533165</v>
      </c>
      <c r="RU80" s="499">
        <f>IF('Sensitivity Analysis Tables'!CD119&gt;0,'Projected DMI &amp; Feed Cost'!$OG28*'Forecast Sheet (2)'!Z22,SUMPRODUCT($OG28,'Forecast Sheet'!Z22))</f>
        <v>348.31007510884979</v>
      </c>
      <c r="RV80" s="499">
        <f>IF('Sensitivity Analysis Tables'!CE119&gt;0,'Projected DMI &amp; Feed Cost'!$OG28*'Forecast Sheet (2)'!AA22,SUMPRODUCT($OG28,'Forecast Sheet'!AA22))</f>
        <v>348.0250941383062</v>
      </c>
      <c r="RW80" s="499">
        <f>IF('Sensitivity Analysis Tables'!CF119&gt;0,'Projected DMI &amp; Feed Cost'!$OG28*'Forecast Sheet (2)'!AB22,SUMPRODUCT($OG28,'Forecast Sheet'!AB22))</f>
        <v>347.74034633401129</v>
      </c>
      <c r="RX80" s="499">
        <f>IF('Sensitivity Analysis Tables'!CG119&gt;0,'Projected DMI &amp; Feed Cost'!$OG28*'Forecast Sheet (2)'!AC22,SUMPRODUCT($OG28,'Forecast Sheet'!AC22))</f>
        <v>579.0930525086543</v>
      </c>
      <c r="RY80" s="499">
        <f>IF('Sensitivity Analysis Tables'!CH119&gt;0,'Projected DMI &amp; Feed Cost'!$OG28*'Forecast Sheet (2)'!AD22,SUMPRODUCT($OG28,'Forecast Sheet'!AD22))</f>
        <v>347.17154946123367</v>
      </c>
      <c r="RZ80" s="499">
        <f>IF('Sensitivity Analysis Tables'!CI119&gt;0,'Projected DMI &amp; Feed Cost'!$OG28*'Forecast Sheet (2)'!AE22,SUMPRODUCT($OG28,'Forecast Sheet'!AE22))</f>
        <v>462.51666668223282</v>
      </c>
      <c r="SA80" s="499">
        <f>IF('Sensitivity Analysis Tables'!CJ119&gt;0,'Projected DMI &amp; Feed Cost'!$OG28*'Forecast Sheet (2)'!AF22,SUMPRODUCT($OG28,'Forecast Sheet'!AF22))</f>
        <v>808.74192692115776</v>
      </c>
      <c r="SB80" s="499">
        <f>IF('Sensitivity Analysis Tables'!CK119&gt;0,'Projected DMI &amp; Feed Cost'!$OG28*'Forecast Sheet (2)'!AG22,SUMPRODUCT($OG28,'Forecast Sheet'!AG22))</f>
        <v>346.32009813469256</v>
      </c>
      <c r="SC80" s="499">
        <f>IF('Sensitivity Analysis Tables'!CL119&gt;0,'Projected DMI &amp; Feed Cost'!$OG28*'Forecast Sheet (2)'!AH22,SUMPRODUCT($OG28,'Forecast Sheet'!AH22))</f>
        <v>346.03674532712779</v>
      </c>
      <c r="SD80" s="499">
        <f>IF('Sensitivity Analysis Tables'!CM119&gt;0,'Projected DMI &amp; Feed Cost'!$OG28*'Forecast Sheet (2)'!AI22,SUMPRODUCT($OG28,'Forecast Sheet'!AI22))</f>
        <v>345.75362435367828</v>
      </c>
      <c r="SE80" s="499">
        <f>IF('Sensitivity Analysis Tables'!CN119&gt;0,'Projected DMI &amp; Feed Cost'!$OG28*'Forecast Sheet (2)'!AJ22,SUMPRODUCT($OG28,'Forecast Sheet'!AJ22))</f>
        <v>690.94147004932336</v>
      </c>
      <c r="SF80" s="499">
        <f>IF('Sensitivity Analysis Tables'!CO119&gt;0,'Projected DMI &amp; Feed Cost'!$OG28*'Forecast Sheet (2)'!AK22,SUMPRODUCT($OG28,'Forecast Sheet'!AK22))</f>
        <v>345.18807715055061</v>
      </c>
      <c r="SG80" s="499">
        <f>IF('Sensitivity Analysis Tables'!CP119&gt;0,'Projected DMI &amp; Feed Cost'!$OG28*'Forecast Sheet (2)'!AL22,SUMPRODUCT($OG28,'Forecast Sheet'!AL22))</f>
        <v>344.90565054197288</v>
      </c>
      <c r="SH80" s="499">
        <f>IF('Sensitivity Analysis Tables'!CQ119&gt;0,'Projected DMI &amp; Feed Cost'!$OG28*'Forecast Sheet (2)'!AM22,SUMPRODUCT($OG28,'Forecast Sheet'!AM22))</f>
        <v>574.37242501618573</v>
      </c>
      <c r="SI80" s="499">
        <f>IF('Sensitivity Analysis Tables'!CR119&gt;0,'Projected DMI &amp; Feed Cost'!$OG28*'Forecast Sheet (2)'!AN22,SUMPRODUCT($OG28,'Forecast Sheet'!AN22))</f>
        <v>344.34149036470313</v>
      </c>
      <c r="SJ80" s="499">
        <f>IF('Sensitivity Analysis Tables'!CS119&gt;0,'Projected DMI &amp; Feed Cost'!$OG28*'Forecast Sheet (2)'!AO22,SUMPRODUCT($OG28,'Forecast Sheet'!AO22))</f>
        <v>451.08735237776153</v>
      </c>
      <c r="SK80" s="499">
        <f>IF('Sensitivity Analysis Tables'!CT119&gt;0,'Projected DMI &amp; Feed Cost'!$OG28*'Forecast Sheet (2)'!AP22,SUMPRODUCT($OG28,'Forecast Sheet'!AP22))</f>
        <v>1153.6876207855894</v>
      </c>
      <c r="SL80" s="499">
        <f>IF('Sensitivity Analysis Tables'!CU119&gt;0,'Projected DMI &amp; Feed Cost'!$OG28*'Forecast Sheet (2)'!AQ22,SUMPRODUCT($OG28,'Forecast Sheet'!AQ22))</f>
        <v>1058.5447918406314</v>
      </c>
      <c r="SM80" s="499">
        <f>IF('Sensitivity Analysis Tables'!CV119&gt;0,'Projected DMI &amp; Feed Cost'!$OG28*'Forecast Sheet (2)'!AR22,SUMPRODUCT($OG28,'Forecast Sheet'!AR22))</f>
        <v>1017.6932540813424</v>
      </c>
      <c r="SN80" s="499">
        <f>IF('Sensitivity Analysis Tables'!CW119&gt;0,'Projected DMI &amp; Feed Cost'!$OG28*'Forecast Sheet (2)'!AS22,SUMPRODUCT($OG28,'Forecast Sheet'!AS22))</f>
        <v>1238.6687815515011</v>
      </c>
      <c r="SO80" s="499">
        <f>IF('Sensitivity Analysis Tables'!CX119&gt;0,'Projected DMI &amp; Feed Cost'!$OG28*'Forecast Sheet (2)'!AT22,SUMPRODUCT($OG28,'Forecast Sheet'!AT22))</f>
        <v>827.476004967623</v>
      </c>
      <c r="SP80" s="499">
        <f>IF('Sensitivity Analysis Tables'!CY119&gt;0,'Projected DMI &amp; Feed Cost'!$OG28*'Forecast Sheet (2)'!AU22,SUMPRODUCT($OG28,'Forecast Sheet'!AU22))</f>
        <v>914.27028674745031</v>
      </c>
      <c r="SQ80" s="499">
        <f>IF('Sensitivity Analysis Tables'!CZ119&gt;0,'Projected DMI &amp; Feed Cost'!$OG28*'Forecast Sheet (2)'!AV22,SUMPRODUCT($OG28,'Forecast Sheet'!AV22))</f>
        <v>1035.6198261117445</v>
      </c>
      <c r="SR80" s="499">
        <f>IF('Sensitivity Analysis Tables'!DA119&gt;0,'Projected DMI &amp; Feed Cost'!$OG28*'Forecast Sheet (2)'!AW22,SUMPRODUCT($OG28,'Forecast Sheet'!AW22))</f>
        <v>1203.9530118979219</v>
      </c>
      <c r="SS80" s="499">
        <f>IF('Sensitivity Analysis Tables'!DB119&gt;0,'Projected DMI &amp; Feed Cost'!$OG28*'Forecast Sheet (2)'!AX22,SUMPRODUCT($OG28,'Forecast Sheet'!AX22))</f>
        <v>928.52156723903317</v>
      </c>
      <c r="ST80" s="499">
        <f>IF('Sensitivity Analysis Tables'!DC119&gt;0,'Projected DMI &amp; Feed Cost'!$OG28*'Forecast Sheet (2)'!AY22,SUMPRODUCT($OG28,'Forecast Sheet'!AY22))</f>
        <v>971.32499585966013</v>
      </c>
      <c r="SU80" s="499">
        <f>IF('Sensitivity Analysis Tables'!DD119&gt;0,'Projected DMI &amp; Feed Cost'!$OG28*'Forecast Sheet (2)'!AZ22,SUMPRODUCT($OG28,'Forecast Sheet'!AZ22))</f>
        <v>950.572019954246</v>
      </c>
      <c r="SV80" s="499">
        <f>IF('Sensitivity Analysis Tables'!DE119&gt;0,'Projected DMI &amp; Feed Cost'!$OG28*'Forecast Sheet (2)'!BA22,SUMPRODUCT($OG28,'Forecast Sheet'!BA22))</f>
        <v>1000.5627640439476</v>
      </c>
      <c r="SW80" s="499">
        <f>IF('Sensitivity Analysis Tables'!DF119&gt;0,'Projected DMI &amp; Feed Cost'!$OG28*'Forecast Sheet (2)'!BB22,SUMPRODUCT($OG28,'Forecast Sheet'!BB22))</f>
        <v>845.27148815880787</v>
      </c>
      <c r="SX80" s="499">
        <f>IF('Sensitivity Analysis Tables'!DG119&gt;0,'Projected DMI &amp; Feed Cost'!$OG28*'Forecast Sheet (2)'!BC22,SUMPRODUCT($OG28,'Forecast Sheet'!BC22))</f>
        <v>980.87689943928922</v>
      </c>
      <c r="SY80" s="499">
        <f>IF('Sensitivity Analysis Tables'!DH119&gt;0,'Projected DMI &amp; Feed Cost'!$OG28*'Forecast Sheet (2)'!BD22,SUMPRODUCT($OG28,'Forecast Sheet'!BD22))</f>
        <v>969.9699810925531</v>
      </c>
      <c r="SZ80" s="499">
        <f>IF('Sensitivity Analysis Tables'!DI119&gt;0,'Projected DMI &amp; Feed Cost'!$OG28*'Forecast Sheet (2)'!BE22,SUMPRODUCT($OG28,'Forecast Sheet'!BE22))</f>
        <v>755.0341184605403</v>
      </c>
      <c r="TA80" s="499">
        <f>IF('Sensitivity Analysis Tables'!DJ119&gt;0,'Projected DMI &amp; Feed Cost'!$OG28*'Forecast Sheet (2)'!BF22,SUMPRODUCT($OG28,'Forecast Sheet'!BF22))</f>
        <v>953.39829068550705</v>
      </c>
      <c r="TB80" s="499"/>
      <c r="TC80" s="499"/>
      <c r="TD80" s="505">
        <v>30</v>
      </c>
      <c r="TE80" s="499">
        <f>IF('Sensitivity Analysis Tables'!DN119&gt;0,'Projected DMI &amp; Feed Cost'!$OG49*'Forecast Sheet (2)'!D35,SUMPRODUCT($OG49,'Forecast Sheet'!D35))</f>
        <v>743.48144999999988</v>
      </c>
      <c r="TF80" s="499">
        <f>IF('Sensitivity Analysis Tables'!DO119&gt;0,'Projected DMI &amp; Feed Cost'!$OG49*'Forecast Sheet (2)'!E35,SUMPRODUCT($OG49,'Forecast Sheet'!E35))</f>
        <v>973.21721804999981</v>
      </c>
      <c r="TG80" s="499">
        <f>IF('Sensitivity Analysis Tables'!DP119&gt;0,'Projected DMI &amp; Feed Cost'!$OG49*'Forecast Sheet (2)'!F35,SUMPRODUCT($OG49,'Forecast Sheet'!F35))</f>
        <v>834.18618689999994</v>
      </c>
      <c r="TH80" s="499">
        <f>IF('Sensitivity Analysis Tables'!DQ119&gt;0,'Projected DMI &amp; Feed Cost'!$OG49*'Forecast Sheet (2)'!G35,SUMPRODUCT($OG49,'Forecast Sheet'!G35))</f>
        <v>834.18618689999994</v>
      </c>
      <c r="TI80" s="499">
        <f>IF('Sensitivity Analysis Tables'!DR119&gt;0,'Projected DMI &amp; Feed Cost'!$OG49*'Forecast Sheet (2)'!H35,SUMPRODUCT($OG49,'Forecast Sheet'!H35))</f>
        <v>1101.1257667079999</v>
      </c>
      <c r="TJ80" s="499">
        <f>IF('Sensitivity Analysis Tables'!DS119&gt;0,'Projected DMI &amp; Feed Cost'!$OG49*'Forecast Sheet (2)'!I35,SUMPRODUCT($OG49,'Forecast Sheet'!I35))</f>
        <v>681.32156815057488</v>
      </c>
      <c r="TK80" s="499">
        <f>IF('Sensitivity Analysis Tables'!DT119&gt;0,'Projected DMI &amp; Feed Cost'!$OG49*'Forecast Sheet (2)'!J35,SUMPRODUCT($OG49,'Forecast Sheet'!J35))</f>
        <v>674.50835246906922</v>
      </c>
      <c r="TL80" s="499">
        <f>IF('Sensitivity Analysis Tables'!DU119&gt;0,'Projected DMI &amp; Feed Cost'!$OG49*'Forecast Sheet (2)'!K35,SUMPRODUCT($OG49,'Forecast Sheet'!K35))</f>
        <v>934.86857652212984</v>
      </c>
      <c r="TM80" s="499">
        <f>IF('Sensitivity Analysis Tables'!DV119&gt;0,'Projected DMI &amp; Feed Cost'!$OG49*'Forecast Sheet (2)'!L35,SUMPRODUCT($OG49,'Forecast Sheet'!L35))</f>
        <v>925.51989075690858</v>
      </c>
      <c r="TN80" s="499">
        <f>IF('Sensitivity Analysis Tables'!DW119&gt;0,'Projected DMI &amp; Feed Cost'!$OG49*'Forecast Sheet (2)'!M35,SUMPRODUCT($OG49,'Forecast Sheet'!M35))</f>
        <v>785.36973587086231</v>
      </c>
      <c r="TO80" s="499">
        <f>IF('Sensitivity Analysis Tables'!DX119&gt;0,'Projected DMI &amp; Feed Cost'!$OG49*'Forecast Sheet (2)'!N35,SUMPRODUCT($OG49,'Forecast Sheet'!N35))</f>
        <v>907.10204493084609</v>
      </c>
      <c r="TP80" s="499">
        <f>IF('Sensitivity Analysis Tables'!DY119&gt;0,'Projected DMI &amp; Feed Cost'!$OG49*'Forecast Sheet (2)'!O35,SUMPRODUCT($OG49,'Forecast Sheet'!O35))</f>
        <v>769.74087812703215</v>
      </c>
      <c r="TQ80" s="499">
        <f>IF('Sensitivity Analysis Tables'!DZ119&gt;0,'Projected DMI &amp; Feed Cost'!$OG49*'Forecast Sheet (2)'!P35,SUMPRODUCT($OG49,'Forecast Sheet'!P35))</f>
        <v>635.03622445480153</v>
      </c>
      <c r="TR80" s="499">
        <f>IF('Sensitivity Analysis Tables'!EA119&gt;0,'Projected DMI &amp; Feed Cost'!$OG49*'Forecast Sheet (2)'!Q35,SUMPRODUCT($OG49,'Forecast Sheet'!Q35))</f>
        <v>593.75886986523949</v>
      </c>
      <c r="TS80" s="499">
        <f>IF('Sensitivity Analysis Tables'!EB119&gt;0,'Projected DMI &amp; Feed Cost'!$OG49*'Forecast Sheet (2)'!R35,SUMPRODUCT($OG49,'Forecast Sheet'!R35))</f>
        <v>666.19745198879843</v>
      </c>
      <c r="TT80" s="499">
        <f>IF('Sensitivity Analysis Tables'!EC119&gt;0,'Projected DMI &amp; Feed Cost'!$OG49*'Forecast Sheet (2)'!S35,SUMPRODUCT($OG49,'Forecast Sheet'!S35))</f>
        <v>666.19745198879843</v>
      </c>
      <c r="TU80" s="499">
        <f>IF('Sensitivity Analysis Tables'!ED119&gt;0,'Projected DMI &amp; Feed Cost'!$OG49*'Forecast Sheet (2)'!T35,SUMPRODUCT($OG49,'Forecast Sheet'!T35))</f>
        <v>666.19745198879843</v>
      </c>
      <c r="TV80" s="499">
        <f>IF('Sensitivity Analysis Tables'!EE119&gt;0,'Projected DMI &amp; Feed Cost'!$OG49*'Forecast Sheet (2)'!U35,SUMPRODUCT($OG49,'Forecast Sheet'!U35))</f>
        <v>659.53547746891059</v>
      </c>
      <c r="TW80" s="499">
        <f>IF('Sensitivity Analysis Tables'!EF119&gt;0,'Projected DMI &amp; Feed Cost'!$OG49*'Forecast Sheet (2)'!V35,SUMPRODUCT($OG49,'Forecast Sheet'!V35))</f>
        <v>652.94012269422149</v>
      </c>
      <c r="TX80" s="499">
        <f>IF('Sensitivity Analysis Tables'!EG119&gt;0,'Projected DMI &amp; Feed Cost'!$OG49*'Forecast Sheet (2)'!W35,SUMPRODUCT($OG49,'Forecast Sheet'!W35))</f>
        <v>646.41072146727936</v>
      </c>
      <c r="TY80" s="499">
        <f>IF('Sensitivity Analysis Tables'!EH119&gt;0,'Projected DMI &amp; Feed Cost'!$OG49*'Forecast Sheet (2)'!X35,SUMPRODUCT($OG49,'Forecast Sheet'!X35))</f>
        <v>639.94661425260642</v>
      </c>
      <c r="TZ80" s="499">
        <f>IF('Sensitivity Analysis Tables'!EI119&gt;0,'Projected DMI &amp; Feed Cost'!$OG49*'Forecast Sheet (2)'!Y35,SUMPRODUCT($OG49,'Forecast Sheet'!Y35))</f>
        <v>633.54714811008057</v>
      </c>
      <c r="UA80" s="499">
        <f>IF('Sensitivity Analysis Tables'!EJ119&gt;0,'Projected DMI &amp; Feed Cost'!$OG49*'Forecast Sheet (2)'!Z35,SUMPRODUCT($OG49,'Forecast Sheet'!Z35))</f>
        <v>627.21167662897983</v>
      </c>
      <c r="UB80" s="499">
        <f>IF('Sensitivity Analysis Tables'!EK119&gt;0,'Projected DMI &amp; Feed Cost'!$OG49*'Forecast Sheet (2)'!AA35,SUMPRODUCT($OG49,'Forecast Sheet'!AA35))</f>
        <v>620.93955986268998</v>
      </c>
      <c r="UC80" s="499">
        <f>IF('Sensitivity Analysis Tables'!EL119&gt;0,'Projected DMI &amp; Feed Cost'!$OG49*'Forecast Sheet (2)'!AB35,SUMPRODUCT($OG49,'Forecast Sheet'!AB35))</f>
        <v>614.73016426406321</v>
      </c>
      <c r="UD80" s="499">
        <f>IF('Sensitivity Analysis Tables'!EM119&gt;0,'Projected DMI &amp; Feed Cost'!$OG49*'Forecast Sheet (2)'!AC35,SUMPRODUCT($OG49,'Forecast Sheet'!AC35))</f>
        <v>608.58286262142246</v>
      </c>
      <c r="UE80" s="499">
        <f>IF('Sensitivity Analysis Tables'!EN119&gt;0,'Projected DMI &amp; Feed Cost'!$OG49*'Forecast Sheet (2)'!AD35,SUMPRODUCT($OG49,'Forecast Sheet'!AD35))</f>
        <v>569.02497655103025</v>
      </c>
      <c r="UF80" s="499">
        <f>IF('Sensitivity Analysis Tables'!EO119&gt;0,'Projected DMI &amp; Feed Cost'!$OG49*'Forecast Sheet (2)'!AE35,SUMPRODUCT($OG49,'Forecast Sheet'!AE35))</f>
        <v>569.02497655103025</v>
      </c>
      <c r="UG80" s="499">
        <f>IF('Sensitivity Analysis Tables'!EP119&gt;0,'Projected DMI &amp; Feed Cost'!$OG49*'Forecast Sheet (2)'!AF35,SUMPRODUCT($OG49,'Forecast Sheet'!AF35))</f>
        <v>284.27970533056242</v>
      </c>
      <c r="UH80" s="499">
        <f>IF('Sensitivity Analysis Tables'!EQ119&gt;0,'Projected DMI &amp; Feed Cost'!$OG49*'Forecast Sheet (2)'!AG35,SUMPRODUCT($OG49,'Forecast Sheet'!AG35))</f>
        <v>284.0471128443827</v>
      </c>
      <c r="UI80" s="499">
        <f>IF('Sensitivity Analysis Tables'!ER119&gt;0,'Projected DMI &amp; Feed Cost'!$OG49*'Forecast Sheet (2)'!AH35,SUMPRODUCT($OG49,'Forecast Sheet'!AH35))</f>
        <v>567.62942132229284</v>
      </c>
      <c r="UJ80" s="499">
        <f>IF('Sensitivity Analysis Tables'!ES119&gt;0,'Projected DMI &amp; Feed Cost'!$OG49*'Forecast Sheet (2)'!AI35,SUMPRODUCT($OG49,'Forecast Sheet'!AI35))</f>
        <v>283.58249862515095</v>
      </c>
      <c r="UK80" s="499">
        <f>IF('Sensitivity Analysis Tables'!ET119&gt;0,'Projected DMI &amp; Feed Cost'!$OG49*'Forecast Sheet (2)'!AJ35,SUMPRODUCT($OG49,'Forecast Sheet'!AJ35))</f>
        <v>377.80063544109498</v>
      </c>
      <c r="UL80" s="499">
        <f>IF('Sensitivity Analysis Tables'!EU119&gt;0,'Projected DMI &amp; Feed Cost'!$OG49*'Forecast Sheet (2)'!AK35,SUMPRODUCT($OG49,'Forecast Sheet'!AK35))</f>
        <v>283.1186443727097</v>
      </c>
      <c r="UM80" s="499">
        <f>IF('Sensitivity Analysis Tables'!EV119&gt;0,'Projected DMI &amp; Feed Cost'!$OG49*'Forecast Sheet (2)'!AL35,SUMPRODUCT($OG49,'Forecast Sheet'!AL35))</f>
        <v>660.06967097282313</v>
      </c>
      <c r="UN80" s="499">
        <f>IF('Sensitivity Analysis Tables'!EW119&gt;0,'Projected DMI &amp; Feed Cost'!$OG49*'Forecast Sheet (2)'!AM35,SUMPRODUCT($OG49,'Forecast Sheet'!AM35))</f>
        <v>282.65554884398551</v>
      </c>
      <c r="UO80" s="499">
        <f>IF('Sensitivity Analysis Tables'!EX119&gt;0,'Projected DMI &amp; Feed Cost'!$OG49*'Forecast Sheet (2)'!AN35,SUMPRODUCT($OG49,'Forecast Sheet'!AN35))</f>
        <v>282.42428521311331</v>
      </c>
      <c r="UP80" s="499">
        <f>IF('Sensitivity Analysis Tables'!EY119&gt;0,'Projected DMI &amp; Feed Cost'!$OG49*'Forecast Sheet (2)'!AO35,SUMPRODUCT($OG49,'Forecast Sheet'!AO35))</f>
        <v>282.19321079793883</v>
      </c>
      <c r="UQ80" s="499">
        <f>IF('Sensitivity Analysis Tables'!EZ119&gt;0,'Projected DMI &amp; Feed Cost'!$OG49*'Forecast Sheet (2)'!AP35,SUMPRODUCT($OG49,'Forecast Sheet'!AP35))</f>
        <v>469.93720907274951</v>
      </c>
      <c r="UR80" s="499">
        <f>IF('Sensitivity Analysis Tables'!FA119&gt;0,'Projected DMI &amp; Feed Cost'!$OG49*'Forecast Sheet (2)'!AQ35,SUMPRODUCT($OG49,'Forecast Sheet'!AQ35))</f>
        <v>281.73162899555928</v>
      </c>
      <c r="US80" s="499">
        <f>IF('Sensitivity Analysis Tables'!FB119&gt;0,'Projected DMI &amp; Feed Cost'!$OG49*'Forecast Sheet (2)'!AR35,SUMPRODUCT($OG49,'Forecast Sheet'!AR35))</f>
        <v>375.33482839881145</v>
      </c>
      <c r="UT80" s="499">
        <f>IF('Sensitivity Analysis Tables'!FC119&gt;0,'Projected DMI &amp; Feed Cost'!$OG49*'Forecast Sheet (2)'!AS35,SUMPRODUCT($OG49,'Forecast Sheet'!AS35))</f>
        <v>656.29853846634887</v>
      </c>
      <c r="UU80" s="499">
        <f>IF('Sensitivity Analysis Tables'!FD119&gt;0,'Projected DMI &amp; Feed Cost'!$OG49*'Forecast Sheet (2)'!AT35,SUMPRODUCT($OG49,'Forecast Sheet'!AT35))</f>
        <v>281.04067154351839</v>
      </c>
      <c r="UV80" s="499">
        <f>IF('Sensitivity Analysis Tables'!FE119&gt;0,'Projected DMI &amp; Feed Cost'!$OG49*'Forecast Sheet (2)'!AU35,SUMPRODUCT($OG49,'Forecast Sheet'!AU35))</f>
        <v>280.81072917589182</v>
      </c>
      <c r="UW80" s="499">
        <f>IF('Sensitivity Analysis Tables'!FF119&gt;0,'Projected DMI &amp; Feed Cost'!$OG49*'Forecast Sheet (2)'!AV35,SUMPRODUCT($OG49,'Forecast Sheet'!AV35))</f>
        <v>280.58097494292974</v>
      </c>
      <c r="UX80" s="499">
        <f>IF('Sensitivity Analysis Tables'!FG119&gt;0,'Projected DMI &amp; Feed Cost'!$OG49*'Forecast Sheet (2)'!AW35,SUMPRODUCT($OG49,'Forecast Sheet'!AW35))</f>
        <v>560.70281738140739</v>
      </c>
      <c r="UY80" s="499">
        <f>IF('Sensitivity Analysis Tables'!FH119&gt;0,'Projected DMI &amp; Feed Cost'!$OG49*'Forecast Sheet (2)'!AX35,SUMPRODUCT($OG49,'Forecast Sheet'!AX35))</f>
        <v>280.1220302654113</v>
      </c>
      <c r="UZ80" s="499">
        <f>IF('Sensitivity Analysis Tables'!FI119&gt;0,'Projected DMI &amp; Feed Cost'!$OG49*'Forecast Sheet (2)'!AY35,SUMPRODUCT($OG49,'Forecast Sheet'!AY35))</f>
        <v>279.89283951337603</v>
      </c>
      <c r="VA80" s="499">
        <f>IF('Sensitivity Analysis Tables'!FJ119&gt;0,'Projected DMI &amp; Feed Cost'!$OG49*'Forecast Sheet (2)'!AZ35,SUMPRODUCT($OG49,'Forecast Sheet'!AZ35))</f>
        <v>466.10639380174507</v>
      </c>
      <c r="VB80" s="499">
        <f>IF('Sensitivity Analysis Tables'!FK119&gt;0,'Projected DMI &amp; Feed Cost'!$OG49*'Forecast Sheet (2)'!BA35,SUMPRODUCT($OG49,'Forecast Sheet'!BA35))</f>
        <v>279.43502041499863</v>
      </c>
      <c r="VC80" s="499">
        <f>IF('Sensitivity Analysis Tables'!FL119&gt;0,'Projected DMI &amp; Feed Cost'!$OG49*'Forecast Sheet (2)'!BB35,SUMPRODUCT($OG49,'Forecast Sheet'!BB35))</f>
        <v>366.05987674364849</v>
      </c>
      <c r="VD80" s="499">
        <f>IF('Sensitivity Analysis Tables'!FM119&gt;0,'Projected DMI &amp; Feed Cost'!$OG49*'Forecast Sheet (2)'!BC35,SUMPRODUCT($OG49,'Forecast Sheet'!BC35))</f>
        <v>936.22387335696476</v>
      </c>
      <c r="VE80" s="499">
        <f>IF('Sensitivity Analysis Tables'!FN119&gt;0,'Projected DMI &amp; Feed Cost'!$OG49*'Forecast Sheet (2)'!BD35,SUMPRODUCT($OG49,'Forecast Sheet'!BD35))</f>
        <v>859.01494241920102</v>
      </c>
      <c r="VF80" s="499">
        <f>IF('Sensitivity Analysis Tables'!FO119&gt;0,'Projected DMI &amp; Feed Cost'!$OG49*'Forecast Sheet (2)'!BE35,SUMPRODUCT($OG49,'Forecast Sheet'!BE35))</f>
        <v>825.86369400106605</v>
      </c>
      <c r="VG80" s="499">
        <f>IF('Sensitivity Analysis Tables'!FP119&gt;0,'Projected DMI &amp; Feed Cost'!$OG49*'Forecast Sheet (2)'!BF35,SUMPRODUCT($OG49,'Forecast Sheet'!BF35))</f>
        <v>1005.1865544685611</v>
      </c>
      <c r="VH80" s="499"/>
      <c r="VI80" s="499"/>
      <c r="VJ80" s="499"/>
      <c r="VK80" s="499"/>
      <c r="VL80" s="499"/>
      <c r="VM80" s="499"/>
      <c r="VN80" s="499"/>
      <c r="VO80" s="499"/>
      <c r="VP80" s="499"/>
      <c r="VQ80" s="499"/>
      <c r="VR80" s="499"/>
      <c r="VS80" s="499"/>
      <c r="VT80" s="499"/>
      <c r="VU80" s="499"/>
      <c r="VV80" s="499"/>
      <c r="VW80" s="499"/>
      <c r="VX80" s="499"/>
      <c r="VY80" s="499"/>
      <c r="VZ80" s="499"/>
      <c r="WA80" s="499"/>
      <c r="WB80" s="499"/>
      <c r="WC80" s="499"/>
      <c r="WD80" s="499"/>
      <c r="WE80" s="499"/>
      <c r="WF80" s="499"/>
      <c r="WG80" s="499"/>
      <c r="WH80" s="499"/>
      <c r="WI80" s="499"/>
      <c r="WJ80" s="499"/>
      <c r="WK80" s="499"/>
      <c r="WL80" s="499"/>
      <c r="WM80" s="499"/>
      <c r="WN80" s="499"/>
      <c r="WO80" s="499"/>
      <c r="WP80" s="499"/>
      <c r="WQ80" s="499"/>
      <c r="WR80" s="499"/>
      <c r="WS80" s="499"/>
      <c r="WT80" s="499"/>
      <c r="WU80" s="499"/>
      <c r="WV80" s="499"/>
      <c r="WW80" s="499"/>
      <c r="WX80" s="499"/>
      <c r="WY80" s="499"/>
      <c r="WZ80" s="499"/>
      <c r="XA80" s="499"/>
      <c r="XB80" s="499"/>
      <c r="XC80" s="499"/>
      <c r="XD80" s="499"/>
      <c r="XE80" s="499"/>
      <c r="XF80" s="499"/>
      <c r="XG80" s="499"/>
      <c r="XH80" s="499"/>
      <c r="XI80" s="499"/>
      <c r="XJ80" s="499"/>
      <c r="XK80" s="499"/>
      <c r="XL80" s="499"/>
      <c r="XM80" s="499"/>
      <c r="XN80" s="499"/>
      <c r="XO80" s="499"/>
      <c r="XP80" s="499"/>
      <c r="XQ80" s="499"/>
      <c r="XR80" s="499"/>
      <c r="XS80" s="499"/>
    </row>
    <row r="81" spans="1:643" ht="18">
      <c r="A81" s="499"/>
      <c r="B81" s="499"/>
      <c r="C81" s="499"/>
      <c r="D81" s="499"/>
      <c r="E81" s="499"/>
      <c r="F81" s="499"/>
      <c r="G81" s="499"/>
      <c r="H81" s="499"/>
      <c r="I81" s="499"/>
      <c r="J81" s="499"/>
      <c r="K81" s="499"/>
      <c r="L81" s="499"/>
      <c r="M81" s="499"/>
      <c r="N81" s="499"/>
      <c r="O81" s="499"/>
      <c r="P81" s="499"/>
      <c r="Q81" s="499"/>
      <c r="R81" s="499"/>
      <c r="S81" s="499"/>
      <c r="T81" s="499"/>
      <c r="U81" s="499"/>
      <c r="V81" s="499"/>
      <c r="W81" s="499"/>
      <c r="X81" s="452"/>
      <c r="Y81" s="499"/>
      <c r="Z81" s="499"/>
      <c r="AA81" s="499"/>
      <c r="AB81" s="499"/>
      <c r="AC81" s="499"/>
      <c r="AD81" s="499"/>
      <c r="AE81" s="499"/>
      <c r="AF81" s="499"/>
      <c r="AG81" s="499"/>
      <c r="AH81" s="499"/>
      <c r="AI81" s="499"/>
      <c r="AJ81" s="499"/>
      <c r="AK81" s="499"/>
      <c r="AL81" s="499"/>
      <c r="AM81" s="499"/>
      <c r="AN81" s="499"/>
      <c r="AO81" s="499"/>
      <c r="AP81" s="499"/>
      <c r="AQ81" s="499"/>
      <c r="AR81" s="499"/>
      <c r="AS81" s="499"/>
      <c r="AT81" s="499"/>
      <c r="AU81" s="499"/>
      <c r="AV81" s="499"/>
      <c r="AW81" s="499"/>
      <c r="AX81" s="499"/>
      <c r="AY81" s="499"/>
      <c r="AZ81" s="499"/>
      <c r="BA81" s="499"/>
      <c r="BB81" s="499"/>
      <c r="BC81" s="499"/>
      <c r="BD81" s="499"/>
      <c r="BE81" s="499"/>
      <c r="BF81" s="499"/>
      <c r="BG81" s="499"/>
      <c r="BH81" s="499"/>
      <c r="BI81" s="499"/>
      <c r="BJ81" s="499"/>
      <c r="BK81" s="499"/>
      <c r="BL81" s="499"/>
      <c r="BM81" s="499"/>
      <c r="BN81" s="499"/>
      <c r="BO81" s="499"/>
      <c r="BP81" s="499"/>
      <c r="BQ81" s="499"/>
      <c r="BR81" s="499"/>
      <c r="BS81" s="499"/>
      <c r="BT81" s="499"/>
      <c r="BU81" s="499"/>
      <c r="BV81" s="499"/>
      <c r="BW81" s="499"/>
      <c r="BX81" s="499"/>
      <c r="BY81" s="499"/>
      <c r="BZ81" s="499"/>
      <c r="CA81" s="499"/>
      <c r="CB81" s="499"/>
      <c r="CC81" s="499"/>
      <c r="CD81" s="499"/>
      <c r="CE81" s="499"/>
      <c r="CF81" s="499"/>
      <c r="CG81" s="499"/>
      <c r="CH81" s="499"/>
      <c r="CI81" s="499"/>
      <c r="CJ81" s="499"/>
      <c r="CK81" s="499"/>
      <c r="CL81" s="499"/>
      <c r="CM81" s="499"/>
      <c r="CN81" s="499"/>
      <c r="CO81" s="499"/>
      <c r="CP81" s="499"/>
      <c r="CQ81" s="499"/>
      <c r="CR81" s="499"/>
      <c r="CS81" s="505" t="s">
        <v>61</v>
      </c>
      <c r="CT81" s="470" t="s">
        <v>170</v>
      </c>
      <c r="CU81" s="499"/>
      <c r="CV81" s="499"/>
      <c r="CW81" s="499"/>
      <c r="CX81" s="499"/>
      <c r="CY81" s="499"/>
      <c r="CZ81" s="499"/>
      <c r="DA81" s="499"/>
      <c r="DB81" s="499"/>
      <c r="DC81" s="499"/>
      <c r="DD81" s="499"/>
      <c r="DE81" s="499"/>
      <c r="DF81" s="499"/>
      <c r="DG81" s="499"/>
      <c r="DH81" s="499"/>
      <c r="DI81" s="499"/>
      <c r="DJ81" s="499"/>
      <c r="DK81" s="499"/>
      <c r="DL81" s="499"/>
      <c r="DM81" s="499"/>
      <c r="DN81" s="499"/>
      <c r="DO81" s="499"/>
      <c r="DP81" s="499"/>
      <c r="DQ81" s="499"/>
      <c r="DR81" s="499"/>
      <c r="DS81" s="499"/>
      <c r="DT81" s="499"/>
      <c r="DU81" s="499"/>
      <c r="DV81" s="499"/>
      <c r="DW81" s="499"/>
      <c r="DX81" s="499"/>
      <c r="DY81" s="499"/>
      <c r="DZ81" s="499"/>
      <c r="EA81" s="499"/>
      <c r="EB81" s="499"/>
      <c r="EC81" s="499"/>
      <c r="ED81" s="499"/>
      <c r="EE81" s="499"/>
      <c r="EF81" s="499"/>
      <c r="EG81" s="499"/>
      <c r="EH81" s="499"/>
      <c r="EI81" s="499"/>
      <c r="EJ81" s="499"/>
      <c r="EK81" s="499"/>
      <c r="EL81" s="499"/>
      <c r="EM81" s="499"/>
      <c r="EN81" s="499"/>
      <c r="EO81" s="499"/>
      <c r="EP81" s="499"/>
      <c r="EQ81" s="499"/>
      <c r="ER81" s="499"/>
      <c r="ES81" s="499"/>
      <c r="ET81" s="499"/>
      <c r="EU81" s="499"/>
      <c r="EV81" s="499"/>
      <c r="EW81" s="499"/>
      <c r="EX81" s="499"/>
      <c r="EY81" s="505" t="s">
        <v>62</v>
      </c>
      <c r="EZ81" s="507" t="s">
        <v>170</v>
      </c>
      <c r="FA81" s="499"/>
      <c r="FB81" s="499"/>
      <c r="FC81" s="499"/>
      <c r="FD81" s="499"/>
      <c r="FE81" s="499"/>
      <c r="FF81" s="499"/>
      <c r="FG81" s="499"/>
      <c r="FH81" s="499"/>
      <c r="FI81" s="499"/>
      <c r="FJ81" s="499"/>
      <c r="FK81" s="499"/>
      <c r="FL81" s="499"/>
      <c r="FM81" s="499"/>
      <c r="FN81" s="499"/>
      <c r="FO81" s="499"/>
      <c r="FP81" s="499"/>
      <c r="FQ81" s="499"/>
      <c r="FR81" s="499"/>
      <c r="FS81" s="499"/>
      <c r="FT81" s="499"/>
      <c r="FU81" s="499"/>
      <c r="FV81" s="499"/>
      <c r="FW81" s="499"/>
      <c r="FX81" s="499"/>
      <c r="FY81" s="499"/>
      <c r="FZ81" s="499"/>
      <c r="GA81" s="499"/>
      <c r="GB81" s="499"/>
      <c r="GC81" s="499"/>
      <c r="GD81" s="499"/>
      <c r="GE81" s="499"/>
      <c r="GF81" s="499"/>
      <c r="GG81" s="499"/>
      <c r="GH81" s="499"/>
      <c r="GI81" s="499"/>
      <c r="GJ81" s="499"/>
      <c r="GK81" s="499"/>
      <c r="GL81" s="499"/>
      <c r="GM81" s="499"/>
      <c r="GN81" s="499"/>
      <c r="GO81" s="499"/>
      <c r="GP81" s="499"/>
      <c r="GQ81" s="499"/>
      <c r="GR81" s="499"/>
      <c r="GS81" s="499"/>
      <c r="GT81" s="499"/>
      <c r="GU81" s="499"/>
      <c r="GV81" s="499"/>
      <c r="GW81" s="499"/>
      <c r="GX81" s="499"/>
      <c r="GY81" s="499"/>
      <c r="GZ81" s="499"/>
      <c r="HA81" s="499"/>
      <c r="HB81" s="499"/>
      <c r="HC81" s="499"/>
      <c r="HD81" s="499"/>
      <c r="HE81" s="505" t="s">
        <v>63</v>
      </c>
      <c r="HF81" s="507" t="s">
        <v>170</v>
      </c>
      <c r="HG81" s="499"/>
      <c r="HH81" s="499"/>
      <c r="HI81" s="499"/>
      <c r="HJ81" s="499"/>
      <c r="HK81" s="499"/>
      <c r="HL81" s="499"/>
      <c r="HM81" s="499"/>
      <c r="HN81" s="499"/>
      <c r="HO81" s="499"/>
      <c r="HP81" s="499"/>
      <c r="HQ81" s="499"/>
      <c r="HR81" s="499"/>
      <c r="HS81" s="499"/>
      <c r="HT81" s="499"/>
      <c r="HU81" s="499"/>
      <c r="HV81" s="499"/>
      <c r="HW81" s="499"/>
      <c r="HX81" s="499"/>
      <c r="HY81" s="499"/>
      <c r="HZ81" s="499"/>
      <c r="IA81" s="499"/>
      <c r="IB81" s="499"/>
      <c r="IC81" s="499"/>
      <c r="ID81" s="499"/>
      <c r="IE81" s="499"/>
      <c r="IF81" s="499"/>
      <c r="IG81" s="499"/>
      <c r="IH81" s="499"/>
      <c r="II81" s="499"/>
      <c r="IJ81" s="499"/>
      <c r="IK81" s="499"/>
      <c r="IL81" s="499"/>
      <c r="IM81" s="499"/>
      <c r="IN81" s="499"/>
      <c r="IO81" s="499"/>
      <c r="IP81" s="499"/>
      <c r="IQ81" s="499"/>
      <c r="IR81" s="499"/>
      <c r="IS81" s="499"/>
      <c r="IT81" s="499"/>
      <c r="IU81" s="499"/>
      <c r="IV81" s="499"/>
      <c r="IW81" s="499"/>
      <c r="IX81" s="499"/>
      <c r="IY81" s="499"/>
      <c r="IZ81" s="499"/>
      <c r="JA81" s="499"/>
      <c r="JB81" s="499"/>
      <c r="JC81" s="499"/>
      <c r="JD81" s="499"/>
      <c r="JE81" s="499"/>
      <c r="JF81" s="499"/>
      <c r="JG81" s="499"/>
      <c r="JH81" s="499"/>
      <c r="JI81" s="499"/>
      <c r="JJ81" s="499"/>
      <c r="JK81" s="499"/>
      <c r="JL81" s="499"/>
      <c r="JM81" s="499"/>
      <c r="JN81" s="499"/>
      <c r="JO81" s="499"/>
      <c r="JP81" s="499"/>
      <c r="JQ81" s="499"/>
      <c r="JR81" s="499"/>
      <c r="JS81" s="499"/>
      <c r="JT81" s="499"/>
      <c r="JU81" s="499"/>
      <c r="JV81" s="499"/>
      <c r="JW81" s="499"/>
      <c r="JX81" s="499"/>
      <c r="JY81" s="499"/>
      <c r="JZ81" s="499"/>
      <c r="KA81" s="499"/>
      <c r="KB81" s="499"/>
      <c r="KC81" s="499"/>
      <c r="KD81" s="499"/>
      <c r="KE81" s="499"/>
      <c r="KF81" s="499"/>
      <c r="KG81" s="499"/>
      <c r="KH81" s="499"/>
      <c r="KI81" s="499"/>
      <c r="KJ81" s="499"/>
      <c r="KK81" s="499"/>
      <c r="KL81" s="499"/>
      <c r="KM81" s="499"/>
      <c r="KN81" s="499"/>
      <c r="KO81" s="499"/>
      <c r="KP81" s="499"/>
      <c r="KQ81" s="499"/>
      <c r="KR81" s="499"/>
      <c r="KS81" s="499"/>
      <c r="KT81" s="499"/>
      <c r="KU81" s="499"/>
      <c r="KV81" s="499"/>
      <c r="KW81" s="499"/>
      <c r="KX81" s="499"/>
      <c r="KY81" s="499"/>
      <c r="KZ81" s="499"/>
      <c r="LA81" s="499"/>
      <c r="LB81" s="499"/>
      <c r="LC81" s="499"/>
      <c r="LD81" s="499"/>
      <c r="LE81" s="499"/>
      <c r="LF81" s="499"/>
      <c r="LG81" s="499"/>
      <c r="LH81" s="499"/>
      <c r="LI81" s="499"/>
      <c r="LJ81" s="499"/>
      <c r="LK81" s="499"/>
      <c r="LL81" s="499"/>
      <c r="LM81" s="499"/>
      <c r="LN81" s="499"/>
      <c r="LO81" s="499"/>
      <c r="LP81" s="499"/>
      <c r="LQ81" s="499"/>
      <c r="LR81" s="499"/>
      <c r="LS81" s="499"/>
      <c r="LT81" s="499"/>
      <c r="LU81" s="499"/>
      <c r="LV81" s="499"/>
      <c r="LW81" s="499"/>
      <c r="LX81" s="499"/>
      <c r="LY81" s="499"/>
      <c r="LZ81" s="499"/>
      <c r="MA81" s="499"/>
      <c r="MB81" s="499"/>
      <c r="MC81" s="499"/>
      <c r="MD81" s="499"/>
      <c r="ME81" s="499"/>
      <c r="MF81" s="499"/>
      <c r="MG81" s="499"/>
      <c r="MH81" s="499"/>
      <c r="MI81" s="499"/>
      <c r="MJ81" s="499"/>
      <c r="MK81" s="499"/>
      <c r="ML81" s="499"/>
      <c r="MM81" s="499"/>
      <c r="MN81" s="499"/>
      <c r="MO81" s="499"/>
      <c r="MP81" s="499"/>
      <c r="MQ81" s="499"/>
      <c r="MR81" s="499"/>
      <c r="MS81" s="499"/>
      <c r="MT81" s="499"/>
      <c r="MU81" s="499"/>
      <c r="MV81" s="499"/>
      <c r="MW81" s="499"/>
      <c r="MX81" s="499"/>
      <c r="MY81" s="499"/>
      <c r="MZ81" s="499"/>
      <c r="NA81" s="499"/>
      <c r="NB81" s="499"/>
      <c r="NC81" s="499"/>
      <c r="ND81" s="499"/>
      <c r="NE81" s="499"/>
      <c r="NF81" s="499"/>
      <c r="NG81" s="499"/>
      <c r="NH81" s="499"/>
      <c r="NI81" s="499"/>
      <c r="NJ81" s="499"/>
      <c r="NK81" s="499"/>
      <c r="NL81" s="499"/>
      <c r="NM81" s="499"/>
      <c r="NN81" s="499"/>
      <c r="NO81" s="499"/>
      <c r="NP81" s="499"/>
      <c r="NQ81" s="499"/>
      <c r="NR81" s="499"/>
      <c r="NS81" s="499"/>
      <c r="NT81" s="499"/>
      <c r="NU81" s="499"/>
      <c r="NV81" s="499"/>
      <c r="NW81" s="499"/>
      <c r="NX81" s="499"/>
      <c r="NY81" s="499"/>
      <c r="NZ81" s="499"/>
      <c r="OA81" s="499"/>
      <c r="OB81" s="499"/>
      <c r="OC81" s="499"/>
      <c r="OD81" s="499"/>
      <c r="OE81" s="499"/>
      <c r="OF81" s="499"/>
      <c r="OG81" s="499"/>
      <c r="OH81" s="499"/>
      <c r="OI81" s="499"/>
      <c r="OJ81" s="499"/>
      <c r="OK81" s="499"/>
      <c r="OL81" s="499"/>
      <c r="OM81" s="499"/>
      <c r="ON81" s="499"/>
      <c r="OO81" s="499"/>
      <c r="OP81" s="499"/>
      <c r="OQ81" s="499"/>
      <c r="OR81" s="505">
        <v>60</v>
      </c>
      <c r="OS81" s="499">
        <f>IF('Sensitivity Analysis Tables'!B120&gt;0,'Projected DMI &amp; Feed Cost'!OG8*'Forecast Sheet (2)'!D10,SUMPRODUCT($OG8,'Forecast Sheet'!D10))</f>
        <v>769.3623</v>
      </c>
      <c r="OT81" s="499">
        <f>IF('Sensitivity Analysis Tables'!C120&gt;0,'Projected DMI &amp; Feed Cost'!OH8*'Forecast Sheet (2)'!E10,SUMPRODUCT($OG8,'Forecast Sheet'!E10))</f>
        <v>719.35375050000005</v>
      </c>
      <c r="OU81" s="499">
        <f>IF('Sensitivity Analysis Tables'!D120&gt;0,'Projected DMI &amp; Feed Cost'!OI8*'Forecast Sheet (2)'!F10,SUMPRODUCT($OG8,'Forecast Sheet'!F10))</f>
        <v>719.35375050000005</v>
      </c>
      <c r="OV81" s="499">
        <f>IF('Sensitivity Analysis Tables'!E120&gt;0,'Projected DMI &amp; Feed Cost'!OJ8*'Forecast Sheet (2)'!G10,SUMPRODUCT($OG8,'Forecast Sheet'!G10))</f>
        <v>359.38259417025</v>
      </c>
      <c r="OW81" s="499">
        <f>IF('Sensitivity Analysis Tables'!F120&gt;0,'Projected DMI &amp; Feed Cost'!OK8*'Forecast Sheet (2)'!H10,SUMPRODUCT($OG8,'Forecast Sheet'!H10))</f>
        <v>359.08855386592887</v>
      </c>
      <c r="OX81" s="499">
        <f>IF('Sensitivity Analysis Tables'!G120&gt;0,'Projected DMI &amp; Feed Cost'!OL8*'Forecast Sheet (2)'!I10,SUMPRODUCT($OG8,'Forecast Sheet'!I10))</f>
        <v>717.5895082800771</v>
      </c>
      <c r="OY81" s="499">
        <f>IF('Sensitivity Analysis Tables'!H120&gt;0,'Projected DMI &amp; Feed Cost'!OM8*'Forecast Sheet (2)'!J10,SUMPRODUCT($OG8,'Forecast Sheet'!J10))</f>
        <v>358.50119479574215</v>
      </c>
      <c r="OZ81" s="499">
        <f>IF('Sensitivity Analysis Tables'!I120&gt;0,'Projected DMI &amp; Feed Cost'!ON8*'Forecast Sheet (2)'!K10,SUMPRODUCT($OG8,'Forecast Sheet'!K10))</f>
        <v>477.61050084848512</v>
      </c>
      <c r="PA81" s="499">
        <f>IF('Sensitivity Analysis Tables'!J120&gt;0,'Projected DMI &amp; Feed Cost'!OO8*'Forecast Sheet (2)'!L10,SUMPRODUCT($OG8,'Forecast Sheet'!L10))</f>
        <v>357.91479646538852</v>
      </c>
      <c r="PB81" s="499">
        <f>IF('Sensitivity Analysis Tables'!K120&gt;0,'Projected DMI &amp; Feed Cost'!OP8*'Forecast Sheet (2)'!M10,SUMPRODUCT($OG8,'Forecast Sheet'!M10))</f>
        <v>834.45123320174559</v>
      </c>
      <c r="PC81" s="499">
        <f>IF('Sensitivity Analysis Tables'!L120&gt;0,'Projected DMI &amp; Feed Cost'!OQ8*'Forecast Sheet (2)'!N10,SUMPRODUCT($OG8,'Forecast Sheet'!N10))</f>
        <v>357.32935730339153</v>
      </c>
      <c r="PD81" s="499">
        <f>IF('Sensitivity Analysis Tables'!M120&gt;0,'Projected DMI &amp; Feed Cost'!OR8*'Forecast Sheet (2)'!O10,SUMPRODUCT($OG8,'Forecast Sheet'!O10))</f>
        <v>357.03699692014328</v>
      </c>
      <c r="PE81" s="499">
        <f>IF('Sensitivity Analysis Tables'!N120&gt;0,'Projected DMI &amp; Feed Cost'!OS8*'Forecast Sheet (2)'!P10,SUMPRODUCT($OG8,'Forecast Sheet'!P10))</f>
        <v>356.74487574084503</v>
      </c>
      <c r="PF81" s="499">
        <f>IF('Sensitivity Analysis Tables'!O120&gt;0,'Projected DMI &amp; Feed Cost'!OT8*'Forecast Sheet (2)'!Q10,SUMPRODUCT($OG8,'Forecast Sheet'!Q10))</f>
        <v>594.08832261630721</v>
      </c>
      <c r="PG81" s="499">
        <f>IF('Sensitivity Analysis Tables'!P120&gt;0,'Projected DMI &amp; Feed Cost'!OU8*'Forecast Sheet (2)'!R10,SUMPRODUCT($OG8,'Forecast Sheet'!R10))</f>
        <v>356.161350211409</v>
      </c>
      <c r="PH81" s="499">
        <f>IF('Sensitivity Analysis Tables'!Q120&gt;0,'Projected DMI &amp; Feed Cost'!OV8*'Forecast Sheet (2)'!S10,SUMPRODUCT($OG8,'Forecast Sheet'!S10))</f>
        <v>474.49326062710276</v>
      </c>
      <c r="PI81" s="499">
        <f>IF('Sensitivity Analysis Tables'!R120&gt;0,'Projected DMI &amp; Feed Cost'!OW8*'Forecast Sheet (2)'!T10,SUMPRODUCT($OG8,'Forecast Sheet'!T10))</f>
        <v>829.68381801971384</v>
      </c>
      <c r="PJ81" s="499">
        <f>IF('Sensitivity Analysis Tables'!S120&gt;0,'Projected DMI &amp; Feed Cost'!OX8*'Forecast Sheet (2)'!U10,SUMPRODUCT($OG8,'Forecast Sheet'!U10))</f>
        <v>355.28785105927284</v>
      </c>
      <c r="PK81" s="499">
        <f>IF('Sensitivity Analysis Tables'!T120&gt;0,'Projected DMI &amp; Feed Cost'!OY8*'Forecast Sheet (2)'!V10,SUMPRODUCT($OG8,'Forecast Sheet'!V10))</f>
        <v>354.99716099931521</v>
      </c>
      <c r="PL81" s="499">
        <f>IF('Sensitivity Analysis Tables'!U120&gt;0,'Projected DMI &amp; Feed Cost'!OZ8*'Forecast Sheet (2)'!W10,SUMPRODUCT($OG8,'Forecast Sheet'!W10))</f>
        <v>354.70670877667942</v>
      </c>
      <c r="PM81" s="499">
        <f>IF('Sensitivity Analysis Tables'!V120&gt;0,'Projected DMI &amp; Feed Cost'!PA8*'Forecast Sheet (2)'!X10,SUMPRODUCT($OG8,'Forecast Sheet'!X10))</f>
        <v>708.83298839354245</v>
      </c>
      <c r="PN81" s="499">
        <f>IF('Sensitivity Analysis Tables'!W120&gt;0,'Projected DMI &amp; Feed Cost'!PB8*'Forecast Sheet (2)'!Y10,SUMPRODUCT($OG8,'Forecast Sheet'!Y10))</f>
        <v>354.12651706515572</v>
      </c>
      <c r="PO81" s="499">
        <f>IF('Sensitivity Analysis Tables'!X120&gt;0,'Projected DMI &amp; Feed Cost'!PC8*'Forecast Sheet (2)'!Z10,SUMPRODUCT($OG8,'Forecast Sheet'!Z10))</f>
        <v>353.83677718755695</v>
      </c>
      <c r="PP81" s="499">
        <f>IF('Sensitivity Analysis Tables'!Y120&gt;0,'Projected DMI &amp; Feed Cost'!PD8*'Forecast Sheet (2)'!AA10,SUMPRODUCT($OG8,'Forecast Sheet'!AA10))</f>
        <v>589.24545728309704</v>
      </c>
      <c r="PQ81" s="499">
        <f>IF('Sensitivity Analysis Tables'!Z120&gt;0,'Projected DMI &amp; Feed Cost'!PE8*'Forecast Sheet (2)'!AB10,SUMPRODUCT($OG8,'Forecast Sheet'!AB10))</f>
        <v>353.25800841810087</v>
      </c>
      <c r="PR81" s="499">
        <f>IF('Sensitivity Analysis Tables'!AA120&gt;0,'Projected DMI &amp; Feed Cost'!PF8*'Forecast Sheet (2)'!AC10,SUMPRODUCT($OG8,'Forecast Sheet'!AC10))</f>
        <v>462.76799102771236</v>
      </c>
      <c r="PS81" s="499">
        <f>IF('Sensitivity Analysis Tables'!AB120&gt;0,'Projected DMI &amp; Feed Cost'!PG8*'Forecast Sheet (2)'!AD10,SUMPRODUCT($OG8,'Forecast Sheet'!AD10))</f>
        <v>1183.5616754277437</v>
      </c>
      <c r="PT81" s="499">
        <f>IF('Sensitivity Analysis Tables'!AC120&gt;0,'Projected DMI &amp; Feed Cost'!PH8*'Forecast Sheet (2)'!AE10,SUMPRODUCT($OG8,'Forecast Sheet'!AE10))</f>
        <v>1085.9551795251953</v>
      </c>
      <c r="PU81" s="499">
        <f>IF('Sensitivity Analysis Tables'!AD120&gt;0,'Projected DMI &amp; Feed Cost'!PI8*'Forecast Sheet (2)'!AF10,SUMPRODUCT($OG8,'Forecast Sheet'!AF10))</f>
        <v>1044.0458154971227</v>
      </c>
      <c r="PV81" s="499">
        <f>IF('Sensitivity Analysis Tables'!AE120&gt;0,'Projected DMI &amp; Feed Cost'!PJ8*'Forecast Sheet (2)'!AG10,SUMPRODUCT($OG8,'Forecast Sheet'!AG10))</f>
        <v>1270.7433727986561</v>
      </c>
      <c r="PW81" s="499">
        <f>IF('Sensitivity Analysis Tables'!AF120&gt;0,'Projected DMI &amp; Feed Cost'!PK8*'Forecast Sheet (2)'!AH10,SUMPRODUCT($OG8,'Forecast Sheet'!AH10))</f>
        <v>848.90300387278728</v>
      </c>
      <c r="PX81" s="499">
        <f>IF('Sensitivity Analysis Tables'!AG120&gt;0,'Projected DMI &amp; Feed Cost'!PL8*'Forecast Sheet (2)'!AI10,SUMPRODUCT($OG8,'Forecast Sheet'!AI10))</f>
        <v>937.94477194769297</v>
      </c>
      <c r="PY81" s="499">
        <f>IF('Sensitivity Analysis Tables'!AH120&gt;0,'Projected DMI &amp; Feed Cost'!PM8*'Forecast Sheet (2)'!AJ10,SUMPRODUCT($OG8,'Forecast Sheet'!AJ10))</f>
        <v>1062.436585446211</v>
      </c>
      <c r="PZ81" s="499">
        <f>IF('Sensitivity Analysis Tables'!AI120&gt;0,'Projected DMI &amp; Feed Cost'!PN8*'Forecast Sheet (2)'!AK10,SUMPRODUCT($OG8,'Forecast Sheet'!AK10))</f>
        <v>1235.1286589413855</v>
      </c>
      <c r="QA81" s="499">
        <f>IF('Sensitivity Analysis Tables'!AJ120&gt;0,'Projected DMI &amp; Feed Cost'!PO8*'Forecast Sheet (2)'!AL10,SUMPRODUCT($OG8,'Forecast Sheet'!AL10))</f>
        <v>952.56508086989766</v>
      </c>
      <c r="QB81" s="499">
        <f>IF('Sensitivity Analysis Tables'!AK120&gt;0,'Projected DMI &amp; Feed Cost'!PP8*'Forecast Sheet (2)'!AM10,SUMPRODUCT($OG8,'Forecast Sheet'!AM10))</f>
        <v>996.47687881203376</v>
      </c>
      <c r="QC81" s="499">
        <f>IF('Sensitivity Analysis Tables'!AL120&gt;0,'Projected DMI &amp; Feed Cost'!PQ8*'Forecast Sheet (2)'!AN10,SUMPRODUCT($OG8,'Forecast Sheet'!AN10))</f>
        <v>975.18651694094274</v>
      </c>
      <c r="QD81" s="499">
        <f>IF('Sensitivity Analysis Tables'!AM120&gt;0,'Projected DMI &amp; Feed Cost'!PR8*'Forecast Sheet (2)'!AO10,SUMPRODUCT($OG8,'Forecast Sheet'!AO10))</f>
        <v>1026.4717416106828</v>
      </c>
      <c r="QE81" s="499">
        <f>IF('Sensitivity Analysis Tables'!AN120&gt;0,'Projected DMI &amp; Feed Cost'!PS8*'Forecast Sheet (2)'!AP10,SUMPRODUCT($OG8,'Forecast Sheet'!AP10))</f>
        <v>867.15929051514786</v>
      </c>
      <c r="QF81" s="499">
        <f>IF('Sensitivity Analysis Tables'!AO120&gt;0,'Projected DMI &amp; Feed Cost'!PT8*'Forecast Sheet (2)'!AQ10,SUMPRODUCT($OG8,'Forecast Sheet'!AQ10))</f>
        <v>1006.2761232526841</v>
      </c>
      <c r="QG81" s="499">
        <f>IF('Sensitivity Analysis Tables'!AP120&gt;0,'Projected DMI &amp; Feed Cost'!PU8*'Forecast Sheet (2)'!AR10,SUMPRODUCT($OG8,'Forecast Sheet'!AR10))</f>
        <v>995.0867767435949</v>
      </c>
      <c r="QH81" s="499">
        <f>IF('Sensitivity Analysis Tables'!AQ120&gt;0,'Projected DMI &amp; Feed Cost'!PV8*'Forecast Sheet (2)'!AS10,SUMPRODUCT($OG8,'Forecast Sheet'!AS10))</f>
        <v>774.58527780835561</v>
      </c>
      <c r="QI81" s="499">
        <f>IF('Sensitivity Analysis Tables'!AR120&gt;0,'Projected DMI &amp; Feed Cost'!PW8*'Forecast Sheet (2)'!AT10,SUMPRODUCT($OG8,'Forecast Sheet'!AT10))</f>
        <v>978.08597227151643</v>
      </c>
      <c r="QJ81" s="499">
        <f>IF('Sensitivity Analysis Tables'!AS120&gt;0,'Projected DMI &amp; Feed Cost'!PX8*'Forecast Sheet (2)'!AU10,SUMPRODUCT($OG8,'Forecast Sheet'!AU10))</f>
        <v>732.09131665209702</v>
      </c>
      <c r="QK81" s="499">
        <f>IF('Sensitivity Analysis Tables'!AT120&gt;0,'Projected DMI &amp; Feed Cost'!PY8*'Forecast Sheet (2)'!AV10,SUMPRODUCT($OG8,'Forecast Sheet'!AV10))</f>
        <v>939.61552024060859</v>
      </c>
      <c r="QL81" s="499">
        <f>IF('Sensitivity Analysis Tables'!AU120&gt;0,'Projected DMI &amp; Feed Cost'!PZ8*'Forecast Sheet (2)'!AW10,SUMPRODUCT($OG8,'Forecast Sheet'!AW10))</f>
        <v>787.22249386299302</v>
      </c>
      <c r="QM81" s="499">
        <f>IF('Sensitivity Analysis Tables'!AV120&gt;0,'Projected DMI &amp; Feed Cost'!QA8*'Forecast Sheet (2)'!AX10,SUMPRODUCT($OG8,'Forecast Sheet'!AX10))</f>
        <v>971.36951557695329</v>
      </c>
      <c r="QN81" s="499">
        <f>IF('Sensitivity Analysis Tables'!AW120&gt;0,'Projected DMI &amp; Feed Cost'!QB8*'Forecast Sheet (2)'!AY10,SUMPRODUCT($OG8,'Forecast Sheet'!AY10))</f>
        <v>855.24273797398018</v>
      </c>
      <c r="QO81" s="499">
        <f>IF('Sensitivity Analysis Tables'!AX120&gt;0,'Projected DMI &amp; Feed Cost'!QC8*'Forecast Sheet (2)'!AZ10,SUMPRODUCT($OG8,'Forecast Sheet'!AZ10))</f>
        <v>772.19373325714457</v>
      </c>
      <c r="QP81" s="499">
        <f>IF('Sensitivity Analysis Tables'!AY120&gt;0,'Projected DMI &amp; Feed Cost'!QD8*'Forecast Sheet (2)'!BA10,SUMPRODUCT($OG8,'Forecast Sheet'!BA10))</f>
        <v>787.50424521467778</v>
      </c>
      <c r="QQ81" s="499">
        <f>IF('Sensitivity Analysis Tables'!AZ120&gt;0,'Projected DMI &amp; Feed Cost'!QE8*'Forecast Sheet (2)'!BB10,SUMPRODUCT($OG8,'Forecast Sheet'!BB10))</f>
        <v>1181.7475192476875</v>
      </c>
      <c r="QR81" s="499">
        <f>IF('Sensitivity Analysis Tables'!BA120&gt;0,'Projected DMI &amp; Feed Cost'!QF8*'Forecast Sheet (2)'!BC10,SUMPRODUCT($OG8,'Forecast Sheet'!BC10))</f>
        <v>1016.2429606771476</v>
      </c>
      <c r="QS81" s="499">
        <f>IF('Sensitivity Analysis Tables'!BB120&gt;0,'Projected DMI &amp; Feed Cost'!QG8*'Forecast Sheet (2)'!BD10,SUMPRODUCT($OG8,'Forecast Sheet'!BD10))</f>
        <v>1061.1090828129109</v>
      </c>
      <c r="QT81" s="499">
        <f>IF('Sensitivity Analysis Tables'!BC120&gt;0,'Projected DMI &amp; Feed Cost'!QH8*'Forecast Sheet (2)'!BE10,SUMPRODUCT($OG8,'Forecast Sheet'!BE10))</f>
        <v>1193.2908071587178</v>
      </c>
      <c r="QU81" s="499">
        <f>IF('Sensitivity Analysis Tables'!BD120&gt;0,'Projected DMI &amp; Feed Cost'!QI8*'Forecast Sheet (2)'!BF10,SUMPRODUCT($OG8,'Forecast Sheet'!BF10))</f>
        <v>808.98877887263473</v>
      </c>
      <c r="QV81" s="499"/>
      <c r="QW81" s="499"/>
      <c r="QX81" s="505">
        <v>60</v>
      </c>
      <c r="QY81" s="499">
        <f>IF('Sensitivity Analysis Tables'!BH120&gt;0,'Projected DMI &amp; Feed Cost'!$OG29*'Forecast Sheet (2)'!D23,SUMPRODUCT($OG29,'Forecast Sheet'!D23))</f>
        <v>816.54344999999989</v>
      </c>
      <c r="QZ81" s="499">
        <f>IF('Sensitivity Analysis Tables'!BI120&gt;0,'Projected DMI &amp; Feed Cost'!$OG29*'Forecast Sheet (2)'!E23,SUMPRODUCT($OG29,'Forecast Sheet'!E23))</f>
        <v>763.46812575000001</v>
      </c>
      <c r="RA81" s="499">
        <f>IF('Sensitivity Analysis Tables'!BJ120&gt;0,'Projected DMI &amp; Feed Cost'!$OG29*'Forecast Sheet (2)'!F23,SUMPRODUCT($OG29,'Forecast Sheet'!F23))</f>
        <v>856.6112370914999</v>
      </c>
      <c r="RB81" s="499">
        <f>IF('Sensitivity Analysis Tables'!BK120&gt;0,'Projected DMI &amp; Feed Cost'!$OG29*'Forecast Sheet (2)'!G23,SUMPRODUCT($OG29,'Forecast Sheet'!G23))</f>
        <v>856.6112370914999</v>
      </c>
      <c r="RC81" s="499">
        <f>IF('Sensitivity Analysis Tables'!BL120&gt;0,'Projected DMI &amp; Feed Cost'!$OG29*'Forecast Sheet (2)'!H23,SUMPRODUCT($OG29,'Forecast Sheet'!H23))</f>
        <v>856.6112370914999</v>
      </c>
      <c r="RD81" s="499">
        <f>IF('Sensitivity Analysis Tables'!BM120&gt;0,'Projected DMI &amp; Feed Cost'!$OG29*'Forecast Sheet (2)'!I23,SUMPRODUCT($OG29,'Forecast Sheet'!I23))</f>
        <v>848.04512472058491</v>
      </c>
      <c r="RE81" s="499">
        <f>IF('Sensitivity Analysis Tables'!BN120&gt;0,'Projected DMI &amp; Feed Cost'!$OG29*'Forecast Sheet (2)'!J23,SUMPRODUCT($OG29,'Forecast Sheet'!J23))</f>
        <v>839.56467347337912</v>
      </c>
      <c r="RF81" s="499">
        <f>IF('Sensitivity Analysis Tables'!BO120&gt;0,'Projected DMI &amp; Feed Cost'!$OG29*'Forecast Sheet (2)'!K23,SUMPRODUCT($OG29,'Forecast Sheet'!K23))</f>
        <v>831.16902673864536</v>
      </c>
      <c r="RG81" s="499">
        <f>IF('Sensitivity Analysis Tables'!BP120&gt;0,'Projected DMI &amp; Feed Cost'!$OG29*'Forecast Sheet (2)'!L23,SUMPRODUCT($OG29,'Forecast Sheet'!L23))</f>
        <v>822.8573364712588</v>
      </c>
      <c r="RH81" s="499">
        <f>IF('Sensitivity Analysis Tables'!BQ120&gt;0,'Projected DMI &amp; Feed Cost'!$OG29*'Forecast Sheet (2)'!M23,SUMPRODUCT($OG29,'Forecast Sheet'!M23))</f>
        <v>814.62876310654622</v>
      </c>
      <c r="RI81" s="499">
        <f>IF('Sensitivity Analysis Tables'!BR120&gt;0,'Projected DMI &amp; Feed Cost'!$OG29*'Forecast Sheet (2)'!N23,SUMPRODUCT($OG29,'Forecast Sheet'!N23))</f>
        <v>806.4824754754809</v>
      </c>
      <c r="RJ81" s="499">
        <f>IF('Sensitivity Analysis Tables'!BS120&gt;0,'Projected DMI &amp; Feed Cost'!$OG29*'Forecast Sheet (2)'!O23,SUMPRODUCT($OG29,'Forecast Sheet'!O23))</f>
        <v>798.41765072072587</v>
      </c>
      <c r="RK81" s="499">
        <f>IF('Sensitivity Analysis Tables'!BT120&gt;0,'Projected DMI &amp; Feed Cost'!$OG29*'Forecast Sheet (2)'!P23,SUMPRODUCT($OG29,'Forecast Sheet'!P23))</f>
        <v>790.43347421351871</v>
      </c>
      <c r="RL81" s="499">
        <f>IF('Sensitivity Analysis Tables'!BU120&gt;0,'Projected DMI &amp; Feed Cost'!$OG29*'Forecast Sheet (2)'!Q23,SUMPRODUCT($OG29,'Forecast Sheet'!Q23))</f>
        <v>782.52913947138359</v>
      </c>
      <c r="RM81" s="499">
        <f>IF('Sensitivity Analysis Tables'!BV120&gt;0,'Projected DMI &amp; Feed Cost'!$OG29*'Forecast Sheet (2)'!R23,SUMPRODUCT($OG29,'Forecast Sheet'!R23))</f>
        <v>731.66474540574382</v>
      </c>
      <c r="RN81" s="499">
        <f>IF('Sensitivity Analysis Tables'!BW120&gt;0,'Projected DMI &amp; Feed Cost'!$OG29*'Forecast Sheet (2)'!S23,SUMPRODUCT($OG29,'Forecast Sheet'!S23))</f>
        <v>731.66474540574382</v>
      </c>
      <c r="RO81" s="499">
        <f>IF('Sensitivity Analysis Tables'!BX120&gt;0,'Projected DMI &amp; Feed Cost'!$OG29*'Forecast Sheet (2)'!T23,SUMPRODUCT($OG29,'Forecast Sheet'!T23))</f>
        <v>365.53305530702414</v>
      </c>
      <c r="RP81" s="499">
        <f>IF('Sensitivity Analysis Tables'!BY120&gt;0,'Projected DMI &amp; Feed Cost'!$OG29*'Forecast Sheet (2)'!U23,SUMPRODUCT($OG29,'Forecast Sheet'!U23))</f>
        <v>365.23398280722733</v>
      </c>
      <c r="RQ81" s="499">
        <f>IF('Sensitivity Analysis Tables'!BZ120&gt;0,'Projected DMI &amp; Feed Cost'!$OG29*'Forecast Sheet (2)'!V23,SUMPRODUCT($OG29,'Forecast Sheet'!V23))</f>
        <v>729.8703100062246</v>
      </c>
      <c r="RR81" s="499">
        <f>IF('Sensitivity Analysis Tables'!CA120&gt;0,'Projected DMI &amp; Feed Cost'!$OG29*'Forecast Sheet (2)'!W23,SUMPRODUCT($OG29,'Forecast Sheet'!W23))</f>
        <v>364.6365716944735</v>
      </c>
      <c r="RS81" s="499">
        <f>IF('Sensitivity Analysis Tables'!CB120&gt;0,'Projected DMI &amp; Feed Cost'!$OG29*'Forecast Sheet (2)'!X23,SUMPRODUCT($OG29,'Forecast Sheet'!X23))</f>
        <v>485.7843102416918</v>
      </c>
      <c r="RT81" s="499">
        <f>IF('Sensitivity Analysis Tables'!CC120&gt;0,'Projected DMI &amp; Feed Cost'!$OG29*'Forecast Sheet (2)'!Y23,SUMPRODUCT($OG29,'Forecast Sheet'!Y23))</f>
        <v>364.04013776362052</v>
      </c>
      <c r="RU81" s="499">
        <f>IF('Sensitivity Analysis Tables'!CD120&gt;0,'Projected DMI &amp; Feed Cost'!$OG29*'Forecast Sheet (2)'!Z23,SUMPRODUCT($OG29,'Forecast Sheet'!Z23))</f>
        <v>848.73200239756579</v>
      </c>
      <c r="RV81" s="499">
        <f>IF('Sensitivity Analysis Tables'!CE120&gt;0,'Projected DMI &amp; Feed Cost'!$OG29*'Forecast Sheet (2)'!AA23,SUMPRODUCT($OG29,'Forecast Sheet'!AA23))</f>
        <v>363.44467941629779</v>
      </c>
      <c r="RW81" s="499">
        <f>IF('Sensitivity Analysis Tables'!CF120&gt;0,'Projected DMI &amp; Feed Cost'!$OG29*'Forecast Sheet (2)'!AB23,SUMPRODUCT($OG29,'Forecast Sheet'!AB23))</f>
        <v>363.14731558768443</v>
      </c>
      <c r="RX81" s="499">
        <f>IF('Sensitivity Analysis Tables'!CG120&gt;0,'Projected DMI &amp; Feed Cost'!$OG29*'Forecast Sheet (2)'!AC23,SUMPRODUCT($OG29,'Forecast Sheet'!AC23))</f>
        <v>362.8501950567491</v>
      </c>
      <c r="RY81" s="499">
        <f>IF('Sensitivity Analysis Tables'!CH120&gt;0,'Projected DMI &amp; Feed Cost'!$OG29*'Forecast Sheet (2)'!AD23,SUMPRODUCT($OG29,'Forecast Sheet'!AD23))</f>
        <v>604.25552937404996</v>
      </c>
      <c r="RZ81" s="499">
        <f>IF('Sensitivity Analysis Tables'!CI120&gt;0,'Projected DMI &amp; Feed Cost'!$OG29*'Forecast Sheet (2)'!AE23,SUMPRODUCT($OG29,'Forecast Sheet'!AE23))</f>
        <v>362.25668309182805</v>
      </c>
      <c r="SA81" s="499">
        <f>IF('Sensitivity Analysis Tables'!CJ120&gt;0,'Projected DMI &amp; Feed Cost'!$OG29*'Forecast Sheet (2)'!AF23,SUMPRODUCT($OG29,'Forecast Sheet'!AF23))</f>
        <v>482.61372168027691</v>
      </c>
      <c r="SB81" s="499">
        <f>IF('Sensitivity Analysis Tables'!CK120&gt;0,'Projected DMI &amp; Feed Cost'!$OG29*'Forecast Sheet (2)'!AG23,SUMPRODUCT($OG29,'Forecast Sheet'!AG23))</f>
        <v>843.88299783898765</v>
      </c>
      <c r="SC81" s="499">
        <f>IF('Sensitivity Analysis Tables'!CL120&gt;0,'Projected DMI &amp; Feed Cost'!$OG29*'Forecast Sheet (2)'!AH23,SUMPRODUCT($OG29,'Forecast Sheet'!AH23))</f>
        <v>361.36823490577825</v>
      </c>
      <c r="SD81" s="499">
        <f>IF('Sensitivity Analysis Tables'!CM120&gt;0,'Projected DMI &amp; Feed Cost'!$OG29*'Forecast Sheet (2)'!AI23,SUMPRODUCT($OG29,'Forecast Sheet'!AI23))</f>
        <v>361.07256998630999</v>
      </c>
      <c r="SE81" s="499">
        <f>IF('Sensitivity Analysis Tables'!CN120&gt;0,'Projected DMI &amp; Feed Cost'!$OG29*'Forecast Sheet (2)'!AJ23,SUMPRODUCT($OG29,'Forecast Sheet'!AJ23))</f>
        <v>360.7771469745029</v>
      </c>
      <c r="SF81" s="499">
        <f>IF('Sensitivity Analysis Tables'!CO120&gt;0,'Projected DMI &amp; Feed Cost'!$OG29*'Forecast Sheet (2)'!AK23,SUMPRODUCT($OG29,'Forecast Sheet'!AK23))</f>
        <v>720.96393134486573</v>
      </c>
      <c r="SG81" s="499">
        <f>IF('Sensitivity Analysis Tables'!CP120&gt;0,'Projected DMI &amp; Feed Cost'!$OG29*'Forecast Sheet (2)'!AL23,SUMPRODUCT($OG29,'Forecast Sheet'!AL23))</f>
        <v>360.18702588233731</v>
      </c>
      <c r="SH81" s="499">
        <f>IF('Sensitivity Analysis Tables'!CQ120&gt;0,'Projected DMI &amp; Feed Cost'!$OG29*'Forecast Sheet (2)'!AM23,SUMPRODUCT($OG29,'Forecast Sheet'!AM23))</f>
        <v>359.89232740661544</v>
      </c>
      <c r="SI81" s="499">
        <f>IF('Sensitivity Analysis Tables'!CR120&gt;0,'Projected DMI &amp; Feed Cost'!$OG29*'Forecast Sheet (2)'!AN23,SUMPRODUCT($OG29,'Forecast Sheet'!AN23))</f>
        <v>599.32978341304727</v>
      </c>
      <c r="SJ81" s="499">
        <f>IF('Sensitivity Analysis Tables'!CS120&gt;0,'Projected DMI &amp; Feed Cost'!$OG29*'Forecast Sheet (2)'!AO23,SUMPRODUCT($OG29,'Forecast Sheet'!AO23))</f>
        <v>359.30365360869797</v>
      </c>
      <c r="SK81" s="499">
        <f>IF('Sensitivity Analysis Tables'!CT120&gt;0,'Projected DMI &amp; Feed Cost'!$OG29*'Forecast Sheet (2)'!AP23,SUMPRODUCT($OG29,'Forecast Sheet'!AP23))</f>
        <v>470.68778622739472</v>
      </c>
      <c r="SL81" s="499">
        <f>IF('Sensitivity Analysis Tables'!CU120&gt;0,'Projected DMI &amp; Feed Cost'!$OG29*'Forecast Sheet (2)'!AQ23,SUMPRODUCT($OG29,'Forecast Sheet'!AQ23))</f>
        <v>1203.8171085115314</v>
      </c>
      <c r="SM81" s="499">
        <f>IF('Sensitivity Analysis Tables'!CV120&gt;0,'Projected DMI &amp; Feed Cost'!$OG29*'Forecast Sheet (2)'!AR23,SUMPRODUCT($OG29,'Forecast Sheet'!AR23))</f>
        <v>1104.5401784547319</v>
      </c>
      <c r="SN81" s="499">
        <f>IF('Sensitivity Analysis Tables'!CW120&gt;0,'Projected DMI &amp; Feed Cost'!$OG29*'Forecast Sheet (2)'!AS23,SUMPRODUCT($OG29,'Forecast Sheet'!AS23))</f>
        <v>1061.9135790376815</v>
      </c>
      <c r="SO81" s="499">
        <f>IF('Sensitivity Analysis Tables'!CX120&gt;0,'Projected DMI &amp; Feed Cost'!$OG29*'Forecast Sheet (2)'!AT23,SUMPRODUCT($OG29,'Forecast Sheet'!AT23))</f>
        <v>1292.4908303995346</v>
      </c>
      <c r="SP81" s="499">
        <f>IF('Sensitivity Analysis Tables'!CY120&gt;0,'Projected DMI &amp; Feed Cost'!$OG29*'Forecast Sheet (2)'!AU23,SUMPRODUCT($OG29,'Forecast Sheet'!AU23))</f>
        <v>863.43110016600099</v>
      </c>
      <c r="SQ81" s="499">
        <f>IF('Sensitivity Analysis Tables'!CZ120&gt;0,'Projected DMI &amp; Feed Cost'!$OG29*'Forecast Sheet (2)'!AV23,SUMPRODUCT($OG29,'Forecast Sheet'!AV23))</f>
        <v>953.99672594291553</v>
      </c>
      <c r="SR81" s="499">
        <f>IF('Sensitivity Analysis Tables'!DA120&gt;0,'Projected DMI &amp; Feed Cost'!$OG29*'Forecast Sheet (2)'!AW23,SUMPRODUCT($OG29,'Forecast Sheet'!AW23))</f>
        <v>1080.6190879799267</v>
      </c>
      <c r="SS81" s="499">
        <f>IF('Sensitivity Analysis Tables'!DB120&gt;0,'Projected DMI &amp; Feed Cost'!$OG29*'Forecast Sheet (2)'!AX23,SUMPRODUCT($OG29,'Forecast Sheet'!AX23))</f>
        <v>1256.266607575971</v>
      </c>
      <c r="ST81" s="499">
        <f>IF('Sensitivity Analysis Tables'!DC120&gt;0,'Projected DMI &amp; Feed Cost'!$OG29*'Forecast Sheet (2)'!AY23,SUMPRODUCT($OG29,'Forecast Sheet'!AY23))</f>
        <v>968.86724632024448</v>
      </c>
      <c r="SU81" s="499">
        <f>IF('Sensitivity Analysis Tables'!DD120&gt;0,'Projected DMI &amp; Feed Cost'!$OG29*'Forecast Sheet (2)'!AZ23,SUMPRODUCT($OG29,'Forecast Sheet'!AZ23))</f>
        <v>1013.5305492352708</v>
      </c>
      <c r="SV81" s="499">
        <f>IF('Sensitivity Analysis Tables'!DE120&gt;0,'Projected DMI &amp; Feed Cost'!$OG29*'Forecast Sheet (2)'!BA23,SUMPRODUCT($OG29,'Forecast Sheet'!BA23))</f>
        <v>991.8758248563671</v>
      </c>
      <c r="SW81" s="499">
        <f>IF('Sensitivity Analysis Tables'!DF120&gt;0,'Projected DMI &amp; Feed Cost'!$OG29*'Forecast Sheet (2)'!BB23,SUMPRODUCT($OG29,'Forecast Sheet'!BB23))</f>
        <v>1044.0387430659132</v>
      </c>
      <c r="SX81" s="499">
        <f>IF('Sensitivity Analysis Tables'!DG120&gt;0,'Projected DMI &amp; Feed Cost'!$OG29*'Forecast Sheet (2)'!BC23,SUMPRODUCT($OG29,'Forecast Sheet'!BC23))</f>
        <v>881.9998242589146</v>
      </c>
      <c r="SY81" s="499">
        <f>IF('Sensitivity Analysis Tables'!DH120&gt;0,'Projected DMI &amp; Feed Cost'!$OG29*'Forecast Sheet (2)'!BD23,SUMPRODUCT($OG29,'Forecast Sheet'!BD23))</f>
        <v>1023.4974976022647</v>
      </c>
      <c r="SZ81" s="499">
        <f>IF('Sensitivity Analysis Tables'!DI120&gt;0,'Projected DMI &amp; Feed Cost'!$OG29*'Forecast Sheet (2)'!BE23,SUMPRODUCT($OG29,'Forecast Sheet'!BE23))</f>
        <v>1012.1166570086917</v>
      </c>
      <c r="TA81" s="499">
        <f>IF('Sensitivity Analysis Tables'!DJ120&gt;0,'Projected DMI &amp; Feed Cost'!$OG29*'Forecast Sheet (2)'!BF23,SUMPRODUCT($OG29,'Forecast Sheet'!BF23))</f>
        <v>787.84150313912596</v>
      </c>
      <c r="TB81" s="499"/>
      <c r="TC81" s="499"/>
      <c r="TD81" s="505">
        <v>60</v>
      </c>
      <c r="TE81" s="499">
        <f>IF('Sensitivity Analysis Tables'!DN120&gt;0,'Projected DMI &amp; Feed Cost'!$OG50*'Forecast Sheet (2)'!D36,SUMPRODUCT($OG50,'Forecast Sheet'!D36))</f>
        <v>850.47569999999996</v>
      </c>
      <c r="TF81" s="499">
        <f>IF('Sensitivity Analysis Tables'!DO120&gt;0,'Projected DMI &amp; Feed Cost'!$OG50*'Forecast Sheet (2)'!E36,SUMPRODUCT($OG50,'Forecast Sheet'!E36))</f>
        <v>795.1947795000001</v>
      </c>
      <c r="TG81" s="499">
        <f>IF('Sensitivity Analysis Tables'!DP120&gt;0,'Projected DMI &amp; Feed Cost'!$OG50*'Forecast Sheet (2)'!F36,SUMPRODUCT($OG50,'Forecast Sheet'!F36))</f>
        <v>1040.9099663654999</v>
      </c>
      <c r="TH81" s="499">
        <f>IF('Sensitivity Analysis Tables'!DQ120&gt;0,'Projected DMI &amp; Feed Cost'!$OG50*'Forecast Sheet (2)'!G36,SUMPRODUCT($OG50,'Forecast Sheet'!G36))</f>
        <v>892.208542599</v>
      </c>
      <c r="TI81" s="499">
        <f>IF('Sensitivity Analysis Tables'!DR120&gt;0,'Projected DMI &amp; Feed Cost'!$OG50*'Forecast Sheet (2)'!H36,SUMPRODUCT($OG50,'Forecast Sheet'!H36))</f>
        <v>892.208542599</v>
      </c>
      <c r="TJ81" s="499">
        <f>IF('Sensitivity Analysis Tables'!DS120&gt;0,'Projected DMI &amp; Feed Cost'!$OG50*'Forecast Sheet (2)'!I36,SUMPRODUCT($OG50,'Forecast Sheet'!I36))</f>
        <v>1177.71527623068</v>
      </c>
      <c r="TK81" s="499">
        <f>IF('Sensitivity Analysis Tables'!DT120&gt;0,'Projected DMI &amp; Feed Cost'!$OG50*'Forecast Sheet (2)'!J36,SUMPRODUCT($OG50,'Forecast Sheet'!J36))</f>
        <v>728.71132716773332</v>
      </c>
      <c r="TL81" s="499">
        <f>IF('Sensitivity Analysis Tables'!DU120&gt;0,'Projected DMI &amp; Feed Cost'!$OG50*'Forecast Sheet (2)'!K36,SUMPRODUCT($OG50,'Forecast Sheet'!K36))</f>
        <v>721.42421389605602</v>
      </c>
      <c r="TM81" s="499">
        <f>IF('Sensitivity Analysis Tables'!DV120&gt;0,'Projected DMI &amp; Feed Cost'!$OG50*'Forecast Sheet (2)'!L36,SUMPRODUCT($OG50,'Forecast Sheet'!L36))</f>
        <v>999.89396045993351</v>
      </c>
      <c r="TN81" s="499">
        <f>IF('Sensitivity Analysis Tables'!DW120&gt;0,'Projected DMI &amp; Feed Cost'!$OG50*'Forecast Sheet (2)'!M36,SUMPRODUCT($OG50,'Forecast Sheet'!M36))</f>
        <v>989.89502085533422</v>
      </c>
      <c r="TO81" s="499">
        <f>IF('Sensitivity Analysis Tables'!DX120&gt;0,'Projected DMI &amp; Feed Cost'!$OG50*'Forecast Sheet (2)'!N36,SUMPRODUCT($OG50,'Forecast Sheet'!N36))</f>
        <v>839.99663198295502</v>
      </c>
      <c r="TP81" s="499">
        <f>IF('Sensitivity Analysis Tables'!DY120&gt;0,'Projected DMI &amp; Feed Cost'!$OG50*'Forecast Sheet (2)'!O36,SUMPRODUCT($OG50,'Forecast Sheet'!O36))</f>
        <v>970.19610994031302</v>
      </c>
      <c r="TQ81" s="499">
        <f>IF('Sensitivity Analysis Tables'!DZ120&gt;0,'Projected DMI &amp; Feed Cost'!$OG50*'Forecast Sheet (2)'!P36,SUMPRODUCT($OG50,'Forecast Sheet'!P36))</f>
        <v>823.28069900649416</v>
      </c>
      <c r="TR81" s="499">
        <f>IF('Sensitivity Analysis Tables'!EA120&gt;0,'Projected DMI &amp; Feed Cost'!$OG50*'Forecast Sheet (2)'!Q36,SUMPRODUCT($OG50,'Forecast Sheet'!Q36))</f>
        <v>679.20657668035767</v>
      </c>
      <c r="TS81" s="499">
        <f>IF('Sensitivity Analysis Tables'!EB120&gt;0,'Projected DMI &amp; Feed Cost'!$OG50*'Forecast Sheet (2)'!R36,SUMPRODUCT($OG50,'Forecast Sheet'!R36))</f>
        <v>635.05814919613442</v>
      </c>
      <c r="TT81" s="499">
        <f>IF('Sensitivity Analysis Tables'!EC120&gt;0,'Projected DMI &amp; Feed Cost'!$OG50*'Forecast Sheet (2)'!S36,SUMPRODUCT($OG50,'Forecast Sheet'!S36))</f>
        <v>712.53524339806268</v>
      </c>
      <c r="TU81" s="499">
        <f>IF('Sensitivity Analysis Tables'!ED120&gt;0,'Projected DMI &amp; Feed Cost'!$OG50*'Forecast Sheet (2)'!T36,SUMPRODUCT($OG50,'Forecast Sheet'!T36))</f>
        <v>712.53524339806268</v>
      </c>
      <c r="TV81" s="499">
        <f>IF('Sensitivity Analysis Tables'!EE120&gt;0,'Projected DMI &amp; Feed Cost'!$OG50*'Forecast Sheet (2)'!U36,SUMPRODUCT($OG50,'Forecast Sheet'!U36))</f>
        <v>712.53524339806268</v>
      </c>
      <c r="TW81" s="499">
        <f>IF('Sensitivity Analysis Tables'!EF120&gt;0,'Projected DMI &amp; Feed Cost'!$OG50*'Forecast Sheet (2)'!V36,SUMPRODUCT($OG50,'Forecast Sheet'!V36))</f>
        <v>705.40989096408214</v>
      </c>
      <c r="TX81" s="499">
        <f>IF('Sensitivity Analysis Tables'!EG120&gt;0,'Projected DMI &amp; Feed Cost'!$OG50*'Forecast Sheet (2)'!W36,SUMPRODUCT($OG50,'Forecast Sheet'!W36))</f>
        <v>698.35579205444128</v>
      </c>
      <c r="TY81" s="499">
        <f>IF('Sensitivity Analysis Tables'!EH120&gt;0,'Projected DMI &amp; Feed Cost'!$OG50*'Forecast Sheet (2)'!X36,SUMPRODUCT($OG50,'Forecast Sheet'!X36))</f>
        <v>691.372234133897</v>
      </c>
      <c r="TZ81" s="499">
        <f>IF('Sensitivity Analysis Tables'!EI120&gt;0,'Projected DMI &amp; Feed Cost'!$OG50*'Forecast Sheet (2)'!Y36,SUMPRODUCT($OG50,'Forecast Sheet'!Y36))</f>
        <v>684.45851179255783</v>
      </c>
      <c r="UA81" s="499">
        <f>IF('Sensitivity Analysis Tables'!EJ120&gt;0,'Projected DMI &amp; Feed Cost'!$OG50*'Forecast Sheet (2)'!Z36,SUMPRODUCT($OG50,'Forecast Sheet'!Z36))</f>
        <v>677.61392667463247</v>
      </c>
      <c r="UB81" s="499">
        <f>IF('Sensitivity Analysis Tables'!EK120&gt;0,'Projected DMI &amp; Feed Cost'!$OG50*'Forecast Sheet (2)'!AA36,SUMPRODUCT($OG50,'Forecast Sheet'!AA36))</f>
        <v>670.83778740788625</v>
      </c>
      <c r="UC81" s="499">
        <f>IF('Sensitivity Analysis Tables'!EL120&gt;0,'Projected DMI &amp; Feed Cost'!$OG50*'Forecast Sheet (2)'!AB36,SUMPRODUCT($OG50,'Forecast Sheet'!AB36))</f>
        <v>664.12940953380735</v>
      </c>
      <c r="UD81" s="499">
        <f>IF('Sensitivity Analysis Tables'!EM120&gt;0,'Projected DMI &amp; Feed Cost'!$OG50*'Forecast Sheet (2)'!AC36,SUMPRODUCT($OG50,'Forecast Sheet'!AC36))</f>
        <v>657.48811543846944</v>
      </c>
      <c r="UE81" s="499">
        <f>IF('Sensitivity Analysis Tables'!EN120&gt;0,'Projected DMI &amp; Feed Cost'!$OG50*'Forecast Sheet (2)'!AD36,SUMPRODUCT($OG50,'Forecast Sheet'!AD36))</f>
        <v>650.91323428408452</v>
      </c>
      <c r="UF81" s="499">
        <f>IF('Sensitivity Analysis Tables'!EO120&gt;0,'Projected DMI &amp; Feed Cost'!$OG50*'Forecast Sheet (2)'!AE36,SUMPRODUCT($OG50,'Forecast Sheet'!AE36))</f>
        <v>608.60387405561937</v>
      </c>
      <c r="UG81" s="499">
        <f>IF('Sensitivity Analysis Tables'!EP120&gt;0,'Projected DMI &amp; Feed Cost'!$OG50*'Forecast Sheet (2)'!AF36,SUMPRODUCT($OG50,'Forecast Sheet'!AF36))</f>
        <v>608.60387405561937</v>
      </c>
      <c r="UH81" s="499">
        <f>IF('Sensitivity Analysis Tables'!EQ120&gt;0,'Projected DMI &amp; Feed Cost'!$OG50*'Forecast Sheet (2)'!AG36,SUMPRODUCT($OG50,'Forecast Sheet'!AG36))</f>
        <v>304.05296271569603</v>
      </c>
      <c r="UI81" s="499">
        <f>IF('Sensitivity Analysis Tables'!ER120&gt;0,'Projected DMI &amp; Feed Cost'!$OG50*'Forecast Sheet (2)'!AH36,SUMPRODUCT($OG50,'Forecast Sheet'!AH36))</f>
        <v>303.80419210983752</v>
      </c>
      <c r="UJ81" s="499">
        <f>IF('Sensitivity Analysis Tables'!ES120&gt;0,'Projected DMI &amp; Feed Cost'!$OG50*'Forecast Sheet (2)'!AI36,SUMPRODUCT($OG50,'Forecast Sheet'!AI36))</f>
        <v>607.11125008713168</v>
      </c>
      <c r="UK81" s="499">
        <f>IF('Sensitivity Analysis Tables'!ET120&gt;0,'Projected DMI &amp; Feed Cost'!$OG50*'Forecast Sheet (2)'!AJ36,SUMPRODUCT($OG50,'Forecast Sheet'!AJ36))</f>
        <v>303.30726135034843</v>
      </c>
      <c r="UL81" s="499">
        <f>IF('Sensitivity Analysis Tables'!EU120&gt;0,'Projected DMI &amp; Feed Cost'!$OG50*'Forecast Sheet (2)'!AK36,SUMPRODUCT($OG50,'Forecast Sheet'!AK36))</f>
        <v>404.07880115171866</v>
      </c>
      <c r="UM81" s="499">
        <f>IF('Sensitivity Analysis Tables'!EV120&gt;0,'Projected DMI &amp; Feed Cost'!$OG50*'Forecast Sheet (2)'!AL36,SUMPRODUCT($OG50,'Forecast Sheet'!AL36))</f>
        <v>302.81114341762776</v>
      </c>
      <c r="UN81" s="499">
        <f>IF('Sensitivity Analysis Tables'!EW120&gt;0,'Projected DMI &amp; Feed Cost'!$OG50*'Forecast Sheet (2)'!AM36,SUMPRODUCT($OG50,'Forecast Sheet'!AM36))</f>
        <v>705.9812406400614</v>
      </c>
      <c r="UO81" s="499">
        <f>IF('Sensitivity Analysis Tables'!EX120&gt;0,'Projected DMI &amp; Feed Cost'!$OG50*'Forecast Sheet (2)'!AN36,SUMPRODUCT($OG50,'Forecast Sheet'!AN36))</f>
        <v>302.31583698213933</v>
      </c>
      <c r="UP81" s="499">
        <f>IF('Sensitivity Analysis Tables'!EY120&gt;0,'Projected DMI &amp; Feed Cost'!$OG50*'Forecast Sheet (2)'!AO36,SUMPRODUCT($OG50,'Forecast Sheet'!AO36))</f>
        <v>302.06848766097227</v>
      </c>
      <c r="UQ81" s="499">
        <f>IF('Sensitivity Analysis Tables'!EZ120&gt;0,'Projected DMI &amp; Feed Cost'!$OG50*'Forecast Sheet (2)'!AP36,SUMPRODUCT($OG50,'Forecast Sheet'!AP36))</f>
        <v>301.82134071652229</v>
      </c>
      <c r="UR81" s="499">
        <f>IF('Sensitivity Analysis Tables'!FA120&gt;0,'Projected DMI &amp; Feed Cost'!$OG50*'Forecast Sheet (2)'!AQ36,SUMPRODUCT($OG50,'Forecast Sheet'!AQ36))</f>
        <v>502.62399330534805</v>
      </c>
      <c r="US81" s="499">
        <f>IF('Sensitivity Analysis Tables'!FB120&gt;0,'Projected DMI &amp; Feed Cost'!$OG50*'Forecast Sheet (2)'!AR36,SUMPRODUCT($OG50,'Forecast Sheet'!AR36))</f>
        <v>301.327653295586</v>
      </c>
      <c r="UT81" s="499">
        <f>IF('Sensitivity Analysis Tables'!FC120&gt;0,'Projected DMI &amp; Feed Cost'!$OG50*'Forecast Sheet (2)'!AS36,SUMPRODUCT($OG50,'Forecast Sheet'!AS36))</f>
        <v>401.44148331779257</v>
      </c>
      <c r="UU81" s="499">
        <f>IF('Sensitivity Analysis Tables'!FD120&gt;0,'Projected DMI &amp; Feed Cost'!$OG50*'Forecast Sheet (2)'!AT36,SUMPRODUCT($OG50,'Forecast Sheet'!AT36))</f>
        <v>701.94780459138656</v>
      </c>
      <c r="UV81" s="499">
        <f>IF('Sensitivity Analysis Tables'!FE120&gt;0,'Projected DMI &amp; Feed Cost'!$OG50*'Forecast Sheet (2)'!AU36,SUMPRODUCT($OG50,'Forecast Sheet'!AU36))</f>
        <v>300.58863585443868</v>
      </c>
      <c r="UW81" s="499">
        <f>IF('Sensitivity Analysis Tables'!FF120&gt;0,'Projected DMI &amp; Feed Cost'!$OG50*'Forecast Sheet (2)'!AV36,SUMPRODUCT($OG50,'Forecast Sheet'!AV36))</f>
        <v>300.34269969783048</v>
      </c>
      <c r="UX81" s="499">
        <f>IF('Sensitivity Analysis Tables'!FG120&gt;0,'Projected DMI &amp; Feed Cost'!$OG50*'Forecast Sheet (2)'!AW36,SUMPRODUCT($OG50,'Forecast Sheet'!AW36))</f>
        <v>300.09696476171405</v>
      </c>
      <c r="UY81" s="499">
        <f>IF('Sensitivity Analysis Tables'!FH120&gt;0,'Projected DMI &amp; Feed Cost'!$OG50*'Forecast Sheet (2)'!AX36,SUMPRODUCT($OG50,'Forecast Sheet'!AX36))</f>
        <v>599.70286176290881</v>
      </c>
      <c r="UZ81" s="499">
        <f>IF('Sensitivity Analysis Tables'!FI120&gt;0,'Projected DMI &amp; Feed Cost'!$OG50*'Forecast Sheet (2)'!AY36,SUMPRODUCT($OG50,'Forecast Sheet'!AY36))</f>
        <v>299.60609789255147</v>
      </c>
      <c r="VA81" s="499">
        <f>IF('Sensitivity Analysis Tables'!FJ120&gt;0,'Projected DMI &amp; Feed Cost'!$OG50*'Forecast Sheet (2)'!AZ36,SUMPRODUCT($OG50,'Forecast Sheet'!AZ36))</f>
        <v>299.36096563063944</v>
      </c>
      <c r="VB81" s="499">
        <f>IF('Sensitivity Analysis Tables'!FK120&gt;0,'Projected DMI &amp; Feed Cost'!$OG50*'Forecast Sheet (2)'!BA36,SUMPRODUCT($OG50,'Forecast Sheet'!BA36))</f>
        <v>498.52672321914542</v>
      </c>
      <c r="VC81" s="499">
        <f>IF('Sensitivity Analysis Tables'!FL120&gt;0,'Projected DMI &amp; Feed Cost'!$OG50*'Forecast Sheet (2)'!BB36,SUMPRODUCT($OG50,'Forecast Sheet'!BB36))</f>
        <v>298.8713026309976</v>
      </c>
      <c r="VD81" s="499">
        <f>IF('Sensitivity Analysis Tables'!FM120&gt;0,'Projected DMI &amp; Feed Cost'!$OG50*'Forecast Sheet (2)'!BC36,SUMPRODUCT($OG50,'Forecast Sheet'!BC36))</f>
        <v>391.52140644660705</v>
      </c>
      <c r="VE81" s="499">
        <f>IF('Sensitivity Analysis Tables'!FN120&gt;0,'Projected DMI &amp; Feed Cost'!$OG50*'Forecast Sheet (2)'!BD36,SUMPRODUCT($OG50,'Forecast Sheet'!BD36))</f>
        <v>1001.3435258360886</v>
      </c>
      <c r="VF81" s="499">
        <f>IF('Sensitivity Analysis Tables'!FO120&gt;0,'Projected DMI &amp; Feed Cost'!$OG50*'Forecast Sheet (2)'!BE36,SUMPRODUCT($OG50,'Forecast Sheet'!BE36))</f>
        <v>918.76427814606791</v>
      </c>
      <c r="VG81" s="499">
        <f>IF('Sensitivity Analysis Tables'!FP120&gt;0,'Projected DMI &amp; Feed Cost'!$OG50*'Forecast Sheet (2)'!BF36,SUMPRODUCT($OG50,'Forecast Sheet'!BF36))</f>
        <v>883.30717336422208</v>
      </c>
      <c r="VH81" s="499"/>
      <c r="VI81" s="499"/>
      <c r="VJ81" s="499"/>
      <c r="VK81" s="499"/>
      <c r="VL81" s="499"/>
      <c r="VM81" s="499"/>
      <c r="VN81" s="499"/>
      <c r="VO81" s="499"/>
      <c r="VP81" s="499"/>
      <c r="VQ81" s="499"/>
      <c r="VR81" s="499"/>
      <c r="VS81" s="499"/>
      <c r="VT81" s="499"/>
      <c r="VU81" s="499"/>
      <c r="VV81" s="499"/>
      <c r="VW81" s="499"/>
      <c r="VX81" s="499"/>
      <c r="VY81" s="499"/>
      <c r="VZ81" s="499"/>
      <c r="WA81" s="499"/>
      <c r="WB81" s="499"/>
      <c r="WC81" s="499"/>
      <c r="WD81" s="499"/>
      <c r="WE81" s="499"/>
      <c r="WF81" s="499"/>
      <c r="WG81" s="499"/>
      <c r="WH81" s="499"/>
      <c r="WI81" s="499"/>
      <c r="WJ81" s="499"/>
      <c r="WK81" s="499"/>
      <c r="WL81" s="499"/>
      <c r="WM81" s="499"/>
      <c r="WN81" s="499"/>
      <c r="WO81" s="499"/>
      <c r="WP81" s="499"/>
      <c r="WQ81" s="499"/>
      <c r="WR81" s="499"/>
      <c r="WS81" s="499"/>
      <c r="WT81" s="499"/>
      <c r="WU81" s="499"/>
      <c r="WV81" s="499"/>
      <c r="WW81" s="499"/>
      <c r="WX81" s="499"/>
      <c r="WY81" s="499"/>
      <c r="WZ81" s="499"/>
      <c r="XA81" s="499"/>
      <c r="XB81" s="499"/>
      <c r="XC81" s="499"/>
      <c r="XD81" s="499"/>
      <c r="XE81" s="499"/>
      <c r="XF81" s="499"/>
      <c r="XG81" s="499"/>
      <c r="XH81" s="499"/>
      <c r="XI81" s="499"/>
      <c r="XJ81" s="499"/>
      <c r="XK81" s="499"/>
      <c r="XL81" s="499"/>
      <c r="XM81" s="499"/>
      <c r="XN81" s="499"/>
      <c r="XO81" s="499"/>
      <c r="XP81" s="499"/>
      <c r="XQ81" s="499"/>
      <c r="XR81" s="499"/>
      <c r="XS81" s="499"/>
    </row>
    <row r="82" spans="1:643" ht="18">
      <c r="A82" s="499"/>
      <c r="B82" s="499"/>
      <c r="C82" s="499"/>
      <c r="D82" s="499"/>
      <c r="E82" s="499"/>
      <c r="F82" s="499"/>
      <c r="G82" s="499"/>
      <c r="H82" s="499"/>
      <c r="I82" s="499"/>
      <c r="J82" s="499"/>
      <c r="K82" s="499"/>
      <c r="L82" s="499"/>
      <c r="M82" s="499"/>
      <c r="N82" s="499"/>
      <c r="O82" s="499"/>
      <c r="P82" s="499"/>
      <c r="Q82" s="499"/>
      <c r="R82" s="499"/>
      <c r="S82" s="499"/>
      <c r="T82" s="499"/>
      <c r="U82" s="499"/>
      <c r="V82" s="499"/>
      <c r="W82" s="499"/>
      <c r="X82" s="499"/>
      <c r="Y82" s="499"/>
      <c r="Z82" s="499"/>
      <c r="AA82" s="499"/>
      <c r="AB82" s="499"/>
      <c r="AC82" s="499"/>
      <c r="AD82" s="499"/>
      <c r="AE82" s="499"/>
      <c r="AF82" s="499"/>
      <c r="AG82" s="499"/>
      <c r="AH82" s="499"/>
      <c r="AI82" s="499"/>
      <c r="AJ82" s="499"/>
      <c r="AK82" s="499"/>
      <c r="AL82" s="499"/>
      <c r="AM82" s="499"/>
      <c r="AN82" s="499"/>
      <c r="AO82" s="499"/>
      <c r="AP82" s="499"/>
      <c r="AQ82" s="499"/>
      <c r="AR82" s="499"/>
      <c r="AS82" s="499"/>
      <c r="AT82" s="499"/>
      <c r="AU82" s="499"/>
      <c r="AV82" s="499"/>
      <c r="AW82" s="499"/>
      <c r="AX82" s="499"/>
      <c r="AY82" s="499"/>
      <c r="AZ82" s="499"/>
      <c r="BA82" s="499"/>
      <c r="BB82" s="499"/>
      <c r="BC82" s="499"/>
      <c r="BD82" s="499"/>
      <c r="BE82" s="499"/>
      <c r="BF82" s="499"/>
      <c r="BG82" s="499"/>
      <c r="BH82" s="499"/>
      <c r="BI82" s="499"/>
      <c r="BJ82" s="499"/>
      <c r="BK82" s="499"/>
      <c r="BL82" s="499"/>
      <c r="BM82" s="499"/>
      <c r="BN82" s="499"/>
      <c r="BO82" s="499"/>
      <c r="BP82" s="499"/>
      <c r="BQ82" s="499"/>
      <c r="BR82" s="499"/>
      <c r="BS82" s="499"/>
      <c r="BT82" s="499"/>
      <c r="BU82" s="499"/>
      <c r="BV82" s="499"/>
      <c r="BW82" s="499"/>
      <c r="BX82" s="499"/>
      <c r="BY82" s="499"/>
      <c r="BZ82" s="499"/>
      <c r="CA82" s="499"/>
      <c r="CB82" s="499"/>
      <c r="CC82" s="499"/>
      <c r="CD82" s="499"/>
      <c r="CE82" s="499"/>
      <c r="CF82" s="499"/>
      <c r="CG82" s="499"/>
      <c r="CH82" s="499"/>
      <c r="CI82" s="499"/>
      <c r="CJ82" s="499"/>
      <c r="CK82" s="499"/>
      <c r="CL82" s="499"/>
      <c r="CM82" s="499"/>
      <c r="CN82" s="499"/>
      <c r="CO82" s="499"/>
      <c r="CP82" s="499"/>
      <c r="CQ82" s="499"/>
      <c r="CR82" s="499"/>
      <c r="CS82" s="505" t="s">
        <v>36</v>
      </c>
      <c r="CT82" s="470">
        <v>1</v>
      </c>
      <c r="CU82" s="470">
        <v>2</v>
      </c>
      <c r="CV82" s="470">
        <v>3</v>
      </c>
      <c r="CW82" s="470">
        <v>4</v>
      </c>
      <c r="CX82" s="470">
        <v>5</v>
      </c>
      <c r="CY82" s="470">
        <v>6</v>
      </c>
      <c r="CZ82" s="470">
        <v>7</v>
      </c>
      <c r="DA82" s="470">
        <v>8</v>
      </c>
      <c r="DB82" s="470">
        <v>9</v>
      </c>
      <c r="DC82" s="470">
        <v>10</v>
      </c>
      <c r="DD82" s="470">
        <v>11</v>
      </c>
      <c r="DE82" s="470">
        <v>12</v>
      </c>
      <c r="DF82" s="470">
        <v>13</v>
      </c>
      <c r="DG82" s="470">
        <v>14</v>
      </c>
      <c r="DH82" s="470">
        <v>15</v>
      </c>
      <c r="DI82" s="470">
        <v>16</v>
      </c>
      <c r="DJ82" s="470">
        <v>17</v>
      </c>
      <c r="DK82" s="470">
        <v>18</v>
      </c>
      <c r="DL82" s="470">
        <v>19</v>
      </c>
      <c r="DM82" s="470">
        <v>20</v>
      </c>
      <c r="DN82" s="470">
        <v>21</v>
      </c>
      <c r="DO82" s="470">
        <v>22</v>
      </c>
      <c r="DP82" s="470">
        <v>23</v>
      </c>
      <c r="DQ82" s="470">
        <v>24</v>
      </c>
      <c r="DR82" s="470">
        <v>25</v>
      </c>
      <c r="DS82" s="470">
        <v>26</v>
      </c>
      <c r="DT82" s="470">
        <v>27</v>
      </c>
      <c r="DU82" s="470">
        <v>28</v>
      </c>
      <c r="DV82" s="470">
        <v>29</v>
      </c>
      <c r="DW82" s="470">
        <v>30</v>
      </c>
      <c r="DX82" s="470">
        <v>31</v>
      </c>
      <c r="DY82" s="470">
        <v>32</v>
      </c>
      <c r="DZ82" s="470">
        <v>33</v>
      </c>
      <c r="EA82" s="470">
        <v>34</v>
      </c>
      <c r="EB82" s="470">
        <v>35</v>
      </c>
      <c r="EC82" s="470">
        <v>36</v>
      </c>
      <c r="ED82" s="470">
        <v>37</v>
      </c>
      <c r="EE82" s="470">
        <v>38</v>
      </c>
      <c r="EF82" s="470">
        <v>39</v>
      </c>
      <c r="EG82" s="470">
        <v>40</v>
      </c>
      <c r="EH82" s="470">
        <v>41</v>
      </c>
      <c r="EI82" s="470">
        <v>42</v>
      </c>
      <c r="EJ82" s="470">
        <v>43</v>
      </c>
      <c r="EK82" s="470">
        <v>44</v>
      </c>
      <c r="EL82" s="470">
        <v>45</v>
      </c>
      <c r="EM82" s="470">
        <v>46</v>
      </c>
      <c r="EN82" s="470">
        <v>47</v>
      </c>
      <c r="EO82" s="470">
        <v>48</v>
      </c>
      <c r="EP82" s="470">
        <v>49</v>
      </c>
      <c r="EQ82" s="470">
        <v>50</v>
      </c>
      <c r="ER82" s="470">
        <v>51</v>
      </c>
      <c r="ES82" s="470">
        <v>52</v>
      </c>
      <c r="ET82" s="470">
        <v>53</v>
      </c>
      <c r="EU82" s="470">
        <v>54</v>
      </c>
      <c r="EV82" s="470">
        <v>55</v>
      </c>
      <c r="EW82" s="499"/>
      <c r="EX82" s="499"/>
      <c r="EY82" s="505" t="s">
        <v>36</v>
      </c>
      <c r="EZ82" s="470">
        <v>1</v>
      </c>
      <c r="FA82" s="470">
        <v>2</v>
      </c>
      <c r="FB82" s="470">
        <v>3</v>
      </c>
      <c r="FC82" s="470">
        <v>4</v>
      </c>
      <c r="FD82" s="470">
        <v>5</v>
      </c>
      <c r="FE82" s="470">
        <v>6</v>
      </c>
      <c r="FF82" s="470">
        <v>7</v>
      </c>
      <c r="FG82" s="470">
        <v>8</v>
      </c>
      <c r="FH82" s="470">
        <v>9</v>
      </c>
      <c r="FI82" s="470">
        <v>10</v>
      </c>
      <c r="FJ82" s="470">
        <v>11</v>
      </c>
      <c r="FK82" s="470">
        <v>12</v>
      </c>
      <c r="FL82" s="470">
        <v>13</v>
      </c>
      <c r="FM82" s="470">
        <v>14</v>
      </c>
      <c r="FN82" s="470">
        <v>15</v>
      </c>
      <c r="FO82" s="470">
        <v>16</v>
      </c>
      <c r="FP82" s="470">
        <v>17</v>
      </c>
      <c r="FQ82" s="470">
        <v>18</v>
      </c>
      <c r="FR82" s="470">
        <v>19</v>
      </c>
      <c r="FS82" s="470">
        <v>20</v>
      </c>
      <c r="FT82" s="470">
        <v>21</v>
      </c>
      <c r="FU82" s="470">
        <v>22</v>
      </c>
      <c r="FV82" s="470">
        <v>23</v>
      </c>
      <c r="FW82" s="470">
        <v>24</v>
      </c>
      <c r="FX82" s="470">
        <v>25</v>
      </c>
      <c r="FY82" s="470">
        <v>26</v>
      </c>
      <c r="FZ82" s="470">
        <v>27</v>
      </c>
      <c r="GA82" s="470">
        <v>28</v>
      </c>
      <c r="GB82" s="470">
        <v>29</v>
      </c>
      <c r="GC82" s="470">
        <v>30</v>
      </c>
      <c r="GD82" s="470">
        <v>31</v>
      </c>
      <c r="GE82" s="470">
        <v>32</v>
      </c>
      <c r="GF82" s="470">
        <v>33</v>
      </c>
      <c r="GG82" s="470">
        <v>34</v>
      </c>
      <c r="GH82" s="470">
        <v>35</v>
      </c>
      <c r="GI82" s="470">
        <v>36</v>
      </c>
      <c r="GJ82" s="470">
        <v>37</v>
      </c>
      <c r="GK82" s="470">
        <v>38</v>
      </c>
      <c r="GL82" s="470">
        <v>39</v>
      </c>
      <c r="GM82" s="470">
        <v>40</v>
      </c>
      <c r="GN82" s="470">
        <v>41</v>
      </c>
      <c r="GO82" s="470">
        <v>42</v>
      </c>
      <c r="GP82" s="470">
        <v>43</v>
      </c>
      <c r="GQ82" s="470">
        <v>44</v>
      </c>
      <c r="GR82" s="470">
        <v>45</v>
      </c>
      <c r="GS82" s="470">
        <v>46</v>
      </c>
      <c r="GT82" s="470">
        <v>47</v>
      </c>
      <c r="GU82" s="470">
        <v>48</v>
      </c>
      <c r="GV82" s="470">
        <v>49</v>
      </c>
      <c r="GW82" s="470">
        <v>50</v>
      </c>
      <c r="GX82" s="470">
        <v>51</v>
      </c>
      <c r="GY82" s="470">
        <v>52</v>
      </c>
      <c r="GZ82" s="470">
        <v>53</v>
      </c>
      <c r="HA82" s="470">
        <v>54</v>
      </c>
      <c r="HB82" s="470">
        <v>55</v>
      </c>
      <c r="HC82" s="499"/>
      <c r="HD82" s="499"/>
      <c r="HE82" s="505" t="s">
        <v>36</v>
      </c>
      <c r="HF82" s="470">
        <v>1</v>
      </c>
      <c r="HG82" s="470">
        <v>2</v>
      </c>
      <c r="HH82" s="470">
        <v>3</v>
      </c>
      <c r="HI82" s="470">
        <v>4</v>
      </c>
      <c r="HJ82" s="470">
        <v>5</v>
      </c>
      <c r="HK82" s="470">
        <v>6</v>
      </c>
      <c r="HL82" s="470">
        <v>7</v>
      </c>
      <c r="HM82" s="470">
        <v>8</v>
      </c>
      <c r="HN82" s="470">
        <v>9</v>
      </c>
      <c r="HO82" s="470">
        <v>10</v>
      </c>
      <c r="HP82" s="470">
        <v>11</v>
      </c>
      <c r="HQ82" s="470">
        <v>12</v>
      </c>
      <c r="HR82" s="470">
        <v>13</v>
      </c>
      <c r="HS82" s="470">
        <v>14</v>
      </c>
      <c r="HT82" s="470">
        <v>15</v>
      </c>
      <c r="HU82" s="470">
        <v>16</v>
      </c>
      <c r="HV82" s="470">
        <v>17</v>
      </c>
      <c r="HW82" s="470">
        <v>18</v>
      </c>
      <c r="HX82" s="470">
        <v>19</v>
      </c>
      <c r="HY82" s="470">
        <v>20</v>
      </c>
      <c r="HZ82" s="470">
        <v>21</v>
      </c>
      <c r="IA82" s="470">
        <v>22</v>
      </c>
      <c r="IB82" s="470">
        <v>23</v>
      </c>
      <c r="IC82" s="470">
        <v>24</v>
      </c>
      <c r="ID82" s="470">
        <v>25</v>
      </c>
      <c r="IE82" s="470">
        <v>26</v>
      </c>
      <c r="IF82" s="470">
        <v>27</v>
      </c>
      <c r="IG82" s="470">
        <v>28</v>
      </c>
      <c r="IH82" s="470">
        <v>29</v>
      </c>
      <c r="II82" s="470">
        <v>30</v>
      </c>
      <c r="IJ82" s="470">
        <v>31</v>
      </c>
      <c r="IK82" s="470">
        <v>32</v>
      </c>
      <c r="IL82" s="470">
        <v>33</v>
      </c>
      <c r="IM82" s="470">
        <v>34</v>
      </c>
      <c r="IN82" s="470">
        <v>35</v>
      </c>
      <c r="IO82" s="470">
        <v>36</v>
      </c>
      <c r="IP82" s="470">
        <v>37</v>
      </c>
      <c r="IQ82" s="470">
        <v>38</v>
      </c>
      <c r="IR82" s="470">
        <v>39</v>
      </c>
      <c r="IS82" s="470">
        <v>40</v>
      </c>
      <c r="IT82" s="470">
        <v>41</v>
      </c>
      <c r="IU82" s="470">
        <v>42</v>
      </c>
      <c r="IV82" s="470">
        <v>43</v>
      </c>
      <c r="IW82" s="470">
        <v>44</v>
      </c>
      <c r="IX82" s="470">
        <v>45</v>
      </c>
      <c r="IY82" s="470">
        <v>46</v>
      </c>
      <c r="IZ82" s="470">
        <v>47</v>
      </c>
      <c r="JA82" s="470">
        <v>48</v>
      </c>
      <c r="JB82" s="470">
        <v>49</v>
      </c>
      <c r="JC82" s="470">
        <v>50</v>
      </c>
      <c r="JD82" s="470">
        <v>51</v>
      </c>
      <c r="JE82" s="470">
        <v>52</v>
      </c>
      <c r="JF82" s="470">
        <v>53</v>
      </c>
      <c r="JG82" s="470">
        <v>54</v>
      </c>
      <c r="JH82" s="470">
        <v>55</v>
      </c>
      <c r="JI82" s="499"/>
      <c r="JJ82" s="499"/>
      <c r="JK82" s="499"/>
      <c r="JL82" s="499"/>
      <c r="JM82" s="499"/>
      <c r="JN82" s="499"/>
      <c r="JO82" s="499"/>
      <c r="JP82" s="499"/>
      <c r="JQ82" s="499"/>
      <c r="JR82" s="499"/>
      <c r="JS82" s="499"/>
      <c r="JT82" s="499"/>
      <c r="JU82" s="499"/>
      <c r="JV82" s="499"/>
      <c r="JW82" s="499"/>
      <c r="JX82" s="499"/>
      <c r="JY82" s="499"/>
      <c r="JZ82" s="499"/>
      <c r="KA82" s="499"/>
      <c r="KB82" s="499"/>
      <c r="KC82" s="499"/>
      <c r="KD82" s="499"/>
      <c r="KE82" s="499"/>
      <c r="KF82" s="499"/>
      <c r="KG82" s="499"/>
      <c r="KH82" s="499"/>
      <c r="KI82" s="499"/>
      <c r="KJ82" s="499"/>
      <c r="KK82" s="499"/>
      <c r="KL82" s="499"/>
      <c r="KM82" s="499"/>
      <c r="KN82" s="499"/>
      <c r="KO82" s="499"/>
      <c r="KP82" s="499"/>
      <c r="KQ82" s="499"/>
      <c r="KR82" s="499"/>
      <c r="KS82" s="499"/>
      <c r="KT82" s="499"/>
      <c r="KU82" s="499"/>
      <c r="KV82" s="499"/>
      <c r="KW82" s="499"/>
      <c r="KX82" s="499"/>
      <c r="KY82" s="499"/>
      <c r="KZ82" s="499"/>
      <c r="LA82" s="499"/>
      <c r="LB82" s="499"/>
      <c r="LC82" s="499"/>
      <c r="LD82" s="499"/>
      <c r="LE82" s="499"/>
      <c r="LF82" s="499"/>
      <c r="LG82" s="499"/>
      <c r="LH82" s="499"/>
      <c r="LI82" s="499"/>
      <c r="LJ82" s="499"/>
      <c r="LK82" s="499"/>
      <c r="LL82" s="499"/>
      <c r="LM82" s="499"/>
      <c r="LN82" s="499"/>
      <c r="LO82" s="499"/>
      <c r="LP82" s="499"/>
      <c r="LQ82" s="499"/>
      <c r="LR82" s="499"/>
      <c r="LS82" s="499"/>
      <c r="LT82" s="499"/>
      <c r="LU82" s="499"/>
      <c r="LV82" s="499"/>
      <c r="LW82" s="499"/>
      <c r="LX82" s="499"/>
      <c r="LY82" s="499"/>
      <c r="LZ82" s="499"/>
      <c r="MA82" s="499"/>
      <c r="MB82" s="499"/>
      <c r="MC82" s="499"/>
      <c r="MD82" s="499"/>
      <c r="ME82" s="499"/>
      <c r="MF82" s="499"/>
      <c r="MG82" s="499"/>
      <c r="MH82" s="499"/>
      <c r="MI82" s="499"/>
      <c r="MJ82" s="499"/>
      <c r="MK82" s="499"/>
      <c r="ML82" s="499"/>
      <c r="MM82" s="499"/>
      <c r="MN82" s="499"/>
      <c r="MO82" s="499"/>
      <c r="MP82" s="499"/>
      <c r="MQ82" s="499"/>
      <c r="MR82" s="499"/>
      <c r="MS82" s="499"/>
      <c r="MT82" s="499"/>
      <c r="MU82" s="499"/>
      <c r="MV82" s="499"/>
      <c r="MW82" s="499"/>
      <c r="MX82" s="499"/>
      <c r="MY82" s="499"/>
      <c r="MZ82" s="499"/>
      <c r="NA82" s="499"/>
      <c r="NB82" s="499"/>
      <c r="NC82" s="499"/>
      <c r="ND82" s="499"/>
      <c r="NE82" s="499"/>
      <c r="NF82" s="499"/>
      <c r="NG82" s="499"/>
      <c r="NH82" s="499"/>
      <c r="NI82" s="499"/>
      <c r="NJ82" s="499"/>
      <c r="NK82" s="499"/>
      <c r="NL82" s="499"/>
      <c r="NM82" s="499"/>
      <c r="NN82" s="499"/>
      <c r="NO82" s="499"/>
      <c r="NP82" s="499"/>
      <c r="NQ82" s="499"/>
      <c r="NR82" s="499"/>
      <c r="NS82" s="499"/>
      <c r="NT82" s="499"/>
      <c r="NU82" s="499"/>
      <c r="NV82" s="499"/>
      <c r="NW82" s="499"/>
      <c r="NX82" s="499"/>
      <c r="NY82" s="499"/>
      <c r="NZ82" s="499"/>
      <c r="OA82" s="499"/>
      <c r="OB82" s="499"/>
      <c r="OC82" s="499"/>
      <c r="OD82" s="499"/>
      <c r="OE82" s="499"/>
      <c r="OF82" s="499"/>
      <c r="OG82" s="499"/>
      <c r="OH82" s="499"/>
      <c r="OI82" s="499"/>
      <c r="OJ82" s="499"/>
      <c r="OK82" s="499"/>
      <c r="OL82" s="499"/>
      <c r="OM82" s="499"/>
      <c r="ON82" s="499"/>
      <c r="OO82" s="499"/>
      <c r="OP82" s="499"/>
      <c r="OQ82" s="499"/>
      <c r="OR82" s="505">
        <v>90</v>
      </c>
      <c r="OS82" s="499">
        <f>IF('Sensitivity Analysis Tables'!B121&gt;0,'Projected DMI &amp; Feed Cost'!OG9*'Forecast Sheet (2)'!D11,SUMPRODUCT($OG9,'Forecast Sheet'!D11))</f>
        <v>782.47781999999984</v>
      </c>
      <c r="OT82" s="499">
        <f>IF('Sensitivity Analysis Tables'!C121&gt;0,'Projected DMI &amp; Feed Cost'!OH9*'Forecast Sheet (2)'!E11,SUMPRODUCT($OG9,'Forecast Sheet'!E11))</f>
        <v>774.65304179999976</v>
      </c>
      <c r="OU82" s="499">
        <f>IF('Sensitivity Analysis Tables'!D121&gt;0,'Projected DMI &amp; Feed Cost'!OI9*'Forecast Sheet (2)'!F11,SUMPRODUCT($OG9,'Forecast Sheet'!F11))</f>
        <v>724.30059408299996</v>
      </c>
      <c r="OV82" s="499">
        <f>IF('Sensitivity Analysis Tables'!E121&gt;0,'Projected DMI &amp; Feed Cost'!OJ9*'Forecast Sheet (2)'!G11,SUMPRODUCT($OG9,'Forecast Sheet'!G11))</f>
        <v>724.30059408299996</v>
      </c>
      <c r="OW82" s="499">
        <f>IF('Sensitivity Analysis Tables'!F121&gt;0,'Projected DMI &amp; Feed Cost'!OK9*'Forecast Sheet (2)'!H11,SUMPRODUCT($OG9,'Forecast Sheet'!H11))</f>
        <v>361.85399225301143</v>
      </c>
      <c r="OX82" s="499">
        <f>IF('Sensitivity Analysis Tables'!G121&gt;0,'Projected DMI &amp; Feed Cost'!OL9*'Forecast Sheet (2)'!I11,SUMPRODUCT($OG9,'Forecast Sheet'!I11))</f>
        <v>361.55792989571353</v>
      </c>
      <c r="OY82" s="499">
        <f>IF('Sensitivity Analysis Tables'!H121&gt;0,'Projected DMI &amp; Feed Cost'!OM9*'Forecast Sheet (2)'!J11,SUMPRODUCT($OG9,'Forecast Sheet'!J11))</f>
        <v>722.52421954250667</v>
      </c>
      <c r="OZ82" s="499">
        <f>IF('Sensitivity Analysis Tables'!I121&gt;0,'Projected DMI &amp; Feed Cost'!ON9*'Forecast Sheet (2)'!K11,SUMPRODUCT($OG9,'Forecast Sheet'!K11))</f>
        <v>360.96653168144047</v>
      </c>
      <c r="PA82" s="499">
        <f>IF('Sensitivity Analysis Tables'!J121&gt;0,'Projected DMI &amp; Feed Cost'!OO9*'Forecast Sheet (2)'!L11,SUMPRODUCT($OG9,'Forecast Sheet'!L11))</f>
        <v>480.89492723766216</v>
      </c>
      <c r="PB82" s="499">
        <f>IF('Sensitivity Analysis Tables'!K121&gt;0,'Projected DMI &amp; Feed Cost'!OP9*'Forecast Sheet (2)'!M11,SUMPRODUCT($OG9,'Forecast Sheet'!M11))</f>
        <v>360.37610081380524</v>
      </c>
      <c r="PC82" s="499">
        <f>IF('Sensitivity Analysis Tables'!L121&gt;0,'Projected DMI &amp; Feed Cost'!OQ9*'Forecast Sheet (2)'!N11,SUMPRODUCT($OG9,'Forecast Sheet'!N11))</f>
        <v>840.18957782762845</v>
      </c>
      <c r="PD82" s="499">
        <f>IF('Sensitivity Analysis Tables'!M121&gt;0,'Projected DMI &amp; Feed Cost'!OR9*'Forecast Sheet (2)'!O11,SUMPRODUCT($OG9,'Forecast Sheet'!O11))</f>
        <v>359.78663571052448</v>
      </c>
      <c r="PE82" s="499">
        <f>IF('Sensitivity Analysis Tables'!N121&gt;0,'Projected DMI &amp; Feed Cost'!OS9*'Forecast Sheet (2)'!P11,SUMPRODUCT($OG9,'Forecast Sheet'!P11))</f>
        <v>359.4922648267613</v>
      </c>
      <c r="PF82" s="499">
        <f>IF('Sensitivity Analysis Tables'!O121&gt;0,'Projected DMI &amp; Feed Cost'!OT9*'Forecast Sheet (2)'!Q11,SUMPRODUCT($OG9,'Forecast Sheet'!Q11))</f>
        <v>359.19813479190304</v>
      </c>
      <c r="PG82" s="499">
        <f>IF('Sensitivity Analysis Tables'!P121&gt;0,'Projected DMI &amp; Feed Cost'!OU9*'Forecast Sheet (2)'!R11,SUMPRODUCT($OG9,'Forecast Sheet'!R11))</f>
        <v>598.17374234815259</v>
      </c>
      <c r="PH82" s="499">
        <f>IF('Sensitivity Analysis Tables'!Q121&gt;0,'Projected DMI &amp; Feed Cost'!OV9*'Forecast Sheet (2)'!S11,SUMPRODUCT($OG9,'Forecast Sheet'!S11))</f>
        <v>358.61059648082966</v>
      </c>
      <c r="PI82" s="499">
        <f>IF('Sensitivity Analysis Tables'!R121&gt;0,'Projected DMI &amp; Feed Cost'!OW9*'Forecast Sheet (2)'!T11,SUMPRODUCT($OG9,'Forecast Sheet'!T11))</f>
        <v>477.75625041464247</v>
      </c>
      <c r="PJ82" s="499">
        <f>IF('Sensitivity Analysis Tables'!S121&gt;0,'Projected DMI &amp; Feed Cost'!OX9*'Forecast Sheet (2)'!U11,SUMPRODUCT($OG9,'Forecast Sheet'!U11))</f>
        <v>835.3893781398034</v>
      </c>
      <c r="PK82" s="499">
        <f>IF('Sensitivity Analysis Tables'!T121&gt;0,'Projected DMI &amp; Feed Cost'!OY9*'Forecast Sheet (2)'!V11,SUMPRODUCT($OG9,'Forecast Sheet'!V11))</f>
        <v>357.73109045978862</v>
      </c>
      <c r="PL82" s="499">
        <f>IF('Sensitivity Analysis Tables'!U121&gt;0,'Projected DMI &amp; Feed Cost'!OZ9*'Forecast Sheet (2)'!W11,SUMPRODUCT($OG9,'Forecast Sheet'!W11))</f>
        <v>357.43840138577599</v>
      </c>
      <c r="PM82" s="499">
        <f>IF('Sensitivity Analysis Tables'!V121&gt;0,'Projected DMI &amp; Feed Cost'!PA9*'Forecast Sheet (2)'!X11,SUMPRODUCT($OG9,'Forecast Sheet'!X11))</f>
        <v>357.14595178464219</v>
      </c>
      <c r="PN82" s="499">
        <f>IF('Sensitivity Analysis Tables'!W121&gt;0,'Projected DMI &amp; Feed Cost'!PB9*'Forecast Sheet (2)'!Y11,SUMPRODUCT($OG9,'Forecast Sheet'!Y11))</f>
        <v>713.70748292090957</v>
      </c>
      <c r="PO82" s="499">
        <f>IF('Sensitivity Analysis Tables'!X121&gt;0,'Projected DMI &amp; Feed Cost'!PC9*'Forecast Sheet (2)'!Z11,SUMPRODUCT($OG9,'Forecast Sheet'!Z11))</f>
        <v>356.56177021744168</v>
      </c>
      <c r="PP82" s="499">
        <f>IF('Sensitivity Analysis Tables'!Y121&gt;0,'Projected DMI &amp; Feed Cost'!PD9*'Forecast Sheet (2)'!AA11,SUMPRODUCT($OG9,'Forecast Sheet'!AA11))</f>
        <v>356.27003785999102</v>
      </c>
      <c r="PQ82" s="499">
        <f>IF('Sensitivity Analysis Tables'!Z121&gt;0,'Projected DMI &amp; Feed Cost'!PE9*'Forecast Sheet (2)'!AB11,SUMPRODUCT($OG9,'Forecast Sheet'!AB11))</f>
        <v>593.29757365441878</v>
      </c>
      <c r="PR82" s="499">
        <f>IF('Sensitivity Analysis Tables'!AA121&gt;0,'Projected DMI &amp; Feed Cost'!PF9*'Forecast Sheet (2)'!AC11,SUMPRODUCT($OG9,'Forecast Sheet'!AC11))</f>
        <v>355.68728902012981</v>
      </c>
      <c r="PS82" s="499">
        <f>IF('Sensitivity Analysis Tables'!AB121&gt;0,'Projected DMI &amp; Feed Cost'!PG9*'Forecast Sheet (2)'!AD11,SUMPRODUCT($OG9,'Forecast Sheet'!AD11))</f>
        <v>465.95034861637026</v>
      </c>
      <c r="PT82" s="499">
        <f>IF('Sensitivity Analysis Tables'!AC121&gt;0,'Projected DMI &amp; Feed Cost'!PH9*'Forecast Sheet (2)'!AE11,SUMPRODUCT($OG9,'Forecast Sheet'!AE11))</f>
        <v>1191.7007787202542</v>
      </c>
      <c r="PU82" s="499">
        <f>IF('Sensitivity Analysis Tables'!AD121&gt;0,'Projected DMI &amp; Feed Cost'!PI9*'Forecast Sheet (2)'!AF11,SUMPRODUCT($OG9,'Forecast Sheet'!AF11))</f>
        <v>1093.4230635913113</v>
      </c>
      <c r="PV82" s="499">
        <f>IF('Sensitivity Analysis Tables'!AE121&gt;0,'Projected DMI &amp; Feed Cost'!PJ9*'Forecast Sheet (2)'!AG11,SUMPRODUCT($OG9,'Forecast Sheet'!AG11))</f>
        <v>1051.2254977315727</v>
      </c>
      <c r="PW82" s="499">
        <f>IF('Sensitivity Analysis Tables'!AF121&gt;0,'Projected DMI &amp; Feed Cost'!PK9*'Forecast Sheet (2)'!AH11,SUMPRODUCT($OG9,'Forecast Sheet'!AH11))</f>
        <v>1279.4820061831338</v>
      </c>
      <c r="PX82" s="499">
        <f>IF('Sensitivity Analysis Tables'!AG121&gt;0,'Projected DMI &amp; Feed Cost'!PL9*'Forecast Sheet (2)'!AI11,SUMPRODUCT($OG9,'Forecast Sheet'!AI11))</f>
        <v>854.74073026870667</v>
      </c>
      <c r="PY82" s="499">
        <f>IF('Sensitivity Analysis Tables'!AH121&gt;0,'Projected DMI &amp; Feed Cost'!PM9*'Forecast Sheet (2)'!AJ11,SUMPRODUCT($OG9,'Forecast Sheet'!AJ11))</f>
        <v>944.39481974836508</v>
      </c>
      <c r="PZ82" s="499">
        <f>IF('Sensitivity Analysis Tables'!AI121&gt;0,'Projected DMI &amp; Feed Cost'!PN9*'Forecast Sheet (2)'!AK11,SUMPRODUCT($OG9,'Forecast Sheet'!AK11))</f>
        <v>1069.7427371155475</v>
      </c>
      <c r="QA82" s="499">
        <f>IF('Sensitivity Analysis Tables'!AJ121&gt;0,'Projected DMI &amp; Feed Cost'!PO9*'Forecast Sheet (2)'!AL11,SUMPRODUCT($OG9,'Forecast Sheet'!AL11))</f>
        <v>1243.6223774719647</v>
      </c>
      <c r="QB82" s="499">
        <f>IF('Sensitivity Analysis Tables'!AK121&gt;0,'Projected DMI &amp; Feed Cost'!PP9*'Forecast Sheet (2)'!AM11,SUMPRODUCT($OG9,'Forecast Sheet'!AM11))</f>
        <v>959.11566944250978</v>
      </c>
      <c r="QC82" s="499">
        <f>IF('Sensitivity Analysis Tables'!AL121&gt;0,'Projected DMI &amp; Feed Cost'!PQ9*'Forecast Sheet (2)'!AN11,SUMPRODUCT($OG9,'Forecast Sheet'!AN11))</f>
        <v>1003.3294395307801</v>
      </c>
      <c r="QD82" s="499">
        <f>IF('Sensitivity Analysis Tables'!AM121&gt;0,'Projected DMI &amp; Feed Cost'!PR9*'Forecast Sheet (2)'!AO11,SUMPRODUCT($OG9,'Forecast Sheet'!AO11))</f>
        <v>981.89266834448267</v>
      </c>
      <c r="QE82" s="499">
        <f>IF('Sensitivity Analysis Tables'!AN121&gt;0,'Projected DMI &amp; Feed Cost'!PS9*'Forecast Sheet (2)'!AP11,SUMPRODUCT($OG9,'Forecast Sheet'!AP11))</f>
        <v>1033.5305706563202</v>
      </c>
      <c r="QF82" s="499">
        <f>IF('Sensitivity Analysis Tables'!AO121&gt;0,'Projected DMI &amp; Feed Cost'!PT9*'Forecast Sheet (2)'!AQ11,SUMPRODUCT($OG9,'Forecast Sheet'!AQ11))</f>
        <v>873.12256153269936</v>
      </c>
      <c r="QG82" s="499">
        <f>IF('Sensitivity Analysis Tables'!AP121&gt;0,'Projected DMI &amp; Feed Cost'!PU9*'Forecast Sheet (2)'!AR11,SUMPRODUCT($OG9,'Forecast Sheet'!AR11))</f>
        <v>1013.1960713026923</v>
      </c>
      <c r="QH82" s="499">
        <f>IF('Sensitivity Analysis Tables'!AQ121&gt;0,'Projected DMI &amp; Feed Cost'!PV9*'Forecast Sheet (2)'!AS11,SUMPRODUCT($OG9,'Forecast Sheet'!AS11))</f>
        <v>1001.9297780244538</v>
      </c>
      <c r="QI82" s="499">
        <f>IF('Sensitivity Analysis Tables'!AR121&gt;0,'Projected DMI &amp; Feed Cost'!PW9*'Forecast Sheet (2)'!AT11,SUMPRODUCT($OG9,'Forecast Sheet'!AT11))</f>
        <v>779.9119369219685</v>
      </c>
      <c r="QJ82" s="499">
        <f>IF('Sensitivity Analysis Tables'!AS121&gt;0,'Projected DMI &amp; Feed Cost'!PX9*'Forecast Sheet (2)'!AU11,SUMPRODUCT($OG9,'Forecast Sheet'!AU11))</f>
        <v>984.8120626160661</v>
      </c>
      <c r="QK82" s="499">
        <f>IF('Sensitivity Analysis Tables'!AT121&gt;0,'Projected DMI &amp; Feed Cost'!PY9*'Forecast Sheet (2)'!AV11,SUMPRODUCT($OG9,'Forecast Sheet'!AV11))</f>
        <v>737.12575378324857</v>
      </c>
      <c r="QL82" s="499">
        <f>IF('Sensitivity Analysis Tables'!AU121&gt;0,'Projected DMI &amp; Feed Cost'!PZ9*'Forecast Sheet (2)'!AW11,SUMPRODUCT($OG9,'Forecast Sheet'!AW11))</f>
        <v>946.07705742389089</v>
      </c>
      <c r="QM82" s="499">
        <f>IF('Sensitivity Analysis Tables'!AV121&gt;0,'Projected DMI &amp; Feed Cost'!QA9*'Forecast Sheet (2)'!AX11,SUMPRODUCT($OG9,'Forecast Sheet'!AX11))</f>
        <v>792.63605643836365</v>
      </c>
      <c r="QN82" s="499">
        <f>IF('Sensitivity Analysis Tables'!AW121&gt;0,'Projected DMI &amp; Feed Cost'!QB9*'Forecast Sheet (2)'!AY11,SUMPRODUCT($OG9,'Forecast Sheet'!AY11))</f>
        <v>978.04941826949312</v>
      </c>
      <c r="QO82" s="499">
        <f>IF('Sensitivity Analysis Tables'!AX121&gt;0,'Projected DMI &amp; Feed Cost'!QC9*'Forecast Sheet (2)'!AZ11,SUMPRODUCT($OG9,'Forecast Sheet'!AZ11))</f>
        <v>861.12406138031986</v>
      </c>
      <c r="QP82" s="499">
        <f>IF('Sensitivity Analysis Tables'!AY121&gt;0,'Projected DMI &amp; Feed Cost'!QD9*'Forecast Sheet (2)'!BA11,SUMPRODUCT($OG9,'Forecast Sheet'!BA11))</f>
        <v>777.50394622474323</v>
      </c>
      <c r="QQ82" s="499">
        <f>IF('Sensitivity Analysis Tables'!AZ121&gt;0,'Projected DMI &amp; Feed Cost'!QE9*'Forecast Sheet (2)'!BB11,SUMPRODUCT($OG9,'Forecast Sheet'!BB11))</f>
        <v>792.91974533449729</v>
      </c>
      <c r="QR82" s="499">
        <f>IF('Sensitivity Analysis Tables'!BA121&gt;0,'Projected DMI &amp; Feed Cost'!QF9*'Forecast Sheet (2)'!BC11,SUMPRODUCT($OG9,'Forecast Sheet'!BC11))</f>
        <v>1189.8741469718818</v>
      </c>
      <c r="QS82" s="499">
        <f>IF('Sensitivity Analysis Tables'!BB121&gt;0,'Projected DMI &amp; Feed Cost'!QG9*'Forecast Sheet (2)'!BD11,SUMPRODUCT($OG9,'Forecast Sheet'!BD11))</f>
        <v>1023.2314485599178</v>
      </c>
      <c r="QT82" s="499">
        <f>IF('Sensitivity Analysis Tables'!BC121&gt;0,'Projected DMI &amp; Feed Cost'!QH9*'Forecast Sheet (2)'!BE11,SUMPRODUCT($OG9,'Forecast Sheet'!BE11))</f>
        <v>1068.406105527434</v>
      </c>
      <c r="QU82" s="499">
        <f>IF('Sensitivity Analysis Tables'!BD121&gt;0,'Projected DMI &amp; Feed Cost'!QI9*'Forecast Sheet (2)'!BF11,SUMPRODUCT($OG9,'Forecast Sheet'!BF11))</f>
        <v>1201.4968156322161</v>
      </c>
      <c r="QV82" s="499"/>
      <c r="QW82" s="499"/>
      <c r="QX82" s="505">
        <v>90</v>
      </c>
      <c r="QY82" s="499">
        <f>IF('Sensitivity Analysis Tables'!BH121&gt;0,'Projected DMI &amp; Feed Cost'!$OG30*'Forecast Sheet (2)'!D24,SUMPRODUCT($OG30,'Forecast Sheet'!D24))</f>
        <v>952.99739999999997</v>
      </c>
      <c r="QZ82" s="499">
        <f>IF('Sensitivity Analysis Tables'!BI121&gt;0,'Projected DMI &amp; Feed Cost'!$OG30*'Forecast Sheet (2)'!E24,SUMPRODUCT($OG30,'Forecast Sheet'!E24))</f>
        <v>786.22285499999998</v>
      </c>
      <c r="RA82" s="499">
        <f>IF('Sensitivity Analysis Tables'!BJ121&gt;0,'Projected DMI &amp; Feed Cost'!$OG30*'Forecast Sheet (2)'!F24,SUMPRODUCT($OG30,'Forecast Sheet'!F24))</f>
        <v>735.11836942500008</v>
      </c>
      <c r="RB82" s="499">
        <f>IF('Sensitivity Analysis Tables'!BK121&gt;0,'Projected DMI &amp; Feed Cost'!$OG30*'Forecast Sheet (2)'!G24,SUMPRODUCT($OG30,'Forecast Sheet'!G24))</f>
        <v>824.80281049484995</v>
      </c>
      <c r="RC82" s="499">
        <f>IF('Sensitivity Analysis Tables'!BL121&gt;0,'Projected DMI &amp; Feed Cost'!$OG30*'Forecast Sheet (2)'!H24,SUMPRODUCT($OG30,'Forecast Sheet'!H24))</f>
        <v>824.80281049484995</v>
      </c>
      <c r="RD82" s="499">
        <f>IF('Sensitivity Analysis Tables'!BM121&gt;0,'Projected DMI &amp; Feed Cost'!$OG30*'Forecast Sheet (2)'!I24,SUMPRODUCT($OG30,'Forecast Sheet'!I24))</f>
        <v>824.80281049484995</v>
      </c>
      <c r="RE82" s="499">
        <f>IF('Sensitivity Analysis Tables'!BN121&gt;0,'Projected DMI &amp; Feed Cost'!$OG30*'Forecast Sheet (2)'!J24,SUMPRODUCT($OG30,'Forecast Sheet'!J24))</f>
        <v>816.55478238990145</v>
      </c>
      <c r="RF82" s="499">
        <f>IF('Sensitivity Analysis Tables'!BO121&gt;0,'Projected DMI &amp; Feed Cost'!$OG30*'Forecast Sheet (2)'!K24,SUMPRODUCT($OG30,'Forecast Sheet'!K24))</f>
        <v>808.38923456600253</v>
      </c>
      <c r="RG82" s="499">
        <f>IF('Sensitivity Analysis Tables'!BP121&gt;0,'Projected DMI &amp; Feed Cost'!$OG30*'Forecast Sheet (2)'!L24,SUMPRODUCT($OG30,'Forecast Sheet'!L24))</f>
        <v>800.30534222034248</v>
      </c>
      <c r="RH82" s="499">
        <f>IF('Sensitivity Analysis Tables'!BQ121&gt;0,'Projected DMI &amp; Feed Cost'!$OG30*'Forecast Sheet (2)'!M24,SUMPRODUCT($OG30,'Forecast Sheet'!M24))</f>
        <v>792.30228879813899</v>
      </c>
      <c r="RI82" s="499">
        <f>IF('Sensitivity Analysis Tables'!BR121&gt;0,'Projected DMI &amp; Feed Cost'!$OG30*'Forecast Sheet (2)'!N24,SUMPRODUCT($OG30,'Forecast Sheet'!N24))</f>
        <v>784.37926591015753</v>
      </c>
      <c r="RJ82" s="499">
        <f>IF('Sensitivity Analysis Tables'!BS121&gt;0,'Projected DMI &amp; Feed Cost'!$OG30*'Forecast Sheet (2)'!O24,SUMPRODUCT($OG30,'Forecast Sheet'!O24))</f>
        <v>776.53547325105615</v>
      </c>
      <c r="RK82" s="499">
        <f>IF('Sensitivity Analysis Tables'!BT121&gt;0,'Projected DMI &amp; Feed Cost'!$OG30*'Forecast Sheet (2)'!P24,SUMPRODUCT($OG30,'Forecast Sheet'!P24))</f>
        <v>768.77011851854536</v>
      </c>
      <c r="RL82" s="499">
        <f>IF('Sensitivity Analysis Tables'!BU121&gt;0,'Projected DMI &amp; Feed Cost'!$OG30*'Forecast Sheet (2)'!Q24,SUMPRODUCT($OG30,'Forecast Sheet'!Q24))</f>
        <v>761.08241733336001</v>
      </c>
      <c r="RM82" s="499">
        <f>IF('Sensitivity Analysis Tables'!BV121&gt;0,'Projected DMI &amp; Feed Cost'!$OG30*'Forecast Sheet (2)'!R24,SUMPRODUCT($OG30,'Forecast Sheet'!R24))</f>
        <v>753.47159316002649</v>
      </c>
      <c r="RN82" s="499">
        <f>IF('Sensitivity Analysis Tables'!BW121&gt;0,'Projected DMI &amp; Feed Cost'!$OG30*'Forecast Sheet (2)'!S24,SUMPRODUCT($OG30,'Forecast Sheet'!S24))</f>
        <v>704.49593960462494</v>
      </c>
      <c r="RO82" s="499">
        <f>IF('Sensitivity Analysis Tables'!BX121&gt;0,'Projected DMI &amp; Feed Cost'!$OG30*'Forecast Sheet (2)'!T24,SUMPRODUCT($OG30,'Forecast Sheet'!T24))</f>
        <v>704.49593960462494</v>
      </c>
      <c r="RP82" s="499">
        <f>IF('Sensitivity Analysis Tables'!BY121&gt;0,'Projected DMI &amp; Feed Cost'!$OG30*'Forecast Sheet (2)'!U24,SUMPRODUCT($OG30,'Forecast Sheet'!U24))</f>
        <v>351.95976691792879</v>
      </c>
      <c r="RQ82" s="499">
        <f>IF('Sensitivity Analysis Tables'!BZ121&gt;0,'Projected DMI &amp; Feed Cost'!$OG30*'Forecast Sheet (2)'!V24,SUMPRODUCT($OG30,'Forecast Sheet'!V24))</f>
        <v>351.67179983590489</v>
      </c>
      <c r="RR82" s="499">
        <f>IF('Sensitivity Analysis Tables'!CA121&gt;0,'Projected DMI &amp; Feed Cost'!$OG30*'Forecast Sheet (2)'!W24,SUMPRODUCT($OG30,'Forecast Sheet'!W24))</f>
        <v>702.76813672662365</v>
      </c>
      <c r="RS82" s="499">
        <f>IF('Sensitivity Analysis Tables'!CB121&gt;0,'Projected DMI &amp; Feed Cost'!$OG30*'Forecast Sheet (2)'!X24,SUMPRODUCT($OG30,'Forecast Sheet'!X24))</f>
        <v>351.09657230737832</v>
      </c>
      <c r="RT82" s="499">
        <f>IF('Sensitivity Analysis Tables'!CC121&gt;0,'Projected DMI &amp; Feed Cost'!$OG30*'Forecast Sheet (2)'!Y24,SUMPRODUCT($OG30,'Forecast Sheet'!Y24))</f>
        <v>467.7457486339872</v>
      </c>
      <c r="RU82" s="499">
        <f>IF('Sensitivity Analysis Tables'!CD121&gt;0,'Projected DMI &amp; Feed Cost'!$OG30*'Forecast Sheet (2)'!Z24,SUMPRODUCT($OG30,'Forecast Sheet'!Z24))</f>
        <v>350.52228567519228</v>
      </c>
      <c r="RV82" s="499">
        <f>IF('Sensitivity Analysis Tables'!CE121&gt;0,'Projected DMI &amp; Feed Cost'!$OG30*'Forecast Sheet (2)'!AA24,SUMPRODUCT($OG30,'Forecast Sheet'!AA24))</f>
        <v>817.21615433309898</v>
      </c>
      <c r="RW82" s="499">
        <f>IF('Sensitivity Analysis Tables'!CF121&gt;0,'Projected DMI &amp; Feed Cost'!$OG30*'Forecast Sheet (2)'!AB24,SUMPRODUCT($OG30,'Forecast Sheet'!AB24))</f>
        <v>349.94893840032813</v>
      </c>
      <c r="RX82" s="499">
        <f>IF('Sensitivity Analysis Tables'!CG121&gt;0,'Projected DMI &amp; Feed Cost'!$OG30*'Forecast Sheet (2)'!AC24,SUMPRODUCT($OG30,'Forecast Sheet'!AC24))</f>
        <v>349.66261654163691</v>
      </c>
      <c r="RY82" s="499">
        <f>IF('Sensitivity Analysis Tables'!CH121&gt;0,'Projected DMI &amp; Feed Cost'!$OG30*'Forecast Sheet (2)'!AD24,SUMPRODUCT($OG30,'Forecast Sheet'!AD24))</f>
        <v>349.37652894628474</v>
      </c>
      <c r="RZ82" s="499">
        <f>IF('Sensitivity Analysis Tables'!CI121&gt;0,'Projected DMI &amp; Feed Cost'!$OG30*'Forecast Sheet (2)'!AE24,SUMPRODUCT($OG30,'Forecast Sheet'!AE24))</f>
        <v>581.81779237100238</v>
      </c>
      <c r="SA82" s="499">
        <f>IF('Sensitivity Analysis Tables'!CJ121&gt;0,'Projected DMI &amp; Feed Cost'!$OG30*'Forecast Sheet (2)'!AF24,SUMPRODUCT($OG30,'Forecast Sheet'!AF24))</f>
        <v>348.80505577907377</v>
      </c>
      <c r="SB82" s="499">
        <f>IF('Sensitivity Analysis Tables'!CK121&gt;0,'Projected DMI &amp; Feed Cost'!$OG30*'Forecast Sheet (2)'!AG24,SUMPRODUCT($OG30,'Forecast Sheet'!AG24))</f>
        <v>464.6928930991275</v>
      </c>
      <c r="SC82" s="499">
        <f>IF('Sensitivity Analysis Tables'!CL121&gt;0,'Projected DMI &amp; Feed Cost'!$OG30*'Forecast Sheet (2)'!AH24,SUMPRODUCT($OG30,'Forecast Sheet'!AH24))</f>
        <v>812.54720719017189</v>
      </c>
      <c r="SD82" s="499">
        <f>IF('Sensitivity Analysis Tables'!CM121&gt;0,'Projected DMI &amp; Feed Cost'!$OG30*'Forecast Sheet (2)'!AI24,SUMPRODUCT($OG30,'Forecast Sheet'!AI24))</f>
        <v>347.94959821664321</v>
      </c>
      <c r="SE82" s="499">
        <f>IF('Sensitivity Analysis Tables'!CN121&gt;0,'Projected DMI &amp; Feed Cost'!$OG30*'Forecast Sheet (2)'!AJ24,SUMPRODUCT($OG30,'Forecast Sheet'!AJ24))</f>
        <v>347.66491218173871</v>
      </c>
      <c r="SF82" s="499">
        <f>IF('Sensitivity Analysis Tables'!CO121&gt;0,'Projected DMI &amp; Feed Cost'!$OG30*'Forecast Sheet (2)'!AK24,SUMPRODUCT($OG30,'Forecast Sheet'!AK24))</f>
        <v>347.38045907177172</v>
      </c>
      <c r="SG82" s="499">
        <f>IF('Sensitivity Analysis Tables'!CP121&gt;0,'Projected DMI &amp; Feed Cost'!$OG30*'Forecast Sheet (2)'!AL24,SUMPRODUCT($OG30,'Forecast Sheet'!AL24))</f>
        <v>694.19247739233526</v>
      </c>
      <c r="SH82" s="499">
        <f>IF('Sensitivity Analysis Tables'!CQ121&gt;0,'Projected DMI &amp; Feed Cost'!$OG30*'Forecast Sheet (2)'!AM24,SUMPRODUCT($OG30,'Forecast Sheet'!AM24))</f>
        <v>346.81225086450712</v>
      </c>
      <c r="SI82" s="499">
        <f>IF('Sensitivity Analysis Tables'!CR121&gt;0,'Projected DMI &amp; Feed Cost'!$OG30*'Forecast Sheet (2)'!AN24,SUMPRODUCT($OG30,'Forecast Sheet'!AN24))</f>
        <v>346.52849538652714</v>
      </c>
      <c r="SJ82" s="499">
        <f>IF('Sensitivity Analysis Tables'!CS121&gt;0,'Projected DMI &amp; Feed Cost'!$OG30*'Forecast Sheet (2)'!AO24,SUMPRODUCT($OG30,'Forecast Sheet'!AO24))</f>
        <v>577.07495345353357</v>
      </c>
      <c r="SK82" s="499">
        <f>IF('Sensitivity Analysis Tables'!CT121&gt;0,'Projected DMI &amp; Feed Cost'!$OG30*'Forecast Sheet (2)'!AP24,SUMPRODUCT($OG30,'Forecast Sheet'!AP24))</f>
        <v>345.9616807313335</v>
      </c>
      <c r="SL82" s="499">
        <f>IF('Sensitivity Analysis Tables'!CU121&gt;0,'Projected DMI &amp; Feed Cost'!$OG30*'Forecast Sheet (2)'!AQ24,SUMPRODUCT($OG30,'Forecast Sheet'!AQ24))</f>
        <v>453.20980175804726</v>
      </c>
      <c r="SM82" s="499">
        <f>IF('Sensitivity Analysis Tables'!CV121&gt;0,'Projected DMI &amp; Feed Cost'!$OG30*'Forecast Sheet (2)'!AR24,SUMPRODUCT($OG30,'Forecast Sheet'!AR24))</f>
        <v>1159.1159343103923</v>
      </c>
      <c r="SN82" s="499">
        <f>IF('Sensitivity Analysis Tables'!CW121&gt;0,'Projected DMI &amp; Feed Cost'!$OG30*'Forecast Sheet (2)'!AS24,SUMPRODUCT($OG30,'Forecast Sheet'!AS24))</f>
        <v>1063.5254407672842</v>
      </c>
      <c r="SO82" s="499">
        <f>IF('Sensitivity Analysis Tables'!CX121&gt;0,'Projected DMI &amp; Feed Cost'!$OG30*'Forecast Sheet (2)'!AT24,SUMPRODUCT($OG30,'Forecast Sheet'!AT24))</f>
        <v>1022.4816889710819</v>
      </c>
      <c r="SP82" s="499">
        <f>IF('Sensitivity Analysis Tables'!CY121&gt;0,'Projected DMI &amp; Feed Cost'!$OG30*'Forecast Sheet (2)'!AU24,SUMPRODUCT($OG30,'Forecast Sheet'!AU24))</f>
        <v>1244.4969471472007</v>
      </c>
      <c r="SQ82" s="499">
        <f>IF('Sensitivity Analysis Tables'!CZ121&gt;0,'Projected DMI &amp; Feed Cost'!$OG30*'Forecast Sheet (2)'!AV24,SUMPRODUCT($OG30,'Forecast Sheet'!AV24))</f>
        <v>831.36943253700008</v>
      </c>
      <c r="SR82" s="499">
        <f>IF('Sensitivity Analysis Tables'!DA121&gt;0,'Projected DMI &amp; Feed Cost'!$OG30*'Forecast Sheet (2)'!AW24,SUMPRODUCT($OG30,'Forecast Sheet'!AW24))</f>
        <v>918.57209745726539</v>
      </c>
      <c r="SS82" s="499">
        <f>IF('Sensitivity Analysis Tables'!DB121&gt;0,'Projected DMI &amp; Feed Cost'!$OG30*'Forecast Sheet (2)'!AX24,SUMPRODUCT($OG30,'Forecast Sheet'!AX24))</f>
        <v>1040.492608836767</v>
      </c>
      <c r="ST82" s="499">
        <f>IF('Sensitivity Analysis Tables'!DC121&gt;0,'Projected DMI &amp; Feed Cost'!$OG30*'Forecast Sheet (2)'!AY24,SUMPRODUCT($OG30,'Forecast Sheet'!AY24))</f>
        <v>1209.6178333798948</v>
      </c>
      <c r="SU82" s="499">
        <f>IF('Sensitivity Analysis Tables'!DD121&gt;0,'Projected DMI &amp; Feed Cost'!$OG30*'Forecast Sheet (2)'!AZ24,SUMPRODUCT($OG30,'Forecast Sheet'!AZ24))</f>
        <v>932.89043285803211</v>
      </c>
      <c r="SV82" s="499">
        <f>IF('Sensitivity Analysis Tables'!DE121&gt;0,'Projected DMI &amp; Feed Cost'!$OG30*'Forecast Sheet (2)'!BA24,SUMPRODUCT($OG30,'Forecast Sheet'!BA24))</f>
        <v>975.8952595228983</v>
      </c>
      <c r="SW82" s="499">
        <f>IF('Sensitivity Analysis Tables'!DF121&gt;0,'Projected DMI &amp; Feed Cost'!$OG30*'Forecast Sheet (2)'!BB24,SUMPRODUCT($OG30,'Forecast Sheet'!BB24))</f>
        <v>955.04463702948442</v>
      </c>
      <c r="SX82" s="499">
        <f>IF('Sensitivity Analysis Tables'!DG121&gt;0,'Projected DMI &amp; Feed Cost'!$OG30*'Forecast Sheet (2)'!BC24,SUMPRODUCT($OG30,'Forecast Sheet'!BC24))</f>
        <v>1005.2705968113439</v>
      </c>
      <c r="SY82" s="499">
        <f>IF('Sensitivity Analysis Tables'!DH121&gt;0,'Projected DMI &amp; Feed Cost'!$OG30*'Forecast Sheet (2)'!BD24,SUMPRODUCT($OG30,'Forecast Sheet'!BD24))</f>
        <v>849.24864676624634</v>
      </c>
      <c r="SZ82" s="499">
        <f>IF('Sensitivity Analysis Tables'!DI121&gt;0,'Projected DMI &amp; Feed Cost'!$OG30*'Forecast Sheet (2)'!BE24,SUMPRODUCT($OG30,'Forecast Sheet'!BE24))</f>
        <v>985.49210657462038</v>
      </c>
      <c r="TA82" s="499">
        <f>IF('Sensitivity Analysis Tables'!DJ121&gt;0,'Projected DMI &amp; Feed Cost'!$OG30*'Forecast Sheet (2)'!BF24,SUMPRODUCT($OG30,'Forecast Sheet'!BF24))</f>
        <v>974.53386916082593</v>
      </c>
      <c r="TB82" s="499"/>
      <c r="TC82" s="499"/>
      <c r="TD82" s="505">
        <v>90</v>
      </c>
      <c r="TE82" s="499">
        <f>IF('Sensitivity Analysis Tables'!DN121&gt;0,'Projected DMI &amp; Feed Cost'!$OG51*'Forecast Sheet (2)'!D37,SUMPRODUCT($OG51,'Forecast Sheet'!D37))</f>
        <v>841.55084999999997</v>
      </c>
      <c r="TF82" s="499">
        <f>IF('Sensitivity Analysis Tables'!DO121&gt;0,'Projected DMI &amp; Feed Cost'!$OG51*'Forecast Sheet (2)'!E37,SUMPRODUCT($OG51,'Forecast Sheet'!E37))</f>
        <v>833.13534149999998</v>
      </c>
      <c r="TG82" s="499">
        <f>IF('Sensitivity Analysis Tables'!DP121&gt;0,'Projected DMI &amp; Feed Cost'!$OG51*'Forecast Sheet (2)'!F37,SUMPRODUCT($OG51,'Forecast Sheet'!F37))</f>
        <v>778.98154430250008</v>
      </c>
      <c r="TH82" s="499">
        <f>IF('Sensitivity Analysis Tables'!DQ121&gt;0,'Projected DMI &amp; Feed Cost'!$OG51*'Forecast Sheet (2)'!G37,SUMPRODUCT($OG51,'Forecast Sheet'!G37))</f>
        <v>1019.6868414919725</v>
      </c>
      <c r="TI82" s="499">
        <f>IF('Sensitivity Analysis Tables'!DR121&gt;0,'Projected DMI &amp; Feed Cost'!$OG51*'Forecast Sheet (2)'!H37,SUMPRODUCT($OG51,'Forecast Sheet'!H37))</f>
        <v>874.01729270740498</v>
      </c>
      <c r="TJ82" s="499">
        <f>IF('Sensitivity Analysis Tables'!DS121&gt;0,'Projected DMI &amp; Feed Cost'!$OG51*'Forecast Sheet (2)'!I37,SUMPRODUCT($OG51,'Forecast Sheet'!I37))</f>
        <v>874.01729270740498</v>
      </c>
      <c r="TK82" s="499">
        <f>IF('Sensitivity Analysis Tables'!DT121&gt;0,'Projected DMI &amp; Feed Cost'!$OG51*'Forecast Sheet (2)'!J37,SUMPRODUCT($OG51,'Forecast Sheet'!J37))</f>
        <v>1153.7028263737748</v>
      </c>
      <c r="TL82" s="499">
        <f>IF('Sensitivity Analysis Tables'!DU121&gt;0,'Projected DMI &amp; Feed Cost'!$OG51*'Forecast Sheet (2)'!K37,SUMPRODUCT($OG51,'Forecast Sheet'!K37))</f>
        <v>713.85362381877303</v>
      </c>
      <c r="TM82" s="499">
        <f>IF('Sensitivity Analysis Tables'!DV121&gt;0,'Projected DMI &amp; Feed Cost'!$OG51*'Forecast Sheet (2)'!L37,SUMPRODUCT($OG51,'Forecast Sheet'!L37))</f>
        <v>706.71508758058553</v>
      </c>
      <c r="TN82" s="499">
        <f>IF('Sensitivity Analysis Tables'!DW121&gt;0,'Projected DMI &amp; Feed Cost'!$OG51*'Forecast Sheet (2)'!M37,SUMPRODUCT($OG51,'Forecast Sheet'!M37))</f>
        <v>979.50711138669146</v>
      </c>
      <c r="TO82" s="499">
        <f>IF('Sensitivity Analysis Tables'!DX121&gt;0,'Projected DMI &amp; Feed Cost'!$OG51*'Forecast Sheet (2)'!N37,SUMPRODUCT($OG51,'Forecast Sheet'!N37))</f>
        <v>969.71204027282442</v>
      </c>
      <c r="TP82" s="499">
        <f>IF('Sensitivity Analysis Tables'!DY121&gt;0,'Projected DMI &amp; Feed Cost'!$OG51*'Forecast Sheet (2)'!O37,SUMPRODUCT($OG51,'Forecast Sheet'!O37))</f>
        <v>822.86993131722522</v>
      </c>
      <c r="TQ82" s="499">
        <f>IF('Sensitivity Analysis Tables'!DZ121&gt;0,'Projected DMI &amp; Feed Cost'!$OG51*'Forecast Sheet (2)'!P37,SUMPRODUCT($OG51,'Forecast Sheet'!P37))</f>
        <v>950.41477067139522</v>
      </c>
      <c r="TR82" s="499">
        <f>IF('Sensitivity Analysis Tables'!EA121&gt;0,'Projected DMI &amp; Feed Cost'!$OG51*'Forecast Sheet (2)'!Q37,SUMPRODUCT($OG51,'Forecast Sheet'!Q37))</f>
        <v>806.49481968401244</v>
      </c>
      <c r="TS82" s="499">
        <f>IF('Sensitivity Analysis Tables'!EB121&gt;0,'Projected DMI &amp; Feed Cost'!$OG51*'Forecast Sheet (2)'!R37,SUMPRODUCT($OG51,'Forecast Sheet'!R37))</f>
        <v>665.35822623931017</v>
      </c>
      <c r="TT82" s="499">
        <f>IF('Sensitivity Analysis Tables'!EC121&gt;0,'Projected DMI &amp; Feed Cost'!$OG51*'Forecast Sheet (2)'!S37,SUMPRODUCT($OG51,'Forecast Sheet'!S37))</f>
        <v>622.10994153375509</v>
      </c>
      <c r="TU82" s="499">
        <f>IF('Sensitivity Analysis Tables'!ED121&gt;0,'Projected DMI &amp; Feed Cost'!$OG51*'Forecast Sheet (2)'!T37,SUMPRODUCT($OG51,'Forecast Sheet'!T37))</f>
        <v>698.00735440087317</v>
      </c>
      <c r="TV82" s="499">
        <f>IF('Sensitivity Analysis Tables'!EE121&gt;0,'Projected DMI &amp; Feed Cost'!$OG51*'Forecast Sheet (2)'!U37,SUMPRODUCT($OG51,'Forecast Sheet'!U37))</f>
        <v>698.00735440087317</v>
      </c>
      <c r="TW82" s="499">
        <f>IF('Sensitivity Analysis Tables'!EF121&gt;0,'Projected DMI &amp; Feed Cost'!$OG51*'Forecast Sheet (2)'!V37,SUMPRODUCT($OG51,'Forecast Sheet'!V37))</f>
        <v>698.00735440087317</v>
      </c>
      <c r="TX82" s="499">
        <f>IF('Sensitivity Analysis Tables'!EG121&gt;0,'Projected DMI &amp; Feed Cost'!$OG51*'Forecast Sheet (2)'!W37,SUMPRODUCT($OG51,'Forecast Sheet'!W37))</f>
        <v>691.02728085686442</v>
      </c>
      <c r="TY82" s="499">
        <f>IF('Sensitivity Analysis Tables'!EH121&gt;0,'Projected DMI &amp; Feed Cost'!$OG51*'Forecast Sheet (2)'!X37,SUMPRODUCT($OG51,'Forecast Sheet'!X37))</f>
        <v>684.1170080482957</v>
      </c>
      <c r="TZ82" s="499">
        <f>IF('Sensitivity Analysis Tables'!EI121&gt;0,'Projected DMI &amp; Feed Cost'!$OG51*'Forecast Sheet (2)'!Y37,SUMPRODUCT($OG51,'Forecast Sheet'!Y37))</f>
        <v>677.27583796781289</v>
      </c>
      <c r="UA82" s="499">
        <f>IF('Sensitivity Analysis Tables'!EJ121&gt;0,'Projected DMI &amp; Feed Cost'!$OG51*'Forecast Sheet (2)'!Z37,SUMPRODUCT($OG51,'Forecast Sheet'!Z37))</f>
        <v>670.5030795881346</v>
      </c>
      <c r="UB82" s="499">
        <f>IF('Sensitivity Analysis Tables'!EK121&gt;0,'Projected DMI &amp; Feed Cost'!$OG51*'Forecast Sheet (2)'!AA37,SUMPRODUCT($OG51,'Forecast Sheet'!AA37))</f>
        <v>663.79804879225344</v>
      </c>
      <c r="UC82" s="499">
        <f>IF('Sensitivity Analysis Tables'!EL121&gt;0,'Projected DMI &amp; Feed Cost'!$OG51*'Forecast Sheet (2)'!AB37,SUMPRODUCT($OG51,'Forecast Sheet'!AB37))</f>
        <v>657.16006830433105</v>
      </c>
      <c r="UD82" s="499">
        <f>IF('Sensitivity Analysis Tables'!EM121&gt;0,'Projected DMI &amp; Feed Cost'!$OG51*'Forecast Sheet (2)'!AC37,SUMPRODUCT($OG51,'Forecast Sheet'!AC37))</f>
        <v>650.58846762128769</v>
      </c>
      <c r="UE82" s="499">
        <f>IF('Sensitivity Analysis Tables'!EN121&gt;0,'Projected DMI &amp; Feed Cost'!$OG51*'Forecast Sheet (2)'!AD37,SUMPRODUCT($OG51,'Forecast Sheet'!AD37))</f>
        <v>644.08258294507493</v>
      </c>
      <c r="UF82" s="499">
        <f>IF('Sensitivity Analysis Tables'!EO121&gt;0,'Projected DMI &amp; Feed Cost'!$OG51*'Forecast Sheet (2)'!AE37,SUMPRODUCT($OG51,'Forecast Sheet'!AE37))</f>
        <v>637.64175711562405</v>
      </c>
      <c r="UG82" s="499">
        <f>IF('Sensitivity Analysis Tables'!EP121&gt;0,'Projected DMI &amp; Feed Cost'!$OG51*'Forecast Sheet (2)'!AF37,SUMPRODUCT($OG51,'Forecast Sheet'!AF37))</f>
        <v>596.19504290310874</v>
      </c>
      <c r="UH82" s="499">
        <f>IF('Sensitivity Analysis Tables'!EQ121&gt;0,'Projected DMI &amp; Feed Cost'!$OG51*'Forecast Sheet (2)'!AG37,SUMPRODUCT($OG51,'Forecast Sheet'!AG37))</f>
        <v>596.19504290310874</v>
      </c>
      <c r="UI82" s="499">
        <f>IF('Sensitivity Analysis Tables'!ER121&gt;0,'Projected DMI &amp; Feed Cost'!$OG51*'Forecast Sheet (2)'!AH37,SUMPRODUCT($OG51,'Forecast Sheet'!AH37))</f>
        <v>297.85362347945767</v>
      </c>
      <c r="UJ82" s="499">
        <f>IF('Sensitivity Analysis Tables'!ES121&gt;0,'Projected DMI &amp; Feed Cost'!$OG51*'Forecast Sheet (2)'!AI37,SUMPRODUCT($OG51,'Forecast Sheet'!AI37))</f>
        <v>297.60992506024695</v>
      </c>
      <c r="UK82" s="499">
        <f>IF('Sensitivity Analysis Tables'!ET121&gt;0,'Projected DMI &amp; Feed Cost'!$OG51*'Forecast Sheet (2)'!AJ37,SUMPRODUCT($OG51,'Forecast Sheet'!AJ37))</f>
        <v>594.73285206130458</v>
      </c>
      <c r="UL82" s="499">
        <f>IF('Sensitivity Analysis Tables'!EU121&gt;0,'Projected DMI &amp; Feed Cost'!$OG51*'Forecast Sheet (2)'!AK37,SUMPRODUCT($OG51,'Forecast Sheet'!AK37))</f>
        <v>297.12312622753632</v>
      </c>
      <c r="UM82" s="499">
        <f>IF('Sensitivity Analysis Tables'!EV121&gt;0,'Projected DMI &amp; Feed Cost'!$OG51*'Forecast Sheet (2)'!AL37,SUMPRODUCT($OG51,'Forecast Sheet'!AL37))</f>
        <v>395.84003398386074</v>
      </c>
      <c r="UN82" s="499">
        <f>IF('Sensitivity Analysis Tables'!EW121&gt;0,'Projected DMI &amp; Feed Cost'!$OG51*'Forecast Sheet (2)'!AM37,SUMPRODUCT($OG51,'Forecast Sheet'!AM37))</f>
        <v>296.63712364886004</v>
      </c>
      <c r="UO82" s="499">
        <f>IF('Sensitivity Analysis Tables'!EX121&gt;0,'Projected DMI &amp; Feed Cost'!$OG51*'Forecast Sheet (2)'!AN37,SUMPRODUCT($OG51,'Forecast Sheet'!AN37))</f>
        <v>691.58698127794969</v>
      </c>
      <c r="UP82" s="499">
        <f>IF('Sensitivity Analysis Tables'!EY121&gt;0,'Projected DMI &amp; Feed Cost'!$OG51*'Forecast Sheet (2)'!AO37,SUMPRODUCT($OG51,'Forecast Sheet'!AO37))</f>
        <v>296.15191602178993</v>
      </c>
      <c r="UQ82" s="499">
        <f>IF('Sensitivity Analysis Tables'!EZ121&gt;0,'Projected DMI &amp; Feed Cost'!$OG51*'Forecast Sheet (2)'!AP37,SUMPRODUCT($OG51,'Forecast Sheet'!AP37))</f>
        <v>295.90960990868132</v>
      </c>
      <c r="UR82" s="499">
        <f>IF('Sensitivity Analysis Tables'!FA121&gt;0,'Projected DMI &amp; Feed Cost'!$OG51*'Forecast Sheet (2)'!AQ37,SUMPRODUCT($OG51,'Forecast Sheet'!AQ37))</f>
        <v>295.66750204602869</v>
      </c>
      <c r="US82" s="499">
        <f>IF('Sensitivity Analysis Tables'!FB121&gt;0,'Projected DMI &amp; Feed Cost'!$OG51*'Forecast Sheet (2)'!AR37,SUMPRODUCT($OG51,'Forecast Sheet'!AR37))</f>
        <v>492.37598711937909</v>
      </c>
      <c r="UT82" s="499">
        <f>IF('Sensitivity Analysis Tables'!FC121&gt;0,'Projected DMI &amp; Feed Cost'!$OG51*'Forecast Sheet (2)'!AS37,SUMPRODUCT($OG51,'Forecast Sheet'!AS37))</f>
        <v>295.18388042340501</v>
      </c>
      <c r="UU82" s="499">
        <f>IF('Sensitivity Analysis Tables'!FD121&gt;0,'Projected DMI &amp; Feed Cost'!$OG51*'Forecast Sheet (2)'!AT37,SUMPRODUCT($OG51,'Forecast Sheet'!AT37))</f>
        <v>393.2564884525633</v>
      </c>
      <c r="UV82" s="499">
        <f>IF('Sensitivity Analysis Tables'!FE121&gt;0,'Projected DMI &amp; Feed Cost'!$OG51*'Forecast Sheet (2)'!AU37,SUMPRODUCT($OG51,'Forecast Sheet'!AU37))</f>
        <v>687.63578300170138</v>
      </c>
      <c r="UW82" s="499">
        <f>IF('Sensitivity Analysis Tables'!FF121&gt;0,'Projected DMI &amp; Feed Cost'!$OG51*'Forecast Sheet (2)'!AV37,SUMPRODUCT($OG51,'Forecast Sheet'!AV37))</f>
        <v>294.45993081707911</v>
      </c>
      <c r="UX82" s="499">
        <f>IF('Sensitivity Analysis Tables'!FG121&gt;0,'Projected DMI &amp; Feed Cost'!$OG51*'Forecast Sheet (2)'!AW37,SUMPRODUCT($OG51,'Forecast Sheet'!AW37))</f>
        <v>294.21900905550143</v>
      </c>
      <c r="UY82" s="499">
        <f>IF('Sensitivity Analysis Tables'!FH121&gt;0,'Projected DMI &amp; Feed Cost'!$OG51*'Forecast Sheet (2)'!AX37,SUMPRODUCT($OG51,'Forecast Sheet'!AX37))</f>
        <v>293.97828441172879</v>
      </c>
      <c r="UZ82" s="499">
        <f>IF('Sensitivity Analysis Tables'!FI121&gt;0,'Projected DMI &amp; Feed Cost'!$OG51*'Forecast Sheet (2)'!AY37,SUMPRODUCT($OG51,'Forecast Sheet'!AY37))</f>
        <v>587.47551344896556</v>
      </c>
      <c r="VA82" s="499">
        <f>IF('Sensitivity Analysis Tables'!FJ121&gt;0,'Projected DMI &amp; Feed Cost'!$OG51*'Forecast Sheet (2)'!AZ37,SUMPRODUCT($OG51,'Forecast Sheet'!AZ37))</f>
        <v>293.49742583261735</v>
      </c>
      <c r="VB82" s="499">
        <f>IF('Sensitivity Analysis Tables'!FK121&gt;0,'Projected DMI &amp; Feed Cost'!$OG51*'Forecast Sheet (2)'!BA37,SUMPRODUCT($OG51,'Forecast Sheet'!BA37))</f>
        <v>293.25729157511796</v>
      </c>
      <c r="VC82" s="499">
        <f>IF('Sensitivity Analysis Tables'!FL121&gt;0,'Projected DMI &amp; Feed Cost'!$OG51*'Forecast Sheet (2)'!BB37,SUMPRODUCT($OG51,'Forecast Sheet'!BB37))</f>
        <v>488.36225631850357</v>
      </c>
      <c r="VD82" s="499">
        <f>IF('Sensitivity Analysis Tables'!FM121&gt;0,'Projected DMI &amp; Feed Cost'!$OG51*'Forecast Sheet (2)'!BC37,SUMPRODUCT($OG51,'Forecast Sheet'!BC37))</f>
        <v>292.77761231981822</v>
      </c>
      <c r="VE82" s="499">
        <f>IF('Sensitivity Analysis Tables'!FN121&gt;0,'Projected DMI &amp; Feed Cost'!$OG51*'Forecast Sheet (2)'!BD37,SUMPRODUCT($OG51,'Forecast Sheet'!BD37))</f>
        <v>383.53867213896206</v>
      </c>
      <c r="VF82" s="499">
        <f>IF('Sensitivity Analysis Tables'!FO121&gt;0,'Projected DMI &amp; Feed Cost'!$OG51*'Forecast Sheet (2)'!BE37,SUMPRODUCT($OG51,'Forecast Sheet'!BE37))</f>
        <v>980.92712155828053</v>
      </c>
      <c r="VG82" s="499">
        <f>IF('Sensitivity Analysis Tables'!FP121&gt;0,'Projected DMI &amp; Feed Cost'!$OG51*'Forecast Sheet (2)'!BF37,SUMPRODUCT($OG51,'Forecast Sheet'!BF37))</f>
        <v>900.03158306724731</v>
      </c>
      <c r="VH82" s="499"/>
      <c r="VI82" s="499"/>
      <c r="VJ82" s="499"/>
      <c r="VK82" s="499"/>
      <c r="VL82" s="499"/>
      <c r="VM82" s="499"/>
      <c r="VN82" s="499"/>
      <c r="VO82" s="499"/>
      <c r="VP82" s="499"/>
      <c r="VQ82" s="499"/>
      <c r="VR82" s="499"/>
      <c r="VS82" s="499"/>
      <c r="VT82" s="499"/>
      <c r="VU82" s="499"/>
      <c r="VV82" s="499"/>
      <c r="VW82" s="499"/>
      <c r="VX82" s="499"/>
      <c r="VY82" s="499"/>
      <c r="VZ82" s="499"/>
      <c r="WA82" s="499"/>
      <c r="WB82" s="499"/>
      <c r="WC82" s="499"/>
      <c r="WD82" s="499"/>
      <c r="WE82" s="499"/>
      <c r="WF82" s="499"/>
      <c r="WG82" s="499"/>
      <c r="WH82" s="499"/>
      <c r="WI82" s="499"/>
      <c r="WJ82" s="499"/>
      <c r="WK82" s="499"/>
      <c r="WL82" s="499"/>
      <c r="WM82" s="499"/>
      <c r="WN82" s="499"/>
      <c r="WO82" s="499"/>
      <c r="WP82" s="499"/>
      <c r="WQ82" s="499"/>
      <c r="WR82" s="499"/>
      <c r="WS82" s="499"/>
      <c r="WT82" s="499"/>
      <c r="WU82" s="499"/>
      <c r="WV82" s="499"/>
      <c r="WW82" s="499"/>
      <c r="WX82" s="499"/>
      <c r="WY82" s="499"/>
      <c r="WZ82" s="499"/>
      <c r="XA82" s="499"/>
      <c r="XB82" s="499"/>
      <c r="XC82" s="499"/>
      <c r="XD82" s="499"/>
      <c r="XE82" s="499"/>
      <c r="XF82" s="499"/>
      <c r="XG82" s="499"/>
      <c r="XH82" s="499"/>
      <c r="XI82" s="499"/>
      <c r="XJ82" s="499"/>
      <c r="XK82" s="499"/>
      <c r="XL82" s="499"/>
      <c r="XM82" s="499"/>
      <c r="XN82" s="499"/>
      <c r="XO82" s="499"/>
      <c r="XP82" s="499"/>
      <c r="XQ82" s="499"/>
      <c r="XR82" s="499"/>
      <c r="XS82" s="499"/>
    </row>
    <row r="83" spans="1:643" ht="18">
      <c r="A83" s="499"/>
      <c r="B83" s="499"/>
      <c r="C83" s="499"/>
      <c r="D83" s="499"/>
      <c r="E83" s="499"/>
      <c r="F83" s="499"/>
      <c r="G83" s="499"/>
      <c r="H83" s="499"/>
      <c r="I83" s="499"/>
      <c r="J83" s="499"/>
      <c r="K83" s="499"/>
      <c r="L83" s="499"/>
      <c r="M83" s="499"/>
      <c r="N83" s="499"/>
      <c r="O83" s="499"/>
      <c r="P83" s="499"/>
      <c r="Q83" s="499"/>
      <c r="R83" s="499"/>
      <c r="S83" s="499"/>
      <c r="T83" s="499"/>
      <c r="U83" s="499"/>
      <c r="V83" s="499"/>
      <c r="W83" s="499"/>
      <c r="X83" s="499"/>
      <c r="Y83" s="499"/>
      <c r="Z83" s="499"/>
      <c r="AA83" s="499"/>
      <c r="AB83" s="499"/>
      <c r="AC83" s="499"/>
      <c r="AD83" s="499"/>
      <c r="AE83" s="499"/>
      <c r="AF83" s="499"/>
      <c r="AG83" s="499"/>
      <c r="AH83" s="499"/>
      <c r="AI83" s="499"/>
      <c r="AJ83" s="499"/>
      <c r="AK83" s="499"/>
      <c r="AL83" s="499"/>
      <c r="AM83" s="499"/>
      <c r="AN83" s="499"/>
      <c r="AO83" s="499"/>
      <c r="AP83" s="499"/>
      <c r="AQ83" s="499"/>
      <c r="AR83" s="499"/>
      <c r="AS83" s="499"/>
      <c r="AT83" s="499"/>
      <c r="AU83" s="499"/>
      <c r="AV83" s="499"/>
      <c r="AW83" s="499"/>
      <c r="AX83" s="499"/>
      <c r="AY83" s="499"/>
      <c r="AZ83" s="499"/>
      <c r="BA83" s="499"/>
      <c r="BB83" s="499"/>
      <c r="BC83" s="499"/>
      <c r="BD83" s="499"/>
      <c r="BE83" s="499"/>
      <c r="BF83" s="499"/>
      <c r="BG83" s="499"/>
      <c r="BH83" s="499"/>
      <c r="BI83" s="499"/>
      <c r="BJ83" s="499"/>
      <c r="BK83" s="499"/>
      <c r="BL83" s="499"/>
      <c r="BM83" s="499"/>
      <c r="BN83" s="499"/>
      <c r="BO83" s="499"/>
      <c r="BP83" s="499"/>
      <c r="BQ83" s="499"/>
      <c r="BR83" s="499"/>
      <c r="BS83" s="499"/>
      <c r="BT83" s="499"/>
      <c r="BU83" s="499"/>
      <c r="BV83" s="499"/>
      <c r="BW83" s="499"/>
      <c r="BX83" s="499"/>
      <c r="BY83" s="499"/>
      <c r="BZ83" s="499"/>
      <c r="CA83" s="499"/>
      <c r="CB83" s="499"/>
      <c r="CC83" s="499"/>
      <c r="CD83" s="499"/>
      <c r="CE83" s="499"/>
      <c r="CF83" s="499"/>
      <c r="CG83" s="499"/>
      <c r="CH83" s="499"/>
      <c r="CI83" s="499"/>
      <c r="CJ83" s="499"/>
      <c r="CK83" s="499"/>
      <c r="CL83" s="499"/>
      <c r="CM83" s="499"/>
      <c r="CN83" s="499"/>
      <c r="CO83" s="499"/>
      <c r="CP83" s="499"/>
      <c r="CQ83" s="499"/>
      <c r="CR83" s="499"/>
      <c r="CS83" s="505">
        <v>30</v>
      </c>
      <c r="CT83" s="452">
        <f>IF('Sensitivity Analysis Tables'!B119&gt;0,'Projected DMI &amp; Feed Cost'!$AC7*'Forecast Sheet (2)'!D9,SUMPRODUCT($AC7,'Forecast Sheet'!D9))</f>
        <v>7310.9699999999993</v>
      </c>
      <c r="CU83" s="452">
        <f>IF('Sensitivity Analysis Tables'!C119&gt;0,'Projected DMI &amp; Feed Cost'!$AC7*'Forecast Sheet (2)'!E9,SUMPRODUCT($AC7,'Forecast Sheet'!E9))</f>
        <v>7310.9699999999993</v>
      </c>
      <c r="CV83" s="452">
        <f>IF('Sensitivity Analysis Tables'!D119&gt;0,'Projected DMI &amp; Feed Cost'!$AC7*'Forecast Sheet (2)'!F9,SUMPRODUCT($AC7,'Forecast Sheet'!F9))</f>
        <v>3652.4941486363632</v>
      </c>
      <c r="CW83" s="452">
        <f>IF('Sensitivity Analysis Tables'!E119&gt;0,'Projected DMI &amp; Feed Cost'!$AC7*'Forecast Sheet (2)'!G9,SUMPRODUCT($AC7,'Forecast Sheet'!G9))</f>
        <v>3649.5057443329333</v>
      </c>
      <c r="CX83" s="452">
        <f>IF('Sensitivity Analysis Tables'!F119&gt;0,'Projected DMI &amp; Feed Cost'!$AC7*'Forecast Sheet (2)'!H9,SUMPRODUCT($AC7,'Forecast Sheet'!H9))</f>
        <v>7293.0395701751395</v>
      </c>
      <c r="CY83" s="452">
        <f>IF('Sensitivity Analysis Tables'!G119&gt;0,'Projected DMI &amp; Feed Cost'!$AC7*'Forecast Sheet (2)'!I9,SUMPRODUCT($AC7,'Forecast Sheet'!I9))</f>
        <v>3643.5362688997707</v>
      </c>
      <c r="CZ83" s="452">
        <f>IF('Sensitivity Analysis Tables'!H119&gt;0,'Projected DMI &amp; Feed Cost'!$AC7*'Forecast Sheet (2)'!J9,SUMPRODUCT($AC7,'Forecast Sheet'!J9))</f>
        <v>4854.0735916942285</v>
      </c>
      <c r="DA83" s="452">
        <f>IF('Sensitivity Analysis Tables'!I119&gt;0,'Projected DMI &amp; Feed Cost'!$AC7*'Forecast Sheet (2)'!K9,SUMPRODUCT($AC7,'Forecast Sheet'!K9))</f>
        <v>3637.5765577030402</v>
      </c>
      <c r="DB83" s="452">
        <f>IF('Sensitivity Analysis Tables'!J119&gt;0,'Projected DMI &amp; Feed Cost'!$AC7*'Forecast Sheet (2)'!L9,SUMPRODUCT($AC7,'Forecast Sheet'!L9))</f>
        <v>8480.7341703029961</v>
      </c>
      <c r="DC83" s="452">
        <f>IF('Sensitivity Analysis Tables'!K119&gt;0,'Projected DMI &amp; Feed Cost'!$AC7*'Forecast Sheet (2)'!M9,SUMPRODUCT($AC7,'Forecast Sheet'!M9))</f>
        <v>3631.626594771436</v>
      </c>
      <c r="DD83" s="452">
        <f>IF('Sensitivity Analysis Tables'!L119&gt;0,'Projected DMI &amp; Feed Cost'!$AC7*'Forecast Sheet (2)'!N9,SUMPRODUCT($AC7,'Forecast Sheet'!N9))</f>
        <v>3628.6552639211686</v>
      </c>
      <c r="DE83" s="452">
        <f>IF('Sensitivity Analysis Tables'!M119&gt;0,'Projected DMI &amp; Feed Cost'!$AC7*'Forecast Sheet (2)'!O9,SUMPRODUCT($AC7,'Forecast Sheet'!O9))</f>
        <v>3625.6863641597783</v>
      </c>
      <c r="DF83" s="452">
        <f>IF('Sensitivity Analysis Tables'!N119&gt;0,'Projected DMI &amp; Feed Cost'!$AC7*'Forecast Sheet (2)'!P9,SUMPRODUCT($AC7,'Forecast Sheet'!P9))</f>
        <v>6037.8664891636563</v>
      </c>
      <c r="DG83" s="452">
        <f>IF('Sensitivity Analysis Tables'!O119&gt;0,'Projected DMI &amp; Feed Cost'!$AC7*'Forecast Sheet (2)'!Q9,SUMPRODUCT($AC7,'Forecast Sheet'!Q9))</f>
        <v>3619.7558499489669</v>
      </c>
      <c r="DH83" s="452">
        <f>IF('Sensitivity Analysis Tables'!P119&gt;0,'Projected DMI &amp; Feed Cost'!$AC7*'Forecast Sheet (2)'!R9,SUMPRODUCT($AC7,'Forecast Sheet'!R9))</f>
        <v>4822.3923087017101</v>
      </c>
      <c r="DI83" s="452">
        <f>IF('Sensitivity Analysis Tables'!Q119&gt;0,'Projected DMI &amp; Feed Cost'!$AC7*'Forecast Sheet (2)'!S9,SUMPRODUCT($AC7,'Forecast Sheet'!S9))</f>
        <v>8432.2817512405345</v>
      </c>
      <c r="DJ83" s="452">
        <f>IF('Sensitivity Analysis Tables'!R119&gt;0,'Projected DMI &amp; Feed Cost'!$AC7*'Forecast Sheet (2)'!T9,SUMPRODUCT($AC7,'Forecast Sheet'!T9))</f>
        <v>3610.8782621253763</v>
      </c>
      <c r="DK83" s="452">
        <f>IF('Sensitivity Analysis Tables'!S119&gt;0,'Projected DMI &amp; Feed Cost'!$AC7*'Forecast Sheet (2)'!U9,SUMPRODUCT($AC7,'Forecast Sheet'!U9))</f>
        <v>3607.9239071836378</v>
      </c>
      <c r="DL83" s="452">
        <f>IF('Sensitivity Analysis Tables'!T119&gt;0,'Projected DMI &amp; Feed Cost'!$AC7*'Forecast Sheet (2)'!V9,SUMPRODUCT($AC7,'Forecast Sheet'!V9))</f>
        <v>3604.9719694413961</v>
      </c>
      <c r="DM83" s="452">
        <f>IF('Sensitivity Analysis Tables'!U119&gt;0,'Projected DMI &amp; Feed Cost'!$AC7*'Forecast Sheet (2)'!W9,SUMPRODUCT($AC7,'Forecast Sheet'!W9))</f>
        <v>7204.0448938418886</v>
      </c>
      <c r="DN83" s="452">
        <f>IF('Sensitivity Analysis Tables'!V119&gt;0,'Projected DMI &amp; Feed Cost'!$AC7*'Forecast Sheet (2)'!X9,SUMPRODUCT($AC7,'Forecast Sheet'!X9))</f>
        <v>3599.0753376461907</v>
      </c>
      <c r="DO83" s="452">
        <f>IF('Sensitivity Analysis Tables'!W119&gt;0,'Projected DMI &amp; Feed Cost'!$AC7*'Forecast Sheet (2)'!Y9,SUMPRODUCT($AC7,'Forecast Sheet'!Y9))</f>
        <v>3596.1306396426621</v>
      </c>
      <c r="DP83" s="452">
        <f>IF('Sensitivity Analysis Tables'!X119&gt;0,'Projected DMI &amp; Feed Cost'!$AC7*'Forecast Sheet (2)'!Z9,SUMPRODUCT($AC7,'Forecast Sheet'!Z9))</f>
        <v>5988.6472515625028</v>
      </c>
      <c r="DQ83" s="452">
        <f>IF('Sensitivity Analysis Tables'!Y119&gt;0,'Projected DMI &amp; Feed Cost'!$AC7*'Forecast Sheet (2)'!AA9,SUMPRODUCT($AC7,'Forecast Sheet'!AA9))</f>
        <v>3590.2484695594599</v>
      </c>
      <c r="DR83" s="452">
        <f>IF('Sensitivity Analysis Tables'!Z119&gt;0,'Projected DMI &amp; Feed Cost'!$AC7*'Forecast Sheet (2)'!AB9,SUMPRODUCT($AC7,'Forecast Sheet'!AB9))</f>
        <v>4703.2254951228952</v>
      </c>
      <c r="DS83" s="452">
        <f>IF('Sensitivity Analysis Tables'!AA119&gt;0,'Projected DMI &amp; Feed Cost'!$AC7*'Forecast Sheet (2)'!AC9,SUMPRODUCT($AC7,'Forecast Sheet'!AC9))</f>
        <v>12028.829899319431</v>
      </c>
      <c r="DT83" s="452">
        <f>IF('Sensitivity Analysis Tables'!AB119&gt;0,'Projected DMI &amp; Feed Cost'!$AC7*'Forecast Sheet (2)'!AD9,SUMPRODUCT($AC7,'Forecast Sheet'!AD9))</f>
        <v>11036.830951857693</v>
      </c>
      <c r="DU83" s="452">
        <f>IF('Sensitivity Analysis Tables'!AC119&gt;0,'Projected DMI &amp; Feed Cost'!$AC7*'Forecast Sheet (2)'!AE9,SUMPRODUCT($AC7,'Forecast Sheet'!AE9))</f>
        <v>10610.895724696717</v>
      </c>
      <c r="DV83" s="452">
        <f>IF('Sensitivity Analysis Tables'!AD119&gt;0,'Projected DMI &amp; Feed Cost'!$AC7*'Forecast Sheet (2)'!AF9,SUMPRODUCT($AC7,'Forecast Sheet'!AF9))</f>
        <v>12914.879042157421</v>
      </c>
      <c r="DW83" s="452">
        <f>IF('Sensitivity Analysis Tables'!AE119&gt;0,'Projected DMI &amp; Feed Cost'!$AC7*'Forecast Sheet (2)'!AG9,SUMPRODUCT($AC7,'Forecast Sheet'!AG9))</f>
        <v>8627.6110882997782</v>
      </c>
      <c r="DX83" s="452">
        <f>IF('Sensitivity Analysis Tables'!AF119&gt;0,'Projected DMI &amp; Feed Cost'!$AC7*'Forecast Sheet (2)'!AH9,SUMPRODUCT($AC7,'Forecast Sheet'!AH9))</f>
        <v>9532.5645895362923</v>
      </c>
      <c r="DY83" s="452">
        <f>IF('Sensitivity Analysis Tables'!AG119&gt;0,'Projected DMI &amp; Feed Cost'!$AC7*'Forecast Sheet (2)'!AI9,SUMPRODUCT($AC7,'Forecast Sheet'!AI9))</f>
        <v>10797.805666128495</v>
      </c>
      <c r="DZ83" s="452">
        <f>IF('Sensitivity Analysis Tables'!AH119&gt;0,'Projected DMI &amp; Feed Cost'!$AC7*'Forecast Sheet (2)'!AJ9,SUMPRODUCT($AC7,'Forecast Sheet'!AJ9))</f>
        <v>12552.917900802273</v>
      </c>
      <c r="EA83" s="452">
        <f>IF('Sensitivity Analysis Tables'!AI119&gt;0,'Projected DMI &amp; Feed Cost'!$AC7*'Forecast Sheet (2)'!AK9,SUMPRODUCT($AC7,'Forecast Sheet'!AK9))</f>
        <v>9681.1544034445051</v>
      </c>
      <c r="EB83" s="452">
        <f>IF('Sensitivity Analysis Tables'!AJ119&gt;0,'Projected DMI &amp; Feed Cost'!$AC7*'Forecast Sheet (2)'!AL9,SUMPRODUCT($AC7,'Forecast Sheet'!AL9))</f>
        <v>10127.440861501998</v>
      </c>
      <c r="EC83" s="452">
        <f>IF('Sensitivity Analysis Tables'!AK119&gt;0,'Projected DMI &amp; Feed Cost'!$AC7*'Forecast Sheet (2)'!AM9,SUMPRODUCT($AC7,'Forecast Sheet'!AM9))</f>
        <v>9911.0616505498074</v>
      </c>
      <c r="ED83" s="452">
        <f>IF('Sensitivity Analysis Tables'!AL119&gt;0,'Projected DMI &amp; Feed Cost'!$AC7*'Forecast Sheet (2)'!AN9,SUMPRODUCT($AC7,'Forecast Sheet'!AN9))</f>
        <v>10432.286067247596</v>
      </c>
      <c r="EE83" s="452">
        <f>IF('Sensitivity Analysis Tables'!AM119&gt;0,'Projected DMI &amp; Feed Cost'!$AC7*'Forecast Sheet (2)'!AO9,SUMPRODUCT($AC7,'Forecast Sheet'!AO9))</f>
        <v>8813.154242639248</v>
      </c>
      <c r="EF83" s="452">
        <f>IF('Sensitivity Analysis Tables'!AN119&gt;0,'Projected DMI &amp; Feed Cost'!$AC7*'Forecast Sheet (2)'!AP9,SUMPRODUCT($AC7,'Forecast Sheet'!AP9))</f>
        <v>10227.033005253896</v>
      </c>
      <c r="EG83" s="452">
        <f>IF('Sensitivity Analysis Tables'!AO119&gt;0,'Projected DMI &amp; Feed Cost'!$AC7*'Forecast Sheet (2)'!AQ9,SUMPRODUCT($AC7,'Forecast Sheet'!AQ9))</f>
        <v>10113.312910529017</v>
      </c>
      <c r="EH83" s="452">
        <f>IF('Sensitivity Analysis Tables'!AP119&gt;0,'Projected DMI &amp; Feed Cost'!$AC7*'Forecast Sheet (2)'!AR9,SUMPRODUCT($AC7,'Forecast Sheet'!AR9))</f>
        <v>7872.3016659917366</v>
      </c>
      <c r="EI83" s="452">
        <f>IF('Sensitivity Analysis Tables'!AQ119&gt;0,'Projected DMI &amp; Feed Cost'!$AC7*'Forecast Sheet (2)'!AS9,SUMPRODUCT($AC7,'Forecast Sheet'!AS9))</f>
        <v>9940.5295318577591</v>
      </c>
      <c r="EJ83" s="452">
        <f>IF('Sensitivity Analysis Tables'!AR119&gt;0,'Projected DMI &amp; Feed Cost'!$AC7*'Forecast Sheet (2)'!AT9,SUMPRODUCT($AC7,'Forecast Sheet'!AT9))</f>
        <v>7440.425033696938</v>
      </c>
      <c r="EK83" s="452">
        <f>IF('Sensitivity Analysis Tables'!AS119&gt;0,'Projected DMI &amp; Feed Cost'!$AC7*'Forecast Sheet (2)'!AU9,SUMPRODUCT($AC7,'Forecast Sheet'!AU9))</f>
        <v>9549.5448174680532</v>
      </c>
      <c r="EL83" s="452">
        <f>IF('Sensitivity Analysis Tables'!AT119&gt;0,'Projected DMI &amp; Feed Cost'!$AC7*'Forecast Sheet (2)'!AV9,SUMPRODUCT($AC7,'Forecast Sheet'!AV9))</f>
        <v>8000.7368168403345</v>
      </c>
      <c r="EM83" s="452">
        <f>IF('Sensitivity Analysis Tables'!AU119&gt;0,'Projected DMI &amp; Feed Cost'!$AC7*'Forecast Sheet (2)'!AW9,SUMPRODUCT($AC7,'Forecast Sheet'!AW9))</f>
        <v>9872.2685220748517</v>
      </c>
      <c r="EN83" s="452">
        <f>IF('Sensitivity Analysis Tables'!AV119&gt;0,'Projected DMI &amp; Feed Cost'!$AC7*'Forecast Sheet (2)'!AX9,SUMPRODUCT($AC7,'Forecast Sheet'!AX9))</f>
        <v>8692.0433732355013</v>
      </c>
      <c r="EO83" s="452">
        <f>IF('Sensitivity Analysis Tables'!AW119&gt;0,'Projected DMI &amp; Feed Cost'!$AC7*'Forecast Sheet (2)'!AY9,SUMPRODUCT($AC7,'Forecast Sheet'!AY9))</f>
        <v>7847.9958074966426</v>
      </c>
      <c r="EP83" s="452">
        <f>IF('Sensitivity Analysis Tables'!AX119&gt;0,'Projected DMI &amp; Feed Cost'!$AC7*'Forecast Sheet (2)'!AZ9,SUMPRODUCT($AC7,'Forecast Sheet'!AZ9))</f>
        <v>8003.6003254801299</v>
      </c>
      <c r="EQ83" s="452">
        <f>IF('Sensitivity Analysis Tables'!AY119&gt;0,'Projected DMI &amp; Feed Cost'!$AC7*'Forecast Sheet (2)'!BA9,SUMPRODUCT($AC7,'Forecast Sheet'!BA9))</f>
        <v>12010.392181578352</v>
      </c>
      <c r="ER83" s="452">
        <f>IF('Sensitivity Analysis Tables'!AZ119&gt;0,'Projected DMI &amp; Feed Cost'!$AC7*'Forecast Sheet (2)'!BB9,SUMPRODUCT($AC7,'Forecast Sheet'!BB9))</f>
        <v>10328.328437931465</v>
      </c>
      <c r="ES83" s="452">
        <f>IF('Sensitivity Analysis Tables'!BA119&gt;0,'Projected DMI &amp; Feed Cost'!$AC7*'Forecast Sheet (2)'!BC9,SUMPRODUCT($AC7,'Forecast Sheet'!BC9))</f>
        <v>10784.31392869023</v>
      </c>
      <c r="ET83" s="452">
        <f>IF('Sensitivity Analysis Tables'!BB119&gt;0,'Projected DMI &amp; Feed Cost'!$AC7*'Forecast Sheet (2)'!BD9,SUMPRODUCT($AC7,'Forecast Sheet'!BD9))</f>
        <v>12127.709470270109</v>
      </c>
      <c r="EU83" s="452">
        <f>IF('Sensitivity Analysis Tables'!BC119&gt;0,'Projected DMI &amp; Feed Cost'!$AC7*'Forecast Sheet (2)'!BE9,SUMPRODUCT($AC7,'Forecast Sheet'!BE9))</f>
        <v>8221.9529523040492</v>
      </c>
      <c r="EV83" s="452">
        <f>IF('Sensitivity Analysis Tables'!BD119&gt;0,'Projected DMI &amp; Feed Cost'!$AC7*'Forecast Sheet (2)'!BF9,SUMPRODUCT($AC7,'Forecast Sheet'!BF9))</f>
        <v>9779.5391584682984</v>
      </c>
      <c r="EW83" s="499"/>
      <c r="EX83" s="499"/>
      <c r="EY83" s="505">
        <v>30</v>
      </c>
      <c r="EZ83" s="452">
        <f>IF('Sensitivity Analysis Tables'!BH119&gt;0,'Projected DMI &amp; Feed Cost'!$AC27*'Forecast Sheet (2)'!D22,SUMPRODUCT($AC27,'Forecast Sheet'!D22))</f>
        <v>8129.7300000000005</v>
      </c>
      <c r="FA83" s="452">
        <f>IF('Sensitivity Analysis Tables'!BI119&gt;0,'Projected DMI &amp; Feed Cost'!$AC27*'Forecast Sheet (2)'!E22,SUMPRODUCT($AC27,'Forecast Sheet'!E22))</f>
        <v>9121.557060000001</v>
      </c>
      <c r="FB83" s="452">
        <f>IF('Sensitivity Analysis Tables'!BJ119&gt;0,'Projected DMI &amp; Feed Cost'!$AC27*'Forecast Sheet (2)'!F22,SUMPRODUCT($AC27,'Forecast Sheet'!F22))</f>
        <v>9121.557060000001</v>
      </c>
      <c r="FC83" s="452">
        <f>IF('Sensitivity Analysis Tables'!BK119&gt;0,'Projected DMI &amp; Feed Cost'!$AC27*'Forecast Sheet (2)'!G22,SUMPRODUCT($AC27,'Forecast Sheet'!G22))</f>
        <v>9121.557060000001</v>
      </c>
      <c r="FD83" s="452">
        <f>IF('Sensitivity Analysis Tables'!BL119&gt;0,'Projected DMI &amp; Feed Cost'!$AC27*'Forecast Sheet (2)'!H22,SUMPRODUCT($AC27,'Forecast Sheet'!H22))</f>
        <v>9030.3414893999998</v>
      </c>
      <c r="FE83" s="452">
        <f>IF('Sensitivity Analysis Tables'!BM119&gt;0,'Projected DMI &amp; Feed Cost'!$AC27*'Forecast Sheet (2)'!I22,SUMPRODUCT($AC27,'Forecast Sheet'!I22))</f>
        <v>8940.0380745060011</v>
      </c>
      <c r="FF83" s="452">
        <f>IF('Sensitivity Analysis Tables'!BN119&gt;0,'Projected DMI &amp; Feed Cost'!$AC27*'Forecast Sheet (2)'!J22,SUMPRODUCT($AC27,'Forecast Sheet'!J22))</f>
        <v>8850.6376937609402</v>
      </c>
      <c r="FG83" s="452">
        <f>IF('Sensitivity Analysis Tables'!BO119&gt;0,'Projected DMI &amp; Feed Cost'!$AC27*'Forecast Sheet (2)'!K22,SUMPRODUCT($AC27,'Forecast Sheet'!K22))</f>
        <v>8762.1313168233301</v>
      </c>
      <c r="FH83" s="452">
        <f>IF('Sensitivity Analysis Tables'!BP119&gt;0,'Projected DMI &amp; Feed Cost'!$AC27*'Forecast Sheet (2)'!L22,SUMPRODUCT($AC27,'Forecast Sheet'!L22))</f>
        <v>8674.5100036550975</v>
      </c>
      <c r="FI83" s="452">
        <f>IF('Sensitivity Analysis Tables'!BQ119&gt;0,'Projected DMI &amp; Feed Cost'!$AC27*'Forecast Sheet (2)'!M22,SUMPRODUCT($AC27,'Forecast Sheet'!M22))</f>
        <v>8587.7649036185467</v>
      </c>
      <c r="FJ83" s="452">
        <f>IF('Sensitivity Analysis Tables'!BR119&gt;0,'Projected DMI &amp; Feed Cost'!$AC27*'Forecast Sheet (2)'!N22,SUMPRODUCT($AC27,'Forecast Sheet'!N22))</f>
        <v>8501.8872545823597</v>
      </c>
      <c r="FK83" s="452">
        <f>IF('Sensitivity Analysis Tables'!BS119&gt;0,'Projected DMI &amp; Feed Cost'!$AC27*'Forecast Sheet (2)'!O22,SUMPRODUCT($AC27,'Forecast Sheet'!O22))</f>
        <v>8416.8683820365368</v>
      </c>
      <c r="FL83" s="452">
        <f>IF('Sensitivity Analysis Tables'!BT119&gt;0,'Projected DMI &amp; Feed Cost'!$AC27*'Forecast Sheet (2)'!P22,SUMPRODUCT($AC27,'Forecast Sheet'!P22))</f>
        <v>8332.6996982161727</v>
      </c>
      <c r="FM83" s="452">
        <f>IF('Sensitivity Analysis Tables'!BU119&gt;0,'Projected DMI &amp; Feed Cost'!$AC27*'Forecast Sheet (2)'!Q22,SUMPRODUCT($AC27,'Forecast Sheet'!Q22))</f>
        <v>7791.0742178321234</v>
      </c>
      <c r="FN83" s="452">
        <f>IF('Sensitivity Analysis Tables'!BV119&gt;0,'Projected DMI &amp; Feed Cost'!$AC27*'Forecast Sheet (2)'!R22,SUMPRODUCT($AC27,'Forecast Sheet'!R22))</f>
        <v>7791.0742178321234</v>
      </c>
      <c r="FO83" s="452">
        <f>IF('Sensitivity Analysis Tables'!BW119&gt;0,'Projected DMI &amp; Feed Cost'!$AC27*'Forecast Sheet (2)'!S22,SUMPRODUCT($AC27,'Forecast Sheet'!S22))</f>
        <v>3892.349851281494</v>
      </c>
      <c r="FP83" s="452">
        <f>IF('Sensitivity Analysis Tables'!BX119&gt;0,'Projected DMI &amp; Feed Cost'!$AC27*'Forecast Sheet (2)'!T22,SUMPRODUCT($AC27,'Forecast Sheet'!T22))</f>
        <v>3889.1652014031715</v>
      </c>
      <c r="FQ83" s="452">
        <f>IF('Sensitivity Analysis Tables'!BY119&gt;0,'Projected DMI &amp; Feed Cost'!$AC27*'Forecast Sheet (2)'!U22,SUMPRODUCT($AC27,'Forecast Sheet'!U22))</f>
        <v>7771.9663142949557</v>
      </c>
      <c r="FR83" s="452">
        <f>IF('Sensitivity Analysis Tables'!BZ119&gt;0,'Projected DMI &amp; Feed Cost'!$AC27*'Forecast Sheet (2)'!V22,SUMPRODUCT($AC27,'Forecast Sheet'!V22))</f>
        <v>3882.8037163825397</v>
      </c>
      <c r="FS83" s="452">
        <f>IF('Sensitivity Analysis Tables'!CA119&gt;0,'Projected DMI &amp; Feed Cost'!$AC27*'Forecast Sheet (2)'!W22,SUMPRODUCT($AC27,'Forecast Sheet'!W22))</f>
        <v>5172.8358359709682</v>
      </c>
      <c r="FT83" s="452">
        <f>IF('Sensitivity Analysis Tables'!CB119&gt;0,'Projected DMI &amp; Feed Cost'!$AC27*'Forecast Sheet (2)'!X22,SUMPRODUCT($AC27,'Forecast Sheet'!X22))</f>
        <v>3876.4526368061524</v>
      </c>
      <c r="FU83" s="452">
        <f>IF('Sensitivity Analysis Tables'!CC119&gt;0,'Projected DMI &amp; Feed Cost'!$AC27*'Forecast Sheet (2)'!Y22,SUMPRODUCT($AC27,'Forecast Sheet'!Y22))</f>
        <v>9037.6556520592421</v>
      </c>
      <c r="FV83" s="452">
        <f>IF('Sensitivity Analysis Tables'!CD119&gt;0,'Projected DMI &amp; Feed Cost'!$AC27*'Forecast Sheet (2)'!Z22,SUMPRODUCT($AC27,'Forecast Sheet'!Z22))</f>
        <v>3870.1119456538872</v>
      </c>
      <c r="FW83" s="452">
        <f>IF('Sensitivity Analysis Tables'!CE119&gt;0,'Projected DMI &amp; Feed Cost'!$AC27*'Forecast Sheet (2)'!AA22,SUMPRODUCT($AC27,'Forecast Sheet'!AA22))</f>
        <v>3866.9454904256249</v>
      </c>
      <c r="FX83" s="452">
        <f>IF('Sensitivity Analysis Tables'!CF119&gt;0,'Projected DMI &amp; Feed Cost'!$AC27*'Forecast Sheet (2)'!AB22,SUMPRODUCT($AC27,'Forecast Sheet'!AB22))</f>
        <v>3863.7816259334591</v>
      </c>
      <c r="FY83" s="452">
        <f>IF('Sensitivity Analysis Tables'!CG119&gt;0,'Projected DMI &amp; Feed Cost'!$AC27*'Forecast Sheet (2)'!AC22,SUMPRODUCT($AC27,'Forecast Sheet'!AC22))</f>
        <v>6434.3672500961593</v>
      </c>
      <c r="FZ83" s="452">
        <f>IF('Sensitivity Analysis Tables'!CH119&gt;0,'Projected DMI &amp; Feed Cost'!$AC27*'Forecast Sheet (2)'!AD22,SUMPRODUCT($AC27,'Forecast Sheet'!AD22))</f>
        <v>3857.4616606803743</v>
      </c>
      <c r="GA83" s="452">
        <f>IF('Sensitivity Analysis Tables'!CI119&gt;0,'Projected DMI &amp; Feed Cost'!$AC27*'Forecast Sheet (2)'!AE22,SUMPRODUCT($AC27,'Forecast Sheet'!AE22))</f>
        <v>5139.0740742470325</v>
      </c>
      <c r="GB83" s="452">
        <f>IF('Sensitivity Analysis Tables'!CJ119&gt;0,'Projected DMI &amp; Feed Cost'!$AC27*'Forecast Sheet (2)'!AF22,SUMPRODUCT($AC27,'Forecast Sheet'!AF22))</f>
        <v>8986.0214102350874</v>
      </c>
      <c r="GC83" s="452">
        <f>IF('Sensitivity Analysis Tables'!CK119&gt;0,'Projected DMI &amp; Feed Cost'!$AC27*'Forecast Sheet (2)'!AG22,SUMPRODUCT($AC27,'Forecast Sheet'!AG22))</f>
        <v>3848.0010903854732</v>
      </c>
      <c r="GD83" s="452">
        <f>IF('Sensitivity Analysis Tables'!CL119&gt;0,'Projected DMI &amp; Feed Cost'!$AC27*'Forecast Sheet (2)'!AH22,SUMPRODUCT($AC27,'Forecast Sheet'!AH22))</f>
        <v>3844.8527258569757</v>
      </c>
      <c r="GE83" s="452">
        <f>IF('Sensitivity Analysis Tables'!CM119&gt;0,'Projected DMI &amp; Feed Cost'!$AC27*'Forecast Sheet (2)'!AI22,SUMPRODUCT($AC27,'Forecast Sheet'!AI22))</f>
        <v>3841.7069372630926</v>
      </c>
      <c r="GF83" s="452">
        <f>IF('Sensitivity Analysis Tables'!CN119&gt;0,'Projected DMI &amp; Feed Cost'!$AC27*'Forecast Sheet (2)'!AJ22,SUMPRODUCT($AC27,'Forecast Sheet'!AJ22))</f>
        <v>7677.1274449924822</v>
      </c>
      <c r="GG83" s="452">
        <f>IF('Sensitivity Analysis Tables'!CO119&gt;0,'Projected DMI &amp; Feed Cost'!$AC27*'Forecast Sheet (2)'!AK22,SUMPRODUCT($AC27,'Forecast Sheet'!AK22))</f>
        <v>3835.4230794505629</v>
      </c>
      <c r="GH83" s="452">
        <f>IF('Sensitivity Analysis Tables'!CP119&gt;0,'Projected DMI &amp; Feed Cost'!$AC27*'Forecast Sheet (2)'!AL22,SUMPRODUCT($AC27,'Forecast Sheet'!AL22))</f>
        <v>3832.2850060219212</v>
      </c>
      <c r="GI83" s="452">
        <f>IF('Sensitivity Analysis Tables'!CQ119&gt;0,'Projected DMI &amp; Feed Cost'!$AC27*'Forecast Sheet (2)'!AM22,SUMPRODUCT($AC27,'Forecast Sheet'!AM22))</f>
        <v>6381.915833513176</v>
      </c>
      <c r="GJ83" s="452">
        <f>IF('Sensitivity Analysis Tables'!CR119&gt;0,'Projected DMI &amp; Feed Cost'!$AC27*'Forecast Sheet (2)'!AN22,SUMPRODUCT($AC27,'Forecast Sheet'!AN22))</f>
        <v>3826.0165596078132</v>
      </c>
      <c r="GK83" s="452">
        <f>IF('Sensitivity Analysis Tables'!CS119&gt;0,'Projected DMI &amp; Feed Cost'!$AC27*'Forecast Sheet (2)'!AO22,SUMPRODUCT($AC27,'Forecast Sheet'!AO22))</f>
        <v>5012.0816930862402</v>
      </c>
      <c r="GL83" s="452">
        <f>IF('Sensitivity Analysis Tables'!CT119&gt;0,'Projected DMI &amp; Feed Cost'!$AC27*'Forecast Sheet (2)'!AP22,SUMPRODUCT($AC27,'Forecast Sheet'!AP22))</f>
        <v>12818.751342062105</v>
      </c>
      <c r="GM83" s="452">
        <f>IF('Sensitivity Analysis Tables'!CU119&gt;0,'Projected DMI &amp; Feed Cost'!$AC27*'Forecast Sheet (2)'!AQ22,SUMPRODUCT($AC27,'Forecast Sheet'!AQ22))</f>
        <v>11761.608798229241</v>
      </c>
      <c r="GN83" s="452">
        <f>IF('Sensitivity Analysis Tables'!CV119&gt;0,'Projected DMI &amp; Feed Cost'!$AC27*'Forecast Sheet (2)'!AR22,SUMPRODUCT($AC27,'Forecast Sheet'!AR22))</f>
        <v>11307.702823126028</v>
      </c>
      <c r="GO83" s="452">
        <f>IF('Sensitivity Analysis Tables'!CW119&gt;0,'Projected DMI &amp; Feed Cost'!$AC27*'Forecast Sheet (2)'!AS22,SUMPRODUCT($AC27,'Forecast Sheet'!AS22))</f>
        <v>13762.986461683347</v>
      </c>
      <c r="GP83" s="452">
        <f>IF('Sensitivity Analysis Tables'!CX119&gt;0,'Projected DMI &amp; Feed Cost'!$AC27*'Forecast Sheet (2)'!AT22,SUMPRODUCT($AC27,'Forecast Sheet'!AT22))</f>
        <v>9194.1778329735898</v>
      </c>
      <c r="GQ83" s="452">
        <f>IF('Sensitivity Analysis Tables'!CY119&gt;0,'Projected DMI &amp; Feed Cost'!$AC27*'Forecast Sheet (2)'!AU22,SUMPRODUCT($AC27,'Forecast Sheet'!AU22))</f>
        <v>10158.558741638337</v>
      </c>
      <c r="GR83" s="452">
        <f>IF('Sensitivity Analysis Tables'!CZ119&gt;0,'Projected DMI &amp; Feed Cost'!$AC27*'Forecast Sheet (2)'!AV22,SUMPRODUCT($AC27,'Forecast Sheet'!AV22))</f>
        <v>11506.886956797161</v>
      </c>
      <c r="GS83" s="452">
        <f>IF('Sensitivity Analysis Tables'!DA119&gt;0,'Projected DMI &amp; Feed Cost'!$AC27*'Forecast Sheet (2)'!AW22,SUMPRODUCT($AC27,'Forecast Sheet'!AW22))</f>
        <v>13377.255687754689</v>
      </c>
      <c r="GT83" s="452">
        <f>IF('Sensitivity Analysis Tables'!DB119&gt;0,'Projected DMI &amp; Feed Cost'!$AC27*'Forecast Sheet (2)'!AX22,SUMPRODUCT($AC27,'Forecast Sheet'!AX22))</f>
        <v>10316.906302655925</v>
      </c>
      <c r="GU83" s="452">
        <f>IF('Sensitivity Analysis Tables'!DC119&gt;0,'Projected DMI &amp; Feed Cost'!$AC27*'Forecast Sheet (2)'!AY22,SUMPRODUCT($AC27,'Forecast Sheet'!AY22))</f>
        <v>10792.499953996225</v>
      </c>
      <c r="GV83" s="452">
        <f>IF('Sensitivity Analysis Tables'!DD119&gt;0,'Projected DMI &amp; Feed Cost'!$AC27*'Forecast Sheet (2)'!AZ22,SUMPRODUCT($AC27,'Forecast Sheet'!AZ22))</f>
        <v>10561.911332824957</v>
      </c>
      <c r="GW83" s="452">
        <f>IF('Sensitivity Analysis Tables'!DE119&gt;0,'Projected DMI &amp; Feed Cost'!$AC27*'Forecast Sheet (2)'!BA22,SUMPRODUCT($AC27,'Forecast Sheet'!BA22))</f>
        <v>11117.364044932752</v>
      </c>
      <c r="GX83" s="452">
        <f>IF('Sensitivity Analysis Tables'!DF119&gt;0,'Projected DMI &amp; Feed Cost'!$AC27*'Forecast Sheet (2)'!BB22,SUMPRODUCT($AC27,'Forecast Sheet'!BB22))</f>
        <v>9391.9054239867546</v>
      </c>
      <c r="GY83" s="452">
        <f>IF('Sensitivity Analysis Tables'!DG119&gt;0,'Projected DMI &amp; Feed Cost'!$AC27*'Forecast Sheet (2)'!BC22,SUMPRODUCT($AC27,'Forecast Sheet'!BC22))</f>
        <v>10898.632215992104</v>
      </c>
      <c r="GZ83" s="452">
        <f>IF('Sensitivity Analysis Tables'!DH119&gt;0,'Projected DMI &amp; Feed Cost'!$AC27*'Forecast Sheet (2)'!BD22,SUMPRODUCT($AC27,'Forecast Sheet'!BD22))</f>
        <v>10777.444234361701</v>
      </c>
      <c r="HA83" s="452">
        <f>IF('Sensitivity Analysis Tables'!DI119&gt;0,'Projected DMI &amp; Feed Cost'!$AC27*'Forecast Sheet (2)'!BE22,SUMPRODUCT($AC27,'Forecast Sheet'!BE22))</f>
        <v>8389.2679828948931</v>
      </c>
      <c r="HB83" s="452">
        <f>IF('Sensitivity Analysis Tables'!DJ119&gt;0,'Projected DMI &amp; Feed Cost'!$AC27*'Forecast Sheet (2)'!BF22,SUMPRODUCT($AC27,'Forecast Sheet'!BF22))</f>
        <v>10593.314340950079</v>
      </c>
      <c r="HC83" s="499"/>
      <c r="HD83" s="499"/>
      <c r="HE83" s="505">
        <v>30</v>
      </c>
      <c r="HF83" s="452">
        <f>IF('Sensitivity Analysis Tables'!DN119&gt;0,'Projected DMI &amp; Feed Cost'!$AC48*'Forecast Sheet (2)'!D35,SUMPRODUCT($AC48,'Forecast Sheet'!D35))</f>
        <v>8260.9049999999988</v>
      </c>
      <c r="HG83" s="452">
        <f>IF('Sensitivity Analysis Tables'!DO119&gt;0,'Projected DMI &amp; Feed Cost'!$AC48*'Forecast Sheet (2)'!E35,SUMPRODUCT($AC48,'Forecast Sheet'!E35))</f>
        <v>10813.524645</v>
      </c>
      <c r="HH83" s="452">
        <f>IF('Sensitivity Analysis Tables'!DP119&gt;0,'Projected DMI &amp; Feed Cost'!$AC48*'Forecast Sheet (2)'!F35,SUMPRODUCT($AC48,'Forecast Sheet'!F35))</f>
        <v>9268.7354099999993</v>
      </c>
      <c r="HI83" s="452">
        <f>IF('Sensitivity Analysis Tables'!DQ119&gt;0,'Projected DMI &amp; Feed Cost'!$AC48*'Forecast Sheet (2)'!G35,SUMPRODUCT($AC48,'Forecast Sheet'!G35))</f>
        <v>9268.7354099999993</v>
      </c>
      <c r="HJ83" s="452">
        <f>IF('Sensitivity Analysis Tables'!DR119&gt;0,'Projected DMI &amp; Feed Cost'!$AC48*'Forecast Sheet (2)'!H35,SUMPRODUCT($AC48,'Forecast Sheet'!H35))</f>
        <v>12234.730741199999</v>
      </c>
      <c r="HK83" s="452">
        <f>IF('Sensitivity Analysis Tables'!DS119&gt;0,'Projected DMI &amp; Feed Cost'!$AC48*'Forecast Sheet (2)'!I35,SUMPRODUCT($AC48,'Forecast Sheet'!I35))</f>
        <v>7570.2396461174994</v>
      </c>
      <c r="HL83" s="452">
        <f>IF('Sensitivity Analysis Tables'!DT119&gt;0,'Projected DMI &amp; Feed Cost'!$AC48*'Forecast Sheet (2)'!J35,SUMPRODUCT($AC48,'Forecast Sheet'!J35))</f>
        <v>7494.537249656325</v>
      </c>
      <c r="HM83" s="452">
        <f>IF('Sensitivity Analysis Tables'!DU119&gt;0,'Projected DMI &amp; Feed Cost'!$AC48*'Forecast Sheet (2)'!K35,SUMPRODUCT($AC48,'Forecast Sheet'!K35))</f>
        <v>10387.428628023665</v>
      </c>
      <c r="HN83" s="452">
        <f>IF('Sensitivity Analysis Tables'!DV119&gt;0,'Projected DMI &amp; Feed Cost'!$AC48*'Forecast Sheet (2)'!L35,SUMPRODUCT($AC48,'Forecast Sheet'!L35))</f>
        <v>10283.554341743429</v>
      </c>
      <c r="HO83" s="452">
        <f>IF('Sensitivity Analysis Tables'!DW119&gt;0,'Projected DMI &amp; Feed Cost'!$AC48*'Forecast Sheet (2)'!M35,SUMPRODUCT($AC48,'Forecast Sheet'!M35))</f>
        <v>8726.3303985651382</v>
      </c>
      <c r="HP83" s="452">
        <f>IF('Sensitivity Analysis Tables'!DX119&gt;0,'Projected DMI &amp; Feed Cost'!$AC48*'Forecast Sheet (2)'!N35,SUMPRODUCT($AC48,'Forecast Sheet'!N35))</f>
        <v>10078.911610342735</v>
      </c>
      <c r="HQ83" s="452">
        <f>IF('Sensitivity Analysis Tables'!DY119&gt;0,'Projected DMI &amp; Feed Cost'!$AC48*'Forecast Sheet (2)'!O35,SUMPRODUCT($AC48,'Forecast Sheet'!O35))</f>
        <v>8552.6764236336912</v>
      </c>
      <c r="HR83" s="452">
        <f>IF('Sensitivity Analysis Tables'!DZ119&gt;0,'Projected DMI &amp; Feed Cost'!$AC48*'Forecast Sheet (2)'!P35,SUMPRODUCT($AC48,'Forecast Sheet'!P35))</f>
        <v>7055.9580494977954</v>
      </c>
      <c r="HS83" s="452">
        <f>IF('Sensitivity Analysis Tables'!EA119&gt;0,'Projected DMI &amp; Feed Cost'!$AC48*'Forecast Sheet (2)'!Q35,SUMPRODUCT($AC48,'Forecast Sheet'!Q35))</f>
        <v>6597.3207762804386</v>
      </c>
      <c r="HT83" s="452">
        <f>IF('Sensitivity Analysis Tables'!EB119&gt;0,'Projected DMI &amp; Feed Cost'!$AC48*'Forecast Sheet (2)'!R35,SUMPRODUCT($AC48,'Forecast Sheet'!R35))</f>
        <v>7402.1939109866498</v>
      </c>
      <c r="HU83" s="452">
        <f>IF('Sensitivity Analysis Tables'!EC119&gt;0,'Projected DMI &amp; Feed Cost'!$AC48*'Forecast Sheet (2)'!S35,SUMPRODUCT($AC48,'Forecast Sheet'!S35))</f>
        <v>7402.1939109866498</v>
      </c>
      <c r="HV83" s="452">
        <f>IF('Sensitivity Analysis Tables'!ED119&gt;0,'Projected DMI &amp; Feed Cost'!$AC48*'Forecast Sheet (2)'!T35,SUMPRODUCT($AC48,'Forecast Sheet'!T35))</f>
        <v>7402.1939109866498</v>
      </c>
      <c r="HW83" s="452">
        <f>IF('Sensitivity Analysis Tables'!EE119&gt;0,'Projected DMI &amp; Feed Cost'!$AC48*'Forecast Sheet (2)'!U35,SUMPRODUCT($AC48,'Forecast Sheet'!U35))</f>
        <v>7328.1719718767836</v>
      </c>
      <c r="HX83" s="452">
        <f>IF('Sensitivity Analysis Tables'!EF119&gt;0,'Projected DMI &amp; Feed Cost'!$AC48*'Forecast Sheet (2)'!V35,SUMPRODUCT($AC48,'Forecast Sheet'!V35))</f>
        <v>7254.8902521580167</v>
      </c>
      <c r="HY83" s="452">
        <f>IF('Sensitivity Analysis Tables'!EG119&gt;0,'Projected DMI &amp; Feed Cost'!$AC48*'Forecast Sheet (2)'!W35,SUMPRODUCT($AC48,'Forecast Sheet'!W35))</f>
        <v>7182.3413496364374</v>
      </c>
      <c r="HZ83" s="452">
        <f>IF('Sensitivity Analysis Tables'!EH119&gt;0,'Projected DMI &amp; Feed Cost'!$AC48*'Forecast Sheet (2)'!X35,SUMPRODUCT($AC48,'Forecast Sheet'!X35))</f>
        <v>7110.5179361400724</v>
      </c>
      <c r="IA83" s="452">
        <f>IF('Sensitivity Analysis Tables'!EI119&gt;0,'Projected DMI &amp; Feed Cost'!$AC48*'Forecast Sheet (2)'!Y35,SUMPRODUCT($AC48,'Forecast Sheet'!Y35))</f>
        <v>7039.4127567786727</v>
      </c>
      <c r="IB83" s="452">
        <f>IF('Sensitivity Analysis Tables'!EJ119&gt;0,'Projected DMI &amp; Feed Cost'!$AC48*'Forecast Sheet (2)'!Z35,SUMPRODUCT($AC48,'Forecast Sheet'!Z35))</f>
        <v>6969.0186292108874</v>
      </c>
      <c r="IC83" s="452">
        <f>IF('Sensitivity Analysis Tables'!EK119&gt;0,'Projected DMI &amp; Feed Cost'!$AC48*'Forecast Sheet (2)'!AA35,SUMPRODUCT($AC48,'Forecast Sheet'!AA35))</f>
        <v>6899.3284429187779</v>
      </c>
      <c r="ID83" s="452">
        <f>IF('Sensitivity Analysis Tables'!EL119&gt;0,'Projected DMI &amp; Feed Cost'!$AC48*'Forecast Sheet (2)'!AB35,SUMPRODUCT($AC48,'Forecast Sheet'!AB35))</f>
        <v>6830.3351584895918</v>
      </c>
      <c r="IE83" s="452">
        <f>IF('Sensitivity Analysis Tables'!EM119&gt;0,'Projected DMI &amp; Feed Cost'!$AC48*'Forecast Sheet (2)'!AC35,SUMPRODUCT($AC48,'Forecast Sheet'!AC35))</f>
        <v>6762.0318069046943</v>
      </c>
      <c r="IF83" s="452">
        <f>IF('Sensitivity Analysis Tables'!EN119&gt;0,'Projected DMI &amp; Feed Cost'!$AC48*'Forecast Sheet (2)'!AD35,SUMPRODUCT($AC48,'Forecast Sheet'!AD35))</f>
        <v>6322.4997394558923</v>
      </c>
      <c r="IG83" s="452">
        <f>IF('Sensitivity Analysis Tables'!EO119&gt;0,'Projected DMI &amp; Feed Cost'!$AC48*'Forecast Sheet (2)'!AE35,SUMPRODUCT($AC48,'Forecast Sheet'!AE35))</f>
        <v>6322.4997394558923</v>
      </c>
      <c r="IH83" s="452">
        <f>IF('Sensitivity Analysis Tables'!EP119&gt;0,'Projected DMI &amp; Feed Cost'!$AC48*'Forecast Sheet (2)'!AF35,SUMPRODUCT($AC48,'Forecast Sheet'!AF35))</f>
        <v>3158.6633925618048</v>
      </c>
      <c r="II83" s="452">
        <f>IF('Sensitivity Analysis Tables'!EQ119&gt;0,'Projected DMI &amp; Feed Cost'!$AC48*'Forecast Sheet (2)'!AG35,SUMPRODUCT($AC48,'Forecast Sheet'!AG35))</f>
        <v>3156.0790316042521</v>
      </c>
      <c r="IJ83" s="452">
        <f>IF('Sensitivity Analysis Tables'!ER119&gt;0,'Projected DMI &amp; Feed Cost'!$AC48*'Forecast Sheet (2)'!AH35,SUMPRODUCT($AC48,'Forecast Sheet'!AH35))</f>
        <v>6306.9935702476978</v>
      </c>
      <c r="IK83" s="452">
        <f>IF('Sensitivity Analysis Tables'!ES119&gt;0,'Projected DMI &amp; Feed Cost'!$AC48*'Forecast Sheet (2)'!AI35,SUMPRODUCT($AC48,'Forecast Sheet'!AI35))</f>
        <v>3150.9166513905666</v>
      </c>
      <c r="IL83" s="452">
        <f>IF('Sensitivity Analysis Tables'!ET119&gt;0,'Projected DMI &amp; Feed Cost'!$AC48*'Forecast Sheet (2)'!AJ35,SUMPRODUCT($AC48,'Forecast Sheet'!AJ35))</f>
        <v>4197.7848382343891</v>
      </c>
      <c r="IM83" s="452">
        <f>IF('Sensitivity Analysis Tables'!EU119&gt;0,'Projected DMI &amp; Feed Cost'!$AC48*'Forecast Sheet (2)'!AK35,SUMPRODUCT($AC48,'Forecast Sheet'!AK35))</f>
        <v>3145.7627152523301</v>
      </c>
      <c r="IN83" s="452">
        <f>IF('Sensitivity Analysis Tables'!EV119&gt;0,'Projected DMI &amp; Feed Cost'!$AC48*'Forecast Sheet (2)'!AL35,SUMPRODUCT($AC48,'Forecast Sheet'!AL35))</f>
        <v>7334.1074552535911</v>
      </c>
      <c r="IO83" s="452">
        <f>IF('Sensitivity Analysis Tables'!EW119&gt;0,'Projected DMI &amp; Feed Cost'!$AC48*'Forecast Sheet (2)'!AM35,SUMPRODUCT($AC48,'Forecast Sheet'!AM35))</f>
        <v>3140.6172093776172</v>
      </c>
      <c r="IP83" s="452">
        <f>IF('Sensitivity Analysis Tables'!EX119&gt;0,'Projected DMI &amp; Feed Cost'!$AC48*'Forecast Sheet (2)'!AN35,SUMPRODUCT($AC48,'Forecast Sheet'!AN35))</f>
        <v>3138.0476134790365</v>
      </c>
      <c r="IQ83" s="452">
        <f>IF('Sensitivity Analysis Tables'!EY119&gt;0,'Projected DMI &amp; Feed Cost'!$AC48*'Forecast Sheet (2)'!AO35,SUMPRODUCT($AC48,'Forecast Sheet'!AO35))</f>
        <v>3135.4801199770986</v>
      </c>
      <c r="IR83" s="452">
        <f>IF('Sensitivity Analysis Tables'!EZ119&gt;0,'Projected DMI &amp; Feed Cost'!$AC48*'Forecast Sheet (2)'!AP35,SUMPRODUCT($AC48,'Forecast Sheet'!AP35))</f>
        <v>5221.5245452527724</v>
      </c>
      <c r="IS83" s="452">
        <f>IF('Sensitivity Analysis Tables'!FA119&gt;0,'Projected DMI &amp; Feed Cost'!$AC48*'Forecast Sheet (2)'!AQ35,SUMPRODUCT($AC48,'Forecast Sheet'!AQ35))</f>
        <v>3130.3514332839918</v>
      </c>
      <c r="IT83" s="452">
        <f>IF('Sensitivity Analysis Tables'!FB119&gt;0,'Projected DMI &amp; Feed Cost'!$AC48*'Forecast Sheet (2)'!AR35,SUMPRODUCT($AC48,'Forecast Sheet'!AR35))</f>
        <v>4170.3869822090164</v>
      </c>
      <c r="IU83" s="452">
        <f>IF('Sensitivity Analysis Tables'!FC119&gt;0,'Projected DMI &amp; Feed Cost'!$AC48*'Forecast Sheet (2)'!AS35,SUMPRODUCT($AC48,'Forecast Sheet'!AS35))</f>
        <v>7292.2059829594327</v>
      </c>
      <c r="IV83" s="452">
        <f>IF('Sensitivity Analysis Tables'!FD119&gt;0,'Projected DMI &amp; Feed Cost'!$AC48*'Forecast Sheet (2)'!AT35,SUMPRODUCT($AC48,'Forecast Sheet'!AT35))</f>
        <v>3122.6741282613157</v>
      </c>
      <c r="IW83" s="452">
        <f>IF('Sensitivity Analysis Tables'!FE119&gt;0,'Projected DMI &amp; Feed Cost'!$AC48*'Forecast Sheet (2)'!AU35,SUMPRODUCT($AC48,'Forecast Sheet'!AU35))</f>
        <v>3120.1192130654649</v>
      </c>
      <c r="IX83" s="452">
        <f>IF('Sensitivity Analysis Tables'!FF119&gt;0,'Projected DMI &amp; Feed Cost'!$AC48*'Forecast Sheet (2)'!AV35,SUMPRODUCT($AC48,'Forecast Sheet'!AV35))</f>
        <v>3117.5663882547751</v>
      </c>
      <c r="IY83" s="452">
        <f>IF('Sensitivity Analysis Tables'!FG119&gt;0,'Projected DMI &amp; Feed Cost'!$AC48*'Forecast Sheet (2)'!AW35,SUMPRODUCT($AC48,'Forecast Sheet'!AW35))</f>
        <v>6230.0313042378593</v>
      </c>
      <c r="IZ83" s="452">
        <f>IF('Sensitivity Analysis Tables'!FH119&gt;0,'Projected DMI &amp; Feed Cost'!$AC48*'Forecast Sheet (2)'!AX35,SUMPRODUCT($AC48,'Forecast Sheet'!AX35))</f>
        <v>3112.4670029490148</v>
      </c>
      <c r="JA83" s="452">
        <f>IF('Sensitivity Analysis Tables'!FI119&gt;0,'Projected DMI &amp; Feed Cost'!$AC48*'Forecast Sheet (2)'!AY35,SUMPRODUCT($AC48,'Forecast Sheet'!AY35))</f>
        <v>3109.9204390375116</v>
      </c>
      <c r="JB83" s="452">
        <f>IF('Sensitivity Analysis Tables'!FJ119&gt;0,'Projected DMI &amp; Feed Cost'!$AC48*'Forecast Sheet (2)'!AZ35,SUMPRODUCT($AC48,'Forecast Sheet'!AZ35))</f>
        <v>5178.959931130501</v>
      </c>
      <c r="JC83" s="452">
        <f>IF('Sensitivity Analysis Tables'!FK119&gt;0,'Projected DMI &amp; Feed Cost'!$AC48*'Forecast Sheet (2)'!BA35,SUMPRODUCT($AC48,'Forecast Sheet'!BA35))</f>
        <v>3104.8335601666518</v>
      </c>
      <c r="JD83" s="452">
        <f>IF('Sensitivity Analysis Tables'!FL119&gt;0,'Projected DMI &amp; Feed Cost'!$AC48*'Forecast Sheet (2)'!BB35,SUMPRODUCT($AC48,'Forecast Sheet'!BB35))</f>
        <v>4067.3319638183166</v>
      </c>
      <c r="JE83" s="452">
        <f>IF('Sensitivity Analysis Tables'!FM119&gt;0,'Projected DMI &amp; Feed Cost'!$AC48*'Forecast Sheet (2)'!BC35,SUMPRODUCT($AC48,'Forecast Sheet'!BC35))</f>
        <v>10402.487481744052</v>
      </c>
      <c r="JF83" s="452">
        <f>IF('Sensitivity Analysis Tables'!FN119&gt;0,'Projected DMI &amp; Feed Cost'!$AC48*'Forecast Sheet (2)'!BD35,SUMPRODUCT($AC48,'Forecast Sheet'!BD35))</f>
        <v>9544.6104713244567</v>
      </c>
      <c r="JG83" s="452">
        <f>IF('Sensitivity Analysis Tables'!FO119&gt;0,'Projected DMI &amp; Feed Cost'!$AC48*'Forecast Sheet (2)'!BE35,SUMPRODUCT($AC48,'Forecast Sheet'!BE35))</f>
        <v>9176.2632666785121</v>
      </c>
      <c r="JH83" s="452">
        <f>IF('Sensitivity Analysis Tables'!FP119&gt;0,'Projected DMI &amp; Feed Cost'!$AC48*'Forecast Sheet (2)'!BF35,SUMPRODUCT($AC48,'Forecast Sheet'!BF35))</f>
        <v>11168.739494095124</v>
      </c>
      <c r="JI83" s="499"/>
      <c r="JJ83" s="499"/>
      <c r="JK83" s="499"/>
      <c r="JL83" s="499"/>
      <c r="JM83" s="499"/>
      <c r="JN83" s="499"/>
      <c r="JO83" s="499"/>
      <c r="JP83" s="499"/>
      <c r="JQ83" s="499"/>
      <c r="JR83" s="499"/>
      <c r="JS83" s="499"/>
      <c r="JT83" s="499"/>
      <c r="JU83" s="499"/>
      <c r="JV83" s="499"/>
      <c r="JW83" s="499"/>
      <c r="JX83" s="499"/>
      <c r="JY83" s="499"/>
      <c r="JZ83" s="499"/>
      <c r="KA83" s="499"/>
      <c r="KB83" s="499"/>
      <c r="KC83" s="499"/>
      <c r="KD83" s="499"/>
      <c r="KE83" s="499"/>
      <c r="KF83" s="499"/>
      <c r="KG83" s="499"/>
      <c r="KH83" s="499"/>
      <c r="KI83" s="499"/>
      <c r="KJ83" s="499"/>
      <c r="KK83" s="499"/>
      <c r="KL83" s="499"/>
      <c r="KM83" s="499"/>
      <c r="KN83" s="499"/>
      <c r="KO83" s="499"/>
      <c r="KP83" s="499"/>
      <c r="KQ83" s="499"/>
      <c r="KR83" s="499"/>
      <c r="KS83" s="499"/>
      <c r="KT83" s="499"/>
      <c r="KU83" s="499"/>
      <c r="KV83" s="499"/>
      <c r="KW83" s="499"/>
      <c r="KX83" s="499"/>
      <c r="KY83" s="499"/>
      <c r="KZ83" s="499"/>
      <c r="LA83" s="499"/>
      <c r="LB83" s="499"/>
      <c r="LC83" s="499"/>
      <c r="LD83" s="499"/>
      <c r="LE83" s="499"/>
      <c r="LF83" s="499"/>
      <c r="LG83" s="499"/>
      <c r="LH83" s="499"/>
      <c r="LI83" s="499"/>
      <c r="LJ83" s="499"/>
      <c r="LK83" s="499"/>
      <c r="LL83" s="499"/>
      <c r="LM83" s="499"/>
      <c r="LN83" s="499"/>
      <c r="LO83" s="499"/>
      <c r="LP83" s="499"/>
      <c r="LQ83" s="499"/>
      <c r="LR83" s="499"/>
      <c r="LS83" s="499"/>
      <c r="LT83" s="499"/>
      <c r="LU83" s="499"/>
      <c r="LV83" s="499"/>
      <c r="LW83" s="499"/>
      <c r="LX83" s="499"/>
      <c r="LY83" s="499"/>
      <c r="LZ83" s="499"/>
      <c r="MA83" s="499"/>
      <c r="MB83" s="499"/>
      <c r="MC83" s="499"/>
      <c r="MD83" s="499"/>
      <c r="ME83" s="499"/>
      <c r="MF83" s="499"/>
      <c r="MG83" s="499"/>
      <c r="MH83" s="499"/>
      <c r="MI83" s="499"/>
      <c r="MJ83" s="499"/>
      <c r="MK83" s="499"/>
      <c r="ML83" s="499"/>
      <c r="MM83" s="499"/>
      <c r="MN83" s="499"/>
      <c r="MO83" s="499"/>
      <c r="MP83" s="499"/>
      <c r="MQ83" s="499"/>
      <c r="MR83" s="499"/>
      <c r="MS83" s="499"/>
      <c r="MT83" s="499"/>
      <c r="MU83" s="499"/>
      <c r="MV83" s="499"/>
      <c r="MW83" s="499"/>
      <c r="MX83" s="499"/>
      <c r="MY83" s="499"/>
      <c r="MZ83" s="499"/>
      <c r="NA83" s="499"/>
      <c r="NB83" s="499"/>
      <c r="NC83" s="499"/>
      <c r="ND83" s="499"/>
      <c r="NE83" s="499"/>
      <c r="NF83" s="499"/>
      <c r="NG83" s="499"/>
      <c r="NH83" s="499"/>
      <c r="NI83" s="499"/>
      <c r="NJ83" s="499"/>
      <c r="NK83" s="499"/>
      <c r="NL83" s="499"/>
      <c r="NM83" s="499"/>
      <c r="NN83" s="499"/>
      <c r="NO83" s="499"/>
      <c r="NP83" s="499"/>
      <c r="NQ83" s="499"/>
      <c r="NR83" s="499"/>
      <c r="NS83" s="499"/>
      <c r="NT83" s="499"/>
      <c r="NU83" s="499"/>
      <c r="NV83" s="499"/>
      <c r="NW83" s="499"/>
      <c r="NX83" s="499"/>
      <c r="NY83" s="499"/>
      <c r="NZ83" s="499"/>
      <c r="OA83" s="499"/>
      <c r="OB83" s="499"/>
      <c r="OC83" s="499"/>
      <c r="OD83" s="499"/>
      <c r="OE83" s="499"/>
      <c r="OF83" s="499"/>
      <c r="OG83" s="499"/>
      <c r="OH83" s="499"/>
      <c r="OI83" s="499"/>
      <c r="OJ83" s="499"/>
      <c r="OK83" s="499"/>
      <c r="OL83" s="499"/>
      <c r="OM83" s="499"/>
      <c r="ON83" s="499"/>
      <c r="OO83" s="499"/>
      <c r="OP83" s="499"/>
      <c r="OQ83" s="499"/>
      <c r="OR83" s="505">
        <v>120</v>
      </c>
      <c r="OS83" s="499">
        <f>IF('Sensitivity Analysis Tables'!B122&gt;0,'Projected DMI &amp; Feed Cost'!OG10*'Forecast Sheet (2)'!D12,SUMPRODUCT($OG10,'Forecast Sheet'!D12))</f>
        <v>771.37595999999996</v>
      </c>
      <c r="OT83" s="499">
        <f>IF('Sensitivity Analysis Tables'!C122&gt;0,'Projected DMI &amp; Feed Cost'!OH10*'Forecast Sheet (2)'!E12,SUMPRODUCT($OG10,'Forecast Sheet'!E12))</f>
        <v>763.66220039999985</v>
      </c>
      <c r="OU83" s="499">
        <f>IF('Sensitivity Analysis Tables'!D122&gt;0,'Projected DMI &amp; Feed Cost'!OI10*'Forecast Sheet (2)'!F12,SUMPRODUCT($OG10,'Forecast Sheet'!F12))</f>
        <v>756.0255783959999</v>
      </c>
      <c r="OV83" s="499">
        <f>IF('Sensitivity Analysis Tables'!E122&gt;0,'Projected DMI &amp; Feed Cost'!OJ10*'Forecast Sheet (2)'!G12,SUMPRODUCT($OG10,'Forecast Sheet'!G12))</f>
        <v>706.88391580025996</v>
      </c>
      <c r="OW83" s="499">
        <f>IF('Sensitivity Analysis Tables'!F122&gt;0,'Projected DMI &amp; Feed Cost'!OK10*'Forecast Sheet (2)'!H12,SUMPRODUCT($OG10,'Forecast Sheet'!H12))</f>
        <v>706.88391580025996</v>
      </c>
      <c r="OX83" s="499">
        <f>IF('Sensitivity Analysis Tables'!G122&gt;0,'Projected DMI &amp; Feed Cost'!OL10*'Forecast Sheet (2)'!I12,SUMPRODUCT($OG10,'Forecast Sheet'!I12))</f>
        <v>353.15277811639351</v>
      </c>
      <c r="OY83" s="499">
        <f>IF('Sensitivity Analysis Tables'!H122&gt;0,'Projected DMI &amp; Feed Cost'!OM10*'Forecast Sheet (2)'!J12,SUMPRODUCT($OG10,'Forecast Sheet'!J12))</f>
        <v>352.86383493429827</v>
      </c>
      <c r="OZ83" s="499">
        <f>IF('Sensitivity Analysis Tables'!I122&gt;0,'Projected DMI &amp; Feed Cost'!ON10*'Forecast Sheet (2)'!K12,SUMPRODUCT($OG10,'Forecast Sheet'!K12))</f>
        <v>705.1502563205222</v>
      </c>
      <c r="PA83" s="499">
        <f>IF('Sensitivity Analysis Tables'!J122&gt;0,'Projected DMI &amp; Feed Cost'!OO10*'Forecast Sheet (2)'!L12,SUMPRODUCT($OG10,'Forecast Sheet'!L12))</f>
        <v>352.28665760085727</v>
      </c>
      <c r="PB83" s="499">
        <f>IF('Sensitivity Analysis Tables'!K122&gt;0,'Projected DMI &amp; Feed Cost'!OP10*'Forecast Sheet (2)'!M12,SUMPRODUCT($OG10,'Forecast Sheet'!M12))</f>
        <v>469.33123075042693</v>
      </c>
      <c r="PC83" s="499">
        <f>IF('Sensitivity Analysis Tables'!L122&gt;0,'Projected DMI &amp; Feed Cost'!OQ10*'Forecast Sheet (2)'!N12,SUMPRODUCT($OG10,'Forecast Sheet'!N12))</f>
        <v>351.71042435304145</v>
      </c>
      <c r="PD83" s="499">
        <f>IF('Sensitivity Analysis Tables'!M122&gt;0,'Projected DMI &amp; Feed Cost'!OR10*'Forecast Sheet (2)'!O12,SUMPRODUCT($OG10,'Forecast Sheet'!O12))</f>
        <v>819.98620964999873</v>
      </c>
      <c r="PE83" s="499">
        <f>IF('Sensitivity Analysis Tables'!N122&gt;0,'Projected DMI &amp; Feed Cost'!OS10*'Forecast Sheet (2)'!P12,SUMPRODUCT($OG10,'Forecast Sheet'!P12))</f>
        <v>351.13513364661554</v>
      </c>
      <c r="PF83" s="499">
        <f>IF('Sensitivity Analysis Tables'!O122&gt;0,'Projected DMI &amp; Feed Cost'!OT10*'Forecast Sheet (2)'!Q12,SUMPRODUCT($OG10,'Forecast Sheet'!Q12))</f>
        <v>350.84784126454105</v>
      </c>
      <c r="PG83" s="499">
        <f>IF('Sensitivity Analysis Tables'!P122&gt;0,'Projected DMI &amp; Feed Cost'!OU10*'Forecast Sheet (2)'!R12,SUMPRODUCT($OG10,'Forecast Sheet'!R12))</f>
        <v>350.56078393987008</v>
      </c>
      <c r="PH83" s="499">
        <f>IF('Sensitivity Analysis Tables'!Q122&gt;0,'Projected DMI &amp; Feed Cost'!OV10*'Forecast Sheet (2)'!S12,SUMPRODUCT($OG10,'Forecast Sheet'!S12))</f>
        <v>583.78993580047165</v>
      </c>
      <c r="PI83" s="499">
        <f>IF('Sensitivity Analysis Tables'!R122&gt;0,'Projected DMI &amp; Feed Cost'!OW10*'Forecast Sheet (2)'!T12,SUMPRODUCT($OG10,'Forecast Sheet'!T12))</f>
        <v>349.9873736936172</v>
      </c>
      <c r="PJ83" s="499">
        <f>IF('Sensitivity Analysis Tables'!S122&gt;0,'Projected DMI &amp; Feed Cost'!OX10*'Forecast Sheet (2)'!U12,SUMPRODUCT($OG10,'Forecast Sheet'!U12))</f>
        <v>466.26802718382396</v>
      </c>
      <c r="PK83" s="499">
        <f>IF('Sensitivity Analysis Tables'!T122&gt;0,'Projected DMI &amp; Feed Cost'!OY10*'Forecast Sheet (2)'!V12,SUMPRODUCT($OG10,'Forecast Sheet'!V12))</f>
        <v>815.30143653276969</v>
      </c>
      <c r="PL83" s="499">
        <f>IF('Sensitivity Analysis Tables'!U122&gt;0,'Projected DMI &amp; Feed Cost'!OZ10*'Forecast Sheet (2)'!W12,SUMPRODUCT($OG10,'Forecast Sheet'!W12))</f>
        <v>349.12901645188316</v>
      </c>
      <c r="PM83" s="499">
        <f>IF('Sensitivity Analysis Tables'!V122&gt;0,'Projected DMI &amp; Feed Cost'!PA10*'Forecast Sheet (2)'!X12,SUMPRODUCT($OG10,'Forecast Sheet'!X12))</f>
        <v>348.8433654384225</v>
      </c>
      <c r="PN83" s="499">
        <f>IF('Sensitivity Analysis Tables'!W122&gt;0,'Projected DMI &amp; Feed Cost'!PB10*'Forecast Sheet (2)'!Y12,SUMPRODUCT($OG10,'Forecast Sheet'!Y12))</f>
        <v>348.55794813942737</v>
      </c>
      <c r="PO83" s="499">
        <f>IF('Sensitivity Analysis Tables'!X122&gt;0,'Projected DMI &amp; Feed Cost'!PC10*'Forecast Sheet (2)'!Z12,SUMPRODUCT($OG10,'Forecast Sheet'!Z12))</f>
        <v>696.54552872735394</v>
      </c>
      <c r="PP83" s="499">
        <f>IF('Sensitivity Analysis Tables'!Y122&gt;0,'Projected DMI &amp; Feed Cost'!PD10*'Forecast Sheet (2)'!AA12,SUMPRODUCT($OG10,'Forecast Sheet'!AA12))</f>
        <v>347.9878139201067</v>
      </c>
      <c r="PQ83" s="499">
        <f>IF('Sensitivity Analysis Tables'!Z122&gt;0,'Projected DMI &amp; Feed Cost'!PE10*'Forecast Sheet (2)'!AB12,SUMPRODUCT($OG10,'Forecast Sheet'!AB12))</f>
        <v>347.70309661780846</v>
      </c>
      <c r="PR83" s="499">
        <f>IF('Sensitivity Analysis Tables'!AA122&gt;0,'Projected DMI &amp; Feed Cost'!PF10*'Forecast Sheet (2)'!AC12,SUMPRODUCT($OG10,'Forecast Sheet'!AC12))</f>
        <v>579.03102044338402</v>
      </c>
      <c r="PS83" s="499">
        <f>IF('Sensitivity Analysis Tables'!AB122&gt;0,'Projected DMI &amp; Feed Cost'!PG10*'Forecast Sheet (2)'!AD12,SUMPRODUCT($OG10,'Forecast Sheet'!AD12))</f>
        <v>347.13436067417615</v>
      </c>
      <c r="PT83" s="499">
        <f>IF('Sensitivity Analysis Tables'!AC122&gt;0,'Projected DMI &amp; Feed Cost'!PH10*'Forecast Sheet (2)'!AE12,SUMPRODUCT($OG10,'Forecast Sheet'!AE12))</f>
        <v>454.746012483171</v>
      </c>
      <c r="PU83" s="499">
        <f>IF('Sensitivity Analysis Tables'!AD122&gt;0,'Projected DMI &amp; Feed Cost'!PI10*'Forecast Sheet (2)'!AF12,SUMPRODUCT($OG10,'Forecast Sheet'!AF12))</f>
        <v>1163.0449012547128</v>
      </c>
      <c r="PV83" s="499">
        <f>IF('Sensitivity Analysis Tables'!AE122&gt;0,'Projected DMI &amp; Feed Cost'!PJ10*'Forecast Sheet (2)'!AG12,SUMPRODUCT($OG10,'Forecast Sheet'!AG12))</f>
        <v>1067.1303919007571</v>
      </c>
      <c r="PW83" s="499">
        <f>IF('Sensitivity Analysis Tables'!AF122&gt;0,'Projected DMI &amp; Feed Cost'!PK10*'Forecast Sheet (2)'!AH12,SUMPRODUCT($OG10,'Forecast Sheet'!AH12))</f>
        <v>1025.9475172271057</v>
      </c>
      <c r="PX83" s="499">
        <f>IF('Sensitivity Analysis Tables'!AG122&gt;0,'Projected DMI &amp; Feed Cost'!PL10*'Forecast Sheet (2)'!AI12,SUMPRODUCT($OG10,'Forecast Sheet'!AI12))</f>
        <v>1248.7153236037009</v>
      </c>
      <c r="PY83" s="499">
        <f>IF('Sensitivity Analysis Tables'!AH122&gt;0,'Projected DMI &amp; Feed Cost'!PM10*'Forecast Sheet (2)'!AJ12,SUMPRODUCT($OG10,'Forecast Sheet'!AJ12))</f>
        <v>834.18746214238183</v>
      </c>
      <c r="PZ83" s="499">
        <f>IF('Sensitivity Analysis Tables'!AI122&gt;0,'Projected DMI &amp; Feed Cost'!PN10*'Forecast Sheet (2)'!AK12,SUMPRODUCT($OG10,'Forecast Sheet'!AK12))</f>
        <v>921.68571129006307</v>
      </c>
      <c r="QA83" s="499">
        <f>IF('Sensitivity Analysis Tables'!AJ122&gt;0,'Projected DMI &amp; Feed Cost'!PO10*'Forecast Sheet (2)'!AL12,SUMPRODUCT($OG10,'Forecast Sheet'!AL12))</f>
        <v>1044.0194873352166</v>
      </c>
      <c r="QB83" s="499">
        <f>IF('Sensitivity Analysis Tables'!AK122&gt;0,'Projected DMI &amp; Feed Cost'!PP10*'Forecast Sheet (2)'!AM12,SUMPRODUCT($OG10,'Forecast Sheet'!AM12))</f>
        <v>1213.7179827626551</v>
      </c>
      <c r="QC83" s="499">
        <f>IF('Sensitivity Analysis Tables'!AL122&gt;0,'Projected DMI &amp; Feed Cost'!PQ10*'Forecast Sheet (2)'!AN12,SUMPRODUCT($OG10,'Forecast Sheet'!AN12))</f>
        <v>936.05258046111283</v>
      </c>
      <c r="QD83" s="499">
        <f>IF('Sensitivity Analysis Tables'!AM122&gt;0,'Projected DMI &amp; Feed Cost'!PR10*'Forecast Sheet (2)'!AO12,SUMPRODUCT($OG10,'Forecast Sheet'!AO12))</f>
        <v>979.20317730945317</v>
      </c>
      <c r="QE83" s="499">
        <f>IF('Sensitivity Analysis Tables'!AN122&gt;0,'Projected DMI &amp; Feed Cost'!PS10*'Forecast Sheet (2)'!AP12,SUMPRODUCT($OG10,'Forecast Sheet'!AP12))</f>
        <v>958.28187905003517</v>
      </c>
      <c r="QF83" s="499">
        <f>IF('Sensitivity Analysis Tables'!AO122&gt;0,'Projected DMI &amp; Feed Cost'!PT10*'Forecast Sheet (2)'!AQ12,SUMPRODUCT($OG10,'Forecast Sheet'!AQ12))</f>
        <v>1008.6780859399607</v>
      </c>
      <c r="QG83" s="499">
        <f>IF('Sensitivity Analysis Tables'!AP122&gt;0,'Projected DMI &amp; Feed Cost'!PU10*'Forecast Sheet (2)'!AR12,SUMPRODUCT($OG10,'Forecast Sheet'!AR12))</f>
        <v>852.12728018149539</v>
      </c>
      <c r="QH83" s="499">
        <f>IF('Sensitivity Analysis Tables'!AQ122&gt;0,'Projected DMI &amp; Feed Cost'!PV10*'Forecast Sheet (2)'!AS12,SUMPRODUCT($OG10,'Forecast Sheet'!AS12))</f>
        <v>988.83255406223452</v>
      </c>
      <c r="QI83" s="499">
        <f>IF('Sensitivity Analysis Tables'!AR122&gt;0,'Projected DMI &amp; Feed Cost'!PW10*'Forecast Sheet (2)'!AT12,SUMPRODUCT($OG10,'Forecast Sheet'!AT12))</f>
        <v>977.83717234622441</v>
      </c>
      <c r="QJ83" s="499">
        <f>IF('Sensitivity Analysis Tables'!AS122&gt;0,'Projected DMI &amp; Feed Cost'!PX10*'Forecast Sheet (2)'!AU12,SUMPRODUCT($OG10,'Forecast Sheet'!AU12))</f>
        <v>761.15801706437708</v>
      </c>
      <c r="QK83" s="499">
        <f>IF('Sensitivity Analysis Tables'!AT122&gt;0,'Projected DMI &amp; Feed Cost'!PY10*'Forecast Sheet (2)'!AV12,SUMPRODUCT($OG10,'Forecast Sheet'!AV12))</f>
        <v>961.131072977695</v>
      </c>
      <c r="QL83" s="499">
        <f>IF('Sensitivity Analysis Tables'!AU122&gt;0,'Projected DMI &amp; Feed Cost'!PZ10*'Forecast Sheet (2)'!AW12,SUMPRODUCT($OG10,'Forecast Sheet'!AW12))</f>
        <v>719.400679121645</v>
      </c>
      <c r="QM83" s="499">
        <f>IF('Sensitivity Analysis Tables'!AV122&gt;0,'Projected DMI &amp; Feed Cost'!QA10*'Forecast Sheet (2)'!AX12,SUMPRODUCT($OG10,'Forecast Sheet'!AX12))</f>
        <v>923.3274975388897</v>
      </c>
      <c r="QN83" s="499">
        <f>IF('Sensitivity Analysis Tables'!AW122&gt;0,'Projected DMI &amp; Feed Cost'!QB10*'Forecast Sheet (2)'!AY12,SUMPRODUCT($OG10,'Forecast Sheet'!AY12))</f>
        <v>773.5761698345641</v>
      </c>
      <c r="QO83" s="499">
        <f>IF('Sensitivity Analysis Tables'!AX122&gt;0,'Projected DMI &amp; Feed Cost'!QC10*'Forecast Sheet (2)'!AZ12,SUMPRODUCT($OG10,'Forecast Sheet'!AZ12))</f>
        <v>954.53104454209472</v>
      </c>
      <c r="QP83" s="499">
        <f>IF('Sensitivity Analysis Tables'!AY122&gt;0,'Projected DMI &amp; Feed Cost'!QD10*'Forecast Sheet (2)'!BA12,SUMPRODUCT($OG10,'Forecast Sheet'!BA12))</f>
        <v>840.41729838563322</v>
      </c>
      <c r="QQ83" s="499">
        <f>IF('Sensitivity Analysis Tables'!AZ122&gt;0,'Projected DMI &amp; Feed Cost'!QE10*'Forecast Sheet (2)'!BB12,SUMPRODUCT($OG10,'Forecast Sheet'!BB12))</f>
        <v>758.80792939750143</v>
      </c>
      <c r="QR83" s="499">
        <f>IF('Sensitivity Analysis Tables'!BA122&gt;0,'Projected DMI &amp; Feed Cost'!QF10*'Forecast Sheet (2)'!BC12,SUMPRODUCT($OG10,'Forecast Sheet'!BC12))</f>
        <v>773.85303709023981</v>
      </c>
      <c r="QS83" s="499">
        <f>IF('Sensitivity Analysis Tables'!BB122&gt;0,'Projected DMI &amp; Feed Cost'!QG10*'Forecast Sheet (2)'!BD12,SUMPRODUCT($OG10,'Forecast Sheet'!BD12))</f>
        <v>1161.2621930620605</v>
      </c>
      <c r="QT83" s="499">
        <f>IF('Sensitivity Analysis Tables'!BC122&gt;0,'Projected DMI &amp; Feed Cost'!QH10*'Forecast Sheet (2)'!BE12,SUMPRODUCT($OG10,'Forecast Sheet'!BE12))</f>
        <v>998.62661861232857</v>
      </c>
      <c r="QU83" s="499">
        <f>IF('Sensitivity Analysis Tables'!BD122&gt;0,'Projected DMI &amp; Feed Cost'!QI10*'Forecast Sheet (2)'!BF12,SUMPRODUCT($OG10,'Forecast Sheet'!BF12))</f>
        <v>1042.7149966600653</v>
      </c>
      <c r="QV83" s="499"/>
      <c r="QW83" s="499"/>
      <c r="QX83" s="505">
        <v>120</v>
      </c>
      <c r="QY83" s="499">
        <f>IF('Sensitivity Analysis Tables'!BH122&gt;0,'Projected DMI &amp; Feed Cost'!$OG31*'Forecast Sheet (2)'!D25,SUMPRODUCT($OG31,'Forecast Sheet'!D25))</f>
        <v>1061.16507</v>
      </c>
      <c r="QZ83" s="499">
        <f>IF('Sensitivity Analysis Tables'!BI122&gt;0,'Projected DMI &amp; Feed Cost'!$OG31*'Forecast Sheet (2)'!E25,SUMPRODUCT($OG31,'Forecast Sheet'!E25))</f>
        <v>900.47435939999991</v>
      </c>
      <c r="RA83" s="499">
        <f>IF('Sensitivity Analysis Tables'!BJ122&gt;0,'Projected DMI &amp; Feed Cost'!$OG31*'Forecast Sheet (2)'!F25,SUMPRODUCT($OG31,'Forecast Sheet'!F25))</f>
        <v>742.891346505</v>
      </c>
      <c r="RB83" s="499">
        <f>IF('Sensitivity Analysis Tables'!BK122&gt;0,'Projected DMI &amp; Feed Cost'!$OG31*'Forecast Sheet (2)'!G25,SUMPRODUCT($OG31,'Forecast Sheet'!G25))</f>
        <v>694.60340898217498</v>
      </c>
      <c r="RC83" s="499">
        <f>IF('Sensitivity Analysis Tables'!BL122&gt;0,'Projected DMI &amp; Feed Cost'!$OG31*'Forecast Sheet (2)'!H25,SUMPRODUCT($OG31,'Forecast Sheet'!H25))</f>
        <v>779.34502487800034</v>
      </c>
      <c r="RD83" s="499">
        <f>IF('Sensitivity Analysis Tables'!BM122&gt;0,'Projected DMI &amp; Feed Cost'!$OG31*'Forecast Sheet (2)'!I25,SUMPRODUCT($OG31,'Forecast Sheet'!I25))</f>
        <v>779.34502487800034</v>
      </c>
      <c r="RE83" s="499">
        <f>IF('Sensitivity Analysis Tables'!BN122&gt;0,'Projected DMI &amp; Feed Cost'!$OG31*'Forecast Sheet (2)'!J25,SUMPRODUCT($OG31,'Forecast Sheet'!J25))</f>
        <v>779.34502487800034</v>
      </c>
      <c r="RF83" s="499">
        <f>IF('Sensitivity Analysis Tables'!BO122&gt;0,'Projected DMI &amp; Feed Cost'!$OG31*'Forecast Sheet (2)'!K25,SUMPRODUCT($OG31,'Forecast Sheet'!K25))</f>
        <v>771.55157462922023</v>
      </c>
      <c r="RG83" s="499">
        <f>IF('Sensitivity Analysis Tables'!BP122&gt;0,'Projected DMI &amp; Feed Cost'!$OG31*'Forecast Sheet (2)'!L25,SUMPRODUCT($OG31,'Forecast Sheet'!L25))</f>
        <v>763.83605888292811</v>
      </c>
      <c r="RH83" s="499">
        <f>IF('Sensitivity Analysis Tables'!BQ122&gt;0,'Projected DMI &amp; Feed Cost'!$OG31*'Forecast Sheet (2)'!M25,SUMPRODUCT($OG31,'Forecast Sheet'!M25))</f>
        <v>756.19769829409881</v>
      </c>
      <c r="RI83" s="499">
        <f>IF('Sensitivity Analysis Tables'!BR122&gt;0,'Projected DMI &amp; Feed Cost'!$OG31*'Forecast Sheet (2)'!N25,SUMPRODUCT($OG31,'Forecast Sheet'!N25))</f>
        <v>748.63572131115779</v>
      </c>
      <c r="RJ83" s="499">
        <f>IF('Sensitivity Analysis Tables'!BS122&gt;0,'Projected DMI &amp; Feed Cost'!$OG31*'Forecast Sheet (2)'!O25,SUMPRODUCT($OG31,'Forecast Sheet'!O25))</f>
        <v>741.14936409804625</v>
      </c>
      <c r="RK83" s="499">
        <f>IF('Sensitivity Analysis Tables'!BT122&gt;0,'Projected DMI &amp; Feed Cost'!$OG31*'Forecast Sheet (2)'!P25,SUMPRODUCT($OG31,'Forecast Sheet'!P25))</f>
        <v>733.73787045706581</v>
      </c>
      <c r="RL83" s="499">
        <f>IF('Sensitivity Analysis Tables'!BU122&gt;0,'Projected DMI &amp; Feed Cost'!$OG31*'Forecast Sheet (2)'!Q25,SUMPRODUCT($OG31,'Forecast Sheet'!Q25))</f>
        <v>726.4004917524951</v>
      </c>
      <c r="RM83" s="499">
        <f>IF('Sensitivity Analysis Tables'!BV122&gt;0,'Projected DMI &amp; Feed Cost'!$OG31*'Forecast Sheet (2)'!R25,SUMPRODUCT($OG31,'Forecast Sheet'!R25))</f>
        <v>719.13648683497024</v>
      </c>
      <c r="RN83" s="499">
        <f>IF('Sensitivity Analysis Tables'!BW122&gt;0,'Projected DMI &amp; Feed Cost'!$OG31*'Forecast Sheet (2)'!S25,SUMPRODUCT($OG31,'Forecast Sheet'!S25))</f>
        <v>711.94512196662049</v>
      </c>
      <c r="RO83" s="499">
        <f>IF('Sensitivity Analysis Tables'!BX122&gt;0,'Projected DMI &amp; Feed Cost'!$OG31*'Forecast Sheet (2)'!T25,SUMPRODUCT($OG31,'Forecast Sheet'!T25))</f>
        <v>665.66868903879049</v>
      </c>
      <c r="RP83" s="499">
        <f>IF('Sensitivity Analysis Tables'!BY122&gt;0,'Projected DMI &amp; Feed Cost'!$OG31*'Forecast Sheet (2)'!U25,SUMPRODUCT($OG31,'Forecast Sheet'!U25))</f>
        <v>665.66868903879049</v>
      </c>
      <c r="RQ83" s="499">
        <f>IF('Sensitivity Analysis Tables'!BZ122&gt;0,'Projected DMI &amp; Feed Cost'!$OG31*'Forecast Sheet (2)'!V25,SUMPRODUCT($OG31,'Forecast Sheet'!V25))</f>
        <v>332.56202551024296</v>
      </c>
      <c r="RR83" s="499">
        <f>IF('Sensitivity Analysis Tables'!CA122&gt;0,'Projected DMI &amp; Feed Cost'!$OG31*'Forecast Sheet (2)'!W25,SUMPRODUCT($OG31,'Forecast Sheet'!W25))</f>
        <v>332.28992930755265</v>
      </c>
      <c r="RS83" s="499">
        <f>IF('Sensitivity Analysis Tables'!CB122&gt;0,'Projected DMI &amp; Feed Cost'!$OG31*'Forecast Sheet (2)'!X25,SUMPRODUCT($OG31,'Forecast Sheet'!X25))</f>
        <v>664.03611145805655</v>
      </c>
      <c r="RT83" s="499">
        <f>IF('Sensitivity Analysis Tables'!CC122&gt;0,'Projected DMI &amp; Feed Cost'!$OG31*'Forecast Sheet (2)'!Y25,SUMPRODUCT($OG31,'Forecast Sheet'!Y25))</f>
        <v>331.74640459252277</v>
      </c>
      <c r="RU83" s="499">
        <f>IF('Sensitivity Analysis Tables'!CD122&gt;0,'Projected DMI &amp; Feed Cost'!$OG31*'Forecast Sheet (2)'!Z25,SUMPRODUCT($OG31,'Forecast Sheet'!Z25))</f>
        <v>441.96663428805056</v>
      </c>
      <c r="RV83" s="499">
        <f>IF('Sensitivity Analysis Tables'!CE122&gt;0,'Projected DMI &amp; Feed Cost'!$OG31*'Forecast Sheet (2)'!AA25,SUMPRODUCT($OG31,'Forecast Sheet'!AA25))</f>
        <v>331.2037689177248</v>
      </c>
      <c r="RW83" s="499">
        <f>IF('Sensitivity Analysis Tables'!CF122&gt;0,'Projected DMI &amp; Feed Cost'!$OG31*'Forecast Sheet (2)'!AB25,SUMPRODUCT($OG31,'Forecast Sheet'!AB25))</f>
        <v>772.17649603706047</v>
      </c>
      <c r="RX83" s="499">
        <f>IF('Sensitivity Analysis Tables'!CG122&gt;0,'Projected DMI &amp; Feed Cost'!$OG31*'Forecast Sheet (2)'!AC25,SUMPRODUCT($OG31,'Forecast Sheet'!AC25))</f>
        <v>330.66202082896086</v>
      </c>
      <c r="RY83" s="499">
        <f>IF('Sensitivity Analysis Tables'!CH122&gt;0,'Projected DMI &amp; Feed Cost'!$OG31*'Forecast Sheet (2)'!AD25,SUMPRODUCT($OG31,'Forecast Sheet'!AD25))</f>
        <v>330.39147917555533</v>
      </c>
      <c r="RZ83" s="499">
        <f>IF('Sensitivity Analysis Tables'!CI122&gt;0,'Projected DMI &amp; Feed Cost'!$OG31*'Forecast Sheet (2)'!AE25,SUMPRODUCT($OG31,'Forecast Sheet'!AE25))</f>
        <v>330.12115887441172</v>
      </c>
      <c r="SA83" s="499">
        <f>IF('Sensitivity Analysis Tables'!CJ122&gt;0,'Projected DMI &amp; Feed Cost'!$OG31*'Forecast Sheet (2)'!AF25,SUMPRODUCT($OG31,'Forecast Sheet'!AF25))</f>
        <v>549.75176624070593</v>
      </c>
      <c r="SB83" s="499">
        <f>IF('Sensitivity Analysis Tables'!CK122&gt;0,'Projected DMI &amp; Feed Cost'!$OG31*'Forecast Sheet (2)'!AG25,SUMPRODUCT($OG31,'Forecast Sheet'!AG25))</f>
        <v>329.58118160463266</v>
      </c>
      <c r="SC83" s="499">
        <f>IF('Sensitivity Analysis Tables'!CL122&gt;0,'Projected DMI &amp; Feed Cost'!$OG31*'Forecast Sheet (2)'!AH25,SUMPRODUCT($OG31,'Forecast Sheet'!AH25))</f>
        <v>439.08203236563872</v>
      </c>
      <c r="SD83" s="499">
        <f>IF('Sensitivity Analysis Tables'!CM122&gt;0,'Projected DMI &amp; Feed Cost'!$OG31*'Forecast Sheet (2)'!AI25,SUMPRODUCT($OG31,'Forecast Sheet'!AI25))</f>
        <v>767.7648710026167</v>
      </c>
      <c r="SE83" s="499">
        <f>IF('Sensitivity Analysis Tables'!CN122&gt;0,'Projected DMI &amp; Feed Cost'!$OG31*'Forecast Sheet (2)'!AJ25,SUMPRODUCT($OG31,'Forecast Sheet'!AJ25))</f>
        <v>328.77287131908145</v>
      </c>
      <c r="SF83" s="499">
        <f>IF('Sensitivity Analysis Tables'!CO122&gt;0,'Projected DMI &amp; Feed Cost'!$OG31*'Forecast Sheet (2)'!AK25,SUMPRODUCT($OG31,'Forecast Sheet'!AK25))</f>
        <v>328.50387533345673</v>
      </c>
      <c r="SG83" s="499">
        <f>IF('Sensitivity Analysis Tables'!CP122&gt;0,'Projected DMI &amp; Feed Cost'!$OG31*'Forecast Sheet (2)'!AL25,SUMPRODUCT($OG31,'Forecast Sheet'!AL25))</f>
        <v>328.23509943545656</v>
      </c>
      <c r="SH83" s="499">
        <f>IF('Sensitivity Analysis Tables'!CQ122&gt;0,'Projected DMI &amp; Feed Cost'!$OG31*'Forecast Sheet (2)'!AM25,SUMPRODUCT($OG31,'Forecast Sheet'!AM25))</f>
        <v>655.9330868900189</v>
      </c>
      <c r="SI83" s="499">
        <f>IF('Sensitivity Analysis Tables'!CR122&gt;0,'Projected DMI &amp; Feed Cost'!$OG31*'Forecast Sheet (2)'!AN25,SUMPRODUCT($OG31,'Forecast Sheet'!AN25))</f>
        <v>327.69820718219074</v>
      </c>
      <c r="SJ83" s="499">
        <f>IF('Sensitivity Analysis Tables'!CS122&gt;0,'Projected DMI &amp; Feed Cost'!$OG31*'Forecast Sheet (2)'!AO25,SUMPRODUCT($OG31,'Forecast Sheet'!AO25))</f>
        <v>327.43009046722364</v>
      </c>
      <c r="SK83" s="499">
        <f>IF('Sensitivity Analysis Tables'!CT122&gt;0,'Projected DMI &amp; Feed Cost'!$OG31*'Forecast Sheet (2)'!AP25,SUMPRODUCT($OG31,'Forecast Sheet'!AP25))</f>
        <v>545.27032186746305</v>
      </c>
      <c r="SL83" s="499">
        <f>IF('Sensitivity Analysis Tables'!CU122&gt;0,'Projected DMI &amp; Feed Cost'!$OG31*'Forecast Sheet (2)'!AQ25,SUMPRODUCT($OG31,'Forecast Sheet'!AQ25))</f>
        <v>326.89451496246988</v>
      </c>
      <c r="SM83" s="499">
        <f>IF('Sensitivity Analysis Tables'!CV122&gt;0,'Projected DMI &amp; Feed Cost'!$OG31*'Forecast Sheet (2)'!AR25,SUMPRODUCT($OG31,'Forecast Sheet'!AR25))</f>
        <v>428.23181460083589</v>
      </c>
      <c r="SN83" s="499">
        <f>IF('Sensitivity Analysis Tables'!CW122&gt;0,'Projected DMI &amp; Feed Cost'!$OG31*'Forecast Sheet (2)'!AS25,SUMPRODUCT($OG31,'Forecast Sheet'!AS25))</f>
        <v>1095.2329758911021</v>
      </c>
      <c r="SO83" s="499">
        <f>IF('Sensitivity Analysis Tables'!CX122&gt;0,'Projected DMI &amp; Feed Cost'!$OG31*'Forecast Sheet (2)'!AT25,SUMPRODUCT($OG31,'Forecast Sheet'!AT25))</f>
        <v>1004.9108108590043</v>
      </c>
      <c r="SP83" s="499">
        <f>IF('Sensitivity Analysis Tables'!CY122&gt;0,'Projected DMI &amp; Feed Cost'!$OG31*'Forecast Sheet (2)'!AU25,SUMPRODUCT($OG31,'Forecast Sheet'!AU25))</f>
        <v>966.12912466966338</v>
      </c>
      <c r="SQ83" s="499">
        <f>IF('Sensitivity Analysis Tables'!CZ122&gt;0,'Projected DMI &amp; Feed Cost'!$OG31*'Forecast Sheet (2)'!AV25,SUMPRODUCT($OG31,'Forecast Sheet'!AV25))</f>
        <v>1175.9083406288739</v>
      </c>
      <c r="SR83" s="499">
        <f>IF('Sensitivity Analysis Tables'!DA122&gt;0,'Projected DMI &amp; Feed Cost'!$OG31*'Forecast Sheet (2)'!AW25,SUMPRODUCT($OG31,'Forecast Sheet'!AW25))</f>
        <v>785.54973726947912</v>
      </c>
      <c r="SS83" s="499">
        <f>IF('Sensitivity Analysis Tables'!DB122&gt;0,'Projected DMI &amp; Feed Cost'!$OG31*'Forecast Sheet (2)'!AX25,SUMPRODUCT($OG31,'Forecast Sheet'!AX25))</f>
        <v>867.94635643344407</v>
      </c>
      <c r="ST83" s="499">
        <f>IF('Sensitivity Analysis Tables'!DC122&gt;0,'Projected DMI &amp; Feed Cost'!$OG31*'Forecast Sheet (2)'!AY25,SUMPRODUCT($OG31,'Forecast Sheet'!AY25))</f>
        <v>983.14739935567763</v>
      </c>
      <c r="SU83" s="499">
        <f>IF('Sensitivity Analysis Tables'!DD122&gt;0,'Projected DMI &amp; Feed Cost'!$OG31*'Forecast Sheet (2)'!AZ25,SUMPRODUCT($OG31,'Forecast Sheet'!AZ25))</f>
        <v>1142.9515375714318</v>
      </c>
      <c r="SV83" s="499">
        <f>IF('Sensitivity Analysis Tables'!DE122&gt;0,'Projected DMI &amp; Feed Cost'!$OG31*'Forecast Sheet (2)'!BA25,SUMPRODUCT($OG31,'Forecast Sheet'!BA25))</f>
        <v>881.47555797972291</v>
      </c>
      <c r="SW83" s="499">
        <f>IF('Sensitivity Analysis Tables'!DF122&gt;0,'Projected DMI &amp; Feed Cost'!$OG31*'Forecast Sheet (2)'!BB25,SUMPRODUCT($OG31,'Forecast Sheet'!BB25))</f>
        <v>922.11023730010027</v>
      </c>
      <c r="SX83" s="499">
        <f>IF('Sensitivity Analysis Tables'!DG122&gt;0,'Projected DMI &amp; Feed Cost'!$OG31*'Forecast Sheet (2)'!BC25,SUMPRODUCT($OG31,'Forecast Sheet'!BC25))</f>
        <v>902.40876599194348</v>
      </c>
      <c r="SY83" s="499">
        <f>IF('Sensitivity Analysis Tables'!DH122&gt;0,'Projected DMI &amp; Feed Cost'!$OG31*'Forecast Sheet (2)'!BD25,SUMPRODUCT($OG31,'Forecast Sheet'!BD25))</f>
        <v>949.86659636988588</v>
      </c>
      <c r="SZ83" s="499">
        <f>IF('Sensitivity Analysis Tables'!DI122&gt;0,'Projected DMI &amp; Feed Cost'!$OG31*'Forecast Sheet (2)'!BE25,SUMPRODUCT($OG31,'Forecast Sheet'!BE25))</f>
        <v>802.44356508019075</v>
      </c>
      <c r="TA83" s="499">
        <f>IF('Sensitivity Analysis Tables'!DJ122&gt;0,'Projected DMI &amp; Feed Cost'!$OG31*'Forecast Sheet (2)'!BF25,SUMPRODUCT($OG31,'Forecast Sheet'!BF25))</f>
        <v>931.17816833659549</v>
      </c>
      <c r="TB83" s="499"/>
      <c r="TC83" s="499"/>
      <c r="TD83" s="505">
        <v>120</v>
      </c>
      <c r="TE83" s="499">
        <f>IF('Sensitivity Analysis Tables'!DN122&gt;0,'Projected DMI &amp; Feed Cost'!$OG52*'Forecast Sheet (2)'!D38,SUMPRODUCT($OG52,'Forecast Sheet'!D38))</f>
        <v>639.09755999999993</v>
      </c>
      <c r="TF83" s="499">
        <f>IF('Sensitivity Analysis Tables'!DO122&gt;0,'Projected DMI &amp; Feed Cost'!$OG52*'Forecast Sheet (2)'!E38,SUMPRODUCT($OG52,'Forecast Sheet'!E38))</f>
        <v>790.88323049999997</v>
      </c>
      <c r="TG83" s="499">
        <f>IF('Sensitivity Analysis Tables'!DP122&gt;0,'Projected DMI &amp; Feed Cost'!$OG52*'Forecast Sheet (2)'!F38,SUMPRODUCT($OG52,'Forecast Sheet'!F38))</f>
        <v>782.97439819499994</v>
      </c>
      <c r="TH83" s="499">
        <f>IF('Sensitivity Analysis Tables'!DQ122&gt;0,'Projected DMI &amp; Feed Cost'!$OG52*'Forecast Sheet (2)'!G38,SUMPRODUCT($OG52,'Forecast Sheet'!G38))</f>
        <v>732.081062312325</v>
      </c>
      <c r="TI83" s="499">
        <f>IF('Sensitivity Analysis Tables'!DR122&gt;0,'Projected DMI &amp; Feed Cost'!$OG52*'Forecast Sheet (2)'!H38,SUMPRODUCT($OG52,'Forecast Sheet'!H38))</f>
        <v>958.2941105668333</v>
      </c>
      <c r="TJ83" s="499">
        <f>IF('Sensitivity Analysis Tables'!DS122&gt;0,'Projected DMI &amp; Feed Cost'!$OG52*'Forecast Sheet (2)'!I38,SUMPRODUCT($OG52,'Forecast Sheet'!I38))</f>
        <v>821.39495191442847</v>
      </c>
      <c r="TK83" s="499">
        <f>IF('Sensitivity Analysis Tables'!DT122&gt;0,'Projected DMI &amp; Feed Cost'!$OG52*'Forecast Sheet (2)'!J38,SUMPRODUCT($OG52,'Forecast Sheet'!J38))</f>
        <v>821.39495191442847</v>
      </c>
      <c r="TL83" s="499">
        <f>IF('Sensitivity Analysis Tables'!DU122&gt;0,'Projected DMI &amp; Feed Cost'!$OG52*'Forecast Sheet (2)'!K38,SUMPRODUCT($OG52,'Forecast Sheet'!K38))</f>
        <v>1084.2413365270456</v>
      </c>
      <c r="TM83" s="499">
        <f>IF('Sensitivity Analysis Tables'!DV122&gt;0,'Projected DMI &amp; Feed Cost'!$OG52*'Forecast Sheet (2)'!L38,SUMPRODUCT($OG52,'Forecast Sheet'!L38))</f>
        <v>670.8743269761095</v>
      </c>
      <c r="TN83" s="499">
        <f>IF('Sensitivity Analysis Tables'!DW122&gt;0,'Projected DMI &amp; Feed Cost'!$OG52*'Forecast Sheet (2)'!M38,SUMPRODUCT($OG52,'Forecast Sheet'!M38))</f>
        <v>664.16558370634857</v>
      </c>
      <c r="TO83" s="499">
        <f>IF('Sensitivity Analysis Tables'!DX122&gt;0,'Projected DMI &amp; Feed Cost'!$OG52*'Forecast Sheet (2)'!N38,SUMPRODUCT($OG52,'Forecast Sheet'!N38))</f>
        <v>920.53349901699903</v>
      </c>
      <c r="TP83" s="499">
        <f>IF('Sensitivity Analysis Tables'!DY122&gt;0,'Projected DMI &amp; Feed Cost'!$OG52*'Forecast Sheet (2)'!O38,SUMPRODUCT($OG52,'Forecast Sheet'!O38))</f>
        <v>911.32816402682897</v>
      </c>
      <c r="TQ83" s="499">
        <f>IF('Sensitivity Analysis Tables'!DZ122&gt;0,'Projected DMI &amp; Feed Cost'!$OG52*'Forecast Sheet (2)'!P38,SUMPRODUCT($OG52,'Forecast Sheet'!P38))</f>
        <v>773.32704204562344</v>
      </c>
      <c r="TR83" s="499">
        <f>IF('Sensitivity Analysis Tables'!EA122&gt;0,'Projected DMI &amp; Feed Cost'!$OG52*'Forecast Sheet (2)'!Q38,SUMPRODUCT($OG52,'Forecast Sheet'!Q38))</f>
        <v>893.19273356269514</v>
      </c>
      <c r="TS83" s="499">
        <f>IF('Sensitivity Analysis Tables'!EB122&gt;0,'Projected DMI &amp; Feed Cost'!$OG52*'Forecast Sheet (2)'!R38,SUMPRODUCT($OG52,'Forecast Sheet'!R38))</f>
        <v>757.93783390891554</v>
      </c>
      <c r="TT83" s="499">
        <f>IF('Sensitivity Analysis Tables'!EC122&gt;0,'Projected DMI &amp; Feed Cost'!$OG52*'Forecast Sheet (2)'!S38,SUMPRODUCT($OG52,'Forecast Sheet'!S38))</f>
        <v>625.29871297485522</v>
      </c>
      <c r="TU83" s="499">
        <f>IF('Sensitivity Analysis Tables'!ED122&gt;0,'Projected DMI &amp; Feed Cost'!$OG52*'Forecast Sheet (2)'!T38,SUMPRODUCT($OG52,'Forecast Sheet'!T38))</f>
        <v>584.65429663148973</v>
      </c>
      <c r="TV83" s="499">
        <f>IF('Sensitivity Analysis Tables'!EE122&gt;0,'Projected DMI &amp; Feed Cost'!$OG52*'Forecast Sheet (2)'!U38,SUMPRODUCT($OG52,'Forecast Sheet'!U38))</f>
        <v>655.98212082053135</v>
      </c>
      <c r="TW83" s="499">
        <f>IF('Sensitivity Analysis Tables'!EF122&gt;0,'Projected DMI &amp; Feed Cost'!$OG52*'Forecast Sheet (2)'!V38,SUMPRODUCT($OG52,'Forecast Sheet'!V38))</f>
        <v>655.98212082053135</v>
      </c>
      <c r="TX83" s="499">
        <f>IF('Sensitivity Analysis Tables'!EG122&gt;0,'Projected DMI &amp; Feed Cost'!$OG52*'Forecast Sheet (2)'!W38,SUMPRODUCT($OG52,'Forecast Sheet'!W38))</f>
        <v>655.98212082053135</v>
      </c>
      <c r="TY83" s="499">
        <f>IF('Sensitivity Analysis Tables'!EH122&gt;0,'Projected DMI &amp; Feed Cost'!$OG52*'Forecast Sheet (2)'!X38,SUMPRODUCT($OG52,'Forecast Sheet'!X38))</f>
        <v>649.42229961232601</v>
      </c>
      <c r="TZ83" s="499">
        <f>IF('Sensitivity Analysis Tables'!EI122&gt;0,'Projected DMI &amp; Feed Cost'!$OG52*'Forecast Sheet (2)'!Y38,SUMPRODUCT($OG52,'Forecast Sheet'!Y38))</f>
        <v>642.9280766162027</v>
      </c>
      <c r="UA83" s="499">
        <f>IF('Sensitivity Analysis Tables'!EJ122&gt;0,'Projected DMI &amp; Feed Cost'!$OG52*'Forecast Sheet (2)'!Z38,SUMPRODUCT($OG52,'Forecast Sheet'!Z38))</f>
        <v>636.49879585004078</v>
      </c>
      <c r="UB83" s="499">
        <f>IF('Sensitivity Analysis Tables'!EK122&gt;0,'Projected DMI &amp; Feed Cost'!$OG52*'Forecast Sheet (2)'!AA38,SUMPRODUCT($OG52,'Forecast Sheet'!AA38))</f>
        <v>630.1338078915403</v>
      </c>
      <c r="UC83" s="499">
        <f>IF('Sensitivity Analysis Tables'!EL122&gt;0,'Projected DMI &amp; Feed Cost'!$OG52*'Forecast Sheet (2)'!AB38,SUMPRODUCT($OG52,'Forecast Sheet'!AB38))</f>
        <v>623.83246981262505</v>
      </c>
      <c r="UD83" s="499">
        <f>IF('Sensitivity Analysis Tables'!EM122&gt;0,'Projected DMI &amp; Feed Cost'!$OG52*'Forecast Sheet (2)'!AC38,SUMPRODUCT($OG52,'Forecast Sheet'!AC38))</f>
        <v>617.59414511449893</v>
      </c>
      <c r="UE83" s="499">
        <f>IF('Sensitivity Analysis Tables'!EN122&gt;0,'Projected DMI &amp; Feed Cost'!$OG52*'Forecast Sheet (2)'!AD38,SUMPRODUCT($OG52,'Forecast Sheet'!AD38))</f>
        <v>611.41820366335389</v>
      </c>
      <c r="UF83" s="499">
        <f>IF('Sensitivity Analysis Tables'!EO122&gt;0,'Projected DMI &amp; Feed Cost'!$OG52*'Forecast Sheet (2)'!AE38,SUMPRODUCT($OG52,'Forecast Sheet'!AE38))</f>
        <v>605.30402162672044</v>
      </c>
      <c r="UG83" s="499">
        <f>IF('Sensitivity Analysis Tables'!EP122&gt;0,'Projected DMI &amp; Feed Cost'!$OG52*'Forecast Sheet (2)'!AF38,SUMPRODUCT($OG52,'Forecast Sheet'!AF38))</f>
        <v>599.25098141045316</v>
      </c>
      <c r="UH83" s="499">
        <f>IF('Sensitivity Analysis Tables'!EQ122&gt;0,'Projected DMI &amp; Feed Cost'!$OG52*'Forecast Sheet (2)'!AG38,SUMPRODUCT($OG52,'Forecast Sheet'!AG38))</f>
        <v>560.29966761877392</v>
      </c>
      <c r="UI83" s="499">
        <f>IF('Sensitivity Analysis Tables'!ER122&gt;0,'Projected DMI &amp; Feed Cost'!$OG52*'Forecast Sheet (2)'!AH38,SUMPRODUCT($OG52,'Forecast Sheet'!AH38))</f>
        <v>560.29966761877392</v>
      </c>
      <c r="UJ83" s="499">
        <f>IF('Sensitivity Analysis Tables'!ES122&gt;0,'Projected DMI &amp; Feed Cost'!$OG52*'Forecast Sheet (2)'!AI38,SUMPRODUCT($OG52,'Forecast Sheet'!AI38))</f>
        <v>279.92062030899746</v>
      </c>
      <c r="UK83" s="499">
        <f>IF('Sensitivity Analysis Tables'!ET122&gt;0,'Projected DMI &amp; Feed Cost'!$OG52*'Forecast Sheet (2)'!AJ38,SUMPRODUCT($OG52,'Forecast Sheet'!AJ38))</f>
        <v>279.69159434692625</v>
      </c>
      <c r="UL83" s="499">
        <f>IF('Sensitivity Analysis Tables'!EU122&gt;0,'Projected DMI &amp; Feed Cost'!$OG52*'Forecast Sheet (2)'!AK38,SUMPRODUCT($OG52,'Forecast Sheet'!AK38))</f>
        <v>558.92551153946681</v>
      </c>
      <c r="UM83" s="499">
        <f>IF('Sensitivity Analysis Tables'!EV122&gt;0,'Projected DMI &amp; Feed Cost'!$OG52*'Forecast Sheet (2)'!AL38,SUMPRODUCT($OG52,'Forecast Sheet'!AL38))</f>
        <v>279.23410442410363</v>
      </c>
      <c r="UN83" s="499">
        <f>IF('Sensitivity Analysis Tables'!EW122&gt;0,'Projected DMI &amp; Feed Cost'!$OG52*'Forecast Sheet (2)'!AM38,SUMPRODUCT($OG52,'Forecast Sheet'!AM38))</f>
        <v>372.00752020913001</v>
      </c>
      <c r="UO83" s="499">
        <f>IF('Sensitivity Analysis Tables'!EX122&gt;0,'Projected DMI &amp; Feed Cost'!$OG52*'Forecast Sheet (2)'!AN38,SUMPRODUCT($OG52,'Forecast Sheet'!AN38))</f>
        <v>278.77736281490098</v>
      </c>
      <c r="UP83" s="499">
        <f>IF('Sensitivity Analysis Tables'!EY122&gt;0,'Projected DMI &amp; Feed Cost'!$OG52*'Forecast Sheet (2)'!AO38,SUMPRODUCT($OG52,'Forecast Sheet'!AO38))</f>
        <v>649.94830190575874</v>
      </c>
      <c r="UQ83" s="499">
        <f>IF('Sensitivity Analysis Tables'!EZ122&gt;0,'Projected DMI &amp; Feed Cost'!$OG52*'Forecast Sheet (2)'!AP38,SUMPRODUCT($OG52,'Forecast Sheet'!AP38))</f>
        <v>278.32136829530612</v>
      </c>
      <c r="UR83" s="499">
        <f>IF('Sensitivity Analysis Tables'!FA122&gt;0,'Projected DMI &amp; Feed Cost'!$OG52*'Forecast Sheet (2)'!AQ38,SUMPRODUCT($OG52,'Forecast Sheet'!AQ38))</f>
        <v>278.09365081215549</v>
      </c>
      <c r="US83" s="499">
        <f>IF('Sensitivity Analysis Tables'!FB122&gt;0,'Projected DMI &amp; Feed Cost'!$OG52*'Forecast Sheet (2)'!AR38,SUMPRODUCT($OG52,'Forecast Sheet'!AR38))</f>
        <v>277.8661196433091</v>
      </c>
      <c r="UT83" s="499">
        <f>IF('Sensitivity Analysis Tables'!FC122&gt;0,'Projected DMI &amp; Feed Cost'!$OG52*'Forecast Sheet (2)'!AS38,SUMPRODUCT($OG52,'Forecast Sheet'!AS38))</f>
        <v>462.73129106054722</v>
      </c>
      <c r="UU83" s="499">
        <f>IF('Sensitivity Analysis Tables'!FD122&gt;0,'Projected DMI &amp; Feed Cost'!$OG52*'Forecast Sheet (2)'!AT38,SUMPRODUCT($OG52,'Forecast Sheet'!AT38))</f>
        <v>277.41161563889841</v>
      </c>
      <c r="UV83" s="499">
        <f>IF('Sensitivity Analysis Tables'!FE122&gt;0,'Projected DMI &amp; Feed Cost'!$OG52*'Forecast Sheet (2)'!AU38,SUMPRODUCT($OG52,'Forecast Sheet'!AU38))</f>
        <v>369.57952333177394</v>
      </c>
      <c r="UW83" s="499">
        <f>IF('Sensitivity Analysis Tables'!FF122&gt;0,'Projected DMI &amp; Feed Cost'!$OG52*'Forecast Sheet (2)'!AV38,SUMPRODUCT($OG52,'Forecast Sheet'!AV38))</f>
        <v>646.23499514947014</v>
      </c>
      <c r="UX83" s="499">
        <f>IF('Sensitivity Analysis Tables'!FG122&gt;0,'Projected DMI &amp; Feed Cost'!$OG52*'Forecast Sheet (2)'!AW38,SUMPRODUCT($OG52,'Forecast Sheet'!AW38))</f>
        <v>276.73125318264249</v>
      </c>
      <c r="UY83" s="499">
        <f>IF('Sensitivity Analysis Tables'!FH122&gt;0,'Projected DMI &amp; Feed Cost'!$OG52*'Forecast Sheet (2)'!AX38,SUMPRODUCT($OG52,'Forecast Sheet'!AX38))</f>
        <v>276.50483670276577</v>
      </c>
      <c r="UZ83" s="499">
        <f>IF('Sensitivity Analysis Tables'!FI122&gt;0,'Projected DMI &amp; Feed Cost'!$OG52*'Forecast Sheet (2)'!AY38,SUMPRODUCT($OG52,'Forecast Sheet'!AY38))</f>
        <v>276.27860547273627</v>
      </c>
      <c r="VA83" s="499">
        <f>IF('Sensitivity Analysis Tables'!FJ122&gt;0,'Projected DMI &amp; Feed Cost'!$OG52*'Forecast Sheet (2)'!AZ38,SUMPRODUCT($OG52,'Forecast Sheet'!AZ38))</f>
        <v>552.10511868197148</v>
      </c>
      <c r="VB83" s="499">
        <f>IF('Sensitivity Analysis Tables'!FK122&gt;0,'Projected DMI &amp; Feed Cost'!$OG52*'Forecast Sheet (2)'!BA38,SUMPRODUCT($OG52,'Forecast Sheet'!BA38))</f>
        <v>275.82669815607045</v>
      </c>
      <c r="VC83" s="499">
        <f>IF('Sensitivity Analysis Tables'!FL122&gt;0,'Projected DMI &amp; Feed Cost'!$OG52*'Forecast Sheet (2)'!BB38,SUMPRODUCT($OG52,'Forecast Sheet'!BB38))</f>
        <v>275.60102176667004</v>
      </c>
      <c r="VD83" s="499">
        <f>IF('Sensitivity Analysis Tables'!FM122&gt;0,'Projected DMI &amp; Feed Cost'!$OG52*'Forecast Sheet (2)'!BC38,SUMPRODUCT($OG52,'Forecast Sheet'!BC38))</f>
        <v>458.95921670264738</v>
      </c>
      <c r="VE83" s="499">
        <f>IF('Sensitivity Analysis Tables'!FN122&gt;0,'Projected DMI &amp; Feed Cost'!$OG52*'Forecast Sheet (2)'!BD38,SUMPRODUCT($OG52,'Forecast Sheet'!BD38))</f>
        <v>275.1502227697523</v>
      </c>
      <c r="VF83" s="499">
        <f>IF('Sensitivity Analysis Tables'!FO122&gt;0,'Projected DMI &amp; Feed Cost'!$OG52*'Forecast Sheet (2)'!BE38,SUMPRODUCT($OG52,'Forecast Sheet'!BE38))</f>
        <v>360.44679182837569</v>
      </c>
      <c r="VG83" s="499">
        <f>IF('Sensitivity Analysis Tables'!FP122&gt;0,'Projected DMI &amp; Feed Cost'!$OG52*'Forecast Sheet (2)'!BF38,SUMPRODUCT($OG52,'Forecast Sheet'!BF38))</f>
        <v>921.86801401612149</v>
      </c>
      <c r="VH83" s="499"/>
      <c r="VI83" s="499"/>
      <c r="VJ83" s="499"/>
      <c r="VK83" s="499"/>
      <c r="VL83" s="499"/>
      <c r="VM83" s="499"/>
      <c r="VN83" s="499"/>
      <c r="VO83" s="499"/>
      <c r="VP83" s="499"/>
      <c r="VQ83" s="499"/>
      <c r="VR83" s="499"/>
      <c r="VS83" s="499"/>
      <c r="VT83" s="499"/>
      <c r="VU83" s="499"/>
      <c r="VV83" s="499"/>
      <c r="VW83" s="499"/>
      <c r="VX83" s="499"/>
      <c r="VY83" s="499"/>
      <c r="VZ83" s="499"/>
      <c r="WA83" s="499"/>
      <c r="WB83" s="499"/>
      <c r="WC83" s="499"/>
      <c r="WD83" s="499"/>
      <c r="WE83" s="499"/>
      <c r="WF83" s="499"/>
      <c r="WG83" s="499"/>
      <c r="WH83" s="499"/>
      <c r="WI83" s="499"/>
      <c r="WJ83" s="499"/>
      <c r="WK83" s="499"/>
      <c r="WL83" s="499"/>
      <c r="WM83" s="499"/>
      <c r="WN83" s="499"/>
      <c r="WO83" s="499"/>
      <c r="WP83" s="499"/>
      <c r="WQ83" s="499"/>
      <c r="WR83" s="499"/>
      <c r="WS83" s="499"/>
      <c r="WT83" s="499"/>
      <c r="WU83" s="499"/>
      <c r="WV83" s="499"/>
      <c r="WW83" s="499"/>
      <c r="WX83" s="499"/>
      <c r="WY83" s="499"/>
      <c r="WZ83" s="499"/>
      <c r="XA83" s="499"/>
      <c r="XB83" s="499"/>
      <c r="XC83" s="499"/>
      <c r="XD83" s="499"/>
      <c r="XE83" s="499"/>
      <c r="XF83" s="499"/>
      <c r="XG83" s="499"/>
      <c r="XH83" s="499"/>
      <c r="XI83" s="499"/>
      <c r="XJ83" s="499"/>
      <c r="XK83" s="499"/>
      <c r="XL83" s="499"/>
      <c r="XM83" s="499"/>
      <c r="XN83" s="499"/>
      <c r="XO83" s="499"/>
      <c r="XP83" s="499"/>
      <c r="XQ83" s="499"/>
      <c r="XR83" s="499"/>
      <c r="XS83" s="499"/>
    </row>
    <row r="84" spans="1:643" ht="18">
      <c r="A84" s="499"/>
      <c r="B84" s="499"/>
      <c r="C84" s="499"/>
      <c r="D84" s="499"/>
      <c r="E84" s="499"/>
      <c r="F84" s="499"/>
      <c r="G84" s="499"/>
      <c r="H84" s="499"/>
      <c r="I84" s="499"/>
      <c r="J84" s="499"/>
      <c r="K84" s="499"/>
      <c r="L84" s="499"/>
      <c r="M84" s="499"/>
      <c r="N84" s="499"/>
      <c r="O84" s="499"/>
      <c r="P84" s="499"/>
      <c r="Q84" s="499"/>
      <c r="R84" s="499"/>
      <c r="S84" s="499"/>
      <c r="T84" s="499"/>
      <c r="U84" s="499"/>
      <c r="V84" s="499"/>
      <c r="W84" s="499"/>
      <c r="X84" s="499"/>
      <c r="Y84" s="499"/>
      <c r="Z84" s="499"/>
      <c r="AA84" s="499"/>
      <c r="AB84" s="499"/>
      <c r="AC84" s="499"/>
      <c r="AD84" s="499"/>
      <c r="AE84" s="499"/>
      <c r="AF84" s="499"/>
      <c r="AG84" s="499"/>
      <c r="AH84" s="499"/>
      <c r="AI84" s="499"/>
      <c r="AJ84" s="499"/>
      <c r="AK84" s="499"/>
      <c r="AL84" s="499"/>
      <c r="AM84" s="499"/>
      <c r="AN84" s="499"/>
      <c r="AO84" s="499"/>
      <c r="AP84" s="499"/>
      <c r="AQ84" s="499"/>
      <c r="AR84" s="499"/>
      <c r="AS84" s="499"/>
      <c r="AT84" s="499"/>
      <c r="AU84" s="499"/>
      <c r="AV84" s="499"/>
      <c r="AW84" s="499"/>
      <c r="AX84" s="499"/>
      <c r="AY84" s="499"/>
      <c r="AZ84" s="499"/>
      <c r="BA84" s="499"/>
      <c r="BB84" s="499"/>
      <c r="BC84" s="499"/>
      <c r="BD84" s="499"/>
      <c r="BE84" s="499"/>
      <c r="BF84" s="499"/>
      <c r="BG84" s="499"/>
      <c r="BH84" s="499"/>
      <c r="BI84" s="499"/>
      <c r="BJ84" s="499"/>
      <c r="BK84" s="499"/>
      <c r="BL84" s="499"/>
      <c r="BM84" s="499"/>
      <c r="BN84" s="499"/>
      <c r="BO84" s="499"/>
      <c r="BP84" s="499"/>
      <c r="BQ84" s="499"/>
      <c r="BR84" s="499"/>
      <c r="BS84" s="499"/>
      <c r="BT84" s="499"/>
      <c r="BU84" s="499"/>
      <c r="BV84" s="499"/>
      <c r="BW84" s="499"/>
      <c r="BX84" s="499"/>
      <c r="BY84" s="499"/>
      <c r="BZ84" s="499"/>
      <c r="CA84" s="499"/>
      <c r="CB84" s="499"/>
      <c r="CC84" s="499"/>
      <c r="CD84" s="499"/>
      <c r="CE84" s="499"/>
      <c r="CF84" s="499"/>
      <c r="CG84" s="499"/>
      <c r="CH84" s="499"/>
      <c r="CI84" s="499"/>
      <c r="CJ84" s="499"/>
      <c r="CK84" s="499"/>
      <c r="CL84" s="499"/>
      <c r="CM84" s="499"/>
      <c r="CN84" s="499"/>
      <c r="CO84" s="499"/>
      <c r="CP84" s="499"/>
      <c r="CQ84" s="499"/>
      <c r="CR84" s="499"/>
      <c r="CS84" s="505">
        <v>60</v>
      </c>
      <c r="CT84" s="452">
        <f>IF('Sensitivity Analysis Tables'!B120&gt;0,'Projected DMI &amp; Feed Cost'!$AC8*'Forecast Sheet (2)'!D10,SUMPRODUCT($AC8,'Forecast Sheet'!D10))</f>
        <v>8548.4699999999993</v>
      </c>
      <c r="CU84" s="452">
        <f>IF('Sensitivity Analysis Tables'!C120&gt;0,'Projected DMI &amp; Feed Cost'!$AC8*'Forecast Sheet (2)'!E10,SUMPRODUCT($AC8,'Forecast Sheet'!E10))</f>
        <v>7992.81945</v>
      </c>
      <c r="CV84" s="452">
        <f>IF('Sensitivity Analysis Tables'!D120&gt;0,'Projected DMI &amp; Feed Cost'!$AC8*'Forecast Sheet (2)'!F10,SUMPRODUCT($AC8,'Forecast Sheet'!F10))</f>
        <v>7992.81945</v>
      </c>
      <c r="CW84" s="452">
        <f>IF('Sensitivity Analysis Tables'!E120&gt;0,'Projected DMI &amp; Feed Cost'!$AC8*'Forecast Sheet (2)'!G10,SUMPRODUCT($AC8,'Forecast Sheet'!G10))</f>
        <v>3993.1399352249996</v>
      </c>
      <c r="CX84" s="452">
        <f>IF('Sensitivity Analysis Tables'!F120&gt;0,'Projected DMI &amp; Feed Cost'!$AC8*'Forecast Sheet (2)'!H10,SUMPRODUCT($AC8,'Forecast Sheet'!H10))</f>
        <v>3989.8728207325426</v>
      </c>
      <c r="CY84" s="452">
        <f>IF('Sensitivity Analysis Tables'!G120&gt;0,'Projected DMI &amp; Feed Cost'!$AC8*'Forecast Sheet (2)'!I10,SUMPRODUCT($AC8,'Forecast Sheet'!I10))</f>
        <v>7973.2167586675232</v>
      </c>
      <c r="CZ84" s="452">
        <f>IF('Sensitivity Analysis Tables'!H120&gt;0,'Projected DMI &amp; Feed Cost'!$AC8*'Forecast Sheet (2)'!J10,SUMPRODUCT($AC8,'Forecast Sheet'!J10))</f>
        <v>3983.3466088415789</v>
      </c>
      <c r="DA84" s="452">
        <f>IF('Sensitivity Analysis Tables'!I120&gt;0,'Projected DMI &amp; Feed Cost'!$AC8*'Forecast Sheet (2)'!K10,SUMPRODUCT($AC8,'Forecast Sheet'!K10))</f>
        <v>5306.7833427609457</v>
      </c>
      <c r="DB84" s="452">
        <f>IF('Sensitivity Analysis Tables'!J120&gt;0,'Projected DMI &amp; Feed Cost'!$AC8*'Forecast Sheet (2)'!L10,SUMPRODUCT($AC8,'Forecast Sheet'!L10))</f>
        <v>3976.8310718376506</v>
      </c>
      <c r="DC84" s="452">
        <f>IF('Sensitivity Analysis Tables'!K120&gt;0,'Projected DMI &amp; Feed Cost'!$AC8*'Forecast Sheet (2)'!M10,SUMPRODUCT($AC8,'Forecast Sheet'!M10))</f>
        <v>9271.6803689082844</v>
      </c>
      <c r="DD84" s="452">
        <f>IF('Sensitivity Analysis Tables'!L120&gt;0,'Projected DMI &amp; Feed Cost'!$AC8*'Forecast Sheet (2)'!N10,SUMPRODUCT($AC8,'Forecast Sheet'!N10))</f>
        <v>3970.3261922599058</v>
      </c>
      <c r="DE84" s="452">
        <f>IF('Sensitivity Analysis Tables'!M120&gt;0,'Projected DMI &amp; Feed Cost'!$AC8*'Forecast Sheet (2)'!O10,SUMPRODUCT($AC8,'Forecast Sheet'!O10))</f>
        <v>3967.0777435571476</v>
      </c>
      <c r="DF84" s="452">
        <f>IF('Sensitivity Analysis Tables'!N120&gt;0,'Projected DMI &amp; Feed Cost'!$AC8*'Forecast Sheet (2)'!P10,SUMPRODUCT($AC8,'Forecast Sheet'!P10))</f>
        <v>3963.8319526760556</v>
      </c>
      <c r="DG84" s="452">
        <f>IF('Sensitivity Analysis Tables'!O120&gt;0,'Projected DMI &amp; Feed Cost'!$AC8*'Forecast Sheet (2)'!Q10,SUMPRODUCT($AC8,'Forecast Sheet'!Q10))</f>
        <v>6600.9813624034141</v>
      </c>
      <c r="DH84" s="452">
        <f>IF('Sensitivity Analysis Tables'!P120&gt;0,'Projected DMI &amp; Feed Cost'!$AC8*'Forecast Sheet (2)'!R10,SUMPRODUCT($AC8,'Forecast Sheet'!R10))</f>
        <v>3957.3483356823222</v>
      </c>
      <c r="DI84" s="452">
        <f>IF('Sensitivity Analysis Tables'!Q120&gt;0,'Projected DMI &amp; Feed Cost'!$AC8*'Forecast Sheet (2)'!S10,SUMPRODUCT($AC8,'Forecast Sheet'!S10))</f>
        <v>5272.1473403011414</v>
      </c>
      <c r="DJ84" s="452">
        <f>IF('Sensitivity Analysis Tables'!R120&gt;0,'Projected DMI &amp; Feed Cost'!$AC8*'Forecast Sheet (2)'!T10,SUMPRODUCT($AC8,'Forecast Sheet'!T10))</f>
        <v>9218.7090891079315</v>
      </c>
      <c r="DK84" s="452">
        <f>IF('Sensitivity Analysis Tables'!S120&gt;0,'Projected DMI &amp; Feed Cost'!$AC8*'Forecast Sheet (2)'!U10,SUMPRODUCT($AC8,'Forecast Sheet'!U10))</f>
        <v>3947.6427895474762</v>
      </c>
      <c r="DL84" s="452">
        <f>IF('Sensitivity Analysis Tables'!T120&gt;0,'Projected DMI &amp; Feed Cost'!$AC8*'Forecast Sheet (2)'!V10,SUMPRODUCT($AC8,'Forecast Sheet'!V10))</f>
        <v>3944.4128999923914</v>
      </c>
      <c r="DM84" s="452">
        <f>IF('Sensitivity Analysis Tables'!U120&gt;0,'Projected DMI &amp; Feed Cost'!$AC8*'Forecast Sheet (2)'!W10,SUMPRODUCT($AC8,'Forecast Sheet'!W10))</f>
        <v>3941.1856530742157</v>
      </c>
      <c r="DN84" s="452">
        <f>IF('Sensitivity Analysis Tables'!V120&gt;0,'Projected DMI &amp; Feed Cost'!$AC8*'Forecast Sheet (2)'!X10,SUMPRODUCT($AC8,'Forecast Sheet'!X10))</f>
        <v>7875.9220932615826</v>
      </c>
      <c r="DO84" s="452">
        <f>IF('Sensitivity Analysis Tables'!W120&gt;0,'Projected DMI &amp; Feed Cost'!$AC8*'Forecast Sheet (2)'!Y10,SUMPRODUCT($AC8,'Forecast Sheet'!Y10))</f>
        <v>3934.7390785017301</v>
      </c>
      <c r="DP84" s="452">
        <f>IF('Sensitivity Analysis Tables'!X120&gt;0,'Projected DMI &amp; Feed Cost'!$AC8*'Forecast Sheet (2)'!Z10,SUMPRODUCT($AC8,'Forecast Sheet'!Z10))</f>
        <v>3931.5197465284105</v>
      </c>
      <c r="DQ84" s="452">
        <f>IF('Sensitivity Analysis Tables'!Y120&gt;0,'Projected DMI &amp; Feed Cost'!$AC8*'Forecast Sheet (2)'!AA10,SUMPRODUCT($AC8,'Forecast Sheet'!AA10))</f>
        <v>6547.1717475899668</v>
      </c>
      <c r="DR84" s="452">
        <f>IF('Sensitivity Analysis Tables'!Z120&gt;0,'Projected DMI &amp; Feed Cost'!$AC8*'Forecast Sheet (2)'!AB10,SUMPRODUCT($AC8,'Forecast Sheet'!AB10))</f>
        <v>3925.0889824233432</v>
      </c>
      <c r="DS84" s="452">
        <f>IF('Sensitivity Analysis Tables'!AA120&gt;0,'Projected DMI &amp; Feed Cost'!$AC8*'Forecast Sheet (2)'!AC10,SUMPRODUCT($AC8,'Forecast Sheet'!AC10))</f>
        <v>5141.8665669745815</v>
      </c>
      <c r="DT84" s="452">
        <f>IF('Sensitivity Analysis Tables'!AB120&gt;0,'Projected DMI &amp; Feed Cost'!$AC8*'Forecast Sheet (2)'!AD10,SUMPRODUCT($AC8,'Forecast Sheet'!AD10))</f>
        <v>13150.685282530485</v>
      </c>
      <c r="DU84" s="452">
        <f>IF('Sensitivity Analysis Tables'!AC120&gt;0,'Projected DMI &amp; Feed Cost'!$AC8*'Forecast Sheet (2)'!AE10,SUMPRODUCT($AC8,'Forecast Sheet'!AE10))</f>
        <v>12066.168661391059</v>
      </c>
      <c r="DV84" s="452">
        <f>IF('Sensitivity Analysis Tables'!AD120&gt;0,'Projected DMI &amp; Feed Cost'!$AC8*'Forecast Sheet (2)'!AF10,SUMPRODUCT($AC8,'Forecast Sheet'!AF10))</f>
        <v>11600.509061079141</v>
      </c>
      <c r="DW84" s="452">
        <f>IF('Sensitivity Analysis Tables'!AE120&gt;0,'Projected DMI &amp; Feed Cost'!$AC8*'Forecast Sheet (2)'!AG10,SUMPRODUCT($AC8,'Forecast Sheet'!AG10))</f>
        <v>14119.370808873955</v>
      </c>
      <c r="DX84" s="452">
        <f>IF('Sensitivity Analysis Tables'!AF120&gt;0,'Projected DMI &amp; Feed Cost'!$AC8*'Forecast Sheet (2)'!AH10,SUMPRODUCT($AC8,'Forecast Sheet'!AH10))</f>
        <v>9432.2555985865256</v>
      </c>
      <c r="DY84" s="452">
        <f>IF('Sensitivity Analysis Tables'!AG120&gt;0,'Projected DMI &amp; Feed Cost'!$AC8*'Forecast Sheet (2)'!AI10,SUMPRODUCT($AC8,'Forecast Sheet'!AI10))</f>
        <v>10421.608577196588</v>
      </c>
      <c r="DZ84" s="452">
        <f>IF('Sensitivity Analysis Tables'!AH120&gt;0,'Projected DMI &amp; Feed Cost'!$AC8*'Forecast Sheet (2)'!AJ10,SUMPRODUCT($AC8,'Forecast Sheet'!AJ10))</f>
        <v>11804.850949402344</v>
      </c>
      <c r="EA84" s="452">
        <f>IF('Sensitivity Analysis Tables'!AI120&gt;0,'Projected DMI &amp; Feed Cost'!$AC8*'Forecast Sheet (2)'!AK10,SUMPRODUCT($AC8,'Forecast Sheet'!AK10))</f>
        <v>13723.651766015395</v>
      </c>
      <c r="EB84" s="452">
        <f>IF('Sensitivity Analysis Tables'!AJ120&gt;0,'Projected DMI &amp; Feed Cost'!$AC8*'Forecast Sheet (2)'!AL10,SUMPRODUCT($AC8,'Forecast Sheet'!AL10))</f>
        <v>10584.056454109974</v>
      </c>
      <c r="EC84" s="452">
        <f>IF('Sensitivity Analysis Tables'!AK120&gt;0,'Projected DMI &amp; Feed Cost'!$AC8*'Forecast Sheet (2)'!AM10,SUMPRODUCT($AC8,'Forecast Sheet'!AM10))</f>
        <v>11071.965320133708</v>
      </c>
      <c r="ED84" s="452">
        <f>IF('Sensitivity Analysis Tables'!AL120&gt;0,'Projected DMI &amp; Feed Cost'!$AC8*'Forecast Sheet (2)'!AN10,SUMPRODUCT($AC8,'Forecast Sheet'!AN10))</f>
        <v>10835.405743788253</v>
      </c>
      <c r="EE84" s="452">
        <f>IF('Sensitivity Analysis Tables'!AM120&gt;0,'Projected DMI &amp; Feed Cost'!$AC8*'Forecast Sheet (2)'!AO10,SUMPRODUCT($AC8,'Forecast Sheet'!AO10))</f>
        <v>11405.241573452031</v>
      </c>
      <c r="EF84" s="452">
        <f>IF('Sensitivity Analysis Tables'!AN120&gt;0,'Projected DMI &amp; Feed Cost'!$AC8*'Forecast Sheet (2)'!AP10,SUMPRODUCT($AC8,'Forecast Sheet'!AP10))</f>
        <v>9635.1032279460869</v>
      </c>
      <c r="EG84" s="452">
        <f>IF('Sensitivity Analysis Tables'!AO120&gt;0,'Projected DMI &amp; Feed Cost'!$AC8*'Forecast Sheet (2)'!AQ10,SUMPRODUCT($AC8,'Forecast Sheet'!AQ10))</f>
        <v>11180.845813918713</v>
      </c>
      <c r="EH84" s="452">
        <f>IF('Sensitivity Analysis Tables'!AP120&gt;0,'Projected DMI &amp; Feed Cost'!$AC8*'Forecast Sheet (2)'!AR10,SUMPRODUCT($AC8,'Forecast Sheet'!AR10))</f>
        <v>11056.519741595499</v>
      </c>
      <c r="EI84" s="452">
        <f>IF('Sensitivity Analysis Tables'!AQ120&gt;0,'Projected DMI &amp; Feed Cost'!$AC8*'Forecast Sheet (2)'!AS10,SUMPRODUCT($AC8,'Forecast Sheet'!AS10))</f>
        <v>8606.5030867595069</v>
      </c>
      <c r="EJ84" s="452">
        <f>IF('Sensitivity Analysis Tables'!AR120&gt;0,'Projected DMI &amp; Feed Cost'!$AC8*'Forecast Sheet (2)'!AT10,SUMPRODUCT($AC8,'Forecast Sheet'!AT10))</f>
        <v>10867.62191412796</v>
      </c>
      <c r="EK84" s="452">
        <f>IF('Sensitivity Analysis Tables'!AS120&gt;0,'Projected DMI &amp; Feed Cost'!$AC8*'Forecast Sheet (2)'!AU10,SUMPRODUCT($AC8,'Forecast Sheet'!AU10))</f>
        <v>8134.3479628010773</v>
      </c>
      <c r="EL84" s="452">
        <f>IF('Sensitivity Analysis Tables'!AT120&gt;0,'Projected DMI &amp; Feed Cost'!$AC8*'Forecast Sheet (2)'!AV10,SUMPRODUCT($AC8,'Forecast Sheet'!AV10))</f>
        <v>10440.172447117873</v>
      </c>
      <c r="EM84" s="452">
        <f>IF('Sensitivity Analysis Tables'!AU120&gt;0,'Projected DMI &amp; Feed Cost'!$AC8*'Forecast Sheet (2)'!AW10,SUMPRODUCT($AC8,'Forecast Sheet'!AW10))</f>
        <v>8746.916598477701</v>
      </c>
      <c r="EN84" s="452">
        <f>IF('Sensitivity Analysis Tables'!AV120&gt;0,'Projected DMI &amp; Feed Cost'!$AC8*'Forecast Sheet (2)'!AX10,SUMPRODUCT($AC8,'Forecast Sheet'!AX10))</f>
        <v>10792.994617521703</v>
      </c>
      <c r="EO84" s="452">
        <f>IF('Sensitivity Analysis Tables'!AW120&gt;0,'Projected DMI &amp; Feed Cost'!$AC8*'Forecast Sheet (2)'!AY10,SUMPRODUCT($AC8,'Forecast Sheet'!AY10))</f>
        <v>9502.6970885997798</v>
      </c>
      <c r="EP84" s="452">
        <f>IF('Sensitivity Analysis Tables'!AX120&gt;0,'Projected DMI &amp; Feed Cost'!$AC8*'Forecast Sheet (2)'!AZ10,SUMPRODUCT($AC8,'Forecast Sheet'!AZ10))</f>
        <v>8579.9303695238286</v>
      </c>
      <c r="EQ84" s="452">
        <f>IF('Sensitivity Analysis Tables'!AY120&gt;0,'Projected DMI &amp; Feed Cost'!$AC8*'Forecast Sheet (2)'!BA10,SUMPRODUCT($AC8,'Forecast Sheet'!BA10))</f>
        <v>8750.0471690519753</v>
      </c>
      <c r="ER84" s="452">
        <f>IF('Sensitivity Analysis Tables'!AZ120&gt;0,'Projected DMI &amp; Feed Cost'!$AC8*'Forecast Sheet (2)'!BB10,SUMPRODUCT($AC8,'Forecast Sheet'!BB10))</f>
        <v>13130.527991640971</v>
      </c>
      <c r="ES84" s="452">
        <f>IF('Sensitivity Analysis Tables'!BA120&gt;0,'Projected DMI &amp; Feed Cost'!$AC8*'Forecast Sheet (2)'!BC10,SUMPRODUCT($AC8,'Forecast Sheet'!BC10))</f>
        <v>11291.588451968306</v>
      </c>
      <c r="ET84" s="452">
        <f>IF('Sensitivity Analysis Tables'!BB120&gt;0,'Projected DMI &amp; Feed Cost'!$AC8*'Forecast Sheet (2)'!BD10,SUMPRODUCT($AC8,'Forecast Sheet'!BD10))</f>
        <v>11790.100920143454</v>
      </c>
      <c r="EU84" s="452">
        <f>IF('Sensitivity Analysis Tables'!BC120&gt;0,'Projected DMI &amp; Feed Cost'!$AC8*'Forecast Sheet (2)'!BE10,SUMPRODUCT($AC8,'Forecast Sheet'!BE10))</f>
        <v>13258.786746207976</v>
      </c>
      <c r="EV84" s="452">
        <f>IF('Sensitivity Analysis Tables'!BD120&gt;0,'Projected DMI &amp; Feed Cost'!$AC8*'Forecast Sheet (2)'!BF10,SUMPRODUCT($AC8,'Forecast Sheet'!BF10))</f>
        <v>8988.7642096959407</v>
      </c>
      <c r="EW84" s="499"/>
      <c r="EX84" s="499"/>
      <c r="EY84" s="505">
        <v>60</v>
      </c>
      <c r="EZ84" s="452">
        <f>IF('Sensitivity Analysis Tables'!BH120&gt;0,'Projected DMI &amp; Feed Cost'!$AC28*'Forecast Sheet (2)'!D23,SUMPRODUCT($AC28,'Forecast Sheet'!D23))</f>
        <v>9072.7049999999999</v>
      </c>
      <c r="FA84" s="452">
        <f>IF('Sensitivity Analysis Tables'!BI120&gt;0,'Projected DMI &amp; Feed Cost'!$AC28*'Forecast Sheet (2)'!E23,SUMPRODUCT($AC28,'Forecast Sheet'!E23))</f>
        <v>8482.9791750000004</v>
      </c>
      <c r="FB84" s="452">
        <f>IF('Sensitivity Analysis Tables'!BJ120&gt;0,'Projected DMI &amp; Feed Cost'!$AC28*'Forecast Sheet (2)'!F23,SUMPRODUCT($AC28,'Forecast Sheet'!F23))</f>
        <v>9517.9026343500009</v>
      </c>
      <c r="FC84" s="452">
        <f>IF('Sensitivity Analysis Tables'!BK120&gt;0,'Projected DMI &amp; Feed Cost'!$AC28*'Forecast Sheet (2)'!G23,SUMPRODUCT($AC28,'Forecast Sheet'!G23))</f>
        <v>9517.9026343500009</v>
      </c>
      <c r="FD84" s="452">
        <f>IF('Sensitivity Analysis Tables'!BL120&gt;0,'Projected DMI &amp; Feed Cost'!$AC28*'Forecast Sheet (2)'!H23,SUMPRODUCT($AC28,'Forecast Sheet'!H23))</f>
        <v>9517.9026343500009</v>
      </c>
      <c r="FE84" s="452">
        <f>IF('Sensitivity Analysis Tables'!BM120&gt;0,'Projected DMI &amp; Feed Cost'!$AC28*'Forecast Sheet (2)'!I23,SUMPRODUCT($AC28,'Forecast Sheet'!I23))</f>
        <v>9422.7236080064995</v>
      </c>
      <c r="FF84" s="452">
        <f>IF('Sensitivity Analysis Tables'!BN120&gt;0,'Projected DMI &amp; Feed Cost'!$AC28*'Forecast Sheet (2)'!J23,SUMPRODUCT($AC28,'Forecast Sheet'!J23))</f>
        <v>9328.496371926436</v>
      </c>
      <c r="FG84" s="452">
        <f>IF('Sensitivity Analysis Tables'!BO120&gt;0,'Projected DMI &amp; Feed Cost'!$AC28*'Forecast Sheet (2)'!K23,SUMPRODUCT($AC28,'Forecast Sheet'!K23))</f>
        <v>9235.2114082071712</v>
      </c>
      <c r="FH84" s="452">
        <f>IF('Sensitivity Analysis Tables'!BP120&gt;0,'Projected DMI &amp; Feed Cost'!$AC28*'Forecast Sheet (2)'!L23,SUMPRODUCT($AC28,'Forecast Sheet'!L23))</f>
        <v>9142.859294125099</v>
      </c>
      <c r="FI84" s="452">
        <f>IF('Sensitivity Analysis Tables'!BQ120&gt;0,'Projected DMI &amp; Feed Cost'!$AC28*'Forecast Sheet (2)'!M23,SUMPRODUCT($AC28,'Forecast Sheet'!M23))</f>
        <v>9051.4307011838482</v>
      </c>
      <c r="FJ84" s="452">
        <f>IF('Sensitivity Analysis Tables'!BR120&gt;0,'Projected DMI &amp; Feed Cost'!$AC28*'Forecast Sheet (2)'!N23,SUMPRODUCT($AC28,'Forecast Sheet'!N23))</f>
        <v>8960.9163941720108</v>
      </c>
      <c r="FK84" s="452">
        <f>IF('Sensitivity Analysis Tables'!BS120&gt;0,'Projected DMI &amp; Feed Cost'!$AC28*'Forecast Sheet (2)'!O23,SUMPRODUCT($AC28,'Forecast Sheet'!O23))</f>
        <v>8871.307230230288</v>
      </c>
      <c r="FL84" s="452">
        <f>IF('Sensitivity Analysis Tables'!BT120&gt;0,'Projected DMI &amp; Feed Cost'!$AC28*'Forecast Sheet (2)'!P23,SUMPRODUCT($AC28,'Forecast Sheet'!P23))</f>
        <v>8782.5941579279861</v>
      </c>
      <c r="FM84" s="452">
        <f>IF('Sensitivity Analysis Tables'!BU120&gt;0,'Projected DMI &amp; Feed Cost'!$AC28*'Forecast Sheet (2)'!Q23,SUMPRODUCT($AC28,'Forecast Sheet'!Q23))</f>
        <v>8694.7682163487061</v>
      </c>
      <c r="FN84" s="452">
        <f>IF('Sensitivity Analysis Tables'!BV120&gt;0,'Projected DMI &amp; Feed Cost'!$AC28*'Forecast Sheet (2)'!R23,SUMPRODUCT($AC28,'Forecast Sheet'!R23))</f>
        <v>8129.6082822860426</v>
      </c>
      <c r="FO84" s="452">
        <f>IF('Sensitivity Analysis Tables'!BW120&gt;0,'Projected DMI &amp; Feed Cost'!$AC28*'Forecast Sheet (2)'!S23,SUMPRODUCT($AC28,'Forecast Sheet'!S23))</f>
        <v>8129.6082822860426</v>
      </c>
      <c r="FP84" s="452">
        <f>IF('Sensitivity Analysis Tables'!BX120&gt;0,'Projected DMI &amp; Feed Cost'!$AC28*'Forecast Sheet (2)'!T23,SUMPRODUCT($AC28,'Forecast Sheet'!T23))</f>
        <v>4061.4783923002683</v>
      </c>
      <c r="FQ84" s="452">
        <f>IF('Sensitivity Analysis Tables'!BY120&gt;0,'Projected DMI &amp; Feed Cost'!$AC28*'Forecast Sheet (2)'!U23,SUMPRODUCT($AC28,'Forecast Sheet'!U23))</f>
        <v>4058.1553645247486</v>
      </c>
      <c r="FR84" s="452">
        <f>IF('Sensitivity Analysis Tables'!BZ120&gt;0,'Projected DMI &amp; Feed Cost'!$AC28*'Forecast Sheet (2)'!V23,SUMPRODUCT($AC28,'Forecast Sheet'!V23))</f>
        <v>8109.670111180274</v>
      </c>
      <c r="FS84" s="452">
        <f>IF('Sensitivity Analysis Tables'!CA120&gt;0,'Projected DMI &amp; Feed Cost'!$AC28*'Forecast Sheet (2)'!W23,SUMPRODUCT($AC28,'Forecast Sheet'!W23))</f>
        <v>4051.5174632719281</v>
      </c>
      <c r="FT84" s="452">
        <f>IF('Sensitivity Analysis Tables'!CB120&gt;0,'Projected DMI &amp; Feed Cost'!$AC28*'Forecast Sheet (2)'!X23,SUMPRODUCT($AC28,'Forecast Sheet'!X23))</f>
        <v>5397.603447129909</v>
      </c>
      <c r="FU84" s="452">
        <f>IF('Sensitivity Analysis Tables'!CC120&gt;0,'Projected DMI &amp; Feed Cost'!$AC28*'Forecast Sheet (2)'!Y23,SUMPRODUCT($AC28,'Forecast Sheet'!Y23))</f>
        <v>4044.8904195957834</v>
      </c>
      <c r="FV84" s="452">
        <f>IF('Sensitivity Analysis Tables'!CD120&gt;0,'Projected DMI &amp; Feed Cost'!$AC28*'Forecast Sheet (2)'!Z23,SUMPRODUCT($AC28,'Forecast Sheet'!Z23))</f>
        <v>9430.3555821951759</v>
      </c>
      <c r="FW84" s="452">
        <f>IF('Sensitivity Analysis Tables'!CE120&gt;0,'Projected DMI &amp; Feed Cost'!$AC28*'Forecast Sheet (2)'!AA23,SUMPRODUCT($AC28,'Forecast Sheet'!AA23))</f>
        <v>4038.2742157366424</v>
      </c>
      <c r="FX84" s="452">
        <f>IF('Sensitivity Analysis Tables'!CF120&gt;0,'Projected DMI &amp; Feed Cost'!$AC28*'Forecast Sheet (2)'!AB23,SUMPRODUCT($AC28,'Forecast Sheet'!AB23))</f>
        <v>4034.9701731964938</v>
      </c>
      <c r="FY84" s="452">
        <f>IF('Sensitivity Analysis Tables'!CG120&gt;0,'Projected DMI &amp; Feed Cost'!$AC28*'Forecast Sheet (2)'!AC23,SUMPRODUCT($AC28,'Forecast Sheet'!AC23))</f>
        <v>4031.6688339638795</v>
      </c>
      <c r="FZ84" s="452">
        <f>IF('Sensitivity Analysis Tables'!CH120&gt;0,'Projected DMI &amp; Feed Cost'!$AC28*'Forecast Sheet (2)'!AD23,SUMPRODUCT($AC28,'Forecast Sheet'!AD23))</f>
        <v>6713.9503263783336</v>
      </c>
      <c r="GA84" s="452">
        <f>IF('Sensitivity Analysis Tables'!CI120&gt;0,'Projected DMI &amp; Feed Cost'!$AC28*'Forecast Sheet (2)'!AE23,SUMPRODUCT($AC28,'Forecast Sheet'!AE23))</f>
        <v>4025.0742565758674</v>
      </c>
      <c r="GB84" s="452">
        <f>IF('Sensitivity Analysis Tables'!CJ120&gt;0,'Projected DMI &amp; Feed Cost'!$AC28*'Forecast Sheet (2)'!AF23,SUMPRODUCT($AC28,'Forecast Sheet'!AF23))</f>
        <v>5362.37468533641</v>
      </c>
      <c r="GC84" s="452">
        <f>IF('Sensitivity Analysis Tables'!CK120&gt;0,'Projected DMI &amp; Feed Cost'!$AC28*'Forecast Sheet (2)'!AG23,SUMPRODUCT($AC28,'Forecast Sheet'!AG23))</f>
        <v>9376.4777537665304</v>
      </c>
      <c r="GD84" s="452">
        <f>IF('Sensitivity Analysis Tables'!CL120&gt;0,'Projected DMI &amp; Feed Cost'!$AC28*'Forecast Sheet (2)'!AH23,SUMPRODUCT($AC28,'Forecast Sheet'!AH23))</f>
        <v>4015.2026100642033</v>
      </c>
      <c r="GE84" s="452">
        <f>IF('Sensitivity Analysis Tables'!CM120&gt;0,'Projected DMI &amp; Feed Cost'!$AC28*'Forecast Sheet (2)'!AI23,SUMPRODUCT($AC28,'Forecast Sheet'!AI23))</f>
        <v>4011.9174442923331</v>
      </c>
      <c r="GF84" s="452">
        <f>IF('Sensitivity Analysis Tables'!CN120&gt;0,'Projected DMI &amp; Feed Cost'!$AC28*'Forecast Sheet (2)'!AJ23,SUMPRODUCT($AC28,'Forecast Sheet'!AJ23))</f>
        <v>4008.6349663833662</v>
      </c>
      <c r="GG84" s="452">
        <f>IF('Sensitivity Analysis Tables'!CO120&gt;0,'Projected DMI &amp; Feed Cost'!$AC28*'Forecast Sheet (2)'!AK23,SUMPRODUCT($AC28,'Forecast Sheet'!AK23))</f>
        <v>8010.7103482762868</v>
      </c>
      <c r="GH84" s="452">
        <f>IF('Sensitivity Analysis Tables'!CP120&gt;0,'Projected DMI &amp; Feed Cost'!$AC28*'Forecast Sheet (2)'!AL23,SUMPRODUCT($AC28,'Forecast Sheet'!AL23))</f>
        <v>4002.0780653593038</v>
      </c>
      <c r="GI84" s="452">
        <f>IF('Sensitivity Analysis Tables'!CQ120&gt;0,'Projected DMI &amp; Feed Cost'!$AC28*'Forecast Sheet (2)'!AM23,SUMPRODUCT($AC28,'Forecast Sheet'!AM23))</f>
        <v>3998.8036378512825</v>
      </c>
      <c r="GJ84" s="452">
        <f>IF('Sensitivity Analysis Tables'!CR120&gt;0,'Projected DMI &amp; Feed Cost'!$AC28*'Forecast Sheet (2)'!AN23,SUMPRODUCT($AC28,'Forecast Sheet'!AN23))</f>
        <v>6659.2198157005259</v>
      </c>
      <c r="GK84" s="452">
        <f>IF('Sensitivity Analysis Tables'!CS120&gt;0,'Projected DMI &amp; Feed Cost'!$AC28*'Forecast Sheet (2)'!AO23,SUMPRODUCT($AC28,'Forecast Sheet'!AO23))</f>
        <v>3992.2628178744221</v>
      </c>
      <c r="GL84" s="452">
        <f>IF('Sensitivity Analysis Tables'!CT120&gt;0,'Projected DMI &amp; Feed Cost'!$AC28*'Forecast Sheet (2)'!AP23,SUMPRODUCT($AC28,'Forecast Sheet'!AP23))</f>
        <v>5229.8642914154971</v>
      </c>
      <c r="GM84" s="452">
        <f>IF('Sensitivity Analysis Tables'!CU120&gt;0,'Projected DMI &amp; Feed Cost'!$AC28*'Forecast Sheet (2)'!AQ23,SUMPRODUCT($AC28,'Forecast Sheet'!AQ23))</f>
        <v>13375.745650128127</v>
      </c>
      <c r="GN84" s="452">
        <f>IF('Sensitivity Analysis Tables'!CV120&gt;0,'Projected DMI &amp; Feed Cost'!$AC28*'Forecast Sheet (2)'!AR23,SUMPRODUCT($AC28,'Forecast Sheet'!AR23))</f>
        <v>12272.668649497022</v>
      </c>
      <c r="GO84" s="452">
        <f>IF('Sensitivity Analysis Tables'!CW120&gt;0,'Projected DMI &amp; Feed Cost'!$AC28*'Forecast Sheet (2)'!AS23,SUMPRODUCT($AC28,'Forecast Sheet'!AS23))</f>
        <v>11799.039767085351</v>
      </c>
      <c r="GP84" s="452">
        <f>IF('Sensitivity Analysis Tables'!CX120&gt;0,'Projected DMI &amp; Feed Cost'!$AC28*'Forecast Sheet (2)'!AT23,SUMPRODUCT($AC28,'Forecast Sheet'!AT23))</f>
        <v>14361.009226661496</v>
      </c>
      <c r="GQ84" s="452">
        <f>IF('Sensitivity Analysis Tables'!CY120&gt;0,'Projected DMI &amp; Feed Cost'!$AC28*'Forecast Sheet (2)'!AU23,SUMPRODUCT($AC28,'Forecast Sheet'!AU23))</f>
        <v>9593.6788907333448</v>
      </c>
      <c r="GR84" s="452">
        <f>IF('Sensitivity Analysis Tables'!CZ120&gt;0,'Projected DMI &amp; Feed Cost'!$AC28*'Forecast Sheet (2)'!AV23,SUMPRODUCT($AC28,'Forecast Sheet'!AV23))</f>
        <v>10599.963621587951</v>
      </c>
      <c r="GS84" s="452">
        <f>IF('Sensitivity Analysis Tables'!DA120&gt;0,'Projected DMI &amp; Feed Cost'!$AC28*'Forecast Sheet (2)'!AW23,SUMPRODUCT($AC28,'Forecast Sheet'!AW23))</f>
        <v>12006.878755332518</v>
      </c>
      <c r="GT84" s="452">
        <f>IF('Sensitivity Analysis Tables'!DB120&gt;0,'Projected DMI &amp; Feed Cost'!$AC28*'Forecast Sheet (2)'!AX23,SUMPRODUCT($AC28,'Forecast Sheet'!AX23))</f>
        <v>13958.517861955233</v>
      </c>
      <c r="GU84" s="452">
        <f>IF('Sensitivity Analysis Tables'!DC120&gt;0,'Projected DMI &amp; Feed Cost'!$AC28*'Forecast Sheet (2)'!AY23,SUMPRODUCT($AC28,'Forecast Sheet'!AY23))</f>
        <v>10765.191625780495</v>
      </c>
      <c r="GV84" s="452">
        <f>IF('Sensitivity Analysis Tables'!DD120&gt;0,'Projected DMI &amp; Feed Cost'!$AC28*'Forecast Sheet (2)'!AZ23,SUMPRODUCT($AC28,'Forecast Sheet'!AZ23))</f>
        <v>11261.450547058565</v>
      </c>
      <c r="GW84" s="452">
        <f>IF('Sensitivity Analysis Tables'!DE120&gt;0,'Projected DMI &amp; Feed Cost'!$AC28*'Forecast Sheet (2)'!BA23,SUMPRODUCT($AC28,'Forecast Sheet'!BA23))</f>
        <v>11020.842498404079</v>
      </c>
      <c r="GX84" s="452">
        <f>IF('Sensitivity Analysis Tables'!DF120&gt;0,'Projected DMI &amp; Feed Cost'!$AC28*'Forecast Sheet (2)'!BB23,SUMPRODUCT($AC28,'Forecast Sheet'!BB23))</f>
        <v>11600.430478510149</v>
      </c>
      <c r="GY84" s="452">
        <f>IF('Sensitivity Analysis Tables'!DG120&gt;0,'Projected DMI &amp; Feed Cost'!$AC28*'Forecast Sheet (2)'!BC23,SUMPRODUCT($AC28,'Forecast Sheet'!BC23))</f>
        <v>9799.9980473212745</v>
      </c>
      <c r="GZ84" s="452">
        <f>IF('Sensitivity Analysis Tables'!DH120&gt;0,'Projected DMI &amp; Feed Cost'!$AC28*'Forecast Sheet (2)'!BD23,SUMPRODUCT($AC28,'Forecast Sheet'!BD23))</f>
        <v>11372.194417802943</v>
      </c>
      <c r="HA84" s="452">
        <f>IF('Sensitivity Analysis Tables'!DI120&gt;0,'Projected DMI &amp; Feed Cost'!$AC28*'Forecast Sheet (2)'!BE23,SUMPRODUCT($AC28,'Forecast Sheet'!BE23))</f>
        <v>11245.740633429908</v>
      </c>
      <c r="HB84" s="452">
        <f>IF('Sensitivity Analysis Tables'!DJ120&gt;0,'Projected DMI &amp; Feed Cost'!$AC28*'Forecast Sheet (2)'!BF23,SUMPRODUCT($AC28,'Forecast Sheet'!BF23))</f>
        <v>8753.794479323622</v>
      </c>
      <c r="HC84" s="499"/>
      <c r="HD84" s="499"/>
      <c r="HE84" s="505">
        <v>60</v>
      </c>
      <c r="HF84" s="452">
        <f>IF('Sensitivity Analysis Tables'!DN120&gt;0,'Projected DMI &amp; Feed Cost'!$AC49*'Forecast Sheet (2)'!D36,SUMPRODUCT($AC49,'Forecast Sheet'!D36))</f>
        <v>9449.73</v>
      </c>
      <c r="HG84" s="452">
        <f>IF('Sensitivity Analysis Tables'!DO120&gt;0,'Projected DMI &amp; Feed Cost'!$AC49*'Forecast Sheet (2)'!E36,SUMPRODUCT($AC49,'Forecast Sheet'!E36))</f>
        <v>8835.49755</v>
      </c>
      <c r="HH84" s="452">
        <f>IF('Sensitivity Analysis Tables'!DP120&gt;0,'Projected DMI &amp; Feed Cost'!$AC49*'Forecast Sheet (2)'!F36,SUMPRODUCT($AC49,'Forecast Sheet'!F36))</f>
        <v>11565.66629295</v>
      </c>
      <c r="HI84" s="452">
        <f>IF('Sensitivity Analysis Tables'!DQ120&gt;0,'Projected DMI &amp; Feed Cost'!$AC49*'Forecast Sheet (2)'!G36,SUMPRODUCT($AC49,'Forecast Sheet'!G36))</f>
        <v>9913.4282511000001</v>
      </c>
      <c r="HJ84" s="452">
        <f>IF('Sensitivity Analysis Tables'!DR120&gt;0,'Projected DMI &amp; Feed Cost'!$AC49*'Forecast Sheet (2)'!H36,SUMPRODUCT($AC49,'Forecast Sheet'!H36))</f>
        <v>9913.4282511000001</v>
      </c>
      <c r="HK84" s="452">
        <f>IF('Sensitivity Analysis Tables'!DS120&gt;0,'Projected DMI &amp; Feed Cost'!$AC49*'Forecast Sheet (2)'!I36,SUMPRODUCT($AC49,'Forecast Sheet'!I36))</f>
        <v>13085.725291452001</v>
      </c>
      <c r="HL84" s="452">
        <f>IF('Sensitivity Analysis Tables'!DT120&gt;0,'Projected DMI &amp; Feed Cost'!$AC49*'Forecast Sheet (2)'!J36,SUMPRODUCT($AC49,'Forecast Sheet'!J36))</f>
        <v>8096.7925240859258</v>
      </c>
      <c r="HM84" s="452">
        <f>IF('Sensitivity Analysis Tables'!DU120&gt;0,'Projected DMI &amp; Feed Cost'!$AC49*'Forecast Sheet (2)'!K36,SUMPRODUCT($AC49,'Forecast Sheet'!K36))</f>
        <v>8015.8245988450672</v>
      </c>
      <c r="HN84" s="452">
        <f>IF('Sensitivity Analysis Tables'!DV120&gt;0,'Projected DMI &amp; Feed Cost'!$AC49*'Forecast Sheet (2)'!L36,SUMPRODUCT($AC49,'Forecast Sheet'!L36))</f>
        <v>11109.932893999263</v>
      </c>
      <c r="HO84" s="452">
        <f>IF('Sensitivity Analysis Tables'!DW120&gt;0,'Projected DMI &amp; Feed Cost'!$AC49*'Forecast Sheet (2)'!M36,SUMPRODUCT($AC49,'Forecast Sheet'!M36))</f>
        <v>10998.833565059271</v>
      </c>
      <c r="HP84" s="452">
        <f>IF('Sensitivity Analysis Tables'!DX120&gt;0,'Projected DMI &amp; Feed Cost'!$AC49*'Forecast Sheet (2)'!N36,SUMPRODUCT($AC49,'Forecast Sheet'!N36))</f>
        <v>9333.2959109217227</v>
      </c>
      <c r="HQ84" s="452">
        <f>IF('Sensitivity Analysis Tables'!DY120&gt;0,'Projected DMI &amp; Feed Cost'!$AC49*'Forecast Sheet (2)'!O36,SUMPRODUCT($AC49,'Forecast Sheet'!O36))</f>
        <v>10779.956777114588</v>
      </c>
      <c r="HR84" s="452">
        <f>IF('Sensitivity Analysis Tables'!DZ120&gt;0,'Projected DMI &amp; Feed Cost'!$AC49*'Forecast Sheet (2)'!P36,SUMPRODUCT($AC49,'Forecast Sheet'!P36))</f>
        <v>9147.5633222943798</v>
      </c>
      <c r="HS84" s="452">
        <f>IF('Sensitivity Analysis Tables'!EA120&gt;0,'Projected DMI &amp; Feed Cost'!$AC49*'Forecast Sheet (2)'!Q36,SUMPRODUCT($AC49,'Forecast Sheet'!Q36))</f>
        <v>7546.7397408928628</v>
      </c>
      <c r="HT84" s="452">
        <f>IF('Sensitivity Analysis Tables'!EB120&gt;0,'Projected DMI &amp; Feed Cost'!$AC49*'Forecast Sheet (2)'!R36,SUMPRODUCT($AC49,'Forecast Sheet'!R36))</f>
        <v>7056.2016577348268</v>
      </c>
      <c r="HU84" s="452">
        <f>IF('Sensitivity Analysis Tables'!EC120&gt;0,'Projected DMI &amp; Feed Cost'!$AC49*'Forecast Sheet (2)'!S36,SUMPRODUCT($AC49,'Forecast Sheet'!S36))</f>
        <v>7917.0582599784739</v>
      </c>
      <c r="HV84" s="452">
        <f>IF('Sensitivity Analysis Tables'!ED120&gt;0,'Projected DMI &amp; Feed Cost'!$AC49*'Forecast Sheet (2)'!T36,SUMPRODUCT($AC49,'Forecast Sheet'!T36))</f>
        <v>7917.0582599784739</v>
      </c>
      <c r="HW84" s="452">
        <f>IF('Sensitivity Analysis Tables'!EE120&gt;0,'Projected DMI &amp; Feed Cost'!$AC49*'Forecast Sheet (2)'!U36,SUMPRODUCT($AC49,'Forecast Sheet'!U36))</f>
        <v>7917.0582599784739</v>
      </c>
      <c r="HX84" s="452">
        <f>IF('Sensitivity Analysis Tables'!EF120&gt;0,'Projected DMI &amp; Feed Cost'!$AC49*'Forecast Sheet (2)'!V36,SUMPRODUCT($AC49,'Forecast Sheet'!V36))</f>
        <v>7837.8876773786897</v>
      </c>
      <c r="HY84" s="452">
        <f>IF('Sensitivity Analysis Tables'!EG120&gt;0,'Projected DMI &amp; Feed Cost'!$AC49*'Forecast Sheet (2)'!W36,SUMPRODUCT($AC49,'Forecast Sheet'!W36))</f>
        <v>7759.5088006049027</v>
      </c>
      <c r="HZ84" s="452">
        <f>IF('Sensitivity Analysis Tables'!EH120&gt;0,'Projected DMI &amp; Feed Cost'!$AC49*'Forecast Sheet (2)'!X36,SUMPRODUCT($AC49,'Forecast Sheet'!X36))</f>
        <v>7681.9137125988555</v>
      </c>
      <c r="IA84" s="452">
        <f>IF('Sensitivity Analysis Tables'!EI120&gt;0,'Projected DMI &amp; Feed Cost'!$AC49*'Forecast Sheet (2)'!Y36,SUMPRODUCT($AC49,'Forecast Sheet'!Y36))</f>
        <v>7605.0945754728646</v>
      </c>
      <c r="IB84" s="452">
        <f>IF('Sensitivity Analysis Tables'!EJ120&gt;0,'Projected DMI &amp; Feed Cost'!$AC49*'Forecast Sheet (2)'!Z36,SUMPRODUCT($AC49,'Forecast Sheet'!Z36))</f>
        <v>7529.0436297181386</v>
      </c>
      <c r="IC84" s="452">
        <f>IF('Sensitivity Analysis Tables'!EK120&gt;0,'Projected DMI &amp; Feed Cost'!$AC49*'Forecast Sheet (2)'!AA36,SUMPRODUCT($AC49,'Forecast Sheet'!AA36))</f>
        <v>7453.7531934209592</v>
      </c>
      <c r="ID84" s="452">
        <f>IF('Sensitivity Analysis Tables'!EL120&gt;0,'Projected DMI &amp; Feed Cost'!$AC49*'Forecast Sheet (2)'!AB36,SUMPRODUCT($AC49,'Forecast Sheet'!AB36))</f>
        <v>7379.2156614867481</v>
      </c>
      <c r="IE84" s="452">
        <f>IF('Sensitivity Analysis Tables'!EM120&gt;0,'Projected DMI &amp; Feed Cost'!$AC49*'Forecast Sheet (2)'!AC36,SUMPRODUCT($AC49,'Forecast Sheet'!AC36))</f>
        <v>7305.423504871882</v>
      </c>
      <c r="IF84" s="452">
        <f>IF('Sensitivity Analysis Tables'!EN120&gt;0,'Projected DMI &amp; Feed Cost'!$AC49*'Forecast Sheet (2)'!AD36,SUMPRODUCT($AC49,'Forecast Sheet'!AD36))</f>
        <v>7232.3692698231616</v>
      </c>
      <c r="IG84" s="452">
        <f>IF('Sensitivity Analysis Tables'!EO120&gt;0,'Projected DMI &amp; Feed Cost'!$AC49*'Forecast Sheet (2)'!AE36,SUMPRODUCT($AC49,'Forecast Sheet'!AE36))</f>
        <v>6762.2652672846598</v>
      </c>
      <c r="IH84" s="452">
        <f>IF('Sensitivity Analysis Tables'!EP120&gt;0,'Projected DMI &amp; Feed Cost'!$AC49*'Forecast Sheet (2)'!AF36,SUMPRODUCT($AC49,'Forecast Sheet'!AF36))</f>
        <v>6762.2652672846598</v>
      </c>
      <c r="II84" s="452">
        <f>IF('Sensitivity Analysis Tables'!EQ120&gt;0,'Projected DMI &amp; Feed Cost'!$AC49*'Forecast Sheet (2)'!AG36,SUMPRODUCT($AC49,'Forecast Sheet'!AG36))</f>
        <v>3378.3662523966227</v>
      </c>
      <c r="IJ84" s="452">
        <f>IF('Sensitivity Analysis Tables'!ER120&gt;0,'Projected DMI &amp; Feed Cost'!$AC49*'Forecast Sheet (2)'!AH36,SUMPRODUCT($AC49,'Forecast Sheet'!AH36))</f>
        <v>3375.6021345537501</v>
      </c>
      <c r="IK84" s="452">
        <f>IF('Sensitivity Analysis Tables'!ES120&gt;0,'Projected DMI &amp; Feed Cost'!$AC49*'Forecast Sheet (2)'!AI36,SUMPRODUCT($AC49,'Forecast Sheet'!AI36))</f>
        <v>6745.6805565236864</v>
      </c>
      <c r="IL84" s="452">
        <f>IF('Sensitivity Analysis Tables'!ET120&gt;0,'Projected DMI &amp; Feed Cost'!$AC49*'Forecast Sheet (2)'!AJ36,SUMPRODUCT($AC49,'Forecast Sheet'!AJ36))</f>
        <v>3370.0806816705381</v>
      </c>
      <c r="IM84" s="452">
        <f>IF('Sensitivity Analysis Tables'!EU120&gt;0,'Projected DMI &amp; Feed Cost'!$AC49*'Forecast Sheet (2)'!AK36,SUMPRODUCT($AC49,'Forecast Sheet'!AK36))</f>
        <v>4489.7644572413183</v>
      </c>
      <c r="IN84" s="452">
        <f>IF('Sensitivity Analysis Tables'!EV120&gt;0,'Projected DMI &amp; Feed Cost'!$AC49*'Forecast Sheet (2)'!AL36,SUMPRODUCT($AC49,'Forecast Sheet'!AL36))</f>
        <v>3364.5682601958638</v>
      </c>
      <c r="IO84" s="452">
        <f>IF('Sensitivity Analysis Tables'!EW120&gt;0,'Projected DMI &amp; Feed Cost'!$AC49*'Forecast Sheet (2)'!AM36,SUMPRODUCT($AC49,'Forecast Sheet'!AM36))</f>
        <v>7844.2360071117928</v>
      </c>
      <c r="IP84" s="452">
        <f>IF('Sensitivity Analysis Tables'!EX120&gt;0,'Projected DMI &amp; Feed Cost'!$AC49*'Forecast Sheet (2)'!AN36,SUMPRODUCT($AC49,'Forecast Sheet'!AN36))</f>
        <v>3359.0648553571041</v>
      </c>
      <c r="IQ84" s="452">
        <f>IF('Sensitivity Analysis Tables'!EY120&gt;0,'Projected DMI &amp; Feed Cost'!$AC49*'Forecast Sheet (2)'!AO36,SUMPRODUCT($AC49,'Forecast Sheet'!AO36))</f>
        <v>3356.3165295663584</v>
      </c>
      <c r="IR84" s="452">
        <f>IF('Sensitivity Analysis Tables'!EZ120&gt;0,'Projected DMI &amp; Feed Cost'!$AC49*'Forecast Sheet (2)'!AP36,SUMPRODUCT($AC49,'Forecast Sheet'!AP36))</f>
        <v>3353.5704524058033</v>
      </c>
      <c r="IS84" s="452">
        <f>IF('Sensitivity Analysis Tables'!FA120&gt;0,'Projected DMI &amp; Feed Cost'!$AC49*'Forecast Sheet (2)'!AQ36,SUMPRODUCT($AC49,'Forecast Sheet'!AQ36))</f>
        <v>5584.7110367260902</v>
      </c>
      <c r="IT84" s="452">
        <f>IF('Sensitivity Analysis Tables'!FB120&gt;0,'Projected DMI &amp; Feed Cost'!$AC49*'Forecast Sheet (2)'!AR36,SUMPRODUCT($AC49,'Forecast Sheet'!AR36))</f>
        <v>3348.0850366176228</v>
      </c>
      <c r="IU84" s="452">
        <f>IF('Sensitivity Analysis Tables'!FC120&gt;0,'Projected DMI &amp; Feed Cost'!$AC49*'Forecast Sheet (2)'!AS36,SUMPRODUCT($AC49,'Forecast Sheet'!AS36))</f>
        <v>4460.4609257532511</v>
      </c>
      <c r="IV84" s="452">
        <f>IF('Sensitivity Analysis Tables'!FD120&gt;0,'Projected DMI &amp; Feed Cost'!$AC49*'Forecast Sheet (2)'!AT36,SUMPRODUCT($AC49,'Forecast Sheet'!AT36))</f>
        <v>7799.420051015406</v>
      </c>
      <c r="IW84" s="452">
        <f>IF('Sensitivity Analysis Tables'!FE120&gt;0,'Projected DMI &amp; Feed Cost'!$AC49*'Forecast Sheet (2)'!AU36,SUMPRODUCT($AC49,'Forecast Sheet'!AU36))</f>
        <v>3339.8737317159857</v>
      </c>
      <c r="IX84" s="452">
        <f>IF('Sensitivity Analysis Tables'!FF120&gt;0,'Projected DMI &amp; Feed Cost'!$AC49*'Forecast Sheet (2)'!AV36,SUMPRODUCT($AC49,'Forecast Sheet'!AV36))</f>
        <v>3337.1411077536718</v>
      </c>
      <c r="IY84" s="452">
        <f>IF('Sensitivity Analysis Tables'!FG120&gt;0,'Projected DMI &amp; Feed Cost'!$AC49*'Forecast Sheet (2)'!AW36,SUMPRODUCT($AC49,'Forecast Sheet'!AW36))</f>
        <v>3334.4107195746005</v>
      </c>
      <c r="IZ84" s="452">
        <f>IF('Sensitivity Analysis Tables'!FH120&gt;0,'Projected DMI &amp; Feed Cost'!$AC49*'Forecast Sheet (2)'!AX36,SUMPRODUCT($AC49,'Forecast Sheet'!AX36))</f>
        <v>6663.3651306989868</v>
      </c>
      <c r="JA84" s="452">
        <f>IF('Sensitivity Analysis Tables'!FI120&gt;0,'Projected DMI &amp; Feed Cost'!$AC49*'Forecast Sheet (2)'!AY36,SUMPRODUCT($AC49,'Forecast Sheet'!AY36))</f>
        <v>3328.9566432505721</v>
      </c>
      <c r="JB84" s="452">
        <f>IF('Sensitivity Analysis Tables'!FJ120&gt;0,'Projected DMI &amp; Feed Cost'!$AC49*'Forecast Sheet (2)'!AZ36,SUMPRODUCT($AC49,'Forecast Sheet'!AZ36))</f>
        <v>3326.2329514515495</v>
      </c>
      <c r="JC84" s="452">
        <f>IF('Sensitivity Analysis Tables'!FK120&gt;0,'Projected DMI &amp; Feed Cost'!$AC49*'Forecast Sheet (2)'!BA36,SUMPRODUCT($AC49,'Forecast Sheet'!BA36))</f>
        <v>5539.1858135460607</v>
      </c>
      <c r="JD84" s="452">
        <f>IF('Sensitivity Analysis Tables'!FL120&gt;0,'Projected DMI &amp; Feed Cost'!$AC49*'Forecast Sheet (2)'!BB36,SUMPRODUCT($AC49,'Forecast Sheet'!BB36))</f>
        <v>3320.7922514555289</v>
      </c>
      <c r="JE84" s="452">
        <f>IF('Sensitivity Analysis Tables'!FM120&gt;0,'Projected DMI &amp; Feed Cost'!$AC49*'Forecast Sheet (2)'!BC36,SUMPRODUCT($AC49,'Forecast Sheet'!BC36))</f>
        <v>4350.2378494067452</v>
      </c>
      <c r="JF84" s="452">
        <f>IF('Sensitivity Analysis Tables'!FN120&gt;0,'Projected DMI &amp; Feed Cost'!$AC49*'Forecast Sheet (2)'!BD36,SUMPRODUCT($AC49,'Forecast Sheet'!BD36))</f>
        <v>11126.039175956539</v>
      </c>
      <c r="JG84" s="452">
        <f>IF('Sensitivity Analysis Tables'!FO120&gt;0,'Projected DMI &amp; Feed Cost'!$AC49*'Forecast Sheet (2)'!BE36,SUMPRODUCT($AC49,'Forecast Sheet'!BE36))</f>
        <v>10208.491979400755</v>
      </c>
      <c r="JH84" s="452">
        <f>IF('Sensitivity Analysis Tables'!FP120&gt;0,'Projected DMI &amp; Feed Cost'!$AC49*'Forecast Sheet (2)'!BF36,SUMPRODUCT($AC49,'Forecast Sheet'!BF36))</f>
        <v>9814.5241484913568</v>
      </c>
      <c r="JI84" s="499"/>
      <c r="JJ84" s="499"/>
      <c r="JK84" s="499"/>
      <c r="JL84" s="499"/>
      <c r="JM84" s="499"/>
      <c r="JN84" s="499"/>
      <c r="JO84" s="499"/>
      <c r="JP84" s="499"/>
      <c r="JQ84" s="499"/>
      <c r="JR84" s="499"/>
      <c r="JS84" s="499"/>
      <c r="JT84" s="499"/>
      <c r="JU84" s="499"/>
      <c r="JV84" s="499"/>
      <c r="JW84" s="499"/>
      <c r="JX84" s="499"/>
      <c r="JY84" s="499"/>
      <c r="JZ84" s="499"/>
      <c r="KA84" s="499"/>
      <c r="KB84" s="499"/>
      <c r="KC84" s="499"/>
      <c r="KD84" s="499"/>
      <c r="KE84" s="499"/>
      <c r="KF84" s="499"/>
      <c r="KG84" s="499"/>
      <c r="KH84" s="499"/>
      <c r="KI84" s="499"/>
      <c r="KJ84" s="499"/>
      <c r="KK84" s="499"/>
      <c r="KL84" s="499"/>
      <c r="KM84" s="499"/>
      <c r="KN84" s="499"/>
      <c r="KO84" s="499"/>
      <c r="KP84" s="499"/>
      <c r="KQ84" s="499"/>
      <c r="KR84" s="499"/>
      <c r="KS84" s="499"/>
      <c r="KT84" s="499"/>
      <c r="KU84" s="499"/>
      <c r="KV84" s="499"/>
      <c r="KW84" s="499"/>
      <c r="KX84" s="499"/>
      <c r="KY84" s="499"/>
      <c r="KZ84" s="499"/>
      <c r="LA84" s="499"/>
      <c r="LB84" s="499"/>
      <c r="LC84" s="499"/>
      <c r="LD84" s="499"/>
      <c r="LE84" s="499"/>
      <c r="LF84" s="499"/>
      <c r="LG84" s="499"/>
      <c r="LH84" s="499"/>
      <c r="LI84" s="499"/>
      <c r="LJ84" s="499"/>
      <c r="LK84" s="499"/>
      <c r="LL84" s="499"/>
      <c r="LM84" s="499"/>
      <c r="LN84" s="499"/>
      <c r="LO84" s="499"/>
      <c r="LP84" s="499"/>
      <c r="LQ84" s="499"/>
      <c r="LR84" s="499"/>
      <c r="LS84" s="499"/>
      <c r="LT84" s="499"/>
      <c r="LU84" s="499"/>
      <c r="LV84" s="499"/>
      <c r="LW84" s="499"/>
      <c r="LX84" s="499"/>
      <c r="LY84" s="499"/>
      <c r="LZ84" s="499"/>
      <c r="MA84" s="499"/>
      <c r="MB84" s="499"/>
      <c r="MC84" s="499"/>
      <c r="MD84" s="499"/>
      <c r="ME84" s="499"/>
      <c r="MF84" s="499"/>
      <c r="MG84" s="499"/>
      <c r="MH84" s="499"/>
      <c r="MI84" s="499"/>
      <c r="MJ84" s="499"/>
      <c r="MK84" s="499"/>
      <c r="ML84" s="499"/>
      <c r="MM84" s="499"/>
      <c r="MN84" s="499"/>
      <c r="MO84" s="499"/>
      <c r="MP84" s="499"/>
      <c r="MQ84" s="499"/>
      <c r="MR84" s="499"/>
      <c r="MS84" s="499"/>
      <c r="MT84" s="499"/>
      <c r="MU84" s="499"/>
      <c r="MV84" s="499"/>
      <c r="MW84" s="499"/>
      <c r="MX84" s="499"/>
      <c r="MY84" s="499"/>
      <c r="MZ84" s="499"/>
      <c r="NA84" s="499"/>
      <c r="NB84" s="499"/>
      <c r="NC84" s="499"/>
      <c r="ND84" s="499"/>
      <c r="NE84" s="499"/>
      <c r="NF84" s="499"/>
      <c r="NG84" s="499"/>
      <c r="NH84" s="499"/>
      <c r="NI84" s="499"/>
      <c r="NJ84" s="499"/>
      <c r="NK84" s="499"/>
      <c r="NL84" s="499"/>
      <c r="NM84" s="499"/>
      <c r="NN84" s="499"/>
      <c r="NO84" s="499"/>
      <c r="NP84" s="499"/>
      <c r="NQ84" s="499"/>
      <c r="NR84" s="499"/>
      <c r="NS84" s="499"/>
      <c r="NT84" s="499"/>
      <c r="NU84" s="499"/>
      <c r="NV84" s="499"/>
      <c r="NW84" s="499"/>
      <c r="NX84" s="499"/>
      <c r="NY84" s="499"/>
      <c r="NZ84" s="499"/>
      <c r="OA84" s="499"/>
      <c r="OB84" s="499"/>
      <c r="OC84" s="499"/>
      <c r="OD84" s="499"/>
      <c r="OE84" s="499"/>
      <c r="OF84" s="499"/>
      <c r="OG84" s="499"/>
      <c r="OH84" s="499"/>
      <c r="OI84" s="499"/>
      <c r="OJ84" s="499"/>
      <c r="OK84" s="499"/>
      <c r="OL84" s="499"/>
      <c r="OM84" s="499"/>
      <c r="ON84" s="499"/>
      <c r="OO84" s="499"/>
      <c r="OP84" s="499"/>
      <c r="OQ84" s="499"/>
      <c r="OR84" s="505">
        <v>150</v>
      </c>
      <c r="OS84" s="499">
        <f>IF('Sensitivity Analysis Tables'!B123&gt;0,'Projected DMI &amp; Feed Cost'!OG11*'Forecast Sheet (2)'!D13,SUMPRODUCT($OG11,'Forecast Sheet'!D13))</f>
        <v>758.40299999999991</v>
      </c>
      <c r="OT84" s="499">
        <f>IF('Sensitivity Analysis Tables'!C123&gt;0,'Projected DMI &amp; Feed Cost'!OH11*'Forecast Sheet (2)'!E13,SUMPRODUCT($OG11,'Forecast Sheet'!E13))</f>
        <v>750.81896999999981</v>
      </c>
      <c r="OU84" s="499">
        <f>IF('Sensitivity Analysis Tables'!D123&gt;0,'Projected DMI &amp; Feed Cost'!OI11*'Forecast Sheet (2)'!F13,SUMPRODUCT($OG11,'Forecast Sheet'!F13))</f>
        <v>743.31078029999981</v>
      </c>
      <c r="OV84" s="499">
        <f>IF('Sensitivity Analysis Tables'!E123&gt;0,'Projected DMI &amp; Feed Cost'!OJ11*'Forecast Sheet (2)'!G13,SUMPRODUCT($OG11,'Forecast Sheet'!G13))</f>
        <v>735.87767249699982</v>
      </c>
      <c r="OW84" s="499">
        <f>IF('Sensitivity Analysis Tables'!F123&gt;0,'Projected DMI &amp; Feed Cost'!OK11*'Forecast Sheet (2)'!H13,SUMPRODUCT($OG11,'Forecast Sheet'!H13))</f>
        <v>688.04562378469495</v>
      </c>
      <c r="OX84" s="499">
        <f>IF('Sensitivity Analysis Tables'!G123&gt;0,'Projected DMI &amp; Feed Cost'!OL11*'Forecast Sheet (2)'!I13,SUMPRODUCT($OG11,'Forecast Sheet'!I13))</f>
        <v>688.04562378469495</v>
      </c>
      <c r="OY84" s="499">
        <f>IF('Sensitivity Analysis Tables'!H123&gt;0,'Projected DMI &amp; Feed Cost'!OM11*'Forecast Sheet (2)'!J13,SUMPRODUCT($OG11,'Forecast Sheet'!J13))</f>
        <v>343.74133868261731</v>
      </c>
      <c r="OZ84" s="499">
        <f>IF('Sensitivity Analysis Tables'!I123&gt;0,'Projected DMI &amp; Feed Cost'!ON11*'Forecast Sheet (2)'!K13,SUMPRODUCT($OG11,'Forecast Sheet'!K13))</f>
        <v>343.46009576914975</v>
      </c>
      <c r="PA84" s="499">
        <f>IF('Sensitivity Analysis Tables'!J123&gt;0,'Projected DMI &amp; Feed Cost'!OO11*'Forecast Sheet (2)'!L13,SUMPRODUCT($OG11,'Forecast Sheet'!L13))</f>
        <v>686.35816592704089</v>
      </c>
      <c r="PB84" s="499">
        <f>IF('Sensitivity Analysis Tables'!K123&gt;0,'Projected DMI &amp; Feed Cost'!OP11*'Forecast Sheet (2)'!M13,SUMPRODUCT($OG11,'Forecast Sheet'!M13))</f>
        <v>342.89830007745934</v>
      </c>
      <c r="PC84" s="499">
        <f>IF('Sensitivity Analysis Tables'!L123&gt;0,'Projected DMI &amp; Feed Cost'!OQ11*'Forecast Sheet (2)'!N13,SUMPRODUCT($OG11,'Forecast Sheet'!N13))</f>
        <v>456.82366256380072</v>
      </c>
      <c r="PD84" s="499">
        <f>IF('Sensitivity Analysis Tables'!M123&gt;0,'Projected DMI &amp; Feed Cost'!OR11*'Forecast Sheet (2)'!O13,SUMPRODUCT($OG11,'Forecast Sheet'!O13))</f>
        <v>342.33742331173175</v>
      </c>
      <c r="PE84" s="499">
        <f>IF('Sensitivity Analysis Tables'!N123&gt;0,'Projected DMI &amp; Feed Cost'!OS11*'Forecast Sheet (2)'!P13,SUMPRODUCT($OG11,'Forecast Sheet'!P13))</f>
        <v>798.13376779802161</v>
      </c>
      <c r="PF84" s="499">
        <f>IF('Sensitivity Analysis Tables'!O123&gt;0,'Projected DMI &amp; Feed Cost'!OT11*'Forecast Sheet (2)'!Q13,SUMPRODUCT($OG11,'Forecast Sheet'!Q13))</f>
        <v>341.77746396888517</v>
      </c>
      <c r="PG84" s="499">
        <f>IF('Sensitivity Analysis Tables'!P123&gt;0,'Projected DMI &amp; Feed Cost'!OU11*'Forecast Sheet (2)'!R13,SUMPRODUCT($OG11,'Forecast Sheet'!R13))</f>
        <v>341.49782786200154</v>
      </c>
      <c r="PH84" s="499">
        <f>IF('Sensitivity Analysis Tables'!Q123&gt;0,'Projected DMI &amp; Feed Cost'!OV11*'Forecast Sheet (2)'!S13,SUMPRODUCT($OG11,'Forecast Sheet'!S13))</f>
        <v>341.21842054829625</v>
      </c>
      <c r="PI84" s="499">
        <f>IF('Sensitivity Analysis Tables'!R123&gt;0,'Projected DMI &amp; Feed Cost'!OW11*'Forecast Sheet (2)'!T13,SUMPRODUCT($OG11,'Forecast Sheet'!T13))</f>
        <v>568.2320697342916</v>
      </c>
      <c r="PJ84" s="499">
        <f>IF('Sensitivity Analysis Tables'!S123&gt;0,'Projected DMI &amp; Feed Cost'!OX11*'Forecast Sheet (2)'!U13,SUMPRODUCT($OG11,'Forecast Sheet'!U13))</f>
        <v>340.66029155179626</v>
      </c>
      <c r="PK84" s="499">
        <f>IF('Sensitivity Analysis Tables'!T123&gt;0,'Projected DMI &amp; Feed Cost'!OY11*'Forecast Sheet (2)'!V13,SUMPRODUCT($OG11,'Forecast Sheet'!V13))</f>
        <v>453.84209266009623</v>
      </c>
      <c r="PL84" s="499">
        <f>IF('Sensitivity Analysis Tables'!U123&gt;0,'Projected DMI &amp; Feed Cost'!OZ11*'Forecast Sheet (2)'!W13,SUMPRODUCT($OG11,'Forecast Sheet'!W13))</f>
        <v>793.5738427952233</v>
      </c>
      <c r="PM84" s="499">
        <f>IF('Sensitivity Analysis Tables'!V123&gt;0,'Projected DMI &amp; Feed Cost'!PA11*'Forecast Sheet (2)'!X13,SUMPRODUCT($OG11,'Forecast Sheet'!X13))</f>
        <v>339.82480933099851</v>
      </c>
      <c r="PN84" s="499">
        <f>IF('Sensitivity Analysis Tables'!W123&gt;0,'Projected DMI &amp; Feed Cost'!PB11*'Forecast Sheet (2)'!Y13,SUMPRODUCT($OG11,'Forecast Sheet'!Y13))</f>
        <v>339.54677085063679</v>
      </c>
      <c r="PO84" s="499">
        <f>IF('Sensitivity Analysis Tables'!X123&gt;0,'Projected DMI &amp; Feed Cost'!PC11*'Forecast Sheet (2)'!Z13,SUMPRODUCT($OG11,'Forecast Sheet'!Z13))</f>
        <v>339.26895985630432</v>
      </c>
      <c r="PP84" s="499">
        <f>IF('Sensitivity Analysis Tables'!Y123&gt;0,'Projected DMI &amp; Feed Cost'!PD11*'Forecast Sheet (2)'!AA13,SUMPRODUCT($OG11,'Forecast Sheet'!AA13))</f>
        <v>677.98275232375306</v>
      </c>
      <c r="PQ84" s="499">
        <f>IF('Sensitivity Analysis Tables'!Z123&gt;0,'Projected DMI &amp; Feed Cost'!PE11*'Forecast Sheet (2)'!AB13,SUMPRODUCT($OG11,'Forecast Sheet'!AB13))</f>
        <v>338.71401958138046</v>
      </c>
      <c r="PR84" s="499">
        <f>IF('Sensitivity Analysis Tables'!AA123&gt;0,'Projected DMI &amp; Feed Cost'!PF11*'Forecast Sheet (2)'!AC13,SUMPRODUCT($OG11,'Forecast Sheet'!AC13))</f>
        <v>338.4368899289957</v>
      </c>
      <c r="PS84" s="499">
        <f>IF('Sensitivity Analysis Tables'!AB123&gt;0,'Projected DMI &amp; Feed Cost'!PG11*'Forecast Sheet (2)'!AD13,SUMPRODUCT($OG11,'Forecast Sheet'!AD13))</f>
        <v>563.59997836509001</v>
      </c>
      <c r="PT84" s="499">
        <f>IF('Sensitivity Analysis Tables'!AC123&gt;0,'Projected DMI &amp; Feed Cost'!PH11*'Forecast Sheet (2)'!AE13,SUMPRODUCT($OG11,'Forecast Sheet'!AE13))</f>
        <v>337.88331066603814</v>
      </c>
      <c r="PU84" s="499">
        <f>IF('Sensitivity Analysis Tables'!AD123&gt;0,'Projected DMI &amp; Feed Cost'!PI11*'Forecast Sheet (2)'!AF13,SUMPRODUCT($OG11,'Forecast Sheet'!AF13))</f>
        <v>442.62713697251024</v>
      </c>
      <c r="PV84" s="499">
        <f>IF('Sensitivity Analysis Tables'!AE123&gt;0,'Projected DMI &amp; Feed Cost'!PJ11*'Forecast Sheet (2)'!AG13,SUMPRODUCT($OG11,'Forecast Sheet'!AG13))</f>
        <v>1132.0500250277635</v>
      </c>
      <c r="PW84" s="499">
        <f>IF('Sensitivity Analysis Tables'!AF123&gt;0,'Projected DMI &amp; Feed Cost'!PK11*'Forecast Sheet (2)'!AH13,SUMPRODUCT($OG11,'Forecast Sheet'!AH13))</f>
        <v>1038.6916150493239</v>
      </c>
      <c r="PX84" s="499">
        <f>IF('Sensitivity Analysis Tables'!AG123&gt;0,'Projected DMI &amp; Feed Cost'!PL11*'Forecast Sheet (2)'!AI13,SUMPRODUCT($OG11,'Forecast Sheet'!AI13))</f>
        <v>998.60625441128957</v>
      </c>
      <c r="PY84" s="499">
        <f>IF('Sensitivity Analysis Tables'!AH123&gt;0,'Projected DMI &amp; Feed Cost'!PM11*'Forecast Sheet (2)'!AJ13,SUMPRODUCT($OG11,'Forecast Sheet'!AJ13))</f>
        <v>1215.4373505383126</v>
      </c>
      <c r="PZ84" s="499">
        <f>IF('Sensitivity Analysis Tables'!AI123&gt;0,'Projected DMI &amp; Feed Cost'!PN11*'Forecast Sheet (2)'!AK13,SUMPRODUCT($OG11,'Forecast Sheet'!AK13))</f>
        <v>811.95656021307309</v>
      </c>
      <c r="QA84" s="499">
        <f>IF('Sensitivity Analysis Tables'!AJ123&gt;0,'Projected DMI &amp; Feed Cost'!PO11*'Forecast Sheet (2)'!AL13,SUMPRODUCT($OG11,'Forecast Sheet'!AL13))</f>
        <v>897.12300136307397</v>
      </c>
      <c r="QB84" s="499">
        <f>IF('Sensitivity Analysis Tables'!AK123&gt;0,'Projected DMI &amp; Feed Cost'!PP11*'Forecast Sheet (2)'!AM13,SUMPRODUCT($OG11,'Forecast Sheet'!AM13))</f>
        <v>1016.1966107174966</v>
      </c>
      <c r="QC84" s="499">
        <f>IF('Sensitivity Analysis Tables'!AL123&gt;0,'Projected DMI &amp; Feed Cost'!PQ11*'Forecast Sheet (2)'!AN13,SUMPRODUCT($OG11,'Forecast Sheet'!AN13))</f>
        <v>1181.3726806942939</v>
      </c>
      <c r="QD84" s="499">
        <f>IF('Sensitivity Analysis Tables'!AM123&gt;0,'Projected DMI &amp; Feed Cost'!PR11*'Forecast Sheet (2)'!AO13,SUMPRODUCT($OG11,'Forecast Sheet'!AO13))</f>
        <v>911.10699681080905</v>
      </c>
      <c r="QE84" s="499">
        <f>IF('Sensitivity Analysis Tables'!AN123&gt;0,'Projected DMI &amp; Feed Cost'!PS11*'Forecast Sheet (2)'!AP13,SUMPRODUCT($OG11,'Forecast Sheet'!AP13))</f>
        <v>953.10764028504457</v>
      </c>
      <c r="QF84" s="499">
        <f>IF('Sensitivity Analysis Tables'!AO123&gt;0,'Projected DMI &amp; Feed Cost'!PT11*'Forecast Sheet (2)'!AQ13,SUMPRODUCT($OG11,'Forecast Sheet'!AQ13))</f>
        <v>932.74388976033413</v>
      </c>
      <c r="QG84" s="499">
        <f>IF('Sensitivity Analysis Tables'!AP123&gt;0,'Projected DMI &amp; Feed Cost'!PU11*'Forecast Sheet (2)'!AR13,SUMPRODUCT($OG11,'Forecast Sheet'!AR13))</f>
        <v>981.79704945304854</v>
      </c>
      <c r="QH84" s="499">
        <f>IF('Sensitivity Analysis Tables'!AQ123&gt;0,'Projected DMI &amp; Feed Cost'!PV11*'Forecast Sheet (2)'!AS13,SUMPRODUCT($OG11,'Forecast Sheet'!AS13))</f>
        <v>829.4182862721982</v>
      </c>
      <c r="QI84" s="499">
        <f>IF('Sensitivity Analysis Tables'!AR123&gt;0,'Projected DMI &amp; Feed Cost'!PW11*'Forecast Sheet (2)'!AT13,SUMPRODUCT($OG11,'Forecast Sheet'!AT13))</f>
        <v>962.48039638605826</v>
      </c>
      <c r="QJ84" s="499">
        <f>IF('Sensitivity Analysis Tables'!AS123&gt;0,'Projected DMI &amp; Feed Cost'!PX11*'Forecast Sheet (2)'!AU13,SUMPRODUCT($OG11,'Forecast Sheet'!AU13))</f>
        <v>951.77803903650909</v>
      </c>
      <c r="QK84" s="499">
        <f>IF('Sensitivity Analysis Tables'!AT123&gt;0,'Projected DMI &amp; Feed Cost'!PY11*'Forecast Sheet (2)'!AV13,SUMPRODUCT($OG11,'Forecast Sheet'!AV13))</f>
        <v>740.87333286808416</v>
      </c>
      <c r="QL84" s="499">
        <f>IF('Sensitivity Analysis Tables'!AU123&gt;0,'Projected DMI &amp; Feed Cost'!PZ11*'Forecast Sheet (2)'!AW13,SUMPRODUCT($OG11,'Forecast Sheet'!AW13))</f>
        <v>935.51715333221898</v>
      </c>
      <c r="QM84" s="499">
        <f>IF('Sensitivity Analysis Tables'!AV123&gt;0,'Projected DMI &amp; Feed Cost'!QA11*'Forecast Sheet (2)'!AX13,SUMPRODUCT($OG11,'Forecast Sheet'!AX13))</f>
        <v>700.22881827353547</v>
      </c>
      <c r="QN84" s="499">
        <f>IF('Sensitivity Analysis Tables'!AW123&gt;0,'Projected DMI &amp; Feed Cost'!QB11*'Forecast Sheet (2)'!AY13,SUMPRODUCT($OG11,'Forecast Sheet'!AY13))</f>
        <v>898.72103439006139</v>
      </c>
      <c r="QO84" s="499">
        <f>IF('Sensitivity Analysis Tables'!AX123&gt;0,'Projected DMI &amp; Feed Cost'!QC11*'Forecast Sheet (2)'!AZ13,SUMPRODUCT($OG11,'Forecast Sheet'!AZ13))</f>
        <v>752.96054475399058</v>
      </c>
      <c r="QP84" s="499">
        <f>IF('Sensitivity Analysis Tables'!AY123&gt;0,'Projected DMI &amp; Feed Cost'!QD11*'Forecast Sheet (2)'!BA13,SUMPRODUCT($OG11,'Forecast Sheet'!BA13))</f>
        <v>929.09301412001423</v>
      </c>
      <c r="QQ84" s="499">
        <f>IF('Sensitivity Analysis Tables'!AZ123&gt;0,'Projected DMI &amp; Feed Cost'!QE11*'Forecast Sheet (2)'!BB13,SUMPRODUCT($OG11,'Forecast Sheet'!BB13))</f>
        <v>818.02037276879071</v>
      </c>
      <c r="QR84" s="499">
        <f>IF('Sensitivity Analysis Tables'!BA123&gt;0,'Projected DMI &amp; Feed Cost'!QF11*'Forecast Sheet (2)'!BC13,SUMPRODUCT($OG11,'Forecast Sheet'!BC13))</f>
        <v>738.58587449116851</v>
      </c>
      <c r="QS84" s="499">
        <f>IF('Sensitivity Analysis Tables'!BB123&gt;0,'Projected DMI &amp; Feed Cost'!QG11*'Forecast Sheet (2)'!BD13,SUMPRODUCT($OG11,'Forecast Sheet'!BD13))</f>
        <v>753.23003356167021</v>
      </c>
      <c r="QT84" s="499">
        <f>IF('Sensitivity Analysis Tables'!BC123&gt;0,'Projected DMI &amp; Feed Cost'!QH11*'Forecast Sheet (2)'!BE13,SUMPRODUCT($OG11,'Forecast Sheet'!BE13))</f>
        <v>1130.3148255939909</v>
      </c>
      <c r="QU84" s="499">
        <f>IF('Sensitivity Analysis Tables'!BD123&gt;0,'Projected DMI &amp; Feed Cost'!QI11*'Forecast Sheet (2)'!BF13,SUMPRODUCT($OG11,'Forecast Sheet'!BF13))</f>
        <v>972.01345139287378</v>
      </c>
      <c r="QV84" s="499"/>
      <c r="QW84" s="499"/>
      <c r="QX84" s="505">
        <v>150</v>
      </c>
      <c r="QY84" s="499">
        <f>IF('Sensitivity Analysis Tables'!BH123&gt;0,'Projected DMI &amp; Feed Cost'!$OG32*'Forecast Sheet (2)'!D26,SUMPRODUCT($OG32,'Forecast Sheet'!D26))</f>
        <v>862.70345999999972</v>
      </c>
      <c r="QZ84" s="499">
        <f>IF('Sensitivity Analysis Tables'!BI123&gt;0,'Projected DMI &amp; Feed Cost'!$OG32*'Forecast Sheet (2)'!E26,SUMPRODUCT($OG32,'Forecast Sheet'!E26))</f>
        <v>996.42249629999969</v>
      </c>
      <c r="RA84" s="499">
        <f>IF('Sensitivity Analysis Tables'!BJ123&gt;0,'Projected DMI &amp; Feed Cost'!$OG32*'Forecast Sheet (2)'!F26,SUMPRODUCT($OG32,'Forecast Sheet'!F26))</f>
        <v>845.53566114599971</v>
      </c>
      <c r="RB84" s="499">
        <f>IF('Sensitivity Analysis Tables'!BK123&gt;0,'Projected DMI &amp; Feed Cost'!$OG32*'Forecast Sheet (2)'!G26,SUMPRODUCT($OG32,'Forecast Sheet'!G26))</f>
        <v>697.5669204454498</v>
      </c>
      <c r="RC84" s="499">
        <f>IF('Sensitivity Analysis Tables'!BL123&gt;0,'Projected DMI &amp; Feed Cost'!$OG32*'Forecast Sheet (2)'!H26,SUMPRODUCT($OG32,'Forecast Sheet'!H26))</f>
        <v>652.2250706164956</v>
      </c>
      <c r="RD84" s="499">
        <f>IF('Sensitivity Analysis Tables'!BM123&gt;0,'Projected DMI &amp; Feed Cost'!$OG32*'Forecast Sheet (2)'!I26,SUMPRODUCT($OG32,'Forecast Sheet'!I26))</f>
        <v>731.79652923170795</v>
      </c>
      <c r="RE84" s="499">
        <f>IF('Sensitivity Analysis Tables'!BN123&gt;0,'Projected DMI &amp; Feed Cost'!$OG32*'Forecast Sheet (2)'!J26,SUMPRODUCT($OG32,'Forecast Sheet'!J26))</f>
        <v>731.79652923170795</v>
      </c>
      <c r="RF84" s="499">
        <f>IF('Sensitivity Analysis Tables'!BO123&gt;0,'Projected DMI &amp; Feed Cost'!$OG32*'Forecast Sheet (2)'!K26,SUMPRODUCT($OG32,'Forecast Sheet'!K26))</f>
        <v>731.79652923170795</v>
      </c>
      <c r="RG84" s="499">
        <f>IF('Sensitivity Analysis Tables'!BP123&gt;0,'Projected DMI &amp; Feed Cost'!$OG32*'Forecast Sheet (2)'!L26,SUMPRODUCT($OG32,'Forecast Sheet'!L26))</f>
        <v>724.47856393939082</v>
      </c>
      <c r="RH84" s="499">
        <f>IF('Sensitivity Analysis Tables'!BQ123&gt;0,'Projected DMI &amp; Feed Cost'!$OG32*'Forecast Sheet (2)'!M26,SUMPRODUCT($OG32,'Forecast Sheet'!M26))</f>
        <v>717.23377829999708</v>
      </c>
      <c r="RI84" s="499">
        <f>IF('Sensitivity Analysis Tables'!BR123&gt;0,'Projected DMI &amp; Feed Cost'!$OG32*'Forecast Sheet (2)'!N26,SUMPRODUCT($OG32,'Forecast Sheet'!N26))</f>
        <v>710.06144051699698</v>
      </c>
      <c r="RJ84" s="499">
        <f>IF('Sensitivity Analysis Tables'!BS123&gt;0,'Projected DMI &amp; Feed Cost'!$OG32*'Forecast Sheet (2)'!O26,SUMPRODUCT($OG32,'Forecast Sheet'!O26))</f>
        <v>702.96082611182703</v>
      </c>
      <c r="RK84" s="499">
        <f>IF('Sensitivity Analysis Tables'!BT123&gt;0,'Projected DMI &amp; Feed Cost'!$OG32*'Forecast Sheet (2)'!P26,SUMPRODUCT($OG32,'Forecast Sheet'!P26))</f>
        <v>695.93121785070866</v>
      </c>
      <c r="RL84" s="499">
        <f>IF('Sensitivity Analysis Tables'!BU123&gt;0,'Projected DMI &amp; Feed Cost'!$OG32*'Forecast Sheet (2)'!Q26,SUMPRODUCT($OG32,'Forecast Sheet'!Q26))</f>
        <v>688.97190567220173</v>
      </c>
      <c r="RM84" s="499">
        <f>IF('Sensitivity Analysis Tables'!BV123&gt;0,'Projected DMI &amp; Feed Cost'!$OG32*'Forecast Sheet (2)'!R26,SUMPRODUCT($OG32,'Forecast Sheet'!R26))</f>
        <v>682.0821866154796</v>
      </c>
      <c r="RN84" s="499">
        <f>IF('Sensitivity Analysis Tables'!BW123&gt;0,'Projected DMI &amp; Feed Cost'!$OG32*'Forecast Sheet (2)'!S26,SUMPRODUCT($OG32,'Forecast Sheet'!S26))</f>
        <v>675.26136474932491</v>
      </c>
      <c r="RO84" s="499">
        <f>IF('Sensitivity Analysis Tables'!BX123&gt;0,'Projected DMI &amp; Feed Cost'!$OG32*'Forecast Sheet (2)'!T26,SUMPRODUCT($OG32,'Forecast Sheet'!T26))</f>
        <v>668.50875110183176</v>
      </c>
      <c r="RP84" s="499">
        <f>IF('Sensitivity Analysis Tables'!BY123&gt;0,'Projected DMI &amp; Feed Cost'!$OG32*'Forecast Sheet (2)'!U26,SUMPRODUCT($OG32,'Forecast Sheet'!U26))</f>
        <v>625.05568228021286</v>
      </c>
      <c r="RQ84" s="499">
        <f>IF('Sensitivity Analysis Tables'!BZ123&gt;0,'Projected DMI &amp; Feed Cost'!$OG32*'Forecast Sheet (2)'!V26,SUMPRODUCT($OG32,'Forecast Sheet'!V26))</f>
        <v>625.05568228021286</v>
      </c>
      <c r="RR84" s="499">
        <f>IF('Sensitivity Analysis Tables'!CA123&gt;0,'Projected DMI &amp; Feed Cost'!$OG32*'Forecast Sheet (2)'!W26,SUMPRODUCT($OG32,'Forecast Sheet'!W26))</f>
        <v>312.27213654280996</v>
      </c>
      <c r="RS84" s="499">
        <f>IF('Sensitivity Analysis Tables'!CB123&gt;0,'Projected DMI &amp; Feed Cost'!$OG32*'Forecast Sheet (2)'!X26,SUMPRODUCT($OG32,'Forecast Sheet'!X26))</f>
        <v>312.0166411583657</v>
      </c>
      <c r="RT84" s="499">
        <f>IF('Sensitivity Analysis Tables'!CC123&gt;0,'Projected DMI &amp; Feed Cost'!$OG32*'Forecast Sheet (2)'!Y26,SUMPRODUCT($OG32,'Forecast Sheet'!Y26))</f>
        <v>623.52270963119952</v>
      </c>
      <c r="RU84" s="499">
        <f>IF('Sensitivity Analysis Tables'!CD123&gt;0,'Projected DMI &amp; Feed Cost'!$OG32*'Forecast Sheet (2)'!Z26,SUMPRODUCT($OG32,'Forecast Sheet'!Z26))</f>
        <v>311.50627734347802</v>
      </c>
      <c r="RV84" s="499">
        <f>IF('Sensitivity Analysis Tables'!CE123&gt;0,'Projected DMI &amp; Feed Cost'!$OG32*'Forecast Sheet (2)'!AA26,SUMPRODUCT($OG32,'Forecast Sheet'!AA26))</f>
        <v>415.00187809480803</v>
      </c>
      <c r="RW84" s="499">
        <f>IF('Sensitivity Analysis Tables'!CF123&gt;0,'Projected DMI &amp; Feed Cost'!$OG32*'Forecast Sheet (2)'!AB26,SUMPRODUCT($OG32,'Forecast Sheet'!AB26))</f>
        <v>310.99674832772962</v>
      </c>
      <c r="RX84" s="499">
        <f>IF('Sensitivity Analysis Tables'!CG123&gt;0,'Projected DMI &amp; Feed Cost'!$OG32*'Forecast Sheet (2)'!AC26,SUMPRODUCT($OG32,'Forecast Sheet'!AC26))</f>
        <v>725.06535836637988</v>
      </c>
      <c r="RY84" s="499">
        <f>IF('Sensitivity Analysis Tables'!CH123&gt;0,'Projected DMI &amp; Feed Cost'!$OG32*'Forecast Sheet (2)'!AD26,SUMPRODUCT($OG32,'Forecast Sheet'!AD26))</f>
        <v>310.48805274564461</v>
      </c>
      <c r="RZ84" s="499">
        <f>IF('Sensitivity Analysis Tables'!CI123&gt;0,'Projected DMI &amp; Feed Cost'!$OG32*'Forecast Sheet (2)'!AE26,SUMPRODUCT($OG32,'Forecast Sheet'!AE26))</f>
        <v>310.23401706612549</v>
      </c>
      <c r="SA84" s="499">
        <f>IF('Sensitivity Analysis Tables'!CJ123&gt;0,'Projected DMI &amp; Feed Cost'!$OG32*'Forecast Sheet (2)'!AF26,SUMPRODUCT($OG32,'Forecast Sheet'!AF26))</f>
        <v>309.98018923398047</v>
      </c>
      <c r="SB84" s="499">
        <f>IF('Sensitivity Analysis Tables'!CK123&gt;0,'Projected DMI &amp; Feed Cost'!$OG32*'Forecast Sheet (2)'!AG26,SUMPRODUCT($OG32,'Forecast Sheet'!AG26))</f>
        <v>516.21094846525455</v>
      </c>
      <c r="SC84" s="499">
        <f>IF('Sensitivity Analysis Tables'!CL123&gt;0,'Projected DMI &amp; Feed Cost'!$OG32*'Forecast Sheet (2)'!AH26,SUMPRODUCT($OG32,'Forecast Sheet'!AH26))</f>
        <v>309.47315643172419</v>
      </c>
      <c r="SD84" s="499">
        <f>IF('Sensitivity Analysis Tables'!CM123&gt;0,'Projected DMI &amp; Feed Cost'!$OG32*'Forecast Sheet (2)'!AI26,SUMPRODUCT($OG32,'Forecast Sheet'!AI26))</f>
        <v>412.29326816255553</v>
      </c>
      <c r="SE84" s="499">
        <f>IF('Sensitivity Analysis Tables'!CN123&gt;0,'Projected DMI &amp; Feed Cost'!$OG32*'Forecast Sheet (2)'!AJ26,SUMPRODUCT($OG32,'Forecast Sheet'!AJ26))</f>
        <v>720.9228902868756</v>
      </c>
      <c r="SF84" s="499">
        <f>IF('Sensitivity Analysis Tables'!CO123&gt;0,'Projected DMI &amp; Feed Cost'!$OG32*'Forecast Sheet (2)'!AK26,SUMPRODUCT($OG32,'Forecast Sheet'!AK26))</f>
        <v>308.71416183674205</v>
      </c>
      <c r="SG84" s="499">
        <f>IF('Sensitivity Analysis Tables'!CP123&gt;0,'Projected DMI &amp; Feed Cost'!$OG32*'Forecast Sheet (2)'!AL26,SUMPRODUCT($OG32,'Forecast Sheet'!AL26))</f>
        <v>308.46157752251202</v>
      </c>
      <c r="SH84" s="499">
        <f>IF('Sensitivity Analysis Tables'!CQ123&gt;0,'Projected DMI &amp; Feed Cost'!$OG32*'Forecast Sheet (2)'!AM26,SUMPRODUCT($OG32,'Forecast Sheet'!AM26))</f>
        <v>308.20919986817535</v>
      </c>
      <c r="SI84" s="499">
        <f>IF('Sensitivity Analysis Tables'!CR123&gt;0,'Projected DMI &amp; Feed Cost'!$OG32*'Forecast Sheet (2)'!AN26,SUMPRODUCT($OG32,'Forecast Sheet'!AN26))</f>
        <v>615.91405740929383</v>
      </c>
      <c r="SJ84" s="499">
        <f>IF('Sensitivity Analysis Tables'!CS123&gt;0,'Projected DMI &amp; Feed Cost'!$OG32*'Forecast Sheet (2)'!AO26,SUMPRODUCT($OG32,'Forecast Sheet'!AO26))</f>
        <v>307.70506386297944</v>
      </c>
      <c r="SK84" s="499">
        <f>IF('Sensitivity Analysis Tables'!CT123&gt;0,'Projected DMI &amp; Feed Cost'!$OG32*'Forecast Sheet (2)'!AP26,SUMPRODUCT($OG32,'Forecast Sheet'!AP26))</f>
        <v>307.45330517436435</v>
      </c>
      <c r="SL84" s="499">
        <f>IF('Sensitivity Analysis Tables'!CU123&gt;0,'Projected DMI &amp; Feed Cost'!$OG32*'Forecast Sheet (2)'!AQ26,SUMPRODUCT($OG32,'Forecast Sheet'!AQ26))</f>
        <v>512.00292078355153</v>
      </c>
      <c r="SM84" s="499">
        <f>IF('Sensitivity Analysis Tables'!CV123&gt;0,'Projected DMI &amp; Feed Cost'!$OG32*'Forecast Sheet (2)'!AR26,SUMPRODUCT($OG32,'Forecast Sheet'!AR26))</f>
        <v>306.95040558174594</v>
      </c>
      <c r="SN84" s="499">
        <f>IF('Sensitivity Analysis Tables'!CW123&gt;0,'Projected DMI &amp; Feed Cost'!$OG32*'Forecast Sheet (2)'!AS26,SUMPRODUCT($OG32,'Forecast Sheet'!AS26))</f>
        <v>402.10503131208753</v>
      </c>
      <c r="SO84" s="499">
        <f>IF('Sensitivity Analysis Tables'!CX123&gt;0,'Projected DMI &amp; Feed Cost'!$OG32*'Forecast Sheet (2)'!AT26,SUMPRODUCT($OG32,'Forecast Sheet'!AT26))</f>
        <v>1028.411890590678</v>
      </c>
      <c r="SP84" s="499">
        <f>IF('Sensitivity Analysis Tables'!CY123&gt;0,'Projected DMI &amp; Feed Cost'!$OG32*'Forecast Sheet (2)'!AU26,SUMPRODUCT($OG32,'Forecast Sheet'!AU26))</f>
        <v>943.60035683702438</v>
      </c>
      <c r="SQ84" s="499">
        <f>IF('Sensitivity Analysis Tables'!CZ123&gt;0,'Projected DMI &amp; Feed Cost'!$OG32*'Forecast Sheet (2)'!AV26,SUMPRODUCT($OG32,'Forecast Sheet'!AV26))</f>
        <v>907.18477394989986</v>
      </c>
      <c r="SR84" s="499">
        <f>IF('Sensitivity Analysis Tables'!DA123&gt;0,'Projected DMI &amp; Feed Cost'!$OG32*'Forecast Sheet (2)'!AW26,SUMPRODUCT($OG32,'Forecast Sheet'!AW26))</f>
        <v>1104.165183452008</v>
      </c>
      <c r="SS84" s="499">
        <f>IF('Sensitivity Analysis Tables'!DB123&gt;0,'Projected DMI &amp; Feed Cost'!$OG32*'Forecast Sheet (2)'!AX26,SUMPRODUCT($OG32,'Forecast Sheet'!AX26))</f>
        <v>737.62268690003464</v>
      </c>
      <c r="ST84" s="499">
        <f>IF('Sensitivity Analysis Tables'!DC123&gt;0,'Projected DMI &amp; Feed Cost'!$OG32*'Forecast Sheet (2)'!AY26,SUMPRODUCT($OG32,'Forecast Sheet'!AY26))</f>
        <v>814.99221900688985</v>
      </c>
      <c r="SU84" s="499">
        <f>IF('Sensitivity Analysis Tables'!DD123&gt;0,'Projected DMI &amp; Feed Cost'!$OG32*'Forecast Sheet (2)'!AZ26,SUMPRODUCT($OG32,'Forecast Sheet'!AZ26))</f>
        <v>923.16474937950704</v>
      </c>
      <c r="SV84" s="499">
        <f>IF('Sensitivity Analysis Tables'!DE123&gt;0,'Projected DMI &amp; Feed Cost'!$OG32*'Forecast Sheet (2)'!BA26,SUMPRODUCT($OG32,'Forecast Sheet'!BA26))</f>
        <v>1073.2191026763151</v>
      </c>
      <c r="SW84" s="499">
        <f>IF('Sensitivity Analysis Tables'!DF123&gt;0,'Projected DMI &amp; Feed Cost'!$OG32*'Forecast Sheet (2)'!BB26,SUMPRODUCT($OG32,'Forecast Sheet'!BB26))</f>
        <v>827.69599258444362</v>
      </c>
      <c r="SX84" s="499">
        <f>IF('Sensitivity Analysis Tables'!DG123&gt;0,'Projected DMI &amp; Feed Cost'!$OG32*'Forecast Sheet (2)'!BC26,SUMPRODUCT($OG32,'Forecast Sheet'!BC26))</f>
        <v>865.85151593272008</v>
      </c>
      <c r="SY84" s="499">
        <f>IF('Sensitivity Analysis Tables'!DH123&gt;0,'Projected DMI &amp; Feed Cost'!$OG32*'Forecast Sheet (2)'!BD26,SUMPRODUCT($OG32,'Forecast Sheet'!BD26))</f>
        <v>847.35204796431401</v>
      </c>
      <c r="SZ84" s="499">
        <f>IF('Sensitivity Analysis Tables'!DI123&gt;0,'Projected DMI &amp; Feed Cost'!$OG32*'Forecast Sheet (2)'!BE26,SUMPRODUCT($OG32,'Forecast Sheet'!BE26))</f>
        <v>891.91443618368066</v>
      </c>
      <c r="TA84" s="499">
        <f>IF('Sensitivity Analysis Tables'!DJ123&gt;0,'Projected DMI &amp; Feed Cost'!$OG32*'Forecast Sheet (2)'!BF26,SUMPRODUCT($OG32,'Forecast Sheet'!BF26))</f>
        <v>753.48580806290101</v>
      </c>
      <c r="TB84" s="499"/>
      <c r="TC84" s="499"/>
      <c r="TD84" s="505">
        <v>150</v>
      </c>
      <c r="TE84" s="499">
        <f>IF('Sensitivity Analysis Tables'!DN123&gt;0,'Projected DMI &amp; Feed Cost'!$OG53*'Forecast Sheet (2)'!D39,SUMPRODUCT($OG53,'Forecast Sheet'!D39))</f>
        <v>602.55467999999996</v>
      </c>
      <c r="TF84" s="499">
        <f>IF('Sensitivity Analysis Tables'!DO123&gt;0,'Projected DMI &amp; Feed Cost'!$OG53*'Forecast Sheet (2)'!E39,SUMPRODUCT($OG53,'Forecast Sheet'!E39))</f>
        <v>596.52913319999993</v>
      </c>
      <c r="TG84" s="499">
        <f>IF('Sensitivity Analysis Tables'!DP123&gt;0,'Projected DMI &amp; Feed Cost'!$OG53*'Forecast Sheet (2)'!F39,SUMPRODUCT($OG53,'Forecast Sheet'!F39))</f>
        <v>738.20480233499995</v>
      </c>
      <c r="TH84" s="499">
        <f>IF('Sensitivity Analysis Tables'!DQ123&gt;0,'Projected DMI &amp; Feed Cost'!$OG53*'Forecast Sheet (2)'!G39,SUMPRODUCT($OG53,'Forecast Sheet'!G39))</f>
        <v>730.82275431164999</v>
      </c>
      <c r="TI84" s="499">
        <f>IF('Sensitivity Analysis Tables'!DR123&gt;0,'Projected DMI &amp; Feed Cost'!$OG53*'Forecast Sheet (2)'!H39,SUMPRODUCT($OG53,'Forecast Sheet'!H39))</f>
        <v>683.31927528139283</v>
      </c>
      <c r="TJ84" s="499">
        <f>IF('Sensitivity Analysis Tables'!DS123&gt;0,'Projected DMI &amp; Feed Cost'!$OG53*'Forecast Sheet (2)'!I39,SUMPRODUCT($OG53,'Forecast Sheet'!I39))</f>
        <v>894.46493134334298</v>
      </c>
      <c r="TK84" s="499">
        <f>IF('Sensitivity Analysis Tables'!DT123&gt;0,'Projected DMI &amp; Feed Cost'!$OG53*'Forecast Sheet (2)'!J39,SUMPRODUCT($OG53,'Forecast Sheet'!J39))</f>
        <v>766.68422686572251</v>
      </c>
      <c r="TL84" s="499">
        <f>IF('Sensitivity Analysis Tables'!DU123&gt;0,'Projected DMI &amp; Feed Cost'!$OG53*'Forecast Sheet (2)'!K39,SUMPRODUCT($OG53,'Forecast Sheet'!K39))</f>
        <v>766.68422686572251</v>
      </c>
      <c r="TM84" s="499">
        <f>IF('Sensitivity Analysis Tables'!DV123&gt;0,'Projected DMI &amp; Feed Cost'!$OG53*'Forecast Sheet (2)'!L39,SUMPRODUCT($OG53,'Forecast Sheet'!L39))</f>
        <v>1012.023179462754</v>
      </c>
      <c r="TN84" s="499">
        <f>IF('Sensitivity Analysis Tables'!DW123&gt;0,'Projected DMI &amp; Feed Cost'!$OG53*'Forecast Sheet (2)'!M39,SUMPRODUCT($OG53,'Forecast Sheet'!M39))</f>
        <v>626.189342292579</v>
      </c>
      <c r="TO84" s="499">
        <f>IF('Sensitivity Analysis Tables'!DX123&gt;0,'Projected DMI &amp; Feed Cost'!$OG53*'Forecast Sheet (2)'!N39,SUMPRODUCT($OG53,'Forecast Sheet'!N39))</f>
        <v>619.92744886965329</v>
      </c>
      <c r="TP84" s="499">
        <f>IF('Sensitivity Analysis Tables'!DY123&gt;0,'Projected DMI &amp; Feed Cost'!$OG53*'Forecast Sheet (2)'!O39,SUMPRODUCT($OG53,'Forecast Sheet'!O39))</f>
        <v>859.21944413333938</v>
      </c>
      <c r="TQ84" s="499">
        <f>IF('Sensitivity Analysis Tables'!DZ123&gt;0,'Projected DMI &amp; Feed Cost'!$OG53*'Forecast Sheet (2)'!P39,SUMPRODUCT($OG53,'Forecast Sheet'!P39))</f>
        <v>850.62724969200599</v>
      </c>
      <c r="TR84" s="499">
        <f>IF('Sensitivity Analysis Tables'!EA123&gt;0,'Projected DMI &amp; Feed Cost'!$OG53*'Forecast Sheet (2)'!Q39,SUMPRODUCT($OG53,'Forecast Sheet'!Q39))</f>
        <v>721.81798045293078</v>
      </c>
      <c r="TS84" s="499">
        <f>IF('Sensitivity Analysis Tables'!EB123&gt;0,'Projected DMI &amp; Feed Cost'!$OG53*'Forecast Sheet (2)'!R39,SUMPRODUCT($OG53,'Forecast Sheet'!R39))</f>
        <v>833.69976742313497</v>
      </c>
      <c r="TT84" s="499">
        <f>IF('Sensitivity Analysis Tables'!EC123&gt;0,'Projected DMI &amp; Feed Cost'!$OG53*'Forecast Sheet (2)'!S39,SUMPRODUCT($OG53,'Forecast Sheet'!S39))</f>
        <v>707.45380264191738</v>
      </c>
      <c r="TU84" s="499">
        <f>IF('Sensitivity Analysis Tables'!ED123&gt;0,'Projected DMI &amp; Feed Cost'!$OG53*'Forecast Sheet (2)'!T39,SUMPRODUCT($OG53,'Forecast Sheet'!T39))</f>
        <v>583.64938717958182</v>
      </c>
      <c r="TV84" s="499">
        <f>IF('Sensitivity Analysis Tables'!EE123&gt;0,'Projected DMI &amp; Feed Cost'!$OG53*'Forecast Sheet (2)'!U39,SUMPRODUCT($OG53,'Forecast Sheet'!U39))</f>
        <v>545.71217701290902</v>
      </c>
      <c r="TW84" s="499">
        <f>IF('Sensitivity Analysis Tables'!EF123&gt;0,'Projected DMI &amp; Feed Cost'!$OG53*'Forecast Sheet (2)'!V39,SUMPRODUCT($OG53,'Forecast Sheet'!V39))</f>
        <v>612.28906260848385</v>
      </c>
      <c r="TX84" s="499">
        <f>IF('Sensitivity Analysis Tables'!EG123&gt;0,'Projected DMI &amp; Feed Cost'!$OG53*'Forecast Sheet (2)'!W39,SUMPRODUCT($OG53,'Forecast Sheet'!W39))</f>
        <v>612.28906260848385</v>
      </c>
      <c r="TY84" s="499">
        <f>IF('Sensitivity Analysis Tables'!EH123&gt;0,'Projected DMI &amp; Feed Cost'!$OG53*'Forecast Sheet (2)'!X39,SUMPRODUCT($OG53,'Forecast Sheet'!X39))</f>
        <v>612.28906260848385</v>
      </c>
      <c r="TZ84" s="499">
        <f>IF('Sensitivity Analysis Tables'!EI123&gt;0,'Projected DMI &amp; Feed Cost'!$OG53*'Forecast Sheet (2)'!Y39,SUMPRODUCT($OG53,'Forecast Sheet'!Y39))</f>
        <v>606.16617198239896</v>
      </c>
      <c r="UA84" s="499">
        <f>IF('Sensitivity Analysis Tables'!EJ123&gt;0,'Projected DMI &amp; Feed Cost'!$OG53*'Forecast Sheet (2)'!Z39,SUMPRODUCT($OG53,'Forecast Sheet'!Z39))</f>
        <v>600.10451026257488</v>
      </c>
      <c r="UB84" s="499">
        <f>IF('Sensitivity Analysis Tables'!EK123&gt;0,'Projected DMI &amp; Feed Cost'!$OG53*'Forecast Sheet (2)'!AA39,SUMPRODUCT($OG53,'Forecast Sheet'!AA39))</f>
        <v>594.10346515994934</v>
      </c>
      <c r="UC84" s="499">
        <f>IF('Sensitivity Analysis Tables'!EL123&gt;0,'Projected DMI &amp; Feed Cost'!$OG53*'Forecast Sheet (2)'!AB39,SUMPRODUCT($OG53,'Forecast Sheet'!AB39))</f>
        <v>588.16243050834976</v>
      </c>
      <c r="UD84" s="499">
        <f>IF('Sensitivity Analysis Tables'!EM123&gt;0,'Projected DMI &amp; Feed Cost'!$OG53*'Forecast Sheet (2)'!AC39,SUMPRODUCT($OG53,'Forecast Sheet'!AC39))</f>
        <v>582.28080620326637</v>
      </c>
      <c r="UE84" s="499">
        <f>IF('Sensitivity Analysis Tables'!EN123&gt;0,'Projected DMI &amp; Feed Cost'!$OG53*'Forecast Sheet (2)'!AD39,SUMPRODUCT($OG53,'Forecast Sheet'!AD39))</f>
        <v>576.45799814123382</v>
      </c>
      <c r="UF84" s="499">
        <f>IF('Sensitivity Analysis Tables'!EO123&gt;0,'Projected DMI &amp; Feed Cost'!$OG53*'Forecast Sheet (2)'!AE39,SUMPRODUCT($OG53,'Forecast Sheet'!AE39))</f>
        <v>570.69341815982148</v>
      </c>
      <c r="UG84" s="499">
        <f>IF('Sensitivity Analysis Tables'!EP123&gt;0,'Projected DMI &amp; Feed Cost'!$OG53*'Forecast Sheet (2)'!AF39,SUMPRODUCT($OG53,'Forecast Sheet'!AF39))</f>
        <v>564.9864839782233</v>
      </c>
      <c r="UH84" s="499">
        <f>IF('Sensitivity Analysis Tables'!EQ123&gt;0,'Projected DMI &amp; Feed Cost'!$OG53*'Forecast Sheet (2)'!AG39,SUMPRODUCT($OG53,'Forecast Sheet'!AG39))</f>
        <v>559.33661913844094</v>
      </c>
      <c r="UI84" s="499">
        <f>IF('Sensitivity Analysis Tables'!ER123&gt;0,'Projected DMI &amp; Feed Cost'!$OG53*'Forecast Sheet (2)'!AH39,SUMPRODUCT($OG53,'Forecast Sheet'!AH39))</f>
        <v>522.97973889444256</v>
      </c>
      <c r="UJ84" s="499">
        <f>IF('Sensitivity Analysis Tables'!ES123&gt;0,'Projected DMI &amp; Feed Cost'!$OG53*'Forecast Sheet (2)'!AI39,SUMPRODUCT($OG53,'Forecast Sheet'!AI39))</f>
        <v>522.97973889444256</v>
      </c>
      <c r="UK84" s="499">
        <f>IF('Sensitivity Analysis Tables'!ET123&gt;0,'Projected DMI &amp; Feed Cost'!$OG53*'Forecast Sheet (2)'!AJ39,SUMPRODUCT($OG53,'Forecast Sheet'!AJ39))</f>
        <v>261.27592319040082</v>
      </c>
      <c r="UL84" s="499">
        <f>IF('Sensitivity Analysis Tables'!EU123&gt;0,'Projected DMI &amp; Feed Cost'!$OG53*'Forecast Sheet (2)'!AK39,SUMPRODUCT($OG53,'Forecast Sheet'!AK39))</f>
        <v>261.06215198051757</v>
      </c>
      <c r="UM84" s="499">
        <f>IF('Sensitivity Analysis Tables'!EV123&gt;0,'Projected DMI &amp; Feed Cost'!$OG53*'Forecast Sheet (2)'!AL39,SUMPRODUCT($OG53,'Forecast Sheet'!AL39))</f>
        <v>521.69711134870352</v>
      </c>
      <c r="UN84" s="499">
        <f>IF('Sensitivity Analysis Tables'!EW123&gt;0,'Projected DMI &amp; Feed Cost'!$OG53*'Forecast Sheet (2)'!AM39,SUMPRODUCT($OG53,'Forecast Sheet'!AM39))</f>
        <v>260.63513412880002</v>
      </c>
      <c r="UO84" s="499">
        <f>IF('Sensitivity Analysis Tables'!EX123&gt;0,'Projected DMI &amp; Feed Cost'!$OG53*'Forecast Sheet (2)'!AN39,SUMPRODUCT($OG53,'Forecast Sheet'!AN39))</f>
        <v>347.22918293450198</v>
      </c>
      <c r="UP84" s="499">
        <f>IF('Sensitivity Analysis Tables'!EY123&gt;0,'Projected DMI &amp; Feed Cost'!$OG53*'Forecast Sheet (2)'!AO39,SUMPRODUCT($OG53,'Forecast Sheet'!AO39))</f>
        <v>260.2088147477121</v>
      </c>
      <c r="UQ84" s="499">
        <f>IF('Sensitivity Analysis Tables'!EZ123&gt;0,'Projected DMI &amp; Feed Cost'!$OG53*'Forecast Sheet (2)'!AP39,SUMPRODUCT($OG53,'Forecast Sheet'!AP39))</f>
        <v>606.65713879529471</v>
      </c>
      <c r="UR84" s="499">
        <f>IF('Sensitivity Analysis Tables'!FA123&gt;0,'Projected DMI &amp; Feed Cost'!$OG53*'Forecast Sheet (2)'!AQ39,SUMPRODUCT($OG53,'Forecast Sheet'!AQ39))</f>
        <v>259.78319269476935</v>
      </c>
      <c r="US84" s="499">
        <f>IF('Sensitivity Analysis Tables'!FB123&gt;0,'Projected DMI &amp; Feed Cost'!$OG53*'Forecast Sheet (2)'!AR39,SUMPRODUCT($OG53,'Forecast Sheet'!AR39))</f>
        <v>259.57064280983735</v>
      </c>
      <c r="UT84" s="499">
        <f>IF('Sensitivity Analysis Tables'!FC123&gt;0,'Projected DMI &amp; Feed Cost'!$OG53*'Forecast Sheet (2)'!AS39,SUMPRODUCT($OG53,'Forecast Sheet'!AS39))</f>
        <v>259.35826682935652</v>
      </c>
      <c r="UU84" s="499">
        <f>IF('Sensitivity Analysis Tables'!FD123&gt;0,'Projected DMI &amp; Feed Cost'!$OG53*'Forecast Sheet (2)'!AT39,SUMPRODUCT($OG53,'Forecast Sheet'!AT39))</f>
        <v>431.91010768506948</v>
      </c>
      <c r="UV84" s="499">
        <f>IF('Sensitivity Analysis Tables'!FE123&gt;0,'Projected DMI &amp; Feed Cost'!$OG53*'Forecast Sheet (2)'!AU39,SUMPRODUCT($OG53,'Forecast Sheet'!AU39))</f>
        <v>258.93403601272337</v>
      </c>
      <c r="UW84" s="499">
        <f>IF('Sensitivity Analysis Tables'!FF123&gt;0,'Projected DMI &amp; Feed Cost'!$OG53*'Forecast Sheet (2)'!AV39,SUMPRODUCT($OG53,'Forecast Sheet'!AV39))</f>
        <v>344.96290785646607</v>
      </c>
      <c r="UX84" s="499">
        <f>IF('Sensitivity Analysis Tables'!FG123&gt;0,'Projected DMI &amp; Feed Cost'!$OG53*'Forecast Sheet (2)'!AW39,SUMPRODUCT($OG53,'Forecast Sheet'!AW39))</f>
        <v>603.19116458529368</v>
      </c>
      <c r="UY84" s="499">
        <f>IF('Sensitivity Analysis Tables'!FH123&gt;0,'Projected DMI &amp; Feed Cost'!$OG53*'Forecast Sheet (2)'!AX39,SUMPRODUCT($OG53,'Forecast Sheet'!AX39))</f>
        <v>258.2989905178037</v>
      </c>
      <c r="UZ84" s="499">
        <f>IF('Sensitivity Analysis Tables'!FI123&gt;0,'Projected DMI &amp; Feed Cost'!$OG53*'Forecast Sheet (2)'!AY39,SUMPRODUCT($OG53,'Forecast Sheet'!AY39))</f>
        <v>258.08765498010729</v>
      </c>
      <c r="VA84" s="499">
        <f>IF('Sensitivity Analysis Tables'!FJ123&gt;0,'Projected DMI &amp; Feed Cost'!$OG53*'Forecast Sheet (2)'!AZ39,SUMPRODUCT($OG53,'Forecast Sheet'!AZ39))</f>
        <v>257.87649235330542</v>
      </c>
      <c r="VB84" s="499">
        <f>IF('Sensitivity Analysis Tables'!FK123&gt;0,'Projected DMI &amp; Feed Cost'!$OG53*'Forecast Sheet (2)'!BA39,SUMPRODUCT($OG53,'Forecast Sheet'!BA39))</f>
        <v>515.3310049918507</v>
      </c>
      <c r="VC84" s="499">
        <f>IF('Sensitivity Analysis Tables'!FL123&gt;0,'Projected DMI &amp; Feed Cost'!$OG53*'Forecast Sheet (2)'!BB39,SUMPRODUCT($OG53,'Forecast Sheet'!BB39))</f>
        <v>257.45468526661057</v>
      </c>
      <c r="VD84" s="499">
        <f>IF('Sensitivity Analysis Tables'!FM123&gt;0,'Projected DMI &amp; Feed Cost'!$OG53*'Forecast Sheet (2)'!BC39,SUMPRODUCT($OG53,'Forecast Sheet'!BC39))</f>
        <v>257.24404052411973</v>
      </c>
      <c r="VE84" s="499">
        <f>IF('Sensitivity Analysis Tables'!FN123&gt;0,'Projected DMI &amp; Feed Cost'!$OG53*'Forecast Sheet (2)'!BD39,SUMPRODUCT($OG53,'Forecast Sheet'!BD39))</f>
        <v>428.38928021221238</v>
      </c>
      <c r="VF84" s="499">
        <f>IF('Sensitivity Analysis Tables'!FO123&gt;0,'Projected DMI &amp; Feed Cost'!$OG53*'Forecast Sheet (2)'!BE39,SUMPRODUCT($OG53,'Forecast Sheet'!BE39))</f>
        <v>256.82326793522299</v>
      </c>
      <c r="VG84" s="499">
        <f>IF('Sensitivity Analysis Tables'!FP123&gt;0,'Projected DMI &amp; Feed Cost'!$OG53*'Forecast Sheet (2)'!BF39,SUMPRODUCT($OG53,'Forecast Sheet'!BF39))</f>
        <v>336.4384809951423</v>
      </c>
      <c r="VH84" s="499"/>
      <c r="VI84" s="499"/>
      <c r="VJ84" s="499"/>
      <c r="VK84" s="499"/>
      <c r="VL84" s="499"/>
      <c r="VM84" s="499"/>
      <c r="VN84" s="499"/>
      <c r="VO84" s="499"/>
      <c r="VP84" s="499"/>
      <c r="VQ84" s="499"/>
      <c r="VR84" s="499"/>
      <c r="VS84" s="499"/>
      <c r="VT84" s="499"/>
      <c r="VU84" s="499"/>
      <c r="VV84" s="499"/>
      <c r="VW84" s="499"/>
      <c r="VX84" s="499"/>
      <c r="VY84" s="499"/>
      <c r="VZ84" s="499"/>
      <c r="WA84" s="499"/>
      <c r="WB84" s="499"/>
      <c r="WC84" s="499"/>
      <c r="WD84" s="499"/>
      <c r="WE84" s="499"/>
      <c r="WF84" s="499"/>
      <c r="WG84" s="499"/>
      <c r="WH84" s="499"/>
      <c r="WI84" s="499"/>
      <c r="WJ84" s="499"/>
      <c r="WK84" s="499"/>
      <c r="WL84" s="499"/>
      <c r="WM84" s="499"/>
      <c r="WN84" s="499"/>
      <c r="WO84" s="499"/>
      <c r="WP84" s="499"/>
      <c r="WQ84" s="499"/>
      <c r="WR84" s="499"/>
      <c r="WS84" s="499"/>
      <c r="WT84" s="499"/>
      <c r="WU84" s="499"/>
      <c r="WV84" s="499"/>
      <c r="WW84" s="499"/>
      <c r="WX84" s="499"/>
      <c r="WY84" s="499"/>
      <c r="WZ84" s="499"/>
      <c r="XA84" s="499"/>
      <c r="XB84" s="499"/>
      <c r="XC84" s="499"/>
      <c r="XD84" s="499"/>
      <c r="XE84" s="499"/>
      <c r="XF84" s="499"/>
      <c r="XG84" s="499"/>
      <c r="XH84" s="499"/>
      <c r="XI84" s="499"/>
      <c r="XJ84" s="499"/>
      <c r="XK84" s="499"/>
      <c r="XL84" s="499"/>
      <c r="XM84" s="499"/>
      <c r="XN84" s="499"/>
      <c r="XO84" s="499"/>
      <c r="XP84" s="499"/>
      <c r="XQ84" s="499"/>
      <c r="XR84" s="499"/>
      <c r="XS84" s="499"/>
    </row>
    <row r="85" spans="1:643" ht="18">
      <c r="A85" s="499"/>
      <c r="B85" s="499"/>
      <c r="C85" s="499"/>
      <c r="D85" s="499"/>
      <c r="E85" s="499"/>
      <c r="F85" s="499"/>
      <c r="G85" s="499"/>
      <c r="H85" s="499"/>
      <c r="I85" s="499"/>
      <c r="J85" s="499"/>
      <c r="K85" s="499"/>
      <c r="L85" s="499"/>
      <c r="M85" s="499"/>
      <c r="N85" s="499"/>
      <c r="O85" s="499"/>
      <c r="P85" s="499"/>
      <c r="Q85" s="499"/>
      <c r="R85" s="499"/>
      <c r="S85" s="499"/>
      <c r="T85" s="499"/>
      <c r="U85" s="499"/>
      <c r="V85" s="499"/>
      <c r="W85" s="499"/>
      <c r="X85" s="499"/>
      <c r="Y85" s="499"/>
      <c r="Z85" s="499"/>
      <c r="AA85" s="499"/>
      <c r="AB85" s="499"/>
      <c r="AC85" s="499"/>
      <c r="AD85" s="499"/>
      <c r="AE85" s="499"/>
      <c r="AF85" s="499"/>
      <c r="AG85" s="499"/>
      <c r="AH85" s="499"/>
      <c r="AI85" s="499"/>
      <c r="AJ85" s="499"/>
      <c r="AK85" s="499"/>
      <c r="AL85" s="499"/>
      <c r="AM85" s="499"/>
      <c r="AN85" s="499"/>
      <c r="AO85" s="499"/>
      <c r="AP85" s="499"/>
      <c r="AQ85" s="499"/>
      <c r="AR85" s="499"/>
      <c r="AS85" s="499"/>
      <c r="AT85" s="499"/>
      <c r="AU85" s="499"/>
      <c r="AV85" s="499"/>
      <c r="AW85" s="499"/>
      <c r="AX85" s="499"/>
      <c r="AY85" s="499"/>
      <c r="AZ85" s="499"/>
      <c r="BA85" s="499"/>
      <c r="BB85" s="499"/>
      <c r="BC85" s="499"/>
      <c r="BD85" s="499"/>
      <c r="BE85" s="499"/>
      <c r="BF85" s="499"/>
      <c r="BG85" s="499"/>
      <c r="BH85" s="499"/>
      <c r="BI85" s="499"/>
      <c r="BJ85" s="499"/>
      <c r="BK85" s="499"/>
      <c r="BL85" s="499"/>
      <c r="BM85" s="499"/>
      <c r="BN85" s="499"/>
      <c r="BO85" s="499"/>
      <c r="BP85" s="499"/>
      <c r="BQ85" s="499"/>
      <c r="BR85" s="499"/>
      <c r="BS85" s="499"/>
      <c r="BT85" s="499"/>
      <c r="BU85" s="499"/>
      <c r="BV85" s="499"/>
      <c r="BW85" s="499"/>
      <c r="BX85" s="499"/>
      <c r="BY85" s="499"/>
      <c r="BZ85" s="499"/>
      <c r="CA85" s="499"/>
      <c r="CB85" s="499"/>
      <c r="CC85" s="499"/>
      <c r="CD85" s="499"/>
      <c r="CE85" s="499"/>
      <c r="CF85" s="499"/>
      <c r="CG85" s="499"/>
      <c r="CH85" s="499"/>
      <c r="CI85" s="499"/>
      <c r="CJ85" s="499"/>
      <c r="CK85" s="499"/>
      <c r="CL85" s="499"/>
      <c r="CM85" s="499"/>
      <c r="CN85" s="499"/>
      <c r="CO85" s="499"/>
      <c r="CP85" s="499"/>
      <c r="CQ85" s="499"/>
      <c r="CR85" s="499"/>
      <c r="CS85" s="505">
        <v>90</v>
      </c>
      <c r="CT85" s="452">
        <f>IF('Sensitivity Analysis Tables'!B121&gt;0,'Projected DMI &amp; Feed Cost'!$AC9*'Forecast Sheet (2)'!D11,SUMPRODUCT($AC9,'Forecast Sheet'!D11))</f>
        <v>8694.1980000000003</v>
      </c>
      <c r="CU85" s="452">
        <f>IF('Sensitivity Analysis Tables'!C121&gt;0,'Projected DMI &amp; Feed Cost'!$AC9*'Forecast Sheet (2)'!E11,SUMPRODUCT($AC9,'Forecast Sheet'!E11))</f>
        <v>8607.2560199999989</v>
      </c>
      <c r="CV85" s="452">
        <f>IF('Sensitivity Analysis Tables'!D121&gt;0,'Projected DMI &amp; Feed Cost'!$AC9*'Forecast Sheet (2)'!F11,SUMPRODUCT($AC9,'Forecast Sheet'!F11))</f>
        <v>8047.7843787000002</v>
      </c>
      <c r="CW85" s="452">
        <f>IF('Sensitivity Analysis Tables'!E121&gt;0,'Projected DMI &amp; Feed Cost'!$AC9*'Forecast Sheet (2)'!G11,SUMPRODUCT($AC9,'Forecast Sheet'!G11))</f>
        <v>8047.7843787000002</v>
      </c>
      <c r="CX85" s="452">
        <f>IF('Sensitivity Analysis Tables'!F121&gt;0,'Projected DMI &amp; Feed Cost'!$AC9*'Forecast Sheet (2)'!H11,SUMPRODUCT($AC9,'Forecast Sheet'!H11))</f>
        <v>4020.59991392235</v>
      </c>
      <c r="CY85" s="452">
        <f>IF('Sensitivity Analysis Tables'!G121&gt;0,'Projected DMI &amp; Feed Cost'!$AC9*'Forecast Sheet (2)'!I11,SUMPRODUCT($AC9,'Forecast Sheet'!I11))</f>
        <v>4017.3103321745953</v>
      </c>
      <c r="CZ85" s="452">
        <f>IF('Sensitivity Analysis Tables'!H121&gt;0,'Projected DMI &amp; Feed Cost'!$AC9*'Forecast Sheet (2)'!J11,SUMPRODUCT($AC9,'Forecast Sheet'!J11))</f>
        <v>8028.0468838056313</v>
      </c>
      <c r="DA85" s="452">
        <f>IF('Sensitivity Analysis Tables'!I121&gt;0,'Projected DMI &amp; Feed Cost'!$AC9*'Forecast Sheet (2)'!K11,SUMPRODUCT($AC9,'Forecast Sheet'!K11))</f>
        <v>4010.7392409048948</v>
      </c>
      <c r="DB85" s="452">
        <f>IF('Sensitivity Analysis Tables'!J121&gt;0,'Projected DMI &amp; Feed Cost'!$AC9*'Forecast Sheet (2)'!L11,SUMPRODUCT($AC9,'Forecast Sheet'!L11))</f>
        <v>5343.2769693073578</v>
      </c>
      <c r="DC85" s="452">
        <f>IF('Sensitivity Analysis Tables'!K121&gt;0,'Projected DMI &amp; Feed Cost'!$AC9*'Forecast Sheet (2)'!M11,SUMPRODUCT($AC9,'Forecast Sheet'!M11))</f>
        <v>4004.1788979311696</v>
      </c>
      <c r="DD85" s="452">
        <f>IF('Sensitivity Analysis Tables'!L121&gt;0,'Projected DMI &amp; Feed Cost'!$AC9*'Forecast Sheet (2)'!N11,SUMPRODUCT($AC9,'Forecast Sheet'!N11))</f>
        <v>9335.4397536403176</v>
      </c>
      <c r="DE85" s="452">
        <f>IF('Sensitivity Analysis Tables'!M121&gt;0,'Projected DMI &amp; Feed Cost'!$AC9*'Forecast Sheet (2)'!O11,SUMPRODUCT($AC9,'Forecast Sheet'!O11))</f>
        <v>3997.6292856724945</v>
      </c>
      <c r="DF85" s="452">
        <f>IF('Sensitivity Analysis Tables'!N121&gt;0,'Projected DMI &amp; Feed Cost'!$AC9*'Forecast Sheet (2)'!P11,SUMPRODUCT($AC9,'Forecast Sheet'!P11))</f>
        <v>3994.3584980751266</v>
      </c>
      <c r="DG85" s="452">
        <f>IF('Sensitivity Analysis Tables'!O121&gt;0,'Projected DMI &amp; Feed Cost'!$AC9*'Forecast Sheet (2)'!Q11,SUMPRODUCT($AC9,'Forecast Sheet'!Q11))</f>
        <v>3991.0903865767013</v>
      </c>
      <c r="DH85" s="452">
        <f>IF('Sensitivity Analysis Tables'!P121&gt;0,'Projected DMI &amp; Feed Cost'!$AC9*'Forecast Sheet (2)'!R11,SUMPRODUCT($AC9,'Forecast Sheet'!R11))</f>
        <v>6646.3749149794739</v>
      </c>
      <c r="DI85" s="452">
        <f>IF('Sensitivity Analysis Tables'!Q121&gt;0,'Projected DMI &amp; Feed Cost'!$AC9*'Forecast Sheet (2)'!S11,SUMPRODUCT($AC9,'Forecast Sheet'!S11))</f>
        <v>3984.5621831203302</v>
      </c>
      <c r="DJ85" s="452">
        <f>IF('Sensitivity Analysis Tables'!R121&gt;0,'Projected DMI &amp; Feed Cost'!$AC9*'Forecast Sheet (2)'!T11,SUMPRODUCT($AC9,'Forecast Sheet'!T11))</f>
        <v>5308.4027823849165</v>
      </c>
      <c r="DK85" s="452">
        <f>IF('Sensitivity Analysis Tables'!S121&gt;0,'Projected DMI &amp; Feed Cost'!$AC9*'Forecast Sheet (2)'!U11,SUMPRODUCT($AC9,'Forecast Sheet'!U11))</f>
        <v>9282.1042015533731</v>
      </c>
      <c r="DL85" s="452">
        <f>IF('Sensitivity Analysis Tables'!T121&gt;0,'Projected DMI &amp; Feed Cost'!$AC9*'Forecast Sheet (2)'!V11,SUMPRODUCT($AC9,'Forecast Sheet'!V11))</f>
        <v>3974.7898939976517</v>
      </c>
      <c r="DM85" s="452">
        <f>IF('Sensitivity Analysis Tables'!U121&gt;0,'Projected DMI &amp; Feed Cost'!$AC9*'Forecast Sheet (2)'!W11,SUMPRODUCT($AC9,'Forecast Sheet'!W11))</f>
        <v>3971.5377931752896</v>
      </c>
      <c r="DN85" s="452">
        <f>IF('Sensitivity Analysis Tables'!V121&gt;0,'Projected DMI &amp; Feed Cost'!$AC9*'Forecast Sheet (2)'!X11,SUMPRODUCT($AC9,'Forecast Sheet'!X11))</f>
        <v>3968.2883531626912</v>
      </c>
      <c r="DO85" s="452">
        <f>IF('Sensitivity Analysis Tables'!W121&gt;0,'Projected DMI &amp; Feed Cost'!$AC9*'Forecast Sheet (2)'!Y11,SUMPRODUCT($AC9,'Forecast Sheet'!Y11))</f>
        <v>7930.0831435656628</v>
      </c>
      <c r="DP85" s="452">
        <f>IF('Sensitivity Analysis Tables'!X121&gt;0,'Projected DMI &amp; Feed Cost'!$AC9*'Forecast Sheet (2)'!Z11,SUMPRODUCT($AC9,'Forecast Sheet'!Z11))</f>
        <v>3961.7974468604639</v>
      </c>
      <c r="DQ85" s="452">
        <f>IF('Sensitivity Analysis Tables'!Y121&gt;0,'Projected DMI &amp; Feed Cost'!$AC9*'Forecast Sheet (2)'!AA11,SUMPRODUCT($AC9,'Forecast Sheet'!AA11))</f>
        <v>3958.5559762221233</v>
      </c>
      <c r="DR85" s="452">
        <f>IF('Sensitivity Analysis Tables'!Z121&gt;0,'Projected DMI &amp; Feed Cost'!$AC9*'Forecast Sheet (2)'!AB11,SUMPRODUCT($AC9,'Forecast Sheet'!AB11))</f>
        <v>6592.1952628268755</v>
      </c>
      <c r="DS85" s="452">
        <f>IF('Sensitivity Analysis Tables'!AA121&gt;0,'Projected DMI &amp; Feed Cost'!$AC9*'Forecast Sheet (2)'!AC11,SUMPRODUCT($AC9,'Forecast Sheet'!AC11))</f>
        <v>3952.0809891125537</v>
      </c>
      <c r="DT85" s="452">
        <f>IF('Sensitivity Analysis Tables'!AB121&gt;0,'Projected DMI &amp; Feed Cost'!$AC9*'Forecast Sheet (2)'!AD11,SUMPRODUCT($AC9,'Forecast Sheet'!AD11))</f>
        <v>5177.2260957374483</v>
      </c>
      <c r="DU85" s="452">
        <f>IF('Sensitivity Analysis Tables'!AC121&gt;0,'Projected DMI &amp; Feed Cost'!$AC9*'Forecast Sheet (2)'!AE11,SUMPRODUCT($AC9,'Forecast Sheet'!AE11))</f>
        <v>13241.119763558383</v>
      </c>
      <c r="DV85" s="452">
        <f>IF('Sensitivity Analysis Tables'!AD121&gt;0,'Projected DMI &amp; Feed Cost'!$AC9*'Forecast Sheet (2)'!AF11,SUMPRODUCT($AC9,'Forecast Sheet'!AF11))</f>
        <v>12149.145151014573</v>
      </c>
      <c r="DW85" s="452">
        <f>IF('Sensitivity Analysis Tables'!AE121&gt;0,'Projected DMI &amp; Feed Cost'!$AC9*'Forecast Sheet (2)'!AG11,SUMPRODUCT($AC9,'Forecast Sheet'!AG11))</f>
        <v>11680.283308128588</v>
      </c>
      <c r="DX85" s="452">
        <f>IF('Sensitivity Analysis Tables'!AF121&gt;0,'Projected DMI &amp; Feed Cost'!$AC9*'Forecast Sheet (2)'!AH11,SUMPRODUCT($AC9,'Forecast Sheet'!AH11))</f>
        <v>14216.466735368156</v>
      </c>
      <c r="DY85" s="452">
        <f>IF('Sensitivity Analysis Tables'!AG121&gt;0,'Projected DMI &amp; Feed Cost'!$AC9*'Forecast Sheet (2)'!AI11,SUMPRODUCT($AC9,'Forecast Sheet'!AI11))</f>
        <v>9497.1192252078527</v>
      </c>
      <c r="DZ85" s="452">
        <f>IF('Sensitivity Analysis Tables'!AH121&gt;0,'Projected DMI &amp; Feed Cost'!$AC9*'Forecast Sheet (2)'!AJ11,SUMPRODUCT($AC9,'Forecast Sheet'!AJ11))</f>
        <v>10493.275774981836</v>
      </c>
      <c r="EA85" s="452">
        <f>IF('Sensitivity Analysis Tables'!AI121&gt;0,'Projected DMI &amp; Feed Cost'!$AC9*'Forecast Sheet (2)'!AK11,SUMPRODUCT($AC9,'Forecast Sheet'!AK11))</f>
        <v>11886.030412394972</v>
      </c>
      <c r="EB85" s="452">
        <f>IF('Sensitivity Analysis Tables'!AJ121&gt;0,'Projected DMI &amp; Feed Cost'!$AC9*'Forecast Sheet (2)'!AL11,SUMPRODUCT($AC9,'Forecast Sheet'!AL11))</f>
        <v>13818.026416355164</v>
      </c>
      <c r="EC85" s="452">
        <f>IF('Sensitivity Analysis Tables'!AK121&gt;0,'Projected DMI &amp; Feed Cost'!$AC9*'Forecast Sheet (2)'!AM11,SUMPRODUCT($AC9,'Forecast Sheet'!AM11))</f>
        <v>10656.840771583444</v>
      </c>
      <c r="ED85" s="452">
        <f>IF('Sensitivity Analysis Tables'!AL121&gt;0,'Projected DMI &amp; Feed Cost'!$AC9*'Forecast Sheet (2)'!AN11,SUMPRODUCT($AC9,'Forecast Sheet'!AN11))</f>
        <v>11148.104883675334</v>
      </c>
      <c r="EE85" s="452">
        <f>IF('Sensitivity Analysis Tables'!AM121&gt;0,'Projected DMI &amp; Feed Cost'!$AC9*'Forecast Sheet (2)'!AO11,SUMPRODUCT($AC9,'Forecast Sheet'!AO11))</f>
        <v>10909.91853716092</v>
      </c>
      <c r="EF85" s="452">
        <f>IF('Sensitivity Analysis Tables'!AN121&gt;0,'Projected DMI &amp; Feed Cost'!$AC9*'Forecast Sheet (2)'!AP11,SUMPRODUCT($AC9,'Forecast Sheet'!AP11))</f>
        <v>11483.673007292447</v>
      </c>
      <c r="EG85" s="452">
        <f>IF('Sensitivity Analysis Tables'!AO121&gt;0,'Projected DMI &amp; Feed Cost'!$AC9*'Forecast Sheet (2)'!AQ11,SUMPRODUCT($AC9,'Forecast Sheet'!AQ11))</f>
        <v>9701.3617948077717</v>
      </c>
      <c r="EH85" s="452">
        <f>IF('Sensitivity Analysis Tables'!AP121&gt;0,'Projected DMI &amp; Feed Cost'!$AC9*'Forecast Sheet (2)'!AR11,SUMPRODUCT($AC9,'Forecast Sheet'!AR11))</f>
        <v>11257.734125585472</v>
      </c>
      <c r="EI85" s="452">
        <f>IF('Sensitivity Analysis Tables'!AQ121&gt;0,'Projected DMI &amp; Feed Cost'!$AC9*'Forecast Sheet (2)'!AS11,SUMPRODUCT($AC9,'Forecast Sheet'!AS11))</f>
        <v>11132.553089160599</v>
      </c>
      <c r="EJ85" s="452">
        <f>IF('Sensitivity Analysis Tables'!AR121&gt;0,'Projected DMI &amp; Feed Cost'!$AC9*'Forecast Sheet (2)'!AT11,SUMPRODUCT($AC9,'Forecast Sheet'!AT11))</f>
        <v>8665.6881880218734</v>
      </c>
      <c r="EK85" s="452">
        <f>IF('Sensitivity Analysis Tables'!AS121&gt;0,'Projected DMI &amp; Feed Cost'!$AC9*'Forecast Sheet (2)'!AU11,SUMPRODUCT($AC9,'Forecast Sheet'!AU11))</f>
        <v>10942.356251289624</v>
      </c>
      <c r="EL85" s="452">
        <f>IF('Sensitivity Analysis Tables'!AT121&gt;0,'Projected DMI &amp; Feed Cost'!$AC9*'Forecast Sheet (2)'!AV11,SUMPRODUCT($AC9,'Forecast Sheet'!AV11))</f>
        <v>8190.2861531472081</v>
      </c>
      <c r="EM85" s="452">
        <f>IF('Sensitivity Analysis Tables'!AU121&gt;0,'Projected DMI &amp; Feed Cost'!$AC9*'Forecast Sheet (2)'!AW11,SUMPRODUCT($AC9,'Forecast Sheet'!AW11))</f>
        <v>10511.9673047099</v>
      </c>
      <c r="EN85" s="452">
        <f>IF('Sensitivity Analysis Tables'!AV121&gt;0,'Projected DMI &amp; Feed Cost'!$AC9*'Forecast Sheet (2)'!AX11,SUMPRODUCT($AC9,'Forecast Sheet'!AX11))</f>
        <v>8807.0672937595973</v>
      </c>
      <c r="EO85" s="452">
        <f>IF('Sensitivity Analysis Tables'!AW121&gt;0,'Projected DMI &amp; Feed Cost'!$AC9*'Forecast Sheet (2)'!AY11,SUMPRODUCT($AC9,'Forecast Sheet'!AY11))</f>
        <v>10867.215758549924</v>
      </c>
      <c r="EP85" s="452">
        <f>IF('Sensitivity Analysis Tables'!AX121&gt;0,'Projected DMI &amp; Feed Cost'!$AC9*'Forecast Sheet (2)'!AZ11,SUMPRODUCT($AC9,'Forecast Sheet'!AZ11))</f>
        <v>9568.0451264479998</v>
      </c>
      <c r="EQ85" s="452">
        <f>IF('Sensitivity Analysis Tables'!AY121&gt;0,'Projected DMI &amp; Feed Cost'!$AC9*'Forecast Sheet (2)'!BA11,SUMPRODUCT($AC9,'Forecast Sheet'!BA11))</f>
        <v>8638.9327358304818</v>
      </c>
      <c r="ER85" s="452">
        <f>IF('Sensitivity Analysis Tables'!AZ121&gt;0,'Projected DMI &amp; Feed Cost'!$AC9*'Forecast Sheet (2)'!BB11,SUMPRODUCT($AC9,'Forecast Sheet'!BB11))</f>
        <v>8810.2193926055279</v>
      </c>
      <c r="ES85" s="452">
        <f>IF('Sensitivity Analysis Tables'!BA121&gt;0,'Projected DMI &amp; Feed Cost'!$AC9*'Forecast Sheet (2)'!BC11,SUMPRODUCT($AC9,'Forecast Sheet'!BC11))</f>
        <v>13220.823855243132</v>
      </c>
      <c r="ET85" s="452">
        <f>IF('Sensitivity Analysis Tables'!BB121&gt;0,'Projected DMI &amp; Feed Cost'!$AC9*'Forecast Sheet (2)'!BD11,SUMPRODUCT($AC9,'Forecast Sheet'!BD11))</f>
        <v>11369.238317332422</v>
      </c>
      <c r="EU85" s="452">
        <f>IF('Sensitivity Analysis Tables'!BC121&gt;0,'Projected DMI &amp; Feed Cost'!$AC9*'Forecast Sheet (2)'!BE11,SUMPRODUCT($AC9,'Forecast Sheet'!BE11))</f>
        <v>11871.178950304824</v>
      </c>
      <c r="EV85" s="452">
        <f>IF('Sensitivity Analysis Tables'!BD121&gt;0,'Projected DMI &amp; Feed Cost'!$AC9*'Forecast Sheet (2)'!BF11,SUMPRODUCT($AC9,'Forecast Sheet'!BF11))</f>
        <v>13349.964618135737</v>
      </c>
      <c r="EW85" s="499"/>
      <c r="EX85" s="499"/>
      <c r="EY85" s="505">
        <v>90</v>
      </c>
      <c r="EZ85" s="452">
        <f>IF('Sensitivity Analysis Tables'!BH121&gt;0,'Projected DMI &amp; Feed Cost'!$AC29*'Forecast Sheet (2)'!D24,SUMPRODUCT($AC29,'Forecast Sheet'!D24))</f>
        <v>10588.86</v>
      </c>
      <c r="FA85" s="452">
        <f>IF('Sensitivity Analysis Tables'!BI121&gt;0,'Projected DMI &amp; Feed Cost'!$AC29*'Forecast Sheet (2)'!E24,SUMPRODUCT($AC29,'Forecast Sheet'!E24))</f>
        <v>8735.8094999999994</v>
      </c>
      <c r="FB85" s="452">
        <f>IF('Sensitivity Analysis Tables'!BJ121&gt;0,'Projected DMI &amp; Feed Cost'!$AC29*'Forecast Sheet (2)'!F24,SUMPRODUCT($AC29,'Forecast Sheet'!F24))</f>
        <v>8167.9818825000002</v>
      </c>
      <c r="FC85" s="452">
        <f>IF('Sensitivity Analysis Tables'!BK121&gt;0,'Projected DMI &amp; Feed Cost'!$AC29*'Forecast Sheet (2)'!G24,SUMPRODUCT($AC29,'Forecast Sheet'!G24))</f>
        <v>9164.4756721649992</v>
      </c>
      <c r="FD85" s="452">
        <f>IF('Sensitivity Analysis Tables'!BL121&gt;0,'Projected DMI &amp; Feed Cost'!$AC29*'Forecast Sheet (2)'!H24,SUMPRODUCT($AC29,'Forecast Sheet'!H24))</f>
        <v>9164.4756721649992</v>
      </c>
      <c r="FE85" s="452">
        <f>IF('Sensitivity Analysis Tables'!BM121&gt;0,'Projected DMI &amp; Feed Cost'!$AC29*'Forecast Sheet (2)'!I24,SUMPRODUCT($AC29,'Forecast Sheet'!I24))</f>
        <v>9164.4756721649992</v>
      </c>
      <c r="FF85" s="452">
        <f>IF('Sensitivity Analysis Tables'!BN121&gt;0,'Projected DMI &amp; Feed Cost'!$AC29*'Forecast Sheet (2)'!J24,SUMPRODUCT($AC29,'Forecast Sheet'!J24))</f>
        <v>9072.83091544335</v>
      </c>
      <c r="FG85" s="452">
        <f>IF('Sensitivity Analysis Tables'!BO121&gt;0,'Projected DMI &amp; Feed Cost'!$AC29*'Forecast Sheet (2)'!K24,SUMPRODUCT($AC29,'Forecast Sheet'!K24))</f>
        <v>8982.1026062889159</v>
      </c>
      <c r="FH85" s="452">
        <f>IF('Sensitivity Analysis Tables'!BP121&gt;0,'Projected DMI &amp; Feed Cost'!$AC29*'Forecast Sheet (2)'!L24,SUMPRODUCT($AC29,'Forecast Sheet'!L24))</f>
        <v>8892.2815802260266</v>
      </c>
      <c r="FI85" s="452">
        <f>IF('Sensitivity Analysis Tables'!BQ121&gt;0,'Projected DMI &amp; Feed Cost'!$AC29*'Forecast Sheet (2)'!M24,SUMPRODUCT($AC29,'Forecast Sheet'!M24))</f>
        <v>8803.3587644237668</v>
      </c>
      <c r="FJ85" s="452">
        <f>IF('Sensitivity Analysis Tables'!BR121&gt;0,'Projected DMI &amp; Feed Cost'!$AC29*'Forecast Sheet (2)'!N24,SUMPRODUCT($AC29,'Forecast Sheet'!N24))</f>
        <v>8715.3251767795282</v>
      </c>
      <c r="FK85" s="452">
        <f>IF('Sensitivity Analysis Tables'!BS121&gt;0,'Projected DMI &amp; Feed Cost'!$AC29*'Forecast Sheet (2)'!O24,SUMPRODUCT($AC29,'Forecast Sheet'!O24))</f>
        <v>8628.1719250117349</v>
      </c>
      <c r="FL85" s="452">
        <f>IF('Sensitivity Analysis Tables'!BT121&gt;0,'Projected DMI &amp; Feed Cost'!$AC29*'Forecast Sheet (2)'!P24,SUMPRODUCT($AC29,'Forecast Sheet'!P24))</f>
        <v>8541.8902057616142</v>
      </c>
      <c r="FM85" s="452">
        <f>IF('Sensitivity Analysis Tables'!BU121&gt;0,'Projected DMI &amp; Feed Cost'!$AC29*'Forecast Sheet (2)'!Q24,SUMPRODUCT($AC29,'Forecast Sheet'!Q24))</f>
        <v>8456.4713037040001</v>
      </c>
      <c r="FN85" s="452">
        <f>IF('Sensitivity Analysis Tables'!BV121&gt;0,'Projected DMI &amp; Feed Cost'!$AC29*'Forecast Sheet (2)'!R24,SUMPRODUCT($AC29,'Forecast Sheet'!R24))</f>
        <v>8371.9065906669603</v>
      </c>
      <c r="FO85" s="452">
        <f>IF('Sensitivity Analysis Tables'!BW121&gt;0,'Projected DMI &amp; Feed Cost'!$AC29*'Forecast Sheet (2)'!S24,SUMPRODUCT($AC29,'Forecast Sheet'!S24))</f>
        <v>7827.7326622736109</v>
      </c>
      <c r="FP85" s="452">
        <f>IF('Sensitivity Analysis Tables'!BX121&gt;0,'Projected DMI &amp; Feed Cost'!$AC29*'Forecast Sheet (2)'!T24,SUMPRODUCT($AC29,'Forecast Sheet'!T24))</f>
        <v>7827.7326622736109</v>
      </c>
      <c r="FQ85" s="452">
        <f>IF('Sensitivity Analysis Tables'!BY121&gt;0,'Projected DMI &amp; Feed Cost'!$AC29*'Forecast Sheet (2)'!U24,SUMPRODUCT($AC29,'Forecast Sheet'!U24))</f>
        <v>3910.6640768658754</v>
      </c>
      <c r="FR85" s="452">
        <f>IF('Sensitivity Analysis Tables'!BZ121&gt;0,'Projected DMI &amp; Feed Cost'!$AC29*'Forecast Sheet (2)'!V24,SUMPRODUCT($AC29,'Forecast Sheet'!V24))</f>
        <v>3907.4644426211653</v>
      </c>
      <c r="FS85" s="452">
        <f>IF('Sensitivity Analysis Tables'!CA121&gt;0,'Projected DMI &amp; Feed Cost'!$AC29*'Forecast Sheet (2)'!W24,SUMPRODUCT($AC29,'Forecast Sheet'!W24))</f>
        <v>7808.5348525180407</v>
      </c>
      <c r="FT85" s="452">
        <f>IF('Sensitivity Analysis Tables'!CB121&gt;0,'Projected DMI &amp; Feed Cost'!$AC29*'Forecast Sheet (2)'!X24,SUMPRODUCT($AC29,'Forecast Sheet'!X24))</f>
        <v>3901.0730256375368</v>
      </c>
      <c r="FU85" s="452">
        <f>IF('Sensitivity Analysis Tables'!CC121&gt;0,'Projected DMI &amp; Feed Cost'!$AC29*'Forecast Sheet (2)'!Y24,SUMPRODUCT($AC29,'Forecast Sheet'!Y24))</f>
        <v>5197.1749848220798</v>
      </c>
      <c r="FV85" s="452">
        <f>IF('Sensitivity Analysis Tables'!CD121&gt;0,'Projected DMI &amp; Feed Cost'!$AC29*'Forecast Sheet (2)'!Z24,SUMPRODUCT($AC29,'Forecast Sheet'!Z24))</f>
        <v>3894.6920630576919</v>
      </c>
      <c r="FW85" s="452">
        <f>IF('Sensitivity Analysis Tables'!CE121&gt;0,'Projected DMI &amp; Feed Cost'!$AC29*'Forecast Sheet (2)'!AA24,SUMPRODUCT($AC29,'Forecast Sheet'!AA24))</f>
        <v>9080.1794925899885</v>
      </c>
      <c r="FX85" s="452">
        <f>IF('Sensitivity Analysis Tables'!CF121&gt;0,'Projected DMI &amp; Feed Cost'!$AC29*'Forecast Sheet (2)'!AB24,SUMPRODUCT($AC29,'Forecast Sheet'!AB24))</f>
        <v>3888.3215377814236</v>
      </c>
      <c r="FY85" s="452">
        <f>IF('Sensitivity Analysis Tables'!CG121&gt;0,'Projected DMI &amp; Feed Cost'!$AC29*'Forecast Sheet (2)'!AC24,SUMPRODUCT($AC29,'Forecast Sheet'!AC24))</f>
        <v>3885.1401837959661</v>
      </c>
      <c r="FZ85" s="452">
        <f>IF('Sensitivity Analysis Tables'!CH121&gt;0,'Projected DMI &amp; Feed Cost'!$AC29*'Forecast Sheet (2)'!AD24,SUMPRODUCT($AC29,'Forecast Sheet'!AD24))</f>
        <v>3881.961432736497</v>
      </c>
      <c r="GA85" s="452">
        <f>IF('Sensitivity Analysis Tables'!CI121&gt;0,'Projected DMI &amp; Feed Cost'!$AC29*'Forecast Sheet (2)'!AE24,SUMPRODUCT($AC29,'Forecast Sheet'!AE24))</f>
        <v>6464.6421374555821</v>
      </c>
      <c r="GB85" s="452">
        <f>IF('Sensitivity Analysis Tables'!CJ121&gt;0,'Projected DMI &amp; Feed Cost'!$AC29*'Forecast Sheet (2)'!AF24,SUMPRODUCT($AC29,'Forecast Sheet'!AF24))</f>
        <v>3875.611730878597</v>
      </c>
      <c r="GC85" s="452">
        <f>IF('Sensitivity Analysis Tables'!CK121&gt;0,'Projected DMI &amp; Feed Cost'!$AC29*'Forecast Sheet (2)'!AG24,SUMPRODUCT($AC29,'Forecast Sheet'!AG24))</f>
        <v>5163.2543677680833</v>
      </c>
      <c r="GD85" s="452">
        <f>IF('Sensitivity Analysis Tables'!CL121&gt;0,'Projected DMI &amp; Feed Cost'!$AC29*'Forecast Sheet (2)'!AH24,SUMPRODUCT($AC29,'Forecast Sheet'!AH24))</f>
        <v>9028.3023021130211</v>
      </c>
      <c r="GE85" s="452">
        <f>IF('Sensitivity Analysis Tables'!CM121&gt;0,'Projected DMI &amp; Feed Cost'!$AC29*'Forecast Sheet (2)'!AI24,SUMPRODUCT($AC29,'Forecast Sheet'!AI24))</f>
        <v>3866.106646851591</v>
      </c>
      <c r="GF85" s="452">
        <f>IF('Sensitivity Analysis Tables'!CN121&gt;0,'Projected DMI &amp; Feed Cost'!$AC29*'Forecast Sheet (2)'!AJ24,SUMPRODUCT($AC29,'Forecast Sheet'!AJ24))</f>
        <v>3862.9434686859859</v>
      </c>
      <c r="GG85" s="452">
        <f>IF('Sensitivity Analysis Tables'!CO121&gt;0,'Projected DMI &amp; Feed Cost'!$AC29*'Forecast Sheet (2)'!AK24,SUMPRODUCT($AC29,'Forecast Sheet'!AK24))</f>
        <v>3859.7828785752417</v>
      </c>
      <c r="GH85" s="452">
        <f>IF('Sensitivity Analysis Tables'!CP121&gt;0,'Projected DMI &amp; Feed Cost'!$AC29*'Forecast Sheet (2)'!AL24,SUMPRODUCT($AC29,'Forecast Sheet'!AL24))</f>
        <v>7713.2497488037252</v>
      </c>
      <c r="GI85" s="452">
        <f>IF('Sensitivity Analysis Tables'!CQ121&gt;0,'Projected DMI &amp; Feed Cost'!$AC29*'Forecast Sheet (2)'!AM24,SUMPRODUCT($AC29,'Forecast Sheet'!AM24))</f>
        <v>3853.4694540500791</v>
      </c>
      <c r="GJ85" s="452">
        <f>IF('Sensitivity Analysis Tables'!CR121&gt;0,'Projected DMI &amp; Feed Cost'!$AC29*'Forecast Sheet (2)'!AN24,SUMPRODUCT($AC29,'Forecast Sheet'!AN24))</f>
        <v>3850.3166154058572</v>
      </c>
      <c r="GK85" s="452">
        <f>IF('Sensitivity Analysis Tables'!CS121&gt;0,'Projected DMI &amp; Feed Cost'!$AC29*'Forecast Sheet (2)'!AO24,SUMPRODUCT($AC29,'Forecast Sheet'!AO24))</f>
        <v>6411.9439272614845</v>
      </c>
      <c r="GL85" s="452">
        <f>IF('Sensitivity Analysis Tables'!CT121&gt;0,'Projected DMI &amp; Feed Cost'!$AC29*'Forecast Sheet (2)'!AP24,SUMPRODUCT($AC29,'Forecast Sheet'!AP24))</f>
        <v>3844.0186747925945</v>
      </c>
      <c r="GM85" s="452">
        <f>IF('Sensitivity Analysis Tables'!CU121&gt;0,'Projected DMI &amp; Feed Cost'!$AC29*'Forecast Sheet (2)'!AQ24,SUMPRODUCT($AC29,'Forecast Sheet'!AQ24))</f>
        <v>5035.6644639783026</v>
      </c>
      <c r="GN85" s="452">
        <f>IF('Sensitivity Analysis Tables'!CV121&gt;0,'Projected DMI &amp; Feed Cost'!$AC29*'Forecast Sheet (2)'!AR24,SUMPRODUCT($AC29,'Forecast Sheet'!AR24))</f>
        <v>12879.065936782135</v>
      </c>
      <c r="GO85" s="452">
        <f>IF('Sensitivity Analysis Tables'!CW121&gt;0,'Projected DMI &amp; Feed Cost'!$AC29*'Forecast Sheet (2)'!AS24,SUMPRODUCT($AC29,'Forecast Sheet'!AS24))</f>
        <v>11816.949341858714</v>
      </c>
      <c r="GP85" s="452">
        <f>IF('Sensitivity Analysis Tables'!CX121&gt;0,'Projected DMI &amp; Feed Cost'!$AC29*'Forecast Sheet (2)'!AT24,SUMPRODUCT($AC29,'Forecast Sheet'!AT24))</f>
        <v>11360.907655234243</v>
      </c>
      <c r="GQ85" s="452">
        <f>IF('Sensitivity Analysis Tables'!CY121&gt;0,'Projected DMI &amp; Feed Cost'!$AC29*'Forecast Sheet (2)'!AU24,SUMPRODUCT($AC29,'Forecast Sheet'!AU24))</f>
        <v>13827.743857191119</v>
      </c>
      <c r="GR85" s="452">
        <f>IF('Sensitivity Analysis Tables'!CZ121&gt;0,'Projected DMI &amp; Feed Cost'!$AC29*'Forecast Sheet (2)'!AV24,SUMPRODUCT($AC29,'Forecast Sheet'!AV24))</f>
        <v>9237.4381393000021</v>
      </c>
      <c r="GS85" s="452">
        <f>IF('Sensitivity Analysis Tables'!DA121&gt;0,'Projected DMI &amp; Feed Cost'!$AC29*'Forecast Sheet (2)'!AW24,SUMPRODUCT($AC29,'Forecast Sheet'!AW24))</f>
        <v>10206.356638414059</v>
      </c>
      <c r="GT85" s="452">
        <f>IF('Sensitivity Analysis Tables'!DB121&gt;0,'Projected DMI &amp; Feed Cost'!$AC29*'Forecast Sheet (2)'!AX24,SUMPRODUCT($AC29,'Forecast Sheet'!AX24))</f>
        <v>11561.028987075188</v>
      </c>
      <c r="GU85" s="452">
        <f>IF('Sensitivity Analysis Tables'!DC121&gt;0,'Projected DMI &amp; Feed Cost'!$AC29*'Forecast Sheet (2)'!AY24,SUMPRODUCT($AC29,'Forecast Sheet'!AY24))</f>
        <v>13440.198148665499</v>
      </c>
      <c r="GV85" s="452">
        <f>IF('Sensitivity Analysis Tables'!DD121&gt;0,'Projected DMI &amp; Feed Cost'!$AC29*'Forecast Sheet (2)'!AZ24,SUMPRODUCT($AC29,'Forecast Sheet'!AZ24))</f>
        <v>10365.449253978135</v>
      </c>
      <c r="GW85" s="452">
        <f>IF('Sensitivity Analysis Tables'!DE121&gt;0,'Projected DMI &amp; Feed Cost'!$AC29*'Forecast Sheet (2)'!BA24,SUMPRODUCT($AC29,'Forecast Sheet'!BA24))</f>
        <v>10843.280661365536</v>
      </c>
      <c r="GX85" s="452">
        <f>IF('Sensitivity Analysis Tables'!DF121&gt;0,'Projected DMI &amp; Feed Cost'!$AC29*'Forecast Sheet (2)'!BB24,SUMPRODUCT($AC29,'Forecast Sheet'!BB24))</f>
        <v>10611.607078105382</v>
      </c>
      <c r="GY85" s="452">
        <f>IF('Sensitivity Analysis Tables'!DG121&gt;0,'Projected DMI &amp; Feed Cost'!$AC29*'Forecast Sheet (2)'!BC24,SUMPRODUCT($AC29,'Forecast Sheet'!BC24))</f>
        <v>11169.673297903822</v>
      </c>
      <c r="GZ85" s="452">
        <f>IF('Sensitivity Analysis Tables'!DH121&gt;0,'Projected DMI &amp; Feed Cost'!$AC29*'Forecast Sheet (2)'!BD24,SUMPRODUCT($AC29,'Forecast Sheet'!BD24))</f>
        <v>9436.0960751805142</v>
      </c>
      <c r="HA85" s="452">
        <f>IF('Sensitivity Analysis Tables'!DI121&gt;0,'Projected DMI &amp; Feed Cost'!$AC29*'Forecast Sheet (2)'!BE24,SUMPRODUCT($AC29,'Forecast Sheet'!BE24))</f>
        <v>10949.91229527356</v>
      </c>
      <c r="HB85" s="452">
        <f>IF('Sensitivity Analysis Tables'!DJ121&gt;0,'Projected DMI &amp; Feed Cost'!$AC29*'Forecast Sheet (2)'!BF24,SUMPRODUCT($AC29,'Forecast Sheet'!BF24))</f>
        <v>10828.154101786955</v>
      </c>
      <c r="HC85" s="499"/>
      <c r="HD85" s="499"/>
      <c r="HE85" s="505">
        <v>90</v>
      </c>
      <c r="HF85" s="452">
        <f>IF('Sensitivity Analysis Tables'!DN121&gt;0,'Projected DMI &amp; Feed Cost'!$AC50*'Forecast Sheet (2)'!D37,SUMPRODUCT($AC50,'Forecast Sheet'!D37))</f>
        <v>9350.5650000000005</v>
      </c>
      <c r="HG85" s="452">
        <f>IF('Sensitivity Analysis Tables'!DO121&gt;0,'Projected DMI &amp; Feed Cost'!$AC50*'Forecast Sheet (2)'!E37,SUMPRODUCT($AC50,'Forecast Sheet'!E37))</f>
        <v>9257.0593500000014</v>
      </c>
      <c r="HH85" s="452">
        <f>IF('Sensitivity Analysis Tables'!DP121&gt;0,'Projected DMI &amp; Feed Cost'!$AC50*'Forecast Sheet (2)'!F37,SUMPRODUCT($AC50,'Forecast Sheet'!F37))</f>
        <v>8655.3504922500015</v>
      </c>
      <c r="HI85" s="452">
        <f>IF('Sensitivity Analysis Tables'!DQ121&gt;0,'Projected DMI &amp; Feed Cost'!$AC50*'Forecast Sheet (2)'!G37,SUMPRODUCT($AC50,'Forecast Sheet'!G37))</f>
        <v>11329.853794355249</v>
      </c>
      <c r="HJ85" s="452">
        <f>IF('Sensitivity Analysis Tables'!DR121&gt;0,'Projected DMI &amp; Feed Cost'!$AC50*'Forecast Sheet (2)'!H37,SUMPRODUCT($AC50,'Forecast Sheet'!H37))</f>
        <v>9711.3032523045003</v>
      </c>
      <c r="HK85" s="452">
        <f>IF('Sensitivity Analysis Tables'!DS121&gt;0,'Projected DMI &amp; Feed Cost'!$AC50*'Forecast Sheet (2)'!I37,SUMPRODUCT($AC50,'Forecast Sheet'!I37))</f>
        <v>9711.3032523045003</v>
      </c>
      <c r="HL85" s="452">
        <f>IF('Sensitivity Analysis Tables'!DT121&gt;0,'Projected DMI &amp; Feed Cost'!$AC50*'Forecast Sheet (2)'!J37,SUMPRODUCT($AC50,'Forecast Sheet'!J37))</f>
        <v>12818.920293041941</v>
      </c>
      <c r="HM85" s="452">
        <f>IF('Sensitivity Analysis Tables'!DU121&gt;0,'Projected DMI &amp; Feed Cost'!$AC50*'Forecast Sheet (2)'!K37,SUMPRODUCT($AC50,'Forecast Sheet'!K37))</f>
        <v>7931.7069313197007</v>
      </c>
      <c r="HN85" s="452">
        <f>IF('Sensitivity Analysis Tables'!DV121&gt;0,'Projected DMI &amp; Feed Cost'!$AC50*'Forecast Sheet (2)'!L37,SUMPRODUCT($AC50,'Forecast Sheet'!L37))</f>
        <v>7852.3898620065056</v>
      </c>
      <c r="HO85" s="452">
        <f>IF('Sensitivity Analysis Tables'!DW121&gt;0,'Projected DMI &amp; Feed Cost'!$AC50*'Forecast Sheet (2)'!M37,SUMPRODUCT($AC50,'Forecast Sheet'!M37))</f>
        <v>10883.412348741016</v>
      </c>
      <c r="HP85" s="452">
        <f>IF('Sensitivity Analysis Tables'!DX121&gt;0,'Projected DMI &amp; Feed Cost'!$AC50*'Forecast Sheet (2)'!N37,SUMPRODUCT($AC50,'Forecast Sheet'!N37))</f>
        <v>10774.578225253605</v>
      </c>
      <c r="HQ85" s="452">
        <f>IF('Sensitivity Analysis Tables'!DY121&gt;0,'Projected DMI &amp; Feed Cost'!$AC50*'Forecast Sheet (2)'!O37,SUMPRODUCT($AC50,'Forecast Sheet'!O37))</f>
        <v>9142.9992368580588</v>
      </c>
      <c r="HR85" s="452">
        <f>IF('Sensitivity Analysis Tables'!DZ121&gt;0,'Projected DMI &amp; Feed Cost'!$AC50*'Forecast Sheet (2)'!P37,SUMPRODUCT($AC50,'Forecast Sheet'!P37))</f>
        <v>10560.164118571058</v>
      </c>
      <c r="HS85" s="452">
        <f>IF('Sensitivity Analysis Tables'!EA121&gt;0,'Projected DMI &amp; Feed Cost'!$AC50*'Forecast Sheet (2)'!Q37,SUMPRODUCT($AC50,'Forecast Sheet'!Q37))</f>
        <v>8961.0535520445828</v>
      </c>
      <c r="HT85" s="452">
        <f>IF('Sensitivity Analysis Tables'!EB121&gt;0,'Projected DMI &amp; Feed Cost'!$AC50*'Forecast Sheet (2)'!R37,SUMPRODUCT($AC50,'Forecast Sheet'!R37))</f>
        <v>7392.86918043678</v>
      </c>
      <c r="HU85" s="452">
        <f>IF('Sensitivity Analysis Tables'!EC121&gt;0,'Projected DMI &amp; Feed Cost'!$AC50*'Forecast Sheet (2)'!S37,SUMPRODUCT($AC50,'Forecast Sheet'!S37))</f>
        <v>6912.3326837083896</v>
      </c>
      <c r="HV85" s="452">
        <f>IF('Sensitivity Analysis Tables'!ED121&gt;0,'Projected DMI &amp; Feed Cost'!$AC50*'Forecast Sheet (2)'!T37,SUMPRODUCT($AC50,'Forecast Sheet'!T37))</f>
        <v>7755.6372711208123</v>
      </c>
      <c r="HW85" s="452">
        <f>IF('Sensitivity Analysis Tables'!EE121&gt;0,'Projected DMI &amp; Feed Cost'!$AC50*'Forecast Sheet (2)'!U37,SUMPRODUCT($AC50,'Forecast Sheet'!U37))</f>
        <v>7755.6372711208123</v>
      </c>
      <c r="HX85" s="452">
        <f>IF('Sensitivity Analysis Tables'!EF121&gt;0,'Projected DMI &amp; Feed Cost'!$AC50*'Forecast Sheet (2)'!V37,SUMPRODUCT($AC50,'Forecast Sheet'!V37))</f>
        <v>7755.6372711208123</v>
      </c>
      <c r="HY85" s="452">
        <f>IF('Sensitivity Analysis Tables'!EG121&gt;0,'Projected DMI &amp; Feed Cost'!$AC50*'Forecast Sheet (2)'!W37,SUMPRODUCT($AC50,'Forecast Sheet'!W37))</f>
        <v>7678.0808984096047</v>
      </c>
      <c r="HZ85" s="452">
        <f>IF('Sensitivity Analysis Tables'!EH121&gt;0,'Projected DMI &amp; Feed Cost'!$AC50*'Forecast Sheet (2)'!X37,SUMPRODUCT($AC50,'Forecast Sheet'!X37))</f>
        <v>7601.3000894255083</v>
      </c>
      <c r="IA85" s="452">
        <f>IF('Sensitivity Analysis Tables'!EI121&gt;0,'Projected DMI &amp; Feed Cost'!$AC50*'Forecast Sheet (2)'!Y37,SUMPRODUCT($AC50,'Forecast Sheet'!Y37))</f>
        <v>7525.2870885312541</v>
      </c>
      <c r="IB85" s="452">
        <f>IF('Sensitivity Analysis Tables'!EJ121&gt;0,'Projected DMI &amp; Feed Cost'!$AC50*'Forecast Sheet (2)'!Z37,SUMPRODUCT($AC50,'Forecast Sheet'!Z37))</f>
        <v>7450.0342176459399</v>
      </c>
      <c r="IC85" s="452">
        <f>IF('Sensitivity Analysis Tables'!EK121&gt;0,'Projected DMI &amp; Feed Cost'!$AC50*'Forecast Sheet (2)'!AA37,SUMPRODUCT($AC50,'Forecast Sheet'!AA37))</f>
        <v>7375.5338754694831</v>
      </c>
      <c r="ID85" s="452">
        <f>IF('Sensitivity Analysis Tables'!EL121&gt;0,'Projected DMI &amp; Feed Cost'!$AC50*'Forecast Sheet (2)'!AB37,SUMPRODUCT($AC50,'Forecast Sheet'!AB37))</f>
        <v>7301.7785367147899</v>
      </c>
      <c r="IE85" s="452">
        <f>IF('Sensitivity Analysis Tables'!EM121&gt;0,'Projected DMI &amp; Feed Cost'!$AC50*'Forecast Sheet (2)'!AC37,SUMPRODUCT($AC50,'Forecast Sheet'!AC37))</f>
        <v>7228.7607513476405</v>
      </c>
      <c r="IF85" s="452">
        <f>IF('Sensitivity Analysis Tables'!EN121&gt;0,'Projected DMI &amp; Feed Cost'!$AC50*'Forecast Sheet (2)'!AD37,SUMPRODUCT($AC50,'Forecast Sheet'!AD37))</f>
        <v>7156.473143834166</v>
      </c>
      <c r="IG85" s="452">
        <f>IF('Sensitivity Analysis Tables'!EO121&gt;0,'Projected DMI &amp; Feed Cost'!$AC50*'Forecast Sheet (2)'!AE37,SUMPRODUCT($AC50,'Forecast Sheet'!AE37))</f>
        <v>7084.9084123958228</v>
      </c>
      <c r="IH85" s="452">
        <f>IF('Sensitivity Analysis Tables'!EP121&gt;0,'Projected DMI &amp; Feed Cost'!$AC50*'Forecast Sheet (2)'!AF37,SUMPRODUCT($AC50,'Forecast Sheet'!AF37))</f>
        <v>6624.3893655900974</v>
      </c>
      <c r="II85" s="452">
        <f>IF('Sensitivity Analysis Tables'!EQ121&gt;0,'Projected DMI &amp; Feed Cost'!$AC50*'Forecast Sheet (2)'!AG37,SUMPRODUCT($AC50,'Forecast Sheet'!AG37))</f>
        <v>6624.3893655900974</v>
      </c>
      <c r="IJ85" s="452">
        <f>IF('Sensitivity Analysis Tables'!ER121&gt;0,'Projected DMI &amp; Feed Cost'!$AC50*'Forecast Sheet (2)'!AH37,SUMPRODUCT($AC50,'Forecast Sheet'!AH37))</f>
        <v>3309.4847053273074</v>
      </c>
      <c r="IK85" s="452">
        <f>IF('Sensitivity Analysis Tables'!ES121&gt;0,'Projected DMI &amp; Feed Cost'!$AC50*'Forecast Sheet (2)'!AI37,SUMPRODUCT($AC50,'Forecast Sheet'!AI37))</f>
        <v>3306.7769451138552</v>
      </c>
      <c r="IL85" s="452">
        <f>IF('Sensitivity Analysis Tables'!ET121&gt;0,'Projected DMI &amp; Feed Cost'!$AC50*'Forecast Sheet (2)'!AJ37,SUMPRODUCT($AC50,'Forecast Sheet'!AJ37))</f>
        <v>6608.142800681162</v>
      </c>
      <c r="IM85" s="452">
        <f>IF('Sensitivity Analysis Tables'!EU121&gt;0,'Projected DMI &amp; Feed Cost'!$AC50*'Forecast Sheet (2)'!AK37,SUMPRODUCT($AC50,'Forecast Sheet'!AK37))</f>
        <v>3301.368069194848</v>
      </c>
      <c r="IN85" s="452">
        <f>IF('Sensitivity Analysis Tables'!EV121&gt;0,'Projected DMI &amp; Feed Cost'!$AC50*'Forecast Sheet (2)'!AL37,SUMPRODUCT($AC50,'Forecast Sheet'!AL37))</f>
        <v>4398.222599820675</v>
      </c>
      <c r="IO85" s="452">
        <f>IF('Sensitivity Analysis Tables'!EW121&gt;0,'Projected DMI &amp; Feed Cost'!$AC50*'Forecast Sheet (2)'!AM37,SUMPRODUCT($AC50,'Forecast Sheet'!AM37))</f>
        <v>3295.9680405428894</v>
      </c>
      <c r="IP85" s="452">
        <f>IF('Sensitivity Analysis Tables'!EX121&gt;0,'Projected DMI &amp; Feed Cost'!$AC50*'Forecast Sheet (2)'!AN37,SUMPRODUCT($AC50,'Forecast Sheet'!AN37))</f>
        <v>7684.2997919772197</v>
      </c>
      <c r="IQ85" s="452">
        <f>IF('Sensitivity Analysis Tables'!EY121&gt;0,'Projected DMI &amp; Feed Cost'!$AC50*'Forecast Sheet (2)'!AO37,SUMPRODUCT($AC50,'Forecast Sheet'!AO37))</f>
        <v>3290.576844686555</v>
      </c>
      <c r="IR85" s="452">
        <f>IF('Sensitivity Analysis Tables'!EZ121&gt;0,'Projected DMI &amp; Feed Cost'!$AC50*'Forecast Sheet (2)'!AP37,SUMPRODUCT($AC50,'Forecast Sheet'!AP37))</f>
        <v>3287.8845545409035</v>
      </c>
      <c r="IS85" s="452">
        <f>IF('Sensitivity Analysis Tables'!FA121&gt;0,'Projected DMI &amp; Feed Cost'!$AC50*'Forecast Sheet (2)'!AQ37,SUMPRODUCT($AC50,'Forecast Sheet'!AQ37))</f>
        <v>3285.1944671780966</v>
      </c>
      <c r="IT85" s="452">
        <f>IF('Sensitivity Analysis Tables'!FB121&gt;0,'Projected DMI &amp; Feed Cost'!$AC50*'Forecast Sheet (2)'!AR37,SUMPRODUCT($AC50,'Forecast Sheet'!AR37))</f>
        <v>5470.844301326435</v>
      </c>
      <c r="IU85" s="452">
        <f>IF('Sensitivity Analysis Tables'!FC121&gt;0,'Projected DMI &amp; Feed Cost'!$AC50*'Forecast Sheet (2)'!AS37,SUMPRODUCT($AC50,'Forecast Sheet'!AS37))</f>
        <v>3279.820893593389</v>
      </c>
      <c r="IV85" s="452">
        <f>IF('Sensitivity Analysis Tables'!FD121&gt;0,'Projected DMI &amp; Feed Cost'!$AC50*'Forecast Sheet (2)'!AT37,SUMPRODUCT($AC50,'Forecast Sheet'!AT37))</f>
        <v>4369.516538361815</v>
      </c>
      <c r="IW85" s="452">
        <f>IF('Sensitivity Analysis Tables'!FE121&gt;0,'Projected DMI &amp; Feed Cost'!$AC50*'Forecast Sheet (2)'!AU37,SUMPRODUCT($AC50,'Forecast Sheet'!AU37))</f>
        <v>7640.3975889077938</v>
      </c>
      <c r="IX85" s="452">
        <f>IF('Sensitivity Analysis Tables'!FF121&gt;0,'Projected DMI &amp; Feed Cost'!$AC50*'Forecast Sheet (2)'!AV37,SUMPRODUCT($AC50,'Forecast Sheet'!AV37))</f>
        <v>3271.7770090786571</v>
      </c>
      <c r="IY85" s="452">
        <f>IF('Sensitivity Analysis Tables'!FG121&gt;0,'Projected DMI &amp; Feed Cost'!$AC50*'Forecast Sheet (2)'!AW37,SUMPRODUCT($AC50,'Forecast Sheet'!AW37))</f>
        <v>3269.100100616683</v>
      </c>
      <c r="IZ85" s="452">
        <f>IF('Sensitivity Analysis Tables'!FH121&gt;0,'Projected DMI &amp; Feed Cost'!$AC50*'Forecast Sheet (2)'!AX37,SUMPRODUCT($AC50,'Forecast Sheet'!AX37))</f>
        <v>3266.4253823525423</v>
      </c>
      <c r="JA85" s="452">
        <f>IF('Sensitivity Analysis Tables'!FI121&gt;0,'Projected DMI &amp; Feed Cost'!$AC50*'Forecast Sheet (2)'!AY37,SUMPRODUCT($AC50,'Forecast Sheet'!AY37))</f>
        <v>6527.5057049885063</v>
      </c>
      <c r="JB85" s="452">
        <f>IF('Sensitivity Analysis Tables'!FJ121&gt;0,'Projected DMI &amp; Feed Cost'!$AC50*'Forecast Sheet (2)'!AZ37,SUMPRODUCT($AC50,'Forecast Sheet'!AZ37))</f>
        <v>3261.0825092513037</v>
      </c>
      <c r="JC85" s="452">
        <f>IF('Sensitivity Analysis Tables'!FK121&gt;0,'Projected DMI &amp; Feed Cost'!$AC50*'Forecast Sheet (2)'!BA37,SUMPRODUCT($AC50,'Forecast Sheet'!BA37))</f>
        <v>3258.4143508346442</v>
      </c>
      <c r="JD85" s="452">
        <f>IF('Sensitivity Analysis Tables'!FL121&gt;0,'Projected DMI &amp; Feed Cost'!$AC50*'Forecast Sheet (2)'!BB37,SUMPRODUCT($AC50,'Forecast Sheet'!BB37))</f>
        <v>5426.2472924278172</v>
      </c>
      <c r="JE85" s="452">
        <f>IF('Sensitivity Analysis Tables'!FM121&gt;0,'Projected DMI &amp; Feed Cost'!$AC50*'Forecast Sheet (2)'!BC37,SUMPRODUCT($AC50,'Forecast Sheet'!BC37))</f>
        <v>3253.0845813313135</v>
      </c>
      <c r="JF85" s="452">
        <f>IF('Sensitivity Analysis Tables'!FN121&gt;0,'Projected DMI &amp; Feed Cost'!$AC50*'Forecast Sheet (2)'!BD37,SUMPRODUCT($AC50,'Forecast Sheet'!BD37))</f>
        <v>4261.5408015440235</v>
      </c>
      <c r="JG85" s="452">
        <f>IF('Sensitivity Analysis Tables'!FO121&gt;0,'Projected DMI &amp; Feed Cost'!$AC50*'Forecast Sheet (2)'!BE37,SUMPRODUCT($AC50,'Forecast Sheet'!BE37))</f>
        <v>10899.19023953645</v>
      </c>
      <c r="JH85" s="452">
        <f>IF('Sensitivity Analysis Tables'!FP121&gt;0,'Projected DMI &amp; Feed Cost'!$AC50*'Forecast Sheet (2)'!BF37,SUMPRODUCT($AC50,'Forecast Sheet'!BF37))</f>
        <v>10000.350922969415</v>
      </c>
      <c r="JI85" s="499"/>
      <c r="JJ85" s="499"/>
      <c r="JK85" s="499"/>
      <c r="JL85" s="499"/>
      <c r="JM85" s="499"/>
      <c r="JN85" s="499"/>
      <c r="JO85" s="499"/>
      <c r="JP85" s="499"/>
      <c r="JQ85" s="499"/>
      <c r="JR85" s="499"/>
      <c r="JS85" s="499"/>
      <c r="JT85" s="499"/>
      <c r="JU85" s="499"/>
      <c r="JV85" s="499"/>
      <c r="JW85" s="499"/>
      <c r="JX85" s="499"/>
      <c r="JY85" s="499"/>
      <c r="JZ85" s="499"/>
      <c r="KA85" s="499"/>
      <c r="KB85" s="499"/>
      <c r="KC85" s="499"/>
      <c r="KD85" s="499"/>
      <c r="KE85" s="499"/>
      <c r="KF85" s="499"/>
      <c r="KG85" s="499"/>
      <c r="KH85" s="499"/>
      <c r="KI85" s="499"/>
      <c r="KJ85" s="499"/>
      <c r="KK85" s="499"/>
      <c r="KL85" s="499"/>
      <c r="KM85" s="499"/>
      <c r="KN85" s="499"/>
      <c r="KO85" s="499"/>
      <c r="KP85" s="499"/>
      <c r="KQ85" s="499"/>
      <c r="KR85" s="499"/>
      <c r="KS85" s="499"/>
      <c r="KT85" s="499"/>
      <c r="KU85" s="499"/>
      <c r="KV85" s="499"/>
      <c r="KW85" s="499"/>
      <c r="KX85" s="499"/>
      <c r="KY85" s="499"/>
      <c r="KZ85" s="499"/>
      <c r="LA85" s="499"/>
      <c r="LB85" s="499"/>
      <c r="LC85" s="499"/>
      <c r="LD85" s="499"/>
      <c r="LE85" s="499"/>
      <c r="LF85" s="499"/>
      <c r="LG85" s="499"/>
      <c r="LH85" s="499"/>
      <c r="LI85" s="499"/>
      <c r="LJ85" s="499"/>
      <c r="LK85" s="499"/>
      <c r="LL85" s="499"/>
      <c r="LM85" s="499"/>
      <c r="LN85" s="499"/>
      <c r="LO85" s="499"/>
      <c r="LP85" s="499"/>
      <c r="LQ85" s="499"/>
      <c r="LR85" s="499"/>
      <c r="LS85" s="499"/>
      <c r="LT85" s="499"/>
      <c r="LU85" s="499"/>
      <c r="LV85" s="499"/>
      <c r="LW85" s="499"/>
      <c r="LX85" s="499"/>
      <c r="LY85" s="499"/>
      <c r="LZ85" s="499"/>
      <c r="MA85" s="499"/>
      <c r="MB85" s="499"/>
      <c r="MC85" s="499"/>
      <c r="MD85" s="499"/>
      <c r="ME85" s="499"/>
      <c r="MF85" s="499"/>
      <c r="MG85" s="499"/>
      <c r="MH85" s="499"/>
      <c r="MI85" s="499"/>
      <c r="MJ85" s="499"/>
      <c r="MK85" s="499"/>
      <c r="ML85" s="499"/>
      <c r="MM85" s="499"/>
      <c r="MN85" s="499"/>
      <c r="MO85" s="499"/>
      <c r="MP85" s="499"/>
      <c r="MQ85" s="499"/>
      <c r="MR85" s="499"/>
      <c r="MS85" s="499"/>
      <c r="MT85" s="499"/>
      <c r="MU85" s="499"/>
      <c r="MV85" s="499"/>
      <c r="MW85" s="499"/>
      <c r="MX85" s="499"/>
      <c r="MY85" s="499"/>
      <c r="MZ85" s="499"/>
      <c r="NA85" s="499"/>
      <c r="NB85" s="499"/>
      <c r="NC85" s="499"/>
      <c r="ND85" s="499"/>
      <c r="NE85" s="499"/>
      <c r="NF85" s="499"/>
      <c r="NG85" s="499"/>
      <c r="NH85" s="499"/>
      <c r="NI85" s="499"/>
      <c r="NJ85" s="499"/>
      <c r="NK85" s="499"/>
      <c r="NL85" s="499"/>
      <c r="NM85" s="499"/>
      <c r="NN85" s="499"/>
      <c r="NO85" s="499"/>
      <c r="NP85" s="499"/>
      <c r="NQ85" s="499"/>
      <c r="NR85" s="499"/>
      <c r="NS85" s="499"/>
      <c r="NT85" s="499"/>
      <c r="NU85" s="499"/>
      <c r="NV85" s="499"/>
      <c r="NW85" s="499"/>
      <c r="NX85" s="499"/>
      <c r="NY85" s="499"/>
      <c r="NZ85" s="499"/>
      <c r="OA85" s="499"/>
      <c r="OB85" s="499"/>
      <c r="OC85" s="499"/>
      <c r="OD85" s="499"/>
      <c r="OE85" s="499"/>
      <c r="OF85" s="499"/>
      <c r="OG85" s="499"/>
      <c r="OH85" s="499"/>
      <c r="OI85" s="499"/>
      <c r="OJ85" s="499"/>
      <c r="OK85" s="499"/>
      <c r="OL85" s="499"/>
      <c r="OM85" s="499"/>
      <c r="ON85" s="499"/>
      <c r="OO85" s="499"/>
      <c r="OP85" s="499"/>
      <c r="OQ85" s="499"/>
      <c r="OR85" s="505">
        <v>180</v>
      </c>
      <c r="OS85" s="499">
        <f>IF('Sensitivity Analysis Tables'!B124&gt;0,'Projected DMI &amp; Feed Cost'!OG12*'Forecast Sheet (2)'!D14,SUMPRODUCT($OG12,'Forecast Sheet'!D14))</f>
        <v>738.60498000000007</v>
      </c>
      <c r="OT85" s="499">
        <f>IF('Sensitivity Analysis Tables'!C124&gt;0,'Projected DMI &amp; Feed Cost'!OH12*'Forecast Sheet (2)'!E14,SUMPRODUCT($OG12,'Forecast Sheet'!E14))</f>
        <v>731.21893020000005</v>
      </c>
      <c r="OU85" s="499">
        <f>IF('Sensitivity Analysis Tables'!D124&gt;0,'Projected DMI &amp; Feed Cost'!OI12*'Forecast Sheet (2)'!F14,SUMPRODUCT($OG12,'Forecast Sheet'!F14))</f>
        <v>723.90674089800007</v>
      </c>
      <c r="OV85" s="499">
        <f>IF('Sensitivity Analysis Tables'!E124&gt;0,'Projected DMI &amp; Feed Cost'!OJ12*'Forecast Sheet (2)'!G14,SUMPRODUCT($OG12,'Forecast Sheet'!G14))</f>
        <v>716.6676734890201</v>
      </c>
      <c r="OW85" s="499">
        <f>IF('Sensitivity Analysis Tables'!F124&gt;0,'Projected DMI &amp; Feed Cost'!OK12*'Forecast Sheet (2)'!H14,SUMPRODUCT($OG12,'Forecast Sheet'!H14))</f>
        <v>709.5009967541298</v>
      </c>
      <c r="OX85" s="499">
        <f>IF('Sensitivity Analysis Tables'!G124&gt;0,'Projected DMI &amp; Feed Cost'!OL12*'Forecast Sheet (2)'!I14,SUMPRODUCT($OG12,'Forecast Sheet'!I14))</f>
        <v>663.38343196511141</v>
      </c>
      <c r="OY85" s="499">
        <f>IF('Sensitivity Analysis Tables'!H124&gt;0,'Projected DMI &amp; Feed Cost'!OM12*'Forecast Sheet (2)'!J14,SUMPRODUCT($OG12,'Forecast Sheet'!J14))</f>
        <v>663.38343196511141</v>
      </c>
      <c r="OZ85" s="499">
        <f>IF('Sensitivity Analysis Tables'!I124&gt;0,'Projected DMI &amp; Feed Cost'!ON12*'Forecast Sheet (2)'!K14,SUMPRODUCT($OG12,'Forecast Sheet'!K14))</f>
        <v>331.42033185129725</v>
      </c>
      <c r="PA85" s="499">
        <f>IF('Sensitivity Analysis Tables'!J124&gt;0,'Projected DMI &amp; Feed Cost'!OO12*'Forecast Sheet (2)'!L14,SUMPRODUCT($OG12,'Forecast Sheet'!L14))</f>
        <v>331.14916976160072</v>
      </c>
      <c r="PB85" s="499">
        <f>IF('Sensitivity Analysis Tables'!K124&gt;0,'Projected DMI &amp; Feed Cost'!OP12*'Forecast Sheet (2)'!M14,SUMPRODUCT($OG12,'Forecast Sheet'!M14))</f>
        <v>661.75645906359159</v>
      </c>
      <c r="PC85" s="499">
        <f>IF('Sensitivity Analysis Tables'!L124&gt;0,'Projected DMI &amp; Feed Cost'!OQ12*'Forecast Sheet (2)'!N14,SUMPRODUCT($OG12,'Forecast Sheet'!N14))</f>
        <v>330.6075109803607</v>
      </c>
      <c r="PD85" s="499">
        <f>IF('Sensitivity Analysis Tables'!M124&gt;0,'Projected DMI &amp; Feed Cost'!OR12*'Forecast Sheet (2)'!O14,SUMPRODUCT($OG12,'Forecast Sheet'!O14))</f>
        <v>440.44935190122965</v>
      </c>
      <c r="PE85" s="499">
        <f>IF('Sensitivity Analysis Tables'!N124&gt;0,'Projected DMI &amp; Feed Cost'!OS12*'Forecast Sheet (2)'!P14,SUMPRODUCT($OG12,'Forecast Sheet'!P14))</f>
        <v>330.06673818725545</v>
      </c>
      <c r="PF85" s="499">
        <f>IF('Sensitivity Analysis Tables'!O124&gt;0,'Projected DMI &amp; Feed Cost'!OT12*'Forecast Sheet (2)'!Q14,SUMPRODUCT($OG12,'Forecast Sheet'!Q14))</f>
        <v>769.52559502766303</v>
      </c>
      <c r="PG85" s="499">
        <f>IF('Sensitivity Analysis Tables'!P124&gt;0,'Projected DMI &amp; Feed Cost'!OU12*'Forecast Sheet (2)'!R14,SUMPRODUCT($OG12,'Forecast Sheet'!R14))</f>
        <v>329.52684993307957</v>
      </c>
      <c r="PH85" s="499">
        <f>IF('Sensitivity Analysis Tables'!Q124&gt;0,'Projected DMI &amp; Feed Cost'!OV12*'Forecast Sheet (2)'!S14,SUMPRODUCT($OG12,'Forecast Sheet'!S14))</f>
        <v>329.25723705586159</v>
      </c>
      <c r="PI85" s="499">
        <f>IF('Sensitivity Analysis Tables'!R124&gt;0,'Projected DMI &amp; Feed Cost'!OW12*'Forecast Sheet (2)'!T14,SUMPRODUCT($OG12,'Forecast Sheet'!T14))</f>
        <v>328.9878447709977</v>
      </c>
      <c r="PJ85" s="499">
        <f>IF('Sensitivity Analysis Tables'!S124&gt;0,'Projected DMI &amp; Feed Cost'!OX12*'Forecast Sheet (2)'!U14,SUMPRODUCT($OG12,'Forecast Sheet'!U14))</f>
        <v>547.86445483000546</v>
      </c>
      <c r="PK85" s="499">
        <f>IF('Sensitivity Analysis Tables'!T124&gt;0,'Projected DMI &amp; Feed Cost'!OY12*'Forecast Sheet (2)'!V14,SUMPRODUCT($OG12,'Forecast Sheet'!V14))</f>
        <v>328.44972125654118</v>
      </c>
      <c r="PL85" s="499">
        <f>IF('Sensitivity Analysis Tables'!U124&gt;0,'Projected DMI &amp; Feed Cost'!OZ12*'Forecast Sheet (2)'!W14,SUMPRODUCT($OG12,'Forecast Sheet'!W14))</f>
        <v>437.57465288856309</v>
      </c>
      <c r="PM85" s="499">
        <f>IF('Sensitivity Analysis Tables'!V124&gt;0,'Projected DMI &amp; Feed Cost'!PA12*'Forecast Sheet (2)'!X14,SUMPRODUCT($OG12,'Forecast Sheet'!X14))</f>
        <v>765.12911521107685</v>
      </c>
      <c r="PN85" s="499">
        <f>IF('Sensitivity Analysis Tables'!W124&gt;0,'Projected DMI &amp; Feed Cost'!PB12*'Forecast Sheet (2)'!Y14,SUMPRODUCT($OG12,'Forecast Sheet'!Y14))</f>
        <v>327.64418592019257</v>
      </c>
      <c r="PO85" s="499">
        <f>IF('Sensitivity Analysis Tables'!X124&gt;0,'Projected DMI &amp; Feed Cost'!PC12*'Forecast Sheet (2)'!Z14,SUMPRODUCT($OG12,'Forecast Sheet'!Z14))</f>
        <v>327.37611340443965</v>
      </c>
      <c r="PP85" s="499">
        <f>IF('Sensitivity Analysis Tables'!Y124&gt;0,'Projected DMI &amp; Feed Cost'!PD12*'Forecast Sheet (2)'!AA14,SUMPRODUCT($OG12,'Forecast Sheet'!AA14))</f>
        <v>327.10826022074497</v>
      </c>
      <c r="PQ85" s="499">
        <f>IF('Sensitivity Analysis Tables'!Z124&gt;0,'Projected DMI &amp; Feed Cost'!PE12*'Forecast Sheet (2)'!AB14,SUMPRODUCT($OG12,'Forecast Sheet'!AB14))</f>
        <v>653.68125237931076</v>
      </c>
      <c r="PR85" s="499">
        <f>IF('Sensitivity Analysis Tables'!AA124&gt;0,'Projected DMI &amp; Feed Cost'!PF12*'Forecast Sheet (2)'!AC14,SUMPRODUCT($OG12,'Forecast Sheet'!AC14))</f>
        <v>326.57321113186384</v>
      </c>
      <c r="PS85" s="499">
        <f>IF('Sensitivity Analysis Tables'!AB124&gt;0,'Projected DMI &amp; Feed Cost'!PG12*'Forecast Sheet (2)'!AD14,SUMPRODUCT($OG12,'Forecast Sheet'!AD14))</f>
        <v>326.30601486821053</v>
      </c>
      <c r="PT85" s="499">
        <f>IF('Sensitivity Analysis Tables'!AC124&gt;0,'Projected DMI &amp; Feed Cost'!PH12*'Forecast Sheet (2)'!AE14,SUMPRODUCT($OG12,'Forecast Sheet'!AE14))</f>
        <v>543.39839536613704</v>
      </c>
      <c r="PU85" s="499">
        <f>IF('Sensitivity Analysis Tables'!AD124&gt;0,'Projected DMI &amp; Feed Cost'!PI12*'Forecast Sheet (2)'!AF14,SUMPRODUCT($OG12,'Forecast Sheet'!AF14))</f>
        <v>325.77227800741127</v>
      </c>
      <c r="PV85" s="499">
        <f>IF('Sensitivity Analysis Tables'!AE124&gt;0,'Projected DMI &amp; Feed Cost'!PJ12*'Forecast Sheet (2)'!AG14,SUMPRODUCT($OG12,'Forecast Sheet'!AG14))</f>
        <v>426.761684189709</v>
      </c>
      <c r="PW85" s="499">
        <f>IF('Sensitivity Analysis Tables'!AF124&gt;0,'Projected DMI &amp; Feed Cost'!PK12*'Forecast Sheet (2)'!AH14,SUMPRODUCT($OG12,'Forecast Sheet'!AH14))</f>
        <v>1091.4730139961007</v>
      </c>
      <c r="PX85" s="499">
        <f>IF('Sensitivity Analysis Tables'!AG124&gt;0,'Projected DMI &amp; Feed Cost'!PL12*'Forecast Sheet (2)'!AI14,SUMPRODUCT($OG12,'Forecast Sheet'!AI14))</f>
        <v>1001.4609271905266</v>
      </c>
      <c r="PY85" s="499">
        <f>IF('Sensitivity Analysis Tables'!AH124&gt;0,'Projected DMI &amp; Feed Cost'!PM12*'Forecast Sheet (2)'!AJ14,SUMPRODUCT($OG12,'Forecast Sheet'!AJ14))</f>
        <v>962.81237948907426</v>
      </c>
      <c r="PZ85" s="499">
        <f>IF('Sensitivity Analysis Tables'!AI124&gt;0,'Projected DMI &amp; Feed Cost'!PN12*'Forecast Sheet (2)'!AK14,SUMPRODUCT($OG12,'Forecast Sheet'!AK14))</f>
        <v>1171.8714182113567</v>
      </c>
      <c r="QA85" s="499">
        <f>IF('Sensitivity Analysis Tables'!AJ124&gt;0,'Projected DMI &amp; Feed Cost'!PO12*'Forecast Sheet (2)'!AL14,SUMPRODUCT($OG12,'Forecast Sheet'!AL14))</f>
        <v>782.85292559216589</v>
      </c>
      <c r="QB85" s="499">
        <f>IF('Sensitivity Analysis Tables'!AK124&gt;0,'Projected DMI &amp; Feed Cost'!PP12*'Forecast Sheet (2)'!AM14,SUMPRODUCT($OG12,'Forecast Sheet'!AM14))</f>
        <v>864.9666751245976</v>
      </c>
      <c r="QC85" s="499">
        <f>IF('Sensitivity Analysis Tables'!AL124&gt;0,'Projected DMI &amp; Feed Cost'!PQ12*'Forecast Sheet (2)'!AN14,SUMPRODUCT($OG12,'Forecast Sheet'!AN14))</f>
        <v>979.77223001717277</v>
      </c>
      <c r="QD85" s="499">
        <f>IF('Sensitivity Analysis Tables'!AM124&gt;0,'Projected DMI &amp; Feed Cost'!PR12*'Forecast Sheet (2)'!AO14,SUMPRODUCT($OG12,'Forecast Sheet'!AO14))</f>
        <v>1139.0277566739426</v>
      </c>
      <c r="QE85" s="499">
        <f>IF('Sensitivity Analysis Tables'!AN124&gt;0,'Projected DMI &amp; Feed Cost'!PS12*'Forecast Sheet (2)'!AP14,SUMPRODUCT($OG12,'Forecast Sheet'!AP14))</f>
        <v>878.44943058734577</v>
      </c>
      <c r="QF85" s="499">
        <f>IF('Sensitivity Analysis Tables'!AO124&gt;0,'Projected DMI &amp; Feed Cost'!PT12*'Forecast Sheet (2)'!AQ14,SUMPRODUCT($OG12,'Forecast Sheet'!AQ14))</f>
        <v>918.94461004858476</v>
      </c>
      <c r="QG85" s="499">
        <f>IF('Sensitivity Analysis Tables'!AP124&gt;0,'Projected DMI &amp; Feed Cost'!PU12*'Forecast Sheet (2)'!AR14,SUMPRODUCT($OG12,'Forecast Sheet'!AR14))</f>
        <v>899.31077437871215</v>
      </c>
      <c r="QH85" s="499">
        <f>IF('Sensitivity Analysis Tables'!AQ124&gt;0,'Projected DMI &amp; Feed Cost'!PV12*'Forecast Sheet (2)'!AS14,SUMPRODUCT($OG12,'Forecast Sheet'!AS14))</f>
        <v>946.60568085117654</v>
      </c>
      <c r="QI85" s="499">
        <f>IF('Sensitivity Analysis Tables'!AR124&gt;0,'Projected DMI &amp; Feed Cost'!PW12*'Forecast Sheet (2)'!AT14,SUMPRODUCT($OG12,'Forecast Sheet'!AT14))</f>
        <v>799.68875647416257</v>
      </c>
      <c r="QJ85" s="499">
        <f>IF('Sensitivity Analysis Tables'!AS124&gt;0,'Projected DMI &amp; Feed Cost'!PX12*'Forecast Sheet (2)'!AU14,SUMPRODUCT($OG12,'Forecast Sheet'!AU14))</f>
        <v>927.98141065355173</v>
      </c>
      <c r="QK85" s="499">
        <f>IF('Sensitivity Analysis Tables'!AT124&gt;0,'Projected DMI &amp; Feed Cost'!PY12*'Forecast Sheet (2)'!AV14,SUMPRODUCT($OG12,'Forecast Sheet'!AV14))</f>
        <v>917.66266680396859</v>
      </c>
      <c r="QL85" s="499">
        <f>IF('Sensitivity Analysis Tables'!AU124&gt;0,'Projected DMI &amp; Feed Cost'!PZ12*'Forecast Sheet (2)'!AW14,SUMPRODUCT($OG12,'Forecast Sheet'!AW14))</f>
        <v>714.31759351361893</v>
      </c>
      <c r="QM85" s="499">
        <f>IF('Sensitivity Analysis Tables'!AV124&gt;0,'Projected DMI &amp; Feed Cost'!QA12*'Forecast Sheet (2)'!AX14,SUMPRODUCT($OG12,'Forecast Sheet'!AX14))</f>
        <v>901.98463355674323</v>
      </c>
      <c r="QN85" s="499">
        <f>IF('Sensitivity Analysis Tables'!AW124&gt;0,'Projected DMI &amp; Feed Cost'!QB12*'Forecast Sheet (2)'!AY14,SUMPRODUCT($OG12,'Forecast Sheet'!AY14))</f>
        <v>675.12993407619024</v>
      </c>
      <c r="QO85" s="499">
        <f>IF('Sensitivity Analysis Tables'!AX124&gt;0,'Projected DMI &amp; Feed Cost'!QC12*'Forecast Sheet (2)'!AZ14,SUMPRODUCT($OG12,'Forecast Sheet'!AZ14))</f>
        <v>866.50742852406745</v>
      </c>
      <c r="QP85" s="499">
        <f>IF('Sensitivity Analysis Tables'!AY124&gt;0,'Projected DMI &amp; Feed Cost'!QD12*'Forecast Sheet (2)'!BA14,SUMPRODUCT($OG12,'Forecast Sheet'!BA14))</f>
        <v>725.97155340606821</v>
      </c>
      <c r="QQ85" s="499">
        <f>IF('Sensitivity Analysis Tables'!AZ124&gt;0,'Projected DMI &amp; Feed Cost'!QE12*'Forecast Sheet (2)'!BB14,SUMPRODUCT($OG12,'Forecast Sheet'!BB14))</f>
        <v>895.79076011188045</v>
      </c>
      <c r="QR85" s="499">
        <f>IF('Sensitivity Analysis Tables'!BA124&gt;0,'Projected DMI &amp; Feed Cost'!QF12*'Forecast Sheet (2)'!BC14,SUMPRODUCT($OG12,'Forecast Sheet'!BC14))</f>
        <v>788.69938786871955</v>
      </c>
      <c r="QS85" s="499">
        <f>IF('Sensitivity Analysis Tables'!BB124&gt;0,'Projected DMI &amp; Feed Cost'!QG12*'Forecast Sheet (2)'!BD14,SUMPRODUCT($OG12,'Forecast Sheet'!BD14))</f>
        <v>712.1121264107129</v>
      </c>
      <c r="QT85" s="499">
        <f>IF('Sensitivity Analysis Tables'!BC124&gt;0,'Projected DMI &amp; Feed Cost'!QH12*'Forecast Sheet (2)'!BE14,SUMPRODUCT($OG12,'Forecast Sheet'!BE14))</f>
        <v>726.23138270217112</v>
      </c>
      <c r="QU85" s="499">
        <f>IF('Sensitivity Analysis Tables'!BD124&gt;0,'Projected DMI &amp; Feed Cost'!QI12*'Forecast Sheet (2)'!BF14,SUMPRODUCT($OG12,'Forecast Sheet'!BF14))</f>
        <v>1089.8000107595012</v>
      </c>
      <c r="QV85" s="499"/>
      <c r="QW85" s="499"/>
      <c r="QX85" s="505">
        <v>180</v>
      </c>
      <c r="QY85" s="499">
        <f>IF('Sensitivity Analysis Tables'!BH124&gt;0,'Projected DMI &amp; Feed Cost'!$OG33*'Forecast Sheet (2)'!D27,SUMPRODUCT($OG33,'Forecast Sheet'!D27))</f>
        <v>960.83253000000013</v>
      </c>
      <c r="QZ85" s="499">
        <f>IF('Sensitivity Analysis Tables'!BI124&gt;0,'Projected DMI &amp; Feed Cost'!$OG33*'Forecast Sheet (2)'!E27,SUMPRODUCT($OG33,'Forecast Sheet'!E27))</f>
        <v>815.33503260000009</v>
      </c>
      <c r="RA85" s="499">
        <f>IF('Sensitivity Analysis Tables'!BJ124&gt;0,'Projected DMI &amp; Feed Cost'!$OG33*'Forecast Sheet (2)'!F27,SUMPRODUCT($OG33,'Forecast Sheet'!F27))</f>
        <v>941.71196265300011</v>
      </c>
      <c r="RB85" s="499">
        <f>IF('Sensitivity Analysis Tables'!BK124&gt;0,'Projected DMI &amp; Feed Cost'!$OG33*'Forecast Sheet (2)'!G27,SUMPRODUCT($OG33,'Forecast Sheet'!G27))</f>
        <v>799.10986545126002</v>
      </c>
      <c r="RC85" s="499">
        <f>IF('Sensitivity Analysis Tables'!BL124&gt;0,'Projected DMI &amp; Feed Cost'!$OG33*'Forecast Sheet (2)'!H27,SUMPRODUCT($OG33,'Forecast Sheet'!H27))</f>
        <v>659.26563899728956</v>
      </c>
      <c r="RD85" s="499">
        <f>IF('Sensitivity Analysis Tables'!BM124&gt;0,'Projected DMI &amp; Feed Cost'!$OG33*'Forecast Sheet (2)'!I27,SUMPRODUCT($OG33,'Forecast Sheet'!I27))</f>
        <v>616.41337246246576</v>
      </c>
      <c r="RE85" s="499">
        <f>IF('Sensitivity Analysis Tables'!BN124&gt;0,'Projected DMI &amp; Feed Cost'!$OG33*'Forecast Sheet (2)'!J27,SUMPRODUCT($OG33,'Forecast Sheet'!J27))</f>
        <v>691.61580390288646</v>
      </c>
      <c r="RF85" s="499">
        <f>IF('Sensitivity Analysis Tables'!BO124&gt;0,'Projected DMI &amp; Feed Cost'!$OG33*'Forecast Sheet (2)'!K27,SUMPRODUCT($OG33,'Forecast Sheet'!K27))</f>
        <v>691.61580390288646</v>
      </c>
      <c r="RG85" s="499">
        <f>IF('Sensitivity Analysis Tables'!BP124&gt;0,'Projected DMI &amp; Feed Cost'!$OG33*'Forecast Sheet (2)'!L27,SUMPRODUCT($OG33,'Forecast Sheet'!L27))</f>
        <v>691.61580390288646</v>
      </c>
      <c r="RH85" s="499">
        <f>IF('Sensitivity Analysis Tables'!BQ124&gt;0,'Projected DMI &amp; Feed Cost'!$OG33*'Forecast Sheet (2)'!M27,SUMPRODUCT($OG33,'Forecast Sheet'!M27))</f>
        <v>684.69964586385754</v>
      </c>
      <c r="RI85" s="499">
        <f>IF('Sensitivity Analysis Tables'!BR124&gt;0,'Projected DMI &amp; Feed Cost'!$OG33*'Forecast Sheet (2)'!N27,SUMPRODUCT($OG33,'Forecast Sheet'!N27))</f>
        <v>677.85264940521915</v>
      </c>
      <c r="RJ85" s="499">
        <f>IF('Sensitivity Analysis Tables'!BS124&gt;0,'Projected DMI &amp; Feed Cost'!$OG33*'Forecast Sheet (2)'!O27,SUMPRODUCT($OG33,'Forecast Sheet'!O27))</f>
        <v>671.07412291116691</v>
      </c>
      <c r="RK85" s="499">
        <f>IF('Sensitivity Analysis Tables'!BT124&gt;0,'Projected DMI &amp; Feed Cost'!$OG33*'Forecast Sheet (2)'!P27,SUMPRODUCT($OG33,'Forecast Sheet'!P27))</f>
        <v>664.36338168205521</v>
      </c>
      <c r="RL85" s="499">
        <f>IF('Sensitivity Analysis Tables'!BU124&gt;0,'Projected DMI &amp; Feed Cost'!$OG33*'Forecast Sheet (2)'!Q27,SUMPRODUCT($OG33,'Forecast Sheet'!Q27))</f>
        <v>657.71974786523458</v>
      </c>
      <c r="RM85" s="499">
        <f>IF('Sensitivity Analysis Tables'!BV124&gt;0,'Projected DMI &amp; Feed Cost'!$OG33*'Forecast Sheet (2)'!R27,SUMPRODUCT($OG33,'Forecast Sheet'!R27))</f>
        <v>651.14255038658234</v>
      </c>
      <c r="RN85" s="499">
        <f>IF('Sensitivity Analysis Tables'!BW124&gt;0,'Projected DMI &amp; Feed Cost'!$OG33*'Forecast Sheet (2)'!S27,SUMPRODUCT($OG33,'Forecast Sheet'!S27))</f>
        <v>644.63112488271645</v>
      </c>
      <c r="RO85" s="499">
        <f>IF('Sensitivity Analysis Tables'!BX124&gt;0,'Projected DMI &amp; Feed Cost'!$OG33*'Forecast Sheet (2)'!T27,SUMPRODUCT($OG33,'Forecast Sheet'!T27))</f>
        <v>638.18481363388946</v>
      </c>
      <c r="RP85" s="499">
        <f>IF('Sensitivity Analysis Tables'!BY124&gt;0,'Projected DMI &amp; Feed Cost'!$OG33*'Forecast Sheet (2)'!U27,SUMPRODUCT($OG33,'Forecast Sheet'!U27))</f>
        <v>631.80296549755053</v>
      </c>
      <c r="RQ85" s="499">
        <f>IF('Sensitivity Analysis Tables'!BZ124&gt;0,'Projected DMI &amp; Feed Cost'!$OG33*'Forecast Sheet (2)'!V27,SUMPRODUCT($OG33,'Forecast Sheet'!V27))</f>
        <v>590.73577274021</v>
      </c>
      <c r="RR85" s="499">
        <f>IF('Sensitivity Analysis Tables'!CA124&gt;0,'Projected DMI &amp; Feed Cost'!$OG33*'Forecast Sheet (2)'!W27,SUMPRODUCT($OG33,'Forecast Sheet'!W27))</f>
        <v>590.73577274021</v>
      </c>
      <c r="RS85" s="499">
        <f>IF('Sensitivity Analysis Tables'!CB124&gt;0,'Projected DMI &amp; Feed Cost'!$OG33*'Forecast Sheet (2)'!X27,SUMPRODUCT($OG33,'Forecast Sheet'!X27))</f>
        <v>295.12622173580218</v>
      </c>
      <c r="RT85" s="499">
        <f>IF('Sensitivity Analysis Tables'!CC124&gt;0,'Projected DMI &amp; Feed Cost'!$OG33*'Forecast Sheet (2)'!Y27,SUMPRODUCT($OG33,'Forecast Sheet'!Y27))</f>
        <v>294.88475482710908</v>
      </c>
      <c r="RU85" s="499">
        <f>IF('Sensitivity Analysis Tables'!CD124&gt;0,'Projected DMI &amp; Feed Cost'!$OG33*'Forecast Sheet (2)'!Z27,SUMPRODUCT($OG33,'Forecast Sheet'!Z27))</f>
        <v>589.28697096450117</v>
      </c>
      <c r="RV85" s="499">
        <f>IF('Sensitivity Analysis Tables'!CE124&gt;0,'Projected DMI &amp; Feed Cost'!$OG33*'Forecast Sheet (2)'!AA27,SUMPRODUCT($OG33,'Forecast Sheet'!AA27))</f>
        <v>294.40241353958334</v>
      </c>
      <c r="RW85" s="499">
        <f>IF('Sensitivity Analysis Tables'!CF124&gt;0,'Projected DMI &amp; Feed Cost'!$OG33*'Forecast Sheet (2)'!AB27,SUMPRODUCT($OG33,'Forecast Sheet'!AB27))</f>
        <v>392.21538511679518</v>
      </c>
      <c r="RX85" s="499">
        <f>IF('Sensitivity Analysis Tables'!CG124&gt;0,'Projected DMI &amp; Feed Cost'!$OG33*'Forecast Sheet (2)'!AC27,SUMPRODUCT($OG33,'Forecast Sheet'!AC27))</f>
        <v>293.92086121491099</v>
      </c>
      <c r="RY85" s="499">
        <f>IF('Sensitivity Analysis Tables'!CH124&gt;0,'Projected DMI &amp; Feed Cost'!$OG33*'Forecast Sheet (2)'!AD27,SUMPRODUCT($OG33,'Forecast Sheet'!AD27))</f>
        <v>685.2542211906549</v>
      </c>
      <c r="RZ85" s="499">
        <f>IF('Sensitivity Analysis Tables'!CI124&gt;0,'Projected DMI &amp; Feed Cost'!$OG33*'Forecast Sheet (2)'!AE27,SUMPRODUCT($OG33,'Forecast Sheet'!AE27))</f>
        <v>293.44009656259033</v>
      </c>
      <c r="SA85" s="499">
        <f>IF('Sensitivity Analysis Tables'!CJ124&gt;0,'Projected DMI &amp; Feed Cost'!$OG33*'Forecast Sheet (2)'!AF27,SUMPRODUCT($OG33,'Forecast Sheet'!AF27))</f>
        <v>293.20000921085733</v>
      </c>
      <c r="SB85" s="499">
        <f>IF('Sensitivity Analysis Tables'!CK124&gt;0,'Projected DMI &amp; Feed Cost'!$OG33*'Forecast Sheet (2)'!AG27,SUMPRODUCT($OG33,'Forecast Sheet'!AG27))</f>
        <v>292.96011829423026</v>
      </c>
      <c r="SC85" s="499">
        <f>IF('Sensitivity Analysis Tables'!CL124&gt;0,'Projected DMI &amp; Feed Cost'!$OG33*'Forecast Sheet (2)'!AH27,SUMPRODUCT($OG33,'Forecast Sheet'!AH27))</f>
        <v>487.86737275331592</v>
      </c>
      <c r="SD85" s="499">
        <f>IF('Sensitivity Analysis Tables'!CM124&gt;0,'Projected DMI &amp; Feed Cost'!$OG33*'Forecast Sheet (2)'!AI27,SUMPRODUCT($OG33,'Forecast Sheet'!AI27))</f>
        <v>292.48092512354691</v>
      </c>
      <c r="SE85" s="499">
        <f>IF('Sensitivity Analysis Tables'!CN124&gt;0,'Projected DMI &amp; Feed Cost'!$OG33*'Forecast Sheet (2)'!AJ27,SUMPRODUCT($OG33,'Forecast Sheet'!AJ27))</f>
        <v>389.65549673126134</v>
      </c>
      <c r="SF85" s="499">
        <f>IF('Sensitivity Analysis Tables'!CO124&gt;0,'Projected DMI &amp; Feed Cost'!$OG33*'Forecast Sheet (2)'!AK27,SUMPRODUCT($OG33,'Forecast Sheet'!AK27))</f>
        <v>681.33920345484194</v>
      </c>
      <c r="SG85" s="499">
        <f>IF('Sensitivity Analysis Tables'!CP124&gt;0,'Projected DMI &amp; Feed Cost'!$OG33*'Forecast Sheet (2)'!AL27,SUMPRODUCT($OG33,'Forecast Sheet'!AL27))</f>
        <v>291.76360461709737</v>
      </c>
      <c r="SH85" s="499">
        <f>IF('Sensitivity Analysis Tables'!CQ124&gt;0,'Projected DMI &amp; Feed Cost'!$OG33*'Forecast Sheet (2)'!AM27,SUMPRODUCT($OG33,'Forecast Sheet'!AM27))</f>
        <v>291.52488894059246</v>
      </c>
      <c r="SI85" s="499">
        <f>IF('Sensitivity Analysis Tables'!CR124&gt;0,'Projected DMI &amp; Feed Cost'!$OG33*'Forecast Sheet (2)'!AN27,SUMPRODUCT($OG33,'Forecast Sheet'!AN27))</f>
        <v>291.28636857691373</v>
      </c>
      <c r="SJ85" s="499">
        <f>IF('Sensitivity Analysis Tables'!CS124&gt;0,'Projected DMI &amp; Feed Cost'!$OG33*'Forecast Sheet (2)'!AO27,SUMPRODUCT($OG33,'Forecast Sheet'!AO27))</f>
        <v>582.09608673252001</v>
      </c>
      <c r="SK85" s="499">
        <f>IF('Sensitivity Analysis Tables'!CT124&gt;0,'Projected DMI &amp; Feed Cost'!$OG33*'Forecast Sheet (2)'!AP27,SUMPRODUCT($OG33,'Forecast Sheet'!AP27))</f>
        <v>290.80991314896028</v>
      </c>
      <c r="SL85" s="499">
        <f>IF('Sensitivity Analysis Tables'!CU124&gt;0,'Projected DMI &amp; Feed Cost'!$OG33*'Forecast Sheet (2)'!AQ27,SUMPRODUCT($OG33,'Forecast Sheet'!AQ27))</f>
        <v>290.5719777654748</v>
      </c>
      <c r="SM85" s="499">
        <f>IF('Sensitivity Analysis Tables'!CV124&gt;0,'Projected DMI &amp; Feed Cost'!$OG33*'Forecast Sheet (2)'!AR27,SUMPRODUCT($OG33,'Forecast Sheet'!AR27))</f>
        <v>483.89039509399021</v>
      </c>
      <c r="SN85" s="499">
        <f>IF('Sensitivity Analysis Tables'!CW124&gt;0,'Projected DMI &amp; Feed Cost'!$OG33*'Forecast Sheet (2)'!AS27,SUMPRODUCT($OG33,'Forecast Sheet'!AS27))</f>
        <v>290.09669086243861</v>
      </c>
      <c r="SO85" s="499">
        <f>IF('Sensitivity Analysis Tables'!CX124&gt;0,'Projected DMI &amp; Feed Cost'!$OG33*'Forecast Sheet (2)'!AT27,SUMPRODUCT($OG33,'Forecast Sheet'!AT27))</f>
        <v>380.02666502979486</v>
      </c>
      <c r="SP85" s="499">
        <f>IF('Sensitivity Analysis Tables'!CY124&gt;0,'Projected DMI &amp; Feed Cost'!$OG33*'Forecast Sheet (2)'!AU27,SUMPRODUCT($OG33,'Forecast Sheet'!AU27))</f>
        <v>971.94491643858544</v>
      </c>
      <c r="SQ85" s="499">
        <f>IF('Sensitivity Analysis Tables'!CZ124&gt;0,'Projected DMI &amp; Feed Cost'!$OG33*'Forecast Sheet (2)'!AV27,SUMPRODUCT($OG33,'Forecast Sheet'!AV27))</f>
        <v>891.79012647415038</v>
      </c>
      <c r="SR85" s="499">
        <f>IF('Sensitivity Analysis Tables'!DA124&gt;0,'Projected DMI &amp; Feed Cost'!$OG33*'Forecast Sheet (2)'!AW27,SUMPRODUCT($OG33,'Forecast Sheet'!AW27))</f>
        <v>857.37401266788186</v>
      </c>
      <c r="SS85" s="499">
        <f>IF('Sensitivity Analysis Tables'!DB124&gt;0,'Projected DMI &amp; Feed Cost'!$OG33*'Forecast Sheet (2)'!AX27,SUMPRODUCT($OG33,'Forecast Sheet'!AX27))</f>
        <v>1043.5388260128552</v>
      </c>
      <c r="ST85" s="499">
        <f>IF('Sensitivity Analysis Tables'!DC124&gt;0,'Projected DMI &amp; Feed Cost'!$OG33*'Forecast Sheet (2)'!AY27,SUMPRODUCT($OG33,'Forecast Sheet'!AY27))</f>
        <v>697.12206494470252</v>
      </c>
      <c r="SU85" s="499">
        <f>IF('Sensitivity Analysis Tables'!DD124&gt;0,'Projected DMI &amp; Feed Cost'!$OG33*'Forecast Sheet (2)'!AZ27,SUMPRODUCT($OG33,'Forecast Sheet'!AZ27))</f>
        <v>770.24347097521695</v>
      </c>
      <c r="SV85" s="499">
        <f>IF('Sensitivity Analysis Tables'!DE124&gt;0,'Projected DMI &amp; Feed Cost'!$OG33*'Forecast Sheet (2)'!BA27,SUMPRODUCT($OG33,'Forecast Sheet'!BA27))</f>
        <v>872.47657616965103</v>
      </c>
      <c r="SW85" s="499">
        <f>IF('Sensitivity Analysis Tables'!DF124&gt;0,'Projected DMI &amp; Feed Cost'!$OG33*'Forecast Sheet (2)'!BB27,SUMPRODUCT($OG33,'Forecast Sheet'!BB27))</f>
        <v>1014.2919005651563</v>
      </c>
      <c r="SX85" s="499">
        <f>IF('Sensitivity Analysis Tables'!DG124&gt;0,'Projected DMI &amp; Feed Cost'!$OG33*'Forecast Sheet (2)'!BC27,SUMPRODUCT($OG33,'Forecast Sheet'!BC27))</f>
        <v>782.24971892048166</v>
      </c>
      <c r="SY85" s="499">
        <f>IF('Sensitivity Analysis Tables'!DH124&gt;0,'Projected DMI &amp; Feed Cost'!$OG33*'Forecast Sheet (2)'!BD27,SUMPRODUCT($OG33,'Forecast Sheet'!BD27))</f>
        <v>818.31023834048847</v>
      </c>
      <c r="SZ85" s="499">
        <f>IF('Sensitivity Analysis Tables'!DI124&gt;0,'Projected DMI &amp; Feed Cost'!$OG33*'Forecast Sheet (2)'!BE27,SUMPRODUCT($OG33,'Forecast Sheet'!BE27))</f>
        <v>800.82651998481731</v>
      </c>
      <c r="TA85" s="499">
        <f>IF('Sensitivity Analysis Tables'!DJ124&gt;0,'Projected DMI &amp; Feed Cost'!$OG33*'Forecast Sheet (2)'!BF27,SUMPRODUCT($OG33,'Forecast Sheet'!BF27))</f>
        <v>842.94212278021018</v>
      </c>
      <c r="TB85" s="499"/>
      <c r="TC85" s="499"/>
      <c r="TD85" s="505">
        <v>180</v>
      </c>
      <c r="TE85" s="499">
        <f>IF('Sensitivity Analysis Tables'!DN124&gt;0,'Projected DMI &amp; Feed Cost'!$OG54*'Forecast Sheet (2)'!D40,SUMPRODUCT($OG54,'Forecast Sheet'!D40))</f>
        <v>565.21583999999984</v>
      </c>
      <c r="TF85" s="499">
        <f>IF('Sensitivity Analysis Tables'!DO124&gt;0,'Projected DMI &amp; Feed Cost'!$OG54*'Forecast Sheet (2)'!E40,SUMPRODUCT($OG54,'Forecast Sheet'!E40))</f>
        <v>559.56368159999988</v>
      </c>
      <c r="TG85" s="499">
        <f>IF('Sensitivity Analysis Tables'!DP124&gt;0,'Projected DMI &amp; Feed Cost'!$OG54*'Forecast Sheet (2)'!F40,SUMPRODUCT($OG54,'Forecast Sheet'!F40))</f>
        <v>553.96804478399986</v>
      </c>
      <c r="TH85" s="499">
        <f>IF('Sensitivity Analysis Tables'!DQ124&gt;0,'Projected DMI &amp; Feed Cost'!$OG54*'Forecast Sheet (2)'!G40,SUMPRODUCT($OG54,'Forecast Sheet'!G40))</f>
        <v>685.53545542019981</v>
      </c>
      <c r="TI85" s="499">
        <f>IF('Sensitivity Analysis Tables'!DR124&gt;0,'Projected DMI &amp; Feed Cost'!$OG54*'Forecast Sheet (2)'!H40,SUMPRODUCT($OG54,'Forecast Sheet'!H40))</f>
        <v>678.6801008659977</v>
      </c>
      <c r="TJ85" s="499">
        <f>IF('Sensitivity Analysis Tables'!DS124&gt;0,'Projected DMI &amp; Feed Cost'!$OG54*'Forecast Sheet (2)'!I40,SUMPRODUCT($OG54,'Forecast Sheet'!I40))</f>
        <v>634.56589430970803</v>
      </c>
      <c r="TK85" s="499">
        <f>IF('Sensitivity Analysis Tables'!DT124&gt;0,'Projected DMI &amp; Feed Cost'!$OG54*'Forecast Sheet (2)'!J40,SUMPRODUCT($OG54,'Forecast Sheet'!J40))</f>
        <v>830.6467556514076</v>
      </c>
      <c r="TL85" s="499">
        <f>IF('Sensitivity Analysis Tables'!DU124&gt;0,'Projected DMI &amp; Feed Cost'!$OG54*'Forecast Sheet (2)'!K40,SUMPRODUCT($OG54,'Forecast Sheet'!K40))</f>
        <v>711.9829334154922</v>
      </c>
      <c r="TM85" s="499">
        <f>IF('Sensitivity Analysis Tables'!DV124&gt;0,'Projected DMI &amp; Feed Cost'!$OG54*'Forecast Sheet (2)'!L40,SUMPRODUCT($OG54,'Forecast Sheet'!L40))</f>
        <v>711.9829334154922</v>
      </c>
      <c r="TN85" s="499">
        <f>IF('Sensitivity Analysis Tables'!DW124&gt;0,'Projected DMI &amp; Feed Cost'!$OG54*'Forecast Sheet (2)'!M40,SUMPRODUCT($OG54,'Forecast Sheet'!M40))</f>
        <v>939.81747210844992</v>
      </c>
      <c r="TO85" s="499">
        <f>IF('Sensitivity Analysis Tables'!DX124&gt;0,'Projected DMI &amp; Feed Cost'!$OG54*'Forecast Sheet (2)'!N40,SUMPRODUCT($OG54,'Forecast Sheet'!N40))</f>
        <v>581.5120608671034</v>
      </c>
      <c r="TP85" s="499">
        <f>IF('Sensitivity Analysis Tables'!DY124&gt;0,'Projected DMI &amp; Feed Cost'!$OG54*'Forecast Sheet (2)'!O40,SUMPRODUCT($OG54,'Forecast Sheet'!O40))</f>
        <v>575.69694025843251</v>
      </c>
      <c r="TQ85" s="499">
        <f>IF('Sensitivity Analysis Tables'!DZ124&gt;0,'Projected DMI &amp; Feed Cost'!$OG54*'Forecast Sheet (2)'!P40,SUMPRODUCT($OG54,'Forecast Sheet'!P40))</f>
        <v>797.91595919818724</v>
      </c>
      <c r="TR85" s="499">
        <f>IF('Sensitivity Analysis Tables'!EA124&gt;0,'Projected DMI &amp; Feed Cost'!$OG54*'Forecast Sheet (2)'!Q40,SUMPRODUCT($OG54,'Forecast Sheet'!Q40))</f>
        <v>789.93679960620534</v>
      </c>
      <c r="TS85" s="499">
        <f>IF('Sensitivity Analysis Tables'!EB124&gt;0,'Projected DMI &amp; Feed Cost'!$OG54*'Forecast Sheet (2)'!R40,SUMPRODUCT($OG54,'Forecast Sheet'!R40))</f>
        <v>670.31779852297996</v>
      </c>
      <c r="TT85" s="499">
        <f>IF('Sensitivity Analysis Tables'!EC124&gt;0,'Projected DMI &amp; Feed Cost'!$OG54*'Forecast Sheet (2)'!S40,SUMPRODUCT($OG54,'Forecast Sheet'!S40))</f>
        <v>774.21705729404175</v>
      </c>
      <c r="TU85" s="499">
        <f>IF('Sensitivity Analysis Tables'!ED124&gt;0,'Projected DMI &amp; Feed Cost'!$OG54*'Forecast Sheet (2)'!T40,SUMPRODUCT($OG54,'Forecast Sheet'!T40))</f>
        <v>656.97847433237268</v>
      </c>
      <c r="TV85" s="499">
        <f>IF('Sensitivity Analysis Tables'!EE124&gt;0,'Projected DMI &amp; Feed Cost'!$OG54*'Forecast Sheet (2)'!U40,SUMPRODUCT($OG54,'Forecast Sheet'!U40))</f>
        <v>542.00724132420737</v>
      </c>
      <c r="TW85" s="499">
        <f>IF('Sensitivity Analysis Tables'!EF124&gt;0,'Projected DMI &amp; Feed Cost'!$OG54*'Forecast Sheet (2)'!V40,SUMPRODUCT($OG54,'Forecast Sheet'!V40))</f>
        <v>506.77677063813394</v>
      </c>
      <c r="TX85" s="499">
        <f>IF('Sensitivity Analysis Tables'!EG124&gt;0,'Projected DMI &amp; Feed Cost'!$OG54*'Forecast Sheet (2)'!W40,SUMPRODUCT($OG54,'Forecast Sheet'!W40))</f>
        <v>568.6035366559862</v>
      </c>
      <c r="TY85" s="499">
        <f>IF('Sensitivity Analysis Tables'!EH124&gt;0,'Projected DMI &amp; Feed Cost'!$OG54*'Forecast Sheet (2)'!X40,SUMPRODUCT($OG54,'Forecast Sheet'!X40))</f>
        <v>568.6035366559862</v>
      </c>
      <c r="TZ85" s="499">
        <f>IF('Sensitivity Analysis Tables'!EI124&gt;0,'Projected DMI &amp; Feed Cost'!$OG54*'Forecast Sheet (2)'!Y40,SUMPRODUCT($OG54,'Forecast Sheet'!Y40))</f>
        <v>568.6035366559862</v>
      </c>
      <c r="UA85" s="499">
        <f>IF('Sensitivity Analysis Tables'!EJ124&gt;0,'Projected DMI &amp; Feed Cost'!$OG54*'Forecast Sheet (2)'!Z40,SUMPRODUCT($OG54,'Forecast Sheet'!Z40))</f>
        <v>562.91750128942624</v>
      </c>
      <c r="UB85" s="499">
        <f>IF('Sensitivity Analysis Tables'!EK124&gt;0,'Projected DMI &amp; Feed Cost'!$OG54*'Forecast Sheet (2)'!AA40,SUMPRODUCT($OG54,'Forecast Sheet'!AA40))</f>
        <v>557.28832627653208</v>
      </c>
      <c r="UC85" s="499">
        <f>IF('Sensitivity Analysis Tables'!EL124&gt;0,'Projected DMI &amp; Feed Cost'!$OG54*'Forecast Sheet (2)'!AB40,SUMPRODUCT($OG54,'Forecast Sheet'!AB40))</f>
        <v>551.71544301376684</v>
      </c>
      <c r="UD85" s="499">
        <f>IF('Sensitivity Analysis Tables'!EM124&gt;0,'Projected DMI &amp; Feed Cost'!$OG54*'Forecast Sheet (2)'!AC40,SUMPRODUCT($OG54,'Forecast Sheet'!AC40))</f>
        <v>546.19828858362905</v>
      </c>
      <c r="UE85" s="499">
        <f>IF('Sensitivity Analysis Tables'!EN124&gt;0,'Projected DMI &amp; Feed Cost'!$OG54*'Forecast Sheet (2)'!AD40,SUMPRODUCT($OG54,'Forecast Sheet'!AD40))</f>
        <v>540.73630569779289</v>
      </c>
      <c r="UF85" s="499">
        <f>IF('Sensitivity Analysis Tables'!EO124&gt;0,'Projected DMI &amp; Feed Cost'!$OG54*'Forecast Sheet (2)'!AE40,SUMPRODUCT($OG54,'Forecast Sheet'!AE40))</f>
        <v>535.32894264081506</v>
      </c>
      <c r="UG85" s="499">
        <f>IF('Sensitivity Analysis Tables'!EP124&gt;0,'Projected DMI &amp; Feed Cost'!$OG54*'Forecast Sheet (2)'!AF40,SUMPRODUCT($OG54,'Forecast Sheet'!AF40))</f>
        <v>529.97565321440686</v>
      </c>
      <c r="UH85" s="499">
        <f>IF('Sensitivity Analysis Tables'!EQ124&gt;0,'Projected DMI &amp; Feed Cost'!$OG54*'Forecast Sheet (2)'!AG40,SUMPRODUCT($OG54,'Forecast Sheet'!AG40))</f>
        <v>524.67589668226287</v>
      </c>
      <c r="UI85" s="499">
        <f>IF('Sensitivity Analysis Tables'!ER124&gt;0,'Projected DMI &amp; Feed Cost'!$OG54*'Forecast Sheet (2)'!AH40,SUMPRODUCT($OG54,'Forecast Sheet'!AH40))</f>
        <v>519.42913771544011</v>
      </c>
      <c r="UJ85" s="499">
        <f>IF('Sensitivity Analysis Tables'!ES124&gt;0,'Projected DMI &amp; Feed Cost'!$OG54*'Forecast Sheet (2)'!AI40,SUMPRODUCT($OG54,'Forecast Sheet'!AI40))</f>
        <v>485.66624376393673</v>
      </c>
      <c r="UK85" s="499">
        <f>IF('Sensitivity Analysis Tables'!ET124&gt;0,'Projected DMI &amp; Feed Cost'!$OG54*'Forecast Sheet (2)'!AJ40,SUMPRODUCT($OG54,'Forecast Sheet'!AJ40))</f>
        <v>485.66624376393673</v>
      </c>
      <c r="UL85" s="499">
        <f>IF('Sensitivity Analysis Tables'!EU124&gt;0,'Projected DMI &amp; Feed Cost'!$OG54*'Forecast Sheet (2)'!AK40,SUMPRODUCT($OG54,'Forecast Sheet'!AK40))</f>
        <v>242.63444023679224</v>
      </c>
      <c r="UM85" s="499">
        <f>IF('Sensitivity Analysis Tables'!EV124&gt;0,'Projected DMI &amp; Feed Cost'!$OG54*'Forecast Sheet (2)'!AL40,SUMPRODUCT($OG54,'Forecast Sheet'!AL40))</f>
        <v>242.43592114932557</v>
      </c>
      <c r="UN85" s="499">
        <f>IF('Sensitivity Analysis Tables'!EW124&gt;0,'Projected DMI &amp; Feed Cost'!$OG54*'Forecast Sheet (2)'!AM40,SUMPRODUCT($OG54,'Forecast Sheet'!AM40))</f>
        <v>484.47512897313425</v>
      </c>
      <c r="UO85" s="499">
        <f>IF('Sensitivity Analysis Tables'!EX124&gt;0,'Projected DMI &amp; Feed Cost'!$OG54*'Forecast Sheet (2)'!AN40,SUMPRODUCT($OG54,'Forecast Sheet'!AN40))</f>
        <v>242.03937011562357</v>
      </c>
      <c r="UP85" s="499">
        <f>IF('Sensitivity Analysis Tables'!EY124&gt;0,'Projected DMI &amp; Feed Cost'!$OG54*'Forecast Sheet (2)'!AO40,SUMPRODUCT($OG54,'Forecast Sheet'!AO40))</f>
        <v>322.45511720494773</v>
      </c>
      <c r="UQ85" s="499">
        <f>IF('Sensitivity Analysis Tables'!EZ124&gt;0,'Projected DMI &amp; Feed Cost'!$OG54*'Forecast Sheet (2)'!AP40,SUMPRODUCT($OG54,'Forecast Sheet'!AP40))</f>
        <v>241.64346771815318</v>
      </c>
      <c r="UR85" s="499">
        <f>IF('Sensitivity Analysis Tables'!FA124&gt;0,'Projected DMI &amp; Feed Cost'!$OG54*'Forecast Sheet (2)'!AQ40,SUMPRODUCT($OG54,'Forecast Sheet'!AQ40))</f>
        <v>563.37343866156209</v>
      </c>
      <c r="US85" s="499">
        <f>IF('Sensitivity Analysis Tables'!FB124&gt;0,'Projected DMI &amp; Feed Cost'!$OG54*'Forecast Sheet (2)'!AR40,SUMPRODUCT($OG54,'Forecast Sheet'!AR40))</f>
        <v>241.24821289594385</v>
      </c>
      <c r="UT85" s="499">
        <f>IF('Sensitivity Analysis Tables'!FC124&gt;0,'Projected DMI &amp; Feed Cost'!$OG54*'Forecast Sheet (2)'!AS40,SUMPRODUCT($OG54,'Forecast Sheet'!AS40))</f>
        <v>241.05082799448363</v>
      </c>
      <c r="UU85" s="499">
        <f>IF('Sensitivity Analysis Tables'!FD124&gt;0,'Projected DMI &amp; Feed Cost'!$OG54*'Forecast Sheet (2)'!AT40,SUMPRODUCT($OG54,'Forecast Sheet'!AT40))</f>
        <v>240.85360458976081</v>
      </c>
      <c r="UV85" s="499">
        <f>IF('Sensitivity Analysis Tables'!FE124&gt;0,'Projected DMI &amp; Feed Cost'!$OG54*'Forecast Sheet (2)'!AU40,SUMPRODUCT($OG54,'Forecast Sheet'!AU40))</f>
        <v>401.09423758273664</v>
      </c>
      <c r="UW85" s="499">
        <f>IF('Sensitivity Analysis Tables'!FF124&gt;0,'Projected DMI &amp; Feed Cost'!$OG54*'Forecast Sheet (2)'!AV40,SUMPRODUCT($OG54,'Forecast Sheet'!AV40))</f>
        <v>240.45964174210118</v>
      </c>
      <c r="UX85" s="499">
        <f>IF('Sensitivity Analysis Tables'!FG124&gt;0,'Projected DMI &amp; Feed Cost'!$OG54*'Forecast Sheet (2)'!AW40,SUMPRODUCT($OG54,'Forecast Sheet'!AW40))</f>
        <v>320.35053604696208</v>
      </c>
      <c r="UY85" s="499">
        <f>IF('Sensitivity Analysis Tables'!FH124&gt;0,'Projected DMI &amp; Feed Cost'!$OG54*'Forecast Sheet (2)'!AX40,SUMPRODUCT($OG54,'Forecast Sheet'!AX40))</f>
        <v>560.15475436011616</v>
      </c>
      <c r="UZ85" s="499">
        <f>IF('Sensitivity Analysis Tables'!FI124&gt;0,'Projected DMI &amp; Feed Cost'!$OG54*'Forecast Sheet (2)'!AY40,SUMPRODUCT($OG54,'Forecast Sheet'!AY40))</f>
        <v>239.86990539631307</v>
      </c>
      <c r="VA85" s="499">
        <f>IF('Sensitivity Analysis Tables'!FJ124&gt;0,'Projected DMI &amp; Feed Cost'!$OG54*'Forecast Sheet (2)'!AZ40,SUMPRODUCT($OG54,'Forecast Sheet'!AZ40))</f>
        <v>239.67364820098877</v>
      </c>
      <c r="VB85" s="499">
        <f>IF('Sensitivity Analysis Tables'!FK124&gt;0,'Projected DMI &amp; Feed Cost'!$OG54*'Forecast Sheet (2)'!BA40,SUMPRODUCT($OG54,'Forecast Sheet'!BA40))</f>
        <v>239.47755157973347</v>
      </c>
      <c r="VC85" s="499">
        <f>IF('Sensitivity Analysis Tables'!FL124&gt;0,'Projected DMI &amp; Feed Cost'!$OG54*'Forecast Sheet (2)'!BB40,SUMPRODUCT($OG54,'Forecast Sheet'!BB40))</f>
        <v>478.56323080233631</v>
      </c>
      <c r="VD85" s="499">
        <f>IF('Sensitivity Analysis Tables'!FM124&gt;0,'Projected DMI &amp; Feed Cost'!$OG54*'Forecast Sheet (2)'!BC40,SUMPRODUCT($OG54,'Forecast Sheet'!BC40))</f>
        <v>239.0858395340218</v>
      </c>
      <c r="VE85" s="499">
        <f>IF('Sensitivity Analysis Tables'!FN124&gt;0,'Projected DMI &amp; Feed Cost'!$OG54*'Forecast Sheet (2)'!BD40,SUMPRODUCT($OG54,'Forecast Sheet'!BD40))</f>
        <v>238.89022384713033</v>
      </c>
      <c r="VF85" s="499">
        <f>IF('Sensitivity Analysis Tables'!FO124&gt;0,'Projected DMI &amp; Feed Cost'!$OG54*'Forecast Sheet (2)'!BE40,SUMPRODUCT($OG54,'Forecast Sheet'!BE40))</f>
        <v>397.82461368239564</v>
      </c>
      <c r="VG85" s="499">
        <f>IF('Sensitivity Analysis Tables'!FP124&gt;0,'Projected DMI &amp; Feed Cost'!$OG54*'Forecast Sheet (2)'!BF40,SUMPRODUCT($OG54,'Forecast Sheet'!BF40))</f>
        <v>238.49947248999308</v>
      </c>
      <c r="VH85" s="499"/>
      <c r="VI85" s="499"/>
      <c r="VJ85" s="499"/>
      <c r="VK85" s="499"/>
      <c r="VL85" s="499"/>
      <c r="VM85" s="499"/>
      <c r="VN85" s="499"/>
      <c r="VO85" s="499"/>
      <c r="VP85" s="499"/>
      <c r="VQ85" s="499"/>
      <c r="VR85" s="499"/>
      <c r="VS85" s="499"/>
      <c r="VT85" s="499"/>
      <c r="VU85" s="499"/>
      <c r="VV85" s="499"/>
      <c r="VW85" s="499"/>
      <c r="VX85" s="499"/>
      <c r="VY85" s="499"/>
      <c r="VZ85" s="499"/>
      <c r="WA85" s="499"/>
      <c r="WB85" s="499"/>
      <c r="WC85" s="499"/>
      <c r="WD85" s="499"/>
      <c r="WE85" s="499"/>
      <c r="WF85" s="499"/>
      <c r="WG85" s="499"/>
      <c r="WH85" s="499"/>
      <c r="WI85" s="499"/>
      <c r="WJ85" s="499"/>
      <c r="WK85" s="499"/>
      <c r="WL85" s="499"/>
      <c r="WM85" s="499"/>
      <c r="WN85" s="499"/>
      <c r="WO85" s="499"/>
      <c r="WP85" s="499"/>
      <c r="WQ85" s="499"/>
      <c r="WR85" s="499"/>
      <c r="WS85" s="499"/>
      <c r="WT85" s="499"/>
      <c r="WU85" s="499"/>
      <c r="WV85" s="499"/>
      <c r="WW85" s="499"/>
      <c r="WX85" s="499"/>
      <c r="WY85" s="499"/>
      <c r="WZ85" s="499"/>
      <c r="XA85" s="499"/>
      <c r="XB85" s="499"/>
      <c r="XC85" s="499"/>
      <c r="XD85" s="499"/>
      <c r="XE85" s="499"/>
      <c r="XF85" s="499"/>
      <c r="XG85" s="499"/>
      <c r="XH85" s="499"/>
      <c r="XI85" s="499"/>
      <c r="XJ85" s="499"/>
      <c r="XK85" s="499"/>
      <c r="XL85" s="499"/>
      <c r="XM85" s="499"/>
      <c r="XN85" s="499"/>
      <c r="XO85" s="499"/>
      <c r="XP85" s="499"/>
      <c r="XQ85" s="499"/>
      <c r="XR85" s="499"/>
      <c r="XS85" s="499"/>
    </row>
    <row r="86" spans="1:643" ht="18">
      <c r="A86" s="499"/>
      <c r="B86" s="499"/>
      <c r="C86" s="499"/>
      <c r="D86" s="499"/>
      <c r="E86" s="499"/>
      <c r="F86" s="499"/>
      <c r="G86" s="499"/>
      <c r="H86" s="499"/>
      <c r="I86" s="499"/>
      <c r="J86" s="499"/>
      <c r="K86" s="499"/>
      <c r="L86" s="499"/>
      <c r="M86" s="499"/>
      <c r="N86" s="499"/>
      <c r="O86" s="499"/>
      <c r="P86" s="499"/>
      <c r="Q86" s="499"/>
      <c r="R86" s="499"/>
      <c r="S86" s="499"/>
      <c r="T86" s="499"/>
      <c r="U86" s="499"/>
      <c r="V86" s="499"/>
      <c r="W86" s="499"/>
      <c r="X86" s="499"/>
      <c r="Y86" s="499"/>
      <c r="Z86" s="499"/>
      <c r="AA86" s="499"/>
      <c r="AB86" s="499"/>
      <c r="AC86" s="499"/>
      <c r="AD86" s="499"/>
      <c r="AE86" s="499"/>
      <c r="AF86" s="499"/>
      <c r="AG86" s="499"/>
      <c r="AH86" s="499"/>
      <c r="AI86" s="499"/>
      <c r="AJ86" s="499"/>
      <c r="AK86" s="499"/>
      <c r="AL86" s="499"/>
      <c r="AM86" s="499"/>
      <c r="AN86" s="499"/>
      <c r="AO86" s="499"/>
      <c r="AP86" s="499"/>
      <c r="AQ86" s="499"/>
      <c r="AR86" s="499"/>
      <c r="AS86" s="499"/>
      <c r="AT86" s="499"/>
      <c r="AU86" s="499"/>
      <c r="AV86" s="499"/>
      <c r="AW86" s="499"/>
      <c r="AX86" s="499"/>
      <c r="AY86" s="499"/>
      <c r="AZ86" s="499"/>
      <c r="BA86" s="499"/>
      <c r="BB86" s="499"/>
      <c r="BC86" s="499"/>
      <c r="BD86" s="499"/>
      <c r="BE86" s="499"/>
      <c r="BF86" s="499"/>
      <c r="BG86" s="499"/>
      <c r="BH86" s="499"/>
      <c r="BI86" s="499"/>
      <c r="BJ86" s="499"/>
      <c r="BK86" s="499"/>
      <c r="BL86" s="499"/>
      <c r="BM86" s="499"/>
      <c r="BN86" s="499"/>
      <c r="BO86" s="499"/>
      <c r="BP86" s="499"/>
      <c r="BQ86" s="499"/>
      <c r="BR86" s="499"/>
      <c r="BS86" s="499"/>
      <c r="BT86" s="499"/>
      <c r="BU86" s="499"/>
      <c r="BV86" s="499"/>
      <c r="BW86" s="499"/>
      <c r="BX86" s="499"/>
      <c r="BY86" s="499"/>
      <c r="BZ86" s="499"/>
      <c r="CA86" s="499"/>
      <c r="CB86" s="499"/>
      <c r="CC86" s="499"/>
      <c r="CD86" s="499"/>
      <c r="CE86" s="499"/>
      <c r="CF86" s="499"/>
      <c r="CG86" s="499"/>
      <c r="CH86" s="499"/>
      <c r="CI86" s="499"/>
      <c r="CJ86" s="499"/>
      <c r="CK86" s="499"/>
      <c r="CL86" s="499"/>
      <c r="CM86" s="499"/>
      <c r="CN86" s="499"/>
      <c r="CO86" s="499"/>
      <c r="CP86" s="499"/>
      <c r="CQ86" s="499"/>
      <c r="CR86" s="499"/>
      <c r="CS86" s="505">
        <v>120</v>
      </c>
      <c r="CT86" s="452">
        <f>IF('Sensitivity Analysis Tables'!B122&gt;0,'Projected DMI &amp; Feed Cost'!$AC10*'Forecast Sheet (2)'!D12,SUMPRODUCT($AC10,'Forecast Sheet'!D12))</f>
        <v>8570.8439999999991</v>
      </c>
      <c r="CU86" s="452">
        <f>IF('Sensitivity Analysis Tables'!C122&gt;0,'Projected DMI &amp; Feed Cost'!$AC10*'Forecast Sheet (2)'!E12,SUMPRODUCT($AC10,'Forecast Sheet'!E12))</f>
        <v>8485.1355599999988</v>
      </c>
      <c r="CV86" s="452">
        <f>IF('Sensitivity Analysis Tables'!D122&gt;0,'Projected DMI &amp; Feed Cost'!$AC10*'Forecast Sheet (2)'!F12,SUMPRODUCT($AC10,'Forecast Sheet'!F12))</f>
        <v>8400.284204399999</v>
      </c>
      <c r="CW86" s="452">
        <f>IF('Sensitivity Analysis Tables'!E122&gt;0,'Projected DMI &amp; Feed Cost'!$AC10*'Forecast Sheet (2)'!G12,SUMPRODUCT($AC10,'Forecast Sheet'!G12))</f>
        <v>7854.2657311140001</v>
      </c>
      <c r="CX86" s="452">
        <f>IF('Sensitivity Analysis Tables'!F122&gt;0,'Projected DMI &amp; Feed Cost'!$AC10*'Forecast Sheet (2)'!H12,SUMPRODUCT($AC10,'Forecast Sheet'!H12))</f>
        <v>7854.2657311140001</v>
      </c>
      <c r="CY86" s="452">
        <f>IF('Sensitivity Analysis Tables'!G122&gt;0,'Projected DMI &amp; Feed Cost'!$AC10*'Forecast Sheet (2)'!I12,SUMPRODUCT($AC10,'Forecast Sheet'!I12))</f>
        <v>3923.9197568488166</v>
      </c>
      <c r="CZ86" s="452">
        <f>IF('Sensitivity Analysis Tables'!H122&gt;0,'Projected DMI &amp; Feed Cost'!$AC10*'Forecast Sheet (2)'!J12,SUMPRODUCT($AC10,'Forecast Sheet'!J12))</f>
        <v>3920.7092770477584</v>
      </c>
      <c r="DA86" s="452">
        <f>IF('Sensitivity Analysis Tables'!I122&gt;0,'Projected DMI &amp; Feed Cost'!$AC10*'Forecast Sheet (2)'!K12,SUMPRODUCT($AC10,'Forecast Sheet'!K12))</f>
        <v>7835.0028480058027</v>
      </c>
      <c r="DB86" s="452">
        <f>IF('Sensitivity Analysis Tables'!J122&gt;0,'Projected DMI &amp; Feed Cost'!$AC10*'Forecast Sheet (2)'!L12,SUMPRODUCT($AC10,'Forecast Sheet'!L12))</f>
        <v>3914.2961955650808</v>
      </c>
      <c r="DC86" s="452">
        <f>IF('Sensitivity Analysis Tables'!K122&gt;0,'Projected DMI &amp; Feed Cost'!$AC10*'Forecast Sheet (2)'!M12,SUMPRODUCT($AC10,'Forecast Sheet'!M12))</f>
        <v>5214.7914527825214</v>
      </c>
      <c r="DD86" s="452">
        <f>IF('Sensitivity Analysis Tables'!L122&gt;0,'Projected DMI &amp; Feed Cost'!$AC10*'Forecast Sheet (2)'!N12,SUMPRODUCT($AC10,'Forecast Sheet'!N12))</f>
        <v>3907.8936039226828</v>
      </c>
      <c r="DE86" s="452">
        <f>IF('Sensitivity Analysis Tables'!M122&gt;0,'Projected DMI &amp; Feed Cost'!$AC10*'Forecast Sheet (2)'!O12,SUMPRODUCT($AC10,'Forecast Sheet'!O12))</f>
        <v>9110.9578849999853</v>
      </c>
      <c r="DF86" s="452">
        <f>IF('Sensitivity Analysis Tables'!N122&gt;0,'Projected DMI &amp; Feed Cost'!$AC10*'Forecast Sheet (2)'!P12,SUMPRODUCT($AC10,'Forecast Sheet'!P12))</f>
        <v>3901.5014849623949</v>
      </c>
      <c r="DG86" s="452">
        <f>IF('Sensitivity Analysis Tables'!O122&gt;0,'Projected DMI &amp; Feed Cost'!$AC10*'Forecast Sheet (2)'!Q12,SUMPRODUCT($AC10,'Forecast Sheet'!Q12))</f>
        <v>3898.3093473837894</v>
      </c>
      <c r="DH86" s="452">
        <f>IF('Sensitivity Analysis Tables'!P122&gt;0,'Projected DMI &amp; Feed Cost'!$AC10*'Forecast Sheet (2)'!R12,SUMPRODUCT($AC10,'Forecast Sheet'!R12))</f>
        <v>3895.1198215541117</v>
      </c>
      <c r="DI86" s="452">
        <f>IF('Sensitivity Analysis Tables'!Q122&gt;0,'Projected DMI &amp; Feed Cost'!$AC10*'Forecast Sheet (2)'!S12,SUMPRODUCT($AC10,'Forecast Sheet'!S12))</f>
        <v>6486.5548422274624</v>
      </c>
      <c r="DJ86" s="452">
        <f>IF('Sensitivity Analysis Tables'!R122&gt;0,'Projected DMI &amp; Feed Cost'!$AC10*'Forecast Sheet (2)'!T12,SUMPRODUCT($AC10,'Forecast Sheet'!T12))</f>
        <v>3888.7485965957467</v>
      </c>
      <c r="DK86" s="452">
        <f>IF('Sensitivity Analysis Tables'!S122&gt;0,'Projected DMI &amp; Feed Cost'!$AC10*'Forecast Sheet (2)'!U12,SUMPRODUCT($AC10,'Forecast Sheet'!U12))</f>
        <v>5180.7558575980438</v>
      </c>
      <c r="DL86" s="452">
        <f>IF('Sensitivity Analysis Tables'!T122&gt;0,'Projected DMI &amp; Feed Cost'!$AC10*'Forecast Sheet (2)'!V12,SUMPRODUCT($AC10,'Forecast Sheet'!V12))</f>
        <v>9058.9048503641079</v>
      </c>
      <c r="DM86" s="452">
        <f>IF('Sensitivity Analysis Tables'!U122&gt;0,'Projected DMI &amp; Feed Cost'!$AC10*'Forecast Sheet (2)'!W12,SUMPRODUCT($AC10,'Forecast Sheet'!W12))</f>
        <v>3879.2112939098129</v>
      </c>
      <c r="DN86" s="452">
        <f>IF('Sensitivity Analysis Tables'!V122&gt;0,'Projected DMI &amp; Feed Cost'!$AC10*'Forecast Sheet (2)'!X12,SUMPRODUCT($AC10,'Forecast Sheet'!X12))</f>
        <v>3876.0373937602499</v>
      </c>
      <c r="DO86" s="452">
        <f>IF('Sensitivity Analysis Tables'!W122&gt;0,'Projected DMI &amp; Feed Cost'!$AC10*'Forecast Sheet (2)'!Y12,SUMPRODUCT($AC10,'Forecast Sheet'!Y12))</f>
        <v>3872.8660904380818</v>
      </c>
      <c r="DP86" s="452">
        <f>IF('Sensitivity Analysis Tables'!X122&gt;0,'Projected DMI &amp; Feed Cost'!$AC10*'Forecast Sheet (2)'!Z12,SUMPRODUCT($AC10,'Forecast Sheet'!Z12))</f>
        <v>7739.3947636372659</v>
      </c>
      <c r="DQ86" s="452">
        <f>IF('Sensitivity Analysis Tables'!Y122&gt;0,'Projected DMI &amp; Feed Cost'!$AC10*'Forecast Sheet (2)'!AA12,SUMPRODUCT($AC10,'Forecast Sheet'!AA12))</f>
        <v>3866.5312657789632</v>
      </c>
      <c r="DR86" s="452">
        <f>IF('Sensitivity Analysis Tables'!Z122&gt;0,'Projected DMI &amp; Feed Cost'!$AC10*'Forecast Sheet (2)'!AB12,SUMPRODUCT($AC10,'Forecast Sheet'!AB12))</f>
        <v>3863.3677401978716</v>
      </c>
      <c r="DS86" s="452">
        <f>IF('Sensitivity Analysis Tables'!AA122&gt;0,'Projected DMI &amp; Feed Cost'!$AC10*'Forecast Sheet (2)'!AC12,SUMPRODUCT($AC10,'Forecast Sheet'!AC12))</f>
        <v>6433.6780049264898</v>
      </c>
      <c r="DT86" s="452">
        <f>IF('Sensitivity Analysis Tables'!AB122&gt;0,'Projected DMI &amp; Feed Cost'!$AC10*'Forecast Sheet (2)'!AD12,SUMPRODUCT($AC10,'Forecast Sheet'!AD12))</f>
        <v>3857.0484519352908</v>
      </c>
      <c r="DU86" s="452">
        <f>IF('Sensitivity Analysis Tables'!AC122&gt;0,'Projected DMI &amp; Feed Cost'!$AC10*'Forecast Sheet (2)'!AE12,SUMPRODUCT($AC10,'Forecast Sheet'!AE12))</f>
        <v>5052.7334720352337</v>
      </c>
      <c r="DV86" s="452">
        <f>IF('Sensitivity Analysis Tables'!AD122&gt;0,'Projected DMI &amp; Feed Cost'!$AC10*'Forecast Sheet (2)'!AF12,SUMPRODUCT($AC10,'Forecast Sheet'!AF12))</f>
        <v>12922.721125052365</v>
      </c>
      <c r="DW86" s="452">
        <f>IF('Sensitivity Analysis Tables'!AE122&gt;0,'Projected DMI &amp; Feed Cost'!$AC10*'Forecast Sheet (2)'!AG12,SUMPRODUCT($AC10,'Forecast Sheet'!AG12))</f>
        <v>11857.004354452856</v>
      </c>
      <c r="DX86" s="452">
        <f>IF('Sensitivity Analysis Tables'!AF122&gt;0,'Projected DMI &amp; Feed Cost'!$AC10*'Forecast Sheet (2)'!AH12,SUMPRODUCT($AC10,'Forecast Sheet'!AH12))</f>
        <v>11399.416858078952</v>
      </c>
      <c r="DY86" s="452">
        <f>IF('Sensitivity Analysis Tables'!AG122&gt;0,'Projected DMI &amp; Feed Cost'!$AC10*'Forecast Sheet (2)'!AI12,SUMPRODUCT($AC10,'Forecast Sheet'!AI12))</f>
        <v>13874.614706707789</v>
      </c>
      <c r="DZ86" s="452">
        <f>IF('Sensitivity Analysis Tables'!AH122&gt;0,'Projected DMI &amp; Feed Cost'!$AC10*'Forecast Sheet (2)'!AJ12,SUMPRODUCT($AC10,'Forecast Sheet'!AJ12))</f>
        <v>9268.7495793597991</v>
      </c>
      <c r="EA86" s="452">
        <f>IF('Sensitivity Analysis Tables'!AI122&gt;0,'Projected DMI &amp; Feed Cost'!$AC10*'Forecast Sheet (2)'!AK12,SUMPRODUCT($AC10,'Forecast Sheet'!AK12))</f>
        <v>10240.952347667368</v>
      </c>
      <c r="EB86" s="452">
        <f>IF('Sensitivity Analysis Tables'!AJ122&gt;0,'Projected DMI &amp; Feed Cost'!$AC10*'Forecast Sheet (2)'!AL12,SUMPRODUCT($AC10,'Forecast Sheet'!AL12))</f>
        <v>11600.216525946849</v>
      </c>
      <c r="EC86" s="452">
        <f>IF('Sensitivity Analysis Tables'!AK122&gt;0,'Projected DMI &amp; Feed Cost'!$AC10*'Forecast Sheet (2)'!AM12,SUMPRODUCT($AC10,'Forecast Sheet'!AM12))</f>
        <v>13485.755364029501</v>
      </c>
      <c r="ED86" s="452">
        <f>IF('Sensitivity Analysis Tables'!AL122&gt;0,'Projected DMI &amp; Feed Cost'!$AC10*'Forecast Sheet (2)'!AN12,SUMPRODUCT($AC10,'Forecast Sheet'!AN12))</f>
        <v>10400.584227345698</v>
      </c>
      <c r="EE86" s="452">
        <f>IF('Sensitivity Analysis Tables'!AM122&gt;0,'Projected DMI &amp; Feed Cost'!$AC10*'Forecast Sheet (2)'!AO12,SUMPRODUCT($AC10,'Forecast Sheet'!AO12))</f>
        <v>10880.035303438368</v>
      </c>
      <c r="EF86" s="452">
        <f>IF('Sensitivity Analysis Tables'!AN122&gt;0,'Projected DMI &amp; Feed Cost'!$AC10*'Forecast Sheet (2)'!AP12,SUMPRODUCT($AC10,'Forecast Sheet'!AP12))</f>
        <v>10647.57643388928</v>
      </c>
      <c r="EG86" s="452">
        <f>IF('Sensitivity Analysis Tables'!AO122&gt;0,'Projected DMI &amp; Feed Cost'!$AC10*'Forecast Sheet (2)'!AQ12,SUMPRODUCT($AC10,'Forecast Sheet'!AQ12))</f>
        <v>11207.534288221786</v>
      </c>
      <c r="EH86" s="452">
        <f>IF('Sensitivity Analysis Tables'!AP122&gt;0,'Projected DMI &amp; Feed Cost'!$AC10*'Forecast Sheet (2)'!AR12,SUMPRODUCT($AC10,'Forecast Sheet'!AR12))</f>
        <v>9468.0808909055031</v>
      </c>
      <c r="EI86" s="452">
        <f>IF('Sensitivity Analysis Tables'!AQ122&gt;0,'Projected DMI &amp; Feed Cost'!$AC10*'Forecast Sheet (2)'!AS12,SUMPRODUCT($AC10,'Forecast Sheet'!AS12))</f>
        <v>10987.028378469273</v>
      </c>
      <c r="EJ86" s="452">
        <f>IF('Sensitivity Analysis Tables'!AR122&gt;0,'Projected DMI &amp; Feed Cost'!$AC10*'Forecast Sheet (2)'!AT12,SUMPRODUCT($AC10,'Forecast Sheet'!AT12))</f>
        <v>10864.857470513605</v>
      </c>
      <c r="EK86" s="452">
        <f>IF('Sensitivity Analysis Tables'!AS122&gt;0,'Projected DMI &amp; Feed Cost'!$AC10*'Forecast Sheet (2)'!AU12,SUMPRODUCT($AC10,'Forecast Sheet'!AU12))</f>
        <v>8457.3113007153006</v>
      </c>
      <c r="EL86" s="452">
        <f>IF('Sensitivity Analysis Tables'!AT122&gt;0,'Projected DMI &amp; Feed Cost'!$AC10*'Forecast Sheet (2)'!AV12,SUMPRODUCT($AC10,'Forecast Sheet'!AV12))</f>
        <v>10679.234144196611</v>
      </c>
      <c r="EM86" s="452">
        <f>IF('Sensitivity Analysis Tables'!AU122&gt;0,'Projected DMI &amp; Feed Cost'!$AC10*'Forecast Sheet (2)'!AW12,SUMPRODUCT($AC10,'Forecast Sheet'!AW12))</f>
        <v>7993.3408791293896</v>
      </c>
      <c r="EN86" s="452">
        <f>IF('Sensitivity Analysis Tables'!AV122&gt;0,'Projected DMI &amp; Feed Cost'!$AC10*'Forecast Sheet (2)'!AX12,SUMPRODUCT($AC10,'Forecast Sheet'!AX12))</f>
        <v>10259.194417098775</v>
      </c>
      <c r="EO86" s="452">
        <f>IF('Sensitivity Analysis Tables'!AW122&gt;0,'Projected DMI &amp; Feed Cost'!$AC10*'Forecast Sheet (2)'!AY12,SUMPRODUCT($AC10,'Forecast Sheet'!AY12))</f>
        <v>8595.2907759396021</v>
      </c>
      <c r="EP86" s="452">
        <f>IF('Sensitivity Analysis Tables'!AX122&gt;0,'Projected DMI &amp; Feed Cost'!$AC10*'Forecast Sheet (2)'!AZ12,SUMPRODUCT($AC10,'Forecast Sheet'!AZ12))</f>
        <v>10605.900494912163</v>
      </c>
      <c r="EQ86" s="452">
        <f>IF('Sensitivity Analysis Tables'!AY122&gt;0,'Projected DMI &amp; Feed Cost'!$AC10*'Forecast Sheet (2)'!BA12,SUMPRODUCT($AC10,'Forecast Sheet'!BA12))</f>
        <v>9337.969982062592</v>
      </c>
      <c r="ER86" s="452">
        <f>IF('Sensitivity Analysis Tables'!AZ122&gt;0,'Projected DMI &amp; Feed Cost'!$AC10*'Forecast Sheet (2)'!BB12,SUMPRODUCT($AC10,'Forecast Sheet'!BB12))</f>
        <v>8431.1992155277931</v>
      </c>
      <c r="ES86" s="452">
        <f>IF('Sensitivity Analysis Tables'!BA122&gt;0,'Projected DMI &amp; Feed Cost'!$AC10*'Forecast Sheet (2)'!BC12,SUMPRODUCT($AC10,'Forecast Sheet'!BC12))</f>
        <v>8598.3670787804422</v>
      </c>
      <c r="ET86" s="452">
        <f>IF('Sensitivity Analysis Tables'!BB122&gt;0,'Projected DMI &amp; Feed Cost'!$AC10*'Forecast Sheet (2)'!BD12,SUMPRODUCT($AC10,'Forecast Sheet'!BD12))</f>
        <v>12902.913256245118</v>
      </c>
      <c r="EU86" s="452">
        <f>IF('Sensitivity Analysis Tables'!BC122&gt;0,'Projected DMI &amp; Feed Cost'!$AC10*'Forecast Sheet (2)'!BE12,SUMPRODUCT($AC10,'Forecast Sheet'!BE12))</f>
        <v>11095.851317914763</v>
      </c>
      <c r="EV86" s="452">
        <f>IF('Sensitivity Analysis Tables'!BD122&gt;0,'Projected DMI &amp; Feed Cost'!$AC10*'Forecast Sheet (2)'!BF12,SUMPRODUCT($AC10,'Forecast Sheet'!BF12))</f>
        <v>11585.722185111836</v>
      </c>
      <c r="EW86" s="499"/>
      <c r="EX86" s="499"/>
      <c r="EY86" s="505">
        <v>120</v>
      </c>
      <c r="EZ86" s="452">
        <f>IF('Sensitivity Analysis Tables'!BH122&gt;0,'Projected DMI &amp; Feed Cost'!$AC30*'Forecast Sheet (2)'!D25,SUMPRODUCT($AC30,'Forecast Sheet'!D25))</f>
        <v>11790.723000000002</v>
      </c>
      <c r="FA86" s="452">
        <f>IF('Sensitivity Analysis Tables'!BI122&gt;0,'Projected DMI &amp; Feed Cost'!$AC30*'Forecast Sheet (2)'!E25,SUMPRODUCT($AC30,'Forecast Sheet'!E25))</f>
        <v>10005.27066</v>
      </c>
      <c r="FB86" s="452">
        <f>IF('Sensitivity Analysis Tables'!BJ122&gt;0,'Projected DMI &amp; Feed Cost'!$AC30*'Forecast Sheet (2)'!F25,SUMPRODUCT($AC30,'Forecast Sheet'!F25))</f>
        <v>8254.3482945000014</v>
      </c>
      <c r="FC86" s="452">
        <f>IF('Sensitivity Analysis Tables'!BK122&gt;0,'Projected DMI &amp; Feed Cost'!$AC30*'Forecast Sheet (2)'!G25,SUMPRODUCT($AC30,'Forecast Sheet'!G25))</f>
        <v>7717.8156553575009</v>
      </c>
      <c r="FD86" s="452">
        <f>IF('Sensitivity Analysis Tables'!BL122&gt;0,'Projected DMI &amp; Feed Cost'!$AC30*'Forecast Sheet (2)'!H25,SUMPRODUCT($AC30,'Forecast Sheet'!H25))</f>
        <v>8659.389165311115</v>
      </c>
      <c r="FE86" s="452">
        <f>IF('Sensitivity Analysis Tables'!BM122&gt;0,'Projected DMI &amp; Feed Cost'!$AC30*'Forecast Sheet (2)'!I25,SUMPRODUCT($AC30,'Forecast Sheet'!I25))</f>
        <v>8659.389165311115</v>
      </c>
      <c r="FF86" s="452">
        <f>IF('Sensitivity Analysis Tables'!BN122&gt;0,'Projected DMI &amp; Feed Cost'!$AC30*'Forecast Sheet (2)'!J25,SUMPRODUCT($AC30,'Forecast Sheet'!J25))</f>
        <v>8659.389165311115</v>
      </c>
      <c r="FG86" s="452">
        <f>IF('Sensitivity Analysis Tables'!BO122&gt;0,'Projected DMI &amp; Feed Cost'!$AC30*'Forecast Sheet (2)'!K25,SUMPRODUCT($AC30,'Forecast Sheet'!K25))</f>
        <v>8572.7952736580028</v>
      </c>
      <c r="FH86" s="452">
        <f>IF('Sensitivity Analysis Tables'!BP122&gt;0,'Projected DMI &amp; Feed Cost'!$AC30*'Forecast Sheet (2)'!L25,SUMPRODUCT($AC30,'Forecast Sheet'!L25))</f>
        <v>8487.0673209214237</v>
      </c>
      <c r="FI86" s="452">
        <f>IF('Sensitivity Analysis Tables'!BQ122&gt;0,'Projected DMI &amp; Feed Cost'!$AC30*'Forecast Sheet (2)'!M25,SUMPRODUCT($AC30,'Forecast Sheet'!M25))</f>
        <v>8402.1966477122096</v>
      </c>
      <c r="FJ86" s="452">
        <f>IF('Sensitivity Analysis Tables'!BR122&gt;0,'Projected DMI &amp; Feed Cost'!$AC30*'Forecast Sheet (2)'!N25,SUMPRODUCT($AC30,'Forecast Sheet'!N25))</f>
        <v>8318.1746812350884</v>
      </c>
      <c r="FK86" s="452">
        <f>IF('Sensitivity Analysis Tables'!BS122&gt;0,'Projected DMI &amp; Feed Cost'!$AC30*'Forecast Sheet (2)'!O25,SUMPRODUCT($AC30,'Forecast Sheet'!O25))</f>
        <v>8234.9929344227367</v>
      </c>
      <c r="FL86" s="452">
        <f>IF('Sensitivity Analysis Tables'!BT122&gt;0,'Projected DMI &amp; Feed Cost'!$AC30*'Forecast Sheet (2)'!P25,SUMPRODUCT($AC30,'Forecast Sheet'!P25))</f>
        <v>8152.6430050785093</v>
      </c>
      <c r="FM86" s="452">
        <f>IF('Sensitivity Analysis Tables'!BU122&gt;0,'Projected DMI &amp; Feed Cost'!$AC30*'Forecast Sheet (2)'!Q25,SUMPRODUCT($AC30,'Forecast Sheet'!Q25))</f>
        <v>8071.1165750277232</v>
      </c>
      <c r="FN86" s="452">
        <f>IF('Sensitivity Analysis Tables'!BV122&gt;0,'Projected DMI &amp; Feed Cost'!$AC30*'Forecast Sheet (2)'!R25,SUMPRODUCT($AC30,'Forecast Sheet'!R25))</f>
        <v>7990.4054092774477</v>
      </c>
      <c r="FO86" s="452">
        <f>IF('Sensitivity Analysis Tables'!BW122&gt;0,'Projected DMI &amp; Feed Cost'!$AC30*'Forecast Sheet (2)'!S25,SUMPRODUCT($AC30,'Forecast Sheet'!S25))</f>
        <v>7910.5013551846732</v>
      </c>
      <c r="FP86" s="452">
        <f>IF('Sensitivity Analysis Tables'!BX122&gt;0,'Projected DMI &amp; Feed Cost'!$AC30*'Forecast Sheet (2)'!T25,SUMPRODUCT($AC30,'Forecast Sheet'!T25))</f>
        <v>7396.3187670976722</v>
      </c>
      <c r="FQ86" s="452">
        <f>IF('Sensitivity Analysis Tables'!BY122&gt;0,'Projected DMI &amp; Feed Cost'!$AC30*'Forecast Sheet (2)'!U25,SUMPRODUCT($AC30,'Forecast Sheet'!U25))</f>
        <v>7396.3187670976722</v>
      </c>
      <c r="FR86" s="452">
        <f>IF('Sensitivity Analysis Tables'!BZ122&gt;0,'Projected DMI &amp; Feed Cost'!$AC30*'Forecast Sheet (2)'!V25,SUMPRODUCT($AC30,'Forecast Sheet'!V25))</f>
        <v>3695.1336167804775</v>
      </c>
      <c r="FS86" s="452">
        <f>IF('Sensitivity Analysis Tables'!CA122&gt;0,'Projected DMI &amp; Feed Cost'!$AC30*'Forecast Sheet (2)'!W25,SUMPRODUCT($AC30,'Forecast Sheet'!W25))</f>
        <v>3692.110325639474</v>
      </c>
      <c r="FT86" s="452">
        <f>IF('Sensitivity Analysis Tables'!CB122&gt;0,'Projected DMI &amp; Feed Cost'!$AC30*'Forecast Sheet (2)'!X25,SUMPRODUCT($AC30,'Forecast Sheet'!X25))</f>
        <v>7378.1790162006282</v>
      </c>
      <c r="FU86" s="452">
        <f>IF('Sensitivity Analysis Tables'!CC122&gt;0,'Projected DMI &amp; Feed Cost'!$AC30*'Forecast Sheet (2)'!Y25,SUMPRODUCT($AC30,'Forecast Sheet'!Y25))</f>
        <v>3686.071162139142</v>
      </c>
      <c r="FV86" s="452">
        <f>IF('Sensitivity Analysis Tables'!CD122&gt;0,'Projected DMI &amp; Feed Cost'!$AC30*'Forecast Sheet (2)'!Z25,SUMPRODUCT($AC30,'Forecast Sheet'!Z25))</f>
        <v>4910.74038097834</v>
      </c>
      <c r="FW86" s="452">
        <f>IF('Sensitivity Analysis Tables'!CE122&gt;0,'Projected DMI &amp; Feed Cost'!$AC30*'Forecast Sheet (2)'!AA25,SUMPRODUCT($AC30,'Forecast Sheet'!AA25))</f>
        <v>3680.0418768636091</v>
      </c>
      <c r="FX86" s="452">
        <f>IF('Sensitivity Analysis Tables'!CF122&gt;0,'Projected DMI &amp; Feed Cost'!$AC30*'Forecast Sheet (2)'!AB25,SUMPRODUCT($AC30,'Forecast Sheet'!AB25))</f>
        <v>8579.7388448562269</v>
      </c>
      <c r="FY86" s="452">
        <f>IF('Sensitivity Analysis Tables'!CG122&gt;0,'Projected DMI &amp; Feed Cost'!$AC30*'Forecast Sheet (2)'!AC25,SUMPRODUCT($AC30,'Forecast Sheet'!AC25))</f>
        <v>3674.0224536551209</v>
      </c>
      <c r="FZ86" s="452">
        <f>IF('Sensitivity Analysis Tables'!CH122&gt;0,'Projected DMI &amp; Feed Cost'!$AC30*'Forecast Sheet (2)'!AD25,SUMPRODUCT($AC30,'Forecast Sheet'!AD25))</f>
        <v>3671.0164352839488</v>
      </c>
      <c r="GA86" s="452">
        <f>IF('Sensitivity Analysis Tables'!CI122&gt;0,'Projected DMI &amp; Feed Cost'!$AC30*'Forecast Sheet (2)'!AE25,SUMPRODUCT($AC30,'Forecast Sheet'!AE25))</f>
        <v>3668.0128763823523</v>
      </c>
      <c r="GB86" s="452">
        <f>IF('Sensitivity Analysis Tables'!CJ122&gt;0,'Projected DMI &amp; Feed Cost'!$AC30*'Forecast Sheet (2)'!AF25,SUMPRODUCT($AC30,'Forecast Sheet'!AF25))</f>
        <v>6108.3529582300671</v>
      </c>
      <c r="GC86" s="452">
        <f>IF('Sensitivity Analysis Tables'!CK122&gt;0,'Projected DMI &amp; Feed Cost'!$AC30*'Forecast Sheet (2)'!AG25,SUMPRODUCT($AC30,'Forecast Sheet'!AG25))</f>
        <v>3662.013128940363</v>
      </c>
      <c r="GD86" s="452">
        <f>IF('Sensitivity Analysis Tables'!CL122&gt;0,'Projected DMI &amp; Feed Cost'!$AC30*'Forecast Sheet (2)'!AH25,SUMPRODUCT($AC30,'Forecast Sheet'!AH25))</f>
        <v>4878.6892485070966</v>
      </c>
      <c r="GE86" s="452">
        <f>IF('Sensitivity Analysis Tables'!CM122&gt;0,'Projected DMI &amp; Feed Cost'!$AC30*'Forecast Sheet (2)'!AI25,SUMPRODUCT($AC30,'Forecast Sheet'!AI25))</f>
        <v>8530.7207889179645</v>
      </c>
      <c r="GF86" s="452">
        <f>IF('Sensitivity Analysis Tables'!CN122&gt;0,'Projected DMI &amp; Feed Cost'!$AC30*'Forecast Sheet (2)'!AJ25,SUMPRODUCT($AC30,'Forecast Sheet'!AJ25))</f>
        <v>3653.0319035453495</v>
      </c>
      <c r="GG86" s="452">
        <f>IF('Sensitivity Analysis Tables'!CO122&gt;0,'Projected DMI &amp; Feed Cost'!$AC30*'Forecast Sheet (2)'!AK25,SUMPRODUCT($AC30,'Forecast Sheet'!AK25))</f>
        <v>3650.0430592606308</v>
      </c>
      <c r="GH86" s="452">
        <f>IF('Sensitivity Analysis Tables'!CP122&gt;0,'Projected DMI &amp; Feed Cost'!$AC30*'Forecast Sheet (2)'!AL25,SUMPRODUCT($AC30,'Forecast Sheet'!AL25))</f>
        <v>3647.0566603939619</v>
      </c>
      <c r="GI86" s="452">
        <f>IF('Sensitivity Analysis Tables'!CQ122&gt;0,'Projected DMI &amp; Feed Cost'!$AC30*'Forecast Sheet (2)'!AM25,SUMPRODUCT($AC30,'Forecast Sheet'!AM25))</f>
        <v>7288.1454098890999</v>
      </c>
      <c r="GJ86" s="452">
        <f>IF('Sensitivity Analysis Tables'!CR122&gt;0,'Projected DMI &amp; Feed Cost'!$AC30*'Forecast Sheet (2)'!AN25,SUMPRODUCT($AC30,'Forecast Sheet'!AN25))</f>
        <v>3641.091190913231</v>
      </c>
      <c r="GK86" s="452">
        <f>IF('Sensitivity Analysis Tables'!CS122&gt;0,'Projected DMI &amp; Feed Cost'!$AC30*'Forecast Sheet (2)'!AO25,SUMPRODUCT($AC30,'Forecast Sheet'!AO25))</f>
        <v>3638.112116302485</v>
      </c>
      <c r="GL86" s="452">
        <f>IF('Sensitivity Analysis Tables'!CT122&gt;0,'Projected DMI &amp; Feed Cost'!$AC30*'Forecast Sheet (2)'!AP25,SUMPRODUCT($AC30,'Forecast Sheet'!AP25))</f>
        <v>6058.5591318607012</v>
      </c>
      <c r="GM86" s="452">
        <f>IF('Sensitivity Analysis Tables'!CU122&gt;0,'Projected DMI &amp; Feed Cost'!$AC30*'Forecast Sheet (2)'!AQ25,SUMPRODUCT($AC30,'Forecast Sheet'!AQ25))</f>
        <v>3632.1612773607767</v>
      </c>
      <c r="GN86" s="452">
        <f>IF('Sensitivity Analysis Tables'!CV122&gt;0,'Projected DMI &amp; Feed Cost'!$AC30*'Forecast Sheet (2)'!AR25,SUMPRODUCT($AC30,'Forecast Sheet'!AR25))</f>
        <v>4758.1312733426212</v>
      </c>
      <c r="GO86" s="452">
        <f>IF('Sensitivity Analysis Tables'!CW122&gt;0,'Projected DMI &amp; Feed Cost'!$AC30*'Forecast Sheet (2)'!AS25,SUMPRODUCT($AC30,'Forecast Sheet'!AS25))</f>
        <v>12169.255287678912</v>
      </c>
      <c r="GP86" s="452">
        <f>IF('Sensitivity Analysis Tables'!CX122&gt;0,'Projected DMI &amp; Feed Cost'!$AC30*'Forecast Sheet (2)'!AT25,SUMPRODUCT($AC30,'Forecast Sheet'!AT25))</f>
        <v>11165.67567621116</v>
      </c>
      <c r="GQ86" s="452">
        <f>IF('Sensitivity Analysis Tables'!CY122&gt;0,'Projected DMI &amp; Feed Cost'!$AC30*'Forecast Sheet (2)'!AU25,SUMPRODUCT($AC30,'Forecast Sheet'!AU25))</f>
        <v>10734.76805188515</v>
      </c>
      <c r="GR86" s="452">
        <f>IF('Sensitivity Analysis Tables'!CZ122&gt;0,'Projected DMI &amp; Feed Cost'!$AC30*'Forecast Sheet (2)'!AV25,SUMPRODUCT($AC30,'Forecast Sheet'!AV25))</f>
        <v>13065.64822920971</v>
      </c>
      <c r="GS86" s="452">
        <f>IF('Sensitivity Analysis Tables'!DA122&gt;0,'Projected DMI &amp; Feed Cost'!$AC30*'Forecast Sheet (2)'!AW25,SUMPRODUCT($AC30,'Forecast Sheet'!AW25))</f>
        <v>8728.330414105325</v>
      </c>
      <c r="GT86" s="452">
        <f>IF('Sensitivity Analysis Tables'!DB122&gt;0,'Projected DMI &amp; Feed Cost'!$AC30*'Forecast Sheet (2)'!AX25,SUMPRODUCT($AC30,'Forecast Sheet'!AX25))</f>
        <v>9643.8484048160444</v>
      </c>
      <c r="GU86" s="452">
        <f>IF('Sensitivity Analysis Tables'!DC122&gt;0,'Projected DMI &amp; Feed Cost'!$AC30*'Forecast Sheet (2)'!AY25,SUMPRODUCT($AC30,'Forecast Sheet'!AY25))</f>
        <v>10923.859992840864</v>
      </c>
      <c r="GV86" s="452">
        <f>IF('Sensitivity Analysis Tables'!DD122&gt;0,'Projected DMI &amp; Feed Cost'!$AC30*'Forecast Sheet (2)'!AZ25,SUMPRODUCT($AC30,'Forecast Sheet'!AZ25))</f>
        <v>12699.461528571464</v>
      </c>
      <c r="GW86" s="452">
        <f>IF('Sensitivity Analysis Tables'!DE122&gt;0,'Projected DMI &amp; Feed Cost'!$AC30*'Forecast Sheet (2)'!BA25,SUMPRODUCT($AC30,'Forecast Sheet'!BA25))</f>
        <v>9794.1728664413658</v>
      </c>
      <c r="GX86" s="452">
        <f>IF('Sensitivity Analysis Tables'!DF122&gt;0,'Projected DMI &amp; Feed Cost'!$AC30*'Forecast Sheet (2)'!BB25,SUMPRODUCT($AC30,'Forecast Sheet'!BB25))</f>
        <v>10245.669303334449</v>
      </c>
      <c r="GY86" s="452">
        <f>IF('Sensitivity Analysis Tables'!DG122&gt;0,'Projected DMI &amp; Feed Cost'!$AC30*'Forecast Sheet (2)'!BC25,SUMPRODUCT($AC30,'Forecast Sheet'!BC25))</f>
        <v>10026.764066577151</v>
      </c>
      <c r="GZ86" s="452">
        <f>IF('Sensitivity Analysis Tables'!DH122&gt;0,'Projected DMI &amp; Feed Cost'!$AC30*'Forecast Sheet (2)'!BD25,SUMPRODUCT($AC30,'Forecast Sheet'!BD25))</f>
        <v>10554.073292998733</v>
      </c>
      <c r="HA86" s="452">
        <f>IF('Sensitivity Analysis Tables'!DI122&gt;0,'Projected DMI &amp; Feed Cost'!$AC30*'Forecast Sheet (2)'!BE25,SUMPRODUCT($AC30,'Forecast Sheet'!BE25))</f>
        <v>8916.0396120021196</v>
      </c>
      <c r="HB86" s="452">
        <f>IF('Sensitivity Analysis Tables'!DJ122&gt;0,'Projected DMI &amp; Feed Cost'!$AC30*'Forecast Sheet (2)'!BF25,SUMPRODUCT($AC30,'Forecast Sheet'!BF25))</f>
        <v>10346.42409262884</v>
      </c>
      <c r="HC86" s="499"/>
      <c r="HD86" s="499"/>
      <c r="HE86" s="505">
        <v>120</v>
      </c>
      <c r="HF86" s="452">
        <f>IF('Sensitivity Analysis Tables'!DN122&gt;0,'Projected DMI &amp; Feed Cost'!$AC51*'Forecast Sheet (2)'!D38,SUMPRODUCT($AC51,'Forecast Sheet'!D38))</f>
        <v>7101.0839999999989</v>
      </c>
      <c r="HG86" s="452">
        <f>IF('Sensitivity Analysis Tables'!DO122&gt;0,'Projected DMI &amp; Feed Cost'!$AC51*'Forecast Sheet (2)'!E38,SUMPRODUCT($AC51,'Forecast Sheet'!E38))</f>
        <v>8787.5914499999981</v>
      </c>
      <c r="HH86" s="452">
        <f>IF('Sensitivity Analysis Tables'!DP122&gt;0,'Projected DMI &amp; Feed Cost'!$AC51*'Forecast Sheet (2)'!F38,SUMPRODUCT($AC51,'Forecast Sheet'!F38))</f>
        <v>8699.7155354999995</v>
      </c>
      <c r="HI86" s="452">
        <f>IF('Sensitivity Analysis Tables'!DQ122&gt;0,'Projected DMI &amp; Feed Cost'!$AC51*'Forecast Sheet (2)'!G38,SUMPRODUCT($AC51,'Forecast Sheet'!G38))</f>
        <v>8134.234025692499</v>
      </c>
      <c r="HJ86" s="452">
        <f>IF('Sensitivity Analysis Tables'!DR122&gt;0,'Projected DMI &amp; Feed Cost'!$AC51*'Forecast Sheet (2)'!H38,SUMPRODUCT($AC51,'Forecast Sheet'!H38))</f>
        <v>10647.71233963148</v>
      </c>
      <c r="HK86" s="452">
        <f>IF('Sensitivity Analysis Tables'!DS122&gt;0,'Projected DMI &amp; Feed Cost'!$AC51*'Forecast Sheet (2)'!I38,SUMPRODUCT($AC51,'Forecast Sheet'!I38))</f>
        <v>9126.6105768269827</v>
      </c>
      <c r="HL86" s="452">
        <f>IF('Sensitivity Analysis Tables'!DT122&gt;0,'Projected DMI &amp; Feed Cost'!$AC51*'Forecast Sheet (2)'!J38,SUMPRODUCT($AC51,'Forecast Sheet'!J38))</f>
        <v>9126.6105768269827</v>
      </c>
      <c r="HM86" s="452">
        <f>IF('Sensitivity Analysis Tables'!DU122&gt;0,'Projected DMI &amp; Feed Cost'!$AC51*'Forecast Sheet (2)'!K38,SUMPRODUCT($AC51,'Forecast Sheet'!K38))</f>
        <v>12047.125961411619</v>
      </c>
      <c r="HN86" s="452">
        <f>IF('Sensitivity Analysis Tables'!DV122&gt;0,'Projected DMI &amp; Feed Cost'!$AC51*'Forecast Sheet (2)'!L38,SUMPRODUCT($AC51,'Forecast Sheet'!L38))</f>
        <v>7454.1591886234391</v>
      </c>
      <c r="HO86" s="452">
        <f>IF('Sensitivity Analysis Tables'!DW122&gt;0,'Projected DMI &amp; Feed Cost'!$AC51*'Forecast Sheet (2)'!M38,SUMPRODUCT($AC51,'Forecast Sheet'!M38))</f>
        <v>7379.6175967372064</v>
      </c>
      <c r="HP86" s="452">
        <f>IF('Sensitivity Analysis Tables'!DX122&gt;0,'Projected DMI &amp; Feed Cost'!$AC51*'Forecast Sheet (2)'!N38,SUMPRODUCT($AC51,'Forecast Sheet'!N38))</f>
        <v>10228.149989077767</v>
      </c>
      <c r="HQ86" s="452">
        <f>IF('Sensitivity Analysis Tables'!DY122&gt;0,'Projected DMI &amp; Feed Cost'!$AC51*'Forecast Sheet (2)'!O38,SUMPRODUCT($AC51,'Forecast Sheet'!O38))</f>
        <v>10125.868489186989</v>
      </c>
      <c r="HR86" s="452">
        <f>IF('Sensitivity Analysis Tables'!DZ122&gt;0,'Projected DMI &amp; Feed Cost'!$AC51*'Forecast Sheet (2)'!P38,SUMPRODUCT($AC51,'Forecast Sheet'!P38))</f>
        <v>8592.5226893958152</v>
      </c>
      <c r="HS86" s="452">
        <f>IF('Sensitivity Analysis Tables'!EA122&gt;0,'Projected DMI &amp; Feed Cost'!$AC51*'Forecast Sheet (2)'!Q38,SUMPRODUCT($AC51,'Forecast Sheet'!Q38))</f>
        <v>9924.3637062521684</v>
      </c>
      <c r="HT86" s="452">
        <f>IF('Sensitivity Analysis Tables'!EB122&gt;0,'Projected DMI &amp; Feed Cost'!$AC51*'Forecast Sheet (2)'!R38,SUMPRODUCT($AC51,'Forecast Sheet'!R38))</f>
        <v>8421.5314878768386</v>
      </c>
      <c r="HU86" s="452">
        <f>IF('Sensitivity Analysis Tables'!EC122&gt;0,'Projected DMI &amp; Feed Cost'!$AC51*'Forecast Sheet (2)'!S38,SUMPRODUCT($AC51,'Forecast Sheet'!S38))</f>
        <v>6947.7634774983908</v>
      </c>
      <c r="HV86" s="452">
        <f>IF('Sensitivity Analysis Tables'!ED122&gt;0,'Projected DMI &amp; Feed Cost'!$AC51*'Forecast Sheet (2)'!T38,SUMPRODUCT($AC51,'Forecast Sheet'!T38))</f>
        <v>6496.1588514609966</v>
      </c>
      <c r="HW86" s="452">
        <f>IF('Sensitivity Analysis Tables'!EE122&gt;0,'Projected DMI &amp; Feed Cost'!$AC51*'Forecast Sheet (2)'!U38,SUMPRODUCT($AC51,'Forecast Sheet'!U38))</f>
        <v>7288.6902313392366</v>
      </c>
      <c r="HX86" s="452">
        <f>IF('Sensitivity Analysis Tables'!EF122&gt;0,'Projected DMI &amp; Feed Cost'!$AC51*'Forecast Sheet (2)'!V38,SUMPRODUCT($AC51,'Forecast Sheet'!V38))</f>
        <v>7288.6902313392366</v>
      </c>
      <c r="HY86" s="452">
        <f>IF('Sensitivity Analysis Tables'!EG122&gt;0,'Projected DMI &amp; Feed Cost'!$AC51*'Forecast Sheet (2)'!W38,SUMPRODUCT($AC51,'Forecast Sheet'!W38))</f>
        <v>7288.6902313392366</v>
      </c>
      <c r="HZ86" s="452">
        <f>IF('Sensitivity Analysis Tables'!EH122&gt;0,'Projected DMI &amp; Feed Cost'!$AC51*'Forecast Sheet (2)'!X38,SUMPRODUCT($AC51,'Forecast Sheet'!X38))</f>
        <v>7215.8033290258445</v>
      </c>
      <c r="IA86" s="452">
        <f>IF('Sensitivity Analysis Tables'!EI122&gt;0,'Projected DMI &amp; Feed Cost'!$AC51*'Forecast Sheet (2)'!Y38,SUMPRODUCT($AC51,'Forecast Sheet'!Y38))</f>
        <v>7143.645295735585</v>
      </c>
      <c r="IB86" s="452">
        <f>IF('Sensitivity Analysis Tables'!EJ122&gt;0,'Projected DMI &amp; Feed Cost'!$AC51*'Forecast Sheet (2)'!Z38,SUMPRODUCT($AC51,'Forecast Sheet'!Z38))</f>
        <v>7072.208842778231</v>
      </c>
      <c r="IC86" s="452">
        <f>IF('Sensitivity Analysis Tables'!EK122&gt;0,'Projected DMI &amp; Feed Cost'!$AC51*'Forecast Sheet (2)'!AA38,SUMPRODUCT($AC51,'Forecast Sheet'!AA38))</f>
        <v>7001.486754350447</v>
      </c>
      <c r="ID86" s="452">
        <f>IF('Sensitivity Analysis Tables'!EL122&gt;0,'Projected DMI &amp; Feed Cost'!$AC51*'Forecast Sheet (2)'!AB38,SUMPRODUCT($AC51,'Forecast Sheet'!AB38))</f>
        <v>6931.4718868069449</v>
      </c>
      <c r="IE86" s="452">
        <f>IF('Sensitivity Analysis Tables'!EM122&gt;0,'Projected DMI &amp; Feed Cost'!$AC51*'Forecast Sheet (2)'!AC38,SUMPRODUCT($AC51,'Forecast Sheet'!AC38))</f>
        <v>6862.1571679388771</v>
      </c>
      <c r="IF86" s="452">
        <f>IF('Sensitivity Analysis Tables'!EN122&gt;0,'Projected DMI &amp; Feed Cost'!$AC51*'Forecast Sheet (2)'!AD38,SUMPRODUCT($AC51,'Forecast Sheet'!AD38))</f>
        <v>6793.5355962594876</v>
      </c>
      <c r="IG86" s="452">
        <f>IF('Sensitivity Analysis Tables'!EO122&gt;0,'Projected DMI &amp; Feed Cost'!$AC51*'Forecast Sheet (2)'!AE38,SUMPRODUCT($AC51,'Forecast Sheet'!AE38))</f>
        <v>6725.6002402968943</v>
      </c>
      <c r="IH86" s="452">
        <f>IF('Sensitivity Analysis Tables'!EP122&gt;0,'Projected DMI &amp; Feed Cost'!$AC51*'Forecast Sheet (2)'!AF38,SUMPRODUCT($AC51,'Forecast Sheet'!AF38))</f>
        <v>6658.3442378939235</v>
      </c>
      <c r="II86" s="452">
        <f>IF('Sensitivity Analysis Tables'!EQ122&gt;0,'Projected DMI &amp; Feed Cost'!$AC51*'Forecast Sheet (2)'!AG38,SUMPRODUCT($AC51,'Forecast Sheet'!AG38))</f>
        <v>6225.5518624308215</v>
      </c>
      <c r="IJ86" s="452">
        <f>IF('Sensitivity Analysis Tables'!ER122&gt;0,'Projected DMI &amp; Feed Cost'!$AC51*'Forecast Sheet (2)'!AH38,SUMPRODUCT($AC51,'Forecast Sheet'!AH38))</f>
        <v>6225.5518624308215</v>
      </c>
      <c r="IK86" s="452">
        <f>IF('Sensitivity Analysis Tables'!ES122&gt;0,'Projected DMI &amp; Feed Cost'!$AC51*'Forecast Sheet (2)'!AI38,SUMPRODUCT($AC51,'Forecast Sheet'!AI38))</f>
        <v>3110.229114544416</v>
      </c>
      <c r="IL86" s="452">
        <f>IF('Sensitivity Analysis Tables'!ET122&gt;0,'Projected DMI &amp; Feed Cost'!$AC51*'Forecast Sheet (2)'!AJ38,SUMPRODUCT($AC51,'Forecast Sheet'!AJ38))</f>
        <v>3107.6843816325136</v>
      </c>
      <c r="IM86" s="452">
        <f>IF('Sensitivity Analysis Tables'!EU122&gt;0,'Projected DMI &amp; Feed Cost'!$AC51*'Forecast Sheet (2)'!AK38,SUMPRODUCT($AC51,'Forecast Sheet'!AK38))</f>
        <v>6210.2834615496304</v>
      </c>
      <c r="IN86" s="452">
        <f>IF('Sensitivity Analysis Tables'!EV122&gt;0,'Projected DMI &amp; Feed Cost'!$AC51*'Forecast Sheet (2)'!AL38,SUMPRODUCT($AC51,'Forecast Sheet'!AL38))</f>
        <v>3102.6011602678177</v>
      </c>
      <c r="IO86" s="452">
        <f>IF('Sensitivity Analysis Tables'!EW122&gt;0,'Projected DMI &amp; Feed Cost'!$AC51*'Forecast Sheet (2)'!AM38,SUMPRODUCT($AC51,'Forecast Sheet'!AM38))</f>
        <v>4133.416891212556</v>
      </c>
      <c r="IP86" s="452">
        <f>IF('Sensitivity Analysis Tables'!EX122&gt;0,'Projected DMI &amp; Feed Cost'!$AC51*'Forecast Sheet (2)'!AN38,SUMPRODUCT($AC51,'Forecast Sheet'!AN38))</f>
        <v>3097.5262534989001</v>
      </c>
      <c r="IQ86" s="452">
        <f>IF('Sensitivity Analysis Tables'!EY122&gt;0,'Projected DMI &amp; Feed Cost'!$AC51*'Forecast Sheet (2)'!AO38,SUMPRODUCT($AC51,'Forecast Sheet'!AO38))</f>
        <v>7221.6477989528739</v>
      </c>
      <c r="IR86" s="452">
        <f>IF('Sensitivity Analysis Tables'!EZ122&gt;0,'Projected DMI &amp; Feed Cost'!$AC51*'Forecast Sheet (2)'!AP38,SUMPRODUCT($AC51,'Forecast Sheet'!AP38))</f>
        <v>3092.4596477256232</v>
      </c>
      <c r="IS86" s="452">
        <f>IF('Sensitivity Analysis Tables'!FA122&gt;0,'Projected DMI &amp; Feed Cost'!$AC51*'Forecast Sheet (2)'!AQ38,SUMPRODUCT($AC51,'Forecast Sheet'!AQ38))</f>
        <v>3089.9294534683941</v>
      </c>
      <c r="IT86" s="452">
        <f>IF('Sensitivity Analysis Tables'!FB122&gt;0,'Projected DMI &amp; Feed Cost'!$AC51*'Forecast Sheet (2)'!AR38,SUMPRODUCT($AC51,'Forecast Sheet'!AR38))</f>
        <v>3087.4013293701009</v>
      </c>
      <c r="IU86" s="452">
        <f>IF('Sensitivity Analysis Tables'!FC122&gt;0,'Projected DMI &amp; Feed Cost'!$AC51*'Forecast Sheet (2)'!AS38,SUMPRODUCT($AC51,'Forecast Sheet'!AS38))</f>
        <v>5141.458789561636</v>
      </c>
      <c r="IV86" s="452">
        <f>IF('Sensitivity Analysis Tables'!FD122&gt;0,'Projected DMI &amp; Feed Cost'!$AC51*'Forecast Sheet (2)'!AT38,SUMPRODUCT($AC51,'Forecast Sheet'!AT38))</f>
        <v>3082.3512848766486</v>
      </c>
      <c r="IW86" s="452">
        <f>IF('Sensitivity Analysis Tables'!FE122&gt;0,'Projected DMI &amp; Feed Cost'!$AC51*'Forecast Sheet (2)'!AU38,SUMPRODUCT($AC51,'Forecast Sheet'!AU38))</f>
        <v>4106.4391481308212</v>
      </c>
      <c r="IX86" s="452">
        <f>IF('Sensitivity Analysis Tables'!FF122&gt;0,'Projected DMI &amp; Feed Cost'!$AC51*'Forecast Sheet (2)'!AV38,SUMPRODUCT($AC51,'Forecast Sheet'!AV38))</f>
        <v>7180.3888349941126</v>
      </c>
      <c r="IY86" s="452">
        <f>IF('Sensitivity Analysis Tables'!FG122&gt;0,'Projected DMI &amp; Feed Cost'!$AC51*'Forecast Sheet (2)'!AW38,SUMPRODUCT($AC51,'Forecast Sheet'!AW38))</f>
        <v>3074.7917020293607</v>
      </c>
      <c r="IZ86" s="452">
        <f>IF('Sensitivity Analysis Tables'!FH122&gt;0,'Projected DMI &amp; Feed Cost'!$AC51*'Forecast Sheet (2)'!AX38,SUMPRODUCT($AC51,'Forecast Sheet'!AX38))</f>
        <v>3072.275963364064</v>
      </c>
      <c r="JA86" s="452">
        <f>IF('Sensitivity Analysis Tables'!FI122&gt;0,'Projected DMI &amp; Feed Cost'!$AC51*'Forecast Sheet (2)'!AY38,SUMPRODUCT($AC51,'Forecast Sheet'!AY38))</f>
        <v>3069.7622830304026</v>
      </c>
      <c r="JB86" s="452">
        <f>IF('Sensitivity Analysis Tables'!FJ122&gt;0,'Projected DMI &amp; Feed Cost'!$AC51*'Forecast Sheet (2)'!AZ38,SUMPRODUCT($AC51,'Forecast Sheet'!AZ38))</f>
        <v>6134.5013186885717</v>
      </c>
      <c r="JC86" s="452">
        <f>IF('Sensitivity Analysis Tables'!FK122&gt;0,'Projected DMI &amp; Feed Cost'!$AC51*'Forecast Sheet (2)'!BA38,SUMPRODUCT($AC51,'Forecast Sheet'!BA38))</f>
        <v>3064.7410906230048</v>
      </c>
      <c r="JD86" s="452">
        <f>IF('Sensitivity Analysis Tables'!FL122&gt;0,'Projected DMI &amp; Feed Cost'!$AC51*'Forecast Sheet (2)'!BB38,SUMPRODUCT($AC51,'Forecast Sheet'!BB38))</f>
        <v>3062.2335751852229</v>
      </c>
      <c r="JE86" s="452">
        <f>IF('Sensitivity Analysis Tables'!FM122&gt;0,'Projected DMI &amp; Feed Cost'!$AC51*'Forecast Sheet (2)'!BC38,SUMPRODUCT($AC51,'Forecast Sheet'!BC38))</f>
        <v>5099.5468522516376</v>
      </c>
      <c r="JF86" s="452">
        <f>IF('Sensitivity Analysis Tables'!FN122&gt;0,'Projected DMI &amp; Feed Cost'!$AC51*'Forecast Sheet (2)'!BD38,SUMPRODUCT($AC51,'Forecast Sheet'!BD38))</f>
        <v>3057.2246974416921</v>
      </c>
      <c r="JG86" s="452">
        <f>IF('Sensitivity Analysis Tables'!FO122&gt;0,'Projected DMI &amp; Feed Cost'!$AC51*'Forecast Sheet (2)'!BE38,SUMPRODUCT($AC51,'Forecast Sheet'!BE38))</f>
        <v>4004.9643536486187</v>
      </c>
      <c r="JH86" s="452">
        <f>IF('Sensitivity Analysis Tables'!FP122&gt;0,'Projected DMI &amp; Feed Cost'!$AC51*'Forecast Sheet (2)'!BF38,SUMPRODUCT($AC51,'Forecast Sheet'!BF38))</f>
        <v>10242.97793351246</v>
      </c>
      <c r="JI86" s="499"/>
      <c r="JJ86" s="499"/>
      <c r="JK86" s="499"/>
      <c r="JL86" s="499"/>
      <c r="JM86" s="499"/>
      <c r="JN86" s="499"/>
      <c r="JO86" s="499"/>
      <c r="JP86" s="499"/>
      <c r="JQ86" s="499"/>
      <c r="JR86" s="499"/>
      <c r="JS86" s="499"/>
      <c r="JT86" s="499"/>
      <c r="JU86" s="499"/>
      <c r="JV86" s="499"/>
      <c r="JW86" s="499"/>
      <c r="JX86" s="499"/>
      <c r="JY86" s="499"/>
      <c r="JZ86" s="499"/>
      <c r="KA86" s="499"/>
      <c r="KB86" s="499"/>
      <c r="KC86" s="499"/>
      <c r="KD86" s="499"/>
      <c r="KE86" s="499"/>
      <c r="KF86" s="499"/>
      <c r="KG86" s="499"/>
      <c r="KH86" s="499"/>
      <c r="KI86" s="499"/>
      <c r="KJ86" s="499"/>
      <c r="KK86" s="499"/>
      <c r="KL86" s="499"/>
      <c r="KM86" s="499"/>
      <c r="KN86" s="499"/>
      <c r="KO86" s="499"/>
      <c r="KP86" s="499"/>
      <c r="KQ86" s="499"/>
      <c r="KR86" s="499"/>
      <c r="KS86" s="499"/>
      <c r="KT86" s="499"/>
      <c r="KU86" s="499"/>
      <c r="KV86" s="499"/>
      <c r="KW86" s="499"/>
      <c r="KX86" s="499"/>
      <c r="KY86" s="499"/>
      <c r="KZ86" s="499"/>
      <c r="LA86" s="499"/>
      <c r="LB86" s="499"/>
      <c r="LC86" s="499"/>
      <c r="LD86" s="499"/>
      <c r="LE86" s="499"/>
      <c r="LF86" s="499"/>
      <c r="LG86" s="499"/>
      <c r="LH86" s="499"/>
      <c r="LI86" s="499"/>
      <c r="LJ86" s="499"/>
      <c r="LK86" s="499"/>
      <c r="LL86" s="499"/>
      <c r="LM86" s="499"/>
      <c r="LN86" s="499"/>
      <c r="LO86" s="499"/>
      <c r="LP86" s="499"/>
      <c r="LQ86" s="499"/>
      <c r="LR86" s="499"/>
      <c r="LS86" s="499"/>
      <c r="LT86" s="499"/>
      <c r="LU86" s="499"/>
      <c r="LV86" s="499"/>
      <c r="LW86" s="499"/>
      <c r="LX86" s="499"/>
      <c r="LY86" s="499"/>
      <c r="LZ86" s="499"/>
      <c r="MA86" s="499"/>
      <c r="MB86" s="499"/>
      <c r="MC86" s="499"/>
      <c r="MD86" s="499"/>
      <c r="ME86" s="499"/>
      <c r="MF86" s="499"/>
      <c r="MG86" s="499"/>
      <c r="MH86" s="499"/>
      <c r="MI86" s="499"/>
      <c r="MJ86" s="499"/>
      <c r="MK86" s="499"/>
      <c r="ML86" s="499"/>
      <c r="MM86" s="499"/>
      <c r="MN86" s="499"/>
      <c r="MO86" s="499"/>
      <c r="MP86" s="499"/>
      <c r="MQ86" s="499"/>
      <c r="MR86" s="499"/>
      <c r="MS86" s="499"/>
      <c r="MT86" s="499"/>
      <c r="MU86" s="499"/>
      <c r="MV86" s="499"/>
      <c r="MW86" s="499"/>
      <c r="MX86" s="499"/>
      <c r="MY86" s="499"/>
      <c r="MZ86" s="499"/>
      <c r="NA86" s="499"/>
      <c r="NB86" s="499"/>
      <c r="NC86" s="499"/>
      <c r="ND86" s="499"/>
      <c r="NE86" s="499"/>
      <c r="NF86" s="499"/>
      <c r="NG86" s="499"/>
      <c r="NH86" s="499"/>
      <c r="NI86" s="499"/>
      <c r="NJ86" s="499"/>
      <c r="NK86" s="499"/>
      <c r="NL86" s="499"/>
      <c r="NM86" s="499"/>
      <c r="NN86" s="499"/>
      <c r="NO86" s="499"/>
      <c r="NP86" s="499"/>
      <c r="NQ86" s="499"/>
      <c r="NR86" s="499"/>
      <c r="NS86" s="499"/>
      <c r="NT86" s="499"/>
      <c r="NU86" s="499"/>
      <c r="NV86" s="499"/>
      <c r="NW86" s="499"/>
      <c r="NX86" s="499"/>
      <c r="NY86" s="499"/>
      <c r="NZ86" s="499"/>
      <c r="OA86" s="499"/>
      <c r="OB86" s="499"/>
      <c r="OC86" s="499"/>
      <c r="OD86" s="499"/>
      <c r="OE86" s="499"/>
      <c r="OF86" s="499"/>
      <c r="OG86" s="499"/>
      <c r="OH86" s="499"/>
      <c r="OI86" s="499"/>
      <c r="OJ86" s="499"/>
      <c r="OK86" s="499"/>
      <c r="OL86" s="499"/>
      <c r="OM86" s="499"/>
      <c r="ON86" s="499"/>
      <c r="OO86" s="499"/>
      <c r="OP86" s="499"/>
      <c r="OQ86" s="499"/>
      <c r="OR86" s="505">
        <v>210</v>
      </c>
      <c r="OS86" s="499">
        <f>IF('Sensitivity Analysis Tables'!B125&gt;0,'Projected DMI &amp; Feed Cost'!OG13*'Forecast Sheet (2)'!D15,SUMPRODUCT($OG13,'Forecast Sheet'!D15))</f>
        <v>719.85834</v>
      </c>
      <c r="OT86" s="499">
        <f>IF('Sensitivity Analysis Tables'!C125&gt;0,'Projected DMI &amp; Feed Cost'!OH13*'Forecast Sheet (2)'!E15,SUMPRODUCT($OG13,'Forecast Sheet'!E15))</f>
        <v>712.65975660000004</v>
      </c>
      <c r="OU86" s="499">
        <f>IF('Sensitivity Analysis Tables'!D125&gt;0,'Projected DMI &amp; Feed Cost'!OI13*'Forecast Sheet (2)'!F15,SUMPRODUCT($OG13,'Forecast Sheet'!F15))</f>
        <v>705.53315903399994</v>
      </c>
      <c r="OV86" s="499">
        <f>IF('Sensitivity Analysis Tables'!E125&gt;0,'Projected DMI &amp; Feed Cost'!OJ13*'Forecast Sheet (2)'!G15,SUMPRODUCT($OG13,'Forecast Sheet'!G15))</f>
        <v>698.47782744365998</v>
      </c>
      <c r="OW86" s="499">
        <f>IF('Sensitivity Analysis Tables'!F125&gt;0,'Projected DMI &amp; Feed Cost'!OK13*'Forecast Sheet (2)'!H15,SUMPRODUCT($OG13,'Forecast Sheet'!H15))</f>
        <v>691.49304916922335</v>
      </c>
      <c r="OX86" s="499">
        <f>IF('Sensitivity Analysis Tables'!G125&gt;0,'Projected DMI &amp; Feed Cost'!OL13*'Forecast Sheet (2)'!I15,SUMPRODUCT($OG13,'Forecast Sheet'!I15))</f>
        <v>684.57811867753105</v>
      </c>
      <c r="OY86" s="499">
        <f>IF('Sensitivity Analysis Tables'!H125&gt;0,'Projected DMI &amp; Feed Cost'!OM13*'Forecast Sheet (2)'!J15,SUMPRODUCT($OG13,'Forecast Sheet'!J15))</f>
        <v>640.08054096349167</v>
      </c>
      <c r="OZ86" s="499">
        <f>IF('Sensitivity Analysis Tables'!I125&gt;0,'Projected DMI &amp; Feed Cost'!ON13*'Forecast Sheet (2)'!K15,SUMPRODUCT($OG13,'Forecast Sheet'!K15))</f>
        <v>640.08054096349167</v>
      </c>
      <c r="PA86" s="499">
        <f>IF('Sensitivity Analysis Tables'!J125&gt;0,'Projected DMI &amp; Feed Cost'!OO13*'Forecast Sheet (2)'!L15,SUMPRODUCT($OG13,'Forecast Sheet'!L15))</f>
        <v>319.77841935135172</v>
      </c>
      <c r="PB86" s="499">
        <f>IF('Sensitivity Analysis Tables'!K125&gt;0,'Projected DMI &amp; Feed Cost'!OP13*'Forecast Sheet (2)'!M15,SUMPRODUCT($OG13,'Forecast Sheet'!M15))</f>
        <v>319.51678246279147</v>
      </c>
      <c r="PC86" s="499">
        <f>IF('Sensitivity Analysis Tables'!L125&gt;0,'Projected DMI &amp; Feed Cost'!OQ13*'Forecast Sheet (2)'!N15,SUMPRODUCT($OG13,'Forecast Sheet'!N15))</f>
        <v>638.51071928155295</v>
      </c>
      <c r="PD86" s="499">
        <f>IF('Sensitivity Analysis Tables'!M125&gt;0,'Projected DMI &amp; Feed Cost'!OR13*'Forecast Sheet (2)'!O15,SUMPRODUCT($OG13,'Forecast Sheet'!O15))</f>
        <v>318.99415071016125</v>
      </c>
      <c r="PE86" s="499">
        <f>IF('Sensitivity Analysis Tables'!N125&gt;0,'Projected DMI &amp; Feed Cost'!OS13*'Forecast Sheet (2)'!P15,SUMPRODUCT($OG13,'Forecast Sheet'!P15))</f>
        <v>424.9775406612585</v>
      </c>
      <c r="PF86" s="499">
        <f>IF('Sensitivity Analysis Tables'!O125&gt;0,'Projected DMI &amp; Feed Cost'!OT13*'Forecast Sheet (2)'!Q15,SUMPRODUCT($OG13,'Forecast Sheet'!Q15))</f>
        <v>318.47237382326529</v>
      </c>
      <c r="PG86" s="499">
        <f>IF('Sensitivity Analysis Tables'!P125&gt;0,'Projected DMI &amp; Feed Cost'!OU13*'Forecast Sheet (2)'!R15,SUMPRODUCT($OG13,'Forecast Sheet'!R15))</f>
        <v>742.4942128739566</v>
      </c>
      <c r="PH86" s="499">
        <f>IF('Sensitivity Analysis Tables'!Q125&gt;0,'Projected DMI &amp; Feed Cost'!OV13*'Forecast Sheet (2)'!S15,SUMPRODUCT($OG13,'Forecast Sheet'!S15))</f>
        <v>317.95145040380476</v>
      </c>
      <c r="PI86" s="499">
        <f>IF('Sensitivity Analysis Tables'!R125&gt;0,'Projected DMI &amp; Feed Cost'!OW13*'Forecast Sheet (2)'!T15,SUMPRODUCT($OG13,'Forecast Sheet'!T15))</f>
        <v>317.69130830801981</v>
      </c>
      <c r="PJ86" s="499">
        <f>IF('Sensitivity Analysis Tables'!S125&gt;0,'Projected DMI &amp; Feed Cost'!OX13*'Forecast Sheet (2)'!U15,SUMPRODUCT($OG13,'Forecast Sheet'!U15))</f>
        <v>317.43137905576776</v>
      </c>
      <c r="PK86" s="499">
        <f>IF('Sensitivity Analysis Tables'!T125&gt;0,'Projected DMI &amp; Feed Cost'!OY13*'Forecast Sheet (2)'!V15,SUMPRODUCT($OG13,'Forecast Sheet'!V15))</f>
        <v>528.61943745483995</v>
      </c>
      <c r="PL86" s="499">
        <f>IF('Sensitivity Analysis Tables'!U125&gt;0,'Projected DMI &amp; Feed Cost'!OZ13*'Forecast Sheet (2)'!W15,SUMPRODUCT($OG13,'Forecast Sheet'!W15))</f>
        <v>316.9121583854261</v>
      </c>
      <c r="PM86" s="499">
        <f>IF('Sensitivity Analysis Tables'!V125&gt;0,'Projected DMI &amp; Feed Cost'!PA13*'Forecast Sheet (2)'!X15,SUMPRODUCT($OG13,'Forecast Sheet'!X15))</f>
        <v>422.20382215929936</v>
      </c>
      <c r="PN86" s="499">
        <f>IF('Sensitivity Analysis Tables'!W125&gt;0,'Projected DMI &amp; Feed Cost'!PB13*'Forecast Sheet (2)'!Y15,SUMPRODUCT($OG13,'Forecast Sheet'!Y15))</f>
        <v>738.25216966977302</v>
      </c>
      <c r="PO86" s="499">
        <f>IF('Sensitivity Analysis Tables'!X125&gt;0,'Projected DMI &amp; Feed Cost'!PC13*'Forecast Sheet (2)'!Z15,SUMPRODUCT($OG13,'Forecast Sheet'!Z15))</f>
        <v>316.13491935742104</v>
      </c>
      <c r="PP86" s="499">
        <f>IF('Sensitivity Analysis Tables'!Y125&gt;0,'Projected DMI &amp; Feed Cost'!PD13*'Forecast Sheet (2)'!AA15,SUMPRODUCT($OG13,'Forecast Sheet'!AA15))</f>
        <v>315.87626351431038</v>
      </c>
      <c r="PQ86" s="499">
        <f>IF('Sensitivity Analysis Tables'!Z125&gt;0,'Projected DMI &amp; Feed Cost'!PE13*'Forecast Sheet (2)'!AB15,SUMPRODUCT($OG13,'Forecast Sheet'!AB15))</f>
        <v>315.61781929870767</v>
      </c>
      <c r="PR86" s="499">
        <f>IF('Sensitivity Analysis Tables'!AA125&gt;0,'Projected DMI &amp; Feed Cost'!PF13*'Forecast Sheet (2)'!AC15,SUMPRODUCT($OG13,'Forecast Sheet'!AC15))</f>
        <v>630.71917307492663</v>
      </c>
      <c r="PS86" s="499">
        <f>IF('Sensitivity Analysis Tables'!AB125&gt;0,'Projected DMI &amp; Feed Cost'!PG13*'Forecast Sheet (2)'!AD15,SUMPRODUCT($OG13,'Forecast Sheet'!AD15))</f>
        <v>315.10156505756908</v>
      </c>
      <c r="PT86" s="499">
        <f>IF('Sensitivity Analysis Tables'!AC125&gt;0,'Projected DMI &amp; Feed Cost'!PH13*'Forecast Sheet (2)'!AE15,SUMPRODUCT($OG13,'Forecast Sheet'!AE15))</f>
        <v>314.84375468615832</v>
      </c>
      <c r="PU86" s="499">
        <f>IF('Sensitivity Analysis Tables'!AD125&gt;0,'Projected DMI &amp; Feed Cost'!PI13*'Forecast Sheet (2)'!AF15,SUMPRODUCT($OG13,'Forecast Sheet'!AF15))</f>
        <v>524.31025875084367</v>
      </c>
      <c r="PV86" s="499">
        <f>IF('Sensitivity Analysis Tables'!AE125&gt;0,'Projected DMI &amp; Feed Cost'!PJ13*'Forecast Sheet (2)'!AG15,SUMPRODUCT($OG13,'Forecast Sheet'!AG15))</f>
        <v>314.32876657802825</v>
      </c>
      <c r="PW86" s="499">
        <f>IF('Sensitivity Analysis Tables'!AF125&gt;0,'Projected DMI &amp; Feed Cost'!PK13*'Forecast Sheet (2)'!AH15,SUMPRODUCT($OG13,'Forecast Sheet'!AH15))</f>
        <v>411.77068421721731</v>
      </c>
      <c r="PX86" s="499">
        <f>IF('Sensitivity Analysis Tables'!AG125&gt;0,'Projected DMI &amp; Feed Cost'!PL13*'Forecast Sheet (2)'!AI15,SUMPRODUCT($OG13,'Forecast Sheet'!AI15))</f>
        <v>1053.1324775117675</v>
      </c>
      <c r="PY86" s="499">
        <f>IF('Sensitivity Analysis Tables'!AH125&gt;0,'Projected DMI &amp; Feed Cost'!PM13*'Forecast Sheet (2)'!AJ15,SUMPRODUCT($OG13,'Forecast Sheet'!AJ15))</f>
        <v>966.28227529147046</v>
      </c>
      <c r="PZ86" s="499">
        <f>IF('Sensitivity Analysis Tables'!AI125&gt;0,'Projected DMI &amp; Feed Cost'!PN13*'Forecast Sheet (2)'!AK15,SUMPRODUCT($OG13,'Forecast Sheet'!AK15))</f>
        <v>928.9913480114235</v>
      </c>
      <c r="QA86" s="499">
        <f>IF('Sensitivity Analysis Tables'!AJ125&gt;0,'Projected DMI &amp; Feed Cost'!PO13*'Forecast Sheet (2)'!AL15,SUMPRODUCT($OG13,'Forecast Sheet'!AL15))</f>
        <v>1130.7067001755152</v>
      </c>
      <c r="QB86" s="499">
        <f>IF('Sensitivity Analysis Tables'!AK125&gt;0,'Projected DMI &amp; Feed Cost'!PP13*'Forecast Sheet (2)'!AM15,SUMPRODUCT($OG13,'Forecast Sheet'!AM15))</f>
        <v>755.35338985408782</v>
      </c>
      <c r="QC86" s="499">
        <f>IF('Sensitivity Analysis Tables'!AL125&gt;0,'Projected DMI &amp; Feed Cost'!PQ13*'Forecast Sheet (2)'!AN15,SUMPRODUCT($OG13,'Forecast Sheet'!AN15))</f>
        <v>834.58270232811992</v>
      </c>
      <c r="QD86" s="499">
        <f>IF('Sensitivity Analysis Tables'!AM125&gt;0,'Projected DMI &amp; Feed Cost'!PR13*'Forecast Sheet (2)'!AO15,SUMPRODUCT($OG13,'Forecast Sheet'!AO15))</f>
        <v>945.35544421522513</v>
      </c>
      <c r="QE86" s="499">
        <f>IF('Sensitivity Analysis Tables'!AN125&gt;0,'Projected DMI &amp; Feed Cost'!PS13*'Forecast Sheet (2)'!AP15,SUMPRODUCT($OG13,'Forecast Sheet'!AP15))</f>
        <v>1099.0167488877423</v>
      </c>
      <c r="QF86" s="499">
        <f>IF('Sensitivity Analysis Tables'!AO125&gt;0,'Projected DMI &amp; Feed Cost'!PT13*'Forecast Sheet (2)'!AQ15,SUMPRODUCT($OG13,'Forecast Sheet'!AQ15))</f>
        <v>847.59184454427373</v>
      </c>
      <c r="QG86" s="499">
        <f>IF('Sensitivity Analysis Tables'!AP125&gt;0,'Projected DMI &amp; Feed Cost'!PU13*'Forecast Sheet (2)'!AR15,SUMPRODUCT($OG13,'Forecast Sheet'!AR15))</f>
        <v>886.66453633457274</v>
      </c>
      <c r="QH86" s="499">
        <f>IF('Sensitivity Analysis Tables'!AQ125&gt;0,'Projected DMI &amp; Feed Cost'!PV13*'Forecast Sheet (2)'!AS15,SUMPRODUCT($OG13,'Forecast Sheet'!AS15))</f>
        <v>867.72038495663878</v>
      </c>
      <c r="QI86" s="499">
        <f>IF('Sensitivity Analysis Tables'!AR125&gt;0,'Projected DMI &amp; Feed Cost'!PW13*'Forecast Sheet (2)'!AT15,SUMPRODUCT($OG13,'Forecast Sheet'!AT15))</f>
        <v>913.3539474802576</v>
      </c>
      <c r="QJ86" s="499">
        <f>IF('Sensitivity Analysis Tables'!AS125&gt;0,'Projected DMI &amp; Feed Cost'!PX13*'Forecast Sheet (2)'!AU15,SUMPRODUCT($OG13,'Forecast Sheet'!AU15))</f>
        <v>771.59782289124735</v>
      </c>
      <c r="QK86" s="499">
        <f>IF('Sensitivity Analysis Tables'!AT125&gt;0,'Projected DMI &amp; Feed Cost'!PY13*'Forecast Sheet (2)'!AV15,SUMPRODUCT($OG13,'Forecast Sheet'!AV15))</f>
        <v>895.38389823161606</v>
      </c>
      <c r="QL86" s="499">
        <f>IF('Sensitivity Analysis Tables'!AU125&gt;0,'Projected DMI &amp; Feed Cost'!PZ13*'Forecast Sheet (2)'!AW15,SUMPRODUCT($OG13,'Forecast Sheet'!AW15))</f>
        <v>885.42762433773885</v>
      </c>
      <c r="QM86" s="499">
        <f>IF('Sensitivity Analysis Tables'!AV125&gt;0,'Projected DMI &amp; Feed Cost'!QA13*'Forecast Sheet (2)'!AX15,SUMPRODUCT($OG13,'Forecast Sheet'!AX15))</f>
        <v>689.22552123668777</v>
      </c>
      <c r="QN86" s="499">
        <f>IF('Sensitivity Analysis Tables'!AW125&gt;0,'Projected DMI &amp; Feed Cost'!QB13*'Forecast Sheet (2)'!AY15,SUMPRODUCT($OG13,'Forecast Sheet'!AY15))</f>
        <v>870.30031859179826</v>
      </c>
      <c r="QO86" s="499">
        <f>IF('Sensitivity Analysis Tables'!AX125&gt;0,'Projected DMI &amp; Feed Cost'!QC13*'Forecast Sheet (2)'!AZ15,SUMPRODUCT($OG13,'Forecast Sheet'!AZ15))</f>
        <v>651.41441977836621</v>
      </c>
      <c r="QP86" s="499">
        <f>IF('Sensitivity Analysis Tables'!AY125&gt;0,'Projected DMI &amp; Feed Cost'!QD13*'Forecast Sheet (2)'!BA15,SUMPRODUCT($OG13,'Forecast Sheet'!BA15))</f>
        <v>836.06933316920481</v>
      </c>
      <c r="QQ86" s="499">
        <f>IF('Sensitivity Analysis Tables'!AZ125&gt;0,'Projected DMI &amp; Feed Cost'!QE13*'Forecast Sheet (2)'!BB15,SUMPRODUCT($OG13,'Forecast Sheet'!BB15))</f>
        <v>700.47010859430225</v>
      </c>
      <c r="QR86" s="499">
        <f>IF('Sensitivity Analysis Tables'!BA125&gt;0,'Projected DMI &amp; Feed Cost'!QF13*'Forecast Sheet (2)'!BC15,SUMPRODUCT($OG13,'Forecast Sheet'!BC15))</f>
        <v>864.32401940461011</v>
      </c>
      <c r="QS86" s="499">
        <f>IF('Sensitivity Analysis Tables'!BB125&gt;0,'Projected DMI &amp; Feed Cost'!QG13*'Forecast Sheet (2)'!BD15,SUMPRODUCT($OG13,'Forecast Sheet'!BD15))</f>
        <v>760.99448150091087</v>
      </c>
      <c r="QT86" s="499">
        <f>IF('Sensitivity Analysis Tables'!BC125&gt;0,'Projected DMI &amp; Feed Cost'!QH13*'Forecast Sheet (2)'!BE15,SUMPRODUCT($OG13,'Forecast Sheet'!BE15))</f>
        <v>687.09752631205799</v>
      </c>
      <c r="QU86" s="499">
        <f>IF('Sensitivity Analysis Tables'!BD125&gt;0,'Projected DMI &amp; Feed Cost'!QI13*'Forecast Sheet (2)'!BF15,SUMPRODUCT($OG13,'Forecast Sheet'!BF15))</f>
        <v>700.72081078008807</v>
      </c>
      <c r="QV86" s="499"/>
      <c r="QW86" s="499"/>
      <c r="QX86" s="505">
        <v>210</v>
      </c>
      <c r="QY86" s="499">
        <f>IF('Sensitivity Analysis Tables'!BH125&gt;0,'Projected DMI &amp; Feed Cost'!$OG34*'Forecast Sheet (2)'!D28,SUMPRODUCT($OG34,'Forecast Sheet'!D28))</f>
        <v>905.96771999999999</v>
      </c>
      <c r="QZ86" s="499">
        <f>IF('Sensitivity Analysis Tables'!BI125&gt;0,'Projected DMI &amp; Feed Cost'!$OG34*'Forecast Sheet (2)'!E28,SUMPRODUCT($OG34,'Forecast Sheet'!E28))</f>
        <v>896.90804279999998</v>
      </c>
      <c r="RA86" s="499">
        <f>IF('Sensitivity Analysis Tables'!BJ125&gt;0,'Projected DMI &amp; Feed Cost'!$OG34*'Forecast Sheet (2)'!F28,SUMPRODUCT($OG34,'Forecast Sheet'!F28))</f>
        <v>761.09053917599988</v>
      </c>
      <c r="RB86" s="499">
        <f>IF('Sensitivity Analysis Tables'!BK125&gt;0,'Projected DMI &amp; Feed Cost'!$OG34*'Forecast Sheet (2)'!G28,SUMPRODUCT($OG34,'Forecast Sheet'!G28))</f>
        <v>879.05957274827995</v>
      </c>
      <c r="RC86" s="499">
        <f>IF('Sensitivity Analysis Tables'!BL125&gt;0,'Projected DMI &amp; Feed Cost'!$OG34*'Forecast Sheet (2)'!H28,SUMPRODUCT($OG34,'Forecast Sheet'!H28))</f>
        <v>745.94483744639751</v>
      </c>
      <c r="RD86" s="499">
        <f>IF('Sensitivity Analysis Tables'!BM125&gt;0,'Projected DMI &amp; Feed Cost'!$OG34*'Forecast Sheet (2)'!I28,SUMPRODUCT($OG34,'Forecast Sheet'!I28))</f>
        <v>615.40449089327785</v>
      </c>
      <c r="RE86" s="499">
        <f>IF('Sensitivity Analysis Tables'!BN125&gt;0,'Projected DMI &amp; Feed Cost'!$OG34*'Forecast Sheet (2)'!J28,SUMPRODUCT($OG34,'Forecast Sheet'!J28))</f>
        <v>575.40319898521489</v>
      </c>
      <c r="RF86" s="499">
        <f>IF('Sensitivity Analysis Tables'!BO125&gt;0,'Projected DMI &amp; Feed Cost'!$OG34*'Forecast Sheet (2)'!K28,SUMPRODUCT($OG34,'Forecast Sheet'!K28))</f>
        <v>645.60238926141096</v>
      </c>
      <c r="RG86" s="499">
        <f>IF('Sensitivity Analysis Tables'!BP125&gt;0,'Projected DMI &amp; Feed Cost'!$OG34*'Forecast Sheet (2)'!L28,SUMPRODUCT($OG34,'Forecast Sheet'!L28))</f>
        <v>645.60238926141096</v>
      </c>
      <c r="RH86" s="499">
        <f>IF('Sensitivity Analysis Tables'!BQ125&gt;0,'Projected DMI &amp; Feed Cost'!$OG34*'Forecast Sheet (2)'!M28,SUMPRODUCT($OG34,'Forecast Sheet'!M28))</f>
        <v>645.60238926141096</v>
      </c>
      <c r="RI86" s="499">
        <f>IF('Sensitivity Analysis Tables'!BR125&gt;0,'Projected DMI &amp; Feed Cost'!$OG34*'Forecast Sheet (2)'!N28,SUMPRODUCT($OG34,'Forecast Sheet'!N28))</f>
        <v>639.14636536879686</v>
      </c>
      <c r="RJ86" s="499">
        <f>IF('Sensitivity Analysis Tables'!BS125&gt;0,'Projected DMI &amp; Feed Cost'!$OG34*'Forecast Sheet (2)'!O28,SUMPRODUCT($OG34,'Forecast Sheet'!O28))</f>
        <v>632.75490171510899</v>
      </c>
      <c r="RK86" s="499">
        <f>IF('Sensitivity Analysis Tables'!BT125&gt;0,'Projected DMI &amp; Feed Cost'!$OG34*'Forecast Sheet (2)'!P28,SUMPRODUCT($OG34,'Forecast Sheet'!P28))</f>
        <v>626.42735269795787</v>
      </c>
      <c r="RL86" s="499">
        <f>IF('Sensitivity Analysis Tables'!BU125&gt;0,'Projected DMI &amp; Feed Cost'!$OG34*'Forecast Sheet (2)'!Q28,SUMPRODUCT($OG34,'Forecast Sheet'!Q28))</f>
        <v>620.16307917097834</v>
      </c>
      <c r="RM86" s="499">
        <f>IF('Sensitivity Analysis Tables'!BV125&gt;0,'Projected DMI &amp; Feed Cost'!$OG34*'Forecast Sheet (2)'!R28,SUMPRODUCT($OG34,'Forecast Sheet'!R28))</f>
        <v>613.96144837926852</v>
      </c>
      <c r="RN86" s="499">
        <f>IF('Sensitivity Analysis Tables'!BW125&gt;0,'Projected DMI &amp; Feed Cost'!$OG34*'Forecast Sheet (2)'!S28,SUMPRODUCT($OG34,'Forecast Sheet'!S28))</f>
        <v>607.82183389547595</v>
      </c>
      <c r="RO86" s="499">
        <f>IF('Sensitivity Analysis Tables'!BX125&gt;0,'Projected DMI &amp; Feed Cost'!$OG34*'Forecast Sheet (2)'!T28,SUMPRODUCT($OG34,'Forecast Sheet'!T28))</f>
        <v>601.74361555652104</v>
      </c>
      <c r="RP86" s="499">
        <f>IF('Sensitivity Analysis Tables'!BY125&gt;0,'Projected DMI &amp; Feed Cost'!$OG34*'Forecast Sheet (2)'!U28,SUMPRODUCT($OG34,'Forecast Sheet'!U28))</f>
        <v>595.72617940095597</v>
      </c>
      <c r="RQ86" s="499">
        <f>IF('Sensitivity Analysis Tables'!BZ125&gt;0,'Projected DMI &amp; Feed Cost'!$OG34*'Forecast Sheet (2)'!V28,SUMPRODUCT($OG34,'Forecast Sheet'!V28))</f>
        <v>589.76891760694639</v>
      </c>
      <c r="RR86" s="499">
        <f>IF('Sensitivity Analysis Tables'!CA125&gt;0,'Projected DMI &amp; Feed Cost'!$OG34*'Forecast Sheet (2)'!W28,SUMPRODUCT($OG34,'Forecast Sheet'!W28))</f>
        <v>551.43393796249507</v>
      </c>
      <c r="RS86" s="499">
        <f>IF('Sensitivity Analysis Tables'!CB125&gt;0,'Projected DMI &amp; Feed Cost'!$OG34*'Forecast Sheet (2)'!X28,SUMPRODUCT($OG34,'Forecast Sheet'!X28))</f>
        <v>551.43393796249507</v>
      </c>
      <c r="RT86" s="499">
        <f>IF('Sensitivity Analysis Tables'!CC125&gt;0,'Projected DMI &amp; Feed Cost'!$OG34*'Forecast Sheet (2)'!Y28,SUMPRODUCT($OG34,'Forecast Sheet'!Y28))</f>
        <v>275.4913823702629</v>
      </c>
      <c r="RU86" s="499">
        <f>IF('Sensitivity Analysis Tables'!CD125&gt;0,'Projected DMI &amp; Feed Cost'!$OG34*'Forecast Sheet (2)'!Z28,SUMPRODUCT($OG34,'Forecast Sheet'!Z28))</f>
        <v>275.26598033014164</v>
      </c>
      <c r="RV86" s="499">
        <f>IF('Sensitivity Analysis Tables'!CE125&gt;0,'Projected DMI &amp; Feed Cost'!$OG34*'Forecast Sheet (2)'!AA28,SUMPRODUCT($OG34,'Forecast Sheet'!AA28))</f>
        <v>550.08152541974312</v>
      </c>
      <c r="RW86" s="499">
        <f>IF('Sensitivity Analysis Tables'!CF125&gt;0,'Projected DMI &amp; Feed Cost'!$OG34*'Forecast Sheet (2)'!AB28,SUMPRODUCT($OG34,'Forecast Sheet'!AB28))</f>
        <v>274.81572935856349</v>
      </c>
      <c r="RX86" s="499">
        <f>IF('Sensitivity Analysis Tables'!CG125&gt;0,'Projected DMI &amp; Feed Cost'!$OG34*'Forecast Sheet (2)'!AC28,SUMPRODUCT($OG34,'Forecast Sheet'!AC28))</f>
        <v>366.12117350060259</v>
      </c>
      <c r="RY86" s="499">
        <f>IF('Sensitivity Analysis Tables'!CH125&gt;0,'Projected DMI &amp; Feed Cost'!$OG34*'Forecast Sheet (2)'!AD28,SUMPRODUCT($OG34,'Forecast Sheet'!AD28))</f>
        <v>274.36621485989468</v>
      </c>
      <c r="RZ86" s="499">
        <f>IF('Sensitivity Analysis Tables'!CI125&gt;0,'Projected DMI &amp; Feed Cost'!$OG34*'Forecast Sheet (2)'!AE28,SUMPRODUCT($OG34,'Forecast Sheet'!AE28))</f>
        <v>639.66404462653691</v>
      </c>
      <c r="SA86" s="499">
        <f>IF('Sensitivity Analysis Tables'!CJ125&gt;0,'Projected DMI &amp; Feed Cost'!$OG34*'Forecast Sheet (2)'!AF28,SUMPRODUCT($OG34,'Forecast Sheet'!AF28))</f>
        <v>273.91743562949085</v>
      </c>
      <c r="SB86" s="499">
        <f>IF('Sensitivity Analysis Tables'!CK125&gt;0,'Projected DMI &amp; Feed Cost'!$OG34*'Forecast Sheet (2)'!AG28,SUMPRODUCT($OG34,'Forecast Sheet'!AG28))</f>
        <v>273.69332136397588</v>
      </c>
      <c r="SC86" s="499">
        <f>IF('Sensitivity Analysis Tables'!CL125&gt;0,'Projected DMI &amp; Feed Cost'!$OG34*'Forecast Sheet (2)'!AH28,SUMPRODUCT($OG34,'Forecast Sheet'!AH28))</f>
        <v>273.46939046467804</v>
      </c>
      <c r="SD86" s="499">
        <f>IF('Sensitivity Analysis Tables'!CM125&gt;0,'Projected DMI &amp; Feed Cost'!$OG34*'Forecast Sheet (2)'!AI28,SUMPRODUCT($OG34,'Forecast Sheet'!AI28))</f>
        <v>455.40940463595103</v>
      </c>
      <c r="SE86" s="499">
        <f>IF('Sensitivity Analysis Tables'!CN125&gt;0,'Projected DMI &amp; Feed Cost'!$OG34*'Forecast Sheet (2)'!AJ28,SUMPRODUCT($OG34,'Forecast Sheet'!AJ28))</f>
        <v>273.02207816474919</v>
      </c>
      <c r="SF86" s="499">
        <f>IF('Sensitivity Analysis Tables'!CO125&gt;0,'Projected DMI &amp; Feed Cost'!$OG34*'Forecast Sheet (2)'!AK28,SUMPRODUCT($OG34,'Forecast Sheet'!AK28))</f>
        <v>363.73159528591037</v>
      </c>
      <c r="SG86" s="499">
        <f>IF('Sensitivity Analysis Tables'!CP125&gt;0,'Projected DMI &amp; Feed Cost'!$OG34*'Forecast Sheet (2)'!AL28,SUMPRODUCT($OG34,'Forecast Sheet'!AL28))</f>
        <v>636.00949423891086</v>
      </c>
      <c r="SH86" s="499">
        <f>IF('Sensitivity Analysis Tables'!CQ125&gt;0,'Projected DMI &amp; Feed Cost'!$OG34*'Forecast Sheet (2)'!AM28,SUMPRODUCT($OG34,'Forecast Sheet'!AM28))</f>
        <v>272.35248121480004</v>
      </c>
      <c r="SI86" s="499">
        <f>IF('Sensitivity Analysis Tables'!CR125&gt;0,'Projected DMI &amp; Feed Cost'!$OG34*'Forecast Sheet (2)'!AN28,SUMPRODUCT($OG34,'Forecast Sheet'!AN28))</f>
        <v>272.12964736653339</v>
      </c>
      <c r="SJ86" s="499">
        <f>IF('Sensitivity Analysis Tables'!CS125&gt;0,'Projected DMI &amp; Feed Cost'!$OG34*'Forecast Sheet (2)'!AO28,SUMPRODUCT($OG34,'Forecast Sheet'!AO28))</f>
        <v>271.90699583686978</v>
      </c>
      <c r="SK86" s="499">
        <f>IF('Sensitivity Analysis Tables'!CT125&gt;0,'Projected DMI &amp; Feed Cost'!$OG34*'Forecast Sheet (2)'!AP28,SUMPRODUCT($OG34,'Forecast Sheet'!AP28))</f>
        <v>543.36905295327938</v>
      </c>
      <c r="SL86" s="499">
        <f>IF('Sensitivity Analysis Tables'!CU125&gt;0,'Projected DMI &amp; Feed Cost'!$OG34*'Forecast Sheet (2)'!AQ28,SUMPRODUCT($OG34,'Forecast Sheet'!AQ28))</f>
        <v>271.46223913679512</v>
      </c>
      <c r="SM86" s="499">
        <f>IF('Sensitivity Analysis Tables'!CV125&gt;0,'Projected DMI &amp; Feed Cost'!$OG34*'Forecast Sheet (2)'!AR28,SUMPRODUCT($OG34,'Forecast Sheet'!AR28))</f>
        <v>271.24013366841052</v>
      </c>
      <c r="SN86" s="499">
        <f>IF('Sensitivity Analysis Tables'!CW125&gt;0,'Projected DMI &amp; Feed Cost'!$OG34*'Forecast Sheet (2)'!AS28,SUMPRODUCT($OG34,'Forecast Sheet'!AS28))</f>
        <v>451.69701653780328</v>
      </c>
      <c r="SO86" s="499">
        <f>IF('Sensitivity Analysis Tables'!CX125&gt;0,'Projected DMI &amp; Feed Cost'!$OG34*'Forecast Sheet (2)'!AT28,SUMPRODUCT($OG34,'Forecast Sheet'!AT28))</f>
        <v>270.79646775092681</v>
      </c>
      <c r="SP86" s="499">
        <f>IF('Sensitivity Analysis Tables'!CY125&gt;0,'Projected DMI &amp; Feed Cost'!$OG34*'Forecast Sheet (2)'!AU28,SUMPRODUCT($OG34,'Forecast Sheet'!AU28))</f>
        <v>354.74337275371437</v>
      </c>
      <c r="SQ86" s="499">
        <f>IF('Sensitivity Analysis Tables'!CZ125&gt;0,'Projected DMI &amp; Feed Cost'!$OG34*'Forecast Sheet (2)'!AV28,SUMPRODUCT($OG34,'Forecast Sheet'!AV28))</f>
        <v>907.28111871102135</v>
      </c>
      <c r="SR86" s="499">
        <f>IF('Sensitivity Analysis Tables'!DA125&gt;0,'Projected DMI &amp; Feed Cost'!$OG34*'Forecast Sheet (2)'!AW28,SUMPRODUCT($OG34,'Forecast Sheet'!AW28))</f>
        <v>832.4590518644228</v>
      </c>
      <c r="SS86" s="499">
        <f>IF('Sensitivity Analysis Tables'!DB125&gt;0,'Projected DMI &amp; Feed Cost'!$OG34*'Forecast Sheet (2)'!AX28,SUMPRODUCT($OG34,'Forecast Sheet'!AX28))</f>
        <v>800.33265281883428</v>
      </c>
      <c r="ST86" s="499">
        <f>IF('Sensitivity Analysis Tables'!DC125&gt;0,'Projected DMI &amp; Feed Cost'!$OG34*'Forecast Sheet (2)'!AY28,SUMPRODUCT($OG34,'Forecast Sheet'!AY28))</f>
        <v>974.11186320367358</v>
      </c>
      <c r="SU86" s="499">
        <f>IF('Sensitivity Analysis Tables'!DD125&gt;0,'Projected DMI &amp; Feed Cost'!$OG34*'Forecast Sheet (2)'!AZ28,SUMPRODUCT($OG34,'Forecast Sheet'!AZ28))</f>
        <v>650.74231704274985</v>
      </c>
      <c r="SV86" s="499">
        <f>IF('Sensitivity Analysis Tables'!DE125&gt;0,'Projected DMI &amp; Feed Cost'!$OG34*'Forecast Sheet (2)'!BA28,SUMPRODUCT($OG34,'Forecast Sheet'!BA28))</f>
        <v>718.99893317710655</v>
      </c>
      <c r="SW86" s="499">
        <f>IF('Sensitivity Analysis Tables'!DF125&gt;0,'Projected DMI &amp; Feed Cost'!$OG34*'Forecast Sheet (2)'!BB28,SUMPRODUCT($OG34,'Forecast Sheet'!BB28))</f>
        <v>814.43043807141567</v>
      </c>
      <c r="SX86" s="499">
        <f>IF('Sensitivity Analysis Tables'!DG125&gt;0,'Projected DMI &amp; Feed Cost'!$OG34*'Forecast Sheet (2)'!BC28,SUMPRODUCT($OG34,'Forecast Sheet'!BC28))</f>
        <v>946.81074480667962</v>
      </c>
      <c r="SY86" s="499">
        <f>IF('Sensitivity Analysis Tables'!DH125&gt;0,'Projected DMI &amp; Feed Cost'!$OG34*'Forecast Sheet (2)'!BD28,SUMPRODUCT($OG34,'Forecast Sheet'!BD28))</f>
        <v>730.20640171062814</v>
      </c>
      <c r="SZ86" s="499">
        <f>IF('Sensitivity Analysis Tables'!DI125&gt;0,'Projected DMI &amp; Feed Cost'!$OG34*'Forecast Sheet (2)'!BE28,SUMPRODUCT($OG34,'Forecast Sheet'!BE28))</f>
        <v>763.86780355278859</v>
      </c>
      <c r="TA86" s="499">
        <f>IF('Sensitivity Analysis Tables'!DJ125&gt;0,'Projected DMI &amp; Feed Cost'!$OG34*'Forecast Sheet (2)'!BF28,SUMPRODUCT($OG34,'Forecast Sheet'!BF28))</f>
        <v>747.54728241967143</v>
      </c>
      <c r="TB86" s="499"/>
      <c r="TC86" s="499"/>
      <c r="TD86" s="505">
        <v>210</v>
      </c>
      <c r="TE86" s="499">
        <f>IF('Sensitivity Analysis Tables'!DN125&gt;0,'Projected DMI &amp; Feed Cost'!$OG55*'Forecast Sheet (2)'!D41,SUMPRODUCT($OG55,'Forecast Sheet'!D41))</f>
        <v>663.09840000000008</v>
      </c>
      <c r="TF86" s="499">
        <f>IF('Sensitivity Analysis Tables'!DO125&gt;0,'Projected DMI &amp; Feed Cost'!$OG55*'Forecast Sheet (2)'!E41,SUMPRODUCT($OG55,'Forecast Sheet'!E41))</f>
        <v>525.1739328000001</v>
      </c>
      <c r="TG86" s="499">
        <f>IF('Sensitivity Analysis Tables'!DP125&gt;0,'Projected DMI &amp; Feed Cost'!$OG55*'Forecast Sheet (2)'!F41,SUMPRODUCT($OG55,'Forecast Sheet'!F41))</f>
        <v>519.922193472</v>
      </c>
      <c r="TH86" s="499">
        <f>IF('Sensitivity Analysis Tables'!DQ125&gt;0,'Projected DMI &amp; Feed Cost'!$OG55*'Forecast Sheet (2)'!G41,SUMPRODUCT($OG55,'Forecast Sheet'!G41))</f>
        <v>514.72297153728005</v>
      </c>
      <c r="TI86" s="499">
        <f>IF('Sensitivity Analysis Tables'!DR125&gt;0,'Projected DMI &amp; Feed Cost'!$OG55*'Forecast Sheet (2)'!H41,SUMPRODUCT($OG55,'Forecast Sheet'!H41))</f>
        <v>636.96967727738399</v>
      </c>
      <c r="TJ86" s="499">
        <f>IF('Sensitivity Analysis Tables'!DS125&gt;0,'Projected DMI &amp; Feed Cost'!$OG55*'Forecast Sheet (2)'!I41,SUMPRODUCT($OG55,'Forecast Sheet'!I41))</f>
        <v>630.59998050461013</v>
      </c>
      <c r="TK86" s="499">
        <f>IF('Sensitivity Analysis Tables'!DT125&gt;0,'Projected DMI &amp; Feed Cost'!$OG55*'Forecast Sheet (2)'!J41,SUMPRODUCT($OG55,'Forecast Sheet'!J41))</f>
        <v>589.61098177181054</v>
      </c>
      <c r="TL86" s="499">
        <f>IF('Sensitivity Analysis Tables'!DU125&gt;0,'Projected DMI &amp; Feed Cost'!$OG55*'Forecast Sheet (2)'!K41,SUMPRODUCT($OG55,'Forecast Sheet'!K41))</f>
        <v>771.80077513929996</v>
      </c>
      <c r="TM86" s="499">
        <f>IF('Sensitivity Analysis Tables'!DV125&gt;0,'Projected DMI &amp; Feed Cost'!$OG55*'Forecast Sheet (2)'!L41,SUMPRODUCT($OG55,'Forecast Sheet'!L41))</f>
        <v>661.5435215479713</v>
      </c>
      <c r="TN86" s="499">
        <f>IF('Sensitivity Analysis Tables'!DW125&gt;0,'Projected DMI &amp; Feed Cost'!$OG55*'Forecast Sheet (2)'!M41,SUMPRODUCT($OG55,'Forecast Sheet'!M41))</f>
        <v>661.5435215479713</v>
      </c>
      <c r="TO86" s="499">
        <f>IF('Sensitivity Analysis Tables'!DX125&gt;0,'Projected DMI &amp; Feed Cost'!$OG55*'Forecast Sheet (2)'!N41,SUMPRODUCT($OG55,'Forecast Sheet'!N41))</f>
        <v>873.23744844332236</v>
      </c>
      <c r="TP86" s="499">
        <f>IF('Sensitivity Analysis Tables'!DY125&gt;0,'Projected DMI &amp; Feed Cost'!$OG55*'Forecast Sheet (2)'!O41,SUMPRODUCT($OG55,'Forecast Sheet'!O41))</f>
        <v>540.31567122430567</v>
      </c>
      <c r="TQ86" s="499">
        <f>IF('Sensitivity Analysis Tables'!DZ125&gt;0,'Projected DMI &amp; Feed Cost'!$OG55*'Forecast Sheet (2)'!P41,SUMPRODUCT($OG55,'Forecast Sheet'!P41))</f>
        <v>534.91251451206278</v>
      </c>
      <c r="TR86" s="499">
        <f>IF('Sensitivity Analysis Tables'!EA125&gt;0,'Projected DMI &amp; Feed Cost'!$OG55*'Forecast Sheet (2)'!Q41,SUMPRODUCT($OG55,'Forecast Sheet'!Q41))</f>
        <v>741.38874511371887</v>
      </c>
      <c r="TS86" s="499">
        <f>IF('Sensitivity Analysis Tables'!EB125&gt;0,'Projected DMI &amp; Feed Cost'!$OG55*'Forecast Sheet (2)'!R41,SUMPRODUCT($OG55,'Forecast Sheet'!R41))</f>
        <v>733.9748576625816</v>
      </c>
      <c r="TT86" s="499">
        <f>IF('Sensitivity Analysis Tables'!EC125&gt;0,'Projected DMI &amp; Feed Cost'!$OG55*'Forecast Sheet (2)'!S41,SUMPRODUCT($OG55,'Forecast Sheet'!S41))</f>
        <v>622.83009350224779</v>
      </c>
      <c r="TU86" s="499">
        <f>IF('Sensitivity Analysis Tables'!ED125&gt;0,'Projected DMI &amp; Feed Cost'!$OG55*'Forecast Sheet (2)'!T41,SUMPRODUCT($OG55,'Forecast Sheet'!T41))</f>
        <v>719.36875799509619</v>
      </c>
      <c r="TV86" s="499">
        <f>IF('Sensitivity Analysis Tables'!EE125&gt;0,'Projected DMI &amp; Feed Cost'!$OG55*'Forecast Sheet (2)'!U41,SUMPRODUCT($OG55,'Forecast Sheet'!U41))</f>
        <v>610.43577464155317</v>
      </c>
      <c r="TW86" s="499">
        <f>IF('Sensitivity Analysis Tables'!EF125&gt;0,'Projected DMI &amp; Feed Cost'!$OG55*'Forecast Sheet (2)'!V41,SUMPRODUCT($OG55,'Forecast Sheet'!V41))</f>
        <v>503.60951407928127</v>
      </c>
      <c r="TX86" s="499">
        <f>IF('Sensitivity Analysis Tables'!EG125&gt;0,'Projected DMI &amp; Feed Cost'!$OG55*'Forecast Sheet (2)'!W41,SUMPRODUCT($OG55,'Forecast Sheet'!W41))</f>
        <v>470.87489566412802</v>
      </c>
      <c r="TY86" s="499">
        <f>IF('Sensitivity Analysis Tables'!EH125&gt;0,'Projected DMI &amp; Feed Cost'!$OG55*'Forecast Sheet (2)'!X41,SUMPRODUCT($OG55,'Forecast Sheet'!X41))</f>
        <v>528.32163293515146</v>
      </c>
      <c r="TZ86" s="499">
        <f>IF('Sensitivity Analysis Tables'!EI125&gt;0,'Projected DMI &amp; Feed Cost'!$OG55*'Forecast Sheet (2)'!Y41,SUMPRODUCT($OG55,'Forecast Sheet'!Y41))</f>
        <v>528.32163293515146</v>
      </c>
      <c r="UA86" s="499">
        <f>IF('Sensitivity Analysis Tables'!EJ125&gt;0,'Projected DMI &amp; Feed Cost'!$OG55*'Forecast Sheet (2)'!Z41,SUMPRODUCT($OG55,'Forecast Sheet'!Z41))</f>
        <v>528.32163293515146</v>
      </c>
      <c r="UB86" s="499">
        <f>IF('Sensitivity Analysis Tables'!EK125&gt;0,'Projected DMI &amp; Feed Cost'!$OG55*'Forecast Sheet (2)'!AA41,SUMPRODUCT($OG55,'Forecast Sheet'!AA41))</f>
        <v>523.03841660579997</v>
      </c>
      <c r="UC86" s="499">
        <f>IF('Sensitivity Analysis Tables'!EL125&gt;0,'Projected DMI &amp; Feed Cost'!$OG55*'Forecast Sheet (2)'!AB41,SUMPRODUCT($OG55,'Forecast Sheet'!AB41))</f>
        <v>517.80803243974196</v>
      </c>
      <c r="UD86" s="499">
        <f>IF('Sensitivity Analysis Tables'!EM125&gt;0,'Projected DMI &amp; Feed Cost'!$OG55*'Forecast Sheet (2)'!AC41,SUMPRODUCT($OG55,'Forecast Sheet'!AC41))</f>
        <v>512.62995211534462</v>
      </c>
      <c r="UE86" s="499">
        <f>IF('Sensitivity Analysis Tables'!EN125&gt;0,'Projected DMI &amp; Feed Cost'!$OG55*'Forecast Sheet (2)'!AD41,SUMPRODUCT($OG55,'Forecast Sheet'!AD41))</f>
        <v>507.50365259419118</v>
      </c>
      <c r="UF86" s="499">
        <f>IF('Sensitivity Analysis Tables'!EO125&gt;0,'Projected DMI &amp; Feed Cost'!$OG55*'Forecast Sheet (2)'!AE41,SUMPRODUCT($OG55,'Forecast Sheet'!AE41))</f>
        <v>502.42861606824937</v>
      </c>
      <c r="UG86" s="499">
        <f>IF('Sensitivity Analysis Tables'!EP125&gt;0,'Projected DMI &amp; Feed Cost'!$OG55*'Forecast Sheet (2)'!AF41,SUMPRODUCT($OG55,'Forecast Sheet'!AF41))</f>
        <v>497.40432990756699</v>
      </c>
      <c r="UH86" s="499">
        <f>IF('Sensitivity Analysis Tables'!EQ125&gt;0,'Projected DMI &amp; Feed Cost'!$OG55*'Forecast Sheet (2)'!AG41,SUMPRODUCT($OG55,'Forecast Sheet'!AG41))</f>
        <v>492.4302866084912</v>
      </c>
      <c r="UI86" s="499">
        <f>IF('Sensitivity Analysis Tables'!ER125&gt;0,'Projected DMI &amp; Feed Cost'!$OG55*'Forecast Sheet (2)'!AH41,SUMPRODUCT($OG55,'Forecast Sheet'!AH41))</f>
        <v>487.50598374240639</v>
      </c>
      <c r="UJ86" s="499">
        <f>IF('Sensitivity Analysis Tables'!ES125&gt;0,'Projected DMI &amp; Feed Cost'!$OG55*'Forecast Sheet (2)'!AI41,SUMPRODUCT($OG55,'Forecast Sheet'!AI41))</f>
        <v>482.63092390498224</v>
      </c>
      <c r="UK86" s="499">
        <f>IF('Sensitivity Analysis Tables'!ET125&gt;0,'Projected DMI &amp; Feed Cost'!$OG55*'Forecast Sheet (2)'!AJ41,SUMPRODUCT($OG55,'Forecast Sheet'!AJ41))</f>
        <v>451.25991385115856</v>
      </c>
      <c r="UL86" s="499">
        <f>IF('Sensitivity Analysis Tables'!EU125&gt;0,'Projected DMI &amp; Feed Cost'!$OG55*'Forecast Sheet (2)'!AK41,SUMPRODUCT($OG55,'Forecast Sheet'!AK41))</f>
        <v>451.25991385115856</v>
      </c>
      <c r="UM86" s="499">
        <f>IF('Sensitivity Analysis Tables'!EV125&gt;0,'Projected DMI &amp; Feed Cost'!$OG55*'Forecast Sheet (2)'!AL41,SUMPRODUCT($OG55,'Forecast Sheet'!AL41))</f>
        <v>225.44535059718567</v>
      </c>
      <c r="UN86" s="499">
        <f>IF('Sensitivity Analysis Tables'!EW125&gt;0,'Projected DMI &amp; Feed Cost'!$OG55*'Forecast Sheet (2)'!AM41,SUMPRODUCT($OG55,'Forecast Sheet'!AM41))</f>
        <v>225.26089531033324</v>
      </c>
      <c r="UO86" s="499">
        <f>IF('Sensitivity Analysis Tables'!EX125&gt;0,'Projected DMI &amp; Feed Cost'!$OG55*'Forecast Sheet (2)'!AN41,SUMPRODUCT($OG55,'Forecast Sheet'!AN41))</f>
        <v>450.15318188288609</v>
      </c>
      <c r="UP86" s="499">
        <f>IF('Sensitivity Analysis Tables'!EY125&gt;0,'Projected DMI &amp; Feed Cost'!$OG55*'Forecast Sheet (2)'!AO41,SUMPRODUCT($OG55,'Forecast Sheet'!AO41))</f>
        <v>224.89243736703639</v>
      </c>
      <c r="UQ86" s="499">
        <f>IF('Sensitivity Analysis Tables'!EZ125&gt;0,'Projected DMI &amp; Feed Cost'!$OG55*'Forecast Sheet (2)'!AP41,SUMPRODUCT($OG55,'Forecast Sheet'!AP41))</f>
        <v>299.61124595164813</v>
      </c>
      <c r="UR86" s="499">
        <f>IF('Sensitivity Analysis Tables'!FA125&gt;0,'Projected DMI &amp; Feed Cost'!$OG55*'Forecast Sheet (2)'!AQ41,SUMPRODUCT($OG55,'Forecast Sheet'!AQ41))</f>
        <v>224.52458210826575</v>
      </c>
      <c r="US86" s="499">
        <f>IF('Sensitivity Analysis Tables'!FB125&gt;0,'Projected DMI &amp; Feed Cost'!$OG55*'Forecast Sheet (2)'!AR41,SUMPRODUCT($OG55,'Forecast Sheet'!AR41))</f>
        <v>523.46205374738304</v>
      </c>
      <c r="UT86" s="499">
        <f>IF('Sensitivity Analysis Tables'!FC125&gt;0,'Projected DMI &amp; Feed Cost'!$OG55*'Forecast Sheet (2)'!AS41,SUMPRODUCT($OG55,'Forecast Sheet'!AS41))</f>
        <v>224.15732854821366</v>
      </c>
      <c r="UU86" s="499">
        <f>IF('Sensitivity Analysis Tables'!FD125&gt;0,'Projected DMI &amp; Feed Cost'!$OG55*'Forecast Sheet (2)'!AT41,SUMPRODUCT($OG55,'Forecast Sheet'!AT41))</f>
        <v>223.97392709758338</v>
      </c>
      <c r="UV86" s="499">
        <f>IF('Sensitivity Analysis Tables'!FE125&gt;0,'Projected DMI &amp; Feed Cost'!$OG55*'Forecast Sheet (2)'!AU41,SUMPRODUCT($OG55,'Forecast Sheet'!AU41))</f>
        <v>223.79067570268529</v>
      </c>
      <c r="UW86" s="499">
        <f>IF('Sensitivity Analysis Tables'!FF125&gt;0,'Projected DMI &amp; Feed Cost'!$OG55*'Forecast Sheet (2)'!AV41,SUMPRODUCT($OG55,'Forecast Sheet'!AV41))</f>
        <v>372.67929040124471</v>
      </c>
      <c r="UX86" s="499">
        <f>IF('Sensitivity Analysis Tables'!FG125&gt;0,'Projected DMI &amp; Feed Cost'!$OG55*'Forecast Sheet (2)'!AW41,SUMPRODUCT($OG55,'Forecast Sheet'!AW41))</f>
        <v>223.42462258909509</v>
      </c>
      <c r="UY86" s="499">
        <f>IF('Sensitivity Analysis Tables'!FH125&gt;0,'Projected DMI &amp; Feed Cost'!$OG55*'Forecast Sheet (2)'!AX41,SUMPRODUCT($OG55,'Forecast Sheet'!AX41))</f>
        <v>297.65576083354506</v>
      </c>
      <c r="UZ86" s="499">
        <f>IF('Sensitivity Analysis Tables'!FI125&gt;0,'Projected DMI &amp; Feed Cost'!$OG55*'Forecast Sheet (2)'!AY41,SUMPRODUCT($OG55,'Forecast Sheet'!AY41))</f>
        <v>520.4713925284193</v>
      </c>
      <c r="VA86" s="499">
        <f>IF('Sensitivity Analysis Tables'!FJ125&gt;0,'Projected DMI &amp; Feed Cost'!$OG55*'Forecast Sheet (2)'!AZ41,SUMPRODUCT($OG55,'Forecast Sheet'!AZ41))</f>
        <v>222.87666527064377</v>
      </c>
      <c r="VB86" s="499">
        <f>IF('Sensitivity Analysis Tables'!FK125&gt;0,'Projected DMI &amp; Feed Cost'!$OG55*'Forecast Sheet (2)'!BA41,SUMPRODUCT($OG55,'Forecast Sheet'!BA41))</f>
        <v>222.69431163542225</v>
      </c>
      <c r="VC86" s="499">
        <f>IF('Sensitivity Analysis Tables'!FL125&gt;0,'Projected DMI &amp; Feed Cost'!$OG55*'Forecast Sheet (2)'!BB41,SUMPRODUCT($OG55,'Forecast Sheet'!BB41))</f>
        <v>222.51210719862971</v>
      </c>
      <c r="VD86" s="499">
        <f>IF('Sensitivity Analysis Tables'!FM125&gt;0,'Projected DMI &amp; Feed Cost'!$OG55*'Forecast Sheet (2)'!BC41,SUMPRODUCT($OG55,'Forecast Sheet'!BC41))</f>
        <v>444.66010367638876</v>
      </c>
      <c r="VE86" s="499">
        <f>IF('Sensitivity Analysis Tables'!FN125&gt;0,'Projected DMI &amp; Feed Cost'!$OG55*'Forecast Sheet (2)'!BD41,SUMPRODUCT($OG55,'Forecast Sheet'!BD41))</f>
        <v>222.14814543214501</v>
      </c>
      <c r="VF86" s="499">
        <f>IF('Sensitivity Analysis Tables'!FO125&gt;0,'Projected DMI &amp; Feed Cost'!$OG55*'Forecast Sheet (2)'!BE41,SUMPRODUCT($OG55,'Forecast Sheet'!BE41))</f>
        <v>221.96638785860961</v>
      </c>
      <c r="VG86" s="499">
        <f>IF('Sensitivity Analysis Tables'!FP125&gt;0,'Projected DMI &amp; Feed Cost'!$OG55*'Forecast Sheet (2)'!BF41,SUMPRODUCT($OG55,'Forecast Sheet'!BF41))</f>
        <v>369.64129832636064</v>
      </c>
      <c r="VH86" s="499"/>
      <c r="VI86" s="499"/>
      <c r="VJ86" s="499"/>
      <c r="VK86" s="499"/>
      <c r="VL86" s="499"/>
      <c r="VM86" s="499"/>
      <c r="VN86" s="499"/>
      <c r="VO86" s="499"/>
      <c r="VP86" s="499"/>
      <c r="VQ86" s="499"/>
      <c r="VR86" s="499"/>
      <c r="VS86" s="499"/>
      <c r="VT86" s="499"/>
      <c r="VU86" s="499"/>
      <c r="VV86" s="499"/>
      <c r="VW86" s="499"/>
      <c r="VX86" s="499"/>
      <c r="VY86" s="499"/>
      <c r="VZ86" s="499"/>
      <c r="WA86" s="499"/>
      <c r="WB86" s="499"/>
      <c r="WC86" s="499"/>
      <c r="WD86" s="499"/>
      <c r="WE86" s="499"/>
      <c r="WF86" s="499"/>
      <c r="WG86" s="499"/>
      <c r="WH86" s="499"/>
      <c r="WI86" s="499"/>
      <c r="WJ86" s="499"/>
      <c r="WK86" s="499"/>
      <c r="WL86" s="499"/>
      <c r="WM86" s="499"/>
      <c r="WN86" s="499"/>
      <c r="WO86" s="499"/>
      <c r="WP86" s="499"/>
      <c r="WQ86" s="499"/>
      <c r="WR86" s="499"/>
      <c r="WS86" s="499"/>
      <c r="WT86" s="499"/>
      <c r="WU86" s="499"/>
      <c r="WV86" s="499"/>
      <c r="WW86" s="499"/>
      <c r="WX86" s="499"/>
      <c r="WY86" s="499"/>
      <c r="WZ86" s="499"/>
      <c r="XA86" s="499"/>
      <c r="XB86" s="499"/>
      <c r="XC86" s="499"/>
      <c r="XD86" s="499"/>
      <c r="XE86" s="499"/>
      <c r="XF86" s="499"/>
      <c r="XG86" s="499"/>
      <c r="XH86" s="499"/>
      <c r="XI86" s="499"/>
      <c r="XJ86" s="499"/>
      <c r="XK86" s="499"/>
      <c r="XL86" s="499"/>
      <c r="XM86" s="499"/>
      <c r="XN86" s="499"/>
      <c r="XO86" s="499"/>
      <c r="XP86" s="499"/>
      <c r="XQ86" s="499"/>
      <c r="XR86" s="499"/>
      <c r="XS86" s="499"/>
    </row>
    <row r="87" spans="1:643" ht="18">
      <c r="A87" s="499"/>
      <c r="B87" s="499"/>
      <c r="C87" s="499"/>
      <c r="D87" s="499"/>
      <c r="E87" s="499"/>
      <c r="F87" s="499"/>
      <c r="G87" s="499"/>
      <c r="H87" s="499"/>
      <c r="I87" s="499"/>
      <c r="J87" s="499"/>
      <c r="K87" s="499"/>
      <c r="L87" s="499"/>
      <c r="M87" s="499"/>
      <c r="N87" s="499"/>
      <c r="O87" s="499"/>
      <c r="P87" s="499"/>
      <c r="Q87" s="499"/>
      <c r="R87" s="499"/>
      <c r="S87" s="499"/>
      <c r="T87" s="499"/>
      <c r="U87" s="499"/>
      <c r="V87" s="499"/>
      <c r="W87" s="499"/>
      <c r="X87" s="499"/>
      <c r="Y87" s="499"/>
      <c r="Z87" s="499"/>
      <c r="AA87" s="499"/>
      <c r="AB87" s="499"/>
      <c r="AC87" s="499"/>
      <c r="AD87" s="499"/>
      <c r="AE87" s="499"/>
      <c r="AF87" s="499"/>
      <c r="AG87" s="499"/>
      <c r="AH87" s="499"/>
      <c r="AI87" s="499"/>
      <c r="AJ87" s="499"/>
      <c r="AK87" s="499"/>
      <c r="AL87" s="499"/>
      <c r="AM87" s="499"/>
      <c r="AN87" s="499"/>
      <c r="AO87" s="499"/>
      <c r="AP87" s="499"/>
      <c r="AQ87" s="499"/>
      <c r="AR87" s="499"/>
      <c r="AS87" s="499"/>
      <c r="AT87" s="499"/>
      <c r="AU87" s="499"/>
      <c r="AV87" s="499"/>
      <c r="AW87" s="499"/>
      <c r="AX87" s="499"/>
      <c r="AY87" s="499"/>
      <c r="AZ87" s="499"/>
      <c r="BA87" s="499"/>
      <c r="BB87" s="499"/>
      <c r="BC87" s="499"/>
      <c r="BD87" s="499"/>
      <c r="BE87" s="499"/>
      <c r="BF87" s="499"/>
      <c r="BG87" s="499"/>
      <c r="BH87" s="499"/>
      <c r="BI87" s="499"/>
      <c r="BJ87" s="499"/>
      <c r="BK87" s="499"/>
      <c r="BL87" s="499"/>
      <c r="BM87" s="499"/>
      <c r="BN87" s="499"/>
      <c r="BO87" s="499"/>
      <c r="BP87" s="499"/>
      <c r="BQ87" s="499"/>
      <c r="BR87" s="499"/>
      <c r="BS87" s="499"/>
      <c r="BT87" s="499"/>
      <c r="BU87" s="499"/>
      <c r="BV87" s="499"/>
      <c r="BW87" s="499"/>
      <c r="BX87" s="499"/>
      <c r="BY87" s="499"/>
      <c r="BZ87" s="499"/>
      <c r="CA87" s="499"/>
      <c r="CB87" s="499"/>
      <c r="CC87" s="499"/>
      <c r="CD87" s="499"/>
      <c r="CE87" s="499"/>
      <c r="CF87" s="499"/>
      <c r="CG87" s="499"/>
      <c r="CH87" s="499"/>
      <c r="CI87" s="499"/>
      <c r="CJ87" s="499"/>
      <c r="CK87" s="499"/>
      <c r="CL87" s="499"/>
      <c r="CM87" s="499"/>
      <c r="CN87" s="499"/>
      <c r="CO87" s="499"/>
      <c r="CP87" s="499"/>
      <c r="CQ87" s="499"/>
      <c r="CR87" s="499"/>
      <c r="CS87" s="505">
        <v>150</v>
      </c>
      <c r="CT87" s="452">
        <f>IF('Sensitivity Analysis Tables'!B123&gt;0,'Projected DMI &amp; Feed Cost'!$AC11*'Forecast Sheet (2)'!D13,SUMPRODUCT($AC11,'Forecast Sheet'!D13))</f>
        <v>8426.6999999999989</v>
      </c>
      <c r="CU87" s="452">
        <f>IF('Sensitivity Analysis Tables'!C123&gt;0,'Projected DMI &amp; Feed Cost'!$AC11*'Forecast Sheet (2)'!E13,SUMPRODUCT($AC11,'Forecast Sheet'!E13))</f>
        <v>8342.4329999999991</v>
      </c>
      <c r="CV87" s="452">
        <f>IF('Sensitivity Analysis Tables'!D123&gt;0,'Projected DMI &amp; Feed Cost'!$AC11*'Forecast Sheet (2)'!F13,SUMPRODUCT($AC11,'Forecast Sheet'!F13))</f>
        <v>8259.0086699999974</v>
      </c>
      <c r="CW87" s="452">
        <f>IF('Sensitivity Analysis Tables'!E123&gt;0,'Projected DMI &amp; Feed Cost'!$AC11*'Forecast Sheet (2)'!G13,SUMPRODUCT($AC11,'Forecast Sheet'!G13))</f>
        <v>8176.4185832999983</v>
      </c>
      <c r="CX87" s="452">
        <f>IF('Sensitivity Analysis Tables'!F123&gt;0,'Projected DMI &amp; Feed Cost'!$AC11*'Forecast Sheet (2)'!H13,SUMPRODUCT($AC11,'Forecast Sheet'!H13))</f>
        <v>7644.951375385499</v>
      </c>
      <c r="CY87" s="452">
        <f>IF('Sensitivity Analysis Tables'!G123&gt;0,'Projected DMI &amp; Feed Cost'!$AC11*'Forecast Sheet (2)'!I13,SUMPRODUCT($AC11,'Forecast Sheet'!I13))</f>
        <v>7644.951375385499</v>
      </c>
      <c r="CZ87" s="452">
        <f>IF('Sensitivity Analysis Tables'!H123&gt;0,'Projected DMI &amp; Feed Cost'!$AC11*'Forecast Sheet (2)'!J13,SUMPRODUCT($AC11,'Forecast Sheet'!J13))</f>
        <v>3819.3482075846373</v>
      </c>
      <c r="DA87" s="452">
        <f>IF('Sensitivity Analysis Tables'!I123&gt;0,'Projected DMI &amp; Feed Cost'!$AC11*'Forecast Sheet (2)'!K13,SUMPRODUCT($AC11,'Forecast Sheet'!K13))</f>
        <v>3816.223286323886</v>
      </c>
      <c r="DB87" s="452">
        <f>IF('Sensitivity Analysis Tables'!J123&gt;0,'Projected DMI &amp; Feed Cost'!$AC11*'Forecast Sheet (2)'!L13,SUMPRODUCT($AC11,'Forecast Sheet'!L13))</f>
        <v>7626.2018436337876</v>
      </c>
      <c r="DC87" s="452">
        <f>IF('Sensitivity Analysis Tables'!K123&gt;0,'Projected DMI &amp; Feed Cost'!$AC11*'Forecast Sheet (2)'!M13,SUMPRODUCT($AC11,'Forecast Sheet'!M13))</f>
        <v>3809.981111971771</v>
      </c>
      <c r="DD87" s="452">
        <f>IF('Sensitivity Analysis Tables'!L123&gt;0,'Projected DMI &amp; Feed Cost'!$AC11*'Forecast Sheet (2)'!N13,SUMPRODUCT($AC11,'Forecast Sheet'!N13))</f>
        <v>5075.8184729311197</v>
      </c>
      <c r="DE87" s="452">
        <f>IF('Sensitivity Analysis Tables'!M123&gt;0,'Projected DMI &amp; Feed Cost'!$AC11*'Forecast Sheet (2)'!O13,SUMPRODUCT($AC11,'Forecast Sheet'!O13))</f>
        <v>3803.7491479081305</v>
      </c>
      <c r="DF87" s="452">
        <f>IF('Sensitivity Analysis Tables'!N123&gt;0,'Projected DMI &amp; Feed Cost'!$AC11*'Forecast Sheet (2)'!P13,SUMPRODUCT($AC11,'Forecast Sheet'!P13))</f>
        <v>8868.1529755335741</v>
      </c>
      <c r="DG87" s="452">
        <f>IF('Sensitivity Analysis Tables'!O123&gt;0,'Projected DMI &amp; Feed Cost'!$AC11*'Forecast Sheet (2)'!Q13,SUMPRODUCT($AC11,'Forecast Sheet'!Q13))</f>
        <v>3797.5273774320576</v>
      </c>
      <c r="DH87" s="452">
        <f>IF('Sensitivity Analysis Tables'!P123&gt;0,'Projected DMI &amp; Feed Cost'!$AC11*'Forecast Sheet (2)'!R13,SUMPRODUCT($AC11,'Forecast Sheet'!R13))</f>
        <v>3794.4203095777948</v>
      </c>
      <c r="DI87" s="452">
        <f>IF('Sensitivity Analysis Tables'!Q123&gt;0,'Projected DMI &amp; Feed Cost'!$AC11*'Forecast Sheet (2)'!S13,SUMPRODUCT($AC11,'Forecast Sheet'!S13))</f>
        <v>3791.3157838699585</v>
      </c>
      <c r="DJ87" s="452">
        <f>IF('Sensitivity Analysis Tables'!R123&gt;0,'Projected DMI &amp; Feed Cost'!$AC11*'Forecast Sheet (2)'!T13,SUMPRODUCT($AC11,'Forecast Sheet'!T13))</f>
        <v>6313.6896637143518</v>
      </c>
      <c r="DK87" s="452">
        <f>IF('Sensitivity Analysis Tables'!S123&gt;0,'Projected DMI &amp; Feed Cost'!$AC11*'Forecast Sheet (2)'!U13,SUMPRODUCT($AC11,'Forecast Sheet'!U13))</f>
        <v>3785.114350575514</v>
      </c>
      <c r="DL87" s="452">
        <f>IF('Sensitivity Analysis Tables'!T123&gt;0,'Projected DMI &amp; Feed Cost'!$AC11*'Forecast Sheet (2)'!V13,SUMPRODUCT($AC11,'Forecast Sheet'!V13))</f>
        <v>5042.6899184455142</v>
      </c>
      <c r="DM87" s="452">
        <f>IF('Sensitivity Analysis Tables'!U123&gt;0,'Projected DMI &amp; Feed Cost'!$AC11*'Forecast Sheet (2)'!W13,SUMPRODUCT($AC11,'Forecast Sheet'!W13))</f>
        <v>8817.4871421691478</v>
      </c>
      <c r="DN87" s="452">
        <f>IF('Sensitivity Analysis Tables'!V123&gt;0,'Projected DMI &amp; Feed Cost'!$AC11*'Forecast Sheet (2)'!X13,SUMPRODUCT($AC11,'Forecast Sheet'!X13))</f>
        <v>3775.8312147888723</v>
      </c>
      <c r="DO87" s="452">
        <f>IF('Sensitivity Analysis Tables'!W123&gt;0,'Projected DMI &amp; Feed Cost'!$AC11*'Forecast Sheet (2)'!Y13,SUMPRODUCT($AC11,'Forecast Sheet'!Y13))</f>
        <v>3772.7418983404086</v>
      </c>
      <c r="DP87" s="452">
        <f>IF('Sensitivity Analysis Tables'!X123&gt;0,'Projected DMI &amp; Feed Cost'!$AC11*'Forecast Sheet (2)'!Z13,SUMPRODUCT($AC11,'Forecast Sheet'!Z13))</f>
        <v>3769.6551095144928</v>
      </c>
      <c r="DQ87" s="452">
        <f>IF('Sensitivity Analysis Tables'!Y123&gt;0,'Projected DMI &amp; Feed Cost'!$AC11*'Forecast Sheet (2)'!AA13,SUMPRODUCT($AC11,'Forecast Sheet'!AA13))</f>
        <v>7533.1416924861451</v>
      </c>
      <c r="DR87" s="452">
        <f>IF('Sensitivity Analysis Tables'!Z123&gt;0,'Projected DMI &amp; Feed Cost'!$AC11*'Forecast Sheet (2)'!AB13,SUMPRODUCT($AC11,'Forecast Sheet'!AB13))</f>
        <v>3763.4891064597832</v>
      </c>
      <c r="DS87" s="452">
        <f>IF('Sensitivity Analysis Tables'!AA123&gt;0,'Projected DMI &amp; Feed Cost'!$AC11*'Forecast Sheet (2)'!AC13,SUMPRODUCT($AC11,'Forecast Sheet'!AC13))</f>
        <v>3760.4098880999527</v>
      </c>
      <c r="DT87" s="452">
        <f>IF('Sensitivity Analysis Tables'!AB123&gt;0,'Projected DMI &amp; Feed Cost'!$AC11*'Forecast Sheet (2)'!AD13,SUMPRODUCT($AC11,'Forecast Sheet'!AD13))</f>
        <v>6262.2219818343337</v>
      </c>
      <c r="DU87" s="452">
        <f>IF('Sensitivity Analysis Tables'!AC123&gt;0,'Projected DMI &amp; Feed Cost'!$AC11*'Forecast Sheet (2)'!AE13,SUMPRODUCT($AC11,'Forecast Sheet'!AE13))</f>
        <v>3754.2590074004238</v>
      </c>
      <c r="DV87" s="452">
        <f>IF('Sensitivity Analysis Tables'!AD123&gt;0,'Projected DMI &amp; Feed Cost'!$AC11*'Forecast Sheet (2)'!AF13,SUMPRODUCT($AC11,'Forecast Sheet'!AF13))</f>
        <v>4918.0792996945584</v>
      </c>
      <c r="DW87" s="452">
        <f>IF('Sensitivity Analysis Tables'!AE123&gt;0,'Projected DMI &amp; Feed Cost'!$AC11*'Forecast Sheet (2)'!AG13,SUMPRODUCT($AC11,'Forecast Sheet'!AG13))</f>
        <v>12578.333611419595</v>
      </c>
      <c r="DX87" s="452">
        <f>IF('Sensitivity Analysis Tables'!AF123&gt;0,'Projected DMI &amp; Feed Cost'!$AC11*'Forecast Sheet (2)'!AH13,SUMPRODUCT($AC11,'Forecast Sheet'!AH13))</f>
        <v>11541.017944992487</v>
      </c>
      <c r="DY87" s="452">
        <f>IF('Sensitivity Analysis Tables'!AG123&gt;0,'Projected DMI &amp; Feed Cost'!$AC11*'Forecast Sheet (2)'!AI13,SUMPRODUCT($AC11,'Forecast Sheet'!AI13))</f>
        <v>11095.625049014328</v>
      </c>
      <c r="DZ87" s="452">
        <f>IF('Sensitivity Analysis Tables'!AH123&gt;0,'Projected DMI &amp; Feed Cost'!$AC11*'Forecast Sheet (2)'!AJ13,SUMPRODUCT($AC11,'Forecast Sheet'!AJ13))</f>
        <v>13504.859450425696</v>
      </c>
      <c r="EA87" s="452">
        <f>IF('Sensitivity Analysis Tables'!AI123&gt;0,'Projected DMI &amp; Feed Cost'!$AC11*'Forecast Sheet (2)'!AK13,SUMPRODUCT($AC11,'Forecast Sheet'!AK13))</f>
        <v>9021.7395579230342</v>
      </c>
      <c r="EB87" s="452">
        <f>IF('Sensitivity Analysis Tables'!AJ123&gt;0,'Projected DMI &amp; Feed Cost'!$AC11*'Forecast Sheet (2)'!AL13,SUMPRODUCT($AC11,'Forecast Sheet'!AL13))</f>
        <v>9968.0333484785988</v>
      </c>
      <c r="EC87" s="452">
        <f>IF('Sensitivity Analysis Tables'!AK123&gt;0,'Projected DMI &amp; Feed Cost'!$AC11*'Forecast Sheet (2)'!AM13,SUMPRODUCT($AC11,'Forecast Sheet'!AM13))</f>
        <v>11291.073452416629</v>
      </c>
      <c r="ED87" s="452">
        <f>IF('Sensitivity Analysis Tables'!AL123&gt;0,'Projected DMI &amp; Feed Cost'!$AC11*'Forecast Sheet (2)'!AN13,SUMPRODUCT($AC11,'Forecast Sheet'!AN13))</f>
        <v>13126.363118825488</v>
      </c>
      <c r="EE87" s="452">
        <f>IF('Sensitivity Analysis Tables'!AM123&gt;0,'Projected DMI &amp; Feed Cost'!$AC11*'Forecast Sheet (2)'!AO13,SUMPRODUCT($AC11,'Forecast Sheet'!AO13))</f>
        <v>10123.411075675656</v>
      </c>
      <c r="EF87" s="452">
        <f>IF('Sensitivity Analysis Tables'!AN123&gt;0,'Projected DMI &amp; Feed Cost'!$AC11*'Forecast Sheet (2)'!AP13,SUMPRODUCT($AC11,'Forecast Sheet'!AP13))</f>
        <v>10590.084892056051</v>
      </c>
      <c r="EG87" s="452">
        <f>IF('Sensitivity Analysis Tables'!AO123&gt;0,'Projected DMI &amp; Feed Cost'!$AC11*'Forecast Sheet (2)'!AQ13,SUMPRODUCT($AC11,'Forecast Sheet'!AQ13))</f>
        <v>10363.820997337045</v>
      </c>
      <c r="EH87" s="452">
        <f>IF('Sensitivity Analysis Tables'!AP123&gt;0,'Projected DMI &amp; Feed Cost'!$AC11*'Forecast Sheet (2)'!AR13,SUMPRODUCT($AC11,'Forecast Sheet'!AR13))</f>
        <v>10908.856105033872</v>
      </c>
      <c r="EI87" s="452">
        <f>IF('Sensitivity Analysis Tables'!AQ123&gt;0,'Projected DMI &amp; Feed Cost'!$AC11*'Forecast Sheet (2)'!AS13,SUMPRODUCT($AC11,'Forecast Sheet'!AS13))</f>
        <v>9215.7587363577586</v>
      </c>
      <c r="EJ87" s="452">
        <f>IF('Sensitivity Analysis Tables'!AR123&gt;0,'Projected DMI &amp; Feed Cost'!$AC11*'Forecast Sheet (2)'!AT13,SUMPRODUCT($AC11,'Forecast Sheet'!AT13))</f>
        <v>10694.226626511758</v>
      </c>
      <c r="EK87" s="452">
        <f>IF('Sensitivity Analysis Tables'!AS123&gt;0,'Projected DMI &amp; Feed Cost'!$AC11*'Forecast Sheet (2)'!AU13,SUMPRODUCT($AC11,'Forecast Sheet'!AU13))</f>
        <v>10575.311544850101</v>
      </c>
      <c r="EL87" s="452">
        <f>IF('Sensitivity Analysis Tables'!AT123&gt;0,'Projected DMI &amp; Feed Cost'!$AC11*'Forecast Sheet (2)'!AV13,SUMPRODUCT($AC11,'Forecast Sheet'!AV13))</f>
        <v>8231.9259207564901</v>
      </c>
      <c r="EM87" s="452">
        <f>IF('Sensitivity Analysis Tables'!AU123&gt;0,'Projected DMI &amp; Feed Cost'!$AC11*'Forecast Sheet (2)'!AW13,SUMPRODUCT($AC11,'Forecast Sheet'!AW13))</f>
        <v>10394.635037024656</v>
      </c>
      <c r="EN87" s="452">
        <f>IF('Sensitivity Analysis Tables'!AV123&gt;0,'Projected DMI &amp; Feed Cost'!$AC11*'Forecast Sheet (2)'!AX13,SUMPRODUCT($AC11,'Forecast Sheet'!AX13))</f>
        <v>7780.3202030392831</v>
      </c>
      <c r="EO87" s="452">
        <f>IF('Sensitivity Analysis Tables'!AW123&gt;0,'Projected DMI &amp; Feed Cost'!$AC11*'Forecast Sheet (2)'!AY13,SUMPRODUCT($AC11,'Forecast Sheet'!AY13))</f>
        <v>9985.7892710006836</v>
      </c>
      <c r="EP87" s="452">
        <f>IF('Sensitivity Analysis Tables'!AX123&gt;0,'Projected DMI &amp; Feed Cost'!$AC11*'Forecast Sheet (2)'!AZ13,SUMPRODUCT($AC11,'Forecast Sheet'!AZ13))</f>
        <v>8366.2282750443392</v>
      </c>
      <c r="EQ87" s="452">
        <f>IF('Sensitivity Analysis Tables'!AY123&gt;0,'Projected DMI &amp; Feed Cost'!$AC11*'Forecast Sheet (2)'!BA13,SUMPRODUCT($AC11,'Forecast Sheet'!BA13))</f>
        <v>10323.255712444603</v>
      </c>
      <c r="ER87" s="452">
        <f>IF('Sensitivity Analysis Tables'!AZ123&gt;0,'Projected DMI &amp; Feed Cost'!$AC11*'Forecast Sheet (2)'!BB13,SUMPRODUCT($AC11,'Forecast Sheet'!BB13))</f>
        <v>9089.1152529865631</v>
      </c>
      <c r="ES87" s="452">
        <f>IF('Sensitivity Analysis Tables'!BA123&gt;0,'Projected DMI &amp; Feed Cost'!$AC11*'Forecast Sheet (2)'!BC13,SUMPRODUCT($AC11,'Forecast Sheet'!BC13))</f>
        <v>8206.5097165685384</v>
      </c>
      <c r="ET87" s="452">
        <f>IF('Sensitivity Analysis Tables'!BB123&gt;0,'Projected DMI &amp; Feed Cost'!$AC11*'Forecast Sheet (2)'!BD13,SUMPRODUCT($AC11,'Forecast Sheet'!BD13))</f>
        <v>8369.2225951296696</v>
      </c>
      <c r="EU87" s="452">
        <f>IF('Sensitivity Analysis Tables'!BC123&gt;0,'Projected DMI &amp; Feed Cost'!$AC11*'Forecast Sheet (2)'!BE13,SUMPRODUCT($AC11,'Forecast Sheet'!BE13))</f>
        <v>12559.053617711012</v>
      </c>
      <c r="EV87" s="452">
        <f>IF('Sensitivity Analysis Tables'!BD123&gt;0,'Projected DMI &amp; Feed Cost'!$AC11*'Forecast Sheet (2)'!BF13,SUMPRODUCT($AC11,'Forecast Sheet'!BF13))</f>
        <v>10800.14945992082</v>
      </c>
      <c r="EW87" s="499"/>
      <c r="EX87" s="499"/>
      <c r="EY87" s="505">
        <v>150</v>
      </c>
      <c r="EZ87" s="452">
        <f>IF('Sensitivity Analysis Tables'!BH123&gt;0,'Projected DMI &amp; Feed Cost'!$AC31*'Forecast Sheet (2)'!D26,SUMPRODUCT($AC31,'Forecast Sheet'!D26))</f>
        <v>9585.5939999999973</v>
      </c>
      <c r="FA87" s="452">
        <f>IF('Sensitivity Analysis Tables'!BI123&gt;0,'Projected DMI &amp; Feed Cost'!$AC31*'Forecast Sheet (2)'!E26,SUMPRODUCT($AC31,'Forecast Sheet'!E26))</f>
        <v>11071.361069999997</v>
      </c>
      <c r="FB87" s="452">
        <f>IF('Sensitivity Analysis Tables'!BJ123&gt;0,'Projected DMI &amp; Feed Cost'!$AC31*'Forecast Sheet (2)'!F26,SUMPRODUCT($AC31,'Forecast Sheet'!F26))</f>
        <v>9394.8406793999966</v>
      </c>
      <c r="FC87" s="452">
        <f>IF('Sensitivity Analysis Tables'!BK123&gt;0,'Projected DMI &amp; Feed Cost'!$AC31*'Forecast Sheet (2)'!G26,SUMPRODUCT($AC31,'Forecast Sheet'!G26))</f>
        <v>7750.7435605049986</v>
      </c>
      <c r="FD87" s="452">
        <f>IF('Sensitivity Analysis Tables'!BL123&gt;0,'Projected DMI &amp; Feed Cost'!$AC31*'Forecast Sheet (2)'!H26,SUMPRODUCT($AC31,'Forecast Sheet'!H26))</f>
        <v>7246.9452290721747</v>
      </c>
      <c r="FE87" s="452">
        <f>IF('Sensitivity Analysis Tables'!BM123&gt;0,'Projected DMI &amp; Feed Cost'!$AC31*'Forecast Sheet (2)'!I26,SUMPRODUCT($AC31,'Forecast Sheet'!I26))</f>
        <v>8131.0725470189773</v>
      </c>
      <c r="FF87" s="452">
        <f>IF('Sensitivity Analysis Tables'!BN123&gt;0,'Projected DMI &amp; Feed Cost'!$AC31*'Forecast Sheet (2)'!J26,SUMPRODUCT($AC31,'Forecast Sheet'!J26))</f>
        <v>8131.0725470189773</v>
      </c>
      <c r="FG87" s="452">
        <f>IF('Sensitivity Analysis Tables'!BO123&gt;0,'Projected DMI &amp; Feed Cost'!$AC31*'Forecast Sheet (2)'!K26,SUMPRODUCT($AC31,'Forecast Sheet'!K26))</f>
        <v>8131.0725470189773</v>
      </c>
      <c r="FH87" s="452">
        <f>IF('Sensitivity Analysis Tables'!BP123&gt;0,'Projected DMI &amp; Feed Cost'!$AC31*'Forecast Sheet (2)'!L26,SUMPRODUCT($AC31,'Forecast Sheet'!L26))</f>
        <v>8049.7618215487873</v>
      </c>
      <c r="FI87" s="452">
        <f>IF('Sensitivity Analysis Tables'!BQ123&gt;0,'Projected DMI &amp; Feed Cost'!$AC31*'Forecast Sheet (2)'!M26,SUMPRODUCT($AC31,'Forecast Sheet'!M26))</f>
        <v>7969.2642033333004</v>
      </c>
      <c r="FJ87" s="452">
        <f>IF('Sensitivity Analysis Tables'!BR123&gt;0,'Projected DMI &amp; Feed Cost'!$AC31*'Forecast Sheet (2)'!N26,SUMPRODUCT($AC31,'Forecast Sheet'!N26))</f>
        <v>7889.5715612999675</v>
      </c>
      <c r="FK87" s="452">
        <f>IF('Sensitivity Analysis Tables'!BS123&gt;0,'Projected DMI &amp; Feed Cost'!$AC31*'Forecast Sheet (2)'!O26,SUMPRODUCT($AC31,'Forecast Sheet'!O26))</f>
        <v>7810.6758456869675</v>
      </c>
      <c r="FL87" s="452">
        <f>IF('Sensitivity Analysis Tables'!BT123&gt;0,'Projected DMI &amp; Feed Cost'!$AC31*'Forecast Sheet (2)'!P26,SUMPRODUCT($AC31,'Forecast Sheet'!P26))</f>
        <v>7732.5690872300975</v>
      </c>
      <c r="FM87" s="452">
        <f>IF('Sensitivity Analysis Tables'!BU123&gt;0,'Projected DMI &amp; Feed Cost'!$AC31*'Forecast Sheet (2)'!Q26,SUMPRODUCT($AC31,'Forecast Sheet'!Q26))</f>
        <v>7655.2433963577978</v>
      </c>
      <c r="FN87" s="452">
        <f>IF('Sensitivity Analysis Tables'!BV123&gt;0,'Projected DMI &amp; Feed Cost'!$AC31*'Forecast Sheet (2)'!R26,SUMPRODUCT($AC31,'Forecast Sheet'!R26))</f>
        <v>7578.6909623942183</v>
      </c>
      <c r="FO87" s="452">
        <f>IF('Sensitivity Analysis Tables'!BW123&gt;0,'Projected DMI &amp; Feed Cost'!$AC31*'Forecast Sheet (2)'!S26,SUMPRODUCT($AC31,'Forecast Sheet'!S26))</f>
        <v>7502.9040527702773</v>
      </c>
      <c r="FP87" s="452">
        <f>IF('Sensitivity Analysis Tables'!BX123&gt;0,'Projected DMI &amp; Feed Cost'!$AC31*'Forecast Sheet (2)'!T26,SUMPRODUCT($AC31,'Forecast Sheet'!T26))</f>
        <v>7427.8750122425754</v>
      </c>
      <c r="FQ87" s="452">
        <f>IF('Sensitivity Analysis Tables'!BY123&gt;0,'Projected DMI &amp; Feed Cost'!$AC31*'Forecast Sheet (2)'!U26,SUMPRODUCT($AC31,'Forecast Sheet'!U26))</f>
        <v>6945.0631364468099</v>
      </c>
      <c r="FR87" s="452">
        <f>IF('Sensitivity Analysis Tables'!BZ123&gt;0,'Projected DMI &amp; Feed Cost'!$AC31*'Forecast Sheet (2)'!V26,SUMPRODUCT($AC31,'Forecast Sheet'!V26))</f>
        <v>6945.0631364468099</v>
      </c>
      <c r="FS87" s="452">
        <f>IF('Sensitivity Analysis Tables'!CA123&gt;0,'Projected DMI &amp; Feed Cost'!$AC31*'Forecast Sheet (2)'!W26,SUMPRODUCT($AC31,'Forecast Sheet'!W26))</f>
        <v>3469.6904060312222</v>
      </c>
      <c r="FT87" s="452">
        <f>IF('Sensitivity Analysis Tables'!CB123&gt;0,'Projected DMI &amp; Feed Cost'!$AC31*'Forecast Sheet (2)'!X26,SUMPRODUCT($AC31,'Forecast Sheet'!X26))</f>
        <v>3466.8515684262861</v>
      </c>
      <c r="FU87" s="452">
        <f>IF('Sensitivity Analysis Tables'!CC123&gt;0,'Projected DMI &amp; Feed Cost'!$AC31*'Forecast Sheet (2)'!Y26,SUMPRODUCT($AC31,'Forecast Sheet'!Y26))</f>
        <v>6928.0301070133291</v>
      </c>
      <c r="FV87" s="452">
        <f>IF('Sensitivity Analysis Tables'!CD123&gt;0,'Projected DMI &amp; Feed Cost'!$AC31*'Forecast Sheet (2)'!Z26,SUMPRODUCT($AC31,'Forecast Sheet'!Z26))</f>
        <v>3461.1808593719779</v>
      </c>
      <c r="FW87" s="452">
        <f>IF('Sensitivity Analysis Tables'!CE123&gt;0,'Projected DMI &amp; Feed Cost'!$AC31*'Forecast Sheet (2)'!AA26,SUMPRODUCT($AC31,'Forecast Sheet'!AA26))</f>
        <v>4611.1319788312012</v>
      </c>
      <c r="FX87" s="452">
        <f>IF('Sensitivity Analysis Tables'!CF123&gt;0,'Projected DMI &amp; Feed Cost'!$AC31*'Forecast Sheet (2)'!AB26,SUMPRODUCT($AC31,'Forecast Sheet'!AB26))</f>
        <v>3455.5194258636625</v>
      </c>
      <c r="FY87" s="452">
        <f>IF('Sensitivity Analysis Tables'!CG123&gt;0,'Projected DMI &amp; Feed Cost'!$AC31*'Forecast Sheet (2)'!AC26,SUMPRODUCT($AC31,'Forecast Sheet'!AC26))</f>
        <v>8056.281759626444</v>
      </c>
      <c r="FZ87" s="452">
        <f>IF('Sensitivity Analysis Tables'!CH123&gt;0,'Projected DMI &amp; Feed Cost'!$AC31*'Forecast Sheet (2)'!AD26,SUMPRODUCT($AC31,'Forecast Sheet'!AD26))</f>
        <v>3449.8672527293847</v>
      </c>
      <c r="GA87" s="452">
        <f>IF('Sensitivity Analysis Tables'!CI123&gt;0,'Projected DMI &amp; Feed Cost'!$AC31*'Forecast Sheet (2)'!AE26,SUMPRODUCT($AC31,'Forecast Sheet'!AE26))</f>
        <v>3447.044634068061</v>
      </c>
      <c r="GB87" s="452">
        <f>IF('Sensitivity Analysis Tables'!CJ123&gt;0,'Projected DMI &amp; Feed Cost'!$AC31*'Forecast Sheet (2)'!AF26,SUMPRODUCT($AC31,'Forecast Sheet'!AF26))</f>
        <v>3444.2243248220057</v>
      </c>
      <c r="GC87" s="452">
        <f>IF('Sensitivity Analysis Tables'!CK123&gt;0,'Projected DMI &amp; Feed Cost'!$AC31*'Forecast Sheet (2)'!AG26,SUMPRODUCT($AC31,'Forecast Sheet'!AG26))</f>
        <v>5735.6772051694952</v>
      </c>
      <c r="GD87" s="452">
        <f>IF('Sensitivity Analysis Tables'!CL123&gt;0,'Projected DMI &amp; Feed Cost'!$AC31*'Forecast Sheet (2)'!AH26,SUMPRODUCT($AC31,'Forecast Sheet'!AH26))</f>
        <v>3438.5906270191581</v>
      </c>
      <c r="GE87" s="452">
        <f>IF('Sensitivity Analysis Tables'!CM123&gt;0,'Projected DMI &amp; Feed Cost'!$AC31*'Forecast Sheet (2)'!AI26,SUMPRODUCT($AC31,'Forecast Sheet'!AI26))</f>
        <v>4581.0363129172838</v>
      </c>
      <c r="GF87" s="452">
        <f>IF('Sensitivity Analysis Tables'!CN123&gt;0,'Projected DMI &amp; Feed Cost'!$AC31*'Forecast Sheet (2)'!AJ26,SUMPRODUCT($AC31,'Forecast Sheet'!AJ26))</f>
        <v>8010.2543365208403</v>
      </c>
      <c r="GG87" s="452">
        <f>IF('Sensitivity Analysis Tables'!CO123&gt;0,'Projected DMI &amp; Feed Cost'!$AC31*'Forecast Sheet (2)'!AK26,SUMPRODUCT($AC31,'Forecast Sheet'!AK26))</f>
        <v>3430.1573537415784</v>
      </c>
      <c r="GH87" s="452">
        <f>IF('Sensitivity Analysis Tables'!CP123&gt;0,'Projected DMI &amp; Feed Cost'!$AC31*'Forecast Sheet (2)'!AL26,SUMPRODUCT($AC31,'Forecast Sheet'!AL26))</f>
        <v>3427.3508613612448</v>
      </c>
      <c r="GI87" s="452">
        <f>IF('Sensitivity Analysis Tables'!CQ123&gt;0,'Projected DMI &amp; Feed Cost'!$AC31*'Forecast Sheet (2)'!AM26,SUMPRODUCT($AC31,'Forecast Sheet'!AM26))</f>
        <v>3424.5466652019481</v>
      </c>
      <c r="GJ87" s="452">
        <f>IF('Sensitivity Analysis Tables'!CR123&gt;0,'Projected DMI &amp; Feed Cost'!$AC31*'Forecast Sheet (2)'!AN26,SUMPRODUCT($AC31,'Forecast Sheet'!AN26))</f>
        <v>6843.4895267699321</v>
      </c>
      <c r="GK87" s="452">
        <f>IF('Sensitivity Analysis Tables'!CS123&gt;0,'Projected DMI &amp; Feed Cost'!$AC31*'Forecast Sheet (2)'!AO26,SUMPRODUCT($AC31,'Forecast Sheet'!AO26))</f>
        <v>3418.9451540331052</v>
      </c>
      <c r="GL87" s="452">
        <f>IF('Sensitivity Analysis Tables'!CT123&gt;0,'Projected DMI &amp; Feed Cost'!$AC31*'Forecast Sheet (2)'!AP26,SUMPRODUCT($AC31,'Forecast Sheet'!AP26))</f>
        <v>3416.1478352707149</v>
      </c>
      <c r="GM87" s="452">
        <f>IF('Sensitivity Analysis Tables'!CU123&gt;0,'Projected DMI &amp; Feed Cost'!$AC31*'Forecast Sheet (2)'!AQ26,SUMPRODUCT($AC31,'Forecast Sheet'!AQ26))</f>
        <v>5688.9213420394617</v>
      </c>
      <c r="GN87" s="452">
        <f>IF('Sensitivity Analysis Tables'!CV123&gt;0,'Projected DMI &amp; Feed Cost'!$AC31*'Forecast Sheet (2)'!AR26,SUMPRODUCT($AC31,'Forecast Sheet'!AR26))</f>
        <v>3410.5600620193995</v>
      </c>
      <c r="GO87" s="452">
        <f>IF('Sensitivity Analysis Tables'!CW123&gt;0,'Projected DMI &amp; Feed Cost'!$AC31*'Forecast Sheet (2)'!AS26,SUMPRODUCT($AC31,'Forecast Sheet'!AS26))</f>
        <v>4467.8336812454172</v>
      </c>
      <c r="GP87" s="452">
        <f>IF('Sensitivity Analysis Tables'!CX123&gt;0,'Projected DMI &amp; Feed Cost'!$AC31*'Forecast Sheet (2)'!AT26,SUMPRODUCT($AC31,'Forecast Sheet'!AT26))</f>
        <v>11426.798784340868</v>
      </c>
      <c r="GQ87" s="452">
        <f>IF('Sensitivity Analysis Tables'!CY123&gt;0,'Projected DMI &amp; Feed Cost'!$AC31*'Forecast Sheet (2)'!AU26,SUMPRODUCT($AC31,'Forecast Sheet'!AU26))</f>
        <v>10484.448409300272</v>
      </c>
      <c r="GR87" s="452">
        <f>IF('Sensitivity Analysis Tables'!CZ123&gt;0,'Projected DMI &amp; Feed Cost'!$AC31*'Forecast Sheet (2)'!AV26,SUMPRODUCT($AC31,'Forecast Sheet'!AV26))</f>
        <v>10079.830821665555</v>
      </c>
      <c r="GS87" s="452">
        <f>IF('Sensitivity Analysis Tables'!DA123&gt;0,'Projected DMI &amp; Feed Cost'!$AC31*'Forecast Sheet (2)'!AW26,SUMPRODUCT($AC31,'Forecast Sheet'!AW26))</f>
        <v>12268.502038355646</v>
      </c>
      <c r="GT87" s="452">
        <f>IF('Sensitivity Analysis Tables'!DB123&gt;0,'Projected DMI &amp; Feed Cost'!$AC31*'Forecast Sheet (2)'!AX26,SUMPRODUCT($AC31,'Forecast Sheet'!AX26))</f>
        <v>8195.8076322226079</v>
      </c>
      <c r="GU87" s="452">
        <f>IF('Sensitivity Analysis Tables'!DC123&gt;0,'Projected DMI &amp; Feed Cost'!$AC31*'Forecast Sheet (2)'!AY26,SUMPRODUCT($AC31,'Forecast Sheet'!AY26))</f>
        <v>9055.4691000765542</v>
      </c>
      <c r="GV87" s="452">
        <f>IF('Sensitivity Analysis Tables'!DD123&gt;0,'Projected DMI &amp; Feed Cost'!$AC31*'Forecast Sheet (2)'!AZ26,SUMPRODUCT($AC31,'Forecast Sheet'!AZ26))</f>
        <v>10257.386104216745</v>
      </c>
      <c r="GW87" s="452">
        <f>IF('Sensitivity Analysis Tables'!DE123&gt;0,'Projected DMI &amp; Feed Cost'!$AC31*'Forecast Sheet (2)'!BA26,SUMPRODUCT($AC31,'Forecast Sheet'!BA26))</f>
        <v>11924.656696403501</v>
      </c>
      <c r="GX87" s="452">
        <f>IF('Sensitivity Analysis Tables'!DF123&gt;0,'Projected DMI &amp; Feed Cost'!$AC31*'Forecast Sheet (2)'!BB26,SUMPRODUCT($AC31,'Forecast Sheet'!BB26))</f>
        <v>9196.6221398271518</v>
      </c>
      <c r="GY87" s="452">
        <f>IF('Sensitivity Analysis Tables'!DG123&gt;0,'Projected DMI &amp; Feed Cost'!$AC31*'Forecast Sheet (2)'!BC26,SUMPRODUCT($AC31,'Forecast Sheet'!BC26))</f>
        <v>9620.5723992524472</v>
      </c>
      <c r="GZ87" s="452">
        <f>IF('Sensitivity Analysis Tables'!DH123&gt;0,'Projected DMI &amp; Feed Cost'!$AC31*'Forecast Sheet (2)'!BD26,SUMPRODUCT($AC31,'Forecast Sheet'!BD26))</f>
        <v>9415.0227551590451</v>
      </c>
      <c r="HA87" s="452">
        <f>IF('Sensitivity Analysis Tables'!DI123&gt;0,'Projected DMI &amp; Feed Cost'!$AC31*'Forecast Sheet (2)'!BE26,SUMPRODUCT($AC31,'Forecast Sheet'!BE26))</f>
        <v>9910.1604020408959</v>
      </c>
      <c r="HB87" s="452">
        <f>IF('Sensitivity Analysis Tables'!DJ123&gt;0,'Projected DMI &amp; Feed Cost'!$AC31*'Forecast Sheet (2)'!BF26,SUMPRODUCT($AC31,'Forecast Sheet'!BF26))</f>
        <v>8372.0645340322335</v>
      </c>
      <c r="HC87" s="499"/>
      <c r="HD87" s="499"/>
      <c r="HE87" s="505">
        <v>150</v>
      </c>
      <c r="HF87" s="452">
        <f>IF('Sensitivity Analysis Tables'!DN123&gt;0,'Projected DMI &amp; Feed Cost'!$AC52*'Forecast Sheet (2)'!D39,SUMPRODUCT($AC52,'Forecast Sheet'!D39))</f>
        <v>6695.0519999999997</v>
      </c>
      <c r="HG87" s="452">
        <f>IF('Sensitivity Analysis Tables'!DO123&gt;0,'Projected DMI &amp; Feed Cost'!$AC52*'Forecast Sheet (2)'!E39,SUMPRODUCT($AC52,'Forecast Sheet'!E39))</f>
        <v>6628.1014799999994</v>
      </c>
      <c r="HH87" s="452">
        <f>IF('Sensitivity Analysis Tables'!DP123&gt;0,'Projected DMI &amp; Feed Cost'!$AC52*'Forecast Sheet (2)'!F39,SUMPRODUCT($AC52,'Forecast Sheet'!F39))</f>
        <v>8202.2755815</v>
      </c>
      <c r="HI87" s="452">
        <f>IF('Sensitivity Analysis Tables'!DQ123&gt;0,'Projected DMI &amp; Feed Cost'!$AC52*'Forecast Sheet (2)'!G39,SUMPRODUCT($AC52,'Forecast Sheet'!G39))</f>
        <v>8120.2528256849992</v>
      </c>
      <c r="HJ87" s="452">
        <f>IF('Sensitivity Analysis Tables'!DR123&gt;0,'Projected DMI &amp; Feed Cost'!$AC52*'Forecast Sheet (2)'!H39,SUMPRODUCT($AC52,'Forecast Sheet'!H39))</f>
        <v>7592.4363920154756</v>
      </c>
      <c r="HK87" s="452">
        <f>IF('Sensitivity Analysis Tables'!DS123&gt;0,'Projected DMI &amp; Feed Cost'!$AC52*'Forecast Sheet (2)'!I39,SUMPRODUCT($AC52,'Forecast Sheet'!I39))</f>
        <v>9938.4992371482549</v>
      </c>
      <c r="HL87" s="452">
        <f>IF('Sensitivity Analysis Tables'!DT123&gt;0,'Projected DMI &amp; Feed Cost'!$AC52*'Forecast Sheet (2)'!J39,SUMPRODUCT($AC52,'Forecast Sheet'!J39))</f>
        <v>8518.7136318413613</v>
      </c>
      <c r="HM87" s="452">
        <f>IF('Sensitivity Analysis Tables'!DU123&gt;0,'Projected DMI &amp; Feed Cost'!$AC52*'Forecast Sheet (2)'!K39,SUMPRODUCT($AC52,'Forecast Sheet'!K39))</f>
        <v>8518.7136318413613</v>
      </c>
      <c r="HN87" s="452">
        <f>IF('Sensitivity Analysis Tables'!DV123&gt;0,'Projected DMI &amp; Feed Cost'!$AC52*'Forecast Sheet (2)'!L39,SUMPRODUCT($AC52,'Forecast Sheet'!L39))</f>
        <v>11244.7019940306</v>
      </c>
      <c r="HO87" s="452">
        <f>IF('Sensitivity Analysis Tables'!DW123&gt;0,'Projected DMI &amp; Feed Cost'!$AC52*'Forecast Sheet (2)'!M39,SUMPRODUCT($AC52,'Forecast Sheet'!M39))</f>
        <v>6957.6593588064334</v>
      </c>
      <c r="HP87" s="452">
        <f>IF('Sensitivity Analysis Tables'!DX123&gt;0,'Projected DMI &amp; Feed Cost'!$AC52*'Forecast Sheet (2)'!N39,SUMPRODUCT($AC52,'Forecast Sheet'!N39))</f>
        <v>6888.0827652183707</v>
      </c>
      <c r="HQ87" s="452">
        <f>IF('Sensitivity Analysis Tables'!DY123&gt;0,'Projected DMI &amp; Feed Cost'!$AC52*'Forecast Sheet (2)'!O39,SUMPRODUCT($AC52,'Forecast Sheet'!O39))</f>
        <v>9546.88271259266</v>
      </c>
      <c r="HR87" s="452">
        <f>IF('Sensitivity Analysis Tables'!DZ123&gt;0,'Projected DMI &amp; Feed Cost'!$AC52*'Forecast Sheet (2)'!P39,SUMPRODUCT($AC52,'Forecast Sheet'!P39))</f>
        <v>9451.4138854667326</v>
      </c>
      <c r="HS87" s="452">
        <f>IF('Sensitivity Analysis Tables'!EA123&gt;0,'Projected DMI &amp; Feed Cost'!$AC52*'Forecast Sheet (2)'!Q39,SUMPRODUCT($AC52,'Forecast Sheet'!Q39))</f>
        <v>8020.1997828103413</v>
      </c>
      <c r="HT87" s="452">
        <f>IF('Sensitivity Analysis Tables'!EB123&gt;0,'Projected DMI &amp; Feed Cost'!$AC52*'Forecast Sheet (2)'!R39,SUMPRODUCT($AC52,'Forecast Sheet'!R39))</f>
        <v>9263.3307491459436</v>
      </c>
      <c r="HU87" s="452">
        <f>IF('Sensitivity Analysis Tables'!EC123&gt;0,'Projected DMI &amp; Feed Cost'!$AC52*'Forecast Sheet (2)'!S39,SUMPRODUCT($AC52,'Forecast Sheet'!S39))</f>
        <v>7860.5978071324153</v>
      </c>
      <c r="HV87" s="452">
        <f>IF('Sensitivity Analysis Tables'!ED123&gt;0,'Projected DMI &amp; Feed Cost'!$AC52*'Forecast Sheet (2)'!T39,SUMPRODUCT($AC52,'Forecast Sheet'!T39))</f>
        <v>6484.9931908842418</v>
      </c>
      <c r="HW87" s="452">
        <f>IF('Sensitivity Analysis Tables'!EE123&gt;0,'Projected DMI &amp; Feed Cost'!$AC52*'Forecast Sheet (2)'!U39,SUMPRODUCT($AC52,'Forecast Sheet'!U39))</f>
        <v>6063.4686334767666</v>
      </c>
      <c r="HX87" s="452">
        <f>IF('Sensitivity Analysis Tables'!EF123&gt;0,'Projected DMI &amp; Feed Cost'!$AC52*'Forecast Sheet (2)'!V39,SUMPRODUCT($AC52,'Forecast Sheet'!V39))</f>
        <v>6803.2118067609317</v>
      </c>
      <c r="HY87" s="452">
        <f>IF('Sensitivity Analysis Tables'!EG123&gt;0,'Projected DMI &amp; Feed Cost'!$AC52*'Forecast Sheet (2)'!W39,SUMPRODUCT($AC52,'Forecast Sheet'!W39))</f>
        <v>6803.2118067609317</v>
      </c>
      <c r="HZ87" s="452">
        <f>IF('Sensitivity Analysis Tables'!EH123&gt;0,'Projected DMI &amp; Feed Cost'!$AC52*'Forecast Sheet (2)'!X39,SUMPRODUCT($AC52,'Forecast Sheet'!X39))</f>
        <v>6803.2118067609317</v>
      </c>
      <c r="IA87" s="452">
        <f>IF('Sensitivity Analysis Tables'!EI123&gt;0,'Projected DMI &amp; Feed Cost'!$AC52*'Forecast Sheet (2)'!Y39,SUMPRODUCT($AC52,'Forecast Sheet'!Y39))</f>
        <v>6735.1796886933216</v>
      </c>
      <c r="IB87" s="452">
        <f>IF('Sensitivity Analysis Tables'!EJ123&gt;0,'Projected DMI &amp; Feed Cost'!$AC52*'Forecast Sheet (2)'!Z39,SUMPRODUCT($AC52,'Forecast Sheet'!Z39))</f>
        <v>6667.8278918063879</v>
      </c>
      <c r="IC87" s="452">
        <f>IF('Sensitivity Analysis Tables'!EK123&gt;0,'Projected DMI &amp; Feed Cost'!$AC52*'Forecast Sheet (2)'!AA39,SUMPRODUCT($AC52,'Forecast Sheet'!AA39))</f>
        <v>6601.1496128883264</v>
      </c>
      <c r="ID87" s="452">
        <f>IF('Sensitivity Analysis Tables'!EL123&gt;0,'Projected DMI &amp; Feed Cost'!$AC52*'Forecast Sheet (2)'!AB39,SUMPRODUCT($AC52,'Forecast Sheet'!AB39))</f>
        <v>6535.1381167594409</v>
      </c>
      <c r="IE87" s="452">
        <f>IF('Sensitivity Analysis Tables'!EM123&gt;0,'Projected DMI &amp; Feed Cost'!$AC52*'Forecast Sheet (2)'!AC39,SUMPRODUCT($AC52,'Forecast Sheet'!AC39))</f>
        <v>6469.7867355918488</v>
      </c>
      <c r="IF87" s="452">
        <f>IF('Sensitivity Analysis Tables'!EN123&gt;0,'Projected DMI &amp; Feed Cost'!$AC52*'Forecast Sheet (2)'!AD39,SUMPRODUCT($AC52,'Forecast Sheet'!AD39))</f>
        <v>6405.0888682359318</v>
      </c>
      <c r="IG87" s="452">
        <f>IF('Sensitivity Analysis Tables'!EO123&gt;0,'Projected DMI &amp; Feed Cost'!$AC52*'Forecast Sheet (2)'!AE39,SUMPRODUCT($AC52,'Forecast Sheet'!AE39))</f>
        <v>6341.0379795535719</v>
      </c>
      <c r="IH87" s="452">
        <f>IF('Sensitivity Analysis Tables'!EP123&gt;0,'Projected DMI &amp; Feed Cost'!$AC52*'Forecast Sheet (2)'!AF39,SUMPRODUCT($AC52,'Forecast Sheet'!AF39))</f>
        <v>6277.6275997580369</v>
      </c>
      <c r="II87" s="452">
        <f>IF('Sensitivity Analysis Tables'!EQ123&gt;0,'Projected DMI &amp; Feed Cost'!$AC52*'Forecast Sheet (2)'!AG39,SUMPRODUCT($AC52,'Forecast Sheet'!AG39))</f>
        <v>6214.8513237604548</v>
      </c>
      <c r="IJ87" s="452">
        <f>IF('Sensitivity Analysis Tables'!ER123&gt;0,'Projected DMI &amp; Feed Cost'!$AC52*'Forecast Sheet (2)'!AH39,SUMPRODUCT($AC52,'Forecast Sheet'!AH39))</f>
        <v>5810.8859877160285</v>
      </c>
      <c r="IK87" s="452">
        <f>IF('Sensitivity Analysis Tables'!ES123&gt;0,'Projected DMI &amp; Feed Cost'!$AC52*'Forecast Sheet (2)'!AI39,SUMPRODUCT($AC52,'Forecast Sheet'!AI39))</f>
        <v>5810.8859877160285</v>
      </c>
      <c r="IL87" s="452">
        <f>IF('Sensitivity Analysis Tables'!ET123&gt;0,'Projected DMI &amp; Feed Cost'!$AC52*'Forecast Sheet (2)'!AJ39,SUMPRODUCT($AC52,'Forecast Sheet'!AJ39))</f>
        <v>2903.0658132266758</v>
      </c>
      <c r="IM87" s="452">
        <f>IF('Sensitivity Analysis Tables'!EU123&gt;0,'Projected DMI &amp; Feed Cost'!$AC52*'Forecast Sheet (2)'!AK39,SUMPRODUCT($AC52,'Forecast Sheet'!AK39))</f>
        <v>2900.6905775613063</v>
      </c>
      <c r="IN87" s="452">
        <f>IF('Sensitivity Analysis Tables'!EV123&gt;0,'Projected DMI &amp; Feed Cost'!$AC52*'Forecast Sheet (2)'!AL39,SUMPRODUCT($AC52,'Forecast Sheet'!AL39))</f>
        <v>5796.6345705411504</v>
      </c>
      <c r="IO87" s="452">
        <f>IF('Sensitivity Analysis Tables'!EW123&gt;0,'Projected DMI &amp; Feed Cost'!$AC52*'Forecast Sheet (2)'!AM39,SUMPRODUCT($AC52,'Forecast Sheet'!AM39))</f>
        <v>2895.9459347644447</v>
      </c>
      <c r="IP87" s="452">
        <f>IF('Sensitivity Analysis Tables'!EX123&gt;0,'Projected DMI &amp; Feed Cost'!$AC52*'Forecast Sheet (2)'!AN39,SUMPRODUCT($AC52,'Forecast Sheet'!AN39))</f>
        <v>3858.1020326055773</v>
      </c>
      <c r="IQ87" s="452">
        <f>IF('Sensitivity Analysis Tables'!EY123&gt;0,'Projected DMI &amp; Feed Cost'!$AC52*'Forecast Sheet (2)'!AO39,SUMPRODUCT($AC52,'Forecast Sheet'!AO39))</f>
        <v>2891.2090527523565</v>
      </c>
      <c r="IR87" s="452">
        <f>IF('Sensitivity Analysis Tables'!EZ123&gt;0,'Projected DMI &amp; Feed Cost'!$AC52*'Forecast Sheet (2)'!AP39,SUMPRODUCT($AC52,'Forecast Sheet'!AP39))</f>
        <v>6740.6348755032741</v>
      </c>
      <c r="IS87" s="452">
        <f>IF('Sensitivity Analysis Tables'!FA123&gt;0,'Projected DMI &amp; Feed Cost'!$AC52*'Forecast Sheet (2)'!AQ39,SUMPRODUCT($AC52,'Forecast Sheet'!AQ39))</f>
        <v>2886.4799188307707</v>
      </c>
      <c r="IT87" s="452">
        <f>IF('Sensitivity Analysis Tables'!FB123&gt;0,'Projected DMI &amp; Feed Cost'!$AC52*'Forecast Sheet (2)'!AR39,SUMPRODUCT($AC52,'Forecast Sheet'!AR39))</f>
        <v>2884.1182534426371</v>
      </c>
      <c r="IU87" s="452">
        <f>IF('Sensitivity Analysis Tables'!FC123&gt;0,'Projected DMI &amp; Feed Cost'!$AC52*'Forecast Sheet (2)'!AS39,SUMPRODUCT($AC52,'Forecast Sheet'!AS39))</f>
        <v>2881.7585203261833</v>
      </c>
      <c r="IV87" s="452">
        <f>IF('Sensitivity Analysis Tables'!FD123&gt;0,'Projected DMI &amp; Feed Cost'!$AC52*'Forecast Sheet (2)'!AT39,SUMPRODUCT($AC52,'Forecast Sheet'!AT39))</f>
        <v>4799.0011965007716</v>
      </c>
      <c r="IW87" s="452">
        <f>IF('Sensitivity Analysis Tables'!FE123&gt;0,'Projected DMI &amp; Feed Cost'!$AC52*'Forecast Sheet (2)'!AU39,SUMPRODUCT($AC52,'Forecast Sheet'!AU39))</f>
        <v>2877.0448445858151</v>
      </c>
      <c r="IX87" s="452">
        <f>IF('Sensitivity Analysis Tables'!FF123&gt;0,'Projected DMI &amp; Feed Cost'!$AC52*'Forecast Sheet (2)'!AV39,SUMPRODUCT($AC52,'Forecast Sheet'!AV39))</f>
        <v>3832.9211984051785</v>
      </c>
      <c r="IY87" s="452">
        <f>IF('Sensitivity Analysis Tables'!FG123&gt;0,'Projected DMI &amp; Feed Cost'!$AC52*'Forecast Sheet (2)'!AW39,SUMPRODUCT($AC52,'Forecast Sheet'!AW39))</f>
        <v>6702.1240509477084</v>
      </c>
      <c r="IZ87" s="452">
        <f>IF('Sensitivity Analysis Tables'!FH123&gt;0,'Projected DMI &amp; Feed Cost'!$AC52*'Forecast Sheet (2)'!AX39,SUMPRODUCT($AC52,'Forecast Sheet'!AX39))</f>
        <v>2869.9887835311524</v>
      </c>
      <c r="JA87" s="452">
        <f>IF('Sensitivity Analysis Tables'!FI123&gt;0,'Projected DMI &amp; Feed Cost'!$AC52*'Forecast Sheet (2)'!AY39,SUMPRODUCT($AC52,'Forecast Sheet'!AY39))</f>
        <v>2867.640610890081</v>
      </c>
      <c r="JB87" s="452">
        <f>IF('Sensitivity Analysis Tables'!FJ123&gt;0,'Projected DMI &amp; Feed Cost'!$AC52*'Forecast Sheet (2)'!AZ39,SUMPRODUCT($AC52,'Forecast Sheet'!AZ39))</f>
        <v>2865.2943594811713</v>
      </c>
      <c r="JC87" s="452">
        <f>IF('Sensitivity Analysis Tables'!FK123&gt;0,'Projected DMI &amp; Feed Cost'!$AC52*'Forecast Sheet (2)'!BA39,SUMPRODUCT($AC52,'Forecast Sheet'!BA39))</f>
        <v>5725.9000554650083</v>
      </c>
      <c r="JD87" s="452">
        <f>IF('Sensitivity Analysis Tables'!FL123&gt;0,'Projected DMI &amp; Feed Cost'!$AC52*'Forecast Sheet (2)'!BB39,SUMPRODUCT($AC52,'Forecast Sheet'!BB39))</f>
        <v>2860.6076140734508</v>
      </c>
      <c r="JE87" s="452">
        <f>IF('Sensitivity Analysis Tables'!FM123&gt;0,'Projected DMI &amp; Feed Cost'!$AC52*'Forecast Sheet (2)'!BC39,SUMPRODUCT($AC52,'Forecast Sheet'!BC39))</f>
        <v>2858.2671169346636</v>
      </c>
      <c r="JF87" s="452">
        <f>IF('Sensitivity Analysis Tables'!FN123&gt;0,'Projected DMI &amp; Feed Cost'!$AC52*'Forecast Sheet (2)'!BD39,SUMPRODUCT($AC52,'Forecast Sheet'!BD39))</f>
        <v>4759.8808912468048</v>
      </c>
      <c r="JG87" s="452">
        <f>IF('Sensitivity Analysis Tables'!FO123&gt;0,'Projected DMI &amp; Feed Cost'!$AC52*'Forecast Sheet (2)'!BE39,SUMPRODUCT($AC52,'Forecast Sheet'!BE39))</f>
        <v>2853.5918659469221</v>
      </c>
      <c r="JH87" s="452">
        <f>IF('Sensitivity Analysis Tables'!FP123&gt;0,'Projected DMI &amp; Feed Cost'!$AC52*'Forecast Sheet (2)'!BF39,SUMPRODUCT($AC52,'Forecast Sheet'!BF39))</f>
        <v>3738.2053443904697</v>
      </c>
      <c r="JI87" s="499"/>
      <c r="JJ87" s="499"/>
      <c r="JK87" s="499"/>
      <c r="JL87" s="499"/>
      <c r="JM87" s="499"/>
      <c r="JN87" s="499"/>
      <c r="JO87" s="499"/>
      <c r="JP87" s="499"/>
      <c r="JQ87" s="499"/>
      <c r="JR87" s="499"/>
      <c r="JS87" s="499"/>
      <c r="JT87" s="499"/>
      <c r="JU87" s="499"/>
      <c r="JV87" s="499"/>
      <c r="JW87" s="499"/>
      <c r="JX87" s="499"/>
      <c r="JY87" s="499"/>
      <c r="JZ87" s="499"/>
      <c r="KA87" s="499"/>
      <c r="KB87" s="499"/>
      <c r="KC87" s="499"/>
      <c r="KD87" s="499"/>
      <c r="KE87" s="499"/>
      <c r="KF87" s="499"/>
      <c r="KG87" s="499"/>
      <c r="KH87" s="499"/>
      <c r="KI87" s="499"/>
      <c r="KJ87" s="499"/>
      <c r="KK87" s="499"/>
      <c r="KL87" s="499"/>
      <c r="KM87" s="499"/>
      <c r="KN87" s="499"/>
      <c r="KO87" s="499"/>
      <c r="KP87" s="499"/>
      <c r="KQ87" s="499"/>
      <c r="KR87" s="499"/>
      <c r="KS87" s="499"/>
      <c r="KT87" s="499"/>
      <c r="KU87" s="499"/>
      <c r="KV87" s="499"/>
      <c r="KW87" s="499"/>
      <c r="KX87" s="499"/>
      <c r="KY87" s="499"/>
      <c r="KZ87" s="499"/>
      <c r="LA87" s="499"/>
      <c r="LB87" s="499"/>
      <c r="LC87" s="499"/>
      <c r="LD87" s="499"/>
      <c r="LE87" s="499"/>
      <c r="LF87" s="499"/>
      <c r="LG87" s="499"/>
      <c r="LH87" s="499"/>
      <c r="LI87" s="499"/>
      <c r="LJ87" s="499"/>
      <c r="LK87" s="499"/>
      <c r="LL87" s="499"/>
      <c r="LM87" s="499"/>
      <c r="LN87" s="499"/>
      <c r="LO87" s="499"/>
      <c r="LP87" s="499"/>
      <c r="LQ87" s="499"/>
      <c r="LR87" s="499"/>
      <c r="LS87" s="499"/>
      <c r="LT87" s="499"/>
      <c r="LU87" s="499"/>
      <c r="LV87" s="499"/>
      <c r="LW87" s="499"/>
      <c r="LX87" s="499"/>
      <c r="LY87" s="499"/>
      <c r="LZ87" s="499"/>
      <c r="MA87" s="499"/>
      <c r="MB87" s="499"/>
      <c r="MC87" s="499"/>
      <c r="MD87" s="499"/>
      <c r="ME87" s="499"/>
      <c r="MF87" s="499"/>
      <c r="MG87" s="499"/>
      <c r="MH87" s="499"/>
      <c r="MI87" s="499"/>
      <c r="MJ87" s="499"/>
      <c r="MK87" s="499"/>
      <c r="ML87" s="499"/>
      <c r="MM87" s="499"/>
      <c r="MN87" s="499"/>
      <c r="MO87" s="499"/>
      <c r="MP87" s="499"/>
      <c r="MQ87" s="499"/>
      <c r="MR87" s="499"/>
      <c r="MS87" s="499"/>
      <c r="MT87" s="499"/>
      <c r="MU87" s="499"/>
      <c r="MV87" s="499"/>
      <c r="MW87" s="499"/>
      <c r="MX87" s="499"/>
      <c r="MY87" s="499"/>
      <c r="MZ87" s="499"/>
      <c r="NA87" s="499"/>
      <c r="NB87" s="499"/>
      <c r="NC87" s="499"/>
      <c r="ND87" s="499"/>
      <c r="NE87" s="499"/>
      <c r="NF87" s="499"/>
      <c r="NG87" s="499"/>
      <c r="NH87" s="499"/>
      <c r="NI87" s="499"/>
      <c r="NJ87" s="499"/>
      <c r="NK87" s="499"/>
      <c r="NL87" s="499"/>
      <c r="NM87" s="499"/>
      <c r="NN87" s="499"/>
      <c r="NO87" s="499"/>
      <c r="NP87" s="499"/>
      <c r="NQ87" s="499"/>
      <c r="NR87" s="499"/>
      <c r="NS87" s="499"/>
      <c r="NT87" s="499"/>
      <c r="NU87" s="499"/>
      <c r="NV87" s="499"/>
      <c r="NW87" s="499"/>
      <c r="NX87" s="499"/>
      <c r="NY87" s="499"/>
      <c r="NZ87" s="499"/>
      <c r="OA87" s="499"/>
      <c r="OB87" s="499"/>
      <c r="OC87" s="499"/>
      <c r="OD87" s="499"/>
      <c r="OE87" s="499"/>
      <c r="OF87" s="499"/>
      <c r="OG87" s="499"/>
      <c r="OH87" s="499"/>
      <c r="OI87" s="499"/>
      <c r="OJ87" s="499"/>
      <c r="OK87" s="499"/>
      <c r="OL87" s="499"/>
      <c r="OM87" s="499"/>
      <c r="ON87" s="499"/>
      <c r="OO87" s="499"/>
      <c r="OP87" s="499"/>
      <c r="OQ87" s="499"/>
      <c r="OR87" s="505">
        <v>240</v>
      </c>
      <c r="OS87" s="499">
        <f>IF('Sensitivity Analysis Tables'!B126&gt;0,'Projected DMI &amp; Feed Cost'!OG14*'Forecast Sheet (2)'!D16,SUMPRODUCT($OG14,'Forecast Sheet'!D16))</f>
        <v>699.13367999999991</v>
      </c>
      <c r="OT87" s="499">
        <f>IF('Sensitivity Analysis Tables'!C126&gt;0,'Projected DMI &amp; Feed Cost'!OH14*'Forecast Sheet (2)'!E16,SUMPRODUCT($OG14,'Forecast Sheet'!E16))</f>
        <v>692.1423431999998</v>
      </c>
      <c r="OU87" s="499">
        <f>IF('Sensitivity Analysis Tables'!D126&gt;0,'Projected DMI &amp; Feed Cost'!OI14*'Forecast Sheet (2)'!F16,SUMPRODUCT($OG14,'Forecast Sheet'!F16))</f>
        <v>685.22091976799982</v>
      </c>
      <c r="OV87" s="499">
        <f>IF('Sensitivity Analysis Tables'!E126&gt;0,'Projected DMI &amp; Feed Cost'!OJ14*'Forecast Sheet (2)'!G16,SUMPRODUCT($OG14,'Forecast Sheet'!G16))</f>
        <v>678.36871057031988</v>
      </c>
      <c r="OW87" s="499">
        <f>IF('Sensitivity Analysis Tables'!F126&gt;0,'Projected DMI &amp; Feed Cost'!OK14*'Forecast Sheet (2)'!H16,SUMPRODUCT($OG14,'Forecast Sheet'!H16))</f>
        <v>671.5850234646166</v>
      </c>
      <c r="OX87" s="499">
        <f>IF('Sensitivity Analysis Tables'!G126&gt;0,'Projected DMI &amp; Feed Cost'!OL14*'Forecast Sheet (2)'!I16,SUMPRODUCT($OG14,'Forecast Sheet'!I16))</f>
        <v>664.86917322997044</v>
      </c>
      <c r="OY87" s="499">
        <f>IF('Sensitivity Analysis Tables'!H126&gt;0,'Projected DMI &amp; Feed Cost'!OM14*'Forecast Sheet (2)'!J16,SUMPRODUCT($OG14,'Forecast Sheet'!J16))</f>
        <v>658.22048149767079</v>
      </c>
      <c r="OZ87" s="499">
        <f>IF('Sensitivity Analysis Tables'!I126&gt;0,'Projected DMI &amp; Feed Cost'!ON14*'Forecast Sheet (2)'!K16,SUMPRODUCT($OG14,'Forecast Sheet'!K16))</f>
        <v>615.43615020032223</v>
      </c>
      <c r="PA87" s="499">
        <f>IF('Sensitivity Analysis Tables'!J126&gt;0,'Projected DMI &amp; Feed Cost'!OO14*'Forecast Sheet (2)'!L16,SUMPRODUCT($OG14,'Forecast Sheet'!L16))</f>
        <v>615.43615020032223</v>
      </c>
      <c r="PB87" s="499">
        <f>IF('Sensitivity Analysis Tables'!K126&gt;0,'Projected DMI &amp; Feed Cost'!OP14*'Forecast Sheet (2)'!M16,SUMPRODUCT($OG14,'Forecast Sheet'!M16))</f>
        <v>307.4663057659883</v>
      </c>
      <c r="PC87" s="499">
        <f>IF('Sensitivity Analysis Tables'!L126&gt;0,'Projected DMI &amp; Feed Cost'!OQ14*'Forecast Sheet (2)'!N16,SUMPRODUCT($OG14,'Forecast Sheet'!N16))</f>
        <v>307.214742424907</v>
      </c>
      <c r="PD87" s="499">
        <f>IF('Sensitivity Analysis Tables'!M126&gt;0,'Projected DMI &amp; Feed Cost'!OR14*'Forecast Sheet (2)'!O16,SUMPRODUCT($OG14,'Forecast Sheet'!O16))</f>
        <v>613.92676981675504</v>
      </c>
      <c r="PE87" s="499">
        <f>IF('Sensitivity Analysis Tables'!N126&gt;0,'Projected DMI &amp; Feed Cost'!OS14*'Forecast Sheet (2)'!P16,SUMPRODUCT($OG14,'Forecast Sheet'!P16))</f>
        <v>306.71223304799793</v>
      </c>
      <c r="PF87" s="499">
        <f>IF('Sensitivity Analysis Tables'!O126&gt;0,'Projected DMI &amp; Feed Cost'!OT14*'Forecast Sheet (2)'!Q16,SUMPRODUCT($OG14,'Forecast Sheet'!Q16))</f>
        <v>408.61504890067215</v>
      </c>
      <c r="PG87" s="499">
        <f>IF('Sensitivity Analysis Tables'!P126&gt;0,'Projected DMI &amp; Feed Cost'!OU14*'Forecast Sheet (2)'!R16,SUMPRODUCT($OG14,'Forecast Sheet'!R16))</f>
        <v>306.21054562276953</v>
      </c>
      <c r="PH87" s="499">
        <f>IF('Sensitivity Analysis Tables'!Q126&gt;0,'Projected DMI &amp; Feed Cost'!OV14*'Forecast Sheet (2)'!S16,SUMPRODUCT($OG14,'Forecast Sheet'!S16))</f>
        <v>713.90668935087945</v>
      </c>
      <c r="PI87" s="499">
        <f>IF('Sensitivity Analysis Tables'!R126&gt;0,'Projected DMI &amp; Feed Cost'!OW14*'Forecast Sheet (2)'!T16,SUMPRODUCT($OG14,'Forecast Sheet'!T16))</f>
        <v>305.70967880476036</v>
      </c>
      <c r="PJ87" s="499">
        <f>IF('Sensitivity Analysis Tables'!S126&gt;0,'Projected DMI &amp; Feed Cost'!OX14*'Forecast Sheet (2)'!U16,SUMPRODUCT($OG14,'Forecast Sheet'!U16))</f>
        <v>305.45955270392005</v>
      </c>
      <c r="PK87" s="499">
        <f>IF('Sensitivity Analysis Tables'!T126&gt;0,'Projected DMI &amp; Feed Cost'!OY14*'Forecast Sheet (2)'!V16,SUMPRODUCT($OG14,'Forecast Sheet'!V16))</f>
        <v>305.20963125170778</v>
      </c>
      <c r="PL87" s="499">
        <f>IF('Sensitivity Analysis Tables'!U126&gt;0,'Projected DMI &amp; Feed Cost'!OZ14*'Forecast Sheet (2)'!W16,SUMPRODUCT($OG14,'Forecast Sheet'!W16))</f>
        <v>508.26652380113939</v>
      </c>
      <c r="PM87" s="499">
        <f>IF('Sensitivity Analysis Tables'!V126&gt;0,'Projected DMI &amp; Feed Cost'!PA14*'Forecast Sheet (2)'!X16,SUMPRODUCT($OG14,'Forecast Sheet'!X16))</f>
        <v>304.71040162354484</v>
      </c>
      <c r="PN87" s="499">
        <f>IF('Sensitivity Analysis Tables'!W126&gt;0,'Projected DMI &amp; Feed Cost'!PB14*'Forecast Sheet (2)'!Y16,SUMPRODUCT($OG14,'Forecast Sheet'!Y16))</f>
        <v>405.94812415083425</v>
      </c>
      <c r="PO87" s="499">
        <f>IF('Sensitivity Analysis Tables'!X126&gt;0,'Projected DMI &amp; Feed Cost'!PC14*'Forecast Sheet (2)'!Z16,SUMPRODUCT($OG14,'Forecast Sheet'!Z16))</f>
        <v>709.82797335892576</v>
      </c>
      <c r="PP87" s="499">
        <f>IF('Sensitivity Analysis Tables'!Y126&gt;0,'Projected DMI &amp; Feed Cost'!PD14*'Forecast Sheet (2)'!AA16,SUMPRODUCT($OG14,'Forecast Sheet'!AA16))</f>
        <v>303.96308786446559</v>
      </c>
      <c r="PQ87" s="499">
        <f>IF('Sensitivity Analysis Tables'!Z126&gt;0,'Projected DMI &amp; Feed Cost'!PE14*'Forecast Sheet (2)'!AB16,SUMPRODUCT($OG14,'Forecast Sheet'!AB16))</f>
        <v>303.71439079257652</v>
      </c>
      <c r="PR87" s="499">
        <f>IF('Sensitivity Analysis Tables'!AA126&gt;0,'Projected DMI &amp; Feed Cost'!PF14*'Forecast Sheet (2)'!AC16,SUMPRODUCT($OG14,'Forecast Sheet'!AC16))</f>
        <v>303.46589720010974</v>
      </c>
      <c r="PS87" s="499">
        <f>IF('Sensitivity Analysis Tables'!AB126&gt;0,'Projected DMI &amp; Feed Cost'!PG14*'Forecast Sheet (2)'!AD16,SUMPRODUCT($OG14,'Forecast Sheet'!AD16))</f>
        <v>606.43521384116491</v>
      </c>
      <c r="PT87" s="499">
        <f>IF('Sensitivity Analysis Tables'!AC126&gt;0,'Projected DMI &amp; Feed Cost'!PH14*'Forecast Sheet (2)'!AE16,SUMPRODUCT($OG14,'Forecast Sheet'!AE16))</f>
        <v>302.96951978764747</v>
      </c>
      <c r="PU87" s="499">
        <f>IF('Sensitivity Analysis Tables'!AD126&gt;0,'Projected DMI &amp; Feed Cost'!PI14*'Forecast Sheet (2)'!AF16,SUMPRODUCT($OG14,'Forecast Sheet'!AF16))</f>
        <v>302.72163563509395</v>
      </c>
      <c r="PV87" s="499">
        <f>IF('Sensitivity Analysis Tables'!AE126&gt;0,'Projected DMI &amp; Feed Cost'!PJ14*'Forecast Sheet (2)'!AG16,SUMPRODUCT($OG14,'Forecast Sheet'!AG16))</f>
        <v>504.12325716141208</v>
      </c>
      <c r="PW87" s="499">
        <f>IF('Sensitivity Analysis Tables'!AF126&gt;0,'Projected DMI &amp; Feed Cost'!PK14*'Forecast Sheet (2)'!AH16,SUMPRODUCT($OG14,'Forecast Sheet'!AH16))</f>
        <v>302.22647560696771</v>
      </c>
      <c r="PX87" s="499">
        <f>IF('Sensitivity Analysis Tables'!AG126&gt;0,'Projected DMI &amp; Feed Cost'!PL14*'Forecast Sheet (2)'!AI16,SUMPRODUCT($OG14,'Forecast Sheet'!AI16))</f>
        <v>395.91668304512797</v>
      </c>
      <c r="PY87" s="499">
        <f>IF('Sensitivity Analysis Tables'!AH126&gt;0,'Projected DMI &amp; Feed Cost'!PM14*'Forecast Sheet (2)'!AJ16,SUMPRODUCT($OG14,'Forecast Sheet'!AJ16))</f>
        <v>1012.5847547796916</v>
      </c>
      <c r="PZ87" s="499">
        <f>IF('Sensitivity Analysis Tables'!AI126&gt;0,'Projected DMI &amp; Feed Cost'!PN14*'Forecast Sheet (2)'!AK16,SUMPRODUCT($OG14,'Forecast Sheet'!AK16))</f>
        <v>929.0784603716138</v>
      </c>
      <c r="QA87" s="499">
        <f>IF('Sensitivity Analysis Tables'!AJ126&gt;0,'Projected DMI &amp; Feed Cost'!PO14*'Forecast Sheet (2)'!AL16,SUMPRODUCT($OG14,'Forecast Sheet'!AL16))</f>
        <v>893.22330894319168</v>
      </c>
      <c r="QB87" s="499">
        <f>IF('Sensitivity Analysis Tables'!AK126&gt;0,'Projected DMI &amp; Feed Cost'!PP14*'Forecast Sheet (2)'!AM16,SUMPRODUCT($OG14,'Forecast Sheet'!AM16))</f>
        <v>1087.1722135377645</v>
      </c>
      <c r="QC87" s="499">
        <f>IF('Sensitivity Analysis Tables'!AL126&gt;0,'Projected DMI &amp; Feed Cost'!PQ14*'Forecast Sheet (2)'!AN16,SUMPRODUCT($OG14,'Forecast Sheet'!AN16))</f>
        <v>726.27076210254268</v>
      </c>
      <c r="QD87" s="499">
        <f>IF('Sensitivity Analysis Tables'!AM126&gt;0,'Projected DMI &amp; Feed Cost'!PR14*'Forecast Sheet (2)'!AO16,SUMPRODUCT($OG14,'Forecast Sheet'!AO16))</f>
        <v>802.4495863777488</v>
      </c>
      <c r="QE87" s="499">
        <f>IF('Sensitivity Analysis Tables'!AN126&gt;0,'Projected DMI &amp; Feed Cost'!PS14*'Forecast Sheet (2)'!AP16,SUMPRODUCT($OG14,'Forecast Sheet'!AP16))</f>
        <v>908.95735446505034</v>
      </c>
      <c r="QF87" s="499">
        <f>IF('Sensitivity Analysis Tables'!AO126&gt;0,'Projected DMI &amp; Feed Cost'!PT14*'Forecast Sheet (2)'!AQ16,SUMPRODUCT($OG14,'Forecast Sheet'!AQ16))</f>
        <v>1056.7023892384266</v>
      </c>
      <c r="QG87" s="499">
        <f>IF('Sensitivity Analysis Tables'!AP126&gt;0,'Projected DMI &amp; Feed Cost'!PU14*'Forecast Sheet (2)'!AR16,SUMPRODUCT($OG14,'Forecast Sheet'!AR16))</f>
        <v>814.95785040162707</v>
      </c>
      <c r="QH87" s="499">
        <f>IF('Sensitivity Analysis Tables'!AQ126&gt;0,'Projected DMI &amp; Feed Cost'!PV14*'Forecast Sheet (2)'!AS16,SUMPRODUCT($OG14,'Forecast Sheet'!AS16))</f>
        <v>852.52616481591713</v>
      </c>
      <c r="QI87" s="499">
        <f>IF('Sensitivity Analysis Tables'!AR126&gt;0,'Projected DMI &amp; Feed Cost'!PW14*'Forecast Sheet (2)'!AT16,SUMPRODUCT($OG14,'Forecast Sheet'!AT16))</f>
        <v>834.31140144364213</v>
      </c>
      <c r="QJ87" s="499">
        <f>IF('Sensitivity Analysis Tables'!AS126&gt;0,'Projected DMI &amp; Feed Cost'!PX14*'Forecast Sheet (2)'!AU16,SUMPRODUCT($OG14,'Forecast Sheet'!AU16))</f>
        <v>878.18797984608341</v>
      </c>
      <c r="QK87" s="499">
        <f>IF('Sensitivity Analysis Tables'!AT126&gt;0,'Projected DMI &amp; Feed Cost'!PY14*'Forecast Sheet (2)'!AV16,SUMPRODUCT($OG14,'Forecast Sheet'!AV16))</f>
        <v>741.88975173082861</v>
      </c>
      <c r="QL87" s="499">
        <f>IF('Sensitivity Analysis Tables'!AU126&gt;0,'Projected DMI &amp; Feed Cost'!PZ14*'Forecast Sheet (2)'!AW16,SUMPRODUCT($OG14,'Forecast Sheet'!AW16))</f>
        <v>860.90981370804275</v>
      </c>
      <c r="QM87" s="499">
        <f>IF('Sensitivity Analysis Tables'!AV126&gt;0,'Projected DMI &amp; Feed Cost'!QA14*'Forecast Sheet (2)'!AX16,SUMPRODUCT($OG14,'Forecast Sheet'!AX16))</f>
        <v>851.33687642367488</v>
      </c>
      <c r="QN87" s="499">
        <f>IF('Sensitivity Analysis Tables'!AW126&gt;0,'Projected DMI &amp; Feed Cost'!QB14*'Forecast Sheet (2)'!AY16,SUMPRODUCT($OG14,'Forecast Sheet'!AY16))</f>
        <v>662.68894969252187</v>
      </c>
      <c r="QO87" s="499">
        <f>IF('Sensitivity Analysis Tables'!AX126&gt;0,'Projected DMI &amp; Feed Cost'!QC14*'Forecast Sheet (2)'!AZ16,SUMPRODUCT($OG14,'Forecast Sheet'!AZ16))</f>
        <v>836.79200243458126</v>
      </c>
      <c r="QP87" s="499">
        <f>IF('Sensitivity Analysis Tables'!AY126&gt;0,'Projected DMI &amp; Feed Cost'!QD14*'Forecast Sheet (2)'!BA16,SUMPRODUCT($OG14,'Forecast Sheet'!BA16))</f>
        <v>626.33365183998103</v>
      </c>
      <c r="QQ87" s="499">
        <f>IF('Sensitivity Analysis Tables'!AZ126&gt;0,'Projected DMI &amp; Feed Cost'!QE14*'Forecast Sheet (2)'!BB16,SUMPRODUCT($OG14,'Forecast Sheet'!BB16))</f>
        <v>803.87897893548711</v>
      </c>
      <c r="QR87" s="499">
        <f>IF('Sensitivity Analysis Tables'!BA126&gt;0,'Projected DMI &amp; Feed Cost'!QF14*'Forecast Sheet (2)'!BC16,SUMPRODUCT($OG14,'Forecast Sheet'!BC16))</f>
        <v>673.50059777597164</v>
      </c>
      <c r="QS87" s="499">
        <f>IF('Sensitivity Analysis Tables'!BB126&gt;0,'Projected DMI &amp; Feed Cost'!QG14*'Forecast Sheet (2)'!BD16,SUMPRODUCT($OG14,'Forecast Sheet'!BD16))</f>
        <v>831.04580280996527</v>
      </c>
      <c r="QT87" s="499">
        <f>IF('Sensitivity Analysis Tables'!BC126&gt;0,'Projected DMI &amp; Feed Cost'!QH14*'Forecast Sheet (2)'!BE16,SUMPRODUCT($OG14,'Forecast Sheet'!BE16))</f>
        <v>731.6946603526319</v>
      </c>
      <c r="QU87" s="499">
        <f>IF('Sensitivity Analysis Tables'!BD126&gt;0,'Projected DMI &amp; Feed Cost'!QI14*'Forecast Sheet (2)'!BF16,SUMPRODUCT($OG14,'Forecast Sheet'!BF16))</f>
        <v>660.6428868609778</v>
      </c>
      <c r="QV87" s="499"/>
      <c r="QW87" s="499"/>
      <c r="QX87" s="505">
        <v>240</v>
      </c>
      <c r="QY87" s="499">
        <f>IF('Sensitivity Analysis Tables'!BH126&gt;0,'Projected DMI &amp; Feed Cost'!$OG35*'Forecast Sheet (2)'!D29,SUMPRODUCT($OG35,'Forecast Sheet'!D29))</f>
        <v>604.96064999999999</v>
      </c>
      <c r="QZ87" s="499">
        <f>IF('Sensitivity Analysis Tables'!BI126&gt;0,'Projected DMI &amp; Feed Cost'!$OG35*'Forecast Sheet (2)'!E29,SUMPRODUCT($OG35,'Forecast Sheet'!E29))</f>
        <v>838.47546089999992</v>
      </c>
      <c r="RA87" s="499">
        <f>IF('Sensitivity Analysis Tables'!BJ126&gt;0,'Projected DMI &amp; Feed Cost'!$OG35*'Forecast Sheet (2)'!F29,SUMPRODUCT($OG35,'Forecast Sheet'!F29))</f>
        <v>830.09070629099983</v>
      </c>
      <c r="RB87" s="499">
        <f>IF('Sensitivity Analysis Tables'!BK126&gt;0,'Projected DMI &amp; Feed Cost'!$OG35*'Forecast Sheet (2)'!G29,SUMPRODUCT($OG35,'Forecast Sheet'!G29))</f>
        <v>704.3912564812199</v>
      </c>
      <c r="RC87" s="499">
        <f>IF('Sensitivity Analysis Tables'!BL126&gt;0,'Projected DMI &amp; Feed Cost'!$OG35*'Forecast Sheet (2)'!H29,SUMPRODUCT($OG35,'Forecast Sheet'!H29))</f>
        <v>813.57190123580904</v>
      </c>
      <c r="RD87" s="499">
        <f>IF('Sensitivity Analysis Tables'!BM126&gt;0,'Projected DMI &amp; Feed Cost'!$OG35*'Forecast Sheet (2)'!I29,SUMPRODUCT($OG35,'Forecast Sheet'!I29))</f>
        <v>690.37387047724349</v>
      </c>
      <c r="RE87" s="499">
        <f>IF('Sensitivity Analysis Tables'!BN126&gt;0,'Projected DMI &amp; Feed Cost'!$OG35*'Forecast Sheet (2)'!J29,SUMPRODUCT($OG35,'Forecast Sheet'!J29))</f>
        <v>569.55844314372587</v>
      </c>
      <c r="RF87" s="499">
        <f>IF('Sensitivity Analysis Tables'!BO126&gt;0,'Projected DMI &amp; Feed Cost'!$OG35*'Forecast Sheet (2)'!K29,SUMPRODUCT($OG35,'Forecast Sheet'!K29))</f>
        <v>532.53714433938376</v>
      </c>
      <c r="RG87" s="499">
        <f>IF('Sensitivity Analysis Tables'!BP126&gt;0,'Projected DMI &amp; Feed Cost'!$OG35*'Forecast Sheet (2)'!L29,SUMPRODUCT($OG35,'Forecast Sheet'!L29))</f>
        <v>597.50667594878848</v>
      </c>
      <c r="RH87" s="499">
        <f>IF('Sensitivity Analysis Tables'!BQ126&gt;0,'Projected DMI &amp; Feed Cost'!$OG35*'Forecast Sheet (2)'!M29,SUMPRODUCT($OG35,'Forecast Sheet'!M29))</f>
        <v>597.50667594878848</v>
      </c>
      <c r="RI87" s="499">
        <f>IF('Sensitivity Analysis Tables'!BR126&gt;0,'Projected DMI &amp; Feed Cost'!$OG35*'Forecast Sheet (2)'!N29,SUMPRODUCT($OG35,'Forecast Sheet'!N29))</f>
        <v>597.50667594878848</v>
      </c>
      <c r="RJ87" s="499">
        <f>IF('Sensitivity Analysis Tables'!BS126&gt;0,'Projected DMI &amp; Feed Cost'!$OG35*'Forecast Sheet (2)'!O29,SUMPRODUCT($OG35,'Forecast Sheet'!O29))</f>
        <v>591.53160918930064</v>
      </c>
      <c r="RK87" s="499">
        <f>IF('Sensitivity Analysis Tables'!BT126&gt;0,'Projected DMI &amp; Feed Cost'!$OG35*'Forecast Sheet (2)'!P29,SUMPRODUCT($OG35,'Forecast Sheet'!P29))</f>
        <v>585.61629309740761</v>
      </c>
      <c r="RL87" s="499">
        <f>IF('Sensitivity Analysis Tables'!BU126&gt;0,'Projected DMI &amp; Feed Cost'!$OG35*'Forecast Sheet (2)'!Q29,SUMPRODUCT($OG35,'Forecast Sheet'!Q29))</f>
        <v>579.76013016643356</v>
      </c>
      <c r="RM87" s="499">
        <f>IF('Sensitivity Analysis Tables'!BV126&gt;0,'Projected DMI &amp; Feed Cost'!$OG35*'Forecast Sheet (2)'!R29,SUMPRODUCT($OG35,'Forecast Sheet'!R29))</f>
        <v>573.9625288647693</v>
      </c>
      <c r="RN87" s="499">
        <f>IF('Sensitivity Analysis Tables'!BW126&gt;0,'Projected DMI &amp; Feed Cost'!$OG35*'Forecast Sheet (2)'!S29,SUMPRODUCT($OG35,'Forecast Sheet'!S29))</f>
        <v>568.22290357612155</v>
      </c>
      <c r="RO87" s="499">
        <f>IF('Sensitivity Analysis Tables'!BX126&gt;0,'Projected DMI &amp; Feed Cost'!$OG35*'Forecast Sheet (2)'!T29,SUMPRODUCT($OG35,'Forecast Sheet'!T29))</f>
        <v>562.54067454036044</v>
      </c>
      <c r="RP87" s="499">
        <f>IF('Sensitivity Analysis Tables'!BY126&gt;0,'Projected DMI &amp; Feed Cost'!$OG35*'Forecast Sheet (2)'!U29,SUMPRODUCT($OG35,'Forecast Sheet'!U29))</f>
        <v>556.91526779495678</v>
      </c>
      <c r="RQ87" s="499">
        <f>IF('Sensitivity Analysis Tables'!BZ126&gt;0,'Projected DMI &amp; Feed Cost'!$OG35*'Forecast Sheet (2)'!V29,SUMPRODUCT($OG35,'Forecast Sheet'!V29))</f>
        <v>551.34611511700734</v>
      </c>
      <c r="RR87" s="499">
        <f>IF('Sensitivity Analysis Tables'!CA126&gt;0,'Projected DMI &amp; Feed Cost'!$OG35*'Forecast Sheet (2)'!W29,SUMPRODUCT($OG35,'Forecast Sheet'!W29))</f>
        <v>545.83265396583727</v>
      </c>
      <c r="RS87" s="499">
        <f>IF('Sensitivity Analysis Tables'!CB126&gt;0,'Projected DMI &amp; Feed Cost'!$OG35*'Forecast Sheet (2)'!X29,SUMPRODUCT($OG35,'Forecast Sheet'!X29))</f>
        <v>510.353531458058</v>
      </c>
      <c r="RT87" s="499">
        <f>IF('Sensitivity Analysis Tables'!CC126&gt;0,'Projected DMI &amp; Feed Cost'!$OG35*'Forecast Sheet (2)'!Y29,SUMPRODUCT($OG35,'Forecast Sheet'!Y29))</f>
        <v>510.353531458058</v>
      </c>
      <c r="RU87" s="499">
        <f>IF('Sensitivity Analysis Tables'!CD126&gt;0,'Projected DMI &amp; Feed Cost'!$OG35*'Forecast Sheet (2)'!Z29,SUMPRODUCT($OG35,'Forecast Sheet'!Z29))</f>
        <v>254.96798473888705</v>
      </c>
      <c r="RV87" s="499">
        <f>IF('Sensitivity Analysis Tables'!CE126&gt;0,'Projected DMI &amp; Feed Cost'!$OG35*'Forecast Sheet (2)'!AA29,SUMPRODUCT($OG35,'Forecast Sheet'!AA29))</f>
        <v>254.75937456955515</v>
      </c>
      <c r="RW87" s="499">
        <f>IF('Sensitivity Analysis Tables'!CF126&gt;0,'Projected DMI &amp; Feed Cost'!$OG35*'Forecast Sheet (2)'!AB29,SUMPRODUCT($OG35,'Forecast Sheet'!AB29))</f>
        <v>509.1018701625419</v>
      </c>
      <c r="RX87" s="499">
        <f>IF('Sensitivity Analysis Tables'!CG126&gt;0,'Projected DMI &amp; Feed Cost'!$OG35*'Forecast Sheet (2)'!AC29,SUMPRODUCT($OG35,'Forecast Sheet'!AC29))</f>
        <v>254.34266613438629</v>
      </c>
      <c r="RY87" s="499">
        <f>IF('Sensitivity Analysis Tables'!CH126&gt;0,'Projected DMI &amp; Feed Cost'!$OG35*'Forecast Sheet (2)'!AD29,SUMPRODUCT($OG35,'Forecast Sheet'!AD29))</f>
        <v>338.84609011915632</v>
      </c>
      <c r="RZ87" s="499">
        <f>IF('Sensitivity Analysis Tables'!CI126&gt;0,'Projected DMI &amp; Feed Cost'!$OG35*'Forecast Sheet (2)'!AE29,SUMPRODUCT($OG35,'Forecast Sheet'!AE29))</f>
        <v>253.92663930679407</v>
      </c>
      <c r="SA87" s="499">
        <f>IF('Sensitivity Analysis Tables'!CJ126&gt;0,'Projected DMI &amp; Feed Cost'!$OG35*'Forecast Sheet (2)'!AF29,SUMPRODUCT($OG35,'Forecast Sheet'!AF29))</f>
        <v>592.01072267717632</v>
      </c>
      <c r="SB87" s="499">
        <f>IF('Sensitivity Analysis Tables'!CK126&gt;0,'Projected DMI &amp; Feed Cost'!$OG35*'Forecast Sheet (2)'!AG29,SUMPRODUCT($OG35,'Forecast Sheet'!AG29))</f>
        <v>253.51129297187697</v>
      </c>
      <c r="SC87" s="499">
        <f>IF('Sensitivity Analysis Tables'!CL126&gt;0,'Projected DMI &amp; Feed Cost'!$OG35*'Forecast Sheet (2)'!AH29,SUMPRODUCT($OG35,'Forecast Sheet'!AH29))</f>
        <v>253.30387464126363</v>
      </c>
      <c r="SD87" s="499">
        <f>IF('Sensitivity Analysis Tables'!CM126&gt;0,'Projected DMI &amp; Feed Cost'!$OG35*'Forecast Sheet (2)'!AI29,SUMPRODUCT($OG35,'Forecast Sheet'!AI29))</f>
        <v>253.09662601655714</v>
      </c>
      <c r="SE87" s="499">
        <f>IF('Sensitivity Analysis Tables'!CN126&gt;0,'Projected DMI &amp; Feed Cost'!$OG35*'Forecast Sheet (2)'!AJ29,SUMPRODUCT($OG35,'Forecast Sheet'!AJ29))</f>
        <v>421.48257826484547</v>
      </c>
      <c r="SF87" s="499">
        <f>IF('Sensitivity Analysis Tables'!CO126&gt;0,'Projected DMI &amp; Feed Cost'!$OG35*'Forecast Sheet (2)'!AK29,SUMPRODUCT($OG35,'Forecast Sheet'!AK29))</f>
        <v>252.68263732957712</v>
      </c>
      <c r="SG87" s="499">
        <f>IF('Sensitivity Analysis Tables'!CP126&gt;0,'Projected DMI &amp; Feed Cost'!$OG35*'Forecast Sheet (2)'!AL29,SUMPRODUCT($OG35,'Forecast Sheet'!AL29))</f>
        <v>336.63452931992538</v>
      </c>
      <c r="SH87" s="499">
        <f>IF('Sensitivity Analysis Tables'!CQ126&gt;0,'Projected DMI &amp; Feed Cost'!$OG35*'Forecast Sheet (2)'!AM29,SUMPRODUCT($OG35,'Forecast Sheet'!AM29))</f>
        <v>588.62842687016121</v>
      </c>
      <c r="SI87" s="499">
        <f>IF('Sensitivity Analysis Tables'!CR126&gt;0,'Projected DMI &amp; Feed Cost'!$OG35*'Forecast Sheet (2)'!AN29,SUMPRODUCT($OG35,'Forecast Sheet'!AN29))</f>
        <v>252.06292362584179</v>
      </c>
      <c r="SJ87" s="499">
        <f>IF('Sensitivity Analysis Tables'!CS126&gt;0,'Projected DMI &amp; Feed Cost'!$OG35*'Forecast Sheet (2)'!AO29,SUMPRODUCT($OG35,'Forecast Sheet'!AO29))</f>
        <v>251.85669032469337</v>
      </c>
      <c r="SK87" s="499">
        <f>IF('Sensitivity Analysis Tables'!CT126&gt;0,'Projected DMI &amp; Feed Cost'!$OG35*'Forecast Sheet (2)'!AP29,SUMPRODUCT($OG35,'Forecast Sheet'!AP29))</f>
        <v>251.65062575988222</v>
      </c>
      <c r="SL87" s="499">
        <f>IF('Sensitivity Analysis Tables'!CU126&gt;0,'Projected DMI &amp; Feed Cost'!$OG35*'Forecast Sheet (2)'!AQ29,SUMPRODUCT($OG35,'Forecast Sheet'!AQ29))</f>
        <v>502.88945958670291</v>
      </c>
      <c r="SM87" s="499">
        <f>IF('Sensitivity Analysis Tables'!CV126&gt;0,'Projected DMI &amp; Feed Cost'!$OG35*'Forecast Sheet (2)'!AR29,SUMPRODUCT($OG35,'Forecast Sheet'!AR29))</f>
        <v>251.23900228715689</v>
      </c>
      <c r="SN87" s="499">
        <f>IF('Sensitivity Analysis Tables'!CW126&gt;0,'Projected DMI &amp; Feed Cost'!$OG35*'Forecast Sheet (2)'!AS29,SUMPRODUCT($OG35,'Forecast Sheet'!AS29))</f>
        <v>251.03344310346742</v>
      </c>
      <c r="SO87" s="499">
        <f>IF('Sensitivity Analysis Tables'!CX126&gt;0,'Projected DMI &amp; Feed Cost'!$OG35*'Forecast Sheet (2)'!AT29,SUMPRODUCT($OG35,'Forecast Sheet'!AT29))</f>
        <v>418.04675350760789</v>
      </c>
      <c r="SP87" s="499">
        <f>IF('Sensitivity Analysis Tables'!CY126&gt;0,'Projected DMI &amp; Feed Cost'!$OG35*'Forecast Sheet (2)'!AU29,SUMPRODUCT($OG35,'Forecast Sheet'!AU29))</f>
        <v>250.62282915284254</v>
      </c>
      <c r="SQ87" s="499">
        <f>IF('Sensitivity Analysis Tables'!CZ126&gt;0,'Projected DMI &amp; Feed Cost'!$OG35*'Forecast Sheet (2)'!AV29,SUMPRODUCT($OG35,'Forecast Sheet'!AV29))</f>
        <v>328.31590619022404</v>
      </c>
      <c r="SR87" s="499">
        <f>IF('Sensitivity Analysis Tables'!DA126&gt;0,'Projected DMI &amp; Feed Cost'!$OG35*'Forecast Sheet (2)'!AW29,SUMPRODUCT($OG35,'Forecast Sheet'!AW29))</f>
        <v>839.69101479365202</v>
      </c>
      <c r="SS87" s="499">
        <f>IF('Sensitivity Analysis Tables'!DB126&gt;0,'Projected DMI &amp; Feed Cost'!$OG35*'Forecast Sheet (2)'!AX29,SUMPRODUCT($OG35,'Forecast Sheet'!AX29))</f>
        <v>770.44299899824114</v>
      </c>
      <c r="ST87" s="499">
        <f>IF('Sensitivity Analysis Tables'!DC126&gt;0,'Projected DMI &amp; Feed Cost'!$OG35*'Forecast Sheet (2)'!AY29,SUMPRODUCT($OG35,'Forecast Sheet'!AY29))</f>
        <v>740.70993384354983</v>
      </c>
      <c r="SU87" s="499">
        <f>IF('Sensitivity Analysis Tables'!DD126&gt;0,'Projected DMI &amp; Feed Cost'!$OG35*'Forecast Sheet (2)'!AZ29,SUMPRODUCT($OG35,'Forecast Sheet'!AZ29))</f>
        <v>901.54304114484114</v>
      </c>
      <c r="SV87" s="499">
        <f>IF('Sensitivity Analysis Tables'!DE126&gt;0,'Projected DMI &amp; Feed Cost'!$OG35*'Forecast Sheet (2)'!BA29,SUMPRODUCT($OG35,'Forecast Sheet'!BA29))</f>
        <v>602.26369236373409</v>
      </c>
      <c r="SW87" s="499">
        <f>IF('Sensitivity Analysis Tables'!DF126&gt;0,'Projected DMI &amp; Feed Cost'!$OG35*'Forecast Sheet (2)'!BB29,SUMPRODUCT($OG35,'Forecast Sheet'!BB29))</f>
        <v>665.43536659593417</v>
      </c>
      <c r="SX87" s="499">
        <f>IF('Sensitivity Analysis Tables'!DG126&gt;0,'Projected DMI &amp; Feed Cost'!$OG35*'Forecast Sheet (2)'!BC29,SUMPRODUCT($OG35,'Forecast Sheet'!BC29))</f>
        <v>753.75747044598802</v>
      </c>
      <c r="SY87" s="499">
        <f>IF('Sensitivity Analysis Tables'!DH126&gt;0,'Projected DMI &amp; Feed Cost'!$OG35*'Forecast Sheet (2)'!BD29,SUMPRODUCT($OG35,'Forecast Sheet'!BD29))</f>
        <v>876.27578567242222</v>
      </c>
      <c r="SZ87" s="499">
        <f>IF('Sensitivity Analysis Tables'!DI126&gt;0,'Projected DMI &amp; Feed Cost'!$OG35*'Forecast Sheet (2)'!BE29,SUMPRODUCT($OG35,'Forecast Sheet'!BE29))</f>
        <v>675.80790762219374</v>
      </c>
      <c r="TA87" s="499">
        <f>IF('Sensitivity Analysis Tables'!DJ126&gt;0,'Projected DMI &amp; Feed Cost'!$OG35*'Forecast Sheet (2)'!BF29,SUMPRODUCT($OG35,'Forecast Sheet'!BF29))</f>
        <v>706.96162182312094</v>
      </c>
      <c r="TB87" s="499"/>
      <c r="TC87" s="499"/>
      <c r="TD87" s="505">
        <v>240</v>
      </c>
      <c r="TE87" s="499">
        <f>IF('Sensitivity Analysis Tables'!DN126&gt;0,'Projected DMI &amp; Feed Cost'!$OG56*'Forecast Sheet (2)'!D42,SUMPRODUCT($OG56,'Forecast Sheet'!D42))</f>
        <v>369.02627999999993</v>
      </c>
      <c r="TF87" s="499">
        <f>IF('Sensitivity Analysis Tables'!DO126&gt;0,'Projected DMI &amp; Feed Cost'!$OG56*'Forecast Sheet (2)'!E42,SUMPRODUCT($OG56,'Forecast Sheet'!E42))</f>
        <v>608.89336199999991</v>
      </c>
      <c r="TG87" s="499">
        <f>IF('Sensitivity Analysis Tables'!DP126&gt;0,'Projected DMI &amp; Feed Cost'!$OG56*'Forecast Sheet (2)'!F42,SUMPRODUCT($OG56,'Forecast Sheet'!F42))</f>
        <v>482.24354270399994</v>
      </c>
      <c r="TH87" s="499">
        <f>IF('Sensitivity Analysis Tables'!DQ126&gt;0,'Projected DMI &amp; Feed Cost'!$OG56*'Forecast Sheet (2)'!G42,SUMPRODUCT($OG56,'Forecast Sheet'!G42))</f>
        <v>477.4211072769599</v>
      </c>
      <c r="TI87" s="499">
        <f>IF('Sensitivity Analysis Tables'!DR126&gt;0,'Projected DMI &amp; Feed Cost'!$OG56*'Forecast Sheet (2)'!H42,SUMPRODUCT($OG56,'Forecast Sheet'!H42))</f>
        <v>472.64689620419028</v>
      </c>
      <c r="TJ87" s="499">
        <f>IF('Sensitivity Analysis Tables'!DS126&gt;0,'Projected DMI &amp; Feed Cost'!$OG56*'Forecast Sheet (2)'!I42,SUMPRODUCT($OG56,'Forecast Sheet'!I42))</f>
        <v>584.90053405268543</v>
      </c>
      <c r="TK87" s="499">
        <f>IF('Sensitivity Analysis Tables'!DT126&gt;0,'Projected DMI &amp; Feed Cost'!$OG56*'Forecast Sheet (2)'!J42,SUMPRODUCT($OG56,'Forecast Sheet'!J42))</f>
        <v>579.05152871215853</v>
      </c>
      <c r="TL87" s="499">
        <f>IF('Sensitivity Analysis Tables'!DU126&gt;0,'Projected DMI &amp; Feed Cost'!$OG56*'Forecast Sheet (2)'!K42,SUMPRODUCT($OG56,'Forecast Sheet'!K42))</f>
        <v>541.41317934586834</v>
      </c>
      <c r="TM87" s="499">
        <f>IF('Sensitivity Analysis Tables'!DV126&gt;0,'Projected DMI &amp; Feed Cost'!$OG56*'Forecast Sheet (2)'!L42,SUMPRODUCT($OG56,'Forecast Sheet'!L42))</f>
        <v>708.70985176374154</v>
      </c>
      <c r="TN87" s="499">
        <f>IF('Sensitivity Analysis Tables'!DW126&gt;0,'Projected DMI &amp; Feed Cost'!$OG56*'Forecast Sheet (2)'!M42,SUMPRODUCT($OG56,'Forecast Sheet'!M42))</f>
        <v>607.46558722606414</v>
      </c>
      <c r="TO87" s="499">
        <f>IF('Sensitivity Analysis Tables'!DX126&gt;0,'Projected DMI &amp; Feed Cost'!$OG56*'Forecast Sheet (2)'!N42,SUMPRODUCT($OG56,'Forecast Sheet'!N42))</f>
        <v>607.46558722606414</v>
      </c>
      <c r="TP87" s="499">
        <f>IF('Sensitivity Analysis Tables'!DY126&gt;0,'Projected DMI &amp; Feed Cost'!$OG56*'Forecast Sheet (2)'!O42,SUMPRODUCT($OG56,'Forecast Sheet'!O42))</f>
        <v>801.85457513840493</v>
      </c>
      <c r="TQ87" s="499">
        <f>IF('Sensitivity Analysis Tables'!DZ126&gt;0,'Projected DMI &amp; Feed Cost'!$OG56*'Forecast Sheet (2)'!P42,SUMPRODUCT($OG56,'Forecast Sheet'!P42))</f>
        <v>496.14751836688805</v>
      </c>
      <c r="TR87" s="499">
        <f>IF('Sensitivity Analysis Tables'!EA126&gt;0,'Projected DMI &amp; Feed Cost'!$OG56*'Forecast Sheet (2)'!Q42,SUMPRODUCT($OG56,'Forecast Sheet'!Q42))</f>
        <v>491.18604318321928</v>
      </c>
      <c r="TS87" s="499">
        <f>IF('Sensitivity Analysis Tables'!EB126&gt;0,'Projected DMI &amp; Feed Cost'!$OG56*'Forecast Sheet (2)'!R42,SUMPRODUCT($OG56,'Forecast Sheet'!R42))</f>
        <v>680.78385585194178</v>
      </c>
      <c r="TT87" s="499">
        <f>IF('Sensitivity Analysis Tables'!EC126&gt;0,'Projected DMI &amp; Feed Cost'!$OG56*'Forecast Sheet (2)'!S42,SUMPRODUCT($OG56,'Forecast Sheet'!S42))</f>
        <v>673.97601729342227</v>
      </c>
      <c r="TU87" s="499">
        <f>IF('Sensitivity Analysis Tables'!ED126&gt;0,'Projected DMI &amp; Feed Cost'!$OG56*'Forecast Sheet (2)'!T42,SUMPRODUCT($OG56,'Forecast Sheet'!T42))</f>
        <v>571.91679181756126</v>
      </c>
      <c r="TV87" s="499">
        <f>IF('Sensitivity Analysis Tables'!EE126&gt;0,'Projected DMI &amp; Feed Cost'!$OG56*'Forecast Sheet (2)'!U42,SUMPRODUCT($OG56,'Forecast Sheet'!U42))</f>
        <v>660.56389454928319</v>
      </c>
      <c r="TW87" s="499">
        <f>IF('Sensitivity Analysis Tables'!EF126&gt;0,'Projected DMI &amp; Feed Cost'!$OG56*'Forecast Sheet (2)'!V42,SUMPRODUCT($OG56,'Forecast Sheet'!V42))</f>
        <v>560.53564766039176</v>
      </c>
      <c r="TX87" s="499">
        <f>IF('Sensitivity Analysis Tables'!EG126&gt;0,'Projected DMI &amp; Feed Cost'!$OG56*'Forecast Sheet (2)'!W42,SUMPRODUCT($OG56,'Forecast Sheet'!W42))</f>
        <v>462.44190931982314</v>
      </c>
      <c r="TY87" s="499">
        <f>IF('Sensitivity Analysis Tables'!EH126&gt;0,'Projected DMI &amp; Feed Cost'!$OG56*'Forecast Sheet (2)'!X42,SUMPRODUCT($OG56,'Forecast Sheet'!X42))</f>
        <v>432.38318521403465</v>
      </c>
      <c r="TZ87" s="499">
        <f>IF('Sensitivity Analysis Tables'!EI126&gt;0,'Projected DMI &amp; Feed Cost'!$OG56*'Forecast Sheet (2)'!Y42,SUMPRODUCT($OG56,'Forecast Sheet'!Y42))</f>
        <v>485.1339338101468</v>
      </c>
      <c r="UA87" s="499">
        <f>IF('Sensitivity Analysis Tables'!EJ126&gt;0,'Projected DMI &amp; Feed Cost'!$OG56*'Forecast Sheet (2)'!Z42,SUMPRODUCT($OG56,'Forecast Sheet'!Z42))</f>
        <v>485.1339338101468</v>
      </c>
      <c r="UB87" s="499">
        <f>IF('Sensitivity Analysis Tables'!EK126&gt;0,'Projected DMI &amp; Feed Cost'!$OG56*'Forecast Sheet (2)'!AA42,SUMPRODUCT($OG56,'Forecast Sheet'!AA42))</f>
        <v>485.1339338101468</v>
      </c>
      <c r="UC87" s="499">
        <f>IF('Sensitivity Analysis Tables'!EL126&gt;0,'Projected DMI &amp; Feed Cost'!$OG56*'Forecast Sheet (2)'!AB42,SUMPRODUCT($OG56,'Forecast Sheet'!AB42))</f>
        <v>480.28259447204533</v>
      </c>
      <c r="UD87" s="499">
        <f>IF('Sensitivity Analysis Tables'!EM126&gt;0,'Projected DMI &amp; Feed Cost'!$OG56*'Forecast Sheet (2)'!AC42,SUMPRODUCT($OG56,'Forecast Sheet'!AC42))</f>
        <v>475.47976852732489</v>
      </c>
      <c r="UE87" s="499">
        <f>IF('Sensitivity Analysis Tables'!EN126&gt;0,'Projected DMI &amp; Feed Cost'!$OG56*'Forecast Sheet (2)'!AD42,SUMPRODUCT($OG56,'Forecast Sheet'!AD42))</f>
        <v>470.72497084205173</v>
      </c>
      <c r="UF87" s="499">
        <f>IF('Sensitivity Analysis Tables'!EO126&gt;0,'Projected DMI &amp; Feed Cost'!$OG56*'Forecast Sheet (2)'!AE42,SUMPRODUCT($OG56,'Forecast Sheet'!AE42))</f>
        <v>466.01772113363114</v>
      </c>
      <c r="UG87" s="499">
        <f>IF('Sensitivity Analysis Tables'!EP126&gt;0,'Projected DMI &amp; Feed Cost'!$OG56*'Forecast Sheet (2)'!AF42,SUMPRODUCT($OG56,'Forecast Sheet'!AF42))</f>
        <v>461.35754392229489</v>
      </c>
      <c r="UH87" s="499">
        <f>IF('Sensitivity Analysis Tables'!EQ126&gt;0,'Projected DMI &amp; Feed Cost'!$OG56*'Forecast Sheet (2)'!AG42,SUMPRODUCT($OG56,'Forecast Sheet'!AG42))</f>
        <v>456.74396848307208</v>
      </c>
      <c r="UI87" s="499">
        <f>IF('Sensitivity Analysis Tables'!ER126&gt;0,'Projected DMI &amp; Feed Cost'!$OG56*'Forecast Sheet (2)'!AH42,SUMPRODUCT($OG56,'Forecast Sheet'!AH42))</f>
        <v>452.17652879824124</v>
      </c>
      <c r="UJ87" s="499">
        <f>IF('Sensitivity Analysis Tables'!ES126&gt;0,'Projected DMI &amp; Feed Cost'!$OG56*'Forecast Sheet (2)'!AI42,SUMPRODUCT($OG56,'Forecast Sheet'!AI42))</f>
        <v>447.65476351025899</v>
      </c>
      <c r="UK87" s="499">
        <f>IF('Sensitivity Analysis Tables'!ET126&gt;0,'Projected DMI &amp; Feed Cost'!$OG56*'Forecast Sheet (2)'!AJ42,SUMPRODUCT($OG56,'Forecast Sheet'!AJ42))</f>
        <v>443.17821587515624</v>
      </c>
      <c r="UL87" s="499">
        <f>IF('Sensitivity Analysis Tables'!EU126&gt;0,'Projected DMI &amp; Feed Cost'!$OG56*'Forecast Sheet (2)'!AK42,SUMPRODUCT($OG56,'Forecast Sheet'!AK42))</f>
        <v>414.3716318432713</v>
      </c>
      <c r="UM87" s="499">
        <f>IF('Sensitivity Analysis Tables'!EV126&gt;0,'Projected DMI &amp; Feed Cost'!$OG56*'Forecast Sheet (2)'!AL42,SUMPRODUCT($OG56,'Forecast Sheet'!AL42))</f>
        <v>414.3716318432713</v>
      </c>
      <c r="UN87" s="499">
        <f>IF('Sensitivity Analysis Tables'!EW126&gt;0,'Projected DMI &amp; Feed Cost'!$OG56*'Forecast Sheet (2)'!AM42,SUMPRODUCT($OG56,'Forecast Sheet'!AM42))</f>
        <v>207.01630025406342</v>
      </c>
      <c r="UO87" s="499">
        <f>IF('Sensitivity Analysis Tables'!EX126&gt;0,'Projected DMI &amp; Feed Cost'!$OG56*'Forecast Sheet (2)'!AN42,SUMPRODUCT($OG56,'Forecast Sheet'!AN42))</f>
        <v>206.84692328112811</v>
      </c>
      <c r="UP87" s="499">
        <f>IF('Sensitivity Analysis Tables'!EY126&gt;0,'Projected DMI &amp; Feed Cost'!$OG56*'Forecast Sheet (2)'!AO42,SUMPRODUCT($OG56,'Forecast Sheet'!AO42))</f>
        <v>413.35536977870544</v>
      </c>
      <c r="UQ87" s="499">
        <f>IF('Sensitivity Analysis Tables'!EZ126&gt;0,'Projected DMI &amp; Feed Cost'!$OG56*'Forecast Sheet (2)'!AP42,SUMPRODUCT($OG56,'Forecast Sheet'!AP42))</f>
        <v>206.50858496535233</v>
      </c>
      <c r="UR87" s="499">
        <f>IF('Sensitivity Analysis Tables'!FA126&gt;0,'Projected DMI &amp; Feed Cost'!$OG56*'Forecast Sheet (2)'!AQ42,SUMPRODUCT($OG56,'Forecast Sheet'!AQ42))</f>
        <v>275.11949786111364</v>
      </c>
      <c r="US87" s="499">
        <f>IF('Sensitivity Analysis Tables'!FB126&gt;0,'Projected DMI &amp; Feed Cost'!$OG56*'Forecast Sheet (2)'!AR42,SUMPRODUCT($OG56,'Forecast Sheet'!AR42))</f>
        <v>206.17080006760224</v>
      </c>
      <c r="UT87" s="499">
        <f>IF('Sensitivity Analysis Tables'!FC126&gt;0,'Projected DMI &amp; Feed Cost'!$OG56*'Forecast Sheet (2)'!AS42,SUMPRODUCT($OG56,'Forecast Sheet'!AS42))</f>
        <v>480.67160135760952</v>
      </c>
      <c r="UU87" s="499">
        <f>IF('Sensitivity Analysis Tables'!FD126&gt;0,'Projected DMI &amp; Feed Cost'!$OG56*'Forecast Sheet (2)'!AT42,SUMPRODUCT($OG56,'Forecast Sheet'!AT42))</f>
        <v>205.83356768265517</v>
      </c>
      <c r="UV87" s="499">
        <f>IF('Sensitivity Analysis Tables'!FE126&gt;0,'Projected DMI &amp; Feed Cost'!$OG56*'Forecast Sheet (2)'!AU42,SUMPRODUCT($OG56,'Forecast Sheet'!AU42))</f>
        <v>205.66515840000579</v>
      </c>
      <c r="UW87" s="499">
        <f>IF('Sensitivity Analysis Tables'!FF126&gt;0,'Projected DMI &amp; Feed Cost'!$OG56*'Forecast Sheet (2)'!AV42,SUMPRODUCT($OG56,'Forecast Sheet'!AV42))</f>
        <v>205.49688690676936</v>
      </c>
      <c r="UX87" s="499">
        <f>IF('Sensitivity Analysis Tables'!FG126&gt;0,'Projected DMI &amp; Feed Cost'!$OG56*'Forecast Sheet (2)'!AW42,SUMPRODUCT($OG56,'Forecast Sheet'!AW42))</f>
        <v>342.21458848368229</v>
      </c>
      <c r="UY87" s="499">
        <f>IF('Sensitivity Analysis Tables'!FH126&gt;0,'Projected DMI &amp; Feed Cost'!$OG56*'Forecast Sheet (2)'!AX42,SUMPRODUCT($OG56,'Forecast Sheet'!AX42))</f>
        <v>205.16075683768082</v>
      </c>
      <c r="UZ87" s="499">
        <f>IF('Sensitivity Analysis Tables'!FI126&gt;0,'Projected DMI &amp; Feed Cost'!$OG56*'Forecast Sheet (2)'!AY42,SUMPRODUCT($OG56,'Forecast Sheet'!AY42))</f>
        <v>273.32386404884272</v>
      </c>
      <c r="VA87" s="499">
        <f>IF('Sensitivity Analysis Tables'!FJ126&gt;0,'Projected DMI &amp; Feed Cost'!$OG56*'Forecast Sheet (2)'!AZ42,SUMPRODUCT($OG56,'Forecast Sheet'!AZ42))</f>
        <v>477.9254120074047</v>
      </c>
      <c r="VB87" s="499">
        <f>IF('Sensitivity Analysis Tables'!FK126&gt;0,'Projected DMI &amp; Feed Cost'!$OG56*'Forecast Sheet (2)'!BA42,SUMPRODUCT($OG56,'Forecast Sheet'!BA42))</f>
        <v>204.65759233922279</v>
      </c>
      <c r="VC87" s="499">
        <f>IF('Sensitivity Analysis Tables'!FL126&gt;0,'Projected DMI &amp; Feed Cost'!$OG56*'Forecast Sheet (2)'!BB42,SUMPRODUCT($OG56,'Forecast Sheet'!BB42))</f>
        <v>204.49014521821792</v>
      </c>
      <c r="VD87" s="499">
        <f>IF('Sensitivity Analysis Tables'!FM126&gt;0,'Projected DMI &amp; Feed Cost'!$OG56*'Forecast Sheet (2)'!BC42,SUMPRODUCT($OG56,'Forecast Sheet'!BC42))</f>
        <v>204.32283509940302</v>
      </c>
      <c r="VE87" s="499">
        <f>IF('Sensitivity Analysis Tables'!FN126&gt;0,'Projected DMI &amp; Feed Cost'!$OG56*'Forecast Sheet (2)'!BD42,SUMPRODUCT($OG56,'Forecast Sheet'!BD42))</f>
        <v>408.31132374137053</v>
      </c>
      <c r="VF87" s="499">
        <f>IF('Sensitivity Analysis Tables'!FO126&gt;0,'Projected DMI &amp; Feed Cost'!$OG56*'Forecast Sheet (2)'!BE42,SUMPRODUCT($OG56,'Forecast Sheet'!BE42))</f>
        <v>203.98862542006387</v>
      </c>
      <c r="VG87" s="499">
        <f>IF('Sensitivity Analysis Tables'!FP126&gt;0,'Projected DMI &amp; Feed Cost'!$OG56*'Forecast Sheet (2)'!BF42,SUMPRODUCT($OG56,'Forecast Sheet'!BF42))</f>
        <v>203.82172563562926</v>
      </c>
      <c r="VH87" s="499"/>
      <c r="VI87" s="499"/>
      <c r="VJ87" s="499"/>
      <c r="VK87" s="499"/>
      <c r="VL87" s="499"/>
      <c r="VM87" s="499"/>
      <c r="VN87" s="499"/>
      <c r="VO87" s="499"/>
      <c r="VP87" s="499"/>
      <c r="VQ87" s="499"/>
      <c r="VR87" s="499"/>
      <c r="VS87" s="499"/>
      <c r="VT87" s="499"/>
      <c r="VU87" s="499"/>
      <c r="VV87" s="499"/>
      <c r="VW87" s="499"/>
      <c r="VX87" s="499"/>
      <c r="VY87" s="499"/>
      <c r="VZ87" s="499"/>
      <c r="WA87" s="499"/>
      <c r="WB87" s="499"/>
      <c r="WC87" s="499"/>
      <c r="WD87" s="499"/>
      <c r="WE87" s="499"/>
      <c r="WF87" s="499"/>
      <c r="WG87" s="499"/>
      <c r="WH87" s="499"/>
      <c r="WI87" s="499"/>
      <c r="WJ87" s="499"/>
      <c r="WK87" s="499"/>
      <c r="WL87" s="499"/>
      <c r="WM87" s="499"/>
      <c r="WN87" s="499"/>
      <c r="WO87" s="499"/>
      <c r="WP87" s="499"/>
      <c r="WQ87" s="499"/>
      <c r="WR87" s="499"/>
      <c r="WS87" s="499"/>
      <c r="WT87" s="499"/>
      <c r="WU87" s="499"/>
      <c r="WV87" s="499"/>
      <c r="WW87" s="499"/>
      <c r="WX87" s="499"/>
      <c r="WY87" s="499"/>
      <c r="WZ87" s="499"/>
      <c r="XA87" s="499"/>
      <c r="XB87" s="499"/>
      <c r="XC87" s="499"/>
      <c r="XD87" s="499"/>
      <c r="XE87" s="499"/>
      <c r="XF87" s="499"/>
      <c r="XG87" s="499"/>
      <c r="XH87" s="499"/>
      <c r="XI87" s="499"/>
      <c r="XJ87" s="499"/>
      <c r="XK87" s="499"/>
      <c r="XL87" s="499"/>
      <c r="XM87" s="499"/>
      <c r="XN87" s="499"/>
      <c r="XO87" s="499"/>
      <c r="XP87" s="499"/>
      <c r="XQ87" s="499"/>
      <c r="XR87" s="499"/>
      <c r="XS87" s="499"/>
    </row>
    <row r="88" spans="1:643" ht="18">
      <c r="A88" s="499"/>
      <c r="B88" s="499"/>
      <c r="C88" s="499"/>
      <c r="D88" s="499"/>
      <c r="E88" s="499"/>
      <c r="F88" s="499"/>
      <c r="G88" s="499"/>
      <c r="H88" s="499"/>
      <c r="I88" s="499"/>
      <c r="J88" s="499"/>
      <c r="K88" s="499"/>
      <c r="L88" s="499"/>
      <c r="M88" s="499"/>
      <c r="N88" s="499"/>
      <c r="O88" s="499"/>
      <c r="P88" s="499"/>
      <c r="Q88" s="499"/>
      <c r="R88" s="499"/>
      <c r="S88" s="499"/>
      <c r="T88" s="499"/>
      <c r="U88" s="499"/>
      <c r="V88" s="499"/>
      <c r="W88" s="499"/>
      <c r="X88" s="499"/>
      <c r="Y88" s="499"/>
      <c r="Z88" s="499"/>
      <c r="AA88" s="499"/>
      <c r="AB88" s="499"/>
      <c r="AC88" s="499"/>
      <c r="AD88" s="499"/>
      <c r="AE88" s="499"/>
      <c r="AF88" s="499"/>
      <c r="AG88" s="499"/>
      <c r="AH88" s="499"/>
      <c r="AI88" s="499"/>
      <c r="AJ88" s="499"/>
      <c r="AK88" s="499"/>
      <c r="AL88" s="499"/>
      <c r="AM88" s="499"/>
      <c r="AN88" s="499"/>
      <c r="AO88" s="499"/>
      <c r="AP88" s="499"/>
      <c r="AQ88" s="499"/>
      <c r="AR88" s="499"/>
      <c r="AS88" s="499"/>
      <c r="AT88" s="499"/>
      <c r="AU88" s="499"/>
      <c r="AV88" s="499"/>
      <c r="AW88" s="499"/>
      <c r="AX88" s="499"/>
      <c r="AY88" s="499"/>
      <c r="AZ88" s="499"/>
      <c r="BA88" s="499"/>
      <c r="BB88" s="499"/>
      <c r="BC88" s="499"/>
      <c r="BD88" s="499"/>
      <c r="BE88" s="499"/>
      <c r="BF88" s="499"/>
      <c r="BG88" s="499"/>
      <c r="BH88" s="499"/>
      <c r="BI88" s="499"/>
      <c r="BJ88" s="499"/>
      <c r="BK88" s="499"/>
      <c r="BL88" s="499"/>
      <c r="BM88" s="499"/>
      <c r="BN88" s="499"/>
      <c r="BO88" s="499"/>
      <c r="BP88" s="499"/>
      <c r="BQ88" s="499"/>
      <c r="BR88" s="499"/>
      <c r="BS88" s="499"/>
      <c r="BT88" s="499"/>
      <c r="BU88" s="499"/>
      <c r="BV88" s="499"/>
      <c r="BW88" s="499"/>
      <c r="BX88" s="499"/>
      <c r="BY88" s="499"/>
      <c r="BZ88" s="499"/>
      <c r="CA88" s="499"/>
      <c r="CB88" s="499"/>
      <c r="CC88" s="499"/>
      <c r="CD88" s="499"/>
      <c r="CE88" s="499"/>
      <c r="CF88" s="499"/>
      <c r="CG88" s="499"/>
      <c r="CH88" s="499"/>
      <c r="CI88" s="499"/>
      <c r="CJ88" s="499"/>
      <c r="CK88" s="499"/>
      <c r="CL88" s="499"/>
      <c r="CM88" s="499"/>
      <c r="CN88" s="499"/>
      <c r="CO88" s="499"/>
      <c r="CP88" s="499"/>
      <c r="CQ88" s="499"/>
      <c r="CR88" s="499"/>
      <c r="CS88" s="505">
        <v>180</v>
      </c>
      <c r="CT88" s="452">
        <f>IF('Sensitivity Analysis Tables'!B124&gt;0,'Projected DMI &amp; Feed Cost'!$AC12*'Forecast Sheet (2)'!D14,SUMPRODUCT($AC12,'Forecast Sheet'!D14))</f>
        <v>8206.7220000000016</v>
      </c>
      <c r="CU88" s="452">
        <f>IF('Sensitivity Analysis Tables'!C124&gt;0,'Projected DMI &amp; Feed Cost'!$AC12*'Forecast Sheet (2)'!E14,SUMPRODUCT($AC12,'Forecast Sheet'!E14))</f>
        <v>8124.6547800000008</v>
      </c>
      <c r="CV88" s="452">
        <f>IF('Sensitivity Analysis Tables'!D124&gt;0,'Projected DMI &amp; Feed Cost'!$AC12*'Forecast Sheet (2)'!F14,SUMPRODUCT($AC12,'Forecast Sheet'!F14))</f>
        <v>8043.4082322000004</v>
      </c>
      <c r="CW88" s="452">
        <f>IF('Sensitivity Analysis Tables'!E124&gt;0,'Projected DMI &amp; Feed Cost'!$AC12*'Forecast Sheet (2)'!G14,SUMPRODUCT($AC12,'Forecast Sheet'!G14))</f>
        <v>7962.9741498780013</v>
      </c>
      <c r="CX88" s="452">
        <f>IF('Sensitivity Analysis Tables'!F124&gt;0,'Projected DMI &amp; Feed Cost'!$AC12*'Forecast Sheet (2)'!H14,SUMPRODUCT($AC12,'Forecast Sheet'!H14))</f>
        <v>7883.3444083792201</v>
      </c>
      <c r="CY88" s="452">
        <f>IF('Sensitivity Analysis Tables'!G124&gt;0,'Projected DMI &amp; Feed Cost'!$AC12*'Forecast Sheet (2)'!I14,SUMPRODUCT($AC12,'Forecast Sheet'!I14))</f>
        <v>7370.9270218345719</v>
      </c>
      <c r="CZ88" s="452">
        <f>IF('Sensitivity Analysis Tables'!H124&gt;0,'Projected DMI &amp; Feed Cost'!$AC12*'Forecast Sheet (2)'!J14,SUMPRODUCT($AC12,'Forecast Sheet'!J14))</f>
        <v>7370.9270218345719</v>
      </c>
      <c r="DA88" s="452">
        <f>IF('Sensitivity Analysis Tables'!I124&gt;0,'Projected DMI &amp; Feed Cost'!$AC12*'Forecast Sheet (2)'!K14,SUMPRODUCT($AC12,'Forecast Sheet'!K14))</f>
        <v>3682.4481316810811</v>
      </c>
      <c r="DB88" s="452">
        <f>IF('Sensitivity Analysis Tables'!J124&gt;0,'Projected DMI &amp; Feed Cost'!$AC12*'Forecast Sheet (2)'!L14,SUMPRODUCT($AC12,'Forecast Sheet'!L14))</f>
        <v>3679.4352195733418</v>
      </c>
      <c r="DC88" s="452">
        <f>IF('Sensitivity Analysis Tables'!K124&gt;0,'Projected DMI &amp; Feed Cost'!$AC12*'Forecast Sheet (2)'!M14,SUMPRODUCT($AC12,'Forecast Sheet'!M14))</f>
        <v>7352.849545151018</v>
      </c>
      <c r="DD88" s="452">
        <f>IF('Sensitivity Analysis Tables'!L124&gt;0,'Projected DMI &amp; Feed Cost'!$AC12*'Forecast Sheet (2)'!N14,SUMPRODUCT($AC12,'Forecast Sheet'!N14))</f>
        <v>3673.4167886706746</v>
      </c>
      <c r="DE88" s="452">
        <f>IF('Sensitivity Analysis Tables'!M124&gt;0,'Projected DMI &amp; Feed Cost'!$AC12*'Forecast Sheet (2)'!O14,SUMPRODUCT($AC12,'Forecast Sheet'!O14))</f>
        <v>4893.8816877914405</v>
      </c>
      <c r="DF88" s="452">
        <f>IF('Sensitivity Analysis Tables'!N124&gt;0,'Projected DMI &amp; Feed Cost'!$AC12*'Forecast Sheet (2)'!P14,SUMPRODUCT($AC12,'Forecast Sheet'!P14))</f>
        <v>3667.4082020806163</v>
      </c>
      <c r="DG88" s="452">
        <f>IF('Sensitivity Analysis Tables'!O124&gt;0,'Projected DMI &amp; Feed Cost'!$AC12*'Forecast Sheet (2)'!Q14,SUMPRODUCT($AC12,'Forecast Sheet'!Q14))</f>
        <v>8550.2843891962566</v>
      </c>
      <c r="DH88" s="452">
        <f>IF('Sensitivity Analysis Tables'!P124&gt;0,'Projected DMI &amp; Feed Cost'!$AC12*'Forecast Sheet (2)'!R14,SUMPRODUCT($AC12,'Forecast Sheet'!R14))</f>
        <v>3661.4094437008844</v>
      </c>
      <c r="DI88" s="452">
        <f>IF('Sensitivity Analysis Tables'!Q124&gt;0,'Projected DMI &amp; Feed Cost'!$AC12*'Forecast Sheet (2)'!S14,SUMPRODUCT($AC12,'Forecast Sheet'!S14))</f>
        <v>3658.4137450651288</v>
      </c>
      <c r="DJ88" s="452">
        <f>IF('Sensitivity Analysis Tables'!R124&gt;0,'Projected DMI &amp; Feed Cost'!$AC12*'Forecast Sheet (2)'!T14,SUMPRODUCT($AC12,'Forecast Sheet'!T14))</f>
        <v>3655.42049745553</v>
      </c>
      <c r="DK88" s="452">
        <f>IF('Sensitivity Analysis Tables'!S124&gt;0,'Projected DMI &amp; Feed Cost'!$AC12*'Forecast Sheet (2)'!U14,SUMPRODUCT($AC12,'Forecast Sheet'!U14))</f>
        <v>6087.3828314445054</v>
      </c>
      <c r="DL88" s="452">
        <f>IF('Sensitivity Analysis Tables'!T124&gt;0,'Projected DMI &amp; Feed Cost'!$AC12*'Forecast Sheet (2)'!V14,SUMPRODUCT($AC12,'Forecast Sheet'!V14))</f>
        <v>3649.4413472949027</v>
      </c>
      <c r="DM88" s="452">
        <f>IF('Sensitivity Analysis Tables'!U124&gt;0,'Projected DMI &amp; Feed Cost'!$AC12*'Forecast Sheet (2)'!W14,SUMPRODUCT($AC12,'Forecast Sheet'!W14))</f>
        <v>4861.9405876507017</v>
      </c>
      <c r="DN88" s="452">
        <f>IF('Sensitivity Analysis Tables'!V124&gt;0,'Projected DMI &amp; Feed Cost'!$AC12*'Forecast Sheet (2)'!X14,SUMPRODUCT($AC12,'Forecast Sheet'!X14))</f>
        <v>8501.4346134564094</v>
      </c>
      <c r="DO88" s="452">
        <f>IF('Sensitivity Analysis Tables'!W124&gt;0,'Projected DMI &amp; Feed Cost'!$AC12*'Forecast Sheet (2)'!Y14,SUMPRODUCT($AC12,'Forecast Sheet'!Y14))</f>
        <v>3640.4909546688064</v>
      </c>
      <c r="DP88" s="452">
        <f>IF('Sensitivity Analysis Tables'!X124&gt;0,'Projected DMI &amp; Feed Cost'!$AC12*'Forecast Sheet (2)'!Z14,SUMPRODUCT($AC12,'Forecast Sheet'!Z14))</f>
        <v>3637.5123711604406</v>
      </c>
      <c r="DQ88" s="452">
        <f>IF('Sensitivity Analysis Tables'!Y124&gt;0,'Projected DMI &amp; Feed Cost'!$AC12*'Forecast Sheet (2)'!AA14,SUMPRODUCT($AC12,'Forecast Sheet'!AA14))</f>
        <v>3634.5362246749446</v>
      </c>
      <c r="DR88" s="452">
        <f>IF('Sensitivity Analysis Tables'!Z124&gt;0,'Projected DMI &amp; Feed Cost'!$AC12*'Forecast Sheet (2)'!AB14,SUMPRODUCT($AC12,'Forecast Sheet'!AB14))</f>
        <v>7263.1250264367864</v>
      </c>
      <c r="DS88" s="452">
        <f>IF('Sensitivity Analysis Tables'!AA124&gt;0,'Projected DMI &amp; Feed Cost'!$AC12*'Forecast Sheet (2)'!AC14,SUMPRODUCT($AC12,'Forecast Sheet'!AC14))</f>
        <v>3628.5912347984877</v>
      </c>
      <c r="DT88" s="452">
        <f>IF('Sensitivity Analysis Tables'!AB124&gt;0,'Projected DMI &amp; Feed Cost'!$AC12*'Forecast Sheet (2)'!AD14,SUMPRODUCT($AC12,'Forecast Sheet'!AD14))</f>
        <v>3625.6223874245616</v>
      </c>
      <c r="DU88" s="452">
        <f>IF('Sensitivity Analysis Tables'!AC124&gt;0,'Projected DMI &amp; Feed Cost'!$AC12*'Forecast Sheet (2)'!AE14,SUMPRODUCT($AC12,'Forecast Sheet'!AE14))</f>
        <v>6037.7599485126339</v>
      </c>
      <c r="DV88" s="452">
        <f>IF('Sensitivity Analysis Tables'!AD124&gt;0,'Projected DMI &amp; Feed Cost'!$AC12*'Forecast Sheet (2)'!AF14,SUMPRODUCT($AC12,'Forecast Sheet'!AF14))</f>
        <v>3619.6919778601255</v>
      </c>
      <c r="DW88" s="452">
        <f>IF('Sensitivity Analysis Tables'!AE124&gt;0,'Projected DMI &amp; Feed Cost'!$AC12*'Forecast Sheet (2)'!AG14,SUMPRODUCT($AC12,'Forecast Sheet'!AG14))</f>
        <v>4741.7964909967668</v>
      </c>
      <c r="DX88" s="452">
        <f>IF('Sensitivity Analysis Tables'!AF124&gt;0,'Projected DMI &amp; Feed Cost'!$AC12*'Forecast Sheet (2)'!AH14,SUMPRODUCT($AC12,'Forecast Sheet'!AH14))</f>
        <v>12127.477933290007</v>
      </c>
      <c r="DY88" s="452">
        <f>IF('Sensitivity Analysis Tables'!AG124&gt;0,'Projected DMI &amp; Feed Cost'!$AC12*'Forecast Sheet (2)'!AI14,SUMPRODUCT($AC12,'Forecast Sheet'!AI14))</f>
        <v>11127.343635450297</v>
      </c>
      <c r="DZ88" s="452">
        <f>IF('Sensitivity Analysis Tables'!AH124&gt;0,'Projected DMI &amp; Feed Cost'!$AC12*'Forecast Sheet (2)'!AJ14,SUMPRODUCT($AC12,'Forecast Sheet'!AJ14))</f>
        <v>10697.915327656381</v>
      </c>
      <c r="EA88" s="452">
        <f>IF('Sensitivity Analysis Tables'!AI124&gt;0,'Projected DMI &amp; Feed Cost'!$AC12*'Forecast Sheet (2)'!AK14,SUMPRODUCT($AC12,'Forecast Sheet'!AK14))</f>
        <v>13020.793535681743</v>
      </c>
      <c r="EB88" s="452">
        <f>IF('Sensitivity Analysis Tables'!AJ124&gt;0,'Projected DMI &amp; Feed Cost'!$AC12*'Forecast Sheet (2)'!AL14,SUMPRODUCT($AC12,'Forecast Sheet'!AL14))</f>
        <v>8698.3658399129545</v>
      </c>
      <c r="EC88" s="452">
        <f>IF('Sensitivity Analysis Tables'!AK124&gt;0,'Projected DMI &amp; Feed Cost'!$AC12*'Forecast Sheet (2)'!AM14,SUMPRODUCT($AC12,'Forecast Sheet'!AM14))</f>
        <v>9610.7408347177516</v>
      </c>
      <c r="ED88" s="452">
        <f>IF('Sensitivity Analysis Tables'!AL124&gt;0,'Projected DMI &amp; Feed Cost'!$AC12*'Forecast Sheet (2)'!AN14,SUMPRODUCT($AC12,'Forecast Sheet'!AN14))</f>
        <v>10886.358111301921</v>
      </c>
      <c r="EE88" s="452">
        <f>IF('Sensitivity Analysis Tables'!AM124&gt;0,'Projected DMI &amp; Feed Cost'!$AC12*'Forecast Sheet (2)'!AO14,SUMPRODUCT($AC12,'Forecast Sheet'!AO14))</f>
        <v>12655.863963043808</v>
      </c>
      <c r="EF88" s="452">
        <f>IF('Sensitivity Analysis Tables'!AN124&gt;0,'Projected DMI &amp; Feed Cost'!$AC12*'Forecast Sheet (2)'!AP14,SUMPRODUCT($AC12,'Forecast Sheet'!AP14))</f>
        <v>9760.5492287482866</v>
      </c>
      <c r="EG88" s="452">
        <f>IF('Sensitivity Analysis Tables'!AO124&gt;0,'Projected DMI &amp; Feed Cost'!$AC12*'Forecast Sheet (2)'!AQ14,SUMPRODUCT($AC12,'Forecast Sheet'!AQ14))</f>
        <v>10210.495667206498</v>
      </c>
      <c r="EH88" s="452">
        <f>IF('Sensitivity Analysis Tables'!AP124&gt;0,'Projected DMI &amp; Feed Cost'!$AC12*'Forecast Sheet (2)'!AR14,SUMPRODUCT($AC12,'Forecast Sheet'!AR14))</f>
        <v>9992.3419375412468</v>
      </c>
      <c r="EI88" s="452">
        <f>IF('Sensitivity Analysis Tables'!AQ124&gt;0,'Projected DMI &amp; Feed Cost'!$AC12*'Forecast Sheet (2)'!AS14,SUMPRODUCT($AC12,'Forecast Sheet'!AS14))</f>
        <v>10517.840898346407</v>
      </c>
      <c r="EJ88" s="452">
        <f>IF('Sensitivity Analysis Tables'!AR124&gt;0,'Projected DMI &amp; Feed Cost'!$AC12*'Forecast Sheet (2)'!AT14,SUMPRODUCT($AC12,'Forecast Sheet'!AT14))</f>
        <v>8885.4306274906958</v>
      </c>
      <c r="EK88" s="452">
        <f>IF('Sensitivity Analysis Tables'!AS124&gt;0,'Projected DMI &amp; Feed Cost'!$AC12*'Forecast Sheet (2)'!AU14,SUMPRODUCT($AC12,'Forecast Sheet'!AU14))</f>
        <v>10310.904562817243</v>
      </c>
      <c r="EL88" s="452">
        <f>IF('Sensitivity Analysis Tables'!AT124&gt;0,'Projected DMI &amp; Feed Cost'!$AC12*'Forecast Sheet (2)'!AV14,SUMPRODUCT($AC12,'Forecast Sheet'!AV14))</f>
        <v>10196.251853377429</v>
      </c>
      <c r="EM88" s="452">
        <f>IF('Sensitivity Analysis Tables'!AU124&gt;0,'Projected DMI &amp; Feed Cost'!$AC12*'Forecast Sheet (2)'!AW14,SUMPRODUCT($AC12,'Forecast Sheet'!AW14))</f>
        <v>7936.8621501513217</v>
      </c>
      <c r="EN88" s="452">
        <f>IF('Sensitivity Analysis Tables'!AV124&gt;0,'Projected DMI &amp; Feed Cost'!$AC12*'Forecast Sheet (2)'!AX14,SUMPRODUCT($AC12,'Forecast Sheet'!AX14))</f>
        <v>10022.051483963814</v>
      </c>
      <c r="EO88" s="452">
        <f>IF('Sensitivity Analysis Tables'!AW124&gt;0,'Projected DMI &amp; Feed Cost'!$AC12*'Forecast Sheet (2)'!AY14,SUMPRODUCT($AC12,'Forecast Sheet'!AY14))</f>
        <v>7501.4437119576705</v>
      </c>
      <c r="EP88" s="452">
        <f>IF('Sensitivity Analysis Tables'!AX124&gt;0,'Projected DMI &amp; Feed Cost'!$AC12*'Forecast Sheet (2)'!AZ14,SUMPRODUCT($AC12,'Forecast Sheet'!AZ14))</f>
        <v>9627.860316934084</v>
      </c>
      <c r="EQ88" s="452">
        <f>IF('Sensitivity Analysis Tables'!AY124&gt;0,'Projected DMI &amp; Feed Cost'!$AC12*'Forecast Sheet (2)'!BA14,SUMPRODUCT($AC12,'Forecast Sheet'!BA14))</f>
        <v>8066.350593400758</v>
      </c>
      <c r="ER88" s="452">
        <f>IF('Sensitivity Analysis Tables'!AZ124&gt;0,'Projected DMI &amp; Feed Cost'!$AC12*'Forecast Sheet (2)'!BB14,SUMPRODUCT($AC12,'Forecast Sheet'!BB14))</f>
        <v>9953.2306679097837</v>
      </c>
      <c r="ES88" s="452">
        <f>IF('Sensitivity Analysis Tables'!BA124&gt;0,'Projected DMI &amp; Feed Cost'!$AC12*'Forecast Sheet (2)'!BC14,SUMPRODUCT($AC12,'Forecast Sheet'!BC14))</f>
        <v>8763.3265318746617</v>
      </c>
      <c r="ET88" s="452">
        <f>IF('Sensitivity Analysis Tables'!BB124&gt;0,'Projected DMI &amp; Feed Cost'!$AC12*'Forecast Sheet (2)'!BD14,SUMPRODUCT($AC12,'Forecast Sheet'!BD14))</f>
        <v>7912.356960119032</v>
      </c>
      <c r="EU88" s="452">
        <f>IF('Sensitivity Analysis Tables'!BC124&gt;0,'Projected DMI &amp; Feed Cost'!$AC12*'Forecast Sheet (2)'!BE14,SUMPRODUCT($AC12,'Forecast Sheet'!BE14))</f>
        <v>8069.2375855796799</v>
      </c>
      <c r="EV88" s="452">
        <f>IF('Sensitivity Analysis Tables'!BD124&gt;0,'Projected DMI &amp; Feed Cost'!$AC12*'Forecast Sheet (2)'!BF14,SUMPRODUCT($AC12,'Forecast Sheet'!BF14))</f>
        <v>12108.889008438904</v>
      </c>
      <c r="EW88" s="499"/>
      <c r="EX88" s="499"/>
      <c r="EY88" s="505">
        <v>180</v>
      </c>
      <c r="EZ88" s="452">
        <f>IF('Sensitivity Analysis Tables'!BH124&gt;0,'Projected DMI &amp; Feed Cost'!$AC32*'Forecast Sheet (2)'!D27,SUMPRODUCT($AC32,'Forecast Sheet'!D27))</f>
        <v>10675.917000000001</v>
      </c>
      <c r="FA88" s="452">
        <f>IF('Sensitivity Analysis Tables'!BI124&gt;0,'Projected DMI &amp; Feed Cost'!$AC32*'Forecast Sheet (2)'!E27,SUMPRODUCT($AC32,'Forecast Sheet'!E27))</f>
        <v>9059.2781400000003</v>
      </c>
      <c r="FB88" s="452">
        <f>IF('Sensitivity Analysis Tables'!BJ124&gt;0,'Projected DMI &amp; Feed Cost'!$AC32*'Forecast Sheet (2)'!F27,SUMPRODUCT($AC32,'Forecast Sheet'!F27))</f>
        <v>10463.466251700002</v>
      </c>
      <c r="FC88" s="452">
        <f>IF('Sensitivity Analysis Tables'!BK124&gt;0,'Projected DMI &amp; Feed Cost'!$AC32*'Forecast Sheet (2)'!G27,SUMPRODUCT($AC32,'Forecast Sheet'!G27))</f>
        <v>8878.9985050140021</v>
      </c>
      <c r="FD88" s="452">
        <f>IF('Sensitivity Analysis Tables'!BL124&gt;0,'Projected DMI &amp; Feed Cost'!$AC32*'Forecast Sheet (2)'!H27,SUMPRODUCT($AC32,'Forecast Sheet'!H27))</f>
        <v>7325.1737666365507</v>
      </c>
      <c r="FE88" s="452">
        <f>IF('Sensitivity Analysis Tables'!BM124&gt;0,'Projected DMI &amp; Feed Cost'!$AC32*'Forecast Sheet (2)'!I27,SUMPRODUCT($AC32,'Forecast Sheet'!I27))</f>
        <v>6849.0374718051762</v>
      </c>
      <c r="FF88" s="452">
        <f>IF('Sensitivity Analysis Tables'!BN124&gt;0,'Projected DMI &amp; Feed Cost'!$AC32*'Forecast Sheet (2)'!J27,SUMPRODUCT($AC32,'Forecast Sheet'!J27))</f>
        <v>7684.6200433654058</v>
      </c>
      <c r="FG88" s="452">
        <f>IF('Sensitivity Analysis Tables'!BO124&gt;0,'Projected DMI &amp; Feed Cost'!$AC32*'Forecast Sheet (2)'!K27,SUMPRODUCT($AC32,'Forecast Sheet'!K27))</f>
        <v>7684.6200433654058</v>
      </c>
      <c r="FH88" s="452">
        <f>IF('Sensitivity Analysis Tables'!BP124&gt;0,'Projected DMI &amp; Feed Cost'!$AC32*'Forecast Sheet (2)'!L27,SUMPRODUCT($AC32,'Forecast Sheet'!L27))</f>
        <v>7684.6200433654058</v>
      </c>
      <c r="FI88" s="452">
        <f>IF('Sensitivity Analysis Tables'!BQ124&gt;0,'Projected DMI &amp; Feed Cost'!$AC32*'Forecast Sheet (2)'!M27,SUMPRODUCT($AC32,'Forecast Sheet'!M27))</f>
        <v>7607.7738429317515</v>
      </c>
      <c r="FJ88" s="452">
        <f>IF('Sensitivity Analysis Tables'!BR124&gt;0,'Projected DMI &amp; Feed Cost'!$AC32*'Forecast Sheet (2)'!N27,SUMPRODUCT($AC32,'Forecast Sheet'!N27))</f>
        <v>7531.6961045024345</v>
      </c>
      <c r="FK88" s="452">
        <f>IF('Sensitivity Analysis Tables'!BS124&gt;0,'Projected DMI &amp; Feed Cost'!$AC32*'Forecast Sheet (2)'!O27,SUMPRODUCT($AC32,'Forecast Sheet'!O27))</f>
        <v>7456.3791434574105</v>
      </c>
      <c r="FL88" s="452">
        <f>IF('Sensitivity Analysis Tables'!BT124&gt;0,'Projected DMI &amp; Feed Cost'!$AC32*'Forecast Sheet (2)'!P27,SUMPRODUCT($AC32,'Forecast Sheet'!P27))</f>
        <v>7381.8153520228352</v>
      </c>
      <c r="FM88" s="452">
        <f>IF('Sensitivity Analysis Tables'!BU124&gt;0,'Projected DMI &amp; Feed Cost'!$AC32*'Forecast Sheet (2)'!Q27,SUMPRODUCT($AC32,'Forecast Sheet'!Q27))</f>
        <v>7307.9971985026077</v>
      </c>
      <c r="FN88" s="452">
        <f>IF('Sensitivity Analysis Tables'!BV124&gt;0,'Projected DMI &amp; Feed Cost'!$AC32*'Forecast Sheet (2)'!R27,SUMPRODUCT($AC32,'Forecast Sheet'!R27))</f>
        <v>7234.917226517583</v>
      </c>
      <c r="FO88" s="452">
        <f>IF('Sensitivity Analysis Tables'!BW124&gt;0,'Projected DMI &amp; Feed Cost'!$AC32*'Forecast Sheet (2)'!S27,SUMPRODUCT($AC32,'Forecast Sheet'!S27))</f>
        <v>7162.5680542524051</v>
      </c>
      <c r="FP88" s="452">
        <f>IF('Sensitivity Analysis Tables'!BX124&gt;0,'Projected DMI &amp; Feed Cost'!$AC32*'Forecast Sheet (2)'!T27,SUMPRODUCT($AC32,'Forecast Sheet'!T27))</f>
        <v>7090.9423737098832</v>
      </c>
      <c r="FQ88" s="452">
        <f>IF('Sensitivity Analysis Tables'!BY124&gt;0,'Projected DMI &amp; Feed Cost'!$AC32*'Forecast Sheet (2)'!U27,SUMPRODUCT($AC32,'Forecast Sheet'!U27))</f>
        <v>7020.0329499727841</v>
      </c>
      <c r="FR88" s="452">
        <f>IF('Sensitivity Analysis Tables'!BZ124&gt;0,'Projected DMI &amp; Feed Cost'!$AC32*'Forecast Sheet (2)'!V27,SUMPRODUCT($AC32,'Forecast Sheet'!V27))</f>
        <v>6563.7308082245554</v>
      </c>
      <c r="FS88" s="452">
        <f>IF('Sensitivity Analysis Tables'!CA124&gt;0,'Projected DMI &amp; Feed Cost'!$AC32*'Forecast Sheet (2)'!W27,SUMPRODUCT($AC32,'Forecast Sheet'!W27))</f>
        <v>6563.7308082245554</v>
      </c>
      <c r="FT88" s="452">
        <f>IF('Sensitivity Analysis Tables'!CB124&gt;0,'Projected DMI &amp; Feed Cost'!$AC32*'Forecast Sheet (2)'!X27,SUMPRODUCT($AC32,'Forecast Sheet'!X27))</f>
        <v>3279.1802415089132</v>
      </c>
      <c r="FU88" s="452">
        <f>IF('Sensitivity Analysis Tables'!CC124&gt;0,'Projected DMI &amp; Feed Cost'!$AC32*'Forecast Sheet (2)'!Y27,SUMPRODUCT($AC32,'Forecast Sheet'!Y27))</f>
        <v>3276.4972758567678</v>
      </c>
      <c r="FV88" s="452">
        <f>IF('Sensitivity Analysis Tables'!CD124&gt;0,'Projected DMI &amp; Feed Cost'!$AC32*'Forecast Sheet (2)'!Z27,SUMPRODUCT($AC32,'Forecast Sheet'!Z27))</f>
        <v>6547.6330107166796</v>
      </c>
      <c r="FW88" s="452">
        <f>IF('Sensitivity Analysis Tables'!CE124&gt;0,'Projected DMI &amp; Feed Cost'!$AC32*'Forecast Sheet (2)'!AA27,SUMPRODUCT($AC32,'Forecast Sheet'!AA27))</f>
        <v>3271.1379282175926</v>
      </c>
      <c r="FX88" s="452">
        <f>IF('Sensitivity Analysis Tables'!CF124&gt;0,'Projected DMI &amp; Feed Cost'!$AC32*'Forecast Sheet (2)'!AB27,SUMPRODUCT($AC32,'Forecast Sheet'!AB27))</f>
        <v>4357.9487235199467</v>
      </c>
      <c r="FY88" s="452">
        <f>IF('Sensitivity Analysis Tables'!CG124&gt;0,'Projected DMI &amp; Feed Cost'!$AC32*'Forecast Sheet (2)'!AC27,SUMPRODUCT($AC32,'Forecast Sheet'!AC27))</f>
        <v>3265.7873468323442</v>
      </c>
      <c r="FZ88" s="452">
        <f>IF('Sensitivity Analysis Tables'!CH124&gt;0,'Projected DMI &amp; Feed Cost'!$AC32*'Forecast Sheet (2)'!AD27,SUMPRODUCT($AC32,'Forecast Sheet'!AD27))</f>
        <v>7613.9357910072777</v>
      </c>
      <c r="GA88" s="452">
        <f>IF('Sensitivity Analysis Tables'!CI124&gt;0,'Projected DMI &amp; Feed Cost'!$AC32*'Forecast Sheet (2)'!AE27,SUMPRODUCT($AC32,'Forecast Sheet'!AE27))</f>
        <v>3260.4455173621145</v>
      </c>
      <c r="GB88" s="452">
        <f>IF('Sensitivity Analysis Tables'!CJ124&gt;0,'Projected DMI &amp; Feed Cost'!$AC32*'Forecast Sheet (2)'!AF27,SUMPRODUCT($AC32,'Forecast Sheet'!AF27))</f>
        <v>3257.7778801206368</v>
      </c>
      <c r="GC88" s="452">
        <f>IF('Sensitivity Analysis Tables'!CK124&gt;0,'Projected DMI &amp; Feed Cost'!$AC32*'Forecast Sheet (2)'!AG27,SUMPRODUCT($AC32,'Forecast Sheet'!AG27))</f>
        <v>3255.1124254914475</v>
      </c>
      <c r="GD88" s="452">
        <f>IF('Sensitivity Analysis Tables'!CL124&gt;0,'Projected DMI &amp; Feed Cost'!$AC32*'Forecast Sheet (2)'!AH27,SUMPRODUCT($AC32,'Forecast Sheet'!AH27))</f>
        <v>5420.7485861479554</v>
      </c>
      <c r="GE88" s="452">
        <f>IF('Sensitivity Analysis Tables'!CM124&gt;0,'Projected DMI &amp; Feed Cost'!$AC32*'Forecast Sheet (2)'!AI27,SUMPRODUCT($AC32,'Forecast Sheet'!AI27))</f>
        <v>3249.7880569282993</v>
      </c>
      <c r="GF88" s="452">
        <f>IF('Sensitivity Analysis Tables'!CN124&gt;0,'Projected DMI &amp; Feed Cost'!$AC32*'Forecast Sheet (2)'!AJ27,SUMPRODUCT($AC32,'Forecast Sheet'!AJ27))</f>
        <v>4329.5055192362379</v>
      </c>
      <c r="GG88" s="452">
        <f>IF('Sensitivity Analysis Tables'!CO124&gt;0,'Projected DMI &amp; Feed Cost'!$AC32*'Forecast Sheet (2)'!AK27,SUMPRODUCT($AC32,'Forecast Sheet'!AK27))</f>
        <v>7570.4355939426887</v>
      </c>
      <c r="GH88" s="452">
        <f>IF('Sensitivity Analysis Tables'!CP124&gt;0,'Projected DMI &amp; Feed Cost'!$AC32*'Forecast Sheet (2)'!AL27,SUMPRODUCT($AC32,'Forecast Sheet'!AL27))</f>
        <v>3241.8178290788596</v>
      </c>
      <c r="GI88" s="452">
        <f>IF('Sensitivity Analysis Tables'!CQ124&gt;0,'Projected DMI &amp; Feed Cost'!$AC32*'Forecast Sheet (2)'!AM27,SUMPRODUCT($AC32,'Forecast Sheet'!AM27))</f>
        <v>3239.1654326732501</v>
      </c>
      <c r="GJ88" s="452">
        <f>IF('Sensitivity Analysis Tables'!CR124&gt;0,'Projected DMI &amp; Feed Cost'!$AC32*'Forecast Sheet (2)'!AN27,SUMPRODUCT($AC32,'Forecast Sheet'!AN27))</f>
        <v>3236.5152064101526</v>
      </c>
      <c r="GK88" s="452">
        <f>IF('Sensitivity Analysis Tables'!CS124&gt;0,'Projected DMI &amp; Feed Cost'!$AC32*'Forecast Sheet (2)'!AO27,SUMPRODUCT($AC32,'Forecast Sheet'!AO27))</f>
        <v>6467.7342970279997</v>
      </c>
      <c r="GL88" s="452">
        <f>IF('Sensitivity Analysis Tables'!CT124&gt;0,'Projected DMI &amp; Feed Cost'!$AC32*'Forecast Sheet (2)'!AP27,SUMPRODUCT($AC32,'Forecast Sheet'!AP27))</f>
        <v>3231.22125721067</v>
      </c>
      <c r="GM88" s="452">
        <f>IF('Sensitivity Analysis Tables'!CU124&gt;0,'Projected DMI &amp; Feed Cost'!$AC32*'Forecast Sheet (2)'!AQ27,SUMPRODUCT($AC32,'Forecast Sheet'!AQ27))</f>
        <v>3228.577530727498</v>
      </c>
      <c r="GN88" s="452">
        <f>IF('Sensitivity Analysis Tables'!CV124&gt;0,'Projected DMI &amp; Feed Cost'!$AC32*'Forecast Sheet (2)'!AR27,SUMPRODUCT($AC32,'Forecast Sheet'!AR27))</f>
        <v>5376.5599454887806</v>
      </c>
      <c r="GO88" s="452">
        <f>IF('Sensitivity Analysis Tables'!CW124&gt;0,'Projected DMI &amp; Feed Cost'!$AC32*'Forecast Sheet (2)'!AS27,SUMPRODUCT($AC32,'Forecast Sheet'!AS27))</f>
        <v>3223.2965651382069</v>
      </c>
      <c r="GP88" s="452">
        <f>IF('Sensitivity Analysis Tables'!CX124&gt;0,'Projected DMI &amp; Feed Cost'!$AC32*'Forecast Sheet (2)'!AT27,SUMPRODUCT($AC32,'Forecast Sheet'!AT27))</f>
        <v>4222.5185003310544</v>
      </c>
      <c r="GQ88" s="452">
        <f>IF('Sensitivity Analysis Tables'!CY124&gt;0,'Projected DMI &amp; Feed Cost'!$AC32*'Forecast Sheet (2)'!AU27,SUMPRODUCT($AC32,'Forecast Sheet'!AU27))</f>
        <v>10799.387960428727</v>
      </c>
      <c r="GR88" s="452">
        <f>IF('Sensitivity Analysis Tables'!CZ124&gt;0,'Projected DMI &amp; Feed Cost'!$AC32*'Forecast Sheet (2)'!AV27,SUMPRODUCT($AC32,'Forecast Sheet'!AV27))</f>
        <v>9908.7791830461156</v>
      </c>
      <c r="GS88" s="452">
        <f>IF('Sensitivity Analysis Tables'!DA124&gt;0,'Projected DMI &amp; Feed Cost'!$AC32*'Forecast Sheet (2)'!AW27,SUMPRODUCT($AC32,'Forecast Sheet'!AW27))</f>
        <v>9526.37791853202</v>
      </c>
      <c r="GT88" s="452">
        <f>IF('Sensitivity Analysis Tables'!DB124&gt;0,'Projected DMI &amp; Feed Cost'!$AC32*'Forecast Sheet (2)'!AX27,SUMPRODUCT($AC32,'Forecast Sheet'!AX27))</f>
        <v>11594.875844587281</v>
      </c>
      <c r="GU88" s="452">
        <f>IF('Sensitivity Analysis Tables'!DC124&gt;0,'Projected DMI &amp; Feed Cost'!$AC32*'Forecast Sheet (2)'!AY27,SUMPRODUCT($AC32,'Forecast Sheet'!AY27))</f>
        <v>7745.8007216078067</v>
      </c>
      <c r="GV88" s="452">
        <f>IF('Sensitivity Analysis Tables'!DD124&gt;0,'Projected DMI &amp; Feed Cost'!$AC32*'Forecast Sheet (2)'!AZ27,SUMPRODUCT($AC32,'Forecast Sheet'!AZ27))</f>
        <v>8558.2607886135211</v>
      </c>
      <c r="GW88" s="452">
        <f>IF('Sensitivity Analysis Tables'!DE124&gt;0,'Projected DMI &amp; Feed Cost'!$AC32*'Forecast Sheet (2)'!BA27,SUMPRODUCT($AC32,'Forecast Sheet'!BA27))</f>
        <v>9694.1841796627887</v>
      </c>
      <c r="GX88" s="452">
        <f>IF('Sensitivity Analysis Tables'!DF124&gt;0,'Projected DMI &amp; Feed Cost'!$AC32*'Forecast Sheet (2)'!BB27,SUMPRODUCT($AC32,'Forecast Sheet'!BB27))</f>
        <v>11269.910006279515</v>
      </c>
      <c r="GY88" s="452">
        <f>IF('Sensitivity Analysis Tables'!DG124&gt;0,'Projected DMI &amp; Feed Cost'!$AC32*'Forecast Sheet (2)'!BC27,SUMPRODUCT($AC32,'Forecast Sheet'!BC27))</f>
        <v>8691.6635435609078</v>
      </c>
      <c r="GZ88" s="452">
        <f>IF('Sensitivity Analysis Tables'!DH124&gt;0,'Projected DMI &amp; Feed Cost'!$AC32*'Forecast Sheet (2)'!BD27,SUMPRODUCT($AC32,'Forecast Sheet'!BD27))</f>
        <v>9092.3359815609838</v>
      </c>
      <c r="HA88" s="452">
        <f>IF('Sensitivity Analysis Tables'!DI124&gt;0,'Projected DMI &amp; Feed Cost'!$AC32*'Forecast Sheet (2)'!BE27,SUMPRODUCT($AC32,'Forecast Sheet'!BE27))</f>
        <v>8898.0724442757491</v>
      </c>
      <c r="HB88" s="452">
        <f>IF('Sensitivity Analysis Tables'!DJ124&gt;0,'Projected DMI &amp; Feed Cost'!$AC32*'Forecast Sheet (2)'!BF27,SUMPRODUCT($AC32,'Forecast Sheet'!BF27))</f>
        <v>9366.0235864467795</v>
      </c>
      <c r="HC88" s="499"/>
      <c r="HD88" s="499"/>
      <c r="HE88" s="505">
        <v>180</v>
      </c>
      <c r="HF88" s="452">
        <f>IF('Sensitivity Analysis Tables'!DN124&gt;0,'Projected DMI &amp; Feed Cost'!$AC53*'Forecast Sheet (2)'!D40,SUMPRODUCT($AC53,'Forecast Sheet'!D40))</f>
        <v>6280.1759999999986</v>
      </c>
      <c r="HG88" s="452">
        <f>IF('Sensitivity Analysis Tables'!DO124&gt;0,'Projected DMI &amp; Feed Cost'!$AC53*'Forecast Sheet (2)'!E40,SUMPRODUCT($AC53,'Forecast Sheet'!E40))</f>
        <v>6217.3742399999983</v>
      </c>
      <c r="HH88" s="452">
        <f>IF('Sensitivity Analysis Tables'!DP124&gt;0,'Projected DMI &amp; Feed Cost'!$AC53*'Forecast Sheet (2)'!F40,SUMPRODUCT($AC53,'Forecast Sheet'!F40))</f>
        <v>6155.200497599998</v>
      </c>
      <c r="HI88" s="452">
        <f>IF('Sensitivity Analysis Tables'!DQ124&gt;0,'Projected DMI &amp; Feed Cost'!$AC53*'Forecast Sheet (2)'!G40,SUMPRODUCT($AC53,'Forecast Sheet'!G40))</f>
        <v>7617.0606157799984</v>
      </c>
      <c r="HJ88" s="452">
        <f>IF('Sensitivity Analysis Tables'!DR124&gt;0,'Projected DMI &amp; Feed Cost'!$AC53*'Forecast Sheet (2)'!H40,SUMPRODUCT($AC53,'Forecast Sheet'!H40))</f>
        <v>7540.8900096221978</v>
      </c>
      <c r="HK88" s="452">
        <f>IF('Sensitivity Analysis Tables'!DS124&gt;0,'Projected DMI &amp; Feed Cost'!$AC53*'Forecast Sheet (2)'!I40,SUMPRODUCT($AC53,'Forecast Sheet'!I40))</f>
        <v>7050.732158996756</v>
      </c>
      <c r="HL88" s="452">
        <f>IF('Sensitivity Analysis Tables'!DT124&gt;0,'Projected DMI &amp; Feed Cost'!$AC53*'Forecast Sheet (2)'!J40,SUMPRODUCT($AC53,'Forecast Sheet'!J40))</f>
        <v>9229.4083961267515</v>
      </c>
      <c r="HM88" s="452">
        <f>IF('Sensitivity Analysis Tables'!DU124&gt;0,'Projected DMI &amp; Feed Cost'!$AC53*'Forecast Sheet (2)'!K40,SUMPRODUCT($AC53,'Forecast Sheet'!K40))</f>
        <v>7910.9214823943585</v>
      </c>
      <c r="HN88" s="452">
        <f>IF('Sensitivity Analysis Tables'!DV124&gt;0,'Projected DMI &amp; Feed Cost'!$AC53*'Forecast Sheet (2)'!L40,SUMPRODUCT($AC53,'Forecast Sheet'!L40))</f>
        <v>7910.9214823943585</v>
      </c>
      <c r="HO88" s="452">
        <f>IF('Sensitivity Analysis Tables'!DW124&gt;0,'Projected DMI &amp; Feed Cost'!$AC53*'Forecast Sheet (2)'!M40,SUMPRODUCT($AC53,'Forecast Sheet'!M40))</f>
        <v>10442.416356760556</v>
      </c>
      <c r="HP88" s="452">
        <f>IF('Sensitivity Analysis Tables'!DX124&gt;0,'Projected DMI &amp; Feed Cost'!$AC53*'Forecast Sheet (2)'!N40,SUMPRODUCT($AC53,'Forecast Sheet'!N40))</f>
        <v>6461.2451207455933</v>
      </c>
      <c r="HQ88" s="452">
        <f>IF('Sensitivity Analysis Tables'!DY124&gt;0,'Projected DMI &amp; Feed Cost'!$AC53*'Forecast Sheet (2)'!O40,SUMPRODUCT($AC53,'Forecast Sheet'!O40))</f>
        <v>6396.6326695381395</v>
      </c>
      <c r="HR88" s="452">
        <f>IF('Sensitivity Analysis Tables'!DZ124&gt;0,'Projected DMI &amp; Feed Cost'!$AC53*'Forecast Sheet (2)'!P40,SUMPRODUCT($AC53,'Forecast Sheet'!P40))</f>
        <v>8865.7328799798597</v>
      </c>
      <c r="HS88" s="452">
        <f>IF('Sensitivity Analysis Tables'!EA124&gt;0,'Projected DMI &amp; Feed Cost'!$AC53*'Forecast Sheet (2)'!Q40,SUMPRODUCT($AC53,'Forecast Sheet'!Q40))</f>
        <v>8777.0755511800598</v>
      </c>
      <c r="HT88" s="452">
        <f>IF('Sensitivity Analysis Tables'!EB124&gt;0,'Projected DMI &amp; Feed Cost'!$AC53*'Forecast Sheet (2)'!R40,SUMPRODUCT($AC53,'Forecast Sheet'!R40))</f>
        <v>7447.9755391442222</v>
      </c>
      <c r="HU88" s="452">
        <f>IF('Sensitivity Analysis Tables'!EC124&gt;0,'Projected DMI &amp; Feed Cost'!$AC53*'Forecast Sheet (2)'!S40,SUMPRODUCT($AC53,'Forecast Sheet'!S40))</f>
        <v>8602.411747711576</v>
      </c>
      <c r="HV88" s="452">
        <f>IF('Sensitivity Analysis Tables'!ED124&gt;0,'Projected DMI &amp; Feed Cost'!$AC53*'Forecast Sheet (2)'!T40,SUMPRODUCT($AC53,'Forecast Sheet'!T40))</f>
        <v>7299.7608259152521</v>
      </c>
      <c r="HW88" s="452">
        <f>IF('Sensitivity Analysis Tables'!EE124&gt;0,'Projected DMI &amp; Feed Cost'!$AC53*'Forecast Sheet (2)'!U40,SUMPRODUCT($AC53,'Forecast Sheet'!U40))</f>
        <v>6022.3026813800825</v>
      </c>
      <c r="HX88" s="452">
        <f>IF('Sensitivity Analysis Tables'!EF124&gt;0,'Projected DMI &amp; Feed Cost'!$AC53*'Forecast Sheet (2)'!V40,SUMPRODUCT($AC53,'Forecast Sheet'!V40))</f>
        <v>5630.8530070903771</v>
      </c>
      <c r="HY88" s="452">
        <f>IF('Sensitivity Analysis Tables'!EG124&gt;0,'Projected DMI &amp; Feed Cost'!$AC53*'Forecast Sheet (2)'!W40,SUMPRODUCT($AC53,'Forecast Sheet'!W40))</f>
        <v>6317.8170739554016</v>
      </c>
      <c r="HZ88" s="452">
        <f>IF('Sensitivity Analysis Tables'!EH124&gt;0,'Projected DMI &amp; Feed Cost'!$AC53*'Forecast Sheet (2)'!X40,SUMPRODUCT($AC53,'Forecast Sheet'!X40))</f>
        <v>6317.8170739554016</v>
      </c>
      <c r="IA88" s="452">
        <f>IF('Sensitivity Analysis Tables'!EI124&gt;0,'Projected DMI &amp; Feed Cost'!$AC53*'Forecast Sheet (2)'!Y40,SUMPRODUCT($AC53,'Forecast Sheet'!Y40))</f>
        <v>6317.8170739554016</v>
      </c>
      <c r="IB88" s="452">
        <f>IF('Sensitivity Analysis Tables'!EJ124&gt;0,'Projected DMI &amp; Feed Cost'!$AC53*'Forecast Sheet (2)'!Z40,SUMPRODUCT($AC53,'Forecast Sheet'!Z40))</f>
        <v>6254.6389032158477</v>
      </c>
      <c r="IC88" s="452">
        <f>IF('Sensitivity Analysis Tables'!EK124&gt;0,'Projected DMI &amp; Feed Cost'!$AC53*'Forecast Sheet (2)'!AA40,SUMPRODUCT($AC53,'Forecast Sheet'!AA40))</f>
        <v>6192.0925141836897</v>
      </c>
      <c r="ID88" s="452">
        <f>IF('Sensitivity Analysis Tables'!EL124&gt;0,'Projected DMI &amp; Feed Cost'!$AC53*'Forecast Sheet (2)'!AB40,SUMPRODUCT($AC53,'Forecast Sheet'!AB40))</f>
        <v>6130.1715890418536</v>
      </c>
      <c r="IE88" s="452">
        <f>IF('Sensitivity Analysis Tables'!EM124&gt;0,'Projected DMI &amp; Feed Cost'!$AC53*'Forecast Sheet (2)'!AC40,SUMPRODUCT($AC53,'Forecast Sheet'!AC40))</f>
        <v>6068.8698731514341</v>
      </c>
      <c r="IF88" s="452">
        <f>IF('Sensitivity Analysis Tables'!EN124&gt;0,'Projected DMI &amp; Feed Cost'!$AC53*'Forecast Sheet (2)'!AD40,SUMPRODUCT($AC53,'Forecast Sheet'!AD40))</f>
        <v>6008.1811744199213</v>
      </c>
      <c r="IG88" s="452">
        <f>IF('Sensitivity Analysis Tables'!EO124&gt;0,'Projected DMI &amp; Feed Cost'!$AC53*'Forecast Sheet (2)'!AE40,SUMPRODUCT($AC53,'Forecast Sheet'!AE40))</f>
        <v>5948.0993626757236</v>
      </c>
      <c r="IH88" s="452">
        <f>IF('Sensitivity Analysis Tables'!EP124&gt;0,'Projected DMI &amp; Feed Cost'!$AC53*'Forecast Sheet (2)'!AF40,SUMPRODUCT($AC53,'Forecast Sheet'!AF40))</f>
        <v>5888.6183690489652</v>
      </c>
      <c r="II88" s="452">
        <f>IF('Sensitivity Analysis Tables'!EQ124&gt;0,'Projected DMI &amp; Feed Cost'!$AC53*'Forecast Sheet (2)'!AG40,SUMPRODUCT($AC53,'Forecast Sheet'!AG40))</f>
        <v>5829.7321853584772</v>
      </c>
      <c r="IJ88" s="452">
        <f>IF('Sensitivity Analysis Tables'!ER124&gt;0,'Projected DMI &amp; Feed Cost'!$AC53*'Forecast Sheet (2)'!AH40,SUMPRODUCT($AC53,'Forecast Sheet'!AH40))</f>
        <v>5771.4348635048909</v>
      </c>
      <c r="IK88" s="452">
        <f>IF('Sensitivity Analysis Tables'!ES124&gt;0,'Projected DMI &amp; Feed Cost'!$AC53*'Forecast Sheet (2)'!AI40,SUMPRODUCT($AC53,'Forecast Sheet'!AI40))</f>
        <v>5396.291597377075</v>
      </c>
      <c r="IL88" s="452">
        <f>IF('Sensitivity Analysis Tables'!ET124&gt;0,'Projected DMI &amp; Feed Cost'!$AC53*'Forecast Sheet (2)'!AJ40,SUMPRODUCT($AC53,'Forecast Sheet'!AJ40))</f>
        <v>5396.291597377075</v>
      </c>
      <c r="IM88" s="452">
        <f>IF('Sensitivity Analysis Tables'!EU124&gt;0,'Projected DMI &amp; Feed Cost'!$AC53*'Forecast Sheet (2)'!AK40,SUMPRODUCT($AC53,'Forecast Sheet'!AK40))</f>
        <v>2695.9382248532474</v>
      </c>
      <c r="IN88" s="452">
        <f>IF('Sensitivity Analysis Tables'!EV124&gt;0,'Projected DMI &amp; Feed Cost'!$AC53*'Forecast Sheet (2)'!AL40,SUMPRODUCT($AC53,'Forecast Sheet'!AL40))</f>
        <v>2693.7324572147286</v>
      </c>
      <c r="IO88" s="452">
        <f>IF('Sensitivity Analysis Tables'!EW124&gt;0,'Projected DMI &amp; Feed Cost'!$AC53*'Forecast Sheet (2)'!AM40,SUMPRODUCT($AC53,'Forecast Sheet'!AM40))</f>
        <v>5383.0569885903806</v>
      </c>
      <c r="IP88" s="452">
        <f>IF('Sensitivity Analysis Tables'!EX124&gt;0,'Projected DMI &amp; Feed Cost'!$AC53*'Forecast Sheet (2)'!AN40,SUMPRODUCT($AC53,'Forecast Sheet'!AN40))</f>
        <v>2689.3263346180397</v>
      </c>
      <c r="IQ88" s="452">
        <f>IF('Sensitivity Analysis Tables'!EY124&gt;0,'Projected DMI &amp; Feed Cost'!$AC53*'Forecast Sheet (2)'!AO40,SUMPRODUCT($AC53,'Forecast Sheet'!AO40))</f>
        <v>3582.8346356105303</v>
      </c>
      <c r="IR88" s="452">
        <f>IF('Sensitivity Analysis Tables'!EZ124&gt;0,'Projected DMI &amp; Feed Cost'!$AC53*'Forecast Sheet (2)'!AP40,SUMPRODUCT($AC53,'Forecast Sheet'!AP40))</f>
        <v>2684.9274190905912</v>
      </c>
      <c r="IS88" s="452">
        <f>IF('Sensitivity Analysis Tables'!FA124&gt;0,'Projected DMI &amp; Feed Cost'!$AC53*'Forecast Sheet (2)'!AQ40,SUMPRODUCT($AC53,'Forecast Sheet'!AQ40))</f>
        <v>6259.7048740173568</v>
      </c>
      <c r="IT88" s="452">
        <f>IF('Sensitivity Analysis Tables'!FB124&gt;0,'Projected DMI &amp; Feed Cost'!$AC53*'Forecast Sheet (2)'!AR40,SUMPRODUCT($AC53,'Forecast Sheet'!AR40))</f>
        <v>2680.5356988438207</v>
      </c>
      <c r="IU88" s="452">
        <f>IF('Sensitivity Analysis Tables'!FC124&gt;0,'Projected DMI &amp; Feed Cost'!$AC53*'Forecast Sheet (2)'!AS40,SUMPRODUCT($AC53,'Forecast Sheet'!AS40))</f>
        <v>2678.3425332720403</v>
      </c>
      <c r="IV88" s="452">
        <f>IF('Sensitivity Analysis Tables'!FD124&gt;0,'Projected DMI &amp; Feed Cost'!$AC53*'Forecast Sheet (2)'!AT40,SUMPRODUCT($AC53,'Forecast Sheet'!AT40))</f>
        <v>2676.1511621084533</v>
      </c>
      <c r="IW88" s="452">
        <f>IF('Sensitivity Analysis Tables'!FE124&gt;0,'Projected DMI &amp; Feed Cost'!$AC53*'Forecast Sheet (2)'!AU40,SUMPRODUCT($AC53,'Forecast Sheet'!AU40))</f>
        <v>4456.6026398081849</v>
      </c>
      <c r="IX88" s="452">
        <f>IF('Sensitivity Analysis Tables'!FF124&gt;0,'Projected DMI &amp; Feed Cost'!$AC53*'Forecast Sheet (2)'!AV40,SUMPRODUCT($AC53,'Forecast Sheet'!AV40))</f>
        <v>2671.7737971344577</v>
      </c>
      <c r="IY88" s="452">
        <f>IF('Sensitivity Analysis Tables'!FG124&gt;0,'Projected DMI &amp; Feed Cost'!$AC53*'Forecast Sheet (2)'!AW40,SUMPRODUCT($AC53,'Forecast Sheet'!AW40))</f>
        <v>3559.4504005218009</v>
      </c>
      <c r="IZ88" s="452">
        <f>IF('Sensitivity Analysis Tables'!FH124&gt;0,'Projected DMI &amp; Feed Cost'!$AC53*'Forecast Sheet (2)'!AX40,SUMPRODUCT($AC53,'Forecast Sheet'!AX40))</f>
        <v>6223.9417151124017</v>
      </c>
      <c r="JA88" s="452">
        <f>IF('Sensitivity Analysis Tables'!FI124&gt;0,'Projected DMI &amp; Feed Cost'!$AC53*'Forecast Sheet (2)'!AY40,SUMPRODUCT($AC53,'Forecast Sheet'!AY40))</f>
        <v>2665.2211710701454</v>
      </c>
      <c r="JB88" s="452">
        <f>IF('Sensitivity Analysis Tables'!FJ124&gt;0,'Projected DMI &amp; Feed Cost'!$AC53*'Forecast Sheet (2)'!AZ40,SUMPRODUCT($AC53,'Forecast Sheet'!AZ40))</f>
        <v>2663.0405355665421</v>
      </c>
      <c r="JC88" s="452">
        <f>IF('Sensitivity Analysis Tables'!FK124&gt;0,'Projected DMI &amp; Feed Cost'!$AC53*'Forecast Sheet (2)'!BA40,SUMPRODUCT($AC53,'Forecast Sheet'!BA40))</f>
        <v>2660.861684219261</v>
      </c>
      <c r="JD88" s="452">
        <f>IF('Sensitivity Analysis Tables'!FL124&gt;0,'Projected DMI &amp; Feed Cost'!$AC53*'Forecast Sheet (2)'!BB40,SUMPRODUCT($AC53,'Forecast Sheet'!BB40))</f>
        <v>5317.3692311370705</v>
      </c>
      <c r="JE88" s="452">
        <f>IF('Sensitivity Analysis Tables'!FM124&gt;0,'Projected DMI &amp; Feed Cost'!$AC53*'Forecast Sheet (2)'!BC40,SUMPRODUCT($AC53,'Forecast Sheet'!BC40))</f>
        <v>2656.5093281557979</v>
      </c>
      <c r="JF88" s="452">
        <f>IF('Sensitivity Analysis Tables'!FN124&gt;0,'Projected DMI &amp; Feed Cost'!$AC53*'Forecast Sheet (2)'!BD40,SUMPRODUCT($AC53,'Forecast Sheet'!BD40))</f>
        <v>2654.3358205236705</v>
      </c>
      <c r="JG88" s="452">
        <f>IF('Sensitivity Analysis Tables'!FO124&gt;0,'Projected DMI &amp; Feed Cost'!$AC53*'Forecast Sheet (2)'!BE40,SUMPRODUCT($AC53,'Forecast Sheet'!BE40))</f>
        <v>4420.2734853599522</v>
      </c>
      <c r="JH88" s="452">
        <f>IF('Sensitivity Analysis Tables'!FP124&gt;0,'Projected DMI &amp; Feed Cost'!$AC53*'Forecast Sheet (2)'!BF40,SUMPRODUCT($AC53,'Forecast Sheet'!BF40))</f>
        <v>2649.9941387777012</v>
      </c>
      <c r="JI88" s="499"/>
      <c r="JJ88" s="499"/>
      <c r="JK88" s="499"/>
      <c r="JL88" s="499"/>
      <c r="JM88" s="499"/>
      <c r="JN88" s="499"/>
      <c r="JO88" s="499"/>
      <c r="JP88" s="499"/>
      <c r="JQ88" s="499"/>
      <c r="JR88" s="499"/>
      <c r="JS88" s="499"/>
      <c r="JT88" s="499"/>
      <c r="JU88" s="499"/>
      <c r="JV88" s="499"/>
      <c r="JW88" s="499"/>
      <c r="JX88" s="499"/>
      <c r="JY88" s="499"/>
      <c r="JZ88" s="499"/>
      <c r="KA88" s="499"/>
      <c r="KB88" s="499"/>
      <c r="KC88" s="499"/>
      <c r="KD88" s="499"/>
      <c r="KE88" s="499"/>
      <c r="KF88" s="499"/>
      <c r="KG88" s="499"/>
      <c r="KH88" s="499"/>
      <c r="KI88" s="499"/>
      <c r="KJ88" s="499"/>
      <c r="KK88" s="499"/>
      <c r="KL88" s="499"/>
      <c r="KM88" s="499"/>
      <c r="KN88" s="499"/>
      <c r="KO88" s="499"/>
      <c r="KP88" s="499"/>
      <c r="KQ88" s="499"/>
      <c r="KR88" s="499"/>
      <c r="KS88" s="499"/>
      <c r="KT88" s="499"/>
      <c r="KU88" s="499"/>
      <c r="KV88" s="499"/>
      <c r="KW88" s="499"/>
      <c r="KX88" s="499"/>
      <c r="KY88" s="499"/>
      <c r="KZ88" s="499"/>
      <c r="LA88" s="499"/>
      <c r="LB88" s="499"/>
      <c r="LC88" s="499"/>
      <c r="LD88" s="499"/>
      <c r="LE88" s="499"/>
      <c r="LF88" s="499"/>
      <c r="LG88" s="499"/>
      <c r="LH88" s="499"/>
      <c r="LI88" s="499"/>
      <c r="LJ88" s="499"/>
      <c r="LK88" s="499"/>
      <c r="LL88" s="499"/>
      <c r="LM88" s="499"/>
      <c r="LN88" s="499"/>
      <c r="LO88" s="499"/>
      <c r="LP88" s="499"/>
      <c r="LQ88" s="499"/>
      <c r="LR88" s="499"/>
      <c r="LS88" s="499"/>
      <c r="LT88" s="499"/>
      <c r="LU88" s="499"/>
      <c r="LV88" s="499"/>
      <c r="LW88" s="499"/>
      <c r="LX88" s="499"/>
      <c r="LY88" s="499"/>
      <c r="LZ88" s="499"/>
      <c r="MA88" s="499"/>
      <c r="MB88" s="499"/>
      <c r="MC88" s="499"/>
      <c r="MD88" s="499"/>
      <c r="ME88" s="499"/>
      <c r="MF88" s="499"/>
      <c r="MG88" s="499"/>
      <c r="MH88" s="499"/>
      <c r="MI88" s="499"/>
      <c r="MJ88" s="499"/>
      <c r="MK88" s="499"/>
      <c r="ML88" s="499"/>
      <c r="MM88" s="499"/>
      <c r="MN88" s="499"/>
      <c r="MO88" s="499"/>
      <c r="MP88" s="499"/>
      <c r="MQ88" s="499"/>
      <c r="MR88" s="499"/>
      <c r="MS88" s="499"/>
      <c r="MT88" s="499"/>
      <c r="MU88" s="499"/>
      <c r="MV88" s="499"/>
      <c r="MW88" s="499"/>
      <c r="MX88" s="499"/>
      <c r="MY88" s="499"/>
      <c r="MZ88" s="499"/>
      <c r="NA88" s="499"/>
      <c r="NB88" s="499"/>
      <c r="NC88" s="499"/>
      <c r="ND88" s="499"/>
      <c r="NE88" s="499"/>
      <c r="NF88" s="499"/>
      <c r="NG88" s="499"/>
      <c r="NH88" s="499"/>
      <c r="NI88" s="499"/>
      <c r="NJ88" s="499"/>
      <c r="NK88" s="499"/>
      <c r="NL88" s="499"/>
      <c r="NM88" s="499"/>
      <c r="NN88" s="499"/>
      <c r="NO88" s="499"/>
      <c r="NP88" s="499"/>
      <c r="NQ88" s="499"/>
      <c r="NR88" s="499"/>
      <c r="NS88" s="499"/>
      <c r="NT88" s="499"/>
      <c r="NU88" s="499"/>
      <c r="NV88" s="499"/>
      <c r="NW88" s="499"/>
      <c r="NX88" s="499"/>
      <c r="NY88" s="499"/>
      <c r="NZ88" s="499"/>
      <c r="OA88" s="499"/>
      <c r="OB88" s="499"/>
      <c r="OC88" s="499"/>
      <c r="OD88" s="499"/>
      <c r="OE88" s="499"/>
      <c r="OF88" s="499"/>
      <c r="OG88" s="499"/>
      <c r="OH88" s="499"/>
      <c r="OI88" s="499"/>
      <c r="OJ88" s="499"/>
      <c r="OK88" s="499"/>
      <c r="OL88" s="499"/>
      <c r="OM88" s="499"/>
      <c r="ON88" s="499"/>
      <c r="OO88" s="499"/>
      <c r="OP88" s="499"/>
      <c r="OQ88" s="499"/>
      <c r="OR88" s="505">
        <v>270</v>
      </c>
      <c r="OS88" s="499">
        <f>IF('Sensitivity Analysis Tables'!B127&gt;0,'Projected DMI &amp; Feed Cost'!OG15*'Forecast Sheet (2)'!D17,SUMPRODUCT($OG15,'Forecast Sheet'!D17))</f>
        <v>675.30833999999993</v>
      </c>
      <c r="OT88" s="499">
        <f>IF('Sensitivity Analysis Tables'!C127&gt;0,'Projected DMI &amp; Feed Cost'!OH15*'Forecast Sheet (2)'!E17,SUMPRODUCT($OG15,'Forecast Sheet'!E17))</f>
        <v>668.55525659999989</v>
      </c>
      <c r="OU88" s="499">
        <f>IF('Sensitivity Analysis Tables'!D127&gt;0,'Projected DMI &amp; Feed Cost'!OI15*'Forecast Sheet (2)'!F17,SUMPRODUCT($OG15,'Forecast Sheet'!F17))</f>
        <v>661.86970403399982</v>
      </c>
      <c r="OV88" s="499">
        <f>IF('Sensitivity Analysis Tables'!E127&gt;0,'Projected DMI &amp; Feed Cost'!OJ15*'Forecast Sheet (2)'!G17,SUMPRODUCT($OG15,'Forecast Sheet'!G17))</f>
        <v>655.25100699365987</v>
      </c>
      <c r="OW88" s="499">
        <f>IF('Sensitivity Analysis Tables'!F127&gt;0,'Projected DMI &amp; Feed Cost'!OK15*'Forecast Sheet (2)'!H17,SUMPRODUCT($OG15,'Forecast Sheet'!H17))</f>
        <v>648.69849692372327</v>
      </c>
      <c r="OX88" s="499">
        <f>IF('Sensitivity Analysis Tables'!G127&gt;0,'Projected DMI &amp; Feed Cost'!OL15*'Forecast Sheet (2)'!I17,SUMPRODUCT($OG15,'Forecast Sheet'!I17))</f>
        <v>642.21151195448601</v>
      </c>
      <c r="OY88" s="499">
        <f>IF('Sensitivity Analysis Tables'!H127&gt;0,'Projected DMI &amp; Feed Cost'!OM15*'Forecast Sheet (2)'!J17,SUMPRODUCT($OG15,'Forecast Sheet'!J17))</f>
        <v>635.78939683494116</v>
      </c>
      <c r="OZ88" s="499">
        <f>IF('Sensitivity Analysis Tables'!I127&gt;0,'Projected DMI &amp; Feed Cost'!ON15*'Forecast Sheet (2)'!K17,SUMPRODUCT($OG15,'Forecast Sheet'!K17))</f>
        <v>629.4315028665917</v>
      </c>
      <c r="PA88" s="499">
        <f>IF('Sensitivity Analysis Tables'!J127&gt;0,'Projected DMI &amp; Feed Cost'!OO15*'Forecast Sheet (2)'!L17,SUMPRODUCT($OG15,'Forecast Sheet'!L17))</f>
        <v>588.51845518026335</v>
      </c>
      <c r="PB88" s="499">
        <f>IF('Sensitivity Analysis Tables'!K127&gt;0,'Projected DMI &amp; Feed Cost'!OP15*'Forecast Sheet (2)'!M17,SUMPRODUCT($OG15,'Forecast Sheet'!M17))</f>
        <v>588.51845518026335</v>
      </c>
      <c r="PC88" s="499">
        <f>IF('Sensitivity Analysis Tables'!L127&gt;0,'Projected DMI &amp; Feed Cost'!OQ15*'Forecast Sheet (2)'!N17,SUMPRODUCT($OG15,'Forecast Sheet'!N17))</f>
        <v>294.01847004028525</v>
      </c>
      <c r="PD88" s="499">
        <f>IF('Sensitivity Analysis Tables'!M127&gt;0,'Projected DMI &amp; Feed Cost'!OR15*'Forecast Sheet (2)'!O17,SUMPRODUCT($OG15,'Forecast Sheet'!O17))</f>
        <v>293.7779094738886</v>
      </c>
      <c r="PE88" s="499">
        <f>IF('Sensitivity Analysis Tables'!N127&gt;0,'Projected DMI &amp; Feed Cost'!OS15*'Forecast Sheet (2)'!P17,SUMPRODUCT($OG15,'Forecast Sheet'!P17))</f>
        <v>587.07509145954714</v>
      </c>
      <c r="PF88" s="499">
        <f>IF('Sensitivity Analysis Tables'!O127&gt;0,'Projected DMI &amp; Feed Cost'!OT15*'Forecast Sheet (2)'!Q17,SUMPRODUCT($OG15,'Forecast Sheet'!Q17))</f>
        <v>293.29737864690378</v>
      </c>
      <c r="PG88" s="499">
        <f>IF('Sensitivity Analysis Tables'!P127&gt;0,'Projected DMI &amp; Feed Cost'!OU15*'Forecast Sheet (2)'!R17,SUMPRODUCT($OG15,'Forecast Sheet'!R17))</f>
        <v>390.74321075249929</v>
      </c>
      <c r="PH88" s="499">
        <f>IF('Sensitivity Analysis Tables'!Q127&gt;0,'Projected DMI &amp; Feed Cost'!OV15*'Forecast Sheet (2)'!S17,SUMPRODUCT($OG15,'Forecast Sheet'!S17))</f>
        <v>292.81763382141264</v>
      </c>
      <c r="PI88" s="499">
        <f>IF('Sensitivity Analysis Tables'!R127&gt;0,'Projected DMI &amp; Feed Cost'!OW15*'Forecast Sheet (2)'!T17,SUMPRODUCT($OG15,'Forecast Sheet'!T17))</f>
        <v>682.68213010054626</v>
      </c>
      <c r="PJ88" s="499">
        <f>IF('Sensitivity Analysis Tables'!S127&gt;0,'Projected DMI &amp; Feed Cost'!OX15*'Forecast Sheet (2)'!U17,SUMPRODUCT($OG15,'Forecast Sheet'!U17))</f>
        <v>292.33867371175728</v>
      </c>
      <c r="PK88" s="499">
        <f>IF('Sensitivity Analysis Tables'!T127&gt;0,'Projected DMI &amp; Feed Cost'!OY15*'Forecast Sheet (2)'!V17,SUMPRODUCT($OG15,'Forecast Sheet'!V17))</f>
        <v>292.09948752417489</v>
      </c>
      <c r="PL88" s="499">
        <f>IF('Sensitivity Analysis Tables'!U127&gt;0,'Projected DMI &amp; Feed Cost'!OZ15*'Forecast Sheet (2)'!W17,SUMPRODUCT($OG15,'Forecast Sheet'!W17))</f>
        <v>291.86049703438243</v>
      </c>
      <c r="PM88" s="499">
        <f>IF('Sensitivity Analysis Tables'!V127&gt;0,'Projected DMI &amp; Feed Cost'!PA15*'Forecast Sheet (2)'!X17,SUMPRODUCT($OG15,'Forecast Sheet'!X17))</f>
        <v>486.03617013710567</v>
      </c>
      <c r="PN88" s="499">
        <f>IF('Sensitivity Analysis Tables'!W127&gt;0,'Projected DMI &amp; Feed Cost'!PB15*'Forecast Sheet (2)'!Y17,SUMPRODUCT($OG15,'Forecast Sheet'!Y17))</f>
        <v>291.3831025078324</v>
      </c>
      <c r="PO88" s="499">
        <f>IF('Sensitivity Analysis Tables'!X127&gt;0,'Projected DMI &amp; Feed Cost'!PC15*'Forecast Sheet (2)'!Z17,SUMPRODUCT($OG15,'Forecast Sheet'!Z17))</f>
        <v>388.19293086831357</v>
      </c>
      <c r="PP88" s="499">
        <f>IF('Sensitivity Analysis Tables'!Y127&gt;0,'Projected DMI &amp; Feed Cost'!PD15*'Forecast Sheet (2)'!AA17,SUMPRODUCT($OG15,'Forecast Sheet'!AA17))</f>
        <v>678.78180732307817</v>
      </c>
      <c r="PQ88" s="499">
        <f>IF('Sensitivity Analysis Tables'!Z127&gt;0,'Projected DMI &amp; Feed Cost'!PE15*'Forecast Sheet (2)'!AB17,SUMPRODUCT($OG15,'Forecast Sheet'!AB17))</f>
        <v>290.66847445277722</v>
      </c>
      <c r="PR88" s="499">
        <f>IF('Sensitivity Analysis Tables'!AA127&gt;0,'Projected DMI &amp; Feed Cost'!PF15*'Forecast Sheet (2)'!AC17,SUMPRODUCT($OG15,'Forecast Sheet'!AC17))</f>
        <v>290.43065479186134</v>
      </c>
      <c r="PS88" s="499">
        <f>IF('Sensitivity Analysis Tables'!AB127&gt;0,'Projected DMI &amp; Feed Cost'!PG15*'Forecast Sheet (2)'!AD17,SUMPRODUCT($OG15,'Forecast Sheet'!AD17))</f>
        <v>290.19302971066793</v>
      </c>
      <c r="PT88" s="499">
        <f>IF('Sensitivity Analysis Tables'!AC127&gt;0,'Projected DMI &amp; Feed Cost'!PH15*'Forecast Sheet (2)'!AE17,SUMPRODUCT($OG15,'Forecast Sheet'!AE17))</f>
        <v>579.91119809999122</v>
      </c>
      <c r="PU88" s="499">
        <f>IF('Sensitivity Analysis Tables'!AD127&gt;0,'Projected DMI &amp; Feed Cost'!PI15*'Forecast Sheet (2)'!AF17,SUMPRODUCT($OG15,'Forecast Sheet'!AF17))</f>
        <v>289.71836265077292</v>
      </c>
      <c r="PV88" s="499">
        <f>IF('Sensitivity Analysis Tables'!AE127&gt;0,'Projected DMI &amp; Feed Cost'!PJ15*'Forecast Sheet (2)'!AG17,SUMPRODUCT($OG15,'Forecast Sheet'!AG17))</f>
        <v>289.48132035405865</v>
      </c>
      <c r="PW88" s="499">
        <f>IF('Sensitivity Analysis Tables'!AF127&gt;0,'Projected DMI &amp; Feed Cost'!PK15*'Forecast Sheet (2)'!AH17,SUMPRODUCT($OG15,'Forecast Sheet'!AH17))</f>
        <v>482.0741200017365</v>
      </c>
      <c r="PX88" s="499">
        <f>IF('Sensitivity Analysis Tables'!AG127&gt;0,'Projected DMI &amp; Feed Cost'!PL15*'Forecast Sheet (2)'!AI17,SUMPRODUCT($OG15,'Forecast Sheet'!AI17))</f>
        <v>289.00781743304071</v>
      </c>
      <c r="PY88" s="499">
        <f>IF('Sensitivity Analysis Tables'!AH127&gt;0,'Projected DMI &amp; Feed Cost'!PM15*'Forecast Sheet (2)'!AJ17,SUMPRODUCT($OG15,'Forecast Sheet'!AJ17))</f>
        <v>378.60024083728365</v>
      </c>
      <c r="PZ88" s="499">
        <f>IF('Sensitivity Analysis Tables'!AI127&gt;0,'Projected DMI &amp; Feed Cost'!PN15*'Forecast Sheet (2)'!AK17,SUMPRODUCT($OG15,'Forecast Sheet'!AK17))</f>
        <v>968.29673627078694</v>
      </c>
      <c r="QA88" s="499">
        <f>IF('Sensitivity Analysis Tables'!AJ127&gt;0,'Projected DMI &amp; Feed Cost'!PO15*'Forecast Sheet (2)'!AL17,SUMPRODUCT($OG15,'Forecast Sheet'!AL17))</f>
        <v>888.44280606718473</v>
      </c>
      <c r="QB88" s="499">
        <f>IF('Sensitivity Analysis Tables'!AK127&gt;0,'Projected DMI &amp; Feed Cost'!PP15*'Forecast Sheet (2)'!AM17,SUMPRODUCT($OG15,'Forecast Sheet'!AM17))</f>
        <v>854.15587261025189</v>
      </c>
      <c r="QC88" s="499">
        <f>IF('Sensitivity Analysis Tables'!AL127&gt;0,'Projected DMI &amp; Feed Cost'!PQ15*'Forecast Sheet (2)'!AN17,SUMPRODUCT($OG15,'Forecast Sheet'!AN17))</f>
        <v>1039.621919215979</v>
      </c>
      <c r="QD88" s="499">
        <f>IF('Sensitivity Analysis Tables'!AM127&gt;0,'Projected DMI &amp; Feed Cost'!PR15*'Forecast Sheet (2)'!AO17,SUMPRODUCT($OG15,'Forecast Sheet'!AO17))</f>
        <v>694.50542808714783</v>
      </c>
      <c r="QE88" s="499">
        <f>IF('Sensitivity Analysis Tables'!AN127&gt;0,'Projected DMI &amp; Feed Cost'!PS15*'Forecast Sheet (2)'!AP17,SUMPRODUCT($OG15,'Forecast Sheet'!AP17))</f>
        <v>767.35237405432918</v>
      </c>
      <c r="QF88" s="499">
        <f>IF('Sensitivity Analysis Tables'!AO127&gt;0,'Projected DMI &amp; Feed Cost'!PT15*'Forecast Sheet (2)'!AQ17,SUMPRODUCT($OG15,'Forecast Sheet'!AQ17))</f>
        <v>869.20174887417647</v>
      </c>
      <c r="QG88" s="499">
        <f>IF('Sensitivity Analysis Tables'!AP127&gt;0,'Projected DMI &amp; Feed Cost'!PU15*'Forecast Sheet (2)'!AR17,SUMPRODUCT($OG15,'Forecast Sheet'!AR17))</f>
        <v>1010.4847716492923</v>
      </c>
      <c r="QH88" s="499">
        <f>IF('Sensitivity Analysis Tables'!AQ127&gt;0,'Projected DMI &amp; Feed Cost'!PV15*'Forecast Sheet (2)'!AS17,SUMPRODUCT($OG15,'Forecast Sheet'!AS17))</f>
        <v>779.31355673416306</v>
      </c>
      <c r="QI88" s="499">
        <f>IF('Sensitivity Analysis Tables'!AR127&gt;0,'Projected DMI &amp; Feed Cost'!PW15*'Forecast Sheet (2)'!AT17,SUMPRODUCT($OG15,'Forecast Sheet'!AT17))</f>
        <v>815.23872355386948</v>
      </c>
      <c r="QJ88" s="499">
        <f>IF('Sensitivity Analysis Tables'!AS127&gt;0,'Projected DMI &amp; Feed Cost'!PX15*'Forecast Sheet (2)'!AU17,SUMPRODUCT($OG15,'Forecast Sheet'!AU17))</f>
        <v>797.82063006385238</v>
      </c>
      <c r="QK88" s="499">
        <f>IF('Sensitivity Analysis Tables'!AT127&gt;0,'Projected DMI &amp; Feed Cost'!PY15*'Forecast Sheet (2)'!AV17,SUMPRODUCT($OG15,'Forecast Sheet'!AV17))</f>
        <v>839.77815259741737</v>
      </c>
      <c r="QL88" s="499">
        <f>IF('Sensitivity Analysis Tables'!AU127&gt;0,'Projected DMI &amp; Feed Cost'!PZ15*'Forecast Sheet (2)'!AW17,SUMPRODUCT($OG15,'Forecast Sheet'!AW17))</f>
        <v>709.4412807251889</v>
      </c>
      <c r="QM88" s="499">
        <f>IF('Sensitivity Analysis Tables'!AV127&gt;0,'Projected DMI &amp; Feed Cost'!QA15*'Forecast Sheet (2)'!AX17,SUMPRODUCT($OG15,'Forecast Sheet'!AX17))</f>
        <v>823.25569183426944</v>
      </c>
      <c r="QN88" s="499">
        <f>IF('Sensitivity Analysis Tables'!AW127&gt;0,'Projected DMI &amp; Feed Cost'!QB15*'Forecast Sheet (2)'!AY17,SUMPRODUCT($OG15,'Forecast Sheet'!AY17))</f>
        <v>814.1014517716734</v>
      </c>
      <c r="QO88" s="499">
        <f>IF('Sensitivity Analysis Tables'!AX127&gt;0,'Projected DMI &amp; Feed Cost'!QC15*'Forecast Sheet (2)'!AZ17,SUMPRODUCT($OG15,'Forecast Sheet'!AZ17))</f>
        <v>633.70453102426495</v>
      </c>
      <c r="QP88" s="499">
        <f>IF('Sensitivity Analysis Tables'!AY127&gt;0,'Projected DMI &amp; Feed Cost'!QD15*'Forecast Sheet (2)'!BA17,SUMPRODUCT($OG15,'Forecast Sheet'!BA17))</f>
        <v>800.19273554161964</v>
      </c>
      <c r="QQ88" s="499">
        <f>IF('Sensitivity Analysis Tables'!AZ127&gt;0,'Projected DMI &amp; Feed Cost'!QE15*'Forecast Sheet (2)'!BB17,SUMPRODUCT($OG15,'Forecast Sheet'!BB17))</f>
        <v>598.93932634327325</v>
      </c>
      <c r="QR88" s="499">
        <f>IF('Sensitivity Analysis Tables'!BA127&gt;0,'Projected DMI &amp; Feed Cost'!QF15*'Forecast Sheet (2)'!BC17,SUMPRODUCT($OG15,'Forecast Sheet'!BC17))</f>
        <v>768.71924842407907</v>
      </c>
      <c r="QS88" s="499">
        <f>IF('Sensitivity Analysis Tables'!BB127&gt;0,'Projected DMI &amp; Feed Cost'!QG15*'Forecast Sheet (2)'!BD17,SUMPRODUCT($OG15,'Forecast Sheet'!BD17))</f>
        <v>644.04330365884834</v>
      </c>
      <c r="QT88" s="499">
        <f>IF('Sensitivity Analysis Tables'!BC127&gt;0,'Projected DMI &amp; Feed Cost'!QH15*'Forecast Sheet (2)'!BE17,SUMPRODUCT($OG15,'Forecast Sheet'!BE17))</f>
        <v>794.69786084968666</v>
      </c>
      <c r="QU88" s="499">
        <f>IF('Sensitivity Analysis Tables'!BD127&gt;0,'Projected DMI &amp; Feed Cost'!QI15*'Forecast Sheet (2)'!BF17,SUMPRODUCT($OG15,'Forecast Sheet'!BF17))</f>
        <v>699.69209809045913</v>
      </c>
      <c r="QV88" s="499"/>
      <c r="QW88" s="499"/>
      <c r="QX88" s="505">
        <v>270</v>
      </c>
      <c r="QY88" s="499">
        <f>IF('Sensitivity Analysis Tables'!BH127&gt;0,'Projected DMI &amp; Feed Cost'!$OG36*'Forecast Sheet (2)'!D30,SUMPRODUCT($OG36,'Forecast Sheet'!D30))</f>
        <v>560.20274999999992</v>
      </c>
      <c r="QZ88" s="499">
        <f>IF('Sensitivity Analysis Tables'!BI127&gt;0,'Projected DMI &amp; Feed Cost'!$OG36*'Forecast Sheet (2)'!E30,SUMPRODUCT($OG36,'Forecast Sheet'!E30))</f>
        <v>554.60072249999996</v>
      </c>
      <c r="RA88" s="499">
        <f>IF('Sensitivity Analysis Tables'!BJ127&gt;0,'Projected DMI &amp; Feed Cost'!$OG36*'Forecast Sheet (2)'!F30,SUMPRODUCT($OG36,'Forecast Sheet'!F30))</f>
        <v>768.67660138499991</v>
      </c>
      <c r="RB88" s="499">
        <f>IF('Sensitivity Analysis Tables'!BK127&gt;0,'Projected DMI &amp; Feed Cost'!$OG36*'Forecast Sheet (2)'!G30,SUMPRODUCT($OG36,'Forecast Sheet'!G30))</f>
        <v>760.98983537114987</v>
      </c>
      <c r="RC88" s="499">
        <f>IF('Sensitivity Analysis Tables'!BL127&gt;0,'Projected DMI &amp; Feed Cost'!$OG36*'Forecast Sheet (2)'!H30,SUMPRODUCT($OG36,'Forecast Sheet'!H30))</f>
        <v>645.75423172923286</v>
      </c>
      <c r="RD88" s="499">
        <f>IF('Sensitivity Analysis Tables'!BM127&gt;0,'Projected DMI &amp; Feed Cost'!$OG36*'Forecast Sheet (2)'!I30,SUMPRODUCT($OG36,'Forecast Sheet'!I30))</f>
        <v>745.84613764726407</v>
      </c>
      <c r="RE88" s="499">
        <f>IF('Sensitivity Analysis Tables'!BN127&gt;0,'Projected DMI &amp; Feed Cost'!$OG36*'Forecast Sheet (2)'!J30,SUMPRODUCT($OG36,'Forecast Sheet'!J30))</f>
        <v>632.90372251782117</v>
      </c>
      <c r="RF88" s="499">
        <f>IF('Sensitivity Analysis Tables'!BO127&gt;0,'Projected DMI &amp; Feed Cost'!$OG36*'Forecast Sheet (2)'!K30,SUMPRODUCT($OG36,'Forecast Sheet'!K30))</f>
        <v>522.14557107720248</v>
      </c>
      <c r="RG88" s="499">
        <f>IF('Sensitivity Analysis Tables'!BP127&gt;0,'Projected DMI &amp; Feed Cost'!$OG36*'Forecast Sheet (2)'!L30,SUMPRODUCT($OG36,'Forecast Sheet'!L30))</f>
        <v>488.20610895718431</v>
      </c>
      <c r="RH88" s="499">
        <f>IF('Sensitivity Analysis Tables'!BQ127&gt;0,'Projected DMI &amp; Feed Cost'!$OG36*'Forecast Sheet (2)'!M30,SUMPRODUCT($OG36,'Forecast Sheet'!M30))</f>
        <v>547.76725424996073</v>
      </c>
      <c r="RI88" s="499">
        <f>IF('Sensitivity Analysis Tables'!BR127&gt;0,'Projected DMI &amp; Feed Cost'!$OG36*'Forecast Sheet (2)'!N30,SUMPRODUCT($OG36,'Forecast Sheet'!N30))</f>
        <v>547.76725424996073</v>
      </c>
      <c r="RJ88" s="499">
        <f>IF('Sensitivity Analysis Tables'!BS127&gt;0,'Projected DMI &amp; Feed Cost'!$OG36*'Forecast Sheet (2)'!O30,SUMPRODUCT($OG36,'Forecast Sheet'!O30))</f>
        <v>547.76725424996073</v>
      </c>
      <c r="RK88" s="499">
        <f>IF('Sensitivity Analysis Tables'!BT127&gt;0,'Projected DMI &amp; Feed Cost'!$OG36*'Forecast Sheet (2)'!P30,SUMPRODUCT($OG36,'Forecast Sheet'!P30))</f>
        <v>542.28958170746102</v>
      </c>
      <c r="RL88" s="499">
        <f>IF('Sensitivity Analysis Tables'!BU127&gt;0,'Projected DMI &amp; Feed Cost'!$OG36*'Forecast Sheet (2)'!Q30,SUMPRODUCT($OG36,'Forecast Sheet'!Q30))</f>
        <v>536.86668589038652</v>
      </c>
      <c r="RM88" s="499">
        <f>IF('Sensitivity Analysis Tables'!BV127&gt;0,'Projected DMI &amp; Feed Cost'!$OG36*'Forecast Sheet (2)'!R30,SUMPRODUCT($OG36,'Forecast Sheet'!R30))</f>
        <v>531.49801903148261</v>
      </c>
      <c r="RN88" s="499">
        <f>IF('Sensitivity Analysis Tables'!BW127&gt;0,'Projected DMI &amp; Feed Cost'!$OG36*'Forecast Sheet (2)'!S30,SUMPRODUCT($OG36,'Forecast Sheet'!S30))</f>
        <v>526.18303884116779</v>
      </c>
      <c r="RO88" s="499">
        <f>IF('Sensitivity Analysis Tables'!BX127&gt;0,'Projected DMI &amp; Feed Cost'!$OG36*'Forecast Sheet (2)'!T30,SUMPRODUCT($OG36,'Forecast Sheet'!T30))</f>
        <v>520.92120845275622</v>
      </c>
      <c r="RP88" s="499">
        <f>IF('Sensitivity Analysis Tables'!BY127&gt;0,'Projected DMI &amp; Feed Cost'!$OG36*'Forecast Sheet (2)'!U30,SUMPRODUCT($OG36,'Forecast Sheet'!U30))</f>
        <v>515.71199636822871</v>
      </c>
      <c r="RQ88" s="499">
        <f>IF('Sensitivity Analysis Tables'!BZ127&gt;0,'Projected DMI &amp; Feed Cost'!$OG36*'Forecast Sheet (2)'!V30,SUMPRODUCT($OG36,'Forecast Sheet'!V30))</f>
        <v>510.55487640454635</v>
      </c>
      <c r="RR88" s="499">
        <f>IF('Sensitivity Analysis Tables'!CA127&gt;0,'Projected DMI &amp; Feed Cost'!$OG36*'Forecast Sheet (2)'!W30,SUMPRODUCT($OG36,'Forecast Sheet'!W30))</f>
        <v>505.44932764050105</v>
      </c>
      <c r="RS88" s="499">
        <f>IF('Sensitivity Analysis Tables'!CB127&gt;0,'Projected DMI &amp; Feed Cost'!$OG36*'Forecast Sheet (2)'!X30,SUMPRODUCT($OG36,'Forecast Sheet'!X30))</f>
        <v>500.39483436409603</v>
      </c>
      <c r="RT88" s="499">
        <f>IF('Sensitivity Analysis Tables'!CC127&gt;0,'Projected DMI &amp; Feed Cost'!$OG36*'Forecast Sheet (2)'!Y30,SUMPRODUCT($OG36,'Forecast Sheet'!Y30))</f>
        <v>467.86917013042995</v>
      </c>
      <c r="RU88" s="499">
        <f>IF('Sensitivity Analysis Tables'!CD127&gt;0,'Projected DMI &amp; Feed Cost'!$OG36*'Forecast Sheet (2)'!Z30,SUMPRODUCT($OG36,'Forecast Sheet'!Z30))</f>
        <v>467.86917013042995</v>
      </c>
      <c r="RV88" s="499">
        <f>IF('Sensitivity Analysis Tables'!CE127&gt;0,'Projected DMI &amp; Feed Cost'!$OG36*'Forecast Sheet (2)'!AA30,SUMPRODUCT($OG36,'Forecast Sheet'!AA30))</f>
        <v>233.74318404107069</v>
      </c>
      <c r="RW88" s="499">
        <f>IF('Sensitivity Analysis Tables'!CF127&gt;0,'Projected DMI &amp; Feed Cost'!$OG36*'Forecast Sheet (2)'!AB30,SUMPRODUCT($OG36,'Forecast Sheet'!AB30))</f>
        <v>233.55193961776425</v>
      </c>
      <c r="RX88" s="499">
        <f>IF('Sensitivity Analysis Tables'!CG127&gt;0,'Projected DMI &amp; Feed Cost'!$OG36*'Forecast Sheet (2)'!AC30,SUMPRODUCT($OG36,'Forecast Sheet'!AC30))</f>
        <v>466.72170333433576</v>
      </c>
      <c r="RY88" s="499">
        <f>IF('Sensitivity Analysis Tables'!CH127&gt;0,'Projected DMI &amp; Feed Cost'!$OG36*'Forecast Sheet (2)'!AD30,SUMPRODUCT($OG36,'Forecast Sheet'!AD30))</f>
        <v>233.16992006125841</v>
      </c>
      <c r="RZ88" s="499">
        <f>IF('Sensitivity Analysis Tables'!CI127&gt;0,'Projected DMI &amp; Feed Cost'!$OG36*'Forecast Sheet (2)'!AE30,SUMPRODUCT($OG36,'Forecast Sheet'!AE30))</f>
        <v>310.6388595628232</v>
      </c>
      <c r="SA88" s="499">
        <f>IF('Sensitivity Analysis Tables'!CJ127&gt;0,'Projected DMI &amp; Feed Cost'!$OG36*'Forecast Sheet (2)'!AF30,SUMPRODUCT($OG36,'Forecast Sheet'!AF30))</f>
        <v>232.78852537193109</v>
      </c>
      <c r="SB88" s="499">
        <f>IF('Sensitivity Analysis Tables'!CK127&gt;0,'Projected DMI &amp; Feed Cost'!$OG36*'Forecast Sheet (2)'!AG30,SUMPRODUCT($OG36,'Forecast Sheet'!AG30))</f>
        <v>542.72881141031098</v>
      </c>
      <c r="SC88" s="499">
        <f>IF('Sensitivity Analysis Tables'!CL127&gt;0,'Projected DMI &amp; Feed Cost'!$OG36*'Forecast Sheet (2)'!AH30,SUMPRODUCT($OG36,'Forecast Sheet'!AH30))</f>
        <v>232.4077545276906</v>
      </c>
      <c r="SD88" s="499">
        <f>IF('Sensitivity Analysis Tables'!CM127&gt;0,'Projected DMI &amp; Feed Cost'!$OG36*'Forecast Sheet (2)'!AI30,SUMPRODUCT($OG36,'Forecast Sheet'!AI30))</f>
        <v>232.2176027285316</v>
      </c>
      <c r="SE88" s="499">
        <f>IF('Sensitivity Analysis Tables'!CN127&gt;0,'Projected DMI &amp; Feed Cost'!$OG36*'Forecast Sheet (2)'!AJ30,SUMPRODUCT($OG36,'Forecast Sheet'!AJ30))</f>
        <v>232.02760650811732</v>
      </c>
      <c r="SF88" s="499">
        <f>IF('Sensitivity Analysis Tables'!CO127&gt;0,'Projected DMI &amp; Feed Cost'!$OG36*'Forecast Sheet (2)'!AK30,SUMPRODUCT($OG36,'Forecast Sheet'!AK30))</f>
        <v>386.396276231927</v>
      </c>
      <c r="SG88" s="499">
        <f>IF('Sensitivity Analysis Tables'!CP127&gt;0,'Projected DMI &amp; Feed Cost'!$OG36*'Forecast Sheet (2)'!AL30,SUMPRODUCT($OG36,'Forecast Sheet'!AL30))</f>
        <v>231.64808029446039</v>
      </c>
      <c r="SH88" s="499">
        <f>IF('Sensitivity Analysis Tables'!CQ127&gt;0,'Projected DMI &amp; Feed Cost'!$OG36*'Forecast Sheet (2)'!AM30,SUMPRODUCT($OG36,'Forecast Sheet'!AM30))</f>
        <v>308.61140006259592</v>
      </c>
      <c r="SI88" s="499">
        <f>IF('Sensitivity Analysis Tables'!CR127&gt;0,'Projected DMI &amp; Feed Cost'!$OG36*'Forecast Sheet (2)'!AN30,SUMPRODUCT($OG36,'Forecast Sheet'!AN30))</f>
        <v>539.62807469581674</v>
      </c>
      <c r="SJ88" s="499">
        <f>IF('Sensitivity Analysis Tables'!CS127&gt;0,'Projected DMI &amp; Feed Cost'!$OG36*'Forecast Sheet (2)'!AO30,SUMPRODUCT($OG36,'Forecast Sheet'!AO30))</f>
        <v>231.07995463565143</v>
      </c>
      <c r="SK88" s="499">
        <f>IF('Sensitivity Analysis Tables'!CT127&gt;0,'Projected DMI &amp; Feed Cost'!$OG36*'Forecast Sheet (2)'!AP30,SUMPRODUCT($OG36,'Forecast Sheet'!AP30))</f>
        <v>230.89088921822221</v>
      </c>
      <c r="SL88" s="499">
        <f>IF('Sensitivity Analysis Tables'!CU127&gt;0,'Projected DMI &amp; Feed Cost'!$OG36*'Forecast Sheet (2)'!AQ30,SUMPRODUCT($OG36,'Forecast Sheet'!AQ30))</f>
        <v>230.70197849068001</v>
      </c>
      <c r="SM88" s="499">
        <f>IF('Sensitivity Analysis Tables'!CV127&gt;0,'Projected DMI &amp; Feed Cost'!$OG36*'Forecast Sheet (2)'!AR30,SUMPRODUCT($OG36,'Forecast Sheet'!AR30))</f>
        <v>461.02644465292082</v>
      </c>
      <c r="SN88" s="499">
        <f>IF('Sensitivity Analysis Tables'!CW127&gt;0,'Projected DMI &amp; Feed Cost'!$OG36*'Forecast Sheet (2)'!AS30,SUMPRODUCT($OG36,'Forecast Sheet'!AS30))</f>
        <v>230.32462059910239</v>
      </c>
      <c r="SO88" s="499">
        <f>IF('Sensitivity Analysis Tables'!CX127&gt;0,'Projected DMI &amp; Feed Cost'!$OG36*'Forecast Sheet (2)'!AT30,SUMPRODUCT($OG36,'Forecast Sheet'!AT30))</f>
        <v>230.13617318224857</v>
      </c>
      <c r="SP88" s="499">
        <f>IF('Sensitivity Analysis Tables'!CY127&gt;0,'Projected DMI &amp; Feed Cost'!$OG36*'Forecast Sheet (2)'!AU30,SUMPRODUCT($OG36,'Forecast Sheet'!AU30))</f>
        <v>383.24646658274179</v>
      </c>
      <c r="SQ88" s="499">
        <f>IF('Sensitivity Analysis Tables'!CZ127&gt;0,'Projected DMI &amp; Feed Cost'!$OG36*'Forecast Sheet (2)'!AV30,SUMPRODUCT($OG36,'Forecast Sheet'!AV30))</f>
        <v>229.75974077514059</v>
      </c>
      <c r="SR88" s="499">
        <f>IF('Sensitivity Analysis Tables'!DA127&gt;0,'Projected DMI &amp; Feed Cost'!$OG36*'Forecast Sheet (2)'!AW30,SUMPRODUCT($OG36,'Forecast Sheet'!AW30))</f>
        <v>300.98526041543442</v>
      </c>
      <c r="SS88" s="499">
        <f>IF('Sensitivity Analysis Tables'!DB127&gt;0,'Projected DMI &amp; Feed Cost'!$OG36*'Forecast Sheet (2)'!AX30,SUMPRODUCT($OG36,'Forecast Sheet'!AX30))</f>
        <v>769.79096653859654</v>
      </c>
      <c r="ST88" s="499">
        <f>IF('Sensitivity Analysis Tables'!DC127&gt;0,'Projected DMI &amp; Feed Cost'!$OG36*'Forecast Sheet (2)'!AY30,SUMPRODUCT($OG36,'Forecast Sheet'!AY30))</f>
        <v>706.30749932163587</v>
      </c>
      <c r="SU88" s="499">
        <f>IF('Sensitivity Analysis Tables'!DD127&gt;0,'Projected DMI &amp; Feed Cost'!$OG36*'Forecast Sheet (2)'!AZ30,SUMPRODUCT($OG36,'Forecast Sheet'!AZ30))</f>
        <v>679.04956210384921</v>
      </c>
      <c r="SV88" s="499">
        <f>IF('Sensitivity Analysis Tables'!DE127&gt;0,'Projected DMI &amp; Feed Cost'!$OG36*'Forecast Sheet (2)'!BA30,SUMPRODUCT($OG36,'Forecast Sheet'!BA30))</f>
        <v>826.49412318598934</v>
      </c>
      <c r="SW88" s="499">
        <f>IF('Sensitivity Analysis Tables'!DF127&gt;0,'Projected DMI &amp; Feed Cost'!$OG36*'Forecast Sheet (2)'!BB30,SUMPRODUCT($OG36,'Forecast Sheet'!BB30))</f>
        <v>552.12827300493791</v>
      </c>
      <c r="SX88" s="499">
        <f>IF('Sensitivity Analysis Tables'!DG127&gt;0,'Projected DMI &amp; Feed Cost'!$OG36*'Forecast Sheet (2)'!BC30,SUMPRODUCT($OG36,'Forecast Sheet'!BC30))</f>
        <v>610.04122349306101</v>
      </c>
      <c r="SY88" s="499">
        <f>IF('Sensitivity Analysis Tables'!DH127&gt;0,'Projected DMI &amp; Feed Cost'!$OG36*'Forecast Sheet (2)'!BD30,SUMPRODUCT($OG36,'Forecast Sheet'!BD30))</f>
        <v>691.01095699219002</v>
      </c>
      <c r="SZ88" s="499">
        <f>IF('Sensitivity Analysis Tables'!DI127&gt;0,'Projected DMI &amp; Feed Cost'!$OG36*'Forecast Sheet (2)'!BE30,SUMPRODUCT($OG36,'Forecast Sheet'!BE30))</f>
        <v>803.33023948446976</v>
      </c>
      <c r="TA88" s="499">
        <f>IF('Sensitivity Analysis Tables'!DJ127&gt;0,'Projected DMI &amp; Feed Cost'!$OG36*'Forecast Sheet (2)'!BF30,SUMPRODUCT($OG36,'Forecast Sheet'!BF30))</f>
        <v>619.55030271552687</v>
      </c>
      <c r="TB88" s="499"/>
      <c r="TC88" s="499"/>
      <c r="TD88" s="505">
        <v>270</v>
      </c>
      <c r="TE88" s="499">
        <f>IF('Sensitivity Analysis Tables'!DN127&gt;0,'Projected DMI &amp; Feed Cost'!$OG57*'Forecast Sheet (2)'!D43,SUMPRODUCT($OG57,'Forecast Sheet'!D43))</f>
        <v>226.91448000000003</v>
      </c>
      <c r="TF88" s="499">
        <f>IF('Sensitivity Analysis Tables'!DO127&gt;0,'Projected DMI &amp; Feed Cost'!$OG57*'Forecast Sheet (2)'!E43,SUMPRODUCT($OG57,'Forecast Sheet'!E43))</f>
        <v>336.96800280000002</v>
      </c>
      <c r="TG88" s="499">
        <f>IF('Sensitivity Analysis Tables'!DP127&gt;0,'Projected DMI &amp; Feed Cost'!$OG57*'Forecast Sheet (2)'!F43,SUMPRODUCT($OG57,'Forecast Sheet'!F43))</f>
        <v>555.99720462000005</v>
      </c>
      <c r="TH88" s="499">
        <f>IF('Sensitivity Analysis Tables'!DQ127&gt;0,'Projected DMI &amp; Feed Cost'!$OG57*'Forecast Sheet (2)'!G43,SUMPRODUCT($OG57,'Forecast Sheet'!G43))</f>
        <v>440.34978605904001</v>
      </c>
      <c r="TI88" s="499">
        <f>IF('Sensitivity Analysis Tables'!DR127&gt;0,'Projected DMI &amp; Feed Cost'!$OG57*'Forecast Sheet (2)'!H43,SUMPRODUCT($OG57,'Forecast Sheet'!H43))</f>
        <v>435.94628819844962</v>
      </c>
      <c r="TJ88" s="499">
        <f>IF('Sensitivity Analysis Tables'!DS127&gt;0,'Projected DMI &amp; Feed Cost'!$OG57*'Forecast Sheet (2)'!I43,SUMPRODUCT($OG57,'Forecast Sheet'!I43))</f>
        <v>431.58682531646514</v>
      </c>
      <c r="TK88" s="499">
        <f>IF('Sensitivity Analysis Tables'!DT127&gt;0,'Projected DMI &amp; Feed Cost'!$OG57*'Forecast Sheet (2)'!J43,SUMPRODUCT($OG57,'Forecast Sheet'!J43))</f>
        <v>534.08869632912547</v>
      </c>
      <c r="TL88" s="499">
        <f>IF('Sensitivity Analysis Tables'!DU127&gt;0,'Projected DMI &amp; Feed Cost'!$OG57*'Forecast Sheet (2)'!K43,SUMPRODUCT($OG57,'Forecast Sheet'!K43))</f>
        <v>528.74780936583431</v>
      </c>
      <c r="TM88" s="499">
        <f>IF('Sensitivity Analysis Tables'!DV127&gt;0,'Projected DMI &amp; Feed Cost'!$OG57*'Forecast Sheet (2)'!L43,SUMPRODUCT($OG57,'Forecast Sheet'!L43))</f>
        <v>494.37920175705511</v>
      </c>
      <c r="TN88" s="499">
        <f>IF('Sensitivity Analysis Tables'!DW127&gt;0,'Projected DMI &amp; Feed Cost'!$OG57*'Forecast Sheet (2)'!M43,SUMPRODUCT($OG57,'Forecast Sheet'!M43))</f>
        <v>647.14237509998497</v>
      </c>
      <c r="TO88" s="499">
        <f>IF('Sensitivity Analysis Tables'!DX127&gt;0,'Projected DMI &amp; Feed Cost'!$OG57*'Forecast Sheet (2)'!N43,SUMPRODUCT($OG57,'Forecast Sheet'!N43))</f>
        <v>554.69346437141564</v>
      </c>
      <c r="TP88" s="499">
        <f>IF('Sensitivity Analysis Tables'!DY127&gt;0,'Projected DMI &amp; Feed Cost'!$OG57*'Forecast Sheet (2)'!O43,SUMPRODUCT($OG57,'Forecast Sheet'!O43))</f>
        <v>554.69346437141564</v>
      </c>
      <c r="TQ88" s="499">
        <f>IF('Sensitivity Analysis Tables'!DZ127&gt;0,'Projected DMI &amp; Feed Cost'!$OG57*'Forecast Sheet (2)'!P43,SUMPRODUCT($OG57,'Forecast Sheet'!P43))</f>
        <v>732.19537297026898</v>
      </c>
      <c r="TR88" s="499">
        <f>IF('Sensitivity Analysis Tables'!EA127&gt;0,'Projected DMI &amp; Feed Cost'!$OG57*'Forecast Sheet (2)'!Q43,SUMPRODUCT($OG57,'Forecast Sheet'!Q43))</f>
        <v>453.04588702535392</v>
      </c>
      <c r="TS88" s="499">
        <f>IF('Sensitivity Analysis Tables'!EB127&gt;0,'Projected DMI &amp; Feed Cost'!$OG57*'Forecast Sheet (2)'!R43,SUMPRODUCT($OG57,'Forecast Sheet'!R43))</f>
        <v>448.51542815510049</v>
      </c>
      <c r="TT88" s="499">
        <f>IF('Sensitivity Analysis Tables'!EC127&gt;0,'Projected DMI &amp; Feed Cost'!$OG57*'Forecast Sheet (2)'!S43,SUMPRODUCT($OG57,'Forecast Sheet'!S43))</f>
        <v>621.64238342296903</v>
      </c>
      <c r="TU88" s="499">
        <f>IF('Sensitivity Analysis Tables'!ED127&gt;0,'Projected DMI &amp; Feed Cost'!$OG57*'Forecast Sheet (2)'!T43,SUMPRODUCT($OG57,'Forecast Sheet'!T43))</f>
        <v>615.42595958873937</v>
      </c>
      <c r="TV88" s="499">
        <f>IF('Sensitivity Analysis Tables'!EE127&gt;0,'Projected DMI &amp; Feed Cost'!$OG57*'Forecast Sheet (2)'!U43,SUMPRODUCT($OG57,'Forecast Sheet'!U43))</f>
        <v>522.23288570815885</v>
      </c>
      <c r="TW88" s="499">
        <f>IF('Sensitivity Analysis Tables'!EF127&gt;0,'Projected DMI &amp; Feed Cost'!$OG57*'Forecast Sheet (2)'!V43,SUMPRODUCT($OG57,'Forecast Sheet'!V43))</f>
        <v>603.17898299292347</v>
      </c>
      <c r="TX88" s="499">
        <f>IF('Sensitivity Analysis Tables'!EG127&gt;0,'Projected DMI &amp; Feed Cost'!$OG57*'Forecast Sheet (2)'!W43,SUMPRODUCT($OG57,'Forecast Sheet'!W43))</f>
        <v>511.84045128256662</v>
      </c>
      <c r="TY88" s="499">
        <f>IF('Sensitivity Analysis Tables'!EH127&gt;0,'Projected DMI &amp; Feed Cost'!$OG57*'Forecast Sheet (2)'!X43,SUMPRODUCT($OG57,'Forecast Sheet'!X43))</f>
        <v>422.26837230811731</v>
      </c>
      <c r="TZ88" s="499">
        <f>IF('Sensitivity Analysis Tables'!EI127&gt;0,'Projected DMI &amp; Feed Cost'!$OG57*'Forecast Sheet (2)'!Y43,SUMPRODUCT($OG57,'Forecast Sheet'!Y43))</f>
        <v>394.82092810808973</v>
      </c>
      <c r="UA88" s="499">
        <f>IF('Sensitivity Analysis Tables'!EJ127&gt;0,'Projected DMI &amp; Feed Cost'!$OG57*'Forecast Sheet (2)'!Z43,SUMPRODUCT($OG57,'Forecast Sheet'!Z43))</f>
        <v>442.98908133727656</v>
      </c>
      <c r="UB88" s="499">
        <f>IF('Sensitivity Analysis Tables'!EK127&gt;0,'Projected DMI &amp; Feed Cost'!$OG57*'Forecast Sheet (2)'!AA43,SUMPRODUCT($OG57,'Forecast Sheet'!AA43))</f>
        <v>442.98908133727656</v>
      </c>
      <c r="UC88" s="499">
        <f>IF('Sensitivity Analysis Tables'!EL127&gt;0,'Projected DMI &amp; Feed Cost'!$OG57*'Forecast Sheet (2)'!AB43,SUMPRODUCT($OG57,'Forecast Sheet'!AB43))</f>
        <v>442.98908133727656</v>
      </c>
      <c r="UD88" s="499">
        <f>IF('Sensitivity Analysis Tables'!EM127&gt;0,'Projected DMI &amp; Feed Cost'!$OG57*'Forecast Sheet (2)'!AC43,SUMPRODUCT($OG57,'Forecast Sheet'!AC43))</f>
        <v>438.55919052390385</v>
      </c>
      <c r="UE88" s="499">
        <f>IF('Sensitivity Analysis Tables'!EN127&gt;0,'Projected DMI &amp; Feed Cost'!$OG57*'Forecast Sheet (2)'!AD43,SUMPRODUCT($OG57,'Forecast Sheet'!AD43))</f>
        <v>434.17359861866481</v>
      </c>
      <c r="UF88" s="499">
        <f>IF('Sensitivity Analysis Tables'!EO127&gt;0,'Projected DMI &amp; Feed Cost'!$OG57*'Forecast Sheet (2)'!AE43,SUMPRODUCT($OG57,'Forecast Sheet'!AE43))</f>
        <v>429.83186263247819</v>
      </c>
      <c r="UG88" s="499">
        <f>IF('Sensitivity Analysis Tables'!EP127&gt;0,'Projected DMI &amp; Feed Cost'!$OG57*'Forecast Sheet (2)'!AF43,SUMPRODUCT($OG57,'Forecast Sheet'!AF43))</f>
        <v>425.53354400615342</v>
      </c>
      <c r="UH88" s="499">
        <f>IF('Sensitivity Analysis Tables'!EQ127&gt;0,'Projected DMI &amp; Feed Cost'!$OG57*'Forecast Sheet (2)'!AG43,SUMPRODUCT($OG57,'Forecast Sheet'!AG43))</f>
        <v>421.27820856609191</v>
      </c>
      <c r="UI88" s="499">
        <f>IF('Sensitivity Analysis Tables'!ER127&gt;0,'Projected DMI &amp; Feed Cost'!$OG57*'Forecast Sheet (2)'!AH43,SUMPRODUCT($OG57,'Forecast Sheet'!AH43))</f>
        <v>417.06542648043109</v>
      </c>
      <c r="UJ88" s="499">
        <f>IF('Sensitivity Analysis Tables'!ES127&gt;0,'Projected DMI &amp; Feed Cost'!$OG57*'Forecast Sheet (2)'!AI43,SUMPRODUCT($OG57,'Forecast Sheet'!AI43))</f>
        <v>412.89477221562674</v>
      </c>
      <c r="UK88" s="499">
        <f>IF('Sensitivity Analysis Tables'!ET127&gt;0,'Projected DMI &amp; Feed Cost'!$OG57*'Forecast Sheet (2)'!AJ43,SUMPRODUCT($OG57,'Forecast Sheet'!AJ43))</f>
        <v>408.76582449347052</v>
      </c>
      <c r="UL88" s="499">
        <f>IF('Sensitivity Analysis Tables'!EU127&gt;0,'Projected DMI &amp; Feed Cost'!$OG57*'Forecast Sheet (2)'!AK43,SUMPRODUCT($OG57,'Forecast Sheet'!AK43))</f>
        <v>404.67816624853572</v>
      </c>
      <c r="UM88" s="499">
        <f>IF('Sensitivity Analysis Tables'!EV127&gt;0,'Projected DMI &amp; Feed Cost'!$OG57*'Forecast Sheet (2)'!AL43,SUMPRODUCT($OG57,'Forecast Sheet'!AL43))</f>
        <v>378.3740854423811</v>
      </c>
      <c r="UN88" s="499">
        <f>IF('Sensitivity Analysis Tables'!EW127&gt;0,'Projected DMI &amp; Feed Cost'!$OG57*'Forecast Sheet (2)'!AM43,SUMPRODUCT($OG57,'Forecast Sheet'!AM43))</f>
        <v>378.3740854423811</v>
      </c>
      <c r="UO88" s="499">
        <f>IF('Sensitivity Analysis Tables'!EX127&gt;0,'Projected DMI &amp; Feed Cost'!$OG57*'Forecast Sheet (2)'!AN43,SUMPRODUCT($OG57,'Forecast Sheet'!AN43))</f>
        <v>189.0322533226005</v>
      </c>
      <c r="UP88" s="499">
        <f>IF('Sensitivity Analysis Tables'!EY127&gt;0,'Projected DMI &amp; Feed Cost'!$OG57*'Forecast Sheet (2)'!AO43,SUMPRODUCT($OG57,'Forecast Sheet'!AO43))</f>
        <v>188.87759056988185</v>
      </c>
      <c r="UQ88" s="499">
        <f>IF('Sensitivity Analysis Tables'!EZ127&gt;0,'Projected DMI &amp; Feed Cost'!$OG57*'Forecast Sheet (2)'!AP43,SUMPRODUCT($OG57,'Forecast Sheet'!AP43))</f>
        <v>377.44610871883134</v>
      </c>
      <c r="UR88" s="499">
        <f>IF('Sensitivity Analysis Tables'!FA127&gt;0,'Projected DMI &amp; Feed Cost'!$OG57*'Forecast Sheet (2)'!AQ43,SUMPRODUCT($OG57,'Forecast Sheet'!AQ43))</f>
        <v>188.56864458766702</v>
      </c>
      <c r="US88" s="499">
        <f>IF('Sensitivity Analysis Tables'!FB127&gt;0,'Projected DMI &amp; Feed Cost'!$OG57*'Forecast Sheet (2)'!AR43,SUMPRODUCT($OG57,'Forecast Sheet'!AR43))</f>
        <v>251.21914820158165</v>
      </c>
      <c r="UT88" s="499">
        <f>IF('Sensitivity Analysis Tables'!FC127&gt;0,'Projected DMI &amp; Feed Cost'!$OG57*'Forecast Sheet (2)'!AS43,SUMPRODUCT($OG57,'Forecast Sheet'!AS43))</f>
        <v>188.26020394660796</v>
      </c>
      <c r="UU88" s="499">
        <f>IF('Sensitivity Analysis Tables'!FD127&gt;0,'Projected DMI &amp; Feed Cost'!$OG57*'Forecast Sheet (2)'!AT43,SUMPRODUCT($OG57,'Forecast Sheet'!AT43))</f>
        <v>438.9144033648538</v>
      </c>
      <c r="UV88" s="499">
        <f>IF('Sensitivity Analysis Tables'!FE127&gt;0,'Projected DMI &amp; Feed Cost'!$OG57*'Forecast Sheet (2)'!AU43,SUMPRODUCT($OG57,'Forecast Sheet'!AU43))</f>
        <v>187.95226782012099</v>
      </c>
      <c r="UW88" s="499">
        <f>IF('Sensitivity Analysis Tables'!FF127&gt;0,'Projected DMI &amp; Feed Cost'!$OG57*'Forecast Sheet (2)'!AV43,SUMPRODUCT($OG57,'Forecast Sheet'!AV43))</f>
        <v>187.79848869190457</v>
      </c>
      <c r="UX88" s="499">
        <f>IF('Sensitivity Analysis Tables'!FG127&gt;0,'Projected DMI &amp; Feed Cost'!$OG57*'Forecast Sheet (2)'!AW43,SUMPRODUCT($OG57,'Forecast Sheet'!AW43))</f>
        <v>187.64483538297478</v>
      </c>
      <c r="UY88" s="499">
        <f>IF('Sensitivity Analysis Tables'!FH127&gt;0,'Projected DMI &amp; Feed Cost'!$OG57*'Forecast Sheet (2)'!AX43,SUMPRODUCT($OG57,'Forecast Sheet'!AX43))</f>
        <v>312.48551298398132</v>
      </c>
      <c r="UZ88" s="499">
        <f>IF('Sensitivity Analysis Tables'!FI127&gt;0,'Projected DMI &amp; Feed Cost'!$OG57*'Forecast Sheet (2)'!AY43,SUMPRODUCT($OG57,'Forecast Sheet'!AY43))</f>
        <v>187.33790581128738</v>
      </c>
      <c r="VA88" s="499">
        <f>IF('Sensitivity Analysis Tables'!FJ127&gt;0,'Projected DMI &amp; Feed Cost'!$OG57*'Forecast Sheet (2)'!AZ43,SUMPRODUCT($OG57,'Forecast Sheet'!AZ43))</f>
        <v>249.57950579052874</v>
      </c>
      <c r="VB88" s="499">
        <f>IF('Sensitivity Analysis Tables'!FK127&gt;0,'Projected DMI &amp; Feed Cost'!$OG57*'Forecast Sheet (2)'!BA43,SUMPRODUCT($OG57,'Forecast Sheet'!BA43))</f>
        <v>436.40678265922509</v>
      </c>
      <c r="VC88" s="499">
        <f>IF('Sensitivity Analysis Tables'!FL127&gt;0,'Projected DMI &amp; Feed Cost'!$OG57*'Forecast Sheet (2)'!BB43,SUMPRODUCT($OG57,'Forecast Sheet'!BB43))</f>
        <v>186.87845252756659</v>
      </c>
      <c r="VD88" s="499">
        <f>IF('Sensitivity Analysis Tables'!FM127&gt;0,'Projected DMI &amp; Feed Cost'!$OG57*'Forecast Sheet (2)'!BC43,SUMPRODUCT($OG57,'Forecast Sheet'!BC43))</f>
        <v>186.72555197549852</v>
      </c>
      <c r="VE88" s="499">
        <f>IF('Sensitivity Analysis Tables'!FN127&gt;0,'Projected DMI &amp; Feed Cost'!$OG57*'Forecast Sheet (2)'!BD43,SUMPRODUCT($OG57,'Forecast Sheet'!BD43))</f>
        <v>186.57277652388225</v>
      </c>
      <c r="VF88" s="499">
        <f>IF('Sensitivity Analysis Tables'!FO127&gt;0,'Projected DMI &amp; Feed Cost'!$OG57*'Forecast Sheet (2)'!BE43,SUMPRODUCT($OG57,'Forecast Sheet'!BE43))</f>
        <v>372.84025214072528</v>
      </c>
      <c r="VG88" s="499">
        <f>IF('Sensitivity Analysis Tables'!FP127&gt;0,'Projected DMI &amp; Feed Cost'!$OG57*'Forecast Sheet (2)'!BF43,SUMPRODUCT($OG57,'Forecast Sheet'!BF43))</f>
        <v>186.26760051266876</v>
      </c>
      <c r="VH88" s="499"/>
      <c r="VI88" s="499"/>
      <c r="VJ88" s="499"/>
      <c r="VK88" s="499"/>
      <c r="VL88" s="499"/>
      <c r="VM88" s="499"/>
      <c r="VN88" s="499"/>
      <c r="VO88" s="499"/>
      <c r="VP88" s="499"/>
      <c r="VQ88" s="499"/>
      <c r="VR88" s="499"/>
      <c r="VS88" s="499"/>
      <c r="VT88" s="499"/>
      <c r="VU88" s="499"/>
      <c r="VV88" s="499"/>
      <c r="VW88" s="499"/>
      <c r="VX88" s="499"/>
      <c r="VY88" s="499"/>
      <c r="VZ88" s="499"/>
      <c r="WA88" s="499"/>
      <c r="WB88" s="499"/>
      <c r="WC88" s="499"/>
      <c r="WD88" s="499"/>
      <c r="WE88" s="499"/>
      <c r="WF88" s="499"/>
      <c r="WG88" s="499"/>
      <c r="WH88" s="499"/>
      <c r="WI88" s="499"/>
      <c r="WJ88" s="499"/>
      <c r="WK88" s="499"/>
      <c r="WL88" s="499"/>
      <c r="WM88" s="499"/>
      <c r="WN88" s="499"/>
      <c r="WO88" s="499"/>
      <c r="WP88" s="499"/>
      <c r="WQ88" s="499"/>
      <c r="WR88" s="499"/>
      <c r="WS88" s="499"/>
      <c r="WT88" s="499"/>
      <c r="WU88" s="499"/>
      <c r="WV88" s="499"/>
      <c r="WW88" s="499"/>
      <c r="WX88" s="499"/>
      <c r="WY88" s="499"/>
      <c r="WZ88" s="499"/>
      <c r="XA88" s="499"/>
      <c r="XB88" s="499"/>
      <c r="XC88" s="499"/>
      <c r="XD88" s="499"/>
      <c r="XE88" s="499"/>
      <c r="XF88" s="499"/>
      <c r="XG88" s="499"/>
      <c r="XH88" s="499"/>
      <c r="XI88" s="499"/>
      <c r="XJ88" s="499"/>
      <c r="XK88" s="499"/>
      <c r="XL88" s="499"/>
      <c r="XM88" s="499"/>
      <c r="XN88" s="499"/>
      <c r="XO88" s="499"/>
      <c r="XP88" s="499"/>
      <c r="XQ88" s="499"/>
      <c r="XR88" s="499"/>
      <c r="XS88" s="499"/>
    </row>
    <row r="89" spans="1:643" ht="18">
      <c r="A89" s="499"/>
      <c r="B89" s="499"/>
      <c r="C89" s="499"/>
      <c r="D89" s="499"/>
      <c r="E89" s="499"/>
      <c r="F89" s="499"/>
      <c r="G89" s="499"/>
      <c r="H89" s="499"/>
      <c r="I89" s="499"/>
      <c r="J89" s="499"/>
      <c r="K89" s="499"/>
      <c r="L89" s="499"/>
      <c r="M89" s="499"/>
      <c r="N89" s="499"/>
      <c r="O89" s="499"/>
      <c r="P89" s="499"/>
      <c r="Q89" s="499"/>
      <c r="R89" s="499"/>
      <c r="S89" s="499"/>
      <c r="T89" s="499"/>
      <c r="U89" s="499"/>
      <c r="V89" s="499"/>
      <c r="W89" s="499"/>
      <c r="X89" s="499"/>
      <c r="Y89" s="499"/>
      <c r="Z89" s="499"/>
      <c r="AA89" s="499"/>
      <c r="AB89" s="499"/>
      <c r="AC89" s="499"/>
      <c r="AD89" s="499"/>
      <c r="AE89" s="499"/>
      <c r="AF89" s="499"/>
      <c r="AG89" s="499"/>
      <c r="AH89" s="499"/>
      <c r="AI89" s="499"/>
      <c r="AJ89" s="499"/>
      <c r="AK89" s="499"/>
      <c r="AL89" s="499"/>
      <c r="AM89" s="499"/>
      <c r="AN89" s="499"/>
      <c r="AO89" s="499"/>
      <c r="AP89" s="499"/>
      <c r="AQ89" s="499"/>
      <c r="AR89" s="499"/>
      <c r="AS89" s="499"/>
      <c r="AT89" s="499"/>
      <c r="AU89" s="499"/>
      <c r="AV89" s="499"/>
      <c r="AW89" s="499"/>
      <c r="AX89" s="499"/>
      <c r="AY89" s="499"/>
      <c r="AZ89" s="499"/>
      <c r="BA89" s="499"/>
      <c r="BB89" s="499"/>
      <c r="BC89" s="499"/>
      <c r="BD89" s="499"/>
      <c r="BE89" s="499"/>
      <c r="BF89" s="499"/>
      <c r="BG89" s="499"/>
      <c r="BH89" s="499"/>
      <c r="BI89" s="499"/>
      <c r="BJ89" s="499"/>
      <c r="BK89" s="499"/>
      <c r="BL89" s="499"/>
      <c r="BM89" s="499"/>
      <c r="BN89" s="499"/>
      <c r="BO89" s="499"/>
      <c r="BP89" s="499"/>
      <c r="BQ89" s="499"/>
      <c r="BR89" s="499"/>
      <c r="BS89" s="499"/>
      <c r="BT89" s="499"/>
      <c r="BU89" s="499"/>
      <c r="BV89" s="499"/>
      <c r="BW89" s="499"/>
      <c r="BX89" s="499"/>
      <c r="BY89" s="499"/>
      <c r="BZ89" s="499"/>
      <c r="CA89" s="499"/>
      <c r="CB89" s="499"/>
      <c r="CC89" s="499"/>
      <c r="CD89" s="499"/>
      <c r="CE89" s="499"/>
      <c r="CF89" s="499"/>
      <c r="CG89" s="499"/>
      <c r="CH89" s="499"/>
      <c r="CI89" s="499"/>
      <c r="CJ89" s="499"/>
      <c r="CK89" s="499"/>
      <c r="CL89" s="499"/>
      <c r="CM89" s="499"/>
      <c r="CN89" s="499"/>
      <c r="CO89" s="499"/>
      <c r="CP89" s="499"/>
      <c r="CQ89" s="499"/>
      <c r="CR89" s="499"/>
      <c r="CS89" s="505">
        <v>210</v>
      </c>
      <c r="CT89" s="452">
        <f>IF('Sensitivity Analysis Tables'!B125&gt;0,'Projected DMI &amp; Feed Cost'!$AC13*'Forecast Sheet (2)'!D15,SUMPRODUCT($AC13,'Forecast Sheet'!D15))</f>
        <v>7998.4260000000013</v>
      </c>
      <c r="CU89" s="452">
        <f>IF('Sensitivity Analysis Tables'!C125&gt;0,'Projected DMI &amp; Feed Cost'!$AC13*'Forecast Sheet (2)'!E15,SUMPRODUCT($AC13,'Forecast Sheet'!E15))</f>
        <v>7918.4417400000002</v>
      </c>
      <c r="CV89" s="452">
        <f>IF('Sensitivity Analysis Tables'!D125&gt;0,'Projected DMI &amp; Feed Cost'!$AC13*'Forecast Sheet (2)'!F15,SUMPRODUCT($AC13,'Forecast Sheet'!F15))</f>
        <v>7839.2573226000004</v>
      </c>
      <c r="CW89" s="452">
        <f>IF('Sensitivity Analysis Tables'!E125&gt;0,'Projected DMI &amp; Feed Cost'!$AC13*'Forecast Sheet (2)'!G15,SUMPRODUCT($AC13,'Forecast Sheet'!G15))</f>
        <v>7760.864749374</v>
      </c>
      <c r="CX89" s="452">
        <f>IF('Sensitivity Analysis Tables'!F125&gt;0,'Projected DMI &amp; Feed Cost'!$AC13*'Forecast Sheet (2)'!H15,SUMPRODUCT($AC13,'Forecast Sheet'!H15))</f>
        <v>7683.2561018802598</v>
      </c>
      <c r="CY89" s="452">
        <f>IF('Sensitivity Analysis Tables'!G125&gt;0,'Projected DMI &amp; Feed Cost'!$AC13*'Forecast Sheet (2)'!I15,SUMPRODUCT($AC13,'Forecast Sheet'!I15))</f>
        <v>7606.4235408614568</v>
      </c>
      <c r="CZ89" s="452">
        <f>IF('Sensitivity Analysis Tables'!H125&gt;0,'Projected DMI &amp; Feed Cost'!$AC13*'Forecast Sheet (2)'!J15,SUMPRODUCT($AC13,'Forecast Sheet'!J15))</f>
        <v>7112.0060107054633</v>
      </c>
      <c r="DA89" s="452">
        <f>IF('Sensitivity Analysis Tables'!I125&gt;0,'Projected DMI &amp; Feed Cost'!$AC13*'Forecast Sheet (2)'!K15,SUMPRODUCT($AC13,'Forecast Sheet'!K15))</f>
        <v>7112.0060107054633</v>
      </c>
      <c r="DB89" s="452">
        <f>IF('Sensitivity Analysis Tables'!J125&gt;0,'Projected DMI &amp; Feed Cost'!$AC13*'Forecast Sheet (2)'!L15,SUMPRODUCT($AC13,'Forecast Sheet'!L15))</f>
        <v>3553.0935483483522</v>
      </c>
      <c r="DC89" s="452">
        <f>IF('Sensitivity Analysis Tables'!K125&gt;0,'Projected DMI &amp; Feed Cost'!$AC13*'Forecast Sheet (2)'!M15,SUMPRODUCT($AC13,'Forecast Sheet'!M15))</f>
        <v>3550.1864718087941</v>
      </c>
      <c r="DD89" s="452">
        <f>IF('Sensitivity Analysis Tables'!L125&gt;0,'Projected DMI &amp; Feed Cost'!$AC13*'Forecast Sheet (2)'!N15,SUMPRODUCT($AC13,'Forecast Sheet'!N15))</f>
        <v>7094.5635475728104</v>
      </c>
      <c r="DE89" s="452">
        <f>IF('Sensitivity Analysis Tables'!M125&gt;0,'Projected DMI &amp; Feed Cost'!$AC13*'Forecast Sheet (2)'!O15,SUMPRODUCT($AC13,'Forecast Sheet'!O15))</f>
        <v>3544.3794523351253</v>
      </c>
      <c r="DF89" s="452">
        <f>IF('Sensitivity Analysis Tables'!N125&gt;0,'Projected DMI &amp; Feed Cost'!$AC13*'Forecast Sheet (2)'!P15,SUMPRODUCT($AC13,'Forecast Sheet'!P15))</f>
        <v>4721.972674013984</v>
      </c>
      <c r="DG89" s="452">
        <f>IF('Sensitivity Analysis Tables'!O125&gt;0,'Projected DMI &amp; Feed Cost'!$AC13*'Forecast Sheet (2)'!Q15,SUMPRODUCT($AC13,'Forecast Sheet'!Q15))</f>
        <v>3538.5819313696147</v>
      </c>
      <c r="DH89" s="452">
        <f>IF('Sensitivity Analysis Tables'!P125&gt;0,'Projected DMI &amp; Feed Cost'!$AC13*'Forecast Sheet (2)'!R15,SUMPRODUCT($AC13,'Forecast Sheet'!R15))</f>
        <v>8249.9356985995182</v>
      </c>
      <c r="DI89" s="452">
        <f>IF('Sensitivity Analysis Tables'!Q125&gt;0,'Projected DMI &amp; Feed Cost'!$AC13*'Forecast Sheet (2)'!S15,SUMPRODUCT($AC13,'Forecast Sheet'!S15))</f>
        <v>3532.7938933756081</v>
      </c>
      <c r="DJ89" s="452">
        <f>IF('Sensitivity Analysis Tables'!R125&gt;0,'Projected DMI &amp; Feed Cost'!$AC13*'Forecast Sheet (2)'!T15,SUMPRODUCT($AC13,'Forecast Sheet'!T15))</f>
        <v>3529.9034256446648</v>
      </c>
      <c r="DK89" s="452">
        <f>IF('Sensitivity Analysis Tables'!S125&gt;0,'Projected DMI &amp; Feed Cost'!$AC13*'Forecast Sheet (2)'!U15,SUMPRODUCT($AC13,'Forecast Sheet'!U15))</f>
        <v>3527.0153228418644</v>
      </c>
      <c r="DL89" s="452">
        <f>IF('Sensitivity Analysis Tables'!T125&gt;0,'Projected DMI &amp; Feed Cost'!$AC13*'Forecast Sheet (2)'!V15,SUMPRODUCT($AC13,'Forecast Sheet'!V15))</f>
        <v>5873.549305053778</v>
      </c>
      <c r="DM89" s="452">
        <f>IF('Sensitivity Analysis Tables'!U125&gt;0,'Projected DMI &amp; Feed Cost'!$AC13*'Forecast Sheet (2)'!W15,SUMPRODUCT($AC13,'Forecast Sheet'!W15))</f>
        <v>3521.2462042825127</v>
      </c>
      <c r="DN89" s="452">
        <f>IF('Sensitivity Analysis Tables'!V125&gt;0,'Projected DMI &amp; Feed Cost'!$AC13*'Forecast Sheet (2)'!X15,SUMPRODUCT($AC13,'Forecast Sheet'!X15))</f>
        <v>4691.1535795477703</v>
      </c>
      <c r="DO89" s="452">
        <f>IF('Sensitivity Analysis Tables'!W125&gt;0,'Projected DMI &amp; Feed Cost'!$AC13*'Forecast Sheet (2)'!Y15,SUMPRODUCT($AC13,'Forecast Sheet'!Y15))</f>
        <v>8202.8018852197001</v>
      </c>
      <c r="DP89" s="452">
        <f>IF('Sensitivity Analysis Tables'!X125&gt;0,'Projected DMI &amp; Feed Cost'!$AC13*'Forecast Sheet (2)'!Z15,SUMPRODUCT($AC13,'Forecast Sheet'!Z15))</f>
        <v>3512.6102150824559</v>
      </c>
      <c r="DQ89" s="452">
        <f>IF('Sensitivity Analysis Tables'!Y125&gt;0,'Projected DMI &amp; Feed Cost'!$AC13*'Forecast Sheet (2)'!AA15,SUMPRODUCT($AC13,'Forecast Sheet'!AA15))</f>
        <v>3509.7362612701154</v>
      </c>
      <c r="DR89" s="452">
        <f>IF('Sensitivity Analysis Tables'!Z125&gt;0,'Projected DMI &amp; Feed Cost'!$AC13*'Forecast Sheet (2)'!AB15,SUMPRODUCT($AC13,'Forecast Sheet'!AB15))</f>
        <v>3506.8646588745296</v>
      </c>
      <c r="DS89" s="452">
        <f>IF('Sensitivity Analysis Tables'!AA125&gt;0,'Projected DMI &amp; Feed Cost'!$AC13*'Forecast Sheet (2)'!AC15,SUMPRODUCT($AC13,'Forecast Sheet'!AC15))</f>
        <v>7007.9908119436295</v>
      </c>
      <c r="DT89" s="452">
        <f>IF('Sensitivity Analysis Tables'!AB125&gt;0,'Projected DMI &amp; Feed Cost'!$AC13*'Forecast Sheet (2)'!AD15,SUMPRODUCT($AC13,'Forecast Sheet'!AD15))</f>
        <v>3501.1285006396565</v>
      </c>
      <c r="DU89" s="452">
        <f>IF('Sensitivity Analysis Tables'!AC125&gt;0,'Projected DMI &amp; Feed Cost'!$AC13*'Forecast Sheet (2)'!AE15,SUMPRODUCT($AC13,'Forecast Sheet'!AE15))</f>
        <v>3498.2639409573148</v>
      </c>
      <c r="DV89" s="452">
        <f>IF('Sensitivity Analysis Tables'!AD125&gt;0,'Projected DMI &amp; Feed Cost'!$AC13*'Forecast Sheet (2)'!AF15,SUMPRODUCT($AC13,'Forecast Sheet'!AF15))</f>
        <v>5825.6695416760413</v>
      </c>
      <c r="DW89" s="452">
        <f>IF('Sensitivity Analysis Tables'!AE125&gt;0,'Projected DMI &amp; Feed Cost'!$AC13*'Forecast Sheet (2)'!AG15,SUMPRODUCT($AC13,'Forecast Sheet'!AG15))</f>
        <v>3492.5418508669809</v>
      </c>
      <c r="DX89" s="452">
        <f>IF('Sensitivity Analysis Tables'!AF125&gt;0,'Projected DMI &amp; Feed Cost'!$AC13*'Forecast Sheet (2)'!AH15,SUMPRODUCT($AC13,'Forecast Sheet'!AH15))</f>
        <v>4575.2298246357477</v>
      </c>
      <c r="DY89" s="452">
        <f>IF('Sensitivity Analysis Tables'!AG125&gt;0,'Projected DMI &amp; Feed Cost'!$AC13*'Forecast Sheet (2)'!AI15,SUMPRODUCT($AC13,'Forecast Sheet'!AI15))</f>
        <v>11701.471972352972</v>
      </c>
      <c r="DZ89" s="452">
        <f>IF('Sensitivity Analysis Tables'!AH125&gt;0,'Projected DMI &amp; Feed Cost'!$AC13*'Forecast Sheet (2)'!AJ15,SUMPRODUCT($AC13,'Forecast Sheet'!AJ15))</f>
        <v>10736.469725460784</v>
      </c>
      <c r="EA89" s="452">
        <f>IF('Sensitivity Analysis Tables'!AI125&gt;0,'Projected DMI &amp; Feed Cost'!$AC13*'Forecast Sheet (2)'!AK15,SUMPRODUCT($AC13,'Forecast Sheet'!AK15))</f>
        <v>10322.126089015817</v>
      </c>
      <c r="EB89" s="452">
        <f>IF('Sensitivity Analysis Tables'!AJ125&gt;0,'Projected DMI &amp; Feed Cost'!$AC13*'Forecast Sheet (2)'!AL15,SUMPRODUCT($AC13,'Forecast Sheet'!AL15))</f>
        <v>12563.407779727946</v>
      </c>
      <c r="EC89" s="452">
        <f>IF('Sensitivity Analysis Tables'!AK125&gt;0,'Projected DMI &amp; Feed Cost'!$AC13*'Forecast Sheet (2)'!AM15,SUMPRODUCT($AC13,'Forecast Sheet'!AM15))</f>
        <v>8392.8154428231992</v>
      </c>
      <c r="ED89" s="452">
        <f>IF('Sensitivity Analysis Tables'!AL125&gt;0,'Projected DMI &amp; Feed Cost'!$AC13*'Forecast Sheet (2)'!AN15,SUMPRODUCT($AC13,'Forecast Sheet'!AN15))</f>
        <v>9273.1411369791113</v>
      </c>
      <c r="EE89" s="452">
        <f>IF('Sensitivity Analysis Tables'!AM125&gt;0,'Projected DMI &amp; Feed Cost'!$AC13*'Forecast Sheet (2)'!AO15,SUMPRODUCT($AC13,'Forecast Sheet'!AO15))</f>
        <v>10503.94938016917</v>
      </c>
      <c r="EF89" s="452">
        <f>IF('Sensitivity Analysis Tables'!AN125&gt;0,'Projected DMI &amp; Feed Cost'!$AC13*'Forecast Sheet (2)'!AP15,SUMPRODUCT($AC13,'Forecast Sheet'!AP15))</f>
        <v>12211.297209863804</v>
      </c>
      <c r="EG89" s="452">
        <f>IF('Sensitivity Analysis Tables'!AO125&gt;0,'Projected DMI &amp; Feed Cost'!$AC13*'Forecast Sheet (2)'!AQ15,SUMPRODUCT($AC13,'Forecast Sheet'!AQ15))</f>
        <v>9417.6871616030421</v>
      </c>
      <c r="EH89" s="452">
        <f>IF('Sensitivity Analysis Tables'!AP125&gt;0,'Projected DMI &amp; Feed Cost'!$AC13*'Forecast Sheet (2)'!AR15,SUMPRODUCT($AC13,'Forecast Sheet'!AR15))</f>
        <v>9851.8281814952534</v>
      </c>
      <c r="EI89" s="452">
        <f>IF('Sensitivity Analysis Tables'!AQ125&gt;0,'Projected DMI &amp; Feed Cost'!$AC13*'Forecast Sheet (2)'!AS15,SUMPRODUCT($AC13,'Forecast Sheet'!AS15))</f>
        <v>9641.3376106293199</v>
      </c>
      <c r="EJ89" s="452">
        <f>IF('Sensitivity Analysis Tables'!AR125&gt;0,'Projected DMI &amp; Feed Cost'!$AC13*'Forecast Sheet (2)'!AT15,SUMPRODUCT($AC13,'Forecast Sheet'!AT15))</f>
        <v>10148.377194225084</v>
      </c>
      <c r="EK89" s="452">
        <f>IF('Sensitivity Analysis Tables'!AS125&gt;0,'Projected DMI &amp; Feed Cost'!$AC13*'Forecast Sheet (2)'!AU15,SUMPRODUCT($AC13,'Forecast Sheet'!AU15))</f>
        <v>8573.3091432360816</v>
      </c>
      <c r="EL89" s="452">
        <f>IF('Sensitivity Analysis Tables'!AT125&gt;0,'Projected DMI &amp; Feed Cost'!$AC13*'Forecast Sheet (2)'!AV15,SUMPRODUCT($AC13,'Forecast Sheet'!AV15))</f>
        <v>9948.7099803512901</v>
      </c>
      <c r="EM89" s="452">
        <f>IF('Sensitivity Analysis Tables'!AU125&gt;0,'Projected DMI &amp; Feed Cost'!$AC13*'Forecast Sheet (2)'!AW15,SUMPRODUCT($AC13,'Forecast Sheet'!AW15))</f>
        <v>9838.0847148637658</v>
      </c>
      <c r="EN89" s="452">
        <f>IF('Sensitivity Analysis Tables'!AV125&gt;0,'Projected DMI &amp; Feed Cost'!$AC13*'Forecast Sheet (2)'!AX15,SUMPRODUCT($AC13,'Forecast Sheet'!AX15))</f>
        <v>7658.0613470743083</v>
      </c>
      <c r="EO89" s="452">
        <f>IF('Sensitivity Analysis Tables'!AW125&gt;0,'Projected DMI &amp; Feed Cost'!$AC13*'Forecast Sheet (2)'!AY15,SUMPRODUCT($AC13,'Forecast Sheet'!AY15))</f>
        <v>9670.0035399088702</v>
      </c>
      <c r="EP89" s="452">
        <f>IF('Sensitivity Analysis Tables'!AX125&gt;0,'Projected DMI &amp; Feed Cost'!$AC13*'Forecast Sheet (2)'!AZ15,SUMPRODUCT($AC13,'Forecast Sheet'!AZ15))</f>
        <v>7237.9379975374022</v>
      </c>
      <c r="EQ89" s="452">
        <f>IF('Sensitivity Analysis Tables'!AY125&gt;0,'Projected DMI &amp; Feed Cost'!$AC13*'Forecast Sheet (2)'!BA15,SUMPRODUCT($AC13,'Forecast Sheet'!BA15))</f>
        <v>9289.6592574356091</v>
      </c>
      <c r="ER89" s="452">
        <f>IF('Sensitivity Analysis Tables'!AZ125&gt;0,'Projected DMI &amp; Feed Cost'!$AC13*'Forecast Sheet (2)'!BB15,SUMPRODUCT($AC13,'Forecast Sheet'!BB15))</f>
        <v>7783.0012066033578</v>
      </c>
      <c r="ES89" s="452">
        <f>IF('Sensitivity Analysis Tables'!BA125&gt;0,'Projected DMI &amp; Feed Cost'!$AC13*'Forecast Sheet (2)'!BC15,SUMPRODUCT($AC13,'Forecast Sheet'!BC15))</f>
        <v>9603.6002156067789</v>
      </c>
      <c r="ET89" s="452">
        <f>IF('Sensitivity Analysis Tables'!BB125&gt;0,'Projected DMI &amp; Feed Cost'!$AC13*'Forecast Sheet (2)'!BD15,SUMPRODUCT($AC13,'Forecast Sheet'!BD15))</f>
        <v>8455.4942388990112</v>
      </c>
      <c r="EU89" s="452">
        <f>IF('Sensitivity Analysis Tables'!BC125&gt;0,'Projected DMI &amp; Feed Cost'!$AC13*'Forecast Sheet (2)'!BE15,SUMPRODUCT($AC13,'Forecast Sheet'!BE15))</f>
        <v>7634.4169590228666</v>
      </c>
      <c r="EV89" s="452">
        <f>IF('Sensitivity Analysis Tables'!BD125&gt;0,'Projected DMI &amp; Feed Cost'!$AC13*'Forecast Sheet (2)'!BF15,SUMPRODUCT($AC13,'Forecast Sheet'!BF15))</f>
        <v>7785.7867864454229</v>
      </c>
      <c r="EW89" s="499"/>
      <c r="EX89" s="499"/>
      <c r="EY89" s="505">
        <v>210</v>
      </c>
      <c r="EZ89" s="452">
        <f>IF('Sensitivity Analysis Tables'!BH125&gt;0,'Projected DMI &amp; Feed Cost'!$AC33*'Forecast Sheet (2)'!D28,SUMPRODUCT($AC33,'Forecast Sheet'!D28))</f>
        <v>10066.307999999999</v>
      </c>
      <c r="FA89" s="452">
        <f>IF('Sensitivity Analysis Tables'!BI125&gt;0,'Projected DMI &amp; Feed Cost'!$AC33*'Forecast Sheet (2)'!E28,SUMPRODUCT($AC33,'Forecast Sheet'!E28))</f>
        <v>9965.6449199999988</v>
      </c>
      <c r="FB89" s="452">
        <f>IF('Sensitivity Analysis Tables'!BJ125&gt;0,'Projected DMI &amp; Feed Cost'!$AC33*'Forecast Sheet (2)'!F28,SUMPRODUCT($AC33,'Forecast Sheet'!F28))</f>
        <v>8456.5615463999984</v>
      </c>
      <c r="FC89" s="452">
        <f>IF('Sensitivity Analysis Tables'!BK125&gt;0,'Projected DMI &amp; Feed Cost'!$AC33*'Forecast Sheet (2)'!G28,SUMPRODUCT($AC33,'Forecast Sheet'!G28))</f>
        <v>9767.3285860919987</v>
      </c>
      <c r="FD89" s="452">
        <f>IF('Sensitivity Analysis Tables'!BL125&gt;0,'Projected DMI &amp; Feed Cost'!$AC33*'Forecast Sheet (2)'!H28,SUMPRODUCT($AC33,'Forecast Sheet'!H28))</f>
        <v>8288.2759716266373</v>
      </c>
      <c r="FE89" s="452">
        <f>IF('Sensitivity Analysis Tables'!BM125&gt;0,'Projected DMI &amp; Feed Cost'!$AC33*'Forecast Sheet (2)'!I28,SUMPRODUCT($AC33,'Forecast Sheet'!I28))</f>
        <v>6837.8276765919763</v>
      </c>
      <c r="FF89" s="452">
        <f>IF('Sensitivity Analysis Tables'!BN125&gt;0,'Projected DMI &amp; Feed Cost'!$AC33*'Forecast Sheet (2)'!J28,SUMPRODUCT($AC33,'Forecast Sheet'!J28))</f>
        <v>6393.3688776134986</v>
      </c>
      <c r="FG89" s="452">
        <f>IF('Sensitivity Analysis Tables'!BO125&gt;0,'Projected DMI &amp; Feed Cost'!$AC33*'Forecast Sheet (2)'!K28,SUMPRODUCT($AC33,'Forecast Sheet'!K28))</f>
        <v>7173.3598806823438</v>
      </c>
      <c r="FH89" s="452">
        <f>IF('Sensitivity Analysis Tables'!BP125&gt;0,'Projected DMI &amp; Feed Cost'!$AC33*'Forecast Sheet (2)'!L28,SUMPRODUCT($AC33,'Forecast Sheet'!L28))</f>
        <v>7173.3598806823438</v>
      </c>
      <c r="FI89" s="452">
        <f>IF('Sensitivity Analysis Tables'!BQ125&gt;0,'Projected DMI &amp; Feed Cost'!$AC33*'Forecast Sheet (2)'!M28,SUMPRODUCT($AC33,'Forecast Sheet'!M28))</f>
        <v>7173.3598806823438</v>
      </c>
      <c r="FJ89" s="452">
        <f>IF('Sensitivity Analysis Tables'!BR125&gt;0,'Projected DMI &amp; Feed Cost'!$AC33*'Forecast Sheet (2)'!N28,SUMPRODUCT($AC33,'Forecast Sheet'!N28))</f>
        <v>7101.6262818755204</v>
      </c>
      <c r="FK89" s="452">
        <f>IF('Sensitivity Analysis Tables'!BS125&gt;0,'Projected DMI &amp; Feed Cost'!$AC33*'Forecast Sheet (2)'!O28,SUMPRODUCT($AC33,'Forecast Sheet'!O28))</f>
        <v>7030.6100190567659</v>
      </c>
      <c r="FL89" s="452">
        <f>IF('Sensitivity Analysis Tables'!BT125&gt;0,'Projected DMI &amp; Feed Cost'!$AC33*'Forecast Sheet (2)'!P28,SUMPRODUCT($AC33,'Forecast Sheet'!P28))</f>
        <v>6960.3039188661978</v>
      </c>
      <c r="FM89" s="452">
        <f>IF('Sensitivity Analysis Tables'!BU125&gt;0,'Projected DMI &amp; Feed Cost'!$AC33*'Forecast Sheet (2)'!Q28,SUMPRODUCT($AC33,'Forecast Sheet'!Q28))</f>
        <v>6890.7008796775362</v>
      </c>
      <c r="FN89" s="452">
        <f>IF('Sensitivity Analysis Tables'!BV125&gt;0,'Projected DMI &amp; Feed Cost'!$AC33*'Forecast Sheet (2)'!R28,SUMPRODUCT($AC33,'Forecast Sheet'!R28))</f>
        <v>6821.7938708807606</v>
      </c>
      <c r="FO89" s="452">
        <f>IF('Sensitivity Analysis Tables'!BW125&gt;0,'Projected DMI &amp; Feed Cost'!$AC33*'Forecast Sheet (2)'!S28,SUMPRODUCT($AC33,'Forecast Sheet'!S28))</f>
        <v>6753.5759321719543</v>
      </c>
      <c r="FP89" s="452">
        <f>IF('Sensitivity Analysis Tables'!BX125&gt;0,'Projected DMI &amp; Feed Cost'!$AC33*'Forecast Sheet (2)'!T28,SUMPRODUCT($AC33,'Forecast Sheet'!T28))</f>
        <v>6686.0401728502338</v>
      </c>
      <c r="FQ89" s="452">
        <f>IF('Sensitivity Analysis Tables'!BY125&gt;0,'Projected DMI &amp; Feed Cost'!$AC33*'Forecast Sheet (2)'!U28,SUMPRODUCT($AC33,'Forecast Sheet'!U28))</f>
        <v>6619.1797711217323</v>
      </c>
      <c r="FR89" s="452">
        <f>IF('Sensitivity Analysis Tables'!BZ125&gt;0,'Projected DMI &amp; Feed Cost'!$AC33*'Forecast Sheet (2)'!V28,SUMPRODUCT($AC33,'Forecast Sheet'!V28))</f>
        <v>6552.9879734105161</v>
      </c>
      <c r="FS89" s="452">
        <f>IF('Sensitivity Analysis Tables'!CA125&gt;0,'Projected DMI &amp; Feed Cost'!$AC33*'Forecast Sheet (2)'!W28,SUMPRODUCT($AC33,'Forecast Sheet'!W28))</f>
        <v>6127.0437551388341</v>
      </c>
      <c r="FT89" s="452">
        <f>IF('Sensitivity Analysis Tables'!CB125&gt;0,'Projected DMI &amp; Feed Cost'!$AC33*'Forecast Sheet (2)'!X28,SUMPRODUCT($AC33,'Forecast Sheet'!X28))</f>
        <v>6127.0437551388341</v>
      </c>
      <c r="FU89" s="452">
        <f>IF('Sensitivity Analysis Tables'!CC125&gt;0,'Projected DMI &amp; Feed Cost'!$AC33*'Forecast Sheet (2)'!Y28,SUMPRODUCT($AC33,'Forecast Sheet'!Y28))</f>
        <v>3061.0153596695877</v>
      </c>
      <c r="FV89" s="452">
        <f>IF('Sensitivity Analysis Tables'!CD125&gt;0,'Projected DMI &amp; Feed Cost'!$AC33*'Forecast Sheet (2)'!Z28,SUMPRODUCT($AC33,'Forecast Sheet'!Z28))</f>
        <v>3058.5108925571294</v>
      </c>
      <c r="FW89" s="452">
        <f>IF('Sensitivity Analysis Tables'!CE125&gt;0,'Projected DMI &amp; Feed Cost'!$AC33*'Forecast Sheet (2)'!AA28,SUMPRODUCT($AC33,'Forecast Sheet'!AA28))</f>
        <v>6112.0169491082561</v>
      </c>
      <c r="FX89" s="452">
        <f>IF('Sensitivity Analysis Tables'!CF125&gt;0,'Projected DMI &amp; Feed Cost'!$AC33*'Forecast Sheet (2)'!AB28,SUMPRODUCT($AC33,'Forecast Sheet'!AB28))</f>
        <v>3053.5081039840388</v>
      </c>
      <c r="FY89" s="452">
        <f>IF('Sensitivity Analysis Tables'!CG125&gt;0,'Projected DMI &amp; Feed Cost'!$AC33*'Forecast Sheet (2)'!AC28,SUMPRODUCT($AC33,'Forecast Sheet'!AC28))</f>
        <v>4068.013038895584</v>
      </c>
      <c r="FZ89" s="452">
        <f>IF('Sensitivity Analysis Tables'!CH125&gt;0,'Projected DMI &amp; Feed Cost'!$AC33*'Forecast Sheet (2)'!AD28,SUMPRODUCT($AC33,'Forecast Sheet'!AD28))</f>
        <v>3048.5134984432739</v>
      </c>
      <c r="GA89" s="452">
        <f>IF('Sensitivity Analysis Tables'!CI125&gt;0,'Projected DMI &amp; Feed Cost'!$AC33*'Forecast Sheet (2)'!AE28,SUMPRODUCT($AC33,'Forecast Sheet'!AE28))</f>
        <v>7107.3782736281883</v>
      </c>
      <c r="GB89" s="452">
        <f>IF('Sensitivity Analysis Tables'!CJ125&gt;0,'Projected DMI &amp; Feed Cost'!$AC33*'Forecast Sheet (2)'!AF28,SUMPRODUCT($AC33,'Forecast Sheet'!AF28))</f>
        <v>3043.5270625498979</v>
      </c>
      <c r="GC89" s="452">
        <f>IF('Sensitivity Analysis Tables'!CK125&gt;0,'Projected DMI &amp; Feed Cost'!$AC33*'Forecast Sheet (2)'!AG28,SUMPRODUCT($AC33,'Forecast Sheet'!AG28))</f>
        <v>3041.036904044176</v>
      </c>
      <c r="GD89" s="452">
        <f>IF('Sensitivity Analysis Tables'!CL125&gt;0,'Projected DMI &amp; Feed Cost'!$AC33*'Forecast Sheet (2)'!AH28,SUMPRODUCT($AC33,'Forecast Sheet'!AH28))</f>
        <v>3038.5487829408667</v>
      </c>
      <c r="GE89" s="452">
        <f>IF('Sensitivity Analysis Tables'!CM125&gt;0,'Projected DMI &amp; Feed Cost'!$AC33*'Forecast Sheet (2)'!AI28,SUMPRODUCT($AC33,'Forecast Sheet'!AI28))</f>
        <v>5060.1044959550118</v>
      </c>
      <c r="GF89" s="452">
        <f>IF('Sensitivity Analysis Tables'!CN125&gt;0,'Projected DMI &amp; Feed Cost'!$AC33*'Forecast Sheet (2)'!AJ28,SUMPRODUCT($AC33,'Forecast Sheet'!AJ28))</f>
        <v>3033.5786462749911</v>
      </c>
      <c r="GG89" s="452">
        <f>IF('Sensitivity Analysis Tables'!CO125&gt;0,'Projected DMI &amp; Feed Cost'!$AC33*'Forecast Sheet (2)'!AK28,SUMPRODUCT($AC33,'Forecast Sheet'!AK28))</f>
        <v>4041.4621698434485</v>
      </c>
      <c r="GH89" s="452">
        <f>IF('Sensitivity Analysis Tables'!CP125&gt;0,'Projected DMI &amp; Feed Cost'!$AC33*'Forecast Sheet (2)'!AL28,SUMPRODUCT($AC33,'Forecast Sheet'!AL28))</f>
        <v>7066.7721582101212</v>
      </c>
      <c r="GI89" s="452">
        <f>IF('Sensitivity Analysis Tables'!CQ125&gt;0,'Projected DMI &amp; Feed Cost'!$AC33*'Forecast Sheet (2)'!AM28,SUMPRODUCT($AC33,'Forecast Sheet'!AM28))</f>
        <v>3026.1386801644444</v>
      </c>
      <c r="GJ89" s="452">
        <f>IF('Sensitivity Analysis Tables'!CR125&gt;0,'Projected DMI &amp; Feed Cost'!$AC33*'Forecast Sheet (2)'!AN28,SUMPRODUCT($AC33,'Forecast Sheet'!AN28))</f>
        <v>3023.6627485170375</v>
      </c>
      <c r="GK89" s="452">
        <f>IF('Sensitivity Analysis Tables'!CS125&gt;0,'Projected DMI &amp; Feed Cost'!$AC33*'Forecast Sheet (2)'!AO28,SUMPRODUCT($AC33,'Forecast Sheet'!AO28))</f>
        <v>3021.1888426318865</v>
      </c>
      <c r="GL89" s="452">
        <f>IF('Sensitivity Analysis Tables'!CT125&gt;0,'Projected DMI &amp; Feed Cost'!$AC33*'Forecast Sheet (2)'!AP28,SUMPRODUCT($AC33,'Forecast Sheet'!AP28))</f>
        <v>6037.4339217031038</v>
      </c>
      <c r="GM89" s="452">
        <f>IF('Sensitivity Analysis Tables'!CU125&gt;0,'Projected DMI &amp; Feed Cost'!$AC33*'Forecast Sheet (2)'!AQ28,SUMPRODUCT($AC33,'Forecast Sheet'!AQ28))</f>
        <v>3016.2471015199458</v>
      </c>
      <c r="GN89" s="452">
        <f>IF('Sensitivity Analysis Tables'!CV125&gt;0,'Projected DMI &amp; Feed Cost'!$AC33*'Forecast Sheet (2)'!AR28,SUMPRODUCT($AC33,'Forecast Sheet'!AR28))</f>
        <v>3013.7792629823393</v>
      </c>
      <c r="GO89" s="452">
        <f>IF('Sensitivity Analysis Tables'!CW125&gt;0,'Projected DMI &amp; Feed Cost'!$AC33*'Forecast Sheet (2)'!AS28,SUMPRODUCT($AC33,'Forecast Sheet'!AS28))</f>
        <v>5018.855739308925</v>
      </c>
      <c r="GP89" s="452">
        <f>IF('Sensitivity Analysis Tables'!CX125&gt;0,'Projected DMI &amp; Feed Cost'!$AC33*'Forecast Sheet (2)'!AT28,SUMPRODUCT($AC33,'Forecast Sheet'!AT28))</f>
        <v>3008.8496416769644</v>
      </c>
      <c r="GQ89" s="452">
        <f>IF('Sensitivity Analysis Tables'!CY125&gt;0,'Projected DMI &amp; Feed Cost'!$AC33*'Forecast Sheet (2)'!AU28,SUMPRODUCT($AC33,'Forecast Sheet'!AU28))</f>
        <v>3941.5930305968263</v>
      </c>
      <c r="GR89" s="452">
        <f>IF('Sensitivity Analysis Tables'!CZ125&gt;0,'Projected DMI &amp; Feed Cost'!$AC33*'Forecast Sheet (2)'!AV28,SUMPRODUCT($AC33,'Forecast Sheet'!AV28))</f>
        <v>10080.901319011347</v>
      </c>
      <c r="GS89" s="452">
        <f>IF('Sensitivity Analysis Tables'!DA125&gt;0,'Projected DMI &amp; Feed Cost'!$AC33*'Forecast Sheet (2)'!AW28,SUMPRODUCT($AC33,'Forecast Sheet'!AW28))</f>
        <v>9249.5450207158083</v>
      </c>
      <c r="GT89" s="452">
        <f>IF('Sensitivity Analysis Tables'!DB125&gt;0,'Projected DMI &amp; Feed Cost'!$AC33*'Forecast Sheet (2)'!AX28,SUMPRODUCT($AC33,'Forecast Sheet'!AX28))</f>
        <v>8892.5850313203809</v>
      </c>
      <c r="GU89" s="452">
        <f>IF('Sensitivity Analysis Tables'!DC125&gt;0,'Projected DMI &amp; Feed Cost'!$AC33*'Forecast Sheet (2)'!AY28,SUMPRODUCT($AC33,'Forecast Sheet'!AY28))</f>
        <v>10823.465146707484</v>
      </c>
      <c r="GV89" s="452">
        <f>IF('Sensitivity Analysis Tables'!DD125&gt;0,'Projected DMI &amp; Feed Cost'!$AC33*'Forecast Sheet (2)'!AZ28,SUMPRODUCT($AC33,'Forecast Sheet'!AZ28))</f>
        <v>7230.4701893638876</v>
      </c>
      <c r="GW89" s="452">
        <f>IF('Sensitivity Analysis Tables'!DE125&gt;0,'Projected DMI &amp; Feed Cost'!$AC33*'Forecast Sheet (2)'!BA28,SUMPRODUCT($AC33,'Forecast Sheet'!BA28))</f>
        <v>7988.8770353011842</v>
      </c>
      <c r="GX89" s="452">
        <f>IF('Sensitivity Analysis Tables'!DF125&gt;0,'Projected DMI &amp; Feed Cost'!$AC33*'Forecast Sheet (2)'!BB28,SUMPRODUCT($AC33,'Forecast Sheet'!BB28))</f>
        <v>9049.2270896823957</v>
      </c>
      <c r="GY89" s="452">
        <f>IF('Sensitivity Analysis Tables'!DG125&gt;0,'Projected DMI &amp; Feed Cost'!$AC33*'Forecast Sheet (2)'!BC28,SUMPRODUCT($AC33,'Forecast Sheet'!BC28))</f>
        <v>10520.119386740884</v>
      </c>
      <c r="GZ89" s="452">
        <f>IF('Sensitivity Analysis Tables'!DH125&gt;0,'Projected DMI &amp; Feed Cost'!$AC33*'Forecast Sheet (2)'!BD28,SUMPRODUCT($AC33,'Forecast Sheet'!BD28))</f>
        <v>8113.4044634514239</v>
      </c>
      <c r="HA89" s="452">
        <f>IF('Sensitivity Analysis Tables'!DI125&gt;0,'Projected DMI &amp; Feed Cost'!$AC33*'Forecast Sheet (2)'!BE28,SUMPRODUCT($AC33,'Forecast Sheet'!BE28))</f>
        <v>8487.420039475428</v>
      </c>
      <c r="HB89" s="452">
        <f>IF('Sensitivity Analysis Tables'!DJ125&gt;0,'Projected DMI &amp; Feed Cost'!$AC33*'Forecast Sheet (2)'!BF28,SUMPRODUCT($AC33,'Forecast Sheet'!BF28))</f>
        <v>8306.0809157741278</v>
      </c>
      <c r="HC89" s="499"/>
      <c r="HD89" s="499"/>
      <c r="HE89" s="505">
        <v>210</v>
      </c>
      <c r="HF89" s="452">
        <f>IF('Sensitivity Analysis Tables'!DN125&gt;0,'Projected DMI &amp; Feed Cost'!$AC54*'Forecast Sheet (2)'!D41,SUMPRODUCT($AC54,'Forecast Sheet'!D41))</f>
        <v>7367.76</v>
      </c>
      <c r="HG89" s="452">
        <f>IF('Sensitivity Analysis Tables'!DO125&gt;0,'Projected DMI &amp; Feed Cost'!$AC54*'Forecast Sheet (2)'!E41,SUMPRODUCT($AC54,'Forecast Sheet'!E41))</f>
        <v>5835.2659200000007</v>
      </c>
      <c r="HH89" s="452">
        <f>IF('Sensitivity Analysis Tables'!DP125&gt;0,'Projected DMI &amp; Feed Cost'!$AC54*'Forecast Sheet (2)'!F41,SUMPRODUCT($AC54,'Forecast Sheet'!F41))</f>
        <v>5776.9132608</v>
      </c>
      <c r="HI89" s="452">
        <f>IF('Sensitivity Analysis Tables'!DQ125&gt;0,'Projected DMI &amp; Feed Cost'!$AC54*'Forecast Sheet (2)'!G41,SUMPRODUCT($AC54,'Forecast Sheet'!G41))</f>
        <v>5719.1441281919997</v>
      </c>
      <c r="HJ89" s="452">
        <f>IF('Sensitivity Analysis Tables'!DR125&gt;0,'Projected DMI &amp; Feed Cost'!$AC54*'Forecast Sheet (2)'!H41,SUMPRODUCT($AC54,'Forecast Sheet'!H41))</f>
        <v>7077.4408586376003</v>
      </c>
      <c r="HK89" s="452">
        <f>IF('Sensitivity Analysis Tables'!DS125&gt;0,'Projected DMI &amp; Feed Cost'!$AC54*'Forecast Sheet (2)'!I41,SUMPRODUCT($AC54,'Forecast Sheet'!I41))</f>
        <v>7006.6664500512234</v>
      </c>
      <c r="HL89" s="452">
        <f>IF('Sensitivity Analysis Tables'!DT125&gt;0,'Projected DMI &amp; Feed Cost'!$AC54*'Forecast Sheet (2)'!J41,SUMPRODUCT($AC54,'Forecast Sheet'!J41))</f>
        <v>6551.2331307978948</v>
      </c>
      <c r="HM89" s="452">
        <f>IF('Sensitivity Analysis Tables'!DU125&gt;0,'Projected DMI &amp; Feed Cost'!$AC54*'Forecast Sheet (2)'!K41,SUMPRODUCT($AC54,'Forecast Sheet'!K41))</f>
        <v>8575.5641682144433</v>
      </c>
      <c r="HN89" s="452">
        <f>IF('Sensitivity Analysis Tables'!DV125&gt;0,'Projected DMI &amp; Feed Cost'!$AC54*'Forecast Sheet (2)'!L41,SUMPRODUCT($AC54,'Forecast Sheet'!L41))</f>
        <v>7350.4835727552363</v>
      </c>
      <c r="HO89" s="452">
        <f>IF('Sensitivity Analysis Tables'!DW125&gt;0,'Projected DMI &amp; Feed Cost'!$AC54*'Forecast Sheet (2)'!M41,SUMPRODUCT($AC54,'Forecast Sheet'!M41))</f>
        <v>7350.4835727552363</v>
      </c>
      <c r="HP89" s="452">
        <f>IF('Sensitivity Analysis Tables'!DX125&gt;0,'Projected DMI &amp; Feed Cost'!$AC54*'Forecast Sheet (2)'!N41,SUMPRODUCT($AC54,'Forecast Sheet'!N41))</f>
        <v>9702.6383160369151</v>
      </c>
      <c r="HQ89" s="452">
        <f>IF('Sensitivity Analysis Tables'!DY125&gt;0,'Projected DMI &amp; Feed Cost'!$AC54*'Forecast Sheet (2)'!O41,SUMPRODUCT($AC54,'Forecast Sheet'!O41))</f>
        <v>6003.5074580478413</v>
      </c>
      <c r="HR89" s="452">
        <f>IF('Sensitivity Analysis Tables'!DZ125&gt;0,'Projected DMI &amp; Feed Cost'!$AC54*'Forecast Sheet (2)'!P41,SUMPRODUCT($AC54,'Forecast Sheet'!P41))</f>
        <v>5943.4723834673641</v>
      </c>
      <c r="HS89" s="452">
        <f>IF('Sensitivity Analysis Tables'!EA125&gt;0,'Projected DMI &amp; Feed Cost'!$AC54*'Forecast Sheet (2)'!Q41,SUMPRODUCT($AC54,'Forecast Sheet'!Q41))</f>
        <v>8237.6527234857658</v>
      </c>
      <c r="HT89" s="452">
        <f>IF('Sensitivity Analysis Tables'!EB125&gt;0,'Projected DMI &amp; Feed Cost'!$AC54*'Forecast Sheet (2)'!R41,SUMPRODUCT($AC54,'Forecast Sheet'!R41))</f>
        <v>8155.2761962509067</v>
      </c>
      <c r="HU89" s="452">
        <f>IF('Sensitivity Analysis Tables'!EC125&gt;0,'Projected DMI &amp; Feed Cost'!$AC54*'Forecast Sheet (2)'!S41,SUMPRODUCT($AC54,'Forecast Sheet'!S41))</f>
        <v>6920.3343722471982</v>
      </c>
      <c r="HV89" s="452">
        <f>IF('Sensitivity Analysis Tables'!ED125&gt;0,'Projected DMI &amp; Feed Cost'!$AC54*'Forecast Sheet (2)'!T41,SUMPRODUCT($AC54,'Forecast Sheet'!T41))</f>
        <v>7992.9861999455134</v>
      </c>
      <c r="HW89" s="452">
        <f>IF('Sensitivity Analysis Tables'!EE125&gt;0,'Projected DMI &amp; Feed Cost'!$AC54*'Forecast Sheet (2)'!U41,SUMPRODUCT($AC54,'Forecast Sheet'!U41))</f>
        <v>6782.619718239479</v>
      </c>
      <c r="HX89" s="452">
        <f>IF('Sensitivity Analysis Tables'!EF125&gt;0,'Projected DMI &amp; Feed Cost'!$AC54*'Forecast Sheet (2)'!V41,SUMPRODUCT($AC54,'Forecast Sheet'!V41))</f>
        <v>5595.6612675475699</v>
      </c>
      <c r="HY89" s="452">
        <f>IF('Sensitivity Analysis Tables'!EG125&gt;0,'Projected DMI &amp; Feed Cost'!$AC54*'Forecast Sheet (2)'!W41,SUMPRODUCT($AC54,'Forecast Sheet'!W41))</f>
        <v>5231.9432851569782</v>
      </c>
      <c r="HZ89" s="452">
        <f>IF('Sensitivity Analysis Tables'!EH125&gt;0,'Projected DMI &amp; Feed Cost'!$AC54*'Forecast Sheet (2)'!X41,SUMPRODUCT($AC54,'Forecast Sheet'!X41))</f>
        <v>5870.2403659461279</v>
      </c>
      <c r="IA89" s="452">
        <f>IF('Sensitivity Analysis Tables'!EI125&gt;0,'Projected DMI &amp; Feed Cost'!$AC54*'Forecast Sheet (2)'!Y41,SUMPRODUCT($AC54,'Forecast Sheet'!Y41))</f>
        <v>5870.2403659461279</v>
      </c>
      <c r="IB89" s="452">
        <f>IF('Sensitivity Analysis Tables'!EJ125&gt;0,'Projected DMI &amp; Feed Cost'!$AC54*'Forecast Sheet (2)'!Z41,SUMPRODUCT($AC54,'Forecast Sheet'!Z41))</f>
        <v>5870.2403659461279</v>
      </c>
      <c r="IC89" s="452">
        <f>IF('Sensitivity Analysis Tables'!EK125&gt;0,'Projected DMI &amp; Feed Cost'!$AC54*'Forecast Sheet (2)'!AA41,SUMPRODUCT($AC54,'Forecast Sheet'!AA41))</f>
        <v>5811.5379622866667</v>
      </c>
      <c r="ID89" s="452">
        <f>IF('Sensitivity Analysis Tables'!EL125&gt;0,'Projected DMI &amp; Feed Cost'!$AC54*'Forecast Sheet (2)'!AB41,SUMPRODUCT($AC54,'Forecast Sheet'!AB41))</f>
        <v>5753.4225826637994</v>
      </c>
      <c r="IE89" s="452">
        <f>IF('Sensitivity Analysis Tables'!EM125&gt;0,'Projected DMI &amp; Feed Cost'!$AC54*'Forecast Sheet (2)'!AC41,SUMPRODUCT($AC54,'Forecast Sheet'!AC41))</f>
        <v>5695.888356837163</v>
      </c>
      <c r="IF89" s="452">
        <f>IF('Sensitivity Analysis Tables'!EN125&gt;0,'Projected DMI &amp; Feed Cost'!$AC54*'Forecast Sheet (2)'!AD41,SUMPRODUCT($AC54,'Forecast Sheet'!AD41))</f>
        <v>5638.9294732687904</v>
      </c>
      <c r="IG89" s="452">
        <f>IF('Sensitivity Analysis Tables'!EO125&gt;0,'Projected DMI &amp; Feed Cost'!$AC54*'Forecast Sheet (2)'!AE41,SUMPRODUCT($AC54,'Forecast Sheet'!AE41))</f>
        <v>5582.5401785361037</v>
      </c>
      <c r="IH89" s="452">
        <f>IF('Sensitivity Analysis Tables'!EP125&gt;0,'Projected DMI &amp; Feed Cost'!$AC54*'Forecast Sheet (2)'!AF41,SUMPRODUCT($AC54,'Forecast Sheet'!AF41))</f>
        <v>5526.714776750744</v>
      </c>
      <c r="II89" s="452">
        <f>IF('Sensitivity Analysis Tables'!EQ125&gt;0,'Projected DMI &amp; Feed Cost'!$AC54*'Forecast Sheet (2)'!AG41,SUMPRODUCT($AC54,'Forecast Sheet'!AG41))</f>
        <v>5471.4476289832355</v>
      </c>
      <c r="IJ89" s="452">
        <f>IF('Sensitivity Analysis Tables'!ER125&gt;0,'Projected DMI &amp; Feed Cost'!$AC54*'Forecast Sheet (2)'!AH41,SUMPRODUCT($AC54,'Forecast Sheet'!AH41))</f>
        <v>5416.733152693404</v>
      </c>
      <c r="IK89" s="452">
        <f>IF('Sensitivity Analysis Tables'!ES125&gt;0,'Projected DMI &amp; Feed Cost'!$AC54*'Forecast Sheet (2)'!AI41,SUMPRODUCT($AC54,'Forecast Sheet'!AI41))</f>
        <v>5362.5658211664695</v>
      </c>
      <c r="IL89" s="452">
        <f>IF('Sensitivity Analysis Tables'!ET125&gt;0,'Projected DMI &amp; Feed Cost'!$AC54*'Forecast Sheet (2)'!AJ41,SUMPRODUCT($AC54,'Forecast Sheet'!AJ41))</f>
        <v>5013.9990427906505</v>
      </c>
      <c r="IM89" s="452">
        <f>IF('Sensitivity Analysis Tables'!EU125&gt;0,'Projected DMI &amp; Feed Cost'!$AC54*'Forecast Sheet (2)'!AK41,SUMPRODUCT($AC54,'Forecast Sheet'!AK41))</f>
        <v>5013.9990427906505</v>
      </c>
      <c r="IN89" s="452">
        <f>IF('Sensitivity Analysis Tables'!EV125&gt;0,'Projected DMI &amp; Feed Cost'!$AC54*'Forecast Sheet (2)'!AL41,SUMPRODUCT($AC54,'Forecast Sheet'!AL41))</f>
        <v>2504.9483399687297</v>
      </c>
      <c r="IO89" s="452">
        <f>IF('Sensitivity Analysis Tables'!EW125&gt;0,'Projected DMI &amp; Feed Cost'!$AC54*'Forecast Sheet (2)'!AM41,SUMPRODUCT($AC54,'Forecast Sheet'!AM41))</f>
        <v>2502.89883678148</v>
      </c>
      <c r="IP89" s="452">
        <f>IF('Sensitivity Analysis Tables'!EX125&gt;0,'Projected DMI &amp; Feed Cost'!$AC54*'Forecast Sheet (2)'!AN41,SUMPRODUCT($AC54,'Forecast Sheet'!AN41))</f>
        <v>5001.7020209209568</v>
      </c>
      <c r="IQ89" s="452">
        <f>IF('Sensitivity Analysis Tables'!EY125&gt;0,'Projected DMI &amp; Feed Cost'!$AC54*'Forecast Sheet (2)'!AO41,SUMPRODUCT($AC54,'Forecast Sheet'!AO41))</f>
        <v>2498.8048596337376</v>
      </c>
      <c r="IR89" s="452">
        <f>IF('Sensitivity Analysis Tables'!EZ125&gt;0,'Projected DMI &amp; Feed Cost'!$AC54*'Forecast Sheet (2)'!AP41,SUMPRODUCT($AC54,'Forecast Sheet'!AP41))</f>
        <v>3329.0138439072016</v>
      </c>
      <c r="IS89" s="452">
        <f>IF('Sensitivity Analysis Tables'!FA125&gt;0,'Projected DMI &amp; Feed Cost'!$AC54*'Forecast Sheet (2)'!AQ41,SUMPRODUCT($AC54,'Forecast Sheet'!AQ41))</f>
        <v>2494.7175789807307</v>
      </c>
      <c r="IT89" s="452">
        <f>IF('Sensitivity Analysis Tables'!FB125&gt;0,'Projected DMI &amp; Feed Cost'!$AC54*'Forecast Sheet (2)'!AR41,SUMPRODUCT($AC54,'Forecast Sheet'!AR41))</f>
        <v>5816.2450416375896</v>
      </c>
      <c r="IU89" s="452">
        <f>IF('Sensitivity Analysis Tables'!FC125&gt;0,'Projected DMI &amp; Feed Cost'!$AC54*'Forecast Sheet (2)'!AS41,SUMPRODUCT($AC54,'Forecast Sheet'!AS41))</f>
        <v>2490.6369838690407</v>
      </c>
      <c r="IV89" s="452">
        <f>IF('Sensitivity Analysis Tables'!FD125&gt;0,'Projected DMI &amp; Feed Cost'!$AC54*'Forecast Sheet (2)'!AT41,SUMPRODUCT($AC54,'Forecast Sheet'!AT41))</f>
        <v>2488.5991899731484</v>
      </c>
      <c r="IW89" s="452">
        <f>IF('Sensitivity Analysis Tables'!FE125&gt;0,'Projected DMI &amp; Feed Cost'!$AC54*'Forecast Sheet (2)'!AU41,SUMPRODUCT($AC54,'Forecast Sheet'!AU41))</f>
        <v>2486.5630633631699</v>
      </c>
      <c r="IX89" s="452">
        <f>IF('Sensitivity Analysis Tables'!FF125&gt;0,'Projected DMI &amp; Feed Cost'!$AC54*'Forecast Sheet (2)'!AV41,SUMPRODUCT($AC54,'Forecast Sheet'!AV41))</f>
        <v>4140.8810044582742</v>
      </c>
      <c r="IY89" s="452">
        <f>IF('Sensitivity Analysis Tables'!FG125&gt;0,'Projected DMI &amp; Feed Cost'!$AC54*'Forecast Sheet (2)'!AW41,SUMPRODUCT($AC54,'Forecast Sheet'!AW41))</f>
        <v>2482.4958065455012</v>
      </c>
      <c r="IZ89" s="452">
        <f>IF('Sensitivity Analysis Tables'!FH125&gt;0,'Projected DMI &amp; Feed Cost'!$AC54*'Forecast Sheet (2)'!AX41,SUMPRODUCT($AC54,'Forecast Sheet'!AX41))</f>
        <v>3307.2862314838339</v>
      </c>
      <c r="JA89" s="452">
        <f>IF('Sensitivity Analysis Tables'!FI125&gt;0,'Projected DMI &amp; Feed Cost'!$AC54*'Forecast Sheet (2)'!AY41,SUMPRODUCT($AC54,'Forecast Sheet'!AY41))</f>
        <v>5783.0154725379925</v>
      </c>
      <c r="JB89" s="452">
        <f>IF('Sensitivity Analysis Tables'!FJ125&gt;0,'Projected DMI &amp; Feed Cost'!$AC54*'Forecast Sheet (2)'!AZ41,SUMPRODUCT($AC54,'Forecast Sheet'!AZ41))</f>
        <v>2476.4073918960416</v>
      </c>
      <c r="JC89" s="452">
        <f>IF('Sensitivity Analysis Tables'!FK125&gt;0,'Projected DMI &amp; Feed Cost'!$AC54*'Forecast Sheet (2)'!BA41,SUMPRODUCT($AC54,'Forecast Sheet'!BA41))</f>
        <v>2474.3812403935808</v>
      </c>
      <c r="JD89" s="452">
        <f>IF('Sensitivity Analysis Tables'!FL125&gt;0,'Projected DMI &amp; Feed Cost'!$AC54*'Forecast Sheet (2)'!BB41,SUMPRODUCT($AC54,'Forecast Sheet'!BB41))</f>
        <v>2472.356746651441</v>
      </c>
      <c r="JE89" s="452">
        <f>IF('Sensitivity Analysis Tables'!FM125&gt;0,'Projected DMI &amp; Feed Cost'!$AC54*'Forecast Sheet (2)'!BC41,SUMPRODUCT($AC54,'Forecast Sheet'!BC41))</f>
        <v>4940.6678186265417</v>
      </c>
      <c r="JF89" s="452">
        <f>IF('Sensitivity Analysis Tables'!FN125&gt;0,'Projected DMI &amp; Feed Cost'!$AC54*'Forecast Sheet (2)'!BD41,SUMPRODUCT($AC54,'Forecast Sheet'!BD41))</f>
        <v>2468.3127270238333</v>
      </c>
      <c r="JG89" s="452">
        <f>IF('Sensitivity Analysis Tables'!FO125&gt;0,'Projected DMI &amp; Feed Cost'!$AC54*'Forecast Sheet (2)'!BE41,SUMPRODUCT($AC54,'Forecast Sheet'!BE41))</f>
        <v>2466.2931984289953</v>
      </c>
      <c r="JH89" s="452">
        <f>IF('Sensitivity Analysis Tables'!FP125&gt;0,'Projected DMI &amp; Feed Cost'!$AC54*'Forecast Sheet (2)'!BF41,SUMPRODUCT($AC54,'Forecast Sheet'!BF41))</f>
        <v>4107.1255369595619</v>
      </c>
      <c r="JI89" s="499"/>
      <c r="JJ89" s="499"/>
      <c r="JK89" s="499"/>
      <c r="JL89" s="499"/>
      <c r="JM89" s="499"/>
      <c r="JN89" s="499"/>
      <c r="JO89" s="499"/>
      <c r="JP89" s="499"/>
      <c r="JQ89" s="499"/>
      <c r="JR89" s="499"/>
      <c r="JS89" s="499"/>
      <c r="JT89" s="499"/>
      <c r="JU89" s="499"/>
      <c r="JV89" s="499"/>
      <c r="JW89" s="499"/>
      <c r="JX89" s="499"/>
      <c r="JY89" s="499"/>
      <c r="JZ89" s="499"/>
      <c r="KA89" s="499"/>
      <c r="KB89" s="499"/>
      <c r="KC89" s="499"/>
      <c r="KD89" s="499"/>
      <c r="KE89" s="499"/>
      <c r="KF89" s="499"/>
      <c r="KG89" s="499"/>
      <c r="KH89" s="499"/>
      <c r="KI89" s="499"/>
      <c r="KJ89" s="499"/>
      <c r="KK89" s="499"/>
      <c r="KL89" s="499"/>
      <c r="KM89" s="499"/>
      <c r="KN89" s="499"/>
      <c r="KO89" s="499"/>
      <c r="KP89" s="499"/>
      <c r="KQ89" s="499"/>
      <c r="KR89" s="499"/>
      <c r="KS89" s="499"/>
      <c r="KT89" s="499"/>
      <c r="KU89" s="499"/>
      <c r="KV89" s="499"/>
      <c r="KW89" s="499"/>
      <c r="KX89" s="499"/>
      <c r="KY89" s="499"/>
      <c r="KZ89" s="499"/>
      <c r="LA89" s="499"/>
      <c r="LB89" s="499"/>
      <c r="LC89" s="499"/>
      <c r="LD89" s="499"/>
      <c r="LE89" s="499"/>
      <c r="LF89" s="499"/>
      <c r="LG89" s="499"/>
      <c r="LH89" s="499"/>
      <c r="LI89" s="499"/>
      <c r="LJ89" s="499"/>
      <c r="LK89" s="499"/>
      <c r="LL89" s="499"/>
      <c r="LM89" s="499"/>
      <c r="LN89" s="499"/>
      <c r="LO89" s="499"/>
      <c r="LP89" s="499"/>
      <c r="LQ89" s="499"/>
      <c r="LR89" s="499"/>
      <c r="LS89" s="499"/>
      <c r="LT89" s="499"/>
      <c r="LU89" s="499"/>
      <c r="LV89" s="499"/>
      <c r="LW89" s="499"/>
      <c r="LX89" s="499"/>
      <c r="LY89" s="499"/>
      <c r="LZ89" s="499"/>
      <c r="MA89" s="499"/>
      <c r="MB89" s="499"/>
      <c r="MC89" s="499"/>
      <c r="MD89" s="499"/>
      <c r="ME89" s="499"/>
      <c r="MF89" s="499"/>
      <c r="MG89" s="499"/>
      <c r="MH89" s="499"/>
      <c r="MI89" s="499"/>
      <c r="MJ89" s="499"/>
      <c r="MK89" s="499"/>
      <c r="ML89" s="499"/>
      <c r="MM89" s="499"/>
      <c r="MN89" s="499"/>
      <c r="MO89" s="499"/>
      <c r="MP89" s="499"/>
      <c r="MQ89" s="499"/>
      <c r="MR89" s="499"/>
      <c r="MS89" s="499"/>
      <c r="MT89" s="499"/>
      <c r="MU89" s="499"/>
      <c r="MV89" s="499"/>
      <c r="MW89" s="499"/>
      <c r="MX89" s="499"/>
      <c r="MY89" s="499"/>
      <c r="MZ89" s="499"/>
      <c r="NA89" s="499"/>
      <c r="NB89" s="499"/>
      <c r="NC89" s="499"/>
      <c r="ND89" s="499"/>
      <c r="NE89" s="499"/>
      <c r="NF89" s="499"/>
      <c r="NG89" s="499"/>
      <c r="NH89" s="499"/>
      <c r="NI89" s="499"/>
      <c r="NJ89" s="499"/>
      <c r="NK89" s="499"/>
      <c r="NL89" s="499"/>
      <c r="NM89" s="499"/>
      <c r="NN89" s="499"/>
      <c r="NO89" s="499"/>
      <c r="NP89" s="499"/>
      <c r="NQ89" s="499"/>
      <c r="NR89" s="499"/>
      <c r="NS89" s="499"/>
      <c r="NT89" s="499"/>
      <c r="NU89" s="499"/>
      <c r="NV89" s="499"/>
      <c r="NW89" s="499"/>
      <c r="NX89" s="499"/>
      <c r="NY89" s="499"/>
      <c r="NZ89" s="499"/>
      <c r="OA89" s="499"/>
      <c r="OB89" s="499"/>
      <c r="OC89" s="499"/>
      <c r="OD89" s="499"/>
      <c r="OE89" s="499"/>
      <c r="OF89" s="499"/>
      <c r="OG89" s="499"/>
      <c r="OH89" s="499"/>
      <c r="OI89" s="499"/>
      <c r="OJ89" s="499"/>
      <c r="OK89" s="499"/>
      <c r="OL89" s="499"/>
      <c r="OM89" s="499"/>
      <c r="ON89" s="499"/>
      <c r="OO89" s="499"/>
      <c r="OP89" s="499"/>
      <c r="OQ89" s="499"/>
      <c r="OR89" s="505">
        <v>300</v>
      </c>
      <c r="OS89" s="499">
        <f>IF('Sensitivity Analysis Tables'!B128&gt;0,'Projected DMI &amp; Feed Cost'!OG16*'Forecast Sheet (2)'!D18,SUMPRODUCT($OG16,'Forecast Sheet'!D18))</f>
        <v>643.35707999999988</v>
      </c>
      <c r="OT89" s="499">
        <f>IF('Sensitivity Analysis Tables'!C128&gt;0,'Projected DMI &amp; Feed Cost'!OH16*'Forecast Sheet (2)'!E18,SUMPRODUCT($OG16,'Forecast Sheet'!E18))</f>
        <v>636.9235091999999</v>
      </c>
      <c r="OU89" s="499">
        <f>IF('Sensitivity Analysis Tables'!D128&gt;0,'Projected DMI &amp; Feed Cost'!OI16*'Forecast Sheet (2)'!F18,SUMPRODUCT($OG16,'Forecast Sheet'!F18))</f>
        <v>630.55427410799985</v>
      </c>
      <c r="OV89" s="499">
        <f>IF('Sensitivity Analysis Tables'!E128&gt;0,'Projected DMI &amp; Feed Cost'!OJ16*'Forecast Sheet (2)'!G18,SUMPRODUCT($OG16,'Forecast Sheet'!G18))</f>
        <v>624.24873136691986</v>
      </c>
      <c r="OW89" s="499">
        <f>IF('Sensitivity Analysis Tables'!F128&gt;0,'Projected DMI &amp; Feed Cost'!OK16*'Forecast Sheet (2)'!H18,SUMPRODUCT($OG16,'Forecast Sheet'!H18))</f>
        <v>618.00624405325061</v>
      </c>
      <c r="OX89" s="499">
        <f>IF('Sensitivity Analysis Tables'!G128&gt;0,'Projected DMI &amp; Feed Cost'!OL16*'Forecast Sheet (2)'!I18,SUMPRODUCT($OG16,'Forecast Sheet'!I18))</f>
        <v>611.82618161271807</v>
      </c>
      <c r="OY89" s="499">
        <f>IF('Sensitivity Analysis Tables'!H128&gt;0,'Projected DMI &amp; Feed Cost'!OM16*'Forecast Sheet (2)'!J18,SUMPRODUCT($OG16,'Forecast Sheet'!J18))</f>
        <v>605.707919796591</v>
      </c>
      <c r="OZ89" s="499">
        <f>IF('Sensitivity Analysis Tables'!I128&gt;0,'Projected DMI &amp; Feed Cost'!ON16*'Forecast Sheet (2)'!K18,SUMPRODUCT($OG16,'Forecast Sheet'!K18))</f>
        <v>599.650840598625</v>
      </c>
      <c r="PA89" s="499">
        <f>IF('Sensitivity Analysis Tables'!J128&gt;0,'Projected DMI &amp; Feed Cost'!OO16*'Forecast Sheet (2)'!L18,SUMPRODUCT($OG16,'Forecast Sheet'!L18))</f>
        <v>593.65433219263878</v>
      </c>
      <c r="PB89" s="499">
        <f>IF('Sensitivity Analysis Tables'!K128&gt;0,'Projected DMI &amp; Feed Cost'!OP16*'Forecast Sheet (2)'!M18,SUMPRODUCT($OG16,'Forecast Sheet'!M18))</f>
        <v>555.0668006001174</v>
      </c>
      <c r="PC89" s="499">
        <f>IF('Sensitivity Analysis Tables'!L128&gt;0,'Projected DMI &amp; Feed Cost'!OQ16*'Forecast Sheet (2)'!N18,SUMPRODUCT($OG16,'Forecast Sheet'!N18))</f>
        <v>555.0668006001174</v>
      </c>
      <c r="PD89" s="499">
        <f>IF('Sensitivity Analysis Tables'!M128&gt;0,'Projected DMI &amp; Feed Cost'!OR16*'Forecast Sheet (2)'!O18,SUMPRODUCT($OG16,'Forecast Sheet'!O18))</f>
        <v>277.30632751799499</v>
      </c>
      <c r="PE89" s="499">
        <f>IF('Sensitivity Analysis Tables'!N128&gt;0,'Projected DMI &amp; Feed Cost'!OS16*'Forecast Sheet (2)'!P18,SUMPRODUCT($OG16,'Forecast Sheet'!P18))</f>
        <v>277.07944052275298</v>
      </c>
      <c r="PF89" s="499">
        <f>IF('Sensitivity Analysis Tables'!O128&gt;0,'Projected DMI &amp; Feed Cost'!OT16*'Forecast Sheet (2)'!Q18,SUMPRODUCT($OG16,'Forecast Sheet'!Q18))</f>
        <v>553.70547832465047</v>
      </c>
      <c r="PG89" s="499">
        <f>IF('Sensitivity Analysis Tables'!P128&gt;0,'Projected DMI &amp; Feed Cost'!OU16*'Forecast Sheet (2)'!R18,SUMPRODUCT($OG16,'Forecast Sheet'!R18))</f>
        <v>276.62622328482882</v>
      </c>
      <c r="PH89" s="499">
        <f>IF('Sensitivity Analysis Tables'!Q128&gt;0,'Projected DMI &amp; Feed Cost'!OV16*'Forecast Sheet (2)'!S18,SUMPRODUCT($OG16,'Forecast Sheet'!S18))</f>
        <v>368.53319031800646</v>
      </c>
      <c r="PI89" s="499">
        <f>IF('Sensitivity Analysis Tables'!R128&gt;0,'Projected DMI &amp; Feed Cost'!OW16*'Forecast Sheet (2)'!T18,SUMPRODUCT($OG16,'Forecast Sheet'!T18))</f>
        <v>276.17374737171878</v>
      </c>
      <c r="PJ89" s="499">
        <f>IF('Sensitivity Analysis Tables'!S128&gt;0,'Projected DMI &amp; Feed Cost'!OX16*'Forecast Sheet (2)'!U18,SUMPRODUCT($OG16,'Forecast Sheet'!U18))</f>
        <v>643.87816974357349</v>
      </c>
      <c r="PK89" s="499">
        <f>IF('Sensitivity Analysis Tables'!T128&gt;0,'Projected DMI &amp; Feed Cost'!OY16*'Forecast Sheet (2)'!V18,SUMPRODUCT($OG16,'Forecast Sheet'!V18))</f>
        <v>275.72201157084214</v>
      </c>
      <c r="PL89" s="499">
        <f>IF('Sensitivity Analysis Tables'!U128&gt;0,'Projected DMI &amp; Feed Cost'!OZ16*'Forecast Sheet (2)'!W18,SUMPRODUCT($OG16,'Forecast Sheet'!W18))</f>
        <v>275.49642083410237</v>
      </c>
      <c r="PM89" s="499">
        <f>IF('Sensitivity Analysis Tables'!V128&gt;0,'Projected DMI &amp; Feed Cost'!PA16*'Forecast Sheet (2)'!X18,SUMPRODUCT($OG16,'Forecast Sheet'!X18))</f>
        <v>275.27101467160179</v>
      </c>
      <c r="PN89" s="499">
        <f>IF('Sensitivity Analysis Tables'!W128&gt;0,'Projected DMI &amp; Feed Cost'!PB16*'Forecast Sheet (2)'!Y18,SUMPRODUCT($OG16,'Forecast Sheet'!Y18))</f>
        <v>458.40965488720838</v>
      </c>
      <c r="PO89" s="499">
        <f>IF('Sensitivity Analysis Tables'!X128&gt;0,'Projected DMI &amp; Feed Cost'!PC16*'Forecast Sheet (2)'!Z18,SUMPRODUCT($OG16,'Forecast Sheet'!Z18))</f>
        <v>274.82075546538033</v>
      </c>
      <c r="PP89" s="499">
        <f>IF('Sensitivity Analysis Tables'!Y128&gt;0,'Projected DMI &amp; Feed Cost'!PD16*'Forecast Sheet (2)'!AA18,SUMPRODUCT($OG16,'Forecast Sheet'!AA18))</f>
        <v>366.12786949333292</v>
      </c>
      <c r="PQ89" s="499">
        <f>IF('Sensitivity Analysis Tables'!Z128&gt;0,'Projected DMI &amp; Feed Cost'!PE16*'Forecast Sheet (2)'!AB18,SUMPRODUCT($OG16,'Forecast Sheet'!AB18))</f>
        <v>640.19954307292164</v>
      </c>
      <c r="PR89" s="499">
        <f>IF('Sensitivity Analysis Tables'!AA128&gt;0,'Projected DMI &amp; Feed Cost'!PF16*'Forecast Sheet (2)'!AC18,SUMPRODUCT($OG16,'Forecast Sheet'!AC18))</f>
        <v>274.1467471914732</v>
      </c>
      <c r="PS89" s="499">
        <f>IF('Sensitivity Analysis Tables'!AB128&gt;0,'Projected DMI &amp; Feed Cost'!PG16*'Forecast Sheet (2)'!AD18,SUMPRODUCT($OG16,'Forecast Sheet'!AD18))</f>
        <v>273.92244530740749</v>
      </c>
      <c r="PT89" s="499">
        <f>IF('Sensitivity Analysis Tables'!AC128&gt;0,'Projected DMI &amp; Feed Cost'!PH16*'Forecast Sheet (2)'!AE18,SUMPRODUCT($OG16,'Forecast Sheet'!AE18))</f>
        <v>273.69832694306501</v>
      </c>
      <c r="PU89" s="499">
        <f>IF('Sensitivity Analysis Tables'!AD128&gt;0,'Projected DMI &amp; Feed Cost'!PI16*'Forecast Sheet (2)'!AF18,SUMPRODUCT($OG16,'Forecast Sheet'!AF18))</f>
        <v>546.94878389658675</v>
      </c>
      <c r="PV89" s="499">
        <f>IF('Sensitivity Analysis Tables'!AE128&gt;0,'Projected DMI &amp; Feed Cost'!PJ16*'Forecast Sheet (2)'!AG18,SUMPRODUCT($OG16,'Forecast Sheet'!AG18))</f>
        <v>273.25064017306306</v>
      </c>
      <c r="PW89" s="499">
        <f>IF('Sensitivity Analysis Tables'!AF128&gt;0,'Projected DMI &amp; Feed Cost'!PK16*'Forecast Sheet (2)'!AH18,SUMPRODUCT($OG16,'Forecast Sheet'!AH18))</f>
        <v>273.02707146746684</v>
      </c>
      <c r="PX89" s="499">
        <f>IF('Sensitivity Analysis Tables'!AG128&gt;0,'Projected DMI &amp; Feed Cost'!PL16*'Forecast Sheet (2)'!AI18,SUMPRODUCT($OG16,'Forecast Sheet'!AI18))</f>
        <v>454.67280946953491</v>
      </c>
      <c r="PY89" s="499">
        <f>IF('Sensitivity Analysis Tables'!AH128&gt;0,'Projected DMI &amp; Feed Cost'!PM16*'Forecast Sheet (2)'!AJ18,SUMPRODUCT($OG16,'Forecast Sheet'!AJ18))</f>
        <v>272.58048266616288</v>
      </c>
      <c r="PZ89" s="499">
        <f>IF('Sensitivity Analysis Tables'!AI128&gt;0,'Projected DMI &amp; Feed Cost'!PN16*'Forecast Sheet (2)'!AK18,SUMPRODUCT($OG16,'Forecast Sheet'!AK18))</f>
        <v>357.08043229267366</v>
      </c>
      <c r="QA89" s="499">
        <f>IF('Sensitivity Analysis Tables'!AJ128&gt;0,'Projected DMI &amp; Feed Cost'!PO16*'Forecast Sheet (2)'!AL18,SUMPRODUCT($OG16,'Forecast Sheet'!AL18))</f>
        <v>913.25831280640864</v>
      </c>
      <c r="QB89" s="499">
        <f>IF('Sensitivity Analysis Tables'!AK128&gt;0,'Projected DMI &amp; Feed Cost'!PP16*'Forecast Sheet (2)'!AM18,SUMPRODUCT($OG16,'Forecast Sheet'!AM18))</f>
        <v>837.94331603220883</v>
      </c>
      <c r="QC89" s="499">
        <f>IF('Sensitivity Analysis Tables'!AL128&gt;0,'Projected DMI &amp; Feed Cost'!PQ16*'Forecast Sheet (2)'!AN18,SUMPRODUCT($OG16,'Forecast Sheet'!AN18))</f>
        <v>805.605267346039</v>
      </c>
      <c r="QD89" s="499">
        <f>IF('Sensitivity Analysis Tables'!AM128&gt;0,'Projected DMI &amp; Feed Cost'!PR16*'Forecast Sheet (2)'!AO18,SUMPRODUCT($OG16,'Forecast Sheet'!AO18))</f>
        <v>980.529340165235</v>
      </c>
      <c r="QE89" s="499">
        <f>IF('Sensitivity Analysis Tables'!AN128&gt;0,'Projected DMI &amp; Feed Cost'!PS16*'Forecast Sheet (2)'!AP18,SUMPRODUCT($OG16,'Forecast Sheet'!AP18))</f>
        <v>655.02942613697689</v>
      </c>
      <c r="QF89" s="499">
        <f>IF('Sensitivity Analysis Tables'!AO128&gt;0,'Projected DMI &amp; Feed Cost'!PT16*'Forecast Sheet (2)'!AQ18,SUMPRODUCT($OG16,'Forecast Sheet'!AQ18))</f>
        <v>723.73571882087879</v>
      </c>
      <c r="QG89" s="499">
        <f>IF('Sensitivity Analysis Tables'!AP128&gt;0,'Projected DMI &amp; Feed Cost'!PU16*'Forecast Sheet (2)'!AR18,SUMPRODUCT($OG16,'Forecast Sheet'!AR18))</f>
        <v>819.79592921319113</v>
      </c>
      <c r="QH89" s="499">
        <f>IF('Sensitivity Analysis Tables'!AQ128&gt;0,'Projected DMI &amp; Feed Cost'!PV16*'Forecast Sheet (2)'!AS18,SUMPRODUCT($OG16,'Forecast Sheet'!AS18))</f>
        <v>953.04836121530491</v>
      </c>
      <c r="QI89" s="499">
        <f>IF('Sensitivity Analysis Tables'!AR128&gt;0,'Projected DMI &amp; Feed Cost'!PW16*'Forecast Sheet (2)'!AT18,SUMPRODUCT($OG16,'Forecast Sheet'!AT18))</f>
        <v>735.0170224793261</v>
      </c>
      <c r="QJ89" s="499">
        <f>IF('Sensitivity Analysis Tables'!AS128&gt;0,'Projected DMI &amp; Feed Cost'!PX16*'Forecast Sheet (2)'!AU18,SUMPRODUCT($OG16,'Forecast Sheet'!AU18))</f>
        <v>768.90018660462454</v>
      </c>
      <c r="QK89" s="499">
        <f>IF('Sensitivity Analysis Tables'!AT128&gt;0,'Projected DMI &amp; Feed Cost'!PY16*'Forecast Sheet (2)'!AV18,SUMPRODUCT($OG16,'Forecast Sheet'!AV18))</f>
        <v>752.47214540904952</v>
      </c>
      <c r="QL89" s="499">
        <f>IF('Sensitivity Analysis Tables'!AU128&gt;0,'Projected DMI &amp; Feed Cost'!PZ16*'Forecast Sheet (2)'!AW18,SUMPRODUCT($OG16,'Forecast Sheet'!AW18))</f>
        <v>792.0447834271381</v>
      </c>
      <c r="QM89" s="499">
        <f>IF('Sensitivity Analysis Tables'!AV128&gt;0,'Projected DMI &amp; Feed Cost'!QA16*'Forecast Sheet (2)'!AX18,SUMPRODUCT($OG16,'Forecast Sheet'!AX18))</f>
        <v>669.1163181707924</v>
      </c>
      <c r="QN89" s="499">
        <f>IF('Sensitivity Analysis Tables'!AW128&gt;0,'Projected DMI &amp; Feed Cost'!QB16*'Forecast Sheet (2)'!AY18,SUMPRODUCT($OG16,'Forecast Sheet'!AY18))</f>
        <v>776.46146679005426</v>
      </c>
      <c r="QO89" s="499">
        <f>IF('Sensitivity Analysis Tables'!AX128&gt;0,'Projected DMI &amp; Feed Cost'!QC16*'Forecast Sheet (2)'!AZ18,SUMPRODUCT($OG16,'Forecast Sheet'!AZ18))</f>
        <v>767.82755786375856</v>
      </c>
      <c r="QP89" s="499">
        <f>IF('Sensitivity Analysis Tables'!AY128&gt;0,'Projected DMI &amp; Feed Cost'!QD16*'Forecast Sheet (2)'!BA18,SUMPRODUCT($OG16,'Forecast Sheet'!BA18))</f>
        <v>597.68447950148982</v>
      </c>
      <c r="QQ89" s="499">
        <f>IF('Sensitivity Analysis Tables'!AZ128&gt;0,'Projected DMI &amp; Feed Cost'!QE16*'Forecast Sheet (2)'!BB18,SUMPRODUCT($OG16,'Forecast Sheet'!BB18))</f>
        <v>754.70941934097243</v>
      </c>
      <c r="QR89" s="499">
        <f>IF('Sensitivity Analysis Tables'!BA128&gt;0,'Projected DMI &amp; Feed Cost'!QF16*'Forecast Sheet (2)'!BC18,SUMPRODUCT($OG16,'Forecast Sheet'!BC18))</f>
        <v>564.8953447434717</v>
      </c>
      <c r="QS89" s="499">
        <f>IF('Sensitivity Analysis Tables'!BB128&gt;0,'Projected DMI &amp; Feed Cost'!QG16*'Forecast Sheet (2)'!BD18,SUMPRODUCT($OG16,'Forecast Sheet'!BD18))</f>
        <v>725.02489943460648</v>
      </c>
      <c r="QT89" s="499">
        <f>IF('Sensitivity Analysis Tables'!BC128&gt;0,'Projected DMI &amp; Feed Cost'!QH16*'Forecast Sheet (2)'!BE18,SUMPRODUCT($OG16,'Forecast Sheet'!BE18))</f>
        <v>607.43559163382304</v>
      </c>
      <c r="QU89" s="499">
        <f>IF('Sensitivity Analysis Tables'!BD128&gt;0,'Projected DMI &amp; Feed Cost'!QI16*'Forecast Sheet (2)'!BF18,SUMPRODUCT($OG16,'Forecast Sheet'!BF18))</f>
        <v>749.52687580626616</v>
      </c>
      <c r="QV89" s="499"/>
      <c r="QW89" s="499"/>
      <c r="QX89" s="505">
        <v>300</v>
      </c>
      <c r="QY89" s="499">
        <f>IF('Sensitivity Analysis Tables'!BH128&gt;0,'Projected DMI &amp; Feed Cost'!$OG37*'Forecast Sheet (2)'!D31,SUMPRODUCT($OG37,'Forecast Sheet'!D31))</f>
        <v>824.73551999999984</v>
      </c>
      <c r="QZ89" s="499">
        <f>IF('Sensitivity Analysis Tables'!BI128&gt;0,'Projected DMI &amp; Feed Cost'!$OG37*'Forecast Sheet (2)'!E31,SUMPRODUCT($OG37,'Forecast Sheet'!E31))</f>
        <v>510.30510299999992</v>
      </c>
      <c r="RA89" s="499">
        <f>IF('Sensitivity Analysis Tables'!BJ128&gt;0,'Projected DMI &amp; Feed Cost'!$OG37*'Forecast Sheet (2)'!F31,SUMPRODUCT($OG37,'Forecast Sheet'!F31))</f>
        <v>505.2020519699999</v>
      </c>
      <c r="RB89" s="499">
        <f>IF('Sensitivity Analysis Tables'!BK128&gt;0,'Projected DMI &amp; Feed Cost'!$OG37*'Forecast Sheet (2)'!G31,SUMPRODUCT($OG37,'Forecast Sheet'!G31))</f>
        <v>700.21004403041979</v>
      </c>
      <c r="RC89" s="499">
        <f>IF('Sensitivity Analysis Tables'!BL128&gt;0,'Projected DMI &amp; Feed Cost'!$OG37*'Forecast Sheet (2)'!H31,SUMPRODUCT($OG37,'Forecast Sheet'!H31))</f>
        <v>693.20794359011563</v>
      </c>
      <c r="RD89" s="499">
        <f>IF('Sensitivity Analysis Tables'!BM128&gt;0,'Projected DMI &amp; Feed Cost'!$OG37*'Forecast Sheet (2)'!I31,SUMPRODUCT($OG37,'Forecast Sheet'!I31))</f>
        <v>588.2364549893266</v>
      </c>
      <c r="RE89" s="499">
        <f>IF('Sensitivity Analysis Tables'!BN128&gt;0,'Projected DMI &amp; Feed Cost'!$OG37*'Forecast Sheet (2)'!J31,SUMPRODUCT($OG37,'Forecast Sheet'!J31))</f>
        <v>679.41310551267236</v>
      </c>
      <c r="RF89" s="499">
        <f>IF('Sensitivity Analysis Tables'!BO128&gt;0,'Projected DMI &amp; Feed Cost'!$OG37*'Forecast Sheet (2)'!K31,SUMPRODUCT($OG37,'Forecast Sheet'!K31))</f>
        <v>576.53054953503909</v>
      </c>
      <c r="RG89" s="499">
        <f>IF('Sensitivity Analysis Tables'!BP128&gt;0,'Projected DMI &amp; Feed Cost'!$OG37*'Forecast Sheet (2)'!L31,SUMPRODUCT($OG37,'Forecast Sheet'!L31))</f>
        <v>475.63770336640721</v>
      </c>
      <c r="RH89" s="499">
        <f>IF('Sensitivity Analysis Tables'!BQ128&gt;0,'Projected DMI &amp; Feed Cost'!$OG37*'Forecast Sheet (2)'!M31,SUMPRODUCT($OG37,'Forecast Sheet'!M31))</f>
        <v>444.72125264759075</v>
      </c>
      <c r="RI89" s="499">
        <f>IF('Sensitivity Analysis Tables'!BR128&gt;0,'Projected DMI &amp; Feed Cost'!$OG37*'Forecast Sheet (2)'!N31,SUMPRODUCT($OG37,'Forecast Sheet'!N31))</f>
        <v>498.9772454705967</v>
      </c>
      <c r="RJ89" s="499">
        <f>IF('Sensitivity Analysis Tables'!BS128&gt;0,'Projected DMI &amp; Feed Cost'!$OG37*'Forecast Sheet (2)'!O31,SUMPRODUCT($OG37,'Forecast Sheet'!O31))</f>
        <v>498.9772454705967</v>
      </c>
      <c r="RK89" s="499">
        <f>IF('Sensitivity Analysis Tables'!BT128&gt;0,'Projected DMI &amp; Feed Cost'!$OG37*'Forecast Sheet (2)'!P31,SUMPRODUCT($OG37,'Forecast Sheet'!P31))</f>
        <v>498.9772454705967</v>
      </c>
      <c r="RL89" s="499">
        <f>IF('Sensitivity Analysis Tables'!BU128&gt;0,'Projected DMI &amp; Feed Cost'!$OG37*'Forecast Sheet (2)'!Q31,SUMPRODUCT($OG37,'Forecast Sheet'!Q31))</f>
        <v>493.98747301589071</v>
      </c>
      <c r="RM89" s="499">
        <f>IF('Sensitivity Analysis Tables'!BV128&gt;0,'Projected DMI &amp; Feed Cost'!$OG37*'Forecast Sheet (2)'!R31,SUMPRODUCT($OG37,'Forecast Sheet'!R31))</f>
        <v>489.04759828573191</v>
      </c>
      <c r="RN89" s="499">
        <f>IF('Sensitivity Analysis Tables'!BW128&gt;0,'Projected DMI &amp; Feed Cost'!$OG37*'Forecast Sheet (2)'!S31,SUMPRODUCT($OG37,'Forecast Sheet'!S31))</f>
        <v>484.1571223028746</v>
      </c>
      <c r="RO89" s="499">
        <f>IF('Sensitivity Analysis Tables'!BX128&gt;0,'Projected DMI &amp; Feed Cost'!$OG37*'Forecast Sheet (2)'!T31,SUMPRODUCT($OG37,'Forecast Sheet'!T31))</f>
        <v>479.31555107984587</v>
      </c>
      <c r="RP89" s="499">
        <f>IF('Sensitivity Analysis Tables'!BY128&gt;0,'Projected DMI &amp; Feed Cost'!$OG37*'Forecast Sheet (2)'!U31,SUMPRODUCT($OG37,'Forecast Sheet'!U31))</f>
        <v>474.52239556904738</v>
      </c>
      <c r="RQ89" s="499">
        <f>IF('Sensitivity Analysis Tables'!BZ128&gt;0,'Projected DMI &amp; Feed Cost'!$OG37*'Forecast Sheet (2)'!V31,SUMPRODUCT($OG37,'Forecast Sheet'!V31))</f>
        <v>469.77717161335704</v>
      </c>
      <c r="RR89" s="499">
        <f>IF('Sensitivity Analysis Tables'!CA128&gt;0,'Projected DMI &amp; Feed Cost'!$OG37*'Forecast Sheet (2)'!W31,SUMPRODUCT($OG37,'Forecast Sheet'!W31))</f>
        <v>465.07939989722342</v>
      </c>
      <c r="RS89" s="499">
        <f>IF('Sensitivity Analysis Tables'!CB128&gt;0,'Projected DMI &amp; Feed Cost'!$OG37*'Forecast Sheet (2)'!X31,SUMPRODUCT($OG37,'Forecast Sheet'!X31))</f>
        <v>460.42860589825131</v>
      </c>
      <c r="RT89" s="499">
        <f>IF('Sensitivity Analysis Tables'!CC128&gt;0,'Projected DMI &amp; Feed Cost'!$OG37*'Forecast Sheet (2)'!Y31,SUMPRODUCT($OG37,'Forecast Sheet'!Y31))</f>
        <v>455.82431983926881</v>
      </c>
      <c r="RU89" s="499">
        <f>IF('Sensitivity Analysis Tables'!CD128&gt;0,'Projected DMI &amp; Feed Cost'!$OG37*'Forecast Sheet (2)'!Z31,SUMPRODUCT($OG37,'Forecast Sheet'!Z31))</f>
        <v>426.19573904971645</v>
      </c>
      <c r="RV89" s="499">
        <f>IF('Sensitivity Analysis Tables'!CE128&gt;0,'Projected DMI &amp; Feed Cost'!$OG37*'Forecast Sheet (2)'!AA31,SUMPRODUCT($OG37,'Forecast Sheet'!AA31))</f>
        <v>426.19573904971645</v>
      </c>
      <c r="RW89" s="499">
        <f>IF('Sensitivity Analysis Tables'!CF128&gt;0,'Projected DMI &amp; Feed Cost'!$OG37*'Forecast Sheet (2)'!AB31,SUMPRODUCT($OG37,'Forecast Sheet'!AB31))</f>
        <v>212.92351672251968</v>
      </c>
      <c r="RX89" s="499">
        <f>IF('Sensitivity Analysis Tables'!CG128&gt;0,'Projected DMI &amp; Feed Cost'!$OG37*'Forecast Sheet (2)'!AC31,SUMPRODUCT($OG37,'Forecast Sheet'!AC31))</f>
        <v>212.74930657247387</v>
      </c>
      <c r="RY89" s="499">
        <f>IF('Sensitivity Analysis Tables'!CH128&gt;0,'Projected DMI &amp; Feed Cost'!$OG37*'Forecast Sheet (2)'!AD31,SUMPRODUCT($OG37,'Forecast Sheet'!AD31))</f>
        <v>425.15047791601097</v>
      </c>
      <c r="RZ89" s="499">
        <f>IF('Sensitivity Analysis Tables'!CI128&gt;0,'Projected DMI &amp; Feed Cost'!$OG37*'Forecast Sheet (2)'!AE31,SUMPRODUCT($OG37,'Forecast Sheet'!AE31))</f>
        <v>212.40131376249442</v>
      </c>
      <c r="SA89" s="499">
        <f>IF('Sensitivity Analysis Tables'!CJ128&gt;0,'Projected DMI &amp; Feed Cost'!$OG37*'Forecast Sheet (2)'!AF31,SUMPRODUCT($OG37,'Forecast Sheet'!AF31))</f>
        <v>282.97004115922135</v>
      </c>
      <c r="SB89" s="499">
        <f>IF('Sensitivity Analysis Tables'!CK128&gt;0,'Projected DMI &amp; Feed Cost'!$OG37*'Forecast Sheet (2)'!AG31,SUMPRODUCT($OG37,'Forecast Sheet'!AG31))</f>
        <v>212.05389016234102</v>
      </c>
      <c r="SC89" s="499">
        <f>IF('Sensitivity Analysis Tables'!CL128&gt;0,'Projected DMI &amp; Feed Cost'!$OG37*'Forecast Sheet (2)'!AH31,SUMPRODUCT($OG37,'Forecast Sheet'!AH31))</f>
        <v>494.38758022484939</v>
      </c>
      <c r="SD89" s="499">
        <f>IF('Sensitivity Analysis Tables'!CM128&gt;0,'Projected DMI &amp; Feed Cost'!$OG37*'Forecast Sheet (2)'!AI31,SUMPRODUCT($OG37,'Forecast Sheet'!AI31))</f>
        <v>211.7070348409604</v>
      </c>
      <c r="SE89" s="499">
        <f>IF('Sensitivity Analysis Tables'!CN128&gt;0,'Projected DMI &amp; Feed Cost'!$OG37*'Forecast Sheet (2)'!AJ31,SUMPRODUCT($OG37,'Forecast Sheet'!AJ31))</f>
        <v>211.53381999427242</v>
      </c>
      <c r="SF89" s="499">
        <f>IF('Sensitivity Analysis Tables'!CO128&gt;0,'Projected DMI &amp; Feed Cost'!$OG37*'Forecast Sheet (2)'!AK31,SUMPRODUCT($OG37,'Forecast Sheet'!AK31))</f>
        <v>211.3607468688225</v>
      </c>
      <c r="SG89" s="499">
        <f>IF('Sensitivity Analysis Tables'!CP128&gt;0,'Projected DMI &amp; Feed Cost'!$OG37*'Forecast Sheet (2)'!AL31,SUMPRODUCT($OG37,'Forecast Sheet'!AL31))</f>
        <v>351.97969224776193</v>
      </c>
      <c r="SH89" s="499">
        <f>IF('Sensitivity Analysis Tables'!CQ128&gt;0,'Projected DMI &amp; Feed Cost'!$OG37*'Forecast Sheet (2)'!AM31,SUMPRODUCT($OG37,'Forecast Sheet'!AM31))</f>
        <v>211.01502531791724</v>
      </c>
      <c r="SI89" s="499">
        <f>IF('Sensitivity Analysis Tables'!CR128&gt;0,'Projected DMI &amp; Feed Cost'!$OG37*'Forecast Sheet (2)'!AN31,SUMPRODUCT($OG37,'Forecast Sheet'!AN31))</f>
        <v>281.12316888111877</v>
      </c>
      <c r="SJ89" s="499">
        <f>IF('Sensitivity Analysis Tables'!CS128&gt;0,'Projected DMI &amp; Feed Cost'!$OG37*'Forecast Sheet (2)'!AO31,SUMPRODUCT($OG37,'Forecast Sheet'!AO31))</f>
        <v>491.56302827742348</v>
      </c>
      <c r="SK89" s="499">
        <f>IF('Sensitivity Analysis Tables'!CT128&gt;0,'Projected DMI &amp; Feed Cost'!$OG37*'Forecast Sheet (2)'!AP31,SUMPRODUCT($OG37,'Forecast Sheet'!AP31))</f>
        <v>210.49750300508413</v>
      </c>
      <c r="SL89" s="499">
        <f>IF('Sensitivity Analysis Tables'!CU128&gt;0,'Projected DMI &amp; Feed Cost'!$OG37*'Forecast Sheet (2)'!AQ31,SUMPRODUCT($OG37,'Forecast Sheet'!AQ31))</f>
        <v>210.3252777753527</v>
      </c>
      <c r="SM89" s="499">
        <f>IF('Sensitivity Analysis Tables'!CV128&gt;0,'Projected DMI &amp; Feed Cost'!$OG37*'Forecast Sheet (2)'!AR31,SUMPRODUCT($OG37,'Forecast Sheet'!AR31))</f>
        <v>210.15319345717285</v>
      </c>
      <c r="SN89" s="499">
        <f>IF('Sensitivity Analysis Tables'!CW128&gt;0,'Projected DMI &amp; Feed Cost'!$OG37*'Forecast Sheet (2)'!AS31,SUMPRODUCT($OG37,'Forecast Sheet'!AS31))</f>
        <v>419.96249987050669</v>
      </c>
      <c r="SO89" s="499">
        <f>IF('Sensitivity Analysis Tables'!CX128&gt;0,'Projected DMI &amp; Feed Cost'!$OG37*'Forecast Sheet (2)'!AT31,SUMPRODUCT($OG37,'Forecast Sheet'!AT31))</f>
        <v>209.80944709439726</v>
      </c>
      <c r="SP89" s="499">
        <f>IF('Sensitivity Analysis Tables'!CY128&gt;0,'Projected DMI &amp; Feed Cost'!$OG37*'Forecast Sheet (2)'!AU31,SUMPRODUCT($OG37,'Forecast Sheet'!AU31))</f>
        <v>209.63778481950186</v>
      </c>
      <c r="SQ89" s="499">
        <f>IF('Sensitivity Analysis Tables'!CZ128&gt;0,'Projected DMI &amp; Feed Cost'!$OG37*'Forecast Sheet (2)'!AV31,SUMPRODUCT($OG37,'Forecast Sheet'!AV31))</f>
        <v>349.11043832593123</v>
      </c>
      <c r="SR89" s="499">
        <f>IF('Sensitivity Analysis Tables'!DA128&gt;0,'Projected DMI &amp; Feed Cost'!$OG37*'Forecast Sheet (2)'!AW31,SUMPRODUCT($OG37,'Forecast Sheet'!AW31))</f>
        <v>209.29488150765306</v>
      </c>
      <c r="SS89" s="499">
        <f>IF('Sensitivity Analysis Tables'!DB128&gt;0,'Projected DMI &amp; Feed Cost'!$OG37*'Forecast Sheet (2)'!AX31,SUMPRODUCT($OG37,'Forecast Sheet'!AX31))</f>
        <v>274.17629477502572</v>
      </c>
      <c r="ST89" s="499">
        <f>IF('Sensitivity Analysis Tables'!DC128&gt;0,'Projected DMI &amp; Feed Cost'!$OG37*'Forecast Sheet (2)'!AY31,SUMPRODUCT($OG37,'Forecast Sheet'!AY31))</f>
        <v>701.22515190785487</v>
      </c>
      <c r="SU89" s="499">
        <f>IF('Sensitivity Analysis Tables'!DD128&gt;0,'Projected DMI &amp; Feed Cost'!$OG37*'Forecast Sheet (2)'!AZ31,SUMPRODUCT($OG37,'Forecast Sheet'!AZ31))</f>
        <v>643.39620109147938</v>
      </c>
      <c r="SV89" s="499">
        <f>IF('Sensitivity Analysis Tables'!DE128&gt;0,'Projected DMI &amp; Feed Cost'!$OG37*'Forecast Sheet (2)'!BA31,SUMPRODUCT($OG37,'Forecast Sheet'!BA31))</f>
        <v>618.56614722350002</v>
      </c>
      <c r="SW89" s="499">
        <f>IF('Sensitivity Analysis Tables'!DF128&gt;0,'Projected DMI &amp; Feed Cost'!$OG37*'Forecast Sheet (2)'!BB31,SUMPRODUCT($OG37,'Forecast Sheet'!BB31))</f>
        <v>752.87771911387597</v>
      </c>
      <c r="SX89" s="499">
        <f>IF('Sensitivity Analysis Tables'!DG128&gt;0,'Projected DMI &amp; Feed Cost'!$OG37*'Forecast Sheet (2)'!BC31,SUMPRODUCT($OG37,'Forecast Sheet'!BC31))</f>
        <v>502.94982526415112</v>
      </c>
      <c r="SY89" s="499">
        <f>IF('Sensitivity Analysis Tables'!DH128&gt;0,'Projected DMI &amp; Feed Cost'!$OG37*'Forecast Sheet (2)'!BD31,SUMPRODUCT($OG37,'Forecast Sheet'!BD31))</f>
        <v>555.70442913547379</v>
      </c>
      <c r="SZ89" s="499">
        <f>IF('Sensitivity Analysis Tables'!DI128&gt;0,'Projected DMI &amp; Feed Cost'!$OG37*'Forecast Sheet (2)'!BE31,SUMPRODUCT($OG37,'Forecast Sheet'!BE31))</f>
        <v>629.4621323833702</v>
      </c>
      <c r="TA89" s="499">
        <f>IF('Sensitivity Analysis Tables'!DJ128&gt;0,'Projected DMI &amp; Feed Cost'!$OG37*'Forecast Sheet (2)'!BF31,SUMPRODUCT($OG37,'Forecast Sheet'!BF31))</f>
        <v>731.77705857948206</v>
      </c>
      <c r="TB89" s="499"/>
      <c r="TC89" s="499"/>
      <c r="TD89" s="505">
        <v>300</v>
      </c>
      <c r="TE89" s="499">
        <f>IF('Sensitivity Analysis Tables'!DN128&gt;0,'Projected DMI &amp; Feed Cost'!$OG58*'Forecast Sheet (2)'!D44,SUMPRODUCT($OG58,'Forecast Sheet'!D44))</f>
        <v>412.10640000000001</v>
      </c>
      <c r="TF89" s="499">
        <f>IF('Sensitivity Analysis Tables'!DO128&gt;0,'Projected DMI &amp; Feed Cost'!$OG58*'Forecast Sheet (2)'!E44,SUMPRODUCT($OG58,'Forecast Sheet'!E44))</f>
        <v>203.99266800000001</v>
      </c>
      <c r="TG89" s="499">
        <f>IF('Sensitivity Analysis Tables'!DP128&gt;0,'Projected DMI &amp; Feed Cost'!$OG58*'Forecast Sheet (2)'!F44,SUMPRODUCT($OG58,'Forecast Sheet'!F44))</f>
        <v>302.92911197999996</v>
      </c>
      <c r="TH89" s="499">
        <f>IF('Sensitivity Analysis Tables'!DQ128&gt;0,'Projected DMI &amp; Feed Cost'!$OG58*'Forecast Sheet (2)'!G44,SUMPRODUCT($OG58,'Forecast Sheet'!G44))</f>
        <v>499.83303476700002</v>
      </c>
      <c r="TI89" s="499">
        <f>IF('Sensitivity Analysis Tables'!DR128&gt;0,'Projected DMI &amp; Feed Cost'!$OG58*'Forecast Sheet (2)'!H44,SUMPRODUCT($OG58,'Forecast Sheet'!H44))</f>
        <v>395.86776353546401</v>
      </c>
      <c r="TJ89" s="499">
        <f>IF('Sensitivity Analysis Tables'!DS128&gt;0,'Projected DMI &amp; Feed Cost'!$OG58*'Forecast Sheet (2)'!I44,SUMPRODUCT($OG58,'Forecast Sheet'!I44))</f>
        <v>391.90908590010935</v>
      </c>
      <c r="TK89" s="499">
        <f>IF('Sensitivity Analysis Tables'!DT128&gt;0,'Projected DMI &amp; Feed Cost'!$OG58*'Forecast Sheet (2)'!J44,SUMPRODUCT($OG58,'Forecast Sheet'!J44))</f>
        <v>387.98999504110822</v>
      </c>
      <c r="TL89" s="499">
        <f>IF('Sensitivity Analysis Tables'!DU128&gt;0,'Projected DMI &amp; Feed Cost'!$OG58*'Forecast Sheet (2)'!K44,SUMPRODUCT($OG58,'Forecast Sheet'!K44))</f>
        <v>480.13761886337142</v>
      </c>
      <c r="TM89" s="499">
        <f>IF('Sensitivity Analysis Tables'!DV128&gt;0,'Projected DMI &amp; Feed Cost'!$OG58*'Forecast Sheet (2)'!L44,SUMPRODUCT($OG58,'Forecast Sheet'!L44))</f>
        <v>475.33624267473766</v>
      </c>
      <c r="TN89" s="499">
        <f>IF('Sensitivity Analysis Tables'!DW128&gt;0,'Projected DMI &amp; Feed Cost'!$OG58*'Forecast Sheet (2)'!M44,SUMPRODUCT($OG58,'Forecast Sheet'!M44))</f>
        <v>444.43938690087975</v>
      </c>
      <c r="TO89" s="499">
        <f>IF('Sensitivity Analysis Tables'!DX128&gt;0,'Projected DMI &amp; Feed Cost'!$OG58*'Forecast Sheet (2)'!N44,SUMPRODUCT($OG58,'Forecast Sheet'!N44))</f>
        <v>581.77115745325159</v>
      </c>
      <c r="TP89" s="499">
        <f>IF('Sensitivity Analysis Tables'!DY128&gt;0,'Projected DMI &amp; Feed Cost'!$OG58*'Forecast Sheet (2)'!O44,SUMPRODUCT($OG58,'Forecast Sheet'!O44))</f>
        <v>498.66099210278696</v>
      </c>
      <c r="TQ89" s="499">
        <f>IF('Sensitivity Analysis Tables'!DZ128&gt;0,'Projected DMI &amp; Feed Cost'!$OG58*'Forecast Sheet (2)'!P44,SUMPRODUCT($OG58,'Forecast Sheet'!P44))</f>
        <v>498.66099210278696</v>
      </c>
      <c r="TR89" s="499">
        <f>IF('Sensitivity Analysis Tables'!EA128&gt;0,'Projected DMI &amp; Feed Cost'!$OG58*'Forecast Sheet (2)'!Q44,SUMPRODUCT($OG58,'Forecast Sheet'!Q44))</f>
        <v>658.23250957567905</v>
      </c>
      <c r="TS89" s="499">
        <f>IF('Sensitivity Analysis Tables'!EB128&gt;0,'Projected DMI &amp; Feed Cost'!$OG58*'Forecast Sheet (2)'!R44,SUMPRODUCT($OG58,'Forecast Sheet'!R44))</f>
        <v>407.2813652999514</v>
      </c>
      <c r="TT89" s="499">
        <f>IF('Sensitivity Analysis Tables'!EC128&gt;0,'Projected DMI &amp; Feed Cost'!$OG58*'Forecast Sheet (2)'!S44,SUMPRODUCT($OG58,'Forecast Sheet'!S44))</f>
        <v>403.208551646952</v>
      </c>
      <c r="TU89" s="499">
        <f>IF('Sensitivity Analysis Tables'!ED128&gt;0,'Projected DMI &amp; Feed Cost'!$OG58*'Forecast Sheet (2)'!T44,SUMPRODUCT($OG58,'Forecast Sheet'!T44))</f>
        <v>558.84705258267536</v>
      </c>
      <c r="TV89" s="499">
        <f>IF('Sensitivity Analysis Tables'!EE128&gt;0,'Projected DMI &amp; Feed Cost'!$OG58*'Forecast Sheet (2)'!U44,SUMPRODUCT($OG58,'Forecast Sheet'!U44))</f>
        <v>553.25858205684858</v>
      </c>
      <c r="TW89" s="499">
        <f>IF('Sensitivity Analysis Tables'!EF128&gt;0,'Projected DMI &amp; Feed Cost'!$OG58*'Forecast Sheet (2)'!V44,SUMPRODUCT($OG58,'Forecast Sheet'!V44))</f>
        <v>469.47942534538299</v>
      </c>
      <c r="TX89" s="499">
        <f>IF('Sensitivity Analysis Tables'!EG128&gt;0,'Projected DMI &amp; Feed Cost'!$OG58*'Forecast Sheet (2)'!W44,SUMPRODUCT($OG58,'Forecast Sheet'!W44))</f>
        <v>542.24873627391719</v>
      </c>
      <c r="TY89" s="499">
        <f>IF('Sensitivity Analysis Tables'!EH128&gt;0,'Projected DMI &amp; Feed Cost'!$OG58*'Forecast Sheet (2)'!X44,SUMPRODUCT($OG58,'Forecast Sheet'!X44))</f>
        <v>460.13678478100991</v>
      </c>
      <c r="TZ89" s="499">
        <f>IF('Sensitivity Analysis Tables'!EI128&gt;0,'Projected DMI &amp; Feed Cost'!$OG58*'Forecast Sheet (2)'!Y44,SUMPRODUCT($OG58,'Forecast Sheet'!Y44))</f>
        <v>379.61284744433306</v>
      </c>
      <c r="UA89" s="499">
        <f>IF('Sensitivity Analysis Tables'!EJ128&gt;0,'Projected DMI &amp; Feed Cost'!$OG58*'Forecast Sheet (2)'!Z44,SUMPRODUCT($OG58,'Forecast Sheet'!Z44))</f>
        <v>354.93801236045141</v>
      </c>
      <c r="UB89" s="499">
        <f>IF('Sensitivity Analysis Tables'!EK128&gt;0,'Projected DMI &amp; Feed Cost'!$OG58*'Forecast Sheet (2)'!AA44,SUMPRODUCT($OG58,'Forecast Sheet'!AA44))</f>
        <v>398.24044986842642</v>
      </c>
      <c r="UC89" s="499">
        <f>IF('Sensitivity Analysis Tables'!EL128&gt;0,'Projected DMI &amp; Feed Cost'!$OG58*'Forecast Sheet (2)'!AB44,SUMPRODUCT($OG58,'Forecast Sheet'!AB44))</f>
        <v>398.24044986842642</v>
      </c>
      <c r="UD89" s="499">
        <f>IF('Sensitivity Analysis Tables'!EM128&gt;0,'Projected DMI &amp; Feed Cost'!$OG58*'Forecast Sheet (2)'!AC44,SUMPRODUCT($OG58,'Forecast Sheet'!AC44))</f>
        <v>398.24044986842642</v>
      </c>
      <c r="UE89" s="499">
        <f>IF('Sensitivity Analysis Tables'!EN128&gt;0,'Projected DMI &amp; Feed Cost'!$OG58*'Forecast Sheet (2)'!AD44,SUMPRODUCT($OG58,'Forecast Sheet'!AD44))</f>
        <v>394.25804536974221</v>
      </c>
      <c r="UF89" s="499">
        <f>IF('Sensitivity Analysis Tables'!EO128&gt;0,'Projected DMI &amp; Feed Cost'!$OG58*'Forecast Sheet (2)'!AE44,SUMPRODUCT($OG58,'Forecast Sheet'!AE44))</f>
        <v>390.31546491604479</v>
      </c>
      <c r="UG89" s="499">
        <f>IF('Sensitivity Analysis Tables'!EP128&gt;0,'Projected DMI &amp; Feed Cost'!$OG58*'Forecast Sheet (2)'!AF44,SUMPRODUCT($OG58,'Forecast Sheet'!AF44))</f>
        <v>386.41231026688433</v>
      </c>
      <c r="UH89" s="499">
        <f>IF('Sensitivity Analysis Tables'!EQ128&gt;0,'Projected DMI &amp; Feed Cost'!$OG58*'Forecast Sheet (2)'!AG44,SUMPRODUCT($OG58,'Forecast Sheet'!AG44))</f>
        <v>382.54818716421551</v>
      </c>
      <c r="UI89" s="499">
        <f>IF('Sensitivity Analysis Tables'!ER128&gt;0,'Projected DMI &amp; Feed Cost'!$OG58*'Forecast Sheet (2)'!AH44,SUMPRODUCT($OG58,'Forecast Sheet'!AH44))</f>
        <v>378.72270529257332</v>
      </c>
      <c r="UJ89" s="499">
        <f>IF('Sensitivity Analysis Tables'!ES128&gt;0,'Projected DMI &amp; Feed Cost'!$OG58*'Forecast Sheet (2)'!AI44,SUMPRODUCT($OG58,'Forecast Sheet'!AI44))</f>
        <v>374.93547823964769</v>
      </c>
      <c r="UK89" s="499">
        <f>IF('Sensitivity Analysis Tables'!ET128&gt;0,'Projected DMI &amp; Feed Cost'!$OG58*'Forecast Sheet (2)'!AJ44,SUMPRODUCT($OG58,'Forecast Sheet'!AJ44))</f>
        <v>371.1861234572512</v>
      </c>
      <c r="UL89" s="499">
        <f>IF('Sensitivity Analysis Tables'!EU128&gt;0,'Projected DMI &amp; Feed Cost'!$OG58*'Forecast Sheet (2)'!AK44,SUMPRODUCT($OG58,'Forecast Sheet'!AK44))</f>
        <v>367.47426222267876</v>
      </c>
      <c r="UM89" s="499">
        <f>IF('Sensitivity Analysis Tables'!EV128&gt;0,'Projected DMI &amp; Feed Cost'!$OG58*'Forecast Sheet (2)'!AL44,SUMPRODUCT($OG58,'Forecast Sheet'!AL44))</f>
        <v>363.7995196004519</v>
      </c>
      <c r="UN89" s="499">
        <f>IF('Sensitivity Analysis Tables'!EW128&gt;0,'Projected DMI &amp; Feed Cost'!$OG58*'Forecast Sheet (2)'!AM44,SUMPRODUCT($OG58,'Forecast Sheet'!AM44))</f>
        <v>340.15255082642267</v>
      </c>
      <c r="UO89" s="499">
        <f>IF('Sensitivity Analysis Tables'!EX128&gt;0,'Projected DMI &amp; Feed Cost'!$OG58*'Forecast Sheet (2)'!AN44,SUMPRODUCT($OG58,'Forecast Sheet'!AN44))</f>
        <v>340.15255082642267</v>
      </c>
      <c r="UP89" s="499">
        <f>IF('Sensitivity Analysis Tables'!EY128&gt;0,'Projected DMI &amp; Feed Cost'!$OG58*'Forecast Sheet (2)'!AO44,SUMPRODUCT($OG58,'Forecast Sheet'!AO44))</f>
        <v>169.93712209696417</v>
      </c>
      <c r="UQ89" s="499">
        <f>IF('Sensitivity Analysis Tables'!EZ128&gt;0,'Projected DMI &amp; Feed Cost'!$OG58*'Forecast Sheet (2)'!AP44,SUMPRODUCT($OG58,'Forecast Sheet'!AP44))</f>
        <v>169.79808263343017</v>
      </c>
      <c r="UR89" s="499">
        <f>IF('Sensitivity Analysis Tables'!FA128&gt;0,'Projected DMI &amp; Feed Cost'!$OG58*'Forecast Sheet (2)'!AQ44,SUMPRODUCT($OG58,'Forecast Sheet'!AQ44))</f>
        <v>339.31831385891479</v>
      </c>
      <c r="US89" s="499">
        <f>IF('Sensitivity Analysis Tables'!FB128&gt;0,'Projected DMI &amp; Feed Cost'!$OG58*'Forecast Sheet (2)'!AR44,SUMPRODUCT($OG58,'Forecast Sheet'!AR44))</f>
        <v>169.52034489196964</v>
      </c>
      <c r="UT89" s="499">
        <f>IF('Sensitivity Analysis Tables'!FC128&gt;0,'Projected DMI &amp; Feed Cost'!$OG58*'Forecast Sheet (2)'!AS44,SUMPRODUCT($OG58,'Forecast Sheet'!AS44))</f>
        <v>225.84219523728953</v>
      </c>
      <c r="UU89" s="499">
        <f>IF('Sensitivity Analysis Tables'!FD128&gt;0,'Projected DMI &amp; Feed Cost'!$OG58*'Forecast Sheet (2)'!AT44,SUMPRODUCT($OG58,'Forecast Sheet'!AT44))</f>
        <v>169.24306144452606</v>
      </c>
      <c r="UV89" s="499">
        <f>IF('Sensitivity Analysis Tables'!FE128&gt;0,'Projected DMI &amp; Feed Cost'!$OG58*'Forecast Sheet (2)'!AU44,SUMPRODUCT($OG58,'Forecast Sheet'!AU44))</f>
        <v>394.57737631386374</v>
      </c>
      <c r="UW89" s="499">
        <f>IF('Sensitivity Analysis Tables'!FF128&gt;0,'Projected DMI &amp; Feed Cost'!$OG58*'Forecast Sheet (2)'!AV44,SUMPRODUCT($OG58,'Forecast Sheet'!AV44))</f>
        <v>168.96623154801324</v>
      </c>
      <c r="UX89" s="499">
        <f>IF('Sensitivity Analysis Tables'!FG128&gt;0,'Projected DMI &amp; Feed Cost'!$OG58*'Forecast Sheet (2)'!AW44,SUMPRODUCT($OG58,'Forecast Sheet'!AW44))</f>
        <v>168.827986449474</v>
      </c>
      <c r="UY89" s="499">
        <f>IF('Sensitivity Analysis Tables'!FH128&gt;0,'Projected DMI &amp; Feed Cost'!$OG58*'Forecast Sheet (2)'!AX44,SUMPRODUCT($OG58,'Forecast Sheet'!AX44))</f>
        <v>168.68985446056075</v>
      </c>
      <c r="UZ89" s="499">
        <f>IF('Sensitivity Analysis Tables'!FI128&gt;0,'Projected DMI &amp; Feed Cost'!$OG58*'Forecast Sheet (2)'!AY44,SUMPRODUCT($OG58,'Forecast Sheet'!AY44))</f>
        <v>280.91972581454911</v>
      </c>
      <c r="VA89" s="499">
        <f>IF('Sensitivity Analysis Tables'!FJ128&gt;0,'Projected DMI &amp; Feed Cost'!$OG58*'Forecast Sheet (2)'!AZ44,SUMPRODUCT($OG58,'Forecast Sheet'!AZ44))</f>
        <v>168.41392944151124</v>
      </c>
      <c r="VB89" s="499">
        <f>IF('Sensitivity Analysis Tables'!FK128&gt;0,'Projected DMI &amp; Feed Cost'!$OG58*'Forecast Sheet (2)'!BA44,SUMPRODUCT($OG58,'Forecast Sheet'!BA44))</f>
        <v>224.36818163535179</v>
      </c>
      <c r="VC89" s="499">
        <f>IF('Sensitivity Analysis Tables'!FL128&gt;0,'Projected DMI &amp; Feed Cost'!$OG58*'Forecast Sheet (2)'!BB44,SUMPRODUCT($OG58,'Forecast Sheet'!BB44))</f>
        <v>392.32306341997855</v>
      </c>
      <c r="VD89" s="499">
        <f>IF('Sensitivity Analysis Tables'!FM128&gt;0,'Projected DMI &amp; Feed Cost'!$OG58*'Forecast Sheet (2)'!BC44,SUMPRODUCT($OG58,'Forecast Sheet'!BC44))</f>
        <v>168.00088792398637</v>
      </c>
      <c r="VE89" s="499">
        <f>IF('Sensitivity Analysis Tables'!FN128&gt;0,'Projected DMI &amp; Feed Cost'!$OG58*'Forecast Sheet (2)'!BD44,SUMPRODUCT($OG58,'Forecast Sheet'!BD44))</f>
        <v>167.86343265204852</v>
      </c>
      <c r="VF89" s="499">
        <f>IF('Sensitivity Analysis Tables'!FO128&gt;0,'Projected DMI &amp; Feed Cost'!$OG58*'Forecast Sheet (2)'!BE44,SUMPRODUCT($OG58,'Forecast Sheet'!BE44))</f>
        <v>167.72608984351507</v>
      </c>
      <c r="VG89" s="499">
        <f>IF('Sensitivity Analysis Tables'!FP128&gt;0,'Projected DMI &amp; Feed Cost'!$OG58*'Forecast Sheet (2)'!BF44,SUMPRODUCT($OG58,'Forecast Sheet'!BF44))</f>
        <v>335.17771881274064</v>
      </c>
      <c r="VH89" s="499"/>
      <c r="VI89" s="499"/>
      <c r="VJ89" s="499"/>
      <c r="VK89" s="499"/>
      <c r="VL89" s="499"/>
      <c r="VM89" s="499"/>
      <c r="VN89" s="499"/>
      <c r="VO89" s="499"/>
      <c r="VP89" s="499"/>
      <c r="VQ89" s="499"/>
      <c r="VR89" s="499"/>
      <c r="VS89" s="499"/>
      <c r="VT89" s="499"/>
      <c r="VU89" s="499"/>
      <c r="VV89" s="499"/>
      <c r="VW89" s="499"/>
      <c r="VX89" s="499"/>
      <c r="VY89" s="499"/>
      <c r="VZ89" s="499"/>
      <c r="WA89" s="499"/>
      <c r="WB89" s="499"/>
      <c r="WC89" s="499"/>
      <c r="WD89" s="499"/>
      <c r="WE89" s="499"/>
      <c r="WF89" s="499"/>
      <c r="WG89" s="499"/>
      <c r="WH89" s="499"/>
      <c r="WI89" s="499"/>
      <c r="WJ89" s="499"/>
      <c r="WK89" s="499"/>
      <c r="WL89" s="499"/>
      <c r="WM89" s="499"/>
      <c r="WN89" s="499"/>
      <c r="WO89" s="499"/>
      <c r="WP89" s="499"/>
      <c r="WQ89" s="499"/>
      <c r="WR89" s="499"/>
      <c r="WS89" s="499"/>
      <c r="WT89" s="499"/>
      <c r="WU89" s="499"/>
      <c r="WV89" s="499"/>
      <c r="WW89" s="499"/>
      <c r="WX89" s="499"/>
      <c r="WY89" s="499"/>
      <c r="WZ89" s="499"/>
      <c r="XA89" s="499"/>
      <c r="XB89" s="499"/>
      <c r="XC89" s="499"/>
      <c r="XD89" s="499"/>
      <c r="XE89" s="499"/>
      <c r="XF89" s="499"/>
      <c r="XG89" s="499"/>
      <c r="XH89" s="499"/>
      <c r="XI89" s="499"/>
      <c r="XJ89" s="499"/>
      <c r="XK89" s="499"/>
      <c r="XL89" s="499"/>
      <c r="XM89" s="499"/>
      <c r="XN89" s="499"/>
      <c r="XO89" s="499"/>
      <c r="XP89" s="499"/>
      <c r="XQ89" s="499"/>
      <c r="XR89" s="499"/>
      <c r="XS89" s="499"/>
    </row>
    <row r="90" spans="1:643" ht="18">
      <c r="A90" s="499"/>
      <c r="B90" s="499"/>
      <c r="C90" s="499"/>
      <c r="D90" s="499"/>
      <c r="E90" s="499"/>
      <c r="F90" s="499"/>
      <c r="G90" s="499"/>
      <c r="H90" s="499"/>
      <c r="I90" s="499"/>
      <c r="J90" s="499"/>
      <c r="K90" s="499"/>
      <c r="L90" s="499"/>
      <c r="M90" s="499"/>
      <c r="N90" s="499"/>
      <c r="O90" s="499"/>
      <c r="P90" s="499"/>
      <c r="Q90" s="499"/>
      <c r="R90" s="499"/>
      <c r="S90" s="499"/>
      <c r="T90" s="499"/>
      <c r="U90" s="499"/>
      <c r="V90" s="499"/>
      <c r="W90" s="499"/>
      <c r="X90" s="499"/>
      <c r="Y90" s="499"/>
      <c r="Z90" s="499"/>
      <c r="AA90" s="499"/>
      <c r="AB90" s="499"/>
      <c r="AC90" s="499"/>
      <c r="AD90" s="499"/>
      <c r="AE90" s="499"/>
      <c r="AF90" s="499"/>
      <c r="AG90" s="499"/>
      <c r="AH90" s="499"/>
      <c r="AI90" s="499"/>
      <c r="AJ90" s="499"/>
      <c r="AK90" s="499"/>
      <c r="AL90" s="499"/>
      <c r="AM90" s="499"/>
      <c r="AN90" s="499"/>
      <c r="AO90" s="499"/>
      <c r="AP90" s="499"/>
      <c r="AQ90" s="499"/>
      <c r="AR90" s="499"/>
      <c r="AS90" s="499"/>
      <c r="AT90" s="499"/>
      <c r="AU90" s="499"/>
      <c r="AV90" s="499"/>
      <c r="AW90" s="499"/>
      <c r="AX90" s="499"/>
      <c r="AY90" s="499"/>
      <c r="AZ90" s="499"/>
      <c r="BA90" s="499"/>
      <c r="BB90" s="499"/>
      <c r="BC90" s="499"/>
      <c r="BD90" s="499"/>
      <c r="BE90" s="499"/>
      <c r="BF90" s="499"/>
      <c r="BG90" s="499"/>
      <c r="BH90" s="499"/>
      <c r="BI90" s="499"/>
      <c r="BJ90" s="499"/>
      <c r="BK90" s="499"/>
      <c r="BL90" s="499"/>
      <c r="BM90" s="499"/>
      <c r="BN90" s="499"/>
      <c r="BO90" s="499"/>
      <c r="BP90" s="499"/>
      <c r="BQ90" s="499"/>
      <c r="BR90" s="499"/>
      <c r="BS90" s="499"/>
      <c r="BT90" s="499"/>
      <c r="BU90" s="499"/>
      <c r="BV90" s="499"/>
      <c r="BW90" s="499"/>
      <c r="BX90" s="499"/>
      <c r="BY90" s="499"/>
      <c r="BZ90" s="499"/>
      <c r="CA90" s="499"/>
      <c r="CB90" s="499"/>
      <c r="CC90" s="499"/>
      <c r="CD90" s="499"/>
      <c r="CE90" s="499"/>
      <c r="CF90" s="499"/>
      <c r="CG90" s="499"/>
      <c r="CH90" s="499"/>
      <c r="CI90" s="499"/>
      <c r="CJ90" s="499"/>
      <c r="CK90" s="499"/>
      <c r="CL90" s="499"/>
      <c r="CM90" s="499"/>
      <c r="CN90" s="499"/>
      <c r="CO90" s="499"/>
      <c r="CP90" s="499"/>
      <c r="CQ90" s="499"/>
      <c r="CR90" s="499"/>
      <c r="CS90" s="505">
        <v>240</v>
      </c>
      <c r="CT90" s="452">
        <f>IF('Sensitivity Analysis Tables'!B126&gt;0,'Projected DMI &amp; Feed Cost'!$AC14*'Forecast Sheet (2)'!D16,SUMPRODUCT($AC14,'Forecast Sheet'!D16))</f>
        <v>7768.1519999999982</v>
      </c>
      <c r="CU90" s="452">
        <f>IF('Sensitivity Analysis Tables'!C126&gt;0,'Projected DMI &amp; Feed Cost'!$AC14*'Forecast Sheet (2)'!E16,SUMPRODUCT($AC14,'Forecast Sheet'!E16))</f>
        <v>7690.4704799999981</v>
      </c>
      <c r="CV90" s="452">
        <f>IF('Sensitivity Analysis Tables'!D126&gt;0,'Projected DMI &amp; Feed Cost'!$AC14*'Forecast Sheet (2)'!F16,SUMPRODUCT($AC14,'Forecast Sheet'!F16))</f>
        <v>7613.5657751999979</v>
      </c>
      <c r="CW90" s="452">
        <f>IF('Sensitivity Analysis Tables'!E126&gt;0,'Projected DMI &amp; Feed Cost'!$AC14*'Forecast Sheet (2)'!G16,SUMPRODUCT($AC14,'Forecast Sheet'!G16))</f>
        <v>7537.4301174479979</v>
      </c>
      <c r="CX90" s="452">
        <f>IF('Sensitivity Analysis Tables'!F126&gt;0,'Projected DMI &amp; Feed Cost'!$AC14*'Forecast Sheet (2)'!H16,SUMPRODUCT($AC14,'Forecast Sheet'!H16))</f>
        <v>7462.0558162735178</v>
      </c>
      <c r="CY90" s="452">
        <f>IF('Sensitivity Analysis Tables'!G126&gt;0,'Projected DMI &amp; Feed Cost'!$AC14*'Forecast Sheet (2)'!I16,SUMPRODUCT($AC14,'Forecast Sheet'!I16))</f>
        <v>7387.4352581107823</v>
      </c>
      <c r="CZ90" s="452">
        <f>IF('Sensitivity Analysis Tables'!H126&gt;0,'Projected DMI &amp; Feed Cost'!$AC14*'Forecast Sheet (2)'!J16,SUMPRODUCT($AC14,'Forecast Sheet'!J16))</f>
        <v>7313.5609055296745</v>
      </c>
      <c r="DA90" s="452">
        <f>IF('Sensitivity Analysis Tables'!I126&gt;0,'Projected DMI &amp; Feed Cost'!$AC14*'Forecast Sheet (2)'!K16,SUMPRODUCT($AC14,'Forecast Sheet'!K16))</f>
        <v>6838.1794466702468</v>
      </c>
      <c r="DB90" s="452">
        <f>IF('Sensitivity Analysis Tables'!J126&gt;0,'Projected DMI &amp; Feed Cost'!$AC14*'Forecast Sheet (2)'!L16,SUMPRODUCT($AC14,'Forecast Sheet'!L16))</f>
        <v>6838.1794466702468</v>
      </c>
      <c r="DC90" s="452">
        <f>IF('Sensitivity Analysis Tables'!K126&gt;0,'Projected DMI &amp; Feed Cost'!$AC14*'Forecast Sheet (2)'!M16,SUMPRODUCT($AC14,'Forecast Sheet'!M16))</f>
        <v>3416.2922862887585</v>
      </c>
      <c r="DD90" s="452">
        <f>IF('Sensitivity Analysis Tables'!L126&gt;0,'Projected DMI &amp; Feed Cost'!$AC14*'Forecast Sheet (2)'!N16,SUMPRODUCT($AC14,'Forecast Sheet'!N16))</f>
        <v>3413.4971380545221</v>
      </c>
      <c r="DE90" s="452">
        <f>IF('Sensitivity Analysis Tables'!M126&gt;0,'Projected DMI &amp; Feed Cost'!$AC14*'Forecast Sheet (2)'!O16,SUMPRODUCT($AC14,'Forecast Sheet'!O16))</f>
        <v>6821.4085535194999</v>
      </c>
      <c r="DF90" s="452">
        <f>IF('Sensitivity Analysis Tables'!N126&gt;0,'Projected DMI &amp; Feed Cost'!$AC14*'Forecast Sheet (2)'!P16,SUMPRODUCT($AC14,'Forecast Sheet'!P16))</f>
        <v>3407.91370053331</v>
      </c>
      <c r="DG90" s="452">
        <f>IF('Sensitivity Analysis Tables'!O126&gt;0,'Projected DMI &amp; Feed Cost'!$AC14*'Forecast Sheet (2)'!Q16,SUMPRODUCT($AC14,'Forecast Sheet'!Q16))</f>
        <v>4540.1672100074684</v>
      </c>
      <c r="DH90" s="452">
        <f>IF('Sensitivity Analysis Tables'!P126&gt;0,'Projected DMI &amp; Feed Cost'!$AC14*'Forecast Sheet (2)'!R16,SUMPRODUCT($AC14,'Forecast Sheet'!R16))</f>
        <v>3402.3393958085503</v>
      </c>
      <c r="DI90" s="452">
        <f>IF('Sensitivity Analysis Tables'!Q126&gt;0,'Projected DMI &amp; Feed Cost'!$AC14*'Forecast Sheet (2)'!S16,SUMPRODUCT($AC14,'Forecast Sheet'!S16))</f>
        <v>7932.2965483431044</v>
      </c>
      <c r="DJ90" s="452">
        <f>IF('Sensitivity Analysis Tables'!R126&gt;0,'Projected DMI &amp; Feed Cost'!$AC14*'Forecast Sheet (2)'!T16,SUMPRODUCT($AC14,'Forecast Sheet'!T16))</f>
        <v>3396.7742089417816</v>
      </c>
      <c r="DK90" s="452">
        <f>IF('Sensitivity Analysis Tables'!S126&gt;0,'Projected DMI &amp; Feed Cost'!$AC14*'Forecast Sheet (2)'!U16,SUMPRODUCT($AC14,'Forecast Sheet'!U16))</f>
        <v>3393.9950300435562</v>
      </c>
      <c r="DL90" s="452">
        <f>IF('Sensitivity Analysis Tables'!T126&gt;0,'Projected DMI &amp; Feed Cost'!$AC14*'Forecast Sheet (2)'!V16,SUMPRODUCT($AC14,'Forecast Sheet'!V16))</f>
        <v>3391.2181250189751</v>
      </c>
      <c r="DM90" s="452">
        <f>IF('Sensitivity Analysis Tables'!U126&gt;0,'Projected DMI &amp; Feed Cost'!$AC14*'Forecast Sheet (2)'!W16,SUMPRODUCT($AC14,'Forecast Sheet'!W16))</f>
        <v>5647.4058200126601</v>
      </c>
      <c r="DN90" s="452">
        <f>IF('Sensitivity Analysis Tables'!V126&gt;0,'Projected DMI &amp; Feed Cost'!$AC14*'Forecast Sheet (2)'!X16,SUMPRODUCT($AC14,'Forecast Sheet'!X16))</f>
        <v>3385.6711291504985</v>
      </c>
      <c r="DO90" s="452">
        <f>IF('Sensitivity Analysis Tables'!W126&gt;0,'Projected DMI &amp; Feed Cost'!$AC14*'Forecast Sheet (2)'!Y16,SUMPRODUCT($AC14,'Forecast Sheet'!Y16))</f>
        <v>4510.5347127870473</v>
      </c>
      <c r="DP90" s="452">
        <f>IF('Sensitivity Analysis Tables'!X126&gt;0,'Projected DMI &amp; Feed Cost'!$AC14*'Forecast Sheet (2)'!Z16,SUMPRODUCT($AC14,'Forecast Sheet'!Z16))</f>
        <v>7886.9774817658417</v>
      </c>
      <c r="DQ90" s="452">
        <f>IF('Sensitivity Analysis Tables'!Y126&gt;0,'Projected DMI &amp; Feed Cost'!$AC14*'Forecast Sheet (2)'!AA16,SUMPRODUCT($AC14,'Forecast Sheet'!AA16))</f>
        <v>3377.3676429385068</v>
      </c>
      <c r="DR90" s="452">
        <f>IF('Sensitivity Analysis Tables'!Z126&gt;0,'Projected DMI &amp; Feed Cost'!$AC14*'Forecast Sheet (2)'!AB16,SUMPRODUCT($AC14,'Forecast Sheet'!AB16))</f>
        <v>3374.6043421397389</v>
      </c>
      <c r="DS90" s="452">
        <f>IF('Sensitivity Analysis Tables'!AA126&gt;0,'Projected DMI &amp; Feed Cost'!$AC14*'Forecast Sheet (2)'!AC16,SUMPRODUCT($AC14,'Forecast Sheet'!AC16))</f>
        <v>3371.8433022234417</v>
      </c>
      <c r="DT90" s="452">
        <f>IF('Sensitivity Analysis Tables'!AB126&gt;0,'Projected DMI &amp; Feed Cost'!$AC14*'Forecast Sheet (2)'!AD16,SUMPRODUCT($AC14,'Forecast Sheet'!AD16))</f>
        <v>6738.1690426796094</v>
      </c>
      <c r="DU90" s="452">
        <f>IF('Sensitivity Analysis Tables'!AC126&gt;0,'Projected DMI &amp; Feed Cost'!$AC14*'Forecast Sheet (2)'!AE16,SUMPRODUCT($AC14,'Forecast Sheet'!AE16))</f>
        <v>3366.3279976405274</v>
      </c>
      <c r="DV90" s="452">
        <f>IF('Sensitivity Analysis Tables'!AD126&gt;0,'Projected DMI &amp; Feed Cost'!$AC14*'Forecast Sheet (2)'!AF16,SUMPRODUCT($AC14,'Forecast Sheet'!AF16))</f>
        <v>3363.5737292788212</v>
      </c>
      <c r="DW90" s="452">
        <f>IF('Sensitivity Analysis Tables'!AE126&gt;0,'Projected DMI &amp; Feed Cost'!$AC14*'Forecast Sheet (2)'!AG16,SUMPRODUCT($AC14,'Forecast Sheet'!AG16))</f>
        <v>5601.3695240156894</v>
      </c>
      <c r="DX90" s="452">
        <f>IF('Sensitivity Analysis Tables'!AF126&gt;0,'Projected DMI &amp; Feed Cost'!$AC14*'Forecast Sheet (2)'!AH16,SUMPRODUCT($AC14,'Forecast Sheet'!AH16))</f>
        <v>3358.07195118853</v>
      </c>
      <c r="DY90" s="452">
        <f>IF('Sensitivity Analysis Tables'!AG126&gt;0,'Projected DMI &amp; Feed Cost'!$AC14*'Forecast Sheet (2)'!AI16,SUMPRODUCT($AC14,'Forecast Sheet'!AI16))</f>
        <v>4399.074256056977</v>
      </c>
      <c r="DZ90" s="452">
        <f>IF('Sensitivity Analysis Tables'!AH126&gt;0,'Projected DMI &amp; Feed Cost'!$AC14*'Forecast Sheet (2)'!AJ16,SUMPRODUCT($AC14,'Forecast Sheet'!AJ16))</f>
        <v>11250.941719774351</v>
      </c>
      <c r="EA90" s="452">
        <f>IF('Sensitivity Analysis Tables'!AI126&gt;0,'Projected DMI &amp; Feed Cost'!$AC14*'Forecast Sheet (2)'!AK16,SUMPRODUCT($AC14,'Forecast Sheet'!AK16))</f>
        <v>10323.094004129041</v>
      </c>
      <c r="EB90" s="452">
        <f>IF('Sensitivity Analysis Tables'!AJ126&gt;0,'Projected DMI &amp; Feed Cost'!$AC14*'Forecast Sheet (2)'!AL16,SUMPRODUCT($AC14,'Forecast Sheet'!AL16))</f>
        <v>9924.7034327021302</v>
      </c>
      <c r="EC90" s="452">
        <f>IF('Sensitivity Analysis Tables'!AK126&gt;0,'Projected DMI &amp; Feed Cost'!$AC14*'Forecast Sheet (2)'!AM16,SUMPRODUCT($AC14,'Forecast Sheet'!AM16))</f>
        <v>12079.691261530716</v>
      </c>
      <c r="ED90" s="452">
        <f>IF('Sensitivity Analysis Tables'!AL126&gt;0,'Projected DMI &amp; Feed Cost'!$AC14*'Forecast Sheet (2)'!AN16,SUMPRODUCT($AC14,'Forecast Sheet'!AN16))</f>
        <v>8069.6751344726972</v>
      </c>
      <c r="EE90" s="452">
        <f>IF('Sensitivity Analysis Tables'!AM126&gt;0,'Projected DMI &amp; Feed Cost'!$AC14*'Forecast Sheet (2)'!AO16,SUMPRODUCT($AC14,'Forecast Sheet'!AO16))</f>
        <v>8916.10651530832</v>
      </c>
      <c r="EF90" s="452">
        <f>IF('Sensitivity Analysis Tables'!AN126&gt;0,'Projected DMI &amp; Feed Cost'!$AC14*'Forecast Sheet (2)'!AP16,SUMPRODUCT($AC14,'Forecast Sheet'!AP16))</f>
        <v>10099.52616072278</v>
      </c>
      <c r="EG90" s="452">
        <f>IF('Sensitivity Analysis Tables'!AO126&gt;0,'Projected DMI &amp; Feed Cost'!$AC14*'Forecast Sheet (2)'!AQ16,SUMPRODUCT($AC14,'Forecast Sheet'!AQ16))</f>
        <v>11741.13765820474</v>
      </c>
      <c r="EH90" s="452">
        <f>IF('Sensitivity Analysis Tables'!AP126&gt;0,'Projected DMI &amp; Feed Cost'!$AC14*'Forecast Sheet (2)'!AR16,SUMPRODUCT($AC14,'Forecast Sheet'!AR16))</f>
        <v>9055.0872266847455</v>
      </c>
      <c r="EI90" s="452">
        <f>IF('Sensitivity Analysis Tables'!AQ126&gt;0,'Projected DMI &amp; Feed Cost'!$AC14*'Forecast Sheet (2)'!AS16,SUMPRODUCT($AC14,'Forecast Sheet'!AS16))</f>
        <v>9472.5129423990802</v>
      </c>
      <c r="EJ90" s="452">
        <f>IF('Sensitivity Analysis Tables'!AR126&gt;0,'Projected DMI &amp; Feed Cost'!$AC14*'Forecast Sheet (2)'!AT16,SUMPRODUCT($AC14,'Forecast Sheet'!AT16))</f>
        <v>9270.126682707134</v>
      </c>
      <c r="EK90" s="452">
        <f>IF('Sensitivity Analysis Tables'!AS126&gt;0,'Projected DMI &amp; Feed Cost'!$AC14*'Forecast Sheet (2)'!AU16,SUMPRODUCT($AC14,'Forecast Sheet'!AU16))</f>
        <v>9757.6442205120384</v>
      </c>
      <c r="EL90" s="452">
        <f>IF('Sensitivity Analysis Tables'!AT126&gt;0,'Projected DMI &amp; Feed Cost'!$AC14*'Forecast Sheet (2)'!AV16,SUMPRODUCT($AC14,'Forecast Sheet'!AV16))</f>
        <v>8243.2194636758741</v>
      </c>
      <c r="EM90" s="452">
        <f>IF('Sensitivity Analysis Tables'!AU126&gt;0,'Projected DMI &amp; Feed Cost'!$AC14*'Forecast Sheet (2)'!AW16,SUMPRODUCT($AC14,'Forecast Sheet'!AW16))</f>
        <v>9565.6645967560307</v>
      </c>
      <c r="EN90" s="452">
        <f>IF('Sensitivity Analysis Tables'!AV126&gt;0,'Projected DMI &amp; Feed Cost'!$AC14*'Forecast Sheet (2)'!AX16,SUMPRODUCT($AC14,'Forecast Sheet'!AX16))</f>
        <v>9459.2986269297216</v>
      </c>
      <c r="EO90" s="452">
        <f>IF('Sensitivity Analysis Tables'!AW126&gt;0,'Projected DMI &amp; Feed Cost'!$AC14*'Forecast Sheet (2)'!AY16,SUMPRODUCT($AC14,'Forecast Sheet'!AY16))</f>
        <v>7363.2105521391322</v>
      </c>
      <c r="EP90" s="452">
        <f>IF('Sensitivity Analysis Tables'!AX126&gt;0,'Projected DMI &amp; Feed Cost'!$AC14*'Forecast Sheet (2)'!AZ16,SUMPRODUCT($AC14,'Forecast Sheet'!AZ16))</f>
        <v>9297.6889159397924</v>
      </c>
      <c r="EQ90" s="452">
        <f>IF('Sensitivity Analysis Tables'!AY126&gt;0,'Projected DMI &amp; Feed Cost'!$AC14*'Forecast Sheet (2)'!BA16,SUMPRODUCT($AC14,'Forecast Sheet'!BA16))</f>
        <v>6959.262798222011</v>
      </c>
      <c r="ER90" s="452">
        <f>IF('Sensitivity Analysis Tables'!AZ126&gt;0,'Projected DMI &amp; Feed Cost'!$AC14*'Forecast Sheet (2)'!BB16,SUMPRODUCT($AC14,'Forecast Sheet'!BB16))</f>
        <v>8931.9886548387458</v>
      </c>
      <c r="ES90" s="452">
        <f>IF('Sensitivity Analysis Tables'!BA126&gt;0,'Projected DMI &amp; Feed Cost'!$AC14*'Forecast Sheet (2)'!BC16,SUMPRODUCT($AC14,'Forecast Sheet'!BC16))</f>
        <v>7483.3399752885734</v>
      </c>
      <c r="ET90" s="452">
        <f>IF('Sensitivity Analysis Tables'!BB126&gt;0,'Projected DMI &amp; Feed Cost'!$AC14*'Forecast Sheet (2)'!BD16,SUMPRODUCT($AC14,'Forecast Sheet'!BD16))</f>
        <v>9233.8422534440597</v>
      </c>
      <c r="EU90" s="452">
        <f>IF('Sensitivity Analysis Tables'!BC126&gt;0,'Projected DMI &amp; Feed Cost'!$AC14*'Forecast Sheet (2)'!BE16,SUMPRODUCT($AC14,'Forecast Sheet'!BE16))</f>
        <v>8129.9406705847987</v>
      </c>
      <c r="EV90" s="452">
        <f>IF('Sensitivity Analysis Tables'!BD126&gt;0,'Projected DMI &amp; Feed Cost'!$AC14*'Forecast Sheet (2)'!BF16,SUMPRODUCT($AC14,'Forecast Sheet'!BF16))</f>
        <v>7340.4765206775319</v>
      </c>
      <c r="EW90" s="499"/>
      <c r="EX90" s="499"/>
      <c r="EY90" s="505">
        <v>240</v>
      </c>
      <c r="EZ90" s="452">
        <f>IF('Sensitivity Analysis Tables'!BH126&gt;0,'Projected DMI &amp; Feed Cost'!$AC34*'Forecast Sheet (2)'!D29,SUMPRODUCT($AC34,'Forecast Sheet'!D29))</f>
        <v>6721.7849999999999</v>
      </c>
      <c r="FA90" s="452">
        <f>IF('Sensitivity Analysis Tables'!BI126&gt;0,'Projected DMI &amp; Feed Cost'!$AC34*'Forecast Sheet (2)'!E29,SUMPRODUCT($AC34,'Forecast Sheet'!E29))</f>
        <v>9316.39401</v>
      </c>
      <c r="FB90" s="452">
        <f>IF('Sensitivity Analysis Tables'!BJ126&gt;0,'Projected DMI &amp; Feed Cost'!$AC34*'Forecast Sheet (2)'!F29,SUMPRODUCT($AC34,'Forecast Sheet'!F29))</f>
        <v>9223.2300698999989</v>
      </c>
      <c r="FC90" s="452">
        <f>IF('Sensitivity Analysis Tables'!BK126&gt;0,'Projected DMI &amp; Feed Cost'!$AC34*'Forecast Sheet (2)'!G29,SUMPRODUCT($AC34,'Forecast Sheet'!G29))</f>
        <v>7826.5695164579993</v>
      </c>
      <c r="FD90" s="452">
        <f>IF('Sensitivity Analysis Tables'!BL126&gt;0,'Projected DMI &amp; Feed Cost'!$AC34*'Forecast Sheet (2)'!H29,SUMPRODUCT($AC34,'Forecast Sheet'!H29))</f>
        <v>9039.6877915089899</v>
      </c>
      <c r="FE90" s="452">
        <f>IF('Sensitivity Analysis Tables'!BM126&gt;0,'Projected DMI &amp; Feed Cost'!$AC34*'Forecast Sheet (2)'!I29,SUMPRODUCT($AC34,'Forecast Sheet'!I29))</f>
        <v>7670.820783080484</v>
      </c>
      <c r="FF90" s="452">
        <f>IF('Sensitivity Analysis Tables'!BN126&gt;0,'Projected DMI &amp; Feed Cost'!$AC34*'Forecast Sheet (2)'!J29,SUMPRODUCT($AC34,'Forecast Sheet'!J29))</f>
        <v>6328.4271460413993</v>
      </c>
      <c r="FG90" s="452">
        <f>IF('Sensitivity Analysis Tables'!BO126&gt;0,'Projected DMI &amp; Feed Cost'!$AC34*'Forecast Sheet (2)'!K29,SUMPRODUCT($AC34,'Forecast Sheet'!K29))</f>
        <v>5917.0793815487095</v>
      </c>
      <c r="FH90" s="452">
        <f>IF('Sensitivity Analysis Tables'!BP126&gt;0,'Projected DMI &amp; Feed Cost'!$AC34*'Forecast Sheet (2)'!L29,SUMPRODUCT($AC34,'Forecast Sheet'!L29))</f>
        <v>6638.9630660976509</v>
      </c>
      <c r="FI90" s="452">
        <f>IF('Sensitivity Analysis Tables'!BQ126&gt;0,'Projected DMI &amp; Feed Cost'!$AC34*'Forecast Sheet (2)'!M29,SUMPRODUCT($AC34,'Forecast Sheet'!M29))</f>
        <v>6638.9630660976509</v>
      </c>
      <c r="FJ90" s="452">
        <f>IF('Sensitivity Analysis Tables'!BR126&gt;0,'Projected DMI &amp; Feed Cost'!$AC34*'Forecast Sheet (2)'!N29,SUMPRODUCT($AC34,'Forecast Sheet'!N29))</f>
        <v>6638.9630660976509</v>
      </c>
      <c r="FK90" s="452">
        <f>IF('Sensitivity Analysis Tables'!BS126&gt;0,'Projected DMI &amp; Feed Cost'!$AC34*'Forecast Sheet (2)'!O29,SUMPRODUCT($AC34,'Forecast Sheet'!O29))</f>
        <v>6572.5734354366741</v>
      </c>
      <c r="FL90" s="452">
        <f>IF('Sensitivity Analysis Tables'!BT126&gt;0,'Projected DMI &amp; Feed Cost'!$AC34*'Forecast Sheet (2)'!P29,SUMPRODUCT($AC34,'Forecast Sheet'!P29))</f>
        <v>6506.8477010823071</v>
      </c>
      <c r="FM90" s="452">
        <f>IF('Sensitivity Analysis Tables'!BU126&gt;0,'Projected DMI &amp; Feed Cost'!$AC34*'Forecast Sheet (2)'!Q29,SUMPRODUCT($AC34,'Forecast Sheet'!Q29))</f>
        <v>6441.7792240714853</v>
      </c>
      <c r="FN90" s="452">
        <f>IF('Sensitivity Analysis Tables'!BV126&gt;0,'Projected DMI &amp; Feed Cost'!$AC34*'Forecast Sheet (2)'!R29,SUMPRODUCT($AC34,'Forecast Sheet'!R29))</f>
        <v>6377.36143183077</v>
      </c>
      <c r="FO90" s="452">
        <f>IF('Sensitivity Analysis Tables'!BW126&gt;0,'Projected DMI &amp; Feed Cost'!$AC34*'Forecast Sheet (2)'!S29,SUMPRODUCT($AC34,'Forecast Sheet'!S29))</f>
        <v>6313.5878175124617</v>
      </c>
      <c r="FP90" s="452">
        <f>IF('Sensitivity Analysis Tables'!BX126&gt;0,'Projected DMI &amp; Feed Cost'!$AC34*'Forecast Sheet (2)'!T29,SUMPRODUCT($AC34,'Forecast Sheet'!T29))</f>
        <v>6250.4519393373384</v>
      </c>
      <c r="FQ90" s="452">
        <f>IF('Sensitivity Analysis Tables'!BY126&gt;0,'Projected DMI &amp; Feed Cost'!$AC34*'Forecast Sheet (2)'!U29,SUMPRODUCT($AC34,'Forecast Sheet'!U29))</f>
        <v>6187.9474199439637</v>
      </c>
      <c r="FR90" s="452">
        <f>IF('Sensitivity Analysis Tables'!BZ126&gt;0,'Projected DMI &amp; Feed Cost'!$AC34*'Forecast Sheet (2)'!V29,SUMPRODUCT($AC34,'Forecast Sheet'!V29))</f>
        <v>6126.0679457445258</v>
      </c>
      <c r="FS90" s="452">
        <f>IF('Sensitivity Analysis Tables'!CA126&gt;0,'Projected DMI &amp; Feed Cost'!$AC34*'Forecast Sheet (2)'!W29,SUMPRODUCT($AC34,'Forecast Sheet'!W29))</f>
        <v>6064.8072662870809</v>
      </c>
      <c r="FT90" s="452">
        <f>IF('Sensitivity Analysis Tables'!CB126&gt;0,'Projected DMI &amp; Feed Cost'!$AC34*'Forecast Sheet (2)'!X29,SUMPRODUCT($AC34,'Forecast Sheet'!X29))</f>
        <v>5670.5947939784228</v>
      </c>
      <c r="FU90" s="452">
        <f>IF('Sensitivity Analysis Tables'!CC126&gt;0,'Projected DMI &amp; Feed Cost'!$AC34*'Forecast Sheet (2)'!Y29,SUMPRODUCT($AC34,'Forecast Sheet'!Y29))</f>
        <v>5670.5947939784228</v>
      </c>
      <c r="FV90" s="452">
        <f>IF('Sensitivity Analysis Tables'!CD126&gt;0,'Projected DMI &amp; Feed Cost'!$AC34*'Forecast Sheet (2)'!Z29,SUMPRODUCT($AC34,'Forecast Sheet'!Z29))</f>
        <v>2832.977608209856</v>
      </c>
      <c r="FW90" s="452">
        <f>IF('Sensitivity Analysis Tables'!CE126&gt;0,'Projected DMI &amp; Feed Cost'!$AC34*'Forecast Sheet (2)'!AA29,SUMPRODUCT($AC34,'Forecast Sheet'!AA29))</f>
        <v>2830.6597174395019</v>
      </c>
      <c r="FX90" s="452">
        <f>IF('Sensitivity Analysis Tables'!CF126&gt;0,'Projected DMI &amp; Feed Cost'!$AC34*'Forecast Sheet (2)'!AB29,SUMPRODUCT($AC34,'Forecast Sheet'!AB29))</f>
        <v>5656.6874462504657</v>
      </c>
      <c r="FY90" s="452">
        <f>IF('Sensitivity Analysis Tables'!CG126&gt;0,'Projected DMI &amp; Feed Cost'!$AC34*'Forecast Sheet (2)'!AC29,SUMPRODUCT($AC34,'Forecast Sheet'!AC29))</f>
        <v>2826.0296237154034</v>
      </c>
      <c r="FZ90" s="452">
        <f>IF('Sensitivity Analysis Tables'!CH126&gt;0,'Projected DMI &amp; Feed Cost'!$AC34*'Forecast Sheet (2)'!AD29,SUMPRODUCT($AC34,'Forecast Sheet'!AD29))</f>
        <v>3764.9565568795151</v>
      </c>
      <c r="GA90" s="452">
        <f>IF('Sensitivity Analysis Tables'!CI126&gt;0,'Projected DMI &amp; Feed Cost'!$AC34*'Forecast Sheet (2)'!AE29,SUMPRODUCT($AC34,'Forecast Sheet'!AE29))</f>
        <v>2821.4071034088233</v>
      </c>
      <c r="GB90" s="452">
        <f>IF('Sensitivity Analysis Tables'!CJ126&gt;0,'Projected DMI &amp; Feed Cost'!$AC34*'Forecast Sheet (2)'!AF29,SUMPRODUCT($AC34,'Forecast Sheet'!AF29))</f>
        <v>6577.8969186352933</v>
      </c>
      <c r="GC90" s="452">
        <f>IF('Sensitivity Analysis Tables'!CK126&gt;0,'Projected DMI &amp; Feed Cost'!$AC34*'Forecast Sheet (2)'!AG29,SUMPRODUCT($AC34,'Forecast Sheet'!AG29))</f>
        <v>2816.7921441319663</v>
      </c>
      <c r="GD90" s="452">
        <f>IF('Sensitivity Analysis Tables'!CL126&gt;0,'Projected DMI &amp; Feed Cost'!$AC34*'Forecast Sheet (2)'!AH29,SUMPRODUCT($AC34,'Forecast Sheet'!AH29))</f>
        <v>2814.4874960140405</v>
      </c>
      <c r="GE90" s="452">
        <f>IF('Sensitivity Analysis Tables'!CM126&gt;0,'Projected DMI &amp; Feed Cost'!$AC34*'Forecast Sheet (2)'!AI29,SUMPRODUCT($AC34,'Forecast Sheet'!AI29))</f>
        <v>2812.184733517302</v>
      </c>
      <c r="GF90" s="452">
        <f>IF('Sensitivity Analysis Tables'!CN126&gt;0,'Projected DMI &amp; Feed Cost'!$AC34*'Forecast Sheet (2)'!AJ29,SUMPRODUCT($AC34,'Forecast Sheet'!AJ29))</f>
        <v>4683.1397584982833</v>
      </c>
      <c r="GG90" s="452">
        <f>IF('Sensitivity Analysis Tables'!CO126&gt;0,'Projected DMI &amp; Feed Cost'!$AC34*'Forecast Sheet (2)'!AK29,SUMPRODUCT($AC34,'Forecast Sheet'!AK29))</f>
        <v>2807.5848592175239</v>
      </c>
      <c r="GH90" s="452">
        <f>IF('Sensitivity Analysis Tables'!CP126&gt;0,'Projected DMI &amp; Feed Cost'!$AC34*'Forecast Sheet (2)'!AL29,SUMPRODUCT($AC34,'Forecast Sheet'!AL29))</f>
        <v>3740.3836591102822</v>
      </c>
      <c r="GI90" s="452">
        <f>IF('Sensitivity Analysis Tables'!CQ126&gt;0,'Projected DMI &amp; Feed Cost'!$AC34*'Forecast Sheet (2)'!AM29,SUMPRODUCT($AC34,'Forecast Sheet'!AM29))</f>
        <v>6540.3158541129033</v>
      </c>
      <c r="GJ90" s="452">
        <f>IF('Sensitivity Analysis Tables'!CR126&gt;0,'Projected DMI &amp; Feed Cost'!$AC34*'Forecast Sheet (2)'!AN29,SUMPRODUCT($AC34,'Forecast Sheet'!AN29))</f>
        <v>2800.6991513982425</v>
      </c>
      <c r="GK90" s="452">
        <f>IF('Sensitivity Analysis Tables'!CS126&gt;0,'Projected DMI &amp; Feed Cost'!$AC34*'Forecast Sheet (2)'!AO29,SUMPRODUCT($AC34,'Forecast Sheet'!AO29))</f>
        <v>2798.407670274371</v>
      </c>
      <c r="GL90" s="452">
        <f>IF('Sensitivity Analysis Tables'!CT126&gt;0,'Projected DMI &amp; Feed Cost'!$AC34*'Forecast Sheet (2)'!AP29,SUMPRODUCT($AC34,'Forecast Sheet'!AP29))</f>
        <v>2796.1180639986915</v>
      </c>
      <c r="GM90" s="452">
        <f>IF('Sensitivity Analysis Tables'!CU126&gt;0,'Projected DMI &amp; Feed Cost'!$AC34*'Forecast Sheet (2)'!AQ29,SUMPRODUCT($AC34,'Forecast Sheet'!AQ29))</f>
        <v>5587.6606620744769</v>
      </c>
      <c r="GN90" s="452">
        <f>IF('Sensitivity Analysis Tables'!CV126&gt;0,'Projected DMI &amp; Feed Cost'!$AC34*'Forecast Sheet (2)'!AR29,SUMPRODUCT($AC34,'Forecast Sheet'!AR29))</f>
        <v>2791.5444698572987</v>
      </c>
      <c r="GO90" s="452">
        <f>IF('Sensitivity Analysis Tables'!CW126&gt;0,'Projected DMI &amp; Feed Cost'!$AC34*'Forecast Sheet (2)'!AS29,SUMPRODUCT($AC34,'Forecast Sheet'!AS29))</f>
        <v>2789.260478927416</v>
      </c>
      <c r="GP90" s="452">
        <f>IF('Sensitivity Analysis Tables'!CX126&gt;0,'Projected DMI &amp; Feed Cost'!$AC34*'Forecast Sheet (2)'!AT29,SUMPRODUCT($AC34,'Forecast Sheet'!AT29))</f>
        <v>4644.9639278623099</v>
      </c>
      <c r="GQ90" s="452">
        <f>IF('Sensitivity Analysis Tables'!CY126&gt;0,'Projected DMI &amp; Feed Cost'!$AC34*'Forecast Sheet (2)'!AU29,SUMPRODUCT($AC34,'Forecast Sheet'!AU29))</f>
        <v>2784.6981016982509</v>
      </c>
      <c r="GR90" s="452">
        <f>IF('Sensitivity Analysis Tables'!CZ126&gt;0,'Projected DMI &amp; Feed Cost'!$AC34*'Forecast Sheet (2)'!AV29,SUMPRODUCT($AC34,'Forecast Sheet'!AV29))</f>
        <v>3647.9545132247117</v>
      </c>
      <c r="GS90" s="452">
        <f>IF('Sensitivity Analysis Tables'!DA126&gt;0,'Projected DMI &amp; Feed Cost'!$AC34*'Forecast Sheet (2)'!AW29,SUMPRODUCT($AC34,'Forecast Sheet'!AW29))</f>
        <v>9329.900164373912</v>
      </c>
      <c r="GT90" s="452">
        <f>IF('Sensitivity Analysis Tables'!DB126&gt;0,'Projected DMI &amp; Feed Cost'!$AC34*'Forecast Sheet (2)'!AX29,SUMPRODUCT($AC34,'Forecast Sheet'!AX29))</f>
        <v>8560.4777666471255</v>
      </c>
      <c r="GU90" s="452">
        <f>IF('Sensitivity Analysis Tables'!DC126&gt;0,'Projected DMI &amp; Feed Cost'!$AC34*'Forecast Sheet (2)'!AY29,SUMPRODUCT($AC34,'Forecast Sheet'!AY29))</f>
        <v>8230.1103760394435</v>
      </c>
      <c r="GV90" s="452">
        <f>IF('Sensitivity Analysis Tables'!DD126&gt;0,'Projected DMI &amp; Feed Cost'!$AC34*'Forecast Sheet (2)'!AZ29,SUMPRODUCT($AC34,'Forecast Sheet'!AZ29))</f>
        <v>10017.144901609347</v>
      </c>
      <c r="GW90" s="452">
        <f>IF('Sensitivity Analysis Tables'!DE126&gt;0,'Projected DMI &amp; Feed Cost'!$AC34*'Forecast Sheet (2)'!BA29,SUMPRODUCT($AC34,'Forecast Sheet'!BA29))</f>
        <v>6691.8188040414907</v>
      </c>
      <c r="GX90" s="452">
        <f>IF('Sensitivity Analysis Tables'!DF126&gt;0,'Projected DMI &amp; Feed Cost'!$AC34*'Forecast Sheet (2)'!BB29,SUMPRODUCT($AC34,'Forecast Sheet'!BB29))</f>
        <v>7393.7262955103806</v>
      </c>
      <c r="GY90" s="452">
        <f>IF('Sensitivity Analysis Tables'!DG126&gt;0,'Projected DMI &amp; Feed Cost'!$AC34*'Forecast Sheet (2)'!BC29,SUMPRODUCT($AC34,'Forecast Sheet'!BC29))</f>
        <v>8375.0830049554224</v>
      </c>
      <c r="GZ90" s="452">
        <f>IF('Sensitivity Analysis Tables'!DH126&gt;0,'Projected DMI &amp; Feed Cost'!$AC34*'Forecast Sheet (2)'!BD29,SUMPRODUCT($AC34,'Forecast Sheet'!BD29))</f>
        <v>9736.3976185824686</v>
      </c>
      <c r="HA90" s="452">
        <f>IF('Sensitivity Analysis Tables'!DI126&gt;0,'Projected DMI &amp; Feed Cost'!$AC34*'Forecast Sheet (2)'!BE29,SUMPRODUCT($AC34,'Forecast Sheet'!BE29))</f>
        <v>7508.976751357709</v>
      </c>
      <c r="HB90" s="452">
        <f>IF('Sensitivity Analysis Tables'!DJ126&gt;0,'Projected DMI &amp; Feed Cost'!$AC34*'Forecast Sheet (2)'!BF29,SUMPRODUCT($AC34,'Forecast Sheet'!BF29))</f>
        <v>7855.1291313680103</v>
      </c>
      <c r="HC90" s="499"/>
      <c r="HD90" s="499"/>
      <c r="HE90" s="505">
        <v>240</v>
      </c>
      <c r="HF90" s="452">
        <f>IF('Sensitivity Analysis Tables'!DN126&gt;0,'Projected DMI &amp; Feed Cost'!$AC55*'Forecast Sheet (2)'!D42,SUMPRODUCT($AC55,'Forecast Sheet'!D42))</f>
        <v>4100.2919999999995</v>
      </c>
      <c r="HG90" s="452">
        <f>IF('Sensitivity Analysis Tables'!DO126&gt;0,'Projected DMI &amp; Feed Cost'!$AC55*'Forecast Sheet (2)'!E42,SUMPRODUCT($AC55,'Forecast Sheet'!E42))</f>
        <v>6765.4817999999996</v>
      </c>
      <c r="HH90" s="452">
        <f>IF('Sensitivity Analysis Tables'!DP126&gt;0,'Projected DMI &amp; Feed Cost'!$AC55*'Forecast Sheet (2)'!F42,SUMPRODUCT($AC55,'Forecast Sheet'!F42))</f>
        <v>5358.2615855999993</v>
      </c>
      <c r="HI90" s="452">
        <f>IF('Sensitivity Analysis Tables'!DQ126&gt;0,'Projected DMI &amp; Feed Cost'!$AC55*'Forecast Sheet (2)'!G42,SUMPRODUCT($AC55,'Forecast Sheet'!G42))</f>
        <v>5304.678969743999</v>
      </c>
      <c r="HJ90" s="452">
        <f>IF('Sensitivity Analysis Tables'!DR126&gt;0,'Projected DMI &amp; Feed Cost'!$AC55*'Forecast Sheet (2)'!H42,SUMPRODUCT($AC55,'Forecast Sheet'!H42))</f>
        <v>5251.6321800465594</v>
      </c>
      <c r="HK90" s="452">
        <f>IF('Sensitivity Analysis Tables'!DS126&gt;0,'Projected DMI &amp; Feed Cost'!$AC55*'Forecast Sheet (2)'!I42,SUMPRODUCT($AC55,'Forecast Sheet'!I42))</f>
        <v>6498.8948228076169</v>
      </c>
      <c r="HL90" s="452">
        <f>IF('Sensitivity Analysis Tables'!DT126&gt;0,'Projected DMI &amp; Feed Cost'!$AC55*'Forecast Sheet (2)'!J42,SUMPRODUCT($AC55,'Forecast Sheet'!J42))</f>
        <v>6433.9058745795401</v>
      </c>
      <c r="HM90" s="452">
        <f>IF('Sensitivity Analysis Tables'!DU126&gt;0,'Projected DMI &amp; Feed Cost'!$AC55*'Forecast Sheet (2)'!K42,SUMPRODUCT($AC55,'Forecast Sheet'!K42))</f>
        <v>6015.7019927318706</v>
      </c>
      <c r="HN90" s="452">
        <f>IF('Sensitivity Analysis Tables'!DV126&gt;0,'Projected DMI &amp; Feed Cost'!$AC55*'Forecast Sheet (2)'!L42,SUMPRODUCT($AC55,'Forecast Sheet'!L42))</f>
        <v>7874.5539084860184</v>
      </c>
      <c r="HO90" s="452">
        <f>IF('Sensitivity Analysis Tables'!DW126&gt;0,'Projected DMI &amp; Feed Cost'!$AC55*'Forecast Sheet (2)'!M42,SUMPRODUCT($AC55,'Forecast Sheet'!M42))</f>
        <v>6749.6176358451576</v>
      </c>
      <c r="HP90" s="452">
        <f>IF('Sensitivity Analysis Tables'!DX126&gt;0,'Projected DMI &amp; Feed Cost'!$AC55*'Forecast Sheet (2)'!N42,SUMPRODUCT($AC55,'Forecast Sheet'!N42))</f>
        <v>6749.6176358451576</v>
      </c>
      <c r="HQ90" s="452">
        <f>IF('Sensitivity Analysis Tables'!DY126&gt;0,'Projected DMI &amp; Feed Cost'!$AC55*'Forecast Sheet (2)'!O42,SUMPRODUCT($AC55,'Forecast Sheet'!O42))</f>
        <v>8909.4952793156117</v>
      </c>
      <c r="HR90" s="452">
        <f>IF('Sensitivity Analysis Tables'!DZ126&gt;0,'Projected DMI &amp; Feed Cost'!$AC55*'Forecast Sheet (2)'!P42,SUMPRODUCT($AC55,'Forecast Sheet'!P42))</f>
        <v>5512.7502040765339</v>
      </c>
      <c r="HS90" s="452">
        <f>IF('Sensitivity Analysis Tables'!EA126&gt;0,'Projected DMI &amp; Feed Cost'!$AC55*'Forecast Sheet (2)'!Q42,SUMPRODUCT($AC55,'Forecast Sheet'!Q42))</f>
        <v>5457.6227020357701</v>
      </c>
      <c r="HT90" s="452">
        <f>IF('Sensitivity Analysis Tables'!EB126&gt;0,'Projected DMI &amp; Feed Cost'!$AC55*'Forecast Sheet (2)'!R42,SUMPRODUCT($AC55,'Forecast Sheet'!R42))</f>
        <v>7564.2650650215755</v>
      </c>
      <c r="HU90" s="452">
        <f>IF('Sensitivity Analysis Tables'!EC126&gt;0,'Projected DMI &amp; Feed Cost'!$AC55*'Forecast Sheet (2)'!S42,SUMPRODUCT($AC55,'Forecast Sheet'!S42))</f>
        <v>7488.6224143713589</v>
      </c>
      <c r="HV90" s="452">
        <f>IF('Sensitivity Analysis Tables'!ED126&gt;0,'Projected DMI &amp; Feed Cost'!$AC55*'Forecast Sheet (2)'!T42,SUMPRODUCT($AC55,'Forecast Sheet'!T42))</f>
        <v>6354.6310201951255</v>
      </c>
      <c r="HW90" s="452">
        <f>IF('Sensitivity Analysis Tables'!EE126&gt;0,'Projected DMI &amp; Feed Cost'!$AC55*'Forecast Sheet (2)'!U42,SUMPRODUCT($AC55,'Forecast Sheet'!U42))</f>
        <v>7339.5988283253701</v>
      </c>
      <c r="HX90" s="452">
        <f>IF('Sensitivity Analysis Tables'!EF126&gt;0,'Projected DMI &amp; Feed Cost'!$AC55*'Forecast Sheet (2)'!V42,SUMPRODUCT($AC55,'Forecast Sheet'!V42))</f>
        <v>6228.1738628932426</v>
      </c>
      <c r="HY90" s="452">
        <f>IF('Sensitivity Analysis Tables'!EG126&gt;0,'Projected DMI &amp; Feed Cost'!$AC55*'Forecast Sheet (2)'!W42,SUMPRODUCT($AC55,'Forecast Sheet'!W42))</f>
        <v>5138.2434368869244</v>
      </c>
      <c r="HZ90" s="452">
        <f>IF('Sensitivity Analysis Tables'!EH126&gt;0,'Projected DMI &amp; Feed Cost'!$AC55*'Forecast Sheet (2)'!X42,SUMPRODUCT($AC55,'Forecast Sheet'!X42))</f>
        <v>4804.2576134892743</v>
      </c>
      <c r="IA90" s="452">
        <f>IF('Sensitivity Analysis Tables'!EI126&gt;0,'Projected DMI &amp; Feed Cost'!$AC55*'Forecast Sheet (2)'!Y42,SUMPRODUCT($AC55,'Forecast Sheet'!Y42))</f>
        <v>5390.3770423349652</v>
      </c>
      <c r="IB90" s="452">
        <f>IF('Sensitivity Analysis Tables'!EJ126&gt;0,'Projected DMI &amp; Feed Cost'!$AC55*'Forecast Sheet (2)'!Z42,SUMPRODUCT($AC55,'Forecast Sheet'!Z42))</f>
        <v>5390.3770423349652</v>
      </c>
      <c r="IC90" s="452">
        <f>IF('Sensitivity Analysis Tables'!EK126&gt;0,'Projected DMI &amp; Feed Cost'!$AC55*'Forecast Sheet (2)'!AA42,SUMPRODUCT($AC55,'Forecast Sheet'!AA42))</f>
        <v>5390.3770423349652</v>
      </c>
      <c r="ID90" s="452">
        <f>IF('Sensitivity Analysis Tables'!EL126&gt;0,'Projected DMI &amp; Feed Cost'!$AC55*'Forecast Sheet (2)'!AB42,SUMPRODUCT($AC55,'Forecast Sheet'!AB42))</f>
        <v>5336.4732719116155</v>
      </c>
      <c r="IE90" s="452">
        <f>IF('Sensitivity Analysis Tables'!EM126&gt;0,'Projected DMI &amp; Feed Cost'!$AC55*'Forecast Sheet (2)'!AC42,SUMPRODUCT($AC55,'Forecast Sheet'!AC42))</f>
        <v>5283.1085391924989</v>
      </c>
      <c r="IF90" s="452">
        <f>IF('Sensitivity Analysis Tables'!EN126&gt;0,'Projected DMI &amp; Feed Cost'!$AC55*'Forecast Sheet (2)'!AD42,SUMPRODUCT($AC55,'Forecast Sheet'!AD42))</f>
        <v>5230.2774538005751</v>
      </c>
      <c r="IG90" s="452">
        <f>IF('Sensitivity Analysis Tables'!EO126&gt;0,'Projected DMI &amp; Feed Cost'!$AC55*'Forecast Sheet (2)'!AE42,SUMPRODUCT($AC55,'Forecast Sheet'!AE42))</f>
        <v>5177.9746792625683</v>
      </c>
      <c r="IH90" s="452">
        <f>IF('Sensitivity Analysis Tables'!EP126&gt;0,'Projected DMI &amp; Feed Cost'!$AC55*'Forecast Sheet (2)'!AF42,SUMPRODUCT($AC55,'Forecast Sheet'!AF42))</f>
        <v>5126.1949324699435</v>
      </c>
      <c r="II90" s="452">
        <f>IF('Sensitivity Analysis Tables'!EQ126&gt;0,'Projected DMI &amp; Feed Cost'!$AC55*'Forecast Sheet (2)'!AG42,SUMPRODUCT($AC55,'Forecast Sheet'!AG42))</f>
        <v>5074.9329831452451</v>
      </c>
      <c r="IJ90" s="452">
        <f>IF('Sensitivity Analysis Tables'!ER126&gt;0,'Projected DMI &amp; Feed Cost'!$AC55*'Forecast Sheet (2)'!AH42,SUMPRODUCT($AC55,'Forecast Sheet'!AH42))</f>
        <v>5024.1836533137921</v>
      </c>
      <c r="IK90" s="452">
        <f>IF('Sensitivity Analysis Tables'!ES126&gt;0,'Projected DMI &amp; Feed Cost'!$AC55*'Forecast Sheet (2)'!AI42,SUMPRODUCT($AC55,'Forecast Sheet'!AI42))</f>
        <v>4973.9418167806552</v>
      </c>
      <c r="IL90" s="452">
        <f>IF('Sensitivity Analysis Tables'!ET126&gt;0,'Projected DMI &amp; Feed Cost'!$AC55*'Forecast Sheet (2)'!AJ42,SUMPRODUCT($AC55,'Forecast Sheet'!AJ42))</f>
        <v>4924.2023986128479</v>
      </c>
      <c r="IM90" s="452">
        <f>IF('Sensitivity Analysis Tables'!EU126&gt;0,'Projected DMI &amp; Feed Cost'!$AC55*'Forecast Sheet (2)'!AK42,SUMPRODUCT($AC55,'Forecast Sheet'!AK42))</f>
        <v>4604.1292427030148</v>
      </c>
      <c r="IN90" s="452">
        <f>IF('Sensitivity Analysis Tables'!EV126&gt;0,'Projected DMI &amp; Feed Cost'!$AC55*'Forecast Sheet (2)'!AL42,SUMPRODUCT($AC55,'Forecast Sheet'!AL42))</f>
        <v>4604.1292427030148</v>
      </c>
      <c r="IO90" s="452">
        <f>IF('Sensitivity Analysis Tables'!EW126&gt;0,'Projected DMI &amp; Feed Cost'!$AC55*'Forecast Sheet (2)'!AM42,SUMPRODUCT($AC55,'Forecast Sheet'!AM42))</f>
        <v>2300.1811139340384</v>
      </c>
      <c r="IP90" s="452">
        <f>IF('Sensitivity Analysis Tables'!EX126&gt;0,'Projected DMI &amp; Feed Cost'!$AC55*'Forecast Sheet (2)'!AN42,SUMPRODUCT($AC55,'Forecast Sheet'!AN42))</f>
        <v>2298.2991475680901</v>
      </c>
      <c r="IQ90" s="452">
        <f>IF('Sensitivity Analysis Tables'!EY126&gt;0,'Projected DMI &amp; Feed Cost'!$AC55*'Forecast Sheet (2)'!AO42,SUMPRODUCT($AC55,'Forecast Sheet'!AO42))</f>
        <v>4592.8374419856164</v>
      </c>
      <c r="IR90" s="452">
        <f>IF('Sensitivity Analysis Tables'!EZ126&gt;0,'Projected DMI &amp; Feed Cost'!$AC55*'Forecast Sheet (2)'!AP42,SUMPRODUCT($AC55,'Forecast Sheet'!AP42))</f>
        <v>2294.5398329483592</v>
      </c>
      <c r="IS90" s="452">
        <f>IF('Sensitivity Analysis Tables'!FA126&gt;0,'Projected DMI &amp; Feed Cost'!$AC55*'Forecast Sheet (2)'!AQ42,SUMPRODUCT($AC55,'Forecast Sheet'!AQ42))</f>
        <v>3056.8833095679297</v>
      </c>
      <c r="IT90" s="452">
        <f>IF('Sensitivity Analysis Tables'!FB126&gt;0,'Projected DMI &amp; Feed Cost'!$AC55*'Forecast Sheet (2)'!AR42,SUMPRODUCT($AC55,'Forecast Sheet'!AR42))</f>
        <v>2290.7866674178031</v>
      </c>
      <c r="IU90" s="452">
        <f>IF('Sensitivity Analysis Tables'!FC126&gt;0,'Projected DMI &amp; Feed Cost'!$AC55*'Forecast Sheet (2)'!AS42,SUMPRODUCT($AC55,'Forecast Sheet'!AS42))</f>
        <v>5340.7955706401062</v>
      </c>
      <c r="IV90" s="452">
        <f>IF('Sensitivity Analysis Tables'!FD126&gt;0,'Projected DMI &amp; Feed Cost'!$AC55*'Forecast Sheet (2)'!AT42,SUMPRODUCT($AC55,'Forecast Sheet'!AT42))</f>
        <v>2287.0396409183909</v>
      </c>
      <c r="IW90" s="452">
        <f>IF('Sensitivity Analysis Tables'!FE126&gt;0,'Projected DMI &amp; Feed Cost'!$AC55*'Forecast Sheet (2)'!AU42,SUMPRODUCT($AC55,'Forecast Sheet'!AU42))</f>
        <v>2285.1684266667312</v>
      </c>
      <c r="IX90" s="452">
        <f>IF('Sensitivity Analysis Tables'!FF126&gt;0,'Projected DMI &amp; Feed Cost'!$AC55*'Forecast Sheet (2)'!AV42,SUMPRODUCT($AC55,'Forecast Sheet'!AV42))</f>
        <v>2283.2987434085489</v>
      </c>
      <c r="IY90" s="452">
        <f>IF('Sensitivity Analysis Tables'!FG126&gt;0,'Projected DMI &amp; Feed Cost'!$AC55*'Forecast Sheet (2)'!AW42,SUMPRODUCT($AC55,'Forecast Sheet'!AW42))</f>
        <v>3802.3843164853592</v>
      </c>
      <c r="IZ90" s="452">
        <f>IF('Sensitivity Analysis Tables'!FH126&gt;0,'Projected DMI &amp; Feed Cost'!$AC55*'Forecast Sheet (2)'!AX42,SUMPRODUCT($AC55,'Forecast Sheet'!AX42))</f>
        <v>2279.5639648631204</v>
      </c>
      <c r="JA90" s="452">
        <f>IF('Sensitivity Analysis Tables'!FI126&gt;0,'Projected DMI &amp; Feed Cost'!$AC55*'Forecast Sheet (2)'!AY42,SUMPRODUCT($AC55,'Forecast Sheet'!AY42))</f>
        <v>3036.9318227649196</v>
      </c>
      <c r="JB90" s="452">
        <f>IF('Sensitivity Analysis Tables'!FJ126&gt;0,'Projected DMI &amp; Feed Cost'!$AC55*'Forecast Sheet (2)'!AZ42,SUMPRODUCT($AC55,'Forecast Sheet'!AZ42))</f>
        <v>5310.2823556378307</v>
      </c>
      <c r="JC90" s="452">
        <f>IF('Sensitivity Analysis Tables'!FK126&gt;0,'Projected DMI &amp; Feed Cost'!$AC55*'Forecast Sheet (2)'!BA42,SUMPRODUCT($AC55,'Forecast Sheet'!BA42))</f>
        <v>2273.9732482135864</v>
      </c>
      <c r="JD90" s="452">
        <f>IF('Sensitivity Analysis Tables'!FL126&gt;0,'Projected DMI &amp; Feed Cost'!$AC55*'Forecast Sheet (2)'!BB42,SUMPRODUCT($AC55,'Forecast Sheet'!BB42))</f>
        <v>2272.1127246468659</v>
      </c>
      <c r="JE90" s="452">
        <f>IF('Sensitivity Analysis Tables'!FM126&gt;0,'Projected DMI &amp; Feed Cost'!$AC55*'Forecast Sheet (2)'!BC42,SUMPRODUCT($AC55,'Forecast Sheet'!BC42))</f>
        <v>2270.2537233267003</v>
      </c>
      <c r="JF90" s="452">
        <f>IF('Sensitivity Analysis Tables'!FN126&gt;0,'Projected DMI &amp; Feed Cost'!$AC55*'Forecast Sheet (2)'!BD42,SUMPRODUCT($AC55,'Forecast Sheet'!BD42))</f>
        <v>4536.7924860152289</v>
      </c>
      <c r="JG90" s="452">
        <f>IF('Sensitivity Analysis Tables'!FO126&gt;0,'Projected DMI &amp; Feed Cost'!$AC55*'Forecast Sheet (2)'!BE42,SUMPRODUCT($AC55,'Forecast Sheet'!BE42))</f>
        <v>2266.5402824451544</v>
      </c>
      <c r="JH90" s="452">
        <f>IF('Sensitivity Analysis Tables'!FP126&gt;0,'Projected DMI &amp; Feed Cost'!$AC55*'Forecast Sheet (2)'!BF42,SUMPRODUCT($AC55,'Forecast Sheet'!BF42))</f>
        <v>2264.6858403958809</v>
      </c>
      <c r="JI90" s="499"/>
      <c r="JJ90" s="499"/>
      <c r="JK90" s="499"/>
      <c r="JL90" s="499"/>
      <c r="JM90" s="499"/>
      <c r="JN90" s="499"/>
      <c r="JO90" s="499"/>
      <c r="JP90" s="499"/>
      <c r="JQ90" s="499"/>
      <c r="JR90" s="499"/>
      <c r="JS90" s="499"/>
      <c r="JT90" s="499"/>
      <c r="JU90" s="499"/>
      <c r="JV90" s="499"/>
      <c r="JW90" s="499"/>
      <c r="JX90" s="499"/>
      <c r="JY90" s="499"/>
      <c r="JZ90" s="499"/>
      <c r="KA90" s="499"/>
      <c r="KB90" s="499"/>
      <c r="KC90" s="499"/>
      <c r="KD90" s="499"/>
      <c r="KE90" s="499"/>
      <c r="KF90" s="499"/>
      <c r="KG90" s="499"/>
      <c r="KH90" s="499"/>
      <c r="KI90" s="499"/>
      <c r="KJ90" s="499"/>
      <c r="KK90" s="499"/>
      <c r="KL90" s="499"/>
      <c r="KM90" s="499"/>
      <c r="KN90" s="499"/>
      <c r="KO90" s="499"/>
      <c r="KP90" s="499"/>
      <c r="KQ90" s="499"/>
      <c r="KR90" s="499"/>
      <c r="KS90" s="499"/>
      <c r="KT90" s="499"/>
      <c r="KU90" s="499"/>
      <c r="KV90" s="499"/>
      <c r="KW90" s="499"/>
      <c r="KX90" s="499"/>
      <c r="KY90" s="499"/>
      <c r="KZ90" s="499"/>
      <c r="LA90" s="499"/>
      <c r="LB90" s="499"/>
      <c r="LC90" s="499"/>
      <c r="LD90" s="499"/>
      <c r="LE90" s="499"/>
      <c r="LF90" s="499"/>
      <c r="LG90" s="499"/>
      <c r="LH90" s="499"/>
      <c r="LI90" s="499"/>
      <c r="LJ90" s="499"/>
      <c r="LK90" s="499"/>
      <c r="LL90" s="499"/>
      <c r="LM90" s="499"/>
      <c r="LN90" s="499"/>
      <c r="LO90" s="499"/>
      <c r="LP90" s="499"/>
      <c r="LQ90" s="499"/>
      <c r="LR90" s="499"/>
      <c r="LS90" s="499"/>
      <c r="LT90" s="499"/>
      <c r="LU90" s="499"/>
      <c r="LV90" s="499"/>
      <c r="LW90" s="499"/>
      <c r="LX90" s="499"/>
      <c r="LY90" s="499"/>
      <c r="LZ90" s="499"/>
      <c r="MA90" s="499"/>
      <c r="MB90" s="499"/>
      <c r="MC90" s="499"/>
      <c r="MD90" s="499"/>
      <c r="ME90" s="499"/>
      <c r="MF90" s="499"/>
      <c r="MG90" s="499"/>
      <c r="MH90" s="499"/>
      <c r="MI90" s="499"/>
      <c r="MJ90" s="499"/>
      <c r="MK90" s="499"/>
      <c r="ML90" s="499"/>
      <c r="MM90" s="499"/>
      <c r="MN90" s="499"/>
      <c r="MO90" s="499"/>
      <c r="MP90" s="499"/>
      <c r="MQ90" s="499"/>
      <c r="MR90" s="499"/>
      <c r="MS90" s="499"/>
      <c r="MT90" s="499"/>
      <c r="MU90" s="499"/>
      <c r="MV90" s="499"/>
      <c r="MW90" s="499"/>
      <c r="MX90" s="499"/>
      <c r="MY90" s="499"/>
      <c r="MZ90" s="499"/>
      <c r="NA90" s="499"/>
      <c r="NB90" s="499"/>
      <c r="NC90" s="499"/>
      <c r="ND90" s="499"/>
      <c r="NE90" s="499"/>
      <c r="NF90" s="499"/>
      <c r="NG90" s="499"/>
      <c r="NH90" s="499"/>
      <c r="NI90" s="499"/>
      <c r="NJ90" s="499"/>
      <c r="NK90" s="499"/>
      <c r="NL90" s="499"/>
      <c r="NM90" s="499"/>
      <c r="NN90" s="499"/>
      <c r="NO90" s="499"/>
      <c r="NP90" s="499"/>
      <c r="NQ90" s="499"/>
      <c r="NR90" s="499"/>
      <c r="NS90" s="499"/>
      <c r="NT90" s="499"/>
      <c r="NU90" s="499"/>
      <c r="NV90" s="499"/>
      <c r="NW90" s="499"/>
      <c r="NX90" s="499"/>
      <c r="NY90" s="499"/>
      <c r="NZ90" s="499"/>
      <c r="OA90" s="499"/>
      <c r="OB90" s="499"/>
      <c r="OC90" s="499"/>
      <c r="OD90" s="499"/>
      <c r="OE90" s="499"/>
      <c r="OF90" s="499"/>
      <c r="OG90" s="499"/>
      <c r="OH90" s="499"/>
      <c r="OI90" s="499"/>
      <c r="OJ90" s="499"/>
      <c r="OK90" s="499"/>
      <c r="OL90" s="499"/>
      <c r="OM90" s="499"/>
      <c r="ON90" s="499"/>
      <c r="OO90" s="499"/>
      <c r="OP90" s="499"/>
      <c r="OQ90" s="499"/>
      <c r="OR90" s="505">
        <v>330</v>
      </c>
      <c r="OS90" s="499">
        <f>IF('Sensitivity Analysis Tables'!B129&gt;0,'Projected DMI &amp; Feed Cost'!OG17*'Forecast Sheet (2)'!D19,SUMPRODUCT($OG17,'Forecast Sheet'!D19))</f>
        <v>616.64490000000001</v>
      </c>
      <c r="OT90" s="499">
        <f>IF('Sensitivity Analysis Tables'!C129&gt;0,'Projected DMI &amp; Feed Cost'!OH17*'Forecast Sheet (2)'!E19,SUMPRODUCT($OG17,'Forecast Sheet'!E19))</f>
        <v>610.47845099999995</v>
      </c>
      <c r="OU90" s="499">
        <f>IF('Sensitivity Analysis Tables'!D129&gt;0,'Projected DMI &amp; Feed Cost'!OI17*'Forecast Sheet (2)'!F19,SUMPRODUCT($OG17,'Forecast Sheet'!F19))</f>
        <v>604.37366648999989</v>
      </c>
      <c r="OV90" s="499">
        <f>IF('Sensitivity Analysis Tables'!E129&gt;0,'Projected DMI &amp; Feed Cost'!OJ17*'Forecast Sheet (2)'!G19,SUMPRODUCT($OG17,'Forecast Sheet'!G19))</f>
        <v>598.32992982509995</v>
      </c>
      <c r="OW90" s="499">
        <f>IF('Sensitivity Analysis Tables'!F129&gt;0,'Projected DMI &amp; Feed Cost'!OK17*'Forecast Sheet (2)'!H19,SUMPRODUCT($OG17,'Forecast Sheet'!H19))</f>
        <v>592.34663052684891</v>
      </c>
      <c r="OX90" s="499">
        <f>IF('Sensitivity Analysis Tables'!G129&gt;0,'Projected DMI &amp; Feed Cost'!OL17*'Forecast Sheet (2)'!I19,SUMPRODUCT($OG17,'Forecast Sheet'!I19))</f>
        <v>586.42316422158035</v>
      </c>
      <c r="OY90" s="499">
        <f>IF('Sensitivity Analysis Tables'!H129&gt;0,'Projected DMI &amp; Feed Cost'!OM17*'Forecast Sheet (2)'!J19,SUMPRODUCT($OG17,'Forecast Sheet'!J19))</f>
        <v>580.55893257936464</v>
      </c>
      <c r="OZ90" s="499">
        <f>IF('Sensitivity Analysis Tables'!I129&gt;0,'Projected DMI &amp; Feed Cost'!ON17*'Forecast Sheet (2)'!K19,SUMPRODUCT($OG17,'Forecast Sheet'!K19))</f>
        <v>574.75334325357096</v>
      </c>
      <c r="PA90" s="499">
        <f>IF('Sensitivity Analysis Tables'!J129&gt;0,'Projected DMI &amp; Feed Cost'!OO17*'Forecast Sheet (2)'!L19,SUMPRODUCT($OG17,'Forecast Sheet'!L19))</f>
        <v>569.0058098210352</v>
      </c>
      <c r="PB90" s="499">
        <f>IF('Sensitivity Analysis Tables'!K129&gt;0,'Projected DMI &amp; Feed Cost'!OP17*'Forecast Sheet (2)'!M19,SUMPRODUCT($OG17,'Forecast Sheet'!M19))</f>
        <v>563.31575172282487</v>
      </c>
      <c r="PC90" s="499">
        <f>IF('Sensitivity Analysis Tables'!L129&gt;0,'Projected DMI &amp; Feed Cost'!OQ17*'Forecast Sheet (2)'!N19,SUMPRODUCT($OG17,'Forecast Sheet'!N19))</f>
        <v>526.70022786084132</v>
      </c>
      <c r="PD90" s="499">
        <f>IF('Sensitivity Analysis Tables'!M129&gt;0,'Projected DMI &amp; Feed Cost'!OR17*'Forecast Sheet (2)'!O19,SUMPRODUCT($OG17,'Forecast Sheet'!O19))</f>
        <v>526.70022786084132</v>
      </c>
      <c r="PE90" s="499">
        <f>IF('Sensitivity Analysis Tables'!N129&gt;0,'Projected DMI &amp; Feed Cost'!OS17*'Forecast Sheet (2)'!P19,SUMPRODUCT($OG17,'Forecast Sheet'!P19))</f>
        <v>263.13464565538669</v>
      </c>
      <c r="PF90" s="499">
        <f>IF('Sensitivity Analysis Tables'!O129&gt;0,'Projected DMI &amp; Feed Cost'!OT17*'Forecast Sheet (2)'!Q19,SUMPRODUCT($OG17,'Forecast Sheet'!Q19))</f>
        <v>262.91935367257776</v>
      </c>
      <c r="PG90" s="499">
        <f>IF('Sensitivity Analysis Tables'!P129&gt;0,'Projected DMI &amp; Feed Cost'!OU17*'Forecast Sheet (2)'!R19,SUMPRODUCT($OG17,'Forecast Sheet'!R19))</f>
        <v>525.40847567550929</v>
      </c>
      <c r="PH90" s="499">
        <f>IF('Sensitivity Analysis Tables'!Q129&gt;0,'Projected DMI &amp; Feed Cost'!OV17*'Forecast Sheet (2)'!S19,SUMPRODUCT($OG17,'Forecast Sheet'!S19))</f>
        <v>262.48929800679656</v>
      </c>
      <c r="PI90" s="499">
        <f>IF('Sensitivity Analysis Tables'!R129&gt;0,'Projected DMI &amp; Feed Cost'!OW17*'Forecast Sheet (2)'!T19,SUMPRODUCT($OG17,'Forecast Sheet'!T19))</f>
        <v>349.69937871426674</v>
      </c>
      <c r="PJ90" s="499">
        <f>IF('Sensitivity Analysis Tables'!S129&gt;0,'Projected DMI &amp; Feed Cost'!OX17*'Forecast Sheet (2)'!U19,SUMPRODUCT($OG17,'Forecast Sheet'!U19))</f>
        <v>262.05994578057988</v>
      </c>
      <c r="PK90" s="499">
        <f>IF('Sensitivity Analysis Tables'!T129&gt;0,'Projected DMI &amp; Feed Cost'!OY17*'Forecast Sheet (2)'!V19,SUMPRODUCT($OG17,'Forecast Sheet'!V19))</f>
        <v>610.97291056122651</v>
      </c>
      <c r="PL90" s="499">
        <f>IF('Sensitivity Analysis Tables'!U129&gt;0,'Projected DMI &amp; Feed Cost'!OZ17*'Forecast Sheet (2)'!W19,SUMPRODUCT($OG17,'Forecast Sheet'!W19))</f>
        <v>261.6312958433158</v>
      </c>
      <c r="PM90" s="499">
        <f>IF('Sensitivity Analysis Tables'!V129&gt;0,'Projected DMI &amp; Feed Cost'!PA17*'Forecast Sheet (2)'!X19,SUMPRODUCT($OG17,'Forecast Sheet'!X19))</f>
        <v>261.41723387398946</v>
      </c>
      <c r="PN90" s="499">
        <f>IF('Sensitivity Analysis Tables'!W129&gt;0,'Projected DMI &amp; Feed Cost'!PB17*'Forecast Sheet (2)'!Y19,SUMPRODUCT($OG17,'Forecast Sheet'!Y19))</f>
        <v>261.20334704627442</v>
      </c>
      <c r="PO90" s="499">
        <f>IF('Sensitivity Analysis Tables'!X129&gt;0,'Projected DMI &amp; Feed Cost'!PC17*'Forecast Sheet (2)'!Z19,SUMPRODUCT($OG17,'Forecast Sheet'!Z19))</f>
        <v>434.98272536145492</v>
      </c>
      <c r="PP90" s="499">
        <f>IF('Sensitivity Analysis Tables'!Y129&gt;0,'Projected DMI &amp; Feed Cost'!PD17*'Forecast Sheet (2)'!AA19,SUMPRODUCT($OG17,'Forecast Sheet'!AA19))</f>
        <v>260.77609824260452</v>
      </c>
      <c r="PQ90" s="499">
        <f>IF('Sensitivity Analysis Tables'!Z129&gt;0,'Projected DMI &amp; Feed Cost'!PE17*'Forecast Sheet (2)'!AB19,SUMPRODUCT($OG17,'Forecast Sheet'!AB19))</f>
        <v>347.41698130720818</v>
      </c>
      <c r="PR90" s="499">
        <f>IF('Sensitivity Analysis Tables'!AA129&gt;0,'Projected DMI &amp; Feed Cost'!PF17*'Forecast Sheet (2)'!AC19,SUMPRODUCT($OG17,'Forecast Sheet'!AC19))</f>
        <v>607.48227933710621</v>
      </c>
      <c r="PS90" s="499">
        <f>IF('Sensitivity Analysis Tables'!AB129&gt;0,'Projected DMI &amp; Feed Cost'!PG17*'Forecast Sheet (2)'!AD19,SUMPRODUCT($OG17,'Forecast Sheet'!AD19))</f>
        <v>260.13653502055058</v>
      </c>
      <c r="PT90" s="499">
        <f>IF('Sensitivity Analysis Tables'!AC129&gt;0,'Projected DMI &amp; Feed Cost'!PH17*'Forecast Sheet (2)'!AE19,SUMPRODUCT($OG17,'Forecast Sheet'!AE19))</f>
        <v>259.92369603735199</v>
      </c>
      <c r="PU90" s="499">
        <f>IF('Sensitivity Analysis Tables'!AD129&gt;0,'Projected DMI &amp; Feed Cost'!PI17*'Forecast Sheet (2)'!AF19,SUMPRODUCT($OG17,'Forecast Sheet'!AF19))</f>
        <v>259.71103119513953</v>
      </c>
      <c r="PV90" s="499">
        <f>IF('Sensitivity Analysis Tables'!AE129&gt;0,'Projected DMI &amp; Feed Cost'!PJ17*'Forecast Sheet (2)'!AG19,SUMPRODUCT($OG17,'Forecast Sheet'!AG19))</f>
        <v>518.99708070286886</v>
      </c>
      <c r="PW90" s="499">
        <f>IF('Sensitivity Analysis Tables'!AF129&gt;0,'Projected DMI &amp; Feed Cost'!PK17*'Forecast Sheet (2)'!AH19,SUMPRODUCT($OG17,'Forecast Sheet'!AH19))</f>
        <v>259.28622336387423</v>
      </c>
      <c r="PX90" s="499">
        <f>IF('Sensitivity Analysis Tables'!AG129&gt;0,'Projected DMI &amp; Feed Cost'!PL17*'Forecast Sheet (2)'!AI19,SUMPRODUCT($OG17,'Forecast Sheet'!AI19))</f>
        <v>259.07408009021287</v>
      </c>
      <c r="PY90" s="499">
        <f>IF('Sensitivity Analysis Tables'!AH129&gt;0,'Projected DMI &amp; Feed Cost'!PM17*'Forecast Sheet (2)'!AJ19,SUMPRODUCT($OG17,'Forecast Sheet'!AJ19))</f>
        <v>431.43685064720171</v>
      </c>
      <c r="PZ90" s="499">
        <f>IF('Sensitivity Analysis Tables'!AI129&gt;0,'Projected DMI &amp; Feed Cost'!PN17*'Forecast Sheet (2)'!AK19,SUMPRODUCT($OG17,'Forecast Sheet'!AK19))</f>
        <v>258.65031411618486</v>
      </c>
      <c r="QA90" s="499">
        <f>IF('Sensitivity Analysis Tables'!AJ129&gt;0,'Projected DMI &amp; Feed Cost'!PO17*'Forecast Sheet (2)'!AL19,SUMPRODUCT($OG17,'Forecast Sheet'!AL19))</f>
        <v>338.83191149220244</v>
      </c>
      <c r="QB90" s="499">
        <f>IF('Sensitivity Analysis Tables'!AK129&gt;0,'Projected DMI &amp; Feed Cost'!PP17*'Forecast Sheet (2)'!AM19,SUMPRODUCT($OG17,'Forecast Sheet'!AM19))</f>
        <v>866.58643776008466</v>
      </c>
      <c r="QC90" s="499">
        <f>IF('Sensitivity Analysis Tables'!AL129&gt;0,'Projected DMI &amp; Feed Cost'!PQ17*'Forecast Sheet (2)'!AN19,SUMPRODUCT($OG17,'Forecast Sheet'!AN19))</f>
        <v>795.12039814211153</v>
      </c>
      <c r="QD90" s="499">
        <f>IF('Sensitivity Analysis Tables'!AM129&gt;0,'Projected DMI &amp; Feed Cost'!PR17*'Forecast Sheet (2)'!AO19,SUMPRODUCT($OG17,'Forecast Sheet'!AO19))</f>
        <v>764.43497866977827</v>
      </c>
      <c r="QE90" s="499">
        <f>IF('Sensitivity Analysis Tables'!AN129&gt;0,'Projected DMI &amp; Feed Cost'!PS17*'Forecast Sheet (2)'!AP19,SUMPRODUCT($OG17,'Forecast Sheet'!AP19))</f>
        <v>930.41959333706984</v>
      </c>
      <c r="QF90" s="499">
        <f>IF('Sensitivity Analysis Tables'!AO129&gt;0,'Projected DMI &amp; Feed Cost'!PT17*'Forecast Sheet (2)'!AQ19,SUMPRODUCT($OG17,'Forecast Sheet'!AQ19))</f>
        <v>621.55428432919484</v>
      </c>
      <c r="QG90" s="499">
        <f>IF('Sensitivity Analysis Tables'!AP129&gt;0,'Projected DMI &amp; Feed Cost'!PU17*'Forecast Sheet (2)'!AR19,SUMPRODUCT($OG17,'Forecast Sheet'!AR19))</f>
        <v>686.74935629703748</v>
      </c>
      <c r="QH90" s="499">
        <f>IF('Sensitivity Analysis Tables'!AQ129&gt;0,'Projected DMI &amp; Feed Cost'!PV17*'Forecast Sheet (2)'!AS19,SUMPRODUCT($OG17,'Forecast Sheet'!AS19))</f>
        <v>777.90042973052323</v>
      </c>
      <c r="QI90" s="499">
        <f>IF('Sensitivity Analysis Tables'!AR129&gt;0,'Projected DMI &amp; Feed Cost'!PW17*'Forecast Sheet (2)'!AT19,SUMPRODUCT($OG17,'Forecast Sheet'!AT19))</f>
        <v>904.34302406807717</v>
      </c>
      <c r="QJ90" s="499">
        <f>IF('Sensitivity Analysis Tables'!AS129&gt;0,'Projected DMI &amp; Feed Cost'!PX17*'Forecast Sheet (2)'!AU19,SUMPRODUCT($OG17,'Forecast Sheet'!AU19))</f>
        <v>697.45413129177223</v>
      </c>
      <c r="QK90" s="499">
        <f>IF('Sensitivity Analysis Tables'!AT129&gt;0,'Projected DMI &amp; Feed Cost'!PY17*'Forecast Sheet (2)'!AV19,SUMPRODUCT($OG17,'Forecast Sheet'!AV19))</f>
        <v>729.60570340191509</v>
      </c>
      <c r="QL90" s="499">
        <f>IF('Sensitivity Analysis Tables'!AU129&gt;0,'Projected DMI &amp; Feed Cost'!PZ17*'Forecast Sheet (2)'!AW19,SUMPRODUCT($OG17,'Forecast Sheet'!AW19))</f>
        <v>714.01721381532536</v>
      </c>
      <c r="QM90" s="499">
        <f>IF('Sensitivity Analysis Tables'!AV129&gt;0,'Projected DMI &amp; Feed Cost'!QA17*'Forecast Sheet (2)'!AX19,SUMPRODUCT($OG17,'Forecast Sheet'!AX19))</f>
        <v>751.56750044505577</v>
      </c>
      <c r="QN90" s="499">
        <f>IF('Sensitivity Analysis Tables'!AW129&gt;0,'Projected DMI &amp; Feed Cost'!QB17*'Forecast Sheet (2)'!AY19,SUMPRODUCT($OG17,'Forecast Sheet'!AY19))</f>
        <v>634.92126869223011</v>
      </c>
      <c r="QO90" s="499">
        <f>IF('Sensitivity Analysis Tables'!AX129&gt;0,'Projected DMI &amp; Feed Cost'!QC17*'Forecast Sheet (2)'!AZ19,SUMPRODUCT($OG17,'Forecast Sheet'!AZ19))</f>
        <v>736.78056594508962</v>
      </c>
      <c r="QP90" s="499">
        <f>IF('Sensitivity Analysis Tables'!AY129&gt;0,'Projected DMI &amp; Feed Cost'!QD17*'Forecast Sheet (2)'!BA19,SUMPRODUCT($OG17,'Forecast Sheet'!BA19))</f>
        <v>728.58789112848535</v>
      </c>
      <c r="QQ90" s="499">
        <f>IF('Sensitivity Analysis Tables'!AZ129&gt;0,'Projected DMI &amp; Feed Cost'!QE17*'Forecast Sheet (2)'!BB19,SUMPRODUCT($OG17,'Forecast Sheet'!BB19))</f>
        <v>567.13993919645793</v>
      </c>
      <c r="QR90" s="499">
        <f>IF('Sensitivity Analysis Tables'!BA129&gt;0,'Projected DMI &amp; Feed Cost'!QF17*'Forecast Sheet (2)'!BC19,SUMPRODUCT($OG17,'Forecast Sheet'!BC19))</f>
        <v>716.14015233093619</v>
      </c>
      <c r="QS90" s="499">
        <f>IF('Sensitivity Analysis Tables'!BB129&gt;0,'Projected DMI &amp; Feed Cost'!QG17*'Forecast Sheet (2)'!BD19,SUMPRODUCT($OG17,'Forecast Sheet'!BD19))</f>
        <v>536.02648631162288</v>
      </c>
      <c r="QT90" s="499">
        <f>IF('Sensitivity Analysis Tables'!BC129&gt;0,'Projected DMI &amp; Feed Cost'!QH17*'Forecast Sheet (2)'!BE19,SUMPRODUCT($OG17,'Forecast Sheet'!BE19))</f>
        <v>687.97265360516326</v>
      </c>
      <c r="QU90" s="499">
        <f>IF('Sensitivity Analysis Tables'!BD129&gt;0,'Projected DMI &amp; Feed Cost'!QI17*'Forecast Sheet (2)'!BF19,SUMPRODUCT($OG17,'Forecast Sheet'!BF19))</f>
        <v>576.39272278294482</v>
      </c>
      <c r="QV90" s="499"/>
      <c r="QW90" s="499"/>
      <c r="QX90" s="505">
        <v>330</v>
      </c>
      <c r="QY90" s="499">
        <f>IF('Sensitivity Analysis Tables'!BH129&gt;0,'Projected DMI &amp; Feed Cost'!$OG38*'Forecast Sheet (2)'!D32,SUMPRODUCT($OG38,'Forecast Sheet'!D32))</f>
        <v>576.12221999999997</v>
      </c>
      <c r="QZ90" s="499">
        <f>IF('Sensitivity Analysis Tables'!BI129&gt;0,'Projected DMI &amp; Feed Cost'!$OG38*'Forecast Sheet (2)'!E32,SUMPRODUCT($OG38,'Forecast Sheet'!E32))</f>
        <v>760.48133039999993</v>
      </c>
      <c r="RA90" s="499">
        <f>IF('Sensitivity Analysis Tables'!BJ129&gt;0,'Projected DMI &amp; Feed Cost'!$OG38*'Forecast Sheet (2)'!F32,SUMPRODUCT($OG38,'Forecast Sheet'!F32))</f>
        <v>470.54782318499991</v>
      </c>
      <c r="RB90" s="499">
        <f>IF('Sensitivity Analysis Tables'!BK129&gt;0,'Projected DMI &amp; Feed Cost'!$OG38*'Forecast Sheet (2)'!G32,SUMPRODUCT($OG38,'Forecast Sheet'!G32))</f>
        <v>465.8423449531499</v>
      </c>
      <c r="RC90" s="499">
        <f>IF('Sensitivity Analysis Tables'!BL129&gt;0,'Projected DMI &amp; Feed Cost'!$OG38*'Forecast Sheet (2)'!H32,SUMPRODUCT($OG38,'Forecast Sheet'!H32))</f>
        <v>645.65749010506579</v>
      </c>
      <c r="RD90" s="499">
        <f>IF('Sensitivity Analysis Tables'!BM129&gt;0,'Projected DMI &amp; Feed Cost'!$OG38*'Forecast Sheet (2)'!I32,SUMPRODUCT($OG38,'Forecast Sheet'!I32))</f>
        <v>639.20091520401513</v>
      </c>
      <c r="RE90" s="499">
        <f>IF('Sensitivity Analysis Tables'!BN129&gt;0,'Projected DMI &amp; Feed Cost'!$OG38*'Forecast Sheet (2)'!J32,SUMPRODUCT($OG38,'Forecast Sheet'!J32))</f>
        <v>542.40763375883569</v>
      </c>
      <c r="RF90" s="499">
        <f>IF('Sensitivity Analysis Tables'!BO129&gt;0,'Projected DMI &amp; Feed Cost'!$OG38*'Forecast Sheet (2)'!K32,SUMPRODUCT($OG38,'Forecast Sheet'!K32))</f>
        <v>626.48081699145519</v>
      </c>
      <c r="RG90" s="499">
        <f>IF('Sensitivity Analysis Tables'!BP129&gt;0,'Projected DMI &amp; Feed Cost'!$OG38*'Forecast Sheet (2)'!L32,SUMPRODUCT($OG38,'Forecast Sheet'!L32))</f>
        <v>531.61372184703487</v>
      </c>
      <c r="RH90" s="499">
        <f>IF('Sensitivity Analysis Tables'!BQ129&gt;0,'Projected DMI &amp; Feed Cost'!$OG38*'Forecast Sheet (2)'!M32,SUMPRODUCT($OG38,'Forecast Sheet'!M32))</f>
        <v>438.5813205238037</v>
      </c>
      <c r="RI90" s="499">
        <f>IF('Sensitivity Analysis Tables'!BR129&gt;0,'Projected DMI &amp; Feed Cost'!$OG38*'Forecast Sheet (2)'!N32,SUMPRODUCT($OG38,'Forecast Sheet'!N32))</f>
        <v>410.07353468975651</v>
      </c>
      <c r="RJ90" s="499">
        <f>IF('Sensitivity Analysis Tables'!BS129&gt;0,'Projected DMI &amp; Feed Cost'!$OG38*'Forecast Sheet (2)'!O32,SUMPRODUCT($OG38,'Forecast Sheet'!O32))</f>
        <v>460.1025059219067</v>
      </c>
      <c r="RK90" s="499">
        <f>IF('Sensitivity Analysis Tables'!BT129&gt;0,'Projected DMI &amp; Feed Cost'!$OG38*'Forecast Sheet (2)'!P32,SUMPRODUCT($OG38,'Forecast Sheet'!P32))</f>
        <v>460.1025059219067</v>
      </c>
      <c r="RL90" s="499">
        <f>IF('Sensitivity Analysis Tables'!BU129&gt;0,'Projected DMI &amp; Feed Cost'!$OG38*'Forecast Sheet (2)'!Q32,SUMPRODUCT($OG38,'Forecast Sheet'!Q32))</f>
        <v>460.1025059219067</v>
      </c>
      <c r="RM90" s="499">
        <f>IF('Sensitivity Analysis Tables'!BV129&gt;0,'Projected DMI &amp; Feed Cost'!$OG38*'Forecast Sheet (2)'!R32,SUMPRODUCT($OG38,'Forecast Sheet'!R32))</f>
        <v>455.50148086268757</v>
      </c>
      <c r="RN90" s="499">
        <f>IF('Sensitivity Analysis Tables'!BW129&gt;0,'Projected DMI &amp; Feed Cost'!$OG38*'Forecast Sheet (2)'!S32,SUMPRODUCT($OG38,'Forecast Sheet'!S32))</f>
        <v>450.94646605406081</v>
      </c>
      <c r="RO90" s="499">
        <f>IF('Sensitivity Analysis Tables'!BX129&gt;0,'Projected DMI &amp; Feed Cost'!$OG38*'Forecast Sheet (2)'!T32,SUMPRODUCT($OG38,'Forecast Sheet'!T32))</f>
        <v>446.43700139352018</v>
      </c>
      <c r="RP90" s="499">
        <f>IF('Sensitivity Analysis Tables'!BY129&gt;0,'Projected DMI &amp; Feed Cost'!$OG38*'Forecast Sheet (2)'!U32,SUMPRODUCT($OG38,'Forecast Sheet'!U32))</f>
        <v>441.97263137958498</v>
      </c>
      <c r="RQ90" s="499">
        <f>IF('Sensitivity Analysis Tables'!BZ129&gt;0,'Projected DMI &amp; Feed Cost'!$OG38*'Forecast Sheet (2)'!V32,SUMPRODUCT($OG38,'Forecast Sheet'!V32))</f>
        <v>437.55290506578916</v>
      </c>
      <c r="RR90" s="499">
        <f>IF('Sensitivity Analysis Tables'!CA129&gt;0,'Projected DMI &amp; Feed Cost'!$OG38*'Forecast Sheet (2)'!W32,SUMPRODUCT($OG38,'Forecast Sheet'!W32))</f>
        <v>433.17737601513141</v>
      </c>
      <c r="RS90" s="499">
        <f>IF('Sensitivity Analysis Tables'!CB129&gt;0,'Projected DMI &amp; Feed Cost'!$OG38*'Forecast Sheet (2)'!X32,SUMPRODUCT($OG38,'Forecast Sheet'!X32))</f>
        <v>428.84560225498001</v>
      </c>
      <c r="RT90" s="499">
        <f>IF('Sensitivity Analysis Tables'!CC129&gt;0,'Projected DMI &amp; Feed Cost'!$OG38*'Forecast Sheet (2)'!Y32,SUMPRODUCT($OG38,'Forecast Sheet'!Y32))</f>
        <v>424.55714623243034</v>
      </c>
      <c r="RU90" s="499">
        <f>IF('Sensitivity Analysis Tables'!CD129&gt;0,'Projected DMI &amp; Feed Cost'!$OG38*'Forecast Sheet (2)'!Z32,SUMPRODUCT($OG38,'Forecast Sheet'!Z32))</f>
        <v>420.31157477010601</v>
      </c>
      <c r="RV90" s="499">
        <f>IF('Sensitivity Analysis Tables'!CE129&gt;0,'Projected DMI &amp; Feed Cost'!$OG38*'Forecast Sheet (2)'!AA32,SUMPRODUCT($OG38,'Forecast Sheet'!AA32))</f>
        <v>392.99132241004924</v>
      </c>
      <c r="RW90" s="499">
        <f>IF('Sensitivity Analysis Tables'!CF129&gt;0,'Projected DMI &amp; Feed Cost'!$OG38*'Forecast Sheet (2)'!AB32,SUMPRODUCT($OG38,'Forecast Sheet'!AB32))</f>
        <v>392.99132241004924</v>
      </c>
      <c r="RX90" s="499">
        <f>IF('Sensitivity Analysis Tables'!CG129&gt;0,'Projected DMI &amp; Feed Cost'!$OG38*'Forecast Sheet (2)'!AC32,SUMPRODUCT($OG38,'Forecast Sheet'!AC32))</f>
        <v>196.33489202767504</v>
      </c>
      <c r="RY90" s="499">
        <f>IF('Sensitivity Analysis Tables'!CH129&gt;0,'Projected DMI &amp; Feed Cost'!$OG38*'Forecast Sheet (2)'!AD32,SUMPRODUCT($OG38,'Forecast Sheet'!AD32))</f>
        <v>196.17425438874318</v>
      </c>
      <c r="RZ90" s="499">
        <f>IF('Sensitivity Analysis Tables'!CI129&gt;0,'Projected DMI &amp; Feed Cost'!$OG38*'Forecast Sheet (2)'!AE32,SUMPRODUCT($OG38,'Forecast Sheet'!AE32))</f>
        <v>392.02749636121388</v>
      </c>
      <c r="SA90" s="499">
        <f>IF('Sensitivity Analysis Tables'!CJ129&gt;0,'Projected DMI &amp; Feed Cost'!$OG38*'Forecast Sheet (2)'!AF32,SUMPRODUCT($OG38,'Forecast Sheet'!AF32))</f>
        <v>195.85337329573193</v>
      </c>
      <c r="SB90" s="499">
        <f>IF('Sensitivity Analysis Tables'!CK129&gt;0,'Projected DMI &amp; Feed Cost'!$OG38*'Forecast Sheet (2)'!AG32,SUMPRODUCT($OG38,'Forecast Sheet'!AG32))</f>
        <v>260.92417283556239</v>
      </c>
      <c r="SC90" s="499">
        <f>IF('Sensitivity Analysis Tables'!CL129&gt;0,'Projected DMI &amp; Feed Cost'!$OG38*'Forecast Sheet (2)'!AH32,SUMPRODUCT($OG38,'Forecast Sheet'!AH32))</f>
        <v>195.53301706606814</v>
      </c>
      <c r="SD90" s="499">
        <f>IF('Sensitivity Analysis Tables'!CM129&gt;0,'Projected DMI &amp; Feed Cost'!$OG38*'Forecast Sheet (2)'!AI32,SUMPRODUCT($OG38,'Forecast Sheet'!AI32))</f>
        <v>455.87041618218433</v>
      </c>
      <c r="SE90" s="499">
        <f>IF('Sensitivity Analysis Tables'!CN129&gt;0,'Projected DMI &amp; Feed Cost'!$OG38*'Forecast Sheet (2)'!AJ32,SUMPRODUCT($OG38,'Forecast Sheet'!AJ32))</f>
        <v>195.2131848412358</v>
      </c>
      <c r="SF90" s="499">
        <f>IF('Sensitivity Analysis Tables'!CO129&gt;0,'Projected DMI &amp; Feed Cost'!$OG38*'Forecast Sheet (2)'!AK32,SUMPRODUCT($OG38,'Forecast Sheet'!AK32))</f>
        <v>195.05346496272941</v>
      </c>
      <c r="SG90" s="499">
        <f>IF('Sensitivity Analysis Tables'!CP129&gt;0,'Projected DMI &amp; Feed Cost'!$OG38*'Forecast Sheet (2)'!AL32,SUMPRODUCT($OG38,'Forecast Sheet'!AL32))</f>
        <v>194.89387576412346</v>
      </c>
      <c r="SH90" s="499">
        <f>IF('Sensitivity Analysis Tables'!CQ129&gt;0,'Projected DMI &amp; Feed Cost'!$OG38*'Forecast Sheet (2)'!AM32,SUMPRODUCT($OG38,'Forecast Sheet'!AM32))</f>
        <v>324.55736189749723</v>
      </c>
      <c r="SI90" s="499">
        <f>IF('Sensitivity Analysis Tables'!CR129&gt;0,'Projected DMI &amp; Feed Cost'!$OG38*'Forecast Sheet (2)'!AN32,SUMPRODUCT($OG38,'Forecast Sheet'!AN32))</f>
        <v>194.57508897902127</v>
      </c>
      <c r="SJ90" s="499">
        <f>IF('Sensitivity Analysis Tables'!CS129&gt;0,'Projected DMI &amp; Feed Cost'!$OG38*'Forecast Sheet (2)'!AO32,SUMPRODUCT($OG38,'Forecast Sheet'!AO32))</f>
        <v>259.22118823859694</v>
      </c>
      <c r="SK90" s="499">
        <f>IF('Sensitivity Analysis Tables'!CT129&gt;0,'Projected DMI &amp; Feed Cost'!$OG38*'Forecast Sheet (2)'!AP32,SUMPRODUCT($OG38,'Forecast Sheet'!AP32))</f>
        <v>453.26592180711197</v>
      </c>
      <c r="SL90" s="499">
        <f>IF('Sensitivity Analysis Tables'!CU129&gt;0,'Projected DMI &amp; Feed Cost'!$OG38*'Forecast Sheet (2)'!AQ32,SUMPRODUCT($OG38,'Forecast Sheet'!AQ32))</f>
        <v>194.09788623046623</v>
      </c>
      <c r="SM90" s="499">
        <f>IF('Sensitivity Analysis Tables'!CV129&gt;0,'Projected DMI &amp; Feed Cost'!$OG38*'Forecast Sheet (2)'!AR32,SUMPRODUCT($OG38,'Forecast Sheet'!AR32))</f>
        <v>193.9390788690049</v>
      </c>
      <c r="SN90" s="499">
        <f>IF('Sensitivity Analysis Tables'!CW129&gt;0,'Projected DMI &amp; Feed Cost'!$OG38*'Forecast Sheet (2)'!AS32,SUMPRODUCT($OG38,'Forecast Sheet'!AS32))</f>
        <v>193.78040144083937</v>
      </c>
      <c r="SO90" s="499">
        <f>IF('Sensitivity Analysis Tables'!CX129&gt;0,'Projected DMI &amp; Feed Cost'!$OG38*'Forecast Sheet (2)'!AT32,SUMPRODUCT($OG38,'Forecast Sheet'!AT32))</f>
        <v>387.24370767932095</v>
      </c>
      <c r="SP90" s="499">
        <f>IF('Sensitivity Analysis Tables'!CY129&gt;0,'Projected DMI &amp; Feed Cost'!$OG38*'Forecast Sheet (2)'!AU32,SUMPRODUCT($OG38,'Forecast Sheet'!AU32))</f>
        <v>193.46343595924623</v>
      </c>
      <c r="SQ90" s="499">
        <f>IF('Sensitivity Analysis Tables'!CZ129&gt;0,'Projected DMI &amp; Feed Cost'!$OG38*'Forecast Sheet (2)'!AV32,SUMPRODUCT($OG38,'Forecast Sheet'!AV32))</f>
        <v>193.30514769346141</v>
      </c>
      <c r="SR90" s="499">
        <f>IF('Sensitivity Analysis Tables'!DA129&gt;0,'Projected DMI &amp; Feed Cost'!$OG38*'Forecast Sheet (2)'!AW32,SUMPRODUCT($OG38,'Forecast Sheet'!AW32))</f>
        <v>321.91164822709629</v>
      </c>
      <c r="SS90" s="499">
        <f>IF('Sensitivity Analysis Tables'!DB129&gt;0,'Projected DMI &amp; Feed Cost'!$OG38*'Forecast Sheet (2)'!AX32,SUMPRODUCT($OG38,'Forecast Sheet'!AX32))</f>
        <v>192.98895958167338</v>
      </c>
      <c r="ST90" s="499">
        <f>IF('Sensitivity Analysis Tables'!DC129&gt;0,'Projected DMI &amp; Feed Cost'!$OG38*'Forecast Sheet (2)'!AY32,SUMPRODUCT($OG38,'Forecast Sheet'!AY32))</f>
        <v>252.81553705199229</v>
      </c>
      <c r="SU90" s="499">
        <f>IF('Sensitivity Analysis Tables'!DD129&gt;0,'Projected DMI &amp; Feed Cost'!$OG38*'Forecast Sheet (2)'!AZ32,SUMPRODUCT($OG38,'Forecast Sheet'!AZ32))</f>
        <v>646.59351210291948</v>
      </c>
      <c r="SV90" s="499">
        <f>IF('Sensitivity Analysis Tables'!DE129&gt;0,'Projected DMI &amp; Feed Cost'!$OG38*'Forecast Sheet (2)'!BA32,SUMPRODUCT($OG38,'Forecast Sheet'!BA32))</f>
        <v>593.26994789839307</v>
      </c>
      <c r="SW90" s="499">
        <f>IF('Sensitivity Analysis Tables'!DF129&gt;0,'Projected DMI &amp; Feed Cost'!$OG38*'Forecast Sheet (2)'!BB32,SUMPRODUCT($OG38,'Forecast Sheet'!BB32))</f>
        <v>570.37437478251161</v>
      </c>
      <c r="SX90" s="499">
        <f>IF('Sensitivity Analysis Tables'!DG129&gt;0,'Projected DMI &amp; Feed Cost'!$OG38*'Forecast Sheet (2)'!BC32,SUMPRODUCT($OG38,'Forecast Sheet'!BC32))</f>
        <v>694.22188759402286</v>
      </c>
      <c r="SY90" s="499">
        <f>IF('Sensitivity Analysis Tables'!DH129&gt;0,'Projected DMI &amp; Feed Cost'!$OG38*'Forecast Sheet (2)'!BD32,SUMPRODUCT($OG38,'Forecast Sheet'!BD32))</f>
        <v>463.76558662264131</v>
      </c>
      <c r="SZ90" s="499">
        <f>IF('Sensitivity Analysis Tables'!DI129&gt;0,'Projected DMI &amp; Feed Cost'!$OG38*'Forecast Sheet (2)'!BE32,SUMPRODUCT($OG38,'Forecast Sheet'!BE32))</f>
        <v>512.41014037823618</v>
      </c>
      <c r="TA90" s="499">
        <f>IF('Sensitivity Analysis Tables'!DJ129&gt;0,'Projected DMI &amp; Feed Cost'!$OG38*'Forecast Sheet (2)'!BF32,SUMPRODUCT($OG38,'Forecast Sheet'!BF32))</f>
        <v>580.42146635242091</v>
      </c>
      <c r="TB90" s="499"/>
      <c r="TC90" s="499"/>
      <c r="TD90" s="505">
        <v>330</v>
      </c>
      <c r="TE90" s="499">
        <f>IF('Sensitivity Analysis Tables'!DN129&gt;0,'Projected DMI &amp; Feed Cost'!$OG59*'Forecast Sheet (2)'!D45,SUMPRODUCT($OG59,'Forecast Sheet'!D45))</f>
        <v>480.28005000000002</v>
      </c>
      <c r="TF90" s="499">
        <f>IF('Sensitivity Analysis Tables'!DO129&gt;0,'Projected DMI &amp; Feed Cost'!$OG59*'Forecast Sheet (2)'!E45,SUMPRODUCT($OG59,'Forecast Sheet'!E45))</f>
        <v>380.38179960000002</v>
      </c>
      <c r="TG90" s="499">
        <f>IF('Sensitivity Analysis Tables'!DP129&gt;0,'Projected DMI &amp; Feed Cost'!$OG59*'Forecast Sheet (2)'!F45,SUMPRODUCT($OG59,'Forecast Sheet'!F45))</f>
        <v>188.288990802</v>
      </c>
      <c r="TH90" s="499">
        <f>IF('Sensitivity Analysis Tables'!DQ129&gt;0,'Projected DMI &amp; Feed Cost'!$OG59*'Forecast Sheet (2)'!G45,SUMPRODUCT($OG59,'Forecast Sheet'!G45))</f>
        <v>279.60915134096996</v>
      </c>
      <c r="TI90" s="499">
        <f>IF('Sensitivity Analysis Tables'!DR129&gt;0,'Projected DMI &amp; Feed Cost'!$OG59*'Forecast Sheet (2)'!H45,SUMPRODUCT($OG59,'Forecast Sheet'!H45))</f>
        <v>461.35509971260046</v>
      </c>
      <c r="TJ90" s="499">
        <f>IF('Sensitivity Analysis Tables'!DS129&gt;0,'Projected DMI &amp; Feed Cost'!$OG59*'Forecast Sheet (2)'!I45,SUMPRODUCT($OG59,'Forecast Sheet'!I45))</f>
        <v>365.39323897237955</v>
      </c>
      <c r="TK90" s="499">
        <f>IF('Sensitivity Analysis Tables'!DT129&gt;0,'Projected DMI &amp; Feed Cost'!$OG59*'Forecast Sheet (2)'!J45,SUMPRODUCT($OG59,'Forecast Sheet'!J45))</f>
        <v>361.73930658265579</v>
      </c>
      <c r="TL90" s="499">
        <f>IF('Sensitivity Analysis Tables'!DU129&gt;0,'Projected DMI &amp; Feed Cost'!$OG59*'Forecast Sheet (2)'!K45,SUMPRODUCT($OG59,'Forecast Sheet'!K45))</f>
        <v>358.12191351682924</v>
      </c>
      <c r="TM90" s="499">
        <f>IF('Sensitivity Analysis Tables'!DV129&gt;0,'Projected DMI &amp; Feed Cost'!$OG59*'Forecast Sheet (2)'!L45,SUMPRODUCT($OG59,'Forecast Sheet'!L45))</f>
        <v>443.17586797707611</v>
      </c>
      <c r="TN90" s="499">
        <f>IF('Sensitivity Analysis Tables'!DW129&gt;0,'Projected DMI &amp; Feed Cost'!$OG59*'Forecast Sheet (2)'!M45,SUMPRODUCT($OG59,'Forecast Sheet'!M45))</f>
        <v>438.74410929730533</v>
      </c>
      <c r="TO90" s="499">
        <f>IF('Sensitivity Analysis Tables'!DX129&gt;0,'Projected DMI &amp; Feed Cost'!$OG59*'Forecast Sheet (2)'!N45,SUMPRODUCT($OG59,'Forecast Sheet'!N45))</f>
        <v>410.22574219298053</v>
      </c>
      <c r="TP90" s="499">
        <f>IF('Sensitivity Analysis Tables'!DY129&gt;0,'Projected DMI &amp; Feed Cost'!$OG59*'Forecast Sheet (2)'!O45,SUMPRODUCT($OG59,'Forecast Sheet'!O45))</f>
        <v>536.9854965306115</v>
      </c>
      <c r="TQ90" s="499">
        <f>IF('Sensitivity Analysis Tables'!DZ129&gt;0,'Projected DMI &amp; Feed Cost'!$OG59*'Forecast Sheet (2)'!P45,SUMPRODUCT($OG59,'Forecast Sheet'!P45))</f>
        <v>460.27328274052405</v>
      </c>
      <c r="TR90" s="499">
        <f>IF('Sensitivity Analysis Tables'!EA129&gt;0,'Projected DMI &amp; Feed Cost'!$OG59*'Forecast Sheet (2)'!Q45,SUMPRODUCT($OG59,'Forecast Sheet'!Q45))</f>
        <v>460.27328274052405</v>
      </c>
      <c r="TS90" s="499">
        <f>IF('Sensitivity Analysis Tables'!EB129&gt;0,'Projected DMI &amp; Feed Cost'!$OG59*'Forecast Sheet (2)'!R45,SUMPRODUCT($OG59,'Forecast Sheet'!R45))</f>
        <v>607.56073321749193</v>
      </c>
      <c r="TT90" s="499">
        <f>IF('Sensitivity Analysis Tables'!EC129&gt;0,'Projected DMI &amp; Feed Cost'!$OG59*'Forecast Sheet (2)'!S45,SUMPRODUCT($OG59,'Forecast Sheet'!S45))</f>
        <v>375.92820367832314</v>
      </c>
      <c r="TU90" s="499">
        <f>IF('Sensitivity Analysis Tables'!ED129&gt;0,'Projected DMI &amp; Feed Cost'!$OG59*'Forecast Sheet (2)'!T45,SUMPRODUCT($OG59,'Forecast Sheet'!T45))</f>
        <v>372.16892164154001</v>
      </c>
      <c r="TV90" s="499">
        <f>IF('Sensitivity Analysis Tables'!EE129&gt;0,'Projected DMI &amp; Feed Cost'!$OG59*'Forecast Sheet (2)'!U45,SUMPRODUCT($OG59,'Forecast Sheet'!U45))</f>
        <v>515.82612539517436</v>
      </c>
      <c r="TW90" s="499">
        <f>IF('Sensitivity Analysis Tables'!EF129&gt;0,'Projected DMI &amp; Feed Cost'!$OG59*'Forecast Sheet (2)'!V45,SUMPRODUCT($OG59,'Forecast Sheet'!V45))</f>
        <v>510.66786414122254</v>
      </c>
      <c r="TX90" s="499">
        <f>IF('Sensitivity Analysis Tables'!EG129&gt;0,'Projected DMI &amp; Feed Cost'!$OG59*'Forecast Sheet (2)'!W45,SUMPRODUCT($OG59,'Forecast Sheet'!W45))</f>
        <v>433.3381589998375</v>
      </c>
      <c r="TY90" s="499">
        <f>IF('Sensitivity Analysis Tables'!EH129&gt;0,'Projected DMI &amp; Feed Cost'!$OG59*'Forecast Sheet (2)'!X45,SUMPRODUCT($OG59,'Forecast Sheet'!X45))</f>
        <v>500.50557364481216</v>
      </c>
      <c r="TZ90" s="499">
        <f>IF('Sensitivity Analysis Tables'!EI129&gt;0,'Projected DMI &amp; Feed Cost'!$OG59*'Forecast Sheet (2)'!Y45,SUMPRODUCT($OG59,'Forecast Sheet'!Y45))</f>
        <v>424.71472963574075</v>
      </c>
      <c r="UA90" s="499">
        <f>IF('Sensitivity Analysis Tables'!EJ129&gt;0,'Projected DMI &amp; Feed Cost'!$OG59*'Forecast Sheet (2)'!Z45,SUMPRODUCT($OG59,'Forecast Sheet'!Z45))</f>
        <v>350.38965194948605</v>
      </c>
      <c r="UB90" s="499">
        <f>IF('Sensitivity Analysis Tables'!EK129&gt;0,'Projected DMI &amp; Feed Cost'!$OG59*'Forecast Sheet (2)'!AA45,SUMPRODUCT($OG59,'Forecast Sheet'!AA45))</f>
        <v>327.61432457276948</v>
      </c>
      <c r="UC90" s="499">
        <f>IF('Sensitivity Analysis Tables'!EL129&gt;0,'Projected DMI &amp; Feed Cost'!$OG59*'Forecast Sheet (2)'!AB45,SUMPRODUCT($OG59,'Forecast Sheet'!AB45))</f>
        <v>367.58327217064726</v>
      </c>
      <c r="UD90" s="499">
        <f>IF('Sensitivity Analysis Tables'!EM129&gt;0,'Projected DMI &amp; Feed Cost'!$OG59*'Forecast Sheet (2)'!AC45,SUMPRODUCT($OG59,'Forecast Sheet'!AC45))</f>
        <v>367.58327217064726</v>
      </c>
      <c r="UE90" s="499">
        <f>IF('Sensitivity Analysis Tables'!EN129&gt;0,'Projected DMI &amp; Feed Cost'!$OG59*'Forecast Sheet (2)'!AD45,SUMPRODUCT($OG59,'Forecast Sheet'!AD45))</f>
        <v>367.58327217064726</v>
      </c>
      <c r="UF90" s="499">
        <f>IF('Sensitivity Analysis Tables'!EO129&gt;0,'Projected DMI &amp; Feed Cost'!$OG59*'Forecast Sheet (2)'!AE45,SUMPRODUCT($OG59,'Forecast Sheet'!AE45))</f>
        <v>363.90743944894081</v>
      </c>
      <c r="UG90" s="499">
        <f>IF('Sensitivity Analysis Tables'!EP129&gt;0,'Projected DMI &amp; Feed Cost'!$OG59*'Forecast Sheet (2)'!AF45,SUMPRODUCT($OG59,'Forecast Sheet'!AF45))</f>
        <v>360.26836505445141</v>
      </c>
      <c r="UH90" s="499">
        <f>IF('Sensitivity Analysis Tables'!EQ129&gt;0,'Projected DMI &amp; Feed Cost'!$OG59*'Forecast Sheet (2)'!AG45,SUMPRODUCT($OG59,'Forecast Sheet'!AG45))</f>
        <v>356.66568140390689</v>
      </c>
      <c r="UI90" s="499">
        <f>IF('Sensitivity Analysis Tables'!ER129&gt;0,'Projected DMI &amp; Feed Cost'!$OG59*'Forecast Sheet (2)'!AH45,SUMPRODUCT($OG59,'Forecast Sheet'!AH45))</f>
        <v>353.09902458986778</v>
      </c>
      <c r="UJ90" s="499">
        <f>IF('Sensitivity Analysis Tables'!ES129&gt;0,'Projected DMI &amp; Feed Cost'!$OG59*'Forecast Sheet (2)'!AI45,SUMPRODUCT($OG59,'Forecast Sheet'!AI45))</f>
        <v>349.5680343439692</v>
      </c>
      <c r="UK90" s="499">
        <f>IF('Sensitivity Analysis Tables'!ET129&gt;0,'Projected DMI &amp; Feed Cost'!$OG59*'Forecast Sheet (2)'!AJ45,SUMPRODUCT($OG59,'Forecast Sheet'!AJ45))</f>
        <v>346.07235400052957</v>
      </c>
      <c r="UL90" s="499">
        <f>IF('Sensitivity Analysis Tables'!EU129&gt;0,'Projected DMI &amp; Feed Cost'!$OG59*'Forecast Sheet (2)'!AK45,SUMPRODUCT($OG59,'Forecast Sheet'!AK45))</f>
        <v>342.61163046052422</v>
      </c>
      <c r="UM90" s="499">
        <f>IF('Sensitivity Analysis Tables'!EV129&gt;0,'Projected DMI &amp; Feed Cost'!$OG59*'Forecast Sheet (2)'!AL45,SUMPRODUCT($OG59,'Forecast Sheet'!AL45))</f>
        <v>339.18551415591907</v>
      </c>
      <c r="UN90" s="499">
        <f>IF('Sensitivity Analysis Tables'!EW129&gt;0,'Projected DMI &amp; Feed Cost'!$OG59*'Forecast Sheet (2)'!AM45,SUMPRODUCT($OG59,'Forecast Sheet'!AM45))</f>
        <v>335.79365901435978</v>
      </c>
      <c r="UO90" s="499">
        <f>IF('Sensitivity Analysis Tables'!EX129&gt;0,'Projected DMI &amp; Feed Cost'!$OG59*'Forecast Sheet (2)'!AN45,SUMPRODUCT($OG59,'Forecast Sheet'!AN45))</f>
        <v>313.96707117842652</v>
      </c>
      <c r="UP90" s="499">
        <f>IF('Sensitivity Analysis Tables'!EY129&gt;0,'Projected DMI &amp; Feed Cost'!$OG59*'Forecast Sheet (2)'!AO45,SUMPRODUCT($OG59,'Forecast Sheet'!AO45))</f>
        <v>313.96707117842652</v>
      </c>
      <c r="UQ90" s="499">
        <f>IF('Sensitivity Analysis Tables'!EZ129&gt;0,'Projected DMI &amp; Feed Cost'!$OG59*'Forecast Sheet (2)'!AP45,SUMPRODUCT($OG59,'Forecast Sheet'!AP45))</f>
        <v>156.85509451464029</v>
      </c>
      <c r="UR90" s="499">
        <f>IF('Sensitivity Analysis Tables'!FA129&gt;0,'Projected DMI &amp; Feed Cost'!$OG59*'Forecast Sheet (2)'!AQ45,SUMPRODUCT($OG59,'Forecast Sheet'!AQ45))</f>
        <v>156.72675852821911</v>
      </c>
      <c r="US90" s="499">
        <f>IF('Sensitivity Analysis Tables'!FB129&gt;0,'Projected DMI &amp; Feed Cost'!$OG59*'Forecast Sheet (2)'!AR45,SUMPRODUCT($OG59,'Forecast Sheet'!AR45))</f>
        <v>313.1970550879376</v>
      </c>
      <c r="UT90" s="499">
        <f>IF('Sensitivity Analysis Tables'!FC129&gt;0,'Projected DMI &amp; Feed Cost'!$OG59*'Forecast Sheet (2)'!AS45,SUMPRODUCT($OG59,'Forecast Sheet'!AS45))</f>
        <v>156.47040147597826</v>
      </c>
      <c r="UU90" s="499">
        <f>IF('Sensitivity Analysis Tables'!FD129&gt;0,'Projected DMI &amp; Feed Cost'!$OG59*'Forecast Sheet (2)'!AT45,SUMPRODUCT($OG59,'Forecast Sheet'!AT45))</f>
        <v>208.4565069845427</v>
      </c>
      <c r="UV90" s="499">
        <f>IF('Sensitivity Analysis Tables'!FE129&gt;0,'Projected DMI &amp; Feed Cost'!$OG59*'Forecast Sheet (2)'!AU45,SUMPRODUCT($OG59,'Forecast Sheet'!AU45))</f>
        <v>156.21446374548464</v>
      </c>
      <c r="UW90" s="499">
        <f>IF('Sensitivity Analysis Tables'!FF129&gt;0,'Projected DMI &amp; Feed Cost'!$OG59*'Forecast Sheet (2)'!AV45,SUMPRODUCT($OG59,'Forecast Sheet'!AV45))</f>
        <v>364.20218779352587</v>
      </c>
      <c r="UX90" s="499">
        <f>IF('Sensitivity Analysis Tables'!FG129&gt;0,'Projected DMI &amp; Feed Cost'!$OG59*'Forecast Sheet (2)'!AW45,SUMPRODUCT($OG59,'Forecast Sheet'!AW45))</f>
        <v>155.95894465085613</v>
      </c>
      <c r="UY90" s="499">
        <f>IF('Sensitivity Analysis Tables'!FH129&gt;0,'Projected DMI &amp; Feed Cost'!$OG59*'Forecast Sheet (2)'!AX45,SUMPRODUCT($OG59,'Forecast Sheet'!AX45))</f>
        <v>155.83134187795997</v>
      </c>
      <c r="UZ90" s="499">
        <f>IF('Sensitivity Analysis Tables'!FI129&gt;0,'Projected DMI &amp; Feed Cost'!$OG59*'Forecast Sheet (2)'!AY45,SUMPRODUCT($OG59,'Forecast Sheet'!AY45))</f>
        <v>155.70384350733252</v>
      </c>
      <c r="VA90" s="499">
        <f>IF('Sensitivity Analysis Tables'!FJ129&gt;0,'Projected DMI &amp; Feed Cost'!$OG59*'Forecast Sheet (2)'!AZ45,SUMPRODUCT($OG59,'Forecast Sheet'!AZ45))</f>
        <v>259.29408242258978</v>
      </c>
      <c r="VB90" s="499">
        <f>IF('Sensitivity Analysis Tables'!FK129&gt;0,'Projected DMI &amp; Feed Cost'!$OG59*'Forecast Sheet (2)'!BA45,SUMPRODUCT($OG59,'Forecast Sheet'!BA45))</f>
        <v>155.44915963127355</v>
      </c>
      <c r="VC90" s="499">
        <f>IF('Sensitivity Analysis Tables'!FL129&gt;0,'Projected DMI &amp; Feed Cost'!$OG59*'Forecast Sheet (2)'!BB45,SUMPRODUCT($OG59,'Forecast Sheet'!BB45))</f>
        <v>207.09596527361569</v>
      </c>
      <c r="VD90" s="499">
        <f>IF('Sensitivity Analysis Tables'!FM129&gt;0,'Projected DMI &amp; Feed Cost'!$OG59*'Forecast Sheet (2)'!BC45,SUMPRODUCT($OG59,'Forecast Sheet'!BC45))</f>
        <v>362.12141546036747</v>
      </c>
      <c r="VE90" s="499">
        <f>IF('Sensitivity Analysis Tables'!FN129&gt;0,'Projected DMI &amp; Feed Cost'!$OG59*'Forecast Sheet (2)'!BD45,SUMPRODUCT($OG59,'Forecast Sheet'!BD45))</f>
        <v>155.06791470097002</v>
      </c>
      <c r="VF90" s="499">
        <f>IF('Sensitivity Analysis Tables'!FO129&gt;0,'Projected DMI &amp; Feed Cost'!$OG59*'Forecast Sheet (2)'!BE45,SUMPRODUCT($OG59,'Forecast Sheet'!BE45))</f>
        <v>154.94104095257831</v>
      </c>
      <c r="VG90" s="499">
        <f>IF('Sensitivity Analysis Tables'!FP129&gt;0,'Projected DMI &amp; Feed Cost'!$OG59*'Forecast Sheet (2)'!BF45,SUMPRODUCT($OG59,'Forecast Sheet'!BF45))</f>
        <v>154.81427100998076</v>
      </c>
      <c r="VH90" s="499"/>
      <c r="VI90" s="499"/>
      <c r="VJ90" s="499"/>
      <c r="VK90" s="499"/>
      <c r="VL90" s="499"/>
      <c r="VM90" s="499"/>
      <c r="VN90" s="499"/>
      <c r="VO90" s="499"/>
      <c r="VP90" s="499"/>
      <c r="VQ90" s="499"/>
      <c r="VR90" s="499"/>
      <c r="VS90" s="499"/>
      <c r="VT90" s="499"/>
      <c r="VU90" s="499"/>
      <c r="VV90" s="499"/>
      <c r="VW90" s="499"/>
      <c r="VX90" s="499"/>
      <c r="VY90" s="499"/>
      <c r="VZ90" s="499"/>
      <c r="WA90" s="499"/>
      <c r="WB90" s="499"/>
      <c r="WC90" s="499"/>
      <c r="WD90" s="499"/>
      <c r="WE90" s="499"/>
      <c r="WF90" s="499"/>
      <c r="WG90" s="499"/>
      <c r="WH90" s="499"/>
      <c r="WI90" s="499"/>
      <c r="WJ90" s="499"/>
      <c r="WK90" s="499"/>
      <c r="WL90" s="499"/>
      <c r="WM90" s="499"/>
      <c r="WN90" s="499"/>
      <c r="WO90" s="499"/>
      <c r="WP90" s="499"/>
      <c r="WQ90" s="499"/>
      <c r="WR90" s="499"/>
      <c r="WS90" s="499"/>
      <c r="WT90" s="499"/>
      <c r="WU90" s="499"/>
      <c r="WV90" s="499"/>
      <c r="WW90" s="499"/>
      <c r="WX90" s="499"/>
      <c r="WY90" s="499"/>
      <c r="WZ90" s="499"/>
      <c r="XA90" s="499"/>
      <c r="XB90" s="499"/>
      <c r="XC90" s="499"/>
      <c r="XD90" s="499"/>
      <c r="XE90" s="499"/>
      <c r="XF90" s="499"/>
      <c r="XG90" s="499"/>
      <c r="XH90" s="499"/>
      <c r="XI90" s="499"/>
      <c r="XJ90" s="499"/>
      <c r="XK90" s="499"/>
      <c r="XL90" s="499"/>
      <c r="XM90" s="499"/>
      <c r="XN90" s="499"/>
      <c r="XO90" s="499"/>
      <c r="XP90" s="499"/>
      <c r="XQ90" s="499"/>
      <c r="XR90" s="499"/>
      <c r="XS90" s="499"/>
    </row>
    <row r="91" spans="1:643" ht="18">
      <c r="A91" s="499"/>
      <c r="B91" s="499"/>
      <c r="C91" s="499"/>
      <c r="D91" s="499"/>
      <c r="E91" s="499"/>
      <c r="F91" s="499"/>
      <c r="G91" s="499"/>
      <c r="H91" s="499"/>
      <c r="I91" s="499"/>
      <c r="J91" s="499"/>
      <c r="K91" s="499"/>
      <c r="L91" s="499"/>
      <c r="M91" s="499"/>
      <c r="N91" s="499"/>
      <c r="O91" s="499"/>
      <c r="P91" s="499"/>
      <c r="Q91" s="499"/>
      <c r="R91" s="499"/>
      <c r="S91" s="499"/>
      <c r="T91" s="499"/>
      <c r="U91" s="499"/>
      <c r="V91" s="499"/>
      <c r="W91" s="499"/>
      <c r="X91" s="499"/>
      <c r="Y91" s="499"/>
      <c r="Z91" s="499"/>
      <c r="AA91" s="499"/>
      <c r="AB91" s="499"/>
      <c r="AC91" s="499"/>
      <c r="AD91" s="499"/>
      <c r="AE91" s="499"/>
      <c r="AF91" s="499"/>
      <c r="AG91" s="499"/>
      <c r="AH91" s="499"/>
      <c r="AI91" s="499"/>
      <c r="AJ91" s="499"/>
      <c r="AK91" s="499"/>
      <c r="AL91" s="499"/>
      <c r="AM91" s="499"/>
      <c r="AN91" s="499"/>
      <c r="AO91" s="499"/>
      <c r="AP91" s="499"/>
      <c r="AQ91" s="499"/>
      <c r="AR91" s="499"/>
      <c r="AS91" s="499"/>
      <c r="AT91" s="499"/>
      <c r="AU91" s="499"/>
      <c r="AV91" s="499"/>
      <c r="AW91" s="499"/>
      <c r="AX91" s="499"/>
      <c r="AY91" s="499"/>
      <c r="AZ91" s="499"/>
      <c r="BA91" s="499"/>
      <c r="BB91" s="499"/>
      <c r="BC91" s="499"/>
      <c r="BD91" s="499"/>
      <c r="BE91" s="499"/>
      <c r="BF91" s="499"/>
      <c r="BG91" s="499"/>
      <c r="BH91" s="499"/>
      <c r="BI91" s="499"/>
      <c r="BJ91" s="499"/>
      <c r="BK91" s="499"/>
      <c r="BL91" s="499"/>
      <c r="BM91" s="499"/>
      <c r="BN91" s="499"/>
      <c r="BO91" s="499"/>
      <c r="BP91" s="499"/>
      <c r="BQ91" s="499"/>
      <c r="BR91" s="499"/>
      <c r="BS91" s="499"/>
      <c r="BT91" s="499"/>
      <c r="BU91" s="499"/>
      <c r="BV91" s="499"/>
      <c r="BW91" s="499"/>
      <c r="BX91" s="499"/>
      <c r="BY91" s="499"/>
      <c r="BZ91" s="499"/>
      <c r="CA91" s="499"/>
      <c r="CB91" s="499"/>
      <c r="CC91" s="499"/>
      <c r="CD91" s="499"/>
      <c r="CE91" s="499"/>
      <c r="CF91" s="499"/>
      <c r="CG91" s="499"/>
      <c r="CH91" s="499"/>
      <c r="CI91" s="499"/>
      <c r="CJ91" s="499"/>
      <c r="CK91" s="499"/>
      <c r="CL91" s="499"/>
      <c r="CM91" s="499"/>
      <c r="CN91" s="499"/>
      <c r="CO91" s="499"/>
      <c r="CP91" s="499"/>
      <c r="CQ91" s="499"/>
      <c r="CR91" s="499"/>
      <c r="CS91" s="505">
        <v>270</v>
      </c>
      <c r="CT91" s="452">
        <f>IF('Sensitivity Analysis Tables'!B127&gt;0,'Projected DMI &amp; Feed Cost'!$AC15*'Forecast Sheet (2)'!D17,SUMPRODUCT($AC15,'Forecast Sheet'!D17))</f>
        <v>7503.4259999999995</v>
      </c>
      <c r="CU91" s="452">
        <f>IF('Sensitivity Analysis Tables'!C127&gt;0,'Projected DMI &amp; Feed Cost'!$AC15*'Forecast Sheet (2)'!E17,SUMPRODUCT($AC15,'Forecast Sheet'!E17))</f>
        <v>7428.3917399999991</v>
      </c>
      <c r="CV91" s="452">
        <f>IF('Sensitivity Analysis Tables'!D127&gt;0,'Projected DMI &amp; Feed Cost'!$AC15*'Forecast Sheet (2)'!F17,SUMPRODUCT($AC15,'Forecast Sheet'!F17))</f>
        <v>7354.1078225999991</v>
      </c>
      <c r="CW91" s="452">
        <f>IF('Sensitivity Analysis Tables'!E127&gt;0,'Projected DMI &amp; Feed Cost'!$AC15*'Forecast Sheet (2)'!G17,SUMPRODUCT($AC15,'Forecast Sheet'!G17))</f>
        <v>7280.5667443739994</v>
      </c>
      <c r="CX91" s="452">
        <f>IF('Sensitivity Analysis Tables'!F127&gt;0,'Projected DMI &amp; Feed Cost'!$AC15*'Forecast Sheet (2)'!H17,SUMPRODUCT($AC15,'Forecast Sheet'!H17))</f>
        <v>7207.7610769302582</v>
      </c>
      <c r="CY91" s="452">
        <f>IF('Sensitivity Analysis Tables'!G127&gt;0,'Projected DMI &amp; Feed Cost'!$AC15*'Forecast Sheet (2)'!I17,SUMPRODUCT($AC15,'Forecast Sheet'!I17))</f>
        <v>7135.6834661609555</v>
      </c>
      <c r="CZ91" s="452">
        <f>IF('Sensitivity Analysis Tables'!H127&gt;0,'Projected DMI &amp; Feed Cost'!$AC15*'Forecast Sheet (2)'!J17,SUMPRODUCT($AC15,'Forecast Sheet'!J17))</f>
        <v>7064.3266314993461</v>
      </c>
      <c r="DA91" s="452">
        <f>IF('Sensitivity Analysis Tables'!I127&gt;0,'Projected DMI &amp; Feed Cost'!$AC15*'Forecast Sheet (2)'!K17,SUMPRODUCT($AC15,'Forecast Sheet'!K17))</f>
        <v>6993.6833651843526</v>
      </c>
      <c r="DB91" s="452">
        <f>IF('Sensitivity Analysis Tables'!J127&gt;0,'Projected DMI &amp; Feed Cost'!$AC15*'Forecast Sheet (2)'!L17,SUMPRODUCT($AC15,'Forecast Sheet'!L17))</f>
        <v>6539.0939464473713</v>
      </c>
      <c r="DC91" s="452">
        <f>IF('Sensitivity Analysis Tables'!K127&gt;0,'Projected DMI &amp; Feed Cost'!$AC15*'Forecast Sheet (2)'!M17,SUMPRODUCT($AC15,'Forecast Sheet'!M17))</f>
        <v>6539.0939464473713</v>
      </c>
      <c r="DD91" s="452">
        <f>IF('Sensitivity Analysis Tables'!L127&gt;0,'Projected DMI &amp; Feed Cost'!$AC15*'Forecast Sheet (2)'!N17,SUMPRODUCT($AC15,'Forecast Sheet'!N17))</f>
        <v>3266.871889336503</v>
      </c>
      <c r="DE91" s="452">
        <f>IF('Sensitivity Analysis Tables'!M127&gt;0,'Projected DMI &amp; Feed Cost'!$AC15*'Forecast Sheet (2)'!O17,SUMPRODUCT($AC15,'Forecast Sheet'!O17))</f>
        <v>3264.1989941543179</v>
      </c>
      <c r="DF91" s="452">
        <f>IF('Sensitivity Analysis Tables'!N127&gt;0,'Projected DMI &amp; Feed Cost'!$AC15*'Forecast Sheet (2)'!P17,SUMPRODUCT($AC15,'Forecast Sheet'!P17))</f>
        <v>6523.0565717727468</v>
      </c>
      <c r="DG91" s="452">
        <f>IF('Sensitivity Analysis Tables'!O127&gt;0,'Projected DMI &amp; Feed Cost'!$AC15*'Forecast Sheet (2)'!Q17,SUMPRODUCT($AC15,'Forecast Sheet'!Q17))</f>
        <v>3258.8597627433755</v>
      </c>
      <c r="DH91" s="452">
        <f>IF('Sensitivity Analysis Tables'!P127&gt;0,'Projected DMI &amp; Feed Cost'!$AC15*'Forecast Sheet (2)'!R17,SUMPRODUCT($AC15,'Forecast Sheet'!R17))</f>
        <v>4341.5912305833253</v>
      </c>
      <c r="DI91" s="452">
        <f>IF('Sensitivity Analysis Tables'!Q127&gt;0,'Projected DMI &amp; Feed Cost'!$AC15*'Forecast Sheet (2)'!S17,SUMPRODUCT($AC15,'Forecast Sheet'!S17))</f>
        <v>3253.5292646823632</v>
      </c>
      <c r="DJ91" s="452">
        <f>IF('Sensitivity Analysis Tables'!R127&gt;0,'Projected DMI &amp; Feed Cost'!$AC15*'Forecast Sheet (2)'!T17,SUMPRODUCT($AC15,'Forecast Sheet'!T17))</f>
        <v>7585.3570011171814</v>
      </c>
      <c r="DK91" s="452">
        <f>IF('Sensitivity Analysis Tables'!S127&gt;0,'Projected DMI &amp; Feed Cost'!$AC15*'Forecast Sheet (2)'!U17,SUMPRODUCT($AC15,'Forecast Sheet'!U17))</f>
        <v>3248.2074856861923</v>
      </c>
      <c r="DL91" s="452">
        <f>IF('Sensitivity Analysis Tables'!T127&gt;0,'Projected DMI &amp; Feed Cost'!$AC15*'Forecast Sheet (2)'!V17,SUMPRODUCT($AC15,'Forecast Sheet'!V17))</f>
        <v>3245.5498613797213</v>
      </c>
      <c r="DM91" s="452">
        <f>IF('Sensitivity Analysis Tables'!U127&gt;0,'Projected DMI &amp; Feed Cost'!$AC15*'Forecast Sheet (2)'!W17,SUMPRODUCT($AC15,'Forecast Sheet'!W17))</f>
        <v>3242.8944114931383</v>
      </c>
      <c r="DN91" s="452">
        <f>IF('Sensitivity Analysis Tables'!V127&gt;0,'Projected DMI &amp; Feed Cost'!$AC15*'Forecast Sheet (2)'!X17,SUMPRODUCT($AC15,'Forecast Sheet'!X17))</f>
        <v>5400.4018904122859</v>
      </c>
      <c r="DO91" s="452">
        <f>IF('Sensitivity Analysis Tables'!W127&gt;0,'Projected DMI &amp; Feed Cost'!$AC15*'Forecast Sheet (2)'!Y17,SUMPRODUCT($AC15,'Forecast Sheet'!Y17))</f>
        <v>3237.5900278648046</v>
      </c>
      <c r="DP91" s="452">
        <f>IF('Sensitivity Analysis Tables'!X127&gt;0,'Projected DMI &amp; Feed Cost'!$AC15*'Forecast Sheet (2)'!Z17,SUMPRODUCT($AC15,'Forecast Sheet'!Z17))</f>
        <v>4313.2547874257061</v>
      </c>
      <c r="DQ91" s="452">
        <f>IF('Sensitivity Analysis Tables'!Y127&gt;0,'Projected DMI &amp; Feed Cost'!$AC15*'Forecast Sheet (2)'!AA17,SUMPRODUCT($AC15,'Forecast Sheet'!AA17))</f>
        <v>7542.0200813675356</v>
      </c>
      <c r="DR91" s="452">
        <f>IF('Sensitivity Analysis Tables'!Z127&gt;0,'Projected DMI &amp; Feed Cost'!$AC15*'Forecast Sheet (2)'!AB17,SUMPRODUCT($AC15,'Forecast Sheet'!AB17))</f>
        <v>3229.6497161419697</v>
      </c>
      <c r="DS91" s="452">
        <f>IF('Sensitivity Analysis Tables'!AA127&gt;0,'Projected DMI &amp; Feed Cost'!$AC15*'Forecast Sheet (2)'!AC17,SUMPRODUCT($AC15,'Forecast Sheet'!AC17))</f>
        <v>3227.0072754651264</v>
      </c>
      <c r="DT91" s="452">
        <f>IF('Sensitivity Analysis Tables'!AB127&gt;0,'Projected DMI &amp; Feed Cost'!$AC15*'Forecast Sheet (2)'!AD17,SUMPRODUCT($AC15,'Forecast Sheet'!AD17))</f>
        <v>3224.3669967851997</v>
      </c>
      <c r="DU91" s="452">
        <f>IF('Sensitivity Analysis Tables'!AC127&gt;0,'Projected DMI &amp; Feed Cost'!$AC15*'Forecast Sheet (2)'!AE17,SUMPRODUCT($AC15,'Forecast Sheet'!AE17))</f>
        <v>6443.4577566665694</v>
      </c>
      <c r="DV91" s="452">
        <f>IF('Sensitivity Analysis Tables'!AD127&gt;0,'Projected DMI &amp; Feed Cost'!$AC15*'Forecast Sheet (2)'!AF17,SUMPRODUCT($AC15,'Forecast Sheet'!AF17))</f>
        <v>3219.0929183419216</v>
      </c>
      <c r="DW91" s="452">
        <f>IF('Sensitivity Analysis Tables'!AE127&gt;0,'Projected DMI &amp; Feed Cost'!$AC15*'Forecast Sheet (2)'!AG17,SUMPRODUCT($AC15,'Forecast Sheet'!AG17))</f>
        <v>3216.459115045096</v>
      </c>
      <c r="DX91" s="452">
        <f>IF('Sensitivity Analysis Tables'!AF127&gt;0,'Projected DMI &amp; Feed Cost'!$AC15*'Forecast Sheet (2)'!AH17,SUMPRODUCT($AC15,'Forecast Sheet'!AH17))</f>
        <v>5356.3791111304063</v>
      </c>
      <c r="DY91" s="452">
        <f>IF('Sensitivity Analysis Tables'!AG127&gt;0,'Projected DMI &amp; Feed Cost'!$AC15*'Forecast Sheet (2)'!AI17,SUMPRODUCT($AC15,'Forecast Sheet'!AI17))</f>
        <v>3211.1979714782306</v>
      </c>
      <c r="DZ91" s="452">
        <f>IF('Sensitivity Analysis Tables'!AH127&gt;0,'Projected DMI &amp; Feed Cost'!$AC15*'Forecast Sheet (2)'!AJ17,SUMPRODUCT($AC15,'Forecast Sheet'!AJ17))</f>
        <v>4206.6693426364855</v>
      </c>
      <c r="EA91" s="452">
        <f>IF('Sensitivity Analysis Tables'!AI127&gt;0,'Projected DMI &amp; Feed Cost'!$AC15*'Forecast Sheet (2)'!AK17,SUMPRODUCT($AC15,'Forecast Sheet'!AK17))</f>
        <v>10758.852625230968</v>
      </c>
      <c r="EB91" s="452">
        <f>IF('Sensitivity Analysis Tables'!AJ127&gt;0,'Projected DMI &amp; Feed Cost'!$AC15*'Forecast Sheet (2)'!AL17,SUMPRODUCT($AC15,'Forecast Sheet'!AL17))</f>
        <v>9871.5867340798304</v>
      </c>
      <c r="EC91" s="452">
        <f>IF('Sensitivity Analysis Tables'!AK127&gt;0,'Projected DMI &amp; Feed Cost'!$AC15*'Forecast Sheet (2)'!AM17,SUMPRODUCT($AC15,'Forecast Sheet'!AM17))</f>
        <v>9490.6208067805783</v>
      </c>
      <c r="ED91" s="452">
        <f>IF('Sensitivity Analysis Tables'!AL127&gt;0,'Projected DMI &amp; Feed Cost'!$AC15*'Forecast Sheet (2)'!AN17,SUMPRODUCT($AC15,'Forecast Sheet'!AN17))</f>
        <v>11551.354657955322</v>
      </c>
      <c r="EE91" s="452">
        <f>IF('Sensitivity Analysis Tables'!AM127&gt;0,'Projected DMI &amp; Feed Cost'!$AC15*'Forecast Sheet (2)'!AO17,SUMPRODUCT($AC15,'Forecast Sheet'!AO17))</f>
        <v>7716.7269787460882</v>
      </c>
      <c r="EF91" s="452">
        <f>IF('Sensitivity Analysis Tables'!AN127&gt;0,'Projected DMI &amp; Feed Cost'!$AC15*'Forecast Sheet (2)'!AP17,SUMPRODUCT($AC15,'Forecast Sheet'!AP17))</f>
        <v>8526.1374894925484</v>
      </c>
      <c r="EG91" s="452">
        <f>IF('Sensitivity Analysis Tables'!AO127&gt;0,'Projected DMI &amp; Feed Cost'!$AC15*'Forecast Sheet (2)'!AQ17,SUMPRODUCT($AC15,'Forecast Sheet'!AQ17))</f>
        <v>9657.7972097130732</v>
      </c>
      <c r="EH91" s="452">
        <f>IF('Sensitivity Analysis Tables'!AP127&gt;0,'Projected DMI &amp; Feed Cost'!$AC15*'Forecast Sheet (2)'!AR17,SUMPRODUCT($AC15,'Forecast Sheet'!AR17))</f>
        <v>11227.608573881027</v>
      </c>
      <c r="EI91" s="452">
        <f>IF('Sensitivity Analysis Tables'!AQ127&gt;0,'Projected DMI &amp; Feed Cost'!$AC15*'Forecast Sheet (2)'!AS17,SUMPRODUCT($AC15,'Forecast Sheet'!AS17))</f>
        <v>8659.0395192684791</v>
      </c>
      <c r="EJ91" s="452">
        <f>IF('Sensitivity Analysis Tables'!AR127&gt;0,'Projected DMI &amp; Feed Cost'!$AC15*'Forecast Sheet (2)'!AT17,SUMPRODUCT($AC15,'Forecast Sheet'!AT17))</f>
        <v>9058.2080394874392</v>
      </c>
      <c r="EK91" s="452">
        <f>IF('Sensitivity Analysis Tables'!AS127&gt;0,'Projected DMI &amp; Feed Cost'!$AC15*'Forecast Sheet (2)'!AU17,SUMPRODUCT($AC15,'Forecast Sheet'!AU17))</f>
        <v>8864.6736673761388</v>
      </c>
      <c r="EL91" s="452">
        <f>IF('Sensitivity Analysis Tables'!AT127&gt;0,'Projected DMI &amp; Feed Cost'!$AC15*'Forecast Sheet (2)'!AV17,SUMPRODUCT($AC15,'Forecast Sheet'!AV17))</f>
        <v>9330.868362193527</v>
      </c>
      <c r="EM91" s="452">
        <f>IF('Sensitivity Analysis Tables'!AU127&gt;0,'Projected DMI &amp; Feed Cost'!$AC15*'Forecast Sheet (2)'!AW17,SUMPRODUCT($AC15,'Forecast Sheet'!AW17))</f>
        <v>7882.6808969465446</v>
      </c>
      <c r="EN91" s="452">
        <f>IF('Sensitivity Analysis Tables'!AV127&gt;0,'Projected DMI &amp; Feed Cost'!$AC15*'Forecast Sheet (2)'!AX17,SUMPRODUCT($AC15,'Forecast Sheet'!AX17))</f>
        <v>9147.285464825216</v>
      </c>
      <c r="EO91" s="452">
        <f>IF('Sensitivity Analysis Tables'!AW127&gt;0,'Projected DMI &amp; Feed Cost'!$AC15*'Forecast Sheet (2)'!AY17,SUMPRODUCT($AC15,'Forecast Sheet'!AY17))</f>
        <v>9045.5716863519265</v>
      </c>
      <c r="EP91" s="452">
        <f>IF('Sensitivity Analysis Tables'!AX127&gt;0,'Projected DMI &amp; Feed Cost'!$AC15*'Forecast Sheet (2)'!AZ17,SUMPRODUCT($AC15,'Forecast Sheet'!AZ17))</f>
        <v>7041.1614558251658</v>
      </c>
      <c r="EQ91" s="452">
        <f>IF('Sensitivity Analysis Tables'!AY127&gt;0,'Projected DMI &amp; Feed Cost'!$AC15*'Forecast Sheet (2)'!BA17,SUMPRODUCT($AC15,'Forecast Sheet'!BA17))</f>
        <v>8891.0303949068857</v>
      </c>
      <c r="ER91" s="452">
        <f>IF('Sensitivity Analysis Tables'!AZ127&gt;0,'Projected DMI &amp; Feed Cost'!$AC15*'Forecast Sheet (2)'!BB17,SUMPRODUCT($AC15,'Forecast Sheet'!BB17))</f>
        <v>6654.8814038141481</v>
      </c>
      <c r="ES91" s="452">
        <f>IF('Sensitivity Analysis Tables'!BA127&gt;0,'Projected DMI &amp; Feed Cost'!$AC15*'Forecast Sheet (2)'!BC17,SUMPRODUCT($AC15,'Forecast Sheet'!BC17))</f>
        <v>8541.3249824897684</v>
      </c>
      <c r="ET91" s="452">
        <f>IF('Sensitivity Analysis Tables'!BB127&gt;0,'Projected DMI &amp; Feed Cost'!$AC15*'Forecast Sheet (2)'!BD17,SUMPRODUCT($AC15,'Forecast Sheet'!BD17))</f>
        <v>7156.036707320538</v>
      </c>
      <c r="EU91" s="452">
        <f>IF('Sensitivity Analysis Tables'!BC127&gt;0,'Projected DMI &amp; Feed Cost'!$AC15*'Forecast Sheet (2)'!BE17,SUMPRODUCT($AC15,'Forecast Sheet'!BE17))</f>
        <v>8829.9762316631859</v>
      </c>
      <c r="EV91" s="452">
        <f>IF('Sensitivity Analysis Tables'!BD127&gt;0,'Projected DMI &amp; Feed Cost'!$AC15*'Forecast Sheet (2)'!BF17,SUMPRODUCT($AC15,'Forecast Sheet'!BF17))</f>
        <v>7774.3566454495458</v>
      </c>
      <c r="EW91" s="499"/>
      <c r="EX91" s="499"/>
      <c r="EY91" s="505">
        <v>270</v>
      </c>
      <c r="EZ91" s="452">
        <f>IF('Sensitivity Analysis Tables'!BH127&gt;0,'Projected DMI &amp; Feed Cost'!$AC35*'Forecast Sheet (2)'!D30,SUMPRODUCT($AC35,'Forecast Sheet'!D30))</f>
        <v>6224.4750000000004</v>
      </c>
      <c r="FA91" s="452">
        <f>IF('Sensitivity Analysis Tables'!BI127&gt;0,'Projected DMI &amp; Feed Cost'!$AC35*'Forecast Sheet (2)'!E30,SUMPRODUCT($AC35,'Forecast Sheet'!E30))</f>
        <v>6162.2302500000005</v>
      </c>
      <c r="FB91" s="452">
        <f>IF('Sensitivity Analysis Tables'!BJ127&gt;0,'Projected DMI &amp; Feed Cost'!$AC35*'Forecast Sheet (2)'!F30,SUMPRODUCT($AC35,'Forecast Sheet'!F30))</f>
        <v>8540.8511264999997</v>
      </c>
      <c r="FC91" s="452">
        <f>IF('Sensitivity Analysis Tables'!BK127&gt;0,'Projected DMI &amp; Feed Cost'!$AC35*'Forecast Sheet (2)'!G30,SUMPRODUCT($AC35,'Forecast Sheet'!G30))</f>
        <v>8455.4426152349988</v>
      </c>
      <c r="FD91" s="452">
        <f>IF('Sensitivity Analysis Tables'!BL127&gt;0,'Projected DMI &amp; Feed Cost'!$AC35*'Forecast Sheet (2)'!H30,SUMPRODUCT($AC35,'Forecast Sheet'!H30))</f>
        <v>7175.0470192136991</v>
      </c>
      <c r="FE91" s="452">
        <f>IF('Sensitivity Analysis Tables'!BM127&gt;0,'Projected DMI &amp; Feed Cost'!$AC35*'Forecast Sheet (2)'!I30,SUMPRODUCT($AC35,'Forecast Sheet'!I30))</f>
        <v>8287.1793071918237</v>
      </c>
      <c r="FF91" s="452">
        <f>IF('Sensitivity Analysis Tables'!BN127&gt;0,'Projected DMI &amp; Feed Cost'!$AC35*'Forecast Sheet (2)'!J30,SUMPRODUCT($AC35,'Forecast Sheet'!J30))</f>
        <v>7032.2635835313467</v>
      </c>
      <c r="FG91" s="452">
        <f>IF('Sensitivity Analysis Tables'!BO127&gt;0,'Projected DMI &amp; Feed Cost'!$AC35*'Forecast Sheet (2)'!K30,SUMPRODUCT($AC35,'Forecast Sheet'!K30))</f>
        <v>5801.6174564133607</v>
      </c>
      <c r="FH91" s="452">
        <f>IF('Sensitivity Analysis Tables'!BP127&gt;0,'Projected DMI &amp; Feed Cost'!$AC35*'Forecast Sheet (2)'!L30,SUMPRODUCT($AC35,'Forecast Sheet'!L30))</f>
        <v>5424.5123217464925</v>
      </c>
      <c r="FI91" s="452">
        <f>IF('Sensitivity Analysis Tables'!BQ127&gt;0,'Projected DMI &amp; Feed Cost'!$AC35*'Forecast Sheet (2)'!M30,SUMPRODUCT($AC35,'Forecast Sheet'!M30))</f>
        <v>6086.3028249995632</v>
      </c>
      <c r="FJ91" s="452">
        <f>IF('Sensitivity Analysis Tables'!BR127&gt;0,'Projected DMI &amp; Feed Cost'!$AC35*'Forecast Sheet (2)'!N30,SUMPRODUCT($AC35,'Forecast Sheet'!N30))</f>
        <v>6086.3028249995632</v>
      </c>
      <c r="FK91" s="452">
        <f>IF('Sensitivity Analysis Tables'!BS127&gt;0,'Projected DMI &amp; Feed Cost'!$AC35*'Forecast Sheet (2)'!O30,SUMPRODUCT($AC35,'Forecast Sheet'!O30))</f>
        <v>6086.3028249995632</v>
      </c>
      <c r="FL91" s="452">
        <f>IF('Sensitivity Analysis Tables'!BT127&gt;0,'Projected DMI &amp; Feed Cost'!$AC35*'Forecast Sheet (2)'!P30,SUMPRODUCT($AC35,'Forecast Sheet'!P30))</f>
        <v>6025.439796749567</v>
      </c>
      <c r="FM91" s="452">
        <f>IF('Sensitivity Analysis Tables'!BU127&gt;0,'Projected DMI &amp; Feed Cost'!$AC35*'Forecast Sheet (2)'!Q30,SUMPRODUCT($AC35,'Forecast Sheet'!Q30))</f>
        <v>5965.1853987820732</v>
      </c>
      <c r="FN91" s="452">
        <f>IF('Sensitivity Analysis Tables'!BV127&gt;0,'Projected DMI &amp; Feed Cost'!$AC35*'Forecast Sheet (2)'!R30,SUMPRODUCT($AC35,'Forecast Sheet'!R30))</f>
        <v>5905.5335447942516</v>
      </c>
      <c r="FO91" s="452">
        <f>IF('Sensitivity Analysis Tables'!BW127&gt;0,'Projected DMI &amp; Feed Cost'!$AC35*'Forecast Sheet (2)'!S30,SUMPRODUCT($AC35,'Forecast Sheet'!S30))</f>
        <v>5846.4782093463091</v>
      </c>
      <c r="FP91" s="452">
        <f>IF('Sensitivity Analysis Tables'!BX127&gt;0,'Projected DMI &amp; Feed Cost'!$AC35*'Forecast Sheet (2)'!T30,SUMPRODUCT($AC35,'Forecast Sheet'!T30))</f>
        <v>5788.0134272528467</v>
      </c>
      <c r="FQ91" s="452">
        <f>IF('Sensitivity Analysis Tables'!BY127&gt;0,'Projected DMI &amp; Feed Cost'!$AC35*'Forecast Sheet (2)'!U30,SUMPRODUCT($AC35,'Forecast Sheet'!U30))</f>
        <v>5730.1332929803193</v>
      </c>
      <c r="FR91" s="452">
        <f>IF('Sensitivity Analysis Tables'!BZ127&gt;0,'Projected DMI &amp; Feed Cost'!$AC35*'Forecast Sheet (2)'!V30,SUMPRODUCT($AC35,'Forecast Sheet'!V30))</f>
        <v>5672.8319600505156</v>
      </c>
      <c r="FS91" s="452">
        <f>IF('Sensitivity Analysis Tables'!CA127&gt;0,'Projected DMI &amp; Feed Cost'!$AC35*'Forecast Sheet (2)'!W30,SUMPRODUCT($AC35,'Forecast Sheet'!W30))</f>
        <v>5616.1036404500119</v>
      </c>
      <c r="FT91" s="452">
        <f>IF('Sensitivity Analysis Tables'!CB127&gt;0,'Projected DMI &amp; Feed Cost'!$AC35*'Forecast Sheet (2)'!X30,SUMPRODUCT($AC35,'Forecast Sheet'!X30))</f>
        <v>5559.9426040455119</v>
      </c>
      <c r="FU91" s="452">
        <f>IF('Sensitivity Analysis Tables'!CC127&gt;0,'Projected DMI &amp; Feed Cost'!$AC35*'Forecast Sheet (2)'!Y30,SUMPRODUCT($AC35,'Forecast Sheet'!Y30))</f>
        <v>5198.5463347825553</v>
      </c>
      <c r="FV91" s="452">
        <f>IF('Sensitivity Analysis Tables'!CD127&gt;0,'Projected DMI &amp; Feed Cost'!$AC35*'Forecast Sheet (2)'!Z30,SUMPRODUCT($AC35,'Forecast Sheet'!Z30))</f>
        <v>5198.5463347825553</v>
      </c>
      <c r="FW91" s="452">
        <f>IF('Sensitivity Analysis Tables'!CE127&gt;0,'Projected DMI &amp; Feed Cost'!$AC35*'Forecast Sheet (2)'!AA30,SUMPRODUCT($AC35,'Forecast Sheet'!AA30))</f>
        <v>2597.1464893452298</v>
      </c>
      <c r="FX91" s="452">
        <f>IF('Sensitivity Analysis Tables'!CF127&gt;0,'Projected DMI &amp; Feed Cost'!$AC35*'Forecast Sheet (2)'!AB30,SUMPRODUCT($AC35,'Forecast Sheet'!AB30))</f>
        <v>2595.0215513084918</v>
      </c>
      <c r="FY91" s="452">
        <f>IF('Sensitivity Analysis Tables'!CG127&gt;0,'Projected DMI &amp; Feed Cost'!$AC35*'Forecast Sheet (2)'!AC30,SUMPRODUCT($AC35,'Forecast Sheet'!AC30))</f>
        <v>5185.7967037148419</v>
      </c>
      <c r="FZ91" s="452">
        <f>IF('Sensitivity Analysis Tables'!CH127&gt;0,'Projected DMI &amp; Feed Cost'!$AC35*'Forecast Sheet (2)'!AD30,SUMPRODUCT($AC35,'Forecast Sheet'!AD30))</f>
        <v>2590.7768895695381</v>
      </c>
      <c r="GA91" s="452">
        <f>IF('Sensitivity Analysis Tables'!CI127&gt;0,'Projected DMI &amp; Feed Cost'!$AC35*'Forecast Sheet (2)'!AE30,SUMPRODUCT($AC35,'Forecast Sheet'!AE30))</f>
        <v>3451.5428840313689</v>
      </c>
      <c r="GB91" s="452">
        <f>IF('Sensitivity Analysis Tables'!CJ127&gt;0,'Projected DMI &amp; Feed Cost'!$AC35*'Forecast Sheet (2)'!AF30,SUMPRODUCT($AC35,'Forecast Sheet'!AF30))</f>
        <v>2586.5391707992344</v>
      </c>
      <c r="GC91" s="452">
        <f>IF('Sensitivity Analysis Tables'!CK127&gt;0,'Projected DMI &amp; Feed Cost'!$AC35*'Forecast Sheet (2)'!AG30,SUMPRODUCT($AC35,'Forecast Sheet'!AG30))</f>
        <v>6030.3201267812328</v>
      </c>
      <c r="GD91" s="452">
        <f>IF('Sensitivity Analysis Tables'!CL127&gt;0,'Projected DMI &amp; Feed Cost'!$AC35*'Forecast Sheet (2)'!AH30,SUMPRODUCT($AC35,'Forecast Sheet'!AH30))</f>
        <v>2582.3083836410069</v>
      </c>
      <c r="GE91" s="452">
        <f>IF('Sensitivity Analysis Tables'!CM127&gt;0,'Projected DMI &amp; Feed Cost'!$AC35*'Forecast Sheet (2)'!AI30,SUMPRODUCT($AC35,'Forecast Sheet'!AI30))</f>
        <v>2580.1955858725732</v>
      </c>
      <c r="GF91" s="452">
        <f>IF('Sensitivity Analysis Tables'!CN127&gt;0,'Projected DMI &amp; Feed Cost'!$AC35*'Forecast Sheet (2)'!AJ30,SUMPRODUCT($AC35,'Forecast Sheet'!AJ30))</f>
        <v>2578.0845167568591</v>
      </c>
      <c r="GG91" s="452">
        <f>IF('Sensitivity Analysis Tables'!CO127&gt;0,'Projected DMI &amp; Feed Cost'!$AC35*'Forecast Sheet (2)'!AK30,SUMPRODUCT($AC35,'Forecast Sheet'!AK30))</f>
        <v>4293.2919581325223</v>
      </c>
      <c r="GH91" s="452">
        <f>IF('Sensitivity Analysis Tables'!CP127&gt;0,'Projected DMI &amp; Feed Cost'!$AC35*'Forecast Sheet (2)'!AL30,SUMPRODUCT($AC35,'Forecast Sheet'!AL30))</f>
        <v>2573.8675588273377</v>
      </c>
      <c r="GI91" s="452">
        <f>IF('Sensitivity Analysis Tables'!CQ127&gt;0,'Projected DMI &amp; Feed Cost'!$AC35*'Forecast Sheet (2)'!AM30,SUMPRODUCT($AC35,'Forecast Sheet'!AM30))</f>
        <v>3429.0155562510658</v>
      </c>
      <c r="GJ91" s="452">
        <f>IF('Sensitivity Analysis Tables'!CR127&gt;0,'Projected DMI &amp; Feed Cost'!$AC35*'Forecast Sheet (2)'!AN30,SUMPRODUCT($AC35,'Forecast Sheet'!AN30))</f>
        <v>5995.8674966201861</v>
      </c>
      <c r="GK91" s="452">
        <f>IF('Sensitivity Analysis Tables'!CS127&gt;0,'Projected DMI &amp; Feed Cost'!$AC35*'Forecast Sheet (2)'!AO30,SUMPRODUCT($AC35,'Forecast Sheet'!AO30))</f>
        <v>2567.5550515072382</v>
      </c>
      <c r="GL91" s="452">
        <f>IF('Sensitivity Analysis Tables'!CT127&gt;0,'Projected DMI &amp; Feed Cost'!$AC35*'Forecast Sheet (2)'!AP30,SUMPRODUCT($AC35,'Forecast Sheet'!AP30))</f>
        <v>2565.4543246469138</v>
      </c>
      <c r="GM91" s="452">
        <f>IF('Sensitivity Analysis Tables'!CU127&gt;0,'Projected DMI &amp; Feed Cost'!$AC35*'Forecast Sheet (2)'!AQ30,SUMPRODUCT($AC35,'Forecast Sheet'!AQ30))</f>
        <v>2563.355316563111</v>
      </c>
      <c r="GN91" s="452">
        <f>IF('Sensitivity Analysis Tables'!CV127&gt;0,'Projected DMI &amp; Feed Cost'!$AC35*'Forecast Sheet (2)'!AR30,SUMPRODUCT($AC35,'Forecast Sheet'!AR30))</f>
        <v>5122.51605169912</v>
      </c>
      <c r="GO91" s="452">
        <f>IF('Sensitivity Analysis Tables'!CW127&gt;0,'Projected DMI &amp; Feed Cost'!$AC35*'Forecast Sheet (2)'!AS30,SUMPRODUCT($AC35,'Forecast Sheet'!AS30))</f>
        <v>2559.1624511011378</v>
      </c>
      <c r="GP91" s="452">
        <f>IF('Sensitivity Analysis Tables'!CX127&gt;0,'Projected DMI &amp; Feed Cost'!$AC35*'Forecast Sheet (2)'!AT30,SUMPRODUCT($AC35,'Forecast Sheet'!AT30))</f>
        <v>2557.0685909138733</v>
      </c>
      <c r="GQ91" s="452">
        <f>IF('Sensitivity Analysis Tables'!CY127&gt;0,'Projected DMI &amp; Feed Cost'!$AC35*'Forecast Sheet (2)'!AU30,SUMPRODUCT($AC35,'Forecast Sheet'!AU30))</f>
        <v>4258.2940731415756</v>
      </c>
      <c r="GR91" s="452">
        <f>IF('Sensitivity Analysis Tables'!CZ127&gt;0,'Projected DMI &amp; Feed Cost'!$AC35*'Forecast Sheet (2)'!AV30,SUMPRODUCT($AC35,'Forecast Sheet'!AV30))</f>
        <v>2552.8860086126733</v>
      </c>
      <c r="GS91" s="452">
        <f>IF('Sensitivity Analysis Tables'!DA127&gt;0,'Projected DMI &amp; Feed Cost'!$AC35*'Forecast Sheet (2)'!AW30,SUMPRODUCT($AC35,'Forecast Sheet'!AW30))</f>
        <v>3344.2806712826045</v>
      </c>
      <c r="GT91" s="452">
        <f>IF('Sensitivity Analysis Tables'!DB127&gt;0,'Projected DMI &amp; Feed Cost'!$AC35*'Forecast Sheet (2)'!AX30,SUMPRODUCT($AC35,'Forecast Sheet'!AX30))</f>
        <v>8553.2329615399613</v>
      </c>
      <c r="GU91" s="452">
        <f>IF('Sensitivity Analysis Tables'!DC127&gt;0,'Projected DMI &amp; Feed Cost'!$AC35*'Forecast Sheet (2)'!AY30,SUMPRODUCT($AC35,'Forecast Sheet'!AY30))</f>
        <v>7847.8611035737313</v>
      </c>
      <c r="GV91" s="452">
        <f>IF('Sensitivity Analysis Tables'!DD127&gt;0,'Projected DMI &amp; Feed Cost'!$AC35*'Forecast Sheet (2)'!AZ30,SUMPRODUCT($AC35,'Forecast Sheet'!AZ30))</f>
        <v>7544.9951344872134</v>
      </c>
      <c r="GW91" s="452">
        <f>IF('Sensitivity Analysis Tables'!DE127&gt;0,'Projected DMI &amp; Feed Cost'!$AC35*'Forecast Sheet (2)'!BA30,SUMPRODUCT($AC35,'Forecast Sheet'!BA30))</f>
        <v>9183.2680353998821</v>
      </c>
      <c r="GX91" s="452">
        <f>IF('Sensitivity Analysis Tables'!DF127&gt;0,'Projected DMI &amp; Feed Cost'!$AC35*'Forecast Sheet (2)'!BB30,SUMPRODUCT($AC35,'Forecast Sheet'!BB30))</f>
        <v>6134.7585889437541</v>
      </c>
      <c r="GY91" s="452">
        <f>IF('Sensitivity Analysis Tables'!DG127&gt;0,'Projected DMI &amp; Feed Cost'!$AC35*'Forecast Sheet (2)'!BC30,SUMPRODUCT($AC35,'Forecast Sheet'!BC30))</f>
        <v>6778.2358165895675</v>
      </c>
      <c r="GZ91" s="452">
        <f>IF('Sensitivity Analysis Tables'!DH127&gt;0,'Projected DMI &amp; Feed Cost'!$AC35*'Forecast Sheet (2)'!BD30,SUMPRODUCT($AC35,'Forecast Sheet'!BD30))</f>
        <v>7677.8995221354453</v>
      </c>
      <c r="HA91" s="452">
        <f>IF('Sensitivity Analysis Tables'!DI127&gt;0,'Projected DMI &amp; Feed Cost'!$AC35*'Forecast Sheet (2)'!BE30,SUMPRODUCT($AC35,'Forecast Sheet'!BE30))</f>
        <v>8925.8915498274418</v>
      </c>
      <c r="HB91" s="452">
        <f>IF('Sensitivity Analysis Tables'!DJ127&gt;0,'Projected DMI &amp; Feed Cost'!$AC35*'Forecast Sheet (2)'!BF30,SUMPRODUCT($AC35,'Forecast Sheet'!BF30))</f>
        <v>6883.8922523947431</v>
      </c>
      <c r="HC91" s="499"/>
      <c r="HD91" s="499"/>
      <c r="HE91" s="505">
        <v>270</v>
      </c>
      <c r="HF91" s="452">
        <f>IF('Sensitivity Analysis Tables'!DN127&gt;0,'Projected DMI &amp; Feed Cost'!$AC56*'Forecast Sheet (2)'!D43,SUMPRODUCT($AC56,'Forecast Sheet'!D43))</f>
        <v>2521.2720000000004</v>
      </c>
      <c r="HG91" s="452">
        <f>IF('Sensitivity Analysis Tables'!DO127&gt;0,'Projected DMI &amp; Feed Cost'!$AC56*'Forecast Sheet (2)'!E43,SUMPRODUCT($AC56,'Forecast Sheet'!E43))</f>
        <v>3744.0889200000001</v>
      </c>
      <c r="HH91" s="452">
        <f>IF('Sensitivity Analysis Tables'!DP127&gt;0,'Projected DMI &amp; Feed Cost'!$AC56*'Forecast Sheet (2)'!F43,SUMPRODUCT($AC56,'Forecast Sheet'!F43))</f>
        <v>6177.7467180000012</v>
      </c>
      <c r="HI91" s="452">
        <f>IF('Sensitivity Analysis Tables'!DQ127&gt;0,'Projected DMI &amp; Feed Cost'!$AC56*'Forecast Sheet (2)'!G43,SUMPRODUCT($AC56,'Forecast Sheet'!G43))</f>
        <v>4892.7754006559999</v>
      </c>
      <c r="HJ91" s="452">
        <f>IF('Sensitivity Analysis Tables'!DR127&gt;0,'Projected DMI &amp; Feed Cost'!$AC56*'Forecast Sheet (2)'!H43,SUMPRODUCT($AC56,'Forecast Sheet'!H43))</f>
        <v>4843.8476466494403</v>
      </c>
      <c r="HK91" s="452">
        <f>IF('Sensitivity Analysis Tables'!DS127&gt;0,'Projected DMI &amp; Feed Cost'!$AC56*'Forecast Sheet (2)'!I43,SUMPRODUCT($AC56,'Forecast Sheet'!I43))</f>
        <v>4795.4091701829457</v>
      </c>
      <c r="HL91" s="452">
        <f>IF('Sensitivity Analysis Tables'!DT127&gt;0,'Projected DMI &amp; Feed Cost'!$AC56*'Forecast Sheet (2)'!J43,SUMPRODUCT($AC56,'Forecast Sheet'!J43))</f>
        <v>5934.3188481013949</v>
      </c>
      <c r="HM91" s="452">
        <f>IF('Sensitivity Analysis Tables'!DU127&gt;0,'Projected DMI &amp; Feed Cost'!$AC56*'Forecast Sheet (2)'!K43,SUMPRODUCT($AC56,'Forecast Sheet'!K43))</f>
        <v>5874.9756596203815</v>
      </c>
      <c r="HN91" s="452">
        <f>IF('Sensitivity Analysis Tables'!DV127&gt;0,'Projected DMI &amp; Feed Cost'!$AC56*'Forecast Sheet (2)'!L43,SUMPRODUCT($AC56,'Forecast Sheet'!L43))</f>
        <v>5493.1022417450567</v>
      </c>
      <c r="HO91" s="452">
        <f>IF('Sensitivity Analysis Tables'!DW127&gt;0,'Projected DMI &amp; Feed Cost'!$AC56*'Forecast Sheet (2)'!M43,SUMPRODUCT($AC56,'Forecast Sheet'!M43))</f>
        <v>7190.4708344442779</v>
      </c>
      <c r="HP91" s="452">
        <f>IF('Sensitivity Analysis Tables'!DX127&gt;0,'Projected DMI &amp; Feed Cost'!$AC56*'Forecast Sheet (2)'!N43,SUMPRODUCT($AC56,'Forecast Sheet'!N43))</f>
        <v>6163.2607152379524</v>
      </c>
      <c r="HQ91" s="452">
        <f>IF('Sensitivity Analysis Tables'!DY127&gt;0,'Projected DMI &amp; Feed Cost'!$AC56*'Forecast Sheet (2)'!O43,SUMPRODUCT($AC56,'Forecast Sheet'!O43))</f>
        <v>6163.2607152379524</v>
      </c>
      <c r="HR91" s="452">
        <f>IF('Sensitivity Analysis Tables'!DZ127&gt;0,'Projected DMI &amp; Feed Cost'!$AC56*'Forecast Sheet (2)'!P43,SUMPRODUCT($AC56,'Forecast Sheet'!P43))</f>
        <v>8135.5041441141002</v>
      </c>
      <c r="HS91" s="452">
        <f>IF('Sensitivity Analysis Tables'!EA127&gt;0,'Projected DMI &amp; Feed Cost'!$AC56*'Forecast Sheet (2)'!Q43,SUMPRODUCT($AC56,'Forecast Sheet'!Q43))</f>
        <v>5033.8431891705995</v>
      </c>
      <c r="HT91" s="452">
        <f>IF('Sensitivity Analysis Tables'!EB127&gt;0,'Projected DMI &amp; Feed Cost'!$AC56*'Forecast Sheet (2)'!R43,SUMPRODUCT($AC56,'Forecast Sheet'!R43))</f>
        <v>4983.5047572788944</v>
      </c>
      <c r="HU91" s="452">
        <f>IF('Sensitivity Analysis Tables'!EC127&gt;0,'Projected DMI &amp; Feed Cost'!$AC56*'Forecast Sheet (2)'!S43,SUMPRODUCT($AC56,'Forecast Sheet'!S43))</f>
        <v>6907.1375935885453</v>
      </c>
      <c r="HV91" s="452">
        <f>IF('Sensitivity Analysis Tables'!ED127&gt;0,'Projected DMI &amp; Feed Cost'!$AC56*'Forecast Sheet (2)'!T43,SUMPRODUCT($AC56,'Forecast Sheet'!T43))</f>
        <v>6838.0662176526603</v>
      </c>
      <c r="HW91" s="452">
        <f>IF('Sensitivity Analysis Tables'!EE127&gt;0,'Projected DMI &amp; Feed Cost'!$AC56*'Forecast Sheet (2)'!U43,SUMPRODUCT($AC56,'Forecast Sheet'!U43))</f>
        <v>5802.5876189795435</v>
      </c>
      <c r="HX91" s="452">
        <f>IF('Sensitivity Analysis Tables'!EF127&gt;0,'Projected DMI &amp; Feed Cost'!$AC56*'Forecast Sheet (2)'!V43,SUMPRODUCT($AC56,'Forecast Sheet'!V43))</f>
        <v>6701.9886999213722</v>
      </c>
      <c r="HY91" s="452">
        <f>IF('Sensitivity Analysis Tables'!EG127&gt;0,'Projected DMI &amp; Feed Cost'!$AC56*'Forecast Sheet (2)'!W43,SUMPRODUCT($AC56,'Forecast Sheet'!W43))</f>
        <v>5687.1161253618511</v>
      </c>
      <c r="HZ91" s="452">
        <f>IF('Sensitivity Analysis Tables'!EH127&gt;0,'Projected DMI &amp; Feed Cost'!$AC56*'Forecast Sheet (2)'!X43,SUMPRODUCT($AC56,'Forecast Sheet'!X43))</f>
        <v>4691.870803423526</v>
      </c>
      <c r="IA91" s="452">
        <f>IF('Sensitivity Analysis Tables'!EI127&gt;0,'Projected DMI &amp; Feed Cost'!$AC56*'Forecast Sheet (2)'!Y43,SUMPRODUCT($AC56,'Forecast Sheet'!Y43))</f>
        <v>4386.8992012009976</v>
      </c>
      <c r="IB91" s="452">
        <f>IF('Sensitivity Analysis Tables'!EJ127&gt;0,'Projected DMI &amp; Feed Cost'!$AC56*'Forecast Sheet (2)'!Z43,SUMPRODUCT($AC56,'Forecast Sheet'!Z43))</f>
        <v>4922.1009037475178</v>
      </c>
      <c r="IC91" s="452">
        <f>IF('Sensitivity Analysis Tables'!EK127&gt;0,'Projected DMI &amp; Feed Cost'!$AC56*'Forecast Sheet (2)'!AA43,SUMPRODUCT($AC56,'Forecast Sheet'!AA43))</f>
        <v>4922.1009037475178</v>
      </c>
      <c r="ID91" s="452">
        <f>IF('Sensitivity Analysis Tables'!EL127&gt;0,'Projected DMI &amp; Feed Cost'!$AC56*'Forecast Sheet (2)'!AB43,SUMPRODUCT($AC56,'Forecast Sheet'!AB43))</f>
        <v>4922.1009037475178</v>
      </c>
      <c r="IE91" s="452">
        <f>IF('Sensitivity Analysis Tables'!EM127&gt;0,'Projected DMI &amp; Feed Cost'!$AC56*'Forecast Sheet (2)'!AC43,SUMPRODUCT($AC56,'Forecast Sheet'!AC43))</f>
        <v>4872.8798947100431</v>
      </c>
      <c r="IF91" s="452">
        <f>IF('Sensitivity Analysis Tables'!EN127&gt;0,'Projected DMI &amp; Feed Cost'!$AC56*'Forecast Sheet (2)'!AD43,SUMPRODUCT($AC56,'Forecast Sheet'!AD43))</f>
        <v>4824.1510957629425</v>
      </c>
      <c r="IG91" s="452">
        <f>IF('Sensitivity Analysis Tables'!EO127&gt;0,'Projected DMI &amp; Feed Cost'!$AC56*'Forecast Sheet (2)'!AE43,SUMPRODUCT($AC56,'Forecast Sheet'!AE43))</f>
        <v>4775.9095848053139</v>
      </c>
      <c r="IH91" s="452">
        <f>IF('Sensitivity Analysis Tables'!EP127&gt;0,'Projected DMI &amp; Feed Cost'!$AC56*'Forecast Sheet (2)'!AF43,SUMPRODUCT($AC56,'Forecast Sheet'!AF43))</f>
        <v>4728.1504889572607</v>
      </c>
      <c r="II91" s="452">
        <f>IF('Sensitivity Analysis Tables'!EQ127&gt;0,'Projected DMI &amp; Feed Cost'!$AC56*'Forecast Sheet (2)'!AG43,SUMPRODUCT($AC56,'Forecast Sheet'!AG43))</f>
        <v>4680.868984067688</v>
      </c>
      <c r="IJ91" s="452">
        <f>IF('Sensitivity Analysis Tables'!ER127&gt;0,'Projected DMI &amp; Feed Cost'!$AC56*'Forecast Sheet (2)'!AH43,SUMPRODUCT($AC56,'Forecast Sheet'!AH43))</f>
        <v>4634.0602942270125</v>
      </c>
      <c r="IK91" s="452">
        <f>IF('Sensitivity Analysis Tables'!ES127&gt;0,'Projected DMI &amp; Feed Cost'!$AC56*'Forecast Sheet (2)'!AI43,SUMPRODUCT($AC56,'Forecast Sheet'!AI43))</f>
        <v>4587.7196912847412</v>
      </c>
      <c r="IL91" s="452">
        <f>IF('Sensitivity Analysis Tables'!ET127&gt;0,'Projected DMI &amp; Feed Cost'!$AC56*'Forecast Sheet (2)'!AJ43,SUMPRODUCT($AC56,'Forecast Sheet'!AJ43))</f>
        <v>4541.8424943718946</v>
      </c>
      <c r="IM91" s="452">
        <f>IF('Sensitivity Analysis Tables'!EU127&gt;0,'Projected DMI &amp; Feed Cost'!$AC56*'Forecast Sheet (2)'!AK43,SUMPRODUCT($AC56,'Forecast Sheet'!AK43))</f>
        <v>4496.4240694281752</v>
      </c>
      <c r="IN91" s="452">
        <f>IF('Sensitivity Analysis Tables'!EV127&gt;0,'Projected DMI &amp; Feed Cost'!$AC56*'Forecast Sheet (2)'!AL43,SUMPRODUCT($AC56,'Forecast Sheet'!AL43))</f>
        <v>4204.156504915346</v>
      </c>
      <c r="IO91" s="452">
        <f>IF('Sensitivity Analysis Tables'!EW127&gt;0,'Projected DMI &amp; Feed Cost'!$AC56*'Forecast Sheet (2)'!AM43,SUMPRODUCT($AC56,'Forecast Sheet'!AM43))</f>
        <v>4204.156504915346</v>
      </c>
      <c r="IP91" s="452">
        <f>IF('Sensitivity Analysis Tables'!EX127&gt;0,'Projected DMI &amp; Feed Cost'!$AC56*'Forecast Sheet (2)'!AN43,SUMPRODUCT($AC56,'Forecast Sheet'!AN43))</f>
        <v>2100.3583702511169</v>
      </c>
      <c r="IQ91" s="452">
        <f>IF('Sensitivity Analysis Tables'!EY127&gt;0,'Projected DMI &amp; Feed Cost'!$AC56*'Forecast Sheet (2)'!AO43,SUMPRODUCT($AC56,'Forecast Sheet'!AO43))</f>
        <v>2098.6398952209097</v>
      </c>
      <c r="IR91" s="452">
        <f>IF('Sensitivity Analysis Tables'!EZ127&gt;0,'Projected DMI &amp; Feed Cost'!$AC56*'Forecast Sheet (2)'!AP43,SUMPRODUCT($AC56,'Forecast Sheet'!AP43))</f>
        <v>4193.8456524314588</v>
      </c>
      <c r="IS91" s="452">
        <f>IF('Sensitivity Analysis Tables'!FA127&gt;0,'Projected DMI &amp; Feed Cost'!$AC56*'Forecast Sheet (2)'!AQ43,SUMPRODUCT($AC56,'Forecast Sheet'!AQ43))</f>
        <v>2095.2071620851893</v>
      </c>
      <c r="IT91" s="452">
        <f>IF('Sensitivity Analysis Tables'!FB127&gt;0,'Projected DMI &amp; Feed Cost'!$AC56*'Forecast Sheet (2)'!AR43,SUMPRODUCT($AC56,'Forecast Sheet'!AR43))</f>
        <v>2791.3238689064628</v>
      </c>
      <c r="IU91" s="452">
        <f>IF('Sensitivity Analysis Tables'!FC127&gt;0,'Projected DMI &amp; Feed Cost'!$AC56*'Forecast Sheet (2)'!AS43,SUMPRODUCT($AC56,'Forecast Sheet'!AS43))</f>
        <v>2091.7800438511995</v>
      </c>
      <c r="IV91" s="452">
        <f>IF('Sensitivity Analysis Tables'!FD127&gt;0,'Projected DMI &amp; Feed Cost'!$AC56*'Forecast Sheet (2)'!AT43,SUMPRODUCT($AC56,'Forecast Sheet'!AT43))</f>
        <v>4876.8267040539313</v>
      </c>
      <c r="IW91" s="452">
        <f>IF('Sensitivity Analysis Tables'!FE127&gt;0,'Projected DMI &amp; Feed Cost'!$AC56*'Forecast Sheet (2)'!AU43,SUMPRODUCT($AC56,'Forecast Sheet'!AU43))</f>
        <v>2088.358531334678</v>
      </c>
      <c r="IX91" s="452">
        <f>IF('Sensitivity Analysis Tables'!FF127&gt;0,'Projected DMI &amp; Feed Cost'!$AC56*'Forecast Sheet (2)'!AV43,SUMPRODUCT($AC56,'Forecast Sheet'!AV43))</f>
        <v>2086.6498743544953</v>
      </c>
      <c r="IY91" s="452">
        <f>IF('Sensitivity Analysis Tables'!FG127&gt;0,'Projected DMI &amp; Feed Cost'!$AC56*'Forecast Sheet (2)'!AW43,SUMPRODUCT($AC56,'Forecast Sheet'!AW43))</f>
        <v>2084.9426153663867</v>
      </c>
      <c r="IZ91" s="452">
        <f>IF('Sensitivity Analysis Tables'!FH127&gt;0,'Projected DMI &amp; Feed Cost'!$AC56*'Forecast Sheet (2)'!AX43,SUMPRODUCT($AC56,'Forecast Sheet'!AX43))</f>
        <v>3472.0612553775704</v>
      </c>
      <c r="JA91" s="452">
        <f>IF('Sensitivity Analysis Tables'!FI127&gt;0,'Projected DMI &amp; Feed Cost'!$AC56*'Forecast Sheet (2)'!AY43,SUMPRODUCT($AC56,'Forecast Sheet'!AY43))</f>
        <v>2081.5322867920822</v>
      </c>
      <c r="JB91" s="452">
        <f>IF('Sensitivity Analysis Tables'!FJ127&gt;0,'Projected DMI &amp; Feed Cost'!$AC56*'Forecast Sheet (2)'!AZ43,SUMPRODUCT($AC56,'Forecast Sheet'!AZ43))</f>
        <v>2773.105619894764</v>
      </c>
      <c r="JC91" s="452">
        <f>IF('Sensitivity Analysis Tables'!FK127&gt;0,'Projected DMI &amp; Feed Cost'!$AC56*'Forecast Sheet (2)'!BA43,SUMPRODUCT($AC56,'Forecast Sheet'!BA43))</f>
        <v>4848.9642517691682</v>
      </c>
      <c r="JD91" s="452">
        <f>IF('Sensitivity Analysis Tables'!FL127&gt;0,'Projected DMI &amp; Feed Cost'!$AC56*'Forecast Sheet (2)'!BB43,SUMPRODUCT($AC56,'Forecast Sheet'!BB43))</f>
        <v>2076.4272503062953</v>
      </c>
      <c r="JE91" s="452">
        <f>IF('Sensitivity Analysis Tables'!FM127&gt;0,'Projected DMI &amp; Feed Cost'!$AC56*'Forecast Sheet (2)'!BC43,SUMPRODUCT($AC56,'Forecast Sheet'!BC43))</f>
        <v>2074.7283552833169</v>
      </c>
      <c r="JF91" s="452">
        <f>IF('Sensitivity Analysis Tables'!FN127&gt;0,'Projected DMI &amp; Feed Cost'!$AC56*'Forecast Sheet (2)'!BD43,SUMPRODUCT($AC56,'Forecast Sheet'!BD43))</f>
        <v>2073.0308502653584</v>
      </c>
      <c r="JG91" s="452">
        <f>IF('Sensitivity Analysis Tables'!FO127&gt;0,'Projected DMI &amp; Feed Cost'!$AC56*'Forecast Sheet (2)'!BE43,SUMPRODUCT($AC56,'Forecast Sheet'!BE43))</f>
        <v>4142.6694682302814</v>
      </c>
      <c r="JH91" s="452">
        <f>IF('Sensitivity Analysis Tables'!FP127&gt;0,'Projected DMI &amp; Feed Cost'!$AC56*'Forecast Sheet (2)'!BF43,SUMPRODUCT($AC56,'Forecast Sheet'!BF43))</f>
        <v>2069.6400056963198</v>
      </c>
      <c r="JI91" s="499"/>
      <c r="JJ91" s="499"/>
      <c r="JK91" s="499"/>
      <c r="JL91" s="499"/>
      <c r="JM91" s="499"/>
      <c r="JN91" s="499"/>
      <c r="JO91" s="499"/>
      <c r="JP91" s="499"/>
      <c r="JQ91" s="499"/>
      <c r="JR91" s="499"/>
      <c r="JS91" s="499"/>
      <c r="JT91" s="499"/>
      <c r="JU91" s="499"/>
      <c r="JV91" s="499"/>
      <c r="JW91" s="499"/>
      <c r="JX91" s="499"/>
      <c r="JY91" s="499"/>
      <c r="JZ91" s="499"/>
      <c r="KA91" s="499"/>
      <c r="KB91" s="499"/>
      <c r="KC91" s="499"/>
      <c r="KD91" s="499"/>
      <c r="KE91" s="499"/>
      <c r="KF91" s="499"/>
      <c r="KG91" s="499"/>
      <c r="KH91" s="499"/>
      <c r="KI91" s="499"/>
      <c r="KJ91" s="499"/>
      <c r="KK91" s="499"/>
      <c r="KL91" s="499"/>
      <c r="KM91" s="499"/>
      <c r="KN91" s="499"/>
      <c r="KO91" s="499"/>
      <c r="KP91" s="499"/>
      <c r="KQ91" s="499"/>
      <c r="KR91" s="499"/>
      <c r="KS91" s="499"/>
      <c r="KT91" s="499"/>
      <c r="KU91" s="499"/>
      <c r="KV91" s="499"/>
      <c r="KW91" s="499"/>
      <c r="KX91" s="499"/>
      <c r="KY91" s="499"/>
      <c r="KZ91" s="499"/>
      <c r="LA91" s="499"/>
      <c r="LB91" s="499"/>
      <c r="LC91" s="499"/>
      <c r="LD91" s="499"/>
      <c r="LE91" s="499"/>
      <c r="LF91" s="499"/>
      <c r="LG91" s="499"/>
      <c r="LH91" s="499"/>
      <c r="LI91" s="499"/>
      <c r="LJ91" s="499"/>
      <c r="LK91" s="499"/>
      <c r="LL91" s="499"/>
      <c r="LM91" s="499"/>
      <c r="LN91" s="499"/>
      <c r="LO91" s="499"/>
      <c r="LP91" s="499"/>
      <c r="LQ91" s="499"/>
      <c r="LR91" s="499"/>
      <c r="LS91" s="499"/>
      <c r="LT91" s="499"/>
      <c r="LU91" s="499"/>
      <c r="LV91" s="499"/>
      <c r="LW91" s="499"/>
      <c r="LX91" s="499"/>
      <c r="LY91" s="499"/>
      <c r="LZ91" s="499"/>
      <c r="MA91" s="499"/>
      <c r="MB91" s="499"/>
      <c r="MC91" s="499"/>
      <c r="MD91" s="499"/>
      <c r="ME91" s="499"/>
      <c r="MF91" s="499"/>
      <c r="MG91" s="499"/>
      <c r="MH91" s="499"/>
      <c r="MI91" s="499"/>
      <c r="MJ91" s="499"/>
      <c r="MK91" s="499"/>
      <c r="ML91" s="499"/>
      <c r="MM91" s="499"/>
      <c r="MN91" s="499"/>
      <c r="MO91" s="499"/>
      <c r="MP91" s="499"/>
      <c r="MQ91" s="499"/>
      <c r="MR91" s="499"/>
      <c r="MS91" s="499"/>
      <c r="MT91" s="499"/>
      <c r="MU91" s="499"/>
      <c r="MV91" s="499"/>
      <c r="MW91" s="499"/>
      <c r="MX91" s="499"/>
      <c r="MY91" s="499"/>
      <c r="MZ91" s="499"/>
      <c r="NA91" s="499"/>
      <c r="NB91" s="499"/>
      <c r="NC91" s="499"/>
      <c r="ND91" s="499"/>
      <c r="NE91" s="499"/>
      <c r="NF91" s="499"/>
      <c r="NG91" s="499"/>
      <c r="NH91" s="499"/>
      <c r="NI91" s="499"/>
      <c r="NJ91" s="499"/>
      <c r="NK91" s="499"/>
      <c r="NL91" s="499"/>
      <c r="NM91" s="499"/>
      <c r="NN91" s="499"/>
      <c r="NO91" s="499"/>
      <c r="NP91" s="499"/>
      <c r="NQ91" s="499"/>
      <c r="NR91" s="499"/>
      <c r="NS91" s="499"/>
      <c r="NT91" s="499"/>
      <c r="NU91" s="499"/>
      <c r="NV91" s="499"/>
      <c r="NW91" s="499"/>
      <c r="NX91" s="499"/>
      <c r="NY91" s="499"/>
      <c r="NZ91" s="499"/>
      <c r="OA91" s="499"/>
      <c r="OB91" s="499"/>
      <c r="OC91" s="499"/>
      <c r="OD91" s="499"/>
      <c r="OE91" s="499"/>
      <c r="OF91" s="499"/>
      <c r="OG91" s="499"/>
      <c r="OH91" s="499"/>
      <c r="OI91" s="499"/>
      <c r="OJ91" s="499"/>
      <c r="OK91" s="499"/>
      <c r="OL91" s="499"/>
      <c r="OM91" s="499"/>
      <c r="ON91" s="499"/>
      <c r="OO91" s="499"/>
      <c r="OP91" s="499"/>
      <c r="OQ91" s="499"/>
      <c r="OR91" s="470" t="s">
        <v>28</v>
      </c>
      <c r="OS91" s="499">
        <f>IF('Sensitivity Analysis Tables'!B130&gt;0,'Projected DMI &amp; Feed Cost'!OG18*'Forecast Sheet (2)'!D20,SUMPRODUCT($OG18,'Forecast Sheet'!D20))</f>
        <v>16.2</v>
      </c>
      <c r="OT91" s="499">
        <f>IF('Sensitivity Analysis Tables'!C130&gt;0,'Projected DMI &amp; Feed Cost'!OH18*'Forecast Sheet (2)'!E20,SUMPRODUCT($OG18,'Forecast Sheet'!E20))</f>
        <v>16.2</v>
      </c>
      <c r="OU91" s="499">
        <f>IF('Sensitivity Analysis Tables'!D130&gt;0,'Projected DMI &amp; Feed Cost'!OI18*'Forecast Sheet (2)'!F20,SUMPRODUCT($OG18,'Forecast Sheet'!F20))</f>
        <v>16.037999999999997</v>
      </c>
      <c r="OV91" s="499">
        <f>IF('Sensitivity Analysis Tables'!E130&gt;0,'Projected DMI &amp; Feed Cost'!OJ18*'Forecast Sheet (2)'!G20,SUMPRODUCT($OG18,'Forecast Sheet'!G20))</f>
        <v>15.877619999999997</v>
      </c>
      <c r="OW91" s="499">
        <f>IF('Sensitivity Analysis Tables'!F130&gt;0,'Projected DMI &amp; Feed Cost'!OK18*'Forecast Sheet (2)'!H20,SUMPRODUCT($OG18,'Forecast Sheet'!H20))</f>
        <v>15.718843799999998</v>
      </c>
      <c r="OX91" s="499">
        <f>IF('Sensitivity Analysis Tables'!G130&gt;0,'Projected DMI &amp; Feed Cost'!OL18*'Forecast Sheet (2)'!I20,SUMPRODUCT($OG18,'Forecast Sheet'!I20))</f>
        <v>15.561655361999996</v>
      </c>
      <c r="OY91" s="499">
        <f>IF('Sensitivity Analysis Tables'!H130&gt;0,'Projected DMI &amp; Feed Cost'!OM18*'Forecast Sheet (2)'!J20,SUMPRODUCT($OG18,'Forecast Sheet'!J20))</f>
        <v>15.406038808379996</v>
      </c>
      <c r="OZ91" s="499">
        <f>IF('Sensitivity Analysis Tables'!I130&gt;0,'Projected DMI &amp; Feed Cost'!ON18*'Forecast Sheet (2)'!K20,SUMPRODUCT($OG18,'Forecast Sheet'!K20))</f>
        <v>15.251978420296197</v>
      </c>
      <c r="PA91" s="499">
        <f>IF('Sensitivity Analysis Tables'!J130&gt;0,'Projected DMI &amp; Feed Cost'!OO18*'Forecast Sheet (2)'!L20,SUMPRODUCT($OG18,'Forecast Sheet'!L20))</f>
        <v>15.099458636093235</v>
      </c>
      <c r="PB91" s="499">
        <f>IF('Sensitivity Analysis Tables'!K130&gt;0,'Projected DMI &amp; Feed Cost'!OP18*'Forecast Sheet (2)'!M20,SUMPRODUCT($OG18,'Forecast Sheet'!M20))</f>
        <v>14.948464049732303</v>
      </c>
      <c r="PC91" s="499">
        <f>IF('Sensitivity Analysis Tables'!L130&gt;0,'Projected DMI &amp; Feed Cost'!OQ18*'Forecast Sheet (2)'!N20,SUMPRODUCT($OG18,'Forecast Sheet'!N20))</f>
        <v>14.798979409234979</v>
      </c>
      <c r="PD91" s="499">
        <f>IF('Sensitivity Analysis Tables'!M130&gt;0,'Projected DMI &amp; Feed Cost'!OR18*'Forecast Sheet (2)'!O20,SUMPRODUCT($OG18,'Forecast Sheet'!O20))</f>
        <v>13.837045747634708</v>
      </c>
      <c r="PE91" s="499">
        <f>IF('Sensitivity Analysis Tables'!N130&gt;0,'Projected DMI &amp; Feed Cost'!OS18*'Forecast Sheet (2)'!P20,SUMPRODUCT($OG18,'Forecast Sheet'!P20))</f>
        <v>13.837045747634708</v>
      </c>
      <c r="PF91" s="499">
        <f>IF('Sensitivity Analysis Tables'!O130&gt;0,'Projected DMI &amp; Feed Cost'!OT18*'Forecast Sheet (2)'!Q20,SUMPRODUCT($OG18,'Forecast Sheet'!Q20))</f>
        <v>6.9128622641933219</v>
      </c>
      <c r="PG91" s="499">
        <f>IF('Sensitivity Analysis Tables'!P130&gt;0,'Projected DMI &amp; Feed Cost'!OU18*'Forecast Sheet (2)'!R20,SUMPRODUCT($OG18,'Forecast Sheet'!R20))</f>
        <v>6.9072062859771632</v>
      </c>
      <c r="PH91" s="499">
        <f>IF('Sensitivity Analysis Tables'!Q130&gt;0,'Projected DMI &amp; Feed Cost'!OV18*'Forecast Sheet (2)'!S20,SUMPRODUCT($OG18,'Forecast Sheet'!S20))</f>
        <v>13.803109870759089</v>
      </c>
      <c r="PI91" s="499">
        <f>IF('Sensitivity Analysis Tables'!R130&gt;0,'Projected DMI &amp; Feed Cost'!OW18*'Forecast Sheet (2)'!T20,SUMPRODUCT($OG18,'Forecast Sheet'!T20))</f>
        <v>6.8959082086142347</v>
      </c>
      <c r="PJ91" s="499">
        <f>IF('Sensitivity Analysis Tables'!S130&gt;0,'Projected DMI &amp; Feed Cost'!OX18*'Forecast Sheet (2)'!U20,SUMPRODUCT($OG18,'Forecast Sheet'!U20))</f>
        <v>9.187021469197461</v>
      </c>
      <c r="PK91" s="499">
        <f>IF('Sensitivity Analysis Tables'!T130&gt;0,'Projected DMI &amp; Feed Cost'!OY18*'Forecast Sheet (2)'!V20,SUMPRODUCT($OG18,'Forecast Sheet'!V20))</f>
        <v>6.8846286114510864</v>
      </c>
      <c r="PL91" s="499">
        <f>IF('Sensitivity Analysis Tables'!U130&gt;0,'Projected DMI &amp; Feed Cost'!OZ18*'Forecast Sheet (2)'!W20,SUMPRODUCT($OG18,'Forecast Sheet'!W20))</f>
        <v>16.050990044824612</v>
      </c>
      <c r="PM91" s="499">
        <f>IF('Sensitivity Analysis Tables'!V130&gt;0,'Projected DMI &amp; Feed Cost'!PA18*'Forecast Sheet (2)'!X20,SUMPRODUCT($OG18,'Forecast Sheet'!X20))</f>
        <v>6.873367464259764</v>
      </c>
      <c r="PN91" s="499">
        <f>IF('Sensitivity Analysis Tables'!W130&gt;0,'Projected DMI &amp; Feed Cost'!PB18*'Forecast Sheet (2)'!Y20,SUMPRODUCT($OG18,'Forecast Sheet'!Y20))</f>
        <v>6.8677437999708246</v>
      </c>
      <c r="PO91" s="499">
        <f>IF('Sensitivity Analysis Tables'!X130&gt;0,'Projected DMI &amp; Feed Cost'!PC18*'Forecast Sheet (2)'!Z20,SUMPRODUCT($OG18,'Forecast Sheet'!Z20))</f>
        <v>6.8621247368617588</v>
      </c>
      <c r="PP91" s="499">
        <f>IF('Sensitivity Analysis Tables'!Y130&gt;0,'Projected DMI &amp; Feed Cost'!PD18*'Forecast Sheet (2)'!AA20,SUMPRODUCT($OG18,'Forecast Sheet'!AA20))</f>
        <v>11.427517118613272</v>
      </c>
      <c r="PQ91" s="499">
        <f>IF('Sensitivity Analysis Tables'!Z130&gt;0,'Projected DMI &amp; Feed Cost'!PE18*'Forecast Sheet (2)'!AB20,SUMPRODUCT($OG18,'Forecast Sheet'!AB20))</f>
        <v>6.8509003991279149</v>
      </c>
      <c r="PR91" s="499">
        <f>IF('Sensitivity Analysis Tables'!AA130&gt;0,'Projected DMI &amp; Feed Cost'!PF18*'Forecast Sheet (2)'!AC20,SUMPRODUCT($OG18,'Forecast Sheet'!AC20))</f>
        <v>9.1270601559775688</v>
      </c>
      <c r="PS91" s="499">
        <f>IF('Sensitivity Analysis Tables'!AB130&gt;0,'Projected DMI &amp; Feed Cost'!PG18*'Forecast Sheet (2)'!AD20,SUMPRODUCT($OG18,'Forecast Sheet'!AD20))</f>
        <v>15.959286982282867</v>
      </c>
      <c r="PT91" s="499">
        <f>IF('Sensitivity Analysis Tables'!AC130&gt;0,'Projected DMI &amp; Feed Cost'!PH18*'Forecast Sheet (2)'!AE20,SUMPRODUCT($OG18,'Forecast Sheet'!AE20))</f>
        <v>6.8340983073612049</v>
      </c>
      <c r="PU91" s="499">
        <f>IF('Sensitivity Analysis Tables'!AD130&gt;0,'Projected DMI &amp; Feed Cost'!PI18*'Forecast Sheet (2)'!AF20,SUMPRODUCT($OG18,'Forecast Sheet'!AF20))</f>
        <v>6.8285067723824548</v>
      </c>
      <c r="PV91" s="499">
        <f>IF('Sensitivity Analysis Tables'!AE130&gt;0,'Projected DMI &amp; Feed Cost'!PJ18*'Forecast Sheet (2)'!AG20,SUMPRODUCT($OG18,'Forecast Sheet'!AG20))</f>
        <v>6.8229198122959591</v>
      </c>
      <c r="PW91" s="499">
        <f>IF('Sensitivity Analysis Tables'!AF130&gt;0,'Projected DMI &amp; Feed Cost'!PK18*'Forecast Sheet (2)'!AH20,SUMPRODUCT($OG18,'Forecast Sheet'!AH20))</f>
        <v>13.634674846717253</v>
      </c>
      <c r="PX91" s="499">
        <f>IF('Sensitivity Analysis Tables'!AG130&gt;0,'Projected DMI &amp; Feed Cost'!PL18*'Forecast Sheet (2)'!AI20,SUMPRODUCT($OG18,'Forecast Sheet'!AI20))</f>
        <v>6.8117596018304249</v>
      </c>
      <c r="PY91" s="499">
        <f>IF('Sensitivity Analysis Tables'!AH130&gt;0,'Projected DMI &amp; Feed Cost'!PM18*'Forecast Sheet (2)'!AJ20,SUMPRODUCT($OG18,'Forecast Sheet'!AJ20))</f>
        <v>6.8061863439743817</v>
      </c>
      <c r="PZ91" s="499">
        <f>IF('Sensitivity Analysis Tables'!AI130&gt;0,'Projected DMI &amp; Feed Cost'!PN18*'Forecast Sheet (2)'!AK20,SUMPRODUCT($OG18,'Forecast Sheet'!AK20))</f>
        <v>11.334362743427647</v>
      </c>
      <c r="QA91" s="499">
        <f>IF('Sensitivity Analysis Tables'!AJ130&gt;0,'Projected DMI &amp; Feed Cost'!PO18*'Forecast Sheet (2)'!AL20,SUMPRODUCT($OG18,'Forecast Sheet'!AL20))</f>
        <v>6.7950535043461722</v>
      </c>
      <c r="QB91" s="499">
        <f>IF('Sensitivity Analysis Tables'!AK130&gt;0,'Projected DMI &amp; Feed Cost'!PP18*'Forecast Sheet (2)'!AM20,SUMPRODUCT($OG18,'Forecast Sheet'!AM20))</f>
        <v>8.9015200906934933</v>
      </c>
      <c r="QC91" s="499">
        <f>IF('Sensitivity Analysis Tables'!AL130&gt;0,'Projected DMI &amp; Feed Cost'!PQ18*'Forecast Sheet (2)'!AN20,SUMPRODUCT($OG18,'Forecast Sheet'!AN20))</f>
        <v>22.766263520079988</v>
      </c>
      <c r="QD91" s="499">
        <f>IF('Sensitivity Analysis Tables'!AM130&gt;0,'Projected DMI &amp; Feed Cost'!PR18*'Forecast Sheet (2)'!AO20,SUMPRODUCT($OG18,'Forecast Sheet'!AO20))</f>
        <v>20.888765073549148</v>
      </c>
      <c r="QE91" s="499">
        <f>IF('Sensitivity Analysis Tables'!AN130&gt;0,'Projected DMI &amp; Feed Cost'!PS18*'Forecast Sheet (2)'!AP20,SUMPRODUCT($OG18,'Forecast Sheet'!AP20))</f>
        <v>20.082622355995174</v>
      </c>
      <c r="QF91" s="499">
        <f>IF('Sensitivity Analysis Tables'!AO130&gt;0,'Projected DMI &amp; Feed Cost'!PT18*'Forecast Sheet (2)'!AQ20,SUMPRODUCT($OG18,'Forecast Sheet'!AQ20))</f>
        <v>24.443236961921734</v>
      </c>
      <c r="QG91" s="499">
        <f>IF('Sensitivity Analysis Tables'!AP130&gt;0,'Projected DMI &amp; Feed Cost'!PU18*'Forecast Sheet (2)'!AR20,SUMPRODUCT($OG18,'Forecast Sheet'!AR20))</f>
        <v>16.328975405671816</v>
      </c>
      <c r="QH91" s="499">
        <f>IF('Sensitivity Analysis Tables'!AQ130&gt;0,'Projected DMI &amp; Feed Cost'!PV18*'Forecast Sheet (2)'!AS20,SUMPRODUCT($OG18,'Forecast Sheet'!AS20))</f>
        <v>18.041728022095061</v>
      </c>
      <c r="QI91" s="499">
        <f>IF('Sensitivity Analysis Tables'!AR130&gt;0,'Projected DMI &amp; Feed Cost'!PW18*'Forecast Sheet (2)'!AT20,SUMPRODUCT($OG18,'Forecast Sheet'!AT20))</f>
        <v>20.43637588121539</v>
      </c>
      <c r="QJ91" s="499">
        <f>IF('Sensitivity Analysis Tables'!AS130&gt;0,'Projected DMI &amp; Feed Cost'!PX18*'Forecast Sheet (2)'!AU20,SUMPRODUCT($OG18,'Forecast Sheet'!AU20))</f>
        <v>23.758174258641969</v>
      </c>
      <c r="QK91" s="499">
        <f>IF('Sensitivity Analysis Tables'!AT130&gt;0,'Projected DMI &amp; Feed Cost'!PY18*'Forecast Sheet (2)'!AV20,SUMPRODUCT($OG18,'Forecast Sheet'!AV20))</f>
        <v>18.322955280951337</v>
      </c>
      <c r="QL91" s="499">
        <f>IF('Sensitivity Analysis Tables'!AU130&gt;0,'Projected DMI &amp; Feed Cost'!PZ18*'Forecast Sheet (2)'!AW20,SUMPRODUCT($OG18,'Forecast Sheet'!AW20))</f>
        <v>19.167615584124711</v>
      </c>
      <c r="QM91" s="499">
        <f>IF('Sensitivity Analysis Tables'!AV130&gt;0,'Projected DMI &amp; Feed Cost'!QA18*'Forecast Sheet (2)'!AX20,SUMPRODUCT($OG18,'Forecast Sheet'!AX20))</f>
        <v>18.758087294337908</v>
      </c>
      <c r="QN91" s="499">
        <f>IF('Sensitivity Analysis Tables'!AW130&gt;0,'Projected DMI &amp; Feed Cost'!QB18*'Forecast Sheet (2)'!AY20,SUMPRODUCT($OG18,'Forecast Sheet'!AY20))</f>
        <v>19.744578293293113</v>
      </c>
      <c r="QO91" s="499">
        <f>IF('Sensitivity Analysis Tables'!AX130&gt;0,'Projected DMI &amp; Feed Cost'!QC18*'Forecast Sheet (2)'!AZ20,SUMPRODUCT($OG18,'Forecast Sheet'!AZ20))</f>
        <v>16.680142092822184</v>
      </c>
      <c r="QP91" s="499">
        <f>IF('Sensitivity Analysis Tables'!AY130&gt;0,'Projected DMI &amp; Feed Cost'!QD18*'Forecast Sheet (2)'!BA20,SUMPRODUCT($OG18,'Forecast Sheet'!BA20))</f>
        <v>19.356107815552274</v>
      </c>
      <c r="QQ91" s="499">
        <f>IF('Sensitivity Analysis Tables'!AZ130&gt;0,'Projected DMI &amp; Feed Cost'!QE18*'Forecast Sheet (2)'!BB20,SUMPRODUCT($OG18,'Forecast Sheet'!BB20))</f>
        <v>19.140876436797683</v>
      </c>
      <c r="QR91" s="499">
        <f>IF('Sensitivity Analysis Tables'!BA130&gt;0,'Projected DMI &amp; Feed Cost'!QF18*'Forecast Sheet (2)'!BC20,SUMPRODUCT($OG18,'Forecast Sheet'!BC20))</f>
        <v>14.899445393909232</v>
      </c>
      <c r="QS91" s="499">
        <f>IF('Sensitivity Analysis Tables'!BB130&gt;0,'Projected DMI &amp; Feed Cost'!QG18*'Forecast Sheet (2)'!BD20,SUMPRODUCT($OG18,'Forecast Sheet'!BD20))</f>
        <v>18.81385943151588</v>
      </c>
      <c r="QT91" s="499">
        <f>IF('Sensitivity Analysis Tables'!BC130&gt;0,'Projected DMI &amp; Feed Cost'!QH18*'Forecast Sheet (2)'!BE20,SUMPRODUCT($OG18,'Forecast Sheet'!BE20))</f>
        <v>14.082057726007772</v>
      </c>
      <c r="QU91" s="499">
        <f>IF('Sensitivity Analysis Tables'!BD130&gt;0,'Projected DMI &amp; Feed Cost'!QI18*'Forecast Sheet (2)'!BF20,SUMPRODUCT($OG18,'Forecast Sheet'!BF20))</f>
        <v>18.073865507366794</v>
      </c>
      <c r="QV91" s="499"/>
      <c r="QW91" s="499"/>
      <c r="QX91" s="470" t="s">
        <v>28</v>
      </c>
      <c r="QY91" s="499">
        <f>IF('Sensitivity Analysis Tables'!BH130&gt;0,'Projected DMI &amp; Feed Cost'!$OG39*'Forecast Sheet (2)'!D33,SUMPRODUCT($OG39,'Forecast Sheet'!D33))</f>
        <v>16.2</v>
      </c>
      <c r="QZ91" s="499">
        <f>IF('Sensitivity Analysis Tables'!BI130&gt;0,'Projected DMI &amp; Feed Cost'!$OG39*'Forecast Sheet (2)'!E33,SUMPRODUCT($OG39,'Forecast Sheet'!E33))</f>
        <v>16.2</v>
      </c>
      <c r="RA91" s="499">
        <f>IF('Sensitivity Analysis Tables'!BJ130&gt;0,'Projected DMI &amp; Feed Cost'!$OG39*'Forecast Sheet (2)'!F33,SUMPRODUCT($OG39,'Forecast Sheet'!F33))</f>
        <v>21.383999999999997</v>
      </c>
      <c r="RB91" s="499">
        <f>IF('Sensitivity Analysis Tables'!BK130&gt;0,'Projected DMI &amp; Feed Cost'!$OG39*'Forecast Sheet (2)'!G33,SUMPRODUCT($OG39,'Forecast Sheet'!G33))</f>
        <v>13.231349999999999</v>
      </c>
      <c r="RC91" s="499">
        <f>IF('Sensitivity Analysis Tables'!BL130&gt;0,'Projected DMI &amp; Feed Cost'!$OG39*'Forecast Sheet (2)'!H33,SUMPRODUCT($OG39,'Forecast Sheet'!H33))</f>
        <v>13.099036499999999</v>
      </c>
      <c r="RD91" s="499">
        <f>IF('Sensitivity Analysis Tables'!BM130&gt;0,'Projected DMI &amp; Feed Cost'!$OG39*'Forecast Sheet (2)'!I33,SUMPRODUCT($OG39,'Forecast Sheet'!I33))</f>
        <v>18.155264588999998</v>
      </c>
      <c r="RE91" s="499">
        <f>IF('Sensitivity Analysis Tables'!BN130&gt;0,'Projected DMI &amp; Feed Cost'!$OG39*'Forecast Sheet (2)'!J33,SUMPRODUCT($OG39,'Forecast Sheet'!J33))</f>
        <v>17.973711943109997</v>
      </c>
      <c r="RF91" s="499">
        <f>IF('Sensitivity Analysis Tables'!BO130&gt;0,'Projected DMI &amp; Feed Cost'!$OG39*'Forecast Sheet (2)'!K33,SUMPRODUCT($OG39,'Forecast Sheet'!K33))</f>
        <v>15.251978420296197</v>
      </c>
      <c r="RG91" s="499">
        <f>IF('Sensitivity Analysis Tables'!BP130&gt;0,'Projected DMI &amp; Feed Cost'!$OG39*'Forecast Sheet (2)'!L33,SUMPRODUCT($OG39,'Forecast Sheet'!L33))</f>
        <v>17.616035075442106</v>
      </c>
      <c r="RH91" s="499">
        <f>IF('Sensitivity Analysis Tables'!BQ130&gt;0,'Projected DMI &amp; Feed Cost'!$OG39*'Forecast Sheet (2)'!M33,SUMPRODUCT($OG39,'Forecast Sheet'!M33))</f>
        <v>14.948464049732303</v>
      </c>
      <c r="RI91" s="499">
        <f>IF('Sensitivity Analysis Tables'!BR130&gt;0,'Projected DMI &amp; Feed Cost'!$OG39*'Forecast Sheet (2)'!N33,SUMPRODUCT($OG39,'Forecast Sheet'!N33))</f>
        <v>12.332482841029149</v>
      </c>
      <c r="RJ91" s="499">
        <f>IF('Sensitivity Analysis Tables'!BS130&gt;0,'Projected DMI &amp; Feed Cost'!$OG39*'Forecast Sheet (2)'!O33,SUMPRODUCT($OG39,'Forecast Sheet'!O33))</f>
        <v>11.530871456362256</v>
      </c>
      <c r="RK91" s="499">
        <f>IF('Sensitivity Analysis Tables'!BT130&gt;0,'Projected DMI &amp; Feed Cost'!$OG39*'Forecast Sheet (2)'!P33,SUMPRODUCT($OG39,'Forecast Sheet'!P33))</f>
        <v>12.937637774038446</v>
      </c>
      <c r="RL91" s="499">
        <f>IF('Sensitivity Analysis Tables'!BU130&gt;0,'Projected DMI &amp; Feed Cost'!$OG39*'Forecast Sheet (2)'!Q33,SUMPRODUCT($OG39,'Forecast Sheet'!Q33))</f>
        <v>12.937637774038446</v>
      </c>
      <c r="RM91" s="499">
        <f>IF('Sensitivity Analysis Tables'!BV130&gt;0,'Projected DMI &amp; Feed Cost'!$OG39*'Forecast Sheet (2)'!R33,SUMPRODUCT($OG39,'Forecast Sheet'!R33))</f>
        <v>12.937637774038446</v>
      </c>
      <c r="RN91" s="499">
        <f>IF('Sensitivity Analysis Tables'!BW130&gt;0,'Projected DMI &amp; Feed Cost'!$OG39*'Forecast Sheet (2)'!S33,SUMPRODUCT($OG39,'Forecast Sheet'!S33))</f>
        <v>12.808261396298063</v>
      </c>
      <c r="RO91" s="499">
        <f>IF('Sensitivity Analysis Tables'!BX130&gt;0,'Projected DMI &amp; Feed Cost'!$OG39*'Forecast Sheet (2)'!T33,SUMPRODUCT($OG39,'Forecast Sheet'!T33))</f>
        <v>12.680178782335084</v>
      </c>
      <c r="RP91" s="499">
        <f>IF('Sensitivity Analysis Tables'!BY130&gt;0,'Projected DMI &amp; Feed Cost'!$OG39*'Forecast Sheet (2)'!U33,SUMPRODUCT($OG39,'Forecast Sheet'!U33))</f>
        <v>12.553376994511733</v>
      </c>
      <c r="RQ91" s="499">
        <f>IF('Sensitivity Analysis Tables'!BZ130&gt;0,'Projected DMI &amp; Feed Cost'!$OG39*'Forecast Sheet (2)'!V33,SUMPRODUCT($OG39,'Forecast Sheet'!V33))</f>
        <v>12.427843224566615</v>
      </c>
      <c r="RR91" s="499">
        <f>IF('Sensitivity Analysis Tables'!CA130&gt;0,'Projected DMI &amp; Feed Cost'!$OG39*'Forecast Sheet (2)'!W33,SUMPRODUCT($OG39,'Forecast Sheet'!W33))</f>
        <v>12.30356479232095</v>
      </c>
      <c r="RS91" s="499">
        <f>IF('Sensitivity Analysis Tables'!CB130&gt;0,'Projected DMI &amp; Feed Cost'!$OG39*'Forecast Sheet (2)'!X33,SUMPRODUCT($OG39,'Forecast Sheet'!X33))</f>
        <v>12.180529144397743</v>
      </c>
      <c r="RT91" s="499">
        <f>IF('Sensitivity Analysis Tables'!CC130&gt;0,'Projected DMI &amp; Feed Cost'!$OG39*'Forecast Sheet (2)'!Y33,SUMPRODUCT($OG39,'Forecast Sheet'!Y33))</f>
        <v>12.058723852953765</v>
      </c>
      <c r="RU91" s="499">
        <f>IF('Sensitivity Analysis Tables'!CD130&gt;0,'Projected DMI &amp; Feed Cost'!$OG39*'Forecast Sheet (2)'!Z33,SUMPRODUCT($OG39,'Forecast Sheet'!Z33))</f>
        <v>11.938136614424231</v>
      </c>
      <c r="RV91" s="499">
        <f>IF('Sensitivity Analysis Tables'!CE130&gt;0,'Projected DMI &amp; Feed Cost'!$OG39*'Forecast Sheet (2)'!AA33,SUMPRODUCT($OG39,'Forecast Sheet'!AA33))</f>
        <v>11.818755248279988</v>
      </c>
      <c r="RW91" s="499">
        <f>IF('Sensitivity Analysis Tables'!CF130&gt;0,'Projected DMI &amp; Feed Cost'!$OG39*'Forecast Sheet (2)'!AB33,SUMPRODUCT($OG39,'Forecast Sheet'!AB33))</f>
        <v>11.050536157141792</v>
      </c>
      <c r="RX91" s="499">
        <f>IF('Sensitivity Analysis Tables'!CG130&gt;0,'Projected DMI &amp; Feed Cost'!$OG39*'Forecast Sheet (2)'!AC33,SUMPRODUCT($OG39,'Forecast Sheet'!AC33))</f>
        <v>11.050536157141792</v>
      </c>
      <c r="RY91" s="499">
        <f>IF('Sensitivity Analysis Tables'!CH130&gt;0,'Projected DMI &amp; Feed Cost'!$OG39*'Forecast Sheet (2)'!AD33,SUMPRODUCT($OG39,'Forecast Sheet'!AD33))</f>
        <v>5.5207474046884286</v>
      </c>
      <c r="RZ91" s="499">
        <f>IF('Sensitivity Analysis Tables'!CI130&gt;0,'Projected DMI &amp; Feed Cost'!$OG39*'Forecast Sheet (2)'!AE33,SUMPRODUCT($OG39,'Forecast Sheet'!AE33))</f>
        <v>5.5162304295391342</v>
      </c>
      <c r="SA91" s="499">
        <f>IF('Sensitivity Analysis Tables'!CJ130&gt;0,'Projected DMI &amp; Feed Cost'!$OG39*'Forecast Sheet (2)'!AF33,SUMPRODUCT($OG39,'Forecast Sheet'!AF33))</f>
        <v>11.02343430019357</v>
      </c>
      <c r="SB91" s="499">
        <f>IF('Sensitivity Analysis Tables'!CK130&gt;0,'Projected DMI &amp; Feed Cost'!$OG39*'Forecast Sheet (2)'!AG33,SUMPRODUCT($OG39,'Forecast Sheet'!AG33))</f>
        <v>5.507207563337615</v>
      </c>
      <c r="SC91" s="499">
        <f>IF('Sensitivity Analysis Tables'!CL130&gt;0,'Projected DMI &amp; Feed Cost'!$OG39*'Forecast Sheet (2)'!AH33,SUMPRODUCT($OG39,'Forecast Sheet'!AH33))</f>
        <v>7.336935554987118</v>
      </c>
      <c r="SD91" s="499">
        <f>IF('Sensitivity Analysis Tables'!CM130&gt;0,'Projected DMI &amp; Feed Cost'!$OG39*'Forecast Sheet (2)'!AI33,SUMPRODUCT($OG39,'Forecast Sheet'!AI33))</f>
        <v>5.4981994557861418</v>
      </c>
      <c r="SE91" s="499">
        <f>IF('Sensitivity Analysis Tables'!CN130&gt;0,'Projected DMI &amp; Feed Cost'!$OG39*'Forecast Sheet (2)'!AJ33,SUMPRODUCT($OG39,'Forecast Sheet'!AJ33))</f>
        <v>12.818635500903587</v>
      </c>
      <c r="SF91" s="499">
        <f>IF('Sensitivity Analysis Tables'!CO130&gt;0,'Projected DMI &amp; Feed Cost'!$OG39*'Forecast Sheet (2)'!AK33,SUMPRODUCT($OG39,'Forecast Sheet'!AK33))</f>
        <v>5.489206082744075</v>
      </c>
      <c r="SG91" s="499">
        <f>IF('Sensitivity Analysis Tables'!CP130&gt;0,'Projected DMI &amp; Feed Cost'!$OG39*'Forecast Sheet (2)'!AL33,SUMPRODUCT($OG39,'Forecast Sheet'!AL33))</f>
        <v>5.4847149141309224</v>
      </c>
      <c r="SH91" s="499">
        <f>IF('Sensitivity Analysis Tables'!CQ130&gt;0,'Projected DMI &amp; Feed Cost'!$OG39*'Forecast Sheet (2)'!AM33,SUMPRODUCT($OG39,'Forecast Sheet'!AM33))</f>
        <v>5.4802274201102685</v>
      </c>
      <c r="SI91" s="499">
        <f>IF('Sensitivity Analysis Tables'!CR130&gt;0,'Projected DMI &amp; Feed Cost'!$OG39*'Forecast Sheet (2)'!AN33,SUMPRODUCT($OG39,'Forecast Sheet'!AN33))</f>
        <v>9.1262393294593913</v>
      </c>
      <c r="SJ91" s="499">
        <f>IF('Sensitivity Analysis Tables'!CS130&gt;0,'Projected DMI &amp; Feed Cost'!$OG39*'Forecast Sheet (2)'!AO33,SUMPRODUCT($OG39,'Forecast Sheet'!AO33))</f>
        <v>5.4712634438229877</v>
      </c>
      <c r="SK91" s="499">
        <f>IF('Sensitivity Analysis Tables'!CT130&gt;0,'Projected DMI &amp; Feed Cost'!$OG39*'Forecast Sheet (2)'!AP33,SUMPRODUCT($OG39,'Forecast Sheet'!AP33))</f>
        <v>7.2890492740676969</v>
      </c>
      <c r="SL91" s="499">
        <f>IF('Sensitivity Analysis Tables'!CU130&gt;0,'Projected DMI &amp; Feed Cost'!$OG39*'Forecast Sheet (2)'!AQ33,SUMPRODUCT($OG39,'Forecast Sheet'!AQ33))</f>
        <v>12.745399636339689</v>
      </c>
      <c r="SM91" s="499">
        <f>IF('Sensitivity Analysis Tables'!CV130&gt;0,'Projected DMI &amp; Feed Cost'!$OG39*'Forecast Sheet (2)'!AR33,SUMPRODUCT($OG39,'Forecast Sheet'!AR33))</f>
        <v>5.4578449637536162</v>
      </c>
      <c r="SN91" s="499">
        <f>IF('Sensitivity Analysis Tables'!CW130&gt;0,'Projected DMI &amp; Feed Cost'!$OG39*'Forecast Sheet (2)'!AS33,SUMPRODUCT($OG39,'Forecast Sheet'!AS33))</f>
        <v>5.4533794542378171</v>
      </c>
      <c r="SO91" s="499">
        <f>IF('Sensitivity Analysis Tables'!CX130&gt;0,'Projected DMI &amp; Feed Cost'!$OG39*'Forecast Sheet (2)'!AT33,SUMPRODUCT($OG39,'Forecast Sheet'!AT33))</f>
        <v>5.4489175983207137</v>
      </c>
      <c r="SP91" s="499">
        <f>IF('Sensitivity Analysis Tables'!CY130&gt;0,'Projected DMI &amp; Feed Cost'!$OG39*'Forecast Sheet (2)'!AU33,SUMPRODUCT($OG39,'Forecast Sheet'!AU33))</f>
        <v>10.888918786025991</v>
      </c>
      <c r="SQ91" s="499">
        <f>IF('Sensitivity Analysis Tables'!CZ130&gt;0,'Projected DMI &amp; Feed Cost'!$OG39*'Forecast Sheet (2)'!AV33,SUMPRODUCT($OG39,'Forecast Sheet'!AV33))</f>
        <v>5.4400048353278043</v>
      </c>
      <c r="SR91" s="499">
        <f>IF('Sensitivity Analysis Tables'!DA130&gt;0,'Projected DMI &amp; Feed Cost'!$OG39*'Forecast Sheet (2)'!AW33,SUMPRODUCT($OG39,'Forecast Sheet'!AW33))</f>
        <v>5.435553922280719</v>
      </c>
      <c r="SS91" s="499">
        <f>IF('Sensitivity Analysis Tables'!DB130&gt;0,'Projected DMI &amp; Feed Cost'!$OG39*'Forecast Sheet (2)'!AX33,SUMPRODUCT($OG39,'Forecast Sheet'!AX33))</f>
        <v>9.0518444181496083</v>
      </c>
      <c r="ST91" s="499">
        <f>IF('Sensitivity Analysis Tables'!DC130&gt;0,'Projected DMI &amp; Feed Cost'!$OG39*'Forecast Sheet (2)'!AY33,SUMPRODUCT($OG39,'Forecast Sheet'!AY33))</f>
        <v>5.426663018175395</v>
      </c>
      <c r="SU91" s="499">
        <f>IF('Sensitivity Analysis Tables'!DD130&gt;0,'Projected DMI &amp; Feed Cost'!$OG39*'Forecast Sheet (2)'!AZ33,SUMPRODUCT($OG39,'Forecast Sheet'!AZ33))</f>
        <v>7.108928553809772</v>
      </c>
      <c r="SV91" s="499">
        <f>IF('Sensitivity Analysis Tables'!DE130&gt;0,'Projected DMI &amp; Feed Cost'!$OG39*'Forecast Sheet (2)'!BA33,SUMPRODUCT($OG39,'Forecast Sheet'!BA33))</f>
        <v>18.181584622907437</v>
      </c>
      <c r="SW91" s="499">
        <f>IF('Sensitivity Analysis Tables'!DF130&gt;0,'Projected DMI &amp; Feed Cost'!$OG39*'Forecast Sheet (2)'!BB33,SUMPRODUCT($OG39,'Forecast Sheet'!BB33))</f>
        <v>16.682177535096578</v>
      </c>
      <c r="SX91" s="499">
        <f>IF('Sensitivity Analysis Tables'!DG130&gt;0,'Projected DMI &amp; Feed Cost'!$OG39*'Forecast Sheet (2)'!BC33,SUMPRODUCT($OG39,'Forecast Sheet'!BC33))</f>
        <v>16.038376147819275</v>
      </c>
      <c r="SY91" s="499">
        <f>IF('Sensitivity Analysis Tables'!DH130&gt;0,'Projected DMI &amp; Feed Cost'!$OG39*'Forecast Sheet (2)'!BD33,SUMPRODUCT($OG39,'Forecast Sheet'!BD33))</f>
        <v>19.520848508538986</v>
      </c>
      <c r="SZ91" s="499">
        <f>IF('Sensitivity Analysis Tables'!DI130&gt;0,'Projected DMI &amp; Feed Cost'!$OG39*'Forecast Sheet (2)'!BE33,SUMPRODUCT($OG39,'Forecast Sheet'!BE33))</f>
        <v>13.04064006294843</v>
      </c>
      <c r="TA91" s="499">
        <f>IF('Sensitivity Analysis Tables'!DJ130&gt;0,'Projected DMI &amp; Feed Cost'!$OG39*'Forecast Sheet (2)'!BF33,SUMPRODUCT($OG39,'Forecast Sheet'!BF33))</f>
        <v>14.408477899233649</v>
      </c>
      <c r="TB91" s="499"/>
      <c r="TC91" s="499"/>
      <c r="TD91" s="470" t="s">
        <v>28</v>
      </c>
      <c r="TE91" s="499">
        <f>IF('Sensitivity Analysis Tables'!DN130&gt;0,'Projected DMI &amp; Feed Cost'!$OG60*'Forecast Sheet (2)'!D46,SUMPRODUCT($OG60,'Forecast Sheet'!D46))</f>
        <v>16.2</v>
      </c>
      <c r="TF91" s="499">
        <f>IF('Sensitivity Analysis Tables'!DO130&gt;0,'Projected DMI &amp; Feed Cost'!$OG60*'Forecast Sheet (2)'!E46,SUMPRODUCT($OG60,'Forecast Sheet'!E46))</f>
        <v>13.499999999999998</v>
      </c>
      <c r="TG91" s="499">
        <f>IF('Sensitivity Analysis Tables'!DP130&gt;0,'Projected DMI &amp; Feed Cost'!$OG60*'Forecast Sheet (2)'!F46,SUMPRODUCT($OG60,'Forecast Sheet'!F46))</f>
        <v>10.691999999999998</v>
      </c>
      <c r="TH91" s="499">
        <f>IF('Sensitivity Analysis Tables'!DQ130&gt;0,'Projected DMI &amp; Feed Cost'!$OG60*'Forecast Sheet (2)'!G46,SUMPRODUCT($OG60,'Forecast Sheet'!G46))</f>
        <v>5.2925399999999989</v>
      </c>
      <c r="TI91" s="499">
        <f>IF('Sensitivity Analysis Tables'!DR130&gt;0,'Projected DMI &amp; Feed Cost'!$OG60*'Forecast Sheet (2)'!H46,SUMPRODUCT($OG60,'Forecast Sheet'!H46))</f>
        <v>7.8594218999999992</v>
      </c>
      <c r="TJ91" s="499">
        <f>IF('Sensitivity Analysis Tables'!DS130&gt;0,'Projected DMI &amp; Feed Cost'!$OG60*'Forecast Sheet (2)'!I46,SUMPRODUCT($OG60,'Forecast Sheet'!I46))</f>
        <v>12.968046134999998</v>
      </c>
      <c r="TK91" s="499">
        <f>IF('Sensitivity Analysis Tables'!DT130&gt;0,'Projected DMI &amp; Feed Cost'!$OG60*'Forecast Sheet (2)'!J46,SUMPRODUCT($OG60,'Forecast Sheet'!J46))</f>
        <v>10.270692538919999</v>
      </c>
      <c r="TL91" s="499">
        <f>IF('Sensitivity Analysis Tables'!DU130&gt;0,'Projected DMI &amp; Feed Cost'!$OG60*'Forecast Sheet (2)'!K46,SUMPRODUCT($OG60,'Forecast Sheet'!K46))</f>
        <v>10.167985613530798</v>
      </c>
      <c r="TM91" s="499">
        <f>IF('Sensitivity Analysis Tables'!DV130&gt;0,'Projected DMI &amp; Feed Cost'!$OG60*'Forecast Sheet (2)'!L46,SUMPRODUCT($OG60,'Forecast Sheet'!L46))</f>
        <v>10.06630575739549</v>
      </c>
      <c r="TN91" s="499">
        <f>IF('Sensitivity Analysis Tables'!DW130&gt;0,'Projected DMI &amp; Feed Cost'!$OG60*'Forecast Sheet (2)'!M46,SUMPRODUCT($OG60,'Forecast Sheet'!M46))</f>
        <v>12.457053374776917</v>
      </c>
      <c r="TO91" s="499">
        <f>IF('Sensitivity Analysis Tables'!DX130&gt;0,'Projected DMI &amp; Feed Cost'!$OG60*'Forecast Sheet (2)'!N46,SUMPRODUCT($OG60,'Forecast Sheet'!N46))</f>
        <v>12.332482841029149</v>
      </c>
      <c r="TP91" s="499">
        <f>IF('Sensitivity Analysis Tables'!DY130&gt;0,'Projected DMI &amp; Feed Cost'!$OG60*'Forecast Sheet (2)'!O46,SUMPRODUCT($OG60,'Forecast Sheet'!O46))</f>
        <v>11.530871456362256</v>
      </c>
      <c r="TQ91" s="499">
        <f>IF('Sensitivity Analysis Tables'!DZ130&gt;0,'Projected DMI &amp; Feed Cost'!$OG60*'Forecast Sheet (2)'!P46,SUMPRODUCT($OG60,'Forecast Sheet'!P46))</f>
        <v>15.09391073637819</v>
      </c>
      <c r="TR91" s="499">
        <f>IF('Sensitivity Analysis Tables'!EA130&gt;0,'Projected DMI &amp; Feed Cost'!$OG60*'Forecast Sheet (2)'!Q46,SUMPRODUCT($OG60,'Forecast Sheet'!Q46))</f>
        <v>12.937637774038446</v>
      </c>
      <c r="TS91" s="499">
        <f>IF('Sensitivity Analysis Tables'!EB130&gt;0,'Projected DMI &amp; Feed Cost'!$OG60*'Forecast Sheet (2)'!R46,SUMPRODUCT($OG60,'Forecast Sheet'!R46))</f>
        <v>12.937637774038446</v>
      </c>
      <c r="TT91" s="499">
        <f>IF('Sensitivity Analysis Tables'!EC130&gt;0,'Projected DMI &amp; Feed Cost'!$OG60*'Forecast Sheet (2)'!S46,SUMPRODUCT($OG60,'Forecast Sheet'!S46))</f>
        <v>17.077681861730756</v>
      </c>
      <c r="TU91" s="499">
        <f>IF('Sensitivity Analysis Tables'!ED130&gt;0,'Projected DMI &amp; Feed Cost'!$OG60*'Forecast Sheet (2)'!T46,SUMPRODUCT($OG60,'Forecast Sheet'!T46))</f>
        <v>10.566815651945905</v>
      </c>
      <c r="TV91" s="499">
        <f>IF('Sensitivity Analysis Tables'!EE130&gt;0,'Projected DMI &amp; Feed Cost'!$OG60*'Forecast Sheet (2)'!U46,SUMPRODUCT($OG60,'Forecast Sheet'!U46))</f>
        <v>10.461147495426449</v>
      </c>
      <c r="TW91" s="499">
        <f>IF('Sensitivity Analysis Tables'!EF130&gt;0,'Projected DMI &amp; Feed Cost'!$OG60*'Forecast Sheet (2)'!V46,SUMPRODUCT($OG60,'Forecast Sheet'!V46))</f>
        <v>14.499150428661055</v>
      </c>
      <c r="TX91" s="499">
        <f>IF('Sensitivity Analysis Tables'!EG130&gt;0,'Projected DMI &amp; Feed Cost'!$OG60*'Forecast Sheet (2)'!W46,SUMPRODUCT($OG60,'Forecast Sheet'!W46))</f>
        <v>14.354158924374444</v>
      </c>
      <c r="TY91" s="499">
        <f>IF('Sensitivity Analysis Tables'!EH130&gt;0,'Projected DMI &amp; Feed Cost'!$OG60*'Forecast Sheet (2)'!X46,SUMPRODUCT($OG60,'Forecast Sheet'!X46))</f>
        <v>12.180529144397743</v>
      </c>
      <c r="TZ91" s="499">
        <f>IF('Sensitivity Analysis Tables'!EI130&gt;0,'Projected DMI &amp; Feed Cost'!$OG60*'Forecast Sheet (2)'!Y46,SUMPRODUCT($OG60,'Forecast Sheet'!Y46))</f>
        <v>14.068511161779391</v>
      </c>
      <c r="UA91" s="499">
        <f>IF('Sensitivity Analysis Tables'!EJ130&gt;0,'Projected DMI &amp; Feed Cost'!$OG60*'Forecast Sheet (2)'!Z46,SUMPRODUCT($OG60,'Forecast Sheet'!Z46))</f>
        <v>11.938136614424231</v>
      </c>
      <c r="UB91" s="499">
        <f>IF('Sensitivity Analysis Tables'!EK130&gt;0,'Projected DMI &amp; Feed Cost'!$OG60*'Forecast Sheet (2)'!AA46,SUMPRODUCT($OG60,'Forecast Sheet'!AA46))</f>
        <v>9.8489627068999859</v>
      </c>
      <c r="UC91" s="499">
        <f>IF('Sensitivity Analysis Tables'!EL130&gt;0,'Projected DMI &amp; Feed Cost'!$OG60*'Forecast Sheet (2)'!AB46,SUMPRODUCT($OG60,'Forecast Sheet'!AB46))</f>
        <v>9.2087801309514887</v>
      </c>
      <c r="UD91" s="499">
        <f>IF('Sensitivity Analysis Tables'!EM130&gt;0,'Projected DMI &amp; Feed Cost'!$OG60*'Forecast Sheet (2)'!AC46,SUMPRODUCT($OG60,'Forecast Sheet'!AC46))</f>
        <v>10.332251306927567</v>
      </c>
      <c r="UE91" s="499">
        <f>IF('Sensitivity Analysis Tables'!EN130&gt;0,'Projected DMI &amp; Feed Cost'!$OG60*'Forecast Sheet (2)'!AD46,SUMPRODUCT($OG60,'Forecast Sheet'!AD46))</f>
        <v>10.332251306927567</v>
      </c>
      <c r="UF91" s="499">
        <f>IF('Sensitivity Analysis Tables'!EO130&gt;0,'Projected DMI &amp; Feed Cost'!$OG60*'Forecast Sheet (2)'!AE46,SUMPRODUCT($OG60,'Forecast Sheet'!AE46))</f>
        <v>10.332251306927567</v>
      </c>
      <c r="UG91" s="499">
        <f>IF('Sensitivity Analysis Tables'!EP130&gt;0,'Projected DMI &amp; Feed Cost'!$OG60*'Forecast Sheet (2)'!AF46,SUMPRODUCT($OG60,'Forecast Sheet'!AF46))</f>
        <v>10.228928793858293</v>
      </c>
      <c r="UH91" s="499">
        <f>IF('Sensitivity Analysis Tables'!EQ130&gt;0,'Projected DMI &amp; Feed Cost'!$OG60*'Forecast Sheet (2)'!AG46,SUMPRODUCT($OG60,'Forecast Sheet'!AG46))</f>
        <v>10.126639505919711</v>
      </c>
      <c r="UI91" s="499">
        <f>IF('Sensitivity Analysis Tables'!ER130&gt;0,'Projected DMI &amp; Feed Cost'!$OG60*'Forecast Sheet (2)'!AH46,SUMPRODUCT($OG60,'Forecast Sheet'!AH46))</f>
        <v>10.025373110860512</v>
      </c>
      <c r="UJ91" s="499">
        <f>IF('Sensitivity Analysis Tables'!ES130&gt;0,'Projected DMI &amp; Feed Cost'!$OG60*'Forecast Sheet (2)'!AI46,SUMPRODUCT($OG60,'Forecast Sheet'!AI46))</f>
        <v>9.9251193797519068</v>
      </c>
      <c r="UK91" s="499">
        <f>IF('Sensitivity Analysis Tables'!ET130&gt;0,'Projected DMI &amp; Feed Cost'!$OG60*'Forecast Sheet (2)'!AJ46,SUMPRODUCT($OG60,'Forecast Sheet'!AJ46))</f>
        <v>9.8258681859543895</v>
      </c>
      <c r="UL91" s="499">
        <f>IF('Sensitivity Analysis Tables'!EU130&gt;0,'Projected DMI &amp; Feed Cost'!$OG60*'Forecast Sheet (2)'!AK46,SUMPRODUCT($OG60,'Forecast Sheet'!AK46))</f>
        <v>9.7276095040948469</v>
      </c>
      <c r="UM91" s="499">
        <f>IF('Sensitivity Analysis Tables'!EV130&gt;0,'Projected DMI &amp; Feed Cost'!$OG60*'Forecast Sheet (2)'!AL46,SUMPRODUCT($OG60,'Forecast Sheet'!AL46))</f>
        <v>9.6303334090538986</v>
      </c>
      <c r="UN91" s="499">
        <f>IF('Sensitivity Analysis Tables'!EW130&gt;0,'Projected DMI &amp; Feed Cost'!$OG60*'Forecast Sheet (2)'!AM46,SUMPRODUCT($OG60,'Forecast Sheet'!AM46))</f>
        <v>9.5340300749633613</v>
      </c>
      <c r="UO91" s="499">
        <f>IF('Sensitivity Analysis Tables'!EX130&gt;0,'Projected DMI &amp; Feed Cost'!$OG60*'Forecast Sheet (2)'!AN46,SUMPRODUCT($OG60,'Forecast Sheet'!AN46))</f>
        <v>9.4386897742137261</v>
      </c>
      <c r="UP91" s="499">
        <f>IF('Sensitivity Analysis Tables'!EY130&gt;0,'Projected DMI &amp; Feed Cost'!$OG60*'Forecast Sheet (2)'!AO46,SUMPRODUCT($OG60,'Forecast Sheet'!AO46))</f>
        <v>8.8251749388898375</v>
      </c>
      <c r="UQ91" s="499">
        <f>IF('Sensitivity Analysis Tables'!EZ130&gt;0,'Projected DMI &amp; Feed Cost'!$OG60*'Forecast Sheet (2)'!AP46,SUMPRODUCT($OG60,'Forecast Sheet'!AP46))</f>
        <v>8.8251749388898375</v>
      </c>
      <c r="UR91" s="499">
        <f>IF('Sensitivity Analysis Tables'!FA130&gt;0,'Projected DMI &amp; Feed Cost'!$OG60*'Forecast Sheet (2)'!AQ46,SUMPRODUCT($OG60,'Forecast Sheet'!AQ46))</f>
        <v>4.4089771706062821</v>
      </c>
      <c r="US91" s="499">
        <f>IF('Sensitivity Analysis Tables'!FB130&gt;0,'Projected DMI &amp; Feed Cost'!$OG60*'Forecast Sheet (2)'!AR46,SUMPRODUCT($OG60,'Forecast Sheet'!AR46))</f>
        <v>4.4053698256485099</v>
      </c>
      <c r="UT91" s="499">
        <f>IF('Sensitivity Analysis Tables'!FC130&gt;0,'Projected DMI &amp; Feed Cost'!$OG60*'Forecast Sheet (2)'!AS46,SUMPRODUCT($OG60,'Forecast Sheet'!AS46))</f>
        <v>8.8035308643095984</v>
      </c>
      <c r="UU91" s="499">
        <f>IF('Sensitivity Analysis Tables'!FD130&gt;0,'Projected DMI &amp; Feed Cost'!$OG60*'Forecast Sheet (2)'!AT46,SUMPRODUCT($OG60,'Forecast Sheet'!AT46))</f>
        <v>4.3981639877103085</v>
      </c>
      <c r="UV91" s="499">
        <f>IF('Sensitivity Analysis Tables'!FE130&gt;0,'Projected DMI &amp; Feed Cost'!$OG60*'Forecast Sheet (2)'!AU46,SUMPRODUCT($OG60,'Forecast Sheet'!AU46))</f>
        <v>5.8594206532029096</v>
      </c>
      <c r="UW91" s="499">
        <f>IF('Sensitivity Analysis Tables'!FF130&gt;0,'Projected DMI &amp; Feed Cost'!$OG60*'Forecast Sheet (2)'!AV46,SUMPRODUCT($OG60,'Forecast Sheet'!AV46))</f>
        <v>4.390969936319534</v>
      </c>
      <c r="UX91" s="499">
        <f>IF('Sensitivity Analysis Tables'!FG130&gt;0,'Projected DMI &amp; Feed Cost'!$OG60*'Forecast Sheet (2)'!AW46,SUMPRODUCT($OG60,'Forecast Sheet'!AW46))</f>
        <v>10.237213757291395</v>
      </c>
      <c r="UY91" s="499">
        <f>IF('Sensitivity Analysis Tables'!FH130&gt;0,'Projected DMI &amp; Feed Cost'!$OG60*'Forecast Sheet (2)'!AX46,SUMPRODUCT($OG60,'Forecast Sheet'!AX46))</f>
        <v>4.3837876521969994</v>
      </c>
      <c r="UZ91" s="499">
        <f>IF('Sensitivity Analysis Tables'!FI130&gt;0,'Projected DMI &amp; Feed Cost'!$OG60*'Forecast Sheet (2)'!AY46,SUMPRODUCT($OG60,'Forecast Sheet'!AY46))</f>
        <v>4.3802009168452019</v>
      </c>
      <c r="VA91" s="499">
        <f>IF('Sensitivity Analysis Tables'!FJ130&gt;0,'Projected DMI &amp; Feed Cost'!$OG60*'Forecast Sheet (2)'!AZ46,SUMPRODUCT($OG60,'Forecast Sheet'!AZ46))</f>
        <v>4.3766171160950558</v>
      </c>
      <c r="VB91" s="499">
        <f>IF('Sensitivity Analysis Tables'!FK130&gt;0,'Projected DMI &amp; Feed Cost'!$OG60*'Forecast Sheet (2)'!BA46,SUMPRODUCT($OG60,'Forecast Sheet'!BA46))</f>
        <v>7.2883937459092083</v>
      </c>
      <c r="VC91" s="499">
        <f>IF('Sensitivity Analysis Tables'!FL130&gt;0,'Projected DMI &amp; Feed Cost'!$OG60*'Forecast Sheet (2)'!BB46,SUMPRODUCT($OG60,'Forecast Sheet'!BB46))</f>
        <v>4.3694583087975296</v>
      </c>
      <c r="VD91" s="499">
        <f>IF('Sensitivity Analysis Tables'!FM130&gt;0,'Projected DMI &amp; Feed Cost'!$OG60*'Forecast Sheet (2)'!BC46,SUMPRODUCT($OG60,'Forecast Sheet'!BC46))</f>
        <v>5.82117772993863</v>
      </c>
      <c r="VE91" s="499">
        <f>IF('Sensitivity Analysis Tables'!FN130&gt;0,'Projected DMI &amp; Feed Cost'!$OG60*'Forecast Sheet (2)'!BD46,SUMPRODUCT($OG60,'Forecast Sheet'!BD46))</f>
        <v>10.178726159279279</v>
      </c>
      <c r="VF91" s="499">
        <f>IF('Sensitivity Analysis Tables'!FO130&gt;0,'Projected DMI &amp; Feed Cost'!$OG60*'Forecast Sheet (2)'!BE46,SUMPRODUCT($OG60,'Forecast Sheet'!BE46))</f>
        <v>4.3587420474015008</v>
      </c>
      <c r="VG91" s="499">
        <f>IF('Sensitivity Analysis Tables'!FP130&gt;0,'Projected DMI &amp; Feed Cost'!$OG60*'Forecast Sheet (2)'!BF46,SUMPRODUCT($OG60,'Forecast Sheet'!BF46))</f>
        <v>4.3551758039081712</v>
      </c>
      <c r="VH91" s="499"/>
      <c r="VI91" s="499"/>
      <c r="VJ91" s="499"/>
      <c r="VK91" s="499"/>
      <c r="VL91" s="499"/>
      <c r="VM91" s="499"/>
      <c r="VN91" s="499"/>
      <c r="VO91" s="499"/>
      <c r="VP91" s="499"/>
      <c r="VQ91" s="499"/>
      <c r="VR91" s="499"/>
      <c r="VS91" s="499"/>
      <c r="VT91" s="499"/>
      <c r="VU91" s="499"/>
      <c r="VV91" s="499"/>
      <c r="VW91" s="499"/>
      <c r="VX91" s="499"/>
      <c r="VY91" s="499"/>
      <c r="VZ91" s="499"/>
      <c r="WA91" s="499"/>
      <c r="WB91" s="499"/>
      <c r="WC91" s="499"/>
      <c r="WD91" s="499"/>
      <c r="WE91" s="499"/>
      <c r="WF91" s="499"/>
      <c r="WG91" s="499"/>
      <c r="WH91" s="499"/>
      <c r="WI91" s="499"/>
      <c r="WJ91" s="499"/>
      <c r="WK91" s="499"/>
      <c r="WL91" s="499"/>
      <c r="WM91" s="499"/>
      <c r="WN91" s="499"/>
      <c r="WO91" s="499"/>
      <c r="WP91" s="499"/>
      <c r="WQ91" s="499"/>
      <c r="WR91" s="499"/>
      <c r="WS91" s="499"/>
      <c r="WT91" s="499"/>
      <c r="WU91" s="499"/>
      <c r="WV91" s="499"/>
      <c r="WW91" s="499"/>
      <c r="WX91" s="499"/>
      <c r="WY91" s="499"/>
      <c r="WZ91" s="499"/>
      <c r="XA91" s="499"/>
      <c r="XB91" s="499"/>
      <c r="XC91" s="499"/>
      <c r="XD91" s="499"/>
      <c r="XE91" s="499"/>
      <c r="XF91" s="499"/>
      <c r="XG91" s="499"/>
      <c r="XH91" s="499"/>
      <c r="XI91" s="499"/>
      <c r="XJ91" s="499"/>
      <c r="XK91" s="499"/>
      <c r="XL91" s="499"/>
      <c r="XM91" s="499"/>
      <c r="XN91" s="499"/>
      <c r="XO91" s="499"/>
      <c r="XP91" s="499"/>
      <c r="XQ91" s="499"/>
      <c r="XR91" s="499"/>
      <c r="XS91" s="499"/>
    </row>
    <row r="92" spans="1:643" ht="18">
      <c r="A92" s="499"/>
      <c r="B92" s="499"/>
      <c r="C92" s="499"/>
      <c r="D92" s="499"/>
      <c r="E92" s="499"/>
      <c r="F92" s="499"/>
      <c r="G92" s="499"/>
      <c r="H92" s="499"/>
      <c r="I92" s="499"/>
      <c r="J92" s="499"/>
      <c r="K92" s="499"/>
      <c r="L92" s="499"/>
      <c r="M92" s="499"/>
      <c r="N92" s="499"/>
      <c r="O92" s="499"/>
      <c r="P92" s="499"/>
      <c r="Q92" s="499"/>
      <c r="R92" s="499"/>
      <c r="S92" s="499"/>
      <c r="T92" s="499"/>
      <c r="U92" s="499"/>
      <c r="V92" s="499"/>
      <c r="W92" s="499"/>
      <c r="X92" s="499"/>
      <c r="Y92" s="499"/>
      <c r="Z92" s="499"/>
      <c r="AA92" s="499"/>
      <c r="AB92" s="499"/>
      <c r="AC92" s="499"/>
      <c r="AD92" s="499"/>
      <c r="AE92" s="499"/>
      <c r="AF92" s="499"/>
      <c r="AG92" s="499"/>
      <c r="AH92" s="499"/>
      <c r="AI92" s="499"/>
      <c r="AJ92" s="499"/>
      <c r="AK92" s="499"/>
      <c r="AL92" s="499"/>
      <c r="AM92" s="499"/>
      <c r="AN92" s="499"/>
      <c r="AO92" s="499"/>
      <c r="AP92" s="499"/>
      <c r="AQ92" s="499"/>
      <c r="AR92" s="499"/>
      <c r="AS92" s="499"/>
      <c r="AT92" s="499"/>
      <c r="AU92" s="499"/>
      <c r="AV92" s="499"/>
      <c r="AW92" s="499"/>
      <c r="AX92" s="499"/>
      <c r="AY92" s="499"/>
      <c r="AZ92" s="499"/>
      <c r="BA92" s="499"/>
      <c r="BB92" s="499"/>
      <c r="BC92" s="499"/>
      <c r="BD92" s="499"/>
      <c r="BE92" s="499"/>
      <c r="BF92" s="499"/>
      <c r="BG92" s="499"/>
      <c r="BH92" s="499"/>
      <c r="BI92" s="499"/>
      <c r="BJ92" s="499"/>
      <c r="BK92" s="499"/>
      <c r="BL92" s="499"/>
      <c r="BM92" s="499"/>
      <c r="BN92" s="499"/>
      <c r="BO92" s="499"/>
      <c r="BP92" s="499"/>
      <c r="BQ92" s="499"/>
      <c r="BR92" s="499"/>
      <c r="BS92" s="499"/>
      <c r="BT92" s="499"/>
      <c r="BU92" s="499"/>
      <c r="BV92" s="499"/>
      <c r="BW92" s="499"/>
      <c r="BX92" s="499"/>
      <c r="BY92" s="499"/>
      <c r="BZ92" s="499"/>
      <c r="CA92" s="499"/>
      <c r="CB92" s="499"/>
      <c r="CC92" s="499"/>
      <c r="CD92" s="499"/>
      <c r="CE92" s="499"/>
      <c r="CF92" s="499"/>
      <c r="CG92" s="499"/>
      <c r="CH92" s="499"/>
      <c r="CI92" s="499"/>
      <c r="CJ92" s="499"/>
      <c r="CK92" s="499"/>
      <c r="CL92" s="499"/>
      <c r="CM92" s="499"/>
      <c r="CN92" s="499"/>
      <c r="CO92" s="499"/>
      <c r="CP92" s="499"/>
      <c r="CQ92" s="499"/>
      <c r="CR92" s="499"/>
      <c r="CS92" s="505">
        <v>300</v>
      </c>
      <c r="CT92" s="452">
        <f>IF('Sensitivity Analysis Tables'!B128&gt;0,'Projected DMI &amp; Feed Cost'!$AC16*'Forecast Sheet (2)'!D18,SUMPRODUCT($AC16,'Forecast Sheet'!D18))</f>
        <v>7148.4119999999984</v>
      </c>
      <c r="CU92" s="452">
        <f>IF('Sensitivity Analysis Tables'!C128&gt;0,'Projected DMI &amp; Feed Cost'!$AC16*'Forecast Sheet (2)'!E18,SUMPRODUCT($AC16,'Forecast Sheet'!E18))</f>
        <v>7076.9278799999984</v>
      </c>
      <c r="CV92" s="452">
        <f>IF('Sensitivity Analysis Tables'!D128&gt;0,'Projected DMI &amp; Feed Cost'!$AC16*'Forecast Sheet (2)'!F18,SUMPRODUCT($AC16,'Forecast Sheet'!F18))</f>
        <v>7006.158601199998</v>
      </c>
      <c r="CW92" s="452">
        <f>IF('Sensitivity Analysis Tables'!E128&gt;0,'Projected DMI &amp; Feed Cost'!$AC16*'Forecast Sheet (2)'!G18,SUMPRODUCT($AC16,'Forecast Sheet'!G18))</f>
        <v>6936.0970151879983</v>
      </c>
      <c r="CX92" s="452">
        <f>IF('Sensitivity Analysis Tables'!F128&gt;0,'Projected DMI &amp; Feed Cost'!$AC16*'Forecast Sheet (2)'!H18,SUMPRODUCT($AC16,'Forecast Sheet'!H18))</f>
        <v>6866.7360450361184</v>
      </c>
      <c r="CY92" s="452">
        <f>IF('Sensitivity Analysis Tables'!G128&gt;0,'Projected DMI &amp; Feed Cost'!$AC16*'Forecast Sheet (2)'!I18,SUMPRODUCT($AC16,'Forecast Sheet'!I18))</f>
        <v>6798.0686845857563</v>
      </c>
      <c r="CZ92" s="452">
        <f>IF('Sensitivity Analysis Tables'!H128&gt;0,'Projected DMI &amp; Feed Cost'!$AC16*'Forecast Sheet (2)'!J18,SUMPRODUCT($AC16,'Forecast Sheet'!J18))</f>
        <v>6730.087997739899</v>
      </c>
      <c r="DA92" s="452">
        <f>IF('Sensitivity Analysis Tables'!I128&gt;0,'Projected DMI &amp; Feed Cost'!$AC16*'Forecast Sheet (2)'!K18,SUMPRODUCT($AC16,'Forecast Sheet'!K18))</f>
        <v>6662.7871177625002</v>
      </c>
      <c r="DB92" s="452">
        <f>IF('Sensitivity Analysis Tables'!J128&gt;0,'Projected DMI &amp; Feed Cost'!$AC16*'Forecast Sheet (2)'!L18,SUMPRODUCT($AC16,'Forecast Sheet'!L18))</f>
        <v>6596.1592465848753</v>
      </c>
      <c r="DC92" s="452">
        <f>IF('Sensitivity Analysis Tables'!K128&gt;0,'Projected DMI &amp; Feed Cost'!$AC16*'Forecast Sheet (2)'!M18,SUMPRODUCT($AC16,'Forecast Sheet'!M18))</f>
        <v>6167.4088955568595</v>
      </c>
      <c r="DD92" s="452">
        <f>IF('Sensitivity Analysis Tables'!L128&gt;0,'Projected DMI &amp; Feed Cost'!$AC16*'Forecast Sheet (2)'!N18,SUMPRODUCT($AC16,'Forecast Sheet'!N18))</f>
        <v>6167.4088955568595</v>
      </c>
      <c r="DE92" s="452">
        <f>IF('Sensitivity Analysis Tables'!M128&gt;0,'Projected DMI &amp; Feed Cost'!$AC16*'Forecast Sheet (2)'!O18,SUMPRODUCT($AC16,'Forecast Sheet'!O18))</f>
        <v>3081.181416866611</v>
      </c>
      <c r="DF92" s="452">
        <f>IF('Sensitivity Analysis Tables'!N128&gt;0,'Projected DMI &amp; Feed Cost'!$AC16*'Forecast Sheet (2)'!P18,SUMPRODUCT($AC16,'Forecast Sheet'!P18))</f>
        <v>3078.6604502528107</v>
      </c>
      <c r="DG92" s="452">
        <f>IF('Sensitivity Analysis Tables'!O128&gt;0,'Projected DMI &amp; Feed Cost'!$AC16*'Forecast Sheet (2)'!Q18,SUMPRODUCT($AC16,'Forecast Sheet'!Q18))</f>
        <v>6152.2830924961172</v>
      </c>
      <c r="DH92" s="452">
        <f>IF('Sensitivity Analysis Tables'!P128&gt;0,'Projected DMI &amp; Feed Cost'!$AC16*'Forecast Sheet (2)'!R18,SUMPRODUCT($AC16,'Forecast Sheet'!R18))</f>
        <v>3073.6247031647649</v>
      </c>
      <c r="DI92" s="452">
        <f>IF('Sensitivity Analysis Tables'!Q128&gt;0,'Projected DMI &amp; Feed Cost'!$AC16*'Forecast Sheet (2)'!S18,SUMPRODUCT($AC16,'Forecast Sheet'!S18))</f>
        <v>4094.8132257556276</v>
      </c>
      <c r="DJ92" s="452">
        <f>IF('Sensitivity Analysis Tables'!R128&gt;0,'Projected DMI &amp; Feed Cost'!$AC16*'Forecast Sheet (2)'!T18,SUMPRODUCT($AC16,'Forecast Sheet'!T18))</f>
        <v>3068.5971930190972</v>
      </c>
      <c r="DK92" s="452">
        <f>IF('Sensitivity Analysis Tables'!S128&gt;0,'Projected DMI &amp; Feed Cost'!$AC16*'Forecast Sheet (2)'!U18,SUMPRODUCT($AC16,'Forecast Sheet'!U18))</f>
        <v>7154.2018860397047</v>
      </c>
      <c r="DL92" s="452">
        <f>IF('Sensitivity Analysis Tables'!T128&gt;0,'Projected DMI &amp; Feed Cost'!$AC16*'Forecast Sheet (2)'!V18,SUMPRODUCT($AC16,'Forecast Sheet'!V18))</f>
        <v>3063.5779063426908</v>
      </c>
      <c r="DM92" s="452">
        <f>IF('Sensitivity Analysis Tables'!U128&gt;0,'Projected DMI &amp; Feed Cost'!$AC16*'Forecast Sheet (2)'!W18,SUMPRODUCT($AC16,'Forecast Sheet'!W18))</f>
        <v>3061.0713426011375</v>
      </c>
      <c r="DN92" s="452">
        <f>IF('Sensitivity Analysis Tables'!V128&gt;0,'Projected DMI &amp; Feed Cost'!$AC16*'Forecast Sheet (2)'!X18,SUMPRODUCT($AC16,'Forecast Sheet'!X18))</f>
        <v>3058.5668296844647</v>
      </c>
      <c r="DO92" s="452">
        <f>IF('Sensitivity Analysis Tables'!W128&gt;0,'Projected DMI &amp; Feed Cost'!$AC16*'Forecast Sheet (2)'!Y18,SUMPRODUCT($AC16,'Forecast Sheet'!Y18))</f>
        <v>5093.4406098578702</v>
      </c>
      <c r="DP92" s="452">
        <f>IF('Sensitivity Analysis Tables'!X128&gt;0,'Projected DMI &amp; Feed Cost'!$AC16*'Forecast Sheet (2)'!Z18,SUMPRODUCT($AC16,'Forecast Sheet'!Z18))</f>
        <v>3053.5639496153372</v>
      </c>
      <c r="DQ92" s="452">
        <f>IF('Sensitivity Analysis Tables'!Y128&gt;0,'Projected DMI &amp; Feed Cost'!$AC16*'Forecast Sheet (2)'!AA18,SUMPRODUCT($AC16,'Forecast Sheet'!AA18))</f>
        <v>4068.08743881481</v>
      </c>
      <c r="DR92" s="452">
        <f>IF('Sensitivity Analysis Tables'!Z128&gt;0,'Projected DMI &amp; Feed Cost'!$AC16*'Forecast Sheet (2)'!AB18,SUMPRODUCT($AC16,'Forecast Sheet'!AB18))</f>
        <v>7113.3282563657958</v>
      </c>
      <c r="DS92" s="452">
        <f>IF('Sensitivity Analysis Tables'!AA128&gt;0,'Projected DMI &amp; Feed Cost'!$AC16*'Forecast Sheet (2)'!AC18,SUMPRODUCT($AC16,'Forecast Sheet'!AC18))</f>
        <v>3046.0749687941466</v>
      </c>
      <c r="DT92" s="452">
        <f>IF('Sensitivity Analysis Tables'!AB128&gt;0,'Projected DMI &amp; Feed Cost'!$AC16*'Forecast Sheet (2)'!AD18,SUMPRODUCT($AC16,'Forecast Sheet'!AD18))</f>
        <v>3043.5827256378607</v>
      </c>
      <c r="DU92" s="452">
        <f>IF('Sensitivity Analysis Tables'!AC128&gt;0,'Projected DMI &amp; Feed Cost'!$AC16*'Forecast Sheet (2)'!AE18,SUMPRODUCT($AC16,'Forecast Sheet'!AE18))</f>
        <v>3041.0925215896109</v>
      </c>
      <c r="DV92" s="452">
        <f>IF('Sensitivity Analysis Tables'!AD128&gt;0,'Projected DMI &amp; Feed Cost'!$AC16*'Forecast Sheet (2)'!AF18,SUMPRODUCT($AC16,'Forecast Sheet'!AF18))</f>
        <v>6077.2087099620749</v>
      </c>
      <c r="DW92" s="452">
        <f>IF('Sensitivity Analysis Tables'!AE128&gt;0,'Projected DMI &amp; Feed Cost'!$AC16*'Forecast Sheet (2)'!AG18,SUMPRODUCT($AC16,'Forecast Sheet'!AG18))</f>
        <v>3036.1182241451447</v>
      </c>
      <c r="DX92" s="452">
        <f>IF('Sensitivity Analysis Tables'!AF128&gt;0,'Projected DMI &amp; Feed Cost'!$AC16*'Forecast Sheet (2)'!AH18,SUMPRODUCT($AC16,'Forecast Sheet'!AH18))</f>
        <v>3033.6341274162983</v>
      </c>
      <c r="DY92" s="452">
        <f>IF('Sensitivity Analysis Tables'!AG128&gt;0,'Projected DMI &amp; Feed Cost'!$AC16*'Forecast Sheet (2)'!AI18,SUMPRODUCT($AC16,'Forecast Sheet'!AI18))</f>
        <v>5051.9201052170547</v>
      </c>
      <c r="DZ92" s="452">
        <f>IF('Sensitivity Analysis Tables'!AH128&gt;0,'Projected DMI &amp; Feed Cost'!$AC16*'Forecast Sheet (2)'!AJ18,SUMPRODUCT($AC16,'Forecast Sheet'!AJ18))</f>
        <v>3028.6720296240319</v>
      </c>
      <c r="EA92" s="452">
        <f>IF('Sensitivity Analysis Tables'!AI128&gt;0,'Projected DMI &amp; Feed Cost'!$AC16*'Forecast Sheet (2)'!AK18,SUMPRODUCT($AC16,'Forecast Sheet'!AK18))</f>
        <v>3967.560358807485</v>
      </c>
      <c r="EB92" s="452">
        <f>IF('Sensitivity Analysis Tables'!AJ128&gt;0,'Projected DMI &amp; Feed Cost'!$AC16*'Forecast Sheet (2)'!AL18,SUMPRODUCT($AC16,'Forecast Sheet'!AL18))</f>
        <v>10147.314586737873</v>
      </c>
      <c r="EC92" s="452">
        <f>IF('Sensitivity Analysis Tables'!AK128&gt;0,'Projected DMI &amp; Feed Cost'!$AC16*'Forecast Sheet (2)'!AM18,SUMPRODUCT($AC16,'Forecast Sheet'!AM18))</f>
        <v>9310.4812892467635</v>
      </c>
      <c r="ED92" s="452">
        <f>IF('Sensitivity Analysis Tables'!AL128&gt;0,'Projected DMI &amp; Feed Cost'!$AC16*'Forecast Sheet (2)'!AN18,SUMPRODUCT($AC16,'Forecast Sheet'!AN18))</f>
        <v>8951.1696371782109</v>
      </c>
      <c r="EE92" s="452">
        <f>IF('Sensitivity Analysis Tables'!AM128&gt;0,'Projected DMI &amp; Feed Cost'!$AC16*'Forecast Sheet (2)'!AO18,SUMPRODUCT($AC16,'Forecast Sheet'!AO18))</f>
        <v>10894.770446280389</v>
      </c>
      <c r="EF92" s="452">
        <f>IF('Sensitivity Analysis Tables'!AN128&gt;0,'Projected DMI &amp; Feed Cost'!$AC16*'Forecast Sheet (2)'!AP18,SUMPRODUCT($AC16,'Forecast Sheet'!AP18))</f>
        <v>7278.1047348552984</v>
      </c>
      <c r="EG92" s="452">
        <f>IF('Sensitivity Analysis Tables'!AO128&gt;0,'Projected DMI &amp; Feed Cost'!$AC16*'Forecast Sheet (2)'!AQ18,SUMPRODUCT($AC16,'Forecast Sheet'!AQ18))</f>
        <v>8041.5079868986531</v>
      </c>
      <c r="EH92" s="452">
        <f>IF('Sensitivity Analysis Tables'!AP128&gt;0,'Projected DMI &amp; Feed Cost'!$AC16*'Forecast Sheet (2)'!AR18,SUMPRODUCT($AC16,'Forecast Sheet'!AR18))</f>
        <v>9108.8436579243462</v>
      </c>
      <c r="EI92" s="452">
        <f>IF('Sensitivity Analysis Tables'!AQ128&gt;0,'Projected DMI &amp; Feed Cost'!$AC16*'Forecast Sheet (2)'!AS18,SUMPRODUCT($AC16,'Forecast Sheet'!AS18))</f>
        <v>10589.42623572561</v>
      </c>
      <c r="EJ92" s="452">
        <f>IF('Sensitivity Analysis Tables'!AR128&gt;0,'Projected DMI &amp; Feed Cost'!$AC16*'Forecast Sheet (2)'!AT18,SUMPRODUCT($AC16,'Forecast Sheet'!AT18))</f>
        <v>8166.8558053258457</v>
      </c>
      <c r="EK92" s="452">
        <f>IF('Sensitivity Analysis Tables'!AS128&gt;0,'Projected DMI &amp; Feed Cost'!$AC16*'Forecast Sheet (2)'!AU18,SUMPRODUCT($AC16,'Forecast Sheet'!AU18))</f>
        <v>8543.3354067180499</v>
      </c>
      <c r="EL92" s="452">
        <f>IF('Sensitivity Analysis Tables'!AT128&gt;0,'Projected DMI &amp; Feed Cost'!$AC16*'Forecast Sheet (2)'!AV18,SUMPRODUCT($AC16,'Forecast Sheet'!AV18))</f>
        <v>8360.8016156561062</v>
      </c>
      <c r="EM92" s="452">
        <f>IF('Sensitivity Analysis Tables'!AU128&gt;0,'Projected DMI &amp; Feed Cost'!$AC16*'Forecast Sheet (2)'!AW18,SUMPRODUCT($AC16,'Forecast Sheet'!AW18))</f>
        <v>8800.4975936348674</v>
      </c>
      <c r="EN92" s="452">
        <f>IF('Sensitivity Analysis Tables'!AV128&gt;0,'Projected DMI &amp; Feed Cost'!$AC16*'Forecast Sheet (2)'!AX18,SUMPRODUCT($AC16,'Forecast Sheet'!AX18))</f>
        <v>7434.6257574532492</v>
      </c>
      <c r="EO92" s="452">
        <f>IF('Sensitivity Analysis Tables'!AW128&gt;0,'Projected DMI &amp; Feed Cost'!$AC16*'Forecast Sheet (2)'!AY18,SUMPRODUCT($AC16,'Forecast Sheet'!AY18))</f>
        <v>8627.349631000603</v>
      </c>
      <c r="EP92" s="452">
        <f>IF('Sensitivity Analysis Tables'!AX128&gt;0,'Projected DMI &amp; Feed Cost'!$AC16*'Forecast Sheet (2)'!AZ18,SUMPRODUCT($AC16,'Forecast Sheet'!AZ18))</f>
        <v>8531.4173095973183</v>
      </c>
      <c r="EQ92" s="452">
        <f>IF('Sensitivity Analysis Tables'!AY128&gt;0,'Projected DMI &amp; Feed Cost'!$AC16*'Forecast Sheet (2)'!BA18,SUMPRODUCT($AC16,'Forecast Sheet'!BA18))</f>
        <v>6640.9386611276641</v>
      </c>
      <c r="ER92" s="452">
        <f>IF('Sensitivity Analysis Tables'!AZ128&gt;0,'Projected DMI &amp; Feed Cost'!$AC16*'Forecast Sheet (2)'!BB18,SUMPRODUCT($AC16,'Forecast Sheet'!BB18))</f>
        <v>8385.6602148996935</v>
      </c>
      <c r="ES92" s="452">
        <f>IF('Sensitivity Analysis Tables'!BA128&gt;0,'Projected DMI &amp; Feed Cost'!$AC16*'Forecast Sheet (2)'!BC18,SUMPRODUCT($AC16,'Forecast Sheet'!BC18))</f>
        <v>6276.61494159413</v>
      </c>
      <c r="ET92" s="452">
        <f>IF('Sensitivity Analysis Tables'!BB128&gt;0,'Projected DMI &amp; Feed Cost'!$AC16*'Forecast Sheet (2)'!BD18,SUMPRODUCT($AC16,'Forecast Sheet'!BD18))</f>
        <v>8055.8322159400714</v>
      </c>
      <c r="EU92" s="452">
        <f>IF('Sensitivity Analysis Tables'!BC128&gt;0,'Projected DMI &amp; Feed Cost'!$AC16*'Forecast Sheet (2)'!BE18,SUMPRODUCT($AC16,'Forecast Sheet'!BE18))</f>
        <v>6749.2843514869219</v>
      </c>
      <c r="EV92" s="452">
        <f>IF('Sensitivity Analysis Tables'!BD128&gt;0,'Projected DMI &amp; Feed Cost'!$AC16*'Forecast Sheet (2)'!BF18,SUMPRODUCT($AC16,'Forecast Sheet'!BF18))</f>
        <v>8328.0763978474006</v>
      </c>
      <c r="EW92" s="499"/>
      <c r="EX92" s="499"/>
      <c r="EY92" s="505">
        <v>300</v>
      </c>
      <c r="EZ92" s="452">
        <f>IF('Sensitivity Analysis Tables'!BH128&gt;0,'Projected DMI &amp; Feed Cost'!$AC36*'Forecast Sheet (2)'!D31,SUMPRODUCT($AC36,'Forecast Sheet'!D31))</f>
        <v>9163.7279999999992</v>
      </c>
      <c r="FA92" s="452">
        <f>IF('Sensitivity Analysis Tables'!BI128&gt;0,'Projected DMI &amp; Feed Cost'!$AC36*'Forecast Sheet (2)'!E31,SUMPRODUCT($AC36,'Forecast Sheet'!E31))</f>
        <v>5670.0567000000001</v>
      </c>
      <c r="FB92" s="452">
        <f>IF('Sensitivity Analysis Tables'!BJ128&gt;0,'Projected DMI &amp; Feed Cost'!$AC36*'Forecast Sheet (2)'!F31,SUMPRODUCT($AC36,'Forecast Sheet'!F31))</f>
        <v>5613.3561329999993</v>
      </c>
      <c r="FC92" s="452">
        <f>IF('Sensitivity Analysis Tables'!BK128&gt;0,'Projected DMI &amp; Feed Cost'!$AC36*'Forecast Sheet (2)'!G31,SUMPRODUCT($AC36,'Forecast Sheet'!G31))</f>
        <v>7780.1116003379984</v>
      </c>
      <c r="FD92" s="452">
        <f>IF('Sensitivity Analysis Tables'!BL128&gt;0,'Projected DMI &amp; Feed Cost'!$AC36*'Forecast Sheet (2)'!H31,SUMPRODUCT($AC36,'Forecast Sheet'!H31))</f>
        <v>7702.3104843346191</v>
      </c>
      <c r="FE92" s="452">
        <f>IF('Sensitivity Analysis Tables'!BM128&gt;0,'Projected DMI &amp; Feed Cost'!$AC36*'Forecast Sheet (2)'!I31,SUMPRODUCT($AC36,'Forecast Sheet'!I31))</f>
        <v>6535.9606109925189</v>
      </c>
      <c r="FF92" s="452">
        <f>IF('Sensitivity Analysis Tables'!BN128&gt;0,'Projected DMI &amp; Feed Cost'!$AC36*'Forecast Sheet (2)'!J31,SUMPRODUCT($AC36,'Forecast Sheet'!J31))</f>
        <v>7549.0345056963597</v>
      </c>
      <c r="FG92" s="452">
        <f>IF('Sensitivity Analysis Tables'!BO128&gt;0,'Projected DMI &amp; Feed Cost'!$AC36*'Forecast Sheet (2)'!K31,SUMPRODUCT($AC36,'Forecast Sheet'!K31))</f>
        <v>6405.8949948337677</v>
      </c>
      <c r="FH92" s="452">
        <f>IF('Sensitivity Analysis Tables'!BP128&gt;0,'Projected DMI &amp; Feed Cost'!$AC36*'Forecast Sheet (2)'!L31,SUMPRODUCT($AC36,'Forecast Sheet'!L31))</f>
        <v>5284.8633707378585</v>
      </c>
      <c r="FI92" s="452">
        <f>IF('Sensitivity Analysis Tables'!BQ128&gt;0,'Projected DMI &amp; Feed Cost'!$AC36*'Forecast Sheet (2)'!M31,SUMPRODUCT($AC36,'Forecast Sheet'!M31))</f>
        <v>4941.3472516398979</v>
      </c>
      <c r="FJ92" s="452">
        <f>IF('Sensitivity Analysis Tables'!BR128&gt;0,'Projected DMI &amp; Feed Cost'!$AC36*'Forecast Sheet (2)'!N31,SUMPRODUCT($AC36,'Forecast Sheet'!N31))</f>
        <v>5544.1916163399637</v>
      </c>
      <c r="FK92" s="452">
        <f>IF('Sensitivity Analysis Tables'!BS128&gt;0,'Projected DMI &amp; Feed Cost'!$AC36*'Forecast Sheet (2)'!O31,SUMPRODUCT($AC36,'Forecast Sheet'!O31))</f>
        <v>5544.1916163399637</v>
      </c>
      <c r="FL92" s="452">
        <f>IF('Sensitivity Analysis Tables'!BT128&gt;0,'Projected DMI &amp; Feed Cost'!$AC36*'Forecast Sheet (2)'!P31,SUMPRODUCT($AC36,'Forecast Sheet'!P31))</f>
        <v>5544.1916163399637</v>
      </c>
      <c r="FM92" s="452">
        <f>IF('Sensitivity Analysis Tables'!BU128&gt;0,'Projected DMI &amp; Feed Cost'!$AC36*'Forecast Sheet (2)'!Q31,SUMPRODUCT($AC36,'Forecast Sheet'!Q31))</f>
        <v>5488.7497001765641</v>
      </c>
      <c r="FN92" s="452">
        <f>IF('Sensitivity Analysis Tables'!BV128&gt;0,'Projected DMI &amp; Feed Cost'!$AC36*'Forecast Sheet (2)'!R31,SUMPRODUCT($AC36,'Forecast Sheet'!R31))</f>
        <v>5433.8622031748</v>
      </c>
      <c r="FO92" s="452">
        <f>IF('Sensitivity Analysis Tables'!BW128&gt;0,'Projected DMI &amp; Feed Cost'!$AC36*'Forecast Sheet (2)'!S31,SUMPRODUCT($AC36,'Forecast Sheet'!S31))</f>
        <v>5379.5235811430512</v>
      </c>
      <c r="FP92" s="452">
        <f>IF('Sensitivity Analysis Tables'!BX128&gt;0,'Projected DMI &amp; Feed Cost'!$AC36*'Forecast Sheet (2)'!T31,SUMPRODUCT($AC36,'Forecast Sheet'!T31))</f>
        <v>5325.7283453316213</v>
      </c>
      <c r="FQ92" s="452">
        <f>IF('Sensitivity Analysis Tables'!BY128&gt;0,'Projected DMI &amp; Feed Cost'!$AC36*'Forecast Sheet (2)'!U31,SUMPRODUCT($AC36,'Forecast Sheet'!U31))</f>
        <v>5272.4710618783047</v>
      </c>
      <c r="FR92" s="452">
        <f>IF('Sensitivity Analysis Tables'!BZ128&gt;0,'Projected DMI &amp; Feed Cost'!$AC36*'Forecast Sheet (2)'!V31,SUMPRODUCT($AC36,'Forecast Sheet'!V31))</f>
        <v>5219.7463512595232</v>
      </c>
      <c r="FS92" s="452">
        <f>IF('Sensitivity Analysis Tables'!CA128&gt;0,'Projected DMI &amp; Feed Cost'!$AC36*'Forecast Sheet (2)'!W31,SUMPRODUCT($AC36,'Forecast Sheet'!W31))</f>
        <v>5167.548887746927</v>
      </c>
      <c r="FT92" s="452">
        <f>IF('Sensitivity Analysis Tables'!CB128&gt;0,'Projected DMI &amp; Feed Cost'!$AC36*'Forecast Sheet (2)'!X31,SUMPRODUCT($AC36,'Forecast Sheet'!X31))</f>
        <v>5115.8733988694594</v>
      </c>
      <c r="FU92" s="452">
        <f>IF('Sensitivity Analysis Tables'!CC128&gt;0,'Projected DMI &amp; Feed Cost'!$AC36*'Forecast Sheet (2)'!Y31,SUMPRODUCT($AC36,'Forecast Sheet'!Y31))</f>
        <v>5064.7146648807648</v>
      </c>
      <c r="FV92" s="452">
        <f>IF('Sensitivity Analysis Tables'!CD128&gt;0,'Projected DMI &amp; Feed Cost'!$AC36*'Forecast Sheet (2)'!Z31,SUMPRODUCT($AC36,'Forecast Sheet'!Z31))</f>
        <v>4735.5082116635167</v>
      </c>
      <c r="FW92" s="452">
        <f>IF('Sensitivity Analysis Tables'!CE128&gt;0,'Projected DMI &amp; Feed Cost'!$AC36*'Forecast Sheet (2)'!AA31,SUMPRODUCT($AC36,'Forecast Sheet'!AA31))</f>
        <v>4735.5082116635167</v>
      </c>
      <c r="FX92" s="452">
        <f>IF('Sensitivity Analysis Tables'!CF128&gt;0,'Projected DMI &amp; Feed Cost'!$AC36*'Forecast Sheet (2)'!AB31,SUMPRODUCT($AC36,'Forecast Sheet'!AB31))</f>
        <v>2365.816852472441</v>
      </c>
      <c r="FY92" s="452">
        <f>IF('Sensitivity Analysis Tables'!CG128&gt;0,'Projected DMI &amp; Feed Cost'!$AC36*'Forecast Sheet (2)'!AC31,SUMPRODUCT($AC36,'Forecast Sheet'!AC31))</f>
        <v>2363.8811841385987</v>
      </c>
      <c r="FZ92" s="452">
        <f>IF('Sensitivity Analysis Tables'!CH128&gt;0,'Projected DMI &amp; Feed Cost'!$AC36*'Forecast Sheet (2)'!AD31,SUMPRODUCT($AC36,'Forecast Sheet'!AD31))</f>
        <v>4723.894199066789</v>
      </c>
      <c r="GA92" s="452">
        <f>IF('Sensitivity Analysis Tables'!CI128&gt;0,'Projected DMI &amp; Feed Cost'!$AC36*'Forecast Sheet (2)'!AE31,SUMPRODUCT($AC36,'Forecast Sheet'!AE31))</f>
        <v>2360.0145973610493</v>
      </c>
      <c r="GB92" s="452">
        <f>IF('Sensitivity Analysis Tables'!CJ128&gt;0,'Projected DMI &amp; Feed Cost'!$AC36*'Forecast Sheet (2)'!AF31,SUMPRODUCT($AC36,'Forecast Sheet'!AF31))</f>
        <v>3144.1115684357933</v>
      </c>
      <c r="GC92" s="452">
        <f>IF('Sensitivity Analysis Tables'!CK128&gt;0,'Projected DMI &amp; Feed Cost'!$AC36*'Forecast Sheet (2)'!AG31,SUMPRODUCT($AC36,'Forecast Sheet'!AG31))</f>
        <v>2356.1543351371224</v>
      </c>
      <c r="GD92" s="452">
        <f>IF('Sensitivity Analysis Tables'!CL128&gt;0,'Projected DMI &amp; Feed Cost'!$AC36*'Forecast Sheet (2)'!AH31,SUMPRODUCT($AC36,'Forecast Sheet'!AH31))</f>
        <v>5493.1953358316605</v>
      </c>
      <c r="GE92" s="452">
        <f>IF('Sensitivity Analysis Tables'!CM128&gt;0,'Projected DMI &amp; Feed Cost'!$AC36*'Forecast Sheet (2)'!AI31,SUMPRODUCT($AC36,'Forecast Sheet'!AI31))</f>
        <v>2352.3003871217825</v>
      </c>
      <c r="GF92" s="452">
        <f>IF('Sensitivity Analysis Tables'!CN128&gt;0,'Projected DMI &amp; Feed Cost'!$AC36*'Forecast Sheet (2)'!AJ31,SUMPRODUCT($AC36,'Forecast Sheet'!AJ31))</f>
        <v>2350.3757777141382</v>
      </c>
      <c r="GG92" s="452">
        <f>IF('Sensitivity Analysis Tables'!CO128&gt;0,'Projected DMI &amp; Feed Cost'!$AC36*'Forecast Sheet (2)'!AK31,SUMPRODUCT($AC36,'Forecast Sheet'!AK31))</f>
        <v>2348.4527429869172</v>
      </c>
      <c r="GH92" s="452">
        <f>IF('Sensitivity Analysis Tables'!CP128&gt;0,'Projected DMI &amp; Feed Cost'!$AC36*'Forecast Sheet (2)'!AL31,SUMPRODUCT($AC36,'Forecast Sheet'!AL31))</f>
        <v>3910.8854694195779</v>
      </c>
      <c r="GI92" s="452">
        <f>IF('Sensitivity Analysis Tables'!CQ128&gt;0,'Projected DMI &amp; Feed Cost'!$AC36*'Forecast Sheet (2)'!AM31,SUMPRODUCT($AC36,'Forecast Sheet'!AM31))</f>
        <v>2344.6113924213028</v>
      </c>
      <c r="GJ92" s="452">
        <f>IF('Sensitivity Analysis Tables'!CR128&gt;0,'Projected DMI &amp; Feed Cost'!$AC36*'Forecast Sheet (2)'!AN31,SUMPRODUCT($AC36,'Forecast Sheet'!AN31))</f>
        <v>3123.5907653457648</v>
      </c>
      <c r="GK92" s="452">
        <f>IF('Sensitivity Analysis Tables'!CS128&gt;0,'Projected DMI &amp; Feed Cost'!$AC36*'Forecast Sheet (2)'!AO31,SUMPRODUCT($AC36,'Forecast Sheet'!AO31))</f>
        <v>5461.8114253047061</v>
      </c>
      <c r="GL92" s="452">
        <f>IF('Sensitivity Analysis Tables'!CT128&gt;0,'Projected DMI &amp; Feed Cost'!$AC36*'Forecast Sheet (2)'!AP31,SUMPRODUCT($AC36,'Forecast Sheet'!AP31))</f>
        <v>2338.8611445009351</v>
      </c>
      <c r="GM92" s="452">
        <f>IF('Sensitivity Analysis Tables'!CU128&gt;0,'Projected DMI &amp; Feed Cost'!$AC36*'Forecast Sheet (2)'!AQ31,SUMPRODUCT($AC36,'Forecast Sheet'!AQ31))</f>
        <v>2336.9475308372525</v>
      </c>
      <c r="GN92" s="452">
        <f>IF('Sensitivity Analysis Tables'!CV128&gt;0,'Projected DMI &amp; Feed Cost'!$AC36*'Forecast Sheet (2)'!AR31,SUMPRODUCT($AC36,'Forecast Sheet'!AR31))</f>
        <v>2335.0354828574764</v>
      </c>
      <c r="GO92" s="452">
        <f>IF('Sensitivity Analysis Tables'!CW128&gt;0,'Projected DMI &amp; Feed Cost'!$AC36*'Forecast Sheet (2)'!AS31,SUMPRODUCT($AC36,'Forecast Sheet'!AS31))</f>
        <v>4666.2499985611857</v>
      </c>
      <c r="GP92" s="452">
        <f>IF('Sensitivity Analysis Tables'!CX128&gt;0,'Projected DMI &amp; Feed Cost'!$AC36*'Forecast Sheet (2)'!AT31,SUMPRODUCT($AC36,'Forecast Sheet'!AT31))</f>
        <v>2331.2160788266365</v>
      </c>
      <c r="GQ92" s="452">
        <f>IF('Sensitivity Analysis Tables'!CY128&gt;0,'Projected DMI &amp; Feed Cost'!$AC36*'Forecast Sheet (2)'!AU31,SUMPRODUCT($AC36,'Forecast Sheet'!AU31))</f>
        <v>2329.3087202166876</v>
      </c>
      <c r="GR92" s="452">
        <f>IF('Sensitivity Analysis Tables'!CZ128&gt;0,'Projected DMI &amp; Feed Cost'!$AC36*'Forecast Sheet (2)'!AV31,SUMPRODUCT($AC36,'Forecast Sheet'!AV31))</f>
        <v>3879.0048702881249</v>
      </c>
      <c r="GS92" s="452">
        <f>IF('Sensitivity Analysis Tables'!DA128&gt;0,'Projected DMI &amp; Feed Cost'!$AC36*'Forecast Sheet (2)'!AW31,SUMPRODUCT($AC36,'Forecast Sheet'!AW31))</f>
        <v>2325.4986834183674</v>
      </c>
      <c r="GT92" s="452">
        <f>IF('Sensitivity Analysis Tables'!DB128&gt;0,'Projected DMI &amp; Feed Cost'!$AC36*'Forecast Sheet (2)'!AX31,SUMPRODUCT($AC36,'Forecast Sheet'!AX31))</f>
        <v>3046.403275278064</v>
      </c>
      <c r="GU92" s="452">
        <f>IF('Sensitivity Analysis Tables'!DC128&gt;0,'Projected DMI &amp; Feed Cost'!$AC36*'Forecast Sheet (2)'!AY31,SUMPRODUCT($AC36,'Forecast Sheet'!AY31))</f>
        <v>7791.3905767539436</v>
      </c>
      <c r="GV92" s="452">
        <f>IF('Sensitivity Analysis Tables'!DD128&gt;0,'Projected DMI &amp; Feed Cost'!$AC36*'Forecast Sheet (2)'!AZ31,SUMPRODUCT($AC36,'Forecast Sheet'!AZ31))</f>
        <v>7148.8466787942161</v>
      </c>
      <c r="GW92" s="452">
        <f>IF('Sensitivity Analysis Tables'!DE128&gt;0,'Projected DMI &amp; Feed Cost'!$AC36*'Forecast Sheet (2)'!BA31,SUMPRODUCT($AC36,'Forecast Sheet'!BA31))</f>
        <v>6872.957191372223</v>
      </c>
      <c r="GX92" s="452">
        <f>IF('Sensitivity Analysis Tables'!DF128&gt;0,'Projected DMI &amp; Feed Cost'!$AC36*'Forecast Sheet (2)'!BB31,SUMPRODUCT($AC36,'Forecast Sheet'!BB31))</f>
        <v>8365.3079901541787</v>
      </c>
      <c r="GY92" s="452">
        <f>IF('Sensitivity Analysis Tables'!DG128&gt;0,'Projected DMI &amp; Feed Cost'!$AC36*'Forecast Sheet (2)'!BC31,SUMPRODUCT($AC36,'Forecast Sheet'!BC31))</f>
        <v>5588.3313918239019</v>
      </c>
      <c r="GZ92" s="452">
        <f>IF('Sensitivity Analysis Tables'!DH128&gt;0,'Projected DMI &amp; Feed Cost'!$AC36*'Forecast Sheet (2)'!BD31,SUMPRODUCT($AC36,'Forecast Sheet'!BD31))</f>
        <v>6174.4936570608197</v>
      </c>
      <c r="HA92" s="452">
        <f>IF('Sensitivity Analysis Tables'!DI128&gt;0,'Projected DMI &amp; Feed Cost'!$AC36*'Forecast Sheet (2)'!BE31,SUMPRODUCT($AC36,'Forecast Sheet'!BE31))</f>
        <v>6994.0236931485588</v>
      </c>
      <c r="HB92" s="452">
        <f>IF('Sensitivity Analysis Tables'!DJ128&gt;0,'Projected DMI &amp; Feed Cost'!$AC36*'Forecast Sheet (2)'!BF31,SUMPRODUCT($AC36,'Forecast Sheet'!BF31))</f>
        <v>8130.8562064386897</v>
      </c>
      <c r="HC92" s="499"/>
      <c r="HD92" s="499"/>
      <c r="HE92" s="505">
        <v>300</v>
      </c>
      <c r="HF92" s="452">
        <f>IF('Sensitivity Analysis Tables'!DN128&gt;0,'Projected DMI &amp; Feed Cost'!$AC57*'Forecast Sheet (2)'!D44,SUMPRODUCT($AC57,'Forecast Sheet'!D44))</f>
        <v>4578.96</v>
      </c>
      <c r="HG92" s="452">
        <f>IF('Sensitivity Analysis Tables'!DO128&gt;0,'Projected DMI &amp; Feed Cost'!$AC57*'Forecast Sheet (2)'!E44,SUMPRODUCT($AC57,'Forecast Sheet'!E44))</f>
        <v>2266.5852</v>
      </c>
      <c r="HH92" s="452">
        <f>IF('Sensitivity Analysis Tables'!DP128&gt;0,'Projected DMI &amp; Feed Cost'!$AC57*'Forecast Sheet (2)'!F44,SUMPRODUCT($AC57,'Forecast Sheet'!F44))</f>
        <v>3365.8790219999996</v>
      </c>
      <c r="HI92" s="452">
        <f>IF('Sensitivity Analysis Tables'!DQ128&gt;0,'Projected DMI &amp; Feed Cost'!$AC57*'Forecast Sheet (2)'!G44,SUMPRODUCT($AC57,'Forecast Sheet'!G44))</f>
        <v>5553.7003863</v>
      </c>
      <c r="HJ92" s="452">
        <f>IF('Sensitivity Analysis Tables'!DR128&gt;0,'Projected DMI &amp; Feed Cost'!$AC57*'Forecast Sheet (2)'!H44,SUMPRODUCT($AC57,'Forecast Sheet'!H44))</f>
        <v>4398.5307059495999</v>
      </c>
      <c r="HK92" s="452">
        <f>IF('Sensitivity Analysis Tables'!DS128&gt;0,'Projected DMI &amp; Feed Cost'!$AC57*'Forecast Sheet (2)'!I44,SUMPRODUCT($AC57,'Forecast Sheet'!I44))</f>
        <v>4354.5453988901036</v>
      </c>
      <c r="HL92" s="452">
        <f>IF('Sensitivity Analysis Tables'!DT128&gt;0,'Projected DMI &amp; Feed Cost'!$AC57*'Forecast Sheet (2)'!J44,SUMPRODUCT($AC57,'Forecast Sheet'!J44))</f>
        <v>4310.9999449012021</v>
      </c>
      <c r="HM92" s="452">
        <f>IF('Sensitivity Analysis Tables'!DU128&gt;0,'Projected DMI &amp; Feed Cost'!$AC57*'Forecast Sheet (2)'!K44,SUMPRODUCT($AC57,'Forecast Sheet'!K44))</f>
        <v>5334.8624318152379</v>
      </c>
      <c r="HN92" s="452">
        <f>IF('Sensitivity Analysis Tables'!DV128&gt;0,'Projected DMI &amp; Feed Cost'!$AC57*'Forecast Sheet (2)'!L44,SUMPRODUCT($AC57,'Forecast Sheet'!L44))</f>
        <v>5281.5138074970855</v>
      </c>
      <c r="HO92" s="452">
        <f>IF('Sensitivity Analysis Tables'!DW128&gt;0,'Projected DMI &amp; Feed Cost'!$AC57*'Forecast Sheet (2)'!M44,SUMPRODUCT($AC57,'Forecast Sheet'!M44))</f>
        <v>4938.215410009775</v>
      </c>
      <c r="HP92" s="452">
        <f>IF('Sensitivity Analysis Tables'!DX128&gt;0,'Projected DMI &amp; Feed Cost'!$AC57*'Forecast Sheet (2)'!N44,SUMPRODUCT($AC57,'Forecast Sheet'!N44))</f>
        <v>6464.1239717027947</v>
      </c>
      <c r="HQ92" s="452">
        <f>IF('Sensitivity Analysis Tables'!DY128&gt;0,'Projected DMI &amp; Feed Cost'!$AC57*'Forecast Sheet (2)'!O44,SUMPRODUCT($AC57,'Forecast Sheet'!O44))</f>
        <v>5540.677690030966</v>
      </c>
      <c r="HR92" s="452">
        <f>IF('Sensitivity Analysis Tables'!DZ128&gt;0,'Projected DMI &amp; Feed Cost'!$AC57*'Forecast Sheet (2)'!P44,SUMPRODUCT($AC57,'Forecast Sheet'!P44))</f>
        <v>5540.677690030966</v>
      </c>
      <c r="HS92" s="452">
        <f>IF('Sensitivity Analysis Tables'!EA128&gt;0,'Projected DMI &amp; Feed Cost'!$AC57*'Forecast Sheet (2)'!Q44,SUMPRODUCT($AC57,'Forecast Sheet'!Q44))</f>
        <v>7313.694550840878</v>
      </c>
      <c r="HT92" s="452">
        <f>IF('Sensitivity Analysis Tables'!EB128&gt;0,'Projected DMI &amp; Feed Cost'!$AC57*'Forecast Sheet (2)'!R44,SUMPRODUCT($AC57,'Forecast Sheet'!R44))</f>
        <v>4525.3485033327934</v>
      </c>
      <c r="HU92" s="452">
        <f>IF('Sensitivity Analysis Tables'!EC128&gt;0,'Projected DMI &amp; Feed Cost'!$AC57*'Forecast Sheet (2)'!S44,SUMPRODUCT($AC57,'Forecast Sheet'!S44))</f>
        <v>4480.0950182994666</v>
      </c>
      <c r="HV92" s="452">
        <f>IF('Sensitivity Analysis Tables'!ED128&gt;0,'Projected DMI &amp; Feed Cost'!$AC57*'Forecast Sheet (2)'!T44,SUMPRODUCT($AC57,'Forecast Sheet'!T44))</f>
        <v>6209.4116953630592</v>
      </c>
      <c r="HW92" s="452">
        <f>IF('Sensitivity Analysis Tables'!EE128&gt;0,'Projected DMI &amp; Feed Cost'!$AC57*'Forecast Sheet (2)'!U44,SUMPRODUCT($AC57,'Forecast Sheet'!U44))</f>
        <v>6147.3175784094283</v>
      </c>
      <c r="HX92" s="452">
        <f>IF('Sensitivity Analysis Tables'!EF128&gt;0,'Projected DMI &amp; Feed Cost'!$AC57*'Forecast Sheet (2)'!V44,SUMPRODUCT($AC57,'Forecast Sheet'!V44))</f>
        <v>5216.4380593931437</v>
      </c>
      <c r="HY92" s="452">
        <f>IF('Sensitivity Analysis Tables'!EG128&gt;0,'Projected DMI &amp; Feed Cost'!$AC57*'Forecast Sheet (2)'!W44,SUMPRODUCT($AC57,'Forecast Sheet'!W44))</f>
        <v>6024.9859585990798</v>
      </c>
      <c r="HZ92" s="452">
        <f>IF('Sensitivity Analysis Tables'!EH128&gt;0,'Projected DMI &amp; Feed Cost'!$AC57*'Forecast Sheet (2)'!X44,SUMPRODUCT($AC57,'Forecast Sheet'!X44))</f>
        <v>5112.6309420112211</v>
      </c>
      <c r="IA92" s="452">
        <f>IF('Sensitivity Analysis Tables'!EI128&gt;0,'Projected DMI &amp; Feed Cost'!$AC57*'Forecast Sheet (2)'!Y44,SUMPRODUCT($AC57,'Forecast Sheet'!Y44))</f>
        <v>4217.9205271592564</v>
      </c>
      <c r="IB92" s="452">
        <f>IF('Sensitivity Analysis Tables'!EJ128&gt;0,'Projected DMI &amp; Feed Cost'!$AC57*'Forecast Sheet (2)'!Z44,SUMPRODUCT($AC57,'Forecast Sheet'!Z44))</f>
        <v>3943.7556928939048</v>
      </c>
      <c r="IC92" s="452">
        <f>IF('Sensitivity Analysis Tables'!EK128&gt;0,'Projected DMI &amp; Feed Cost'!$AC57*'Forecast Sheet (2)'!AA44,SUMPRODUCT($AC57,'Forecast Sheet'!AA44))</f>
        <v>4424.8938874269606</v>
      </c>
      <c r="ID92" s="452">
        <f>IF('Sensitivity Analysis Tables'!EL128&gt;0,'Projected DMI &amp; Feed Cost'!$AC57*'Forecast Sheet (2)'!AB44,SUMPRODUCT($AC57,'Forecast Sheet'!AB44))</f>
        <v>4424.8938874269606</v>
      </c>
      <c r="IE92" s="452">
        <f>IF('Sensitivity Analysis Tables'!EM128&gt;0,'Projected DMI &amp; Feed Cost'!$AC57*'Forecast Sheet (2)'!AC44,SUMPRODUCT($AC57,'Forecast Sheet'!AC44))</f>
        <v>4424.8938874269606</v>
      </c>
      <c r="IF92" s="452">
        <f>IF('Sensitivity Analysis Tables'!EN128&gt;0,'Projected DMI &amp; Feed Cost'!$AC57*'Forecast Sheet (2)'!AD44,SUMPRODUCT($AC57,'Forecast Sheet'!AD44))</f>
        <v>4380.6449485526909</v>
      </c>
      <c r="IG92" s="452">
        <f>IF('Sensitivity Analysis Tables'!EO128&gt;0,'Projected DMI &amp; Feed Cost'!$AC57*'Forecast Sheet (2)'!AE44,SUMPRODUCT($AC57,'Forecast Sheet'!AE44))</f>
        <v>4336.8384990671639</v>
      </c>
      <c r="IH92" s="452">
        <f>IF('Sensitivity Analysis Tables'!EP128&gt;0,'Projected DMI &amp; Feed Cost'!$AC57*'Forecast Sheet (2)'!AF44,SUMPRODUCT($AC57,'Forecast Sheet'!AF44))</f>
        <v>4293.4701140764928</v>
      </c>
      <c r="II92" s="452">
        <f>IF('Sensitivity Analysis Tables'!EQ128&gt;0,'Projected DMI &amp; Feed Cost'!$AC57*'Forecast Sheet (2)'!AG44,SUMPRODUCT($AC57,'Forecast Sheet'!AG44))</f>
        <v>4250.5354129357274</v>
      </c>
      <c r="IJ92" s="452">
        <f>IF('Sensitivity Analysis Tables'!ER128&gt;0,'Projected DMI &amp; Feed Cost'!$AC57*'Forecast Sheet (2)'!AH44,SUMPRODUCT($AC57,'Forecast Sheet'!AH44))</f>
        <v>4208.0300588063701</v>
      </c>
      <c r="IK92" s="452">
        <f>IF('Sensitivity Analysis Tables'!ES128&gt;0,'Projected DMI &amp; Feed Cost'!$AC57*'Forecast Sheet (2)'!AI44,SUMPRODUCT($AC57,'Forecast Sheet'!AI44))</f>
        <v>4165.9497582183076</v>
      </c>
      <c r="IL92" s="452">
        <f>IF('Sensitivity Analysis Tables'!ET128&gt;0,'Projected DMI &amp; Feed Cost'!$AC57*'Forecast Sheet (2)'!AJ44,SUMPRODUCT($AC57,'Forecast Sheet'!AJ44))</f>
        <v>4124.290260636124</v>
      </c>
      <c r="IM92" s="452">
        <f>IF('Sensitivity Analysis Tables'!EU128&gt;0,'Projected DMI &amp; Feed Cost'!$AC57*'Forecast Sheet (2)'!AK44,SUMPRODUCT($AC57,'Forecast Sheet'!AK44))</f>
        <v>4083.0473580297639</v>
      </c>
      <c r="IN92" s="452">
        <f>IF('Sensitivity Analysis Tables'!EV128&gt;0,'Projected DMI &amp; Feed Cost'!$AC57*'Forecast Sheet (2)'!AL44,SUMPRODUCT($AC57,'Forecast Sheet'!AL44))</f>
        <v>4042.2168844494654</v>
      </c>
      <c r="IO92" s="452">
        <f>IF('Sensitivity Analysis Tables'!EW128&gt;0,'Projected DMI &amp; Feed Cost'!$AC57*'Forecast Sheet (2)'!AM44,SUMPRODUCT($AC57,'Forecast Sheet'!AM44))</f>
        <v>3779.4727869602516</v>
      </c>
      <c r="IP92" s="452">
        <f>IF('Sensitivity Analysis Tables'!EX128&gt;0,'Projected DMI &amp; Feed Cost'!$AC57*'Forecast Sheet (2)'!AN44,SUMPRODUCT($AC57,'Forecast Sheet'!AN44))</f>
        <v>3779.4727869602516</v>
      </c>
      <c r="IQ92" s="452">
        <f>IF('Sensitivity Analysis Tables'!EY128&gt;0,'Projected DMI &amp; Feed Cost'!$AC57*'Forecast Sheet (2)'!AO44,SUMPRODUCT($AC57,'Forecast Sheet'!AO44))</f>
        <v>1888.1902455218242</v>
      </c>
      <c r="IR92" s="452">
        <f>IF('Sensitivity Analysis Tables'!EZ128&gt;0,'Projected DMI &amp; Feed Cost'!$AC57*'Forecast Sheet (2)'!AP44,SUMPRODUCT($AC57,'Forecast Sheet'!AP44))</f>
        <v>1886.6453625936686</v>
      </c>
      <c r="IS92" s="452">
        <f>IF('Sensitivity Analysis Tables'!FA128&gt;0,'Projected DMI &amp; Feed Cost'!$AC57*'Forecast Sheet (2)'!AQ44,SUMPRODUCT($AC57,'Forecast Sheet'!AQ44))</f>
        <v>3770.2034873212756</v>
      </c>
      <c r="IT92" s="452">
        <f>IF('Sensitivity Analysis Tables'!FB128&gt;0,'Projected DMI &amp; Feed Cost'!$AC57*'Forecast Sheet (2)'!AR44,SUMPRODUCT($AC57,'Forecast Sheet'!AR44))</f>
        <v>1883.5593876885516</v>
      </c>
      <c r="IU92" s="452">
        <f>IF('Sensitivity Analysis Tables'!FC128&gt;0,'Projected DMI &amp; Feed Cost'!$AC57*'Forecast Sheet (2)'!AS44,SUMPRODUCT($AC57,'Forecast Sheet'!AS44))</f>
        <v>2509.3577248587726</v>
      </c>
      <c r="IV92" s="452">
        <f>IF('Sensitivity Analysis Tables'!FD128&gt;0,'Projected DMI &amp; Feed Cost'!$AC57*'Forecast Sheet (2)'!AT44,SUMPRODUCT($AC57,'Forecast Sheet'!AT44))</f>
        <v>1880.478460494734</v>
      </c>
      <c r="IW92" s="452">
        <f>IF('Sensitivity Analysis Tables'!FE128&gt;0,'Projected DMI &amp; Feed Cost'!$AC57*'Forecast Sheet (2)'!AU44,SUMPRODUCT($AC57,'Forecast Sheet'!AU44))</f>
        <v>4384.1930701540414</v>
      </c>
      <c r="IX92" s="452">
        <f>IF('Sensitivity Analysis Tables'!FF128&gt;0,'Projected DMI &amp; Feed Cost'!$AC57*'Forecast Sheet (2)'!AV44,SUMPRODUCT($AC57,'Forecast Sheet'!AV44))</f>
        <v>1877.4025727557027</v>
      </c>
      <c r="IY92" s="452">
        <f>IF('Sensitivity Analysis Tables'!FG128&gt;0,'Projected DMI &amp; Feed Cost'!$AC57*'Forecast Sheet (2)'!AW44,SUMPRODUCT($AC57,'Forecast Sheet'!AW44))</f>
        <v>1875.8665161052666</v>
      </c>
      <c r="IZ92" s="452">
        <f>IF('Sensitivity Analysis Tables'!FH128&gt;0,'Projected DMI &amp; Feed Cost'!$AC57*'Forecast Sheet (2)'!AX44,SUMPRODUCT($AC57,'Forecast Sheet'!AX44))</f>
        <v>1874.3317162284527</v>
      </c>
      <c r="JA92" s="452">
        <f>IF('Sensitivity Analysis Tables'!FI128&gt;0,'Projected DMI &amp; Feed Cost'!$AC57*'Forecast Sheet (2)'!AY44,SUMPRODUCT($AC57,'Forecast Sheet'!AY44))</f>
        <v>3121.3302868283231</v>
      </c>
      <c r="JB92" s="452">
        <f>IF('Sensitivity Analysis Tables'!FJ128&gt;0,'Projected DMI &amp; Feed Cost'!$AC57*'Forecast Sheet (2)'!AZ44,SUMPRODUCT($AC57,'Forecast Sheet'!AZ44))</f>
        <v>1871.2658826834584</v>
      </c>
      <c r="JC92" s="452">
        <f>IF('Sensitivity Analysis Tables'!FK128&gt;0,'Projected DMI &amp; Feed Cost'!$AC57*'Forecast Sheet (2)'!BA44,SUMPRODUCT($AC57,'Forecast Sheet'!BA44))</f>
        <v>2492.9797959483531</v>
      </c>
      <c r="JD92" s="452">
        <f>IF('Sensitivity Analysis Tables'!FL128&gt;0,'Projected DMI &amp; Feed Cost'!$AC57*'Forecast Sheet (2)'!BB44,SUMPRODUCT($AC57,'Forecast Sheet'!BB44))</f>
        <v>4359.1451491108728</v>
      </c>
      <c r="JE92" s="452">
        <f>IF('Sensitivity Analysis Tables'!FM128&gt;0,'Projected DMI &amp; Feed Cost'!$AC57*'Forecast Sheet (2)'!BC44,SUMPRODUCT($AC57,'Forecast Sheet'!BC44))</f>
        <v>1866.6765324887374</v>
      </c>
      <c r="JF92" s="452">
        <f>IF('Sensitivity Analysis Tables'!FN128&gt;0,'Projected DMI &amp; Feed Cost'!$AC57*'Forecast Sheet (2)'!BD44,SUMPRODUCT($AC57,'Forecast Sheet'!BD44))</f>
        <v>1865.149251689428</v>
      </c>
      <c r="JG92" s="452">
        <f>IF('Sensitivity Analysis Tables'!FO128&gt;0,'Projected DMI &amp; Feed Cost'!$AC57*'Forecast Sheet (2)'!BE44,SUMPRODUCT($AC57,'Forecast Sheet'!BE44))</f>
        <v>1863.6232204835007</v>
      </c>
      <c r="JH92" s="452">
        <f>IF('Sensitivity Analysis Tables'!FP128&gt;0,'Projected DMI &amp; Feed Cost'!$AC57*'Forecast Sheet (2)'!BF44,SUMPRODUCT($AC57,'Forecast Sheet'!BF44))</f>
        <v>3724.1968756971178</v>
      </c>
      <c r="JI92" s="499"/>
      <c r="JJ92" s="499"/>
      <c r="JK92" s="499"/>
      <c r="JL92" s="499"/>
      <c r="JM92" s="499"/>
      <c r="JN92" s="499"/>
      <c r="JO92" s="499"/>
      <c r="JP92" s="499"/>
      <c r="JQ92" s="499"/>
      <c r="JR92" s="499"/>
      <c r="JS92" s="499"/>
      <c r="JT92" s="499"/>
      <c r="JU92" s="499"/>
      <c r="JV92" s="499"/>
      <c r="JW92" s="499"/>
      <c r="JX92" s="499"/>
      <c r="JY92" s="499"/>
      <c r="JZ92" s="499"/>
      <c r="KA92" s="499"/>
      <c r="KB92" s="499"/>
      <c r="KC92" s="499"/>
      <c r="KD92" s="499"/>
      <c r="KE92" s="499"/>
      <c r="KF92" s="499"/>
      <c r="KG92" s="499"/>
      <c r="KH92" s="499"/>
      <c r="KI92" s="499"/>
      <c r="KJ92" s="499"/>
      <c r="KK92" s="499"/>
      <c r="KL92" s="499"/>
      <c r="KM92" s="499"/>
      <c r="KN92" s="499"/>
      <c r="KO92" s="499"/>
      <c r="KP92" s="499"/>
      <c r="KQ92" s="499"/>
      <c r="KR92" s="499"/>
      <c r="KS92" s="499"/>
      <c r="KT92" s="499"/>
      <c r="KU92" s="499"/>
      <c r="KV92" s="499"/>
      <c r="KW92" s="499"/>
      <c r="KX92" s="499"/>
      <c r="KY92" s="499"/>
      <c r="KZ92" s="499"/>
      <c r="LA92" s="499"/>
      <c r="LB92" s="499"/>
      <c r="LC92" s="499"/>
      <c r="LD92" s="499"/>
      <c r="LE92" s="499"/>
      <c r="LF92" s="499"/>
      <c r="LG92" s="499"/>
      <c r="LH92" s="499"/>
      <c r="LI92" s="499"/>
      <c r="LJ92" s="499"/>
      <c r="LK92" s="499"/>
      <c r="LL92" s="499"/>
      <c r="LM92" s="499"/>
      <c r="LN92" s="499"/>
      <c r="LO92" s="499"/>
      <c r="LP92" s="499"/>
      <c r="LQ92" s="499"/>
      <c r="LR92" s="499"/>
      <c r="LS92" s="499"/>
      <c r="LT92" s="499"/>
      <c r="LU92" s="499"/>
      <c r="LV92" s="499"/>
      <c r="LW92" s="499"/>
      <c r="LX92" s="499"/>
      <c r="LY92" s="499"/>
      <c r="LZ92" s="499"/>
      <c r="MA92" s="499"/>
      <c r="MB92" s="499"/>
      <c r="MC92" s="499"/>
      <c r="MD92" s="499"/>
      <c r="ME92" s="499"/>
      <c r="MF92" s="499"/>
      <c r="MG92" s="499"/>
      <c r="MH92" s="499"/>
      <c r="MI92" s="499"/>
      <c r="MJ92" s="499"/>
      <c r="MK92" s="499"/>
      <c r="ML92" s="499"/>
      <c r="MM92" s="499"/>
      <c r="MN92" s="499"/>
      <c r="MO92" s="499"/>
      <c r="MP92" s="499"/>
      <c r="MQ92" s="499"/>
      <c r="MR92" s="499"/>
      <c r="MS92" s="499"/>
      <c r="MT92" s="499"/>
      <c r="MU92" s="499"/>
      <c r="MV92" s="499"/>
      <c r="MW92" s="499"/>
      <c r="MX92" s="499"/>
      <c r="MY92" s="499"/>
      <c r="MZ92" s="499"/>
      <c r="NA92" s="499"/>
      <c r="NB92" s="499"/>
      <c r="NC92" s="499"/>
      <c r="ND92" s="499"/>
      <c r="NE92" s="499"/>
      <c r="NF92" s="499"/>
      <c r="NG92" s="499"/>
      <c r="NH92" s="499"/>
      <c r="NI92" s="499"/>
      <c r="NJ92" s="499"/>
      <c r="NK92" s="499"/>
      <c r="NL92" s="499"/>
      <c r="NM92" s="499"/>
      <c r="NN92" s="499"/>
      <c r="NO92" s="499"/>
      <c r="NP92" s="499"/>
      <c r="NQ92" s="499"/>
      <c r="NR92" s="499"/>
      <c r="NS92" s="499"/>
      <c r="NT92" s="499"/>
      <c r="NU92" s="499"/>
      <c r="NV92" s="499"/>
      <c r="NW92" s="499"/>
      <c r="NX92" s="499"/>
      <c r="NY92" s="499"/>
      <c r="NZ92" s="499"/>
      <c r="OA92" s="499"/>
      <c r="OB92" s="499"/>
      <c r="OC92" s="499"/>
      <c r="OD92" s="499"/>
      <c r="OE92" s="499"/>
      <c r="OF92" s="499"/>
      <c r="OG92" s="499"/>
      <c r="OH92" s="499"/>
      <c r="OI92" s="499"/>
      <c r="OJ92" s="499"/>
      <c r="OK92" s="499"/>
      <c r="OL92" s="499"/>
      <c r="OM92" s="499"/>
      <c r="ON92" s="499"/>
      <c r="OO92" s="499"/>
      <c r="OP92" s="499"/>
      <c r="OQ92" s="499"/>
      <c r="OR92" s="470" t="s">
        <v>28</v>
      </c>
      <c r="OS92" s="499">
        <f>IF('Sensitivity Analysis Tables'!B131&gt;0,'Projected DMI &amp; Feed Cost'!OG19*'Forecast Sheet (2)'!D21,SUMPRODUCT($OG19,'Forecast Sheet'!D21))</f>
        <v>16.2</v>
      </c>
      <c r="OT92" s="499">
        <f>IF('Sensitivity Analysis Tables'!C131&gt;0,'Projected DMI &amp; Feed Cost'!OH19*'Forecast Sheet (2)'!E21,SUMPRODUCT($OG19,'Forecast Sheet'!E21))</f>
        <v>16.2</v>
      </c>
      <c r="OU92" s="499">
        <f>IF('Sensitivity Analysis Tables'!D131&gt;0,'Projected DMI &amp; Feed Cost'!OI19*'Forecast Sheet (2)'!F21,SUMPRODUCT($OG19,'Forecast Sheet'!F21))</f>
        <v>16.2</v>
      </c>
      <c r="OV92" s="499">
        <f>IF('Sensitivity Analysis Tables'!E131&gt;0,'Projected DMI &amp; Feed Cost'!OJ19*'Forecast Sheet (2)'!G21,SUMPRODUCT($OG19,'Forecast Sheet'!G21))</f>
        <v>16.037999999999997</v>
      </c>
      <c r="OW92" s="499">
        <f>IF('Sensitivity Analysis Tables'!F131&gt;0,'Projected DMI &amp; Feed Cost'!OK19*'Forecast Sheet (2)'!H21,SUMPRODUCT($OG19,'Forecast Sheet'!H21))</f>
        <v>15.877619999999997</v>
      </c>
      <c r="OX92" s="499">
        <f>IF('Sensitivity Analysis Tables'!G131&gt;0,'Projected DMI &amp; Feed Cost'!OL19*'Forecast Sheet (2)'!I21,SUMPRODUCT($OG19,'Forecast Sheet'!I21))</f>
        <v>15.718843799999998</v>
      </c>
      <c r="OY92" s="499">
        <f>IF('Sensitivity Analysis Tables'!H131&gt;0,'Projected DMI &amp; Feed Cost'!OM19*'Forecast Sheet (2)'!J21,SUMPRODUCT($OG19,'Forecast Sheet'!J21))</f>
        <v>15.561655361999996</v>
      </c>
      <c r="OZ92" s="499">
        <f>IF('Sensitivity Analysis Tables'!I131&gt;0,'Projected DMI &amp; Feed Cost'!ON19*'Forecast Sheet (2)'!K21,SUMPRODUCT($OG19,'Forecast Sheet'!K21))</f>
        <v>15.406038808379996</v>
      </c>
      <c r="PA92" s="499">
        <f>IF('Sensitivity Analysis Tables'!J131&gt;0,'Projected DMI &amp; Feed Cost'!OO19*'Forecast Sheet (2)'!L21,SUMPRODUCT($OG19,'Forecast Sheet'!L21))</f>
        <v>15.251978420296197</v>
      </c>
      <c r="PB92" s="499">
        <f>IF('Sensitivity Analysis Tables'!K131&gt;0,'Projected DMI &amp; Feed Cost'!OP19*'Forecast Sheet (2)'!M21,SUMPRODUCT($OG19,'Forecast Sheet'!M21))</f>
        <v>15.099458636093235</v>
      </c>
      <c r="PC92" s="499">
        <f>IF('Sensitivity Analysis Tables'!L131&gt;0,'Projected DMI &amp; Feed Cost'!OQ19*'Forecast Sheet (2)'!N21,SUMPRODUCT($OG19,'Forecast Sheet'!N21))</f>
        <v>14.948464049732303</v>
      </c>
      <c r="PD92" s="499">
        <f>IF('Sensitivity Analysis Tables'!M131&gt;0,'Projected DMI &amp; Feed Cost'!OR19*'Forecast Sheet (2)'!O21,SUMPRODUCT($OG19,'Forecast Sheet'!O21))</f>
        <v>14.798979409234979</v>
      </c>
      <c r="PE92" s="499">
        <f>IF('Sensitivity Analysis Tables'!N131&gt;0,'Projected DMI &amp; Feed Cost'!OS19*'Forecast Sheet (2)'!P21,SUMPRODUCT($OG19,'Forecast Sheet'!P21))</f>
        <v>13.837045747634708</v>
      </c>
      <c r="PF92" s="499">
        <f>IF('Sensitivity Analysis Tables'!O131&gt;0,'Projected DMI &amp; Feed Cost'!OT19*'Forecast Sheet (2)'!Q21,SUMPRODUCT($OG19,'Forecast Sheet'!Q21))</f>
        <v>13.837045747634708</v>
      </c>
      <c r="PG92" s="499">
        <f>IF('Sensitivity Analysis Tables'!P131&gt;0,'Projected DMI &amp; Feed Cost'!OU19*'Forecast Sheet (2)'!R21,SUMPRODUCT($OG19,'Forecast Sheet'!R21))</f>
        <v>6.9128622641933219</v>
      </c>
      <c r="PH92" s="499">
        <f>IF('Sensitivity Analysis Tables'!Q131&gt;0,'Projected DMI &amp; Feed Cost'!OV19*'Forecast Sheet (2)'!S21,SUMPRODUCT($OG19,'Forecast Sheet'!S21))</f>
        <v>6.9072062859771632</v>
      </c>
      <c r="PI92" s="499">
        <f>IF('Sensitivity Analysis Tables'!R131&gt;0,'Projected DMI &amp; Feed Cost'!OW19*'Forecast Sheet (2)'!T21,SUMPRODUCT($OG19,'Forecast Sheet'!T21))</f>
        <v>13.803109870759089</v>
      </c>
      <c r="PJ92" s="499">
        <f>IF('Sensitivity Analysis Tables'!S131&gt;0,'Projected DMI &amp; Feed Cost'!OX19*'Forecast Sheet (2)'!U21,SUMPRODUCT($OG19,'Forecast Sheet'!U21))</f>
        <v>6.8959082086142347</v>
      </c>
      <c r="PK92" s="499">
        <f>IF('Sensitivity Analysis Tables'!T131&gt;0,'Projected DMI &amp; Feed Cost'!OY19*'Forecast Sheet (2)'!V21,SUMPRODUCT($OG19,'Forecast Sheet'!V21))</f>
        <v>9.187021469197461</v>
      </c>
      <c r="PL92" s="499">
        <f>IF('Sensitivity Analysis Tables'!U131&gt;0,'Projected DMI &amp; Feed Cost'!OZ19*'Forecast Sheet (2)'!W21,SUMPRODUCT($OG19,'Forecast Sheet'!W21))</f>
        <v>6.8846286114510864</v>
      </c>
      <c r="PM92" s="499">
        <f>IF('Sensitivity Analysis Tables'!V131&gt;0,'Projected DMI &amp; Feed Cost'!PA19*'Forecast Sheet (2)'!X21,SUMPRODUCT($OG19,'Forecast Sheet'!X21))</f>
        <v>16.050990044824612</v>
      </c>
      <c r="PN92" s="499">
        <f>IF('Sensitivity Analysis Tables'!W131&gt;0,'Projected DMI &amp; Feed Cost'!PB19*'Forecast Sheet (2)'!Y21,SUMPRODUCT($OG19,'Forecast Sheet'!Y21))</f>
        <v>6.873367464259764</v>
      </c>
      <c r="PO92" s="499">
        <f>IF('Sensitivity Analysis Tables'!X131&gt;0,'Projected DMI &amp; Feed Cost'!PC19*'Forecast Sheet (2)'!Z21,SUMPRODUCT($OG19,'Forecast Sheet'!Z21))</f>
        <v>6.8677437999708246</v>
      </c>
      <c r="PP92" s="499">
        <f>IF('Sensitivity Analysis Tables'!Y131&gt;0,'Projected DMI &amp; Feed Cost'!PD19*'Forecast Sheet (2)'!AA21,SUMPRODUCT($OG19,'Forecast Sheet'!AA21))</f>
        <v>6.8621247368617588</v>
      </c>
      <c r="PQ92" s="499">
        <f>IF('Sensitivity Analysis Tables'!Z131&gt;0,'Projected DMI &amp; Feed Cost'!PE19*'Forecast Sheet (2)'!AB21,SUMPRODUCT($OG19,'Forecast Sheet'!AB21))</f>
        <v>11.427517118613272</v>
      </c>
      <c r="PR92" s="499">
        <f>IF('Sensitivity Analysis Tables'!AA131&gt;0,'Projected DMI &amp; Feed Cost'!PF19*'Forecast Sheet (2)'!AC21,SUMPRODUCT($OG19,'Forecast Sheet'!AC21))</f>
        <v>6.8509003991279149</v>
      </c>
      <c r="PS92" s="499">
        <f>IF('Sensitivity Analysis Tables'!AB131&gt;0,'Projected DMI &amp; Feed Cost'!PG19*'Forecast Sheet (2)'!AD21,SUMPRODUCT($OG19,'Forecast Sheet'!AD21))</f>
        <v>9.1270601559775688</v>
      </c>
      <c r="PT92" s="499">
        <f>IF('Sensitivity Analysis Tables'!AC131&gt;0,'Projected DMI &amp; Feed Cost'!PH19*'Forecast Sheet (2)'!AE21,SUMPRODUCT($OG19,'Forecast Sheet'!AE21))</f>
        <v>15.959286982282867</v>
      </c>
      <c r="PU92" s="499">
        <f>IF('Sensitivity Analysis Tables'!AD131&gt;0,'Projected DMI &amp; Feed Cost'!PI19*'Forecast Sheet (2)'!AF21,SUMPRODUCT($OG19,'Forecast Sheet'!AF21))</f>
        <v>6.8340983073612049</v>
      </c>
      <c r="PV92" s="499">
        <f>IF('Sensitivity Analysis Tables'!AE131&gt;0,'Projected DMI &amp; Feed Cost'!PJ19*'Forecast Sheet (2)'!AG21,SUMPRODUCT($OG19,'Forecast Sheet'!AG21))</f>
        <v>6.8285067723824548</v>
      </c>
      <c r="PW92" s="499">
        <f>IF('Sensitivity Analysis Tables'!AF131&gt;0,'Projected DMI &amp; Feed Cost'!PK19*'Forecast Sheet (2)'!AH21,SUMPRODUCT($OG19,'Forecast Sheet'!AH21))</f>
        <v>6.8229198122959591</v>
      </c>
      <c r="PX92" s="499">
        <f>IF('Sensitivity Analysis Tables'!AG131&gt;0,'Projected DMI &amp; Feed Cost'!PL19*'Forecast Sheet (2)'!AI21,SUMPRODUCT($OG19,'Forecast Sheet'!AI21))</f>
        <v>13.634674846717253</v>
      </c>
      <c r="PY92" s="499">
        <f>IF('Sensitivity Analysis Tables'!AH131&gt;0,'Projected DMI &amp; Feed Cost'!PM19*'Forecast Sheet (2)'!AJ21,SUMPRODUCT($OG19,'Forecast Sheet'!AJ21))</f>
        <v>6.8117596018304249</v>
      </c>
      <c r="PZ92" s="499">
        <f>IF('Sensitivity Analysis Tables'!AI131&gt;0,'Projected DMI &amp; Feed Cost'!PN19*'Forecast Sheet (2)'!AK21,SUMPRODUCT($OG19,'Forecast Sheet'!AK21))</f>
        <v>6.8061863439743817</v>
      </c>
      <c r="QA92" s="499">
        <f>IF('Sensitivity Analysis Tables'!AJ131&gt;0,'Projected DMI &amp; Feed Cost'!PO19*'Forecast Sheet (2)'!AL21,SUMPRODUCT($OG19,'Forecast Sheet'!AL21))</f>
        <v>11.334362743427647</v>
      </c>
      <c r="QB92" s="499">
        <f>IF('Sensitivity Analysis Tables'!AK131&gt;0,'Projected DMI &amp; Feed Cost'!PP19*'Forecast Sheet (2)'!AM21,SUMPRODUCT($OG19,'Forecast Sheet'!AM21))</f>
        <v>6.7950535043461722</v>
      </c>
      <c r="QC92" s="499">
        <f>IF('Sensitivity Analysis Tables'!AL131&gt;0,'Projected DMI &amp; Feed Cost'!PQ19*'Forecast Sheet (2)'!AN21,SUMPRODUCT($OG19,'Forecast Sheet'!AN21))</f>
        <v>8.9015200906934933</v>
      </c>
      <c r="QD92" s="499">
        <f>IF('Sensitivity Analysis Tables'!AM131&gt;0,'Projected DMI &amp; Feed Cost'!PR19*'Forecast Sheet (2)'!AO21,SUMPRODUCT($OG19,'Forecast Sheet'!AO21))</f>
        <v>22.766263520079988</v>
      </c>
      <c r="QE92" s="499">
        <f>IF('Sensitivity Analysis Tables'!AN131&gt;0,'Projected DMI &amp; Feed Cost'!PS19*'Forecast Sheet (2)'!AP21,SUMPRODUCT($OG19,'Forecast Sheet'!AP21))</f>
        <v>20.888765073549148</v>
      </c>
      <c r="QF92" s="499">
        <f>IF('Sensitivity Analysis Tables'!AO131&gt;0,'Projected DMI &amp; Feed Cost'!PT19*'Forecast Sheet (2)'!AQ21,SUMPRODUCT($OG19,'Forecast Sheet'!AQ21))</f>
        <v>20.082622355995174</v>
      </c>
      <c r="QG92" s="499">
        <f>IF('Sensitivity Analysis Tables'!AP131&gt;0,'Projected DMI &amp; Feed Cost'!PU19*'Forecast Sheet (2)'!AR21,SUMPRODUCT($OG19,'Forecast Sheet'!AR21))</f>
        <v>24.443236961921734</v>
      </c>
      <c r="QH92" s="499">
        <f>IF('Sensitivity Analysis Tables'!AQ131&gt;0,'Projected DMI &amp; Feed Cost'!PV19*'Forecast Sheet (2)'!AS21,SUMPRODUCT($OG19,'Forecast Sheet'!AS21))</f>
        <v>16.328975405671816</v>
      </c>
      <c r="QI92" s="499">
        <f>IF('Sensitivity Analysis Tables'!AR131&gt;0,'Projected DMI &amp; Feed Cost'!PW19*'Forecast Sheet (2)'!AT21,SUMPRODUCT($OG19,'Forecast Sheet'!AT21))</f>
        <v>18.041728022095061</v>
      </c>
      <c r="QJ92" s="499">
        <f>IF('Sensitivity Analysis Tables'!AS131&gt;0,'Projected DMI &amp; Feed Cost'!PX19*'Forecast Sheet (2)'!AU21,SUMPRODUCT($OG19,'Forecast Sheet'!AU21))</f>
        <v>20.43637588121539</v>
      </c>
      <c r="QK92" s="499">
        <f>IF('Sensitivity Analysis Tables'!AT131&gt;0,'Projected DMI &amp; Feed Cost'!PY19*'Forecast Sheet (2)'!AV21,SUMPRODUCT($OG19,'Forecast Sheet'!AV21))</f>
        <v>23.758174258641969</v>
      </c>
      <c r="QL92" s="499">
        <f>IF('Sensitivity Analysis Tables'!AU131&gt;0,'Projected DMI &amp; Feed Cost'!PZ19*'Forecast Sheet (2)'!AW21,SUMPRODUCT($OG19,'Forecast Sheet'!AW21))</f>
        <v>18.322955280951337</v>
      </c>
      <c r="QM92" s="499">
        <f>IF('Sensitivity Analysis Tables'!AV131&gt;0,'Projected DMI &amp; Feed Cost'!QA19*'Forecast Sheet (2)'!AX21,SUMPRODUCT($OG19,'Forecast Sheet'!AX21))</f>
        <v>19.167615584124711</v>
      </c>
      <c r="QN92" s="499">
        <f>IF('Sensitivity Analysis Tables'!AW131&gt;0,'Projected DMI &amp; Feed Cost'!QB19*'Forecast Sheet (2)'!AY21,SUMPRODUCT($OG19,'Forecast Sheet'!AY21))</f>
        <v>18.758087294337908</v>
      </c>
      <c r="QO92" s="499">
        <f>IF('Sensitivity Analysis Tables'!AX131&gt;0,'Projected DMI &amp; Feed Cost'!QC19*'Forecast Sheet (2)'!AZ21,SUMPRODUCT($OG19,'Forecast Sheet'!AZ21))</f>
        <v>19.744578293293113</v>
      </c>
      <c r="QP92" s="499">
        <f>IF('Sensitivity Analysis Tables'!AY131&gt;0,'Projected DMI &amp; Feed Cost'!QD19*'Forecast Sheet (2)'!BA21,SUMPRODUCT($OG19,'Forecast Sheet'!BA21))</f>
        <v>16.680142092822184</v>
      </c>
      <c r="QQ92" s="499">
        <f>IF('Sensitivity Analysis Tables'!AZ131&gt;0,'Projected DMI &amp; Feed Cost'!QE19*'Forecast Sheet (2)'!BB21,SUMPRODUCT($OG19,'Forecast Sheet'!BB21))</f>
        <v>19.356107815552274</v>
      </c>
      <c r="QR92" s="499">
        <f>IF('Sensitivity Analysis Tables'!BA131&gt;0,'Projected DMI &amp; Feed Cost'!QF19*'Forecast Sheet (2)'!BC21,SUMPRODUCT($OG19,'Forecast Sheet'!BC21))</f>
        <v>19.140876436797683</v>
      </c>
      <c r="QS92" s="499">
        <f>IF('Sensitivity Analysis Tables'!BB131&gt;0,'Projected DMI &amp; Feed Cost'!QG19*'Forecast Sheet (2)'!BD21,SUMPRODUCT($OG19,'Forecast Sheet'!BD21))</f>
        <v>14.899445393909232</v>
      </c>
      <c r="QT92" s="499">
        <f>IF('Sensitivity Analysis Tables'!BC131&gt;0,'Projected DMI &amp; Feed Cost'!QH19*'Forecast Sheet (2)'!BE21,SUMPRODUCT($OG19,'Forecast Sheet'!BE21))</f>
        <v>18.81385943151588</v>
      </c>
      <c r="QU92" s="499">
        <f>IF('Sensitivity Analysis Tables'!BD131&gt;0,'Projected DMI &amp; Feed Cost'!QI19*'Forecast Sheet (2)'!BF21,SUMPRODUCT($OG19,'Forecast Sheet'!BF21))</f>
        <v>14.082057726007772</v>
      </c>
      <c r="QV92" s="499"/>
      <c r="QW92" s="499"/>
      <c r="QX92" s="470" t="s">
        <v>28</v>
      </c>
      <c r="QY92" s="499">
        <f>IF('Sensitivity Analysis Tables'!BH131&gt;0,'Projected DMI &amp; Feed Cost'!$OG40*'Forecast Sheet (2)'!D34,SUMPRODUCT($OG40,'Forecast Sheet'!D34))</f>
        <v>18.899999999999999</v>
      </c>
      <c r="QZ92" s="499">
        <f>IF('Sensitivity Analysis Tables'!BI131&gt;0,'Projected DMI &amp; Feed Cost'!$OG40*'Forecast Sheet (2)'!E34,SUMPRODUCT($OG40,'Forecast Sheet'!E34))</f>
        <v>16.2</v>
      </c>
      <c r="RA92" s="499">
        <f>IF('Sensitivity Analysis Tables'!BJ131&gt;0,'Projected DMI &amp; Feed Cost'!$OG40*'Forecast Sheet (2)'!F34,SUMPRODUCT($OG40,'Forecast Sheet'!F34))</f>
        <v>16.2</v>
      </c>
      <c r="RB92" s="499">
        <f>IF('Sensitivity Analysis Tables'!BK131&gt;0,'Projected DMI &amp; Feed Cost'!$OG40*'Forecast Sheet (2)'!G34,SUMPRODUCT($OG40,'Forecast Sheet'!G34))</f>
        <v>21.383999999999997</v>
      </c>
      <c r="RC92" s="499">
        <f>IF('Sensitivity Analysis Tables'!BL131&gt;0,'Projected DMI &amp; Feed Cost'!$OG40*'Forecast Sheet (2)'!H34,SUMPRODUCT($OG40,'Forecast Sheet'!H34))</f>
        <v>13.231349999999999</v>
      </c>
      <c r="RD92" s="499">
        <f>IF('Sensitivity Analysis Tables'!BM131&gt;0,'Projected DMI &amp; Feed Cost'!$OG40*'Forecast Sheet (2)'!I34,SUMPRODUCT($OG40,'Forecast Sheet'!I34))</f>
        <v>13.099036499999999</v>
      </c>
      <c r="RE92" s="499">
        <f>IF('Sensitivity Analysis Tables'!BN131&gt;0,'Projected DMI &amp; Feed Cost'!$OG40*'Forecast Sheet (2)'!J34,SUMPRODUCT($OG40,'Forecast Sheet'!J34))</f>
        <v>18.155264588999998</v>
      </c>
      <c r="RF92" s="499">
        <f>IF('Sensitivity Analysis Tables'!BO131&gt;0,'Projected DMI &amp; Feed Cost'!$OG40*'Forecast Sheet (2)'!K34,SUMPRODUCT($OG40,'Forecast Sheet'!K34))</f>
        <v>17.973711943109997</v>
      </c>
      <c r="RG92" s="499">
        <f>IF('Sensitivity Analysis Tables'!BP131&gt;0,'Projected DMI &amp; Feed Cost'!$OG40*'Forecast Sheet (2)'!L34,SUMPRODUCT($OG40,'Forecast Sheet'!L34))</f>
        <v>15.251978420296197</v>
      </c>
      <c r="RH92" s="499">
        <f>IF('Sensitivity Analysis Tables'!BQ131&gt;0,'Projected DMI &amp; Feed Cost'!$OG40*'Forecast Sheet (2)'!M34,SUMPRODUCT($OG40,'Forecast Sheet'!M34))</f>
        <v>17.616035075442106</v>
      </c>
      <c r="RI92" s="499">
        <f>IF('Sensitivity Analysis Tables'!BR131&gt;0,'Projected DMI &amp; Feed Cost'!$OG40*'Forecast Sheet (2)'!N34,SUMPRODUCT($OG40,'Forecast Sheet'!N34))</f>
        <v>14.948464049732303</v>
      </c>
      <c r="RJ92" s="499">
        <f>IF('Sensitivity Analysis Tables'!BS131&gt;0,'Projected DMI &amp; Feed Cost'!$OG40*'Forecast Sheet (2)'!O34,SUMPRODUCT($OG40,'Forecast Sheet'!O34))</f>
        <v>12.332482841029149</v>
      </c>
      <c r="RK92" s="499">
        <f>IF('Sensitivity Analysis Tables'!BT131&gt;0,'Projected DMI &amp; Feed Cost'!$OG40*'Forecast Sheet (2)'!P34,SUMPRODUCT($OG40,'Forecast Sheet'!P34))</f>
        <v>11.530871456362256</v>
      </c>
      <c r="RL92" s="499">
        <f>IF('Sensitivity Analysis Tables'!BU131&gt;0,'Projected DMI &amp; Feed Cost'!$OG40*'Forecast Sheet (2)'!Q34,SUMPRODUCT($OG40,'Forecast Sheet'!Q34))</f>
        <v>12.937637774038446</v>
      </c>
      <c r="RM92" s="499">
        <f>IF('Sensitivity Analysis Tables'!BV131&gt;0,'Projected DMI &amp; Feed Cost'!$OG40*'Forecast Sheet (2)'!R34,SUMPRODUCT($OG40,'Forecast Sheet'!R34))</f>
        <v>12.937637774038446</v>
      </c>
      <c r="RN92" s="499">
        <f>IF('Sensitivity Analysis Tables'!BW131&gt;0,'Projected DMI &amp; Feed Cost'!$OG40*'Forecast Sheet (2)'!S34,SUMPRODUCT($OG40,'Forecast Sheet'!S34))</f>
        <v>12.937637774038446</v>
      </c>
      <c r="RO92" s="499">
        <f>IF('Sensitivity Analysis Tables'!BX131&gt;0,'Projected DMI &amp; Feed Cost'!$OG40*'Forecast Sheet (2)'!T34,SUMPRODUCT($OG40,'Forecast Sheet'!T34))</f>
        <v>12.808261396298063</v>
      </c>
      <c r="RP92" s="499">
        <f>IF('Sensitivity Analysis Tables'!BY131&gt;0,'Projected DMI &amp; Feed Cost'!$OG40*'Forecast Sheet (2)'!U34,SUMPRODUCT($OG40,'Forecast Sheet'!U34))</f>
        <v>12.680178782335084</v>
      </c>
      <c r="RQ92" s="499">
        <f>IF('Sensitivity Analysis Tables'!BZ131&gt;0,'Projected DMI &amp; Feed Cost'!$OG40*'Forecast Sheet (2)'!V34,SUMPRODUCT($OG40,'Forecast Sheet'!V34))</f>
        <v>12.553376994511733</v>
      </c>
      <c r="RR92" s="499">
        <f>IF('Sensitivity Analysis Tables'!CA131&gt;0,'Projected DMI &amp; Feed Cost'!$OG40*'Forecast Sheet (2)'!W34,SUMPRODUCT($OG40,'Forecast Sheet'!W34))</f>
        <v>12.427843224566615</v>
      </c>
      <c r="RS92" s="499">
        <f>IF('Sensitivity Analysis Tables'!CB131&gt;0,'Projected DMI &amp; Feed Cost'!$OG40*'Forecast Sheet (2)'!X34,SUMPRODUCT($OG40,'Forecast Sheet'!X34))</f>
        <v>12.30356479232095</v>
      </c>
      <c r="RT92" s="499">
        <f>IF('Sensitivity Analysis Tables'!CC131&gt;0,'Projected DMI &amp; Feed Cost'!$OG40*'Forecast Sheet (2)'!Y34,SUMPRODUCT($OG40,'Forecast Sheet'!Y34))</f>
        <v>12.180529144397743</v>
      </c>
      <c r="RU92" s="499">
        <f>IF('Sensitivity Analysis Tables'!CD131&gt;0,'Projected DMI &amp; Feed Cost'!$OG40*'Forecast Sheet (2)'!Z34,SUMPRODUCT($OG40,'Forecast Sheet'!Z34))</f>
        <v>12.058723852953765</v>
      </c>
      <c r="RV92" s="499">
        <f>IF('Sensitivity Analysis Tables'!CE131&gt;0,'Projected DMI &amp; Feed Cost'!$OG40*'Forecast Sheet (2)'!AA34,SUMPRODUCT($OG40,'Forecast Sheet'!AA34))</f>
        <v>11.938136614424231</v>
      </c>
      <c r="RW92" s="499">
        <f>IF('Sensitivity Analysis Tables'!CF131&gt;0,'Projected DMI &amp; Feed Cost'!$OG40*'Forecast Sheet (2)'!AB34,SUMPRODUCT($OG40,'Forecast Sheet'!AB34))</f>
        <v>11.818755248279988</v>
      </c>
      <c r="RX92" s="499">
        <f>IF('Sensitivity Analysis Tables'!CG131&gt;0,'Projected DMI &amp; Feed Cost'!$OG40*'Forecast Sheet (2)'!AC34,SUMPRODUCT($OG40,'Forecast Sheet'!AC34))</f>
        <v>11.050536157141792</v>
      </c>
      <c r="RY92" s="499">
        <f>IF('Sensitivity Analysis Tables'!CH131&gt;0,'Projected DMI &amp; Feed Cost'!$OG40*'Forecast Sheet (2)'!AD34,SUMPRODUCT($OG40,'Forecast Sheet'!AD34))</f>
        <v>11.050536157141792</v>
      </c>
      <c r="RZ92" s="499">
        <f>IF('Sensitivity Analysis Tables'!CI131&gt;0,'Projected DMI &amp; Feed Cost'!$OG40*'Forecast Sheet (2)'!AE34,SUMPRODUCT($OG40,'Forecast Sheet'!AE34))</f>
        <v>5.5207474046884286</v>
      </c>
      <c r="SA92" s="499">
        <f>IF('Sensitivity Analysis Tables'!CJ131&gt;0,'Projected DMI &amp; Feed Cost'!$OG40*'Forecast Sheet (2)'!AF34,SUMPRODUCT($OG40,'Forecast Sheet'!AF34))</f>
        <v>5.5162304295391342</v>
      </c>
      <c r="SB92" s="499">
        <f>IF('Sensitivity Analysis Tables'!CK131&gt;0,'Projected DMI &amp; Feed Cost'!$OG40*'Forecast Sheet (2)'!AG34,SUMPRODUCT($OG40,'Forecast Sheet'!AG34))</f>
        <v>11.02343430019357</v>
      </c>
      <c r="SC92" s="499">
        <f>IF('Sensitivity Analysis Tables'!CL131&gt;0,'Projected DMI &amp; Feed Cost'!$OG40*'Forecast Sheet (2)'!AH34,SUMPRODUCT($OG40,'Forecast Sheet'!AH34))</f>
        <v>5.507207563337615</v>
      </c>
      <c r="SD92" s="499">
        <f>IF('Sensitivity Analysis Tables'!CM131&gt;0,'Projected DMI &amp; Feed Cost'!$OG40*'Forecast Sheet (2)'!AI34,SUMPRODUCT($OG40,'Forecast Sheet'!AI34))</f>
        <v>7.336935554987118</v>
      </c>
      <c r="SE92" s="499">
        <f>IF('Sensitivity Analysis Tables'!CN131&gt;0,'Projected DMI &amp; Feed Cost'!$OG40*'Forecast Sheet (2)'!AJ34,SUMPRODUCT($OG40,'Forecast Sheet'!AJ34))</f>
        <v>5.4981994557861418</v>
      </c>
      <c r="SF92" s="499">
        <f>IF('Sensitivity Analysis Tables'!CO131&gt;0,'Projected DMI &amp; Feed Cost'!$OG40*'Forecast Sheet (2)'!AK34,SUMPRODUCT($OG40,'Forecast Sheet'!AK34))</f>
        <v>12.818635500903587</v>
      </c>
      <c r="SG92" s="499">
        <f>IF('Sensitivity Analysis Tables'!CP131&gt;0,'Projected DMI &amp; Feed Cost'!$OG40*'Forecast Sheet (2)'!AL34,SUMPRODUCT($OG40,'Forecast Sheet'!AL34))</f>
        <v>5.489206082744075</v>
      </c>
      <c r="SH92" s="499">
        <f>IF('Sensitivity Analysis Tables'!CQ131&gt;0,'Projected DMI &amp; Feed Cost'!$OG40*'Forecast Sheet (2)'!AM34,SUMPRODUCT($OG40,'Forecast Sheet'!AM34))</f>
        <v>5.4847149141309224</v>
      </c>
      <c r="SI92" s="499">
        <f>IF('Sensitivity Analysis Tables'!CR131&gt;0,'Projected DMI &amp; Feed Cost'!$OG40*'Forecast Sheet (2)'!AN34,SUMPRODUCT($OG40,'Forecast Sheet'!AN34))</f>
        <v>5.4802274201102685</v>
      </c>
      <c r="SJ92" s="499">
        <f>IF('Sensitivity Analysis Tables'!CS131&gt;0,'Projected DMI &amp; Feed Cost'!$OG40*'Forecast Sheet (2)'!AO34,SUMPRODUCT($OG40,'Forecast Sheet'!AO34))</f>
        <v>9.1262393294593913</v>
      </c>
      <c r="SK92" s="499">
        <f>IF('Sensitivity Analysis Tables'!CT131&gt;0,'Projected DMI &amp; Feed Cost'!$OG40*'Forecast Sheet (2)'!AP34,SUMPRODUCT($OG40,'Forecast Sheet'!AP34))</f>
        <v>5.4712634438229877</v>
      </c>
      <c r="SL92" s="499">
        <f>IF('Sensitivity Analysis Tables'!CU131&gt;0,'Projected DMI &amp; Feed Cost'!$OG40*'Forecast Sheet (2)'!AQ34,SUMPRODUCT($OG40,'Forecast Sheet'!AQ34))</f>
        <v>7.2890492740676969</v>
      </c>
      <c r="SM92" s="499">
        <f>IF('Sensitivity Analysis Tables'!CV131&gt;0,'Projected DMI &amp; Feed Cost'!$OG40*'Forecast Sheet (2)'!AR34,SUMPRODUCT($OG40,'Forecast Sheet'!AR34))</f>
        <v>12.745399636339689</v>
      </c>
      <c r="SN92" s="499">
        <f>IF('Sensitivity Analysis Tables'!CW131&gt;0,'Projected DMI &amp; Feed Cost'!$OG40*'Forecast Sheet (2)'!AS34,SUMPRODUCT($OG40,'Forecast Sheet'!AS34))</f>
        <v>5.4578449637536162</v>
      </c>
      <c r="SO92" s="499">
        <f>IF('Sensitivity Analysis Tables'!CX131&gt;0,'Projected DMI &amp; Feed Cost'!$OG40*'Forecast Sheet (2)'!AT34,SUMPRODUCT($OG40,'Forecast Sheet'!AT34))</f>
        <v>5.4533794542378171</v>
      </c>
      <c r="SP92" s="499">
        <f>IF('Sensitivity Analysis Tables'!CY131&gt;0,'Projected DMI &amp; Feed Cost'!$OG40*'Forecast Sheet (2)'!AU34,SUMPRODUCT($OG40,'Forecast Sheet'!AU34))</f>
        <v>5.4489175983207137</v>
      </c>
      <c r="SQ92" s="499">
        <f>IF('Sensitivity Analysis Tables'!CZ131&gt;0,'Projected DMI &amp; Feed Cost'!$OG40*'Forecast Sheet (2)'!AV34,SUMPRODUCT($OG40,'Forecast Sheet'!AV34))</f>
        <v>10.888918786025991</v>
      </c>
      <c r="SR92" s="499">
        <f>IF('Sensitivity Analysis Tables'!DA131&gt;0,'Projected DMI &amp; Feed Cost'!$OG40*'Forecast Sheet (2)'!AW34,SUMPRODUCT($OG40,'Forecast Sheet'!AW34))</f>
        <v>5.4400048353278043</v>
      </c>
      <c r="SS92" s="499">
        <f>IF('Sensitivity Analysis Tables'!DB131&gt;0,'Projected DMI &amp; Feed Cost'!$OG40*'Forecast Sheet (2)'!AX34,SUMPRODUCT($OG40,'Forecast Sheet'!AX34))</f>
        <v>5.435553922280719</v>
      </c>
      <c r="ST92" s="499">
        <f>IF('Sensitivity Analysis Tables'!DC131&gt;0,'Projected DMI &amp; Feed Cost'!$OG40*'Forecast Sheet (2)'!AY34,SUMPRODUCT($OG40,'Forecast Sheet'!AY34))</f>
        <v>9.0518444181496083</v>
      </c>
      <c r="SU92" s="499">
        <f>IF('Sensitivity Analysis Tables'!DD131&gt;0,'Projected DMI &amp; Feed Cost'!$OG40*'Forecast Sheet (2)'!AZ34,SUMPRODUCT($OG40,'Forecast Sheet'!AZ34))</f>
        <v>5.426663018175395</v>
      </c>
      <c r="SV92" s="499">
        <f>IF('Sensitivity Analysis Tables'!DE131&gt;0,'Projected DMI &amp; Feed Cost'!$OG40*'Forecast Sheet (2)'!BA34,SUMPRODUCT($OG40,'Forecast Sheet'!BA34))</f>
        <v>7.108928553809772</v>
      </c>
      <c r="SW92" s="499">
        <f>IF('Sensitivity Analysis Tables'!DF131&gt;0,'Projected DMI &amp; Feed Cost'!$OG40*'Forecast Sheet (2)'!BB34,SUMPRODUCT($OG40,'Forecast Sheet'!BB34))</f>
        <v>18.181584622907437</v>
      </c>
      <c r="SX92" s="499">
        <f>IF('Sensitivity Analysis Tables'!DG131&gt;0,'Projected DMI &amp; Feed Cost'!$OG40*'Forecast Sheet (2)'!BC34,SUMPRODUCT($OG40,'Forecast Sheet'!BC34))</f>
        <v>16.682177535096578</v>
      </c>
      <c r="SY92" s="499">
        <f>IF('Sensitivity Analysis Tables'!DH131&gt;0,'Projected DMI &amp; Feed Cost'!$OG40*'Forecast Sheet (2)'!BD34,SUMPRODUCT($OG40,'Forecast Sheet'!BD34))</f>
        <v>16.038376147819275</v>
      </c>
      <c r="SZ92" s="499">
        <f>IF('Sensitivity Analysis Tables'!DI131&gt;0,'Projected DMI &amp; Feed Cost'!$OG40*'Forecast Sheet (2)'!BE34,SUMPRODUCT($OG40,'Forecast Sheet'!BE34))</f>
        <v>19.520848508538986</v>
      </c>
      <c r="TA92" s="499">
        <f>IF('Sensitivity Analysis Tables'!DJ131&gt;0,'Projected DMI &amp; Feed Cost'!$OG40*'Forecast Sheet (2)'!BF34,SUMPRODUCT($OG40,'Forecast Sheet'!BF34))</f>
        <v>13.04064006294843</v>
      </c>
      <c r="TB92" s="499"/>
      <c r="TC92" s="499"/>
      <c r="TD92" s="470" t="s">
        <v>28</v>
      </c>
      <c r="TE92" s="499">
        <f>IF('Sensitivity Analysis Tables'!DN131&gt;0,'Projected DMI &amp; Feed Cost'!$OG61*'Forecast Sheet (2)'!D47,SUMPRODUCT($OG61,'Forecast Sheet'!D47))</f>
        <v>8.1</v>
      </c>
      <c r="TF92" s="499">
        <f>IF('Sensitivity Analysis Tables'!DO131&gt;0,'Projected DMI &amp; Feed Cost'!$OG61*'Forecast Sheet (2)'!E47,SUMPRODUCT($OG61,'Forecast Sheet'!E47))</f>
        <v>16.2</v>
      </c>
      <c r="TG92" s="499">
        <f>IF('Sensitivity Analysis Tables'!DP131&gt;0,'Projected DMI &amp; Feed Cost'!$OG61*'Forecast Sheet (2)'!F47,SUMPRODUCT($OG61,'Forecast Sheet'!F47))</f>
        <v>13.499999999999998</v>
      </c>
      <c r="TH92" s="499">
        <f>IF('Sensitivity Analysis Tables'!DQ131&gt;0,'Projected DMI &amp; Feed Cost'!$OG61*'Forecast Sheet (2)'!G47,SUMPRODUCT($OG61,'Forecast Sheet'!G47))</f>
        <v>10.691999999999998</v>
      </c>
      <c r="TI92" s="499">
        <f>IF('Sensitivity Analysis Tables'!DR131&gt;0,'Projected DMI &amp; Feed Cost'!$OG61*'Forecast Sheet (2)'!H47,SUMPRODUCT($OG61,'Forecast Sheet'!H47))</f>
        <v>5.2925399999999989</v>
      </c>
      <c r="TJ92" s="499">
        <f>IF('Sensitivity Analysis Tables'!DS131&gt;0,'Projected DMI &amp; Feed Cost'!$OG61*'Forecast Sheet (2)'!I47,SUMPRODUCT($OG61,'Forecast Sheet'!I47))</f>
        <v>7.8594218999999992</v>
      </c>
      <c r="TK92" s="499">
        <f>IF('Sensitivity Analysis Tables'!DT131&gt;0,'Projected DMI &amp; Feed Cost'!$OG61*'Forecast Sheet (2)'!J47,SUMPRODUCT($OG61,'Forecast Sheet'!J47))</f>
        <v>12.968046134999998</v>
      </c>
      <c r="TL92" s="499">
        <f>IF('Sensitivity Analysis Tables'!DU131&gt;0,'Projected DMI &amp; Feed Cost'!$OG61*'Forecast Sheet (2)'!K47,SUMPRODUCT($OG61,'Forecast Sheet'!K47))</f>
        <v>10.270692538919999</v>
      </c>
      <c r="TM92" s="499">
        <f>IF('Sensitivity Analysis Tables'!DV131&gt;0,'Projected DMI &amp; Feed Cost'!$OG61*'Forecast Sheet (2)'!L47,SUMPRODUCT($OG61,'Forecast Sheet'!L47))</f>
        <v>10.167985613530798</v>
      </c>
      <c r="TN92" s="499">
        <f>IF('Sensitivity Analysis Tables'!DW131&gt;0,'Projected DMI &amp; Feed Cost'!$OG61*'Forecast Sheet (2)'!M47,SUMPRODUCT($OG61,'Forecast Sheet'!M47))</f>
        <v>10.06630575739549</v>
      </c>
      <c r="TO92" s="499">
        <f>IF('Sensitivity Analysis Tables'!DX131&gt;0,'Projected DMI &amp; Feed Cost'!$OG61*'Forecast Sheet (2)'!N47,SUMPRODUCT($OG61,'Forecast Sheet'!N47))</f>
        <v>12.457053374776917</v>
      </c>
      <c r="TP92" s="499">
        <f>IF('Sensitivity Analysis Tables'!DY131&gt;0,'Projected DMI &amp; Feed Cost'!$OG61*'Forecast Sheet (2)'!O47,SUMPRODUCT($OG61,'Forecast Sheet'!O47))</f>
        <v>12.332482841029149</v>
      </c>
      <c r="TQ92" s="499">
        <f>IF('Sensitivity Analysis Tables'!DZ131&gt;0,'Projected DMI &amp; Feed Cost'!$OG61*'Forecast Sheet (2)'!P47,SUMPRODUCT($OG61,'Forecast Sheet'!P47))</f>
        <v>11.530871456362256</v>
      </c>
      <c r="TR92" s="499">
        <f>IF('Sensitivity Analysis Tables'!EA131&gt;0,'Projected DMI &amp; Feed Cost'!$OG61*'Forecast Sheet (2)'!Q47,SUMPRODUCT($OG61,'Forecast Sheet'!Q47))</f>
        <v>15.09391073637819</v>
      </c>
      <c r="TS92" s="499">
        <f>IF('Sensitivity Analysis Tables'!EB131&gt;0,'Projected DMI &amp; Feed Cost'!$OG61*'Forecast Sheet (2)'!R47,SUMPRODUCT($OG61,'Forecast Sheet'!R47))</f>
        <v>12.937637774038446</v>
      </c>
      <c r="TT92" s="499">
        <f>IF('Sensitivity Analysis Tables'!EC131&gt;0,'Projected DMI &amp; Feed Cost'!$OG61*'Forecast Sheet (2)'!S47,SUMPRODUCT($OG61,'Forecast Sheet'!S47))</f>
        <v>12.937637774038446</v>
      </c>
      <c r="TU92" s="499">
        <f>IF('Sensitivity Analysis Tables'!ED131&gt;0,'Projected DMI &amp; Feed Cost'!$OG61*'Forecast Sheet (2)'!T47,SUMPRODUCT($OG61,'Forecast Sheet'!T47))</f>
        <v>17.077681861730756</v>
      </c>
      <c r="TV92" s="499">
        <f>IF('Sensitivity Analysis Tables'!EE131&gt;0,'Projected DMI &amp; Feed Cost'!$OG61*'Forecast Sheet (2)'!U47,SUMPRODUCT($OG61,'Forecast Sheet'!U47))</f>
        <v>10.566815651945905</v>
      </c>
      <c r="TW92" s="499">
        <f>IF('Sensitivity Analysis Tables'!EF131&gt;0,'Projected DMI &amp; Feed Cost'!$OG61*'Forecast Sheet (2)'!V47,SUMPRODUCT($OG61,'Forecast Sheet'!V47))</f>
        <v>10.461147495426449</v>
      </c>
      <c r="TX92" s="499">
        <f>IF('Sensitivity Analysis Tables'!EG131&gt;0,'Projected DMI &amp; Feed Cost'!$OG61*'Forecast Sheet (2)'!W47,SUMPRODUCT($OG61,'Forecast Sheet'!W47))</f>
        <v>14.499150428661055</v>
      </c>
      <c r="TY92" s="499">
        <f>IF('Sensitivity Analysis Tables'!EH131&gt;0,'Projected DMI &amp; Feed Cost'!$OG61*'Forecast Sheet (2)'!X47,SUMPRODUCT($OG61,'Forecast Sheet'!X47))</f>
        <v>14.354158924374444</v>
      </c>
      <c r="TZ92" s="499">
        <f>IF('Sensitivity Analysis Tables'!EI131&gt;0,'Projected DMI &amp; Feed Cost'!$OG61*'Forecast Sheet (2)'!Y47,SUMPRODUCT($OG61,'Forecast Sheet'!Y47))</f>
        <v>12.180529144397743</v>
      </c>
      <c r="UA92" s="499">
        <f>IF('Sensitivity Analysis Tables'!EJ131&gt;0,'Projected DMI &amp; Feed Cost'!$OG61*'Forecast Sheet (2)'!Z47,SUMPRODUCT($OG61,'Forecast Sheet'!Z47))</f>
        <v>14.068511161779391</v>
      </c>
      <c r="UB92" s="499">
        <f>IF('Sensitivity Analysis Tables'!EK131&gt;0,'Projected DMI &amp; Feed Cost'!$OG61*'Forecast Sheet (2)'!AA47,SUMPRODUCT($OG61,'Forecast Sheet'!AA47))</f>
        <v>11.938136614424231</v>
      </c>
      <c r="UC92" s="499">
        <f>IF('Sensitivity Analysis Tables'!EL131&gt;0,'Projected DMI &amp; Feed Cost'!$OG61*'Forecast Sheet (2)'!AB47,SUMPRODUCT($OG61,'Forecast Sheet'!AB47))</f>
        <v>9.8489627068999859</v>
      </c>
      <c r="UD92" s="499">
        <f>IF('Sensitivity Analysis Tables'!EM131&gt;0,'Projected DMI &amp; Feed Cost'!$OG61*'Forecast Sheet (2)'!AC47,SUMPRODUCT($OG61,'Forecast Sheet'!AC47))</f>
        <v>9.2087801309514887</v>
      </c>
      <c r="UE92" s="499">
        <f>IF('Sensitivity Analysis Tables'!EN131&gt;0,'Projected DMI &amp; Feed Cost'!$OG61*'Forecast Sheet (2)'!AD47,SUMPRODUCT($OG61,'Forecast Sheet'!AD47))</f>
        <v>10.332251306927567</v>
      </c>
      <c r="UF92" s="499">
        <f>IF('Sensitivity Analysis Tables'!EO131&gt;0,'Projected DMI &amp; Feed Cost'!$OG61*'Forecast Sheet (2)'!AE47,SUMPRODUCT($OG61,'Forecast Sheet'!AE47))</f>
        <v>10.332251306927567</v>
      </c>
      <c r="UG92" s="499">
        <f>IF('Sensitivity Analysis Tables'!EP131&gt;0,'Projected DMI &amp; Feed Cost'!$OG61*'Forecast Sheet (2)'!AF47,SUMPRODUCT($OG61,'Forecast Sheet'!AF47))</f>
        <v>10.332251306927567</v>
      </c>
      <c r="UH92" s="499">
        <f>IF('Sensitivity Analysis Tables'!EQ131&gt;0,'Projected DMI &amp; Feed Cost'!$OG61*'Forecast Sheet (2)'!AG47,SUMPRODUCT($OG61,'Forecast Sheet'!AG47))</f>
        <v>10.228928793858293</v>
      </c>
      <c r="UI92" s="499">
        <f>IF('Sensitivity Analysis Tables'!ER131&gt;0,'Projected DMI &amp; Feed Cost'!$OG61*'Forecast Sheet (2)'!AH47,SUMPRODUCT($OG61,'Forecast Sheet'!AH47))</f>
        <v>10.126639505919711</v>
      </c>
      <c r="UJ92" s="499">
        <f>IF('Sensitivity Analysis Tables'!ES131&gt;0,'Projected DMI &amp; Feed Cost'!$OG61*'Forecast Sheet (2)'!AI47,SUMPRODUCT($OG61,'Forecast Sheet'!AI47))</f>
        <v>10.025373110860512</v>
      </c>
      <c r="UK92" s="499">
        <f>IF('Sensitivity Analysis Tables'!ET131&gt;0,'Projected DMI &amp; Feed Cost'!$OG61*'Forecast Sheet (2)'!AJ47,SUMPRODUCT($OG61,'Forecast Sheet'!AJ47))</f>
        <v>9.9251193797519068</v>
      </c>
      <c r="UL92" s="499">
        <f>IF('Sensitivity Analysis Tables'!EU131&gt;0,'Projected DMI &amp; Feed Cost'!$OG61*'Forecast Sheet (2)'!AK47,SUMPRODUCT($OG61,'Forecast Sheet'!AK47))</f>
        <v>9.8258681859543895</v>
      </c>
      <c r="UM92" s="499">
        <f>IF('Sensitivity Analysis Tables'!EV131&gt;0,'Projected DMI &amp; Feed Cost'!$OG61*'Forecast Sheet (2)'!AL47,SUMPRODUCT($OG61,'Forecast Sheet'!AL47))</f>
        <v>9.7276095040948469</v>
      </c>
      <c r="UN92" s="499">
        <f>IF('Sensitivity Analysis Tables'!EW131&gt;0,'Projected DMI &amp; Feed Cost'!$OG61*'Forecast Sheet (2)'!AM47,SUMPRODUCT($OG61,'Forecast Sheet'!AM47))</f>
        <v>9.6303334090538986</v>
      </c>
      <c r="UO92" s="499">
        <f>IF('Sensitivity Analysis Tables'!EX131&gt;0,'Projected DMI &amp; Feed Cost'!$OG61*'Forecast Sheet (2)'!AN47,SUMPRODUCT($OG61,'Forecast Sheet'!AN47))</f>
        <v>9.5340300749633613</v>
      </c>
      <c r="UP92" s="499">
        <f>IF('Sensitivity Analysis Tables'!EY131&gt;0,'Projected DMI &amp; Feed Cost'!$OG61*'Forecast Sheet (2)'!AO47,SUMPRODUCT($OG61,'Forecast Sheet'!AO47))</f>
        <v>9.4386897742137261</v>
      </c>
      <c r="UQ92" s="499">
        <f>IF('Sensitivity Analysis Tables'!EZ131&gt;0,'Projected DMI &amp; Feed Cost'!$OG61*'Forecast Sheet (2)'!AP47,SUMPRODUCT($OG61,'Forecast Sheet'!AP47))</f>
        <v>8.8251749388898375</v>
      </c>
      <c r="UR92" s="499">
        <f>IF('Sensitivity Analysis Tables'!FA131&gt;0,'Projected DMI &amp; Feed Cost'!$OG61*'Forecast Sheet (2)'!AQ47,SUMPRODUCT($OG61,'Forecast Sheet'!AQ47))</f>
        <v>8.8251749388898375</v>
      </c>
      <c r="US92" s="499">
        <f>IF('Sensitivity Analysis Tables'!FB131&gt;0,'Projected DMI &amp; Feed Cost'!$OG61*'Forecast Sheet (2)'!AR47,SUMPRODUCT($OG61,'Forecast Sheet'!AR47))</f>
        <v>4.4089771706062821</v>
      </c>
      <c r="UT92" s="499">
        <f>IF('Sensitivity Analysis Tables'!FC131&gt;0,'Projected DMI &amp; Feed Cost'!$OG61*'Forecast Sheet (2)'!AS47,SUMPRODUCT($OG61,'Forecast Sheet'!AS47))</f>
        <v>4.4053698256485099</v>
      </c>
      <c r="UU92" s="499">
        <f>IF('Sensitivity Analysis Tables'!FD131&gt;0,'Projected DMI &amp; Feed Cost'!$OG61*'Forecast Sheet (2)'!AT47,SUMPRODUCT($OG61,'Forecast Sheet'!AT47))</f>
        <v>8.8035308643095984</v>
      </c>
      <c r="UV92" s="499">
        <f>IF('Sensitivity Analysis Tables'!FE131&gt;0,'Projected DMI &amp; Feed Cost'!$OG61*'Forecast Sheet (2)'!AU47,SUMPRODUCT($OG61,'Forecast Sheet'!AU47))</f>
        <v>4.3981639877103085</v>
      </c>
      <c r="UW92" s="499">
        <f>IF('Sensitivity Analysis Tables'!FF131&gt;0,'Projected DMI &amp; Feed Cost'!$OG61*'Forecast Sheet (2)'!AV47,SUMPRODUCT($OG61,'Forecast Sheet'!AV47))</f>
        <v>5.8594206532029096</v>
      </c>
      <c r="UX92" s="499">
        <f>IF('Sensitivity Analysis Tables'!FG131&gt;0,'Projected DMI &amp; Feed Cost'!$OG61*'Forecast Sheet (2)'!AW47,SUMPRODUCT($OG61,'Forecast Sheet'!AW47))</f>
        <v>4.390969936319534</v>
      </c>
      <c r="UY92" s="499">
        <f>IF('Sensitivity Analysis Tables'!FH131&gt;0,'Projected DMI &amp; Feed Cost'!$OG61*'Forecast Sheet (2)'!AX47,SUMPRODUCT($OG61,'Forecast Sheet'!AX47))</f>
        <v>10.237213757291395</v>
      </c>
      <c r="UZ92" s="499">
        <f>IF('Sensitivity Analysis Tables'!FI131&gt;0,'Projected DMI &amp; Feed Cost'!$OG61*'Forecast Sheet (2)'!AY47,SUMPRODUCT($OG61,'Forecast Sheet'!AY47))</f>
        <v>4.3837876521969994</v>
      </c>
      <c r="VA92" s="499">
        <f>IF('Sensitivity Analysis Tables'!FJ131&gt;0,'Projected DMI &amp; Feed Cost'!$OG61*'Forecast Sheet (2)'!AZ47,SUMPRODUCT($OG61,'Forecast Sheet'!AZ47))</f>
        <v>4.3802009168452019</v>
      </c>
      <c r="VB92" s="499">
        <f>IF('Sensitivity Analysis Tables'!FK131&gt;0,'Projected DMI &amp; Feed Cost'!$OG61*'Forecast Sheet (2)'!BA47,SUMPRODUCT($OG61,'Forecast Sheet'!BA47))</f>
        <v>4.3766171160950558</v>
      </c>
      <c r="VC92" s="499">
        <f>IF('Sensitivity Analysis Tables'!FL131&gt;0,'Projected DMI &amp; Feed Cost'!$OG61*'Forecast Sheet (2)'!BB47,SUMPRODUCT($OG61,'Forecast Sheet'!BB47))</f>
        <v>7.2883937459092083</v>
      </c>
      <c r="VD92" s="499">
        <f>IF('Sensitivity Analysis Tables'!FM131&gt;0,'Projected DMI &amp; Feed Cost'!$OG61*'Forecast Sheet (2)'!BC47,SUMPRODUCT($OG61,'Forecast Sheet'!BC47))</f>
        <v>4.3694583087975296</v>
      </c>
      <c r="VE92" s="499">
        <f>IF('Sensitivity Analysis Tables'!FN131&gt;0,'Projected DMI &amp; Feed Cost'!$OG61*'Forecast Sheet (2)'!BD47,SUMPRODUCT($OG61,'Forecast Sheet'!BD47))</f>
        <v>5.82117772993863</v>
      </c>
      <c r="VF92" s="499">
        <f>IF('Sensitivity Analysis Tables'!FO131&gt;0,'Projected DMI &amp; Feed Cost'!$OG61*'Forecast Sheet (2)'!BE47,SUMPRODUCT($OG61,'Forecast Sheet'!BE47))</f>
        <v>10.178726159279279</v>
      </c>
      <c r="VG92" s="499">
        <f>IF('Sensitivity Analysis Tables'!FP131&gt;0,'Projected DMI &amp; Feed Cost'!$OG61*'Forecast Sheet (2)'!BF47,SUMPRODUCT($OG61,'Forecast Sheet'!BF47))</f>
        <v>4.3587420474015008</v>
      </c>
      <c r="VH92" s="499"/>
      <c r="VI92" s="499"/>
      <c r="VJ92" s="499"/>
      <c r="VK92" s="499"/>
      <c r="VL92" s="499"/>
      <c r="VM92" s="499"/>
      <c r="VN92" s="499"/>
      <c r="VO92" s="499"/>
      <c r="VP92" s="499"/>
      <c r="VQ92" s="499"/>
      <c r="VR92" s="499"/>
      <c r="VS92" s="499"/>
      <c r="VT92" s="499"/>
      <c r="VU92" s="499"/>
      <c r="VV92" s="499"/>
      <c r="VW92" s="499"/>
      <c r="VX92" s="499"/>
      <c r="VY92" s="499"/>
      <c r="VZ92" s="499"/>
      <c r="WA92" s="499"/>
      <c r="WB92" s="499"/>
      <c r="WC92" s="499"/>
      <c r="WD92" s="499"/>
      <c r="WE92" s="499"/>
      <c r="WF92" s="499"/>
      <c r="WG92" s="499"/>
      <c r="WH92" s="499"/>
      <c r="WI92" s="499"/>
      <c r="WJ92" s="499"/>
      <c r="WK92" s="499"/>
      <c r="WL92" s="499"/>
      <c r="WM92" s="499"/>
      <c r="WN92" s="499"/>
      <c r="WO92" s="499"/>
      <c r="WP92" s="499"/>
      <c r="WQ92" s="499"/>
      <c r="WR92" s="499"/>
      <c r="WS92" s="499"/>
      <c r="WT92" s="499"/>
      <c r="WU92" s="499"/>
      <c r="WV92" s="499"/>
      <c r="WW92" s="499"/>
      <c r="WX92" s="499"/>
      <c r="WY92" s="499"/>
      <c r="WZ92" s="499"/>
      <c r="XA92" s="499"/>
      <c r="XB92" s="499"/>
      <c r="XC92" s="499"/>
      <c r="XD92" s="499"/>
      <c r="XE92" s="499"/>
      <c r="XF92" s="499"/>
      <c r="XG92" s="499"/>
      <c r="XH92" s="499"/>
      <c r="XI92" s="499"/>
      <c r="XJ92" s="499"/>
      <c r="XK92" s="499"/>
      <c r="XL92" s="499"/>
      <c r="XM92" s="499"/>
      <c r="XN92" s="499"/>
      <c r="XO92" s="499"/>
      <c r="XP92" s="499"/>
      <c r="XQ92" s="499"/>
      <c r="XR92" s="499"/>
      <c r="XS92" s="499"/>
    </row>
    <row r="93" spans="1:643" ht="18">
      <c r="A93" s="499"/>
      <c r="B93" s="499"/>
      <c r="C93" s="499"/>
      <c r="D93" s="499"/>
      <c r="E93" s="499"/>
      <c r="F93" s="499"/>
      <c r="G93" s="499"/>
      <c r="H93" s="499"/>
      <c r="I93" s="499"/>
      <c r="J93" s="499"/>
      <c r="K93" s="499"/>
      <c r="L93" s="499"/>
      <c r="M93" s="499"/>
      <c r="N93" s="499"/>
      <c r="O93" s="499"/>
      <c r="P93" s="499"/>
      <c r="Q93" s="499"/>
      <c r="R93" s="499"/>
      <c r="S93" s="499"/>
      <c r="T93" s="499"/>
      <c r="U93" s="499"/>
      <c r="V93" s="499"/>
      <c r="W93" s="499"/>
      <c r="X93" s="499"/>
      <c r="Y93" s="499"/>
      <c r="Z93" s="499"/>
      <c r="AA93" s="499"/>
      <c r="AB93" s="499"/>
      <c r="AC93" s="499"/>
      <c r="AD93" s="499"/>
      <c r="AE93" s="499"/>
      <c r="AF93" s="499"/>
      <c r="AG93" s="499"/>
      <c r="AH93" s="499"/>
      <c r="AI93" s="499"/>
      <c r="AJ93" s="499"/>
      <c r="AK93" s="499"/>
      <c r="AL93" s="499"/>
      <c r="AM93" s="499"/>
      <c r="AN93" s="499"/>
      <c r="AO93" s="499"/>
      <c r="AP93" s="499"/>
      <c r="AQ93" s="499"/>
      <c r="AR93" s="499"/>
      <c r="AS93" s="499"/>
      <c r="AT93" s="499"/>
      <c r="AU93" s="499"/>
      <c r="AV93" s="499"/>
      <c r="AW93" s="499"/>
      <c r="AX93" s="499"/>
      <c r="AY93" s="499"/>
      <c r="AZ93" s="499"/>
      <c r="BA93" s="499"/>
      <c r="BB93" s="499"/>
      <c r="BC93" s="499"/>
      <c r="BD93" s="499"/>
      <c r="BE93" s="499"/>
      <c r="BF93" s="499"/>
      <c r="BG93" s="499"/>
      <c r="BH93" s="499"/>
      <c r="BI93" s="499"/>
      <c r="BJ93" s="499"/>
      <c r="BK93" s="499"/>
      <c r="BL93" s="499"/>
      <c r="BM93" s="499"/>
      <c r="BN93" s="499"/>
      <c r="BO93" s="499"/>
      <c r="BP93" s="499"/>
      <c r="BQ93" s="499"/>
      <c r="BR93" s="499"/>
      <c r="BS93" s="499"/>
      <c r="BT93" s="499"/>
      <c r="BU93" s="499"/>
      <c r="BV93" s="499"/>
      <c r="BW93" s="499"/>
      <c r="BX93" s="499"/>
      <c r="BY93" s="499"/>
      <c r="BZ93" s="499"/>
      <c r="CA93" s="499"/>
      <c r="CB93" s="499"/>
      <c r="CC93" s="499"/>
      <c r="CD93" s="499"/>
      <c r="CE93" s="499"/>
      <c r="CF93" s="499"/>
      <c r="CG93" s="499"/>
      <c r="CH93" s="499"/>
      <c r="CI93" s="499"/>
      <c r="CJ93" s="499"/>
      <c r="CK93" s="499"/>
      <c r="CL93" s="499"/>
      <c r="CM93" s="499"/>
      <c r="CN93" s="499"/>
      <c r="CO93" s="499"/>
      <c r="CP93" s="499"/>
      <c r="CQ93" s="499"/>
      <c r="CR93" s="499"/>
      <c r="CS93" s="505">
        <v>330</v>
      </c>
      <c r="CT93" s="452">
        <f>IF('Sensitivity Analysis Tables'!B129&gt;0,'Projected DMI &amp; Feed Cost'!$AC17*'Forecast Sheet (2)'!D19,SUMPRODUCT($AC17,'Forecast Sheet'!D19))</f>
        <v>6851.61</v>
      </c>
      <c r="CU93" s="452">
        <f>IF('Sensitivity Analysis Tables'!C129&gt;0,'Projected DMI &amp; Feed Cost'!$AC17*'Forecast Sheet (2)'!E19,SUMPRODUCT($AC17,'Forecast Sheet'!E19))</f>
        <v>6783.0938999999989</v>
      </c>
      <c r="CV93" s="452">
        <f>IF('Sensitivity Analysis Tables'!D129&gt;0,'Projected DMI &amp; Feed Cost'!$AC17*'Forecast Sheet (2)'!F19,SUMPRODUCT($AC17,'Forecast Sheet'!F19))</f>
        <v>6715.2629609999985</v>
      </c>
      <c r="CW93" s="452">
        <f>IF('Sensitivity Analysis Tables'!E129&gt;0,'Projected DMI &amp; Feed Cost'!$AC17*'Forecast Sheet (2)'!G19,SUMPRODUCT($AC17,'Forecast Sheet'!G19))</f>
        <v>6648.1103313899994</v>
      </c>
      <c r="CX93" s="452">
        <f>IF('Sensitivity Analysis Tables'!F129&gt;0,'Projected DMI &amp; Feed Cost'!$AC17*'Forecast Sheet (2)'!H19,SUMPRODUCT($AC17,'Forecast Sheet'!H19))</f>
        <v>6581.629228076099</v>
      </c>
      <c r="CY93" s="452">
        <f>IF('Sensitivity Analysis Tables'!G129&gt;0,'Projected DMI &amp; Feed Cost'!$AC17*'Forecast Sheet (2)'!I19,SUMPRODUCT($AC17,'Forecast Sheet'!I19))</f>
        <v>6515.8129357953376</v>
      </c>
      <c r="CZ93" s="452">
        <f>IF('Sensitivity Analysis Tables'!H129&gt;0,'Projected DMI &amp; Feed Cost'!$AC17*'Forecast Sheet (2)'!J19,SUMPRODUCT($AC17,'Forecast Sheet'!J19))</f>
        <v>6450.6548064373847</v>
      </c>
      <c r="DA93" s="452">
        <f>IF('Sensitivity Analysis Tables'!I129&gt;0,'Projected DMI &amp; Feed Cost'!$AC17*'Forecast Sheet (2)'!K19,SUMPRODUCT($AC17,'Forecast Sheet'!K19))</f>
        <v>6386.1482583730103</v>
      </c>
      <c r="DB93" s="452">
        <f>IF('Sensitivity Analysis Tables'!J129&gt;0,'Projected DMI &amp; Feed Cost'!$AC17*'Forecast Sheet (2)'!L19,SUMPRODUCT($AC17,'Forecast Sheet'!L19))</f>
        <v>6322.2867757892809</v>
      </c>
      <c r="DC93" s="452">
        <f>IF('Sensitivity Analysis Tables'!K129&gt;0,'Projected DMI &amp; Feed Cost'!$AC17*'Forecast Sheet (2)'!M19,SUMPRODUCT($AC17,'Forecast Sheet'!M19))</f>
        <v>6259.0639080313877</v>
      </c>
      <c r="DD93" s="452">
        <f>IF('Sensitivity Analysis Tables'!L129&gt;0,'Projected DMI &amp; Feed Cost'!$AC17*'Forecast Sheet (2)'!N19,SUMPRODUCT($AC17,'Forecast Sheet'!N19))</f>
        <v>5852.2247540093485</v>
      </c>
      <c r="DE93" s="452">
        <f>IF('Sensitivity Analysis Tables'!M129&gt;0,'Projected DMI &amp; Feed Cost'!$AC17*'Forecast Sheet (2)'!O19,SUMPRODUCT($AC17,'Forecast Sheet'!O19))</f>
        <v>5852.2247540093485</v>
      </c>
      <c r="DF93" s="452">
        <f>IF('Sensitivity Analysis Tables'!N129&gt;0,'Projected DMI &amp; Feed Cost'!$AC17*'Forecast Sheet (2)'!P19,SUMPRODUCT($AC17,'Forecast Sheet'!P19))</f>
        <v>2923.7182850598524</v>
      </c>
      <c r="DG93" s="452">
        <f>IF('Sensitivity Analysis Tables'!O129&gt;0,'Projected DMI &amp; Feed Cost'!$AC17*'Forecast Sheet (2)'!Q19,SUMPRODUCT($AC17,'Forecast Sheet'!Q19))</f>
        <v>2921.3261519175303</v>
      </c>
      <c r="DH93" s="452">
        <f>IF('Sensitivity Analysis Tables'!P129&gt;0,'Projected DMI &amp; Feed Cost'!$AC17*'Forecast Sheet (2)'!R19,SUMPRODUCT($AC17,'Forecast Sheet'!R19))</f>
        <v>5837.8719519501037</v>
      </c>
      <c r="DI93" s="452">
        <f>IF('Sensitivity Analysis Tables'!Q129&gt;0,'Projected DMI &amp; Feed Cost'!$AC17*'Forecast Sheet (2)'!S19,SUMPRODUCT($AC17,'Forecast Sheet'!S19))</f>
        <v>2916.547755631073</v>
      </c>
      <c r="DJ93" s="452">
        <f>IF('Sensitivity Analysis Tables'!R129&gt;0,'Projected DMI &amp; Feed Cost'!$AC17*'Forecast Sheet (2)'!T19,SUMPRODUCT($AC17,'Forecast Sheet'!T19))</f>
        <v>3885.5486523807417</v>
      </c>
      <c r="DK93" s="452">
        <f>IF('Sensitivity Analysis Tables'!S129&gt;0,'Projected DMI &amp; Feed Cost'!$AC17*'Forecast Sheet (2)'!U19,SUMPRODUCT($AC17,'Forecast Sheet'!U19))</f>
        <v>2911.7771753397765</v>
      </c>
      <c r="DL93" s="452">
        <f>IF('Sensitivity Analysis Tables'!T129&gt;0,'Projected DMI &amp; Feed Cost'!$AC17*'Forecast Sheet (2)'!V19,SUMPRODUCT($AC17,'Forecast Sheet'!V19))</f>
        <v>6788.5878951247396</v>
      </c>
      <c r="DM93" s="452">
        <f>IF('Sensitivity Analysis Tables'!U129&gt;0,'Projected DMI &amp; Feed Cost'!$AC17*'Forecast Sheet (2)'!W19,SUMPRODUCT($AC17,'Forecast Sheet'!W19))</f>
        <v>2907.0143982590648</v>
      </c>
      <c r="DN93" s="452">
        <f>IF('Sensitivity Analysis Tables'!V129&gt;0,'Projected DMI &amp; Feed Cost'!$AC17*'Forecast Sheet (2)'!X19,SUMPRODUCT($AC17,'Forecast Sheet'!X19))</f>
        <v>2904.6359319332164</v>
      </c>
      <c r="DO93" s="452">
        <f>IF('Sensitivity Analysis Tables'!W129&gt;0,'Projected DMI &amp; Feed Cost'!$AC17*'Forecast Sheet (2)'!Y19,SUMPRODUCT($AC17,'Forecast Sheet'!Y19))</f>
        <v>2902.2594116252717</v>
      </c>
      <c r="DP93" s="452">
        <f>IF('Sensitivity Analysis Tables'!X129&gt;0,'Projected DMI &amp; Feed Cost'!$AC17*'Forecast Sheet (2)'!Z19,SUMPRODUCT($AC17,'Forecast Sheet'!Z19))</f>
        <v>4833.141392905055</v>
      </c>
      <c r="DQ93" s="452">
        <f>IF('Sensitivity Analysis Tables'!Y129&gt;0,'Projected DMI &amp; Feed Cost'!$AC17*'Forecast Sheet (2)'!AA19,SUMPRODUCT($AC17,'Forecast Sheet'!AA19))</f>
        <v>2897.512202695606</v>
      </c>
      <c r="DR93" s="452">
        <f>IF('Sensitivity Analysis Tables'!Z129&gt;0,'Projected DMI &amp; Feed Cost'!$AC17*'Forecast Sheet (2)'!AB19,SUMPRODUCT($AC17,'Forecast Sheet'!AB19))</f>
        <v>3860.1886811912022</v>
      </c>
      <c r="DS93" s="452">
        <f>IF('Sensitivity Analysis Tables'!AA129&gt;0,'Projected DMI &amp; Feed Cost'!$AC17*'Forecast Sheet (2)'!AC19,SUMPRODUCT($AC17,'Forecast Sheet'!AC19))</f>
        <v>6749.8031037456249</v>
      </c>
      <c r="DT93" s="452">
        <f>IF('Sensitivity Analysis Tables'!AB129&gt;0,'Projected DMI &amp; Feed Cost'!$AC17*'Forecast Sheet (2)'!AD19,SUMPRODUCT($AC17,'Forecast Sheet'!AD19))</f>
        <v>2890.4059446727847</v>
      </c>
      <c r="DU93" s="452">
        <f>IF('Sensitivity Analysis Tables'!AC129&gt;0,'Projected DMI &amp; Feed Cost'!$AC17*'Forecast Sheet (2)'!AE19,SUMPRODUCT($AC17,'Forecast Sheet'!AE19))</f>
        <v>2888.0410670816887</v>
      </c>
      <c r="DV93" s="452">
        <f>IF('Sensitivity Analysis Tables'!AD129&gt;0,'Projected DMI &amp; Feed Cost'!$AC17*'Forecast Sheet (2)'!AF19,SUMPRODUCT($AC17,'Forecast Sheet'!AF19))</f>
        <v>2885.6781243904393</v>
      </c>
      <c r="DW93" s="452">
        <f>IF('Sensitivity Analysis Tables'!AE129&gt;0,'Projected DMI &amp; Feed Cost'!$AC17*'Forecast Sheet (2)'!AG19,SUMPRODUCT($AC17,'Forecast Sheet'!AG19))</f>
        <v>5766.6342300318765</v>
      </c>
      <c r="DX93" s="452">
        <f>IF('Sensitivity Analysis Tables'!AF129&gt;0,'Projected DMI &amp; Feed Cost'!$AC17*'Forecast Sheet (2)'!AH19,SUMPRODUCT($AC17,'Forecast Sheet'!AH19))</f>
        <v>2880.9580373763802</v>
      </c>
      <c r="DY93" s="452">
        <f>IF('Sensitivity Analysis Tables'!AG129&gt;0,'Projected DMI &amp; Feed Cost'!$AC17*'Forecast Sheet (2)'!AI19,SUMPRODUCT($AC17,'Forecast Sheet'!AI19))</f>
        <v>2878.6008898912542</v>
      </c>
      <c r="DZ93" s="452">
        <f>IF('Sensitivity Analysis Tables'!AH129&gt;0,'Projected DMI &amp; Feed Cost'!$AC17*'Forecast Sheet (2)'!AJ19,SUMPRODUCT($AC17,'Forecast Sheet'!AJ19))</f>
        <v>4793.7427849689075</v>
      </c>
      <c r="EA93" s="452">
        <f>IF('Sensitivity Analysis Tables'!AI129&gt;0,'Projected DMI &amp; Feed Cost'!$AC17*'Forecast Sheet (2)'!AK19,SUMPRODUCT($AC17,'Forecast Sheet'!AK19))</f>
        <v>2873.8923790687209</v>
      </c>
      <c r="EB93" s="452">
        <f>IF('Sensitivity Analysis Tables'!AJ129&gt;0,'Projected DMI &amp; Feed Cost'!$AC17*'Forecast Sheet (2)'!AL19,SUMPRODUCT($AC17,'Forecast Sheet'!AL19))</f>
        <v>3764.7990165800275</v>
      </c>
      <c r="EC93" s="452">
        <f>IF('Sensitivity Analysis Tables'!AK129&gt;0,'Projected DMI &amp; Feed Cost'!$AC17*'Forecast Sheet (2)'!AM19,SUMPRODUCT($AC17,'Forecast Sheet'!AM19))</f>
        <v>9628.7381973342744</v>
      </c>
      <c r="ED93" s="452">
        <f>IF('Sensitivity Analysis Tables'!AL129&gt;0,'Projected DMI &amp; Feed Cost'!$AC17*'Forecast Sheet (2)'!AN19,SUMPRODUCT($AC17,'Forecast Sheet'!AN19))</f>
        <v>8834.6710904679057</v>
      </c>
      <c r="EE93" s="452">
        <f>IF('Sensitivity Analysis Tables'!AM129&gt;0,'Projected DMI &amp; Feed Cost'!$AC17*'Forecast Sheet (2)'!AO19,SUMPRODUCT($AC17,'Forecast Sheet'!AO19))</f>
        <v>8493.7219852197595</v>
      </c>
      <c r="EF93" s="452">
        <f>IF('Sensitivity Analysis Tables'!AN129&gt;0,'Projected DMI &amp; Feed Cost'!$AC17*'Forecast Sheet (2)'!AP19,SUMPRODUCT($AC17,'Forecast Sheet'!AP19))</f>
        <v>10337.995481522999</v>
      </c>
      <c r="EG93" s="452">
        <f>IF('Sensitivity Analysis Tables'!AO129&gt;0,'Projected DMI &amp; Feed Cost'!$AC17*'Forecast Sheet (2)'!AQ19,SUMPRODUCT($AC17,'Forecast Sheet'!AQ19))</f>
        <v>6906.1587147688315</v>
      </c>
      <c r="EH93" s="452">
        <f>IF('Sensitivity Analysis Tables'!AP129&gt;0,'Projected DMI &amp; Feed Cost'!$AC17*'Forecast Sheet (2)'!AR19,SUMPRODUCT($AC17,'Forecast Sheet'!AR19))</f>
        <v>7630.5484033004168</v>
      </c>
      <c r="EI93" s="452">
        <f>IF('Sensitivity Analysis Tables'!AQ129&gt;0,'Projected DMI &amp; Feed Cost'!$AC17*'Forecast Sheet (2)'!AS19,SUMPRODUCT($AC17,'Forecast Sheet'!AS19))</f>
        <v>8643.3381081169264</v>
      </c>
      <c r="EJ93" s="452">
        <f>IF('Sensitivity Analysis Tables'!AR129&gt;0,'Projected DMI &amp; Feed Cost'!$AC17*'Forecast Sheet (2)'!AT19,SUMPRODUCT($AC17,'Forecast Sheet'!AT19))</f>
        <v>10048.255822978635</v>
      </c>
      <c r="EK93" s="452">
        <f>IF('Sensitivity Analysis Tables'!AS129&gt;0,'Projected DMI &amp; Feed Cost'!$AC17*'Forecast Sheet (2)'!AU19,SUMPRODUCT($AC17,'Forecast Sheet'!AU19))</f>
        <v>7749.4903476863583</v>
      </c>
      <c r="EL93" s="452">
        <f>IF('Sensitivity Analysis Tables'!AT129&gt;0,'Projected DMI &amp; Feed Cost'!$AC17*'Forecast Sheet (2)'!AV19,SUMPRODUCT($AC17,'Forecast Sheet'!AV19))</f>
        <v>8106.7300377990568</v>
      </c>
      <c r="EM93" s="452">
        <f>IF('Sensitivity Analysis Tables'!AU129&gt;0,'Projected DMI &amp; Feed Cost'!$AC17*'Forecast Sheet (2)'!AW19,SUMPRODUCT($AC17,'Forecast Sheet'!AW19))</f>
        <v>7933.5245979480596</v>
      </c>
      <c r="EN93" s="452">
        <f>IF('Sensitivity Analysis Tables'!AV129&gt;0,'Projected DMI &amp; Feed Cost'!$AC17*'Forecast Sheet (2)'!AX19,SUMPRODUCT($AC17,'Forecast Sheet'!AX19))</f>
        <v>8350.7500049450646</v>
      </c>
      <c r="EO93" s="452">
        <f>IF('Sensitivity Analysis Tables'!AW129&gt;0,'Projected DMI &amp; Feed Cost'!$AC17*'Forecast Sheet (2)'!AY19,SUMPRODUCT($AC17,'Forecast Sheet'!AY19))</f>
        <v>7054.6807632470009</v>
      </c>
      <c r="EP93" s="452">
        <f>IF('Sensitivity Analysis Tables'!AX129&gt;0,'Projected DMI &amp; Feed Cost'!$AC17*'Forecast Sheet (2)'!AZ19,SUMPRODUCT($AC17,'Forecast Sheet'!AZ19))</f>
        <v>8186.4507327232177</v>
      </c>
      <c r="EQ93" s="452">
        <f>IF('Sensitivity Analysis Tables'!AY129&gt;0,'Projected DMI &amp; Feed Cost'!$AC17*'Forecast Sheet (2)'!BA19,SUMPRODUCT($AC17,'Forecast Sheet'!BA19))</f>
        <v>8095.4210125387262</v>
      </c>
      <c r="ER93" s="452">
        <f>IF('Sensitivity Analysis Tables'!AZ129&gt;0,'Projected DMI &amp; Feed Cost'!$AC17*'Forecast Sheet (2)'!BB19,SUMPRODUCT($AC17,'Forecast Sheet'!BB19))</f>
        <v>6301.554879960644</v>
      </c>
      <c r="ES93" s="452">
        <f>IF('Sensitivity Analysis Tables'!BA129&gt;0,'Projected DMI &amp; Feed Cost'!$AC17*'Forecast Sheet (2)'!BC19,SUMPRODUCT($AC17,'Forecast Sheet'!BC19))</f>
        <v>7957.1128036770688</v>
      </c>
      <c r="ET93" s="452">
        <f>IF('Sensitivity Analysis Tables'!BB129&gt;0,'Projected DMI &amp; Feed Cost'!$AC17*'Forecast Sheet (2)'!BD19,SUMPRODUCT($AC17,'Forecast Sheet'!BD19))</f>
        <v>5955.8498479069212</v>
      </c>
      <c r="EU93" s="452">
        <f>IF('Sensitivity Analysis Tables'!BC129&gt;0,'Projected DMI &amp; Feed Cost'!$AC17*'Forecast Sheet (2)'!BE19,SUMPRODUCT($AC17,'Forecast Sheet'!BE19))</f>
        <v>7644.1405956129256</v>
      </c>
      <c r="EV93" s="452">
        <f>IF('Sensitivity Analysis Tables'!BD129&gt;0,'Projected DMI &amp; Feed Cost'!$AC17*'Forecast Sheet (2)'!BF19,SUMPRODUCT($AC17,'Forecast Sheet'!BF19))</f>
        <v>6404.363586477165</v>
      </c>
      <c r="EW93" s="499"/>
      <c r="EX93" s="499"/>
      <c r="EY93" s="505">
        <v>330</v>
      </c>
      <c r="EZ93" s="452">
        <f>IF('Sensitivity Analysis Tables'!BH129&gt;0,'Projected DMI &amp; Feed Cost'!$AC37*'Forecast Sheet (2)'!D32,SUMPRODUCT($AC37,'Forecast Sheet'!D32))</f>
        <v>6401.3579999999984</v>
      </c>
      <c r="FA93" s="452">
        <f>IF('Sensitivity Analysis Tables'!BI129&gt;0,'Projected DMI &amp; Feed Cost'!$AC37*'Forecast Sheet (2)'!E32,SUMPRODUCT($AC37,'Forecast Sheet'!E32))</f>
        <v>8449.792559999998</v>
      </c>
      <c r="FB93" s="452">
        <f>IF('Sensitivity Analysis Tables'!BJ129&gt;0,'Projected DMI &amp; Feed Cost'!$AC37*'Forecast Sheet (2)'!F32,SUMPRODUCT($AC37,'Forecast Sheet'!F32))</f>
        <v>5228.3091464999989</v>
      </c>
      <c r="FC93" s="452">
        <f>IF('Sensitivity Analysis Tables'!BK129&gt;0,'Projected DMI &amp; Feed Cost'!$AC37*'Forecast Sheet (2)'!G32,SUMPRODUCT($AC37,'Forecast Sheet'!G32))</f>
        <v>5176.0260550349985</v>
      </c>
      <c r="FD93" s="452">
        <f>IF('Sensitivity Analysis Tables'!BL129&gt;0,'Projected DMI &amp; Feed Cost'!$AC37*'Forecast Sheet (2)'!H32,SUMPRODUCT($AC37,'Forecast Sheet'!H32))</f>
        <v>7173.9721122785086</v>
      </c>
      <c r="FE93" s="452">
        <f>IF('Sensitivity Analysis Tables'!BM129&gt;0,'Projected DMI &amp; Feed Cost'!$AC37*'Forecast Sheet (2)'!I32,SUMPRODUCT($AC37,'Forecast Sheet'!I32))</f>
        <v>7102.2323911557232</v>
      </c>
      <c r="FF93" s="452">
        <f>IF('Sensitivity Analysis Tables'!BN129&gt;0,'Projected DMI &amp; Feed Cost'!$AC37*'Forecast Sheet (2)'!J32,SUMPRODUCT($AC37,'Forecast Sheet'!J32))</f>
        <v>6026.7514862092848</v>
      </c>
      <c r="FG93" s="452">
        <f>IF('Sensitivity Analysis Tables'!BO129&gt;0,'Projected DMI &amp; Feed Cost'!$AC37*'Forecast Sheet (2)'!K32,SUMPRODUCT($AC37,'Forecast Sheet'!K32))</f>
        <v>6960.8979665717243</v>
      </c>
      <c r="FH93" s="452">
        <f>IF('Sensitivity Analysis Tables'!BP129&gt;0,'Projected DMI &amp; Feed Cost'!$AC37*'Forecast Sheet (2)'!L32,SUMPRODUCT($AC37,'Forecast Sheet'!L32))</f>
        <v>5906.8191316337197</v>
      </c>
      <c r="FI93" s="452">
        <f>IF('Sensitivity Analysis Tables'!BQ129&gt;0,'Projected DMI &amp; Feed Cost'!$AC37*'Forecast Sheet (2)'!M32,SUMPRODUCT($AC37,'Forecast Sheet'!M32))</f>
        <v>4873.1257835978186</v>
      </c>
      <c r="FJ93" s="452">
        <f>IF('Sensitivity Analysis Tables'!BR129&gt;0,'Projected DMI &amp; Feed Cost'!$AC37*'Forecast Sheet (2)'!N32,SUMPRODUCT($AC37,'Forecast Sheet'!N32))</f>
        <v>4556.3726076639605</v>
      </c>
      <c r="FK93" s="452">
        <f>IF('Sensitivity Analysis Tables'!BS129&gt;0,'Projected DMI &amp; Feed Cost'!$AC37*'Forecast Sheet (2)'!O32,SUMPRODUCT($AC37,'Forecast Sheet'!O32))</f>
        <v>5112.2500657989631</v>
      </c>
      <c r="FL93" s="452">
        <f>IF('Sensitivity Analysis Tables'!BT129&gt;0,'Projected DMI &amp; Feed Cost'!$AC37*'Forecast Sheet (2)'!P32,SUMPRODUCT($AC37,'Forecast Sheet'!P32))</f>
        <v>5112.2500657989631</v>
      </c>
      <c r="FM93" s="452">
        <f>IF('Sensitivity Analysis Tables'!BU129&gt;0,'Projected DMI &amp; Feed Cost'!$AC37*'Forecast Sheet (2)'!Q32,SUMPRODUCT($AC37,'Forecast Sheet'!Q32))</f>
        <v>5112.2500657989631</v>
      </c>
      <c r="FN93" s="452">
        <f>IF('Sensitivity Analysis Tables'!BV129&gt;0,'Projected DMI &amp; Feed Cost'!$AC37*'Forecast Sheet (2)'!R32,SUMPRODUCT($AC37,'Forecast Sheet'!R32))</f>
        <v>5061.1275651409733</v>
      </c>
      <c r="FO93" s="452">
        <f>IF('Sensitivity Analysis Tables'!BW129&gt;0,'Projected DMI &amp; Feed Cost'!$AC37*'Forecast Sheet (2)'!S32,SUMPRODUCT($AC37,'Forecast Sheet'!S32))</f>
        <v>5010.5162894895639</v>
      </c>
      <c r="FP93" s="452">
        <f>IF('Sensitivity Analysis Tables'!BX129&gt;0,'Projected DMI &amp; Feed Cost'!$AC37*'Forecast Sheet (2)'!T32,SUMPRODUCT($AC37,'Forecast Sheet'!T32))</f>
        <v>4960.4111265946685</v>
      </c>
      <c r="FQ93" s="452">
        <f>IF('Sensitivity Analysis Tables'!BY129&gt;0,'Projected DMI &amp; Feed Cost'!$AC37*'Forecast Sheet (2)'!U32,SUMPRODUCT($AC37,'Forecast Sheet'!U32))</f>
        <v>4910.8070153287217</v>
      </c>
      <c r="FR93" s="452">
        <f>IF('Sensitivity Analysis Tables'!BZ129&gt;0,'Projected DMI &amp; Feed Cost'!$AC37*'Forecast Sheet (2)'!V32,SUMPRODUCT($AC37,'Forecast Sheet'!V32))</f>
        <v>4861.6989451754353</v>
      </c>
      <c r="FS93" s="452">
        <f>IF('Sensitivity Analysis Tables'!CA129&gt;0,'Projected DMI &amp; Feed Cost'!$AC37*'Forecast Sheet (2)'!W32,SUMPRODUCT($AC37,'Forecast Sheet'!W32))</f>
        <v>4813.0819557236819</v>
      </c>
      <c r="FT93" s="452">
        <f>IF('Sensitivity Analysis Tables'!CB129&gt;0,'Projected DMI &amp; Feed Cost'!$AC37*'Forecast Sheet (2)'!X32,SUMPRODUCT($AC37,'Forecast Sheet'!X32))</f>
        <v>4764.9511361664445</v>
      </c>
      <c r="FU93" s="452">
        <f>IF('Sensitivity Analysis Tables'!CC129&gt;0,'Projected DMI &amp; Feed Cost'!$AC37*'Forecast Sheet (2)'!Y32,SUMPRODUCT($AC37,'Forecast Sheet'!Y32))</f>
        <v>4717.3016248047807</v>
      </c>
      <c r="FV93" s="452">
        <f>IF('Sensitivity Analysis Tables'!CD129&gt;0,'Projected DMI &amp; Feed Cost'!$AC37*'Forecast Sheet (2)'!Z32,SUMPRODUCT($AC37,'Forecast Sheet'!Z32))</f>
        <v>4670.1286085567335</v>
      </c>
      <c r="FW93" s="452">
        <f>IF('Sensitivity Analysis Tables'!CE129&gt;0,'Projected DMI &amp; Feed Cost'!$AC37*'Forecast Sheet (2)'!AA32,SUMPRODUCT($AC37,'Forecast Sheet'!AA32))</f>
        <v>4366.5702490005469</v>
      </c>
      <c r="FX93" s="452">
        <f>IF('Sensitivity Analysis Tables'!CF129&gt;0,'Projected DMI &amp; Feed Cost'!$AC37*'Forecast Sheet (2)'!AB32,SUMPRODUCT($AC37,'Forecast Sheet'!AB32))</f>
        <v>4366.5702490005469</v>
      </c>
      <c r="FY93" s="452">
        <f>IF('Sensitivity Analysis Tables'!CG129&gt;0,'Projected DMI &amp; Feed Cost'!$AC37*'Forecast Sheet (2)'!AC32,SUMPRODUCT($AC37,'Forecast Sheet'!AC32))</f>
        <v>2181.4988003075005</v>
      </c>
      <c r="FZ93" s="452">
        <f>IF('Sensitivity Analysis Tables'!CH129&gt;0,'Projected DMI &amp; Feed Cost'!$AC37*'Forecast Sheet (2)'!AD32,SUMPRODUCT($AC37,'Forecast Sheet'!AD32))</f>
        <v>2179.713937652702</v>
      </c>
      <c r="GA93" s="452">
        <f>IF('Sensitivity Analysis Tables'!CI129&gt;0,'Projected DMI &amp; Feed Cost'!$AC37*'Forecast Sheet (2)'!AE32,SUMPRODUCT($AC37,'Forecast Sheet'!AE32))</f>
        <v>4355.8610706801546</v>
      </c>
      <c r="GB93" s="452">
        <f>IF('Sensitivity Analysis Tables'!CJ129&gt;0,'Projected DMI &amp; Feed Cost'!$AC37*'Forecast Sheet (2)'!AF32,SUMPRODUCT($AC37,'Forecast Sheet'!AF32))</f>
        <v>2176.1485921747994</v>
      </c>
      <c r="GC93" s="452">
        <f>IF('Sensitivity Analysis Tables'!CK129&gt;0,'Projected DMI &amp; Feed Cost'!$AC37*'Forecast Sheet (2)'!AG32,SUMPRODUCT($AC37,'Forecast Sheet'!AG32))</f>
        <v>2899.157475950693</v>
      </c>
      <c r="GD93" s="452">
        <f>IF('Sensitivity Analysis Tables'!CL129&gt;0,'Projected DMI &amp; Feed Cost'!$AC37*'Forecast Sheet (2)'!AH32,SUMPRODUCT($AC37,'Forecast Sheet'!AH32))</f>
        <v>2172.5890785118681</v>
      </c>
      <c r="GE93" s="452">
        <f>IF('Sensitivity Analysis Tables'!CM129&gt;0,'Projected DMI &amp; Feed Cost'!$AC37*'Forecast Sheet (2)'!AI32,SUMPRODUCT($AC37,'Forecast Sheet'!AI32))</f>
        <v>5065.2268464687149</v>
      </c>
      <c r="GF93" s="452">
        <f>IF('Sensitivity Analysis Tables'!CN129&gt;0,'Projected DMI &amp; Feed Cost'!$AC37*'Forecast Sheet (2)'!AJ32,SUMPRODUCT($AC37,'Forecast Sheet'!AJ32))</f>
        <v>2169.0353871248421</v>
      </c>
      <c r="GG93" s="452">
        <f>IF('Sensitivity Analysis Tables'!CO129&gt;0,'Projected DMI &amp; Feed Cost'!$AC37*'Forecast Sheet (2)'!AK32,SUMPRODUCT($AC37,'Forecast Sheet'!AK32))</f>
        <v>2167.2607218081043</v>
      </c>
      <c r="GH93" s="452">
        <f>IF('Sensitivity Analysis Tables'!CP129&gt;0,'Projected DMI &amp; Feed Cost'!$AC37*'Forecast Sheet (2)'!AL32,SUMPRODUCT($AC37,'Forecast Sheet'!AL32))</f>
        <v>2165.487508490261</v>
      </c>
      <c r="GI93" s="452">
        <f>IF('Sensitivity Analysis Tables'!CQ129&gt;0,'Projected DMI &amp; Feed Cost'!$AC37*'Forecast Sheet (2)'!AM32,SUMPRODUCT($AC37,'Forecast Sheet'!AM32))</f>
        <v>3606.1929099721915</v>
      </c>
      <c r="GJ93" s="452">
        <f>IF('Sensitivity Analysis Tables'!CR129&gt;0,'Projected DMI &amp; Feed Cost'!$AC37*'Forecast Sheet (2)'!AN32,SUMPRODUCT($AC37,'Forecast Sheet'!AN32))</f>
        <v>2161.9454331002362</v>
      </c>
      <c r="GK93" s="452">
        <f>IF('Sensitivity Analysis Tables'!CS129&gt;0,'Projected DMI &amp; Feed Cost'!$AC37*'Forecast Sheet (2)'!AO32,SUMPRODUCT($AC37,'Forecast Sheet'!AO32))</f>
        <v>2880.2354248732991</v>
      </c>
      <c r="GL93" s="452">
        <f>IF('Sensitivity Analysis Tables'!CT129&gt;0,'Projected DMI &amp; Feed Cost'!$AC37*'Forecast Sheet (2)'!AP32,SUMPRODUCT($AC37,'Forecast Sheet'!AP32))</f>
        <v>5036.2880200790223</v>
      </c>
      <c r="GM93" s="452">
        <f>IF('Sensitivity Analysis Tables'!CU129&gt;0,'Projected DMI &amp; Feed Cost'!$AC37*'Forecast Sheet (2)'!AQ32,SUMPRODUCT($AC37,'Forecast Sheet'!AQ32))</f>
        <v>2156.6431803385135</v>
      </c>
      <c r="GN93" s="452">
        <f>IF('Sensitivity Analysis Tables'!CV129&gt;0,'Projected DMI &amp; Feed Cost'!$AC37*'Forecast Sheet (2)'!AR32,SUMPRODUCT($AC37,'Forecast Sheet'!AR32))</f>
        <v>2154.8786541000545</v>
      </c>
      <c r="GO93" s="452">
        <f>IF('Sensitivity Analysis Tables'!CW129&gt;0,'Projected DMI &amp; Feed Cost'!$AC37*'Forecast Sheet (2)'!AS32,SUMPRODUCT($AC37,'Forecast Sheet'!AS32))</f>
        <v>2153.1155715648815</v>
      </c>
      <c r="GP93" s="452">
        <f>IF('Sensitivity Analysis Tables'!CX129&gt;0,'Projected DMI &amp; Feed Cost'!$AC37*'Forecast Sheet (2)'!AT32,SUMPRODUCT($AC37,'Forecast Sheet'!AT32))</f>
        <v>4302.7078631035656</v>
      </c>
      <c r="GQ93" s="452">
        <f>IF('Sensitivity Analysis Tables'!CY129&gt;0,'Projected DMI &amp; Feed Cost'!$AC37*'Forecast Sheet (2)'!AU32,SUMPRODUCT($AC37,'Forecast Sheet'!AU32))</f>
        <v>2149.5937328805135</v>
      </c>
      <c r="GR93" s="452">
        <f>IF('Sensitivity Analysis Tables'!CZ129&gt;0,'Projected DMI &amp; Feed Cost'!$AC37*'Forecast Sheet (2)'!AV32,SUMPRODUCT($AC37,'Forecast Sheet'!AV32))</f>
        <v>2147.8349743717936</v>
      </c>
      <c r="GS93" s="452">
        <f>IF('Sensitivity Analysis Tables'!DA129&gt;0,'Projected DMI &amp; Feed Cost'!$AC37*'Forecast Sheet (2)'!AW32,SUMPRODUCT($AC37,'Forecast Sheet'!AW32))</f>
        <v>3576.7960914121809</v>
      </c>
      <c r="GT93" s="452">
        <f>IF('Sensitivity Analysis Tables'!DB129&gt;0,'Projected DMI &amp; Feed Cost'!$AC37*'Forecast Sheet (2)'!AX32,SUMPRODUCT($AC37,'Forecast Sheet'!AX32))</f>
        <v>2144.3217731297041</v>
      </c>
      <c r="GU93" s="452">
        <f>IF('Sensitivity Analysis Tables'!DC129&gt;0,'Projected DMI &amp; Feed Cost'!$AC37*'Forecast Sheet (2)'!AY32,SUMPRODUCT($AC37,'Forecast Sheet'!AY32))</f>
        <v>2809.0615227999142</v>
      </c>
      <c r="GV93" s="452">
        <f>IF('Sensitivity Analysis Tables'!DD129&gt;0,'Projected DMI &amp; Feed Cost'!$AC37*'Forecast Sheet (2)'!AZ32,SUMPRODUCT($AC37,'Forecast Sheet'!AZ32))</f>
        <v>7184.3723566991048</v>
      </c>
      <c r="GW93" s="452">
        <f>IF('Sensitivity Analysis Tables'!DE129&gt;0,'Projected DMI &amp; Feed Cost'!$AC37*'Forecast Sheet (2)'!BA32,SUMPRODUCT($AC37,'Forecast Sheet'!BA32))</f>
        <v>6591.888309982146</v>
      </c>
      <c r="GX93" s="452">
        <f>IF('Sensitivity Analysis Tables'!DF129&gt;0,'Projected DMI &amp; Feed Cost'!$AC37*'Forecast Sheet (2)'!BB32,SUMPRODUCT($AC37,'Forecast Sheet'!BB32))</f>
        <v>6337.4930531390173</v>
      </c>
      <c r="GY93" s="452">
        <f>IF('Sensitivity Analysis Tables'!DG129&gt;0,'Projected DMI &amp; Feed Cost'!$AC37*'Forecast Sheet (2)'!BC32,SUMPRODUCT($AC37,'Forecast Sheet'!BC32))</f>
        <v>7713.5765288224757</v>
      </c>
      <c r="GZ93" s="452">
        <f>IF('Sensitivity Analysis Tables'!DH129&gt;0,'Projected DMI &amp; Feed Cost'!$AC37*'Forecast Sheet (2)'!BD32,SUMPRODUCT($AC37,'Forecast Sheet'!BD32))</f>
        <v>5152.9509624737921</v>
      </c>
      <c r="HA93" s="452">
        <f>IF('Sensitivity Analysis Tables'!DI129&gt;0,'Projected DMI &amp; Feed Cost'!$AC37*'Forecast Sheet (2)'!BE32,SUMPRODUCT($AC37,'Forecast Sheet'!BE32))</f>
        <v>5693.446004202624</v>
      </c>
      <c r="HB93" s="452">
        <f>IF('Sensitivity Analysis Tables'!DJ129&gt;0,'Projected DMI &amp; Feed Cost'!$AC37*'Forecast Sheet (2)'!BF32,SUMPRODUCT($AC37,'Forecast Sheet'!BF32))</f>
        <v>6449.1274039157879</v>
      </c>
      <c r="HC93" s="499"/>
      <c r="HD93" s="499"/>
      <c r="HE93" s="505">
        <v>330</v>
      </c>
      <c r="HF93" s="452">
        <f>IF('Sensitivity Analysis Tables'!DN129&gt;0,'Projected DMI &amp; Feed Cost'!$AC58*'Forecast Sheet (2)'!D45,SUMPRODUCT($AC58,'Forecast Sheet'!D45))</f>
        <v>5336.4449999999997</v>
      </c>
      <c r="HG93" s="452">
        <f>IF('Sensitivity Analysis Tables'!DO129&gt;0,'Projected DMI &amp; Feed Cost'!$AC58*'Forecast Sheet (2)'!E45,SUMPRODUCT($AC58,'Forecast Sheet'!E45))</f>
        <v>4226.4644399999997</v>
      </c>
      <c r="HH93" s="452">
        <f>IF('Sensitivity Analysis Tables'!DP129&gt;0,'Projected DMI &amp; Feed Cost'!$AC58*'Forecast Sheet (2)'!F45,SUMPRODUCT($AC58,'Forecast Sheet'!F45))</f>
        <v>2092.0998977999998</v>
      </c>
      <c r="HI93" s="452">
        <f>IF('Sensitivity Analysis Tables'!DQ129&gt;0,'Projected DMI &amp; Feed Cost'!$AC58*'Forecast Sheet (2)'!G45,SUMPRODUCT($AC58,'Forecast Sheet'!G45))</f>
        <v>3106.7683482329999</v>
      </c>
      <c r="HJ93" s="452">
        <f>IF('Sensitivity Analysis Tables'!DR129&gt;0,'Projected DMI &amp; Feed Cost'!$AC58*'Forecast Sheet (2)'!H45,SUMPRODUCT($AC58,'Forecast Sheet'!H45))</f>
        <v>5126.167774584449</v>
      </c>
      <c r="HK93" s="452">
        <f>IF('Sensitivity Analysis Tables'!DS129&gt;0,'Projected DMI &amp; Feed Cost'!$AC58*'Forecast Sheet (2)'!I45,SUMPRODUCT($AC58,'Forecast Sheet'!I45))</f>
        <v>4059.924877470884</v>
      </c>
      <c r="HL93" s="452">
        <f>IF('Sensitivity Analysis Tables'!DT129&gt;0,'Projected DMI &amp; Feed Cost'!$AC58*'Forecast Sheet (2)'!J45,SUMPRODUCT($AC58,'Forecast Sheet'!J45))</f>
        <v>4019.325628696175</v>
      </c>
      <c r="HM93" s="452">
        <f>IF('Sensitivity Analysis Tables'!DU129&gt;0,'Projected DMI &amp; Feed Cost'!$AC58*'Forecast Sheet (2)'!K45,SUMPRODUCT($AC58,'Forecast Sheet'!K45))</f>
        <v>3979.1323724092135</v>
      </c>
      <c r="HN93" s="452">
        <f>IF('Sensitivity Analysis Tables'!DV129&gt;0,'Projected DMI &amp; Feed Cost'!$AC58*'Forecast Sheet (2)'!L45,SUMPRODUCT($AC58,'Forecast Sheet'!L45))</f>
        <v>4924.176310856401</v>
      </c>
      <c r="HO93" s="452">
        <f>IF('Sensitivity Analysis Tables'!DW129&gt;0,'Projected DMI &amp; Feed Cost'!$AC58*'Forecast Sheet (2)'!M45,SUMPRODUCT($AC58,'Forecast Sheet'!M45))</f>
        <v>4874.9345477478373</v>
      </c>
      <c r="HP93" s="452">
        <f>IF('Sensitivity Analysis Tables'!DX129&gt;0,'Projected DMI &amp; Feed Cost'!$AC58*'Forecast Sheet (2)'!N45,SUMPRODUCT($AC58,'Forecast Sheet'!N45))</f>
        <v>4558.0638021442282</v>
      </c>
      <c r="HQ93" s="452">
        <f>IF('Sensitivity Analysis Tables'!DY129&gt;0,'Projected DMI &amp; Feed Cost'!$AC58*'Forecast Sheet (2)'!O45,SUMPRODUCT($AC58,'Forecast Sheet'!O45))</f>
        <v>5966.5055170067935</v>
      </c>
      <c r="HR93" s="452">
        <f>IF('Sensitivity Analysis Tables'!DZ129&gt;0,'Projected DMI &amp; Feed Cost'!$AC58*'Forecast Sheet (2)'!P45,SUMPRODUCT($AC58,'Forecast Sheet'!P45))</f>
        <v>5114.1475860058226</v>
      </c>
      <c r="HS93" s="452">
        <f>IF('Sensitivity Analysis Tables'!EA129&gt;0,'Projected DMI &amp; Feed Cost'!$AC58*'Forecast Sheet (2)'!Q45,SUMPRODUCT($AC58,'Forecast Sheet'!Q45))</f>
        <v>5114.1475860058226</v>
      </c>
      <c r="HT93" s="452">
        <f>IF('Sensitivity Analysis Tables'!EB129&gt;0,'Projected DMI &amp; Feed Cost'!$AC58*'Forecast Sheet (2)'!R45,SUMPRODUCT($AC58,'Forecast Sheet'!R45))</f>
        <v>6750.6748135276885</v>
      </c>
      <c r="HU93" s="452">
        <f>IF('Sensitivity Analysis Tables'!EC129&gt;0,'Projected DMI &amp; Feed Cost'!$AC58*'Forecast Sheet (2)'!S45,SUMPRODUCT($AC58,'Forecast Sheet'!S45))</f>
        <v>4176.9800408702567</v>
      </c>
      <c r="HV93" s="452">
        <f>IF('Sensitivity Analysis Tables'!ED129&gt;0,'Projected DMI &amp; Feed Cost'!$AC58*'Forecast Sheet (2)'!T45,SUMPRODUCT($AC58,'Forecast Sheet'!T45))</f>
        <v>4135.2102404615553</v>
      </c>
      <c r="HW93" s="452">
        <f>IF('Sensitivity Analysis Tables'!EE129&gt;0,'Projected DMI &amp; Feed Cost'!$AC58*'Forecast Sheet (2)'!U45,SUMPRODUCT($AC58,'Forecast Sheet'!U45))</f>
        <v>5731.4013932797143</v>
      </c>
      <c r="HX93" s="452">
        <f>IF('Sensitivity Analysis Tables'!EF129&gt;0,'Projected DMI &amp; Feed Cost'!$AC58*'Forecast Sheet (2)'!V45,SUMPRODUCT($AC58,'Forecast Sheet'!V45))</f>
        <v>5674.0873793469173</v>
      </c>
      <c r="HY93" s="452">
        <f>IF('Sensitivity Analysis Tables'!EG129&gt;0,'Projected DMI &amp; Feed Cost'!$AC58*'Forecast Sheet (2)'!W45,SUMPRODUCT($AC58,'Forecast Sheet'!W45))</f>
        <v>4814.8684333315277</v>
      </c>
      <c r="HZ93" s="452">
        <f>IF('Sensitivity Analysis Tables'!EH129&gt;0,'Projected DMI &amp; Feed Cost'!$AC58*'Forecast Sheet (2)'!X45,SUMPRODUCT($AC58,'Forecast Sheet'!X45))</f>
        <v>5561.1730404979126</v>
      </c>
      <c r="IA93" s="452">
        <f>IF('Sensitivity Analysis Tables'!EI129&gt;0,'Projected DMI &amp; Feed Cost'!$AC58*'Forecast Sheet (2)'!Y45,SUMPRODUCT($AC58,'Forecast Sheet'!Y45))</f>
        <v>4719.0525515082309</v>
      </c>
      <c r="IB93" s="452">
        <f>IF('Sensitivity Analysis Tables'!EJ129&gt;0,'Projected DMI &amp; Feed Cost'!$AC58*'Forecast Sheet (2)'!Z45,SUMPRODUCT($AC58,'Forecast Sheet'!Z45))</f>
        <v>3893.2183549942893</v>
      </c>
      <c r="IC93" s="452">
        <f>IF('Sensitivity Analysis Tables'!EK129&gt;0,'Projected DMI &amp; Feed Cost'!$AC58*'Forecast Sheet (2)'!AA45,SUMPRODUCT($AC58,'Forecast Sheet'!AA45))</f>
        <v>3640.1591619196606</v>
      </c>
      <c r="ID93" s="452">
        <f>IF('Sensitivity Analysis Tables'!EL129&gt;0,'Projected DMI &amp; Feed Cost'!$AC58*'Forecast Sheet (2)'!AB45,SUMPRODUCT($AC58,'Forecast Sheet'!AB45))</f>
        <v>4084.2585796738585</v>
      </c>
      <c r="IE93" s="452">
        <f>IF('Sensitivity Analysis Tables'!EM129&gt;0,'Projected DMI &amp; Feed Cost'!$AC58*'Forecast Sheet (2)'!AC45,SUMPRODUCT($AC58,'Forecast Sheet'!AC45))</f>
        <v>4084.2585796738585</v>
      </c>
      <c r="IF93" s="452">
        <f>IF('Sensitivity Analysis Tables'!EN129&gt;0,'Projected DMI &amp; Feed Cost'!$AC58*'Forecast Sheet (2)'!AD45,SUMPRODUCT($AC58,'Forecast Sheet'!AD45))</f>
        <v>4084.2585796738585</v>
      </c>
      <c r="IG93" s="452">
        <f>IF('Sensitivity Analysis Tables'!EO129&gt;0,'Projected DMI &amp; Feed Cost'!$AC58*'Forecast Sheet (2)'!AE45,SUMPRODUCT($AC58,'Forecast Sheet'!AE45))</f>
        <v>4043.4159938771199</v>
      </c>
      <c r="IH93" s="452">
        <f>IF('Sensitivity Analysis Tables'!EP129&gt;0,'Projected DMI &amp; Feed Cost'!$AC58*'Forecast Sheet (2)'!AF45,SUMPRODUCT($AC58,'Forecast Sheet'!AF45))</f>
        <v>4002.9818339383492</v>
      </c>
      <c r="II93" s="452">
        <f>IF('Sensitivity Analysis Tables'!EQ129&gt;0,'Projected DMI &amp; Feed Cost'!$AC58*'Forecast Sheet (2)'!AG45,SUMPRODUCT($AC58,'Forecast Sheet'!AG45))</f>
        <v>3962.9520155989653</v>
      </c>
      <c r="IJ93" s="452">
        <f>IF('Sensitivity Analysis Tables'!ER129&gt;0,'Projected DMI &amp; Feed Cost'!$AC58*'Forecast Sheet (2)'!AH45,SUMPRODUCT($AC58,'Forecast Sheet'!AH45))</f>
        <v>3923.3224954429757</v>
      </c>
      <c r="IK93" s="452">
        <f>IF('Sensitivity Analysis Tables'!ES129&gt;0,'Projected DMI &amp; Feed Cost'!$AC58*'Forecast Sheet (2)'!AI45,SUMPRODUCT($AC58,'Forecast Sheet'!AI45))</f>
        <v>3884.0892704885464</v>
      </c>
      <c r="IL93" s="452">
        <f>IF('Sensitivity Analysis Tables'!ET129&gt;0,'Projected DMI &amp; Feed Cost'!$AC58*'Forecast Sheet (2)'!AJ45,SUMPRODUCT($AC58,'Forecast Sheet'!AJ45))</f>
        <v>3845.2483777836615</v>
      </c>
      <c r="IM93" s="452">
        <f>IF('Sensitivity Analysis Tables'!EU129&gt;0,'Projected DMI &amp; Feed Cost'!$AC58*'Forecast Sheet (2)'!AK45,SUMPRODUCT($AC58,'Forecast Sheet'!AK45))</f>
        <v>3806.7958940058247</v>
      </c>
      <c r="IN93" s="452">
        <f>IF('Sensitivity Analysis Tables'!EV129&gt;0,'Projected DMI &amp; Feed Cost'!$AC58*'Forecast Sheet (2)'!AL45,SUMPRODUCT($AC58,'Forecast Sheet'!AL45))</f>
        <v>3768.7279350657673</v>
      </c>
      <c r="IO93" s="452">
        <f>IF('Sensitivity Analysis Tables'!EW129&gt;0,'Projected DMI &amp; Feed Cost'!$AC58*'Forecast Sheet (2)'!AM45,SUMPRODUCT($AC58,'Forecast Sheet'!AM45))</f>
        <v>3731.0406557151086</v>
      </c>
      <c r="IP93" s="452">
        <f>IF('Sensitivity Analysis Tables'!EX129&gt;0,'Projected DMI &amp; Feed Cost'!$AC58*'Forecast Sheet (2)'!AN45,SUMPRODUCT($AC58,'Forecast Sheet'!AN45))</f>
        <v>3488.5230130936284</v>
      </c>
      <c r="IQ93" s="452">
        <f>IF('Sensitivity Analysis Tables'!EY129&gt;0,'Projected DMI &amp; Feed Cost'!$AC58*'Forecast Sheet (2)'!AO45,SUMPRODUCT($AC58,'Forecast Sheet'!AO45))</f>
        <v>3488.5230130936284</v>
      </c>
      <c r="IR93" s="452">
        <f>IF('Sensitivity Analysis Tables'!EZ129&gt;0,'Projected DMI &amp; Feed Cost'!$AC58*'Forecast Sheet (2)'!AP45,SUMPRODUCT($AC58,'Forecast Sheet'!AP45))</f>
        <v>1742.8343834960033</v>
      </c>
      <c r="IS93" s="452">
        <f>IF('Sensitivity Analysis Tables'!FA129&gt;0,'Projected DMI &amp; Feed Cost'!$AC58*'Forecast Sheet (2)'!AQ45,SUMPRODUCT($AC58,'Forecast Sheet'!AQ45))</f>
        <v>1741.4084280913232</v>
      </c>
      <c r="IT93" s="452">
        <f>IF('Sensitivity Analysis Tables'!FB129&gt;0,'Projected DMI &amp; Feed Cost'!$AC58*'Forecast Sheet (2)'!AR45,SUMPRODUCT($AC58,'Forecast Sheet'!AR45))</f>
        <v>3479.967278754862</v>
      </c>
      <c r="IU93" s="452">
        <f>IF('Sensitivity Analysis Tables'!FC129&gt;0,'Projected DMI &amp; Feed Cost'!$AC58*'Forecast Sheet (2)'!AS45,SUMPRODUCT($AC58,'Forecast Sheet'!AS45))</f>
        <v>1738.5600163997583</v>
      </c>
      <c r="IV93" s="452">
        <f>IF('Sensitivity Analysis Tables'!FD129&gt;0,'Projected DMI &amp; Feed Cost'!$AC58*'Forecast Sheet (2)'!AT45,SUMPRODUCT($AC58,'Forecast Sheet'!AT45))</f>
        <v>2316.1834109393635</v>
      </c>
      <c r="IW93" s="452">
        <f>IF('Sensitivity Analysis Tables'!FE129&gt;0,'Projected DMI &amp; Feed Cost'!$AC58*'Forecast Sheet (2)'!AU45,SUMPRODUCT($AC58,'Forecast Sheet'!AU45))</f>
        <v>1735.7162638387183</v>
      </c>
      <c r="IX93" s="452">
        <f>IF('Sensitivity Analysis Tables'!FF129&gt;0,'Projected DMI &amp; Feed Cost'!$AC58*'Forecast Sheet (2)'!AV45,SUMPRODUCT($AC58,'Forecast Sheet'!AV45))</f>
        <v>4046.6909754836206</v>
      </c>
      <c r="IY93" s="452">
        <f>IF('Sensitivity Analysis Tables'!FG129&gt;0,'Projected DMI &amp; Feed Cost'!$AC58*'Forecast Sheet (2)'!AW45,SUMPRODUCT($AC58,'Forecast Sheet'!AW45))</f>
        <v>1732.8771627872902</v>
      </c>
      <c r="IZ93" s="452">
        <f>IF('Sensitivity Analysis Tables'!FH129&gt;0,'Projected DMI &amp; Feed Cost'!$AC58*'Forecast Sheet (2)'!AX45,SUMPRODUCT($AC58,'Forecast Sheet'!AX45))</f>
        <v>1731.4593541995553</v>
      </c>
      <c r="JA93" s="452">
        <f>IF('Sensitivity Analysis Tables'!FI129&gt;0,'Projected DMI &amp; Feed Cost'!$AC58*'Forecast Sheet (2)'!AY45,SUMPRODUCT($AC58,'Forecast Sheet'!AY45))</f>
        <v>1730.0427056370281</v>
      </c>
      <c r="JB93" s="452">
        <f>IF('Sensitivity Analysis Tables'!FJ129&gt;0,'Projected DMI &amp; Feed Cost'!$AC58*'Forecast Sheet (2)'!AZ45,SUMPRODUCT($AC58,'Forecast Sheet'!AZ45))</f>
        <v>2881.0453602509974</v>
      </c>
      <c r="JC93" s="452">
        <f>IF('Sensitivity Analysis Tables'!FK129&gt;0,'Projected DMI &amp; Feed Cost'!$AC58*'Forecast Sheet (2)'!BA45,SUMPRODUCT($AC58,'Forecast Sheet'!BA45))</f>
        <v>1727.2128847919284</v>
      </c>
      <c r="JD93" s="452">
        <f>IF('Sensitivity Analysis Tables'!FL129&gt;0,'Projected DMI &amp; Feed Cost'!$AC58*'Forecast Sheet (2)'!BB45,SUMPRODUCT($AC58,'Forecast Sheet'!BB45))</f>
        <v>2301.0662808179522</v>
      </c>
      <c r="JE93" s="452">
        <f>IF('Sensitivity Analysis Tables'!FM129&gt;0,'Projected DMI &amp; Feed Cost'!$AC58*'Forecast Sheet (2)'!BC45,SUMPRODUCT($AC58,'Forecast Sheet'!BC45))</f>
        <v>4023.5712828929718</v>
      </c>
      <c r="JF93" s="452">
        <f>IF('Sensitivity Analysis Tables'!FN129&gt;0,'Projected DMI &amp; Feed Cost'!$AC58*'Forecast Sheet (2)'!BD45,SUMPRODUCT($AC58,'Forecast Sheet'!BD45))</f>
        <v>1722.976830010778</v>
      </c>
      <c r="JG93" s="452">
        <f>IF('Sensitivity Analysis Tables'!FO129&gt;0,'Projected DMI &amp; Feed Cost'!$AC58*'Forecast Sheet (2)'!BE45,SUMPRODUCT($AC58,'Forecast Sheet'!BE45))</f>
        <v>1721.5671216953144</v>
      </c>
      <c r="JH93" s="452">
        <f>IF('Sensitivity Analysis Tables'!FP129&gt;0,'Projected DMI &amp; Feed Cost'!$AC58*'Forecast Sheet (2)'!BF45,SUMPRODUCT($AC58,'Forecast Sheet'!BF45))</f>
        <v>1720.1585667775639</v>
      </c>
      <c r="JI93" s="499"/>
      <c r="JJ93" s="499"/>
      <c r="JK93" s="499"/>
      <c r="JL93" s="499"/>
      <c r="JM93" s="499"/>
      <c r="JN93" s="499"/>
      <c r="JO93" s="499"/>
      <c r="JP93" s="499"/>
      <c r="JQ93" s="499"/>
      <c r="JR93" s="499"/>
      <c r="JS93" s="499"/>
      <c r="JT93" s="499"/>
      <c r="JU93" s="499"/>
      <c r="JV93" s="499"/>
      <c r="JW93" s="499"/>
      <c r="JX93" s="499"/>
      <c r="JY93" s="499"/>
      <c r="JZ93" s="499"/>
      <c r="KA93" s="499"/>
      <c r="KB93" s="499"/>
      <c r="KC93" s="499"/>
      <c r="KD93" s="499"/>
      <c r="KE93" s="499"/>
      <c r="KF93" s="499"/>
      <c r="KG93" s="499"/>
      <c r="KH93" s="499"/>
      <c r="KI93" s="499"/>
      <c r="KJ93" s="499"/>
      <c r="KK93" s="499"/>
      <c r="KL93" s="499"/>
      <c r="KM93" s="499"/>
      <c r="KN93" s="499"/>
      <c r="KO93" s="499"/>
      <c r="KP93" s="499"/>
      <c r="KQ93" s="499"/>
      <c r="KR93" s="499"/>
      <c r="KS93" s="499"/>
      <c r="KT93" s="499"/>
      <c r="KU93" s="499"/>
      <c r="KV93" s="499"/>
      <c r="KW93" s="499"/>
      <c r="KX93" s="499"/>
      <c r="KY93" s="499"/>
      <c r="KZ93" s="499"/>
      <c r="LA93" s="499"/>
      <c r="LB93" s="499"/>
      <c r="LC93" s="499"/>
      <c r="LD93" s="499"/>
      <c r="LE93" s="499"/>
      <c r="LF93" s="499"/>
      <c r="LG93" s="499"/>
      <c r="LH93" s="499"/>
      <c r="LI93" s="499"/>
      <c r="LJ93" s="499"/>
      <c r="LK93" s="499"/>
      <c r="LL93" s="499"/>
      <c r="LM93" s="499"/>
      <c r="LN93" s="499"/>
      <c r="LO93" s="499"/>
      <c r="LP93" s="499"/>
      <c r="LQ93" s="499"/>
      <c r="LR93" s="499"/>
      <c r="LS93" s="499"/>
      <c r="LT93" s="499"/>
      <c r="LU93" s="499"/>
      <c r="LV93" s="499"/>
      <c r="LW93" s="499"/>
      <c r="LX93" s="499"/>
      <c r="LY93" s="499"/>
      <c r="LZ93" s="499"/>
      <c r="MA93" s="499"/>
      <c r="MB93" s="499"/>
      <c r="MC93" s="499"/>
      <c r="MD93" s="499"/>
      <c r="ME93" s="499"/>
      <c r="MF93" s="499"/>
      <c r="MG93" s="499"/>
      <c r="MH93" s="499"/>
      <c r="MI93" s="499"/>
      <c r="MJ93" s="499"/>
      <c r="MK93" s="499"/>
      <c r="ML93" s="499"/>
      <c r="MM93" s="499"/>
      <c r="MN93" s="499"/>
      <c r="MO93" s="499"/>
      <c r="MP93" s="499"/>
      <c r="MQ93" s="499"/>
      <c r="MR93" s="499"/>
      <c r="MS93" s="499"/>
      <c r="MT93" s="499"/>
      <c r="MU93" s="499"/>
      <c r="MV93" s="499"/>
      <c r="MW93" s="499"/>
      <c r="MX93" s="499"/>
      <c r="MY93" s="499"/>
      <c r="MZ93" s="499"/>
      <c r="NA93" s="499"/>
      <c r="NB93" s="499"/>
      <c r="NC93" s="499"/>
      <c r="ND93" s="499"/>
      <c r="NE93" s="499"/>
      <c r="NF93" s="499"/>
      <c r="NG93" s="499"/>
      <c r="NH93" s="499"/>
      <c r="NI93" s="499"/>
      <c r="NJ93" s="499"/>
      <c r="NK93" s="499"/>
      <c r="NL93" s="499"/>
      <c r="NM93" s="499"/>
      <c r="NN93" s="499"/>
      <c r="NO93" s="499"/>
      <c r="NP93" s="499"/>
      <c r="NQ93" s="499"/>
      <c r="NR93" s="499"/>
      <c r="NS93" s="499"/>
      <c r="NT93" s="499"/>
      <c r="NU93" s="499"/>
      <c r="NV93" s="499"/>
      <c r="NW93" s="499"/>
      <c r="NX93" s="499"/>
      <c r="NY93" s="499"/>
      <c r="NZ93" s="499"/>
      <c r="OA93" s="499"/>
      <c r="OB93" s="499"/>
      <c r="OC93" s="499"/>
      <c r="OD93" s="499"/>
      <c r="OE93" s="499"/>
      <c r="OF93" s="499"/>
      <c r="OG93" s="499"/>
      <c r="OH93" s="499"/>
      <c r="OI93" s="499"/>
      <c r="OJ93" s="499"/>
      <c r="OK93" s="499"/>
      <c r="OL93" s="499"/>
      <c r="OM93" s="499"/>
      <c r="ON93" s="499"/>
      <c r="OO93" s="499"/>
      <c r="OP93" s="499"/>
      <c r="OQ93" s="499"/>
      <c r="OR93" s="499"/>
      <c r="OS93" s="499"/>
      <c r="OT93" s="499"/>
      <c r="OU93" s="499"/>
      <c r="OV93" s="499"/>
      <c r="OW93" s="499"/>
      <c r="OX93" s="499"/>
      <c r="OY93" s="499"/>
      <c r="OZ93" s="499"/>
      <c r="PA93" s="499"/>
      <c r="PB93" s="499"/>
      <c r="PC93" s="499"/>
      <c r="PD93" s="499"/>
      <c r="PE93" s="499"/>
      <c r="PF93" s="499"/>
      <c r="PG93" s="499"/>
      <c r="PH93" s="499"/>
      <c r="PI93" s="499"/>
      <c r="PJ93" s="499"/>
      <c r="PK93" s="499"/>
      <c r="PL93" s="499"/>
      <c r="PM93" s="499"/>
      <c r="PN93" s="499"/>
      <c r="PO93" s="499"/>
      <c r="PP93" s="499"/>
      <c r="PQ93" s="499"/>
      <c r="PR93" s="499"/>
      <c r="PS93" s="499"/>
      <c r="PT93" s="499"/>
      <c r="PU93" s="499"/>
      <c r="PV93" s="499"/>
      <c r="PW93" s="499"/>
      <c r="PX93" s="499"/>
      <c r="PY93" s="499"/>
      <c r="PZ93" s="499"/>
      <c r="QA93" s="499"/>
      <c r="QB93" s="499"/>
      <c r="QC93" s="499"/>
      <c r="QD93" s="499"/>
      <c r="QE93" s="499"/>
      <c r="QF93" s="499"/>
      <c r="QG93" s="499"/>
      <c r="QH93" s="499"/>
      <c r="QI93" s="499"/>
      <c r="QJ93" s="499"/>
      <c r="QK93" s="499"/>
      <c r="QL93" s="499"/>
      <c r="QM93" s="499"/>
      <c r="QN93" s="499"/>
      <c r="QO93" s="499"/>
      <c r="QP93" s="499"/>
      <c r="QQ93" s="499"/>
      <c r="QR93" s="499"/>
      <c r="QS93" s="499"/>
      <c r="QT93" s="499"/>
      <c r="QU93" s="499"/>
      <c r="QV93" s="499"/>
      <c r="QW93" s="499"/>
      <c r="QX93" s="499"/>
      <c r="QY93" s="499"/>
      <c r="QZ93" s="499"/>
      <c r="RA93" s="499"/>
      <c r="RB93" s="499"/>
      <c r="RC93" s="499"/>
      <c r="RD93" s="499"/>
      <c r="RE93" s="499"/>
      <c r="RF93" s="499"/>
      <c r="RG93" s="499"/>
      <c r="RH93" s="499"/>
      <c r="RI93" s="499"/>
      <c r="RJ93" s="499"/>
      <c r="RK93" s="499"/>
      <c r="RL93" s="499"/>
      <c r="RM93" s="499"/>
      <c r="RN93" s="499"/>
      <c r="RO93" s="499"/>
      <c r="RP93" s="499"/>
      <c r="RQ93" s="499"/>
      <c r="RR93" s="499"/>
      <c r="RS93" s="499"/>
      <c r="RT93" s="499"/>
      <c r="RU93" s="499"/>
      <c r="RV93" s="499"/>
      <c r="RW93" s="499"/>
      <c r="RX93" s="499"/>
      <c r="RY93" s="499"/>
      <c r="RZ93" s="499"/>
      <c r="SA93" s="499"/>
      <c r="SB93" s="499"/>
      <c r="SC93" s="499"/>
      <c r="SD93" s="499"/>
      <c r="SE93" s="499"/>
      <c r="SF93" s="499"/>
      <c r="SG93" s="499"/>
      <c r="SH93" s="499"/>
      <c r="SI93" s="499"/>
      <c r="SJ93" s="499"/>
      <c r="SK93" s="499"/>
      <c r="SL93" s="499"/>
      <c r="SM93" s="499"/>
      <c r="SN93" s="499"/>
      <c r="SO93" s="499"/>
      <c r="SP93" s="499"/>
      <c r="SQ93" s="499"/>
      <c r="SR93" s="499"/>
      <c r="SS93" s="499"/>
      <c r="ST93" s="499"/>
      <c r="SU93" s="499"/>
      <c r="SV93" s="499"/>
      <c r="SW93" s="499"/>
      <c r="SX93" s="499"/>
      <c r="SY93" s="499"/>
      <c r="SZ93" s="499"/>
      <c r="TA93" s="499"/>
      <c r="TB93" s="499"/>
      <c r="TC93" s="499"/>
      <c r="TD93" s="499"/>
      <c r="TE93" s="499"/>
      <c r="TF93" s="499"/>
      <c r="TG93" s="499"/>
      <c r="TH93" s="499"/>
      <c r="TI93" s="499"/>
      <c r="TJ93" s="499"/>
      <c r="TK93" s="499"/>
      <c r="TL93" s="499"/>
      <c r="TM93" s="499"/>
      <c r="TN93" s="499"/>
      <c r="TO93" s="499"/>
      <c r="TP93" s="499"/>
      <c r="TQ93" s="499"/>
      <c r="TR93" s="499"/>
      <c r="TS93" s="499"/>
      <c r="TT93" s="499"/>
      <c r="TU93" s="499"/>
      <c r="TV93" s="499"/>
      <c r="TW93" s="499"/>
      <c r="TX93" s="499"/>
      <c r="TY93" s="499"/>
      <c r="TZ93" s="499"/>
      <c r="UA93" s="499"/>
      <c r="UB93" s="499"/>
      <c r="UC93" s="499"/>
      <c r="UD93" s="499"/>
      <c r="UE93" s="499"/>
      <c r="UF93" s="499"/>
      <c r="UG93" s="499"/>
      <c r="UH93" s="499"/>
      <c r="UI93" s="499"/>
      <c r="UJ93" s="499"/>
      <c r="UK93" s="499"/>
      <c r="UL93" s="499"/>
      <c r="UM93" s="499"/>
      <c r="UN93" s="499"/>
      <c r="UO93" s="499"/>
      <c r="UP93" s="499"/>
      <c r="UQ93" s="499"/>
      <c r="UR93" s="499"/>
      <c r="US93" s="499"/>
      <c r="UT93" s="499"/>
      <c r="UU93" s="499"/>
      <c r="UV93" s="499"/>
      <c r="UW93" s="499"/>
      <c r="UX93" s="499"/>
      <c r="UY93" s="499"/>
      <c r="UZ93" s="499"/>
      <c r="VA93" s="499"/>
      <c r="VB93" s="499"/>
      <c r="VC93" s="499"/>
      <c r="VD93" s="499"/>
      <c r="VE93" s="499"/>
      <c r="VF93" s="499"/>
      <c r="VG93" s="499"/>
      <c r="VH93" s="499"/>
      <c r="VI93" s="499"/>
      <c r="VJ93" s="499"/>
      <c r="VK93" s="499"/>
      <c r="VL93" s="499"/>
      <c r="VM93" s="499"/>
      <c r="VN93" s="499"/>
      <c r="VO93" s="499"/>
      <c r="VP93" s="499"/>
      <c r="VQ93" s="499"/>
      <c r="VR93" s="499"/>
      <c r="VS93" s="499"/>
      <c r="VT93" s="499"/>
      <c r="VU93" s="499"/>
      <c r="VV93" s="499"/>
      <c r="VW93" s="499"/>
      <c r="VX93" s="499"/>
      <c r="VY93" s="499"/>
      <c r="VZ93" s="499"/>
      <c r="WA93" s="499"/>
      <c r="WB93" s="499"/>
      <c r="WC93" s="499"/>
      <c r="WD93" s="499"/>
      <c r="WE93" s="499"/>
      <c r="WF93" s="499"/>
      <c r="WG93" s="499"/>
      <c r="WH93" s="499"/>
      <c r="WI93" s="499"/>
      <c r="WJ93" s="499"/>
      <c r="WK93" s="499"/>
      <c r="WL93" s="499"/>
      <c r="WM93" s="499"/>
      <c r="WN93" s="499"/>
      <c r="WO93" s="499"/>
      <c r="WP93" s="499"/>
      <c r="WQ93" s="499"/>
      <c r="WR93" s="499"/>
      <c r="WS93" s="499"/>
      <c r="WT93" s="499"/>
      <c r="WU93" s="499"/>
      <c r="WV93" s="499"/>
      <c r="WW93" s="499"/>
      <c r="WX93" s="499"/>
      <c r="WY93" s="499"/>
      <c r="WZ93" s="499"/>
      <c r="XA93" s="499"/>
      <c r="XB93" s="499"/>
      <c r="XC93" s="499"/>
      <c r="XD93" s="499"/>
      <c r="XE93" s="499"/>
      <c r="XF93" s="499"/>
      <c r="XG93" s="499"/>
      <c r="XH93" s="499"/>
      <c r="XI93" s="499"/>
      <c r="XJ93" s="499"/>
      <c r="XK93" s="499"/>
      <c r="XL93" s="499"/>
      <c r="XM93" s="499"/>
      <c r="XN93" s="499"/>
      <c r="XO93" s="499"/>
      <c r="XP93" s="499"/>
      <c r="XQ93" s="499"/>
      <c r="XR93" s="499"/>
      <c r="XS93" s="499"/>
    </row>
    <row r="94" spans="1:643" ht="13">
      <c r="A94" s="499"/>
      <c r="B94" s="499"/>
      <c r="C94" s="499"/>
      <c r="D94" s="499"/>
      <c r="E94" s="499"/>
      <c r="F94" s="499"/>
      <c r="G94" s="499"/>
      <c r="H94" s="499"/>
      <c r="I94" s="499"/>
      <c r="J94" s="499"/>
      <c r="K94" s="499"/>
      <c r="L94" s="499"/>
      <c r="M94" s="499"/>
      <c r="N94" s="499"/>
      <c r="O94" s="499"/>
      <c r="P94" s="499"/>
      <c r="Q94" s="499"/>
      <c r="R94" s="499"/>
      <c r="S94" s="499"/>
      <c r="T94" s="499"/>
      <c r="U94" s="499"/>
      <c r="V94" s="499"/>
      <c r="W94" s="499"/>
      <c r="X94" s="499"/>
      <c r="Y94" s="499"/>
      <c r="Z94" s="499"/>
      <c r="AA94" s="499"/>
      <c r="AB94" s="499"/>
      <c r="AC94" s="499"/>
      <c r="AD94" s="499"/>
      <c r="AE94" s="499"/>
      <c r="AF94" s="499"/>
      <c r="AG94" s="499"/>
      <c r="AH94" s="499"/>
      <c r="AI94" s="499"/>
      <c r="AJ94" s="499"/>
      <c r="AK94" s="499"/>
      <c r="AL94" s="499"/>
      <c r="AM94" s="499"/>
      <c r="AN94" s="499"/>
      <c r="AO94" s="499"/>
      <c r="AP94" s="499"/>
      <c r="AQ94" s="499"/>
      <c r="AR94" s="499"/>
      <c r="AS94" s="499"/>
      <c r="AT94" s="499"/>
      <c r="AU94" s="499"/>
      <c r="AV94" s="499"/>
      <c r="AW94" s="499"/>
      <c r="AX94" s="499"/>
      <c r="AY94" s="499"/>
      <c r="AZ94" s="499"/>
      <c r="BA94" s="499"/>
      <c r="BB94" s="499"/>
      <c r="BC94" s="499"/>
      <c r="BD94" s="499"/>
      <c r="BE94" s="499"/>
      <c r="BF94" s="499"/>
      <c r="BG94" s="499"/>
      <c r="BH94" s="499"/>
      <c r="BI94" s="499"/>
      <c r="BJ94" s="499"/>
      <c r="BK94" s="499"/>
      <c r="BL94" s="499"/>
      <c r="BM94" s="499"/>
      <c r="BN94" s="499"/>
      <c r="BO94" s="499"/>
      <c r="BP94" s="499"/>
      <c r="BQ94" s="499"/>
      <c r="BR94" s="499"/>
      <c r="BS94" s="499"/>
      <c r="BT94" s="499"/>
      <c r="BU94" s="499"/>
      <c r="BV94" s="499"/>
      <c r="BW94" s="499"/>
      <c r="BX94" s="499"/>
      <c r="BY94" s="499"/>
      <c r="BZ94" s="499"/>
      <c r="CA94" s="499"/>
      <c r="CB94" s="499"/>
      <c r="CC94" s="499"/>
      <c r="CD94" s="499"/>
      <c r="CE94" s="499"/>
      <c r="CF94" s="499"/>
      <c r="CG94" s="499"/>
      <c r="CH94" s="499"/>
      <c r="CI94" s="499"/>
      <c r="CJ94" s="499"/>
      <c r="CK94" s="499"/>
      <c r="CL94" s="499"/>
      <c r="CM94" s="499"/>
      <c r="CN94" s="499"/>
      <c r="CO94" s="499"/>
      <c r="CP94" s="499"/>
      <c r="CQ94" s="499"/>
      <c r="CR94" s="499"/>
      <c r="CS94" s="470" t="s">
        <v>28</v>
      </c>
      <c r="CT94" s="452">
        <f>IF('Sensitivity Analysis Tables'!B130&gt;0,'Projected DMI &amp; Feed Cost'!$AC18*'Forecast Sheet (2)'!D20,SUMPRODUCT($AC18,'Forecast Sheet'!D20))</f>
        <v>180</v>
      </c>
      <c r="CU94" s="452">
        <f>IF('Sensitivity Analysis Tables'!C130&gt;0,'Projected DMI &amp; Feed Cost'!$AC18*'Forecast Sheet (2)'!E20,SUMPRODUCT($AC18,'Forecast Sheet'!E20))</f>
        <v>180</v>
      </c>
      <c r="CV94" s="452">
        <f>IF('Sensitivity Analysis Tables'!D130&gt;0,'Projected DMI &amp; Feed Cost'!$AC18*'Forecast Sheet (2)'!F20,SUMPRODUCT($AC18,'Forecast Sheet'!F20))</f>
        <v>178.2</v>
      </c>
      <c r="CW94" s="452">
        <f>IF('Sensitivity Analysis Tables'!E130&gt;0,'Projected DMI &amp; Feed Cost'!$AC18*'Forecast Sheet (2)'!G20,SUMPRODUCT($AC18,'Forecast Sheet'!G20))</f>
        <v>176.41799999999998</v>
      </c>
      <c r="CX94" s="452">
        <f>IF('Sensitivity Analysis Tables'!F130&gt;0,'Projected DMI &amp; Feed Cost'!$AC18*'Forecast Sheet (2)'!H20,SUMPRODUCT($AC18,'Forecast Sheet'!H20))</f>
        <v>174.65382</v>
      </c>
      <c r="CY94" s="452">
        <f>IF('Sensitivity Analysis Tables'!G130&gt;0,'Projected DMI &amp; Feed Cost'!$AC18*'Forecast Sheet (2)'!I20,SUMPRODUCT($AC18,'Forecast Sheet'!I20))</f>
        <v>172.90728179999996</v>
      </c>
      <c r="CZ94" s="452">
        <f>IF('Sensitivity Analysis Tables'!H130&gt;0,'Projected DMI &amp; Feed Cost'!$AC18*'Forecast Sheet (2)'!J20,SUMPRODUCT($AC18,'Forecast Sheet'!J20))</f>
        <v>171.17820898199997</v>
      </c>
      <c r="DA94" s="452">
        <f>IF('Sensitivity Analysis Tables'!I130&gt;0,'Projected DMI &amp; Feed Cost'!$AC18*'Forecast Sheet (2)'!K20,SUMPRODUCT($AC18,'Forecast Sheet'!K20))</f>
        <v>169.46642689217998</v>
      </c>
      <c r="DB94" s="452">
        <f>IF('Sensitivity Analysis Tables'!J130&gt;0,'Projected DMI &amp; Feed Cost'!$AC18*'Forecast Sheet (2)'!L20,SUMPRODUCT($AC18,'Forecast Sheet'!L20))</f>
        <v>167.77176262325818</v>
      </c>
      <c r="DC94" s="452">
        <f>IF('Sensitivity Analysis Tables'!K130&gt;0,'Projected DMI &amp; Feed Cost'!$AC18*'Forecast Sheet (2)'!M20,SUMPRODUCT($AC18,'Forecast Sheet'!M20))</f>
        <v>166.09404499702561</v>
      </c>
      <c r="DD94" s="452">
        <f>IF('Sensitivity Analysis Tables'!L130&gt;0,'Projected DMI &amp; Feed Cost'!$AC18*'Forecast Sheet (2)'!N20,SUMPRODUCT($AC18,'Forecast Sheet'!N20))</f>
        <v>164.43310454705534</v>
      </c>
      <c r="DE94" s="452">
        <f>IF('Sensitivity Analysis Tables'!M130&gt;0,'Projected DMI &amp; Feed Cost'!$AC18*'Forecast Sheet (2)'!O20,SUMPRODUCT($AC18,'Forecast Sheet'!O20))</f>
        <v>153.74495275149678</v>
      </c>
      <c r="DF94" s="452">
        <f>IF('Sensitivity Analysis Tables'!N130&gt;0,'Projected DMI &amp; Feed Cost'!$AC18*'Forecast Sheet (2)'!P20,SUMPRODUCT($AC18,'Forecast Sheet'!P20))</f>
        <v>153.74495275149678</v>
      </c>
      <c r="DG94" s="452">
        <f>IF('Sensitivity Analysis Tables'!O130&gt;0,'Projected DMI &amp; Feed Cost'!$AC18*'Forecast Sheet (2)'!Q20,SUMPRODUCT($AC18,'Forecast Sheet'!Q20))</f>
        <v>76.809580713259137</v>
      </c>
      <c r="DH94" s="452">
        <f>IF('Sensitivity Analysis Tables'!P130&gt;0,'Projected DMI &amp; Feed Cost'!$AC18*'Forecast Sheet (2)'!R20,SUMPRODUCT($AC18,'Forecast Sheet'!R20))</f>
        <v>76.746736510857374</v>
      </c>
      <c r="DI94" s="452">
        <f>IF('Sensitivity Analysis Tables'!Q130&gt;0,'Projected DMI &amp; Feed Cost'!$AC18*'Forecast Sheet (2)'!S20,SUMPRODUCT($AC18,'Forecast Sheet'!S20))</f>
        <v>153.36788745287879</v>
      </c>
      <c r="DJ94" s="452">
        <f>IF('Sensitivity Analysis Tables'!R130&gt;0,'Projected DMI &amp; Feed Cost'!$AC18*'Forecast Sheet (2)'!T20,SUMPRODUCT($AC18,'Forecast Sheet'!T20))</f>
        <v>76.621202317935953</v>
      </c>
      <c r="DK94" s="452">
        <f>IF('Sensitivity Analysis Tables'!S130&gt;0,'Projected DMI &amp; Feed Cost'!$AC18*'Forecast Sheet (2)'!U20,SUMPRODUCT($AC18,'Forecast Sheet'!U20))</f>
        <v>102.07801632441624</v>
      </c>
      <c r="DL94" s="452">
        <f>IF('Sensitivity Analysis Tables'!T130&gt;0,'Projected DMI &amp; Feed Cost'!$AC18*'Forecast Sheet (2)'!V20,SUMPRODUCT($AC18,'Forecast Sheet'!V20))</f>
        <v>76.495873460567637</v>
      </c>
      <c r="DM94" s="452">
        <f>IF('Sensitivity Analysis Tables'!U130&gt;0,'Projected DMI &amp; Feed Cost'!$AC18*'Forecast Sheet (2)'!W20,SUMPRODUCT($AC18,'Forecast Sheet'!W20))</f>
        <v>178.3443338313846</v>
      </c>
      <c r="DN94" s="452">
        <f>IF('Sensitivity Analysis Tables'!V130&gt;0,'Projected DMI &amp; Feed Cost'!$AC18*'Forecast Sheet (2)'!X20,SUMPRODUCT($AC18,'Forecast Sheet'!X20))</f>
        <v>76.370749602886278</v>
      </c>
      <c r="DO94" s="452">
        <f>IF('Sensitivity Analysis Tables'!W130&gt;0,'Projected DMI &amp; Feed Cost'!$AC18*'Forecast Sheet (2)'!Y20,SUMPRODUCT($AC18,'Forecast Sheet'!Y20))</f>
        <v>76.308264444120283</v>
      </c>
      <c r="DP94" s="452">
        <f>IF('Sensitivity Analysis Tables'!X130&gt;0,'Projected DMI &amp; Feed Cost'!$AC18*'Forecast Sheet (2)'!Z20,SUMPRODUCT($AC18,'Forecast Sheet'!Z20))</f>
        <v>76.245830409575106</v>
      </c>
      <c r="DQ94" s="452">
        <f>IF('Sensitivity Analysis Tables'!Y130&gt;0,'Projected DMI &amp; Feed Cost'!$AC18*'Forecast Sheet (2)'!AA20,SUMPRODUCT($AC18,'Forecast Sheet'!AA20))</f>
        <v>126.97241242903637</v>
      </c>
      <c r="DR94" s="452">
        <f>IF('Sensitivity Analysis Tables'!Z130&gt;0,'Projected DMI &amp; Feed Cost'!$AC18*'Forecast Sheet (2)'!AB20,SUMPRODUCT($AC18,'Forecast Sheet'!AB20))</f>
        <v>76.121115545865734</v>
      </c>
      <c r="DS94" s="452">
        <f>IF('Sensitivity Analysis Tables'!AA130&gt;0,'Projected DMI &amp; Feed Cost'!$AC18*'Forecast Sheet (2)'!AC20,SUMPRODUCT($AC18,'Forecast Sheet'!AC20))</f>
        <v>101.41177951086189</v>
      </c>
      <c r="DT94" s="452">
        <f>IF('Sensitivity Analysis Tables'!AB130&gt;0,'Projected DMI &amp; Feed Cost'!$AC18*'Forecast Sheet (2)'!AD20,SUMPRODUCT($AC18,'Forecast Sheet'!AD20))</f>
        <v>177.32541091425409</v>
      </c>
      <c r="DU94" s="452">
        <f>IF('Sensitivity Analysis Tables'!AC130&gt;0,'Projected DMI &amp; Feed Cost'!$AC18*'Forecast Sheet (2)'!AE20,SUMPRODUCT($AC18,'Forecast Sheet'!AE20))</f>
        <v>75.934425637346735</v>
      </c>
      <c r="DV94" s="452">
        <f>IF('Sensitivity Analysis Tables'!AD130&gt;0,'Projected DMI &amp; Feed Cost'!$AC18*'Forecast Sheet (2)'!AF20,SUMPRODUCT($AC18,'Forecast Sheet'!AF20))</f>
        <v>75.87229747091618</v>
      </c>
      <c r="DW94" s="452">
        <f>IF('Sensitivity Analysis Tables'!AE130&gt;0,'Projected DMI &amp; Feed Cost'!$AC18*'Forecast Sheet (2)'!AG20,SUMPRODUCT($AC18,'Forecast Sheet'!AG20))</f>
        <v>75.81022013662178</v>
      </c>
      <c r="DX94" s="452">
        <f>IF('Sensitivity Analysis Tables'!AF130&gt;0,'Projected DMI &amp; Feed Cost'!$AC18*'Forecast Sheet (2)'!AH20,SUMPRODUCT($AC18,'Forecast Sheet'!AH20))</f>
        <v>151.49638718574727</v>
      </c>
      <c r="DY94" s="452">
        <f>IF('Sensitivity Analysis Tables'!AG130&gt;0,'Projected DMI &amp; Feed Cost'!$AC18*'Forecast Sheet (2)'!AI20,SUMPRODUCT($AC18,'Forecast Sheet'!AI20))</f>
        <v>75.686217798115834</v>
      </c>
      <c r="DZ94" s="452">
        <f>IF('Sensitivity Analysis Tables'!AH130&gt;0,'Projected DMI &amp; Feed Cost'!$AC18*'Forecast Sheet (2)'!AJ20,SUMPRODUCT($AC18,'Forecast Sheet'!AJ20))</f>
        <v>75.624292710826467</v>
      </c>
      <c r="EA94" s="452">
        <f>IF('Sensitivity Analysis Tables'!AI130&gt;0,'Projected DMI &amp; Feed Cost'!$AC18*'Forecast Sheet (2)'!AK20,SUMPRODUCT($AC18,'Forecast Sheet'!AK20))</f>
        <v>125.93736381586277</v>
      </c>
      <c r="EB94" s="452">
        <f>IF('Sensitivity Analysis Tables'!AJ130&gt;0,'Projected DMI &amp; Feed Cost'!$AC18*'Forecast Sheet (2)'!AL20,SUMPRODUCT($AC18,'Forecast Sheet'!AL20))</f>
        <v>75.500594492735246</v>
      </c>
      <c r="EC94" s="452">
        <f>IF('Sensitivity Analysis Tables'!AK130&gt;0,'Projected DMI &amp; Feed Cost'!$AC18*'Forecast Sheet (2)'!AM20,SUMPRODUCT($AC18,'Forecast Sheet'!AM20))</f>
        <v>98.905778785483264</v>
      </c>
      <c r="ED94" s="452">
        <f>IF('Sensitivity Analysis Tables'!AL130&gt;0,'Projected DMI &amp; Feed Cost'!$AC18*'Forecast Sheet (2)'!AN20,SUMPRODUCT($AC18,'Forecast Sheet'!AN20))</f>
        <v>252.95848355644432</v>
      </c>
      <c r="EE94" s="452">
        <f>IF('Sensitivity Analysis Tables'!AM130&gt;0,'Projected DMI &amp; Feed Cost'!$AC18*'Forecast Sheet (2)'!AO20,SUMPRODUCT($AC18,'Forecast Sheet'!AO20))</f>
        <v>232.09738970610167</v>
      </c>
      <c r="EF94" s="452">
        <f>IF('Sensitivity Analysis Tables'!AN130&gt;0,'Projected DMI &amp; Feed Cost'!$AC18*'Forecast Sheet (2)'!AP20,SUMPRODUCT($AC18,'Forecast Sheet'!AP20))</f>
        <v>223.14024839994639</v>
      </c>
      <c r="EG94" s="452">
        <f>IF('Sensitivity Analysis Tables'!AO130&gt;0,'Projected DMI &amp; Feed Cost'!$AC18*'Forecast Sheet (2)'!AQ20,SUMPRODUCT($AC18,'Forecast Sheet'!AQ20))</f>
        <v>271.59152179913042</v>
      </c>
      <c r="EH94" s="452">
        <f>IF('Sensitivity Analysis Tables'!AP130&gt;0,'Projected DMI &amp; Feed Cost'!$AC18*'Forecast Sheet (2)'!AR20,SUMPRODUCT($AC18,'Forecast Sheet'!AR20))</f>
        <v>181.43306006302021</v>
      </c>
      <c r="EI94" s="452">
        <f>IF('Sensitivity Analysis Tables'!AQ130&gt;0,'Projected DMI &amp; Feed Cost'!$AC18*'Forecast Sheet (2)'!AS20,SUMPRODUCT($AC18,'Forecast Sheet'!AS20))</f>
        <v>200.46364468994514</v>
      </c>
      <c r="EJ94" s="452">
        <f>IF('Sensitivity Analysis Tables'!AR130&gt;0,'Projected DMI &amp; Feed Cost'!$AC18*'Forecast Sheet (2)'!AT20,SUMPRODUCT($AC18,'Forecast Sheet'!AT20))</f>
        <v>227.07084312461549</v>
      </c>
      <c r="EK94" s="452">
        <f>IF('Sensitivity Analysis Tables'!AS130&gt;0,'Projected DMI &amp; Feed Cost'!$AC18*'Forecast Sheet (2)'!AU20,SUMPRODUCT($AC18,'Forecast Sheet'!AU20))</f>
        <v>263.9797139849108</v>
      </c>
      <c r="EL94" s="452">
        <f>IF('Sensitivity Analysis Tables'!AT130&gt;0,'Projected DMI &amp; Feed Cost'!$AC18*'Forecast Sheet (2)'!AV20,SUMPRODUCT($AC18,'Forecast Sheet'!AV20))</f>
        <v>203.58839201057043</v>
      </c>
      <c r="EM94" s="452">
        <f>IF('Sensitivity Analysis Tables'!AU130&gt;0,'Projected DMI &amp; Feed Cost'!$AC18*'Forecast Sheet (2)'!AW20,SUMPRODUCT($AC18,'Forecast Sheet'!AW20))</f>
        <v>212.97350649027459</v>
      </c>
      <c r="EN94" s="452">
        <f>IF('Sensitivity Analysis Tables'!AV130&gt;0,'Projected DMI &amp; Feed Cost'!$AC18*'Forecast Sheet (2)'!AX20,SUMPRODUCT($AC18,'Forecast Sheet'!AX20))</f>
        <v>208.42319215931013</v>
      </c>
      <c r="EO94" s="452">
        <f>IF('Sensitivity Analysis Tables'!AW130&gt;0,'Projected DMI &amp; Feed Cost'!$AC18*'Forecast Sheet (2)'!AY20,SUMPRODUCT($AC18,'Forecast Sheet'!AY20))</f>
        <v>219.38420325881239</v>
      </c>
      <c r="EP94" s="452">
        <f>IF('Sensitivity Analysis Tables'!AX130&gt;0,'Projected DMI &amp; Feed Cost'!$AC18*'Forecast Sheet (2)'!AZ20,SUMPRODUCT($AC18,'Forecast Sheet'!AZ20))</f>
        <v>185.33491214246874</v>
      </c>
      <c r="EQ94" s="452">
        <f>IF('Sensitivity Analysis Tables'!AY130&gt;0,'Projected DMI &amp; Feed Cost'!$AC18*'Forecast Sheet (2)'!BA20,SUMPRODUCT($AC18,'Forecast Sheet'!BA20))</f>
        <v>215.06786461724752</v>
      </c>
      <c r="ER94" s="452">
        <f>IF('Sensitivity Analysis Tables'!AZ130&gt;0,'Projected DMI &amp; Feed Cost'!$AC18*'Forecast Sheet (2)'!BB20,SUMPRODUCT($AC18,'Forecast Sheet'!BB20))</f>
        <v>212.67640485330759</v>
      </c>
      <c r="ES94" s="452">
        <f>IF('Sensitivity Analysis Tables'!BA130&gt;0,'Projected DMI &amp; Feed Cost'!$AC18*'Forecast Sheet (2)'!BC20,SUMPRODUCT($AC18,'Forecast Sheet'!BC20))</f>
        <v>165.54939326565815</v>
      </c>
      <c r="ET94" s="452">
        <f>IF('Sensitivity Analysis Tables'!BB130&gt;0,'Projected DMI &amp; Feed Cost'!$AC18*'Forecast Sheet (2)'!BD20,SUMPRODUCT($AC18,'Forecast Sheet'!BD20))</f>
        <v>209.04288257239867</v>
      </c>
      <c r="EU94" s="452">
        <f>IF('Sensitivity Analysis Tables'!BC130&gt;0,'Projected DMI &amp; Feed Cost'!$AC18*'Forecast Sheet (2)'!BE20,SUMPRODUCT($AC18,'Forecast Sheet'!BE20))</f>
        <v>156.46730806675305</v>
      </c>
      <c r="EV94" s="452">
        <f>IF('Sensitivity Analysis Tables'!BD130&gt;0,'Projected DMI &amp; Feed Cost'!$AC18*'Forecast Sheet (2)'!BF20,SUMPRODUCT($AC18,'Forecast Sheet'!BF20))</f>
        <v>200.82072785963103</v>
      </c>
      <c r="EW94" s="499"/>
      <c r="EX94" s="499"/>
      <c r="EY94" s="470" t="s">
        <v>28</v>
      </c>
      <c r="EZ94" s="452">
        <f>IF('Sensitivity Analysis Tables'!BH130&gt;0,'Projected DMI &amp; Feed Cost'!$AC38*'Forecast Sheet (2)'!D33,SUMPRODUCT($AC38,'Forecast Sheet'!D33))</f>
        <v>180</v>
      </c>
      <c r="FA94" s="452">
        <f>IF('Sensitivity Analysis Tables'!BI130&gt;0,'Projected DMI &amp; Feed Cost'!$AC38*'Forecast Sheet (2)'!E33,SUMPRODUCT($AC38,'Forecast Sheet'!E33))</f>
        <v>180</v>
      </c>
      <c r="FB94" s="452">
        <f>IF('Sensitivity Analysis Tables'!BJ130&gt;0,'Projected DMI &amp; Feed Cost'!$AC38*'Forecast Sheet (2)'!F33,SUMPRODUCT($AC38,'Forecast Sheet'!F33))</f>
        <v>237.6</v>
      </c>
      <c r="FC94" s="452">
        <f>IF('Sensitivity Analysis Tables'!BK130&gt;0,'Projected DMI &amp; Feed Cost'!$AC38*'Forecast Sheet (2)'!G33,SUMPRODUCT($AC38,'Forecast Sheet'!G33))</f>
        <v>147.01500000000001</v>
      </c>
      <c r="FD94" s="452">
        <f>IF('Sensitivity Analysis Tables'!BL130&gt;0,'Projected DMI &amp; Feed Cost'!$AC38*'Forecast Sheet (2)'!H33,SUMPRODUCT($AC38,'Forecast Sheet'!H33))</f>
        <v>145.54485</v>
      </c>
      <c r="FE94" s="452">
        <f>IF('Sensitivity Analysis Tables'!BM130&gt;0,'Projected DMI &amp; Feed Cost'!$AC38*'Forecast Sheet (2)'!I33,SUMPRODUCT($AC38,'Forecast Sheet'!I33))</f>
        <v>201.72516210000001</v>
      </c>
      <c r="FF94" s="452">
        <f>IF('Sensitivity Analysis Tables'!BN130&gt;0,'Projected DMI &amp; Feed Cost'!$AC38*'Forecast Sheet (2)'!J33,SUMPRODUCT($AC38,'Forecast Sheet'!J33))</f>
        <v>199.70791047899999</v>
      </c>
      <c r="FG94" s="452">
        <f>IF('Sensitivity Analysis Tables'!BO130&gt;0,'Projected DMI &amp; Feed Cost'!$AC38*'Forecast Sheet (2)'!K33,SUMPRODUCT($AC38,'Forecast Sheet'!K33))</f>
        <v>169.46642689217998</v>
      </c>
      <c r="FH94" s="452">
        <f>IF('Sensitivity Analysis Tables'!BP130&gt;0,'Projected DMI &amp; Feed Cost'!$AC38*'Forecast Sheet (2)'!L33,SUMPRODUCT($AC38,'Forecast Sheet'!L33))</f>
        <v>195.73372306046787</v>
      </c>
      <c r="FI94" s="452">
        <f>IF('Sensitivity Analysis Tables'!BQ130&gt;0,'Projected DMI &amp; Feed Cost'!$AC38*'Forecast Sheet (2)'!M33,SUMPRODUCT($AC38,'Forecast Sheet'!M33))</f>
        <v>166.09404499702561</v>
      </c>
      <c r="FJ94" s="452">
        <f>IF('Sensitivity Analysis Tables'!BR130&gt;0,'Projected DMI &amp; Feed Cost'!$AC38*'Forecast Sheet (2)'!N33,SUMPRODUCT($AC38,'Forecast Sheet'!N33))</f>
        <v>137.02758712254612</v>
      </c>
      <c r="FK94" s="452">
        <f>IF('Sensitivity Analysis Tables'!BS130&gt;0,'Projected DMI &amp; Feed Cost'!$AC38*'Forecast Sheet (2)'!O33,SUMPRODUCT($AC38,'Forecast Sheet'!O33))</f>
        <v>128.12079395958062</v>
      </c>
      <c r="FL94" s="452">
        <f>IF('Sensitivity Analysis Tables'!BT130&gt;0,'Projected DMI &amp; Feed Cost'!$AC38*'Forecast Sheet (2)'!P33,SUMPRODUCT($AC38,'Forecast Sheet'!P33))</f>
        <v>143.75153082264941</v>
      </c>
      <c r="FM94" s="452">
        <f>IF('Sensitivity Analysis Tables'!BU130&gt;0,'Projected DMI &amp; Feed Cost'!$AC38*'Forecast Sheet (2)'!Q33,SUMPRODUCT($AC38,'Forecast Sheet'!Q33))</f>
        <v>143.75153082264941</v>
      </c>
      <c r="FN94" s="452">
        <f>IF('Sensitivity Analysis Tables'!BV130&gt;0,'Projected DMI &amp; Feed Cost'!$AC38*'Forecast Sheet (2)'!R33,SUMPRODUCT($AC38,'Forecast Sheet'!R33))</f>
        <v>143.75153082264941</v>
      </c>
      <c r="FO94" s="452">
        <f>IF('Sensitivity Analysis Tables'!BW130&gt;0,'Projected DMI &amp; Feed Cost'!$AC38*'Forecast Sheet (2)'!S33,SUMPRODUCT($AC38,'Forecast Sheet'!S33))</f>
        <v>142.31401551442292</v>
      </c>
      <c r="FP94" s="452">
        <f>IF('Sensitivity Analysis Tables'!BX130&gt;0,'Projected DMI &amp; Feed Cost'!$AC38*'Forecast Sheet (2)'!T33,SUMPRODUCT($AC38,'Forecast Sheet'!T33))</f>
        <v>140.89087535927871</v>
      </c>
      <c r="FQ94" s="452">
        <f>IF('Sensitivity Analysis Tables'!BY130&gt;0,'Projected DMI &amp; Feed Cost'!$AC38*'Forecast Sheet (2)'!U33,SUMPRODUCT($AC38,'Forecast Sheet'!U33))</f>
        <v>139.48196660568593</v>
      </c>
      <c r="FR94" s="452">
        <f>IF('Sensitivity Analysis Tables'!BZ130&gt;0,'Projected DMI &amp; Feed Cost'!$AC38*'Forecast Sheet (2)'!V33,SUMPRODUCT($AC38,'Forecast Sheet'!V33))</f>
        <v>138.08714693962906</v>
      </c>
      <c r="FS94" s="452">
        <f>IF('Sensitivity Analysis Tables'!CA130&gt;0,'Projected DMI &amp; Feed Cost'!$AC38*'Forecast Sheet (2)'!W33,SUMPRODUCT($AC38,'Forecast Sheet'!W33))</f>
        <v>136.70627547023281</v>
      </c>
      <c r="FT94" s="452">
        <f>IF('Sensitivity Analysis Tables'!CB130&gt;0,'Projected DMI &amp; Feed Cost'!$AC38*'Forecast Sheet (2)'!X33,SUMPRODUCT($AC38,'Forecast Sheet'!X33))</f>
        <v>135.33921271553049</v>
      </c>
      <c r="FU94" s="452">
        <f>IF('Sensitivity Analysis Tables'!CC130&gt;0,'Projected DMI &amp; Feed Cost'!$AC38*'Forecast Sheet (2)'!Y33,SUMPRODUCT($AC38,'Forecast Sheet'!Y33))</f>
        <v>133.98582058837519</v>
      </c>
      <c r="FV94" s="452">
        <f>IF('Sensitivity Analysis Tables'!CD130&gt;0,'Projected DMI &amp; Feed Cost'!$AC38*'Forecast Sheet (2)'!Z33,SUMPRODUCT($AC38,'Forecast Sheet'!Z33))</f>
        <v>132.64596238249146</v>
      </c>
      <c r="FW94" s="452">
        <f>IF('Sensitivity Analysis Tables'!CE130&gt;0,'Projected DMI &amp; Feed Cost'!$AC38*'Forecast Sheet (2)'!AA33,SUMPRODUCT($AC38,'Forecast Sheet'!AA33))</f>
        <v>131.31950275866654</v>
      </c>
      <c r="FX94" s="452">
        <f>IF('Sensitivity Analysis Tables'!CF130&gt;0,'Projected DMI &amp; Feed Cost'!$AC38*'Forecast Sheet (2)'!AB33,SUMPRODUCT($AC38,'Forecast Sheet'!AB33))</f>
        <v>122.78373507935326</v>
      </c>
      <c r="FY94" s="452">
        <f>IF('Sensitivity Analysis Tables'!CG130&gt;0,'Projected DMI &amp; Feed Cost'!$AC38*'Forecast Sheet (2)'!AC33,SUMPRODUCT($AC38,'Forecast Sheet'!AC33))</f>
        <v>122.78373507935326</v>
      </c>
      <c r="FZ94" s="452">
        <f>IF('Sensitivity Analysis Tables'!CH130&gt;0,'Projected DMI &amp; Feed Cost'!$AC38*'Forecast Sheet (2)'!AD33,SUMPRODUCT($AC38,'Forecast Sheet'!AD33))</f>
        <v>61.341637829871431</v>
      </c>
      <c r="GA94" s="452">
        <f>IF('Sensitivity Analysis Tables'!CI130&gt;0,'Projected DMI &amp; Feed Cost'!$AC38*'Forecast Sheet (2)'!AE33,SUMPRODUCT($AC38,'Forecast Sheet'!AE33))</f>
        <v>61.291449217101501</v>
      </c>
      <c r="GB94" s="452">
        <f>IF('Sensitivity Analysis Tables'!CJ130&gt;0,'Projected DMI &amp; Feed Cost'!$AC38*'Forecast Sheet (2)'!AF33,SUMPRODUCT($AC38,'Forecast Sheet'!AF33))</f>
        <v>122.48260333548411</v>
      </c>
      <c r="GC94" s="452">
        <f>IF('Sensitivity Analysis Tables'!CK130&gt;0,'Projected DMI &amp; Feed Cost'!$AC38*'Forecast Sheet (2)'!AG33,SUMPRODUCT($AC38,'Forecast Sheet'!AG33))</f>
        <v>61.191195148195732</v>
      </c>
      <c r="GD94" s="452">
        <f>IF('Sensitivity Analysis Tables'!CL130&gt;0,'Projected DMI &amp; Feed Cost'!$AC38*'Forecast Sheet (2)'!AH33,SUMPRODUCT($AC38,'Forecast Sheet'!AH33))</f>
        <v>81.521506166523537</v>
      </c>
      <c r="GE94" s="452">
        <f>IF('Sensitivity Analysis Tables'!CM130&gt;0,'Projected DMI &amp; Feed Cost'!$AC38*'Forecast Sheet (2)'!AI33,SUMPRODUCT($AC38,'Forecast Sheet'!AI33))</f>
        <v>61.091105064290474</v>
      </c>
      <c r="GF94" s="452">
        <f>IF('Sensitivity Analysis Tables'!CN130&gt;0,'Projected DMI &amp; Feed Cost'!$AC38*'Forecast Sheet (2)'!AJ33,SUMPRODUCT($AC38,'Forecast Sheet'!AJ33))</f>
        <v>142.42928334337321</v>
      </c>
      <c r="GG94" s="452">
        <f>IF('Sensitivity Analysis Tables'!CO130&gt;0,'Projected DMI &amp; Feed Cost'!$AC38*'Forecast Sheet (2)'!AK33,SUMPRODUCT($AC38,'Forecast Sheet'!AK33))</f>
        <v>60.9911786971564</v>
      </c>
      <c r="GH94" s="452">
        <f>IF('Sensitivity Analysis Tables'!CP130&gt;0,'Projected DMI &amp; Feed Cost'!$AC38*'Forecast Sheet (2)'!AL33,SUMPRODUCT($AC38,'Forecast Sheet'!AL33))</f>
        <v>60.941276823676922</v>
      </c>
      <c r="GI94" s="452">
        <f>IF('Sensitivity Analysis Tables'!CQ130&gt;0,'Projected DMI &amp; Feed Cost'!$AC38*'Forecast Sheet (2)'!AM33,SUMPRODUCT($AC38,'Forecast Sheet'!AM33))</f>
        <v>60.89141577900299</v>
      </c>
      <c r="GJ94" s="452">
        <f>IF('Sensitivity Analysis Tables'!CR130&gt;0,'Projected DMI &amp; Feed Cost'!$AC38*'Forecast Sheet (2)'!AN33,SUMPRODUCT($AC38,'Forecast Sheet'!AN33))</f>
        <v>101.40265921621547</v>
      </c>
      <c r="GK94" s="452">
        <f>IF('Sensitivity Analysis Tables'!CS130&gt;0,'Projected DMI &amp; Feed Cost'!$AC38*'Forecast Sheet (2)'!AO33,SUMPRODUCT($AC38,'Forecast Sheet'!AO33))</f>
        <v>60.791816042477642</v>
      </c>
      <c r="GL94" s="452">
        <f>IF('Sensitivity Analysis Tables'!CT130&gt;0,'Projected DMI &amp; Feed Cost'!$AC38*'Forecast Sheet (2)'!AP33,SUMPRODUCT($AC38,'Forecast Sheet'!AP33))</f>
        <v>80.989436378529973</v>
      </c>
      <c r="GM94" s="452">
        <f>IF('Sensitivity Analysis Tables'!CU130&gt;0,'Projected DMI &amp; Feed Cost'!$AC38*'Forecast Sheet (2)'!AQ33,SUMPRODUCT($AC38,'Forecast Sheet'!AQ33))</f>
        <v>141.61555151488545</v>
      </c>
      <c r="GN94" s="452">
        <f>IF('Sensitivity Analysis Tables'!CV130&gt;0,'Projected DMI &amp; Feed Cost'!$AC38*'Forecast Sheet (2)'!AR33,SUMPRODUCT($AC38,'Forecast Sheet'!AR33))</f>
        <v>60.642721819484635</v>
      </c>
      <c r="GO94" s="452">
        <f>IF('Sensitivity Analysis Tables'!CW130&gt;0,'Projected DMI &amp; Feed Cost'!$AC38*'Forecast Sheet (2)'!AS33,SUMPRODUCT($AC38,'Forecast Sheet'!AS33))</f>
        <v>60.593105047086866</v>
      </c>
      <c r="GP94" s="452">
        <f>IF('Sensitivity Analysis Tables'!CX130&gt;0,'Projected DMI &amp; Feed Cost'!$AC38*'Forecast Sheet (2)'!AT33,SUMPRODUCT($AC38,'Forecast Sheet'!AT33))</f>
        <v>60.543528870230155</v>
      </c>
      <c r="GQ94" s="452">
        <f>IF('Sensitivity Analysis Tables'!CY130&gt;0,'Projected DMI &amp; Feed Cost'!$AC38*'Forecast Sheet (2)'!AU33,SUMPRODUCT($AC38,'Forecast Sheet'!AU33))</f>
        <v>120.98798651139992</v>
      </c>
      <c r="GR94" s="452">
        <f>IF('Sensitivity Analysis Tables'!CZ130&gt;0,'Projected DMI &amp; Feed Cost'!$AC38*'Forecast Sheet (2)'!AV33,SUMPRODUCT($AC38,'Forecast Sheet'!AV33))</f>
        <v>60.44449817030894</v>
      </c>
      <c r="GS94" s="452">
        <f>IF('Sensitivity Analysis Tables'!DA130&gt;0,'Projected DMI &amp; Feed Cost'!$AC38*'Forecast Sheet (2)'!AW33,SUMPRODUCT($AC38,'Forecast Sheet'!AW33))</f>
        <v>60.395043580896882</v>
      </c>
      <c r="GT94" s="452">
        <f>IF('Sensitivity Analysis Tables'!DB130&gt;0,'Projected DMI &amp; Feed Cost'!$AC38*'Forecast Sheet (2)'!AX33,SUMPRODUCT($AC38,'Forecast Sheet'!AX33))</f>
        <v>100.57604909055121</v>
      </c>
      <c r="GU94" s="452">
        <f>IF('Sensitivity Analysis Tables'!DC130&gt;0,'Projected DMI &amp; Feed Cost'!$AC38*'Forecast Sheet (2)'!AY33,SUMPRODUCT($AC38,'Forecast Sheet'!AY33))</f>
        <v>60.296255757504397</v>
      </c>
      <c r="GV94" s="452">
        <f>IF('Sensitivity Analysis Tables'!DD130&gt;0,'Projected DMI &amp; Feed Cost'!$AC38*'Forecast Sheet (2)'!AZ33,SUMPRODUCT($AC38,'Forecast Sheet'!AZ33))</f>
        <v>78.988095042330812</v>
      </c>
      <c r="GW94" s="452">
        <f>IF('Sensitivity Analysis Tables'!DE130&gt;0,'Projected DMI &amp; Feed Cost'!$AC38*'Forecast Sheet (2)'!BA33,SUMPRODUCT($AC38,'Forecast Sheet'!BA33))</f>
        <v>202.01760692119376</v>
      </c>
      <c r="GX94" s="452">
        <f>IF('Sensitivity Analysis Tables'!DF130&gt;0,'Projected DMI &amp; Feed Cost'!$AC38*'Forecast Sheet (2)'!BB33,SUMPRODUCT($AC38,'Forecast Sheet'!BB33))</f>
        <v>185.35752816773979</v>
      </c>
      <c r="GY94" s="452">
        <f>IF('Sensitivity Analysis Tables'!DG130&gt;0,'Projected DMI &amp; Feed Cost'!$AC38*'Forecast Sheet (2)'!BC33,SUMPRODUCT($AC38,'Forecast Sheet'!BC33))</f>
        <v>178.20417942021416</v>
      </c>
      <c r="GZ94" s="452">
        <f>IF('Sensitivity Analysis Tables'!DH130&gt;0,'Projected DMI &amp; Feed Cost'!$AC38*'Forecast Sheet (2)'!BD33,SUMPRODUCT($AC38,'Forecast Sheet'!BD33))</f>
        <v>216.89831676154432</v>
      </c>
      <c r="HA94" s="452">
        <f>IF('Sensitivity Analysis Tables'!DI130&gt;0,'Projected DMI &amp; Feed Cost'!$AC38*'Forecast Sheet (2)'!BE33,SUMPRODUCT($AC38,'Forecast Sheet'!BE33))</f>
        <v>144.89600069942702</v>
      </c>
      <c r="HB94" s="452">
        <f>IF('Sensitivity Analysis Tables'!DJ130&gt;0,'Projected DMI &amp; Feed Cost'!$AC38*'Forecast Sheet (2)'!BF33,SUMPRODUCT($AC38,'Forecast Sheet'!BF33))</f>
        <v>160.09419888037391</v>
      </c>
      <c r="HC94" s="499"/>
      <c r="HD94" s="499"/>
      <c r="HE94" s="470" t="s">
        <v>28</v>
      </c>
      <c r="HF94" s="452">
        <f>IF('Sensitivity Analysis Tables'!DN130&gt;0,'Projected DMI &amp; Feed Cost'!$AC59*'Forecast Sheet (2)'!D46,SUMPRODUCT($AC59,'Forecast Sheet'!D46))</f>
        <v>180</v>
      </c>
      <c r="HG94" s="452">
        <f>IF('Sensitivity Analysis Tables'!DO130&gt;0,'Projected DMI &amp; Feed Cost'!$AC59*'Forecast Sheet (2)'!E46,SUMPRODUCT($AC59,'Forecast Sheet'!E46))</f>
        <v>150</v>
      </c>
      <c r="HH94" s="452">
        <f>IF('Sensitivity Analysis Tables'!DP130&gt;0,'Projected DMI &amp; Feed Cost'!$AC59*'Forecast Sheet (2)'!F46,SUMPRODUCT($AC59,'Forecast Sheet'!F46))</f>
        <v>118.8</v>
      </c>
      <c r="HI94" s="452">
        <f>IF('Sensitivity Analysis Tables'!DQ130&gt;0,'Projected DMI &amp; Feed Cost'!$AC59*'Forecast Sheet (2)'!G46,SUMPRODUCT($AC59,'Forecast Sheet'!G46))</f>
        <v>58.805999999999997</v>
      </c>
      <c r="HJ94" s="452">
        <f>IF('Sensitivity Analysis Tables'!DR130&gt;0,'Projected DMI &amp; Feed Cost'!$AC59*'Forecast Sheet (2)'!H46,SUMPRODUCT($AC59,'Forecast Sheet'!H46))</f>
        <v>87.326909999999998</v>
      </c>
      <c r="HK94" s="452">
        <f>IF('Sensitivity Analysis Tables'!DS130&gt;0,'Projected DMI &amp; Feed Cost'!$AC59*'Forecast Sheet (2)'!I46,SUMPRODUCT($AC59,'Forecast Sheet'!I46))</f>
        <v>144.08940149999998</v>
      </c>
      <c r="HL94" s="452">
        <f>IF('Sensitivity Analysis Tables'!DT130&gt;0,'Projected DMI &amp; Feed Cost'!$AC59*'Forecast Sheet (2)'!J46,SUMPRODUCT($AC59,'Forecast Sheet'!J46))</f>
        <v>114.11880598799999</v>
      </c>
      <c r="HM94" s="452">
        <f>IF('Sensitivity Analysis Tables'!DU130&gt;0,'Projected DMI &amp; Feed Cost'!$AC59*'Forecast Sheet (2)'!K46,SUMPRODUCT($AC59,'Forecast Sheet'!K46))</f>
        <v>112.97761792811998</v>
      </c>
      <c r="HN94" s="452">
        <f>IF('Sensitivity Analysis Tables'!DV130&gt;0,'Projected DMI &amp; Feed Cost'!$AC59*'Forecast Sheet (2)'!L46,SUMPRODUCT($AC59,'Forecast Sheet'!L46))</f>
        <v>111.84784174883879</v>
      </c>
      <c r="HO94" s="452">
        <f>IF('Sensitivity Analysis Tables'!DW130&gt;0,'Projected DMI &amp; Feed Cost'!$AC59*'Forecast Sheet (2)'!M46,SUMPRODUCT($AC59,'Forecast Sheet'!M46))</f>
        <v>138.411704164188</v>
      </c>
      <c r="HP94" s="452">
        <f>IF('Sensitivity Analysis Tables'!DX130&gt;0,'Projected DMI &amp; Feed Cost'!$AC59*'Forecast Sheet (2)'!N46,SUMPRODUCT($AC59,'Forecast Sheet'!N46))</f>
        <v>137.02758712254612</v>
      </c>
      <c r="HQ94" s="452">
        <f>IF('Sensitivity Analysis Tables'!DY130&gt;0,'Projected DMI &amp; Feed Cost'!$AC59*'Forecast Sheet (2)'!O46,SUMPRODUCT($AC59,'Forecast Sheet'!O46))</f>
        <v>128.12079395958062</v>
      </c>
      <c r="HR94" s="452">
        <f>IF('Sensitivity Analysis Tables'!DZ130&gt;0,'Projected DMI &amp; Feed Cost'!$AC59*'Forecast Sheet (2)'!P46,SUMPRODUCT($AC59,'Forecast Sheet'!P46))</f>
        <v>167.71011929309103</v>
      </c>
      <c r="HS94" s="452">
        <f>IF('Sensitivity Analysis Tables'!EA130&gt;0,'Projected DMI &amp; Feed Cost'!$AC59*'Forecast Sheet (2)'!Q46,SUMPRODUCT($AC59,'Forecast Sheet'!Q46))</f>
        <v>143.75153082264941</v>
      </c>
      <c r="HT94" s="452">
        <f>IF('Sensitivity Analysis Tables'!EB130&gt;0,'Projected DMI &amp; Feed Cost'!$AC59*'Forecast Sheet (2)'!R46,SUMPRODUCT($AC59,'Forecast Sheet'!R46))</f>
        <v>143.75153082264941</v>
      </c>
      <c r="HU94" s="452">
        <f>IF('Sensitivity Analysis Tables'!EC130&gt;0,'Projected DMI &amp; Feed Cost'!$AC59*'Forecast Sheet (2)'!S46,SUMPRODUCT($AC59,'Forecast Sheet'!S46))</f>
        <v>189.75202068589732</v>
      </c>
      <c r="HV94" s="452">
        <f>IF('Sensitivity Analysis Tables'!ED130&gt;0,'Projected DMI &amp; Feed Cost'!$AC59*'Forecast Sheet (2)'!T46,SUMPRODUCT($AC59,'Forecast Sheet'!T46))</f>
        <v>117.40906279939895</v>
      </c>
      <c r="HW94" s="452">
        <f>IF('Sensitivity Analysis Tables'!EE130&gt;0,'Projected DMI &amp; Feed Cost'!$AC59*'Forecast Sheet (2)'!U46,SUMPRODUCT($AC59,'Forecast Sheet'!U46))</f>
        <v>116.23497217140499</v>
      </c>
      <c r="HX94" s="452">
        <f>IF('Sensitivity Analysis Tables'!EF130&gt;0,'Projected DMI &amp; Feed Cost'!$AC59*'Forecast Sheet (2)'!V46,SUMPRODUCT($AC59,'Forecast Sheet'!V46))</f>
        <v>161.10167142956729</v>
      </c>
      <c r="HY94" s="452">
        <f>IF('Sensitivity Analysis Tables'!EG130&gt;0,'Projected DMI &amp; Feed Cost'!$AC59*'Forecast Sheet (2)'!W46,SUMPRODUCT($AC59,'Forecast Sheet'!W46))</f>
        <v>159.4906547152716</v>
      </c>
      <c r="HZ94" s="452">
        <f>IF('Sensitivity Analysis Tables'!EH130&gt;0,'Projected DMI &amp; Feed Cost'!$AC59*'Forecast Sheet (2)'!X46,SUMPRODUCT($AC59,'Forecast Sheet'!X46))</f>
        <v>135.33921271553049</v>
      </c>
      <c r="IA94" s="452">
        <f>IF('Sensitivity Analysis Tables'!EI130&gt;0,'Projected DMI &amp; Feed Cost'!$AC59*'Forecast Sheet (2)'!Y46,SUMPRODUCT($AC59,'Forecast Sheet'!Y46))</f>
        <v>156.31679068643768</v>
      </c>
      <c r="IB94" s="452">
        <f>IF('Sensitivity Analysis Tables'!EJ130&gt;0,'Projected DMI &amp; Feed Cost'!$AC59*'Forecast Sheet (2)'!Z46,SUMPRODUCT($AC59,'Forecast Sheet'!Z46))</f>
        <v>132.64596238249146</v>
      </c>
      <c r="IC94" s="452">
        <f>IF('Sensitivity Analysis Tables'!EK130&gt;0,'Projected DMI &amp; Feed Cost'!$AC59*'Forecast Sheet (2)'!AA46,SUMPRODUCT($AC59,'Forecast Sheet'!AA46))</f>
        <v>109.43291896555542</v>
      </c>
      <c r="ID94" s="452">
        <f>IF('Sensitivity Analysis Tables'!EL130&gt;0,'Projected DMI &amp; Feed Cost'!$AC59*'Forecast Sheet (2)'!AB46,SUMPRODUCT($AC59,'Forecast Sheet'!AB46))</f>
        <v>102.31977923279433</v>
      </c>
      <c r="IE94" s="452">
        <f>IF('Sensitivity Analysis Tables'!EM130&gt;0,'Projected DMI &amp; Feed Cost'!$AC59*'Forecast Sheet (2)'!AC46,SUMPRODUCT($AC59,'Forecast Sheet'!AC46))</f>
        <v>114.8027922991952</v>
      </c>
      <c r="IF94" s="452">
        <f>IF('Sensitivity Analysis Tables'!EN130&gt;0,'Projected DMI &amp; Feed Cost'!$AC59*'Forecast Sheet (2)'!AD46,SUMPRODUCT($AC59,'Forecast Sheet'!AD46))</f>
        <v>114.8027922991952</v>
      </c>
      <c r="IG94" s="452">
        <f>IF('Sensitivity Analysis Tables'!EO130&gt;0,'Projected DMI &amp; Feed Cost'!$AC59*'Forecast Sheet (2)'!AE46,SUMPRODUCT($AC59,'Forecast Sheet'!AE46))</f>
        <v>114.8027922991952</v>
      </c>
      <c r="IH94" s="452">
        <f>IF('Sensitivity Analysis Tables'!EP130&gt;0,'Projected DMI &amp; Feed Cost'!$AC59*'Forecast Sheet (2)'!AF46,SUMPRODUCT($AC59,'Forecast Sheet'!AF46))</f>
        <v>113.65476437620326</v>
      </c>
      <c r="II94" s="452">
        <f>IF('Sensitivity Analysis Tables'!EQ130&gt;0,'Projected DMI &amp; Feed Cost'!$AC59*'Forecast Sheet (2)'!AG46,SUMPRODUCT($AC59,'Forecast Sheet'!AG46))</f>
        <v>112.51821673244123</v>
      </c>
      <c r="IJ94" s="452">
        <f>IF('Sensitivity Analysis Tables'!ER130&gt;0,'Projected DMI &amp; Feed Cost'!$AC59*'Forecast Sheet (2)'!AH46,SUMPRODUCT($AC59,'Forecast Sheet'!AH46))</f>
        <v>111.39303456511682</v>
      </c>
      <c r="IK94" s="452">
        <f>IF('Sensitivity Analysis Tables'!ES130&gt;0,'Projected DMI &amp; Feed Cost'!$AC59*'Forecast Sheet (2)'!AI46,SUMPRODUCT($AC59,'Forecast Sheet'!AI46))</f>
        <v>110.27910421946564</v>
      </c>
      <c r="IL94" s="452">
        <f>IF('Sensitivity Analysis Tables'!ET130&gt;0,'Projected DMI &amp; Feed Cost'!$AC59*'Forecast Sheet (2)'!AJ46,SUMPRODUCT($AC59,'Forecast Sheet'!AJ46))</f>
        <v>109.176313177271</v>
      </c>
      <c r="IM94" s="452">
        <f>IF('Sensitivity Analysis Tables'!EU130&gt;0,'Projected DMI &amp; Feed Cost'!$AC59*'Forecast Sheet (2)'!AK46,SUMPRODUCT($AC59,'Forecast Sheet'!AK46))</f>
        <v>108.08455004549832</v>
      </c>
      <c r="IN94" s="452">
        <f>IF('Sensitivity Analysis Tables'!EV130&gt;0,'Projected DMI &amp; Feed Cost'!$AC59*'Forecast Sheet (2)'!AL46,SUMPRODUCT($AC59,'Forecast Sheet'!AL46))</f>
        <v>107.00370454504332</v>
      </c>
      <c r="IO94" s="452">
        <f>IF('Sensitivity Analysis Tables'!EW130&gt;0,'Projected DMI &amp; Feed Cost'!$AC59*'Forecast Sheet (2)'!AM46,SUMPRODUCT($AC59,'Forecast Sheet'!AM46))</f>
        <v>105.93366749959291</v>
      </c>
      <c r="IP94" s="452">
        <f>IF('Sensitivity Analysis Tables'!EX130&gt;0,'Projected DMI &amp; Feed Cost'!$AC59*'Forecast Sheet (2)'!AN46,SUMPRODUCT($AC59,'Forecast Sheet'!AN46))</f>
        <v>104.87433082459695</v>
      </c>
      <c r="IQ94" s="452">
        <f>IF('Sensitivity Analysis Tables'!EY130&gt;0,'Projected DMI &amp; Feed Cost'!$AC59*'Forecast Sheet (2)'!AO46,SUMPRODUCT($AC59,'Forecast Sheet'!AO46))</f>
        <v>98.057499320998204</v>
      </c>
      <c r="IR94" s="452">
        <f>IF('Sensitivity Analysis Tables'!EZ130&gt;0,'Projected DMI &amp; Feed Cost'!$AC59*'Forecast Sheet (2)'!AP46,SUMPRODUCT($AC59,'Forecast Sheet'!AP46))</f>
        <v>98.057499320998204</v>
      </c>
      <c r="IS94" s="452">
        <f>IF('Sensitivity Analysis Tables'!FA130&gt;0,'Projected DMI &amp; Feed Cost'!$AC59*'Forecast Sheet (2)'!AQ46,SUMPRODUCT($AC59,'Forecast Sheet'!AQ46))</f>
        <v>48.988635228958692</v>
      </c>
      <c r="IT94" s="452">
        <f>IF('Sensitivity Analysis Tables'!FB130&gt;0,'Projected DMI &amp; Feed Cost'!$AC59*'Forecast Sheet (2)'!AR46,SUMPRODUCT($AC59,'Forecast Sheet'!AR46))</f>
        <v>48.94855361831678</v>
      </c>
      <c r="IU94" s="452">
        <f>IF('Sensitivity Analysis Tables'!FC130&gt;0,'Projected DMI &amp; Feed Cost'!$AC59*'Forecast Sheet (2)'!AS46,SUMPRODUCT($AC59,'Forecast Sheet'!AS46))</f>
        <v>97.817009603439985</v>
      </c>
      <c r="IV94" s="452">
        <f>IF('Sensitivity Analysis Tables'!FD130&gt;0,'Projected DMI &amp; Feed Cost'!$AC59*'Forecast Sheet (2)'!AT46,SUMPRODUCT($AC59,'Forecast Sheet'!AT46))</f>
        <v>48.868488752336759</v>
      </c>
      <c r="IW94" s="452">
        <f>IF('Sensitivity Analysis Tables'!FE130&gt;0,'Projected DMI &amp; Feed Cost'!$AC59*'Forecast Sheet (2)'!AU46,SUMPRODUCT($AC59,'Forecast Sheet'!AU46))</f>
        <v>65.104673924476785</v>
      </c>
      <c r="IX94" s="452">
        <f>IF('Sensitivity Analysis Tables'!FF130&gt;0,'Projected DMI &amp; Feed Cost'!$AC59*'Forecast Sheet (2)'!AV46,SUMPRODUCT($AC59,'Forecast Sheet'!AV46))</f>
        <v>48.788554847994824</v>
      </c>
      <c r="IY94" s="452">
        <f>IF('Sensitivity Analysis Tables'!FG130&gt;0,'Projected DMI &amp; Feed Cost'!$AC59*'Forecast Sheet (2)'!AW46,SUMPRODUCT($AC59,'Forecast Sheet'!AW46))</f>
        <v>113.74681952545994</v>
      </c>
      <c r="IZ94" s="452">
        <f>IF('Sensitivity Analysis Tables'!FH130&gt;0,'Projected DMI &amp; Feed Cost'!$AC59*'Forecast Sheet (2)'!AX46,SUMPRODUCT($AC59,'Forecast Sheet'!AX46))</f>
        <v>48.708751691077772</v>
      </c>
      <c r="JA94" s="452">
        <f>IF('Sensitivity Analysis Tables'!FI130&gt;0,'Projected DMI &amp; Feed Cost'!$AC59*'Forecast Sheet (2)'!AY46,SUMPRODUCT($AC59,'Forecast Sheet'!AY46))</f>
        <v>48.668899076057805</v>
      </c>
      <c r="JB94" s="452">
        <f>IF('Sensitivity Analysis Tables'!FJ130&gt;0,'Projected DMI &amp; Feed Cost'!$AC59*'Forecast Sheet (2)'!AZ46,SUMPRODUCT($AC59,'Forecast Sheet'!AZ46))</f>
        <v>48.629079067722842</v>
      </c>
      <c r="JC94" s="452">
        <f>IF('Sensitivity Analysis Tables'!FK130&gt;0,'Projected DMI &amp; Feed Cost'!$AC59*'Forecast Sheet (2)'!BA46,SUMPRODUCT($AC59,'Forecast Sheet'!BA46))</f>
        <v>80.982152732324536</v>
      </c>
      <c r="JD94" s="452">
        <f>IF('Sensitivity Analysis Tables'!FL130&gt;0,'Projected DMI &amp; Feed Cost'!$AC59*'Forecast Sheet (2)'!BB46,SUMPRODUCT($AC59,'Forecast Sheet'!BB46))</f>
        <v>48.549536764416999</v>
      </c>
      <c r="JE94" s="452">
        <f>IF('Sensitivity Analysis Tables'!FM130&gt;0,'Projected DMI &amp; Feed Cost'!$AC59*'Forecast Sheet (2)'!BC46,SUMPRODUCT($AC59,'Forecast Sheet'!BC46))</f>
        <v>64.679752554873673</v>
      </c>
      <c r="JF94" s="452">
        <f>IF('Sensitivity Analysis Tables'!FN130&gt;0,'Projected DMI &amp; Feed Cost'!$AC59*'Forecast Sheet (2)'!BD46,SUMPRODUCT($AC59,'Forecast Sheet'!BD46))</f>
        <v>113.09695732532533</v>
      </c>
      <c r="JG94" s="452">
        <f>IF('Sensitivity Analysis Tables'!FO130&gt;0,'Projected DMI &amp; Feed Cost'!$AC59*'Forecast Sheet (2)'!BE46,SUMPRODUCT($AC59,'Forecast Sheet'!BE46))</f>
        <v>48.430467193350012</v>
      </c>
      <c r="JH94" s="452">
        <f>IF('Sensitivity Analysis Tables'!FP130&gt;0,'Projected DMI &amp; Feed Cost'!$AC59*'Forecast Sheet (2)'!BF46,SUMPRODUCT($AC59,'Forecast Sheet'!BF46))</f>
        <v>48.390842265646356</v>
      </c>
      <c r="JI94" s="499"/>
      <c r="JJ94" s="499"/>
      <c r="JK94" s="499"/>
      <c r="JL94" s="499"/>
      <c r="JM94" s="499"/>
      <c r="JN94" s="499"/>
      <c r="JO94" s="499"/>
      <c r="JP94" s="499"/>
      <c r="JQ94" s="499"/>
      <c r="JR94" s="499"/>
      <c r="JS94" s="499"/>
      <c r="JT94" s="499"/>
      <c r="JU94" s="499"/>
      <c r="JV94" s="499"/>
      <c r="JW94" s="499"/>
      <c r="JX94" s="499"/>
      <c r="JY94" s="499"/>
      <c r="JZ94" s="499"/>
      <c r="KA94" s="499"/>
      <c r="KB94" s="499"/>
      <c r="KC94" s="499"/>
      <c r="KD94" s="499"/>
      <c r="KE94" s="499"/>
      <c r="KF94" s="499"/>
      <c r="KG94" s="499"/>
      <c r="KH94" s="499"/>
      <c r="KI94" s="499"/>
      <c r="KJ94" s="499"/>
      <c r="KK94" s="499"/>
      <c r="KL94" s="499"/>
      <c r="KM94" s="499"/>
      <c r="KN94" s="499"/>
      <c r="KO94" s="499"/>
      <c r="KP94" s="499"/>
      <c r="KQ94" s="499"/>
      <c r="KR94" s="499"/>
      <c r="KS94" s="499"/>
      <c r="KT94" s="499"/>
      <c r="KU94" s="499"/>
      <c r="KV94" s="499"/>
      <c r="KW94" s="499"/>
      <c r="KX94" s="499"/>
      <c r="KY94" s="499"/>
      <c r="KZ94" s="499"/>
      <c r="LA94" s="499"/>
      <c r="LB94" s="499"/>
      <c r="LC94" s="499"/>
      <c r="LD94" s="499"/>
      <c r="LE94" s="499"/>
      <c r="LF94" s="499"/>
      <c r="LG94" s="499"/>
      <c r="LH94" s="499"/>
      <c r="LI94" s="499"/>
      <c r="LJ94" s="499"/>
      <c r="LK94" s="499"/>
      <c r="LL94" s="499"/>
      <c r="LM94" s="499"/>
      <c r="LN94" s="499"/>
      <c r="LO94" s="499"/>
      <c r="LP94" s="499"/>
      <c r="LQ94" s="499"/>
      <c r="LR94" s="499"/>
      <c r="LS94" s="499"/>
      <c r="LT94" s="499"/>
      <c r="LU94" s="499"/>
      <c r="LV94" s="499"/>
      <c r="LW94" s="499"/>
      <c r="LX94" s="499"/>
      <c r="LY94" s="499"/>
      <c r="LZ94" s="499"/>
      <c r="MA94" s="499"/>
      <c r="MB94" s="499"/>
      <c r="MC94" s="499"/>
      <c r="MD94" s="499"/>
      <c r="ME94" s="499"/>
      <c r="MF94" s="499"/>
      <c r="MG94" s="499"/>
      <c r="MH94" s="499"/>
      <c r="MI94" s="499"/>
      <c r="MJ94" s="499"/>
      <c r="MK94" s="499"/>
      <c r="ML94" s="499"/>
      <c r="MM94" s="499"/>
      <c r="MN94" s="499"/>
      <c r="MO94" s="499"/>
      <c r="MP94" s="499"/>
      <c r="MQ94" s="499"/>
      <c r="MR94" s="499"/>
      <c r="MS94" s="499"/>
      <c r="MT94" s="499"/>
      <c r="MU94" s="499"/>
      <c r="MV94" s="499"/>
      <c r="MW94" s="499"/>
      <c r="MX94" s="499"/>
      <c r="MY94" s="499"/>
      <c r="MZ94" s="499"/>
      <c r="NA94" s="499"/>
      <c r="NB94" s="499"/>
      <c r="NC94" s="499"/>
      <c r="ND94" s="499"/>
      <c r="NE94" s="499"/>
      <c r="NF94" s="499"/>
      <c r="NG94" s="499"/>
      <c r="NH94" s="499"/>
      <c r="NI94" s="499"/>
      <c r="NJ94" s="499"/>
      <c r="NK94" s="499"/>
      <c r="NL94" s="499"/>
      <c r="NM94" s="499"/>
      <c r="NN94" s="499"/>
      <c r="NO94" s="499"/>
      <c r="NP94" s="499"/>
      <c r="NQ94" s="499"/>
      <c r="NR94" s="499"/>
      <c r="NS94" s="499"/>
      <c r="NT94" s="499"/>
      <c r="NU94" s="499"/>
      <c r="NV94" s="499"/>
      <c r="NW94" s="499"/>
      <c r="NX94" s="499"/>
      <c r="NY94" s="499"/>
      <c r="NZ94" s="499"/>
      <c r="OA94" s="499"/>
      <c r="OB94" s="499"/>
      <c r="OC94" s="499"/>
      <c r="OD94" s="499"/>
      <c r="OE94" s="499"/>
      <c r="OF94" s="499"/>
      <c r="OG94" s="499"/>
      <c r="OH94" s="499"/>
      <c r="OI94" s="499"/>
      <c r="OJ94" s="499"/>
      <c r="OK94" s="499"/>
      <c r="OL94" s="499"/>
      <c r="OM94" s="499"/>
      <c r="ON94" s="499"/>
      <c r="OO94" s="499"/>
      <c r="OP94" s="499"/>
      <c r="OQ94" s="499"/>
      <c r="OR94" s="470" t="s">
        <v>171</v>
      </c>
      <c r="OS94" s="499">
        <f>SUM(OS80:OS92)</f>
        <v>7864.9136999999982</v>
      </c>
      <c r="OT94" s="499">
        <f t="shared" ref="OT94:QU94" si="182">SUM(OT80:OT92)</f>
        <v>7750.8535094999988</v>
      </c>
      <c r="OU94" s="499">
        <f t="shared" si="182"/>
        <v>7315.4116409882699</v>
      </c>
      <c r="OV94" s="499">
        <f t="shared" si="182"/>
        <v>6858.1597932291534</v>
      </c>
      <c r="OW94" s="499">
        <f t="shared" si="182"/>
        <v>6735.4725517114512</v>
      </c>
      <c r="OX94" s="499">
        <f t="shared" si="182"/>
        <v>6332.836185101256</v>
      </c>
      <c r="OY94" s="499">
        <f t="shared" si="182"/>
        <v>6029.2056090151955</v>
      </c>
      <c r="OZ94" s="499">
        <f t="shared" si="182"/>
        <v>5636.0000017754464</v>
      </c>
      <c r="PA94" s="499">
        <f t="shared" si="182"/>
        <v>5688.6143961218195</v>
      </c>
      <c r="PB94" s="499">
        <f t="shared" si="182"/>
        <v>5359.5917358542674</v>
      </c>
      <c r="PC94" s="499">
        <f t="shared" si="182"/>
        <v>5014.4979104477979</v>
      </c>
      <c r="PD94" s="499">
        <f t="shared" si="182"/>
        <v>4705.2498008045186</v>
      </c>
      <c r="PE94" s="499">
        <f t="shared" si="182"/>
        <v>4625.6338070664397</v>
      </c>
      <c r="PF94" s="499">
        <f t="shared" si="182"/>
        <v>4598.974925544604</v>
      </c>
      <c r="PG94" s="499">
        <f t="shared" si="182"/>
        <v>4665.2385988373999</v>
      </c>
      <c r="PH94" s="499">
        <f t="shared" si="182"/>
        <v>4822.683386181845</v>
      </c>
      <c r="PI94" s="499">
        <f t="shared" si="182"/>
        <v>4832.2816616032305</v>
      </c>
      <c r="PJ94" s="499">
        <f t="shared" si="182"/>
        <v>4707.4338050846391</v>
      </c>
      <c r="PK94" s="499">
        <f t="shared" si="182"/>
        <v>4663.4641076016769</v>
      </c>
      <c r="PL94" s="499">
        <f t="shared" si="182"/>
        <v>4617.8891772985362</v>
      </c>
      <c r="PM94" s="499">
        <f t="shared" si="182"/>
        <v>4616.2560105214652</v>
      </c>
      <c r="PN94" s="499">
        <f t="shared" si="182"/>
        <v>4576.1721719903153</v>
      </c>
      <c r="PO94" s="499">
        <f t="shared" si="182"/>
        <v>4750.2565749820496</v>
      </c>
      <c r="PP94" s="499">
        <f t="shared" si="182"/>
        <v>4565.5314521613109</v>
      </c>
      <c r="PQ94" s="499">
        <f t="shared" si="182"/>
        <v>4625.8398716540123</v>
      </c>
      <c r="PR94" s="499">
        <f t="shared" si="182"/>
        <v>5267.313804641416</v>
      </c>
      <c r="PS94" s="499">
        <f t="shared" si="182"/>
        <v>5650.7422996944033</v>
      </c>
      <c r="PT94" s="499">
        <f t="shared" si="182"/>
        <v>6322.8041728273583</v>
      </c>
      <c r="PU94" s="499">
        <f t="shared" si="182"/>
        <v>7168.3249863254168</v>
      </c>
      <c r="PV94" s="499">
        <f t="shared" si="182"/>
        <v>7638.2284611495479</v>
      </c>
      <c r="PW94" s="499">
        <f t="shared" si="182"/>
        <v>7891.2701387029947</v>
      </c>
      <c r="PX94" s="499">
        <f t="shared" si="182"/>
        <v>8485.5208193717135</v>
      </c>
      <c r="PY94" s="499">
        <f t="shared" si="182"/>
        <v>9224.1337586041645</v>
      </c>
      <c r="PZ94" s="499">
        <f t="shared" si="182"/>
        <v>9541.9268222315186</v>
      </c>
      <c r="QA94" s="499">
        <f t="shared" si="182"/>
        <v>10014.245005899777</v>
      </c>
      <c r="QB94" s="499">
        <f t="shared" si="182"/>
        <v>10359.377168798215</v>
      </c>
      <c r="QC94" s="499">
        <f t="shared" si="182"/>
        <v>10247.488026442154</v>
      </c>
      <c r="QD94" s="499">
        <f t="shared" si="182"/>
        <v>10061.816028695664</v>
      </c>
      <c r="QE94" s="499">
        <f t="shared" si="182"/>
        <v>10012.708665877455</v>
      </c>
      <c r="QF94" s="499">
        <f t="shared" si="182"/>
        <v>9813.2752776067427</v>
      </c>
      <c r="QG94" s="499">
        <f t="shared" si="182"/>
        <v>9709.4497582621134</v>
      </c>
      <c r="QH94" s="499">
        <f t="shared" si="182"/>
        <v>9700.8988357659327</v>
      </c>
      <c r="QI94" s="499">
        <f t="shared" si="182"/>
        <v>9408.3847103611388</v>
      </c>
      <c r="QJ94" s="499">
        <f t="shared" si="182"/>
        <v>9175.4351804321632</v>
      </c>
      <c r="QK94" s="499">
        <f t="shared" si="182"/>
        <v>9017.6854410996584</v>
      </c>
      <c r="QL94" s="499">
        <f t="shared" si="182"/>
        <v>8990.3704311196143</v>
      </c>
      <c r="QM94" s="499">
        <f t="shared" si="182"/>
        <v>8894.2580359646254</v>
      </c>
      <c r="QN94" s="499">
        <f t="shared" si="182"/>
        <v>8684.0150383448963</v>
      </c>
      <c r="QO94" s="499">
        <f t="shared" si="182"/>
        <v>8590.5846391830055</v>
      </c>
      <c r="QP94" s="499">
        <f t="shared" si="182"/>
        <v>8766.3296947823437</v>
      </c>
      <c r="QQ94" s="499">
        <f t="shared" si="182"/>
        <v>8840.4706429370326</v>
      </c>
      <c r="QR94" s="499">
        <f t="shared" si="182"/>
        <v>9099.463345191054</v>
      </c>
      <c r="QS94" s="499">
        <f t="shared" si="182"/>
        <v>9333.2870152729593</v>
      </c>
      <c r="QT94" s="499">
        <f t="shared" si="182"/>
        <v>9398.6397152128939</v>
      </c>
      <c r="QU94" s="499">
        <f t="shared" si="182"/>
        <v>9414.3038951335475</v>
      </c>
      <c r="QV94" s="499"/>
      <c r="QW94" s="499"/>
      <c r="QX94" s="470" t="s">
        <v>171</v>
      </c>
      <c r="QY94" s="499">
        <f>SUM(QY80:QY92)</f>
        <v>8893.0064700000003</v>
      </c>
      <c r="QZ94" s="499">
        <f t="shared" ref="QZ94:TA94" si="183">SUM(QZ80:QZ92)</f>
        <v>8676.0336640500009</v>
      </c>
      <c r="RA94" s="499">
        <f t="shared" si="183"/>
        <v>8316.0004342275006</v>
      </c>
      <c r="RB94" s="499">
        <f t="shared" si="183"/>
        <v>8238.7427814494531</v>
      </c>
      <c r="RC94" s="499">
        <f t="shared" si="183"/>
        <v>8155.4473067307554</v>
      </c>
      <c r="RD94" s="499">
        <f t="shared" si="183"/>
        <v>7915.3224587932746</v>
      </c>
      <c r="RE94" s="499">
        <f t="shared" si="183"/>
        <v>7691.2492867647388</v>
      </c>
      <c r="RF94" s="499">
        <f t="shared" si="183"/>
        <v>7559.6361491504613</v>
      </c>
      <c r="RG94" s="499">
        <f t="shared" si="183"/>
        <v>7355.2336186223292</v>
      </c>
      <c r="RH94" s="499">
        <f t="shared" si="183"/>
        <v>7244.704407445035</v>
      </c>
      <c r="RI94" s="499">
        <f t="shared" si="183"/>
        <v>7213.3334281500847</v>
      </c>
      <c r="RJ94" s="499">
        <f t="shared" si="183"/>
        <v>7202.6524623203759</v>
      </c>
      <c r="RK94" s="499">
        <f t="shared" si="183"/>
        <v>7141.0605236870797</v>
      </c>
      <c r="RL94" s="499">
        <f t="shared" si="183"/>
        <v>7034.6555314132374</v>
      </c>
      <c r="RM94" s="499">
        <f t="shared" si="183"/>
        <v>6928.5405929797098</v>
      </c>
      <c r="RN94" s="499">
        <f t="shared" si="183"/>
        <v>6481.3870470644024</v>
      </c>
      <c r="RO94" s="499">
        <f t="shared" si="183"/>
        <v>6028.8626080140839</v>
      </c>
      <c r="RP94" s="499">
        <f t="shared" si="183"/>
        <v>5949.2800811178759</v>
      </c>
      <c r="RQ94" s="499">
        <f t="shared" si="183"/>
        <v>5563.3291308739481</v>
      </c>
      <c r="RR94" s="499">
        <f t="shared" si="183"/>
        <v>5293.9618757471326</v>
      </c>
      <c r="RS94" s="499">
        <f t="shared" si="183"/>
        <v>4932.8812000884463</v>
      </c>
      <c r="RT94" s="499">
        <f t="shared" si="183"/>
        <v>5053.6635671615722</v>
      </c>
      <c r="RU94" s="499">
        <f t="shared" si="183"/>
        <v>4758.9315552642965</v>
      </c>
      <c r="RV94" s="499">
        <f t="shared" si="183"/>
        <v>4450.8220257926587</v>
      </c>
      <c r="RW94" s="499">
        <f t="shared" si="183"/>
        <v>4182.4788994804694</v>
      </c>
      <c r="RX94" s="499">
        <f t="shared" si="183"/>
        <v>4159.6249184010503</v>
      </c>
      <c r="RY94" s="499">
        <f t="shared" si="183"/>
        <v>4111.2156018003179</v>
      </c>
      <c r="RZ94" s="499">
        <f t="shared" si="183"/>
        <v>4160.0817461022807</v>
      </c>
      <c r="SA94" s="499">
        <f t="shared" si="183"/>
        <v>4387.1724319293371</v>
      </c>
      <c r="SB94" s="499">
        <f t="shared" si="183"/>
        <v>4353.0903680445244</v>
      </c>
      <c r="SC94" s="499">
        <f t="shared" si="183"/>
        <v>4218.3205090166311</v>
      </c>
      <c r="SD94" s="499">
        <f t="shared" si="183"/>
        <v>4148.4510762603086</v>
      </c>
      <c r="SE94" s="499">
        <f t="shared" si="183"/>
        <v>4190.330890272694</v>
      </c>
      <c r="SF94" s="499">
        <f t="shared" si="183"/>
        <v>4159.6222704548436</v>
      </c>
      <c r="SG94" s="499">
        <f t="shared" si="183"/>
        <v>4089.8850282537692</v>
      </c>
      <c r="SH94" s="499">
        <f t="shared" si="183"/>
        <v>4252.8738166833073</v>
      </c>
      <c r="SI94" s="499">
        <f t="shared" si="183"/>
        <v>4079.2237726305771</v>
      </c>
      <c r="SJ94" s="499">
        <f t="shared" si="183"/>
        <v>4124.9225605892343</v>
      </c>
      <c r="SK94" s="499">
        <f t="shared" si="183"/>
        <v>4816.3049333965773</v>
      </c>
      <c r="SL94" s="499">
        <f t="shared" si="183"/>
        <v>5274.5524057521097</v>
      </c>
      <c r="SM94" s="499">
        <f t="shared" si="183"/>
        <v>5906.2230796577987</v>
      </c>
      <c r="SN94" s="499">
        <f t="shared" si="183"/>
        <v>6709.2517053918064</v>
      </c>
      <c r="SO94" s="499">
        <f t="shared" si="183"/>
        <v>7082.732737084777</v>
      </c>
      <c r="SP94" s="499">
        <f t="shared" si="183"/>
        <v>7311.9244576583187</v>
      </c>
      <c r="SQ94" s="499">
        <f t="shared" si="183"/>
        <v>7819.9705009617182</v>
      </c>
      <c r="SR94" s="499">
        <f t="shared" si="183"/>
        <v>8465.4505462903526</v>
      </c>
      <c r="SS94" s="499">
        <f t="shared" si="183"/>
        <v>8696.6079240509043</v>
      </c>
      <c r="ST94" s="499">
        <f t="shared" si="183"/>
        <v>9034.7202516321013</v>
      </c>
      <c r="SU94" s="499">
        <f t="shared" si="183"/>
        <v>9267.2129850315287</v>
      </c>
      <c r="SV94" s="499">
        <f t="shared" si="183"/>
        <v>9180.3884422743413</v>
      </c>
      <c r="SW94" s="499">
        <f t="shared" si="183"/>
        <v>8998.5629324305846</v>
      </c>
      <c r="SX94" s="499">
        <f t="shared" si="183"/>
        <v>8959.1590266415114</v>
      </c>
      <c r="SY94" s="499">
        <f t="shared" si="183"/>
        <v>8810.7673929254652</v>
      </c>
      <c r="SZ94" s="499">
        <f t="shared" si="183"/>
        <v>8665.2671152850871</v>
      </c>
      <c r="TA94" s="499">
        <f t="shared" si="183"/>
        <v>8657.0866120175706</v>
      </c>
      <c r="TB94" s="499"/>
      <c r="TC94" s="499"/>
      <c r="TD94" s="470" t="s">
        <v>171</v>
      </c>
      <c r="TE94" s="499">
        <f>SUM(TE80:TE92)</f>
        <v>6418.1016900000004</v>
      </c>
      <c r="TF94" s="499">
        <f t="shared" ref="TF94:VG94" si="184">SUM(TF80:TF92)</f>
        <v>6633.633149549999</v>
      </c>
      <c r="TG94" s="499">
        <f t="shared" si="184"/>
        <v>6802.7979864600002</v>
      </c>
      <c r="TH94" s="499">
        <f t="shared" si="184"/>
        <v>7122.4414340163958</v>
      </c>
      <c r="TI94" s="499">
        <f t="shared" si="184"/>
        <v>7603.582775556717</v>
      </c>
      <c r="TJ94" s="499">
        <f t="shared" si="184"/>
        <v>7508.6970474373884</v>
      </c>
      <c r="TK94" s="499">
        <f t="shared" si="184"/>
        <v>7451.3676875529136</v>
      </c>
      <c r="TL94" s="499">
        <f t="shared" si="184"/>
        <v>7633.7148854288735</v>
      </c>
      <c r="TM94" s="499">
        <f t="shared" si="184"/>
        <v>7830.388355743291</v>
      </c>
      <c r="TN94" s="499">
        <f t="shared" si="184"/>
        <v>7806.802605424642</v>
      </c>
      <c r="TO94" s="499">
        <f t="shared" si="184"/>
        <v>7890.9666618432211</v>
      </c>
      <c r="TP94" s="499">
        <f t="shared" si="184"/>
        <v>7865.4250214680878</v>
      </c>
      <c r="TQ94" s="499">
        <f t="shared" si="184"/>
        <v>7579.4164079537786</v>
      </c>
      <c r="TR94" s="499">
        <f t="shared" si="184"/>
        <v>7316.5657960003527</v>
      </c>
      <c r="TS94" s="499">
        <f t="shared" si="184"/>
        <v>7132.5607430144164</v>
      </c>
      <c r="TT94" s="499">
        <f t="shared" si="184"/>
        <v>6835.4127790111143</v>
      </c>
      <c r="TU94" s="499">
        <f t="shared" si="184"/>
        <v>6767.3941890704673</v>
      </c>
      <c r="TV94" s="499">
        <f t="shared" si="184"/>
        <v>6697.1248399238839</v>
      </c>
      <c r="TW94" s="499">
        <f t="shared" si="184"/>
        <v>6503.8370542696148</v>
      </c>
      <c r="TX94" s="499">
        <f t="shared" si="184"/>
        <v>6322.2659753568942</v>
      </c>
      <c r="TY94" s="499">
        <f t="shared" si="184"/>
        <v>6215.9009922634923</v>
      </c>
      <c r="TZ94" s="499">
        <f t="shared" si="184"/>
        <v>6051.8323953646795</v>
      </c>
      <c r="UA94" s="499">
        <f t="shared" si="184"/>
        <v>5962.6284504625046</v>
      </c>
      <c r="UB94" s="499">
        <f t="shared" si="184"/>
        <v>5935.9043009065963</v>
      </c>
      <c r="UC94" s="499">
        <f t="shared" si="184"/>
        <v>5925.6911585629323</v>
      </c>
      <c r="UD94" s="499">
        <f t="shared" si="184"/>
        <v>5874.7663502261012</v>
      </c>
      <c r="UE94" s="499">
        <f t="shared" si="184"/>
        <v>5787.5413434917227</v>
      </c>
      <c r="UF94" s="499">
        <f t="shared" si="184"/>
        <v>5699.7625969628307</v>
      </c>
      <c r="UG94" s="499">
        <f t="shared" si="184"/>
        <v>5334.8290141505113</v>
      </c>
      <c r="UH94" s="499">
        <f t="shared" si="184"/>
        <v>4958.629202428222</v>
      </c>
      <c r="UI94" s="499">
        <f t="shared" si="184"/>
        <v>4880.7174626605447</v>
      </c>
      <c r="UJ94" s="499">
        <f t="shared" si="184"/>
        <v>4564.5047414450037</v>
      </c>
      <c r="UK94" s="499">
        <f t="shared" si="184"/>
        <v>4342.6879293972834</v>
      </c>
      <c r="UL94" s="499">
        <f t="shared" si="184"/>
        <v>4046.8917578249584</v>
      </c>
      <c r="UM94" s="499">
        <f t="shared" si="184"/>
        <v>4142.6220298488024</v>
      </c>
      <c r="UN94" s="499">
        <f t="shared" si="184"/>
        <v>3908.1535507755493</v>
      </c>
      <c r="UO94" s="499">
        <f t="shared" si="184"/>
        <v>3663.49771967887</v>
      </c>
      <c r="UP94" s="499">
        <f t="shared" si="184"/>
        <v>3442.3193040432375</v>
      </c>
      <c r="UQ94" s="499">
        <f t="shared" si="184"/>
        <v>3422.1596011683887</v>
      </c>
      <c r="UR94" s="499">
        <f t="shared" si="184"/>
        <v>3378.7653555690995</v>
      </c>
      <c r="US94" s="499">
        <f t="shared" si="184"/>
        <v>3420.1071931555957</v>
      </c>
      <c r="UT94" s="499">
        <f t="shared" si="184"/>
        <v>3604.6749193475912</v>
      </c>
      <c r="UU94" s="499">
        <f t="shared" si="184"/>
        <v>3586.0434539273779</v>
      </c>
      <c r="UV94" s="499">
        <f t="shared" si="184"/>
        <v>3477.1004715823397</v>
      </c>
      <c r="UW94" s="499">
        <f t="shared" si="184"/>
        <v>3416.434626136856</v>
      </c>
      <c r="UX94" s="499">
        <f t="shared" si="184"/>
        <v>3447.9909062632146</v>
      </c>
      <c r="UY94" s="499">
        <f t="shared" si="184"/>
        <v>3423.2059864239504</v>
      </c>
      <c r="UZ94" s="499">
        <f t="shared" si="184"/>
        <v>3367.7313369835229</v>
      </c>
      <c r="VA94" s="499">
        <f t="shared" si="184"/>
        <v>3495.4664574668859</v>
      </c>
      <c r="VB94" s="499">
        <f t="shared" si="184"/>
        <v>3357.0953286994168</v>
      </c>
      <c r="VC94" s="499">
        <f t="shared" si="184"/>
        <v>3389.8699592214816</v>
      </c>
      <c r="VD94" s="499">
        <f t="shared" si="184"/>
        <v>3951.8334190585592</v>
      </c>
      <c r="VE94" s="499">
        <f t="shared" si="184"/>
        <v>4342.29036416298</v>
      </c>
      <c r="VF94" s="499">
        <f t="shared" si="184"/>
        <v>4876.6496315735812</v>
      </c>
      <c r="VG94" s="499">
        <f t="shared" si="184"/>
        <v>5543.7678105499781</v>
      </c>
      <c r="VH94" s="499"/>
      <c r="VI94" s="499"/>
      <c r="VJ94" s="499"/>
      <c r="VK94" s="499"/>
      <c r="VL94" s="499"/>
      <c r="VM94" s="499"/>
      <c r="VN94" s="499"/>
      <c r="VO94" s="499"/>
      <c r="VP94" s="499"/>
      <c r="VQ94" s="499"/>
      <c r="VR94" s="499"/>
      <c r="VS94" s="499"/>
      <c r="VT94" s="499"/>
      <c r="VU94" s="499"/>
      <c r="VV94" s="499"/>
      <c r="VW94" s="499"/>
      <c r="VX94" s="499"/>
      <c r="VY94" s="499"/>
      <c r="VZ94" s="499"/>
      <c r="WA94" s="499"/>
      <c r="WB94" s="499"/>
      <c r="WC94" s="499"/>
      <c r="WD94" s="499"/>
      <c r="WE94" s="499"/>
      <c r="WF94" s="499"/>
      <c r="WG94" s="499"/>
      <c r="WH94" s="499"/>
      <c r="WI94" s="499"/>
      <c r="WJ94" s="499"/>
      <c r="WK94" s="499"/>
      <c r="WL94" s="499"/>
      <c r="WM94" s="499"/>
      <c r="WN94" s="499"/>
      <c r="WO94" s="499"/>
      <c r="WP94" s="499"/>
      <c r="WQ94" s="499"/>
      <c r="WR94" s="499"/>
      <c r="WS94" s="499"/>
      <c r="WT94" s="499"/>
      <c r="WU94" s="499"/>
      <c r="WV94" s="499"/>
      <c r="WW94" s="499"/>
      <c r="WX94" s="499"/>
      <c r="WY94" s="499"/>
      <c r="WZ94" s="499"/>
      <c r="XA94" s="499"/>
      <c r="XB94" s="499"/>
      <c r="XC94" s="499"/>
      <c r="XD94" s="499"/>
      <c r="XE94" s="499"/>
      <c r="XF94" s="499"/>
      <c r="XG94" s="499"/>
      <c r="XH94" s="499"/>
      <c r="XI94" s="499"/>
      <c r="XJ94" s="499"/>
      <c r="XK94" s="499"/>
      <c r="XL94" s="499"/>
      <c r="XM94" s="499"/>
      <c r="XN94" s="499"/>
      <c r="XO94" s="499"/>
      <c r="XP94" s="499"/>
      <c r="XQ94" s="499"/>
      <c r="XR94" s="499"/>
      <c r="XS94" s="499"/>
    </row>
    <row r="95" spans="1:643" ht="13">
      <c r="A95" s="499"/>
      <c r="B95" s="499"/>
      <c r="C95" s="499"/>
      <c r="D95" s="499"/>
      <c r="E95" s="499"/>
      <c r="F95" s="499"/>
      <c r="G95" s="499"/>
      <c r="H95" s="499"/>
      <c r="I95" s="499"/>
      <c r="J95" s="499"/>
      <c r="K95" s="499"/>
      <c r="L95" s="499"/>
      <c r="M95" s="499"/>
      <c r="N95" s="499"/>
      <c r="O95" s="499"/>
      <c r="P95" s="499"/>
      <c r="Q95" s="499"/>
      <c r="R95" s="499"/>
      <c r="S95" s="499"/>
      <c r="T95" s="499"/>
      <c r="U95" s="499"/>
      <c r="V95" s="499"/>
      <c r="W95" s="499"/>
      <c r="X95" s="499"/>
      <c r="Y95" s="499"/>
      <c r="Z95" s="499"/>
      <c r="AA95" s="499"/>
      <c r="AB95" s="499"/>
      <c r="AC95" s="499"/>
      <c r="AD95" s="499"/>
      <c r="AE95" s="499"/>
      <c r="AF95" s="499"/>
      <c r="AG95" s="499"/>
      <c r="AH95" s="499"/>
      <c r="AI95" s="499"/>
      <c r="AJ95" s="499"/>
      <c r="AK95" s="499"/>
      <c r="AL95" s="499"/>
      <c r="AM95" s="499"/>
      <c r="AN95" s="499"/>
      <c r="AO95" s="499"/>
      <c r="AP95" s="499"/>
      <c r="AQ95" s="499"/>
      <c r="AR95" s="499"/>
      <c r="AS95" s="499"/>
      <c r="AT95" s="499"/>
      <c r="AU95" s="499"/>
      <c r="AV95" s="499"/>
      <c r="AW95" s="499"/>
      <c r="AX95" s="499"/>
      <c r="AY95" s="499"/>
      <c r="AZ95" s="499"/>
      <c r="BA95" s="499"/>
      <c r="BB95" s="499"/>
      <c r="BC95" s="499"/>
      <c r="BD95" s="499"/>
      <c r="BE95" s="499"/>
      <c r="BF95" s="499"/>
      <c r="BG95" s="499"/>
      <c r="BH95" s="499"/>
      <c r="BI95" s="499"/>
      <c r="BJ95" s="499"/>
      <c r="BK95" s="499"/>
      <c r="BL95" s="499"/>
      <c r="BM95" s="499"/>
      <c r="BN95" s="499"/>
      <c r="BO95" s="499"/>
      <c r="BP95" s="499"/>
      <c r="BQ95" s="499"/>
      <c r="BR95" s="499"/>
      <c r="BS95" s="499"/>
      <c r="BT95" s="499"/>
      <c r="BU95" s="499"/>
      <c r="BV95" s="499"/>
      <c r="BW95" s="499"/>
      <c r="BX95" s="499"/>
      <c r="BY95" s="499"/>
      <c r="BZ95" s="499"/>
      <c r="CA95" s="499"/>
      <c r="CB95" s="499"/>
      <c r="CC95" s="499"/>
      <c r="CD95" s="499"/>
      <c r="CE95" s="499"/>
      <c r="CF95" s="499"/>
      <c r="CG95" s="499"/>
      <c r="CH95" s="499"/>
      <c r="CI95" s="499"/>
      <c r="CJ95" s="499"/>
      <c r="CK95" s="499"/>
      <c r="CL95" s="499"/>
      <c r="CM95" s="499"/>
      <c r="CN95" s="499"/>
      <c r="CO95" s="499"/>
      <c r="CP95" s="499"/>
      <c r="CQ95" s="499"/>
      <c r="CR95" s="499"/>
      <c r="CS95" s="470" t="s">
        <v>28</v>
      </c>
      <c r="CT95" s="452">
        <f>IF('Sensitivity Analysis Tables'!B131&gt;0,'Projected DMI &amp; Feed Cost'!$AC19*'Forecast Sheet (2)'!D21,SUMPRODUCT($AC19,'Forecast Sheet'!D21))</f>
        <v>180</v>
      </c>
      <c r="CU95" s="452">
        <f>IF('Sensitivity Analysis Tables'!C131&gt;0,'Projected DMI &amp; Feed Cost'!$AC19*'Forecast Sheet (2)'!E21,SUMPRODUCT($AC19,'Forecast Sheet'!E21))</f>
        <v>180</v>
      </c>
      <c r="CV95" s="452">
        <f>IF('Sensitivity Analysis Tables'!D131&gt;0,'Projected DMI &amp; Feed Cost'!$AC19*'Forecast Sheet (2)'!F21,SUMPRODUCT($AC19,'Forecast Sheet'!F21))</f>
        <v>180</v>
      </c>
      <c r="CW95" s="452">
        <f>IF('Sensitivity Analysis Tables'!E131&gt;0,'Projected DMI &amp; Feed Cost'!$AC19*'Forecast Sheet (2)'!G21,SUMPRODUCT($AC19,'Forecast Sheet'!G21))</f>
        <v>178.2</v>
      </c>
      <c r="CX95" s="452">
        <f>IF('Sensitivity Analysis Tables'!F131&gt;0,'Projected DMI &amp; Feed Cost'!$AC19*'Forecast Sheet (2)'!H21,SUMPRODUCT($AC19,'Forecast Sheet'!H21))</f>
        <v>176.41799999999998</v>
      </c>
      <c r="CY95" s="452">
        <f>IF('Sensitivity Analysis Tables'!G131&gt;0,'Projected DMI &amp; Feed Cost'!$AC19*'Forecast Sheet (2)'!I21,SUMPRODUCT($AC19,'Forecast Sheet'!I21))</f>
        <v>174.65382</v>
      </c>
      <c r="CZ95" s="452">
        <f>IF('Sensitivity Analysis Tables'!H131&gt;0,'Projected DMI &amp; Feed Cost'!$AC19*'Forecast Sheet (2)'!J21,SUMPRODUCT($AC19,'Forecast Sheet'!J21))</f>
        <v>172.90728179999996</v>
      </c>
      <c r="DA95" s="452">
        <f>IF('Sensitivity Analysis Tables'!I131&gt;0,'Projected DMI &amp; Feed Cost'!$AC19*'Forecast Sheet (2)'!K21,SUMPRODUCT($AC19,'Forecast Sheet'!K21))</f>
        <v>171.17820898199997</v>
      </c>
      <c r="DB95" s="452">
        <f>IF('Sensitivity Analysis Tables'!J131&gt;0,'Projected DMI &amp; Feed Cost'!$AC19*'Forecast Sheet (2)'!L21,SUMPRODUCT($AC19,'Forecast Sheet'!L21))</f>
        <v>169.46642689217998</v>
      </c>
      <c r="DC95" s="452">
        <f>IF('Sensitivity Analysis Tables'!K131&gt;0,'Projected DMI &amp; Feed Cost'!$AC19*'Forecast Sheet (2)'!M21,SUMPRODUCT($AC19,'Forecast Sheet'!M21))</f>
        <v>167.77176262325818</v>
      </c>
      <c r="DD95" s="452">
        <f>IF('Sensitivity Analysis Tables'!L131&gt;0,'Projected DMI &amp; Feed Cost'!$AC19*'Forecast Sheet (2)'!N21,SUMPRODUCT($AC19,'Forecast Sheet'!N21))</f>
        <v>166.09404499702561</v>
      </c>
      <c r="DE95" s="452">
        <f>IF('Sensitivity Analysis Tables'!M131&gt;0,'Projected DMI &amp; Feed Cost'!$AC19*'Forecast Sheet (2)'!O21,SUMPRODUCT($AC19,'Forecast Sheet'!O21))</f>
        <v>164.43310454705534</v>
      </c>
      <c r="DF95" s="452">
        <f>IF('Sensitivity Analysis Tables'!N131&gt;0,'Projected DMI &amp; Feed Cost'!$AC19*'Forecast Sheet (2)'!P21,SUMPRODUCT($AC19,'Forecast Sheet'!P21))</f>
        <v>153.74495275149678</v>
      </c>
      <c r="DG95" s="452">
        <f>IF('Sensitivity Analysis Tables'!O131&gt;0,'Projected DMI &amp; Feed Cost'!$AC19*'Forecast Sheet (2)'!Q21,SUMPRODUCT($AC19,'Forecast Sheet'!Q21))</f>
        <v>153.74495275149678</v>
      </c>
      <c r="DH95" s="452">
        <f>IF('Sensitivity Analysis Tables'!P131&gt;0,'Projected DMI &amp; Feed Cost'!$AC19*'Forecast Sheet (2)'!R21,SUMPRODUCT($AC19,'Forecast Sheet'!R21))</f>
        <v>76.809580713259137</v>
      </c>
      <c r="DI95" s="452">
        <f>IF('Sensitivity Analysis Tables'!Q131&gt;0,'Projected DMI &amp; Feed Cost'!$AC19*'Forecast Sheet (2)'!S21,SUMPRODUCT($AC19,'Forecast Sheet'!S21))</f>
        <v>76.746736510857374</v>
      </c>
      <c r="DJ95" s="452">
        <f>IF('Sensitivity Analysis Tables'!R131&gt;0,'Projected DMI &amp; Feed Cost'!$AC19*'Forecast Sheet (2)'!T21,SUMPRODUCT($AC19,'Forecast Sheet'!T21))</f>
        <v>153.36788745287879</v>
      </c>
      <c r="DK95" s="452">
        <f>IF('Sensitivity Analysis Tables'!S131&gt;0,'Projected DMI &amp; Feed Cost'!$AC19*'Forecast Sheet (2)'!U21,SUMPRODUCT($AC19,'Forecast Sheet'!U21))</f>
        <v>76.621202317935953</v>
      </c>
      <c r="DL95" s="452">
        <f>IF('Sensitivity Analysis Tables'!T131&gt;0,'Projected DMI &amp; Feed Cost'!$AC19*'Forecast Sheet (2)'!V21,SUMPRODUCT($AC19,'Forecast Sheet'!V21))</f>
        <v>102.07801632441624</v>
      </c>
      <c r="DM95" s="452">
        <f>IF('Sensitivity Analysis Tables'!U131&gt;0,'Projected DMI &amp; Feed Cost'!$AC19*'Forecast Sheet (2)'!W21,SUMPRODUCT($AC19,'Forecast Sheet'!W21))</f>
        <v>76.495873460567637</v>
      </c>
      <c r="DN95" s="452">
        <f>IF('Sensitivity Analysis Tables'!V131&gt;0,'Projected DMI &amp; Feed Cost'!$AC19*'Forecast Sheet (2)'!X21,SUMPRODUCT($AC19,'Forecast Sheet'!X21))</f>
        <v>178.3443338313846</v>
      </c>
      <c r="DO95" s="452">
        <f>IF('Sensitivity Analysis Tables'!W131&gt;0,'Projected DMI &amp; Feed Cost'!$AC19*'Forecast Sheet (2)'!Y21,SUMPRODUCT($AC19,'Forecast Sheet'!Y21))</f>
        <v>76.370749602886278</v>
      </c>
      <c r="DP95" s="452">
        <f>IF('Sensitivity Analysis Tables'!X131&gt;0,'Projected DMI &amp; Feed Cost'!$AC19*'Forecast Sheet (2)'!Z21,SUMPRODUCT($AC19,'Forecast Sheet'!Z21))</f>
        <v>76.308264444120283</v>
      </c>
      <c r="DQ95" s="452">
        <f>IF('Sensitivity Analysis Tables'!Y131&gt;0,'Projected DMI &amp; Feed Cost'!$AC19*'Forecast Sheet (2)'!AA21,SUMPRODUCT($AC19,'Forecast Sheet'!AA21))</f>
        <v>76.245830409575106</v>
      </c>
      <c r="DR95" s="452">
        <f>IF('Sensitivity Analysis Tables'!Z131&gt;0,'Projected DMI &amp; Feed Cost'!$AC19*'Forecast Sheet (2)'!AB21,SUMPRODUCT($AC19,'Forecast Sheet'!AB21))</f>
        <v>126.97241242903637</v>
      </c>
      <c r="DS95" s="452">
        <f>IF('Sensitivity Analysis Tables'!AA131&gt;0,'Projected DMI &amp; Feed Cost'!$AC19*'Forecast Sheet (2)'!AC21,SUMPRODUCT($AC19,'Forecast Sheet'!AC21))</f>
        <v>76.121115545865734</v>
      </c>
      <c r="DT95" s="452">
        <f>IF('Sensitivity Analysis Tables'!AB131&gt;0,'Projected DMI &amp; Feed Cost'!$AC19*'Forecast Sheet (2)'!AD21,SUMPRODUCT($AC19,'Forecast Sheet'!AD21))</f>
        <v>101.41177951086189</v>
      </c>
      <c r="DU95" s="452">
        <f>IF('Sensitivity Analysis Tables'!AC131&gt;0,'Projected DMI &amp; Feed Cost'!$AC19*'Forecast Sheet (2)'!AE21,SUMPRODUCT($AC19,'Forecast Sheet'!AE21))</f>
        <v>177.32541091425409</v>
      </c>
      <c r="DV95" s="452">
        <f>IF('Sensitivity Analysis Tables'!AD131&gt;0,'Projected DMI &amp; Feed Cost'!$AC19*'Forecast Sheet (2)'!AF21,SUMPRODUCT($AC19,'Forecast Sheet'!AF21))</f>
        <v>75.934425637346735</v>
      </c>
      <c r="DW95" s="452">
        <f>IF('Sensitivity Analysis Tables'!AE131&gt;0,'Projected DMI &amp; Feed Cost'!$AC19*'Forecast Sheet (2)'!AG21,SUMPRODUCT($AC19,'Forecast Sheet'!AG21))</f>
        <v>75.87229747091618</v>
      </c>
      <c r="DX95" s="452">
        <f>IF('Sensitivity Analysis Tables'!AF131&gt;0,'Projected DMI &amp; Feed Cost'!$AC19*'Forecast Sheet (2)'!AH21,SUMPRODUCT($AC19,'Forecast Sheet'!AH21))</f>
        <v>75.81022013662178</v>
      </c>
      <c r="DY95" s="452">
        <f>IF('Sensitivity Analysis Tables'!AG131&gt;0,'Projected DMI &amp; Feed Cost'!$AC19*'Forecast Sheet (2)'!AI21,SUMPRODUCT($AC19,'Forecast Sheet'!AI21))</f>
        <v>151.49638718574727</v>
      </c>
      <c r="DZ95" s="452">
        <f>IF('Sensitivity Analysis Tables'!AH131&gt;0,'Projected DMI &amp; Feed Cost'!$AC19*'Forecast Sheet (2)'!AJ21,SUMPRODUCT($AC19,'Forecast Sheet'!AJ21))</f>
        <v>75.686217798115834</v>
      </c>
      <c r="EA95" s="452">
        <f>IF('Sensitivity Analysis Tables'!AI131&gt;0,'Projected DMI &amp; Feed Cost'!$AC19*'Forecast Sheet (2)'!AK21,SUMPRODUCT($AC19,'Forecast Sheet'!AK21))</f>
        <v>75.624292710826467</v>
      </c>
      <c r="EB95" s="452">
        <f>IF('Sensitivity Analysis Tables'!AJ131&gt;0,'Projected DMI &amp; Feed Cost'!$AC19*'Forecast Sheet (2)'!AL21,SUMPRODUCT($AC19,'Forecast Sheet'!AL21))</f>
        <v>125.93736381586277</v>
      </c>
      <c r="EC95" s="452">
        <f>IF('Sensitivity Analysis Tables'!AK131&gt;0,'Projected DMI &amp; Feed Cost'!$AC19*'Forecast Sheet (2)'!AM21,SUMPRODUCT($AC19,'Forecast Sheet'!AM21))</f>
        <v>75.500594492735246</v>
      </c>
      <c r="ED95" s="452">
        <f>IF('Sensitivity Analysis Tables'!AL131&gt;0,'Projected DMI &amp; Feed Cost'!$AC19*'Forecast Sheet (2)'!AN21,SUMPRODUCT($AC19,'Forecast Sheet'!AN21))</f>
        <v>98.905778785483264</v>
      </c>
      <c r="EE95" s="452">
        <f>IF('Sensitivity Analysis Tables'!AM131&gt;0,'Projected DMI &amp; Feed Cost'!$AC19*'Forecast Sheet (2)'!AO21,SUMPRODUCT($AC19,'Forecast Sheet'!AO21))</f>
        <v>252.95848355644432</v>
      </c>
      <c r="EF95" s="452">
        <f>IF('Sensitivity Analysis Tables'!AN131&gt;0,'Projected DMI &amp; Feed Cost'!$AC19*'Forecast Sheet (2)'!AP21,SUMPRODUCT($AC19,'Forecast Sheet'!AP21))</f>
        <v>232.09738970610167</v>
      </c>
      <c r="EG95" s="452">
        <f>IF('Sensitivity Analysis Tables'!AO131&gt;0,'Projected DMI &amp; Feed Cost'!$AC19*'Forecast Sheet (2)'!AQ21,SUMPRODUCT($AC19,'Forecast Sheet'!AQ21))</f>
        <v>223.14024839994639</v>
      </c>
      <c r="EH95" s="452">
        <f>IF('Sensitivity Analysis Tables'!AP131&gt;0,'Projected DMI &amp; Feed Cost'!$AC19*'Forecast Sheet (2)'!AR21,SUMPRODUCT($AC19,'Forecast Sheet'!AR21))</f>
        <v>271.59152179913042</v>
      </c>
      <c r="EI95" s="452">
        <f>IF('Sensitivity Analysis Tables'!AQ131&gt;0,'Projected DMI &amp; Feed Cost'!$AC19*'Forecast Sheet (2)'!AS21,SUMPRODUCT($AC19,'Forecast Sheet'!AS21))</f>
        <v>181.43306006302021</v>
      </c>
      <c r="EJ95" s="452">
        <f>IF('Sensitivity Analysis Tables'!AR131&gt;0,'Projected DMI &amp; Feed Cost'!$AC19*'Forecast Sheet (2)'!AT21,SUMPRODUCT($AC19,'Forecast Sheet'!AT21))</f>
        <v>200.46364468994514</v>
      </c>
      <c r="EK95" s="452">
        <f>IF('Sensitivity Analysis Tables'!AS131&gt;0,'Projected DMI &amp; Feed Cost'!$AC19*'Forecast Sheet (2)'!AU21,SUMPRODUCT($AC19,'Forecast Sheet'!AU21))</f>
        <v>227.07084312461549</v>
      </c>
      <c r="EL95" s="452">
        <f>IF('Sensitivity Analysis Tables'!AT131&gt;0,'Projected DMI &amp; Feed Cost'!$AC19*'Forecast Sheet (2)'!AV21,SUMPRODUCT($AC19,'Forecast Sheet'!AV21))</f>
        <v>263.9797139849108</v>
      </c>
      <c r="EM95" s="452">
        <f>IF('Sensitivity Analysis Tables'!AU131&gt;0,'Projected DMI &amp; Feed Cost'!$AC19*'Forecast Sheet (2)'!AW21,SUMPRODUCT($AC19,'Forecast Sheet'!AW21))</f>
        <v>203.58839201057043</v>
      </c>
      <c r="EN95" s="452">
        <f>IF('Sensitivity Analysis Tables'!AV131&gt;0,'Projected DMI &amp; Feed Cost'!$AC19*'Forecast Sheet (2)'!AX21,SUMPRODUCT($AC19,'Forecast Sheet'!AX21))</f>
        <v>212.97350649027459</v>
      </c>
      <c r="EO95" s="452">
        <f>IF('Sensitivity Analysis Tables'!AW131&gt;0,'Projected DMI &amp; Feed Cost'!$AC19*'Forecast Sheet (2)'!AY21,SUMPRODUCT($AC19,'Forecast Sheet'!AY21))</f>
        <v>208.42319215931013</v>
      </c>
      <c r="EP95" s="452">
        <f>IF('Sensitivity Analysis Tables'!AX131&gt;0,'Projected DMI &amp; Feed Cost'!$AC19*'Forecast Sheet (2)'!AZ21,SUMPRODUCT($AC19,'Forecast Sheet'!AZ21))</f>
        <v>219.38420325881239</v>
      </c>
      <c r="EQ95" s="452">
        <f>IF('Sensitivity Analysis Tables'!AY131&gt;0,'Projected DMI &amp; Feed Cost'!$AC19*'Forecast Sheet (2)'!BA21,SUMPRODUCT($AC19,'Forecast Sheet'!BA21))</f>
        <v>185.33491214246874</v>
      </c>
      <c r="ER95" s="452">
        <f>IF('Sensitivity Analysis Tables'!AZ131&gt;0,'Projected DMI &amp; Feed Cost'!$AC19*'Forecast Sheet (2)'!BB21,SUMPRODUCT($AC19,'Forecast Sheet'!BB21))</f>
        <v>215.06786461724752</v>
      </c>
      <c r="ES95" s="452">
        <f>IF('Sensitivity Analysis Tables'!BA131&gt;0,'Projected DMI &amp; Feed Cost'!$AC19*'Forecast Sheet (2)'!BC21,SUMPRODUCT($AC19,'Forecast Sheet'!BC21))</f>
        <v>212.67640485330759</v>
      </c>
      <c r="ET95" s="452">
        <f>IF('Sensitivity Analysis Tables'!BB131&gt;0,'Projected DMI &amp; Feed Cost'!$AC19*'Forecast Sheet (2)'!BD21,SUMPRODUCT($AC19,'Forecast Sheet'!BD21))</f>
        <v>165.54939326565815</v>
      </c>
      <c r="EU95" s="452">
        <f>IF('Sensitivity Analysis Tables'!BC131&gt;0,'Projected DMI &amp; Feed Cost'!$AC19*'Forecast Sheet (2)'!BE21,SUMPRODUCT($AC19,'Forecast Sheet'!BE21))</f>
        <v>209.04288257239867</v>
      </c>
      <c r="EV95" s="452">
        <f>IF('Sensitivity Analysis Tables'!BD131&gt;0,'Projected DMI &amp; Feed Cost'!$AC19*'Forecast Sheet (2)'!BF21,SUMPRODUCT($AC19,'Forecast Sheet'!BF21))</f>
        <v>156.46730806675305</v>
      </c>
      <c r="EW95" s="499"/>
      <c r="EX95" s="499"/>
      <c r="EY95" s="470" t="s">
        <v>28</v>
      </c>
      <c r="EZ95" s="452">
        <f>IF('Sensitivity Analysis Tables'!BH131&gt;0,'Projected DMI &amp; Feed Cost'!$AC39*'Forecast Sheet (2)'!D34,SUMPRODUCT($AC39,'Forecast Sheet'!D34))</f>
        <v>210</v>
      </c>
      <c r="FA95" s="452">
        <f>IF('Sensitivity Analysis Tables'!BI131&gt;0,'Projected DMI &amp; Feed Cost'!$AC39*'Forecast Sheet (2)'!E34,SUMPRODUCT($AC39,'Forecast Sheet'!E34))</f>
        <v>180</v>
      </c>
      <c r="FB95" s="452">
        <f>IF('Sensitivity Analysis Tables'!BJ131&gt;0,'Projected DMI &amp; Feed Cost'!$AC39*'Forecast Sheet (2)'!F34,SUMPRODUCT($AC39,'Forecast Sheet'!F34))</f>
        <v>180</v>
      </c>
      <c r="FC95" s="452">
        <f>IF('Sensitivity Analysis Tables'!BK131&gt;0,'Projected DMI &amp; Feed Cost'!$AC39*'Forecast Sheet (2)'!G34,SUMPRODUCT($AC39,'Forecast Sheet'!G34))</f>
        <v>237.6</v>
      </c>
      <c r="FD95" s="452">
        <f>IF('Sensitivity Analysis Tables'!BL131&gt;0,'Projected DMI &amp; Feed Cost'!$AC39*'Forecast Sheet (2)'!H34,SUMPRODUCT($AC39,'Forecast Sheet'!H34))</f>
        <v>147.01500000000001</v>
      </c>
      <c r="FE95" s="452">
        <f>IF('Sensitivity Analysis Tables'!BM131&gt;0,'Projected DMI &amp; Feed Cost'!$AC39*'Forecast Sheet (2)'!I34,SUMPRODUCT($AC39,'Forecast Sheet'!I34))</f>
        <v>145.54485</v>
      </c>
      <c r="FF95" s="452">
        <f>IF('Sensitivity Analysis Tables'!BN131&gt;0,'Projected DMI &amp; Feed Cost'!$AC39*'Forecast Sheet (2)'!J34,SUMPRODUCT($AC39,'Forecast Sheet'!J34))</f>
        <v>201.72516210000001</v>
      </c>
      <c r="FG95" s="452">
        <f>IF('Sensitivity Analysis Tables'!BO131&gt;0,'Projected DMI &amp; Feed Cost'!$AC39*'Forecast Sheet (2)'!K34,SUMPRODUCT($AC39,'Forecast Sheet'!K34))</f>
        <v>199.70791047899999</v>
      </c>
      <c r="FH95" s="452">
        <f>IF('Sensitivity Analysis Tables'!BP131&gt;0,'Projected DMI &amp; Feed Cost'!$AC39*'Forecast Sheet (2)'!L34,SUMPRODUCT($AC39,'Forecast Sheet'!L34))</f>
        <v>169.46642689217998</v>
      </c>
      <c r="FI95" s="452">
        <f>IF('Sensitivity Analysis Tables'!BQ131&gt;0,'Projected DMI &amp; Feed Cost'!$AC39*'Forecast Sheet (2)'!M34,SUMPRODUCT($AC39,'Forecast Sheet'!M34))</f>
        <v>195.73372306046787</v>
      </c>
      <c r="FJ95" s="452">
        <f>IF('Sensitivity Analysis Tables'!BR131&gt;0,'Projected DMI &amp; Feed Cost'!$AC39*'Forecast Sheet (2)'!N34,SUMPRODUCT($AC39,'Forecast Sheet'!N34))</f>
        <v>166.09404499702561</v>
      </c>
      <c r="FK95" s="452">
        <f>IF('Sensitivity Analysis Tables'!BS131&gt;0,'Projected DMI &amp; Feed Cost'!$AC39*'Forecast Sheet (2)'!O34,SUMPRODUCT($AC39,'Forecast Sheet'!O34))</f>
        <v>137.02758712254612</v>
      </c>
      <c r="FL95" s="452">
        <f>IF('Sensitivity Analysis Tables'!BT131&gt;0,'Projected DMI &amp; Feed Cost'!$AC39*'Forecast Sheet (2)'!P34,SUMPRODUCT($AC39,'Forecast Sheet'!P34))</f>
        <v>128.12079395958062</v>
      </c>
      <c r="FM95" s="452">
        <f>IF('Sensitivity Analysis Tables'!BU131&gt;0,'Projected DMI &amp; Feed Cost'!$AC39*'Forecast Sheet (2)'!Q34,SUMPRODUCT($AC39,'Forecast Sheet'!Q34))</f>
        <v>143.75153082264941</v>
      </c>
      <c r="FN95" s="452">
        <f>IF('Sensitivity Analysis Tables'!BV131&gt;0,'Projected DMI &amp; Feed Cost'!$AC39*'Forecast Sheet (2)'!R34,SUMPRODUCT($AC39,'Forecast Sheet'!R34))</f>
        <v>143.75153082264941</v>
      </c>
      <c r="FO95" s="452">
        <f>IF('Sensitivity Analysis Tables'!BW131&gt;0,'Projected DMI &amp; Feed Cost'!$AC39*'Forecast Sheet (2)'!S34,SUMPRODUCT($AC39,'Forecast Sheet'!S34))</f>
        <v>143.75153082264941</v>
      </c>
      <c r="FP95" s="452">
        <f>IF('Sensitivity Analysis Tables'!BX131&gt;0,'Projected DMI &amp; Feed Cost'!$AC39*'Forecast Sheet (2)'!T34,SUMPRODUCT($AC39,'Forecast Sheet'!T34))</f>
        <v>142.31401551442292</v>
      </c>
      <c r="FQ95" s="452">
        <f>IF('Sensitivity Analysis Tables'!BY131&gt;0,'Projected DMI &amp; Feed Cost'!$AC39*'Forecast Sheet (2)'!U34,SUMPRODUCT($AC39,'Forecast Sheet'!U34))</f>
        <v>140.89087535927871</v>
      </c>
      <c r="FR95" s="452">
        <f>IF('Sensitivity Analysis Tables'!BZ131&gt;0,'Projected DMI &amp; Feed Cost'!$AC39*'Forecast Sheet (2)'!V34,SUMPRODUCT($AC39,'Forecast Sheet'!V34))</f>
        <v>139.48196660568593</v>
      </c>
      <c r="FS95" s="452">
        <f>IF('Sensitivity Analysis Tables'!CA131&gt;0,'Projected DMI &amp; Feed Cost'!$AC39*'Forecast Sheet (2)'!W34,SUMPRODUCT($AC39,'Forecast Sheet'!W34))</f>
        <v>138.08714693962906</v>
      </c>
      <c r="FT95" s="452">
        <f>IF('Sensitivity Analysis Tables'!CB131&gt;0,'Projected DMI &amp; Feed Cost'!$AC39*'Forecast Sheet (2)'!X34,SUMPRODUCT($AC39,'Forecast Sheet'!X34))</f>
        <v>136.70627547023281</v>
      </c>
      <c r="FU95" s="452">
        <f>IF('Sensitivity Analysis Tables'!CC131&gt;0,'Projected DMI &amp; Feed Cost'!$AC39*'Forecast Sheet (2)'!Y34,SUMPRODUCT($AC39,'Forecast Sheet'!Y34))</f>
        <v>135.33921271553049</v>
      </c>
      <c r="FV95" s="452">
        <f>IF('Sensitivity Analysis Tables'!CD131&gt;0,'Projected DMI &amp; Feed Cost'!$AC39*'Forecast Sheet (2)'!Z34,SUMPRODUCT($AC39,'Forecast Sheet'!Z34))</f>
        <v>133.98582058837519</v>
      </c>
      <c r="FW95" s="452">
        <f>IF('Sensitivity Analysis Tables'!CE131&gt;0,'Projected DMI &amp; Feed Cost'!$AC39*'Forecast Sheet (2)'!AA34,SUMPRODUCT($AC39,'Forecast Sheet'!AA34))</f>
        <v>132.64596238249146</v>
      </c>
      <c r="FX95" s="452">
        <f>IF('Sensitivity Analysis Tables'!CF131&gt;0,'Projected DMI &amp; Feed Cost'!$AC39*'Forecast Sheet (2)'!AB34,SUMPRODUCT($AC39,'Forecast Sheet'!AB34))</f>
        <v>131.31950275866654</v>
      </c>
      <c r="FY95" s="452">
        <f>IF('Sensitivity Analysis Tables'!CG131&gt;0,'Projected DMI &amp; Feed Cost'!$AC39*'Forecast Sheet (2)'!AC34,SUMPRODUCT($AC39,'Forecast Sheet'!AC34))</f>
        <v>122.78373507935326</v>
      </c>
      <c r="FZ95" s="452">
        <f>IF('Sensitivity Analysis Tables'!CH131&gt;0,'Projected DMI &amp; Feed Cost'!$AC39*'Forecast Sheet (2)'!AD34,SUMPRODUCT($AC39,'Forecast Sheet'!AD34))</f>
        <v>122.78373507935326</v>
      </c>
      <c r="GA95" s="452">
        <f>IF('Sensitivity Analysis Tables'!CI131&gt;0,'Projected DMI &amp; Feed Cost'!$AC39*'Forecast Sheet (2)'!AE34,SUMPRODUCT($AC39,'Forecast Sheet'!AE34))</f>
        <v>61.341637829871431</v>
      </c>
      <c r="GB95" s="452">
        <f>IF('Sensitivity Analysis Tables'!CJ131&gt;0,'Projected DMI &amp; Feed Cost'!$AC39*'Forecast Sheet (2)'!AF34,SUMPRODUCT($AC39,'Forecast Sheet'!AF34))</f>
        <v>61.291449217101501</v>
      </c>
      <c r="GC95" s="452">
        <f>IF('Sensitivity Analysis Tables'!CK131&gt;0,'Projected DMI &amp; Feed Cost'!$AC39*'Forecast Sheet (2)'!AG34,SUMPRODUCT($AC39,'Forecast Sheet'!AG34))</f>
        <v>122.48260333548411</v>
      </c>
      <c r="GD95" s="452">
        <f>IF('Sensitivity Analysis Tables'!CL131&gt;0,'Projected DMI &amp; Feed Cost'!$AC39*'Forecast Sheet (2)'!AH34,SUMPRODUCT($AC39,'Forecast Sheet'!AH34))</f>
        <v>61.191195148195732</v>
      </c>
      <c r="GE95" s="452">
        <f>IF('Sensitivity Analysis Tables'!CM131&gt;0,'Projected DMI &amp; Feed Cost'!$AC39*'Forecast Sheet (2)'!AI34,SUMPRODUCT($AC39,'Forecast Sheet'!AI34))</f>
        <v>81.521506166523537</v>
      </c>
      <c r="GF95" s="452">
        <f>IF('Sensitivity Analysis Tables'!CN131&gt;0,'Projected DMI &amp; Feed Cost'!$AC39*'Forecast Sheet (2)'!AJ34,SUMPRODUCT($AC39,'Forecast Sheet'!AJ34))</f>
        <v>61.091105064290474</v>
      </c>
      <c r="GG95" s="452">
        <f>IF('Sensitivity Analysis Tables'!CO131&gt;0,'Projected DMI &amp; Feed Cost'!$AC39*'Forecast Sheet (2)'!AK34,SUMPRODUCT($AC39,'Forecast Sheet'!AK34))</f>
        <v>142.42928334337321</v>
      </c>
      <c r="GH95" s="452">
        <f>IF('Sensitivity Analysis Tables'!CP131&gt;0,'Projected DMI &amp; Feed Cost'!$AC39*'Forecast Sheet (2)'!AL34,SUMPRODUCT($AC39,'Forecast Sheet'!AL34))</f>
        <v>60.9911786971564</v>
      </c>
      <c r="GI95" s="452">
        <f>IF('Sensitivity Analysis Tables'!CQ131&gt;0,'Projected DMI &amp; Feed Cost'!$AC39*'Forecast Sheet (2)'!AM34,SUMPRODUCT($AC39,'Forecast Sheet'!AM34))</f>
        <v>60.941276823676922</v>
      </c>
      <c r="GJ95" s="452">
        <f>IF('Sensitivity Analysis Tables'!CR131&gt;0,'Projected DMI &amp; Feed Cost'!$AC39*'Forecast Sheet (2)'!AN34,SUMPRODUCT($AC39,'Forecast Sheet'!AN34))</f>
        <v>60.89141577900299</v>
      </c>
      <c r="GK95" s="452">
        <f>IF('Sensitivity Analysis Tables'!CS131&gt;0,'Projected DMI &amp; Feed Cost'!$AC39*'Forecast Sheet (2)'!AO34,SUMPRODUCT($AC39,'Forecast Sheet'!AO34))</f>
        <v>101.40265921621547</v>
      </c>
      <c r="GL95" s="452">
        <f>IF('Sensitivity Analysis Tables'!CT131&gt;0,'Projected DMI &amp; Feed Cost'!$AC39*'Forecast Sheet (2)'!AP34,SUMPRODUCT($AC39,'Forecast Sheet'!AP34))</f>
        <v>60.791816042477642</v>
      </c>
      <c r="GM95" s="452">
        <f>IF('Sensitivity Analysis Tables'!CU131&gt;0,'Projected DMI &amp; Feed Cost'!$AC39*'Forecast Sheet (2)'!AQ34,SUMPRODUCT($AC39,'Forecast Sheet'!AQ34))</f>
        <v>80.989436378529973</v>
      </c>
      <c r="GN95" s="452">
        <f>IF('Sensitivity Analysis Tables'!CV131&gt;0,'Projected DMI &amp; Feed Cost'!$AC39*'Forecast Sheet (2)'!AR34,SUMPRODUCT($AC39,'Forecast Sheet'!AR34))</f>
        <v>141.61555151488545</v>
      </c>
      <c r="GO95" s="452">
        <f>IF('Sensitivity Analysis Tables'!CW131&gt;0,'Projected DMI &amp; Feed Cost'!$AC39*'Forecast Sheet (2)'!AS34,SUMPRODUCT($AC39,'Forecast Sheet'!AS34))</f>
        <v>60.642721819484635</v>
      </c>
      <c r="GP95" s="452">
        <f>IF('Sensitivity Analysis Tables'!CX131&gt;0,'Projected DMI &amp; Feed Cost'!$AC39*'Forecast Sheet (2)'!AT34,SUMPRODUCT($AC39,'Forecast Sheet'!AT34))</f>
        <v>60.593105047086866</v>
      </c>
      <c r="GQ95" s="452">
        <f>IF('Sensitivity Analysis Tables'!CY131&gt;0,'Projected DMI &amp; Feed Cost'!$AC39*'Forecast Sheet (2)'!AU34,SUMPRODUCT($AC39,'Forecast Sheet'!AU34))</f>
        <v>60.543528870230155</v>
      </c>
      <c r="GR95" s="452">
        <f>IF('Sensitivity Analysis Tables'!CZ131&gt;0,'Projected DMI &amp; Feed Cost'!$AC39*'Forecast Sheet (2)'!AV34,SUMPRODUCT($AC39,'Forecast Sheet'!AV34))</f>
        <v>120.98798651139992</v>
      </c>
      <c r="GS95" s="452">
        <f>IF('Sensitivity Analysis Tables'!DA131&gt;0,'Projected DMI &amp; Feed Cost'!$AC39*'Forecast Sheet (2)'!AW34,SUMPRODUCT($AC39,'Forecast Sheet'!AW34))</f>
        <v>60.44449817030894</v>
      </c>
      <c r="GT95" s="452">
        <f>IF('Sensitivity Analysis Tables'!DB131&gt;0,'Projected DMI &amp; Feed Cost'!$AC39*'Forecast Sheet (2)'!AX34,SUMPRODUCT($AC39,'Forecast Sheet'!AX34))</f>
        <v>60.395043580896882</v>
      </c>
      <c r="GU95" s="452">
        <f>IF('Sensitivity Analysis Tables'!DC131&gt;0,'Projected DMI &amp; Feed Cost'!$AC39*'Forecast Sheet (2)'!AY34,SUMPRODUCT($AC39,'Forecast Sheet'!AY34))</f>
        <v>100.57604909055121</v>
      </c>
      <c r="GV95" s="452">
        <f>IF('Sensitivity Analysis Tables'!DD131&gt;0,'Projected DMI &amp; Feed Cost'!$AC39*'Forecast Sheet (2)'!AZ34,SUMPRODUCT($AC39,'Forecast Sheet'!AZ34))</f>
        <v>60.296255757504397</v>
      </c>
      <c r="GW95" s="452">
        <f>IF('Sensitivity Analysis Tables'!DE131&gt;0,'Projected DMI &amp; Feed Cost'!$AC39*'Forecast Sheet (2)'!BA34,SUMPRODUCT($AC39,'Forecast Sheet'!BA34))</f>
        <v>78.988095042330812</v>
      </c>
      <c r="GX95" s="452">
        <f>IF('Sensitivity Analysis Tables'!DF131&gt;0,'Projected DMI &amp; Feed Cost'!$AC39*'Forecast Sheet (2)'!BB34,SUMPRODUCT($AC39,'Forecast Sheet'!BB34))</f>
        <v>202.01760692119376</v>
      </c>
      <c r="GY95" s="452">
        <f>IF('Sensitivity Analysis Tables'!DG131&gt;0,'Projected DMI &amp; Feed Cost'!$AC39*'Forecast Sheet (2)'!BC34,SUMPRODUCT($AC39,'Forecast Sheet'!BC34))</f>
        <v>185.35752816773979</v>
      </c>
      <c r="GZ95" s="452">
        <f>IF('Sensitivity Analysis Tables'!DH131&gt;0,'Projected DMI &amp; Feed Cost'!$AC39*'Forecast Sheet (2)'!BD34,SUMPRODUCT($AC39,'Forecast Sheet'!BD34))</f>
        <v>178.20417942021416</v>
      </c>
      <c r="HA95" s="452">
        <f>IF('Sensitivity Analysis Tables'!DI131&gt;0,'Projected DMI &amp; Feed Cost'!$AC39*'Forecast Sheet (2)'!BE34,SUMPRODUCT($AC39,'Forecast Sheet'!BE34))</f>
        <v>216.89831676154432</v>
      </c>
      <c r="HB95" s="452">
        <f>IF('Sensitivity Analysis Tables'!DJ131&gt;0,'Projected DMI &amp; Feed Cost'!$AC39*'Forecast Sheet (2)'!BF34,SUMPRODUCT($AC39,'Forecast Sheet'!BF34))</f>
        <v>144.89600069942702</v>
      </c>
      <c r="HC95" s="499"/>
      <c r="HD95" s="499"/>
      <c r="HE95" s="470" t="s">
        <v>28</v>
      </c>
      <c r="HF95" s="452">
        <f>IF('Sensitivity Analysis Tables'!DN131&gt;0,'Projected DMI &amp; Feed Cost'!$AC60*'Forecast Sheet (2)'!D47,SUMPRODUCT($AC60,'Forecast Sheet'!D47))</f>
        <v>90</v>
      </c>
      <c r="HG95" s="452">
        <f>IF('Sensitivity Analysis Tables'!DO131&gt;0,'Projected DMI &amp; Feed Cost'!$AC60*'Forecast Sheet (2)'!E47,SUMPRODUCT($AC60,'Forecast Sheet'!E47))</f>
        <v>180</v>
      </c>
      <c r="HH95" s="452">
        <f>IF('Sensitivity Analysis Tables'!DP131&gt;0,'Projected DMI &amp; Feed Cost'!$AC60*'Forecast Sheet (2)'!F47,SUMPRODUCT($AC60,'Forecast Sheet'!F47))</f>
        <v>150</v>
      </c>
      <c r="HI95" s="452">
        <f>IF('Sensitivity Analysis Tables'!DQ131&gt;0,'Projected DMI &amp; Feed Cost'!$AC60*'Forecast Sheet (2)'!G47,SUMPRODUCT($AC60,'Forecast Sheet'!G47))</f>
        <v>118.8</v>
      </c>
      <c r="HJ95" s="452">
        <f>IF('Sensitivity Analysis Tables'!DR131&gt;0,'Projected DMI &amp; Feed Cost'!$AC60*'Forecast Sheet (2)'!H47,SUMPRODUCT($AC60,'Forecast Sheet'!H47))</f>
        <v>58.805999999999997</v>
      </c>
      <c r="HK95" s="452">
        <f>IF('Sensitivity Analysis Tables'!DS131&gt;0,'Projected DMI &amp; Feed Cost'!$AC60*'Forecast Sheet (2)'!I47,SUMPRODUCT($AC60,'Forecast Sheet'!I47))</f>
        <v>87.326909999999998</v>
      </c>
      <c r="HL95" s="452">
        <f>IF('Sensitivity Analysis Tables'!DT131&gt;0,'Projected DMI &amp; Feed Cost'!$AC60*'Forecast Sheet (2)'!J47,SUMPRODUCT($AC60,'Forecast Sheet'!J47))</f>
        <v>144.08940149999998</v>
      </c>
      <c r="HM95" s="452">
        <f>IF('Sensitivity Analysis Tables'!DU131&gt;0,'Projected DMI &amp; Feed Cost'!$AC60*'Forecast Sheet (2)'!K47,SUMPRODUCT($AC60,'Forecast Sheet'!K47))</f>
        <v>114.11880598799999</v>
      </c>
      <c r="HN95" s="452">
        <f>IF('Sensitivity Analysis Tables'!DV131&gt;0,'Projected DMI &amp; Feed Cost'!$AC60*'Forecast Sheet (2)'!L47,SUMPRODUCT($AC60,'Forecast Sheet'!L47))</f>
        <v>112.97761792811998</v>
      </c>
      <c r="HO95" s="452">
        <f>IF('Sensitivity Analysis Tables'!DW131&gt;0,'Projected DMI &amp; Feed Cost'!$AC60*'Forecast Sheet (2)'!M47,SUMPRODUCT($AC60,'Forecast Sheet'!M47))</f>
        <v>111.84784174883879</v>
      </c>
      <c r="HP95" s="452">
        <f>IF('Sensitivity Analysis Tables'!DX131&gt;0,'Projected DMI &amp; Feed Cost'!$AC60*'Forecast Sheet (2)'!N47,SUMPRODUCT($AC60,'Forecast Sheet'!N47))</f>
        <v>138.411704164188</v>
      </c>
      <c r="HQ95" s="452">
        <f>IF('Sensitivity Analysis Tables'!DY131&gt;0,'Projected DMI &amp; Feed Cost'!$AC60*'Forecast Sheet (2)'!O47,SUMPRODUCT($AC60,'Forecast Sheet'!O47))</f>
        <v>137.02758712254612</v>
      </c>
      <c r="HR95" s="452">
        <f>IF('Sensitivity Analysis Tables'!DZ131&gt;0,'Projected DMI &amp; Feed Cost'!$AC60*'Forecast Sheet (2)'!P47,SUMPRODUCT($AC60,'Forecast Sheet'!P47))</f>
        <v>128.12079395958062</v>
      </c>
      <c r="HS95" s="452">
        <f>IF('Sensitivity Analysis Tables'!EA131&gt;0,'Projected DMI &amp; Feed Cost'!$AC60*'Forecast Sheet (2)'!Q47,SUMPRODUCT($AC60,'Forecast Sheet'!Q47))</f>
        <v>167.71011929309103</v>
      </c>
      <c r="HT95" s="452">
        <f>IF('Sensitivity Analysis Tables'!EB131&gt;0,'Projected DMI &amp; Feed Cost'!$AC60*'Forecast Sheet (2)'!R47,SUMPRODUCT($AC60,'Forecast Sheet'!R47))</f>
        <v>143.75153082264941</v>
      </c>
      <c r="HU95" s="452">
        <f>IF('Sensitivity Analysis Tables'!EC131&gt;0,'Projected DMI &amp; Feed Cost'!$AC60*'Forecast Sheet (2)'!S47,SUMPRODUCT($AC60,'Forecast Sheet'!S47))</f>
        <v>143.75153082264941</v>
      </c>
      <c r="HV95" s="452">
        <f>IF('Sensitivity Analysis Tables'!ED131&gt;0,'Projected DMI &amp; Feed Cost'!$AC60*'Forecast Sheet (2)'!T47,SUMPRODUCT($AC60,'Forecast Sheet'!T47))</f>
        <v>189.75202068589732</v>
      </c>
      <c r="HW95" s="452">
        <f>IF('Sensitivity Analysis Tables'!EE131&gt;0,'Projected DMI &amp; Feed Cost'!$AC60*'Forecast Sheet (2)'!U47,SUMPRODUCT($AC60,'Forecast Sheet'!U47))</f>
        <v>117.40906279939895</v>
      </c>
      <c r="HX95" s="452">
        <f>IF('Sensitivity Analysis Tables'!EF131&gt;0,'Projected DMI &amp; Feed Cost'!$AC60*'Forecast Sheet (2)'!V47,SUMPRODUCT($AC60,'Forecast Sheet'!V47))</f>
        <v>116.23497217140499</v>
      </c>
      <c r="HY95" s="452">
        <f>IF('Sensitivity Analysis Tables'!EG131&gt;0,'Projected DMI &amp; Feed Cost'!$AC60*'Forecast Sheet (2)'!W47,SUMPRODUCT($AC60,'Forecast Sheet'!W47))</f>
        <v>161.10167142956729</v>
      </c>
      <c r="HZ95" s="452">
        <f>IF('Sensitivity Analysis Tables'!EH131&gt;0,'Projected DMI &amp; Feed Cost'!$AC60*'Forecast Sheet (2)'!X47,SUMPRODUCT($AC60,'Forecast Sheet'!X47))</f>
        <v>159.4906547152716</v>
      </c>
      <c r="IA95" s="452">
        <f>IF('Sensitivity Analysis Tables'!EI131&gt;0,'Projected DMI &amp; Feed Cost'!$AC60*'Forecast Sheet (2)'!Y47,SUMPRODUCT($AC60,'Forecast Sheet'!Y47))</f>
        <v>135.33921271553049</v>
      </c>
      <c r="IB95" s="452">
        <f>IF('Sensitivity Analysis Tables'!EJ131&gt;0,'Projected DMI &amp; Feed Cost'!$AC60*'Forecast Sheet (2)'!Z47,SUMPRODUCT($AC60,'Forecast Sheet'!Z47))</f>
        <v>156.31679068643768</v>
      </c>
      <c r="IC95" s="452">
        <f>IF('Sensitivity Analysis Tables'!EK131&gt;0,'Projected DMI &amp; Feed Cost'!$AC60*'Forecast Sheet (2)'!AA47,SUMPRODUCT($AC60,'Forecast Sheet'!AA47))</f>
        <v>132.64596238249146</v>
      </c>
      <c r="ID95" s="452">
        <f>IF('Sensitivity Analysis Tables'!EL131&gt;0,'Projected DMI &amp; Feed Cost'!$AC60*'Forecast Sheet (2)'!AB47,SUMPRODUCT($AC60,'Forecast Sheet'!AB47))</f>
        <v>109.43291896555542</v>
      </c>
      <c r="IE95" s="452">
        <f>IF('Sensitivity Analysis Tables'!EM131&gt;0,'Projected DMI &amp; Feed Cost'!$AC60*'Forecast Sheet (2)'!AC47,SUMPRODUCT($AC60,'Forecast Sheet'!AC47))</f>
        <v>102.31977923279433</v>
      </c>
      <c r="IF95" s="452">
        <f>IF('Sensitivity Analysis Tables'!EN131&gt;0,'Projected DMI &amp; Feed Cost'!$AC60*'Forecast Sheet (2)'!AD47,SUMPRODUCT($AC60,'Forecast Sheet'!AD47))</f>
        <v>114.8027922991952</v>
      </c>
      <c r="IG95" s="452">
        <f>IF('Sensitivity Analysis Tables'!EO131&gt;0,'Projected DMI &amp; Feed Cost'!$AC60*'Forecast Sheet (2)'!AE47,SUMPRODUCT($AC60,'Forecast Sheet'!AE47))</f>
        <v>114.8027922991952</v>
      </c>
      <c r="IH95" s="452">
        <f>IF('Sensitivity Analysis Tables'!EP131&gt;0,'Projected DMI &amp; Feed Cost'!$AC60*'Forecast Sheet (2)'!AF47,SUMPRODUCT($AC60,'Forecast Sheet'!AF47))</f>
        <v>114.8027922991952</v>
      </c>
      <c r="II95" s="452">
        <f>IF('Sensitivity Analysis Tables'!EQ131&gt;0,'Projected DMI &amp; Feed Cost'!$AC60*'Forecast Sheet (2)'!AG47,SUMPRODUCT($AC60,'Forecast Sheet'!AG47))</f>
        <v>113.65476437620326</v>
      </c>
      <c r="IJ95" s="452">
        <f>IF('Sensitivity Analysis Tables'!ER131&gt;0,'Projected DMI &amp; Feed Cost'!$AC60*'Forecast Sheet (2)'!AH47,SUMPRODUCT($AC60,'Forecast Sheet'!AH47))</f>
        <v>112.51821673244123</v>
      </c>
      <c r="IK95" s="452">
        <f>IF('Sensitivity Analysis Tables'!ES131&gt;0,'Projected DMI &amp; Feed Cost'!$AC60*'Forecast Sheet (2)'!AI47,SUMPRODUCT($AC60,'Forecast Sheet'!AI47))</f>
        <v>111.39303456511682</v>
      </c>
      <c r="IL95" s="452">
        <f>IF('Sensitivity Analysis Tables'!ET131&gt;0,'Projected DMI &amp; Feed Cost'!$AC60*'Forecast Sheet (2)'!AJ47,SUMPRODUCT($AC60,'Forecast Sheet'!AJ47))</f>
        <v>110.27910421946564</v>
      </c>
      <c r="IM95" s="452">
        <f>IF('Sensitivity Analysis Tables'!EU131&gt;0,'Projected DMI &amp; Feed Cost'!$AC60*'Forecast Sheet (2)'!AK47,SUMPRODUCT($AC60,'Forecast Sheet'!AK47))</f>
        <v>109.176313177271</v>
      </c>
      <c r="IN95" s="452">
        <f>IF('Sensitivity Analysis Tables'!EV131&gt;0,'Projected DMI &amp; Feed Cost'!$AC60*'Forecast Sheet (2)'!AL47,SUMPRODUCT($AC60,'Forecast Sheet'!AL47))</f>
        <v>108.08455004549832</v>
      </c>
      <c r="IO95" s="452">
        <f>IF('Sensitivity Analysis Tables'!EW131&gt;0,'Projected DMI &amp; Feed Cost'!$AC60*'Forecast Sheet (2)'!AM47,SUMPRODUCT($AC60,'Forecast Sheet'!AM47))</f>
        <v>107.00370454504332</v>
      </c>
      <c r="IP95" s="452">
        <f>IF('Sensitivity Analysis Tables'!EX131&gt;0,'Projected DMI &amp; Feed Cost'!$AC60*'Forecast Sheet (2)'!AN47,SUMPRODUCT($AC60,'Forecast Sheet'!AN47))</f>
        <v>105.93366749959291</v>
      </c>
      <c r="IQ95" s="452">
        <f>IF('Sensitivity Analysis Tables'!EY131&gt;0,'Projected DMI &amp; Feed Cost'!$AC60*'Forecast Sheet (2)'!AO47,SUMPRODUCT($AC60,'Forecast Sheet'!AO47))</f>
        <v>104.87433082459695</v>
      </c>
      <c r="IR95" s="452">
        <f>IF('Sensitivity Analysis Tables'!EZ131&gt;0,'Projected DMI &amp; Feed Cost'!$AC60*'Forecast Sheet (2)'!AP47,SUMPRODUCT($AC60,'Forecast Sheet'!AP47))</f>
        <v>98.057499320998204</v>
      </c>
      <c r="IS95" s="452">
        <f>IF('Sensitivity Analysis Tables'!FA131&gt;0,'Projected DMI &amp; Feed Cost'!$AC60*'Forecast Sheet (2)'!AQ47,SUMPRODUCT($AC60,'Forecast Sheet'!AQ47))</f>
        <v>98.057499320998204</v>
      </c>
      <c r="IT95" s="452">
        <f>IF('Sensitivity Analysis Tables'!FB131&gt;0,'Projected DMI &amp; Feed Cost'!$AC60*'Forecast Sheet (2)'!AR47,SUMPRODUCT($AC60,'Forecast Sheet'!AR47))</f>
        <v>48.988635228958692</v>
      </c>
      <c r="IU95" s="452">
        <f>IF('Sensitivity Analysis Tables'!FC131&gt;0,'Projected DMI &amp; Feed Cost'!$AC60*'Forecast Sheet (2)'!AS47,SUMPRODUCT($AC60,'Forecast Sheet'!AS47))</f>
        <v>48.94855361831678</v>
      </c>
      <c r="IV95" s="452">
        <f>IF('Sensitivity Analysis Tables'!FD131&gt;0,'Projected DMI &amp; Feed Cost'!$AC60*'Forecast Sheet (2)'!AT47,SUMPRODUCT($AC60,'Forecast Sheet'!AT47))</f>
        <v>97.817009603439985</v>
      </c>
      <c r="IW95" s="452">
        <f>IF('Sensitivity Analysis Tables'!FE131&gt;0,'Projected DMI &amp; Feed Cost'!$AC60*'Forecast Sheet (2)'!AU47,SUMPRODUCT($AC60,'Forecast Sheet'!AU47))</f>
        <v>48.868488752336759</v>
      </c>
      <c r="IX95" s="452">
        <f>IF('Sensitivity Analysis Tables'!FF131&gt;0,'Projected DMI &amp; Feed Cost'!$AC60*'Forecast Sheet (2)'!AV47,SUMPRODUCT($AC60,'Forecast Sheet'!AV47))</f>
        <v>65.104673924476785</v>
      </c>
      <c r="IY95" s="452">
        <f>IF('Sensitivity Analysis Tables'!FG131&gt;0,'Projected DMI &amp; Feed Cost'!$AC60*'Forecast Sheet (2)'!AW47,SUMPRODUCT($AC60,'Forecast Sheet'!AW47))</f>
        <v>48.788554847994824</v>
      </c>
      <c r="IZ95" s="452">
        <f>IF('Sensitivity Analysis Tables'!FH131&gt;0,'Projected DMI &amp; Feed Cost'!$AC60*'Forecast Sheet (2)'!AX47,SUMPRODUCT($AC60,'Forecast Sheet'!AX47))</f>
        <v>113.74681952545994</v>
      </c>
      <c r="JA95" s="452">
        <f>IF('Sensitivity Analysis Tables'!FI131&gt;0,'Projected DMI &amp; Feed Cost'!$AC60*'Forecast Sheet (2)'!AY47,SUMPRODUCT($AC60,'Forecast Sheet'!AY47))</f>
        <v>48.708751691077772</v>
      </c>
      <c r="JB95" s="452">
        <f>IF('Sensitivity Analysis Tables'!FJ131&gt;0,'Projected DMI &amp; Feed Cost'!$AC60*'Forecast Sheet (2)'!AZ47,SUMPRODUCT($AC60,'Forecast Sheet'!AZ47))</f>
        <v>48.668899076057805</v>
      </c>
      <c r="JC95" s="452">
        <f>IF('Sensitivity Analysis Tables'!FK131&gt;0,'Projected DMI &amp; Feed Cost'!$AC60*'Forecast Sheet (2)'!BA47,SUMPRODUCT($AC60,'Forecast Sheet'!BA47))</f>
        <v>48.629079067722842</v>
      </c>
      <c r="JD95" s="452">
        <f>IF('Sensitivity Analysis Tables'!FL131&gt;0,'Projected DMI &amp; Feed Cost'!$AC60*'Forecast Sheet (2)'!BB47,SUMPRODUCT($AC60,'Forecast Sheet'!BB47))</f>
        <v>80.982152732324536</v>
      </c>
      <c r="JE95" s="452">
        <f>IF('Sensitivity Analysis Tables'!FM131&gt;0,'Projected DMI &amp; Feed Cost'!$AC60*'Forecast Sheet (2)'!BC47,SUMPRODUCT($AC60,'Forecast Sheet'!BC47))</f>
        <v>48.549536764416999</v>
      </c>
      <c r="JF95" s="452">
        <f>IF('Sensitivity Analysis Tables'!FN131&gt;0,'Projected DMI &amp; Feed Cost'!$AC60*'Forecast Sheet (2)'!BD47,SUMPRODUCT($AC60,'Forecast Sheet'!BD47))</f>
        <v>64.679752554873673</v>
      </c>
      <c r="JG95" s="452">
        <f>IF('Sensitivity Analysis Tables'!FO131&gt;0,'Projected DMI &amp; Feed Cost'!$AC60*'Forecast Sheet (2)'!BE47,SUMPRODUCT($AC60,'Forecast Sheet'!BE47))</f>
        <v>113.09695732532533</v>
      </c>
      <c r="JH95" s="452">
        <f>IF('Sensitivity Analysis Tables'!FP131&gt;0,'Projected DMI &amp; Feed Cost'!$AC60*'Forecast Sheet (2)'!BF47,SUMPRODUCT($AC60,'Forecast Sheet'!BF47))</f>
        <v>48.430467193350012</v>
      </c>
      <c r="JI95" s="499"/>
      <c r="JJ95" s="499"/>
      <c r="JK95" s="499"/>
      <c r="JL95" s="499"/>
      <c r="JM95" s="499"/>
      <c r="JN95" s="499"/>
      <c r="JO95" s="499"/>
      <c r="JP95" s="499"/>
      <c r="JQ95" s="499"/>
      <c r="JR95" s="499"/>
      <c r="JS95" s="499"/>
      <c r="JT95" s="499"/>
      <c r="JU95" s="499"/>
      <c r="JV95" s="499"/>
      <c r="JW95" s="499"/>
      <c r="JX95" s="499"/>
      <c r="JY95" s="499"/>
      <c r="JZ95" s="499"/>
      <c r="KA95" s="499"/>
      <c r="KB95" s="499"/>
      <c r="KC95" s="499"/>
      <c r="KD95" s="499"/>
      <c r="KE95" s="499"/>
      <c r="KF95" s="499"/>
      <c r="KG95" s="499"/>
      <c r="KH95" s="499"/>
      <c r="KI95" s="499"/>
      <c r="KJ95" s="499"/>
      <c r="KK95" s="499"/>
      <c r="KL95" s="499"/>
      <c r="KM95" s="499"/>
      <c r="KN95" s="499"/>
      <c r="KO95" s="499"/>
      <c r="KP95" s="499"/>
      <c r="KQ95" s="499"/>
      <c r="KR95" s="499"/>
      <c r="KS95" s="499"/>
      <c r="KT95" s="499"/>
      <c r="KU95" s="499"/>
      <c r="KV95" s="499"/>
      <c r="KW95" s="499"/>
      <c r="KX95" s="499"/>
      <c r="KY95" s="499"/>
      <c r="KZ95" s="499"/>
      <c r="LA95" s="499"/>
      <c r="LB95" s="499"/>
      <c r="LC95" s="499"/>
      <c r="LD95" s="499"/>
      <c r="LE95" s="499"/>
      <c r="LF95" s="499"/>
      <c r="LG95" s="499"/>
      <c r="LH95" s="499"/>
      <c r="LI95" s="499"/>
      <c r="LJ95" s="499"/>
      <c r="LK95" s="499"/>
      <c r="LL95" s="499"/>
      <c r="LM95" s="499"/>
      <c r="LN95" s="499"/>
      <c r="LO95" s="499"/>
      <c r="LP95" s="499"/>
      <c r="LQ95" s="499"/>
      <c r="LR95" s="499"/>
      <c r="LS95" s="499"/>
      <c r="LT95" s="499"/>
      <c r="LU95" s="499"/>
      <c r="LV95" s="499"/>
      <c r="LW95" s="499"/>
      <c r="LX95" s="499"/>
      <c r="LY95" s="499"/>
      <c r="LZ95" s="499"/>
      <c r="MA95" s="499"/>
      <c r="MB95" s="499"/>
      <c r="MC95" s="499"/>
      <c r="MD95" s="499"/>
      <c r="ME95" s="499"/>
      <c r="MF95" s="499"/>
      <c r="MG95" s="499"/>
      <c r="MH95" s="499"/>
      <c r="MI95" s="499"/>
      <c r="MJ95" s="499"/>
      <c r="MK95" s="499"/>
      <c r="ML95" s="499"/>
      <c r="MM95" s="499"/>
      <c r="MN95" s="499"/>
      <c r="MO95" s="499"/>
      <c r="MP95" s="499"/>
      <c r="MQ95" s="499"/>
      <c r="MR95" s="499"/>
      <c r="MS95" s="499"/>
      <c r="MT95" s="499"/>
      <c r="MU95" s="499"/>
      <c r="MV95" s="499"/>
      <c r="MW95" s="499"/>
      <c r="MX95" s="499"/>
      <c r="MY95" s="499"/>
      <c r="MZ95" s="499"/>
      <c r="NA95" s="499"/>
      <c r="NB95" s="499"/>
      <c r="NC95" s="499"/>
      <c r="ND95" s="499"/>
      <c r="NE95" s="499"/>
      <c r="NF95" s="499"/>
      <c r="NG95" s="499"/>
      <c r="NH95" s="499"/>
      <c r="NI95" s="499"/>
      <c r="NJ95" s="499"/>
      <c r="NK95" s="499"/>
      <c r="NL95" s="499"/>
      <c r="NM95" s="499"/>
      <c r="NN95" s="499"/>
      <c r="NO95" s="499"/>
      <c r="NP95" s="499"/>
      <c r="NQ95" s="499"/>
      <c r="NR95" s="499"/>
      <c r="NS95" s="499"/>
      <c r="NT95" s="499"/>
      <c r="NU95" s="499"/>
      <c r="NV95" s="499"/>
      <c r="NW95" s="499"/>
      <c r="NX95" s="499"/>
      <c r="NY95" s="499"/>
      <c r="NZ95" s="499"/>
      <c r="OA95" s="499"/>
      <c r="OB95" s="499"/>
      <c r="OC95" s="499"/>
      <c r="OD95" s="499"/>
      <c r="OE95" s="499"/>
      <c r="OF95" s="499"/>
      <c r="OG95" s="499"/>
      <c r="OH95" s="499"/>
      <c r="OI95" s="499"/>
      <c r="OJ95" s="499"/>
      <c r="OK95" s="499"/>
      <c r="OL95" s="499"/>
      <c r="OM95" s="499"/>
      <c r="ON95" s="499"/>
      <c r="OO95" s="499"/>
      <c r="OP95" s="499"/>
      <c r="OQ95" s="499"/>
      <c r="OR95" s="499"/>
      <c r="OS95" s="499"/>
      <c r="OT95" s="499"/>
      <c r="OU95" s="499"/>
      <c r="OV95" s="499"/>
      <c r="OW95" s="499"/>
      <c r="OX95" s="499"/>
      <c r="OY95" s="499"/>
      <c r="OZ95" s="499"/>
      <c r="PA95" s="499"/>
      <c r="PB95" s="499"/>
      <c r="PC95" s="499"/>
      <c r="PD95" s="499"/>
      <c r="PE95" s="499"/>
      <c r="PF95" s="499"/>
      <c r="PG95" s="499"/>
      <c r="PH95" s="499"/>
      <c r="PI95" s="499"/>
      <c r="PJ95" s="499"/>
      <c r="PK95" s="499"/>
      <c r="PL95" s="499"/>
      <c r="PM95" s="499"/>
      <c r="PN95" s="499"/>
      <c r="PO95" s="499"/>
      <c r="PP95" s="499"/>
      <c r="PQ95" s="499"/>
      <c r="PR95" s="499"/>
      <c r="PS95" s="499"/>
      <c r="PT95" s="499"/>
      <c r="PU95" s="499"/>
      <c r="PV95" s="499"/>
      <c r="PW95" s="499"/>
      <c r="PX95" s="499"/>
      <c r="PY95" s="499"/>
      <c r="PZ95" s="499"/>
      <c r="QA95" s="499"/>
      <c r="QB95" s="499"/>
      <c r="QC95" s="499"/>
      <c r="QD95" s="499"/>
      <c r="QE95" s="499"/>
      <c r="QF95" s="499"/>
      <c r="QG95" s="499"/>
      <c r="QH95" s="499"/>
      <c r="QI95" s="499"/>
      <c r="QJ95" s="499"/>
      <c r="QK95" s="499"/>
      <c r="QL95" s="499"/>
      <c r="QM95" s="499"/>
      <c r="QN95" s="499"/>
      <c r="QO95" s="499"/>
      <c r="QP95" s="499"/>
      <c r="QQ95" s="499"/>
      <c r="QR95" s="499"/>
      <c r="QS95" s="499"/>
      <c r="QT95" s="499"/>
      <c r="QU95" s="499"/>
      <c r="QV95" s="499"/>
      <c r="QW95" s="499"/>
      <c r="QX95" s="499"/>
      <c r="QY95" s="499"/>
      <c r="QZ95" s="499"/>
      <c r="RA95" s="499"/>
      <c r="RB95" s="499"/>
      <c r="RC95" s="499"/>
      <c r="RD95" s="499"/>
      <c r="RE95" s="499"/>
      <c r="RF95" s="499"/>
      <c r="RG95" s="499"/>
      <c r="RH95" s="499"/>
      <c r="RI95" s="499"/>
      <c r="RJ95" s="499"/>
      <c r="RK95" s="499"/>
      <c r="RL95" s="499"/>
      <c r="RM95" s="499"/>
      <c r="RN95" s="499"/>
      <c r="RO95" s="499"/>
      <c r="RP95" s="499"/>
      <c r="RQ95" s="499"/>
      <c r="RR95" s="499"/>
      <c r="RS95" s="499"/>
      <c r="RT95" s="499"/>
      <c r="RU95" s="499"/>
      <c r="RV95" s="499"/>
      <c r="RW95" s="499"/>
      <c r="RX95" s="499"/>
      <c r="RY95" s="499"/>
      <c r="RZ95" s="499"/>
      <c r="SA95" s="499"/>
      <c r="SB95" s="499"/>
      <c r="SC95" s="499"/>
      <c r="SD95" s="499"/>
      <c r="SE95" s="499"/>
      <c r="SF95" s="499"/>
      <c r="SG95" s="499"/>
      <c r="SH95" s="499"/>
      <c r="SI95" s="499"/>
      <c r="SJ95" s="499"/>
      <c r="SK95" s="499"/>
      <c r="SL95" s="499"/>
      <c r="SM95" s="499"/>
      <c r="SN95" s="499"/>
      <c r="SO95" s="499"/>
      <c r="SP95" s="499"/>
      <c r="SQ95" s="499"/>
      <c r="SR95" s="499"/>
      <c r="SS95" s="499"/>
      <c r="ST95" s="499"/>
      <c r="SU95" s="499"/>
      <c r="SV95" s="499"/>
      <c r="SW95" s="499"/>
      <c r="SX95" s="499"/>
      <c r="SY95" s="499"/>
      <c r="SZ95" s="499"/>
      <c r="TA95" s="499"/>
      <c r="TB95" s="499"/>
      <c r="TC95" s="499"/>
      <c r="TD95" s="499"/>
      <c r="TE95" s="499"/>
      <c r="TF95" s="499"/>
      <c r="TG95" s="499"/>
      <c r="TH95" s="499"/>
      <c r="TI95" s="499"/>
      <c r="TJ95" s="499"/>
      <c r="TK95" s="499"/>
      <c r="TL95" s="499"/>
      <c r="TM95" s="499"/>
      <c r="TN95" s="499"/>
      <c r="TO95" s="499"/>
      <c r="TP95" s="499"/>
      <c r="TQ95" s="499"/>
      <c r="TR95" s="499"/>
      <c r="TS95" s="499"/>
      <c r="TT95" s="499"/>
      <c r="TU95" s="499"/>
      <c r="TV95" s="499"/>
      <c r="TW95" s="499"/>
      <c r="TX95" s="499"/>
      <c r="TY95" s="499"/>
      <c r="TZ95" s="499"/>
      <c r="UA95" s="499"/>
      <c r="UB95" s="499"/>
      <c r="UC95" s="499"/>
      <c r="UD95" s="499"/>
      <c r="UE95" s="499"/>
      <c r="UF95" s="499"/>
      <c r="UG95" s="499"/>
      <c r="UH95" s="499"/>
      <c r="UI95" s="499"/>
      <c r="UJ95" s="499"/>
      <c r="UK95" s="499"/>
      <c r="UL95" s="499"/>
      <c r="UM95" s="499"/>
      <c r="UN95" s="499"/>
      <c r="UO95" s="499"/>
      <c r="UP95" s="499"/>
      <c r="UQ95" s="499"/>
      <c r="UR95" s="499"/>
      <c r="US95" s="499"/>
      <c r="UT95" s="499"/>
      <c r="UU95" s="499"/>
      <c r="UV95" s="499"/>
      <c r="UW95" s="499"/>
      <c r="UX95" s="499"/>
      <c r="UY95" s="499"/>
      <c r="UZ95" s="499"/>
      <c r="VA95" s="499"/>
      <c r="VB95" s="499"/>
      <c r="VC95" s="499"/>
      <c r="VD95" s="499"/>
      <c r="VE95" s="499"/>
      <c r="VF95" s="499"/>
      <c r="VG95" s="499"/>
      <c r="VH95" s="499"/>
      <c r="VI95" s="499"/>
      <c r="VJ95" s="499"/>
      <c r="VK95" s="499"/>
      <c r="VL95" s="499"/>
      <c r="VM95" s="499"/>
      <c r="VN95" s="499"/>
      <c r="VO95" s="499"/>
      <c r="VP95" s="499"/>
      <c r="VQ95" s="499"/>
      <c r="VR95" s="499"/>
      <c r="VS95" s="499"/>
      <c r="VT95" s="499"/>
      <c r="VU95" s="499"/>
      <c r="VV95" s="499"/>
      <c r="VW95" s="499"/>
      <c r="VX95" s="499"/>
      <c r="VY95" s="499"/>
      <c r="VZ95" s="499"/>
      <c r="WA95" s="499"/>
      <c r="WB95" s="499"/>
      <c r="WC95" s="499"/>
      <c r="WD95" s="499"/>
      <c r="WE95" s="499"/>
      <c r="WF95" s="499"/>
      <c r="WG95" s="499"/>
      <c r="WH95" s="499"/>
      <c r="WI95" s="499"/>
      <c r="WJ95" s="499"/>
      <c r="WK95" s="499"/>
      <c r="WL95" s="499"/>
      <c r="WM95" s="499"/>
      <c r="WN95" s="499"/>
      <c r="WO95" s="499"/>
      <c r="WP95" s="499"/>
      <c r="WQ95" s="499"/>
      <c r="WR95" s="499"/>
      <c r="WS95" s="499"/>
      <c r="WT95" s="499"/>
      <c r="WU95" s="499"/>
      <c r="WV95" s="499"/>
      <c r="WW95" s="499"/>
      <c r="WX95" s="499"/>
      <c r="WY95" s="499"/>
      <c r="WZ95" s="499"/>
      <c r="XA95" s="499"/>
      <c r="XB95" s="499"/>
      <c r="XC95" s="499"/>
      <c r="XD95" s="499"/>
      <c r="XE95" s="499"/>
      <c r="XF95" s="499"/>
      <c r="XG95" s="499"/>
      <c r="XH95" s="499"/>
      <c r="XI95" s="499"/>
      <c r="XJ95" s="499"/>
      <c r="XK95" s="499"/>
      <c r="XL95" s="499"/>
      <c r="XM95" s="499"/>
      <c r="XN95" s="499"/>
      <c r="XO95" s="499"/>
      <c r="XP95" s="499"/>
      <c r="XQ95" s="499"/>
      <c r="XR95" s="499"/>
      <c r="XS95" s="499"/>
    </row>
    <row r="96" spans="1:643">
      <c r="A96" s="499"/>
      <c r="B96" s="499"/>
      <c r="C96" s="499"/>
      <c r="D96" s="499"/>
      <c r="E96" s="499"/>
      <c r="F96" s="499"/>
      <c r="G96" s="499"/>
      <c r="H96" s="499"/>
      <c r="I96" s="499"/>
      <c r="J96" s="499"/>
      <c r="K96" s="499"/>
      <c r="L96" s="499"/>
      <c r="M96" s="499"/>
      <c r="N96" s="499"/>
      <c r="O96" s="499"/>
      <c r="P96" s="499"/>
      <c r="Q96" s="499"/>
      <c r="R96" s="499"/>
      <c r="S96" s="499"/>
      <c r="T96" s="499"/>
      <c r="U96" s="499"/>
      <c r="V96" s="499"/>
      <c r="W96" s="499"/>
      <c r="X96" s="499"/>
      <c r="Y96" s="499"/>
      <c r="Z96" s="499"/>
      <c r="AA96" s="499"/>
      <c r="AB96" s="499"/>
      <c r="AC96" s="499"/>
      <c r="AD96" s="499"/>
      <c r="AE96" s="499"/>
      <c r="AF96" s="499"/>
      <c r="AG96" s="499"/>
      <c r="AH96" s="499"/>
      <c r="AI96" s="499"/>
      <c r="AJ96" s="499"/>
      <c r="AK96" s="499"/>
      <c r="AL96" s="499"/>
      <c r="AM96" s="499"/>
      <c r="AN96" s="499"/>
      <c r="AO96" s="499"/>
      <c r="AP96" s="499"/>
      <c r="AQ96" s="499"/>
      <c r="AR96" s="499"/>
      <c r="AS96" s="499"/>
      <c r="AT96" s="499"/>
      <c r="AU96" s="499"/>
      <c r="AV96" s="499"/>
      <c r="AW96" s="499"/>
      <c r="AX96" s="499"/>
      <c r="AY96" s="499"/>
      <c r="AZ96" s="499"/>
      <c r="BA96" s="499"/>
      <c r="BB96" s="499"/>
      <c r="BC96" s="499"/>
      <c r="BD96" s="499"/>
      <c r="BE96" s="499"/>
      <c r="BF96" s="499"/>
      <c r="BG96" s="499"/>
      <c r="BH96" s="499"/>
      <c r="BI96" s="499"/>
      <c r="BJ96" s="499"/>
      <c r="BK96" s="499"/>
      <c r="BL96" s="499"/>
      <c r="BM96" s="499"/>
      <c r="BN96" s="499"/>
      <c r="BO96" s="499"/>
      <c r="BP96" s="499"/>
      <c r="BQ96" s="499"/>
      <c r="BR96" s="499"/>
      <c r="BS96" s="499"/>
      <c r="BT96" s="499"/>
      <c r="BU96" s="499"/>
      <c r="BV96" s="499"/>
      <c r="BW96" s="499"/>
      <c r="BX96" s="499"/>
      <c r="BY96" s="499"/>
      <c r="BZ96" s="499"/>
      <c r="CA96" s="499"/>
      <c r="CB96" s="499"/>
      <c r="CC96" s="499"/>
      <c r="CD96" s="499"/>
      <c r="CE96" s="499"/>
      <c r="CF96" s="499"/>
      <c r="CG96" s="499"/>
      <c r="CH96" s="499"/>
      <c r="CI96" s="499"/>
      <c r="CJ96" s="499"/>
      <c r="CK96" s="499"/>
      <c r="CL96" s="499"/>
      <c r="CM96" s="499"/>
      <c r="CN96" s="499"/>
      <c r="CO96" s="499"/>
      <c r="CP96" s="499"/>
      <c r="CQ96" s="499"/>
      <c r="CR96" s="499"/>
      <c r="CS96" s="499"/>
      <c r="CT96" s="452"/>
      <c r="CU96" s="452"/>
      <c r="CV96" s="452"/>
      <c r="CW96" s="452"/>
      <c r="CX96" s="452"/>
      <c r="CY96" s="452"/>
      <c r="CZ96" s="452"/>
      <c r="DA96" s="452"/>
      <c r="DB96" s="452"/>
      <c r="DC96" s="452"/>
      <c r="DD96" s="452"/>
      <c r="DE96" s="452"/>
      <c r="DF96" s="452"/>
      <c r="DG96" s="452"/>
      <c r="DH96" s="452"/>
      <c r="DI96" s="452"/>
      <c r="DJ96" s="452"/>
      <c r="DK96" s="452"/>
      <c r="DL96" s="452"/>
      <c r="DM96" s="452"/>
      <c r="DN96" s="452"/>
      <c r="DO96" s="452"/>
      <c r="DP96" s="452"/>
      <c r="DQ96" s="452"/>
      <c r="DR96" s="452"/>
      <c r="DS96" s="452"/>
      <c r="DT96" s="452"/>
      <c r="DU96" s="452"/>
      <c r="DV96" s="452"/>
      <c r="DW96" s="452"/>
      <c r="DX96" s="452"/>
      <c r="DY96" s="452"/>
      <c r="DZ96" s="452"/>
      <c r="EA96" s="452"/>
      <c r="EB96" s="452"/>
      <c r="EC96" s="452"/>
      <c r="ED96" s="452"/>
      <c r="EE96" s="452"/>
      <c r="EF96" s="452"/>
      <c r="EG96" s="452"/>
      <c r="EH96" s="452"/>
      <c r="EI96" s="452"/>
      <c r="EJ96" s="452"/>
      <c r="EK96" s="452"/>
      <c r="EL96" s="452"/>
      <c r="EM96" s="452"/>
      <c r="EN96" s="452"/>
      <c r="EO96" s="452"/>
      <c r="EP96" s="452"/>
      <c r="EQ96" s="452"/>
      <c r="ER96" s="452"/>
      <c r="ES96" s="452"/>
      <c r="ET96" s="452"/>
      <c r="EU96" s="452"/>
      <c r="EV96" s="452"/>
      <c r="EW96" s="499"/>
      <c r="EX96" s="499"/>
      <c r="EY96" s="499"/>
      <c r="EZ96" s="452"/>
      <c r="FA96" s="452"/>
      <c r="FB96" s="452"/>
      <c r="FC96" s="452"/>
      <c r="FD96" s="452"/>
      <c r="FE96" s="452"/>
      <c r="FF96" s="452"/>
      <c r="FG96" s="452"/>
      <c r="FH96" s="452"/>
      <c r="FI96" s="452"/>
      <c r="FJ96" s="452"/>
      <c r="FK96" s="452"/>
      <c r="FL96" s="452"/>
      <c r="FM96" s="452"/>
      <c r="FN96" s="452"/>
      <c r="FO96" s="452"/>
      <c r="FP96" s="452"/>
      <c r="FQ96" s="452"/>
      <c r="FR96" s="452"/>
      <c r="FS96" s="452"/>
      <c r="FT96" s="452"/>
      <c r="FU96" s="452"/>
      <c r="FV96" s="452"/>
      <c r="FW96" s="452"/>
      <c r="FX96" s="452"/>
      <c r="FY96" s="452"/>
      <c r="FZ96" s="452"/>
      <c r="GA96" s="452"/>
      <c r="GB96" s="452"/>
      <c r="GC96" s="452"/>
      <c r="GD96" s="452"/>
      <c r="GE96" s="452"/>
      <c r="GF96" s="452"/>
      <c r="GG96" s="452"/>
      <c r="GH96" s="452"/>
      <c r="GI96" s="452"/>
      <c r="GJ96" s="452"/>
      <c r="GK96" s="452"/>
      <c r="GL96" s="452"/>
      <c r="GM96" s="452"/>
      <c r="GN96" s="452"/>
      <c r="GO96" s="452"/>
      <c r="GP96" s="452"/>
      <c r="GQ96" s="452"/>
      <c r="GR96" s="452"/>
      <c r="GS96" s="452"/>
      <c r="GT96" s="452"/>
      <c r="GU96" s="452"/>
      <c r="GV96" s="452"/>
      <c r="GW96" s="452"/>
      <c r="GX96" s="452"/>
      <c r="GY96" s="452"/>
      <c r="GZ96" s="452"/>
      <c r="HA96" s="452"/>
      <c r="HB96" s="452"/>
      <c r="HC96" s="499"/>
      <c r="HD96" s="499"/>
      <c r="HE96" s="499"/>
      <c r="HF96" s="452"/>
      <c r="HG96" s="452"/>
      <c r="HH96" s="452"/>
      <c r="HI96" s="452"/>
      <c r="HJ96" s="452"/>
      <c r="HK96" s="452"/>
      <c r="HL96" s="452"/>
      <c r="HM96" s="452"/>
      <c r="HN96" s="452"/>
      <c r="HO96" s="452"/>
      <c r="HP96" s="452"/>
      <c r="HQ96" s="452"/>
      <c r="HR96" s="452"/>
      <c r="HS96" s="452"/>
      <c r="HT96" s="452"/>
      <c r="HU96" s="452"/>
      <c r="HV96" s="452"/>
      <c r="HW96" s="452"/>
      <c r="HX96" s="452"/>
      <c r="HY96" s="452"/>
      <c r="HZ96" s="452"/>
      <c r="IA96" s="452"/>
      <c r="IB96" s="452"/>
      <c r="IC96" s="452"/>
      <c r="ID96" s="452"/>
      <c r="IE96" s="452"/>
      <c r="IF96" s="452"/>
      <c r="IG96" s="452"/>
      <c r="IH96" s="452"/>
      <c r="II96" s="452"/>
      <c r="IJ96" s="452"/>
      <c r="IK96" s="452"/>
      <c r="IL96" s="452"/>
      <c r="IM96" s="452"/>
      <c r="IN96" s="452"/>
      <c r="IO96" s="452"/>
      <c r="IP96" s="452"/>
      <c r="IQ96" s="452"/>
      <c r="IR96" s="452"/>
      <c r="IS96" s="452"/>
      <c r="IT96" s="452"/>
      <c r="IU96" s="452"/>
      <c r="IV96" s="452"/>
      <c r="IW96" s="452"/>
      <c r="IX96" s="452"/>
      <c r="IY96" s="452"/>
      <c r="IZ96" s="452"/>
      <c r="JA96" s="452"/>
      <c r="JB96" s="452"/>
      <c r="JC96" s="452"/>
      <c r="JD96" s="452"/>
      <c r="JE96" s="452"/>
      <c r="JF96" s="452"/>
      <c r="JG96" s="452"/>
      <c r="JH96" s="452"/>
      <c r="JI96" s="499"/>
      <c r="JJ96" s="499"/>
      <c r="JK96" s="499"/>
      <c r="JL96" s="499"/>
      <c r="JM96" s="499"/>
      <c r="JN96" s="499"/>
      <c r="JO96" s="499"/>
      <c r="JP96" s="499"/>
      <c r="JQ96" s="499"/>
      <c r="JR96" s="499"/>
      <c r="JS96" s="499"/>
      <c r="JT96" s="499"/>
      <c r="JU96" s="499"/>
      <c r="JV96" s="499"/>
      <c r="JW96" s="499"/>
      <c r="JX96" s="499"/>
      <c r="JY96" s="499"/>
      <c r="JZ96" s="499"/>
      <c r="KA96" s="499"/>
      <c r="KB96" s="499"/>
      <c r="KC96" s="499"/>
      <c r="KD96" s="499"/>
      <c r="KE96" s="499"/>
      <c r="KF96" s="499"/>
      <c r="KG96" s="499"/>
      <c r="KH96" s="499"/>
      <c r="KI96" s="499"/>
      <c r="KJ96" s="499"/>
      <c r="KK96" s="499"/>
      <c r="KL96" s="499"/>
      <c r="KM96" s="499"/>
      <c r="KN96" s="499"/>
      <c r="KO96" s="499"/>
      <c r="KP96" s="499"/>
      <c r="KQ96" s="499"/>
      <c r="KR96" s="499"/>
      <c r="KS96" s="499"/>
      <c r="KT96" s="499"/>
      <c r="KU96" s="499"/>
      <c r="KV96" s="499"/>
      <c r="KW96" s="499"/>
      <c r="KX96" s="499"/>
      <c r="KY96" s="499"/>
      <c r="KZ96" s="499"/>
      <c r="LA96" s="499"/>
      <c r="LB96" s="499"/>
      <c r="LC96" s="499"/>
      <c r="LD96" s="499"/>
      <c r="LE96" s="499"/>
      <c r="LF96" s="499"/>
      <c r="LG96" s="499"/>
      <c r="LH96" s="499"/>
      <c r="LI96" s="499"/>
      <c r="LJ96" s="499"/>
      <c r="LK96" s="499"/>
      <c r="LL96" s="499"/>
      <c r="LM96" s="499"/>
      <c r="LN96" s="499"/>
      <c r="LO96" s="499"/>
      <c r="LP96" s="499"/>
      <c r="LQ96" s="499"/>
      <c r="LR96" s="499"/>
      <c r="LS96" s="499"/>
      <c r="LT96" s="499"/>
      <c r="LU96" s="499"/>
      <c r="LV96" s="499"/>
      <c r="LW96" s="499"/>
      <c r="LX96" s="499"/>
      <c r="LY96" s="499"/>
      <c r="LZ96" s="499"/>
      <c r="MA96" s="499"/>
      <c r="MB96" s="499"/>
      <c r="MC96" s="499"/>
      <c r="MD96" s="499"/>
      <c r="ME96" s="499"/>
      <c r="MF96" s="499"/>
      <c r="MG96" s="499"/>
      <c r="MH96" s="499"/>
      <c r="MI96" s="499"/>
      <c r="MJ96" s="499"/>
      <c r="MK96" s="499"/>
      <c r="ML96" s="499"/>
      <c r="MM96" s="499"/>
      <c r="MN96" s="499"/>
      <c r="MO96" s="499"/>
      <c r="MP96" s="499"/>
      <c r="MQ96" s="499"/>
      <c r="MR96" s="499"/>
      <c r="MS96" s="499"/>
      <c r="MT96" s="499"/>
      <c r="MU96" s="499"/>
      <c r="MV96" s="499"/>
      <c r="MW96" s="499"/>
      <c r="MX96" s="499"/>
      <c r="MY96" s="499"/>
      <c r="MZ96" s="499"/>
      <c r="NA96" s="499"/>
      <c r="NB96" s="499"/>
      <c r="NC96" s="499"/>
      <c r="ND96" s="499"/>
      <c r="NE96" s="499"/>
      <c r="NF96" s="499"/>
      <c r="NG96" s="499"/>
      <c r="NH96" s="499"/>
      <c r="NI96" s="499"/>
      <c r="NJ96" s="499"/>
      <c r="NK96" s="499"/>
      <c r="NL96" s="499"/>
      <c r="NM96" s="499"/>
      <c r="NN96" s="499"/>
      <c r="NO96" s="499"/>
      <c r="NP96" s="499"/>
      <c r="NQ96" s="499"/>
      <c r="NR96" s="499"/>
      <c r="NS96" s="499"/>
      <c r="NT96" s="499"/>
      <c r="NU96" s="499"/>
      <c r="NV96" s="499"/>
      <c r="NW96" s="499"/>
      <c r="NX96" s="499"/>
      <c r="NY96" s="499"/>
      <c r="NZ96" s="499"/>
      <c r="OA96" s="499"/>
      <c r="OB96" s="499"/>
      <c r="OC96" s="499"/>
      <c r="OD96" s="499"/>
      <c r="OE96" s="499"/>
      <c r="OF96" s="499"/>
      <c r="OG96" s="499"/>
      <c r="OH96" s="499"/>
      <c r="OI96" s="499"/>
      <c r="OJ96" s="499"/>
      <c r="OK96" s="499"/>
      <c r="OL96" s="499"/>
      <c r="OM96" s="499"/>
      <c r="ON96" s="499"/>
      <c r="OO96" s="499"/>
      <c r="OP96" s="499"/>
      <c r="OQ96" s="499"/>
      <c r="OR96" s="499"/>
      <c r="OS96" s="499"/>
      <c r="OT96" s="499"/>
      <c r="OU96" s="499"/>
      <c r="OV96" s="499"/>
      <c r="OW96" s="499"/>
      <c r="OX96" s="499"/>
      <c r="OY96" s="499"/>
      <c r="OZ96" s="499"/>
      <c r="PA96" s="499"/>
      <c r="PB96" s="499"/>
      <c r="PC96" s="499"/>
      <c r="PD96" s="499"/>
      <c r="PE96" s="499"/>
      <c r="PF96" s="499"/>
      <c r="PG96" s="499"/>
      <c r="PH96" s="499"/>
      <c r="PI96" s="499"/>
      <c r="PJ96" s="499"/>
      <c r="PK96" s="499"/>
      <c r="PL96" s="499"/>
      <c r="PM96" s="499"/>
      <c r="PN96" s="499"/>
      <c r="PO96" s="499"/>
      <c r="PP96" s="499"/>
      <c r="PQ96" s="499"/>
      <c r="PR96" s="499"/>
      <c r="PS96" s="499"/>
      <c r="PT96" s="499"/>
      <c r="PU96" s="499"/>
      <c r="PV96" s="499"/>
      <c r="PW96" s="499"/>
      <c r="PX96" s="499"/>
      <c r="PY96" s="499"/>
      <c r="PZ96" s="499"/>
      <c r="QA96" s="499"/>
      <c r="QB96" s="499"/>
      <c r="QC96" s="499"/>
      <c r="QD96" s="499"/>
      <c r="QE96" s="499"/>
      <c r="QF96" s="499"/>
      <c r="QG96" s="499"/>
      <c r="QH96" s="499"/>
      <c r="QI96" s="499"/>
      <c r="QJ96" s="499"/>
      <c r="QK96" s="499"/>
      <c r="QL96" s="499"/>
      <c r="QM96" s="499"/>
      <c r="QN96" s="499"/>
      <c r="QO96" s="499"/>
      <c r="QP96" s="499"/>
      <c r="QQ96" s="499"/>
      <c r="QR96" s="499"/>
      <c r="QS96" s="499"/>
      <c r="QT96" s="499"/>
      <c r="QU96" s="499"/>
      <c r="QV96" s="499"/>
      <c r="QW96" s="499"/>
      <c r="QX96" s="499"/>
      <c r="QY96" s="499"/>
      <c r="QZ96" s="499"/>
      <c r="RA96" s="499"/>
      <c r="RB96" s="499"/>
      <c r="RC96" s="499"/>
      <c r="RD96" s="499"/>
      <c r="RE96" s="499"/>
      <c r="RF96" s="499"/>
      <c r="RG96" s="499"/>
      <c r="RH96" s="499"/>
      <c r="RI96" s="499"/>
      <c r="RJ96" s="499"/>
      <c r="RK96" s="499"/>
      <c r="RL96" s="499"/>
      <c r="RM96" s="499"/>
      <c r="RN96" s="499"/>
      <c r="RO96" s="499"/>
      <c r="RP96" s="499"/>
      <c r="RQ96" s="499"/>
      <c r="RR96" s="499"/>
      <c r="RS96" s="499"/>
      <c r="RT96" s="499"/>
      <c r="RU96" s="499"/>
      <c r="RV96" s="499"/>
      <c r="RW96" s="499"/>
      <c r="RX96" s="499"/>
      <c r="RY96" s="499"/>
      <c r="RZ96" s="499"/>
      <c r="SA96" s="499"/>
      <c r="SB96" s="499"/>
      <c r="SC96" s="499"/>
      <c r="SD96" s="499"/>
      <c r="SE96" s="499"/>
      <c r="SF96" s="499"/>
      <c r="SG96" s="499"/>
      <c r="SH96" s="499"/>
      <c r="SI96" s="499"/>
      <c r="SJ96" s="499"/>
      <c r="SK96" s="499"/>
      <c r="SL96" s="499"/>
      <c r="SM96" s="499"/>
      <c r="SN96" s="499"/>
      <c r="SO96" s="499"/>
      <c r="SP96" s="499"/>
      <c r="SQ96" s="499"/>
      <c r="SR96" s="499"/>
      <c r="SS96" s="499"/>
      <c r="ST96" s="499"/>
      <c r="SU96" s="499"/>
      <c r="SV96" s="499"/>
      <c r="SW96" s="499"/>
      <c r="SX96" s="499"/>
      <c r="SY96" s="499"/>
      <c r="SZ96" s="499"/>
      <c r="TA96" s="499"/>
      <c r="TB96" s="499"/>
      <c r="TC96" s="499"/>
      <c r="TD96" s="499"/>
      <c r="TE96" s="499"/>
      <c r="TF96" s="499"/>
      <c r="TG96" s="499"/>
      <c r="TH96" s="499"/>
      <c r="TI96" s="499"/>
      <c r="TJ96" s="499"/>
      <c r="TK96" s="499"/>
      <c r="TL96" s="499"/>
      <c r="TM96" s="499"/>
      <c r="TN96" s="499"/>
      <c r="TO96" s="499"/>
      <c r="TP96" s="499"/>
      <c r="TQ96" s="499"/>
      <c r="TR96" s="499"/>
      <c r="TS96" s="499"/>
      <c r="TT96" s="499"/>
      <c r="TU96" s="499"/>
      <c r="TV96" s="499"/>
      <c r="TW96" s="499"/>
      <c r="TX96" s="499"/>
      <c r="TY96" s="499"/>
      <c r="TZ96" s="499"/>
      <c r="UA96" s="499"/>
      <c r="UB96" s="499"/>
      <c r="UC96" s="499"/>
      <c r="UD96" s="499"/>
      <c r="UE96" s="499"/>
      <c r="UF96" s="499"/>
      <c r="UG96" s="499"/>
      <c r="UH96" s="499"/>
      <c r="UI96" s="499"/>
      <c r="UJ96" s="499"/>
      <c r="UK96" s="499"/>
      <c r="UL96" s="499"/>
      <c r="UM96" s="499"/>
      <c r="UN96" s="499"/>
      <c r="UO96" s="499"/>
      <c r="UP96" s="499"/>
      <c r="UQ96" s="499"/>
      <c r="UR96" s="499"/>
      <c r="US96" s="499"/>
      <c r="UT96" s="499"/>
      <c r="UU96" s="499"/>
      <c r="UV96" s="499"/>
      <c r="UW96" s="499"/>
      <c r="UX96" s="499"/>
      <c r="UY96" s="499"/>
      <c r="UZ96" s="499"/>
      <c r="VA96" s="499"/>
      <c r="VB96" s="499"/>
      <c r="VC96" s="499"/>
      <c r="VD96" s="499"/>
      <c r="VE96" s="499"/>
      <c r="VF96" s="499"/>
      <c r="VG96" s="499"/>
      <c r="VH96" s="499"/>
      <c r="VI96" s="499"/>
      <c r="VJ96" s="499"/>
      <c r="VK96" s="499"/>
      <c r="VL96" s="499"/>
      <c r="VM96" s="499"/>
      <c r="VN96" s="499"/>
      <c r="VO96" s="499"/>
      <c r="VP96" s="499"/>
      <c r="VQ96" s="499"/>
      <c r="VR96" s="499"/>
      <c r="VS96" s="499"/>
      <c r="VT96" s="499"/>
      <c r="VU96" s="499"/>
      <c r="VV96" s="499"/>
      <c r="VW96" s="499"/>
      <c r="VX96" s="499"/>
      <c r="VY96" s="499"/>
      <c r="VZ96" s="499"/>
      <c r="WA96" s="499"/>
      <c r="WB96" s="499"/>
      <c r="WC96" s="499"/>
      <c r="WD96" s="499"/>
      <c r="WE96" s="499"/>
      <c r="WF96" s="499"/>
      <c r="WG96" s="499"/>
      <c r="WH96" s="499"/>
      <c r="WI96" s="499"/>
      <c r="WJ96" s="499"/>
      <c r="WK96" s="499"/>
      <c r="WL96" s="499"/>
      <c r="WM96" s="499"/>
      <c r="WN96" s="499"/>
      <c r="WO96" s="499"/>
      <c r="WP96" s="499"/>
      <c r="WQ96" s="499"/>
      <c r="WR96" s="499"/>
      <c r="WS96" s="499"/>
      <c r="WT96" s="499"/>
      <c r="WU96" s="499"/>
      <c r="WV96" s="499"/>
      <c r="WW96" s="499"/>
      <c r="WX96" s="499"/>
      <c r="WY96" s="499"/>
      <c r="WZ96" s="499"/>
      <c r="XA96" s="499"/>
      <c r="XB96" s="499"/>
      <c r="XC96" s="499"/>
      <c r="XD96" s="499"/>
      <c r="XE96" s="499"/>
      <c r="XF96" s="499"/>
      <c r="XG96" s="499"/>
      <c r="XH96" s="499"/>
      <c r="XI96" s="499"/>
      <c r="XJ96" s="499"/>
      <c r="XK96" s="499"/>
      <c r="XL96" s="499"/>
      <c r="XM96" s="499"/>
      <c r="XN96" s="499"/>
      <c r="XO96" s="499"/>
      <c r="XP96" s="499"/>
      <c r="XQ96" s="499"/>
      <c r="XR96" s="499"/>
      <c r="XS96" s="499"/>
    </row>
    <row r="97" spans="1:643" ht="18">
      <c r="A97" s="499"/>
      <c r="B97" s="499"/>
      <c r="C97" s="499"/>
      <c r="D97" s="499"/>
      <c r="E97" s="499"/>
      <c r="F97" s="499"/>
      <c r="G97" s="499"/>
      <c r="H97" s="499"/>
      <c r="I97" s="499"/>
      <c r="J97" s="499"/>
      <c r="K97" s="499"/>
      <c r="L97" s="499"/>
      <c r="M97" s="499"/>
      <c r="N97" s="499"/>
      <c r="O97" s="499"/>
      <c r="P97" s="499"/>
      <c r="Q97" s="499"/>
      <c r="R97" s="499"/>
      <c r="S97" s="499"/>
      <c r="T97" s="499"/>
      <c r="U97" s="499"/>
      <c r="V97" s="499"/>
      <c r="W97" s="499"/>
      <c r="X97" s="499"/>
      <c r="Y97" s="499"/>
      <c r="Z97" s="499"/>
      <c r="AA97" s="499"/>
      <c r="AB97" s="499"/>
      <c r="AC97" s="499"/>
      <c r="AD97" s="499"/>
      <c r="AE97" s="499"/>
      <c r="AF97" s="499"/>
      <c r="AG97" s="499"/>
      <c r="AH97" s="499"/>
      <c r="AI97" s="499"/>
      <c r="AJ97" s="499"/>
      <c r="AK97" s="499"/>
      <c r="AL97" s="499"/>
      <c r="AM97" s="499"/>
      <c r="AN97" s="499"/>
      <c r="AO97" s="499"/>
      <c r="AP97" s="499"/>
      <c r="AQ97" s="499"/>
      <c r="AR97" s="499"/>
      <c r="AS97" s="499"/>
      <c r="AT97" s="499"/>
      <c r="AU97" s="499"/>
      <c r="AV97" s="499"/>
      <c r="AW97" s="499"/>
      <c r="AX97" s="499"/>
      <c r="AY97" s="499"/>
      <c r="AZ97" s="499"/>
      <c r="BA97" s="499"/>
      <c r="BB97" s="499"/>
      <c r="BC97" s="499"/>
      <c r="BD97" s="499"/>
      <c r="BE97" s="499"/>
      <c r="BF97" s="499"/>
      <c r="BG97" s="499"/>
      <c r="BH97" s="499"/>
      <c r="BI97" s="499"/>
      <c r="BJ97" s="499"/>
      <c r="BK97" s="499"/>
      <c r="BL97" s="499"/>
      <c r="BM97" s="499"/>
      <c r="BN97" s="499"/>
      <c r="BO97" s="499"/>
      <c r="BP97" s="499"/>
      <c r="BQ97" s="499"/>
      <c r="BR97" s="499"/>
      <c r="BS97" s="499"/>
      <c r="BT97" s="499"/>
      <c r="BU97" s="499"/>
      <c r="BV97" s="499"/>
      <c r="BW97" s="499"/>
      <c r="BX97" s="499"/>
      <c r="BY97" s="499"/>
      <c r="BZ97" s="499"/>
      <c r="CA97" s="499"/>
      <c r="CB97" s="499"/>
      <c r="CC97" s="499"/>
      <c r="CD97" s="499"/>
      <c r="CE97" s="499"/>
      <c r="CF97" s="499"/>
      <c r="CG97" s="499"/>
      <c r="CH97" s="499"/>
      <c r="CI97" s="499"/>
      <c r="CJ97" s="499"/>
      <c r="CK97" s="499"/>
      <c r="CL97" s="499"/>
      <c r="CM97" s="499"/>
      <c r="CN97" s="499"/>
      <c r="CO97" s="499"/>
      <c r="CP97" s="499"/>
      <c r="CQ97" s="499"/>
      <c r="CR97" s="499"/>
      <c r="CS97" s="470" t="s">
        <v>171</v>
      </c>
      <c r="CT97" s="452">
        <f>SUM(CT83:CT95)</f>
        <v>87387.93</v>
      </c>
      <c r="CU97" s="452">
        <f t="shared" ref="CU97:EV97" si="185">SUM(CU83:CU95)</f>
        <v>86120.594549999994</v>
      </c>
      <c r="CV97" s="452">
        <f t="shared" si="185"/>
        <v>81282.351566536367</v>
      </c>
      <c r="CW97" s="452">
        <f t="shared" si="185"/>
        <v>76201.775480323922</v>
      </c>
      <c r="CX97" s="452">
        <f t="shared" si="185"/>
        <v>74838.583907905006</v>
      </c>
      <c r="CY97" s="452">
        <f t="shared" si="185"/>
        <v>70364.846501125066</v>
      </c>
      <c r="CZ97" s="452">
        <f t="shared" si="185"/>
        <v>66991.173433502176</v>
      </c>
      <c r="DA97" s="452">
        <f t="shared" si="185"/>
        <v>62622.222241949406</v>
      </c>
      <c r="DB97" s="452">
        <f t="shared" si="185"/>
        <v>63206.826623575784</v>
      </c>
      <c r="DC97" s="452">
        <f t="shared" si="185"/>
        <v>59551.019287269643</v>
      </c>
      <c r="DD97" s="452">
        <f t="shared" si="185"/>
        <v>55716.643449419986</v>
      </c>
      <c r="DE97" s="452">
        <f t="shared" si="185"/>
        <v>52280.553342272418</v>
      </c>
      <c r="DF97" s="452">
        <f t="shared" si="185"/>
        <v>51395.931189627125</v>
      </c>
      <c r="DG97" s="452">
        <f t="shared" si="185"/>
        <v>51099.721394940039</v>
      </c>
      <c r="DH97" s="452">
        <f t="shared" si="185"/>
        <v>51835.984431526675</v>
      </c>
      <c r="DI97" s="452">
        <f t="shared" si="185"/>
        <v>53585.370957576073</v>
      </c>
      <c r="DJ97" s="452">
        <f t="shared" si="185"/>
        <v>53692.018462258122</v>
      </c>
      <c r="DK97" s="452">
        <f t="shared" si="185"/>
        <v>52304.820056496006</v>
      </c>
      <c r="DL97" s="452">
        <f t="shared" si="185"/>
        <v>51816.267862240857</v>
      </c>
      <c r="DM97" s="452">
        <f t="shared" si="185"/>
        <v>51309.879747761523</v>
      </c>
      <c r="DN97" s="452">
        <f t="shared" si="185"/>
        <v>51291.733450238506</v>
      </c>
      <c r="DO97" s="452">
        <f t="shared" si="185"/>
        <v>50846.357466559057</v>
      </c>
      <c r="DP97" s="452">
        <f t="shared" si="185"/>
        <v>52780.628610911677</v>
      </c>
      <c r="DQ97" s="452">
        <f t="shared" si="185"/>
        <v>50728.127246236785</v>
      </c>
      <c r="DR97" s="452">
        <f t="shared" si="185"/>
        <v>51398.2207961557</v>
      </c>
      <c r="DS97" s="452">
        <f t="shared" si="185"/>
        <v>58525.708940460187</v>
      </c>
      <c r="DT97" s="452">
        <f t="shared" si="185"/>
        <v>62786.025552160041</v>
      </c>
      <c r="DU97" s="452">
        <f t="shared" si="185"/>
        <v>70253.379698081771</v>
      </c>
      <c r="DV97" s="452">
        <f t="shared" si="185"/>
        <v>79648.055403615726</v>
      </c>
      <c r="DW97" s="452">
        <f t="shared" si="185"/>
        <v>84869.20512388389</v>
      </c>
      <c r="DX97" s="452">
        <f t="shared" si="185"/>
        <v>87680.779318922156</v>
      </c>
      <c r="DY97" s="452">
        <f t="shared" si="185"/>
        <v>94283.564659685697</v>
      </c>
      <c r="DZ97" s="452">
        <f t="shared" si="185"/>
        <v>102490.37509560182</v>
      </c>
      <c r="EA97" s="452">
        <f t="shared" si="185"/>
        <v>106021.40913590575</v>
      </c>
      <c r="EB97" s="452">
        <f t="shared" si="185"/>
        <v>111269.38895444195</v>
      </c>
      <c r="EC97" s="452">
        <f t="shared" si="185"/>
        <v>115104.19076442459</v>
      </c>
      <c r="ED97" s="452">
        <f t="shared" si="185"/>
        <v>113860.97807157948</v>
      </c>
      <c r="EE97" s="452">
        <f t="shared" si="185"/>
        <v>111797.9558743963</v>
      </c>
      <c r="EF97" s="452">
        <f t="shared" si="185"/>
        <v>111252.31850974954</v>
      </c>
      <c r="EG97" s="452">
        <f t="shared" si="185"/>
        <v>109036.39197340823</v>
      </c>
      <c r="EH97" s="452">
        <f t="shared" si="185"/>
        <v>107882.77509180126</v>
      </c>
      <c r="EI97" s="452">
        <f t="shared" si="185"/>
        <v>107787.76484184366</v>
      </c>
      <c r="EJ97" s="452">
        <f t="shared" si="185"/>
        <v>104537.60789290153</v>
      </c>
      <c r="EK97" s="452">
        <f t="shared" si="185"/>
        <v>101949.27978257959</v>
      </c>
      <c r="EL97" s="452">
        <f t="shared" si="185"/>
        <v>100196.50490110728</v>
      </c>
      <c r="EM97" s="452">
        <f t="shared" si="185"/>
        <v>99893.004790217936</v>
      </c>
      <c r="EN97" s="452">
        <f t="shared" si="185"/>
        <v>98825.08928849583</v>
      </c>
      <c r="EO97" s="452">
        <f t="shared" si="185"/>
        <v>96489.05598160997</v>
      </c>
      <c r="EP97" s="452">
        <f t="shared" si="185"/>
        <v>95450.94043536672</v>
      </c>
      <c r="EQ97" s="452">
        <f t="shared" si="185"/>
        <v>97403.663275359373</v>
      </c>
      <c r="ER97" s="452">
        <f t="shared" si="185"/>
        <v>98227.451588189229</v>
      </c>
      <c r="ES97" s="452">
        <f t="shared" si="185"/>
        <v>101105.14827990059</v>
      </c>
      <c r="ET97" s="452">
        <f t="shared" si="185"/>
        <v>103703.18905858847</v>
      </c>
      <c r="EU97" s="452">
        <f t="shared" si="185"/>
        <v>104429.33016903214</v>
      </c>
      <c r="EV97" s="452">
        <f t="shared" si="185"/>
        <v>104603.37661259499</v>
      </c>
      <c r="EW97" s="499"/>
      <c r="EX97" s="499"/>
      <c r="EY97" s="470" t="s">
        <v>171</v>
      </c>
      <c r="EZ97" s="452">
        <f>SUM(EZ83:EZ95)</f>
        <v>98811.183000000005</v>
      </c>
      <c r="FA97" s="452">
        <f t="shared" ref="FA97:HB97" si="186">SUM(FA83:FA95)</f>
        <v>96400.374045000019</v>
      </c>
      <c r="FB97" s="452">
        <f t="shared" si="186"/>
        <v>92400.004824750009</v>
      </c>
      <c r="FC97" s="452">
        <f t="shared" si="186"/>
        <v>91541.586460549486</v>
      </c>
      <c r="FD97" s="452">
        <f t="shared" si="186"/>
        <v>90616.081185897303</v>
      </c>
      <c r="FE97" s="452">
        <f t="shared" si="186"/>
        <v>87948.027319925299</v>
      </c>
      <c r="FF97" s="452">
        <f t="shared" si="186"/>
        <v>85458.325408497112</v>
      </c>
      <c r="FG97" s="452">
        <f t="shared" si="186"/>
        <v>83995.957212782887</v>
      </c>
      <c r="FH97" s="452">
        <f t="shared" si="186"/>
        <v>81724.817984692549</v>
      </c>
      <c r="FI97" s="452">
        <f t="shared" si="186"/>
        <v>80496.715638278183</v>
      </c>
      <c r="FJ97" s="452">
        <f t="shared" si="186"/>
        <v>80148.14920166762</v>
      </c>
      <c r="FK97" s="452">
        <f t="shared" si="186"/>
        <v>80029.471803559718</v>
      </c>
      <c r="FL97" s="452">
        <f t="shared" si="186"/>
        <v>79345.11692985642</v>
      </c>
      <c r="FM97" s="452">
        <f t="shared" si="186"/>
        <v>78162.839237924854</v>
      </c>
      <c r="FN97" s="452">
        <f t="shared" si="186"/>
        <v>76983.784366441207</v>
      </c>
      <c r="FO97" s="452">
        <f t="shared" si="186"/>
        <v>72015.411634048898</v>
      </c>
      <c r="FP97" s="452">
        <f t="shared" si="186"/>
        <v>66987.3623112676</v>
      </c>
      <c r="FQ97" s="452">
        <f t="shared" si="186"/>
        <v>66103.112012420854</v>
      </c>
      <c r="FR97" s="452">
        <f t="shared" si="186"/>
        <v>61814.768120821645</v>
      </c>
      <c r="FS97" s="452">
        <f t="shared" si="186"/>
        <v>58821.798619412592</v>
      </c>
      <c r="FT97" s="452">
        <f t="shared" si="186"/>
        <v>54809.791112093859</v>
      </c>
      <c r="FU97" s="452">
        <f t="shared" si="186"/>
        <v>56151.817412906355</v>
      </c>
      <c r="FV97" s="452">
        <f t="shared" si="186"/>
        <v>52877.017280714412</v>
      </c>
      <c r="FW97" s="452">
        <f t="shared" si="186"/>
        <v>49453.578064362868</v>
      </c>
      <c r="FX97" s="452">
        <f t="shared" si="186"/>
        <v>46471.987772005217</v>
      </c>
      <c r="FY97" s="452">
        <f t="shared" si="186"/>
        <v>46218.05464890055</v>
      </c>
      <c r="FZ97" s="452">
        <f t="shared" si="186"/>
        <v>45680.173353336868</v>
      </c>
      <c r="GA97" s="452">
        <f t="shared" si="186"/>
        <v>46223.130512247575</v>
      </c>
      <c r="GB97" s="452">
        <f t="shared" si="186"/>
        <v>48746.360354770404</v>
      </c>
      <c r="GC97" s="452">
        <f t="shared" si="186"/>
        <v>48367.670756050255</v>
      </c>
      <c r="GD97" s="452">
        <f t="shared" si="186"/>
        <v>46870.227877962578</v>
      </c>
      <c r="GE97" s="452">
        <f t="shared" si="186"/>
        <v>46093.900847336758</v>
      </c>
      <c r="GF97" s="452">
        <f t="shared" si="186"/>
        <v>46559.232114141043</v>
      </c>
      <c r="GG97" s="452">
        <f t="shared" si="186"/>
        <v>46218.025227276041</v>
      </c>
      <c r="GH97" s="452">
        <f t="shared" si="186"/>
        <v>45443.166980597431</v>
      </c>
      <c r="GI97" s="452">
        <f t="shared" si="186"/>
        <v>47254.153518703424</v>
      </c>
      <c r="GJ97" s="452">
        <f t="shared" si="186"/>
        <v>45324.708584784203</v>
      </c>
      <c r="GK97" s="452">
        <f t="shared" si="186"/>
        <v>45832.472895435938</v>
      </c>
      <c r="GL97" s="452">
        <f t="shared" si="186"/>
        <v>53514.499259961951</v>
      </c>
      <c r="GM97" s="452">
        <f t="shared" si="186"/>
        <v>58606.137841690113</v>
      </c>
      <c r="GN97" s="452">
        <f t="shared" si="186"/>
        <v>65624.70088508664</v>
      </c>
      <c r="GO97" s="452">
        <f t="shared" si="186"/>
        <v>74547.241171020054</v>
      </c>
      <c r="GP97" s="452">
        <f t="shared" si="186"/>
        <v>78697.030412053078</v>
      </c>
      <c r="GQ97" s="452">
        <f t="shared" si="186"/>
        <v>81243.605085092422</v>
      </c>
      <c r="GR97" s="452">
        <f t="shared" si="186"/>
        <v>86888.561121796869</v>
      </c>
      <c r="GS97" s="452">
        <f t="shared" si="186"/>
        <v>94060.561625448332</v>
      </c>
      <c r="GT97" s="452">
        <f t="shared" si="186"/>
        <v>96628.976933898972</v>
      </c>
      <c r="GU97" s="452">
        <f t="shared" si="186"/>
        <v>100385.78057369</v>
      </c>
      <c r="GV97" s="452">
        <f t="shared" si="186"/>
        <v>102969.033167017</v>
      </c>
      <c r="GW97" s="452">
        <f t="shared" si="186"/>
        <v>102004.31602527045</v>
      </c>
      <c r="GX97" s="452">
        <f t="shared" si="186"/>
        <v>99984.032582562024</v>
      </c>
      <c r="GY97" s="452">
        <f t="shared" si="186"/>
        <v>99546.211407127907</v>
      </c>
      <c r="GZ97" s="452">
        <f t="shared" si="186"/>
        <v>97897.415476949638</v>
      </c>
      <c r="HA97" s="452">
        <f t="shared" si="186"/>
        <v>96280.745725389861</v>
      </c>
      <c r="HB97" s="452">
        <f t="shared" si="186"/>
        <v>96189.851244639678</v>
      </c>
      <c r="HC97" s="499"/>
      <c r="HD97" s="499"/>
      <c r="HE97" s="470" t="s">
        <v>171</v>
      </c>
      <c r="HF97" s="452">
        <f>SUM(HF83:HF95)</f>
        <v>71312.241000000009</v>
      </c>
      <c r="HG97" s="452">
        <f t="shared" ref="HG97:JH97" si="187">SUM(HG83:HG95)</f>
        <v>73707.034994999995</v>
      </c>
      <c r="HH97" s="452">
        <f t="shared" si="187"/>
        <v>75586.644293999983</v>
      </c>
      <c r="HI97" s="452">
        <f t="shared" si="187"/>
        <v>79138.238155737752</v>
      </c>
      <c r="HJ97" s="452">
        <f t="shared" si="187"/>
        <v>84484.253061741299</v>
      </c>
      <c r="HK97" s="452">
        <f t="shared" si="187"/>
        <v>83429.967193748758</v>
      </c>
      <c r="HL97" s="452">
        <f t="shared" si="187"/>
        <v>82792.974306143471</v>
      </c>
      <c r="HM97" s="452">
        <f t="shared" si="187"/>
        <v>84819.054282543031</v>
      </c>
      <c r="HN97" s="452">
        <f t="shared" si="187"/>
        <v>87004.315063814356</v>
      </c>
      <c r="HO97" s="452">
        <f t="shared" si="187"/>
        <v>86742.251171384924</v>
      </c>
      <c r="HP97" s="452">
        <f t="shared" si="187"/>
        <v>87677.407353813571</v>
      </c>
      <c r="HQ97" s="452">
        <f t="shared" si="187"/>
        <v>87393.611349645405</v>
      </c>
      <c r="HR97" s="452">
        <f t="shared" si="187"/>
        <v>84215.737866153097</v>
      </c>
      <c r="HS97" s="452">
        <f t="shared" si="187"/>
        <v>81295.175511115027</v>
      </c>
      <c r="HT97" s="452">
        <f t="shared" si="187"/>
        <v>79250.674922382401</v>
      </c>
      <c r="HU97" s="452">
        <f t="shared" si="187"/>
        <v>75949.03087790127</v>
      </c>
      <c r="HV97" s="452">
        <f t="shared" si="187"/>
        <v>75193.268767449656</v>
      </c>
      <c r="HW97" s="452">
        <f t="shared" si="187"/>
        <v>74412.498221376489</v>
      </c>
      <c r="HX97" s="452">
        <f t="shared" si="187"/>
        <v>72264.856158551294</v>
      </c>
      <c r="HY97" s="452">
        <f t="shared" si="187"/>
        <v>70247.399726187723</v>
      </c>
      <c r="HZ97" s="452">
        <f t="shared" si="187"/>
        <v>69065.566580705476</v>
      </c>
      <c r="IA97" s="452">
        <f t="shared" si="187"/>
        <v>67242.582170718641</v>
      </c>
      <c r="IB97" s="452">
        <f t="shared" si="187"/>
        <v>66251.427227361157</v>
      </c>
      <c r="IC97" s="452">
        <f t="shared" si="187"/>
        <v>65954.492232295495</v>
      </c>
      <c r="ID97" s="452">
        <f t="shared" si="187"/>
        <v>65841.012872921478</v>
      </c>
      <c r="IE97" s="452">
        <f t="shared" si="187"/>
        <v>65275.181669178884</v>
      </c>
      <c r="IF97" s="452">
        <f t="shared" si="187"/>
        <v>64306.014927685814</v>
      </c>
      <c r="IG97" s="452">
        <f t="shared" si="187"/>
        <v>63330.695521809226</v>
      </c>
      <c r="IH97" s="452">
        <f t="shared" si="187"/>
        <v>59275.877935005679</v>
      </c>
      <c r="II97" s="452">
        <f t="shared" si="187"/>
        <v>55095.88002698023</v>
      </c>
      <c r="IJ97" s="452">
        <f t="shared" si="187"/>
        <v>54230.194029561608</v>
      </c>
      <c r="IK97" s="452">
        <f t="shared" si="187"/>
        <v>50716.719349388935</v>
      </c>
      <c r="IL97" s="452">
        <f t="shared" si="187"/>
        <v>48252.088104414266</v>
      </c>
      <c r="IM97" s="452">
        <f t="shared" si="187"/>
        <v>44965.46397583287</v>
      </c>
      <c r="IN97" s="452">
        <f t="shared" si="187"/>
        <v>46029.133664986693</v>
      </c>
      <c r="IO97" s="452">
        <f t="shared" si="187"/>
        <v>43423.928341950545</v>
      </c>
      <c r="IP97" s="452">
        <f t="shared" si="187"/>
        <v>40705.530218654108</v>
      </c>
      <c r="IQ97" s="452">
        <f t="shared" si="187"/>
        <v>38247.992267147078</v>
      </c>
      <c r="IR97" s="452">
        <f t="shared" si="187"/>
        <v>38023.995568537655</v>
      </c>
      <c r="IS97" s="452">
        <f t="shared" si="187"/>
        <v>37541.837284101101</v>
      </c>
      <c r="IT97" s="452">
        <f t="shared" si="187"/>
        <v>38001.191035062184</v>
      </c>
      <c r="IU97" s="452">
        <f t="shared" si="187"/>
        <v>40051.943548306568</v>
      </c>
      <c r="IV97" s="452">
        <f t="shared" si="187"/>
        <v>39844.927265859747</v>
      </c>
      <c r="IW97" s="452">
        <f t="shared" si="187"/>
        <v>38634.449684248219</v>
      </c>
      <c r="IX97" s="452">
        <f t="shared" si="187"/>
        <v>37960.384734853971</v>
      </c>
      <c r="IY97" s="452">
        <f t="shared" si="187"/>
        <v>38311.010069591277</v>
      </c>
      <c r="IZ97" s="452">
        <f t="shared" si="187"/>
        <v>38035.622071377235</v>
      </c>
      <c r="JA97" s="452">
        <f t="shared" si="187"/>
        <v>37419.237077594698</v>
      </c>
      <c r="JB97" s="452">
        <f t="shared" si="187"/>
        <v>38838.516194076517</v>
      </c>
      <c r="JC97" s="452">
        <f t="shared" si="187"/>
        <v>37301.059207771294</v>
      </c>
      <c r="JD97" s="452">
        <f t="shared" si="187"/>
        <v>37665.221769127573</v>
      </c>
      <c r="JE97" s="452">
        <f t="shared" si="187"/>
        <v>43909.260211761764</v>
      </c>
      <c r="JF97" s="452">
        <f t="shared" si="187"/>
        <v>48247.670712922009</v>
      </c>
      <c r="JG97" s="452">
        <f t="shared" si="187"/>
        <v>54184.995906373137</v>
      </c>
      <c r="JH97" s="452">
        <f t="shared" si="187"/>
        <v>61597.420117221969</v>
      </c>
      <c r="JI97" s="499"/>
      <c r="JJ97" s="499"/>
      <c r="JK97" s="499"/>
      <c r="JL97" s="499"/>
      <c r="JM97" s="499"/>
      <c r="JN97" s="499"/>
      <c r="JO97" s="499"/>
      <c r="JP97" s="499"/>
      <c r="JQ97" s="499"/>
      <c r="JR97" s="499"/>
      <c r="JS97" s="499"/>
      <c r="JT97" s="499"/>
      <c r="JU97" s="499"/>
      <c r="JV97" s="499"/>
      <c r="JW97" s="499"/>
      <c r="JX97" s="499"/>
      <c r="JY97" s="499"/>
      <c r="JZ97" s="499"/>
      <c r="KA97" s="499"/>
      <c r="KB97" s="499"/>
      <c r="KC97" s="499"/>
      <c r="KD97" s="499"/>
      <c r="KE97" s="499"/>
      <c r="KF97" s="499"/>
      <c r="KG97" s="499"/>
      <c r="KH97" s="499"/>
      <c r="KI97" s="499"/>
      <c r="KJ97" s="499"/>
      <c r="KK97" s="499"/>
      <c r="KL97" s="499"/>
      <c r="KM97" s="499"/>
      <c r="KN97" s="499"/>
      <c r="KO97" s="499"/>
      <c r="KP97" s="499"/>
      <c r="KQ97" s="499"/>
      <c r="KR97" s="499"/>
      <c r="KS97" s="499"/>
      <c r="KT97" s="499"/>
      <c r="KU97" s="499"/>
      <c r="KV97" s="499"/>
      <c r="KW97" s="499"/>
      <c r="KX97" s="499"/>
      <c r="KY97" s="499"/>
      <c r="KZ97" s="499"/>
      <c r="LA97" s="499"/>
      <c r="LB97" s="499"/>
      <c r="LC97" s="499"/>
      <c r="LD97" s="499"/>
      <c r="LE97" s="499"/>
      <c r="LF97" s="499"/>
      <c r="LG97" s="499"/>
      <c r="LH97" s="499"/>
      <c r="LI97" s="499"/>
      <c r="LJ97" s="499"/>
      <c r="LK97" s="499"/>
      <c r="LL97" s="499"/>
      <c r="LM97" s="499"/>
      <c r="LN97" s="499"/>
      <c r="LO97" s="499"/>
      <c r="LP97" s="499"/>
      <c r="LQ97" s="499"/>
      <c r="LR97" s="499"/>
      <c r="LS97" s="499"/>
      <c r="LT97" s="499"/>
      <c r="LU97" s="499"/>
      <c r="LV97" s="499"/>
      <c r="LW97" s="499"/>
      <c r="LX97" s="499"/>
      <c r="LY97" s="499"/>
      <c r="LZ97" s="499"/>
      <c r="MA97" s="499"/>
      <c r="MB97" s="499"/>
      <c r="MC97" s="499"/>
      <c r="MD97" s="499"/>
      <c r="ME97" s="499"/>
      <c r="MF97" s="499"/>
      <c r="MG97" s="499"/>
      <c r="MH97" s="499"/>
      <c r="MI97" s="499"/>
      <c r="MJ97" s="499"/>
      <c r="MK97" s="499"/>
      <c r="ML97" s="499"/>
      <c r="MM97" s="499"/>
      <c r="MN97" s="499"/>
      <c r="MO97" s="499"/>
      <c r="MP97" s="499"/>
      <c r="MQ97" s="499"/>
      <c r="MR97" s="499"/>
      <c r="MS97" s="499"/>
      <c r="MT97" s="499"/>
      <c r="MU97" s="499"/>
      <c r="MV97" s="499"/>
      <c r="MW97" s="499"/>
      <c r="MX97" s="499"/>
      <c r="MY97" s="499"/>
      <c r="MZ97" s="499"/>
      <c r="NA97" s="499"/>
      <c r="NB97" s="499"/>
      <c r="NC97" s="499"/>
      <c r="ND97" s="499"/>
      <c r="NE97" s="499"/>
      <c r="NF97" s="499"/>
      <c r="NG97" s="499"/>
      <c r="NH97" s="499"/>
      <c r="NI97" s="499"/>
      <c r="NJ97" s="499"/>
      <c r="NK97" s="499"/>
      <c r="NL97" s="499"/>
      <c r="NM97" s="499"/>
      <c r="NN97" s="499"/>
      <c r="NO97" s="499"/>
      <c r="NP97" s="499"/>
      <c r="NQ97" s="499"/>
      <c r="NR97" s="499"/>
      <c r="NS97" s="499"/>
      <c r="NT97" s="499"/>
      <c r="NU97" s="499"/>
      <c r="NV97" s="499"/>
      <c r="NW97" s="499"/>
      <c r="NX97" s="499"/>
      <c r="NY97" s="499"/>
      <c r="NZ97" s="499"/>
      <c r="OA97" s="499"/>
      <c r="OB97" s="499"/>
      <c r="OC97" s="499"/>
      <c r="OD97" s="499"/>
      <c r="OE97" s="499"/>
      <c r="OF97" s="499"/>
      <c r="OG97" s="499"/>
      <c r="OH97" s="499"/>
      <c r="OI97" s="499"/>
      <c r="OJ97" s="499"/>
      <c r="OK97" s="499"/>
      <c r="OL97" s="499"/>
      <c r="OM97" s="499"/>
      <c r="ON97" s="499"/>
      <c r="OO97" s="499"/>
      <c r="OP97" s="499"/>
      <c r="OQ97" s="500">
        <v>6</v>
      </c>
      <c r="OR97" s="506" t="s">
        <v>64</v>
      </c>
      <c r="OS97" s="507" t="s">
        <v>170</v>
      </c>
      <c r="OT97" s="499"/>
      <c r="OU97" s="503"/>
      <c r="OV97" s="499"/>
      <c r="OW97" s="499"/>
      <c r="OX97" s="499"/>
      <c r="OY97" s="499"/>
      <c r="OZ97" s="499"/>
      <c r="PA97" s="499"/>
      <c r="PB97" s="499"/>
      <c r="PC97" s="499"/>
      <c r="PD97" s="499"/>
      <c r="PE97" s="499"/>
      <c r="PF97" s="499"/>
      <c r="PG97" s="499"/>
      <c r="PH97" s="499"/>
      <c r="PI97" s="499"/>
      <c r="PJ97" s="499"/>
      <c r="PK97" s="499"/>
      <c r="PL97" s="499"/>
      <c r="PM97" s="499"/>
      <c r="PN97" s="499"/>
      <c r="PO97" s="499"/>
      <c r="PP97" s="499"/>
      <c r="PQ97" s="499"/>
      <c r="PR97" s="499"/>
      <c r="PS97" s="499"/>
      <c r="PT97" s="499"/>
      <c r="PU97" s="499"/>
      <c r="PV97" s="499"/>
      <c r="PW97" s="499"/>
      <c r="PX97" s="499"/>
      <c r="PY97" s="499"/>
      <c r="PZ97" s="499"/>
      <c r="QA97" s="499"/>
      <c r="QB97" s="499"/>
      <c r="QC97" s="499"/>
      <c r="QD97" s="499"/>
      <c r="QE97" s="499"/>
      <c r="QF97" s="499"/>
      <c r="QG97" s="499"/>
      <c r="QH97" s="499"/>
      <c r="QI97" s="499"/>
      <c r="QJ97" s="499"/>
      <c r="QK97" s="499"/>
      <c r="QL97" s="499"/>
      <c r="QM97" s="499"/>
      <c r="QN97" s="499"/>
      <c r="QO97" s="499"/>
      <c r="QP97" s="499"/>
      <c r="QQ97" s="499"/>
      <c r="QR97" s="499"/>
      <c r="QS97" s="499"/>
      <c r="QT97" s="499"/>
      <c r="QU97" s="499"/>
      <c r="QV97" s="499"/>
      <c r="QW97" s="500">
        <v>6</v>
      </c>
      <c r="QX97" s="505" t="s">
        <v>65</v>
      </c>
      <c r="QY97" s="507" t="s">
        <v>170</v>
      </c>
      <c r="QZ97" s="499"/>
      <c r="RA97" s="499"/>
      <c r="RB97" s="499"/>
      <c r="RC97" s="499"/>
      <c r="RD97" s="499"/>
      <c r="RE97" s="499"/>
      <c r="RF97" s="499"/>
      <c r="RG97" s="499"/>
      <c r="RH97" s="499"/>
      <c r="RI97" s="499"/>
      <c r="RJ97" s="499"/>
      <c r="RK97" s="499"/>
      <c r="RL97" s="499"/>
      <c r="RM97" s="499"/>
      <c r="RN97" s="499"/>
      <c r="RO97" s="499"/>
      <c r="RP97" s="499"/>
      <c r="RQ97" s="499"/>
      <c r="RR97" s="499"/>
      <c r="RS97" s="499"/>
      <c r="RT97" s="499"/>
      <c r="RU97" s="499"/>
      <c r="RV97" s="499"/>
      <c r="RW97" s="499"/>
      <c r="RX97" s="499"/>
      <c r="RY97" s="499"/>
      <c r="RZ97" s="499"/>
      <c r="SA97" s="499"/>
      <c r="SB97" s="499"/>
      <c r="SC97" s="499"/>
      <c r="SD97" s="499"/>
      <c r="SE97" s="499"/>
      <c r="SF97" s="499"/>
      <c r="SG97" s="499"/>
      <c r="SH97" s="499"/>
      <c r="SI97" s="499"/>
      <c r="SJ97" s="499"/>
      <c r="SK97" s="499"/>
      <c r="SL97" s="499"/>
      <c r="SM97" s="499"/>
      <c r="SN97" s="499"/>
      <c r="SO97" s="499"/>
      <c r="SP97" s="499"/>
      <c r="SQ97" s="499"/>
      <c r="SR97" s="499"/>
      <c r="SS97" s="499"/>
      <c r="ST97" s="499"/>
      <c r="SU97" s="499"/>
      <c r="SV97" s="499"/>
      <c r="SW97" s="499"/>
      <c r="SX97" s="499"/>
      <c r="SY97" s="499"/>
      <c r="SZ97" s="499"/>
      <c r="TA97" s="499"/>
      <c r="TB97" s="499"/>
      <c r="TC97" s="500">
        <v>6</v>
      </c>
      <c r="TD97" s="505" t="s">
        <v>66</v>
      </c>
      <c r="TE97" s="507" t="s">
        <v>170</v>
      </c>
      <c r="TF97" s="499"/>
      <c r="TG97" s="499"/>
      <c r="TH97" s="499"/>
      <c r="TI97" s="499"/>
      <c r="TJ97" s="499"/>
      <c r="TK97" s="499"/>
      <c r="TL97" s="499"/>
      <c r="TM97" s="499"/>
      <c r="TN97" s="499"/>
      <c r="TO97" s="499"/>
      <c r="TP97" s="499"/>
      <c r="TQ97" s="499"/>
      <c r="TR97" s="499"/>
      <c r="TS97" s="499"/>
      <c r="TT97" s="499"/>
      <c r="TU97" s="499"/>
      <c r="TV97" s="499"/>
      <c r="TW97" s="499"/>
      <c r="TX97" s="499"/>
      <c r="TY97" s="499"/>
      <c r="TZ97" s="499"/>
      <c r="UA97" s="499"/>
      <c r="UB97" s="499"/>
      <c r="UC97" s="499"/>
      <c r="UD97" s="499"/>
      <c r="UE97" s="499"/>
      <c r="UF97" s="499"/>
      <c r="UG97" s="499"/>
      <c r="UH97" s="499"/>
      <c r="UI97" s="499"/>
      <c r="UJ97" s="499"/>
      <c r="UK97" s="499"/>
      <c r="UL97" s="499"/>
      <c r="UM97" s="499"/>
      <c r="UN97" s="499"/>
      <c r="UO97" s="499"/>
      <c r="UP97" s="499"/>
      <c r="UQ97" s="499"/>
      <c r="UR97" s="499"/>
      <c r="US97" s="499"/>
      <c r="UT97" s="499"/>
      <c r="UU97" s="499"/>
      <c r="UV97" s="499"/>
      <c r="UW97" s="499"/>
      <c r="UX97" s="499"/>
      <c r="UY97" s="499"/>
      <c r="UZ97" s="499"/>
      <c r="VA97" s="499"/>
      <c r="VB97" s="499"/>
      <c r="VC97" s="499"/>
      <c r="VD97" s="499"/>
      <c r="VE97" s="499"/>
      <c r="VF97" s="499"/>
      <c r="VG97" s="499"/>
      <c r="VH97" s="499"/>
      <c r="VI97" s="499"/>
      <c r="VJ97" s="499"/>
      <c r="VK97" s="499"/>
      <c r="VL97" s="499"/>
      <c r="VM97" s="499"/>
      <c r="VN97" s="499"/>
      <c r="VO97" s="499"/>
      <c r="VP97" s="499"/>
      <c r="VQ97" s="499"/>
      <c r="VR97" s="499"/>
      <c r="VS97" s="499"/>
      <c r="VT97" s="499"/>
      <c r="VU97" s="499"/>
      <c r="VV97" s="499"/>
      <c r="VW97" s="499"/>
      <c r="VX97" s="499"/>
      <c r="VY97" s="499"/>
      <c r="VZ97" s="499"/>
      <c r="WA97" s="499"/>
      <c r="WB97" s="499"/>
      <c r="WC97" s="499"/>
      <c r="WD97" s="499"/>
      <c r="WE97" s="499"/>
      <c r="WF97" s="499"/>
      <c r="WG97" s="499"/>
      <c r="WH97" s="499"/>
      <c r="WI97" s="499"/>
      <c r="WJ97" s="499"/>
      <c r="WK97" s="499"/>
      <c r="WL97" s="499"/>
      <c r="WM97" s="499"/>
      <c r="WN97" s="499"/>
      <c r="WO97" s="499"/>
      <c r="WP97" s="499"/>
      <c r="WQ97" s="499"/>
      <c r="WR97" s="499"/>
      <c r="WS97" s="499"/>
      <c r="WT97" s="499"/>
      <c r="WU97" s="499"/>
      <c r="WV97" s="499"/>
      <c r="WW97" s="499"/>
      <c r="WX97" s="499"/>
      <c r="WY97" s="499"/>
      <c r="WZ97" s="499"/>
      <c r="XA97" s="499"/>
      <c r="XB97" s="499"/>
      <c r="XC97" s="499"/>
      <c r="XD97" s="499"/>
      <c r="XE97" s="499"/>
      <c r="XF97" s="499"/>
      <c r="XG97" s="499"/>
      <c r="XH97" s="499"/>
      <c r="XI97" s="499"/>
      <c r="XJ97" s="499"/>
      <c r="XK97" s="499"/>
      <c r="XL97" s="499"/>
      <c r="XM97" s="499"/>
      <c r="XN97" s="499"/>
      <c r="XO97" s="499"/>
      <c r="XP97" s="499"/>
      <c r="XQ97" s="499"/>
      <c r="XR97" s="499"/>
      <c r="XS97" s="499"/>
    </row>
    <row r="98" spans="1:643" ht="18">
      <c r="A98" s="499"/>
      <c r="B98" s="499"/>
      <c r="C98" s="499"/>
      <c r="D98" s="499"/>
      <c r="E98" s="499"/>
      <c r="F98" s="499"/>
      <c r="G98" s="499"/>
      <c r="H98" s="499"/>
      <c r="I98" s="499"/>
      <c r="J98" s="499"/>
      <c r="K98" s="499"/>
      <c r="L98" s="499"/>
      <c r="M98" s="499"/>
      <c r="N98" s="499"/>
      <c r="O98" s="499"/>
      <c r="P98" s="499"/>
      <c r="Q98" s="499"/>
      <c r="R98" s="499"/>
      <c r="S98" s="499"/>
      <c r="T98" s="499"/>
      <c r="U98" s="499"/>
      <c r="V98" s="499"/>
      <c r="W98" s="499"/>
      <c r="X98" s="499"/>
      <c r="Y98" s="499"/>
      <c r="Z98" s="499"/>
      <c r="AA98" s="499"/>
      <c r="AB98" s="499"/>
      <c r="AC98" s="499"/>
      <c r="AD98" s="499"/>
      <c r="AE98" s="499"/>
      <c r="AF98" s="499"/>
      <c r="AG98" s="499"/>
      <c r="AH98" s="499"/>
      <c r="AI98" s="499"/>
      <c r="AJ98" s="499"/>
      <c r="AK98" s="499"/>
      <c r="AL98" s="499"/>
      <c r="AM98" s="499"/>
      <c r="AN98" s="499"/>
      <c r="AO98" s="499"/>
      <c r="AP98" s="499"/>
      <c r="AQ98" s="499"/>
      <c r="AR98" s="499"/>
      <c r="AS98" s="499"/>
      <c r="AT98" s="499"/>
      <c r="AU98" s="499"/>
      <c r="AV98" s="499"/>
      <c r="AW98" s="499"/>
      <c r="AX98" s="499"/>
      <c r="AY98" s="499"/>
      <c r="AZ98" s="499"/>
      <c r="BA98" s="499"/>
      <c r="BB98" s="499"/>
      <c r="BC98" s="499"/>
      <c r="BD98" s="499"/>
      <c r="BE98" s="499"/>
      <c r="BF98" s="499"/>
      <c r="BG98" s="499"/>
      <c r="BH98" s="499"/>
      <c r="BI98" s="499"/>
      <c r="BJ98" s="499"/>
      <c r="BK98" s="499"/>
      <c r="BL98" s="499"/>
      <c r="BM98" s="499"/>
      <c r="BN98" s="499"/>
      <c r="BO98" s="499"/>
      <c r="BP98" s="499"/>
      <c r="BQ98" s="499"/>
      <c r="BR98" s="499"/>
      <c r="BS98" s="499"/>
      <c r="BT98" s="499"/>
      <c r="BU98" s="499"/>
      <c r="BV98" s="499"/>
      <c r="BW98" s="499"/>
      <c r="BX98" s="499"/>
      <c r="BY98" s="499"/>
      <c r="BZ98" s="499"/>
      <c r="CA98" s="499"/>
      <c r="CB98" s="499"/>
      <c r="CC98" s="499"/>
      <c r="CD98" s="499"/>
      <c r="CE98" s="499"/>
      <c r="CF98" s="499"/>
      <c r="CG98" s="499"/>
      <c r="CH98" s="499"/>
      <c r="CI98" s="499"/>
      <c r="CJ98" s="499"/>
      <c r="CK98" s="499"/>
      <c r="CL98" s="499"/>
      <c r="CM98" s="499"/>
      <c r="CN98" s="499"/>
      <c r="CO98" s="499"/>
      <c r="CP98" s="499"/>
      <c r="CQ98" s="499"/>
      <c r="CR98" s="499"/>
      <c r="CS98" s="499"/>
      <c r="CT98" s="499"/>
      <c r="CU98" s="499"/>
      <c r="CV98" s="499"/>
      <c r="CW98" s="499"/>
      <c r="CX98" s="499"/>
      <c r="CY98" s="499"/>
      <c r="CZ98" s="499"/>
      <c r="DA98" s="499"/>
      <c r="DB98" s="499"/>
      <c r="DC98" s="499"/>
      <c r="DD98" s="499"/>
      <c r="DE98" s="499"/>
      <c r="DF98" s="499"/>
      <c r="DG98" s="499"/>
      <c r="DH98" s="499"/>
      <c r="DI98" s="499"/>
      <c r="DJ98" s="499"/>
      <c r="DK98" s="499"/>
      <c r="DL98" s="499"/>
      <c r="DM98" s="499"/>
      <c r="DN98" s="499"/>
      <c r="DO98" s="499"/>
      <c r="DP98" s="499"/>
      <c r="DQ98" s="499"/>
      <c r="DR98" s="499"/>
      <c r="DS98" s="499"/>
      <c r="DT98" s="499"/>
      <c r="DU98" s="499"/>
      <c r="DV98" s="499"/>
      <c r="DW98" s="499"/>
      <c r="DX98" s="499"/>
      <c r="DY98" s="499"/>
      <c r="DZ98" s="499"/>
      <c r="EA98" s="499"/>
      <c r="EB98" s="499"/>
      <c r="EC98" s="499"/>
      <c r="ED98" s="499"/>
      <c r="EE98" s="499"/>
      <c r="EF98" s="499"/>
      <c r="EG98" s="499"/>
      <c r="EH98" s="499"/>
      <c r="EI98" s="499"/>
      <c r="EJ98" s="499"/>
      <c r="EK98" s="499"/>
      <c r="EL98" s="499"/>
      <c r="EM98" s="499"/>
      <c r="EN98" s="499"/>
      <c r="EO98" s="499"/>
      <c r="EP98" s="499"/>
      <c r="EQ98" s="499"/>
      <c r="ER98" s="499"/>
      <c r="ES98" s="499"/>
      <c r="ET98" s="499"/>
      <c r="EU98" s="499"/>
      <c r="EV98" s="499"/>
      <c r="EW98" s="499"/>
      <c r="EX98" s="499"/>
      <c r="EY98" s="499"/>
      <c r="EZ98" s="499"/>
      <c r="FA98" s="499"/>
      <c r="FB98" s="499"/>
      <c r="FC98" s="499"/>
      <c r="FD98" s="499"/>
      <c r="FE98" s="499"/>
      <c r="FF98" s="499"/>
      <c r="FG98" s="499"/>
      <c r="FH98" s="499"/>
      <c r="FI98" s="499"/>
      <c r="FJ98" s="499"/>
      <c r="FK98" s="499"/>
      <c r="FL98" s="499"/>
      <c r="FM98" s="499"/>
      <c r="FN98" s="499"/>
      <c r="FO98" s="499"/>
      <c r="FP98" s="499"/>
      <c r="FQ98" s="499"/>
      <c r="FR98" s="499"/>
      <c r="FS98" s="499"/>
      <c r="FT98" s="499"/>
      <c r="FU98" s="499"/>
      <c r="FV98" s="499"/>
      <c r="FW98" s="499"/>
      <c r="FX98" s="499"/>
      <c r="FY98" s="499"/>
      <c r="FZ98" s="499"/>
      <c r="GA98" s="499"/>
      <c r="GB98" s="499"/>
      <c r="GC98" s="499"/>
      <c r="GD98" s="499"/>
      <c r="GE98" s="499"/>
      <c r="GF98" s="499"/>
      <c r="GG98" s="499"/>
      <c r="GH98" s="499"/>
      <c r="GI98" s="499"/>
      <c r="GJ98" s="499"/>
      <c r="GK98" s="499"/>
      <c r="GL98" s="499"/>
      <c r="GM98" s="499"/>
      <c r="GN98" s="499"/>
      <c r="GO98" s="499"/>
      <c r="GP98" s="499"/>
      <c r="GQ98" s="499"/>
      <c r="GR98" s="499"/>
      <c r="GS98" s="499"/>
      <c r="GT98" s="499"/>
      <c r="GU98" s="499"/>
      <c r="GV98" s="499"/>
      <c r="GW98" s="499"/>
      <c r="GX98" s="499"/>
      <c r="GY98" s="499"/>
      <c r="GZ98" s="499"/>
      <c r="HA98" s="499"/>
      <c r="HB98" s="499"/>
      <c r="HC98" s="499"/>
      <c r="HD98" s="499"/>
      <c r="HE98" s="499"/>
      <c r="HF98" s="499"/>
      <c r="HG98" s="499"/>
      <c r="HH98" s="499"/>
      <c r="HI98" s="499"/>
      <c r="HJ98" s="499"/>
      <c r="HK98" s="499"/>
      <c r="HL98" s="499"/>
      <c r="HM98" s="499"/>
      <c r="HN98" s="499"/>
      <c r="HO98" s="499"/>
      <c r="HP98" s="499"/>
      <c r="HQ98" s="499"/>
      <c r="HR98" s="499"/>
      <c r="HS98" s="499"/>
      <c r="HT98" s="499"/>
      <c r="HU98" s="499"/>
      <c r="HV98" s="499"/>
      <c r="HW98" s="499"/>
      <c r="HX98" s="499"/>
      <c r="HY98" s="499"/>
      <c r="HZ98" s="499"/>
      <c r="IA98" s="499"/>
      <c r="IB98" s="499"/>
      <c r="IC98" s="499"/>
      <c r="ID98" s="499"/>
      <c r="IE98" s="499"/>
      <c r="IF98" s="499"/>
      <c r="IG98" s="499"/>
      <c r="IH98" s="499"/>
      <c r="II98" s="499"/>
      <c r="IJ98" s="499"/>
      <c r="IK98" s="499"/>
      <c r="IL98" s="499"/>
      <c r="IM98" s="499"/>
      <c r="IN98" s="499"/>
      <c r="IO98" s="499"/>
      <c r="IP98" s="499"/>
      <c r="IQ98" s="499"/>
      <c r="IR98" s="499"/>
      <c r="IS98" s="499"/>
      <c r="IT98" s="499"/>
      <c r="IU98" s="499"/>
      <c r="IV98" s="499"/>
      <c r="IW98" s="499"/>
      <c r="IX98" s="499"/>
      <c r="IY98" s="499"/>
      <c r="IZ98" s="499"/>
      <c r="JA98" s="499"/>
      <c r="JB98" s="499"/>
      <c r="JC98" s="499"/>
      <c r="JD98" s="499"/>
      <c r="JE98" s="499"/>
      <c r="JF98" s="499"/>
      <c r="JG98" s="499"/>
      <c r="JH98" s="499"/>
      <c r="JI98" s="499"/>
      <c r="JJ98" s="499"/>
      <c r="JK98" s="499"/>
      <c r="JL98" s="499"/>
      <c r="JM98" s="499"/>
      <c r="JN98" s="499"/>
      <c r="JO98" s="499"/>
      <c r="JP98" s="499"/>
      <c r="JQ98" s="499"/>
      <c r="JR98" s="499"/>
      <c r="JS98" s="499"/>
      <c r="JT98" s="499"/>
      <c r="JU98" s="499"/>
      <c r="JV98" s="499"/>
      <c r="JW98" s="499"/>
      <c r="JX98" s="499"/>
      <c r="JY98" s="499"/>
      <c r="JZ98" s="499"/>
      <c r="KA98" s="499"/>
      <c r="KB98" s="499"/>
      <c r="KC98" s="499"/>
      <c r="KD98" s="499"/>
      <c r="KE98" s="499"/>
      <c r="KF98" s="499"/>
      <c r="KG98" s="499"/>
      <c r="KH98" s="499"/>
      <c r="KI98" s="499"/>
      <c r="KJ98" s="499"/>
      <c r="KK98" s="499"/>
      <c r="KL98" s="499"/>
      <c r="KM98" s="499"/>
      <c r="KN98" s="499"/>
      <c r="KO98" s="499"/>
      <c r="KP98" s="499"/>
      <c r="KQ98" s="499"/>
      <c r="KR98" s="499"/>
      <c r="KS98" s="499"/>
      <c r="KT98" s="499"/>
      <c r="KU98" s="499"/>
      <c r="KV98" s="499"/>
      <c r="KW98" s="499"/>
      <c r="KX98" s="499"/>
      <c r="KY98" s="499"/>
      <c r="KZ98" s="499"/>
      <c r="LA98" s="499"/>
      <c r="LB98" s="499"/>
      <c r="LC98" s="499"/>
      <c r="LD98" s="499"/>
      <c r="LE98" s="499"/>
      <c r="LF98" s="499"/>
      <c r="LG98" s="499"/>
      <c r="LH98" s="499"/>
      <c r="LI98" s="499"/>
      <c r="LJ98" s="499"/>
      <c r="LK98" s="499"/>
      <c r="LL98" s="499"/>
      <c r="LM98" s="499"/>
      <c r="LN98" s="499"/>
      <c r="LO98" s="499"/>
      <c r="LP98" s="499"/>
      <c r="LQ98" s="499"/>
      <c r="LR98" s="499"/>
      <c r="LS98" s="499"/>
      <c r="LT98" s="499"/>
      <c r="LU98" s="499"/>
      <c r="LV98" s="499"/>
      <c r="LW98" s="499"/>
      <c r="LX98" s="499"/>
      <c r="LY98" s="499"/>
      <c r="LZ98" s="499"/>
      <c r="MA98" s="499"/>
      <c r="MB98" s="499"/>
      <c r="MC98" s="499"/>
      <c r="MD98" s="499"/>
      <c r="ME98" s="499"/>
      <c r="MF98" s="499"/>
      <c r="MG98" s="499"/>
      <c r="MH98" s="499"/>
      <c r="MI98" s="499"/>
      <c r="MJ98" s="499"/>
      <c r="MK98" s="499"/>
      <c r="ML98" s="499"/>
      <c r="MM98" s="499"/>
      <c r="MN98" s="499"/>
      <c r="MO98" s="499"/>
      <c r="MP98" s="499"/>
      <c r="MQ98" s="499"/>
      <c r="MR98" s="499"/>
      <c r="MS98" s="499"/>
      <c r="MT98" s="499"/>
      <c r="MU98" s="499"/>
      <c r="MV98" s="499"/>
      <c r="MW98" s="499"/>
      <c r="MX98" s="499"/>
      <c r="MY98" s="499"/>
      <c r="MZ98" s="499"/>
      <c r="NA98" s="499"/>
      <c r="NB98" s="499"/>
      <c r="NC98" s="499"/>
      <c r="ND98" s="499"/>
      <c r="NE98" s="499"/>
      <c r="NF98" s="499"/>
      <c r="NG98" s="499"/>
      <c r="NH98" s="499"/>
      <c r="NI98" s="499"/>
      <c r="NJ98" s="499"/>
      <c r="NK98" s="499"/>
      <c r="NL98" s="499"/>
      <c r="NM98" s="499"/>
      <c r="NN98" s="499"/>
      <c r="NO98" s="499"/>
      <c r="NP98" s="499"/>
      <c r="NQ98" s="499"/>
      <c r="NR98" s="499"/>
      <c r="NS98" s="499"/>
      <c r="NT98" s="499"/>
      <c r="NU98" s="499"/>
      <c r="NV98" s="499"/>
      <c r="NW98" s="499"/>
      <c r="NX98" s="499"/>
      <c r="NY98" s="499"/>
      <c r="NZ98" s="499"/>
      <c r="OA98" s="499"/>
      <c r="OB98" s="499"/>
      <c r="OC98" s="499"/>
      <c r="OD98" s="499"/>
      <c r="OE98" s="499"/>
      <c r="OF98" s="499"/>
      <c r="OG98" s="499"/>
      <c r="OH98" s="499"/>
      <c r="OI98" s="499"/>
      <c r="OJ98" s="499"/>
      <c r="OK98" s="499"/>
      <c r="OL98" s="499"/>
      <c r="OM98" s="499"/>
      <c r="ON98" s="499"/>
      <c r="OO98" s="499"/>
      <c r="OP98" s="499"/>
      <c r="OQ98" s="499"/>
      <c r="OR98" s="505" t="s">
        <v>36</v>
      </c>
      <c r="OS98" s="470">
        <v>1</v>
      </c>
      <c r="OT98" s="470">
        <v>2</v>
      </c>
      <c r="OU98" s="470">
        <v>3</v>
      </c>
      <c r="OV98" s="470">
        <v>4</v>
      </c>
      <c r="OW98" s="470">
        <v>5</v>
      </c>
      <c r="OX98" s="470">
        <v>6</v>
      </c>
      <c r="OY98" s="470">
        <v>7</v>
      </c>
      <c r="OZ98" s="470">
        <v>8</v>
      </c>
      <c r="PA98" s="470">
        <v>9</v>
      </c>
      <c r="PB98" s="470">
        <v>10</v>
      </c>
      <c r="PC98" s="470">
        <v>11</v>
      </c>
      <c r="PD98" s="470">
        <v>12</v>
      </c>
      <c r="PE98" s="470">
        <v>13</v>
      </c>
      <c r="PF98" s="470">
        <v>14</v>
      </c>
      <c r="PG98" s="470">
        <v>15</v>
      </c>
      <c r="PH98" s="470">
        <v>16</v>
      </c>
      <c r="PI98" s="470">
        <v>17</v>
      </c>
      <c r="PJ98" s="470">
        <v>18</v>
      </c>
      <c r="PK98" s="470">
        <v>19</v>
      </c>
      <c r="PL98" s="470">
        <v>20</v>
      </c>
      <c r="PM98" s="470">
        <v>21</v>
      </c>
      <c r="PN98" s="470">
        <v>22</v>
      </c>
      <c r="PO98" s="470">
        <v>23</v>
      </c>
      <c r="PP98" s="470">
        <v>24</v>
      </c>
      <c r="PQ98" s="470">
        <v>25</v>
      </c>
      <c r="PR98" s="470">
        <v>26</v>
      </c>
      <c r="PS98" s="470">
        <v>27</v>
      </c>
      <c r="PT98" s="470">
        <v>28</v>
      </c>
      <c r="PU98" s="470">
        <v>29</v>
      </c>
      <c r="PV98" s="470">
        <v>30</v>
      </c>
      <c r="PW98" s="470">
        <v>31</v>
      </c>
      <c r="PX98" s="470">
        <v>32</v>
      </c>
      <c r="PY98" s="470">
        <v>33</v>
      </c>
      <c r="PZ98" s="470">
        <v>34</v>
      </c>
      <c r="QA98" s="470">
        <v>35</v>
      </c>
      <c r="QB98" s="470">
        <v>36</v>
      </c>
      <c r="QC98" s="470">
        <v>37</v>
      </c>
      <c r="QD98" s="470">
        <v>38</v>
      </c>
      <c r="QE98" s="470">
        <v>39</v>
      </c>
      <c r="QF98" s="470">
        <v>40</v>
      </c>
      <c r="QG98" s="470">
        <v>41</v>
      </c>
      <c r="QH98" s="470">
        <v>42</v>
      </c>
      <c r="QI98" s="470">
        <v>43</v>
      </c>
      <c r="QJ98" s="470">
        <v>44</v>
      </c>
      <c r="QK98" s="470">
        <v>45</v>
      </c>
      <c r="QL98" s="470">
        <v>46</v>
      </c>
      <c r="QM98" s="470">
        <v>47</v>
      </c>
      <c r="QN98" s="470">
        <v>48</v>
      </c>
      <c r="QO98" s="470">
        <v>49</v>
      </c>
      <c r="QP98" s="470">
        <v>50</v>
      </c>
      <c r="QQ98" s="470">
        <v>51</v>
      </c>
      <c r="QR98" s="470">
        <v>52</v>
      </c>
      <c r="QS98" s="470">
        <v>53</v>
      </c>
      <c r="QT98" s="470">
        <v>54</v>
      </c>
      <c r="QU98" s="470">
        <v>55</v>
      </c>
      <c r="QV98" s="499"/>
      <c r="QW98" s="499"/>
      <c r="QX98" s="505" t="s">
        <v>36</v>
      </c>
      <c r="QY98" s="470">
        <v>1</v>
      </c>
      <c r="QZ98" s="470">
        <v>2</v>
      </c>
      <c r="RA98" s="470">
        <v>3</v>
      </c>
      <c r="RB98" s="470">
        <v>4</v>
      </c>
      <c r="RC98" s="470">
        <v>5</v>
      </c>
      <c r="RD98" s="470">
        <v>6</v>
      </c>
      <c r="RE98" s="470">
        <v>7</v>
      </c>
      <c r="RF98" s="470">
        <v>8</v>
      </c>
      <c r="RG98" s="470">
        <v>9</v>
      </c>
      <c r="RH98" s="470">
        <v>10</v>
      </c>
      <c r="RI98" s="470">
        <v>11</v>
      </c>
      <c r="RJ98" s="470">
        <v>12</v>
      </c>
      <c r="RK98" s="470">
        <v>13</v>
      </c>
      <c r="RL98" s="470">
        <v>14</v>
      </c>
      <c r="RM98" s="470">
        <v>15</v>
      </c>
      <c r="RN98" s="470">
        <v>16</v>
      </c>
      <c r="RO98" s="470">
        <v>17</v>
      </c>
      <c r="RP98" s="470">
        <v>18</v>
      </c>
      <c r="RQ98" s="470">
        <v>19</v>
      </c>
      <c r="RR98" s="470">
        <v>20</v>
      </c>
      <c r="RS98" s="470">
        <v>21</v>
      </c>
      <c r="RT98" s="470">
        <v>22</v>
      </c>
      <c r="RU98" s="470">
        <v>23</v>
      </c>
      <c r="RV98" s="470">
        <v>24</v>
      </c>
      <c r="RW98" s="470">
        <v>25</v>
      </c>
      <c r="RX98" s="470">
        <v>26</v>
      </c>
      <c r="RY98" s="470">
        <v>27</v>
      </c>
      <c r="RZ98" s="470">
        <v>28</v>
      </c>
      <c r="SA98" s="470">
        <v>29</v>
      </c>
      <c r="SB98" s="470">
        <v>30</v>
      </c>
      <c r="SC98" s="470">
        <v>31</v>
      </c>
      <c r="SD98" s="470">
        <v>32</v>
      </c>
      <c r="SE98" s="470">
        <v>33</v>
      </c>
      <c r="SF98" s="470">
        <v>34</v>
      </c>
      <c r="SG98" s="470">
        <v>35</v>
      </c>
      <c r="SH98" s="470">
        <v>36</v>
      </c>
      <c r="SI98" s="470">
        <v>37</v>
      </c>
      <c r="SJ98" s="470">
        <v>38</v>
      </c>
      <c r="SK98" s="470">
        <v>39</v>
      </c>
      <c r="SL98" s="470">
        <v>40</v>
      </c>
      <c r="SM98" s="470">
        <v>41</v>
      </c>
      <c r="SN98" s="470">
        <v>42</v>
      </c>
      <c r="SO98" s="470">
        <v>43</v>
      </c>
      <c r="SP98" s="470">
        <v>44</v>
      </c>
      <c r="SQ98" s="470">
        <v>45</v>
      </c>
      <c r="SR98" s="470">
        <v>46</v>
      </c>
      <c r="SS98" s="470">
        <v>47</v>
      </c>
      <c r="ST98" s="470">
        <v>48</v>
      </c>
      <c r="SU98" s="470">
        <v>49</v>
      </c>
      <c r="SV98" s="470">
        <v>50</v>
      </c>
      <c r="SW98" s="470">
        <v>51</v>
      </c>
      <c r="SX98" s="470">
        <v>52</v>
      </c>
      <c r="SY98" s="470">
        <v>53</v>
      </c>
      <c r="SZ98" s="470">
        <v>54</v>
      </c>
      <c r="TA98" s="470">
        <v>55</v>
      </c>
      <c r="TB98" s="499"/>
      <c r="TC98" s="499"/>
      <c r="TD98" s="505" t="s">
        <v>36</v>
      </c>
      <c r="TE98" s="470">
        <v>1</v>
      </c>
      <c r="TF98" s="470">
        <v>2</v>
      </c>
      <c r="TG98" s="470">
        <v>3</v>
      </c>
      <c r="TH98" s="470">
        <v>4</v>
      </c>
      <c r="TI98" s="470">
        <v>5</v>
      </c>
      <c r="TJ98" s="470">
        <v>6</v>
      </c>
      <c r="TK98" s="470">
        <v>7</v>
      </c>
      <c r="TL98" s="470">
        <v>8</v>
      </c>
      <c r="TM98" s="470">
        <v>9</v>
      </c>
      <c r="TN98" s="470">
        <v>10</v>
      </c>
      <c r="TO98" s="470">
        <v>11</v>
      </c>
      <c r="TP98" s="470">
        <v>12</v>
      </c>
      <c r="TQ98" s="470">
        <v>13</v>
      </c>
      <c r="TR98" s="470">
        <v>14</v>
      </c>
      <c r="TS98" s="470">
        <v>15</v>
      </c>
      <c r="TT98" s="470">
        <v>16</v>
      </c>
      <c r="TU98" s="470">
        <v>17</v>
      </c>
      <c r="TV98" s="470">
        <v>18</v>
      </c>
      <c r="TW98" s="470">
        <v>19</v>
      </c>
      <c r="TX98" s="470">
        <v>20</v>
      </c>
      <c r="TY98" s="470">
        <v>21</v>
      </c>
      <c r="TZ98" s="470">
        <v>22</v>
      </c>
      <c r="UA98" s="470">
        <v>23</v>
      </c>
      <c r="UB98" s="470">
        <v>24</v>
      </c>
      <c r="UC98" s="470">
        <v>25</v>
      </c>
      <c r="UD98" s="470">
        <v>26</v>
      </c>
      <c r="UE98" s="470">
        <v>27</v>
      </c>
      <c r="UF98" s="470">
        <v>28</v>
      </c>
      <c r="UG98" s="470">
        <v>29</v>
      </c>
      <c r="UH98" s="470">
        <v>30</v>
      </c>
      <c r="UI98" s="470">
        <v>31</v>
      </c>
      <c r="UJ98" s="470">
        <v>32</v>
      </c>
      <c r="UK98" s="470">
        <v>33</v>
      </c>
      <c r="UL98" s="470">
        <v>34</v>
      </c>
      <c r="UM98" s="470">
        <v>35</v>
      </c>
      <c r="UN98" s="470">
        <v>36</v>
      </c>
      <c r="UO98" s="470">
        <v>37</v>
      </c>
      <c r="UP98" s="470">
        <v>38</v>
      </c>
      <c r="UQ98" s="470">
        <v>39</v>
      </c>
      <c r="UR98" s="470">
        <v>40</v>
      </c>
      <c r="US98" s="470">
        <v>41</v>
      </c>
      <c r="UT98" s="470">
        <v>42</v>
      </c>
      <c r="UU98" s="470">
        <v>43</v>
      </c>
      <c r="UV98" s="470">
        <v>44</v>
      </c>
      <c r="UW98" s="470">
        <v>45</v>
      </c>
      <c r="UX98" s="470">
        <v>46</v>
      </c>
      <c r="UY98" s="470">
        <v>47</v>
      </c>
      <c r="UZ98" s="470">
        <v>48</v>
      </c>
      <c r="VA98" s="470">
        <v>49</v>
      </c>
      <c r="VB98" s="470">
        <v>50</v>
      </c>
      <c r="VC98" s="470">
        <v>51</v>
      </c>
      <c r="VD98" s="470">
        <v>52</v>
      </c>
      <c r="VE98" s="470">
        <v>53</v>
      </c>
      <c r="VF98" s="470">
        <v>54</v>
      </c>
      <c r="VG98" s="470">
        <v>55</v>
      </c>
      <c r="VH98" s="499"/>
      <c r="VI98" s="499"/>
      <c r="VJ98" s="499"/>
      <c r="VK98" s="499"/>
      <c r="VL98" s="499"/>
      <c r="VM98" s="499"/>
      <c r="VN98" s="499"/>
      <c r="VO98" s="499"/>
      <c r="VP98" s="499"/>
      <c r="VQ98" s="499"/>
      <c r="VR98" s="499"/>
      <c r="VS98" s="499"/>
      <c r="VT98" s="499"/>
      <c r="VU98" s="499"/>
      <c r="VV98" s="499"/>
      <c r="VW98" s="499"/>
      <c r="VX98" s="499"/>
      <c r="VY98" s="499"/>
      <c r="VZ98" s="499"/>
      <c r="WA98" s="499"/>
      <c r="WB98" s="499"/>
      <c r="WC98" s="499"/>
      <c r="WD98" s="499"/>
      <c r="WE98" s="499"/>
      <c r="WF98" s="499"/>
      <c r="WG98" s="499"/>
      <c r="WH98" s="499"/>
      <c r="WI98" s="499"/>
      <c r="WJ98" s="499"/>
      <c r="WK98" s="499"/>
      <c r="WL98" s="499"/>
      <c r="WM98" s="499"/>
      <c r="WN98" s="499"/>
      <c r="WO98" s="499"/>
      <c r="WP98" s="499"/>
      <c r="WQ98" s="499"/>
      <c r="WR98" s="499"/>
      <c r="WS98" s="499"/>
      <c r="WT98" s="499"/>
      <c r="WU98" s="499"/>
      <c r="WV98" s="499"/>
      <c r="WW98" s="499"/>
      <c r="WX98" s="499"/>
      <c r="WY98" s="499"/>
      <c r="WZ98" s="499"/>
      <c r="XA98" s="499"/>
      <c r="XB98" s="499"/>
      <c r="XC98" s="499"/>
      <c r="XD98" s="499"/>
      <c r="XE98" s="499"/>
      <c r="XF98" s="499"/>
      <c r="XG98" s="499"/>
      <c r="XH98" s="499"/>
      <c r="XI98" s="499"/>
      <c r="XJ98" s="499"/>
      <c r="XK98" s="499"/>
      <c r="XL98" s="499"/>
      <c r="XM98" s="499"/>
      <c r="XN98" s="499"/>
      <c r="XO98" s="499"/>
      <c r="XP98" s="499"/>
      <c r="XQ98" s="499"/>
      <c r="XR98" s="499"/>
      <c r="XS98" s="499"/>
    </row>
    <row r="99" spans="1:643" ht="18">
      <c r="A99" s="499"/>
      <c r="B99" s="499"/>
      <c r="C99" s="499"/>
      <c r="D99" s="499"/>
      <c r="E99" s="499"/>
      <c r="F99" s="499"/>
      <c r="G99" s="499"/>
      <c r="H99" s="499"/>
      <c r="I99" s="499"/>
      <c r="J99" s="499"/>
      <c r="K99" s="499"/>
      <c r="L99" s="499"/>
      <c r="M99" s="499"/>
      <c r="N99" s="499"/>
      <c r="O99" s="499"/>
      <c r="P99" s="499"/>
      <c r="Q99" s="499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  <c r="AC99" s="499"/>
      <c r="AD99" s="499"/>
      <c r="AE99" s="499"/>
      <c r="AF99" s="499"/>
      <c r="AG99" s="499"/>
      <c r="AH99" s="499"/>
      <c r="AI99" s="499"/>
      <c r="AJ99" s="499"/>
      <c r="AK99" s="499"/>
      <c r="AL99" s="499"/>
      <c r="AM99" s="499"/>
      <c r="AN99" s="499"/>
      <c r="AO99" s="499"/>
      <c r="AP99" s="499"/>
      <c r="AQ99" s="499"/>
      <c r="AR99" s="499"/>
      <c r="AS99" s="499"/>
      <c r="AT99" s="499"/>
      <c r="AU99" s="499"/>
      <c r="AV99" s="499"/>
      <c r="AW99" s="499"/>
      <c r="AX99" s="499"/>
      <c r="AY99" s="499"/>
      <c r="AZ99" s="499"/>
      <c r="BA99" s="499"/>
      <c r="BB99" s="499"/>
      <c r="BC99" s="499"/>
      <c r="BD99" s="499"/>
      <c r="BE99" s="499"/>
      <c r="BF99" s="499"/>
      <c r="BG99" s="499"/>
      <c r="BH99" s="499"/>
      <c r="BI99" s="499"/>
      <c r="BJ99" s="499"/>
      <c r="BK99" s="499"/>
      <c r="BL99" s="499"/>
      <c r="BM99" s="499"/>
      <c r="BN99" s="499"/>
      <c r="BO99" s="499"/>
      <c r="BP99" s="499"/>
      <c r="BQ99" s="499"/>
      <c r="BR99" s="499"/>
      <c r="BS99" s="499"/>
      <c r="BT99" s="499"/>
      <c r="BU99" s="499"/>
      <c r="BV99" s="499"/>
      <c r="BW99" s="499"/>
      <c r="BX99" s="499"/>
      <c r="BY99" s="499"/>
      <c r="BZ99" s="499"/>
      <c r="CA99" s="499"/>
      <c r="CB99" s="499"/>
      <c r="CC99" s="499"/>
      <c r="CD99" s="499"/>
      <c r="CE99" s="499"/>
      <c r="CF99" s="499"/>
      <c r="CG99" s="499"/>
      <c r="CH99" s="499"/>
      <c r="CI99" s="499"/>
      <c r="CJ99" s="499"/>
      <c r="CK99" s="499"/>
      <c r="CL99" s="499"/>
      <c r="CM99" s="499"/>
      <c r="CN99" s="499"/>
      <c r="CO99" s="499"/>
      <c r="CP99" s="499"/>
      <c r="CQ99" s="499"/>
      <c r="CR99" s="499"/>
      <c r="CS99" s="499"/>
      <c r="CT99" s="499"/>
      <c r="CU99" s="499"/>
      <c r="CV99" s="499"/>
      <c r="CW99" s="499"/>
      <c r="CX99" s="499"/>
      <c r="CY99" s="499"/>
      <c r="CZ99" s="499"/>
      <c r="DA99" s="499"/>
      <c r="DB99" s="499"/>
      <c r="DC99" s="499"/>
      <c r="DD99" s="499"/>
      <c r="DE99" s="499"/>
      <c r="DF99" s="499"/>
      <c r="DG99" s="499"/>
      <c r="DH99" s="499"/>
      <c r="DI99" s="499"/>
      <c r="DJ99" s="499"/>
      <c r="DK99" s="499"/>
      <c r="DL99" s="499"/>
      <c r="DM99" s="499"/>
      <c r="DN99" s="499"/>
      <c r="DO99" s="499"/>
      <c r="DP99" s="499"/>
      <c r="DQ99" s="499"/>
      <c r="DR99" s="499"/>
      <c r="DS99" s="499"/>
      <c r="DT99" s="499"/>
      <c r="DU99" s="499"/>
      <c r="DV99" s="499"/>
      <c r="DW99" s="499"/>
      <c r="DX99" s="499"/>
      <c r="DY99" s="499"/>
      <c r="DZ99" s="499"/>
      <c r="EA99" s="499"/>
      <c r="EB99" s="499"/>
      <c r="EC99" s="499"/>
      <c r="ED99" s="499"/>
      <c r="EE99" s="499"/>
      <c r="EF99" s="499"/>
      <c r="EG99" s="499"/>
      <c r="EH99" s="499"/>
      <c r="EI99" s="499"/>
      <c r="EJ99" s="499"/>
      <c r="EK99" s="499"/>
      <c r="EL99" s="499"/>
      <c r="EM99" s="499"/>
      <c r="EN99" s="499"/>
      <c r="EO99" s="499"/>
      <c r="EP99" s="499"/>
      <c r="EQ99" s="499"/>
      <c r="ER99" s="499"/>
      <c r="ES99" s="499"/>
      <c r="ET99" s="499"/>
      <c r="EU99" s="499"/>
      <c r="EV99" s="499"/>
      <c r="EW99" s="499"/>
      <c r="EX99" s="499"/>
      <c r="EY99" s="499"/>
      <c r="EZ99" s="499"/>
      <c r="FA99" s="499"/>
      <c r="FB99" s="499"/>
      <c r="FC99" s="499"/>
      <c r="FD99" s="499"/>
      <c r="FE99" s="499"/>
      <c r="FF99" s="499"/>
      <c r="FG99" s="499"/>
      <c r="FH99" s="499"/>
      <c r="FI99" s="499"/>
      <c r="FJ99" s="499"/>
      <c r="FK99" s="499"/>
      <c r="FL99" s="499"/>
      <c r="FM99" s="499"/>
      <c r="FN99" s="499"/>
      <c r="FO99" s="499"/>
      <c r="FP99" s="499"/>
      <c r="FQ99" s="499"/>
      <c r="FR99" s="499"/>
      <c r="FS99" s="499"/>
      <c r="FT99" s="499"/>
      <c r="FU99" s="499"/>
      <c r="FV99" s="499"/>
      <c r="FW99" s="499"/>
      <c r="FX99" s="499"/>
      <c r="FY99" s="499"/>
      <c r="FZ99" s="499"/>
      <c r="GA99" s="499"/>
      <c r="GB99" s="499"/>
      <c r="GC99" s="499"/>
      <c r="GD99" s="499"/>
      <c r="GE99" s="499"/>
      <c r="GF99" s="499"/>
      <c r="GG99" s="499"/>
      <c r="GH99" s="499"/>
      <c r="GI99" s="499"/>
      <c r="GJ99" s="499"/>
      <c r="GK99" s="499"/>
      <c r="GL99" s="499"/>
      <c r="GM99" s="499"/>
      <c r="GN99" s="499"/>
      <c r="GO99" s="499"/>
      <c r="GP99" s="499"/>
      <c r="GQ99" s="499"/>
      <c r="GR99" s="499"/>
      <c r="GS99" s="499"/>
      <c r="GT99" s="499"/>
      <c r="GU99" s="499"/>
      <c r="GV99" s="499"/>
      <c r="GW99" s="499"/>
      <c r="GX99" s="499"/>
      <c r="GY99" s="499"/>
      <c r="GZ99" s="499"/>
      <c r="HA99" s="499"/>
      <c r="HB99" s="499"/>
      <c r="HC99" s="499"/>
      <c r="HD99" s="499"/>
      <c r="HE99" s="499"/>
      <c r="HF99" s="499"/>
      <c r="HG99" s="499"/>
      <c r="HH99" s="499"/>
      <c r="HI99" s="499"/>
      <c r="HJ99" s="499"/>
      <c r="HK99" s="499"/>
      <c r="HL99" s="499"/>
      <c r="HM99" s="499"/>
      <c r="HN99" s="499"/>
      <c r="HO99" s="499"/>
      <c r="HP99" s="499"/>
      <c r="HQ99" s="499"/>
      <c r="HR99" s="499"/>
      <c r="HS99" s="499"/>
      <c r="HT99" s="499"/>
      <c r="HU99" s="499"/>
      <c r="HV99" s="499"/>
      <c r="HW99" s="499"/>
      <c r="HX99" s="499"/>
      <c r="HY99" s="499"/>
      <c r="HZ99" s="499"/>
      <c r="IA99" s="499"/>
      <c r="IB99" s="499"/>
      <c r="IC99" s="499"/>
      <c r="ID99" s="499"/>
      <c r="IE99" s="499"/>
      <c r="IF99" s="499"/>
      <c r="IG99" s="499"/>
      <c r="IH99" s="499"/>
      <c r="II99" s="499"/>
      <c r="IJ99" s="499"/>
      <c r="IK99" s="499"/>
      <c r="IL99" s="499"/>
      <c r="IM99" s="499"/>
      <c r="IN99" s="499"/>
      <c r="IO99" s="499"/>
      <c r="IP99" s="499"/>
      <c r="IQ99" s="499"/>
      <c r="IR99" s="499"/>
      <c r="IS99" s="499"/>
      <c r="IT99" s="499"/>
      <c r="IU99" s="499"/>
      <c r="IV99" s="499"/>
      <c r="IW99" s="499"/>
      <c r="IX99" s="499"/>
      <c r="IY99" s="499"/>
      <c r="IZ99" s="499"/>
      <c r="JA99" s="499"/>
      <c r="JB99" s="499"/>
      <c r="JC99" s="499"/>
      <c r="JD99" s="499"/>
      <c r="JE99" s="499"/>
      <c r="JF99" s="499"/>
      <c r="JG99" s="499"/>
      <c r="JH99" s="499"/>
      <c r="JI99" s="499"/>
      <c r="JJ99" s="499"/>
      <c r="JK99" s="499"/>
      <c r="JL99" s="499"/>
      <c r="JM99" s="499"/>
      <c r="JN99" s="499"/>
      <c r="JO99" s="499"/>
      <c r="JP99" s="499"/>
      <c r="JQ99" s="499"/>
      <c r="JR99" s="499"/>
      <c r="JS99" s="499"/>
      <c r="JT99" s="499"/>
      <c r="JU99" s="499"/>
      <c r="JV99" s="499"/>
      <c r="JW99" s="499"/>
      <c r="JX99" s="499"/>
      <c r="JY99" s="499"/>
      <c r="JZ99" s="499"/>
      <c r="KA99" s="499"/>
      <c r="KB99" s="499"/>
      <c r="KC99" s="499"/>
      <c r="KD99" s="499"/>
      <c r="KE99" s="499"/>
      <c r="KF99" s="499"/>
      <c r="KG99" s="499"/>
      <c r="KH99" s="499"/>
      <c r="KI99" s="499"/>
      <c r="KJ99" s="499"/>
      <c r="KK99" s="499"/>
      <c r="KL99" s="499"/>
      <c r="KM99" s="499"/>
      <c r="KN99" s="499"/>
      <c r="KO99" s="499"/>
      <c r="KP99" s="499"/>
      <c r="KQ99" s="499"/>
      <c r="KR99" s="499"/>
      <c r="KS99" s="499"/>
      <c r="KT99" s="499"/>
      <c r="KU99" s="499"/>
      <c r="KV99" s="499"/>
      <c r="KW99" s="499"/>
      <c r="KX99" s="499"/>
      <c r="KY99" s="499"/>
      <c r="KZ99" s="499"/>
      <c r="LA99" s="499"/>
      <c r="LB99" s="499"/>
      <c r="LC99" s="499"/>
      <c r="LD99" s="499"/>
      <c r="LE99" s="499"/>
      <c r="LF99" s="499"/>
      <c r="LG99" s="499"/>
      <c r="LH99" s="499"/>
      <c r="LI99" s="499"/>
      <c r="LJ99" s="499"/>
      <c r="LK99" s="499"/>
      <c r="LL99" s="499"/>
      <c r="LM99" s="499"/>
      <c r="LN99" s="499"/>
      <c r="LO99" s="499"/>
      <c r="LP99" s="499"/>
      <c r="LQ99" s="499"/>
      <c r="LR99" s="499"/>
      <c r="LS99" s="499"/>
      <c r="LT99" s="499"/>
      <c r="LU99" s="499"/>
      <c r="LV99" s="499"/>
      <c r="LW99" s="499"/>
      <c r="LX99" s="499"/>
      <c r="LY99" s="499"/>
      <c r="LZ99" s="499"/>
      <c r="MA99" s="499"/>
      <c r="MB99" s="499"/>
      <c r="MC99" s="499"/>
      <c r="MD99" s="499"/>
      <c r="ME99" s="499"/>
      <c r="MF99" s="499"/>
      <c r="MG99" s="499"/>
      <c r="MH99" s="499"/>
      <c r="MI99" s="499"/>
      <c r="MJ99" s="499"/>
      <c r="MK99" s="499"/>
      <c r="ML99" s="499"/>
      <c r="MM99" s="499"/>
      <c r="MN99" s="499"/>
      <c r="MO99" s="499"/>
      <c r="MP99" s="499"/>
      <c r="MQ99" s="499"/>
      <c r="MR99" s="499"/>
      <c r="MS99" s="499"/>
      <c r="MT99" s="499"/>
      <c r="MU99" s="499"/>
      <c r="MV99" s="499"/>
      <c r="MW99" s="499"/>
      <c r="MX99" s="499"/>
      <c r="MY99" s="499"/>
      <c r="MZ99" s="499"/>
      <c r="NA99" s="499"/>
      <c r="NB99" s="499"/>
      <c r="NC99" s="499"/>
      <c r="ND99" s="499"/>
      <c r="NE99" s="499"/>
      <c r="NF99" s="499"/>
      <c r="NG99" s="499"/>
      <c r="NH99" s="499"/>
      <c r="NI99" s="499"/>
      <c r="NJ99" s="499"/>
      <c r="NK99" s="499"/>
      <c r="NL99" s="499"/>
      <c r="NM99" s="499"/>
      <c r="NN99" s="499"/>
      <c r="NO99" s="499"/>
      <c r="NP99" s="499"/>
      <c r="NQ99" s="499"/>
      <c r="NR99" s="499"/>
      <c r="NS99" s="499"/>
      <c r="NT99" s="499"/>
      <c r="NU99" s="499"/>
      <c r="NV99" s="499"/>
      <c r="NW99" s="499"/>
      <c r="NX99" s="499"/>
      <c r="NY99" s="499"/>
      <c r="NZ99" s="499"/>
      <c r="OA99" s="499"/>
      <c r="OB99" s="499"/>
      <c r="OC99" s="499"/>
      <c r="OD99" s="499"/>
      <c r="OE99" s="499"/>
      <c r="OF99" s="499"/>
      <c r="OG99" s="499"/>
      <c r="OH99" s="499"/>
      <c r="OI99" s="499"/>
      <c r="OJ99" s="499"/>
      <c r="OK99" s="499"/>
      <c r="OL99" s="499"/>
      <c r="OM99" s="499"/>
      <c r="ON99" s="499"/>
      <c r="OO99" s="499"/>
      <c r="OP99" s="499"/>
      <c r="OQ99" s="499"/>
      <c r="OR99" s="505">
        <v>30</v>
      </c>
      <c r="OS99" s="499">
        <f>IF('Sensitivity Analysis Tables'!B119&gt;0,'Projected DMI &amp; Feed Cost'!$OH7*'Forecast Sheet (2)'!D9,SUMPRODUCT($OH7,'Forecast Sheet'!D9))</f>
        <v>664.0817400000002</v>
      </c>
      <c r="OT99" s="499">
        <f>IF('Sensitivity Analysis Tables'!C119&gt;0,'Projected DMI &amp; Feed Cost'!$OH7*'Forecast Sheet (2)'!E9,SUMPRODUCT($OH7,'Forecast Sheet'!E9))</f>
        <v>664.0817400000002</v>
      </c>
      <c r="OU99" s="499">
        <f>IF('Sensitivity Analysis Tables'!D119&gt;0,'Projected DMI &amp; Feed Cost'!$OH7*'Forecast Sheet (2)'!F9,SUMPRODUCT($OH7,'Forecast Sheet'!F9))</f>
        <v>331.76920019727277</v>
      </c>
      <c r="OV99" s="499">
        <f>IF('Sensitivity Analysis Tables'!E119&gt;0,'Projected DMI &amp; Feed Cost'!$OH7*'Forecast Sheet (2)'!G9,SUMPRODUCT($OH7,'Forecast Sheet'!G9))</f>
        <v>331.49775266983869</v>
      </c>
      <c r="OW99" s="499">
        <f>IF('Sensitivity Analysis Tables'!F119&gt;0,'Projected DMI &amp; Feed Cost'!$OH7*'Forecast Sheet (2)'!H9,SUMPRODUCT($OH7,'Forecast Sheet'!H9))</f>
        <v>662.45305447167209</v>
      </c>
      <c r="OX99" s="499">
        <f>IF('Sensitivity Analysis Tables'!G119&gt;0,'Projected DMI &amp; Feed Cost'!$OH7*'Forecast Sheet (2)'!I9,SUMPRODUCT($OH7,'Forecast Sheet'!I9))</f>
        <v>330.95552371355217</v>
      </c>
      <c r="OY99" s="499">
        <f>IF('Sensitivity Analysis Tables'!H119&gt;0,'Projected DMI &amp; Feed Cost'!$OH7*'Forecast Sheet (2)'!J9,SUMPRODUCT($OH7,'Forecast Sheet'!J9))</f>
        <v>440.9129892285639</v>
      </c>
      <c r="OZ99" s="499">
        <f>IF('Sensitivity Analysis Tables'!I119&gt;0,'Projected DMI &amp; Feed Cost'!$OH7*'Forecast Sheet (2)'!K9,SUMPRODUCT($OH7,'Forecast Sheet'!K9))</f>
        <v>330.41418167803261</v>
      </c>
      <c r="PA99" s="499">
        <f>IF('Sensitivity Analysis Tables'!J119&gt;0,'Projected DMI &amp; Feed Cost'!$OH7*'Forecast Sheet (2)'!L9,SUMPRODUCT($OH7,'Forecast Sheet'!L9))</f>
        <v>770.33563320493329</v>
      </c>
      <c r="PB99" s="499">
        <f>IF('Sensitivity Analysis Tables'!K119&gt;0,'Projected DMI &amp; Feed Cost'!$OH7*'Forecast Sheet (2)'!M9,SUMPRODUCT($OH7,'Forecast Sheet'!M9))</f>
        <v>329.87372511254881</v>
      </c>
      <c r="PC99" s="499">
        <f>IF('Sensitivity Analysis Tables'!L119&gt;0,'Projected DMI &amp; Feed Cost'!$OH7*'Forecast Sheet (2)'!N9,SUMPRODUCT($OH7,'Forecast Sheet'!N9))</f>
        <v>329.60382842836583</v>
      </c>
      <c r="PD99" s="499">
        <f>IF('Sensitivity Analysis Tables'!M119&gt;0,'Projected DMI &amp; Feed Cost'!$OH7*'Forecast Sheet (2)'!O9,SUMPRODUCT($OH7,'Forecast Sheet'!O9))</f>
        <v>329.33415256874258</v>
      </c>
      <c r="PE99" s="499">
        <f>IF('Sensitivity Analysis Tables'!N119&gt;0,'Projected DMI &amp; Feed Cost'!$OH7*'Forecast Sheet (2)'!P9,SUMPRODUCT($OH7,'Forecast Sheet'!P9))</f>
        <v>548.44116225500761</v>
      </c>
      <c r="PF99" s="499">
        <f>IF('Sensitivity Analysis Tables'!O119&gt;0,'Projected DMI &amp; Feed Cost'!$OH7*'Forecast Sheet (2)'!Q9,SUMPRODUCT($OH7,'Forecast Sheet'!Q9))</f>
        <v>328.79546260062477</v>
      </c>
      <c r="PG99" s="499">
        <f>IF('Sensitivity Analysis Tables'!P119&gt;0,'Projected DMI &amp; Feed Cost'!$OH7*'Forecast Sheet (2)'!R9,SUMPRODUCT($OH7,'Forecast Sheet'!R9))</f>
        <v>438.03526417496585</v>
      </c>
      <c r="PH99" s="499">
        <f>IF('Sensitivity Analysis Tables'!Q119&gt;0,'Projected DMI &amp; Feed Cost'!$OH7*'Forecast Sheet (2)'!S9,SUMPRODUCT($OH7,'Forecast Sheet'!S9))</f>
        <v>765.93452545066702</v>
      </c>
      <c r="PI99" s="499">
        <f>IF('Sensitivity Analysis Tables'!R119&gt;0,'Projected DMI &amp; Feed Cost'!$OH7*'Forecast Sheet (2)'!T9,SUMPRODUCT($OH7,'Forecast Sheet'!T9))</f>
        <v>327.98907932058222</v>
      </c>
      <c r="PJ99" s="499">
        <f>IF('Sensitivity Analysis Tables'!S119&gt;0,'Projected DMI &amp; Feed Cost'!$OH7*'Forecast Sheet (2)'!U9,SUMPRODUCT($OH7,'Forecast Sheet'!U9))</f>
        <v>327.72072461931992</v>
      </c>
      <c r="PK99" s="499">
        <f>IF('Sensitivity Analysis Tables'!T119&gt;0,'Projected DMI &amp; Feed Cost'!$OH7*'Forecast Sheet (2)'!V9,SUMPRODUCT($OH7,'Forecast Sheet'!V9))</f>
        <v>327.45258948099502</v>
      </c>
      <c r="PL99" s="499">
        <f>IF('Sensitivity Analysis Tables'!U119&gt;0,'Projected DMI &amp; Feed Cost'!$OH7*'Forecast Sheet (2)'!W9,SUMPRODUCT($OH7,'Forecast Sheet'!W9))</f>
        <v>654.36934745193025</v>
      </c>
      <c r="PM99" s="499">
        <f>IF('Sensitivity Analysis Tables'!V119&gt;0,'Projected DMI &amp; Feed Cost'!$OH7*'Forecast Sheet (2)'!X9,SUMPRODUCT($OH7,'Forecast Sheet'!X9))</f>
        <v>326.91697717473477</v>
      </c>
      <c r="PN99" s="499">
        <f>IF('Sensitivity Analysis Tables'!W119&gt;0,'Projected DMI &amp; Feed Cost'!$OH7*'Forecast Sheet (2)'!Y9,SUMPRODUCT($OH7,'Forecast Sheet'!Y9))</f>
        <v>326.64949964795545</v>
      </c>
      <c r="PO99" s="499">
        <f>IF('Sensitivity Analysis Tables'!X119&gt;0,'Projected DMI &amp; Feed Cost'!$OH7*'Forecast Sheet (2)'!Z9,SUMPRODUCT($OH7,'Forecast Sheet'!Z9))</f>
        <v>543.97040161070913</v>
      </c>
      <c r="PP99" s="499">
        <f>IF('Sensitivity Analysis Tables'!Y119&gt;0,'Projected DMI &amp; Feed Cost'!$OH7*'Forecast Sheet (2)'!AA9,SUMPRODUCT($OH7,'Forecast Sheet'!AA9))</f>
        <v>326.11520095108909</v>
      </c>
      <c r="PQ99" s="499">
        <f>IF('Sensitivity Analysis Tables'!Z119&gt;0,'Projected DMI &amp; Feed Cost'!$OH7*'Forecast Sheet (2)'!AB9,SUMPRODUCT($OH7,'Forecast Sheet'!AB9))</f>
        <v>427.21091324592692</v>
      </c>
      <c r="PR99" s="499">
        <f>IF('Sensitivity Analysis Tables'!AA119&gt;0,'Projected DMI &amp; Feed Cost'!$OH7*'Forecast Sheet (2)'!AC9,SUMPRODUCT($OH7,'Forecast Sheet'!AC9))</f>
        <v>1092.6219488937959</v>
      </c>
      <c r="PS99" s="499">
        <f>IF('Sensitivity Analysis Tables'!AB119&gt;0,'Projected DMI &amp; Feed Cost'!$OH7*'Forecast Sheet (2)'!AD9,SUMPRODUCT($OH7,'Forecast Sheet'!AD9))</f>
        <v>1002.5151112089799</v>
      </c>
      <c r="PT99" s="499">
        <f>IF('Sensitivity Analysis Tables'!AC119&gt;0,'Projected DMI &amp; Feed Cost'!$OH7*'Forecast Sheet (2)'!AE9,SUMPRODUCT($OH7,'Forecast Sheet'!AE9))</f>
        <v>963.82588026146436</v>
      </c>
      <c r="PU99" s="499">
        <f>IF('Sensitivity Analysis Tables'!AD119&gt;0,'Projected DMI &amp; Feed Cost'!$OH7*'Forecast Sheet (2)'!AF9,SUMPRODUCT($OH7,'Forecast Sheet'!AF9))</f>
        <v>1173.1049841820493</v>
      </c>
      <c r="PV99" s="499">
        <f>IF('Sensitivity Analysis Tables'!AE119&gt;0,'Projected DMI &amp; Feed Cost'!$OH7*'Forecast Sheet (2)'!AG9,SUMPRODUCT($OH7,'Forecast Sheet'!AG9))</f>
        <v>783.67699273303162</v>
      </c>
      <c r="PW99" s="499">
        <f>IF('Sensitivity Analysis Tables'!AF119&gt;0,'Projected DMI &amp; Feed Cost'!$OH7*'Forecast Sheet (2)'!AH9,SUMPRODUCT($OH7,'Forecast Sheet'!AH9))</f>
        <v>865.87717899015433</v>
      </c>
      <c r="PX99" s="499">
        <f>IF('Sensitivity Analysis Tables'!AG119&gt;0,'Projected DMI &amp; Feed Cost'!$OH7*'Forecast Sheet (2)'!AI9,SUMPRODUCT($OH7,'Forecast Sheet'!AI9))</f>
        <v>980.8035835114182</v>
      </c>
      <c r="PY99" s="499">
        <f>IF('Sensitivity Analysis Tables'!AH119&gt;0,'Projected DMI &amp; Feed Cost'!$OH7*'Forecast Sheet (2)'!AJ9,SUMPRODUCT($OH7,'Forecast Sheet'!AJ9))</f>
        <v>1140.2267498898125</v>
      </c>
      <c r="PZ99" s="499">
        <f>IF('Sensitivity Analysis Tables'!AI119&gt;0,'Projected DMI &amp; Feed Cost'!$OH7*'Forecast Sheet (2)'!AK9,SUMPRODUCT($OH7,'Forecast Sheet'!AK9))</f>
        <v>879.37412702392305</v>
      </c>
      <c r="QA99" s="499">
        <f>IF('Sensitivity Analysis Tables'!AJ119&gt;0,'Projected DMI &amp; Feed Cost'!$OH7*'Forecast Sheet (2)'!AL9,SUMPRODUCT($OH7,'Forecast Sheet'!AL9))</f>
        <v>919.91193358109092</v>
      </c>
      <c r="QB99" s="499">
        <f>IF('Sensitivity Analysis Tables'!AK119&gt;0,'Projected DMI &amp; Feed Cost'!$OH7*'Forecast Sheet (2)'!AM9,SUMPRODUCT($OH7,'Forecast Sheet'!AM9))</f>
        <v>900.25743042912086</v>
      </c>
      <c r="QC99" s="499">
        <f>IF('Sensitivity Analysis Tables'!AL119&gt;0,'Projected DMI &amp; Feed Cost'!$OH7*'Forecast Sheet (2)'!AN9,SUMPRODUCT($OH7,'Forecast Sheet'!AN9))</f>
        <v>947.60212170417094</v>
      </c>
      <c r="QD99" s="499">
        <f>IF('Sensitivity Analysis Tables'!AM119&gt;0,'Projected DMI &amp; Feed Cost'!$OH7*'Forecast Sheet (2)'!AO9,SUMPRODUCT($OH7,'Forecast Sheet'!AO9))</f>
        <v>800.53054578807689</v>
      </c>
      <c r="QE99" s="499">
        <f>IF('Sensitivity Analysis Tables'!AN119&gt;0,'Projected DMI &amp; Feed Cost'!$OH7*'Forecast Sheet (2)'!AP9,SUMPRODUCT($OH7,'Forecast Sheet'!AP9))</f>
        <v>928.95824673968548</v>
      </c>
      <c r="QF99" s="499">
        <f>IF('Sensitivity Analysis Tables'!AO119&gt;0,'Projected DMI &amp; Feed Cost'!$OH7*'Forecast Sheet (2)'!AQ9,SUMPRODUCT($OH7,'Forecast Sheet'!AQ9))</f>
        <v>918.62864090381663</v>
      </c>
      <c r="QG99" s="499">
        <f>IF('Sensitivity Analysis Tables'!AP119&gt;0,'Projected DMI &amp; Feed Cost'!$OH7*'Forecast Sheet (2)'!AR9,SUMPRODUCT($OH7,'Forecast Sheet'!AR9))</f>
        <v>715.06951719904373</v>
      </c>
      <c r="QH99" s="499">
        <f>IF('Sensitivity Analysis Tables'!AQ119&gt;0,'Projected DMI &amp; Feed Cost'!$OH7*'Forecast Sheet (2)'!AS9,SUMPRODUCT($OH7,'Forecast Sheet'!AS9))</f>
        <v>902.93410423479895</v>
      </c>
      <c r="QI99" s="499">
        <f>IF('Sensitivity Analysis Tables'!AR119&gt;0,'Projected DMI &amp; Feed Cost'!$OH7*'Forecast Sheet (2)'!AT9,SUMPRODUCT($OH7,'Forecast Sheet'!AT9))</f>
        <v>675.84060702164322</v>
      </c>
      <c r="QJ99" s="499">
        <f>IF('Sensitivity Analysis Tables'!AS119&gt;0,'Projected DMI &amp; Feed Cost'!$OH7*'Forecast Sheet (2)'!AU9,SUMPRODUCT($OH7,'Forecast Sheet'!AU9))</f>
        <v>867.41955425780293</v>
      </c>
      <c r="QK99" s="499">
        <f>IF('Sensitivity Analysis Tables'!AT119&gt;0,'Projected DMI &amp; Feed Cost'!$OH7*'Forecast Sheet (2)'!AV9,SUMPRODUCT($OH7,'Forecast Sheet'!AV9))</f>
        <v>726.73574458784435</v>
      </c>
      <c r="QL99" s="499">
        <f>IF('Sensitivity Analysis Tables'!AU119&gt;0,'Projected DMI &amp; Feed Cost'!$OH7*'Forecast Sheet (2)'!AW9,SUMPRODUCT($OH7,'Forecast Sheet'!AW9))</f>
        <v>896.73371083272104</v>
      </c>
      <c r="QM99" s="499">
        <f>IF('Sensitivity Analysis Tables'!AV119&gt;0,'Projected DMI &amp; Feed Cost'!$OH7*'Forecast Sheet (2)'!AX9,SUMPRODUCT($OH7,'Forecast Sheet'!AX9))</f>
        <v>789.52960926576145</v>
      </c>
      <c r="QN99" s="499">
        <f>IF('Sensitivity Analysis Tables'!AW119&gt;0,'Projected DMI &amp; Feed Cost'!$OH7*'Forecast Sheet (2)'!AY9,SUMPRODUCT($OH7,'Forecast Sheet'!AY9))</f>
        <v>712.86172851961874</v>
      </c>
      <c r="QO99" s="499">
        <f>IF('Sensitivity Analysis Tables'!AX119&gt;0,'Projected DMI &amp; Feed Cost'!$OH7*'Forecast Sheet (2)'!AZ9,SUMPRODUCT($OH7,'Forecast Sheet'!AZ9))</f>
        <v>726.99584739226304</v>
      </c>
      <c r="QP99" s="499">
        <f>IF('Sensitivity Analysis Tables'!AY119&gt;0,'Projected DMI &amp; Feed Cost'!$OH7*'Forecast Sheet (2)'!BA9,SUMPRODUCT($OH7,'Forecast Sheet'!BA9))</f>
        <v>1090.9471845767321</v>
      </c>
      <c r="QQ99" s="499">
        <f>IF('Sensitivity Analysis Tables'!AZ119&gt;0,'Projected DMI &amp; Feed Cost'!$OH7*'Forecast Sheet (2)'!BB9,SUMPRODUCT($OH7,'Forecast Sheet'!BB9))</f>
        <v>938.15927576682861</v>
      </c>
      <c r="QR99" s="499">
        <f>IF('Sensitivity Analysis Tables'!BA119&gt;0,'Projected DMI &amp; Feed Cost'!$OH7*'Forecast Sheet (2)'!BC9,SUMPRODUCT($OH7,'Forecast Sheet'!BC9))</f>
        <v>979.57808040121165</v>
      </c>
      <c r="QS99" s="499">
        <f>IF('Sensitivity Analysis Tables'!BB119&gt;0,'Projected DMI &amp; Feed Cost'!$OH7*'Forecast Sheet (2)'!BD9,SUMPRODUCT($OH7,'Forecast Sheet'!BD9))</f>
        <v>1101.6035364980919</v>
      </c>
      <c r="QT99" s="499">
        <f>IF('Sensitivity Analysis Tables'!BC119&gt;0,'Projected DMI &amp; Feed Cost'!$OH7*'Forecast Sheet (2)'!BE9,SUMPRODUCT($OH7,'Forecast Sheet'!BE9))</f>
        <v>746.82960301631817</v>
      </c>
      <c r="QU99" s="499">
        <f>IF('Sensitivity Analysis Tables'!BD119&gt;0,'Projected DMI &amp; Feed Cost'!$OH7*'Forecast Sheet (2)'!BF9,SUMPRODUCT($OH7,'Forecast Sheet'!BF9))</f>
        <v>888.31076871519986</v>
      </c>
      <c r="QV99" s="499"/>
      <c r="QW99" s="499"/>
      <c r="QX99" s="505">
        <v>30</v>
      </c>
      <c r="QY99" s="499">
        <f>IF('Sensitivity Analysis Tables'!BH119&gt;0,'Projected DMI &amp; Feed Cost'!$OH28*'Forecast Sheet (2)'!D22,SUMPRODUCT($OH28,'Forecast Sheet'!D22))</f>
        <v>744.93674999999985</v>
      </c>
      <c r="QZ99" s="499">
        <f>IF('Sensitivity Analysis Tables'!BI119&gt;0,'Projected DMI &amp; Feed Cost'!$OH28*'Forecast Sheet (2)'!E22,SUMPRODUCT($OH28,'Forecast Sheet'!E22))</f>
        <v>835.81903349999982</v>
      </c>
      <c r="RA99" s="499">
        <f>IF('Sensitivity Analysis Tables'!BJ119&gt;0,'Projected DMI &amp; Feed Cost'!$OH28*'Forecast Sheet (2)'!F22,SUMPRODUCT($OH28,'Forecast Sheet'!F22))</f>
        <v>835.81903349999982</v>
      </c>
      <c r="RB99" s="499">
        <f>IF('Sensitivity Analysis Tables'!BK119&gt;0,'Projected DMI &amp; Feed Cost'!$OH28*'Forecast Sheet (2)'!G22,SUMPRODUCT($OH28,'Forecast Sheet'!G22))</f>
        <v>835.81903349999982</v>
      </c>
      <c r="RC99" s="499">
        <f>IF('Sensitivity Analysis Tables'!BL119&gt;0,'Projected DMI &amp; Feed Cost'!$OH28*'Forecast Sheet (2)'!H22,SUMPRODUCT($OH28,'Forecast Sheet'!H22))</f>
        <v>827.46084316499969</v>
      </c>
      <c r="RD99" s="499">
        <f>IF('Sensitivity Analysis Tables'!BM119&gt;0,'Projected DMI &amp; Feed Cost'!$OH28*'Forecast Sheet (2)'!I22,SUMPRODUCT($OH28,'Forecast Sheet'!I22))</f>
        <v>819.18623473334981</v>
      </c>
      <c r="RE99" s="499">
        <f>IF('Sensitivity Analysis Tables'!BN119&gt;0,'Projected DMI &amp; Feed Cost'!$OH28*'Forecast Sheet (2)'!J22,SUMPRODUCT($OH28,'Forecast Sheet'!J22))</f>
        <v>810.99437238601638</v>
      </c>
      <c r="RF99" s="499">
        <f>IF('Sensitivity Analysis Tables'!BO119&gt;0,'Projected DMI &amp; Feed Cost'!$OH28*'Forecast Sheet (2)'!K22,SUMPRODUCT($OH28,'Forecast Sheet'!K22))</f>
        <v>802.8844286621561</v>
      </c>
      <c r="RG99" s="499">
        <f>IF('Sensitivity Analysis Tables'!BP119&gt;0,'Projected DMI &amp; Feed Cost'!$OH28*'Forecast Sheet (2)'!L22,SUMPRODUCT($OH28,'Forecast Sheet'!L22))</f>
        <v>794.85558437553448</v>
      </c>
      <c r="RH99" s="499">
        <f>IF('Sensitivity Analysis Tables'!BQ119&gt;0,'Projected DMI &amp; Feed Cost'!$OH28*'Forecast Sheet (2)'!M22,SUMPRODUCT($OH28,'Forecast Sheet'!M22))</f>
        <v>786.90702853177925</v>
      </c>
      <c r="RI99" s="499">
        <f>IF('Sensitivity Analysis Tables'!BR119&gt;0,'Projected DMI &amp; Feed Cost'!$OH28*'Forecast Sheet (2)'!N22,SUMPRODUCT($OH28,'Forecast Sheet'!N22))</f>
        <v>779.03795824646136</v>
      </c>
      <c r="RJ99" s="499">
        <f>IF('Sensitivity Analysis Tables'!BS119&gt;0,'Projected DMI &amp; Feed Cost'!$OH28*'Forecast Sheet (2)'!O22,SUMPRODUCT($OH28,'Forecast Sheet'!O22))</f>
        <v>771.24757866399671</v>
      </c>
      <c r="RK99" s="499">
        <f>IF('Sensitivity Analysis Tables'!BT119&gt;0,'Projected DMI &amp; Feed Cost'!$OH28*'Forecast Sheet (2)'!P22,SUMPRODUCT($OH28,'Forecast Sheet'!P22))</f>
        <v>763.53510287735685</v>
      </c>
      <c r="RL99" s="499">
        <f>IF('Sensitivity Analysis Tables'!BU119&gt;0,'Projected DMI &amp; Feed Cost'!$OH28*'Forecast Sheet (2)'!Q22,SUMPRODUCT($OH28,'Forecast Sheet'!Q22))</f>
        <v>713.90532119032878</v>
      </c>
      <c r="RM99" s="499">
        <f>IF('Sensitivity Analysis Tables'!BV119&gt;0,'Projected DMI &amp; Feed Cost'!$OH28*'Forecast Sheet (2)'!R22,SUMPRODUCT($OH28,'Forecast Sheet'!R22))</f>
        <v>713.90532119032878</v>
      </c>
      <c r="RN99" s="499">
        <f>IF('Sensitivity Analysis Tables'!BW119&gt;0,'Projected DMI &amp; Feed Cost'!$OH28*'Forecast Sheet (2)'!S22,SUMPRODUCT($OH28,'Forecast Sheet'!S22))</f>
        <v>356.66060841831381</v>
      </c>
      <c r="RO99" s="499">
        <f>IF('Sensitivity Analysis Tables'!BX119&gt;0,'Projected DMI &amp; Feed Cost'!$OH28*'Forecast Sheet (2)'!T22,SUMPRODUCT($OH28,'Forecast Sheet'!T22))</f>
        <v>356.36879519324418</v>
      </c>
      <c r="RP99" s="499">
        <f>IF('Sensitivity Analysis Tables'!BY119&gt;0,'Projected DMI &amp; Feed Cost'!$OH28*'Forecast Sheet (2)'!U22,SUMPRODUCT($OH28,'Forecast Sheet'!U22))</f>
        <v>712.15444144889943</v>
      </c>
      <c r="RQ99" s="499">
        <f>IF('Sensitivity Analysis Tables'!BZ119&gt;0,'Projected DMI &amp; Feed Cost'!$OH28*'Forecast Sheet (2)'!V22,SUMPRODUCT($OH28,'Forecast Sheet'!V22))</f>
        <v>355.78588481658431</v>
      </c>
      <c r="RR99" s="499">
        <f>IF('Sensitivity Analysis Tables'!CA119&gt;0,'Projected DMI &amp; Feed Cost'!$OH28*'Forecast Sheet (2)'!W22,SUMPRODUCT($OH28,'Forecast Sheet'!W22))</f>
        <v>473.99304969928215</v>
      </c>
      <c r="RS99" s="499">
        <f>IF('Sensitivity Analysis Tables'!CB119&gt;0,'Projected DMI &amp; Feed Cost'!$OH28*'Forecast Sheet (2)'!X22,SUMPRODUCT($OH28,'Forecast Sheet'!X22))</f>
        <v>355.20392790305516</v>
      </c>
      <c r="RT99" s="499">
        <f>IF('Sensitivity Analysis Tables'!CC119&gt;0,'Projected DMI &amp; Feed Cost'!$OH28*'Forecast Sheet (2)'!Y22,SUMPRODUCT($OH28,'Forecast Sheet'!Y22))</f>
        <v>828.13104851749563</v>
      </c>
      <c r="RU99" s="499">
        <f>IF('Sensitivity Analysis Tables'!CD119&gt;0,'Projected DMI &amp; Feed Cost'!$OH28*'Forecast Sheet (2)'!Z22,SUMPRODUCT($OH28,'Forecast Sheet'!Z22))</f>
        <v>354.62292289308283</v>
      </c>
      <c r="RV99" s="499">
        <f>IF('Sensitivity Analysis Tables'!CE119&gt;0,'Projected DMI &amp; Feed Cost'!$OH28*'Forecast Sheet (2)'!AA22,SUMPRODUCT($OH28,'Forecast Sheet'!AA22))</f>
        <v>354.33277686526122</v>
      </c>
      <c r="RW99" s="499">
        <f>IF('Sensitivity Analysis Tables'!CF119&gt;0,'Projected DMI &amp; Feed Cost'!$OH28*'Forecast Sheet (2)'!AB22,SUMPRODUCT($OH28,'Forecast Sheet'!AB22))</f>
        <v>354.04286822964423</v>
      </c>
      <c r="RX99" s="499">
        <f>IF('Sensitivity Analysis Tables'!CG119&gt;0,'Projected DMI &amp; Feed Cost'!$OH28*'Forecast Sheet (2)'!AC22,SUMPRODUCT($OH28,'Forecast Sheet'!AC22))</f>
        <v>589.5886613200031</v>
      </c>
      <c r="RY99" s="499">
        <f>IF('Sensitivity Analysis Tables'!CH119&gt;0,'Projected DMI &amp; Feed Cost'!$OH28*'Forecast Sheet (2)'!AD22,SUMPRODUCT($OH28,'Forecast Sheet'!AD22))</f>
        <v>353.46376235826278</v>
      </c>
      <c r="RZ99" s="499">
        <f>IF('Sensitivity Analysis Tables'!CI119&gt;0,'Projected DMI &amp; Feed Cost'!$OH28*'Forecast Sheet (2)'!AE22,SUMPRODUCT($OH28,'Forecast Sheet'!AE22))</f>
        <v>470.89941964602042</v>
      </c>
      <c r="SA99" s="499">
        <f>IF('Sensitivity Analysis Tables'!CJ119&gt;0,'Projected DMI &amp; Feed Cost'!$OH28*'Forecast Sheet (2)'!AF22,SUMPRODUCT($OH28,'Forecast Sheet'!AF22))</f>
        <v>823.39974202967881</v>
      </c>
      <c r="SB99" s="499">
        <f>IF('Sensitivity Analysis Tables'!CK119&gt;0,'Projected DMI &amp; Feed Cost'!$OH28*'Forecast Sheet (2)'!AG22,SUMPRODUCT($OH28,'Forecast Sheet'!AG22))</f>
        <v>352.59687914213748</v>
      </c>
      <c r="SC99" s="499">
        <f>IF('Sensitivity Analysis Tables'!CL119&gt;0,'Projected DMI &amp; Feed Cost'!$OH28*'Forecast Sheet (2)'!AH22,SUMPRODUCT($OH28,'Forecast Sheet'!AH22))</f>
        <v>352.30839078647574</v>
      </c>
      <c r="SD99" s="499">
        <f>IF('Sensitivity Analysis Tables'!CM119&gt;0,'Projected DMI &amp; Feed Cost'!$OH28*'Forecast Sheet (2)'!AI22,SUMPRODUCT($OH28,'Forecast Sheet'!AI22))</f>
        <v>352.02013846674134</v>
      </c>
      <c r="SE99" s="499">
        <f>IF('Sensitivity Analysis Tables'!CN119&gt;0,'Projected DMI &amp; Feed Cost'!$OH28*'Forecast Sheet (2)'!AJ22,SUMPRODUCT($OH28,'Forecast Sheet'!AJ22))</f>
        <v>703.46424397962812</v>
      </c>
      <c r="SF99" s="499">
        <f>IF('Sensitivity Analysis Tables'!CO119&gt;0,'Projected DMI &amp; Feed Cost'!$OH28*'Forecast Sheet (2)'!AK22,SUMPRODUCT($OH28,'Forecast Sheet'!AK22))</f>
        <v>351.44434116273152</v>
      </c>
      <c r="SG99" s="499">
        <f>IF('Sensitivity Analysis Tables'!CP119&gt;0,'Projected DMI &amp; Feed Cost'!$OH28*'Forecast Sheet (2)'!AL22,SUMPRODUCT($OH28,'Forecast Sheet'!AL22))</f>
        <v>351.15679579268925</v>
      </c>
      <c r="SH99" s="499">
        <f>IF('Sensitivity Analysis Tables'!CQ119&gt;0,'Projected DMI &amp; Feed Cost'!$OH28*'Forecast Sheet (2)'!AM22,SUMPRODUCT($OH28,'Forecast Sheet'!AM22))</f>
        <v>584.78247614506813</v>
      </c>
      <c r="SI99" s="499">
        <f>IF('Sensitivity Analysis Tables'!CR119&gt;0,'Projected DMI &amp; Feed Cost'!$OH28*'Forecast Sheet (2)'!AN22,SUMPRODUCT($OH28,'Forecast Sheet'!AN22))</f>
        <v>350.58241065329656</v>
      </c>
      <c r="SJ99" s="499">
        <f>IF('Sensitivity Analysis Tables'!CS119&gt;0,'Projected DMI &amp; Feed Cost'!$OH28*'Forecast Sheet (2)'!AO22,SUMPRODUCT($OH28,'Forecast Sheet'!AO22))</f>
        <v>459.26295795581893</v>
      </c>
      <c r="SK99" s="499">
        <f>IF('Sensitivity Analysis Tables'!CT119&gt;0,'Projected DMI &amp; Feed Cost'!$OH28*'Forecast Sheet (2)'!AP22,SUMPRODUCT($OH28,'Forecast Sheet'!AP22))</f>
        <v>1174.5973068987382</v>
      </c>
      <c r="SL99" s="499">
        <f>IF('Sensitivity Analysis Tables'!CU119&gt;0,'Projected DMI &amp; Feed Cost'!$OH28*'Forecast Sheet (2)'!AQ22,SUMPRODUCT($OH28,'Forecast Sheet'!AQ22))</f>
        <v>1077.7300885668151</v>
      </c>
      <c r="SM99" s="499">
        <f>IF('Sensitivity Analysis Tables'!CV119&gt;0,'Projected DMI &amp; Feed Cost'!$OH28*'Forecast Sheet (2)'!AR22,SUMPRODUCT($OH28,'Forecast Sheet'!AR22))</f>
        <v>1036.138148625517</v>
      </c>
      <c r="SN99" s="499">
        <f>IF('Sensitivity Analysis Tables'!CW119&gt;0,'Projected DMI &amp; Feed Cost'!$OH28*'Forecast Sheet (2)'!AS22,SUMPRODUCT($OH28,'Forecast Sheet'!AS22))</f>
        <v>1261.1186847607964</v>
      </c>
      <c r="SO99" s="499">
        <f>IF('Sensitivity Analysis Tables'!CX119&gt;0,'Projected DMI &amp; Feed Cost'!$OH28*'Forecast Sheet (2)'!AT22,SUMPRODUCT($OH28,'Forecast Sheet'!AT22))</f>
        <v>842.4733605934498</v>
      </c>
      <c r="SP99" s="499">
        <f>IF('Sensitivity Analysis Tables'!CY119&gt;0,'Projected DMI &amp; Feed Cost'!$OH28*'Forecast Sheet (2)'!AU22,SUMPRODUCT($OH28,'Forecast Sheet'!AU22))</f>
        <v>930.84072087020729</v>
      </c>
      <c r="SQ99" s="499">
        <f>IF('Sensitivity Analysis Tables'!CZ119&gt;0,'Projected DMI &amp; Feed Cost'!$OH28*'Forecast Sheet (2)'!AV22,SUMPRODUCT($OH28,'Forecast Sheet'!AV22))</f>
        <v>1054.3896257580345</v>
      </c>
      <c r="SR99" s="499">
        <f>IF('Sensitivity Analysis Tables'!DA119&gt;0,'Projected DMI &amp; Feed Cost'!$OH28*'Forecast Sheet (2)'!AW22,SUMPRODUCT($OH28,'Forecast Sheet'!AW22))</f>
        <v>1225.7737189248585</v>
      </c>
      <c r="SS99" s="499">
        <f>IF('Sensitivity Analysis Tables'!DB119&gt;0,'Projected DMI &amp; Feed Cost'!$OH28*'Forecast Sheet (2)'!AX22,SUMPRODUCT($OH28,'Forecast Sheet'!AX22))</f>
        <v>945.35029467830043</v>
      </c>
      <c r="ST99" s="499">
        <f>IF('Sensitivity Analysis Tables'!DC119&gt;0,'Projected DMI &amp; Feed Cost'!$OH28*'Forecast Sheet (2)'!AY22,SUMPRODUCT($OH28,'Forecast Sheet'!AY22))</f>
        <v>988.929501976707</v>
      </c>
      <c r="SU99" s="499">
        <f>IF('Sensitivity Analysis Tables'!DD119&gt;0,'Projected DMI &amp; Feed Cost'!$OH28*'Forecast Sheet (2)'!AZ22,SUMPRODUCT($OH28,'Forecast Sheet'!AZ22))</f>
        <v>967.80039460877413</v>
      </c>
      <c r="SV99" s="499">
        <f>IF('Sensitivity Analysis Tables'!DE119&gt;0,'Projected DMI &amp; Feed Cost'!$OH28*'Forecast Sheet (2)'!BA22,SUMPRODUCT($OH28,'Forecast Sheet'!BA22))</f>
        <v>1018.6971818497116</v>
      </c>
      <c r="SW99" s="499">
        <f>IF('Sensitivity Analysis Tables'!DF119&gt;0,'Projected DMI &amp; Feed Cost'!$OH28*'Forecast Sheet (2)'!BB22,SUMPRODUCT($OH28,'Forecast Sheet'!BB22))</f>
        <v>860.5913730040312</v>
      </c>
      <c r="SX99" s="499">
        <f>IF('Sensitivity Analysis Tables'!DG119&gt;0,'Projected DMI &amp; Feed Cost'!$OH28*'Forecast Sheet (2)'!BC22,SUMPRODUCT($OH28,'Forecast Sheet'!BC22))</f>
        <v>998.6545263405369</v>
      </c>
      <c r="SY99" s="499">
        <f>IF('Sensitivity Analysis Tables'!DH119&gt;0,'Projected DMI &amp; Feed Cost'!$OH28*'Forecast Sheet (2)'!BD22,SUMPRODUCT($OH28,'Forecast Sheet'!BD22))</f>
        <v>987.54992862636789</v>
      </c>
      <c r="SZ99" s="499">
        <f>IF('Sensitivity Analysis Tables'!DI119&gt;0,'Projected DMI &amp; Feed Cost'!$OH28*'Forecast Sheet (2)'!BE22,SUMPRODUCT($OH28,'Forecast Sheet'!BE22))</f>
        <v>768.71852153229884</v>
      </c>
      <c r="TA99" s="499">
        <f>IF('Sensitivity Analysis Tables'!DJ119&gt;0,'Projected DMI &amp; Feed Cost'!$OH28*'Forecast Sheet (2)'!BF22,SUMPRODUCT($OH28,'Forecast Sheet'!BF22))</f>
        <v>970.67788928731227</v>
      </c>
      <c r="TB99" s="499"/>
      <c r="TC99" s="499"/>
      <c r="TD99" s="505">
        <v>30</v>
      </c>
      <c r="TE99" s="499">
        <f>IF('Sensitivity Analysis Tables'!DN119&gt;0,'Projected DMI &amp; Feed Cost'!$OH49*'Forecast Sheet (2)'!D35,SUMPRODUCT($OH49,'Forecast Sheet'!D35))</f>
        <v>762.23699999999997</v>
      </c>
      <c r="TF99" s="499">
        <f>IF('Sensitivity Analysis Tables'!DO119&gt;0,'Projected DMI &amp; Feed Cost'!$OH49*'Forecast Sheet (2)'!E35,SUMPRODUCT($OH49,'Forecast Sheet'!E35))</f>
        <v>997.7682329999999</v>
      </c>
      <c r="TG99" s="499">
        <f>IF('Sensitivity Analysis Tables'!DP119&gt;0,'Projected DMI &amp; Feed Cost'!$OH49*'Forecast Sheet (2)'!F35,SUMPRODUCT($OH49,'Forecast Sheet'!F35))</f>
        <v>855.22991400000001</v>
      </c>
      <c r="TH99" s="499">
        <f>IF('Sensitivity Analysis Tables'!DQ119&gt;0,'Projected DMI &amp; Feed Cost'!$OH49*'Forecast Sheet (2)'!G35,SUMPRODUCT($OH49,'Forecast Sheet'!G35))</f>
        <v>855.22991400000001</v>
      </c>
      <c r="TI99" s="499">
        <f>IF('Sensitivity Analysis Tables'!DR119&gt;0,'Projected DMI &amp; Feed Cost'!$OH49*'Forecast Sheet (2)'!H35,SUMPRODUCT($OH49,'Forecast Sheet'!H35))</f>
        <v>1128.9034864800001</v>
      </c>
      <c r="TJ99" s="499">
        <f>IF('Sensitivity Analysis Tables'!DS119&gt;0,'Projected DMI &amp; Feed Cost'!$OH49*'Forecast Sheet (2)'!I35,SUMPRODUCT($OH49,'Forecast Sheet'!I35))</f>
        <v>698.50903225949992</v>
      </c>
      <c r="TK99" s="499">
        <f>IF('Sensitivity Analysis Tables'!DT119&gt;0,'Projected DMI &amp; Feed Cost'!$OH49*'Forecast Sheet (2)'!J35,SUMPRODUCT($OH49,'Forecast Sheet'!J35))</f>
        <v>691.52394193690498</v>
      </c>
      <c r="TL99" s="499">
        <f>IF('Sensitivity Analysis Tables'!DU119&gt;0,'Projected DMI &amp; Feed Cost'!$OH49*'Forecast Sheet (2)'!K35,SUMPRODUCT($OH49,'Forecast Sheet'!K35))</f>
        <v>958.45218352455026</v>
      </c>
      <c r="TM99" s="499">
        <f>IF('Sensitivity Analysis Tables'!DV119&gt;0,'Projected DMI &amp; Feed Cost'!$OH49*'Forecast Sheet (2)'!L35,SUMPRODUCT($OH49,'Forecast Sheet'!L35))</f>
        <v>948.86766168930478</v>
      </c>
      <c r="TN99" s="499">
        <f>IF('Sensitivity Analysis Tables'!DW119&gt;0,'Projected DMI &amp; Feed Cost'!$OH49*'Forecast Sheet (2)'!M35,SUMPRODUCT($OH49,'Forecast Sheet'!M35))</f>
        <v>805.18198720492433</v>
      </c>
      <c r="TO99" s="499">
        <f>IF('Sensitivity Analysis Tables'!DX119&gt;0,'Projected DMI &amp; Feed Cost'!$OH49*'Forecast Sheet (2)'!N35,SUMPRODUCT($OH49,'Forecast Sheet'!N35))</f>
        <v>929.9851952216876</v>
      </c>
      <c r="TP99" s="499">
        <f>IF('Sensitivity Analysis Tables'!DY119&gt;0,'Projected DMI &amp; Feed Cost'!$OH49*'Forecast Sheet (2)'!O35,SUMPRODUCT($OH49,'Forecast Sheet'!O35))</f>
        <v>789.15886565954622</v>
      </c>
      <c r="TQ99" s="499">
        <f>IF('Sensitivity Analysis Tables'!DZ119&gt;0,'Projected DMI &amp; Feed Cost'!$OH49*'Forecast Sheet (2)'!P35,SUMPRODUCT($OH49,'Forecast Sheet'!P35))</f>
        <v>651.05606416912565</v>
      </c>
      <c r="TR99" s="499">
        <f>IF('Sensitivity Analysis Tables'!EA119&gt;0,'Projected DMI &amp; Feed Cost'!$OH49*'Forecast Sheet (2)'!Q35,SUMPRODUCT($OH49,'Forecast Sheet'!Q35))</f>
        <v>608.73741999813251</v>
      </c>
      <c r="TS99" s="499">
        <f>IF('Sensitivity Analysis Tables'!EB119&gt;0,'Projected DMI &amp; Feed Cost'!$OH49*'Forecast Sheet (2)'!R35,SUMPRODUCT($OH49,'Forecast Sheet'!R35))</f>
        <v>683.00338523790447</v>
      </c>
      <c r="TT99" s="499">
        <f>IF('Sensitivity Analysis Tables'!EC119&gt;0,'Projected DMI &amp; Feed Cost'!$OH49*'Forecast Sheet (2)'!S35,SUMPRODUCT($OH49,'Forecast Sheet'!S35))</f>
        <v>683.00338523790447</v>
      </c>
      <c r="TU99" s="499">
        <f>IF('Sensitivity Analysis Tables'!ED119&gt;0,'Projected DMI &amp; Feed Cost'!$OH49*'Forecast Sheet (2)'!T35,SUMPRODUCT($OH49,'Forecast Sheet'!T35))</f>
        <v>683.00338523790447</v>
      </c>
      <c r="TV99" s="499">
        <f>IF('Sensitivity Analysis Tables'!EE119&gt;0,'Projected DMI &amp; Feed Cost'!$OH49*'Forecast Sheet (2)'!U35,SUMPRODUCT($OH49,'Forecast Sheet'!U35))</f>
        <v>676.17335138552551</v>
      </c>
      <c r="TW99" s="499">
        <f>IF('Sensitivity Analysis Tables'!EF119&gt;0,'Projected DMI &amp; Feed Cost'!$OH49*'Forecast Sheet (2)'!V35,SUMPRODUCT($OH49,'Forecast Sheet'!V35))</f>
        <v>669.41161787167027</v>
      </c>
      <c r="TX99" s="499">
        <f>IF('Sensitivity Analysis Tables'!EG119&gt;0,'Projected DMI &amp; Feed Cost'!$OH49*'Forecast Sheet (2)'!W35,SUMPRODUCT($OH49,'Forecast Sheet'!W35))</f>
        <v>662.71750169295365</v>
      </c>
      <c r="TY99" s="499">
        <f>IF('Sensitivity Analysis Tables'!EH119&gt;0,'Projected DMI &amp; Feed Cost'!$OH49*'Forecast Sheet (2)'!X35,SUMPRODUCT($OH49,'Forecast Sheet'!X35))</f>
        <v>656.09032667602401</v>
      </c>
      <c r="TZ99" s="499">
        <f>IF('Sensitivity Analysis Tables'!EI119&gt;0,'Projected DMI &amp; Feed Cost'!$OH49*'Forecast Sheet (2)'!Y35,SUMPRODUCT($OH49,'Forecast Sheet'!Y35))</f>
        <v>649.52942340926393</v>
      </c>
      <c r="UA99" s="499">
        <f>IF('Sensitivity Analysis Tables'!EJ119&gt;0,'Projected DMI &amp; Feed Cost'!$OH49*'Forecast Sheet (2)'!Z35,SUMPRODUCT($OH49,'Forecast Sheet'!Z35))</f>
        <v>643.03412917517142</v>
      </c>
      <c r="UB99" s="499">
        <f>IF('Sensitivity Analysis Tables'!EK119&gt;0,'Projected DMI &amp; Feed Cost'!$OH49*'Forecast Sheet (2)'!AA35,SUMPRODUCT($OH49,'Forecast Sheet'!AA35))</f>
        <v>636.60378788341961</v>
      </c>
      <c r="UC99" s="499">
        <f>IF('Sensitivity Analysis Tables'!EL119&gt;0,'Projected DMI &amp; Feed Cost'!$OH49*'Forecast Sheet (2)'!AB35,SUMPRODUCT($OH49,'Forecast Sheet'!AB35))</f>
        <v>630.23775000458556</v>
      </c>
      <c r="UD99" s="499">
        <f>IF('Sensitivity Analysis Tables'!EM119&gt;0,'Projected DMI &amp; Feed Cost'!$OH49*'Forecast Sheet (2)'!AC35,SUMPRODUCT($OH49,'Forecast Sheet'!AC35))</f>
        <v>623.9353725045396</v>
      </c>
      <c r="UE99" s="499">
        <f>IF('Sensitivity Analysis Tables'!EN119&gt;0,'Projected DMI &amp; Feed Cost'!$OH49*'Forecast Sheet (2)'!AD35,SUMPRODUCT($OH49,'Forecast Sheet'!AD35))</f>
        <v>583.3795732917448</v>
      </c>
      <c r="UF99" s="499">
        <f>IF('Sensitivity Analysis Tables'!EO119&gt;0,'Projected DMI &amp; Feed Cost'!$OH49*'Forecast Sheet (2)'!AE35,SUMPRODUCT($OH49,'Forecast Sheet'!AE35))</f>
        <v>583.3795732917448</v>
      </c>
      <c r="UG99" s="499">
        <f>IF('Sensitivity Analysis Tables'!EP119&gt;0,'Projected DMI &amp; Feed Cost'!$OH49*'Forecast Sheet (2)'!AF35,SUMPRODUCT($OH49,'Forecast Sheet'!AF35))</f>
        <v>291.45113136588941</v>
      </c>
      <c r="UH99" s="499">
        <f>IF('Sensitivity Analysis Tables'!EQ119&gt;0,'Projected DMI &amp; Feed Cost'!$OH49*'Forecast Sheet (2)'!AG35,SUMPRODUCT($OH49,'Forecast Sheet'!AG35))</f>
        <v>291.21267134931713</v>
      </c>
      <c r="UI99" s="499">
        <f>IF('Sensitivity Analysis Tables'!ER119&gt;0,'Projected DMI &amp; Feed Cost'!$OH49*'Forecast Sheet (2)'!AH35,SUMPRODUCT($OH49,'Forecast Sheet'!AH35))</f>
        <v>581.94881287278997</v>
      </c>
      <c r="UJ99" s="499">
        <f>IF('Sensitivity Analysis Tables'!ES119&gt;0,'Projected DMI &amp; Feed Cost'!$OH49*'Forecast Sheet (2)'!AI35,SUMPRODUCT($OH49,'Forecast Sheet'!AI35))</f>
        <v>290.73633646749249</v>
      </c>
      <c r="UK99" s="499">
        <f>IF('Sensitivity Analysis Tables'!ET119&gt;0,'Projected DMI &amp; Feed Cost'!$OH49*'Forecast Sheet (2)'!AJ35,SUMPRODUCT($OH49,'Forecast Sheet'!AJ35))</f>
        <v>387.3312817108133</v>
      </c>
      <c r="UL99" s="499">
        <f>IF('Sensitivity Analysis Tables'!EU119&gt;0,'Projected DMI &amp; Feed Cost'!$OH49*'Forecast Sheet (2)'!AK35,SUMPRODUCT($OH49,'Forecast Sheet'!AK35))</f>
        <v>290.26078072387833</v>
      </c>
      <c r="UM99" s="499">
        <f>IF('Sensitivity Analysis Tables'!EV119&gt;0,'Projected DMI &amp; Feed Cost'!$OH49*'Forecast Sheet (2)'!AL35,SUMPRODUCT($OH49,'Forecast Sheet'!AL35))</f>
        <v>676.72102080463719</v>
      </c>
      <c r="UN99" s="499">
        <f>IF('Sensitivity Analysis Tables'!EW119&gt;0,'Projected DMI &amp; Feed Cost'!$OH49*'Forecast Sheet (2)'!AM35,SUMPRODUCT($OH49,'Forecast Sheet'!AM35))</f>
        <v>289.78600284404274</v>
      </c>
      <c r="UO99" s="499">
        <f>IF('Sensitivity Analysis Tables'!EX119&gt;0,'Projected DMI &amp; Feed Cost'!$OH49*'Forecast Sheet (2)'!AN35,SUMPRODUCT($OH49,'Forecast Sheet'!AN35))</f>
        <v>289.54890520535224</v>
      </c>
      <c r="UP99" s="499">
        <f>IF('Sensitivity Analysis Tables'!EY119&gt;0,'Projected DMI &amp; Feed Cost'!$OH49*'Forecast Sheet (2)'!AO35,SUMPRODUCT($OH49,'Forecast Sheet'!AO35))</f>
        <v>289.31200155563874</v>
      </c>
      <c r="UQ99" s="499">
        <f>IF('Sensitivity Analysis Tables'!EZ119&gt;0,'Projected DMI &amp; Feed Cost'!$OH49*'Forecast Sheet (2)'!AP35,SUMPRODUCT($OH49,'Forecast Sheet'!AP35))</f>
        <v>481.79215289364032</v>
      </c>
      <c r="UR99" s="499">
        <f>IF('Sensitivity Analysis Tables'!FA119&gt;0,'Projected DMI &amp; Feed Cost'!$OH49*'Forecast Sheet (2)'!AQ35,SUMPRODUCT($OH49,'Forecast Sheet'!AQ35))</f>
        <v>288.83877558839987</v>
      </c>
      <c r="US99" s="499">
        <f>IF('Sensitivity Analysis Tables'!FB119&gt;0,'Projected DMI &amp; Feed Cost'!$OH49*'Forecast Sheet (2)'!AR35,SUMPRODUCT($OH49,'Forecast Sheet'!AR35))</f>
        <v>384.80327060510371</v>
      </c>
      <c r="UT99" s="499">
        <f>IF('Sensitivity Analysis Tables'!FC119&gt;0,'Projected DMI &amp; Feed Cost'!$OH49*'Forecast Sheet (2)'!AS35,SUMPRODUCT($OH49,'Forecast Sheet'!AS35))</f>
        <v>672.8547552396559</v>
      </c>
      <c r="UU99" s="499">
        <f>IF('Sensitivity Analysis Tables'!FD119&gt;0,'Projected DMI &amp; Feed Cost'!$OH49*'Forecast Sheet (2)'!AT35,SUMPRODUCT($OH49,'Forecast Sheet'!AT35))</f>
        <v>288.13038759113203</v>
      </c>
      <c r="UV99" s="499">
        <f>IF('Sensitivity Analysis Tables'!FE119&gt;0,'Projected DMI &amp; Feed Cost'!$OH49*'Forecast Sheet (2)'!AU35,SUMPRODUCT($OH49,'Forecast Sheet'!AU35))</f>
        <v>287.89464454673924</v>
      </c>
      <c r="UW99" s="499">
        <f>IF('Sensitivity Analysis Tables'!FF119&gt;0,'Projected DMI &amp; Feed Cost'!$OH49*'Forecast Sheet (2)'!AV35,SUMPRODUCT($OH49,'Forecast Sheet'!AV35))</f>
        <v>287.65909438301918</v>
      </c>
      <c r="UX99" s="499">
        <f>IF('Sensitivity Analysis Tables'!FG119&gt;0,'Projected DMI &amp; Feed Cost'!$OH49*'Forecast Sheet (2)'!AW35,SUMPRODUCT($OH49,'Forecast Sheet'!AW35))</f>
        <v>574.84747388432061</v>
      </c>
      <c r="UY99" s="499">
        <f>IF('Sensitivity Analysis Tables'!FH119&gt;0,'Projected DMI &amp; Feed Cost'!$OH49*'Forecast Sheet (2)'!AX35,SUMPRODUCT($OH49,'Forecast Sheet'!AX35))</f>
        <v>287.18857206648039</v>
      </c>
      <c r="UZ99" s="499">
        <f>IF('Sensitivity Analysis Tables'!FI119&gt;0,'Projected DMI &amp; Feed Cost'!$OH49*'Forecast Sheet (2)'!AY35,SUMPRODUCT($OH49,'Forecast Sheet'!AY35))</f>
        <v>286.95359959842602</v>
      </c>
      <c r="VA99" s="499">
        <f>IF('Sensitivity Analysis Tables'!FJ119&gt;0,'Projected DMI &amp; Feed Cost'!$OH49*'Forecast Sheet (2)'!AZ35,SUMPRODUCT($OH49,'Forecast Sheet'!AZ35))</f>
        <v>477.86469896762156</v>
      </c>
      <c r="VB99" s="499">
        <f>IF('Sensitivity Analysis Tables'!FK119&gt;0,'Projected DMI &amp; Feed Cost'!$OH49*'Forecast Sheet (2)'!BA35,SUMPRODUCT($OH49,'Forecast Sheet'!BA35))</f>
        <v>286.48423125562493</v>
      </c>
      <c r="VC99" s="499">
        <f>IF('Sensitivity Analysis Tables'!FL119&gt;0,'Projected DMI &amp; Feed Cost'!$OH49*'Forecast Sheet (2)'!BB35,SUMPRODUCT($OH49,'Forecast Sheet'!BB35))</f>
        <v>375.2943429448689</v>
      </c>
      <c r="VD99" s="499">
        <f>IF('Sensitivity Analysis Tables'!FM119&gt;0,'Projected DMI &amp; Feed Cost'!$OH49*'Forecast Sheet (2)'!BC35,SUMPRODUCT($OH49,'Forecast Sheet'!BC35))</f>
        <v>959.84166996499073</v>
      </c>
      <c r="VE99" s="499">
        <f>IF('Sensitivity Analysis Tables'!FN119&gt;0,'Projected DMI &amp; Feed Cost'!$OH49*'Forecast Sheet (2)'!BD35,SUMPRODUCT($OH49,'Forecast Sheet'!BD35))</f>
        <v>880.68501596749263</v>
      </c>
      <c r="VF99" s="499">
        <f>IF('Sensitivity Analysis Tables'!FO119&gt;0,'Projected DMI &amp; Feed Cost'!$OH49*'Forecast Sheet (2)'!BE35,SUMPRODUCT($OH49,'Forecast Sheet'!BE35))</f>
        <v>846.69747244439066</v>
      </c>
      <c r="VG99" s="499">
        <f>IF('Sensitivity Analysis Tables'!FP119&gt;0,'Projected DMI &amp; Feed Cost'!$OH49*'Forecast Sheet (2)'!BF35,SUMPRODUCT($OH49,'Forecast Sheet'!BF35))</f>
        <v>1030.5440488373349</v>
      </c>
      <c r="VH99" s="499"/>
      <c r="VI99" s="499"/>
      <c r="VJ99" s="499"/>
      <c r="VK99" s="499"/>
      <c r="VL99" s="499"/>
      <c r="VM99" s="499"/>
      <c r="VN99" s="499"/>
      <c r="VO99" s="499"/>
      <c r="VP99" s="499"/>
      <c r="VQ99" s="499"/>
      <c r="VR99" s="499"/>
      <c r="VS99" s="499"/>
      <c r="VT99" s="499"/>
      <c r="VU99" s="499"/>
      <c r="VV99" s="499"/>
      <c r="VW99" s="499"/>
      <c r="VX99" s="499"/>
      <c r="VY99" s="499"/>
      <c r="VZ99" s="499"/>
      <c r="WA99" s="499"/>
      <c r="WB99" s="499"/>
      <c r="WC99" s="499"/>
      <c r="WD99" s="499"/>
      <c r="WE99" s="499"/>
      <c r="WF99" s="499"/>
      <c r="WG99" s="499"/>
      <c r="WH99" s="499"/>
      <c r="WI99" s="499"/>
      <c r="WJ99" s="499"/>
      <c r="WK99" s="499"/>
      <c r="WL99" s="499"/>
      <c r="WM99" s="499"/>
      <c r="WN99" s="499"/>
      <c r="WO99" s="499"/>
      <c r="WP99" s="499"/>
      <c r="WQ99" s="499"/>
      <c r="WR99" s="499"/>
      <c r="WS99" s="499"/>
      <c r="WT99" s="499"/>
      <c r="WU99" s="499"/>
      <c r="WV99" s="499"/>
      <c r="WW99" s="499"/>
      <c r="WX99" s="499"/>
      <c r="WY99" s="499"/>
      <c r="WZ99" s="499"/>
      <c r="XA99" s="499"/>
      <c r="XB99" s="499"/>
      <c r="XC99" s="499"/>
      <c r="XD99" s="499"/>
      <c r="XE99" s="499"/>
      <c r="XF99" s="499"/>
      <c r="XG99" s="499"/>
      <c r="XH99" s="499"/>
      <c r="XI99" s="499"/>
      <c r="XJ99" s="499"/>
      <c r="XK99" s="499"/>
      <c r="XL99" s="499"/>
      <c r="XM99" s="499"/>
      <c r="XN99" s="499"/>
      <c r="XO99" s="499"/>
      <c r="XP99" s="499"/>
      <c r="XQ99" s="499"/>
      <c r="XR99" s="499"/>
      <c r="XS99" s="499"/>
    </row>
    <row r="100" spans="1:643" ht="18">
      <c r="A100" s="499"/>
      <c r="B100" s="499"/>
      <c r="C100" s="499"/>
      <c r="D100" s="499"/>
      <c r="E100" s="499"/>
      <c r="F100" s="499"/>
      <c r="G100" s="499"/>
      <c r="H100" s="499"/>
      <c r="I100" s="499"/>
      <c r="J100" s="499"/>
      <c r="K100" s="499"/>
      <c r="L100" s="499"/>
      <c r="M100" s="499"/>
      <c r="N100" s="499"/>
      <c r="O100" s="499"/>
      <c r="P100" s="499"/>
      <c r="Q100" s="499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/>
      <c r="AB100" s="499"/>
      <c r="AC100" s="499"/>
      <c r="AD100" s="499"/>
      <c r="AE100" s="499"/>
      <c r="AF100" s="499"/>
      <c r="AG100" s="499"/>
      <c r="AH100" s="499"/>
      <c r="AI100" s="499"/>
      <c r="AJ100" s="499"/>
      <c r="AK100" s="499"/>
      <c r="AL100" s="499"/>
      <c r="AM100" s="499"/>
      <c r="AN100" s="499"/>
      <c r="AO100" s="499"/>
      <c r="AP100" s="499"/>
      <c r="AQ100" s="499"/>
      <c r="AR100" s="499"/>
      <c r="AS100" s="499"/>
      <c r="AT100" s="499"/>
      <c r="AU100" s="499"/>
      <c r="AV100" s="499"/>
      <c r="AW100" s="499"/>
      <c r="AX100" s="499"/>
      <c r="AY100" s="499"/>
      <c r="AZ100" s="499"/>
      <c r="BA100" s="499"/>
      <c r="BB100" s="499"/>
      <c r="BC100" s="499"/>
      <c r="BD100" s="499"/>
      <c r="BE100" s="499"/>
      <c r="BF100" s="499"/>
      <c r="BG100" s="499"/>
      <c r="BH100" s="499"/>
      <c r="BI100" s="499"/>
      <c r="BJ100" s="499"/>
      <c r="BK100" s="499"/>
      <c r="BL100" s="499"/>
      <c r="BM100" s="499"/>
      <c r="BN100" s="499"/>
      <c r="BO100" s="499"/>
      <c r="BP100" s="499"/>
      <c r="BQ100" s="499"/>
      <c r="BR100" s="499"/>
      <c r="BS100" s="499"/>
      <c r="BT100" s="499"/>
      <c r="BU100" s="499"/>
      <c r="BV100" s="499"/>
      <c r="BW100" s="499"/>
      <c r="BX100" s="499"/>
      <c r="BY100" s="499"/>
      <c r="BZ100" s="499"/>
      <c r="CA100" s="499"/>
      <c r="CB100" s="499"/>
      <c r="CC100" s="499"/>
      <c r="CD100" s="499"/>
      <c r="CE100" s="499"/>
      <c r="CF100" s="499"/>
      <c r="CG100" s="499"/>
      <c r="CH100" s="499"/>
      <c r="CI100" s="499"/>
      <c r="CJ100" s="499"/>
      <c r="CK100" s="499"/>
      <c r="CL100" s="499"/>
      <c r="CM100" s="499"/>
      <c r="CN100" s="499"/>
      <c r="CO100" s="499"/>
      <c r="CP100" s="499"/>
      <c r="CQ100" s="499"/>
      <c r="CR100" s="499"/>
      <c r="CS100" s="506" t="s">
        <v>64</v>
      </c>
      <c r="CT100" s="507" t="s">
        <v>170</v>
      </c>
      <c r="CU100" s="499"/>
      <c r="CV100" s="499"/>
      <c r="CW100" s="499"/>
      <c r="CX100" s="499"/>
      <c r="CY100" s="499"/>
      <c r="CZ100" s="499"/>
      <c r="DA100" s="499"/>
      <c r="DB100" s="499"/>
      <c r="DC100" s="499"/>
      <c r="DD100" s="499"/>
      <c r="DE100" s="499"/>
      <c r="DF100" s="499"/>
      <c r="DG100" s="499"/>
      <c r="DH100" s="499"/>
      <c r="DI100" s="499"/>
      <c r="DJ100" s="499"/>
      <c r="DK100" s="499"/>
      <c r="DL100" s="499"/>
      <c r="DM100" s="499"/>
      <c r="DN100" s="499"/>
      <c r="DO100" s="499"/>
      <c r="DP100" s="499"/>
      <c r="DQ100" s="499"/>
      <c r="DR100" s="499"/>
      <c r="DS100" s="499"/>
      <c r="DT100" s="499"/>
      <c r="DU100" s="499"/>
      <c r="DV100" s="499"/>
      <c r="DW100" s="499"/>
      <c r="DX100" s="499"/>
      <c r="DY100" s="499"/>
      <c r="DZ100" s="499"/>
      <c r="EA100" s="499"/>
      <c r="EB100" s="499"/>
      <c r="EC100" s="499"/>
      <c r="ED100" s="499"/>
      <c r="EE100" s="499"/>
      <c r="EF100" s="499"/>
      <c r="EG100" s="499"/>
      <c r="EH100" s="499"/>
      <c r="EI100" s="499"/>
      <c r="EJ100" s="499"/>
      <c r="EK100" s="499"/>
      <c r="EL100" s="499"/>
      <c r="EM100" s="499"/>
      <c r="EN100" s="499"/>
      <c r="EO100" s="499"/>
      <c r="EP100" s="499"/>
      <c r="EQ100" s="499"/>
      <c r="ER100" s="499"/>
      <c r="ES100" s="499"/>
      <c r="ET100" s="499"/>
      <c r="EU100" s="499"/>
      <c r="EV100" s="499"/>
      <c r="EW100" s="499"/>
      <c r="EX100" s="499"/>
      <c r="EY100" s="505" t="s">
        <v>65</v>
      </c>
      <c r="EZ100" s="507" t="s">
        <v>170</v>
      </c>
      <c r="FA100" s="499"/>
      <c r="FB100" s="499"/>
      <c r="FC100" s="499"/>
      <c r="FD100" s="499"/>
      <c r="FE100" s="499"/>
      <c r="FF100" s="499"/>
      <c r="FG100" s="499"/>
      <c r="FH100" s="499"/>
      <c r="FI100" s="499"/>
      <c r="FJ100" s="499"/>
      <c r="FK100" s="499"/>
      <c r="FL100" s="499"/>
      <c r="FM100" s="499"/>
      <c r="FN100" s="499"/>
      <c r="FO100" s="499"/>
      <c r="FP100" s="499"/>
      <c r="FQ100" s="499"/>
      <c r="FR100" s="499"/>
      <c r="FS100" s="499"/>
      <c r="FT100" s="499"/>
      <c r="FU100" s="499"/>
      <c r="FV100" s="499"/>
      <c r="FW100" s="499"/>
      <c r="FX100" s="499"/>
      <c r="FY100" s="499"/>
      <c r="FZ100" s="499"/>
      <c r="GA100" s="499"/>
      <c r="GB100" s="499"/>
      <c r="GC100" s="499"/>
      <c r="GD100" s="499"/>
      <c r="GE100" s="499"/>
      <c r="GF100" s="499"/>
      <c r="GG100" s="499"/>
      <c r="GH100" s="499"/>
      <c r="GI100" s="499"/>
      <c r="GJ100" s="499"/>
      <c r="GK100" s="499"/>
      <c r="GL100" s="499"/>
      <c r="GM100" s="499"/>
      <c r="GN100" s="499"/>
      <c r="GO100" s="499"/>
      <c r="GP100" s="499"/>
      <c r="GQ100" s="499"/>
      <c r="GR100" s="499"/>
      <c r="GS100" s="499"/>
      <c r="GT100" s="499"/>
      <c r="GU100" s="499"/>
      <c r="GV100" s="499"/>
      <c r="GW100" s="499"/>
      <c r="GX100" s="499"/>
      <c r="GY100" s="499"/>
      <c r="GZ100" s="499"/>
      <c r="HA100" s="499"/>
      <c r="HB100" s="499"/>
      <c r="HC100" s="499"/>
      <c r="HD100" s="499"/>
      <c r="HE100" s="505" t="s">
        <v>66</v>
      </c>
      <c r="HF100" s="507" t="s">
        <v>170</v>
      </c>
      <c r="HG100" s="499"/>
      <c r="HH100" s="499"/>
      <c r="HI100" s="499"/>
      <c r="HJ100" s="499"/>
      <c r="HK100" s="499"/>
      <c r="HL100" s="499"/>
      <c r="HM100" s="499"/>
      <c r="HN100" s="499"/>
      <c r="HO100" s="499"/>
      <c r="HP100" s="499"/>
      <c r="HQ100" s="499"/>
      <c r="HR100" s="499"/>
      <c r="HS100" s="499"/>
      <c r="HT100" s="499"/>
      <c r="HU100" s="499"/>
      <c r="HV100" s="499"/>
      <c r="HW100" s="499"/>
      <c r="HX100" s="499"/>
      <c r="HY100" s="499"/>
      <c r="HZ100" s="499"/>
      <c r="IA100" s="499"/>
      <c r="IB100" s="499"/>
      <c r="IC100" s="499"/>
      <c r="ID100" s="499"/>
      <c r="IE100" s="499"/>
      <c r="IF100" s="499"/>
      <c r="IG100" s="499"/>
      <c r="IH100" s="499"/>
      <c r="II100" s="499"/>
      <c r="IJ100" s="499"/>
      <c r="IK100" s="499"/>
      <c r="IL100" s="499"/>
      <c r="IM100" s="499"/>
      <c r="IN100" s="499"/>
      <c r="IO100" s="499"/>
      <c r="IP100" s="499"/>
      <c r="IQ100" s="499"/>
      <c r="IR100" s="499"/>
      <c r="IS100" s="499"/>
      <c r="IT100" s="499"/>
      <c r="IU100" s="499"/>
      <c r="IV100" s="499"/>
      <c r="IW100" s="499"/>
      <c r="IX100" s="499"/>
      <c r="IY100" s="499"/>
      <c r="IZ100" s="499"/>
      <c r="JA100" s="499"/>
      <c r="JB100" s="499"/>
      <c r="JC100" s="499"/>
      <c r="JD100" s="499"/>
      <c r="JE100" s="499"/>
      <c r="JF100" s="499"/>
      <c r="JG100" s="499"/>
      <c r="JH100" s="499"/>
      <c r="JI100" s="499"/>
      <c r="JJ100" s="499"/>
      <c r="JK100" s="499"/>
      <c r="JL100" s="499"/>
      <c r="JM100" s="499"/>
      <c r="JN100" s="499"/>
      <c r="JO100" s="499"/>
      <c r="JP100" s="499"/>
      <c r="JQ100" s="499"/>
      <c r="JR100" s="499"/>
      <c r="JS100" s="499"/>
      <c r="JT100" s="499"/>
      <c r="JU100" s="499"/>
      <c r="JV100" s="499"/>
      <c r="JW100" s="499"/>
      <c r="JX100" s="499"/>
      <c r="JY100" s="499"/>
      <c r="JZ100" s="499"/>
      <c r="KA100" s="499"/>
      <c r="KB100" s="499"/>
      <c r="KC100" s="499"/>
      <c r="KD100" s="499"/>
      <c r="KE100" s="499"/>
      <c r="KF100" s="499"/>
      <c r="KG100" s="499"/>
      <c r="KH100" s="499"/>
      <c r="KI100" s="499"/>
      <c r="KJ100" s="499"/>
      <c r="KK100" s="499"/>
      <c r="KL100" s="499"/>
      <c r="KM100" s="499"/>
      <c r="KN100" s="499"/>
      <c r="KO100" s="499"/>
      <c r="KP100" s="499"/>
      <c r="KQ100" s="499"/>
      <c r="KR100" s="499"/>
      <c r="KS100" s="499"/>
      <c r="KT100" s="499"/>
      <c r="KU100" s="499"/>
      <c r="KV100" s="499"/>
      <c r="KW100" s="499"/>
      <c r="KX100" s="499"/>
      <c r="KY100" s="499"/>
      <c r="KZ100" s="499"/>
      <c r="LA100" s="499"/>
      <c r="LB100" s="499"/>
      <c r="LC100" s="499"/>
      <c r="LD100" s="499"/>
      <c r="LE100" s="499"/>
      <c r="LF100" s="499"/>
      <c r="LG100" s="499"/>
      <c r="LH100" s="499"/>
      <c r="LI100" s="499"/>
      <c r="LJ100" s="499"/>
      <c r="LK100" s="499"/>
      <c r="LL100" s="499"/>
      <c r="LM100" s="499"/>
      <c r="LN100" s="499"/>
      <c r="LO100" s="499"/>
      <c r="LP100" s="499"/>
      <c r="LQ100" s="499"/>
      <c r="LR100" s="499"/>
      <c r="LS100" s="499"/>
      <c r="LT100" s="499"/>
      <c r="LU100" s="499"/>
      <c r="LV100" s="499"/>
      <c r="LW100" s="499"/>
      <c r="LX100" s="499"/>
      <c r="LY100" s="499"/>
      <c r="LZ100" s="499"/>
      <c r="MA100" s="499"/>
      <c r="MB100" s="499"/>
      <c r="MC100" s="499"/>
      <c r="MD100" s="499"/>
      <c r="ME100" s="499"/>
      <c r="MF100" s="499"/>
      <c r="MG100" s="499"/>
      <c r="MH100" s="499"/>
      <c r="MI100" s="499"/>
      <c r="MJ100" s="499"/>
      <c r="MK100" s="499"/>
      <c r="ML100" s="499"/>
      <c r="MM100" s="499"/>
      <c r="MN100" s="499"/>
      <c r="MO100" s="499"/>
      <c r="MP100" s="499"/>
      <c r="MQ100" s="499"/>
      <c r="MR100" s="499"/>
      <c r="MS100" s="499"/>
      <c r="MT100" s="499"/>
      <c r="MU100" s="499"/>
      <c r="MV100" s="499"/>
      <c r="MW100" s="499"/>
      <c r="MX100" s="499"/>
      <c r="MY100" s="499"/>
      <c r="MZ100" s="499"/>
      <c r="NA100" s="499"/>
      <c r="NB100" s="499"/>
      <c r="NC100" s="499"/>
      <c r="ND100" s="499"/>
      <c r="NE100" s="499"/>
      <c r="NF100" s="499"/>
      <c r="NG100" s="499"/>
      <c r="NH100" s="499"/>
      <c r="NI100" s="499"/>
      <c r="NJ100" s="499"/>
      <c r="NK100" s="499"/>
      <c r="NL100" s="499"/>
      <c r="NM100" s="499"/>
      <c r="NN100" s="499"/>
      <c r="NO100" s="499"/>
      <c r="NP100" s="499"/>
      <c r="NQ100" s="499"/>
      <c r="NR100" s="499"/>
      <c r="NS100" s="499"/>
      <c r="NT100" s="499"/>
      <c r="NU100" s="499"/>
      <c r="NV100" s="499"/>
      <c r="NW100" s="499"/>
      <c r="NX100" s="499"/>
      <c r="NY100" s="499"/>
      <c r="NZ100" s="499"/>
      <c r="OA100" s="499"/>
      <c r="OB100" s="499"/>
      <c r="OC100" s="499"/>
      <c r="OD100" s="499"/>
      <c r="OE100" s="499"/>
      <c r="OF100" s="499"/>
      <c r="OG100" s="499"/>
      <c r="OH100" s="499"/>
      <c r="OI100" s="499"/>
      <c r="OJ100" s="499"/>
      <c r="OK100" s="499"/>
      <c r="OL100" s="499"/>
      <c r="OM100" s="499"/>
      <c r="ON100" s="499"/>
      <c r="OO100" s="499"/>
      <c r="OP100" s="499"/>
      <c r="OQ100" s="499"/>
      <c r="OR100" s="505">
        <v>60</v>
      </c>
      <c r="OS100" s="499">
        <f>IF('Sensitivity Analysis Tables'!B120&gt;0,'Projected DMI &amp; Feed Cost'!$OH8*'Forecast Sheet (2)'!D10,SUMPRODUCT($OH8,'Forecast Sheet'!D10))</f>
        <v>785.59632000000011</v>
      </c>
      <c r="OT100" s="499">
        <f>IF('Sensitivity Analysis Tables'!C120&gt;0,'Projected DMI &amp; Feed Cost'!$OH8*'Forecast Sheet (2)'!E10,SUMPRODUCT($OH8,'Forecast Sheet'!E10))</f>
        <v>734.53255920000015</v>
      </c>
      <c r="OU100" s="499">
        <f>IF('Sensitivity Analysis Tables'!D120&gt;0,'Projected DMI &amp; Feed Cost'!$OH8*'Forecast Sheet (2)'!F10,SUMPRODUCT($OH8,'Forecast Sheet'!F10))</f>
        <v>734.53255920000015</v>
      </c>
      <c r="OV100" s="499">
        <f>IF('Sensitivity Analysis Tables'!E120&gt;0,'Projected DMI &amp; Feed Cost'!$OH8*'Forecast Sheet (2)'!G10,SUMPRODUCT($OH8,'Forecast Sheet'!G10))</f>
        <v>366.96578900760005</v>
      </c>
      <c r="OW100" s="499">
        <f>IF('Sensitivity Analysis Tables'!F120&gt;0,'Projected DMI &amp; Feed Cost'!$OH8*'Forecast Sheet (2)'!H10,SUMPRODUCT($OH8,'Forecast Sheet'!H10))</f>
        <v>366.66554427113925</v>
      </c>
      <c r="OX100" s="499">
        <f>IF('Sensitivity Analysis Tables'!G120&gt;0,'Projected DMI &amp; Feed Cost'!$OH8*'Forecast Sheet (2)'!I10,SUMPRODUCT($OH8,'Forecast Sheet'!I10))</f>
        <v>732.73109037892584</v>
      </c>
      <c r="OY100" s="499">
        <f>IF('Sensitivity Analysis Tables'!H120&gt;0,'Projected DMI &amp; Feed Cost'!$OH8*'Forecast Sheet (2)'!J10,SUMPRODUCT($OH8,'Forecast Sheet'!J10))</f>
        <v>366.06579156158057</v>
      </c>
      <c r="OZ100" s="499">
        <f>IF('Sensitivity Analysis Tables'!I120&gt;0,'Projected DMI &amp; Feed Cost'!$OH8*'Forecast Sheet (2)'!K10,SUMPRODUCT($OH8,'Forecast Sheet'!K10))</f>
        <v>487.68837758222213</v>
      </c>
      <c r="PA100" s="499">
        <f>IF('Sensitivity Analysis Tables'!J120&gt;0,'Projected DMI &amp; Feed Cost'!$OH8*'Forecast Sheet (2)'!L10,SUMPRODUCT($OH8,'Forecast Sheet'!L10))</f>
        <v>365.46701986405924</v>
      </c>
      <c r="PB100" s="499">
        <f>IF('Sensitivity Analysis Tables'!K120&gt;0,'Projected DMI &amp; Feed Cost'!$OH8*'Forecast Sheet (2)'!M10,SUMPRODUCT($OH8,'Forecast Sheet'!M10))</f>
        <v>852.05866991761002</v>
      </c>
      <c r="PC100" s="499">
        <f>IF('Sensitivity Analysis Tables'!L120&gt;0,'Projected DMI &amp; Feed Cost'!$OH8*'Forecast Sheet (2)'!N10,SUMPRODUCT($OH8,'Forecast Sheet'!N10))</f>
        <v>364.86922757393955</v>
      </c>
      <c r="PD100" s="499">
        <f>IF('Sensitivity Analysis Tables'!M120&gt;0,'Projected DMI &amp; Feed Cost'!$OH8*'Forecast Sheet (2)'!O10,SUMPRODUCT($OH8,'Forecast Sheet'!O10))</f>
        <v>364.57069820592449</v>
      </c>
      <c r="PE100" s="499">
        <f>IF('Sensitivity Analysis Tables'!N120&gt;0,'Projected DMI &amp; Feed Cost'!$OH8*'Forecast Sheet (2)'!P10,SUMPRODUCT($OH8,'Forecast Sheet'!P10))</f>
        <v>364.2724130892106</v>
      </c>
      <c r="PF100" s="499">
        <f>IF('Sensitivity Analysis Tables'!O120&gt;0,'Projected DMI &amp; Feed Cost'!$OH8*'Forecast Sheet (2)'!Q10,SUMPRODUCT($OH8,'Forecast Sheet'!Q10))</f>
        <v>606.62395337325972</v>
      </c>
      <c r="PG100" s="499">
        <f>IF('Sensitivity Analysis Tables'!P120&gt;0,'Projected DMI &amp; Feed Cost'!$OH8*'Forecast Sheet (2)'!R10,SUMPRODUCT($OH8,'Forecast Sheet'!R10))</f>
        <v>363.67657481048161</v>
      </c>
      <c r="PH100" s="499">
        <f>IF('Sensitivity Analysis Tables'!Q120&gt;0,'Projected DMI &amp; Feed Cost'!$OH8*'Forecast Sheet (2)'!S10,SUMPRODUCT($OH8,'Forecast Sheet'!S10))</f>
        <v>484.50536166569754</v>
      </c>
      <c r="PI100" s="499">
        <f>IF('Sensitivity Analysis Tables'!R120&gt;0,'Projected DMI &amp; Feed Cost'!$OH8*'Forecast Sheet (2)'!T10,SUMPRODUCT($OH8,'Forecast Sheet'!T10))</f>
        <v>847.19065932894944</v>
      </c>
      <c r="PJ100" s="499">
        <f>IF('Sensitivity Analysis Tables'!S120&gt;0,'Projected DMI &amp; Feed Cost'!$OH8*'Forecast Sheet (2)'!U10,SUMPRODUCT($OH8,'Forecast Sheet'!U10))</f>
        <v>362.78464428640825</v>
      </c>
      <c r="PK100" s="499">
        <f>IF('Sensitivity Analysis Tables'!T120&gt;0,'Projected DMI &amp; Feed Cost'!$OH8*'Forecast Sheet (2)'!V10,SUMPRODUCT($OH8,'Forecast Sheet'!V10))</f>
        <v>362.48782048653754</v>
      </c>
      <c r="PL100" s="499">
        <f>IF('Sensitivity Analysis Tables'!U120&gt;0,'Projected DMI &amp; Feed Cost'!$OH8*'Forecast Sheet (2)'!W10,SUMPRODUCT($OH8,'Forecast Sheet'!W10))</f>
        <v>362.19123954250307</v>
      </c>
      <c r="PM100" s="499">
        <f>IF('Sensitivity Analysis Tables'!V120&gt;0,'Projected DMI &amp; Feed Cost'!$OH8*'Forecast Sheet (2)'!X10,SUMPRODUCT($OH8,'Forecast Sheet'!X10))</f>
        <v>723.78980251120936</v>
      </c>
      <c r="PN100" s="499">
        <f>IF('Sensitivity Analysis Tables'!W120&gt;0,'Projected DMI &amp; Feed Cost'!$OH8*'Forecast Sheet (2)'!Y10,SUMPRODUCT($OH8,'Forecast Sheet'!Y10))</f>
        <v>361.59880542730463</v>
      </c>
      <c r="PO100" s="499">
        <f>IF('Sensitivity Analysis Tables'!X120&gt;0,'Projected DMI &amp; Feed Cost'!$OH8*'Forecast Sheet (2)'!Z10,SUMPRODUCT($OH8,'Forecast Sheet'!Z10))</f>
        <v>361.30295185922773</v>
      </c>
      <c r="PP100" s="499">
        <f>IF('Sensitivity Analysis Tables'!Y120&gt;0,'Projected DMI &amp; Feed Cost'!$OH8*'Forecast Sheet (2)'!AA10,SUMPRODUCT($OH8,'Forecast Sheet'!AA10))</f>
        <v>601.67890058860212</v>
      </c>
      <c r="PQ100" s="499">
        <f>IF('Sensitivity Analysis Tables'!Z120&gt;0,'Projected DMI &amp; Feed Cost'!$OH8*'Forecast Sheet (2)'!AB10,SUMPRODUCT($OH8,'Forecast Sheet'!AB10))</f>
        <v>360.71197071105399</v>
      </c>
      <c r="PR100" s="499">
        <f>IF('Sensitivity Analysis Tables'!AA120&gt;0,'Projected DMI &amp; Feed Cost'!$OH8*'Forecast Sheet (2)'!AC10,SUMPRODUCT($OH8,'Forecast Sheet'!AC10))</f>
        <v>472.5326816314809</v>
      </c>
      <c r="PS100" s="499">
        <f>IF('Sensitivity Analysis Tables'!AB120&gt;0,'Projected DMI &amp; Feed Cost'!$OH8*'Forecast Sheet (2)'!AD10,SUMPRODUCT($OH8,'Forecast Sheet'!AD10))</f>
        <v>1208.53555822669</v>
      </c>
      <c r="PT100" s="499">
        <f>IF('Sensitivity Analysis Tables'!AC120&gt;0,'Projected DMI &amp; Feed Cost'!$OH8*'Forecast Sheet (2)'!AE10,SUMPRODUCT($OH8,'Forecast Sheet'!AE10))</f>
        <v>1108.8695049392634</v>
      </c>
      <c r="PU100" s="499">
        <f>IF('Sensitivity Analysis Tables'!AD120&gt;0,'Projected DMI &amp; Feed Cost'!$OH8*'Forecast Sheet (2)'!AF10,SUMPRODUCT($OH8,'Forecast Sheet'!AF10))</f>
        <v>1066.0758274299881</v>
      </c>
      <c r="PV100" s="499">
        <f>IF('Sensitivity Analysis Tables'!AE120&gt;0,'Projected DMI &amp; Feed Cost'!$OH8*'Forecast Sheet (2)'!AG10,SUMPRODUCT($OH8,'Forecast Sheet'!AG10))</f>
        <v>1297.5568432908819</v>
      </c>
      <c r="PW100" s="499">
        <f>IF('Sensitivity Analysis Tables'!AF120&gt;0,'Projected DMI &amp; Feed Cost'!$OH8*'Forecast Sheet (2)'!AH10,SUMPRODUCT($OH8,'Forecast Sheet'!AH10))</f>
        <v>866.81538188108198</v>
      </c>
      <c r="PX100" s="499">
        <f>IF('Sensitivity Analysis Tables'!AG120&gt;0,'Projected DMI &amp; Feed Cost'!$OH8*'Forecast Sheet (2)'!AI10,SUMPRODUCT($OH8,'Forecast Sheet'!AI10))</f>
        <v>957.73598629065521</v>
      </c>
      <c r="PY100" s="499">
        <f>IF('Sensitivity Analysis Tables'!AH120&gt;0,'Projected DMI &amp; Feed Cost'!$OH8*'Forecast Sheet (2)'!AJ10,SUMPRODUCT($OH8,'Forecast Sheet'!AJ10))</f>
        <v>1084.854653990596</v>
      </c>
      <c r="PZ100" s="499">
        <f>IF('Sensitivity Analysis Tables'!AI120&gt;0,'Projected DMI &amp; Feed Cost'!$OH8*'Forecast Sheet (2)'!AK10,SUMPRODUCT($OH8,'Forecast Sheet'!AK10))</f>
        <v>1261.1906369611402</v>
      </c>
      <c r="QA100" s="499">
        <f>IF('Sensitivity Analysis Tables'!AJ120&gt;0,'Projected DMI &amp; Feed Cost'!$OH8*'Forecast Sheet (2)'!AL10,SUMPRODUCT($OH8,'Forecast Sheet'!AL10))</f>
        <v>972.66479276654718</v>
      </c>
      <c r="QB100" s="499">
        <f>IF('Sensitivity Analysis Tables'!AK120&gt;0,'Projected DMI &amp; Feed Cost'!$OH8*'Forecast Sheet (2)'!AM10,SUMPRODUCT($OH8,'Forecast Sheet'!AM10))</f>
        <v>1017.5031567829875</v>
      </c>
      <c r="QC100" s="499">
        <f>IF('Sensitivity Analysis Tables'!AL120&gt;0,'Projected DMI &amp; Feed Cost'!$OH8*'Forecast Sheet (2)'!AN10,SUMPRODUCT($OH8,'Forecast Sheet'!AN10))</f>
        <v>995.76355511885936</v>
      </c>
      <c r="QD100" s="499">
        <f>IF('Sensitivity Analysis Tables'!AM120&gt;0,'Projected DMI &amp; Feed Cost'!$OH8*'Forecast Sheet (2)'!AO10,SUMPRODUCT($OH8,'Forecast Sheet'!AO10))</f>
        <v>1048.130929723673</v>
      </c>
      <c r="QE100" s="499">
        <f>IF('Sensitivity Analysis Tables'!AN120&gt;0,'Projected DMI &amp; Feed Cost'!$OH8*'Forecast Sheet (2)'!AP10,SUMPRODUCT($OH8,'Forecast Sheet'!AP10))</f>
        <v>885.45688745407881</v>
      </c>
      <c r="QF100" s="499">
        <f>IF('Sensitivity Analysis Tables'!AO120&gt;0,'Projected DMI &amp; Feed Cost'!$OH8*'Forecast Sheet (2)'!AQ10,SUMPRODUCT($OH8,'Forecast Sheet'!AQ10))</f>
        <v>1027.5091713373208</v>
      </c>
      <c r="QG100" s="499">
        <f>IF('Sensitivity Analysis Tables'!AP120&gt;0,'Projected DMI &amp; Feed Cost'!$OH8*'Forecast Sheet (2)'!AR10,SUMPRODUCT($OH8,'Forecast Sheet'!AR10))</f>
        <v>1016.0837227018141</v>
      </c>
      <c r="QH100" s="499">
        <f>IF('Sensitivity Analysis Tables'!AQ120&gt;0,'Projected DMI &amp; Feed Cost'!$OH8*'Forecast Sheet (2)'!AS10,SUMPRODUCT($OH8,'Forecast Sheet'!AS10))</f>
        <v>790.92950586794018</v>
      </c>
      <c r="QI100" s="499">
        <f>IF('Sensitivity Analysis Tables'!AR120&gt;0,'Projected DMI &amp; Feed Cost'!$OH8*'Forecast Sheet (2)'!AT10,SUMPRODUCT($OH8,'Forecast Sheet'!AT10))</f>
        <v>998.72419074878701</v>
      </c>
      <c r="QJ100" s="499">
        <f>IF('Sensitivity Analysis Tables'!AS120&gt;0,'Projected DMI &amp; Feed Cost'!$OH8*'Forecast Sheet (2)'!AU10,SUMPRODUCT($OH8,'Forecast Sheet'!AU10))</f>
        <v>747.53889586979005</v>
      </c>
      <c r="QK100" s="499">
        <f>IF('Sensitivity Analysis Tables'!AT120&gt;0,'Projected DMI &amp; Feed Cost'!$OH8*'Forecast Sheet (2)'!AV10,SUMPRODUCT($OH8,'Forecast Sheet'!AV10))</f>
        <v>959.44198840508272</v>
      </c>
      <c r="QL100" s="499">
        <f>IF('Sensitivity Analysis Tables'!AU120&gt;0,'Projected DMI &amp; Feed Cost'!$OH8*'Forecast Sheet (2)'!AW10,SUMPRODUCT($OH8,'Forecast Sheet'!AW10))</f>
        <v>803.83337499119727</v>
      </c>
      <c r="QM100" s="499">
        <f>IF('Sensitivity Analysis Tables'!AV120&gt;0,'Projected DMI &amp; Feed Cost'!$OH8*'Forecast Sheet (2)'!AX10,SUMPRODUCT($OH8,'Forecast Sheet'!AX10))</f>
        <v>991.86601266716252</v>
      </c>
      <c r="QN100" s="499">
        <f>IF('Sensitivity Analysis Tables'!AW120&gt;0,'Projected DMI &amp; Feed Cost'!$OH8*'Forecast Sheet (2)'!AY10,SUMPRODUCT($OH8,'Forecast Sheet'!AY10))</f>
        <v>873.28888828979962</v>
      </c>
      <c r="QO100" s="499">
        <f>IF('Sensitivity Analysis Tables'!AX120&gt;0,'Projected DMI &amp; Feed Cost'!$OH8*'Forecast Sheet (2)'!AZ10,SUMPRODUCT($OH8,'Forecast Sheet'!AZ10))</f>
        <v>788.48749824871129</v>
      </c>
      <c r="QP100" s="499">
        <f>IF('Sensitivity Analysis Tables'!AY120&gt;0,'Projected DMI &amp; Feed Cost'!$OH8*'Forecast Sheet (2)'!BA10,SUMPRODUCT($OH8,'Forecast Sheet'!BA10))</f>
        <v>804.12107147052643</v>
      </c>
      <c r="QQ100" s="499">
        <f>IF('Sensitivity Analysis Tables'!AZ120&gt;0,'Projected DMI &amp; Feed Cost'!$OH8*'Forecast Sheet (2)'!BB10,SUMPRODUCT($OH8,'Forecast Sheet'!BB10))</f>
        <v>1206.6831222300762</v>
      </c>
      <c r="QR100" s="499">
        <f>IF('Sensitivity Analysis Tables'!BA120&gt;0,'Projected DMI &amp; Feed Cost'!$OH8*'Forecast Sheet (2)'!BC10,SUMPRODUCT($OH8,'Forecast Sheet'!BC10))</f>
        <v>1037.686315190999</v>
      </c>
      <c r="QS100" s="499">
        <f>IF('Sensitivity Analysis Tables'!BB120&gt;0,'Projected DMI &amp; Feed Cost'!$OH8*'Forecast Sheet (2)'!BD10,SUMPRODUCT($OH8,'Forecast Sheet'!BD10))</f>
        <v>1083.4991402313294</v>
      </c>
      <c r="QT100" s="499">
        <f>IF('Sensitivity Analysis Tables'!BC120&gt;0,'Projected DMI &amp; Feed Cost'!$OH8*'Forecast Sheet (2)'!BE10,SUMPRODUCT($OH8,'Forecast Sheet'!BE10))</f>
        <v>1218.4699806498429</v>
      </c>
      <c r="QU100" s="499">
        <f>IF('Sensitivity Analysis Tables'!BD120&gt;0,'Projected DMI &amp; Feed Cost'!$OH8*'Forecast Sheet (2)'!BF10,SUMPRODUCT($OH8,'Forecast Sheet'!BF10))</f>
        <v>826.05894206622247</v>
      </c>
      <c r="QV100" s="499"/>
      <c r="QW100" s="499"/>
      <c r="QX100" s="505">
        <v>60</v>
      </c>
      <c r="QY100" s="499">
        <f>IF('Sensitivity Analysis Tables'!BH120&gt;0,'Projected DMI &amp; Feed Cost'!$OH29*'Forecast Sheet (2)'!D23,SUMPRODUCT($OH29,'Forecast Sheet'!D23))</f>
        <v>840.82319999999982</v>
      </c>
      <c r="QZ100" s="499">
        <f>IF('Sensitivity Analysis Tables'!BI120&gt;0,'Projected DMI &amp; Feed Cost'!$OH29*'Forecast Sheet (2)'!E23,SUMPRODUCT($OH29,'Forecast Sheet'!E23))</f>
        <v>786.16969199999994</v>
      </c>
      <c r="RA100" s="499">
        <f>IF('Sensitivity Analysis Tables'!BJ120&gt;0,'Projected DMI &amp; Feed Cost'!$OH29*'Forecast Sheet (2)'!F23,SUMPRODUCT($OH29,'Forecast Sheet'!F23))</f>
        <v>882.08239442399986</v>
      </c>
      <c r="RB100" s="499">
        <f>IF('Sensitivity Analysis Tables'!BK120&gt;0,'Projected DMI &amp; Feed Cost'!$OH29*'Forecast Sheet (2)'!G23,SUMPRODUCT($OH29,'Forecast Sheet'!G23))</f>
        <v>882.08239442399986</v>
      </c>
      <c r="RC100" s="499">
        <f>IF('Sensitivity Analysis Tables'!BL120&gt;0,'Projected DMI &amp; Feed Cost'!$OH29*'Forecast Sheet (2)'!H23,SUMPRODUCT($OH29,'Forecast Sheet'!H23))</f>
        <v>882.08239442399986</v>
      </c>
      <c r="RD100" s="499">
        <f>IF('Sensitivity Analysis Tables'!BM120&gt;0,'Projected DMI &amp; Feed Cost'!$OH29*'Forecast Sheet (2)'!I23,SUMPRODUCT($OH29,'Forecast Sheet'!I23))</f>
        <v>873.26157047975983</v>
      </c>
      <c r="RE100" s="499">
        <f>IF('Sensitivity Analysis Tables'!BN120&gt;0,'Projected DMI &amp; Feed Cost'!$OH29*'Forecast Sheet (2)'!J23,SUMPRODUCT($OH29,'Forecast Sheet'!J23))</f>
        <v>864.52895477496236</v>
      </c>
      <c r="RF100" s="499">
        <f>IF('Sensitivity Analysis Tables'!BO120&gt;0,'Projected DMI &amp; Feed Cost'!$OH29*'Forecast Sheet (2)'!K23,SUMPRODUCT($OH29,'Forecast Sheet'!K23))</f>
        <v>855.88366522721265</v>
      </c>
      <c r="RG100" s="499">
        <f>IF('Sensitivity Analysis Tables'!BP120&gt;0,'Projected DMI &amp; Feed Cost'!$OH29*'Forecast Sheet (2)'!L23,SUMPRODUCT($OH29,'Forecast Sheet'!L23))</f>
        <v>847.32482857494051</v>
      </c>
      <c r="RH100" s="499">
        <f>IF('Sensitivity Analysis Tables'!BQ120&gt;0,'Projected DMI &amp; Feed Cost'!$OH29*'Forecast Sheet (2)'!M23,SUMPRODUCT($OH29,'Forecast Sheet'!M23))</f>
        <v>838.85158028919102</v>
      </c>
      <c r="RI100" s="499">
        <f>IF('Sensitivity Analysis Tables'!BR120&gt;0,'Projected DMI &amp; Feed Cost'!$OH29*'Forecast Sheet (2)'!N23,SUMPRODUCT($OH29,'Forecast Sheet'!N23))</f>
        <v>830.46306448629923</v>
      </c>
      <c r="RJ100" s="499">
        <f>IF('Sensitivity Analysis Tables'!BS120&gt;0,'Projected DMI &amp; Feed Cost'!$OH29*'Forecast Sheet (2)'!O23,SUMPRODUCT($OH29,'Forecast Sheet'!O23))</f>
        <v>822.15843384143602</v>
      </c>
      <c r="RK100" s="499">
        <f>IF('Sensitivity Analysis Tables'!BT120&gt;0,'Projected DMI &amp; Feed Cost'!$OH29*'Forecast Sheet (2)'!P23,SUMPRODUCT($OH29,'Forecast Sheet'!P23))</f>
        <v>813.93684950302179</v>
      </c>
      <c r="RL100" s="499">
        <f>IF('Sensitivity Analysis Tables'!BU120&gt;0,'Projected DMI &amp; Feed Cost'!$OH29*'Forecast Sheet (2)'!Q23,SUMPRODUCT($OH29,'Forecast Sheet'!Q23))</f>
        <v>805.79748100799156</v>
      </c>
      <c r="RM100" s="499">
        <f>IF('Sensitivity Analysis Tables'!BV120&gt;0,'Projected DMI &amp; Feed Cost'!$OH29*'Forecast Sheet (2)'!R23,SUMPRODUCT($OH29,'Forecast Sheet'!R23))</f>
        <v>753.42064474247229</v>
      </c>
      <c r="RN100" s="499">
        <f>IF('Sensitivity Analysis Tables'!BW120&gt;0,'Projected DMI &amp; Feed Cost'!$OH29*'Forecast Sheet (2)'!S23,SUMPRODUCT($OH29,'Forecast Sheet'!S23))</f>
        <v>753.42064474247229</v>
      </c>
      <c r="RO100" s="499">
        <f>IF('Sensitivity Analysis Tables'!BX120&gt;0,'Projected DMI &amp; Feed Cost'!$OH29*'Forecast Sheet (2)'!T23,SUMPRODUCT($OH29,'Forecast Sheet'!T23))</f>
        <v>376.40210483475062</v>
      </c>
      <c r="RP100" s="499">
        <f>IF('Sensitivity Analysis Tables'!BY120&gt;0,'Projected DMI &amp; Feed Cost'!$OH29*'Forecast Sheet (2)'!U23,SUMPRODUCT($OH29,'Forecast Sheet'!U23))</f>
        <v>376.09413947624932</v>
      </c>
      <c r="RQ100" s="499">
        <f>IF('Sensitivity Analysis Tables'!BZ120&gt;0,'Projected DMI &amp; Feed Cost'!$OH29*'Forecast Sheet (2)'!V23,SUMPRODUCT($OH29,'Forecast Sheet'!V23))</f>
        <v>751.57285217881019</v>
      </c>
      <c r="RR100" s="499">
        <f>IF('Sensitivity Analysis Tables'!CA120&gt;0,'Projected DMI &amp; Feed Cost'!$OH29*'Forecast Sheet (2)'!W23,SUMPRODUCT($OH29,'Forecast Sheet'!W23))</f>
        <v>375.47896446805936</v>
      </c>
      <c r="RS100" s="499">
        <f>IF('Sensitivity Analysis Tables'!CB120&gt;0,'Projected DMI &amp; Feed Cost'!$OH29*'Forecast Sheet (2)'!X23,SUMPRODUCT($OH29,'Forecast Sheet'!X23))</f>
        <v>500.22900587496235</v>
      </c>
      <c r="RT100" s="499">
        <f>IF('Sensitivity Analysis Tables'!CC120&gt;0,'Projected DMI &amp; Feed Cost'!$OH29*'Forecast Sheet (2)'!Y23,SUMPRODUCT($OH29,'Forecast Sheet'!Y23))</f>
        <v>374.86479569807119</v>
      </c>
      <c r="RU100" s="499">
        <f>IF('Sensitivity Analysis Tables'!CD120&gt;0,'Projected DMI &amp; Feed Cost'!$OH29*'Forecast Sheet (2)'!Z23,SUMPRODUCT($OH29,'Forecast Sheet'!Z23))</f>
        <v>873.96887232189408</v>
      </c>
      <c r="RV100" s="499">
        <f>IF('Sensitivity Analysis Tables'!CE120&gt;0,'Projected DMI &amp; Feed Cost'!$OH29*'Forecast Sheet (2)'!AA23,SUMPRODUCT($OH29,'Forecast Sheet'!AA23))</f>
        <v>374.25163152038704</v>
      </c>
      <c r="RW100" s="499">
        <f>IF('Sensitivity Analysis Tables'!CF120&gt;0,'Projected DMI &amp; Feed Cost'!$OH29*'Forecast Sheet (2)'!AB23,SUMPRODUCT($OH29,'Forecast Sheet'!AB23))</f>
        <v>373.94542564005218</v>
      </c>
      <c r="RX100" s="499">
        <f>IF('Sensitivity Analysis Tables'!CG120&gt;0,'Projected DMI &amp; Feed Cost'!$OH29*'Forecast Sheet (2)'!AC23,SUMPRODUCT($OH29,'Forecast Sheet'!AC23))</f>
        <v>373.63947029180127</v>
      </c>
      <c r="RY100" s="499">
        <f>IF('Sensitivity Analysis Tables'!CH120&gt;0,'Projected DMI &amp; Feed Cost'!$OH29*'Forecast Sheet (2)'!AD23,SUMPRODUCT($OH29,'Forecast Sheet'!AD23))</f>
        <v>622.22294211775579</v>
      </c>
      <c r="RZ100" s="499">
        <f>IF('Sensitivity Analysis Tables'!CI120&gt;0,'Projected DMI &amp; Feed Cost'!$OH29*'Forecast Sheet (2)'!AE23,SUMPRODUCT($OH29,'Forecast Sheet'!AE23))</f>
        <v>373.02831037179556</v>
      </c>
      <c r="SA100" s="499">
        <f>IF('Sensitivity Analysis Tables'!CJ120&gt;0,'Projected DMI &amp; Feed Cost'!$OH29*'Forecast Sheet (2)'!AF23,SUMPRODUCT($OH29,'Forecast Sheet'!AF23))</f>
        <v>496.96414052077665</v>
      </c>
      <c r="SB100" s="499">
        <f>IF('Sensitivity Analysis Tables'!CK120&gt;0,'Projected DMI &amp; Feed Cost'!$OH29*'Forecast Sheet (2)'!AG23,SUMPRODUCT($OH29,'Forecast Sheet'!AG23))</f>
        <v>868.97568361924971</v>
      </c>
      <c r="SC100" s="499">
        <f>IF('Sensitivity Analysis Tables'!CL120&gt;0,'Projected DMI &amp; Feed Cost'!$OH29*'Forecast Sheet (2)'!AH23,SUMPRODUCT($OH29,'Forecast Sheet'!AH23))</f>
        <v>372.11344436334423</v>
      </c>
      <c r="SD100" s="499">
        <f>IF('Sensitivity Analysis Tables'!CM120&gt;0,'Projected DMI &amp; Feed Cost'!$OH29*'Forecast Sheet (2)'!AI23,SUMPRODUCT($OH29,'Forecast Sheet'!AI23))</f>
        <v>371.80898790886516</v>
      </c>
      <c r="SE100" s="499">
        <f>IF('Sensitivity Analysis Tables'!CN120&gt;0,'Projected DMI &amp; Feed Cost'!$OH29*'Forecast Sheet (2)'!AJ23,SUMPRODUCT($OH29,'Forecast Sheet'!AJ23))</f>
        <v>371.5047805551215</v>
      </c>
      <c r="SF100" s="499">
        <f>IF('Sensitivity Analysis Tables'!CO120&gt;0,'Projected DMI &amp; Feed Cost'!$OH29*'Forecast Sheet (2)'!AK23,SUMPRODUCT($OH29,'Forecast Sheet'!AK23))</f>
        <v>742.40164419660744</v>
      </c>
      <c r="SG100" s="499">
        <f>IF('Sensitivity Analysis Tables'!CP120&gt;0,'Projected DMI &amp; Feed Cost'!$OH29*'Forecast Sheet (2)'!AL23,SUMPRODUCT($OH29,'Forecast Sheet'!AL23))</f>
        <v>370.89711233476879</v>
      </c>
      <c r="SH100" s="499">
        <f>IF('Sensitivity Analysis Tables'!CQ120&gt;0,'Projected DMI &amp; Feed Cost'!$OH29*'Forecast Sheet (2)'!AM23,SUMPRODUCT($OH29,'Forecast Sheet'!AM23))</f>
        <v>370.5936510610403</v>
      </c>
      <c r="SI100" s="499">
        <f>IF('Sensitivity Analysis Tables'!CR120&gt;0,'Projected DMI &amp; Feed Cost'!$OH29*'Forecast Sheet (2)'!AN23,SUMPRODUCT($OH29,'Forecast Sheet'!AN23))</f>
        <v>617.15073012301468</v>
      </c>
      <c r="SJ100" s="499">
        <f>IF('Sensitivity Analysis Tables'!CS120&gt;0,'Projected DMI &amp; Feed Cost'!$OH29*'Forecast Sheet (2)'!AO23,SUMPRODUCT($OH29,'Forecast Sheet'!AO23))</f>
        <v>369.98747316992979</v>
      </c>
      <c r="SK100" s="499">
        <f>IF('Sensitivity Analysis Tables'!CT120&gt;0,'Projected DMI &amp; Feed Cost'!$OH29*'Forecast Sheet (2)'!AP23,SUMPRODUCT($OH29,'Forecast Sheet'!AP23))</f>
        <v>484.68358985260846</v>
      </c>
      <c r="SL100" s="499">
        <f>IF('Sensitivity Analysis Tables'!CU120&gt;0,'Projected DMI &amp; Feed Cost'!$OH29*'Forecast Sheet (2)'!AQ23,SUMPRODUCT($OH29,'Forecast Sheet'!AQ23))</f>
        <v>1239.612360362958</v>
      </c>
      <c r="SM100" s="499">
        <f>IF('Sensitivity Analysis Tables'!CV120&gt;0,'Projected DMI &amp; Feed Cost'!$OH29*'Forecast Sheet (2)'!AR23,SUMPRODUCT($OH29,'Forecast Sheet'!AR23))</f>
        <v>1137.3834513973245</v>
      </c>
      <c r="SN100" s="499">
        <f>IF('Sensitivity Analysis Tables'!CW120&gt;0,'Projected DMI &amp; Feed Cost'!$OH29*'Forecast Sheet (2)'!AS23,SUMPRODUCT($OH29,'Forecast Sheet'!AS23))</f>
        <v>1093.4893588943935</v>
      </c>
      <c r="SO100" s="499">
        <f>IF('Sensitivity Analysis Tables'!CX120&gt;0,'Projected DMI &amp; Feed Cost'!$OH29*'Forecast Sheet (2)'!AT23,SUMPRODUCT($OH29,'Forecast Sheet'!AT23))</f>
        <v>1330.9227769657496</v>
      </c>
      <c r="SP100" s="499">
        <f>IF('Sensitivity Analysis Tables'!CY120&gt;0,'Projected DMI &amp; Feed Cost'!$OH29*'Forecast Sheet (2)'!AU23,SUMPRODUCT($OH29,'Forecast Sheet'!AU23))</f>
        <v>889.10504471145703</v>
      </c>
      <c r="SQ100" s="499">
        <f>IF('Sensitivity Analysis Tables'!CZ120&gt;0,'Projected DMI &amp; Feed Cost'!$OH29*'Forecast Sheet (2)'!AV23,SUMPRODUCT($OH29,'Forecast Sheet'!AV23))</f>
        <v>982.36362057260408</v>
      </c>
      <c r="SR100" s="499">
        <f>IF('Sensitivity Analysis Tables'!DA120&gt;0,'Projected DMI &amp; Feed Cost'!$OH29*'Forecast Sheet (2)'!AW23,SUMPRODUCT($OH29,'Forecast Sheet'!AW23))</f>
        <v>1112.7510722624293</v>
      </c>
      <c r="SS100" s="499">
        <f>IF('Sensitivity Analysis Tables'!DB120&gt;0,'Projected DMI &amp; Feed Cost'!$OH29*'Forecast Sheet (2)'!AX23,SUMPRODUCT($OH29,'Forecast Sheet'!AX23))</f>
        <v>1293.6214343954041</v>
      </c>
      <c r="ST100" s="499">
        <f>IF('Sensitivity Analysis Tables'!DC120&gt;0,'Projected DMI &amp; Feed Cost'!$OH29*'Forecast Sheet (2)'!AY23,SUMPRODUCT($OH29,'Forecast Sheet'!AY23))</f>
        <v>997.67631278675503</v>
      </c>
      <c r="SU100" s="499">
        <f>IF('Sensitivity Analysis Tables'!DD120&gt;0,'Projected DMI &amp; Feed Cost'!$OH29*'Forecast Sheet (2)'!AZ23,SUMPRODUCT($OH29,'Forecast Sheet'!AZ23))</f>
        <v>1043.6676697434261</v>
      </c>
      <c r="SV100" s="499">
        <f>IF('Sensitivity Analysis Tables'!DE120&gt;0,'Projected DMI &amp; Feed Cost'!$OH29*'Forecast Sheet (2)'!BA23,SUMPRODUCT($OH29,'Forecast Sheet'!BA23))</f>
        <v>1021.3690466298763</v>
      </c>
      <c r="SW100" s="499">
        <f>IF('Sensitivity Analysis Tables'!DF120&gt;0,'Projected DMI &amp; Feed Cost'!$OH29*'Forecast Sheet (2)'!BB23,SUMPRODUCT($OH29,'Forecast Sheet'!BB23))</f>
        <v>1075.0830183851929</v>
      </c>
      <c r="SX100" s="499">
        <f>IF('Sensitivity Analysis Tables'!DG120&gt;0,'Projected DMI &amp; Feed Cost'!$OH29*'Forecast Sheet (2)'!BC23,SUMPRODUCT($OH29,'Forecast Sheet'!BC23))</f>
        <v>908.22590596105829</v>
      </c>
      <c r="SY100" s="499">
        <f>IF('Sensitivity Analysis Tables'!DH120&gt;0,'Projected DMI &amp; Feed Cost'!$OH29*'Forecast Sheet (2)'!BD23,SUMPRODUCT($OH29,'Forecast Sheet'!BD23))</f>
        <v>1053.9309832513243</v>
      </c>
      <c r="SZ100" s="499">
        <f>IF('Sensitivity Analysis Tables'!DI120&gt;0,'Projected DMI &amp; Feed Cost'!$OH29*'Forecast Sheet (2)'!BE23,SUMPRODUCT($OH29,'Forecast Sheet'!BE23))</f>
        <v>1042.2117357249642</v>
      </c>
      <c r="TA100" s="499">
        <f>IF('Sensitivity Analysis Tables'!DJ120&gt;0,'Projected DMI &amp; Feed Cost'!$OH29*'Forecast Sheet (2)'!BF23,SUMPRODUCT($OH29,'Forecast Sheet'!BF23))</f>
        <v>811.26780670673418</v>
      </c>
      <c r="TB100" s="499"/>
      <c r="TC100" s="499"/>
      <c r="TD100" s="505">
        <v>60</v>
      </c>
      <c r="TE100" s="499">
        <f>IF('Sensitivity Analysis Tables'!DN120&gt;0,'Projected DMI &amp; Feed Cost'!$OH50*'Forecast Sheet (2)'!D36,SUMPRODUCT($OH50,'Forecast Sheet'!D36))</f>
        <v>880.71029999999996</v>
      </c>
      <c r="TF100" s="499">
        <f>IF('Sensitivity Analysis Tables'!DO120&gt;0,'Projected DMI &amp; Feed Cost'!$OH50*'Forecast Sheet (2)'!E36,SUMPRODUCT($OH50,'Forecast Sheet'!E36))</f>
        <v>823.46413050000001</v>
      </c>
      <c r="TG100" s="499">
        <f>IF('Sensitivity Analysis Tables'!DP120&gt;0,'Projected DMI &amp; Feed Cost'!$OH50*'Forecast Sheet (2)'!F36,SUMPRODUCT($OH50,'Forecast Sheet'!F36))</f>
        <v>1077.9145468244999</v>
      </c>
      <c r="TH100" s="499">
        <f>IF('Sensitivity Analysis Tables'!DQ120&gt;0,'Projected DMI &amp; Feed Cost'!$OH50*'Forecast Sheet (2)'!G36,SUMPRODUCT($OH50,'Forecast Sheet'!G36))</f>
        <v>923.92675442099994</v>
      </c>
      <c r="TI100" s="499">
        <f>IF('Sensitivity Analysis Tables'!DR120&gt;0,'Projected DMI &amp; Feed Cost'!$OH50*'Forecast Sheet (2)'!H36,SUMPRODUCT($OH50,'Forecast Sheet'!H36))</f>
        <v>923.92675442099994</v>
      </c>
      <c r="TJ100" s="499">
        <f>IF('Sensitivity Analysis Tables'!DS120&gt;0,'Projected DMI &amp; Feed Cost'!$OH50*'Forecast Sheet (2)'!I36,SUMPRODUCT($OH50,'Forecast Sheet'!I36))</f>
        <v>1219.58331583572</v>
      </c>
      <c r="TK100" s="499">
        <f>IF('Sensitivity Analysis Tables'!DT120&gt;0,'Projected DMI &amp; Feed Cost'!$OH50*'Forecast Sheet (2)'!J36,SUMPRODUCT($OH50,'Forecast Sheet'!J36))</f>
        <v>754.61717667335176</v>
      </c>
      <c r="TL100" s="499">
        <f>IF('Sensitivity Analysis Tables'!DU120&gt;0,'Projected DMI &amp; Feed Cost'!$OH50*'Forecast Sheet (2)'!K36,SUMPRODUCT($OH50,'Forecast Sheet'!K36))</f>
        <v>747.07100490661833</v>
      </c>
      <c r="TM100" s="499">
        <f>IF('Sensitivity Analysis Tables'!DV120&gt;0,'Projected DMI &amp; Feed Cost'!$OH50*'Forecast Sheet (2)'!L36,SUMPRODUCT($OH50,'Forecast Sheet'!L36))</f>
        <v>1035.4404128005729</v>
      </c>
      <c r="TN100" s="499">
        <f>IF('Sensitivity Analysis Tables'!DW120&gt;0,'Projected DMI &amp; Feed Cost'!$OH50*'Forecast Sheet (2)'!M36,SUMPRODUCT($OH50,'Forecast Sheet'!M36))</f>
        <v>1025.0860086725672</v>
      </c>
      <c r="TO100" s="499">
        <f>IF('Sensitivity Analysis Tables'!DX120&gt;0,'Projected DMI &amp; Feed Cost'!$OH50*'Forecast Sheet (2)'!N36,SUMPRODUCT($OH50,'Forecast Sheet'!N36))</f>
        <v>869.85869878786411</v>
      </c>
      <c r="TP100" s="499">
        <f>IF('Sensitivity Analysis Tables'!DY120&gt;0,'Projected DMI &amp; Feed Cost'!$OH50*'Forecast Sheet (2)'!O36,SUMPRODUCT($OH50,'Forecast Sheet'!O36))</f>
        <v>1004.6867970999831</v>
      </c>
      <c r="TQ100" s="499">
        <f>IF('Sensitivity Analysis Tables'!DZ120&gt;0,'Projected DMI &amp; Feed Cost'!$OH50*'Forecast Sheet (2)'!P36,SUMPRODUCT($OH50,'Forecast Sheet'!P36))</f>
        <v>852.54851068198559</v>
      </c>
      <c r="TR100" s="499">
        <f>IF('Sensitivity Analysis Tables'!EA120&gt;0,'Projected DMI &amp; Feed Cost'!$OH50*'Forecast Sheet (2)'!Q36,SUMPRODUCT($OH50,'Forecast Sheet'!Q36))</f>
        <v>703.35252131263803</v>
      </c>
      <c r="TS100" s="499">
        <f>IF('Sensitivity Analysis Tables'!EB120&gt;0,'Projected DMI &amp; Feed Cost'!$OH50*'Forecast Sheet (2)'!R36,SUMPRODUCT($OH50,'Forecast Sheet'!R36))</f>
        <v>657.63460742731661</v>
      </c>
      <c r="TT100" s="499">
        <f>IF('Sensitivity Analysis Tables'!EC120&gt;0,'Projected DMI &amp; Feed Cost'!$OH50*'Forecast Sheet (2)'!S36,SUMPRODUCT($OH50,'Forecast Sheet'!S36))</f>
        <v>737.86602953344914</v>
      </c>
      <c r="TU100" s="499">
        <f>IF('Sensitivity Analysis Tables'!ED120&gt;0,'Projected DMI &amp; Feed Cost'!$OH50*'Forecast Sheet (2)'!T36,SUMPRODUCT($OH50,'Forecast Sheet'!T36))</f>
        <v>737.86602953344914</v>
      </c>
      <c r="TV100" s="499">
        <f>IF('Sensitivity Analysis Tables'!EE120&gt;0,'Projected DMI &amp; Feed Cost'!$OH50*'Forecast Sheet (2)'!U36,SUMPRODUCT($OH50,'Forecast Sheet'!U36))</f>
        <v>737.86602953344914</v>
      </c>
      <c r="TW100" s="499">
        <f>IF('Sensitivity Analysis Tables'!EF120&gt;0,'Projected DMI &amp; Feed Cost'!$OH50*'Forecast Sheet (2)'!V36,SUMPRODUCT($OH50,'Forecast Sheet'!V36))</f>
        <v>730.48736923811464</v>
      </c>
      <c r="TX100" s="499">
        <f>IF('Sensitivity Analysis Tables'!EG120&gt;0,'Projected DMI &amp; Feed Cost'!$OH50*'Forecast Sheet (2)'!W36,SUMPRODUCT($OH50,'Forecast Sheet'!W36))</f>
        <v>723.18249554573345</v>
      </c>
      <c r="TY100" s="499">
        <f>IF('Sensitivity Analysis Tables'!EH120&gt;0,'Projected DMI &amp; Feed Cost'!$OH50*'Forecast Sheet (2)'!X36,SUMPRODUCT($OH50,'Forecast Sheet'!X36))</f>
        <v>715.95067059027633</v>
      </c>
      <c r="TZ100" s="499">
        <f>IF('Sensitivity Analysis Tables'!EI120&gt;0,'Projected DMI &amp; Feed Cost'!$OH50*'Forecast Sheet (2)'!Y36,SUMPRODUCT($OH50,'Forecast Sheet'!Y36))</f>
        <v>708.7911638843733</v>
      </c>
      <c r="UA100" s="499">
        <f>IF('Sensitivity Analysis Tables'!EJ120&gt;0,'Projected DMI &amp; Feed Cost'!$OH50*'Forecast Sheet (2)'!Z36,SUMPRODUCT($OH50,'Forecast Sheet'!Z36))</f>
        <v>701.70325224552982</v>
      </c>
      <c r="UB100" s="499">
        <f>IF('Sensitivity Analysis Tables'!EK120&gt;0,'Projected DMI &amp; Feed Cost'!$OH50*'Forecast Sheet (2)'!AA36,SUMPRODUCT($OH50,'Forecast Sheet'!AA36))</f>
        <v>694.68621972307471</v>
      </c>
      <c r="UC100" s="499">
        <f>IF('Sensitivity Analysis Tables'!EL120&gt;0,'Projected DMI &amp; Feed Cost'!$OH50*'Forecast Sheet (2)'!AB36,SUMPRODUCT($OH50,'Forecast Sheet'!AB36))</f>
        <v>687.73935752584384</v>
      </c>
      <c r="UD100" s="499">
        <f>IF('Sensitivity Analysis Tables'!EM120&gt;0,'Projected DMI &amp; Feed Cost'!$OH50*'Forecast Sheet (2)'!AC36,SUMPRODUCT($OH50,'Forecast Sheet'!AC36))</f>
        <v>680.8619639505855</v>
      </c>
      <c r="UE100" s="499">
        <f>IF('Sensitivity Analysis Tables'!EN120&gt;0,'Projected DMI &amp; Feed Cost'!$OH50*'Forecast Sheet (2)'!AD36,SUMPRODUCT($OH50,'Forecast Sheet'!AD36))</f>
        <v>674.05334431107951</v>
      </c>
      <c r="UF100" s="499">
        <f>IF('Sensitivity Analysis Tables'!EO120&gt;0,'Projected DMI &amp; Feed Cost'!$OH50*'Forecast Sheet (2)'!AE36,SUMPRODUCT($OH50,'Forecast Sheet'!AE36))</f>
        <v>630.23987693085974</v>
      </c>
      <c r="UG100" s="499">
        <f>IF('Sensitivity Analysis Tables'!EP120&gt;0,'Projected DMI &amp; Feed Cost'!$OH50*'Forecast Sheet (2)'!AF36,SUMPRODUCT($OH50,'Forecast Sheet'!AF36))</f>
        <v>630.23987693085974</v>
      </c>
      <c r="UH100" s="499">
        <f>IF('Sensitivity Analysis Tables'!EQ120&gt;0,'Projected DMI &amp; Feed Cost'!$OH50*'Forecast Sheet (2)'!AG36,SUMPRODUCT($OH50,'Forecast Sheet'!AG36))</f>
        <v>314.86211306123084</v>
      </c>
      <c r="UI100" s="499">
        <f>IF('Sensitivity Analysis Tables'!ER120&gt;0,'Projected DMI &amp; Feed Cost'!$OH50*'Forecast Sheet (2)'!AH36,SUMPRODUCT($OH50,'Forecast Sheet'!AH36))</f>
        <v>314.60449860508965</v>
      </c>
      <c r="UJ100" s="499">
        <f>IF('Sensitivity Analysis Tables'!ES120&gt;0,'Projected DMI &amp; Feed Cost'!$OH50*'Forecast Sheet (2)'!AI36,SUMPRODUCT($OH50,'Forecast Sheet'!AI36))</f>
        <v>628.69418984882554</v>
      </c>
      <c r="UK100" s="499">
        <f>IF('Sensitivity Analysis Tables'!ET120&gt;0,'Projected DMI &amp; Feed Cost'!$OH50*'Forecast Sheet (2)'!AJ36,SUMPRODUCT($OH50,'Forecast Sheet'!AJ36))</f>
        <v>314.08990184674735</v>
      </c>
      <c r="UL100" s="499">
        <f>IF('Sensitivity Analysis Tables'!EU120&gt;0,'Projected DMI &amp; Feed Cost'!$OH50*'Forecast Sheet (2)'!AK36,SUMPRODUCT($OH50,'Forecast Sheet'!AK36))</f>
        <v>418.44389226637577</v>
      </c>
      <c r="UM100" s="499">
        <f>IF('Sensitivity Analysis Tables'!EV120&gt;0,'Projected DMI &amp; Feed Cost'!$OH50*'Forecast Sheet (2)'!AL36,SUMPRODUCT($OH50,'Forecast Sheet'!AL36))</f>
        <v>313.57614681134567</v>
      </c>
      <c r="UN100" s="499">
        <f>IF('Sensitivity Analysis Tables'!EW120&gt;0,'Projected DMI &amp; Feed Cost'!$OH50*'Forecast Sheet (2)'!AM36,SUMPRODUCT($OH50,'Forecast Sheet'!AM36))</f>
        <v>731.07903052195456</v>
      </c>
      <c r="UO100" s="499">
        <f>IF('Sensitivity Analysis Tables'!EX120&gt;0,'Projected DMI &amp; Feed Cost'!$OH50*'Forecast Sheet (2)'!AN36,SUMPRODUCT($OH50,'Forecast Sheet'!AN36))</f>
        <v>313.06323212208304</v>
      </c>
      <c r="UP100" s="499">
        <f>IF('Sensitivity Analysis Tables'!EY120&gt;0,'Projected DMI &amp; Feed Cost'!$OH50*'Forecast Sheet (2)'!AO36,SUMPRODUCT($OH50,'Forecast Sheet'!AO36))</f>
        <v>312.80708947761963</v>
      </c>
      <c r="UQ100" s="499">
        <f>IF('Sensitivity Analysis Tables'!EZ120&gt;0,'Projected DMI &amp; Feed Cost'!$OH50*'Forecast Sheet (2)'!AP36,SUMPRODUCT($OH50,'Forecast Sheet'!AP36))</f>
        <v>312.55115640441056</v>
      </c>
      <c r="UR100" s="499">
        <f>IF('Sensitivity Analysis Tables'!FA120&gt;0,'Projected DMI &amp; Feed Cost'!$OH50*'Forecast Sheet (2)'!AQ36,SUMPRODUCT($OH50,'Forecast Sheet'!AQ36))</f>
        <v>520.49238788498144</v>
      </c>
      <c r="US100" s="499">
        <f>IF('Sensitivity Analysis Tables'!FB120&gt;0,'Projected DMI &amp; Feed Cost'!$OH50*'Forecast Sheet (2)'!AR36,SUMPRODUCT($OH50,'Forecast Sheet'!AR36))</f>
        <v>312.03991828602693</v>
      </c>
      <c r="UT100" s="499">
        <f>IF('Sensitivity Analysis Tables'!FC120&gt;0,'Projected DMI &amp; Feed Cost'!$OH50*'Forecast Sheet (2)'!AS36,SUMPRODUCT($OH50,'Forecast Sheet'!AS36))</f>
        <v>415.71281719778483</v>
      </c>
      <c r="UU100" s="499">
        <f>IF('Sensitivity Analysis Tables'!FD120&gt;0,'Projected DMI &amp; Feed Cost'!$OH50*'Forecast Sheet (2)'!AT36,SUMPRODUCT($OH50,'Forecast Sheet'!AT36))</f>
        <v>726.90220492604476</v>
      </c>
      <c r="UV100" s="499">
        <f>IF('Sensitivity Analysis Tables'!FE120&gt;0,'Projected DMI &amp; Feed Cost'!$OH50*'Forecast Sheet (2)'!AU36,SUMPRODUCT($OH50,'Forecast Sheet'!AU36))</f>
        <v>311.27462861073332</v>
      </c>
      <c r="UW100" s="499">
        <f>IF('Sensitivity Analysis Tables'!FF120&gt;0,'Projected DMI &amp; Feed Cost'!$OH50*'Forecast Sheet (2)'!AV36,SUMPRODUCT($OH50,'Forecast Sheet'!AV36))</f>
        <v>311.01994936914269</v>
      </c>
      <c r="UX100" s="499">
        <f>IF('Sensitivity Analysis Tables'!FG120&gt;0,'Projected DMI &amp; Feed Cost'!$OH50*'Forecast Sheet (2)'!AW36,SUMPRODUCT($OH50,'Forecast Sheet'!AW36))</f>
        <v>310.76547850147699</v>
      </c>
      <c r="UY100" s="499">
        <f>IF('Sensitivity Analysis Tables'!FH120&gt;0,'Projected DMI &amp; Feed Cost'!$OH50*'Forecast Sheet (2)'!AX36,SUMPRODUCT($OH50,'Forecast Sheet'!AX36))</f>
        <v>621.02243167449694</v>
      </c>
      <c r="UZ100" s="499">
        <f>IF('Sensitivity Analysis Tables'!FI120&gt;0,'Projected DMI &amp; Feed Cost'!$OH50*'Forecast Sheet (2)'!AY36,SUMPRODUCT($OH50,'Forecast Sheet'!AY36))</f>
        <v>310.257161206109</v>
      </c>
      <c r="VA100" s="499">
        <f>IF('Sensitivity Analysis Tables'!FJ120&gt;0,'Projected DMI &amp; Feed Cost'!$OH50*'Forecast Sheet (2)'!AZ36,SUMPRODUCT($OH50,'Forecast Sheet'!AZ36))</f>
        <v>310.0033144378495</v>
      </c>
      <c r="VB100" s="499">
        <f>IF('Sensitivity Analysis Tables'!FK120&gt;0,'Projected DMI &amp; Feed Cost'!$OH50*'Forecast Sheet (2)'!BA36,SUMPRODUCT($OH50,'Forecast Sheet'!BA36))</f>
        <v>516.24945893733411</v>
      </c>
      <c r="VC100" s="499">
        <f>IF('Sensitivity Analysis Tables'!FL120&gt;0,'Projected DMI &amp; Feed Cost'!$OH50*'Forecast Sheet (2)'!BB36,SUMPRODUCT($OH50,'Forecast Sheet'!BB36))</f>
        <v>309.49624380983096</v>
      </c>
      <c r="VD100" s="499">
        <f>IF('Sensitivity Analysis Tables'!FM120&gt;0,'Projected DMI &amp; Feed Cost'!$OH50*'Forecast Sheet (2)'!BC36,SUMPRODUCT($OH50,'Forecast Sheet'!BC36))</f>
        <v>405.44007939087879</v>
      </c>
      <c r="VE100" s="499">
        <f>IF('Sensitivity Analysis Tables'!FN120&gt;0,'Projected DMI &amp; Feed Cost'!$OH50*'Forecast Sheet (2)'!BD36,SUMPRODUCT($OH50,'Forecast Sheet'!BD36))</f>
        <v>1036.9415105477549</v>
      </c>
      <c r="VF100" s="499">
        <f>IF('Sensitivity Analysis Tables'!FO120&gt;0,'Projected DMI &amp; Feed Cost'!$OH50*'Forecast Sheet (2)'!BE36,SUMPRODUCT($OH50,'Forecast Sheet'!BE36))</f>
        <v>951.42655226399404</v>
      </c>
      <c r="VG100" s="499">
        <f>IF('Sensitivity Analysis Tables'!FP120&gt;0,'Projected DMI &amp; Feed Cost'!$OH50*'Forecast Sheet (2)'!BF36,SUMPRODUCT($OH50,'Forecast Sheet'!BF36))</f>
        <v>914.70893953320012</v>
      </c>
      <c r="VH100" s="499"/>
      <c r="VI100" s="499"/>
      <c r="VJ100" s="499"/>
      <c r="VK100" s="499"/>
      <c r="VL100" s="499"/>
      <c r="VM100" s="499"/>
      <c r="VN100" s="499"/>
      <c r="VO100" s="499"/>
      <c r="VP100" s="499"/>
      <c r="VQ100" s="499"/>
      <c r="VR100" s="499"/>
      <c r="VS100" s="499"/>
      <c r="VT100" s="499"/>
      <c r="VU100" s="499"/>
      <c r="VV100" s="499"/>
      <c r="VW100" s="499"/>
      <c r="VX100" s="499"/>
      <c r="VY100" s="499"/>
      <c r="VZ100" s="499"/>
      <c r="WA100" s="499"/>
      <c r="WB100" s="499"/>
      <c r="WC100" s="499"/>
      <c r="WD100" s="499"/>
      <c r="WE100" s="499"/>
      <c r="WF100" s="499"/>
      <c r="WG100" s="499"/>
      <c r="WH100" s="499"/>
      <c r="WI100" s="499"/>
      <c r="WJ100" s="499"/>
      <c r="WK100" s="499"/>
      <c r="WL100" s="499"/>
      <c r="WM100" s="499"/>
      <c r="WN100" s="499"/>
      <c r="WO100" s="499"/>
      <c r="WP100" s="499"/>
      <c r="WQ100" s="499"/>
      <c r="WR100" s="499"/>
      <c r="WS100" s="499"/>
      <c r="WT100" s="499"/>
      <c r="WU100" s="499"/>
      <c r="WV100" s="499"/>
      <c r="WW100" s="499"/>
      <c r="WX100" s="499"/>
      <c r="WY100" s="499"/>
      <c r="WZ100" s="499"/>
      <c r="XA100" s="499"/>
      <c r="XB100" s="499"/>
      <c r="XC100" s="499"/>
      <c r="XD100" s="499"/>
      <c r="XE100" s="499"/>
      <c r="XF100" s="499"/>
      <c r="XG100" s="499"/>
      <c r="XH100" s="499"/>
      <c r="XI100" s="499"/>
      <c r="XJ100" s="499"/>
      <c r="XK100" s="499"/>
      <c r="XL100" s="499"/>
      <c r="XM100" s="499"/>
      <c r="XN100" s="499"/>
      <c r="XO100" s="499"/>
      <c r="XP100" s="499"/>
      <c r="XQ100" s="499"/>
      <c r="XR100" s="499"/>
      <c r="XS100" s="499"/>
    </row>
    <row r="101" spans="1:643" ht="18">
      <c r="A101" s="499"/>
      <c r="B101" s="499"/>
      <c r="C101" s="499"/>
      <c r="D101" s="499"/>
      <c r="E101" s="499"/>
      <c r="F101" s="499"/>
      <c r="G101" s="499"/>
      <c r="H101" s="499"/>
      <c r="I101" s="499"/>
      <c r="J101" s="499"/>
      <c r="K101" s="499"/>
      <c r="L101" s="499"/>
      <c r="M101" s="499"/>
      <c r="N101" s="499"/>
      <c r="O101" s="499"/>
      <c r="P101" s="499"/>
      <c r="Q101" s="499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/>
      <c r="AB101" s="499"/>
      <c r="AC101" s="499"/>
      <c r="AD101" s="499"/>
      <c r="AE101" s="499"/>
      <c r="AF101" s="499"/>
      <c r="AG101" s="499"/>
      <c r="AH101" s="499"/>
      <c r="AI101" s="499"/>
      <c r="AJ101" s="499"/>
      <c r="AK101" s="499"/>
      <c r="AL101" s="499"/>
      <c r="AM101" s="499"/>
      <c r="AN101" s="499"/>
      <c r="AO101" s="499"/>
      <c r="AP101" s="499"/>
      <c r="AQ101" s="499"/>
      <c r="AR101" s="499"/>
      <c r="AS101" s="499"/>
      <c r="AT101" s="499"/>
      <c r="AU101" s="499"/>
      <c r="AV101" s="499"/>
      <c r="AW101" s="499"/>
      <c r="AX101" s="499"/>
      <c r="AY101" s="499"/>
      <c r="AZ101" s="499"/>
      <c r="BA101" s="499"/>
      <c r="BB101" s="499"/>
      <c r="BC101" s="499"/>
      <c r="BD101" s="499"/>
      <c r="BE101" s="499"/>
      <c r="BF101" s="499"/>
      <c r="BG101" s="499"/>
      <c r="BH101" s="499"/>
      <c r="BI101" s="499"/>
      <c r="BJ101" s="499"/>
      <c r="BK101" s="499"/>
      <c r="BL101" s="499"/>
      <c r="BM101" s="499"/>
      <c r="BN101" s="499"/>
      <c r="BO101" s="499"/>
      <c r="BP101" s="499"/>
      <c r="BQ101" s="499"/>
      <c r="BR101" s="499"/>
      <c r="BS101" s="499"/>
      <c r="BT101" s="499"/>
      <c r="BU101" s="499"/>
      <c r="BV101" s="499"/>
      <c r="BW101" s="499"/>
      <c r="BX101" s="499"/>
      <c r="BY101" s="499"/>
      <c r="BZ101" s="499"/>
      <c r="CA101" s="499"/>
      <c r="CB101" s="499"/>
      <c r="CC101" s="499"/>
      <c r="CD101" s="499"/>
      <c r="CE101" s="499"/>
      <c r="CF101" s="499"/>
      <c r="CG101" s="499"/>
      <c r="CH101" s="499"/>
      <c r="CI101" s="499"/>
      <c r="CJ101" s="499"/>
      <c r="CK101" s="499"/>
      <c r="CL101" s="499"/>
      <c r="CM101" s="499"/>
      <c r="CN101" s="499"/>
      <c r="CO101" s="499"/>
      <c r="CP101" s="499"/>
      <c r="CQ101" s="499"/>
      <c r="CR101" s="499"/>
      <c r="CS101" s="505" t="s">
        <v>36</v>
      </c>
      <c r="CT101" s="470">
        <v>1</v>
      </c>
      <c r="CU101" s="470">
        <v>2</v>
      </c>
      <c r="CV101" s="470">
        <v>3</v>
      </c>
      <c r="CW101" s="470">
        <v>4</v>
      </c>
      <c r="CX101" s="470">
        <v>5</v>
      </c>
      <c r="CY101" s="470">
        <v>6</v>
      </c>
      <c r="CZ101" s="470">
        <v>7</v>
      </c>
      <c r="DA101" s="470">
        <v>8</v>
      </c>
      <c r="DB101" s="470">
        <v>9</v>
      </c>
      <c r="DC101" s="470">
        <v>10</v>
      </c>
      <c r="DD101" s="470">
        <v>11</v>
      </c>
      <c r="DE101" s="470">
        <v>12</v>
      </c>
      <c r="DF101" s="470">
        <v>13</v>
      </c>
      <c r="DG101" s="470">
        <v>14</v>
      </c>
      <c r="DH101" s="470">
        <v>15</v>
      </c>
      <c r="DI101" s="470">
        <v>16</v>
      </c>
      <c r="DJ101" s="470">
        <v>17</v>
      </c>
      <c r="DK101" s="470">
        <v>18</v>
      </c>
      <c r="DL101" s="470">
        <v>19</v>
      </c>
      <c r="DM101" s="470">
        <v>20</v>
      </c>
      <c r="DN101" s="470">
        <v>21</v>
      </c>
      <c r="DO101" s="470">
        <v>22</v>
      </c>
      <c r="DP101" s="470">
        <v>23</v>
      </c>
      <c r="DQ101" s="470">
        <v>24</v>
      </c>
      <c r="DR101" s="470">
        <v>25</v>
      </c>
      <c r="DS101" s="470">
        <v>26</v>
      </c>
      <c r="DT101" s="470">
        <v>27</v>
      </c>
      <c r="DU101" s="470">
        <v>28</v>
      </c>
      <c r="DV101" s="470">
        <v>29</v>
      </c>
      <c r="DW101" s="470">
        <v>30</v>
      </c>
      <c r="DX101" s="470">
        <v>31</v>
      </c>
      <c r="DY101" s="470">
        <v>32</v>
      </c>
      <c r="DZ101" s="470">
        <v>33</v>
      </c>
      <c r="EA101" s="470">
        <v>34</v>
      </c>
      <c r="EB101" s="470">
        <v>35</v>
      </c>
      <c r="EC101" s="470">
        <v>36</v>
      </c>
      <c r="ED101" s="470">
        <v>37</v>
      </c>
      <c r="EE101" s="470">
        <v>38</v>
      </c>
      <c r="EF101" s="470">
        <v>39</v>
      </c>
      <c r="EG101" s="470">
        <v>40</v>
      </c>
      <c r="EH101" s="470">
        <v>41</v>
      </c>
      <c r="EI101" s="470">
        <v>42</v>
      </c>
      <c r="EJ101" s="470">
        <v>43</v>
      </c>
      <c r="EK101" s="470">
        <v>44</v>
      </c>
      <c r="EL101" s="470">
        <v>45</v>
      </c>
      <c r="EM101" s="470">
        <v>46</v>
      </c>
      <c r="EN101" s="470">
        <v>47</v>
      </c>
      <c r="EO101" s="470">
        <v>48</v>
      </c>
      <c r="EP101" s="470">
        <v>49</v>
      </c>
      <c r="EQ101" s="470">
        <v>50</v>
      </c>
      <c r="ER101" s="470">
        <v>51</v>
      </c>
      <c r="ES101" s="470">
        <v>52</v>
      </c>
      <c r="ET101" s="470">
        <v>53</v>
      </c>
      <c r="EU101" s="470">
        <v>54</v>
      </c>
      <c r="EV101" s="470">
        <v>55</v>
      </c>
      <c r="EW101" s="499"/>
      <c r="EX101" s="499"/>
      <c r="EY101" s="505" t="s">
        <v>36</v>
      </c>
      <c r="EZ101" s="470">
        <v>1</v>
      </c>
      <c r="FA101" s="470">
        <v>2</v>
      </c>
      <c r="FB101" s="470">
        <v>3</v>
      </c>
      <c r="FC101" s="470">
        <v>4</v>
      </c>
      <c r="FD101" s="470">
        <v>5</v>
      </c>
      <c r="FE101" s="470">
        <v>6</v>
      </c>
      <c r="FF101" s="470">
        <v>7</v>
      </c>
      <c r="FG101" s="470">
        <v>8</v>
      </c>
      <c r="FH101" s="470">
        <v>9</v>
      </c>
      <c r="FI101" s="470">
        <v>10</v>
      </c>
      <c r="FJ101" s="470">
        <v>11</v>
      </c>
      <c r="FK101" s="470">
        <v>12</v>
      </c>
      <c r="FL101" s="470">
        <v>13</v>
      </c>
      <c r="FM101" s="470">
        <v>14</v>
      </c>
      <c r="FN101" s="470">
        <v>15</v>
      </c>
      <c r="FO101" s="470">
        <v>16</v>
      </c>
      <c r="FP101" s="470">
        <v>17</v>
      </c>
      <c r="FQ101" s="470">
        <v>18</v>
      </c>
      <c r="FR101" s="470">
        <v>19</v>
      </c>
      <c r="FS101" s="470">
        <v>20</v>
      </c>
      <c r="FT101" s="470">
        <v>21</v>
      </c>
      <c r="FU101" s="470">
        <v>22</v>
      </c>
      <c r="FV101" s="470">
        <v>23</v>
      </c>
      <c r="FW101" s="470">
        <v>24</v>
      </c>
      <c r="FX101" s="470">
        <v>25</v>
      </c>
      <c r="FY101" s="470">
        <v>26</v>
      </c>
      <c r="FZ101" s="470">
        <v>27</v>
      </c>
      <c r="GA101" s="470">
        <v>28</v>
      </c>
      <c r="GB101" s="470">
        <v>29</v>
      </c>
      <c r="GC101" s="470">
        <v>30</v>
      </c>
      <c r="GD101" s="470">
        <v>31</v>
      </c>
      <c r="GE101" s="470">
        <v>32</v>
      </c>
      <c r="GF101" s="470">
        <v>33</v>
      </c>
      <c r="GG101" s="470">
        <v>34</v>
      </c>
      <c r="GH101" s="470">
        <v>35</v>
      </c>
      <c r="GI101" s="470">
        <v>36</v>
      </c>
      <c r="GJ101" s="470">
        <v>37</v>
      </c>
      <c r="GK101" s="470">
        <v>38</v>
      </c>
      <c r="GL101" s="470">
        <v>39</v>
      </c>
      <c r="GM101" s="470">
        <v>40</v>
      </c>
      <c r="GN101" s="470">
        <v>41</v>
      </c>
      <c r="GO101" s="470">
        <v>42</v>
      </c>
      <c r="GP101" s="470">
        <v>43</v>
      </c>
      <c r="GQ101" s="470">
        <v>44</v>
      </c>
      <c r="GR101" s="470">
        <v>45</v>
      </c>
      <c r="GS101" s="470">
        <v>46</v>
      </c>
      <c r="GT101" s="470">
        <v>47</v>
      </c>
      <c r="GU101" s="470">
        <v>48</v>
      </c>
      <c r="GV101" s="470">
        <v>49</v>
      </c>
      <c r="GW101" s="470">
        <v>50</v>
      </c>
      <c r="GX101" s="470">
        <v>51</v>
      </c>
      <c r="GY101" s="470">
        <v>52</v>
      </c>
      <c r="GZ101" s="470">
        <v>53</v>
      </c>
      <c r="HA101" s="470">
        <v>54</v>
      </c>
      <c r="HB101" s="470">
        <v>55</v>
      </c>
      <c r="HC101" s="499"/>
      <c r="HD101" s="499"/>
      <c r="HE101" s="505" t="s">
        <v>36</v>
      </c>
      <c r="HF101" s="470">
        <v>1</v>
      </c>
      <c r="HG101" s="470">
        <v>2</v>
      </c>
      <c r="HH101" s="470">
        <v>3</v>
      </c>
      <c r="HI101" s="470">
        <v>4</v>
      </c>
      <c r="HJ101" s="470">
        <v>5</v>
      </c>
      <c r="HK101" s="470">
        <v>6</v>
      </c>
      <c r="HL101" s="470">
        <v>7</v>
      </c>
      <c r="HM101" s="470">
        <v>8</v>
      </c>
      <c r="HN101" s="470">
        <v>9</v>
      </c>
      <c r="HO101" s="470">
        <v>10</v>
      </c>
      <c r="HP101" s="470">
        <v>11</v>
      </c>
      <c r="HQ101" s="470">
        <v>12</v>
      </c>
      <c r="HR101" s="470">
        <v>13</v>
      </c>
      <c r="HS101" s="470">
        <v>14</v>
      </c>
      <c r="HT101" s="470">
        <v>15</v>
      </c>
      <c r="HU101" s="470">
        <v>16</v>
      </c>
      <c r="HV101" s="470">
        <v>17</v>
      </c>
      <c r="HW101" s="470">
        <v>18</v>
      </c>
      <c r="HX101" s="470">
        <v>19</v>
      </c>
      <c r="HY101" s="470">
        <v>20</v>
      </c>
      <c r="HZ101" s="470">
        <v>21</v>
      </c>
      <c r="IA101" s="470">
        <v>22</v>
      </c>
      <c r="IB101" s="470">
        <v>23</v>
      </c>
      <c r="IC101" s="470">
        <v>24</v>
      </c>
      <c r="ID101" s="470">
        <v>25</v>
      </c>
      <c r="IE101" s="470">
        <v>26</v>
      </c>
      <c r="IF101" s="470">
        <v>27</v>
      </c>
      <c r="IG101" s="470">
        <v>28</v>
      </c>
      <c r="IH101" s="470">
        <v>29</v>
      </c>
      <c r="II101" s="470">
        <v>30</v>
      </c>
      <c r="IJ101" s="470">
        <v>31</v>
      </c>
      <c r="IK101" s="470">
        <v>32</v>
      </c>
      <c r="IL101" s="470">
        <v>33</v>
      </c>
      <c r="IM101" s="470">
        <v>34</v>
      </c>
      <c r="IN101" s="470">
        <v>35</v>
      </c>
      <c r="IO101" s="470">
        <v>36</v>
      </c>
      <c r="IP101" s="470">
        <v>37</v>
      </c>
      <c r="IQ101" s="470">
        <v>38</v>
      </c>
      <c r="IR101" s="470">
        <v>39</v>
      </c>
      <c r="IS101" s="470">
        <v>40</v>
      </c>
      <c r="IT101" s="470">
        <v>41</v>
      </c>
      <c r="IU101" s="470">
        <v>42</v>
      </c>
      <c r="IV101" s="470">
        <v>43</v>
      </c>
      <c r="IW101" s="470">
        <v>44</v>
      </c>
      <c r="IX101" s="470">
        <v>45</v>
      </c>
      <c r="IY101" s="470">
        <v>46</v>
      </c>
      <c r="IZ101" s="470">
        <v>47</v>
      </c>
      <c r="JA101" s="470">
        <v>48</v>
      </c>
      <c r="JB101" s="470">
        <v>49</v>
      </c>
      <c r="JC101" s="470">
        <v>50</v>
      </c>
      <c r="JD101" s="470">
        <v>51</v>
      </c>
      <c r="JE101" s="470">
        <v>52</v>
      </c>
      <c r="JF101" s="470">
        <v>53</v>
      </c>
      <c r="JG101" s="470">
        <v>54</v>
      </c>
      <c r="JH101" s="470">
        <v>55</v>
      </c>
      <c r="JI101" s="499"/>
      <c r="JJ101" s="499"/>
      <c r="JK101" s="499"/>
      <c r="JL101" s="499"/>
      <c r="JM101" s="499"/>
      <c r="JN101" s="499"/>
      <c r="JO101" s="499"/>
      <c r="JP101" s="499"/>
      <c r="JQ101" s="499"/>
      <c r="JR101" s="499"/>
      <c r="JS101" s="499"/>
      <c r="JT101" s="499"/>
      <c r="JU101" s="499"/>
      <c r="JV101" s="499"/>
      <c r="JW101" s="499"/>
      <c r="JX101" s="499"/>
      <c r="JY101" s="499"/>
      <c r="JZ101" s="499"/>
      <c r="KA101" s="499"/>
      <c r="KB101" s="499"/>
      <c r="KC101" s="499"/>
      <c r="KD101" s="499"/>
      <c r="KE101" s="499"/>
      <c r="KF101" s="499"/>
      <c r="KG101" s="499"/>
      <c r="KH101" s="499"/>
      <c r="KI101" s="499"/>
      <c r="KJ101" s="499"/>
      <c r="KK101" s="499"/>
      <c r="KL101" s="499"/>
      <c r="KM101" s="499"/>
      <c r="KN101" s="499"/>
      <c r="KO101" s="499"/>
      <c r="KP101" s="499"/>
      <c r="KQ101" s="499"/>
      <c r="KR101" s="499"/>
      <c r="KS101" s="499"/>
      <c r="KT101" s="499"/>
      <c r="KU101" s="499"/>
      <c r="KV101" s="499"/>
      <c r="KW101" s="499"/>
      <c r="KX101" s="499"/>
      <c r="KY101" s="499"/>
      <c r="KZ101" s="499"/>
      <c r="LA101" s="499"/>
      <c r="LB101" s="499"/>
      <c r="LC101" s="499"/>
      <c r="LD101" s="499"/>
      <c r="LE101" s="499"/>
      <c r="LF101" s="499"/>
      <c r="LG101" s="499"/>
      <c r="LH101" s="499"/>
      <c r="LI101" s="499"/>
      <c r="LJ101" s="499"/>
      <c r="LK101" s="499"/>
      <c r="LL101" s="499"/>
      <c r="LM101" s="499"/>
      <c r="LN101" s="499"/>
      <c r="LO101" s="499"/>
      <c r="LP101" s="499"/>
      <c r="LQ101" s="499"/>
      <c r="LR101" s="499"/>
      <c r="LS101" s="499"/>
      <c r="LT101" s="499"/>
      <c r="LU101" s="499"/>
      <c r="LV101" s="499"/>
      <c r="LW101" s="499"/>
      <c r="LX101" s="499"/>
      <c r="LY101" s="499"/>
      <c r="LZ101" s="499"/>
      <c r="MA101" s="499"/>
      <c r="MB101" s="499"/>
      <c r="MC101" s="499"/>
      <c r="MD101" s="499"/>
      <c r="ME101" s="499"/>
      <c r="MF101" s="499"/>
      <c r="MG101" s="499"/>
      <c r="MH101" s="499"/>
      <c r="MI101" s="499"/>
      <c r="MJ101" s="499"/>
      <c r="MK101" s="499"/>
      <c r="ML101" s="499"/>
      <c r="MM101" s="499"/>
      <c r="MN101" s="499"/>
      <c r="MO101" s="499"/>
      <c r="MP101" s="499"/>
      <c r="MQ101" s="499"/>
      <c r="MR101" s="499"/>
      <c r="MS101" s="499"/>
      <c r="MT101" s="499"/>
      <c r="MU101" s="499"/>
      <c r="MV101" s="499"/>
      <c r="MW101" s="499"/>
      <c r="MX101" s="499"/>
      <c r="MY101" s="499"/>
      <c r="MZ101" s="499"/>
      <c r="NA101" s="499"/>
      <c r="NB101" s="499"/>
      <c r="NC101" s="499"/>
      <c r="ND101" s="499"/>
      <c r="NE101" s="499"/>
      <c r="NF101" s="499"/>
      <c r="NG101" s="499"/>
      <c r="NH101" s="499"/>
      <c r="NI101" s="499"/>
      <c r="NJ101" s="499"/>
      <c r="NK101" s="499"/>
      <c r="NL101" s="499"/>
      <c r="NM101" s="499"/>
      <c r="NN101" s="499"/>
      <c r="NO101" s="499"/>
      <c r="NP101" s="499"/>
      <c r="NQ101" s="499"/>
      <c r="NR101" s="499"/>
      <c r="NS101" s="499"/>
      <c r="NT101" s="499"/>
      <c r="NU101" s="499"/>
      <c r="NV101" s="499"/>
      <c r="NW101" s="499"/>
      <c r="NX101" s="499"/>
      <c r="NY101" s="499"/>
      <c r="NZ101" s="499"/>
      <c r="OA101" s="499"/>
      <c r="OB101" s="499"/>
      <c r="OC101" s="499"/>
      <c r="OD101" s="499"/>
      <c r="OE101" s="499"/>
      <c r="OF101" s="499"/>
      <c r="OG101" s="499"/>
      <c r="OH101" s="499"/>
      <c r="OI101" s="499"/>
      <c r="OJ101" s="499"/>
      <c r="OK101" s="499"/>
      <c r="OL101" s="499"/>
      <c r="OM101" s="499"/>
      <c r="ON101" s="499"/>
      <c r="OO101" s="499"/>
      <c r="OP101" s="499"/>
      <c r="OQ101" s="499"/>
      <c r="OR101" s="505">
        <v>90</v>
      </c>
      <c r="OS101" s="499">
        <f>IF('Sensitivity Analysis Tables'!B121&gt;0,'Projected DMI &amp; Feed Cost'!$OH9*'Forecast Sheet (2)'!D11,SUMPRODUCT($OH9,'Forecast Sheet'!D11))</f>
        <v>806.41007999999988</v>
      </c>
      <c r="OT101" s="499">
        <f>IF('Sensitivity Analysis Tables'!C121&gt;0,'Projected DMI &amp; Feed Cost'!$OH9*'Forecast Sheet (2)'!E11,SUMPRODUCT($OH9,'Forecast Sheet'!E11))</f>
        <v>798.34597919999976</v>
      </c>
      <c r="OU101" s="499">
        <f>IF('Sensitivity Analysis Tables'!D121&gt;0,'Projected DMI &amp; Feed Cost'!$OH9*'Forecast Sheet (2)'!F11,SUMPRODUCT($OH9,'Forecast Sheet'!F11))</f>
        <v>746.45349055199995</v>
      </c>
      <c r="OV101" s="499">
        <f>IF('Sensitivity Analysis Tables'!E121&gt;0,'Projected DMI &amp; Feed Cost'!$OH9*'Forecast Sheet (2)'!G11,SUMPRODUCT($OH9,'Forecast Sheet'!G11))</f>
        <v>746.45349055199995</v>
      </c>
      <c r="OW101" s="499">
        <f>IF('Sensitivity Analysis Tables'!F121&gt;0,'Projected DMI &amp; Feed Cost'!$OH9*'Forecast Sheet (2)'!H11,SUMPRODUCT($OH9,'Forecast Sheet'!H11))</f>
        <v>372.92137793895591</v>
      </c>
      <c r="OX101" s="499">
        <f>IF('Sensitivity Analysis Tables'!G121&gt;0,'Projected DMI &amp; Feed Cost'!$OH9*'Forecast Sheet (2)'!I11,SUMPRODUCT($OH9,'Forecast Sheet'!I11))</f>
        <v>372.61626044791495</v>
      </c>
      <c r="OY101" s="499">
        <f>IF('Sensitivity Analysis Tables'!H121&gt;0,'Projected DMI &amp; Feed Cost'!$OH9*'Forecast Sheet (2)'!J11,SUMPRODUCT($OH9,'Forecast Sheet'!J11))</f>
        <v>744.62278519691506</v>
      </c>
      <c r="OZ101" s="499">
        <f>IF('Sensitivity Analysis Tables'!I121&gt;0,'Projected DMI &amp; Feed Cost'!$OH9*'Forecast Sheet (2)'!K11,SUMPRODUCT($OH9,'Forecast Sheet'!K11))</f>
        <v>372.00677418633154</v>
      </c>
      <c r="PA101" s="499">
        <f>IF('Sensitivity Analysis Tables'!J121&gt;0,'Projected DMI &amp; Feed Cost'!$OH9*'Forecast Sheet (2)'!L11,SUMPRODUCT($OH9,'Forecast Sheet'!L11))</f>
        <v>495.60320667660244</v>
      </c>
      <c r="PB101" s="499">
        <f>IF('Sensitivity Analysis Tables'!K121&gt;0,'Projected DMI &amp; Feed Cost'!$OH9*'Forecast Sheet (2)'!M11,SUMPRODUCT($OH9,'Forecast Sheet'!M11))</f>
        <v>371.39828485790019</v>
      </c>
      <c r="PC101" s="499">
        <f>IF('Sensitivity Analysis Tables'!L121&gt;0,'Projected DMI &amp; Feed Cost'!$OH9*'Forecast Sheet (2)'!N11,SUMPRODUCT($OH9,'Forecast Sheet'!N11))</f>
        <v>865.88696491249311</v>
      </c>
      <c r="PD101" s="499">
        <f>IF('Sensitivity Analysis Tables'!M121&gt;0,'Projected DMI &amp; Feed Cost'!$OH9*'Forecast Sheet (2)'!O11,SUMPRODUCT($OH9,'Forecast Sheet'!O11))</f>
        <v>370.79079083194318</v>
      </c>
      <c r="PE101" s="499">
        <f>IF('Sensitivity Analysis Tables'!N121&gt;0,'Projected DMI &amp; Feed Cost'!$OH9*'Forecast Sheet (2)'!P11,SUMPRODUCT($OH9,'Forecast Sheet'!P11))</f>
        <v>370.48741654853524</v>
      </c>
      <c r="PF101" s="499">
        <f>IF('Sensitivity Analysis Tables'!O121&gt;0,'Projected DMI &amp; Feed Cost'!$OH9*'Forecast Sheet (2)'!Q11,SUMPRODUCT($OH9,'Forecast Sheet'!Q11))</f>
        <v>370.1842904804501</v>
      </c>
      <c r="PG101" s="499">
        <f>IF('Sensitivity Analysis Tables'!P121&gt;0,'Projected DMI &amp; Feed Cost'!$OH9*'Forecast Sheet (2)'!R11,SUMPRODUCT($OH9,'Forecast Sheet'!R11))</f>
        <v>616.46902070767078</v>
      </c>
      <c r="PH101" s="499">
        <f>IF('Sensitivity Analysis Tables'!Q121&gt;0,'Projected DMI &amp; Feed Cost'!$OH9*'Forecast Sheet (2)'!S11,SUMPRODUCT($OH9,'Forecast Sheet'!S11))</f>
        <v>369.5787821780732</v>
      </c>
      <c r="PI101" s="499">
        <f>IF('Sensitivity Analysis Tables'!R121&gt;0,'Projected DMI &amp; Feed Cost'!$OH9*'Forecast Sheet (2)'!T11,SUMPRODUCT($OH9,'Forecast Sheet'!T11))</f>
        <v>492.36853271747924</v>
      </c>
      <c r="PJ101" s="499">
        <f>IF('Sensitivity Analysis Tables'!S121&gt;0,'Projected DMI &amp; Feed Cost'!$OH9*'Forecast Sheet (2)'!U11,SUMPRODUCT($OH9,'Forecast Sheet'!U11))</f>
        <v>860.93995003828877</v>
      </c>
      <c r="PK101" s="499">
        <f>IF('Sensitivity Analysis Tables'!T121&gt;0,'Projected DMI &amp; Feed Cost'!$OH9*'Forecast Sheet (2)'!V11,SUMPRODUCT($OH9,'Forecast Sheet'!V11))</f>
        <v>368.67237626769457</v>
      </c>
      <c r="PL101" s="499">
        <f>IF('Sensitivity Analysis Tables'!U121&gt;0,'Projected DMI &amp; Feed Cost'!$OH9*'Forecast Sheet (2)'!W11,SUMPRODUCT($OH9,'Forecast Sheet'!W11))</f>
        <v>368.3707352325664</v>
      </c>
      <c r="PM101" s="499">
        <f>IF('Sensitivity Analysis Tables'!V121&gt;0,'Projected DMI &amp; Feed Cost'!$OH9*'Forecast Sheet (2)'!X11,SUMPRODUCT($OH9,'Forecast Sheet'!X11))</f>
        <v>368.06934099464883</v>
      </c>
      <c r="PN101" s="499">
        <f>IF('Sensitivity Analysis Tables'!W121&gt;0,'Projected DMI &amp; Feed Cost'!$OH9*'Forecast Sheet (2)'!Y11,SUMPRODUCT($OH9,'Forecast Sheet'!Y11))</f>
        <v>735.5363867040337</v>
      </c>
      <c r="PO101" s="499">
        <f>IF('Sensitivity Analysis Tables'!X121&gt;0,'Projected DMI &amp; Feed Cost'!$OH9*'Forecast Sheet (2)'!Z11,SUMPRODUCT($OH9,'Forecast Sheet'!Z11))</f>
        <v>367.46729210291068</v>
      </c>
      <c r="PP101" s="499">
        <f>IF('Sensitivity Analysis Tables'!Y121&gt;0,'Projected DMI &amp; Feed Cost'!$OH9*'Forecast Sheet (2)'!AA11,SUMPRODUCT($OH9,'Forecast Sheet'!AA11))</f>
        <v>367.16663704573557</v>
      </c>
      <c r="PQ101" s="499">
        <f>IF('Sensitivity Analysis Tables'!Z121&gt;0,'Projected DMI &amp; Feed Cost'!$OH9*'Forecast Sheet (2)'!AB11,SUMPRODUCT($OH9,'Forecast Sheet'!AB11))</f>
        <v>611.44371329843659</v>
      </c>
      <c r="PR101" s="499">
        <f>IF('Sensitivity Analysis Tables'!AA121&gt;0,'Projected DMI &amp; Feed Cost'!$OH9*'Forecast Sheet (2)'!AC11,SUMPRODUCT($OH9,'Forecast Sheet'!AC11))</f>
        <v>366.56606470162438</v>
      </c>
      <c r="PS101" s="499">
        <f>IF('Sensitivity Analysis Tables'!AB121&gt;0,'Projected DMI &amp; Feed Cost'!$OH9*'Forecast Sheet (2)'!AD11,SUMPRODUCT($OH9,'Forecast Sheet'!AD11))</f>
        <v>480.20154475912818</v>
      </c>
      <c r="PT101" s="499">
        <f>IF('Sensitivity Analysis Tables'!AC121&gt;0,'Projected DMI &amp; Feed Cost'!$OH9*'Forecast Sheet (2)'!AE11,SUMPRODUCT($OH9,'Forecast Sheet'!AE11))</f>
        <v>1228.1492148925863</v>
      </c>
      <c r="PU101" s="499">
        <f>IF('Sensitivity Analysis Tables'!AD121&gt;0,'Projected DMI &amp; Feed Cost'!$OH9*'Forecast Sheet (2)'!AF11,SUMPRODUCT($OH9,'Forecast Sheet'!AF11))</f>
        <v>1126.865653756824</v>
      </c>
      <c r="PV101" s="499">
        <f>IF('Sensitivity Analysis Tables'!AE121&gt;0,'Projected DMI &amp; Feed Cost'!$OH9*'Forecast Sheet (2)'!AG11,SUMPRODUCT($OH9,'Forecast Sheet'!AG11))</f>
        <v>1083.3774658606392</v>
      </c>
      <c r="PW101" s="499">
        <f>IF('Sensitivity Analysis Tables'!AF121&gt;0,'Projected DMI &amp; Feed Cost'!$OH9*'Forecast Sheet (2)'!AH11,SUMPRODUCT($OH9,'Forecast Sheet'!AH11))</f>
        <v>1318.6152509277533</v>
      </c>
      <c r="PX101" s="499">
        <f>IF('Sensitivity Analysis Tables'!AG121&gt;0,'Projected DMI &amp; Feed Cost'!$OH9*'Forecast Sheet (2)'!AI11,SUMPRODUCT($OH9,'Forecast Sheet'!AI11))</f>
        <v>880.88316762160252</v>
      </c>
      <c r="PY101" s="499">
        <f>IF('Sensitivity Analysis Tables'!AH121&gt;0,'Projected DMI &amp; Feed Cost'!$OH9*'Forecast Sheet (2)'!AJ11,SUMPRODUCT($OH9,'Forecast Sheet'!AJ11))</f>
        <v>973.27934757928938</v>
      </c>
      <c r="PZ101" s="499">
        <f>IF('Sensitivity Analysis Tables'!AI121&gt;0,'Projected DMI &amp; Feed Cost'!$OH9*'Forecast Sheet (2)'!AK11,SUMPRODUCT($OH9,'Forecast Sheet'!AK11))</f>
        <v>1102.4610591732396</v>
      </c>
      <c r="QA101" s="499">
        <f>IF('Sensitivity Analysis Tables'!AJ121&gt;0,'Projected DMI &amp; Feed Cost'!$OH9*'Forecast Sheet (2)'!AL11,SUMPRODUCT($OH9,'Forecast Sheet'!AL11))</f>
        <v>1281.6588474123869</v>
      </c>
      <c r="QB101" s="499">
        <f>IF('Sensitivity Analysis Tables'!AK121&gt;0,'Projected DMI &amp; Feed Cost'!$OH9*'Forecast Sheet (2)'!AM11,SUMPRODUCT($OH9,'Forecast Sheet'!AM11))</f>
        <v>988.45043777009278</v>
      </c>
      <c r="QC101" s="499">
        <f>IF('Sensitivity Analysis Tables'!AL121&gt;0,'Projected DMI &amp; Feed Cost'!$OH9*'Forecast Sheet (2)'!AN11,SUMPRODUCT($OH9,'Forecast Sheet'!AN11))</f>
        <v>1034.0164959543154</v>
      </c>
      <c r="QD101" s="499">
        <f>IF('Sensitivity Analysis Tables'!AM121&gt;0,'Projected DMI &amp; Feed Cost'!$OH9*'Forecast Sheet (2)'!AO11,SUMPRODUCT($OH9,'Forecast Sheet'!AO11))</f>
        <v>1011.9240763030034</v>
      </c>
      <c r="QE101" s="499">
        <f>IF('Sensitivity Analysis Tables'!AN121&gt;0,'Projected DMI &amp; Feed Cost'!$OH9*'Forecast Sheet (2)'!AP11,SUMPRODUCT($OH9,'Forecast Sheet'!AP11))</f>
        <v>1065.1413354635517</v>
      </c>
      <c r="QF101" s="499">
        <f>IF('Sensitivity Analysis Tables'!AO121&gt;0,'Projected DMI &amp; Feed Cost'!$OH9*'Forecast Sheet (2)'!AQ11,SUMPRODUCT($OH9,'Forecast Sheet'!AQ11))</f>
        <v>899.82721132643599</v>
      </c>
      <c r="QG101" s="499">
        <f>IF('Sensitivity Analysis Tables'!AP121&gt;0,'Projected DMI &amp; Feed Cost'!$OH9*'Forecast Sheet (2)'!AR11,SUMPRODUCT($OH9,'Forecast Sheet'!AR11))</f>
        <v>1044.184900876666</v>
      </c>
      <c r="QH101" s="499">
        <f>IF('Sensitivity Analysis Tables'!AQ121&gt;0,'Projected DMI &amp; Feed Cost'!$OH9*'Forecast Sheet (2)'!AS11,SUMPRODUCT($OH9,'Forecast Sheet'!AS11))</f>
        <v>1032.5740254862201</v>
      </c>
      <c r="QI101" s="499">
        <f>IF('Sensitivity Analysis Tables'!AR121&gt;0,'Projected DMI &amp; Feed Cost'!$OH9*'Forecast Sheet (2)'!AT11,SUMPRODUCT($OH9,'Forecast Sheet'!AT11))</f>
        <v>803.76571881130076</v>
      </c>
      <c r="QJ101" s="499">
        <f>IF('Sensitivity Analysis Tables'!AS121&gt;0,'Projected DMI &amp; Feed Cost'!$OH9*'Forecast Sheet (2)'!AU11,SUMPRODUCT($OH9,'Forecast Sheet'!AU11))</f>
        <v>1014.932760904567</v>
      </c>
      <c r="QK101" s="499">
        <f>IF('Sensitivity Analysis Tables'!AT121&gt;0,'Projected DMI &amp; Feed Cost'!$OH9*'Forecast Sheet (2)'!AV11,SUMPRODUCT($OH9,'Forecast Sheet'!AV11))</f>
        <v>759.6709106443551</v>
      </c>
      <c r="QL101" s="499">
        <f>IF('Sensitivity Analysis Tables'!AU121&gt;0,'Projected DMI &amp; Feed Cost'!$OH9*'Forecast Sheet (2)'!AW11,SUMPRODUCT($OH9,'Forecast Sheet'!AW11))</f>
        <v>975.01303687223299</v>
      </c>
      <c r="QM101" s="499">
        <f>IF('Sensitivity Analysis Tables'!AV121&gt;0,'Projected DMI &amp; Feed Cost'!$OH9*'Forecast Sheet (2)'!AX11,SUMPRODUCT($OH9,'Forecast Sheet'!AX11))</f>
        <v>816.87900838306871</v>
      </c>
      <c r="QN101" s="499">
        <f>IF('Sensitivity Analysis Tables'!AW121&gt;0,'Projected DMI &amp; Feed Cost'!$OH9*'Forecast Sheet (2)'!AY11,SUMPRODUCT($OH9,'Forecast Sheet'!AY11))</f>
        <v>1007.963279560634</v>
      </c>
      <c r="QO101" s="499">
        <f>IF('Sensitivity Analysis Tables'!AX121&gt;0,'Projected DMI &amp; Feed Cost'!$OH9*'Forecast Sheet (2)'!AZ11,SUMPRODUCT($OH9,'Forecast Sheet'!AZ11))</f>
        <v>887.46173435002743</v>
      </c>
      <c r="QP101" s="499">
        <f>IF('Sensitivity Analysis Tables'!AY121&gt;0,'Projected DMI &amp; Feed Cost'!$OH9*'Forecast Sheet (2)'!BA11,SUMPRODUCT($OH9,'Forecast Sheet'!BA11))</f>
        <v>801.28407917736354</v>
      </c>
      <c r="QQ101" s="499">
        <f>IF('Sensitivity Analysis Tables'!AZ121&gt;0,'Projected DMI &amp; Feed Cost'!$OH9*'Forecast Sheet (2)'!BB11,SUMPRODUCT($OH9,'Forecast Sheet'!BB11))</f>
        <v>817.17137396785461</v>
      </c>
      <c r="QR101" s="499">
        <f>IF('Sensitivity Analysis Tables'!BA121&gt;0,'Projected DMI &amp; Feed Cost'!$OH9*'Forecast Sheet (2)'!BC11,SUMPRODUCT($OH9,'Forecast Sheet'!BC11))</f>
        <v>1226.2667152016231</v>
      </c>
      <c r="QS101" s="499">
        <f>IF('Sensitivity Analysis Tables'!BB121&gt;0,'Projected DMI &amp; Feed Cost'!$OH9*'Forecast Sheet (2)'!BD11,SUMPRODUCT($OH9,'Forecast Sheet'!BD11))</f>
        <v>1054.5272124029268</v>
      </c>
      <c r="QT101" s="499">
        <f>IF('Sensitivity Analysis Tables'!BC121&gt;0,'Projected DMI &amp; Feed Cost'!$OH9*'Forecast Sheet (2)'!BE11,SUMPRODUCT($OH9,'Forecast Sheet'!BE11))</f>
        <v>1101.0835464075731</v>
      </c>
      <c r="QU101" s="499">
        <f>IF('Sensitivity Analysis Tables'!BD121&gt;0,'Projected DMI &amp; Feed Cost'!$OH9*'Forecast Sheet (2)'!BF11,SUMPRODUCT($OH9,'Forecast Sheet'!BF11))</f>
        <v>1238.2448657953278</v>
      </c>
      <c r="QV101" s="499"/>
      <c r="QW101" s="499"/>
      <c r="QX101" s="505">
        <v>90</v>
      </c>
      <c r="QY101" s="499">
        <f>IF('Sensitivity Analysis Tables'!BH121&gt;0,'Projected DMI &amp; Feed Cost'!$OH30*'Forecast Sheet (2)'!D24,SUMPRODUCT($OH30,'Forecast Sheet'!D24))</f>
        <v>980.08379999999988</v>
      </c>
      <c r="QZ101" s="499">
        <f>IF('Sensitivity Analysis Tables'!BI121&gt;0,'Projected DMI &amp; Feed Cost'!$OH30*'Forecast Sheet (2)'!E24,SUMPRODUCT($OH30,'Forecast Sheet'!E24))</f>
        <v>808.56913499999996</v>
      </c>
      <c r="RA101" s="499">
        <f>IF('Sensitivity Analysis Tables'!BJ121&gt;0,'Projected DMI &amp; Feed Cost'!$OH30*'Forecast Sheet (2)'!F24,SUMPRODUCT($OH30,'Forecast Sheet'!F24))</f>
        <v>756.01214122500005</v>
      </c>
      <c r="RB101" s="499">
        <f>IF('Sensitivity Analysis Tables'!BK121&gt;0,'Projected DMI &amp; Feed Cost'!$OH30*'Forecast Sheet (2)'!G24,SUMPRODUCT($OH30,'Forecast Sheet'!G24))</f>
        <v>848.24562245444997</v>
      </c>
      <c r="RC101" s="499">
        <f>IF('Sensitivity Analysis Tables'!BL121&gt;0,'Projected DMI &amp; Feed Cost'!$OH30*'Forecast Sheet (2)'!H24,SUMPRODUCT($OH30,'Forecast Sheet'!H24))</f>
        <v>848.24562245444997</v>
      </c>
      <c r="RD101" s="499">
        <f>IF('Sensitivity Analysis Tables'!BM121&gt;0,'Projected DMI &amp; Feed Cost'!$OH30*'Forecast Sheet (2)'!I24,SUMPRODUCT($OH30,'Forecast Sheet'!I24))</f>
        <v>848.24562245444997</v>
      </c>
      <c r="RE101" s="499">
        <f>IF('Sensitivity Analysis Tables'!BN121&gt;0,'Projected DMI &amp; Feed Cost'!$OH30*'Forecast Sheet (2)'!J24,SUMPRODUCT($OH30,'Forecast Sheet'!J24))</f>
        <v>839.76316622990544</v>
      </c>
      <c r="RF101" s="499">
        <f>IF('Sensitivity Analysis Tables'!BO121&gt;0,'Projected DMI &amp; Feed Cost'!$OH30*'Forecast Sheet (2)'!K24,SUMPRODUCT($OH30,'Forecast Sheet'!K24))</f>
        <v>831.36553456760646</v>
      </c>
      <c r="RG101" s="499">
        <f>IF('Sensitivity Analysis Tables'!BP121&gt;0,'Projected DMI &amp; Feed Cost'!$OH30*'Forecast Sheet (2)'!L24,SUMPRODUCT($OH30,'Forecast Sheet'!L24))</f>
        <v>823.05187922193034</v>
      </c>
      <c r="RH101" s="499">
        <f>IF('Sensitivity Analysis Tables'!BQ121&gt;0,'Projected DMI &amp; Feed Cost'!$OH30*'Forecast Sheet (2)'!M24,SUMPRODUCT($OH30,'Forecast Sheet'!M24))</f>
        <v>814.82136042971104</v>
      </c>
      <c r="RI101" s="499">
        <f>IF('Sensitivity Analysis Tables'!BR121&gt;0,'Projected DMI &amp; Feed Cost'!$OH30*'Forecast Sheet (2)'!N24,SUMPRODUCT($OH30,'Forecast Sheet'!N24))</f>
        <v>806.67314682541382</v>
      </c>
      <c r="RJ101" s="499">
        <f>IF('Sensitivity Analysis Tables'!BS121&gt;0,'Projected DMI &amp; Feed Cost'!$OH30*'Forecast Sheet (2)'!O24,SUMPRODUCT($OH30,'Forecast Sheet'!O24))</f>
        <v>798.60641535715979</v>
      </c>
      <c r="RK101" s="499">
        <f>IF('Sensitivity Analysis Tables'!BT121&gt;0,'Projected DMI &amp; Feed Cost'!$OH30*'Forecast Sheet (2)'!P24,SUMPRODUCT($OH30,'Forecast Sheet'!P24))</f>
        <v>790.62035120358803</v>
      </c>
      <c r="RL101" s="499">
        <f>IF('Sensitivity Analysis Tables'!BU121&gt;0,'Projected DMI &amp; Feed Cost'!$OH30*'Forecast Sheet (2)'!Q24,SUMPRODUCT($OH30,'Forecast Sheet'!Q24))</f>
        <v>782.71414769155228</v>
      </c>
      <c r="RM101" s="499">
        <f>IF('Sensitivity Analysis Tables'!BV121&gt;0,'Projected DMI &amp; Feed Cost'!$OH30*'Forecast Sheet (2)'!R24,SUMPRODUCT($OH30,'Forecast Sheet'!R24))</f>
        <v>774.88700621463681</v>
      </c>
      <c r="RN101" s="499">
        <f>IF('Sensitivity Analysis Tables'!BW121&gt;0,'Projected DMI &amp; Feed Cost'!$OH30*'Forecast Sheet (2)'!S24,SUMPRODUCT($OH30,'Forecast Sheet'!S24))</f>
        <v>724.51935081068564</v>
      </c>
      <c r="RO101" s="499">
        <f>IF('Sensitivity Analysis Tables'!BX121&gt;0,'Projected DMI &amp; Feed Cost'!$OH30*'Forecast Sheet (2)'!T24,SUMPRODUCT($OH30,'Forecast Sheet'!T24))</f>
        <v>724.51935081068564</v>
      </c>
      <c r="RP101" s="499">
        <f>IF('Sensitivity Analysis Tables'!BY121&gt;0,'Projected DMI &amp; Feed Cost'!$OH30*'Forecast Sheet (2)'!U24,SUMPRODUCT($OH30,'Forecast Sheet'!U24))</f>
        <v>361.96328112546576</v>
      </c>
      <c r="RQ101" s="499">
        <f>IF('Sensitivity Analysis Tables'!BZ121&gt;0,'Projected DMI &amp; Feed Cost'!$OH30*'Forecast Sheet (2)'!V24,SUMPRODUCT($OH30,'Forecast Sheet'!V24))</f>
        <v>361.6671293499993</v>
      </c>
      <c r="RR101" s="499">
        <f>IF('Sensitivity Analysis Tables'!CA121&gt;0,'Projected DMI &amp; Feed Cost'!$OH30*'Forecast Sheet (2)'!W24,SUMPRODUCT($OH30,'Forecast Sheet'!W24))</f>
        <v>722.74243976106209</v>
      </c>
      <c r="RS101" s="499">
        <f>IF('Sensitivity Analysis Tables'!CB121&gt;0,'Projected DMI &amp; Feed Cost'!$OH30*'Forecast Sheet (2)'!X24,SUMPRODUCT($OH30,'Forecast Sheet'!X24))</f>
        <v>361.07555251881075</v>
      </c>
      <c r="RT101" s="499">
        <f>IF('Sensitivity Analysis Tables'!CC121&gt;0,'Projected DMI &amp; Feed Cost'!$OH30*'Forecast Sheet (2)'!Y24,SUMPRODUCT($OH30,'Forecast Sheet'!Y24))</f>
        <v>481.04016942233312</v>
      </c>
      <c r="RU101" s="499">
        <f>IF('Sensitivity Analysis Tables'!CD121&gt;0,'Projected DMI &amp; Feed Cost'!$OH30*'Forecast Sheet (2)'!Z24,SUMPRODUCT($OH30,'Forecast Sheet'!Z24))</f>
        <v>360.48494332642247</v>
      </c>
      <c r="RV101" s="499">
        <f>IF('Sensitivity Analysis Tables'!CE121&gt;0,'Projected DMI &amp; Feed Cost'!$OH30*'Forecast Sheet (2)'!AA24,SUMPRODUCT($OH30,'Forecast Sheet'!AA24))</f>
        <v>840.44333590015049</v>
      </c>
      <c r="RW101" s="499">
        <f>IF('Sensitivity Analysis Tables'!CF121&gt;0,'Projected DMI &amp; Feed Cost'!$OH30*'Forecast Sheet (2)'!AB24,SUMPRODUCT($OH30,'Forecast Sheet'!AB24))</f>
        <v>359.89530019007344</v>
      </c>
      <c r="RX101" s="499">
        <f>IF('Sensitivity Analysis Tables'!CG121&gt;0,'Projected DMI &amp; Feed Cost'!$OH30*'Forecast Sheet (2)'!AC24,SUMPRODUCT($OH30,'Forecast Sheet'!AC24))</f>
        <v>359.6008403990088</v>
      </c>
      <c r="RY101" s="499">
        <f>IF('Sensitivity Analysis Tables'!CH121&gt;0,'Projected DMI &amp; Feed Cost'!$OH30*'Forecast Sheet (2)'!AD24,SUMPRODUCT($OH30,'Forecast Sheet'!AD24))</f>
        <v>359.3066215295915</v>
      </c>
      <c r="RZ101" s="499">
        <f>IF('Sensitivity Analysis Tables'!CI121&gt;0,'Projected DMI &amp; Feed Cost'!$OH30*'Forecast Sheet (2)'!AE24,SUMPRODUCT($OH30,'Forecast Sheet'!AE24))</f>
        <v>598.35440564117278</v>
      </c>
      <c r="SA101" s="499">
        <f>IF('Sensitivity Analysis Tables'!CJ121&gt;0,'Projected DMI &amp; Feed Cost'!$OH30*'Forecast Sheet (2)'!AF24,SUMPRODUCT($OH30,'Forecast Sheet'!AF24))</f>
        <v>358.71890576738883</v>
      </c>
      <c r="SB101" s="499">
        <f>IF('Sensitivity Analysis Tables'!CK121&gt;0,'Projected DMI &amp; Feed Cost'!$OH30*'Forecast Sheet (2)'!AG24,SUMPRODUCT($OH30,'Forecast Sheet'!AG24))</f>
        <v>477.90054464113609</v>
      </c>
      <c r="SC101" s="499">
        <f>IF('Sensitivity Analysis Tables'!CL121&gt;0,'Projected DMI &amp; Feed Cost'!$OH30*'Forecast Sheet (2)'!AH24,SUMPRODUCT($OH30,'Forecast Sheet'!AH24))</f>
        <v>835.64168643306994</v>
      </c>
      <c r="SD101" s="499">
        <f>IF('Sensitivity Analysis Tables'!CM121&gt;0,'Projected DMI &amp; Feed Cost'!$OH30*'Forecast Sheet (2)'!AI24,SUMPRODUCT($OH30,'Forecast Sheet'!AI24))</f>
        <v>357.8391341137351</v>
      </c>
      <c r="SE101" s="499">
        <f>IF('Sensitivity Analysis Tables'!CN121&gt;0,'Projected DMI &amp; Feed Cost'!$OH30*'Forecast Sheet (2)'!AJ24,SUMPRODUCT($OH30,'Forecast Sheet'!AJ24))</f>
        <v>357.54635664036937</v>
      </c>
      <c r="SF101" s="499">
        <f>IF('Sensitivity Analysis Tables'!CO121&gt;0,'Projected DMI &amp; Feed Cost'!$OH30*'Forecast Sheet (2)'!AK24,SUMPRODUCT($OH30,'Forecast Sheet'!AK24))</f>
        <v>357.25381871220901</v>
      </c>
      <c r="SG101" s="499">
        <f>IF('Sensitivity Analysis Tables'!CP121&gt;0,'Projected DMI &amp; Feed Cost'!$OH30*'Forecast Sheet (2)'!AL24,SUMPRODUCT($OH30,'Forecast Sheet'!AL24))</f>
        <v>713.92304026652539</v>
      </c>
      <c r="SH101" s="499">
        <f>IF('Sensitivity Analysis Tables'!CQ121&gt;0,'Projected DMI &amp; Feed Cost'!$OH30*'Forecast Sheet (2)'!AM24,SUMPRODUCT($OH30,'Forecast Sheet'!AM24))</f>
        <v>356.6694607076991</v>
      </c>
      <c r="SI101" s="499">
        <f>IF('Sensitivity Analysis Tables'!CR121&gt;0,'Projected DMI &amp; Feed Cost'!$OH30*'Forecast Sheet (2)'!AN24,SUMPRODUCT($OH30,'Forecast Sheet'!AN24))</f>
        <v>356.37764023984744</v>
      </c>
      <c r="SJ101" s="499">
        <f>IF('Sensitivity Analysis Tables'!CS121&gt;0,'Projected DMI &amp; Feed Cost'!$OH30*'Forecast Sheet (2)'!AO24,SUMPRODUCT($OH30,'Forecast Sheet'!AO24))</f>
        <v>593.47676422366135</v>
      </c>
      <c r="SK101" s="499">
        <f>IF('Sensitivity Analysis Tables'!CT121&gt;0,'Projected DMI &amp; Feed Cost'!$OH30*'Forecast Sheet (2)'!AP24,SUMPRODUCT($OH30,'Forecast Sheet'!AP24))</f>
        <v>355.79471539539577</v>
      </c>
      <c r="SL101" s="499">
        <f>IF('Sensitivity Analysis Tables'!CU121&gt;0,'Projected DMI &amp; Feed Cost'!$OH30*'Forecast Sheet (2)'!AQ24,SUMPRODUCT($OH30,'Forecast Sheet'!AQ24))</f>
        <v>466.09107716796882</v>
      </c>
      <c r="SM101" s="499">
        <f>IF('Sensitivity Analysis Tables'!CV121&gt;0,'Projected DMI &amp; Feed Cost'!$OH30*'Forecast Sheet (2)'!AR24,SUMPRODUCT($OH30,'Forecast Sheet'!AR24))</f>
        <v>1192.0607018859437</v>
      </c>
      <c r="SN101" s="499">
        <f>IF('Sensitivity Analysis Tables'!CW121&gt;0,'Projected DMI &amp; Feed Cost'!$OH30*'Forecast Sheet (2)'!AS24,SUMPRODUCT($OH30,'Forecast Sheet'!AS24))</f>
        <v>1093.7533044516961</v>
      </c>
      <c r="SO101" s="499">
        <f>IF('Sensitivity Analysis Tables'!CX121&gt;0,'Projected DMI &amp; Feed Cost'!$OH30*'Forecast Sheet (2)'!AT24,SUMPRODUCT($OH30,'Forecast Sheet'!AT24))</f>
        <v>1051.5429938814061</v>
      </c>
      <c r="SP101" s="499">
        <f>IF('Sensitivity Analysis Tables'!CY121&gt;0,'Projected DMI &amp; Feed Cost'!$OH30*'Forecast Sheet (2)'!AU24,SUMPRODUCT($OH30,'Forecast Sheet'!AU24))</f>
        <v>1279.8684414547486</v>
      </c>
      <c r="SQ101" s="499">
        <f>IF('Sensitivity Analysis Tables'!CZ121&gt;0,'Projected DMI &amp; Feed Cost'!$OH30*'Forecast Sheet (2)'!AV24,SUMPRODUCT($OH30,'Forecast Sheet'!AV24))</f>
        <v>854.9988831498456</v>
      </c>
      <c r="SR101" s="499">
        <f>IF('Sensitivity Analysis Tables'!DA121&gt;0,'Projected DMI &amp; Feed Cost'!$OH30*'Forecast Sheet (2)'!AW24,SUMPRODUCT($OH30,'Forecast Sheet'!AW24))</f>
        <v>944.68005038616786</v>
      </c>
      <c r="SS101" s="499">
        <f>IF('Sensitivity Analysis Tables'!DB121&gt;0,'Projected DMI &amp; Feed Cost'!$OH30*'Forecast Sheet (2)'!AX24,SUMPRODUCT($OH30,'Forecast Sheet'!AX24))</f>
        <v>1070.0658259305346</v>
      </c>
      <c r="ST101" s="499">
        <f>IF('Sensitivity Analysis Tables'!DC121&gt;0,'Projected DMI &amp; Feed Cost'!$OH30*'Forecast Sheet (2)'!AY24,SUMPRODUCT($OH30,'Forecast Sheet'!AY24))</f>
        <v>1243.9979822471018</v>
      </c>
      <c r="SU101" s="499">
        <f>IF('Sensitivity Analysis Tables'!DD121&gt;0,'Projected DMI &amp; Feed Cost'!$OH30*'Forecast Sheet (2)'!AZ24,SUMPRODUCT($OH30,'Forecast Sheet'!AZ24))</f>
        <v>959.40534614170508</v>
      </c>
      <c r="SV101" s="499">
        <f>IF('Sensitivity Analysis Tables'!DE121&gt;0,'Projected DMI &amp; Feed Cost'!$OH30*'Forecast Sheet (2)'!BA24,SUMPRODUCT($OH30,'Forecast Sheet'!BA24))</f>
        <v>1003.6324698841659</v>
      </c>
      <c r="SW101" s="499">
        <f>IF('Sensitivity Analysis Tables'!DF121&gt;0,'Projected DMI &amp; Feed Cost'!$OH30*'Forecast Sheet (2)'!BB24,SUMPRODUCT($OH30,'Forecast Sheet'!BB24))</f>
        <v>982.1892242617638</v>
      </c>
      <c r="SX101" s="499">
        <f>IF('Sensitivity Analysis Tables'!DG121&gt;0,'Projected DMI &amp; Feed Cost'!$OH30*'Forecast Sheet (2)'!BC24,SUMPRODUCT($OH30,'Forecast Sheet'!BC24))</f>
        <v>1033.842722499694</v>
      </c>
      <c r="SY101" s="499">
        <f>IF('Sensitivity Analysis Tables'!DH121&gt;0,'Projected DMI &amp; Feed Cost'!$OH30*'Forecast Sheet (2)'!BD24,SUMPRODUCT($OH30,'Forecast Sheet'!BD24))</f>
        <v>873.38626618238459</v>
      </c>
      <c r="SZ101" s="499">
        <f>IF('Sensitivity Analysis Tables'!DI121&gt;0,'Projected DMI &amp; Feed Cost'!$OH30*'Forecast Sheet (2)'!BE24,SUMPRODUCT($OH30,'Forecast Sheet'!BE24))</f>
        <v>1013.5020816233695</v>
      </c>
      <c r="TA101" s="499">
        <f>IF('Sensitivity Analysis Tables'!DJ121&gt;0,'Projected DMI &amp; Feed Cost'!$OH30*'Forecast Sheet (2)'!BF24,SUMPRODUCT($OH30,'Forecast Sheet'!BF24))</f>
        <v>1002.2323856453806</v>
      </c>
      <c r="TB101" s="499"/>
      <c r="TC101" s="499"/>
      <c r="TD101" s="505">
        <v>90</v>
      </c>
      <c r="TE101" s="499">
        <f>IF('Sensitivity Analysis Tables'!DN121&gt;0,'Projected DMI &amp; Feed Cost'!$OH51*'Forecast Sheet (2)'!D37,SUMPRODUCT($OH51,'Forecast Sheet'!D37))</f>
        <v>864.27134999999976</v>
      </c>
      <c r="TF101" s="499">
        <f>IF('Sensitivity Analysis Tables'!DO121&gt;0,'Projected DMI &amp; Feed Cost'!$OH51*'Forecast Sheet (2)'!E37,SUMPRODUCT($OH51,'Forecast Sheet'!E37))</f>
        <v>855.62863649999986</v>
      </c>
      <c r="TG101" s="499">
        <f>IF('Sensitivity Analysis Tables'!DP121&gt;0,'Projected DMI &amp; Feed Cost'!$OH51*'Forecast Sheet (2)'!F37,SUMPRODUCT($OH51,'Forecast Sheet'!F37))</f>
        <v>800.01277512749982</v>
      </c>
      <c r="TH101" s="499">
        <f>IF('Sensitivity Analysis Tables'!DQ121&gt;0,'Projected DMI &amp; Feed Cost'!$OH51*'Forecast Sheet (2)'!G37,SUMPRODUCT($OH51,'Forecast Sheet'!G37))</f>
        <v>1047.2167226418971</v>
      </c>
      <c r="TI101" s="499">
        <f>IF('Sensitivity Analysis Tables'!DR121&gt;0,'Projected DMI &amp; Feed Cost'!$OH51*'Forecast Sheet (2)'!H37,SUMPRODUCT($OH51,'Forecast Sheet'!H37))</f>
        <v>897.61433369305473</v>
      </c>
      <c r="TJ101" s="499">
        <f>IF('Sensitivity Analysis Tables'!DS121&gt;0,'Projected DMI &amp; Feed Cost'!$OH51*'Forecast Sheet (2)'!I37,SUMPRODUCT($OH51,'Forecast Sheet'!I37))</f>
        <v>897.61433369305473</v>
      </c>
      <c r="TK101" s="499">
        <f>IF('Sensitivity Analysis Tables'!DT121&gt;0,'Projected DMI &amp; Feed Cost'!$OH51*'Forecast Sheet (2)'!J37,SUMPRODUCT($OH51,'Forecast Sheet'!J37))</f>
        <v>1184.8509204748325</v>
      </c>
      <c r="TL101" s="499">
        <f>IF('Sensitivity Analysis Tables'!DU121&gt;0,'Projected DMI &amp; Feed Cost'!$OH51*'Forecast Sheet (2)'!K37,SUMPRODUCT($OH51,'Forecast Sheet'!K37))</f>
        <v>733.12650704380246</v>
      </c>
      <c r="TM101" s="499">
        <f>IF('Sensitivity Analysis Tables'!DV121&gt;0,'Projected DMI &amp; Feed Cost'!$OH51*'Forecast Sheet (2)'!L37,SUMPRODUCT($OH51,'Forecast Sheet'!L37))</f>
        <v>725.79524197336468</v>
      </c>
      <c r="TN101" s="499">
        <f>IF('Sensitivity Analysis Tables'!DW121&gt;0,'Projected DMI &amp; Feed Cost'!$OH51*'Forecast Sheet (2)'!M37,SUMPRODUCT($OH51,'Forecast Sheet'!M37))</f>
        <v>1005.9522053750834</v>
      </c>
      <c r="TO101" s="499">
        <f>IF('Sensitivity Analysis Tables'!DX121&gt;0,'Projected DMI &amp; Feed Cost'!$OH51*'Forecast Sheet (2)'!N37,SUMPRODUCT($OH51,'Forecast Sheet'!N37))</f>
        <v>995.89268332133247</v>
      </c>
      <c r="TP101" s="499">
        <f>IF('Sensitivity Analysis Tables'!DY121&gt;0,'Projected DMI &amp; Feed Cost'!$OH51*'Forecast Sheet (2)'!O37,SUMPRODUCT($OH51,'Forecast Sheet'!O37))</f>
        <v>845.08607698981632</v>
      </c>
      <c r="TQ101" s="499">
        <f>IF('Sensitivity Analysis Tables'!DZ121&gt;0,'Projected DMI &amp; Feed Cost'!$OH51*'Forecast Sheet (2)'!P37,SUMPRODUCT($OH51,'Forecast Sheet'!P37))</f>
        <v>976.07441892323789</v>
      </c>
      <c r="TR101" s="499">
        <f>IF('Sensitivity Analysis Tables'!EA121&gt;0,'Projected DMI &amp; Feed Cost'!$OH51*'Forecast Sheet (2)'!Q37,SUMPRODUCT($OH51,'Forecast Sheet'!Q37))</f>
        <v>828.26886405771893</v>
      </c>
      <c r="TS101" s="499">
        <f>IF('Sensitivity Analysis Tables'!EB121&gt;0,'Projected DMI &amp; Feed Cost'!$OH51*'Forecast Sheet (2)'!R37,SUMPRODUCT($OH51,'Forecast Sheet'!R37))</f>
        <v>683.32181284761805</v>
      </c>
      <c r="TT101" s="499">
        <f>IF('Sensitivity Analysis Tables'!EC121&gt;0,'Projected DMI &amp; Feed Cost'!$OH51*'Forecast Sheet (2)'!S37,SUMPRODUCT($OH51,'Forecast Sheet'!S37))</f>
        <v>638.90589501252293</v>
      </c>
      <c r="TU101" s="499">
        <f>IF('Sensitivity Analysis Tables'!ED121&gt;0,'Projected DMI &amp; Feed Cost'!$OH51*'Forecast Sheet (2)'!T37,SUMPRODUCT($OH51,'Forecast Sheet'!T37))</f>
        <v>716.85241420405066</v>
      </c>
      <c r="TV101" s="499">
        <f>IF('Sensitivity Analysis Tables'!EE121&gt;0,'Projected DMI &amp; Feed Cost'!$OH51*'Forecast Sheet (2)'!U37,SUMPRODUCT($OH51,'Forecast Sheet'!U37))</f>
        <v>716.85241420405066</v>
      </c>
      <c r="TW101" s="499">
        <f>IF('Sensitivity Analysis Tables'!EF121&gt;0,'Projected DMI &amp; Feed Cost'!$OH51*'Forecast Sheet (2)'!V37,SUMPRODUCT($OH51,'Forecast Sheet'!V37))</f>
        <v>716.85241420405066</v>
      </c>
      <c r="TX101" s="499">
        <f>IF('Sensitivity Analysis Tables'!EG121&gt;0,'Projected DMI &amp; Feed Cost'!$OH51*'Forecast Sheet (2)'!W37,SUMPRODUCT($OH51,'Forecast Sheet'!W37))</f>
        <v>709.68389006201016</v>
      </c>
      <c r="TY101" s="499">
        <f>IF('Sensitivity Analysis Tables'!EH121&gt;0,'Projected DMI &amp; Feed Cost'!$OH51*'Forecast Sheet (2)'!X37,SUMPRODUCT($OH51,'Forecast Sheet'!X37))</f>
        <v>702.58705116139004</v>
      </c>
      <c r="TZ101" s="499">
        <f>IF('Sensitivity Analysis Tables'!EI121&gt;0,'Projected DMI &amp; Feed Cost'!$OH51*'Forecast Sheet (2)'!Y37,SUMPRODUCT($OH51,'Forecast Sheet'!Y37))</f>
        <v>695.56118064977625</v>
      </c>
      <c r="UA101" s="499">
        <f>IF('Sensitivity Analysis Tables'!EJ121&gt;0,'Projected DMI &amp; Feed Cost'!$OH51*'Forecast Sheet (2)'!Z37,SUMPRODUCT($OH51,'Forecast Sheet'!Z37))</f>
        <v>688.60556884327832</v>
      </c>
      <c r="UB101" s="499">
        <f>IF('Sensitivity Analysis Tables'!EK121&gt;0,'Projected DMI &amp; Feed Cost'!$OH51*'Forecast Sheet (2)'!AA37,SUMPRODUCT($OH51,'Forecast Sheet'!AA37))</f>
        <v>681.7195131548458</v>
      </c>
      <c r="UC101" s="499">
        <f>IF('Sensitivity Analysis Tables'!EL121&gt;0,'Projected DMI &amp; Feed Cost'!$OH51*'Forecast Sheet (2)'!AB37,SUMPRODUCT($OH51,'Forecast Sheet'!AB37))</f>
        <v>674.90231802329743</v>
      </c>
      <c r="UD101" s="499">
        <f>IF('Sensitivity Analysis Tables'!EM121&gt;0,'Projected DMI &amp; Feed Cost'!$OH51*'Forecast Sheet (2)'!AC37,SUMPRODUCT($OH51,'Forecast Sheet'!AC37))</f>
        <v>668.15329484306437</v>
      </c>
      <c r="UE101" s="499">
        <f>IF('Sensitivity Analysis Tables'!EN121&gt;0,'Projected DMI &amp; Feed Cost'!$OH51*'Forecast Sheet (2)'!AD37,SUMPRODUCT($OH51,'Forecast Sheet'!AD37))</f>
        <v>661.47176189463391</v>
      </c>
      <c r="UF101" s="499">
        <f>IF('Sensitivity Analysis Tables'!EO121&gt;0,'Projected DMI &amp; Feed Cost'!$OH51*'Forecast Sheet (2)'!AE37,SUMPRODUCT($OH51,'Forecast Sheet'!AE37))</f>
        <v>654.85704427568737</v>
      </c>
      <c r="UG101" s="499">
        <f>IF('Sensitivity Analysis Tables'!EP121&gt;0,'Projected DMI &amp; Feed Cost'!$OH51*'Forecast Sheet (2)'!AF37,SUMPRODUCT($OH51,'Forecast Sheet'!AF37))</f>
        <v>612.29133639776796</v>
      </c>
      <c r="UH101" s="499">
        <f>IF('Sensitivity Analysis Tables'!EQ121&gt;0,'Projected DMI &amp; Feed Cost'!$OH51*'Forecast Sheet (2)'!AG37,SUMPRODUCT($OH51,'Forecast Sheet'!AG37))</f>
        <v>612.29133639776796</v>
      </c>
      <c r="UI101" s="499">
        <f>IF('Sensitivity Analysis Tables'!ER121&gt;0,'Projected DMI &amp; Feed Cost'!$OH51*'Forecast Sheet (2)'!AH37,SUMPRODUCT($OH51,'Forecast Sheet'!AH37))</f>
        <v>305.89518537944855</v>
      </c>
      <c r="UJ101" s="499">
        <f>IF('Sensitivity Analysis Tables'!ES121&gt;0,'Projected DMI &amp; Feed Cost'!$OH51*'Forecast Sheet (2)'!AI37,SUMPRODUCT($OH51,'Forecast Sheet'!AI37))</f>
        <v>305.64490750050152</v>
      </c>
      <c r="UK101" s="499">
        <f>IF('Sensitivity Analysis Tables'!ET121&gt;0,'Projected DMI &amp; Feed Cost'!$OH51*'Forecast Sheet (2)'!AJ37,SUMPRODUCT($OH51,'Forecast Sheet'!AJ37))</f>
        <v>610.78966878872961</v>
      </c>
      <c r="UL101" s="499">
        <f>IF('Sensitivity Analysis Tables'!EU121&gt;0,'Projected DMI &amp; Feed Cost'!$OH51*'Forecast Sheet (2)'!AK37,SUMPRODUCT($OH51,'Forecast Sheet'!AK37))</f>
        <v>305.1449658934967</v>
      </c>
      <c r="UM101" s="499">
        <f>IF('Sensitivity Analysis Tables'!EV121&gt;0,'Projected DMI &amp; Feed Cost'!$OH51*'Forecast Sheet (2)'!AL37,SUMPRODUCT($OH51,'Forecast Sheet'!AL37))</f>
        <v>406.52706910732383</v>
      </c>
      <c r="UN101" s="499">
        <f>IF('Sensitivity Analysis Tables'!EW121&gt;0,'Projected DMI &amp; Feed Cost'!$OH51*'Forecast Sheet (2)'!AM37,SUMPRODUCT($OH51,'Forecast Sheet'!AM37))</f>
        <v>304.64584203808613</v>
      </c>
      <c r="UO101" s="499">
        <f>IF('Sensitivity Analysis Tables'!EX121&gt;0,'Projected DMI &amp; Feed Cost'!$OH51*'Forecast Sheet (2)'!AN37,SUMPRODUCT($OH51,'Forecast Sheet'!AN37))</f>
        <v>710.25870148134027</v>
      </c>
      <c r="UP101" s="499">
        <f>IF('Sensitivity Analysis Tables'!EY121&gt;0,'Projected DMI &amp; Feed Cost'!$OH51*'Forecast Sheet (2)'!AO37,SUMPRODUCT($OH51,'Forecast Sheet'!AO37))</f>
        <v>304.14753459667821</v>
      </c>
      <c r="UQ101" s="499">
        <f>IF('Sensitivity Analysis Tables'!EZ121&gt;0,'Projected DMI &amp; Feed Cost'!$OH51*'Forecast Sheet (2)'!AP37,SUMPRODUCT($OH51,'Forecast Sheet'!AP37))</f>
        <v>303.8986866138265</v>
      </c>
      <c r="UR101" s="499">
        <f>IF('Sensitivity Analysis Tables'!FA121&gt;0,'Projected DMI &amp; Feed Cost'!$OH51*'Forecast Sheet (2)'!AQ37,SUMPRODUCT($OH51,'Forecast Sheet'!AQ37))</f>
        <v>303.65004223386967</v>
      </c>
      <c r="US101" s="499">
        <f>IF('Sensitivity Analysis Tables'!FB121&gt;0,'Projected DMI &amp; Feed Cost'!$OH51*'Forecast Sheet (2)'!AR37,SUMPRODUCT($OH51,'Forecast Sheet'!AR37))</f>
        <v>505.66933548370639</v>
      </c>
      <c r="UT101" s="499">
        <f>IF('Sensitivity Analysis Tables'!FC121&gt;0,'Projected DMI &amp; Feed Cost'!$OH51*'Forecast Sheet (2)'!AS37,SUMPRODUCT($OH51,'Forecast Sheet'!AS37))</f>
        <v>303.15336361644069</v>
      </c>
      <c r="UU101" s="499">
        <f>IF('Sensitivity Analysis Tables'!FD121&gt;0,'Projected DMI &amp; Feed Cost'!$OH51*'Forecast Sheet (2)'!AT37,SUMPRODUCT($OH51,'Forecast Sheet'!AT37))</f>
        <v>403.87377206161244</v>
      </c>
      <c r="UV101" s="499">
        <f>IF('Sensitivity Analysis Tables'!FE121&gt;0,'Projected DMI &amp; Feed Cost'!$OH51*'Forecast Sheet (2)'!AU37,SUMPRODUCT($OH51,'Forecast Sheet'!AU37))</f>
        <v>706.20082729782439</v>
      </c>
      <c r="UW101" s="499">
        <f>IF('Sensitivity Analysis Tables'!FF121&gt;0,'Projected DMI &amp; Feed Cost'!$OH51*'Forecast Sheet (2)'!AV37,SUMPRODUCT($OH51,'Forecast Sheet'!AV37))</f>
        <v>302.4098685518332</v>
      </c>
      <c r="UX101" s="499">
        <f>IF('Sensitivity Analysis Tables'!FG121&gt;0,'Projected DMI &amp; Feed Cost'!$OH51*'Forecast Sheet (2)'!AW37,SUMPRODUCT($OH51,'Forecast Sheet'!AW37))</f>
        <v>302.16244229574528</v>
      </c>
      <c r="UY101" s="499">
        <f>IF('Sensitivity Analysis Tables'!FH121&gt;0,'Projected DMI &amp; Feed Cost'!$OH51*'Forecast Sheet (2)'!AX37,SUMPRODUCT($OH51,'Forecast Sheet'!AX37))</f>
        <v>301.91521847932154</v>
      </c>
      <c r="UZ101" s="499">
        <f>IF('Sensitivity Analysis Tables'!FI121&gt;0,'Projected DMI &amp; Feed Cost'!$OH51*'Forecast Sheet (2)'!AY37,SUMPRODUCT($OH51,'Forecast Sheet'!AY37))</f>
        <v>603.33639387385858</v>
      </c>
      <c r="VA101" s="499">
        <f>IF('Sensitivity Analysis Tables'!FJ121&gt;0,'Projected DMI &amp; Feed Cost'!$OH51*'Forecast Sheet (2)'!AZ37,SUMPRODUCT($OH51,'Forecast Sheet'!AZ37))</f>
        <v>301.42137750307182</v>
      </c>
      <c r="VB101" s="499">
        <f>IF('Sensitivity Analysis Tables'!FK121&gt;0,'Projected DMI &amp; Feed Cost'!$OH51*'Forecast Sheet (2)'!BA37,SUMPRODUCT($OH51,'Forecast Sheet'!BA37))</f>
        <v>301.17476001238759</v>
      </c>
      <c r="VC101" s="499">
        <f>IF('Sensitivity Analysis Tables'!FL121&gt;0,'Projected DMI &amp; Feed Cost'!$OH51*'Forecast Sheet (2)'!BB37,SUMPRODUCT($OH51,'Forecast Sheet'!BB37))</f>
        <v>501.54724049941723</v>
      </c>
      <c r="VD101" s="499">
        <f>IF('Sensitivity Analysis Tables'!FM121&gt;0,'Projected DMI &amp; Feed Cost'!$OH51*'Forecast Sheet (2)'!BC37,SUMPRODUCT($OH51,'Forecast Sheet'!BC37))</f>
        <v>300.68213019976849</v>
      </c>
      <c r="VE101" s="499">
        <f>IF('Sensitivity Analysis Tables'!FN121&gt;0,'Projected DMI &amp; Feed Cost'!$OH51*'Forecast Sheet (2)'!BD37,SUMPRODUCT($OH51,'Forecast Sheet'!BD37))</f>
        <v>393.89359056169695</v>
      </c>
      <c r="VF101" s="499">
        <f>IF('Sensitivity Analysis Tables'!FO121&gt;0,'Projected DMI &amp; Feed Cost'!$OH51*'Forecast Sheet (2)'!BE37,SUMPRODUCT($OH51,'Forecast Sheet'!BE37))</f>
        <v>1007.4105535046266</v>
      </c>
      <c r="VG101" s="499">
        <f>IF('Sensitivity Analysis Tables'!FP121&gt;0,'Projected DMI &amp; Feed Cost'!$OH51*'Forecast Sheet (2)'!BF37,SUMPRODUCT($OH51,'Forecast Sheet'!BF37))</f>
        <v>924.33096745154114</v>
      </c>
      <c r="VH101" s="499"/>
      <c r="VI101" s="499"/>
      <c r="VJ101" s="499"/>
      <c r="VK101" s="499"/>
      <c r="VL101" s="499"/>
      <c r="VM101" s="499"/>
      <c r="VN101" s="499"/>
      <c r="VO101" s="499"/>
      <c r="VP101" s="499"/>
      <c r="VQ101" s="499"/>
      <c r="VR101" s="499"/>
      <c r="VS101" s="499"/>
      <c r="VT101" s="499"/>
      <c r="VU101" s="499"/>
      <c r="VV101" s="499"/>
      <c r="VW101" s="499"/>
      <c r="VX101" s="499"/>
      <c r="VY101" s="499"/>
      <c r="VZ101" s="499"/>
      <c r="WA101" s="499"/>
      <c r="WB101" s="499"/>
      <c r="WC101" s="499"/>
      <c r="WD101" s="499"/>
      <c r="WE101" s="499"/>
      <c r="WF101" s="499"/>
      <c r="WG101" s="499"/>
      <c r="WH101" s="499"/>
      <c r="WI101" s="499"/>
      <c r="WJ101" s="499"/>
      <c r="WK101" s="499"/>
      <c r="WL101" s="499"/>
      <c r="WM101" s="499"/>
      <c r="WN101" s="499"/>
      <c r="WO101" s="499"/>
      <c r="WP101" s="499"/>
      <c r="WQ101" s="499"/>
      <c r="WR101" s="499"/>
      <c r="WS101" s="499"/>
      <c r="WT101" s="499"/>
      <c r="WU101" s="499"/>
      <c r="WV101" s="499"/>
      <c r="WW101" s="499"/>
      <c r="WX101" s="499"/>
      <c r="WY101" s="499"/>
      <c r="WZ101" s="499"/>
      <c r="XA101" s="499"/>
      <c r="XB101" s="499"/>
      <c r="XC101" s="499"/>
      <c r="XD101" s="499"/>
      <c r="XE101" s="499"/>
      <c r="XF101" s="499"/>
      <c r="XG101" s="499"/>
      <c r="XH101" s="499"/>
      <c r="XI101" s="499"/>
      <c r="XJ101" s="499"/>
      <c r="XK101" s="499"/>
      <c r="XL101" s="499"/>
      <c r="XM101" s="499"/>
      <c r="XN101" s="499"/>
      <c r="XO101" s="499"/>
      <c r="XP101" s="499"/>
      <c r="XQ101" s="499"/>
      <c r="XR101" s="499"/>
      <c r="XS101" s="499"/>
    </row>
    <row r="102" spans="1:643" ht="18">
      <c r="A102" s="499"/>
      <c r="B102" s="499"/>
      <c r="C102" s="499"/>
      <c r="D102" s="499"/>
      <c r="E102" s="499"/>
      <c r="F102" s="499"/>
      <c r="G102" s="499"/>
      <c r="H102" s="499"/>
      <c r="I102" s="499"/>
      <c r="J102" s="499"/>
      <c r="K102" s="499"/>
      <c r="L102" s="499"/>
      <c r="M102" s="499"/>
      <c r="N102" s="499"/>
      <c r="O102" s="499"/>
      <c r="P102" s="499"/>
      <c r="Q102" s="499"/>
      <c r="R102" s="499"/>
      <c r="S102" s="499"/>
      <c r="T102" s="499"/>
      <c r="U102" s="499"/>
      <c r="V102" s="499"/>
      <c r="W102" s="499"/>
      <c r="X102" s="499"/>
      <c r="Y102" s="499"/>
      <c r="Z102" s="499"/>
      <c r="AA102" s="499"/>
      <c r="AB102" s="499"/>
      <c r="AC102" s="499"/>
      <c r="AD102" s="499"/>
      <c r="AE102" s="499"/>
      <c r="AF102" s="499"/>
      <c r="AG102" s="499"/>
      <c r="AH102" s="499"/>
      <c r="AI102" s="499"/>
      <c r="AJ102" s="499"/>
      <c r="AK102" s="499"/>
      <c r="AL102" s="499"/>
      <c r="AM102" s="499"/>
      <c r="AN102" s="499"/>
      <c r="AO102" s="499"/>
      <c r="AP102" s="499"/>
      <c r="AQ102" s="499"/>
      <c r="AR102" s="499"/>
      <c r="AS102" s="499"/>
      <c r="AT102" s="499"/>
      <c r="AU102" s="499"/>
      <c r="AV102" s="499"/>
      <c r="AW102" s="499"/>
      <c r="AX102" s="499"/>
      <c r="AY102" s="499"/>
      <c r="AZ102" s="499"/>
      <c r="BA102" s="499"/>
      <c r="BB102" s="499"/>
      <c r="BC102" s="499"/>
      <c r="BD102" s="499"/>
      <c r="BE102" s="499"/>
      <c r="BF102" s="499"/>
      <c r="BG102" s="499"/>
      <c r="BH102" s="499"/>
      <c r="BI102" s="499"/>
      <c r="BJ102" s="499"/>
      <c r="BK102" s="499"/>
      <c r="BL102" s="499"/>
      <c r="BM102" s="499"/>
      <c r="BN102" s="499"/>
      <c r="BO102" s="499"/>
      <c r="BP102" s="499"/>
      <c r="BQ102" s="499"/>
      <c r="BR102" s="499"/>
      <c r="BS102" s="499"/>
      <c r="BT102" s="499"/>
      <c r="BU102" s="499"/>
      <c r="BV102" s="499"/>
      <c r="BW102" s="499"/>
      <c r="BX102" s="499"/>
      <c r="BY102" s="499"/>
      <c r="BZ102" s="499"/>
      <c r="CA102" s="499"/>
      <c r="CB102" s="499"/>
      <c r="CC102" s="499"/>
      <c r="CD102" s="499"/>
      <c r="CE102" s="499"/>
      <c r="CF102" s="499"/>
      <c r="CG102" s="499"/>
      <c r="CH102" s="499"/>
      <c r="CI102" s="499"/>
      <c r="CJ102" s="499"/>
      <c r="CK102" s="499"/>
      <c r="CL102" s="499"/>
      <c r="CM102" s="499"/>
      <c r="CN102" s="499"/>
      <c r="CO102" s="499"/>
      <c r="CP102" s="499"/>
      <c r="CQ102" s="499"/>
      <c r="CR102" s="499"/>
      <c r="CS102" s="505">
        <v>30</v>
      </c>
      <c r="CT102" s="452">
        <f>IF('Sensitivity Analysis Tables'!B119&gt;0,'Projected DMI &amp; Feed Cost'!$AD7*'Forecast Sheet (2)'!D9,SUMPRODUCT($AD7,'Forecast Sheet'!D9))</f>
        <v>7378.6860000000024</v>
      </c>
      <c r="CU102" s="452">
        <f>IF('Sensitivity Analysis Tables'!C119&gt;0,'Projected DMI &amp; Feed Cost'!$AD7*'Forecast Sheet (2)'!E9,SUMPRODUCT($AD7,'Forecast Sheet'!E9))</f>
        <v>7378.6860000000024</v>
      </c>
      <c r="CV102" s="452">
        <f>IF('Sensitivity Analysis Tables'!D119&gt;0,'Projected DMI &amp; Feed Cost'!$AD7*'Forecast Sheet (2)'!F9,SUMPRODUCT($AD7,'Forecast Sheet'!F9))</f>
        <v>3686.3244466363644</v>
      </c>
      <c r="CW102" s="452">
        <f>IF('Sensitivity Analysis Tables'!E119&gt;0,'Projected DMI &amp; Feed Cost'!$AD7*'Forecast Sheet (2)'!G9,SUMPRODUCT($AD7,'Forecast Sheet'!G9))</f>
        <v>3683.3083629982075</v>
      </c>
      <c r="CX102" s="452">
        <f>IF('Sensitivity Analysis Tables'!F119&gt;0,'Projected DMI &amp; Feed Cost'!$AD7*'Forecast Sheet (2)'!H9,SUMPRODUCT($AD7,'Forecast Sheet'!H9))</f>
        <v>7360.5894941296901</v>
      </c>
      <c r="CY102" s="452">
        <f>IF('Sensitivity Analysis Tables'!G119&gt;0,'Projected DMI &amp; Feed Cost'!$AD7*'Forecast Sheet (2)'!I9,SUMPRODUCT($AD7,'Forecast Sheet'!I9))</f>
        <v>3677.2835968172467</v>
      </c>
      <c r="CZ102" s="452">
        <f>IF('Sensitivity Analysis Tables'!H119&gt;0,'Projected DMI &amp; Feed Cost'!$AD7*'Forecast Sheet (2)'!J9,SUMPRODUCT($AD7,'Forecast Sheet'!J9))</f>
        <v>4899.0332136507104</v>
      </c>
      <c r="DA102" s="452">
        <f>IF('Sensitivity Analysis Tables'!I119&gt;0,'Projected DMI &amp; Feed Cost'!$AD7*'Forecast Sheet (2)'!K9,SUMPRODUCT($AD7,'Forecast Sheet'!K9))</f>
        <v>3671.2686853114737</v>
      </c>
      <c r="DB102" s="452">
        <f>IF('Sensitivity Analysis Tables'!J119&gt;0,'Projected DMI &amp; Feed Cost'!$AD7*'Forecast Sheet (2)'!L9,SUMPRODUCT($AD7,'Forecast Sheet'!L9))</f>
        <v>8559.2848133881489</v>
      </c>
      <c r="DC102" s="452">
        <f>IF('Sensitivity Analysis Tables'!K119&gt;0,'Projected DMI &amp; Feed Cost'!$AD7*'Forecast Sheet (2)'!M9,SUMPRODUCT($AD7,'Forecast Sheet'!M9))</f>
        <v>3665.2636123616539</v>
      </c>
      <c r="DD102" s="452">
        <f>IF('Sensitivity Analysis Tables'!L119&gt;0,'Projected DMI &amp; Feed Cost'!$AD7*'Forecast Sheet (2)'!N9,SUMPRODUCT($AD7,'Forecast Sheet'!N9))</f>
        <v>3662.2647603151759</v>
      </c>
      <c r="DE102" s="452">
        <f>IF('Sensitivity Analysis Tables'!M119&gt;0,'Projected DMI &amp; Feed Cost'!$AD7*'Forecast Sheet (2)'!O9,SUMPRODUCT($AD7,'Forecast Sheet'!O9))</f>
        <v>3659.2683618749179</v>
      </c>
      <c r="DF102" s="452">
        <f>IF('Sensitivity Analysis Tables'!N119&gt;0,'Projected DMI &amp; Feed Cost'!$AD7*'Forecast Sheet (2)'!P9,SUMPRODUCT($AD7,'Forecast Sheet'!P9))</f>
        <v>6093.7906917223081</v>
      </c>
      <c r="DG102" s="452">
        <f>IF('Sensitivity Analysis Tables'!O119&gt;0,'Projected DMI &amp; Feed Cost'!$AD7*'Forecast Sheet (2)'!Q9,SUMPRODUCT($AD7,'Forecast Sheet'!Q9))</f>
        <v>3653.2829177847198</v>
      </c>
      <c r="DH102" s="452">
        <f>IF('Sensitivity Analysis Tables'!P119&gt;0,'Projected DMI &amp; Feed Cost'!$AD7*'Forecast Sheet (2)'!R9,SUMPRODUCT($AD7,'Forecast Sheet'!R9))</f>
        <v>4867.0584908329538</v>
      </c>
      <c r="DI102" s="452">
        <f>IF('Sensitivity Analysis Tables'!Q119&gt;0,'Projected DMI &amp; Feed Cost'!$AD7*'Forecast Sheet (2)'!S9,SUMPRODUCT($AD7,'Forecast Sheet'!S9))</f>
        <v>8510.3836161185227</v>
      </c>
      <c r="DJ102" s="452">
        <f>IF('Sensitivity Analysis Tables'!R119&gt;0,'Projected DMI &amp; Feed Cost'!$AD7*'Forecast Sheet (2)'!T9,SUMPRODUCT($AD7,'Forecast Sheet'!T9))</f>
        <v>3644.3231035620247</v>
      </c>
      <c r="DK102" s="452">
        <f>IF('Sensitivity Analysis Tables'!S119&gt;0,'Projected DMI &amp; Feed Cost'!$AD7*'Forecast Sheet (2)'!U9,SUMPRODUCT($AD7,'Forecast Sheet'!U9))</f>
        <v>3641.3413846591106</v>
      </c>
      <c r="DL102" s="452">
        <f>IF('Sensitivity Analysis Tables'!T119&gt;0,'Projected DMI &amp; Feed Cost'!$AD7*'Forecast Sheet (2)'!V9,SUMPRODUCT($AD7,'Forecast Sheet'!V9))</f>
        <v>3638.3621053443894</v>
      </c>
      <c r="DM102" s="452">
        <f>IF('Sensitivity Analysis Tables'!U119&gt;0,'Projected DMI &amp; Feed Cost'!$AD7*'Forecast Sheet (2)'!W9,SUMPRODUCT($AD7,'Forecast Sheet'!W9))</f>
        <v>7270.7705272436697</v>
      </c>
      <c r="DN102" s="452">
        <f>IF('Sensitivity Analysis Tables'!V119&gt;0,'Projected DMI &amp; Feed Cost'!$AD7*'Forecast Sheet (2)'!X9,SUMPRODUCT($AD7,'Forecast Sheet'!X9))</f>
        <v>3632.4108574970533</v>
      </c>
      <c r="DO102" s="452">
        <f>IF('Sensitivity Analysis Tables'!W119&gt;0,'Projected DMI &amp; Feed Cost'!$AD7*'Forecast Sheet (2)'!Y9,SUMPRODUCT($AD7,'Forecast Sheet'!Y9))</f>
        <v>3629.4388849772827</v>
      </c>
      <c r="DP102" s="452">
        <f>IF('Sensitivity Analysis Tables'!X119&gt;0,'Projected DMI &amp; Feed Cost'!$AD7*'Forecast Sheet (2)'!Z9,SUMPRODUCT($AD7,'Forecast Sheet'!Z9))</f>
        <v>6044.1155734523245</v>
      </c>
      <c r="DQ102" s="452">
        <f>IF('Sensitivity Analysis Tables'!Y119&gt;0,'Projected DMI &amp; Feed Cost'!$AD7*'Forecast Sheet (2)'!AA9,SUMPRODUCT($AD7,'Forecast Sheet'!AA9))</f>
        <v>3623.5022327898791</v>
      </c>
      <c r="DR102" s="452">
        <f>IF('Sensitivity Analysis Tables'!Z119&gt;0,'Projected DMI &amp; Feed Cost'!$AD7*'Forecast Sheet (2)'!AB9,SUMPRODUCT($AD7,'Forecast Sheet'!AB9))</f>
        <v>4746.7879249547441</v>
      </c>
      <c r="DS102" s="452">
        <f>IF('Sensitivity Analysis Tables'!AA119&gt;0,'Projected DMI &amp; Feed Cost'!$AD7*'Forecast Sheet (2)'!AC9,SUMPRODUCT($AD7,'Forecast Sheet'!AC9))</f>
        <v>12140.243876597735</v>
      </c>
      <c r="DT102" s="452">
        <f>IF('Sensitivity Analysis Tables'!AB119&gt;0,'Projected DMI &amp; Feed Cost'!$AD7*'Forecast Sheet (2)'!AD9,SUMPRODUCT($AD7,'Forecast Sheet'!AD9))</f>
        <v>11139.056791210889</v>
      </c>
      <c r="DU102" s="452">
        <f>IF('Sensitivity Analysis Tables'!AC119&gt;0,'Projected DMI &amp; Feed Cost'!$AD7*'Forecast Sheet (2)'!AE9,SUMPRODUCT($AD7,'Forecast Sheet'!AE9))</f>
        <v>10709.176447349606</v>
      </c>
      <c r="DV102" s="452">
        <f>IF('Sensitivity Analysis Tables'!AD119&gt;0,'Projected DMI &amp; Feed Cost'!$AD7*'Forecast Sheet (2)'!AF9,SUMPRODUCT($AD7,'Forecast Sheet'!AF9))</f>
        <v>13034.499824244993</v>
      </c>
      <c r="DW102" s="452">
        <f>IF('Sensitivity Analysis Tables'!AE119&gt;0,'Projected DMI &amp; Feed Cost'!$AD7*'Forecast Sheet (2)'!AG9,SUMPRODUCT($AD7,'Forecast Sheet'!AG9))</f>
        <v>8707.5221414781299</v>
      </c>
      <c r="DX102" s="452">
        <f>IF('Sensitivity Analysis Tables'!AF119&gt;0,'Projected DMI &amp; Feed Cost'!$AD7*'Forecast Sheet (2)'!AH9,SUMPRODUCT($AD7,'Forecast Sheet'!AH9))</f>
        <v>9620.8575443350492</v>
      </c>
      <c r="DY102" s="452">
        <f>IF('Sensitivity Analysis Tables'!AG119&gt;0,'Projected DMI &amp; Feed Cost'!$AD7*'Forecast Sheet (2)'!AI9,SUMPRODUCT($AD7,'Forecast Sheet'!AI9))</f>
        <v>10897.817594571314</v>
      </c>
      <c r="DZ102" s="452">
        <f>IF('Sensitivity Analysis Tables'!AH119&gt;0,'Projected DMI &amp; Feed Cost'!$AD7*'Forecast Sheet (2)'!AJ9,SUMPRODUCT($AD7,'Forecast Sheet'!AJ9))</f>
        <v>12669.186109886807</v>
      </c>
      <c r="EA102" s="452">
        <f>IF('Sensitivity Analysis Tables'!AI119&gt;0,'Projected DMI &amp; Feed Cost'!$AD7*'Forecast Sheet (2)'!AK9,SUMPRODUCT($AD7,'Forecast Sheet'!AK9))</f>
        <v>9770.823633599146</v>
      </c>
      <c r="EB102" s="452">
        <f>IF('Sensitivity Analysis Tables'!AJ119&gt;0,'Projected DMI &amp; Feed Cost'!$AD7*'Forecast Sheet (2)'!AL9,SUMPRODUCT($AD7,'Forecast Sheet'!AL9))</f>
        <v>10221.243706456567</v>
      </c>
      <c r="EC102" s="452">
        <f>IF('Sensitivity Analysis Tables'!AK119&gt;0,'Projected DMI &amp; Feed Cost'!$AD7*'Forecast Sheet (2)'!AM9,SUMPRODUCT($AD7,'Forecast Sheet'!AM9))</f>
        <v>10002.860338101344</v>
      </c>
      <c r="ED102" s="452">
        <f>IF('Sensitivity Analysis Tables'!AL119&gt;0,'Projected DMI &amp; Feed Cost'!$AD7*'Forecast Sheet (2)'!AN9,SUMPRODUCT($AD7,'Forecast Sheet'!AN9))</f>
        <v>10528.912463379678</v>
      </c>
      <c r="EE102" s="452">
        <f>IF('Sensitivity Analysis Tables'!AM119&gt;0,'Projected DMI &amp; Feed Cost'!$AD7*'Forecast Sheet (2)'!AO9,SUMPRODUCT($AD7,'Forecast Sheet'!AO9))</f>
        <v>8894.7838420897442</v>
      </c>
      <c r="EF102" s="452">
        <f>IF('Sensitivity Analysis Tables'!AN119&gt;0,'Projected DMI &amp; Feed Cost'!$AD7*'Forecast Sheet (2)'!AP9,SUMPRODUCT($AD7,'Forecast Sheet'!AP9))</f>
        <v>10321.758297107617</v>
      </c>
      <c r="EG102" s="452">
        <f>IF('Sensitivity Analysis Tables'!AO119&gt;0,'Projected DMI &amp; Feed Cost'!$AD7*'Forecast Sheet (2)'!AQ9,SUMPRODUCT($AD7,'Forecast Sheet'!AQ9))</f>
        <v>10206.984898931296</v>
      </c>
      <c r="EH102" s="452">
        <f>IF('Sensitivity Analysis Tables'!AP119&gt;0,'Projected DMI &amp; Feed Cost'!$AD7*'Forecast Sheet (2)'!AR9,SUMPRODUCT($AD7,'Forecast Sheet'!AR9))</f>
        <v>7945.2168577671537</v>
      </c>
      <c r="EI102" s="452">
        <f>IF('Sensitivity Analysis Tables'!AQ119&gt;0,'Projected DMI &amp; Feed Cost'!$AD7*'Forecast Sheet (2)'!AS9,SUMPRODUCT($AD7,'Forecast Sheet'!AS9))</f>
        <v>10032.601158164432</v>
      </c>
      <c r="EJ102" s="452">
        <f>IF('Sensitivity Analysis Tables'!AR119&gt;0,'Projected DMI &amp; Feed Cost'!$AD7*'Forecast Sheet (2)'!AT9,SUMPRODUCT($AD7,'Forecast Sheet'!AT9))</f>
        <v>7509.3400780182583</v>
      </c>
      <c r="EK102" s="452">
        <f>IF('Sensitivity Analysis Tables'!AS119&gt;0,'Projected DMI &amp; Feed Cost'!$AD7*'Forecast Sheet (2)'!AU9,SUMPRODUCT($AD7,'Forecast Sheet'!AU9))</f>
        <v>9637.9950473089211</v>
      </c>
      <c r="EL102" s="452">
        <f>IF('Sensitivity Analysis Tables'!AT119&gt;0,'Projected DMI &amp; Feed Cost'!$AD7*'Forecast Sheet (2)'!AV9,SUMPRODUCT($AD7,'Forecast Sheet'!AV9))</f>
        <v>8074.8416065316042</v>
      </c>
      <c r="EM102" s="452">
        <f>IF('Sensitivity Analysis Tables'!AU119&gt;0,'Projected DMI &amp; Feed Cost'!$AD7*'Forecast Sheet (2)'!AW9,SUMPRODUCT($AD7,'Forecast Sheet'!AW9))</f>
        <v>9963.7078981413451</v>
      </c>
      <c r="EN102" s="452">
        <f>IF('Sensitivity Analysis Tables'!AV119&gt;0,'Projected DMI &amp; Feed Cost'!$AD7*'Forecast Sheet (2)'!AX9,SUMPRODUCT($AD7,'Forecast Sheet'!AX9))</f>
        <v>8772.5512140640167</v>
      </c>
      <c r="EO102" s="452">
        <f>IF('Sensitivity Analysis Tables'!AW119&gt;0,'Projected DMI &amp; Feed Cost'!$AD7*'Forecast Sheet (2)'!AY9,SUMPRODUCT($AD7,'Forecast Sheet'!AY9))</f>
        <v>7920.6858724402091</v>
      </c>
      <c r="EP102" s="452">
        <f>IF('Sensitivity Analysis Tables'!AX119&gt;0,'Projected DMI &amp; Feed Cost'!$AD7*'Forecast Sheet (2)'!AZ9,SUMPRODUCT($AD7,'Forecast Sheet'!AZ9))</f>
        <v>8077.7316376918116</v>
      </c>
      <c r="EQ102" s="452">
        <f>IF('Sensitivity Analysis Tables'!AY119&gt;0,'Projected DMI &amp; Feed Cost'!$AD7*'Forecast Sheet (2)'!BA9,SUMPRODUCT($AD7,'Forecast Sheet'!BA9))</f>
        <v>12121.635384185913</v>
      </c>
      <c r="ER102" s="452">
        <f>IF('Sensitivity Analysis Tables'!AZ119&gt;0,'Projected DMI &amp; Feed Cost'!$AD7*'Forecast Sheet (2)'!BB9,SUMPRODUCT($AD7,'Forecast Sheet'!BB9))</f>
        <v>10423.991952964763</v>
      </c>
      <c r="ES102" s="452">
        <f>IF('Sensitivity Analysis Tables'!BA119&gt;0,'Projected DMI &amp; Feed Cost'!$AD7*'Forecast Sheet (2)'!BC9,SUMPRODUCT($AD7,'Forecast Sheet'!BC9))</f>
        <v>10884.200893346797</v>
      </c>
      <c r="ET102" s="452">
        <f>IF('Sensitivity Analysis Tables'!BB119&gt;0,'Projected DMI &amp; Feed Cost'!$AD7*'Forecast Sheet (2)'!BD9,SUMPRODUCT($AD7,'Forecast Sheet'!BD9))</f>
        <v>12240.039294423244</v>
      </c>
      <c r="EU102" s="452">
        <f>IF('Sensitivity Analysis Tables'!BC119&gt;0,'Projected DMI &amp; Feed Cost'!$AD7*'Forecast Sheet (2)'!BE9,SUMPRODUCT($AD7,'Forecast Sheet'!BE9))</f>
        <v>8298.1067001813135</v>
      </c>
      <c r="EV102" s="452">
        <f>IF('Sensitivity Analysis Tables'!BD119&gt;0,'Projected DMI &amp; Feed Cost'!$AD7*'Forecast Sheet (2)'!BF9,SUMPRODUCT($AD7,'Forecast Sheet'!BF9))</f>
        <v>9870.1196523911112</v>
      </c>
      <c r="EW102" s="499"/>
      <c r="EX102" s="499"/>
      <c r="EY102" s="505">
        <v>30</v>
      </c>
      <c r="EZ102" s="452">
        <f>IF('Sensitivity Analysis Tables'!BH119&gt;0,'Projected DMI &amp; Feed Cost'!$AD27*'Forecast Sheet (2)'!D22,SUMPRODUCT($AD27,'Forecast Sheet'!D22))</f>
        <v>8277.0749999999989</v>
      </c>
      <c r="FA102" s="452">
        <f>IF('Sensitivity Analysis Tables'!BI119&gt;0,'Projected DMI &amp; Feed Cost'!$AD27*'Forecast Sheet (2)'!E22,SUMPRODUCT($AD27,'Forecast Sheet'!E22))</f>
        <v>9286.8781499999986</v>
      </c>
      <c r="FB102" s="452">
        <f>IF('Sensitivity Analysis Tables'!BJ119&gt;0,'Projected DMI &amp; Feed Cost'!$AD27*'Forecast Sheet (2)'!F22,SUMPRODUCT($AD27,'Forecast Sheet'!F22))</f>
        <v>9286.8781499999986</v>
      </c>
      <c r="FC102" s="452">
        <f>IF('Sensitivity Analysis Tables'!BK119&gt;0,'Projected DMI &amp; Feed Cost'!$AD27*'Forecast Sheet (2)'!G22,SUMPRODUCT($AD27,'Forecast Sheet'!G22))</f>
        <v>9286.8781499999986</v>
      </c>
      <c r="FD102" s="452">
        <f>IF('Sensitivity Analysis Tables'!BL119&gt;0,'Projected DMI &amp; Feed Cost'!$AD27*'Forecast Sheet (2)'!H22,SUMPRODUCT($AD27,'Forecast Sheet'!H22))</f>
        <v>9194.0093684999974</v>
      </c>
      <c r="FE102" s="452">
        <f>IF('Sensitivity Analysis Tables'!BM119&gt;0,'Projected DMI &amp; Feed Cost'!$AD27*'Forecast Sheet (2)'!I22,SUMPRODUCT($AD27,'Forecast Sheet'!I22))</f>
        <v>9102.0692748149995</v>
      </c>
      <c r="FF102" s="452">
        <f>IF('Sensitivity Analysis Tables'!BN119&gt;0,'Projected DMI &amp; Feed Cost'!$AD27*'Forecast Sheet (2)'!J22,SUMPRODUCT($AD27,'Forecast Sheet'!J22))</f>
        <v>9011.0485820668491</v>
      </c>
      <c r="FG102" s="452">
        <f>IF('Sensitivity Analysis Tables'!BO119&gt;0,'Projected DMI &amp; Feed Cost'!$AD27*'Forecast Sheet (2)'!K22,SUMPRODUCT($AD27,'Forecast Sheet'!K22))</f>
        <v>8920.9380962461801</v>
      </c>
      <c r="FH102" s="452">
        <f>IF('Sensitivity Analysis Tables'!BP119&gt;0,'Projected DMI &amp; Feed Cost'!$AD27*'Forecast Sheet (2)'!L22,SUMPRODUCT($AD27,'Forecast Sheet'!L22))</f>
        <v>8831.7287152837162</v>
      </c>
      <c r="FI102" s="452">
        <f>IF('Sensitivity Analysis Tables'!BQ119&gt;0,'Projected DMI &amp; Feed Cost'!$AD27*'Forecast Sheet (2)'!M22,SUMPRODUCT($AD27,'Forecast Sheet'!M22))</f>
        <v>8743.4114281308812</v>
      </c>
      <c r="FJ102" s="452">
        <f>IF('Sensitivity Analysis Tables'!BR119&gt;0,'Projected DMI &amp; Feed Cost'!$AD27*'Forecast Sheet (2)'!N22,SUMPRODUCT($AD27,'Forecast Sheet'!N22))</f>
        <v>8655.9773138495711</v>
      </c>
      <c r="FK102" s="452">
        <f>IF('Sensitivity Analysis Tables'!BS119&gt;0,'Projected DMI &amp; Feed Cost'!$AD27*'Forecast Sheet (2)'!O22,SUMPRODUCT($AD27,'Forecast Sheet'!O22))</f>
        <v>8569.4175407110761</v>
      </c>
      <c r="FL102" s="452">
        <f>IF('Sensitivity Analysis Tables'!BT119&gt;0,'Projected DMI &amp; Feed Cost'!$AD27*'Forecast Sheet (2)'!P22,SUMPRODUCT($AD27,'Forecast Sheet'!P22))</f>
        <v>8483.7233653039657</v>
      </c>
      <c r="FM102" s="452">
        <f>IF('Sensitivity Analysis Tables'!BU119&gt;0,'Projected DMI &amp; Feed Cost'!$AD27*'Forecast Sheet (2)'!Q22,SUMPRODUCT($AD27,'Forecast Sheet'!Q22))</f>
        <v>7932.2813465592099</v>
      </c>
      <c r="FN102" s="452">
        <f>IF('Sensitivity Analysis Tables'!BV119&gt;0,'Projected DMI &amp; Feed Cost'!$AD27*'Forecast Sheet (2)'!R22,SUMPRODUCT($AD27,'Forecast Sheet'!R22))</f>
        <v>7932.2813465592099</v>
      </c>
      <c r="FO102" s="452">
        <f>IF('Sensitivity Analysis Tables'!BW119&gt;0,'Projected DMI &amp; Feed Cost'!$AD27*'Forecast Sheet (2)'!S22,SUMPRODUCT($AD27,'Forecast Sheet'!S22))</f>
        <v>3962.8956490923761</v>
      </c>
      <c r="FP102" s="452">
        <f>IF('Sensitivity Analysis Tables'!BX119&gt;0,'Projected DMI &amp; Feed Cost'!$AD27*'Forecast Sheet (2)'!T22,SUMPRODUCT($AD27,'Forecast Sheet'!T22))</f>
        <v>3959.6532799249358</v>
      </c>
      <c r="FQ102" s="452">
        <f>IF('Sensitivity Analysis Tables'!BY119&gt;0,'Projected DMI &amp; Feed Cost'!$AD27*'Forecast Sheet (2)'!U22,SUMPRODUCT($AD27,'Forecast Sheet'!U22))</f>
        <v>7912.8271272099937</v>
      </c>
      <c r="FR102" s="452">
        <f>IF('Sensitivity Analysis Tables'!BZ119&gt;0,'Projected DMI &amp; Feed Cost'!$AD27*'Forecast Sheet (2)'!V22,SUMPRODUCT($AD27,'Forecast Sheet'!V22))</f>
        <v>3953.1764979620484</v>
      </c>
      <c r="FS102" s="452">
        <f>IF('Sensitivity Analysis Tables'!CA119&gt;0,'Projected DMI &amp; Feed Cost'!$AD27*'Forecast Sheet (2)'!W22,SUMPRODUCT($AD27,'Forecast Sheet'!W22))</f>
        <v>5266.589441103135</v>
      </c>
      <c r="FT102" s="452">
        <f>IF('Sensitivity Analysis Tables'!CB119&gt;0,'Projected DMI &amp; Feed Cost'!$AD27*'Forecast Sheet (2)'!X22,SUMPRODUCT($AD27,'Forecast Sheet'!X22))</f>
        <v>3946.7103100339464</v>
      </c>
      <c r="FU102" s="452">
        <f>IF('Sensitivity Analysis Tables'!CC119&gt;0,'Projected DMI &amp; Feed Cost'!$AD27*'Forecast Sheet (2)'!Y22,SUMPRODUCT($AD27,'Forecast Sheet'!Y22))</f>
        <v>9201.456094638841</v>
      </c>
      <c r="FV102" s="452">
        <f>IF('Sensitivity Analysis Tables'!CD119&gt;0,'Projected DMI &amp; Feed Cost'!$AD27*'Forecast Sheet (2)'!Z22,SUMPRODUCT($AD27,'Forecast Sheet'!Z22))</f>
        <v>3940.2546988120321</v>
      </c>
      <c r="FW102" s="452">
        <f>IF('Sensitivity Analysis Tables'!CE119&gt;0,'Projected DMI &amp; Feed Cost'!$AD27*'Forecast Sheet (2)'!AA22,SUMPRODUCT($AD27,'Forecast Sheet'!AA22))</f>
        <v>3937.0308540584583</v>
      </c>
      <c r="FX102" s="452">
        <f>IF('Sensitivity Analysis Tables'!CF119&gt;0,'Projected DMI &amp; Feed Cost'!$AD27*'Forecast Sheet (2)'!AB22,SUMPRODUCT($AD27,'Forecast Sheet'!AB22))</f>
        <v>3933.8096469960474</v>
      </c>
      <c r="FY102" s="452">
        <f>IF('Sensitivity Analysis Tables'!CG119&gt;0,'Projected DMI &amp; Feed Cost'!$AD27*'Forecast Sheet (2)'!AC22,SUMPRODUCT($AD27,'Forecast Sheet'!AC22))</f>
        <v>6550.9851257778118</v>
      </c>
      <c r="FZ102" s="452">
        <f>IF('Sensitivity Analysis Tables'!CH119&gt;0,'Projected DMI &amp; Feed Cost'!$AD27*'Forecast Sheet (2)'!AD22,SUMPRODUCT($AD27,'Forecast Sheet'!AD22))</f>
        <v>3927.3751373140317</v>
      </c>
      <c r="GA102" s="452">
        <f>IF('Sensitivity Analysis Tables'!CI119&gt;0,'Projected DMI &amp; Feed Cost'!$AD27*'Forecast Sheet (2)'!AE22,SUMPRODUCT($AD27,'Forecast Sheet'!AE22))</f>
        <v>5232.2157738446722</v>
      </c>
      <c r="GB102" s="452">
        <f>IF('Sensitivity Analysis Tables'!CJ119&gt;0,'Projected DMI &amp; Feed Cost'!$AD27*'Forecast Sheet (2)'!AF22,SUMPRODUCT($AD27,'Forecast Sheet'!AF22))</f>
        <v>9148.8860225519875</v>
      </c>
      <c r="GC102" s="452">
        <f>IF('Sensitivity Analysis Tables'!CK119&gt;0,'Projected DMI &amp; Feed Cost'!$AD27*'Forecast Sheet (2)'!AG22,SUMPRODUCT($AD27,'Forecast Sheet'!AG22))</f>
        <v>3917.7431015793059</v>
      </c>
      <c r="GD102" s="452">
        <f>IF('Sensitivity Analysis Tables'!CL119&gt;0,'Projected DMI &amp; Feed Cost'!$AD27*'Forecast Sheet (2)'!AH22,SUMPRODUCT($AD27,'Forecast Sheet'!AH22))</f>
        <v>3914.5376754052868</v>
      </c>
      <c r="GE102" s="452">
        <f>IF('Sensitivity Analysis Tables'!CM119&gt;0,'Projected DMI &amp; Feed Cost'!$AD27*'Forecast Sheet (2)'!AI22,SUMPRODUCT($AD27,'Forecast Sheet'!AI22))</f>
        <v>3911.3348718526818</v>
      </c>
      <c r="GF102" s="452">
        <f>IF('Sensitivity Analysis Tables'!CN119&gt;0,'Projected DMI &amp; Feed Cost'!$AD27*'Forecast Sheet (2)'!AJ22,SUMPRODUCT($AD27,'Forecast Sheet'!AJ22))</f>
        <v>7816.2693775514235</v>
      </c>
      <c r="GG102" s="452">
        <f>IF('Sensitivity Analysis Tables'!CO119&gt;0,'Projected DMI &amp; Feed Cost'!$AD27*'Forecast Sheet (2)'!AK22,SUMPRODUCT($AD27,'Forecast Sheet'!AK22))</f>
        <v>3904.9371240303503</v>
      </c>
      <c r="GH102" s="452">
        <f>IF('Sensitivity Analysis Tables'!CP119&gt;0,'Projected DMI &amp; Feed Cost'!$AD27*'Forecast Sheet (2)'!AL22,SUMPRODUCT($AD27,'Forecast Sheet'!AL22))</f>
        <v>3901.742175474325</v>
      </c>
      <c r="GI102" s="452">
        <f>IF('Sensitivity Analysis Tables'!CQ119&gt;0,'Projected DMI &amp; Feed Cost'!$AD27*'Forecast Sheet (2)'!AM22,SUMPRODUCT($AD27,'Forecast Sheet'!AM22))</f>
        <v>6497.5830682785354</v>
      </c>
      <c r="GJ102" s="452">
        <f>IF('Sensitivity Analysis Tables'!CR119&gt;0,'Projected DMI &amp; Feed Cost'!$AD27*'Forecast Sheet (2)'!AN22,SUMPRODUCT($AD27,'Forecast Sheet'!AN22))</f>
        <v>3895.360118369962</v>
      </c>
      <c r="GK102" s="452">
        <f>IF('Sensitivity Analysis Tables'!CS119&gt;0,'Projected DMI &amp; Feed Cost'!$AD27*'Forecast Sheet (2)'!AO22,SUMPRODUCT($AD27,'Forecast Sheet'!AO22))</f>
        <v>5102.9217550646554</v>
      </c>
      <c r="GL102" s="452">
        <f>IF('Sensitivity Analysis Tables'!CT119&gt;0,'Projected DMI &amp; Feed Cost'!$AD27*'Forecast Sheet (2)'!AP22,SUMPRODUCT($AD27,'Forecast Sheet'!AP22))</f>
        <v>13051.081187763761</v>
      </c>
      <c r="GM102" s="452">
        <f>IF('Sensitivity Analysis Tables'!CU119&gt;0,'Projected DMI &amp; Feed Cost'!$AD27*'Forecast Sheet (2)'!AQ22,SUMPRODUCT($AD27,'Forecast Sheet'!AQ22))</f>
        <v>11974.778761853502</v>
      </c>
      <c r="GN102" s="452">
        <f>IF('Sensitivity Analysis Tables'!CV119&gt;0,'Projected DMI &amp; Feed Cost'!$AD27*'Forecast Sheet (2)'!AR22,SUMPRODUCT($AD27,'Forecast Sheet'!AR22))</f>
        <v>11512.64609583908</v>
      </c>
      <c r="GO102" s="452">
        <f>IF('Sensitivity Analysis Tables'!CW119&gt;0,'Projected DMI &amp; Feed Cost'!$AD27*'Forecast Sheet (2)'!AS22,SUMPRODUCT($AD27,'Forecast Sheet'!AS22))</f>
        <v>14012.429830675515</v>
      </c>
      <c r="GP102" s="452">
        <f>IF('Sensitivity Analysis Tables'!CX119&gt;0,'Projected DMI &amp; Feed Cost'!$AD27*'Forecast Sheet (2)'!AT22,SUMPRODUCT($AD27,'Forecast Sheet'!AT22))</f>
        <v>9360.8151177049986</v>
      </c>
      <c r="GQ102" s="452">
        <f>IF('Sensitivity Analysis Tables'!CY119&gt;0,'Projected DMI &amp; Feed Cost'!$AD27*'Forecast Sheet (2)'!AU22,SUMPRODUCT($AD27,'Forecast Sheet'!AU22))</f>
        <v>10342.674676335637</v>
      </c>
      <c r="GR102" s="452">
        <f>IF('Sensitivity Analysis Tables'!CZ119&gt;0,'Projected DMI &amp; Feed Cost'!$AD27*'Forecast Sheet (2)'!AV22,SUMPRODUCT($AD27,'Forecast Sheet'!AV22))</f>
        <v>11715.440286200383</v>
      </c>
      <c r="GS102" s="452">
        <f>IF('Sensitivity Analysis Tables'!DA119&gt;0,'Projected DMI &amp; Feed Cost'!$AD27*'Forecast Sheet (2)'!AW22,SUMPRODUCT($AD27,'Forecast Sheet'!AW22))</f>
        <v>13619.707988053984</v>
      </c>
      <c r="GT102" s="452">
        <f>IF('Sensitivity Analysis Tables'!DB119&gt;0,'Projected DMI &amp; Feed Cost'!$AD27*'Forecast Sheet (2)'!AX22,SUMPRODUCT($AD27,'Forecast Sheet'!AX22))</f>
        <v>10503.892163092229</v>
      </c>
      <c r="GU102" s="452">
        <f>IF('Sensitivity Analysis Tables'!DC119&gt;0,'Projected DMI &amp; Feed Cost'!$AD27*'Forecast Sheet (2)'!AY22,SUMPRODUCT($AD27,'Forecast Sheet'!AY22))</f>
        <v>10988.105577518969</v>
      </c>
      <c r="GV102" s="452">
        <f>IF('Sensitivity Analysis Tables'!DD119&gt;0,'Projected DMI &amp; Feed Cost'!$AD27*'Forecast Sheet (2)'!AZ22,SUMPRODUCT($AD27,'Forecast Sheet'!AZ22))</f>
        <v>10753.337717875269</v>
      </c>
      <c r="GW102" s="452">
        <f>IF('Sensitivity Analysis Tables'!DE119&gt;0,'Projected DMI &amp; Feed Cost'!$AD27*'Forecast Sheet (2)'!BA22,SUMPRODUCT($AD27,'Forecast Sheet'!BA22))</f>
        <v>11318.857576107908</v>
      </c>
      <c r="GX102" s="452">
        <f>IF('Sensitivity Analysis Tables'!DF119&gt;0,'Projected DMI &amp; Feed Cost'!$AD27*'Forecast Sheet (2)'!BB22,SUMPRODUCT($AD27,'Forecast Sheet'!BB22))</f>
        <v>9562.1263667114581</v>
      </c>
      <c r="GY102" s="452">
        <f>IF('Sensitivity Analysis Tables'!DG119&gt;0,'Projected DMI &amp; Feed Cost'!$AD27*'Forecast Sheet (2)'!BC22,SUMPRODUCT($AD27,'Forecast Sheet'!BC22))</f>
        <v>11096.161403783744</v>
      </c>
      <c r="GZ102" s="452">
        <f>IF('Sensitivity Analysis Tables'!DH119&gt;0,'Projected DMI &amp; Feed Cost'!$AD27*'Forecast Sheet (2)'!BD22,SUMPRODUCT($AD27,'Forecast Sheet'!BD22))</f>
        <v>10972.776984737422</v>
      </c>
      <c r="HA102" s="452">
        <f>IF('Sensitivity Analysis Tables'!DI119&gt;0,'Projected DMI &amp; Feed Cost'!$AD27*'Forecast Sheet (2)'!BE22,SUMPRODUCT($AD27,'Forecast Sheet'!BE22))</f>
        <v>8541.3169059144311</v>
      </c>
      <c r="HB102" s="452">
        <f>IF('Sensitivity Analysis Tables'!DJ119&gt;0,'Projected DMI &amp; Feed Cost'!$AD27*'Forecast Sheet (2)'!BF22,SUMPRODUCT($AD27,'Forecast Sheet'!BF22))</f>
        <v>10785.309880970137</v>
      </c>
      <c r="HC102" s="499"/>
      <c r="HD102" s="499"/>
      <c r="HE102" s="505">
        <v>30</v>
      </c>
      <c r="HF102" s="452">
        <f>IF('Sensitivity Analysis Tables'!DN119&gt;0,'Projected DMI &amp; Feed Cost'!$AD48*'Forecast Sheet (2)'!D35,SUMPRODUCT($AD48,'Forecast Sheet'!D35))</f>
        <v>8469.2999999999993</v>
      </c>
      <c r="HG102" s="452">
        <f>IF('Sensitivity Analysis Tables'!DO119&gt;0,'Projected DMI &amp; Feed Cost'!$AD48*'Forecast Sheet (2)'!E35,SUMPRODUCT($AD48,'Forecast Sheet'!E35))</f>
        <v>11086.313699999999</v>
      </c>
      <c r="HH102" s="452">
        <f>IF('Sensitivity Analysis Tables'!DP119&gt;0,'Projected DMI &amp; Feed Cost'!$AD48*'Forecast Sheet (2)'!F35,SUMPRODUCT($AD48,'Forecast Sheet'!F35))</f>
        <v>9502.5545999999995</v>
      </c>
      <c r="HI102" s="452">
        <f>IF('Sensitivity Analysis Tables'!DQ119&gt;0,'Projected DMI &amp; Feed Cost'!$AD48*'Forecast Sheet (2)'!G35,SUMPRODUCT($AD48,'Forecast Sheet'!G35))</f>
        <v>9502.5545999999995</v>
      </c>
      <c r="HJ102" s="452">
        <f>IF('Sensitivity Analysis Tables'!DR119&gt;0,'Projected DMI &amp; Feed Cost'!$AD48*'Forecast Sheet (2)'!H35,SUMPRODUCT($AD48,'Forecast Sheet'!H35))</f>
        <v>12543.372072</v>
      </c>
      <c r="HK102" s="452">
        <f>IF('Sensitivity Analysis Tables'!DS119&gt;0,'Projected DMI &amp; Feed Cost'!$AD48*'Forecast Sheet (2)'!I35,SUMPRODUCT($AD48,'Forecast Sheet'!I35))</f>
        <v>7761.2114695499995</v>
      </c>
      <c r="HL102" s="452">
        <f>IF('Sensitivity Analysis Tables'!DT119&gt;0,'Projected DMI &amp; Feed Cost'!$AD48*'Forecast Sheet (2)'!J35,SUMPRODUCT($AD48,'Forecast Sheet'!J35))</f>
        <v>7683.5993548545002</v>
      </c>
      <c r="HM102" s="452">
        <f>IF('Sensitivity Analysis Tables'!DU119&gt;0,'Projected DMI &amp; Feed Cost'!$AD48*'Forecast Sheet (2)'!K35,SUMPRODUCT($AD48,'Forecast Sheet'!K35))</f>
        <v>10649.468705828336</v>
      </c>
      <c r="HN102" s="452">
        <f>IF('Sensitivity Analysis Tables'!DV119&gt;0,'Projected DMI &amp; Feed Cost'!$AD48*'Forecast Sheet (2)'!L35,SUMPRODUCT($AD48,'Forecast Sheet'!L35))</f>
        <v>10542.974018770054</v>
      </c>
      <c r="HO102" s="452">
        <f>IF('Sensitivity Analysis Tables'!DW119&gt;0,'Projected DMI &amp; Feed Cost'!$AD48*'Forecast Sheet (2)'!M35,SUMPRODUCT($AD48,'Forecast Sheet'!M35))</f>
        <v>8946.4665244991593</v>
      </c>
      <c r="HP102" s="452">
        <f>IF('Sensitivity Analysis Tables'!DX119&gt;0,'Projected DMI &amp; Feed Cost'!$AD48*'Forecast Sheet (2)'!N35,SUMPRODUCT($AD48,'Forecast Sheet'!N35))</f>
        <v>10333.168835796529</v>
      </c>
      <c r="HQ102" s="452">
        <f>IF('Sensitivity Analysis Tables'!DY119&gt;0,'Projected DMI &amp; Feed Cost'!$AD48*'Forecast Sheet (2)'!O35,SUMPRODUCT($AD48,'Forecast Sheet'!O35))</f>
        <v>8768.4318406616258</v>
      </c>
      <c r="HR102" s="452">
        <f>IF('Sensitivity Analysis Tables'!DZ119&gt;0,'Projected DMI &amp; Feed Cost'!$AD48*'Forecast Sheet (2)'!P35,SUMPRODUCT($AD48,'Forecast Sheet'!P35))</f>
        <v>7233.9562685458404</v>
      </c>
      <c r="HS102" s="452">
        <f>IF('Sensitivity Analysis Tables'!EA119&gt;0,'Projected DMI &amp; Feed Cost'!$AD48*'Forecast Sheet (2)'!Q35,SUMPRODUCT($AD48,'Forecast Sheet'!Q35))</f>
        <v>6763.7491110903611</v>
      </c>
      <c r="HT102" s="452">
        <f>IF('Sensitivity Analysis Tables'!EB119&gt;0,'Projected DMI &amp; Feed Cost'!$AD48*'Forecast Sheet (2)'!R35,SUMPRODUCT($AD48,'Forecast Sheet'!R35))</f>
        <v>7588.9265026433832</v>
      </c>
      <c r="HU102" s="452">
        <f>IF('Sensitivity Analysis Tables'!EC119&gt;0,'Projected DMI &amp; Feed Cost'!$AD48*'Forecast Sheet (2)'!S35,SUMPRODUCT($AD48,'Forecast Sheet'!S35))</f>
        <v>7588.9265026433832</v>
      </c>
      <c r="HV102" s="452">
        <f>IF('Sensitivity Analysis Tables'!ED119&gt;0,'Projected DMI &amp; Feed Cost'!$AD48*'Forecast Sheet (2)'!T35,SUMPRODUCT($AD48,'Forecast Sheet'!T35))</f>
        <v>7588.9265026433832</v>
      </c>
      <c r="HW102" s="452">
        <f>IF('Sensitivity Analysis Tables'!EE119&gt;0,'Projected DMI &amp; Feed Cost'!$AD48*'Forecast Sheet (2)'!U35,SUMPRODUCT($AD48,'Forecast Sheet'!U35))</f>
        <v>7513.0372376169498</v>
      </c>
      <c r="HX102" s="452">
        <f>IF('Sensitivity Analysis Tables'!EF119&gt;0,'Projected DMI &amp; Feed Cost'!$AD48*'Forecast Sheet (2)'!V35,SUMPRODUCT($AD48,'Forecast Sheet'!V35))</f>
        <v>7437.9068652407805</v>
      </c>
      <c r="HY102" s="452">
        <f>IF('Sensitivity Analysis Tables'!EG119&gt;0,'Projected DMI &amp; Feed Cost'!$AD48*'Forecast Sheet (2)'!W35,SUMPRODUCT($AD48,'Forecast Sheet'!W35))</f>
        <v>7363.5277965883743</v>
      </c>
      <c r="HZ102" s="452">
        <f>IF('Sensitivity Analysis Tables'!EH119&gt;0,'Projected DMI &amp; Feed Cost'!$AD48*'Forecast Sheet (2)'!X35,SUMPRODUCT($AD48,'Forecast Sheet'!X35))</f>
        <v>7289.8925186224897</v>
      </c>
      <c r="IA102" s="452">
        <f>IF('Sensitivity Analysis Tables'!EI119&gt;0,'Projected DMI &amp; Feed Cost'!$AD48*'Forecast Sheet (2)'!Y35,SUMPRODUCT($AD48,'Forecast Sheet'!Y35))</f>
        <v>7216.9935934362666</v>
      </c>
      <c r="IB102" s="452">
        <f>IF('Sensitivity Analysis Tables'!EJ119&gt;0,'Projected DMI &amp; Feed Cost'!$AD48*'Forecast Sheet (2)'!Z35,SUMPRODUCT($AD48,'Forecast Sheet'!Z35))</f>
        <v>7144.8236575019055</v>
      </c>
      <c r="IC102" s="452">
        <f>IF('Sensitivity Analysis Tables'!EK119&gt;0,'Projected DMI &amp; Feed Cost'!$AD48*'Forecast Sheet (2)'!AA35,SUMPRODUCT($AD48,'Forecast Sheet'!AA35))</f>
        <v>7073.3754209268855</v>
      </c>
      <c r="ID102" s="452">
        <f>IF('Sensitivity Analysis Tables'!EL119&gt;0,'Projected DMI &amp; Feed Cost'!$AD48*'Forecast Sheet (2)'!AB35,SUMPRODUCT($AD48,'Forecast Sheet'!AB35))</f>
        <v>7002.6416667176181</v>
      </c>
      <c r="IE102" s="452">
        <f>IF('Sensitivity Analysis Tables'!EM119&gt;0,'Projected DMI &amp; Feed Cost'!$AD48*'Forecast Sheet (2)'!AC35,SUMPRODUCT($AD48,'Forecast Sheet'!AC35))</f>
        <v>6932.6152500504404</v>
      </c>
      <c r="IF102" s="452">
        <f>IF('Sensitivity Analysis Tables'!EN119&gt;0,'Projected DMI &amp; Feed Cost'!$AD48*'Forecast Sheet (2)'!AD35,SUMPRODUCT($AD48,'Forecast Sheet'!AD35))</f>
        <v>6481.9952587971648</v>
      </c>
      <c r="IG102" s="452">
        <f>IF('Sensitivity Analysis Tables'!EO119&gt;0,'Projected DMI &amp; Feed Cost'!$AD48*'Forecast Sheet (2)'!AE35,SUMPRODUCT($AD48,'Forecast Sheet'!AE35))</f>
        <v>6481.9952587971648</v>
      </c>
      <c r="IH102" s="452">
        <f>IF('Sensitivity Analysis Tables'!EP119&gt;0,'Projected DMI &amp; Feed Cost'!$AD48*'Forecast Sheet (2)'!AF35,SUMPRODUCT($AD48,'Forecast Sheet'!AF35))</f>
        <v>3238.3459040654379</v>
      </c>
      <c r="II102" s="452">
        <f>IF('Sensitivity Analysis Tables'!EQ119&gt;0,'Projected DMI &amp; Feed Cost'!$AD48*'Forecast Sheet (2)'!AG35,SUMPRODUCT($AD48,'Forecast Sheet'!AG35))</f>
        <v>3235.6963483257459</v>
      </c>
      <c r="IJ102" s="452">
        <f>IF('Sensitivity Analysis Tables'!ER119&gt;0,'Projected DMI &amp; Feed Cost'!$AD48*'Forecast Sheet (2)'!AH35,SUMPRODUCT($AD48,'Forecast Sheet'!AH35))</f>
        <v>6466.0979208087774</v>
      </c>
      <c r="IK102" s="452">
        <f>IF('Sensitivity Analysis Tables'!ES119&gt;0,'Projected DMI &amp; Feed Cost'!$AD48*'Forecast Sheet (2)'!AI35,SUMPRODUCT($AD48,'Forecast Sheet'!AI35))</f>
        <v>3230.4037385276947</v>
      </c>
      <c r="IL102" s="452">
        <f>IF('Sensitivity Analysis Tables'!ET119&gt;0,'Projected DMI &amp; Feed Cost'!$AD48*'Forecast Sheet (2)'!AJ35,SUMPRODUCT($AD48,'Forecast Sheet'!AJ35))</f>
        <v>4303.6809078979259</v>
      </c>
      <c r="IM102" s="452">
        <f>IF('Sensitivity Analysis Tables'!EU119&gt;0,'Projected DMI &amp; Feed Cost'!$AD48*'Forecast Sheet (2)'!AK35,SUMPRODUCT($AD48,'Forecast Sheet'!AK35))</f>
        <v>3225.1197858208707</v>
      </c>
      <c r="IN102" s="452">
        <f>IF('Sensitivity Analysis Tables'!EV119&gt;0,'Projected DMI &amp; Feed Cost'!$AD48*'Forecast Sheet (2)'!AL35,SUMPRODUCT($AD48,'Forecast Sheet'!AL35))</f>
        <v>7519.1224533848581</v>
      </c>
      <c r="IO102" s="452">
        <f>IF('Sensitivity Analysis Tables'!EW119&gt;0,'Projected DMI &amp; Feed Cost'!$AD48*'Forecast Sheet (2)'!AM35,SUMPRODUCT($AD48,'Forecast Sheet'!AM35))</f>
        <v>3219.8444760449192</v>
      </c>
      <c r="IP102" s="452">
        <f>IF('Sensitivity Analysis Tables'!EX119&gt;0,'Projected DMI &amp; Feed Cost'!$AD48*'Forecast Sheet (2)'!AN35,SUMPRODUCT($AD48,'Forecast Sheet'!AN35))</f>
        <v>3217.2100578372474</v>
      </c>
      <c r="IQ102" s="452">
        <f>IF('Sensitivity Analysis Tables'!EY119&gt;0,'Projected DMI &amp; Feed Cost'!$AD48*'Forecast Sheet (2)'!AO35,SUMPRODUCT($AD48,'Forecast Sheet'!AO35))</f>
        <v>3214.5777950626525</v>
      </c>
      <c r="IR102" s="452">
        <f>IF('Sensitivity Analysis Tables'!EZ119&gt;0,'Projected DMI &amp; Feed Cost'!$AD48*'Forecast Sheet (2)'!AP35,SUMPRODUCT($AD48,'Forecast Sheet'!AP35))</f>
        <v>5353.2461432626706</v>
      </c>
      <c r="IS102" s="452">
        <f>IF('Sensitivity Analysis Tables'!FA119&gt;0,'Projected DMI &amp; Feed Cost'!$AD48*'Forecast Sheet (2)'!AQ35,SUMPRODUCT($AD48,'Forecast Sheet'!AQ35))</f>
        <v>3209.3197287599983</v>
      </c>
      <c r="IT102" s="452">
        <f>IF('Sensitivity Analysis Tables'!FB119&gt;0,'Projected DMI &amp; Feed Cost'!$AD48*'Forecast Sheet (2)'!AR35,SUMPRODUCT($AD48,'Forecast Sheet'!AR35))</f>
        <v>4275.5918956122632</v>
      </c>
      <c r="IU102" s="452">
        <f>IF('Sensitivity Analysis Tables'!FC119&gt;0,'Projected DMI &amp; Feed Cost'!$AD48*'Forecast Sheet (2)'!AS35,SUMPRODUCT($AD48,'Forecast Sheet'!AS35))</f>
        <v>7476.1639471072876</v>
      </c>
      <c r="IV102" s="452">
        <f>IF('Sensitivity Analysis Tables'!FD119&gt;0,'Projected DMI &amp; Feed Cost'!$AD48*'Forecast Sheet (2)'!AT35,SUMPRODUCT($AD48,'Forecast Sheet'!AT35))</f>
        <v>3201.4487510125782</v>
      </c>
      <c r="IW102" s="452">
        <f>IF('Sensitivity Analysis Tables'!FE119&gt;0,'Projected DMI &amp; Feed Cost'!$AD48*'Forecast Sheet (2)'!AU35,SUMPRODUCT($AD48,'Forecast Sheet'!AU35))</f>
        <v>3198.8293838526583</v>
      </c>
      <c r="IX102" s="452">
        <f>IF('Sensitivity Analysis Tables'!FF119&gt;0,'Projected DMI &amp; Feed Cost'!$AD48*'Forecast Sheet (2)'!AV35,SUMPRODUCT($AD48,'Forecast Sheet'!AV35))</f>
        <v>3196.2121598113245</v>
      </c>
      <c r="IY102" s="452">
        <f>IF('Sensitivity Analysis Tables'!FG119&gt;0,'Projected DMI &amp; Feed Cost'!$AD48*'Forecast Sheet (2)'!AW35,SUMPRODUCT($AD48,'Forecast Sheet'!AW35))</f>
        <v>6387.1941542702289</v>
      </c>
      <c r="IZ102" s="452">
        <f>IF('Sensitivity Analysis Tables'!FH119&gt;0,'Projected DMI &amp; Feed Cost'!$AD48*'Forecast Sheet (2)'!AX35,SUMPRODUCT($AD48,'Forecast Sheet'!AX35))</f>
        <v>3190.9841340720045</v>
      </c>
      <c r="JA102" s="452">
        <f>IF('Sensitivity Analysis Tables'!FI119&gt;0,'Projected DMI &amp; Feed Cost'!$AD48*'Forecast Sheet (2)'!AY35,SUMPRODUCT($AD48,'Forecast Sheet'!AY35))</f>
        <v>3188.3733288714006</v>
      </c>
      <c r="JB102" s="452">
        <f>IF('Sensitivity Analysis Tables'!FJ119&gt;0,'Projected DMI &amp; Feed Cost'!$AD48*'Forecast Sheet (2)'!AZ35,SUMPRODUCT($AD48,'Forecast Sheet'!AZ35))</f>
        <v>5309.6077663069063</v>
      </c>
      <c r="JC102" s="452">
        <f>IF('Sensitivity Analysis Tables'!FK119&gt;0,'Projected DMI &amp; Feed Cost'!$AD48*'Forecast Sheet (2)'!BA35,SUMPRODUCT($AD48,'Forecast Sheet'!BA35))</f>
        <v>3183.1581250624995</v>
      </c>
      <c r="JD102" s="452">
        <f>IF('Sensitivity Analysis Tables'!FL119&gt;0,'Projected DMI &amp; Feed Cost'!$AD48*'Forecast Sheet (2)'!BB35,SUMPRODUCT($AD48,'Forecast Sheet'!BB35))</f>
        <v>4169.9371438318767</v>
      </c>
      <c r="JE102" s="452">
        <f>IF('Sensitivity Analysis Tables'!FM119&gt;0,'Projected DMI &amp; Feed Cost'!$AD48*'Forecast Sheet (2)'!BC35,SUMPRODUCT($AD48,'Forecast Sheet'!BC35))</f>
        <v>10664.907444055452</v>
      </c>
      <c r="JF102" s="452">
        <f>IF('Sensitivity Analysis Tables'!FN119&gt;0,'Projected DMI &amp; Feed Cost'!$AD48*'Forecast Sheet (2)'!BD35,SUMPRODUCT($AD48,'Forecast Sheet'!BD35))</f>
        <v>9785.3890663054735</v>
      </c>
      <c r="JG102" s="452">
        <f>IF('Sensitivity Analysis Tables'!FO119&gt;0,'Projected DMI &amp; Feed Cost'!$AD48*'Forecast Sheet (2)'!BE35,SUMPRODUCT($AD48,'Forecast Sheet'!BE35))</f>
        <v>9407.7496938265631</v>
      </c>
      <c r="JH102" s="452">
        <f>IF('Sensitivity Analysis Tables'!FP119&gt;0,'Projected DMI &amp; Feed Cost'!$AD48*'Forecast Sheet (2)'!BF35,SUMPRODUCT($AD48,'Forecast Sheet'!BF35))</f>
        <v>11450.489431525944</v>
      </c>
      <c r="JI102" s="499"/>
      <c r="JJ102" s="499"/>
      <c r="JK102" s="499"/>
      <c r="JL102" s="499"/>
      <c r="JM102" s="499"/>
      <c r="JN102" s="499"/>
      <c r="JO102" s="499"/>
      <c r="JP102" s="499"/>
      <c r="JQ102" s="499"/>
      <c r="JR102" s="499"/>
      <c r="JS102" s="499"/>
      <c r="JT102" s="499"/>
      <c r="JU102" s="499"/>
      <c r="JV102" s="499"/>
      <c r="JW102" s="499"/>
      <c r="JX102" s="499"/>
      <c r="JY102" s="499"/>
      <c r="JZ102" s="499"/>
      <c r="KA102" s="499"/>
      <c r="KB102" s="499"/>
      <c r="KC102" s="499"/>
      <c r="KD102" s="499"/>
      <c r="KE102" s="499"/>
      <c r="KF102" s="499"/>
      <c r="KG102" s="499"/>
      <c r="KH102" s="499"/>
      <c r="KI102" s="499"/>
      <c r="KJ102" s="499"/>
      <c r="KK102" s="499"/>
      <c r="KL102" s="499"/>
      <c r="KM102" s="499"/>
      <c r="KN102" s="499"/>
      <c r="KO102" s="499"/>
      <c r="KP102" s="499"/>
      <c r="KQ102" s="499"/>
      <c r="KR102" s="499"/>
      <c r="KS102" s="499"/>
      <c r="KT102" s="499"/>
      <c r="KU102" s="499"/>
      <c r="KV102" s="499"/>
      <c r="KW102" s="499"/>
      <c r="KX102" s="499"/>
      <c r="KY102" s="499"/>
      <c r="KZ102" s="499"/>
      <c r="LA102" s="499"/>
      <c r="LB102" s="499"/>
      <c r="LC102" s="499"/>
      <c r="LD102" s="499"/>
      <c r="LE102" s="499"/>
      <c r="LF102" s="499"/>
      <c r="LG102" s="499"/>
      <c r="LH102" s="499"/>
      <c r="LI102" s="499"/>
      <c r="LJ102" s="499"/>
      <c r="LK102" s="499"/>
      <c r="LL102" s="499"/>
      <c r="LM102" s="499"/>
      <c r="LN102" s="499"/>
      <c r="LO102" s="499"/>
      <c r="LP102" s="499"/>
      <c r="LQ102" s="499"/>
      <c r="LR102" s="499"/>
      <c r="LS102" s="499"/>
      <c r="LT102" s="499"/>
      <c r="LU102" s="499"/>
      <c r="LV102" s="499"/>
      <c r="LW102" s="499"/>
      <c r="LX102" s="499"/>
      <c r="LY102" s="499"/>
      <c r="LZ102" s="499"/>
      <c r="MA102" s="499"/>
      <c r="MB102" s="499"/>
      <c r="MC102" s="499"/>
      <c r="MD102" s="499"/>
      <c r="ME102" s="499"/>
      <c r="MF102" s="499"/>
      <c r="MG102" s="499"/>
      <c r="MH102" s="499"/>
      <c r="MI102" s="499"/>
      <c r="MJ102" s="499"/>
      <c r="MK102" s="499"/>
      <c r="ML102" s="499"/>
      <c r="MM102" s="499"/>
      <c r="MN102" s="499"/>
      <c r="MO102" s="499"/>
      <c r="MP102" s="499"/>
      <c r="MQ102" s="499"/>
      <c r="MR102" s="499"/>
      <c r="MS102" s="499"/>
      <c r="MT102" s="499"/>
      <c r="MU102" s="499"/>
      <c r="MV102" s="499"/>
      <c r="MW102" s="499"/>
      <c r="MX102" s="499"/>
      <c r="MY102" s="499"/>
      <c r="MZ102" s="499"/>
      <c r="NA102" s="499"/>
      <c r="NB102" s="499"/>
      <c r="NC102" s="499"/>
      <c r="ND102" s="499"/>
      <c r="NE102" s="499"/>
      <c r="NF102" s="499"/>
      <c r="NG102" s="499"/>
      <c r="NH102" s="499"/>
      <c r="NI102" s="499"/>
      <c r="NJ102" s="499"/>
      <c r="NK102" s="499"/>
      <c r="NL102" s="499"/>
      <c r="NM102" s="499"/>
      <c r="NN102" s="499"/>
      <c r="NO102" s="499"/>
      <c r="NP102" s="499"/>
      <c r="NQ102" s="499"/>
      <c r="NR102" s="499"/>
      <c r="NS102" s="499"/>
      <c r="NT102" s="499"/>
      <c r="NU102" s="499"/>
      <c r="NV102" s="499"/>
      <c r="NW102" s="499"/>
      <c r="NX102" s="499"/>
      <c r="NY102" s="499"/>
      <c r="NZ102" s="499"/>
      <c r="OA102" s="499"/>
      <c r="OB102" s="499"/>
      <c r="OC102" s="499"/>
      <c r="OD102" s="499"/>
      <c r="OE102" s="499"/>
      <c r="OF102" s="499"/>
      <c r="OG102" s="499"/>
      <c r="OH102" s="499"/>
      <c r="OI102" s="499"/>
      <c r="OJ102" s="499"/>
      <c r="OK102" s="499"/>
      <c r="OL102" s="499"/>
      <c r="OM102" s="499"/>
      <c r="ON102" s="499"/>
      <c r="OO102" s="499"/>
      <c r="OP102" s="499"/>
      <c r="OQ102" s="499"/>
      <c r="OR102" s="505">
        <v>120</v>
      </c>
      <c r="OS102" s="499">
        <f>IF('Sensitivity Analysis Tables'!B122&gt;0,'Projected DMI &amp; Feed Cost'!$OH10*'Forecast Sheet (2)'!D12,SUMPRODUCT($OH10,'Forecast Sheet'!D12))</f>
        <v>798.12378000000012</v>
      </c>
      <c r="OT102" s="499">
        <f>IF('Sensitivity Analysis Tables'!C122&gt;0,'Projected DMI &amp; Feed Cost'!$OH10*'Forecast Sheet (2)'!E12,SUMPRODUCT($OH10,'Forecast Sheet'!E12))</f>
        <v>790.14254219999998</v>
      </c>
      <c r="OU102" s="499">
        <f>IF('Sensitivity Analysis Tables'!D122&gt;0,'Projected DMI &amp; Feed Cost'!$OH10*'Forecast Sheet (2)'!F12,SUMPRODUCT($OH10,'Forecast Sheet'!F12))</f>
        <v>782.24111677799999</v>
      </c>
      <c r="OV102" s="499">
        <f>IF('Sensitivity Analysis Tables'!E122&gt;0,'Projected DMI &amp; Feed Cost'!$OH10*'Forecast Sheet (2)'!G12,SUMPRODUCT($OH10,'Forecast Sheet'!G12))</f>
        <v>731.39544418743003</v>
      </c>
      <c r="OW102" s="499">
        <f>IF('Sensitivity Analysis Tables'!F122&gt;0,'Projected DMI &amp; Feed Cost'!$OH10*'Forecast Sheet (2)'!H12,SUMPRODUCT($OH10,'Forecast Sheet'!H12))</f>
        <v>731.39544418743003</v>
      </c>
      <c r="OX102" s="499">
        <f>IF('Sensitivity Analysis Tables'!G122&gt;0,'Projected DMI &amp; Feed Cost'!$OH10*'Forecast Sheet (2)'!I12,SUMPRODUCT($OH10,'Forecast Sheet'!I12))</f>
        <v>365.39851486654743</v>
      </c>
      <c r="OY102" s="499">
        <f>IF('Sensitivity Analysis Tables'!H122&gt;0,'Projected DMI &amp; Feed Cost'!$OH10*'Forecast Sheet (2)'!J12,SUMPRODUCT($OH10,'Forecast Sheet'!J12))</f>
        <v>365.09955244529294</v>
      </c>
      <c r="OZ102" s="499">
        <f>IF('Sensitivity Analysis Tables'!I122&gt;0,'Projected DMI &amp; Feed Cost'!$OH10*'Forecast Sheet (2)'!K12,SUMPRODUCT($OH10,'Forecast Sheet'!K12))</f>
        <v>729.60166925931185</v>
      </c>
      <c r="PA102" s="499">
        <f>IF('Sensitivity Analysis Tables'!J122&gt;0,'Projected DMI &amp; Feed Cost'!$OH10*'Forecast Sheet (2)'!L12,SUMPRODUCT($OH10,'Forecast Sheet'!L12))</f>
        <v>364.50236121950439</v>
      </c>
      <c r="PB102" s="499">
        <f>IF('Sensitivity Analysis Tables'!K122&gt;0,'Projected DMI &amp; Feed Cost'!$OH10*'Forecast Sheet (2)'!M12,SUMPRODUCT($OH10,'Forecast Sheet'!M12))</f>
        <v>485.60550935316036</v>
      </c>
      <c r="PC102" s="499">
        <f>IF('Sensitivity Analysis Tables'!L122&gt;0,'Projected DMI &amp; Feed Cost'!$OH10*'Forecast Sheet (2)'!N12,SUMPRODUCT($OH10,'Forecast Sheet'!N12))</f>
        <v>363.90614681594889</v>
      </c>
      <c r="PD102" s="499">
        <f>IF('Sensitivity Analysis Tables'!M122&gt;0,'Projected DMI &amp; Feed Cost'!$OH10*'Forecast Sheet (2)'!O12,SUMPRODUCT($OH10,'Forecast Sheet'!O12))</f>
        <v>848.41961265389909</v>
      </c>
      <c r="PE102" s="499">
        <f>IF('Sensitivity Analysis Tables'!N122&gt;0,'Projected DMI &amp; Feed Cost'!$OH10*'Forecast Sheet (2)'!P12,SUMPRODUCT($OH10,'Forecast Sheet'!P12))</f>
        <v>363.31090763684421</v>
      </c>
      <c r="PF102" s="499">
        <f>IF('Sensitivity Analysis Tables'!O122&gt;0,'Projected DMI &amp; Feed Cost'!$OH10*'Forecast Sheet (2)'!Q12,SUMPRODUCT($OH10,'Forecast Sheet'!Q12))</f>
        <v>363.01365325786855</v>
      </c>
      <c r="PG102" s="499">
        <f>IF('Sensitivity Analysis Tables'!P122&gt;0,'Projected DMI &amp; Feed Cost'!$OH10*'Forecast Sheet (2)'!R12,SUMPRODUCT($OH10,'Forecast Sheet'!R12))</f>
        <v>362.71664208702128</v>
      </c>
      <c r="PH102" s="499">
        <f>IF('Sensitivity Analysis Tables'!Q122&gt;0,'Projected DMI &amp; Feed Cost'!$OH10*'Forecast Sheet (2)'!S12,SUMPRODUCT($OH10,'Forecast Sheet'!S12))</f>
        <v>604.0331232088563</v>
      </c>
      <c r="PI102" s="499">
        <f>IF('Sensitivity Analysis Tables'!R122&gt;0,'Projected DMI &amp; Feed Cost'!$OH10*'Forecast Sheet (2)'!T12,SUMPRODUCT($OH10,'Forecast Sheet'!T12))</f>
        <v>362.12334857392023</v>
      </c>
      <c r="PJ102" s="499">
        <f>IF('Sensitivity Analysis Tables'!S122&gt;0,'Projected DMI &amp; Feed Cost'!$OH10*'Forecast Sheet (2)'!U12,SUMPRODUCT($OH10,'Forecast Sheet'!U12))</f>
        <v>482.4360877789041</v>
      </c>
      <c r="PK102" s="499">
        <f>IF('Sensitivity Analysis Tables'!T122&gt;0,'Projected DMI &amp; Feed Cost'!$OH10*'Forecast Sheet (2)'!V12,SUMPRODUCT($OH10,'Forecast Sheet'!V12))</f>
        <v>843.57239285103503</v>
      </c>
      <c r="PL102" s="499">
        <f>IF('Sensitivity Analysis Tables'!U122&gt;0,'Projected DMI &amp; Feed Cost'!$OH10*'Forecast Sheet (2)'!W12,SUMPRODUCT($OH10,'Forecast Sheet'!W12))</f>
        <v>361.23522739580733</v>
      </c>
      <c r="PM102" s="499">
        <f>IF('Sensitivity Analysis Tables'!V122&gt;0,'Projected DMI &amp; Feed Cost'!$OH10*'Forecast Sheet (2)'!X12,SUMPRODUCT($OH10,'Forecast Sheet'!X12))</f>
        <v>360.93967130066528</v>
      </c>
      <c r="PN102" s="499">
        <f>IF('Sensitivity Analysis Tables'!W122&gt;0,'Projected DMI &amp; Feed Cost'!$OH10*'Forecast Sheet (2)'!Y12,SUMPRODUCT($OH10,'Forecast Sheet'!Y12))</f>
        <v>360.64435702414653</v>
      </c>
      <c r="PO102" s="499">
        <f>IF('Sensitivity Analysis Tables'!X122&gt;0,'Projected DMI &amp; Feed Cost'!$OH10*'Forecast Sheet (2)'!Z12,SUMPRODUCT($OH10,'Forecast Sheet'!Z12))</f>
        <v>720.69856873679907</v>
      </c>
      <c r="PP102" s="499">
        <f>IF('Sensitivity Analysis Tables'!Y122&gt;0,'Projected DMI &amp; Feed Cost'!$OH10*'Forecast Sheet (2)'!AA12,SUMPRODUCT($OH10,'Forecast Sheet'!AA12))</f>
        <v>360.05445313573449</v>
      </c>
      <c r="PQ102" s="499">
        <f>IF('Sensitivity Analysis Tables'!Z122&gt;0,'Projected DMI &amp; Feed Cost'!$OH10*'Forecast Sheet (2)'!AB12,SUMPRODUCT($OH10,'Forecast Sheet'!AB12))</f>
        <v>359.75986312862346</v>
      </c>
      <c r="PR102" s="499">
        <f>IF('Sensitivity Analysis Tables'!AA122&gt;0,'Projected DMI &amp; Feed Cost'!$OH10*'Forecast Sheet (2)'!AC12,SUMPRODUCT($OH10,'Forecast Sheet'!AC12))</f>
        <v>599.10919024950044</v>
      </c>
      <c r="PS102" s="499">
        <f>IF('Sensitivity Analysis Tables'!AB122&gt;0,'Projected DMI &amp; Feed Cost'!$OH10*'Forecast Sheet (2)'!AD12,SUMPRODUCT($OH10,'Forecast Sheet'!AD12))</f>
        <v>359.17140600175935</v>
      </c>
      <c r="PT102" s="499">
        <f>IF('Sensitivity Analysis Tables'!AC122&gt;0,'Projected DMI &amp; Feed Cost'!$OH10*'Forecast Sheet (2)'!AE12,SUMPRODUCT($OH10,'Forecast Sheet'!AE12))</f>
        <v>470.51454186230495</v>
      </c>
      <c r="PU102" s="499">
        <f>IF('Sensitivity Analysis Tables'!AD122&gt;0,'Projected DMI &amp; Feed Cost'!$OH10*'Forecast Sheet (2)'!AF12,SUMPRODUCT($OH10,'Forecast Sheet'!AF12))</f>
        <v>1203.3740238665698</v>
      </c>
      <c r="PV102" s="499">
        <f>IF('Sensitivity Analysis Tables'!AE122&gt;0,'Projected DMI &amp; Feed Cost'!$OH10*'Forecast Sheet (2)'!AG12,SUMPRODUCT($OH10,'Forecast Sheet'!AG12))</f>
        <v>1104.1336343133039</v>
      </c>
      <c r="PW102" s="499">
        <f>IF('Sensitivity Analysis Tables'!AF122&gt;0,'Projected DMI &amp; Feed Cost'!$OH10*'Forecast Sheet (2)'!AH12,SUMPRODUCT($OH10,'Forecast Sheet'!AH12))</f>
        <v>1061.5227243157965</v>
      </c>
      <c r="PX102" s="499">
        <f>IF('Sensitivity Analysis Tables'!AG122&gt;0,'Projected DMI &amp; Feed Cost'!$OH10*'Forecast Sheet (2)'!AI12,SUMPRODUCT($OH10,'Forecast Sheet'!AI12))</f>
        <v>1292.0151079358361</v>
      </c>
      <c r="PY102" s="499">
        <f>IF('Sensitivity Analysis Tables'!AH122&gt;0,'Projected DMI &amp; Feed Cost'!$OH10*'Forecast Sheet (2)'!AJ12,SUMPRODUCT($OH10,'Forecast Sheet'!AJ12))</f>
        <v>863.11330017814498</v>
      </c>
      <c r="PZ102" s="499">
        <f>IF('Sensitivity Analysis Tables'!AI122&gt;0,'Projected DMI &amp; Feed Cost'!$OH10*'Forecast Sheet (2)'!AK12,SUMPRODUCT($OH10,'Forecast Sheet'!AK12))</f>
        <v>953.64559179004482</v>
      </c>
      <c r="QA102" s="499">
        <f>IF('Sensitivity Analysis Tables'!AJ122&gt;0,'Projected DMI &amp; Feed Cost'!$OH10*'Forecast Sheet (2)'!AL12,SUMPRODUCT($OH10,'Forecast Sheet'!AL12))</f>
        <v>1080.2213483884632</v>
      </c>
      <c r="QB102" s="499">
        <f>IF('Sensitivity Analysis Tables'!AK122&gt;0,'Projected DMI &amp; Feed Cost'!$OH10*'Forecast Sheet (2)'!AM12,SUMPRODUCT($OH10,'Forecast Sheet'!AM12))</f>
        <v>1255.8042180320285</v>
      </c>
      <c r="QC102" s="499">
        <f>IF('Sensitivity Analysis Tables'!AL122&gt;0,'Projected DMI &amp; Feed Cost'!$OH10*'Forecast Sheet (2)'!AN12,SUMPRODUCT($OH10,'Forecast Sheet'!AN12))</f>
        <v>968.51063882827975</v>
      </c>
      <c r="QD102" s="499">
        <f>IF('Sensitivity Analysis Tables'!AM122&gt;0,'Projected DMI &amp; Feed Cost'!$OH10*'Forecast Sheet (2)'!AO12,SUMPRODUCT($OH10,'Forecast Sheet'!AO12))</f>
        <v>1013.1575026816121</v>
      </c>
      <c r="QE102" s="499">
        <f>IF('Sensitivity Analysis Tables'!AN122&gt;0,'Projected DMI &amp; Feed Cost'!$OH10*'Forecast Sheet (2)'!AP12,SUMPRODUCT($OH10,'Forecast Sheet'!AP12))</f>
        <v>991.51074867943385</v>
      </c>
      <c r="QF102" s="499">
        <f>IF('Sensitivity Analysis Tables'!AO122&gt;0,'Projected DMI &amp; Feed Cost'!$OH10*'Forecast Sheet (2)'!AQ12,SUMPRODUCT($OH10,'Forecast Sheet'!AQ12))</f>
        <v>1043.6544674707861</v>
      </c>
      <c r="QG102" s="499">
        <f>IF('Sensitivity Analysis Tables'!AP122&gt;0,'Projected DMI &amp; Feed Cost'!$OH10*'Forecast Sheet (2)'!AR12,SUMPRODUCT($OH10,'Forecast Sheet'!AR12))</f>
        <v>881.67518974738891</v>
      </c>
      <c r="QH102" s="499">
        <f>IF('Sensitivity Analysis Tables'!AQ122&gt;0,'Projected DMI &amp; Feed Cost'!$OH10*'Forecast Sheet (2)'!AS12,SUMPRODUCT($OH10,'Forecast Sheet'!AS12))</f>
        <v>1023.1207825496729</v>
      </c>
      <c r="QI102" s="499">
        <f>IF('Sensitivity Analysis Tables'!AR122&gt;0,'Projected DMI &amp; Feed Cost'!$OH10*'Forecast Sheet (2)'!AT12,SUMPRODUCT($OH10,'Forecast Sheet'!AT12))</f>
        <v>1011.7441308612732</v>
      </c>
      <c r="QJ102" s="499">
        <f>IF('Sensitivity Analysis Tables'!AS122&gt;0,'Projected DMI &amp; Feed Cost'!$OH10*'Forecast Sheet (2)'!AU12,SUMPRODUCT($OH10,'Forecast Sheet'!AU12))</f>
        <v>787.55152514310305</v>
      </c>
      <c r="QK102" s="499">
        <f>IF('Sensitivity Analysis Tables'!AT122&gt;0,'Projected DMI &amp; Feed Cost'!$OH10*'Forecast Sheet (2)'!AV12,SUMPRODUCT($OH10,'Forecast Sheet'!AV12))</f>
        <v>994.45873973103062</v>
      </c>
      <c r="QL102" s="499">
        <f>IF('Sensitivity Analysis Tables'!AU122&gt;0,'Projected DMI &amp; Feed Cost'!$OH10*'Forecast Sheet (2)'!AW12,SUMPRODUCT($OH10,'Forecast Sheet'!AW12))</f>
        <v>744.34623209561062</v>
      </c>
      <c r="QM102" s="499">
        <f>IF('Sensitivity Analysis Tables'!AV122&gt;0,'Projected DMI &amp; Feed Cost'!$OH10*'Forecast Sheet (2)'!AX12,SUMPRODUCT($OH10,'Forecast Sheet'!AX12))</f>
        <v>955.34430774026123</v>
      </c>
      <c r="QN102" s="499">
        <f>IF('Sensitivity Analysis Tables'!AW122&gt;0,'Projected DMI &amp; Feed Cost'!$OH10*'Forecast Sheet (2)'!AY12,SUMPRODUCT($OH10,'Forecast Sheet'!AY12))</f>
        <v>800.400283133382</v>
      </c>
      <c r="QO102" s="499">
        <f>IF('Sensitivity Analysis Tables'!AX122&gt;0,'Projected DMI &amp; Feed Cost'!$OH10*'Forecast Sheet (2)'!AZ12,SUMPRODUCT($OH10,'Forecast Sheet'!AZ12))</f>
        <v>987.62985224129238</v>
      </c>
      <c r="QP102" s="499">
        <f>IF('Sensitivity Analysis Tables'!AY122&gt;0,'Projected DMI &amp; Feed Cost'!$OH10*'Forecast Sheet (2)'!BA12,SUMPRODUCT($OH10,'Forecast Sheet'!BA12))</f>
        <v>869.55915888917457</v>
      </c>
      <c r="QQ102" s="499">
        <f>IF('Sensitivity Analysis Tables'!AZ122&gt;0,'Projected DMI &amp; Feed Cost'!$OH10*'Forecast Sheet (2)'!BB12,SUMPRODUCT($OH10,'Forecast Sheet'!BB12))</f>
        <v>785.11994709390092</v>
      </c>
      <c r="QR102" s="499">
        <f>IF('Sensitivity Analysis Tables'!BA122&gt;0,'Projected DMI &amp; Feed Cost'!$OH10*'Forecast Sheet (2)'!BC12,SUMPRODUCT($OH10,'Forecast Sheet'!BC12))</f>
        <v>800.68675088985458</v>
      </c>
      <c r="QS102" s="499">
        <f>IF('Sensitivity Analysis Tables'!BB122&gt;0,'Projected DMI &amp; Feed Cost'!$OH10*'Forecast Sheet (2)'!BD12,SUMPRODUCT($OH10,'Forecast Sheet'!BD12))</f>
        <v>1201.5294994386159</v>
      </c>
      <c r="QT102" s="499">
        <f>IF('Sensitivity Analysis Tables'!BC122&gt;0,'Projected DMI &amp; Feed Cost'!$OH10*'Forecast Sheet (2)'!BE12,SUMPRODUCT($OH10,'Forecast Sheet'!BE12))</f>
        <v>1033.254460840976</v>
      </c>
      <c r="QU102" s="499">
        <f>IF('Sensitivity Analysis Tables'!BD122&gt;0,'Projected DMI &amp; Feed Cost'!$OH10*'Forecast Sheet (2)'!BF12,SUMPRODUCT($OH10,'Forecast Sheet'!BF12))</f>
        <v>1078.8716238927368</v>
      </c>
      <c r="QV102" s="499"/>
      <c r="QW102" s="499"/>
      <c r="QX102" s="505">
        <v>120</v>
      </c>
      <c r="QY102" s="499">
        <f>IF('Sensitivity Analysis Tables'!BH122&gt;0,'Projected DMI &amp; Feed Cost'!$OH31*'Forecast Sheet (2)'!D25,SUMPRODUCT($OH31,'Forecast Sheet'!D25))</f>
        <v>1099.98</v>
      </c>
      <c r="QZ102" s="499">
        <f>IF('Sensitivity Analysis Tables'!BI122&gt;0,'Projected DMI &amp; Feed Cost'!$OH31*'Forecast Sheet (2)'!E25,SUMPRODUCT($OH31,'Forecast Sheet'!E25))</f>
        <v>933.41159999999979</v>
      </c>
      <c r="RA102" s="499">
        <f>IF('Sensitivity Analysis Tables'!BJ122&gt;0,'Projected DMI &amp; Feed Cost'!$OH31*'Forecast Sheet (2)'!F25,SUMPRODUCT($OH31,'Forecast Sheet'!F25))</f>
        <v>770.06456999999989</v>
      </c>
      <c r="RB102" s="499">
        <f>IF('Sensitivity Analysis Tables'!BK122&gt;0,'Projected DMI &amp; Feed Cost'!$OH31*'Forecast Sheet (2)'!G25,SUMPRODUCT($OH31,'Forecast Sheet'!G25))</f>
        <v>720.01037294999992</v>
      </c>
      <c r="RC102" s="499">
        <f>IF('Sensitivity Analysis Tables'!BL122&gt;0,'Projected DMI &amp; Feed Cost'!$OH31*'Forecast Sheet (2)'!H25,SUMPRODUCT($OH31,'Forecast Sheet'!H25))</f>
        <v>807.85163844989984</v>
      </c>
      <c r="RD102" s="499">
        <f>IF('Sensitivity Analysis Tables'!BM122&gt;0,'Projected DMI &amp; Feed Cost'!$OH31*'Forecast Sheet (2)'!I25,SUMPRODUCT($OH31,'Forecast Sheet'!I25))</f>
        <v>807.85163844989984</v>
      </c>
      <c r="RE102" s="499">
        <f>IF('Sensitivity Analysis Tables'!BN122&gt;0,'Projected DMI &amp; Feed Cost'!$OH31*'Forecast Sheet (2)'!J25,SUMPRODUCT($OH31,'Forecast Sheet'!J25))</f>
        <v>807.85163844989984</v>
      </c>
      <c r="RF102" s="499">
        <f>IF('Sensitivity Analysis Tables'!BO122&gt;0,'Projected DMI &amp; Feed Cost'!$OH31*'Forecast Sheet (2)'!K25,SUMPRODUCT($OH31,'Forecast Sheet'!K25))</f>
        <v>799.7731220654008</v>
      </c>
      <c r="RG102" s="499">
        <f>IF('Sensitivity Analysis Tables'!BP122&gt;0,'Projected DMI &amp; Feed Cost'!$OH31*'Forecast Sheet (2)'!L25,SUMPRODUCT($OH31,'Forecast Sheet'!L25))</f>
        <v>791.77539084474688</v>
      </c>
      <c r="RH102" s="499">
        <f>IF('Sensitivity Analysis Tables'!BQ122&gt;0,'Projected DMI &amp; Feed Cost'!$OH31*'Forecast Sheet (2)'!M25,SUMPRODUCT($OH31,'Forecast Sheet'!M25))</f>
        <v>783.8576369362994</v>
      </c>
      <c r="RI102" s="499">
        <f>IF('Sensitivity Analysis Tables'!BR122&gt;0,'Projected DMI &amp; Feed Cost'!$OH31*'Forecast Sheet (2)'!N25,SUMPRODUCT($OH31,'Forecast Sheet'!N25))</f>
        <v>776.01906056693645</v>
      </c>
      <c r="RJ102" s="499">
        <f>IF('Sensitivity Analysis Tables'!BS122&gt;0,'Projected DMI &amp; Feed Cost'!$OH31*'Forecast Sheet (2)'!O25,SUMPRODUCT($OH31,'Forecast Sheet'!O25))</f>
        <v>768.25886996126701</v>
      </c>
      <c r="RK102" s="499">
        <f>IF('Sensitivity Analysis Tables'!BT122&gt;0,'Projected DMI &amp; Feed Cost'!$OH31*'Forecast Sheet (2)'!P25,SUMPRODUCT($OH31,'Forecast Sheet'!P25))</f>
        <v>760.57628126165446</v>
      </c>
      <c r="RL102" s="499">
        <f>IF('Sensitivity Analysis Tables'!BU122&gt;0,'Projected DMI &amp; Feed Cost'!$OH31*'Forecast Sheet (2)'!Q25,SUMPRODUCT($OH31,'Forecast Sheet'!Q25))</f>
        <v>752.97051844903774</v>
      </c>
      <c r="RM102" s="499">
        <f>IF('Sensitivity Analysis Tables'!BV122&gt;0,'Projected DMI &amp; Feed Cost'!$OH31*'Forecast Sheet (2)'!R25,SUMPRODUCT($OH31,'Forecast Sheet'!R25))</f>
        <v>745.4408132645475</v>
      </c>
      <c r="RN102" s="499">
        <f>IF('Sensitivity Analysis Tables'!BW122&gt;0,'Projected DMI &amp; Feed Cost'!$OH31*'Forecast Sheet (2)'!S25,SUMPRODUCT($OH31,'Forecast Sheet'!S25))</f>
        <v>737.98640513190196</v>
      </c>
      <c r="RO102" s="499">
        <f>IF('Sensitivity Analysis Tables'!BX122&gt;0,'Projected DMI &amp; Feed Cost'!$OH31*'Forecast Sheet (2)'!T25,SUMPRODUCT($OH31,'Forecast Sheet'!T25))</f>
        <v>690.01728879832865</v>
      </c>
      <c r="RP102" s="499">
        <f>IF('Sensitivity Analysis Tables'!BY122&gt;0,'Projected DMI &amp; Feed Cost'!$OH31*'Forecast Sheet (2)'!U25,SUMPRODUCT($OH31,'Forecast Sheet'!U25))</f>
        <v>690.01728879832865</v>
      </c>
      <c r="RQ102" s="499">
        <f>IF('Sensitivity Analysis Tables'!BZ122&gt;0,'Projected DMI &amp; Feed Cost'!$OH31*'Forecast Sheet (2)'!V25,SUMPRODUCT($OH31,'Forecast Sheet'!V25))</f>
        <v>344.72636459920136</v>
      </c>
      <c r="RR102" s="499">
        <f>IF('Sensitivity Analysis Tables'!CA122&gt;0,'Projected DMI &amp; Feed Cost'!$OH31*'Forecast Sheet (2)'!W25,SUMPRODUCT($OH31,'Forecast Sheet'!W25))</f>
        <v>344.4443157554382</v>
      </c>
      <c r="RS102" s="499">
        <f>IF('Sensitivity Analysis Tables'!CB122&gt;0,'Projected DMI &amp; Feed Cost'!$OH31*'Forecast Sheet (2)'!X25,SUMPRODUCT($OH31,'Forecast Sheet'!X25))</f>
        <v>688.3249953578221</v>
      </c>
      <c r="RT102" s="499">
        <f>IF('Sensitivity Analysis Tables'!CC122&gt;0,'Projected DMI &amp; Feed Cost'!$OH31*'Forecast Sheet (2)'!Y25,SUMPRODUCT($OH31,'Forecast Sheet'!Y25))</f>
        <v>343.88091018081019</v>
      </c>
      <c r="RU102" s="499">
        <f>IF('Sensitivity Analysis Tables'!CD122&gt;0,'Projected DMI &amp; Feed Cost'!$OH31*'Forecast Sheet (2)'!Z25,SUMPRODUCT($OH31,'Forecast Sheet'!Z25))</f>
        <v>458.13273742997387</v>
      </c>
      <c r="RV102" s="499">
        <f>IF('Sensitivity Analysis Tables'!CE122&gt;0,'Projected DMI &amp; Feed Cost'!$OH31*'Forecast Sheet (2)'!AA25,SUMPRODUCT($OH31,'Forecast Sheet'!AA25))</f>
        <v>343.31842616542104</v>
      </c>
      <c r="RW102" s="499">
        <f>IF('Sensitivity Analysis Tables'!CF122&gt;0,'Projected DMI &amp; Feed Cost'!$OH31*'Forecast Sheet (2)'!AB25,SUMPRODUCT($OH31,'Forecast Sheet'!AB25))</f>
        <v>800.42090163300008</v>
      </c>
      <c r="RX102" s="499">
        <f>IF('Sensitivity Analysis Tables'!CG122&gt;0,'Projected DMI &amp; Feed Cost'!$OH31*'Forecast Sheet (2)'!AC25,SUMPRODUCT($OH31,'Forecast Sheet'!AC25))</f>
        <v>342.75686220188186</v>
      </c>
      <c r="RY102" s="499">
        <f>IF('Sensitivity Analysis Tables'!CH122&gt;0,'Projected DMI &amp; Feed Cost'!$OH31*'Forecast Sheet (2)'!AD25,SUMPRODUCT($OH31,'Forecast Sheet'!AD25))</f>
        <v>342.47642476917127</v>
      </c>
      <c r="RZ102" s="499">
        <f>IF('Sensitivity Analysis Tables'!CI122&gt;0,'Projected DMI &amp; Feed Cost'!$OH31*'Forecast Sheet (2)'!AE25,SUMPRODUCT($OH31,'Forecast Sheet'!AE25))</f>
        <v>342.1962167852692</v>
      </c>
      <c r="SA102" s="499">
        <f>IF('Sensitivity Analysis Tables'!CJ122&gt;0,'Projected DMI &amp; Feed Cost'!$OH31*'Forecast Sheet (2)'!AF25,SUMPRODUCT($OH31,'Forecast Sheet'!AF25))</f>
        <v>569.86039677074154</v>
      </c>
      <c r="SB102" s="499">
        <f>IF('Sensitivity Analysis Tables'!CK122&gt;0,'Projected DMI &amp; Feed Cost'!$OH31*'Forecast Sheet (2)'!AG25,SUMPRODUCT($OH31,'Forecast Sheet'!AG25))</f>
        <v>341.63648841312101</v>
      </c>
      <c r="SC102" s="499">
        <f>IF('Sensitivity Analysis Tables'!CL122&gt;0,'Projected DMI &amp; Feed Cost'!$OH31*'Forecast Sheet (2)'!AH25,SUMPRODUCT($OH31,'Forecast Sheet'!AH25))</f>
        <v>455.14262353316548</v>
      </c>
      <c r="SD102" s="499">
        <f>IF('Sensitivity Analysis Tables'!CM122&gt;0,'Projected DMI &amp; Feed Cost'!$OH31*'Forecast Sheet (2)'!AI25,SUMPRODUCT($OH31,'Forecast Sheet'!AI25))</f>
        <v>795.8479096993442</v>
      </c>
      <c r="SE102" s="499">
        <f>IF('Sensitivity Analysis Tables'!CN122&gt;0,'Projected DMI &amp; Feed Cost'!$OH31*'Forecast Sheet (2)'!AJ25,SUMPRODUCT($OH31,'Forecast Sheet'!AJ25))</f>
        <v>340.79861203268138</v>
      </c>
      <c r="SF102" s="499">
        <f>IF('Sensitivity Analysis Tables'!CO122&gt;0,'Projected DMI &amp; Feed Cost'!$OH31*'Forecast Sheet (2)'!AK25,SUMPRODUCT($OH31,'Forecast Sheet'!AK25))</f>
        <v>340.51977680465467</v>
      </c>
      <c r="SG102" s="499">
        <f>IF('Sensitivity Analysis Tables'!CP122&gt;0,'Projected DMI &amp; Feed Cost'!$OH31*'Forecast Sheet (2)'!AL25,SUMPRODUCT($OH31,'Forecast Sheet'!AL25))</f>
        <v>340.24116971454168</v>
      </c>
      <c r="SH102" s="499">
        <f>IF('Sensitivity Analysis Tables'!CQ122&gt;0,'Projected DMI &amp; Feed Cost'!$OH31*'Forecast Sheet (2)'!AM25,SUMPRODUCT($OH31,'Forecast Sheet'!AM25))</f>
        <v>679.92558115136876</v>
      </c>
      <c r="SI102" s="499">
        <f>IF('Sensitivity Analysis Tables'!CR122&gt;0,'Projected DMI &amp; Feed Cost'!$OH31*'Forecast Sheet (2)'!AN25,SUMPRODUCT($OH31,'Forecast Sheet'!AN25))</f>
        <v>339.68463920157694</v>
      </c>
      <c r="SJ102" s="499">
        <f>IF('Sensitivity Analysis Tables'!CS122&gt;0,'Projected DMI &amp; Feed Cost'!$OH31*'Forecast Sheet (2)'!AO25,SUMPRODUCT($OH31,'Forecast Sheet'!AO25))</f>
        <v>339.40671540586669</v>
      </c>
      <c r="SK102" s="499">
        <f>IF('Sensitivity Analysis Tables'!CT122&gt;0,'Projected DMI &amp; Feed Cost'!$OH31*'Forecast Sheet (2)'!AP25,SUMPRODUCT($OH31,'Forecast Sheet'!AP25))</f>
        <v>565.21503167058825</v>
      </c>
      <c r="SL102" s="499">
        <f>IF('Sensitivity Analysis Tables'!CU122&gt;0,'Projected DMI &amp; Feed Cost'!$OH31*'Forecast Sheet (2)'!AQ25,SUMPRODUCT($OH31,'Forecast Sheet'!AQ25))</f>
        <v>338.85154980498709</v>
      </c>
      <c r="SM102" s="499">
        <f>IF('Sensitivity Analysis Tables'!CV122&gt;0,'Projected DMI &amp; Feed Cost'!$OH31*'Forecast Sheet (2)'!AR25,SUMPRODUCT($OH31,'Forecast Sheet'!AR25))</f>
        <v>443.8955302445334</v>
      </c>
      <c r="SN102" s="499">
        <f>IF('Sensitivity Analysis Tables'!CW122&gt;0,'Projected DMI &amp; Feed Cost'!$OH31*'Forecast Sheet (2)'!AS25,SUMPRODUCT($OH31,'Forecast Sheet'!AS25))</f>
        <v>1135.2940300048647</v>
      </c>
      <c r="SO102" s="499">
        <f>IF('Sensitivity Analysis Tables'!CX122&gt;0,'Projected DMI &amp; Feed Cost'!$OH31*'Forecast Sheet (2)'!AT25,SUMPRODUCT($OH31,'Forecast Sheet'!AT25))</f>
        <v>1041.6680919667733</v>
      </c>
      <c r="SP102" s="499">
        <f>IF('Sensitivity Analysis Tables'!CY122&gt;0,'Projected DMI &amp; Feed Cost'!$OH31*'Forecast Sheet (2)'!AU25,SUMPRODUCT($OH31,'Forecast Sheet'!AU25))</f>
        <v>1001.4678626334131</v>
      </c>
      <c r="SQ102" s="499">
        <f>IF('Sensitivity Analysis Tables'!CZ122&gt;0,'Projected DMI &amp; Feed Cost'!$OH31*'Forecast Sheet (2)'!AV25,SUMPRODUCT($OH31,'Forecast Sheet'!AV25))</f>
        <v>1218.9203104140513</v>
      </c>
      <c r="SR102" s="499">
        <f>IF('Sensitivity Analysis Tables'!DA122&gt;0,'Projected DMI &amp; Feed Cost'!$OH31*'Forecast Sheet (2)'!AW25,SUMPRODUCT($OH31,'Forecast Sheet'!AW25))</f>
        <v>814.28330467161118</v>
      </c>
      <c r="SS102" s="499">
        <f>IF('Sensitivity Analysis Tables'!DB122&gt;0,'Projected DMI &amp; Feed Cost'!$OH31*'Forecast Sheet (2)'!AX25,SUMPRODUCT($OH31,'Forecast Sheet'!AX25))</f>
        <v>899.69379895783754</v>
      </c>
      <c r="ST102" s="499">
        <f>IF('Sensitivity Analysis Tables'!DC122&gt;0,'Projected DMI &amp; Feed Cost'!$OH31*'Forecast Sheet (2)'!AY25,SUMPRODUCT($OH31,'Forecast Sheet'!AY25))</f>
        <v>1019.1086259023378</v>
      </c>
      <c r="SU102" s="499">
        <f>IF('Sensitivity Analysis Tables'!DD122&gt;0,'Projected DMI &amp; Feed Cost'!$OH31*'Forecast Sheet (2)'!AZ25,SUMPRODUCT($OH31,'Forecast Sheet'!AZ25))</f>
        <v>1184.7580247791452</v>
      </c>
      <c r="SV102" s="499">
        <f>IF('Sensitivity Analysis Tables'!DE122&gt;0,'Projected DMI &amp; Feed Cost'!$OH31*'Forecast Sheet (2)'!BA25,SUMPRODUCT($OH31,'Forecast Sheet'!BA25))</f>
        <v>913.71786697288815</v>
      </c>
      <c r="SW102" s="499">
        <f>IF('Sensitivity Analysis Tables'!DF122&gt;0,'Projected DMI &amp; Feed Cost'!$OH31*'Forecast Sheet (2)'!BB25,SUMPRODUCT($OH31,'Forecast Sheet'!BB25))</f>
        <v>955.83886758104859</v>
      </c>
      <c r="SX102" s="499">
        <f>IF('Sensitivity Analysis Tables'!DG122&gt;0,'Projected DMI &amp; Feed Cost'!$OH31*'Forecast Sheet (2)'!BC25,SUMPRODUCT($OH31,'Forecast Sheet'!BC25))</f>
        <v>935.41676264920579</v>
      </c>
      <c r="SY102" s="499">
        <f>IF('Sensitivity Analysis Tables'!DH122&gt;0,'Projected DMI &amp; Feed Cost'!$OH31*'Forecast Sheet (2)'!BD25,SUMPRODUCT($OH31,'Forecast Sheet'!BD25))</f>
        <v>984.61048918143058</v>
      </c>
      <c r="SZ102" s="499">
        <f>IF('Sensitivity Analysis Tables'!DI122&gt;0,'Projected DMI &amp; Feed Cost'!$OH31*'Forecast Sheet (2)'!BE25,SUMPRODUCT($OH31,'Forecast Sheet'!BE25))</f>
        <v>831.79506909034251</v>
      </c>
      <c r="TA102" s="499">
        <f>IF('Sensitivity Analysis Tables'!DJ122&gt;0,'Projected DMI &amp; Feed Cost'!$OH31*'Forecast Sheet (2)'!BF25,SUMPRODUCT($OH31,'Forecast Sheet'!BF25))</f>
        <v>965.23848227202598</v>
      </c>
      <c r="TB102" s="499"/>
      <c r="TC102" s="499"/>
      <c r="TD102" s="505">
        <v>120</v>
      </c>
      <c r="TE102" s="499">
        <f>IF('Sensitivity Analysis Tables'!DN122&gt;0,'Projected DMI &amp; Feed Cost'!$OH52*'Forecast Sheet (2)'!D38,SUMPRODUCT($OH52,'Forecast Sheet'!D38))</f>
        <v>661.37255999999991</v>
      </c>
      <c r="TF102" s="499">
        <f>IF('Sensitivity Analysis Tables'!DO122&gt;0,'Projected DMI &amp; Feed Cost'!$OH52*'Forecast Sheet (2)'!E38,SUMPRODUCT($OH52,'Forecast Sheet'!E38))</f>
        <v>818.44854299999986</v>
      </c>
      <c r="TG102" s="499">
        <f>IF('Sensitivity Analysis Tables'!DP122&gt;0,'Projected DMI &amp; Feed Cost'!$OH52*'Forecast Sheet (2)'!F38,SUMPRODUCT($OH52,'Forecast Sheet'!F38))</f>
        <v>810.26405756999986</v>
      </c>
      <c r="TH102" s="499">
        <f>IF('Sensitivity Analysis Tables'!DQ122&gt;0,'Projected DMI &amp; Feed Cost'!$OH52*'Forecast Sheet (2)'!G38,SUMPRODUCT($OH52,'Forecast Sheet'!G38))</f>
        <v>757.59689382794988</v>
      </c>
      <c r="TI102" s="499">
        <f>IF('Sensitivity Analysis Tables'!DR122&gt;0,'Projected DMI &amp; Feed Cost'!$OH52*'Forecast Sheet (2)'!H38,SUMPRODUCT($OH52,'Forecast Sheet'!H38))</f>
        <v>991.6943340207863</v>
      </c>
      <c r="TJ102" s="499">
        <f>IF('Sensitivity Analysis Tables'!DS122&gt;0,'Projected DMI &amp; Feed Cost'!$OH52*'Forecast Sheet (2)'!I38,SUMPRODUCT($OH52,'Forecast Sheet'!I38))</f>
        <v>850.02371487495975</v>
      </c>
      <c r="TK102" s="499">
        <f>IF('Sensitivity Analysis Tables'!DT122&gt;0,'Projected DMI &amp; Feed Cost'!$OH52*'Forecast Sheet (2)'!J38,SUMPRODUCT($OH52,'Forecast Sheet'!J38))</f>
        <v>850.02371487495975</v>
      </c>
      <c r="TL102" s="499">
        <f>IF('Sensitivity Analysis Tables'!DU122&gt;0,'Projected DMI &amp; Feed Cost'!$OH52*'Forecast Sheet (2)'!K38,SUMPRODUCT($OH52,'Forecast Sheet'!K38))</f>
        <v>1122.0313036349469</v>
      </c>
      <c r="TM102" s="499">
        <f>IF('Sensitivity Analysis Tables'!DV122&gt;0,'Projected DMI &amp; Feed Cost'!$OH52*'Forecast Sheet (2)'!L38,SUMPRODUCT($OH52,'Forecast Sheet'!L38))</f>
        <v>694.25686912412345</v>
      </c>
      <c r="TN102" s="499">
        <f>IF('Sensitivity Analysis Tables'!DW122&gt;0,'Projected DMI &amp; Feed Cost'!$OH52*'Forecast Sheet (2)'!M38,SUMPRODUCT($OH52,'Forecast Sheet'!M38))</f>
        <v>687.31430043288242</v>
      </c>
      <c r="TO102" s="499">
        <f>IF('Sensitivity Analysis Tables'!DX122&gt;0,'Projected DMI &amp; Feed Cost'!$OH52*'Forecast Sheet (2)'!N38,SUMPRODUCT($OH52,'Forecast Sheet'!N38))</f>
        <v>952.61762039997484</v>
      </c>
      <c r="TP102" s="499">
        <f>IF('Sensitivity Analysis Tables'!DY122&gt;0,'Projected DMI &amp; Feed Cost'!$OH52*'Forecast Sheet (2)'!O38,SUMPRODUCT($OH52,'Forecast Sheet'!O38))</f>
        <v>943.09144419597499</v>
      </c>
      <c r="TQ102" s="499">
        <f>IF('Sensitivity Analysis Tables'!DZ122&gt;0,'Projected DMI &amp; Feed Cost'!$OH52*'Forecast Sheet (2)'!P38,SUMPRODUCT($OH52,'Forecast Sheet'!P38))</f>
        <v>800.28045407487014</v>
      </c>
      <c r="TR102" s="499">
        <f>IF('Sensitivity Analysis Tables'!EA122&gt;0,'Projected DMI &amp; Feed Cost'!$OH52*'Forecast Sheet (2)'!Q38,SUMPRODUCT($OH52,'Forecast Sheet'!Q38))</f>
        <v>924.32392445647508</v>
      </c>
      <c r="TS102" s="499">
        <f>IF('Sensitivity Analysis Tables'!EB122&gt;0,'Projected DMI &amp; Feed Cost'!$OH52*'Forecast Sheet (2)'!R38,SUMPRODUCT($OH52,'Forecast Sheet'!R38))</f>
        <v>784.35487303878028</v>
      </c>
      <c r="TT102" s="499">
        <f>IF('Sensitivity Analysis Tables'!EC122&gt;0,'Projected DMI &amp; Feed Cost'!$OH52*'Forecast Sheet (2)'!S38,SUMPRODUCT($OH52,'Forecast Sheet'!S38))</f>
        <v>647.09277025699362</v>
      </c>
      <c r="TU102" s="499">
        <f>IF('Sensitivity Analysis Tables'!ED122&gt;0,'Projected DMI &amp; Feed Cost'!$OH52*'Forecast Sheet (2)'!T38,SUMPRODUCT($OH52,'Forecast Sheet'!T38))</f>
        <v>605.03174019028916</v>
      </c>
      <c r="TV102" s="499">
        <f>IF('Sensitivity Analysis Tables'!EE122&gt;0,'Projected DMI &amp; Feed Cost'!$OH52*'Forecast Sheet (2)'!U38,SUMPRODUCT($OH52,'Forecast Sheet'!U38))</f>
        <v>678.84561249350429</v>
      </c>
      <c r="TW102" s="499">
        <f>IF('Sensitivity Analysis Tables'!EF122&gt;0,'Projected DMI &amp; Feed Cost'!$OH52*'Forecast Sheet (2)'!V38,SUMPRODUCT($OH52,'Forecast Sheet'!V38))</f>
        <v>678.84561249350429</v>
      </c>
      <c r="TX102" s="499">
        <f>IF('Sensitivity Analysis Tables'!EG122&gt;0,'Projected DMI &amp; Feed Cost'!$OH52*'Forecast Sheet (2)'!W38,SUMPRODUCT($OH52,'Forecast Sheet'!W38))</f>
        <v>678.84561249350429</v>
      </c>
      <c r="TY102" s="499">
        <f>IF('Sensitivity Analysis Tables'!EH122&gt;0,'Projected DMI &amp; Feed Cost'!$OH52*'Forecast Sheet (2)'!X38,SUMPRODUCT($OH52,'Forecast Sheet'!X38))</f>
        <v>672.05715636856917</v>
      </c>
      <c r="TZ102" s="499">
        <f>IF('Sensitivity Analysis Tables'!EI122&gt;0,'Projected DMI &amp; Feed Cost'!$OH52*'Forecast Sheet (2)'!Y38,SUMPRODUCT($OH52,'Forecast Sheet'!Y38))</f>
        <v>665.3365848048835</v>
      </c>
      <c r="UA102" s="499">
        <f>IF('Sensitivity Analysis Tables'!EJ122&gt;0,'Projected DMI &amp; Feed Cost'!$OH52*'Forecast Sheet (2)'!Z38,SUMPRODUCT($OH52,'Forecast Sheet'!Z38))</f>
        <v>658.68321895683482</v>
      </c>
      <c r="UB102" s="499">
        <f>IF('Sensitivity Analysis Tables'!EK122&gt;0,'Projected DMI &amp; Feed Cost'!$OH52*'Forecast Sheet (2)'!AA38,SUMPRODUCT($OH52,'Forecast Sheet'!AA38))</f>
        <v>652.09638676726627</v>
      </c>
      <c r="UC102" s="499">
        <f>IF('Sensitivity Analysis Tables'!EL122&gt;0,'Projected DMI &amp; Feed Cost'!$OH52*'Forecast Sheet (2)'!AB38,SUMPRODUCT($OH52,'Forecast Sheet'!AB38))</f>
        <v>645.57542289959383</v>
      </c>
      <c r="UD102" s="499">
        <f>IF('Sensitivity Analysis Tables'!EM122&gt;0,'Projected DMI &amp; Feed Cost'!$OH52*'Forecast Sheet (2)'!AC38,SUMPRODUCT($OH52,'Forecast Sheet'!AC38))</f>
        <v>639.119668670598</v>
      </c>
      <c r="UE102" s="499">
        <f>IF('Sensitivity Analysis Tables'!EN122&gt;0,'Projected DMI &amp; Feed Cost'!$OH52*'Forecast Sheet (2)'!AD38,SUMPRODUCT($OH52,'Forecast Sheet'!AD38))</f>
        <v>632.72847198389195</v>
      </c>
      <c r="UF102" s="499">
        <f>IF('Sensitivity Analysis Tables'!EO122&gt;0,'Projected DMI &amp; Feed Cost'!$OH52*'Forecast Sheet (2)'!AE38,SUMPRODUCT($OH52,'Forecast Sheet'!AE38))</f>
        <v>626.40118726405319</v>
      </c>
      <c r="UG102" s="499">
        <f>IF('Sensitivity Analysis Tables'!EP122&gt;0,'Projected DMI &amp; Feed Cost'!$OH52*'Forecast Sheet (2)'!AF38,SUMPRODUCT($OH52,'Forecast Sheet'!AF38))</f>
        <v>620.13717539141248</v>
      </c>
      <c r="UH102" s="499">
        <f>IF('Sensitivity Analysis Tables'!EQ122&gt;0,'Projected DMI &amp; Feed Cost'!$OH52*'Forecast Sheet (2)'!AG38,SUMPRODUCT($OH52,'Forecast Sheet'!AG38))</f>
        <v>579.82825899097099</v>
      </c>
      <c r="UI102" s="499">
        <f>IF('Sensitivity Analysis Tables'!ER122&gt;0,'Projected DMI &amp; Feed Cost'!$OH52*'Forecast Sheet (2)'!AH38,SUMPRODUCT($OH52,'Forecast Sheet'!AH38))</f>
        <v>579.82825899097099</v>
      </c>
      <c r="UJ102" s="499">
        <f>IF('Sensitivity Analysis Tables'!ES122&gt;0,'Projected DMI &amp; Feed Cost'!$OH52*'Forecast Sheet (2)'!AI38,SUMPRODUCT($OH52,'Forecast Sheet'!AI38))</f>
        <v>289.67692702589829</v>
      </c>
      <c r="UK102" s="499">
        <f>IF('Sensitivity Analysis Tables'!ET122&gt;0,'Projected DMI &amp; Feed Cost'!$OH52*'Forecast Sheet (2)'!AJ38,SUMPRODUCT($OH52,'Forecast Sheet'!AJ38))</f>
        <v>289.43991863105867</v>
      </c>
      <c r="UL102" s="499">
        <f>IF('Sensitivity Analysis Tables'!EU122&gt;0,'Projected DMI &amp; Feed Cost'!$OH52*'Forecast Sheet (2)'!AK38,SUMPRODUCT($OH52,'Forecast Sheet'!AK38))</f>
        <v>578.40620830435762</v>
      </c>
      <c r="UM102" s="499">
        <f>IF('Sensitivity Analysis Tables'!EV122&gt;0,'Projected DMI &amp; Feed Cost'!$OH52*'Forecast Sheet (2)'!AL38,SUMPRODUCT($OH52,'Forecast Sheet'!AL38))</f>
        <v>288.96648343059974</v>
      </c>
      <c r="UN102" s="499">
        <f>IF('Sensitivity Analysis Tables'!EW122&gt;0,'Projected DMI &amp; Feed Cost'!$OH52*'Forecast Sheet (2)'!AM38,SUMPRODUCT($OH52,'Forecast Sheet'!AM38))</f>
        <v>384.9734084103905</v>
      </c>
      <c r="UO102" s="499">
        <f>IF('Sensitivity Analysis Tables'!EX122&gt;0,'Projected DMI &amp; Feed Cost'!$OH52*'Forecast Sheet (2)'!AN38,SUMPRODUCT($OH52,'Forecast Sheet'!AN38))</f>
        <v>288.49382262535926</v>
      </c>
      <c r="UP102" s="499">
        <f>IF('Sensitivity Analysis Tables'!EY122&gt;0,'Projected DMI &amp; Feed Cost'!$OH52*'Forecast Sheet (2)'!AO38,SUMPRODUCT($OH52,'Forecast Sheet'!AO38))</f>
        <v>672.60149185840191</v>
      </c>
      <c r="UQ102" s="499">
        <f>IF('Sensitivity Analysis Tables'!EZ122&gt;0,'Projected DMI &amp; Feed Cost'!$OH52*'Forecast Sheet (2)'!AP38,SUMPRODUCT($OH52,'Forecast Sheet'!AP38))</f>
        <v>288.02193494866327</v>
      </c>
      <c r="UR102" s="499">
        <f>IF('Sensitivity Analysis Tables'!FA122&gt;0,'Projected DMI &amp; Feed Cost'!$OH52*'Forecast Sheet (2)'!AQ38,SUMPRODUCT($OH52,'Forecast Sheet'!AQ38))</f>
        <v>287.78628063825084</v>
      </c>
      <c r="US102" s="499">
        <f>IF('Sensitivity Analysis Tables'!FB122&gt;0,'Projected DMI &amp; Feed Cost'!$OH52*'Forecast Sheet (2)'!AR38,SUMPRODUCT($OH52,'Forecast Sheet'!AR38))</f>
        <v>287.55081913591039</v>
      </c>
      <c r="UT102" s="499">
        <f>IF('Sensitivity Analysis Tables'!FC122&gt;0,'Projected DMI &amp; Feed Cost'!$OH52*'Forecast Sheet (2)'!AS38,SUMPRODUCT($OH52,'Forecast Sheet'!AS38))</f>
        <v>478.85925047315033</v>
      </c>
      <c r="UU102" s="499">
        <f>IF('Sensitivity Analysis Tables'!FD122&gt;0,'Projected DMI &amp; Feed Cost'!$OH52*'Forecast Sheet (2)'!AT38,SUMPRODUCT($OH52,'Forecast Sheet'!AT38))</f>
        <v>287.08047392456677</v>
      </c>
      <c r="UV102" s="499">
        <f>IF('Sensitivity Analysis Tables'!FE122&gt;0,'Projected DMI &amp; Feed Cost'!$OH52*'Forecast Sheet (2)'!AU38,SUMPRODUCT($OH52,'Forecast Sheet'!AU38))</f>
        <v>382.46078653392925</v>
      </c>
      <c r="UW102" s="499">
        <f>IF('Sensitivity Analysis Tables'!FF122&gt;0,'Projected DMI &amp; Feed Cost'!$OH52*'Forecast Sheet (2)'!AV38,SUMPRODUCT($OH52,'Forecast Sheet'!AV38))</f>
        <v>668.75876212638434</v>
      </c>
      <c r="UX102" s="499">
        <f>IF('Sensitivity Analysis Tables'!FG122&gt;0,'Projected DMI &amp; Feed Cost'!$OH52*'Forecast Sheet (2)'!AW38,SUMPRODUCT($OH52,'Forecast Sheet'!AW38))</f>
        <v>286.37639822848394</v>
      </c>
      <c r="UY102" s="499">
        <f>IF('Sensitivity Analysis Tables'!FH122&gt;0,'Projected DMI &amp; Feed Cost'!$OH52*'Forecast Sheet (2)'!AX38,SUMPRODUCT($OH52,'Forecast Sheet'!AX38))</f>
        <v>286.14209026629698</v>
      </c>
      <c r="UZ102" s="499">
        <f>IF('Sensitivity Analysis Tables'!FI122&gt;0,'Projected DMI &amp; Feed Cost'!$OH52*'Forecast Sheet (2)'!AY38,SUMPRODUCT($OH52,'Forecast Sheet'!AY38))</f>
        <v>285.90797401062457</v>
      </c>
      <c r="VA102" s="499">
        <f>IF('Sensitivity Analysis Tables'!FJ122&gt;0,'Projected DMI &amp; Feed Cost'!$OH52*'Forecast Sheet (2)'!AZ38,SUMPRODUCT($OH52,'Forecast Sheet'!AZ38))</f>
        <v>571.34809860923156</v>
      </c>
      <c r="VB102" s="499">
        <f>IF('Sensitivity Analysis Tables'!FK122&gt;0,'Projected DMI &amp; Feed Cost'!$OH52*'Forecast Sheet (2)'!BA38,SUMPRODUCT($OH52,'Forecast Sheet'!BA38))</f>
        <v>285.4403159915484</v>
      </c>
      <c r="VC102" s="499">
        <f>IF('Sensitivity Analysis Tables'!FL122&gt;0,'Projected DMI &amp; Feed Cost'!$OH52*'Forecast Sheet (2)'!BB38,SUMPRODUCT($OH52,'Forecast Sheet'!BB38))</f>
        <v>285.20677391482809</v>
      </c>
      <c r="VD102" s="499">
        <f>IF('Sensitivity Analysis Tables'!FM122&gt;0,'Projected DMI &amp; Feed Cost'!$OH52*'Forecast Sheet (2)'!BC38,SUMPRODUCT($OH52,'Forecast Sheet'!BC38))</f>
        <v>474.95570486331479</v>
      </c>
      <c r="VE102" s="499">
        <f>IF('Sensitivity Analysis Tables'!FN122&gt;0,'Projected DMI &amp; Feed Cost'!$OH52*'Forecast Sheet (2)'!BD38,SUMPRODUCT($OH52,'Forecast Sheet'!BD38))</f>
        <v>284.74026284469204</v>
      </c>
      <c r="VF102" s="499">
        <f>IF('Sensitivity Analysis Tables'!FO122&gt;0,'Projected DMI &amp; Feed Cost'!$OH52*'Forecast Sheet (2)'!BE38,SUMPRODUCT($OH52,'Forecast Sheet'!BE38))</f>
        <v>373.00974432654681</v>
      </c>
      <c r="VG102" s="499">
        <f>IF('Sensitivity Analysis Tables'!FP122&gt;0,'Projected DMI &amp; Feed Cost'!$OH52*'Forecast Sheet (2)'!BF38,SUMPRODUCT($OH52,'Forecast Sheet'!BF38))</f>
        <v>953.99864836279164</v>
      </c>
      <c r="VH102" s="499"/>
      <c r="VI102" s="499"/>
      <c r="VJ102" s="499"/>
      <c r="VK102" s="499"/>
      <c r="VL102" s="499"/>
      <c r="VM102" s="499"/>
      <c r="VN102" s="499"/>
      <c r="VO102" s="499"/>
      <c r="VP102" s="499"/>
      <c r="VQ102" s="499"/>
      <c r="VR102" s="499"/>
      <c r="VS102" s="499"/>
      <c r="VT102" s="499"/>
      <c r="VU102" s="499"/>
      <c r="VV102" s="499"/>
      <c r="VW102" s="499"/>
      <c r="VX102" s="499"/>
      <c r="VY102" s="499"/>
      <c r="VZ102" s="499"/>
      <c r="WA102" s="499"/>
      <c r="WB102" s="499"/>
      <c r="WC102" s="499"/>
      <c r="WD102" s="499"/>
      <c r="WE102" s="499"/>
      <c r="WF102" s="499"/>
      <c r="WG102" s="499"/>
      <c r="WH102" s="499"/>
      <c r="WI102" s="499"/>
      <c r="WJ102" s="499"/>
      <c r="WK102" s="499"/>
      <c r="WL102" s="499"/>
      <c r="WM102" s="499"/>
      <c r="WN102" s="499"/>
      <c r="WO102" s="499"/>
      <c r="WP102" s="499"/>
      <c r="WQ102" s="499"/>
      <c r="WR102" s="499"/>
      <c r="WS102" s="499"/>
      <c r="WT102" s="499"/>
      <c r="WU102" s="499"/>
      <c r="WV102" s="499"/>
      <c r="WW102" s="499"/>
      <c r="WX102" s="499"/>
      <c r="WY102" s="499"/>
      <c r="WZ102" s="499"/>
      <c r="XA102" s="499"/>
      <c r="XB102" s="499"/>
      <c r="XC102" s="499"/>
      <c r="XD102" s="499"/>
      <c r="XE102" s="499"/>
      <c r="XF102" s="499"/>
      <c r="XG102" s="499"/>
      <c r="XH102" s="499"/>
      <c r="XI102" s="499"/>
      <c r="XJ102" s="499"/>
      <c r="XK102" s="499"/>
      <c r="XL102" s="499"/>
      <c r="XM102" s="499"/>
      <c r="XN102" s="499"/>
      <c r="XO102" s="499"/>
      <c r="XP102" s="499"/>
      <c r="XQ102" s="499"/>
      <c r="XR102" s="499"/>
      <c r="XS102" s="499"/>
    </row>
    <row r="103" spans="1:643" ht="18">
      <c r="A103" s="499"/>
      <c r="B103" s="499"/>
      <c r="C103" s="499"/>
      <c r="D103" s="499"/>
      <c r="E103" s="499"/>
      <c r="F103" s="499"/>
      <c r="G103" s="499"/>
      <c r="H103" s="499"/>
      <c r="I103" s="499"/>
      <c r="J103" s="499"/>
      <c r="K103" s="499"/>
      <c r="L103" s="499"/>
      <c r="M103" s="499"/>
      <c r="N103" s="499"/>
      <c r="O103" s="499"/>
      <c r="P103" s="499"/>
      <c r="Q103" s="499"/>
      <c r="R103" s="499"/>
      <c r="S103" s="499"/>
      <c r="T103" s="499"/>
      <c r="U103" s="499"/>
      <c r="V103" s="499"/>
      <c r="W103" s="499"/>
      <c r="X103" s="499"/>
      <c r="Y103" s="499"/>
      <c r="Z103" s="499"/>
      <c r="AA103" s="499"/>
      <c r="AB103" s="499"/>
      <c r="AC103" s="499"/>
      <c r="AD103" s="499"/>
      <c r="AE103" s="499"/>
      <c r="AF103" s="499"/>
      <c r="AG103" s="499"/>
      <c r="AH103" s="499"/>
      <c r="AI103" s="499"/>
      <c r="AJ103" s="499"/>
      <c r="AK103" s="499"/>
      <c r="AL103" s="499"/>
      <c r="AM103" s="499"/>
      <c r="AN103" s="499"/>
      <c r="AO103" s="499"/>
      <c r="AP103" s="499"/>
      <c r="AQ103" s="499"/>
      <c r="AR103" s="499"/>
      <c r="AS103" s="499"/>
      <c r="AT103" s="499"/>
      <c r="AU103" s="499"/>
      <c r="AV103" s="499"/>
      <c r="AW103" s="499"/>
      <c r="AX103" s="499"/>
      <c r="AY103" s="499"/>
      <c r="AZ103" s="499"/>
      <c r="BA103" s="499"/>
      <c r="BB103" s="499"/>
      <c r="BC103" s="499"/>
      <c r="BD103" s="499"/>
      <c r="BE103" s="499"/>
      <c r="BF103" s="499"/>
      <c r="BG103" s="499"/>
      <c r="BH103" s="499"/>
      <c r="BI103" s="499"/>
      <c r="BJ103" s="499"/>
      <c r="BK103" s="499"/>
      <c r="BL103" s="499"/>
      <c r="BM103" s="499"/>
      <c r="BN103" s="499"/>
      <c r="BO103" s="499"/>
      <c r="BP103" s="499"/>
      <c r="BQ103" s="499"/>
      <c r="BR103" s="499"/>
      <c r="BS103" s="499"/>
      <c r="BT103" s="499"/>
      <c r="BU103" s="499"/>
      <c r="BV103" s="499"/>
      <c r="BW103" s="499"/>
      <c r="BX103" s="499"/>
      <c r="BY103" s="499"/>
      <c r="BZ103" s="499"/>
      <c r="CA103" s="499"/>
      <c r="CB103" s="499"/>
      <c r="CC103" s="499"/>
      <c r="CD103" s="499"/>
      <c r="CE103" s="499"/>
      <c r="CF103" s="499"/>
      <c r="CG103" s="499"/>
      <c r="CH103" s="499"/>
      <c r="CI103" s="499"/>
      <c r="CJ103" s="499"/>
      <c r="CK103" s="499"/>
      <c r="CL103" s="499"/>
      <c r="CM103" s="499"/>
      <c r="CN103" s="499"/>
      <c r="CO103" s="499"/>
      <c r="CP103" s="499"/>
      <c r="CQ103" s="499"/>
      <c r="CR103" s="499"/>
      <c r="CS103" s="505">
        <v>60</v>
      </c>
      <c r="CT103" s="452">
        <f>IF('Sensitivity Analysis Tables'!B120&gt;0,'Projected DMI &amp; Feed Cost'!$AD8*'Forecast Sheet (2)'!D10,SUMPRODUCT($AD8,'Forecast Sheet'!D10))</f>
        <v>8728.8480000000018</v>
      </c>
      <c r="CU103" s="452">
        <f>IF('Sensitivity Analysis Tables'!C120&gt;0,'Projected DMI &amp; Feed Cost'!$AD8*'Forecast Sheet (2)'!E10,SUMPRODUCT($AD8,'Forecast Sheet'!E10))</f>
        <v>8161.4728800000021</v>
      </c>
      <c r="CV103" s="452">
        <f>IF('Sensitivity Analysis Tables'!D120&gt;0,'Projected DMI &amp; Feed Cost'!$AD8*'Forecast Sheet (2)'!F10,SUMPRODUCT($AD8,'Forecast Sheet'!F10))</f>
        <v>8161.4728800000021</v>
      </c>
      <c r="CW103" s="452">
        <f>IF('Sensitivity Analysis Tables'!E120&gt;0,'Projected DMI &amp; Feed Cost'!$AD8*'Forecast Sheet (2)'!G10,SUMPRODUCT($AD8,'Forecast Sheet'!G10))</f>
        <v>4077.3976556400007</v>
      </c>
      <c r="CX103" s="452">
        <f>IF('Sensitivity Analysis Tables'!F120&gt;0,'Projected DMI &amp; Feed Cost'!$AD8*'Forecast Sheet (2)'!H10,SUMPRODUCT($AD8,'Forecast Sheet'!H10))</f>
        <v>4074.0616030126585</v>
      </c>
      <c r="CY103" s="452">
        <f>IF('Sensitivity Analysis Tables'!G120&gt;0,'Projected DMI &amp; Feed Cost'!$AD8*'Forecast Sheet (2)'!I10,SUMPRODUCT($AD8,'Forecast Sheet'!I10))</f>
        <v>8141.456559765842</v>
      </c>
      <c r="CZ103" s="452">
        <f>IF('Sensitivity Analysis Tables'!H120&gt;0,'Projected DMI &amp; Feed Cost'!$AD8*'Forecast Sheet (2)'!J10,SUMPRODUCT($AD8,'Forecast Sheet'!J10))</f>
        <v>4067.3976840175619</v>
      </c>
      <c r="DA103" s="452">
        <f>IF('Sensitivity Analysis Tables'!I120&gt;0,'Projected DMI &amp; Feed Cost'!$AD8*'Forecast Sheet (2)'!K10,SUMPRODUCT($AD8,'Forecast Sheet'!K10))</f>
        <v>5418.7597509135794</v>
      </c>
      <c r="DB103" s="452">
        <f>IF('Sensitivity Analysis Tables'!J120&gt;0,'Projected DMI &amp; Feed Cost'!$AD8*'Forecast Sheet (2)'!L10,SUMPRODUCT($AD8,'Forecast Sheet'!L10))</f>
        <v>4060.7446651562136</v>
      </c>
      <c r="DC103" s="452">
        <f>IF('Sensitivity Analysis Tables'!K120&gt;0,'Projected DMI &amp; Feed Cost'!$AD8*'Forecast Sheet (2)'!M10,SUMPRODUCT($AD8,'Forecast Sheet'!M10))</f>
        <v>9467.3185546401128</v>
      </c>
      <c r="DD103" s="452">
        <f>IF('Sensitivity Analysis Tables'!L120&gt;0,'Projected DMI &amp; Feed Cost'!$AD8*'Forecast Sheet (2)'!N10,SUMPRODUCT($AD8,'Forecast Sheet'!N10))</f>
        <v>4054.1025285993287</v>
      </c>
      <c r="DE103" s="452">
        <f>IF('Sensitivity Analysis Tables'!M120&gt;0,'Projected DMI &amp; Feed Cost'!$AD8*'Forecast Sheet (2)'!O10,SUMPRODUCT($AD8,'Forecast Sheet'!O10))</f>
        <v>4050.7855356213836</v>
      </c>
      <c r="DF103" s="452">
        <f>IF('Sensitivity Analysis Tables'!N120&gt;0,'Projected DMI &amp; Feed Cost'!$AD8*'Forecast Sheet (2)'!P10,SUMPRODUCT($AD8,'Forecast Sheet'!P10))</f>
        <v>4047.4712565467844</v>
      </c>
      <c r="DG103" s="452">
        <f>IF('Sensitivity Analysis Tables'!O120&gt;0,'Projected DMI &amp; Feed Cost'!$AD8*'Forecast Sheet (2)'!Q10,SUMPRODUCT($AD8,'Forecast Sheet'!Q10))</f>
        <v>6740.2661485917743</v>
      </c>
      <c r="DH103" s="452">
        <f>IF('Sensitivity Analysis Tables'!P120&gt;0,'Projected DMI &amp; Feed Cost'!$AD8*'Forecast Sheet (2)'!R10,SUMPRODUCT($AD8,'Forecast Sheet'!R10))</f>
        <v>4040.8508312275731</v>
      </c>
      <c r="DI103" s="452">
        <f>IF('Sensitivity Analysis Tables'!Q120&gt;0,'Projected DMI &amp; Feed Cost'!$AD8*'Forecast Sheet (2)'!S10,SUMPRODUCT($AD8,'Forecast Sheet'!S10))</f>
        <v>5383.3929073966392</v>
      </c>
      <c r="DJ103" s="452">
        <f>IF('Sensitivity Analysis Tables'!R120&gt;0,'Projected DMI &amp; Feed Cost'!$AD8*'Forecast Sheet (2)'!T10,SUMPRODUCT($AD8,'Forecast Sheet'!T10))</f>
        <v>9413.229548099438</v>
      </c>
      <c r="DK103" s="452">
        <f>IF('Sensitivity Analysis Tables'!S120&gt;0,'Projected DMI &amp; Feed Cost'!$AD8*'Forecast Sheet (2)'!U10,SUMPRODUCT($AD8,'Forecast Sheet'!U10))</f>
        <v>4030.9404920712027</v>
      </c>
      <c r="DL103" s="452">
        <f>IF('Sensitivity Analysis Tables'!T120&gt;0,'Projected DMI &amp; Feed Cost'!$AD8*'Forecast Sheet (2)'!V10,SUMPRODUCT($AD8,'Forecast Sheet'!V10))</f>
        <v>4027.6424498504171</v>
      </c>
      <c r="DM103" s="452">
        <f>IF('Sensitivity Analysis Tables'!U120&gt;0,'Projected DMI &amp; Feed Cost'!$AD8*'Forecast Sheet (2)'!W10,SUMPRODUCT($AD8,'Forecast Sheet'!W10))</f>
        <v>4024.3471060278121</v>
      </c>
      <c r="DN103" s="452">
        <f>IF('Sensitivity Analysis Tables'!V120&gt;0,'Projected DMI &amp; Feed Cost'!$AD8*'Forecast Sheet (2)'!X10,SUMPRODUCT($AD8,'Forecast Sheet'!X10))</f>
        <v>8042.1089167912151</v>
      </c>
      <c r="DO103" s="452">
        <f>IF('Sensitivity Analysis Tables'!W120&gt;0,'Projected DMI &amp; Feed Cost'!$AD8*'Forecast Sheet (2)'!Y10,SUMPRODUCT($AD8,'Forecast Sheet'!Y10))</f>
        <v>4017.7645047478295</v>
      </c>
      <c r="DP103" s="452">
        <f>IF('Sensitivity Analysis Tables'!X120&gt;0,'Projected DMI &amp; Feed Cost'!$AD8*'Forecast Sheet (2)'!Z10,SUMPRODUCT($AD8,'Forecast Sheet'!Z10))</f>
        <v>4014.4772428803085</v>
      </c>
      <c r="DQ103" s="452">
        <f>IF('Sensitivity Analysis Tables'!Y120&gt;0,'Projected DMI &amp; Feed Cost'!$AD8*'Forecast Sheet (2)'!AA10,SUMPRODUCT($AD8,'Forecast Sheet'!AA10))</f>
        <v>6685.321117651135</v>
      </c>
      <c r="DR103" s="452">
        <f>IF('Sensitivity Analysis Tables'!Z120&gt;0,'Projected DMI &amp; Feed Cost'!$AD8*'Forecast Sheet (2)'!AB10,SUMPRODUCT($AD8,'Forecast Sheet'!AB10))</f>
        <v>4007.9107856783776</v>
      </c>
      <c r="DS103" s="452">
        <f>IF('Sensitivity Analysis Tables'!AA120&gt;0,'Projected DMI &amp; Feed Cost'!$AD8*'Forecast Sheet (2)'!AC10,SUMPRODUCT($AD8,'Forecast Sheet'!AC10))</f>
        <v>5250.3631292386772</v>
      </c>
      <c r="DT103" s="452">
        <f>IF('Sensitivity Analysis Tables'!AB120&gt;0,'Projected DMI &amp; Feed Cost'!$AD8*'Forecast Sheet (2)'!AD10,SUMPRODUCT($AD8,'Forecast Sheet'!AD10))</f>
        <v>13428.172869185444</v>
      </c>
      <c r="DU103" s="452">
        <f>IF('Sensitivity Analysis Tables'!AC120&gt;0,'Projected DMI &amp; Feed Cost'!$AD8*'Forecast Sheet (2)'!AE10,SUMPRODUCT($AD8,'Forecast Sheet'!AE10))</f>
        <v>12320.772277102926</v>
      </c>
      <c r="DV103" s="452">
        <f>IF('Sensitivity Analysis Tables'!AD120&gt;0,'Projected DMI &amp; Feed Cost'!$AD8*'Forecast Sheet (2)'!AF10,SUMPRODUCT($AD8,'Forecast Sheet'!AF10))</f>
        <v>11845.286971444311</v>
      </c>
      <c r="DW103" s="452">
        <f>IF('Sensitivity Analysis Tables'!AE120&gt;0,'Projected DMI &amp; Feed Cost'!$AD8*'Forecast Sheet (2)'!AG10,SUMPRODUCT($AD8,'Forecast Sheet'!AG10))</f>
        <v>14417.298258787576</v>
      </c>
      <c r="DX103" s="452">
        <f>IF('Sensitivity Analysis Tables'!AF120&gt;0,'Projected DMI &amp; Feed Cost'!$AD8*'Forecast Sheet (2)'!AH10,SUMPRODUCT($AD8,'Forecast Sheet'!AH10))</f>
        <v>9631.2820209009114</v>
      </c>
      <c r="DY103" s="452">
        <f>IF('Sensitivity Analysis Tables'!AG120&gt;0,'Projected DMI &amp; Feed Cost'!$AD8*'Forecast Sheet (2)'!AI10,SUMPRODUCT($AD8,'Forecast Sheet'!AI10))</f>
        <v>10641.510958785058</v>
      </c>
      <c r="DZ103" s="452">
        <f>IF('Sensitivity Analysis Tables'!AH120&gt;0,'Projected DMI &amp; Feed Cost'!$AD8*'Forecast Sheet (2)'!AJ10,SUMPRODUCT($AD8,'Forecast Sheet'!AJ10))</f>
        <v>12053.940599895512</v>
      </c>
      <c r="EA103" s="452">
        <f>IF('Sensitivity Analysis Tables'!AI120&gt;0,'Projected DMI &amp; Feed Cost'!$AD8*'Forecast Sheet (2)'!AK10,SUMPRODUCT($AD8,'Forecast Sheet'!AK10))</f>
        <v>14013.229299568224</v>
      </c>
      <c r="EB103" s="452">
        <f>IF('Sensitivity Analysis Tables'!AJ120&gt;0,'Projected DMI &amp; Feed Cost'!$AD8*'Forecast Sheet (2)'!AL10,SUMPRODUCT($AD8,'Forecast Sheet'!AL10))</f>
        <v>10807.38658629497</v>
      </c>
      <c r="EC103" s="452">
        <f>IF('Sensitivity Analysis Tables'!AK120&gt;0,'Projected DMI &amp; Feed Cost'!$AD8*'Forecast Sheet (2)'!AM10,SUMPRODUCT($AD8,'Forecast Sheet'!AM10))</f>
        <v>11305.590630922083</v>
      </c>
      <c r="ED103" s="452">
        <f>IF('Sensitivity Analysis Tables'!AL120&gt;0,'Projected DMI &amp; Feed Cost'!$AD8*'Forecast Sheet (2)'!AN10,SUMPRODUCT($AD8,'Forecast Sheet'!AN10))</f>
        <v>11064.03950132066</v>
      </c>
      <c r="EE103" s="452">
        <f>IF('Sensitivity Analysis Tables'!AM120&gt;0,'Projected DMI &amp; Feed Cost'!$AD8*'Forecast Sheet (2)'!AO10,SUMPRODUCT($AD8,'Forecast Sheet'!AO10))</f>
        <v>11645.899219151923</v>
      </c>
      <c r="EF103" s="452">
        <f>IF('Sensitivity Analysis Tables'!AN120&gt;0,'Projected DMI &amp; Feed Cost'!$AD8*'Forecast Sheet (2)'!AP10,SUMPRODUCT($AD8,'Forecast Sheet'!AP10))</f>
        <v>9838.4098606008756</v>
      </c>
      <c r="EG103" s="452">
        <f>IF('Sensitivity Analysis Tables'!AO120&gt;0,'Projected DMI &amp; Feed Cost'!$AD8*'Forecast Sheet (2)'!AQ10,SUMPRODUCT($AD8,'Forecast Sheet'!AQ10))</f>
        <v>11416.768570414677</v>
      </c>
      <c r="EH103" s="452">
        <f>IF('Sensitivity Analysis Tables'!AP120&gt;0,'Projected DMI &amp; Feed Cost'!$AD8*'Forecast Sheet (2)'!AR10,SUMPRODUCT($AD8,'Forecast Sheet'!AR10))</f>
        <v>11289.819141131267</v>
      </c>
      <c r="EI103" s="452">
        <f>IF('Sensitivity Analysis Tables'!AQ120&gt;0,'Projected DMI &amp; Feed Cost'!$AD8*'Forecast Sheet (2)'!AS10,SUMPRODUCT($AD8,'Forecast Sheet'!AS10))</f>
        <v>8788.1056207548918</v>
      </c>
      <c r="EJ103" s="452">
        <f>IF('Sensitivity Analysis Tables'!AR120&gt;0,'Projected DMI &amp; Feed Cost'!$AD8*'Forecast Sheet (2)'!AT10,SUMPRODUCT($AD8,'Forecast Sheet'!AT10))</f>
        <v>11096.935452764301</v>
      </c>
      <c r="EK103" s="452">
        <f>IF('Sensitivity Analysis Tables'!AS120&gt;0,'Projected DMI &amp; Feed Cost'!$AD8*'Forecast Sheet (2)'!AU10,SUMPRODUCT($AD8,'Forecast Sheet'!AU10))</f>
        <v>8305.9877318865565</v>
      </c>
      <c r="EL103" s="452">
        <f>IF('Sensitivity Analysis Tables'!AT120&gt;0,'Projected DMI &amp; Feed Cost'!$AD8*'Forecast Sheet (2)'!AV10,SUMPRODUCT($AD8,'Forecast Sheet'!AV10))</f>
        <v>10660.466537834252</v>
      </c>
      <c r="EM103" s="452">
        <f>IF('Sensitivity Analysis Tables'!AU120&gt;0,'Projected DMI &amp; Feed Cost'!$AD8*'Forecast Sheet (2)'!AW10,SUMPRODUCT($AD8,'Forecast Sheet'!AW10))</f>
        <v>8931.4819443466367</v>
      </c>
      <c r="EN103" s="452">
        <f>IF('Sensitivity Analysis Tables'!AV120&gt;0,'Projected DMI &amp; Feed Cost'!$AD8*'Forecast Sheet (2)'!AX10,SUMPRODUCT($AD8,'Forecast Sheet'!AX10))</f>
        <v>11020.733474079585</v>
      </c>
      <c r="EO103" s="452">
        <f>IF('Sensitivity Analysis Tables'!AW120&gt;0,'Projected DMI &amp; Feed Cost'!$AD8*'Forecast Sheet (2)'!AY10,SUMPRODUCT($AD8,'Forecast Sheet'!AY10))</f>
        <v>9703.2098698866612</v>
      </c>
      <c r="EP103" s="452">
        <f>IF('Sensitivity Analysis Tables'!AX120&gt;0,'Projected DMI &amp; Feed Cost'!$AD8*'Forecast Sheet (2)'!AZ10,SUMPRODUCT($AD8,'Forecast Sheet'!AZ10))</f>
        <v>8760.9722027634598</v>
      </c>
      <c r="EQ103" s="452">
        <f>IF('Sensitivity Analysis Tables'!AY120&gt;0,'Projected DMI &amp; Feed Cost'!$AD8*'Forecast Sheet (2)'!BA10,SUMPRODUCT($AD8,'Forecast Sheet'!BA10))</f>
        <v>8934.6785718947376</v>
      </c>
      <c r="ER103" s="452">
        <f>IF('Sensitivity Analysis Tables'!AZ120&gt;0,'Projected DMI &amp; Feed Cost'!$AD8*'Forecast Sheet (2)'!BB10,SUMPRODUCT($AD8,'Forecast Sheet'!BB10))</f>
        <v>13407.590247000848</v>
      </c>
      <c r="ES103" s="452">
        <f>IF('Sensitivity Analysis Tables'!BA120&gt;0,'Projected DMI &amp; Feed Cost'!$AD8*'Forecast Sheet (2)'!BC10,SUMPRODUCT($AD8,'Forecast Sheet'!BC10))</f>
        <v>11529.847946566657</v>
      </c>
      <c r="ET103" s="452">
        <f>IF('Sensitivity Analysis Tables'!BB120&gt;0,'Projected DMI &amp; Feed Cost'!$AD8*'Forecast Sheet (2)'!BD10,SUMPRODUCT($AD8,'Forecast Sheet'!BD10))</f>
        <v>12038.879335903661</v>
      </c>
      <c r="EU103" s="452">
        <f>IF('Sensitivity Analysis Tables'!BC120&gt;0,'Projected DMI &amp; Feed Cost'!$AD8*'Forecast Sheet (2)'!BE10,SUMPRODUCT($AD8,'Forecast Sheet'!BE10))</f>
        <v>13538.555340553808</v>
      </c>
      <c r="EV103" s="452">
        <f>IF('Sensitivity Analysis Tables'!BD120&gt;0,'Projected DMI &amp; Feed Cost'!$AD8*'Forecast Sheet (2)'!BF10,SUMPRODUCT($AD8,'Forecast Sheet'!BF10))</f>
        <v>9178.4326896246948</v>
      </c>
      <c r="EW103" s="499"/>
      <c r="EX103" s="499"/>
      <c r="EY103" s="505">
        <v>60</v>
      </c>
      <c r="EZ103" s="452">
        <f>IF('Sensitivity Analysis Tables'!BH120&gt;0,'Projected DMI &amp; Feed Cost'!$AD28*'Forecast Sheet (2)'!D23,SUMPRODUCT($AD28,'Forecast Sheet'!D23))</f>
        <v>9342.4799999999977</v>
      </c>
      <c r="FA103" s="452">
        <f>IF('Sensitivity Analysis Tables'!BI120&gt;0,'Projected DMI &amp; Feed Cost'!$AD28*'Forecast Sheet (2)'!E23,SUMPRODUCT($AD28,'Forecast Sheet'!E23))</f>
        <v>8735.2187999999987</v>
      </c>
      <c r="FB103" s="452">
        <f>IF('Sensitivity Analysis Tables'!BJ120&gt;0,'Projected DMI &amp; Feed Cost'!$AD28*'Forecast Sheet (2)'!F23,SUMPRODUCT($AD28,'Forecast Sheet'!F23))</f>
        <v>9800.9154935999977</v>
      </c>
      <c r="FC103" s="452">
        <f>IF('Sensitivity Analysis Tables'!BK120&gt;0,'Projected DMI &amp; Feed Cost'!$AD28*'Forecast Sheet (2)'!G23,SUMPRODUCT($AD28,'Forecast Sheet'!G23))</f>
        <v>9800.9154935999977</v>
      </c>
      <c r="FD103" s="452">
        <f>IF('Sensitivity Analysis Tables'!BL120&gt;0,'Projected DMI &amp; Feed Cost'!$AD28*'Forecast Sheet (2)'!H23,SUMPRODUCT($AD28,'Forecast Sheet'!H23))</f>
        <v>9800.9154935999977</v>
      </c>
      <c r="FE103" s="452">
        <f>IF('Sensitivity Analysis Tables'!BM120&gt;0,'Projected DMI &amp; Feed Cost'!$AD28*'Forecast Sheet (2)'!I23,SUMPRODUCT($AD28,'Forecast Sheet'!I23))</f>
        <v>9702.9063386639973</v>
      </c>
      <c r="FF103" s="452">
        <f>IF('Sensitivity Analysis Tables'!BN120&gt;0,'Projected DMI &amp; Feed Cost'!$AD28*'Forecast Sheet (2)'!J23,SUMPRODUCT($AD28,'Forecast Sheet'!J23))</f>
        <v>9605.8772752773584</v>
      </c>
      <c r="FG103" s="452">
        <f>IF('Sensitivity Analysis Tables'!BO120&gt;0,'Projected DMI &amp; Feed Cost'!$AD28*'Forecast Sheet (2)'!K23,SUMPRODUCT($AD28,'Forecast Sheet'!K23))</f>
        <v>9509.8185025245857</v>
      </c>
      <c r="FH103" s="452">
        <f>IF('Sensitivity Analysis Tables'!BP120&gt;0,'Projected DMI &amp; Feed Cost'!$AD28*'Forecast Sheet (2)'!L23,SUMPRODUCT($AD28,'Forecast Sheet'!L23))</f>
        <v>9414.7203174993392</v>
      </c>
      <c r="FI103" s="452">
        <f>IF('Sensitivity Analysis Tables'!BQ120&gt;0,'Projected DMI &amp; Feed Cost'!$AD28*'Forecast Sheet (2)'!M23,SUMPRODUCT($AD28,'Forecast Sheet'!M23))</f>
        <v>9320.5731143243447</v>
      </c>
      <c r="FJ103" s="452">
        <f>IF('Sensitivity Analysis Tables'!BR120&gt;0,'Projected DMI &amp; Feed Cost'!$AD28*'Forecast Sheet (2)'!N23,SUMPRODUCT($AD28,'Forecast Sheet'!N23))</f>
        <v>9227.3673831811029</v>
      </c>
      <c r="FK103" s="452">
        <f>IF('Sensitivity Analysis Tables'!BS120&gt;0,'Projected DMI &amp; Feed Cost'!$AD28*'Forecast Sheet (2)'!O23,SUMPRODUCT($AD28,'Forecast Sheet'!O23))</f>
        <v>9135.0937093492903</v>
      </c>
      <c r="FL103" s="452">
        <f>IF('Sensitivity Analysis Tables'!BT120&gt;0,'Projected DMI &amp; Feed Cost'!$AD28*'Forecast Sheet (2)'!P23,SUMPRODUCT($AD28,'Forecast Sheet'!P23))</f>
        <v>9043.7427722557986</v>
      </c>
      <c r="FM103" s="452">
        <f>IF('Sensitivity Analysis Tables'!BU120&gt;0,'Projected DMI &amp; Feed Cost'!$AD28*'Forecast Sheet (2)'!Q23,SUMPRODUCT($AD28,'Forecast Sheet'!Q23))</f>
        <v>8953.3053445332407</v>
      </c>
      <c r="FN103" s="452">
        <f>IF('Sensitivity Analysis Tables'!BV120&gt;0,'Projected DMI &amp; Feed Cost'!$AD28*'Forecast Sheet (2)'!R23,SUMPRODUCT($AD28,'Forecast Sheet'!R23))</f>
        <v>8371.3404971385808</v>
      </c>
      <c r="FO103" s="452">
        <f>IF('Sensitivity Analysis Tables'!BW120&gt;0,'Projected DMI &amp; Feed Cost'!$AD28*'Forecast Sheet (2)'!S23,SUMPRODUCT($AD28,'Forecast Sheet'!S23))</f>
        <v>8371.3404971385808</v>
      </c>
      <c r="FP103" s="452">
        <f>IF('Sensitivity Analysis Tables'!BX120&gt;0,'Projected DMI &amp; Feed Cost'!$AD28*'Forecast Sheet (2)'!T23,SUMPRODUCT($AD28,'Forecast Sheet'!T23))</f>
        <v>4182.2456092750072</v>
      </c>
      <c r="FQ103" s="452">
        <f>IF('Sensitivity Analysis Tables'!BY120&gt;0,'Projected DMI &amp; Feed Cost'!$AD28*'Forecast Sheet (2)'!U23,SUMPRODUCT($AD28,'Forecast Sheet'!U23))</f>
        <v>4178.8237719583258</v>
      </c>
      <c r="FR103" s="452">
        <f>IF('Sensitivity Analysis Tables'!BZ120&gt;0,'Projected DMI &amp; Feed Cost'!$AD28*'Forecast Sheet (2)'!V23,SUMPRODUCT($AD28,'Forecast Sheet'!V23))</f>
        <v>8350.8094686534478</v>
      </c>
      <c r="FS103" s="452">
        <f>IF('Sensitivity Analysis Tables'!CA120&gt;0,'Projected DMI &amp; Feed Cost'!$AD28*'Forecast Sheet (2)'!W23,SUMPRODUCT($AD28,'Forecast Sheet'!W23))</f>
        <v>4171.9884940895481</v>
      </c>
      <c r="FT103" s="452">
        <f>IF('Sensitivity Analysis Tables'!CB120&gt;0,'Projected DMI &amp; Feed Cost'!$AD28*'Forecast Sheet (2)'!X23,SUMPRODUCT($AD28,'Forecast Sheet'!X23))</f>
        <v>5558.1000652773591</v>
      </c>
      <c r="FU103" s="452">
        <f>IF('Sensitivity Analysis Tables'!CC120&gt;0,'Projected DMI &amp; Feed Cost'!$AD28*'Forecast Sheet (2)'!Y23,SUMPRODUCT($AD28,'Forecast Sheet'!Y23))</f>
        <v>4165.1643966452357</v>
      </c>
      <c r="FV103" s="452">
        <f>IF('Sensitivity Analysis Tables'!CD120&gt;0,'Projected DMI &amp; Feed Cost'!$AD28*'Forecast Sheet (2)'!Z23,SUMPRODUCT($AD28,'Forecast Sheet'!Z23))</f>
        <v>9710.7652480210454</v>
      </c>
      <c r="FW103" s="452">
        <f>IF('Sensitivity Analysis Tables'!CE120&gt;0,'Projected DMI &amp; Feed Cost'!$AD28*'Forecast Sheet (2)'!AA23,SUMPRODUCT($AD28,'Forecast Sheet'!AA23))</f>
        <v>4158.3514613376337</v>
      </c>
      <c r="FX103" s="452">
        <f>IF('Sensitivity Analysis Tables'!CF120&gt;0,'Projected DMI &amp; Feed Cost'!$AD28*'Forecast Sheet (2)'!AB23,SUMPRODUCT($AD28,'Forecast Sheet'!AB23))</f>
        <v>4154.9491737783574</v>
      </c>
      <c r="FY103" s="452">
        <f>IF('Sensitivity Analysis Tables'!CG120&gt;0,'Projected DMI &amp; Feed Cost'!$AD28*'Forecast Sheet (2)'!AC23,SUMPRODUCT($AD28,'Forecast Sheet'!AC23))</f>
        <v>4151.5496699089035</v>
      </c>
      <c r="FZ103" s="452">
        <f>IF('Sensitivity Analysis Tables'!CH120&gt;0,'Projected DMI &amp; Feed Cost'!$AD28*'Forecast Sheet (2)'!AD23,SUMPRODUCT($AD28,'Forecast Sheet'!AD23))</f>
        <v>6913.5882457528423</v>
      </c>
      <c r="GA103" s="452">
        <f>IF('Sensitivity Analysis Tables'!CI120&gt;0,'Projected DMI &amp; Feed Cost'!$AD28*'Forecast Sheet (2)'!AE23,SUMPRODUCT($AD28,'Forecast Sheet'!AE23))</f>
        <v>4144.7590041310614</v>
      </c>
      <c r="GB103" s="452">
        <f>IF('Sensitivity Analysis Tables'!CJ120&gt;0,'Projected DMI &amp; Feed Cost'!$AD28*'Forecast Sheet (2)'!AF23,SUMPRODUCT($AD28,'Forecast Sheet'!AF23))</f>
        <v>5521.8237835641849</v>
      </c>
      <c r="GC103" s="452">
        <f>IF('Sensitivity Analysis Tables'!CK120&gt;0,'Projected DMI &amp; Feed Cost'!$AD28*'Forecast Sheet (2)'!AG23,SUMPRODUCT($AD28,'Forecast Sheet'!AG23))</f>
        <v>9655.2853735472181</v>
      </c>
      <c r="GD103" s="452">
        <f>IF('Sensitivity Analysis Tables'!CL120&gt;0,'Projected DMI &amp; Feed Cost'!$AD28*'Forecast Sheet (2)'!AH23,SUMPRODUCT($AD28,'Forecast Sheet'!AH23))</f>
        <v>4134.5938262593809</v>
      </c>
      <c r="GE103" s="452">
        <f>IF('Sensitivity Analysis Tables'!CM120&gt;0,'Projected DMI &amp; Feed Cost'!$AD28*'Forecast Sheet (2)'!AI23,SUMPRODUCT($AD28,'Forecast Sheet'!AI23))</f>
        <v>4131.2109767651691</v>
      </c>
      <c r="GF103" s="452">
        <f>IF('Sensitivity Analysis Tables'!CN120&gt;0,'Projected DMI &amp; Feed Cost'!$AD28*'Forecast Sheet (2)'!AJ23,SUMPRODUCT($AD28,'Forecast Sheet'!AJ23))</f>
        <v>4127.8308950569053</v>
      </c>
      <c r="GG103" s="452">
        <f>IF('Sensitivity Analysis Tables'!CO120&gt;0,'Projected DMI &amp; Feed Cost'!$AD28*'Forecast Sheet (2)'!AK23,SUMPRODUCT($AD28,'Forecast Sheet'!AK23))</f>
        <v>8248.9071577400828</v>
      </c>
      <c r="GH103" s="452">
        <f>IF('Sensitivity Analysis Tables'!CP120&gt;0,'Projected DMI &amp; Feed Cost'!$AD28*'Forecast Sheet (2)'!AL23,SUMPRODUCT($AD28,'Forecast Sheet'!AL23))</f>
        <v>4121.0790259418754</v>
      </c>
      <c r="GI103" s="452">
        <f>IF('Sensitivity Analysis Tables'!CQ120&gt;0,'Projected DMI &amp; Feed Cost'!$AD28*'Forecast Sheet (2)'!AM23,SUMPRODUCT($AD28,'Forecast Sheet'!AM23))</f>
        <v>4117.7072340115592</v>
      </c>
      <c r="GJ103" s="452">
        <f>IF('Sensitivity Analysis Tables'!CR120&gt;0,'Projected DMI &amp; Feed Cost'!$AD28*'Forecast Sheet (2)'!AN23,SUMPRODUCT($AD28,'Forecast Sheet'!AN23))</f>
        <v>6857.2303347001625</v>
      </c>
      <c r="GK103" s="452">
        <f>IF('Sensitivity Analysis Tables'!CS120&gt;0,'Projected DMI &amp; Feed Cost'!$AD28*'Forecast Sheet (2)'!AO23,SUMPRODUCT($AD28,'Forecast Sheet'!AO23))</f>
        <v>4110.9719241103312</v>
      </c>
      <c r="GL103" s="452">
        <f>IF('Sensitivity Analysis Tables'!CT120&gt;0,'Projected DMI &amp; Feed Cost'!$AD28*'Forecast Sheet (2)'!AP23,SUMPRODUCT($AD28,'Forecast Sheet'!AP23))</f>
        <v>5385.373220584539</v>
      </c>
      <c r="GM103" s="452">
        <f>IF('Sensitivity Analysis Tables'!CU120&gt;0,'Projected DMI &amp; Feed Cost'!$AD28*'Forecast Sheet (2)'!AQ23,SUMPRODUCT($AD28,'Forecast Sheet'!AQ23))</f>
        <v>13773.470670699533</v>
      </c>
      <c r="GN103" s="452">
        <f>IF('Sensitivity Analysis Tables'!CV120&gt;0,'Projected DMI &amp; Feed Cost'!$AD28*'Forecast Sheet (2)'!AR23,SUMPRODUCT($AD28,'Forecast Sheet'!AR23))</f>
        <v>12637.593904414716</v>
      </c>
      <c r="GO103" s="452">
        <f>IF('Sensitivity Analysis Tables'!CW120&gt;0,'Projected DMI &amp; Feed Cost'!$AD28*'Forecast Sheet (2)'!AS23,SUMPRODUCT($AD28,'Forecast Sheet'!AS23))</f>
        <v>12149.881765493261</v>
      </c>
      <c r="GP103" s="452">
        <f>IF('Sensitivity Analysis Tables'!CX120&gt;0,'Projected DMI &amp; Feed Cost'!$AD28*'Forecast Sheet (2)'!AT23,SUMPRODUCT($AD28,'Forecast Sheet'!AT23))</f>
        <v>14788.030855174997</v>
      </c>
      <c r="GQ103" s="452">
        <f>IF('Sensitivity Analysis Tables'!CY120&gt;0,'Projected DMI &amp; Feed Cost'!$AD28*'Forecast Sheet (2)'!AU23,SUMPRODUCT($AD28,'Forecast Sheet'!AU23))</f>
        <v>9878.944941238411</v>
      </c>
      <c r="GR103" s="452">
        <f>IF('Sensitivity Analysis Tables'!CZ120&gt;0,'Projected DMI &amp; Feed Cost'!$AD28*'Forecast Sheet (2)'!AV23,SUMPRODUCT($AD28,'Forecast Sheet'!AV23))</f>
        <v>10915.151339695602</v>
      </c>
      <c r="GS103" s="452">
        <f>IF('Sensitivity Analysis Tables'!DA120&gt;0,'Projected DMI &amp; Feed Cost'!$AD28*'Forecast Sheet (2)'!AW23,SUMPRODUCT($AD28,'Forecast Sheet'!AW23))</f>
        <v>12363.900802915881</v>
      </c>
      <c r="GT103" s="452">
        <f>IF('Sensitivity Analysis Tables'!DB120&gt;0,'Projected DMI &amp; Feed Cost'!$AD28*'Forecast Sheet (2)'!AX23,SUMPRODUCT($AD28,'Forecast Sheet'!AX23))</f>
        <v>14373.571493282268</v>
      </c>
      <c r="GU103" s="452">
        <f>IF('Sensitivity Analysis Tables'!DC120&gt;0,'Projected DMI &amp; Feed Cost'!$AD28*'Forecast Sheet (2)'!AY23,SUMPRODUCT($AD28,'Forecast Sheet'!AY23))</f>
        <v>11085.292364297278</v>
      </c>
      <c r="GV103" s="452">
        <f>IF('Sensitivity Analysis Tables'!DD120&gt;0,'Projected DMI &amp; Feed Cost'!$AD28*'Forecast Sheet (2)'!AZ23,SUMPRODUCT($AD28,'Forecast Sheet'!AZ23))</f>
        <v>11596.307441593624</v>
      </c>
      <c r="GW103" s="452">
        <f>IF('Sensitivity Analysis Tables'!DE120&gt;0,'Projected DMI &amp; Feed Cost'!$AD28*'Forecast Sheet (2)'!BA23,SUMPRODUCT($AD28,'Forecast Sheet'!BA23))</f>
        <v>11348.544962554181</v>
      </c>
      <c r="GX103" s="452">
        <f>IF('Sensitivity Analysis Tables'!DF120&gt;0,'Projected DMI &amp; Feed Cost'!$AD28*'Forecast Sheet (2)'!BB23,SUMPRODUCT($AD28,'Forecast Sheet'!BB23))</f>
        <v>11945.366870946589</v>
      </c>
      <c r="GY103" s="452">
        <f>IF('Sensitivity Analysis Tables'!DG120&gt;0,'Projected DMI &amp; Feed Cost'!$AD28*'Forecast Sheet (2)'!BC23,SUMPRODUCT($AD28,'Forecast Sheet'!BC23))</f>
        <v>10091.39895512287</v>
      </c>
      <c r="GZ103" s="452">
        <f>IF('Sensitivity Analysis Tables'!DH120&gt;0,'Projected DMI &amp; Feed Cost'!$AD28*'Forecast Sheet (2)'!BD23,SUMPRODUCT($AD28,'Forecast Sheet'!BD23))</f>
        <v>11710.344258348046</v>
      </c>
      <c r="HA103" s="452">
        <f>IF('Sensitivity Analysis Tables'!DI120&gt;0,'Projected DMI &amp; Feed Cost'!$AD28*'Forecast Sheet (2)'!BE23,SUMPRODUCT($AD28,'Forecast Sheet'!BE23))</f>
        <v>11580.130396944047</v>
      </c>
      <c r="HB103" s="452">
        <f>IF('Sensitivity Analysis Tables'!DJ120&gt;0,'Projected DMI &amp; Feed Cost'!$AD28*'Forecast Sheet (2)'!BF23,SUMPRODUCT($AD28,'Forecast Sheet'!BF23))</f>
        <v>9014.0867411859344</v>
      </c>
      <c r="HC103" s="499"/>
      <c r="HD103" s="499"/>
      <c r="HE103" s="505">
        <v>60</v>
      </c>
      <c r="HF103" s="452">
        <f>IF('Sensitivity Analysis Tables'!DN120&gt;0,'Projected DMI &amp; Feed Cost'!$AD49*'Forecast Sheet (2)'!D36,SUMPRODUCT($AD49,'Forecast Sheet'!D36))</f>
        <v>9785.6699999999983</v>
      </c>
      <c r="HG103" s="452">
        <f>IF('Sensitivity Analysis Tables'!DO120&gt;0,'Projected DMI &amp; Feed Cost'!$AD49*'Forecast Sheet (2)'!E36,SUMPRODUCT($AD49,'Forecast Sheet'!E36))</f>
        <v>9149.6014500000001</v>
      </c>
      <c r="HH103" s="452">
        <f>IF('Sensitivity Analysis Tables'!DP120&gt;0,'Projected DMI &amp; Feed Cost'!$AD49*'Forecast Sheet (2)'!F36,SUMPRODUCT($AD49,'Forecast Sheet'!F36))</f>
        <v>11976.828298049999</v>
      </c>
      <c r="HI103" s="452">
        <f>IF('Sensitivity Analysis Tables'!DQ120&gt;0,'Projected DMI &amp; Feed Cost'!$AD49*'Forecast Sheet (2)'!G36,SUMPRODUCT($AD49,'Forecast Sheet'!G36))</f>
        <v>10265.8528269</v>
      </c>
      <c r="HJ103" s="452">
        <f>IF('Sensitivity Analysis Tables'!DR120&gt;0,'Projected DMI &amp; Feed Cost'!$AD49*'Forecast Sheet (2)'!H36,SUMPRODUCT($AD49,'Forecast Sheet'!H36))</f>
        <v>10265.8528269</v>
      </c>
      <c r="HK103" s="452">
        <f>IF('Sensitivity Analysis Tables'!DS120&gt;0,'Projected DMI &amp; Feed Cost'!$AD49*'Forecast Sheet (2)'!I36,SUMPRODUCT($AD49,'Forecast Sheet'!I36))</f>
        <v>13550.925731507999</v>
      </c>
      <c r="HL103" s="452">
        <f>IF('Sensitivity Analysis Tables'!DT120&gt;0,'Projected DMI &amp; Feed Cost'!$AD49*'Forecast Sheet (2)'!J36,SUMPRODUCT($AD49,'Forecast Sheet'!J36))</f>
        <v>8384.6352963705758</v>
      </c>
      <c r="HM103" s="452">
        <f>IF('Sensitivity Analysis Tables'!DU120&gt;0,'Projected DMI &amp; Feed Cost'!$AD49*'Forecast Sheet (2)'!K36,SUMPRODUCT($AD49,'Forecast Sheet'!K36))</f>
        <v>8300.7889434068711</v>
      </c>
      <c r="HN103" s="452">
        <f>IF('Sensitivity Analysis Tables'!DV120&gt;0,'Projected DMI &amp; Feed Cost'!$AD49*'Forecast Sheet (2)'!L36,SUMPRODUCT($AD49,'Forecast Sheet'!L36))</f>
        <v>11504.893475561921</v>
      </c>
      <c r="HO103" s="452">
        <f>IF('Sensitivity Analysis Tables'!DW120&gt;0,'Projected DMI &amp; Feed Cost'!$AD49*'Forecast Sheet (2)'!M36,SUMPRODUCT($AD49,'Forecast Sheet'!M36))</f>
        <v>11389.844540806302</v>
      </c>
      <c r="HP103" s="452">
        <f>IF('Sensitivity Analysis Tables'!DX120&gt;0,'Projected DMI &amp; Feed Cost'!$AD49*'Forecast Sheet (2)'!N36,SUMPRODUCT($AD49,'Forecast Sheet'!N36))</f>
        <v>9665.0966531984905</v>
      </c>
      <c r="HQ103" s="452">
        <f>IF('Sensitivity Analysis Tables'!DY120&gt;0,'Projected DMI &amp; Feed Cost'!$AD49*'Forecast Sheet (2)'!O36,SUMPRODUCT($AD49,'Forecast Sheet'!O36))</f>
        <v>11163.186634444255</v>
      </c>
      <c r="HR103" s="452">
        <f>IF('Sensitivity Analysis Tables'!DZ120&gt;0,'Projected DMI &amp; Feed Cost'!$AD49*'Forecast Sheet (2)'!P36,SUMPRODUCT($AD49,'Forecast Sheet'!P36))</f>
        <v>9472.7612297998385</v>
      </c>
      <c r="HS103" s="452">
        <f>IF('Sensitivity Analysis Tables'!EA120&gt;0,'Projected DMI &amp; Feed Cost'!$AD49*'Forecast Sheet (2)'!Q36,SUMPRODUCT($AD49,'Forecast Sheet'!Q36))</f>
        <v>7815.0280145848674</v>
      </c>
      <c r="HT103" s="452">
        <f>IF('Sensitivity Analysis Tables'!EB120&gt;0,'Projected DMI &amp; Feed Cost'!$AD49*'Forecast Sheet (2)'!R36,SUMPRODUCT($AD49,'Forecast Sheet'!R36))</f>
        <v>7307.0511936368503</v>
      </c>
      <c r="HU103" s="452">
        <f>IF('Sensitivity Analysis Tables'!EC120&gt;0,'Projected DMI &amp; Feed Cost'!$AD49*'Forecast Sheet (2)'!S36,SUMPRODUCT($AD49,'Forecast Sheet'!S36))</f>
        <v>8198.5114392605446</v>
      </c>
      <c r="HV103" s="452">
        <f>IF('Sensitivity Analysis Tables'!ED120&gt;0,'Projected DMI &amp; Feed Cost'!$AD49*'Forecast Sheet (2)'!T36,SUMPRODUCT($AD49,'Forecast Sheet'!T36))</f>
        <v>8198.5114392605446</v>
      </c>
      <c r="HW103" s="452">
        <f>IF('Sensitivity Analysis Tables'!EE120&gt;0,'Projected DMI &amp; Feed Cost'!$AD49*'Forecast Sheet (2)'!U36,SUMPRODUCT($AD49,'Forecast Sheet'!U36))</f>
        <v>8198.5114392605446</v>
      </c>
      <c r="HX103" s="452">
        <f>IF('Sensitivity Analysis Tables'!EF120&gt;0,'Projected DMI &amp; Feed Cost'!$AD49*'Forecast Sheet (2)'!V36,SUMPRODUCT($AD49,'Forecast Sheet'!V36))</f>
        <v>8116.5263248679403</v>
      </c>
      <c r="HY103" s="452">
        <f>IF('Sensitivity Analysis Tables'!EG120&gt;0,'Projected DMI &amp; Feed Cost'!$AD49*'Forecast Sheet (2)'!W36,SUMPRODUCT($AD49,'Forecast Sheet'!W36))</f>
        <v>8035.3610616192609</v>
      </c>
      <c r="HZ103" s="452">
        <f>IF('Sensitivity Analysis Tables'!EH120&gt;0,'Projected DMI &amp; Feed Cost'!$AD49*'Forecast Sheet (2)'!X36,SUMPRODUCT($AD49,'Forecast Sheet'!X36))</f>
        <v>7955.0074510030699</v>
      </c>
      <c r="IA103" s="452">
        <f>IF('Sensitivity Analysis Tables'!EI120&gt;0,'Projected DMI &amp; Feed Cost'!$AD49*'Forecast Sheet (2)'!Y36,SUMPRODUCT($AD49,'Forecast Sheet'!Y36))</f>
        <v>7875.4573764930365</v>
      </c>
      <c r="IB103" s="452">
        <f>IF('Sensitivity Analysis Tables'!EJ120&gt;0,'Projected DMI &amp; Feed Cost'!$AD49*'Forecast Sheet (2)'!Z36,SUMPRODUCT($AD49,'Forecast Sheet'!Z36))</f>
        <v>7796.7028027281085</v>
      </c>
      <c r="IC103" s="452">
        <f>IF('Sensitivity Analysis Tables'!EK120&gt;0,'Projected DMI &amp; Feed Cost'!$AD49*'Forecast Sheet (2)'!AA36,SUMPRODUCT($AD49,'Forecast Sheet'!AA36))</f>
        <v>7718.73577470083</v>
      </c>
      <c r="ID103" s="452">
        <f>IF('Sensitivity Analysis Tables'!EL120&gt;0,'Projected DMI &amp; Feed Cost'!$AD49*'Forecast Sheet (2)'!AB36,SUMPRODUCT($AD49,'Forecast Sheet'!AB36))</f>
        <v>7641.5484169538204</v>
      </c>
      <c r="IE103" s="452">
        <f>IF('Sensitivity Analysis Tables'!EM120&gt;0,'Projected DMI &amp; Feed Cost'!$AD49*'Forecast Sheet (2)'!AC36,SUMPRODUCT($AD49,'Forecast Sheet'!AC36))</f>
        <v>7565.1329327842832</v>
      </c>
      <c r="IF103" s="452">
        <f>IF('Sensitivity Analysis Tables'!EN120&gt;0,'Projected DMI &amp; Feed Cost'!$AD49*'Forecast Sheet (2)'!AD36,SUMPRODUCT($AD49,'Forecast Sheet'!AD36))</f>
        <v>7489.4816034564392</v>
      </c>
      <c r="IG103" s="452">
        <f>IF('Sensitivity Analysis Tables'!EO120&gt;0,'Projected DMI &amp; Feed Cost'!$AD49*'Forecast Sheet (2)'!AE36,SUMPRODUCT($AD49,'Forecast Sheet'!AE36))</f>
        <v>7002.665299231774</v>
      </c>
      <c r="IH103" s="452">
        <f>IF('Sensitivity Analysis Tables'!EP120&gt;0,'Projected DMI &amp; Feed Cost'!$AD49*'Forecast Sheet (2)'!AF36,SUMPRODUCT($AD49,'Forecast Sheet'!AF36))</f>
        <v>7002.665299231774</v>
      </c>
      <c r="II103" s="452">
        <f>IF('Sensitivity Analysis Tables'!EQ120&gt;0,'Projected DMI &amp; Feed Cost'!$AD49*'Forecast Sheet (2)'!AG36,SUMPRODUCT($AD49,'Forecast Sheet'!AG36))</f>
        <v>3498.4679229025651</v>
      </c>
      <c r="IJ103" s="452">
        <f>IF('Sensitivity Analysis Tables'!ER120&gt;0,'Projected DMI &amp; Feed Cost'!$AD49*'Forecast Sheet (2)'!AH36,SUMPRODUCT($AD49,'Forecast Sheet'!AH36))</f>
        <v>3495.605540056551</v>
      </c>
      <c r="IK103" s="452">
        <f>IF('Sensitivity Analysis Tables'!ES120&gt;0,'Projected DMI &amp; Feed Cost'!$AD49*'Forecast Sheet (2)'!AI36,SUMPRODUCT($AD49,'Forecast Sheet'!AI36))</f>
        <v>6985.4909983202833</v>
      </c>
      <c r="IL103" s="452">
        <f>IF('Sensitivity Analysis Tables'!ET120&gt;0,'Projected DMI &amp; Feed Cost'!$AD49*'Forecast Sheet (2)'!AJ36,SUMPRODUCT($AD49,'Forecast Sheet'!AJ36))</f>
        <v>3489.8877982971931</v>
      </c>
      <c r="IM103" s="452">
        <f>IF('Sensitivity Analysis Tables'!EU120&gt;0,'Projected DMI &amp; Feed Cost'!$AD49*'Forecast Sheet (2)'!AK36,SUMPRODUCT($AD49,'Forecast Sheet'!AK36))</f>
        <v>4649.3765807375084</v>
      </c>
      <c r="IN103" s="452">
        <f>IF('Sensitivity Analysis Tables'!EV120&gt;0,'Projected DMI &amp; Feed Cost'!$AD49*'Forecast Sheet (2)'!AL36,SUMPRODUCT($AD49,'Forecast Sheet'!AL36))</f>
        <v>3484.1794090149515</v>
      </c>
      <c r="IO103" s="452">
        <f>IF('Sensitivity Analysis Tables'!EW120&gt;0,'Projected DMI &amp; Feed Cost'!$AD49*'Forecast Sheet (2)'!AM36,SUMPRODUCT($AD49,'Forecast Sheet'!AM36))</f>
        <v>8123.1003391328277</v>
      </c>
      <c r="IP103" s="452">
        <f>IF('Sensitivity Analysis Tables'!EX120&gt;0,'Projected DMI &amp; Feed Cost'!$AD49*'Forecast Sheet (2)'!AN36,SUMPRODUCT($AD49,'Forecast Sheet'!AN36))</f>
        <v>3478.4803569120331</v>
      </c>
      <c r="IQ103" s="452">
        <f>IF('Sensitivity Analysis Tables'!EY120&gt;0,'Projected DMI &amp; Feed Cost'!$AD49*'Forecast Sheet (2)'!AO36,SUMPRODUCT($AD49,'Forecast Sheet'!AO36))</f>
        <v>3475.6343275291065</v>
      </c>
      <c r="IR103" s="452">
        <f>IF('Sensitivity Analysis Tables'!EZ120&gt;0,'Projected DMI &amp; Feed Cost'!$AD49*'Forecast Sheet (2)'!AP36,SUMPRODUCT($AD49,'Forecast Sheet'!AP36))</f>
        <v>3472.7906267156732</v>
      </c>
      <c r="IS103" s="452">
        <f>IF('Sensitivity Analysis Tables'!FA120&gt;0,'Projected DMI &amp; Feed Cost'!$AD49*'Forecast Sheet (2)'!AQ36,SUMPRODUCT($AD49,'Forecast Sheet'!AQ36))</f>
        <v>5783.2487542775707</v>
      </c>
      <c r="IT103" s="452">
        <f>IF('Sensitivity Analysis Tables'!FB120&gt;0,'Projected DMI &amp; Feed Cost'!$AD49*'Forecast Sheet (2)'!AR36,SUMPRODUCT($AD49,'Forecast Sheet'!AR36))</f>
        <v>3467.110203178077</v>
      </c>
      <c r="IU103" s="452">
        <f>IF('Sensitivity Analysis Tables'!FC120&gt;0,'Projected DMI &amp; Feed Cost'!$AD49*'Forecast Sheet (2)'!AS36,SUMPRODUCT($AD49,'Forecast Sheet'!AS36))</f>
        <v>4619.031302197609</v>
      </c>
      <c r="IV103" s="452">
        <f>IF('Sensitivity Analysis Tables'!FD120&gt;0,'Projected DMI &amp; Feed Cost'!$AD49*'Forecast Sheet (2)'!AT36,SUMPRODUCT($AD49,'Forecast Sheet'!AT36))</f>
        <v>8076.6911658449417</v>
      </c>
      <c r="IW103" s="452">
        <f>IF('Sensitivity Analysis Tables'!FE120&gt;0,'Projected DMI &amp; Feed Cost'!$AD49*'Forecast Sheet (2)'!AU36,SUMPRODUCT($AD49,'Forecast Sheet'!AU36))</f>
        <v>3458.6069845637035</v>
      </c>
      <c r="IX103" s="452">
        <f>IF('Sensitivity Analysis Tables'!FF120&gt;0,'Projected DMI &amp; Feed Cost'!$AD49*'Forecast Sheet (2)'!AV36,SUMPRODUCT($AD49,'Forecast Sheet'!AV36))</f>
        <v>3455.7772152126963</v>
      </c>
      <c r="IY103" s="452">
        <f>IF('Sensitivity Analysis Tables'!FG120&gt;0,'Projected DMI &amp; Feed Cost'!$AD49*'Forecast Sheet (2)'!AW36,SUMPRODUCT($AD49,'Forecast Sheet'!AW36))</f>
        <v>3452.9497611275224</v>
      </c>
      <c r="IZ103" s="452">
        <f>IF('Sensitivity Analysis Tables'!FH120&gt;0,'Projected DMI &amp; Feed Cost'!$AD49*'Forecast Sheet (2)'!AX36,SUMPRODUCT($AD49,'Forecast Sheet'!AX36))</f>
        <v>6900.249240827744</v>
      </c>
      <c r="JA103" s="452">
        <f>IF('Sensitivity Analysis Tables'!FI120&gt;0,'Projected DMI &amp; Feed Cost'!$AD49*'Forecast Sheet (2)'!AY36,SUMPRODUCT($AD49,'Forecast Sheet'!AY36))</f>
        <v>3447.3017911789884</v>
      </c>
      <c r="JB103" s="452">
        <f>IF('Sensitivity Analysis Tables'!FJ120&gt;0,'Projected DMI &amp; Feed Cost'!$AD49*'Forecast Sheet (2)'!AZ36,SUMPRODUCT($AD49,'Forecast Sheet'!AZ36))</f>
        <v>3444.4812715316607</v>
      </c>
      <c r="JC103" s="452">
        <f>IF('Sensitivity Analysis Tables'!FK120&gt;0,'Projected DMI &amp; Feed Cost'!$AD49*'Forecast Sheet (2)'!BA36,SUMPRODUCT($AD49,'Forecast Sheet'!BA36))</f>
        <v>5736.1050993037124</v>
      </c>
      <c r="JD103" s="452">
        <f>IF('Sensitivity Analysis Tables'!FL120&gt;0,'Projected DMI &amp; Feed Cost'!$AD49*'Forecast Sheet (2)'!BB36,SUMPRODUCT($AD49,'Forecast Sheet'!BB36))</f>
        <v>3438.8471534425662</v>
      </c>
      <c r="JE103" s="452">
        <f>IF('Sensitivity Analysis Tables'!FM120&gt;0,'Projected DMI &amp; Feed Cost'!$AD49*'Forecast Sheet (2)'!BC36,SUMPRODUCT($AD49,'Forecast Sheet'!BC36))</f>
        <v>4504.8897710097644</v>
      </c>
      <c r="JF103" s="452">
        <f>IF('Sensitivity Analysis Tables'!FN120&gt;0,'Projected DMI &amp; Feed Cost'!$AD49*'Forecast Sheet (2)'!BD36,SUMPRODUCT($AD49,'Forecast Sheet'!BD36))</f>
        <v>11521.572339419499</v>
      </c>
      <c r="JG103" s="452">
        <f>IF('Sensitivity Analysis Tables'!FO120&gt;0,'Projected DMI &amp; Feed Cost'!$AD49*'Forecast Sheet (2)'!BE36,SUMPRODUCT($AD49,'Forecast Sheet'!BE36))</f>
        <v>10571.4061362666</v>
      </c>
      <c r="JH103" s="452">
        <f>IF('Sensitivity Analysis Tables'!FP120&gt;0,'Projected DMI &amp; Feed Cost'!$AD49*'Forecast Sheet (2)'!BF36,SUMPRODUCT($AD49,'Forecast Sheet'!BF36))</f>
        <v>10163.432661480001</v>
      </c>
      <c r="JI103" s="499"/>
      <c r="JJ103" s="499"/>
      <c r="JK103" s="499"/>
      <c r="JL103" s="499"/>
      <c r="JM103" s="499"/>
      <c r="JN103" s="499"/>
      <c r="JO103" s="499"/>
      <c r="JP103" s="499"/>
      <c r="JQ103" s="499"/>
      <c r="JR103" s="499"/>
      <c r="JS103" s="499"/>
      <c r="JT103" s="499"/>
      <c r="JU103" s="499"/>
      <c r="JV103" s="499"/>
      <c r="JW103" s="499"/>
      <c r="JX103" s="499"/>
      <c r="JY103" s="499"/>
      <c r="JZ103" s="499"/>
      <c r="KA103" s="499"/>
      <c r="KB103" s="499"/>
      <c r="KC103" s="499"/>
      <c r="KD103" s="499"/>
      <c r="KE103" s="499"/>
      <c r="KF103" s="499"/>
      <c r="KG103" s="499"/>
      <c r="KH103" s="499"/>
      <c r="KI103" s="499"/>
      <c r="KJ103" s="499"/>
      <c r="KK103" s="499"/>
      <c r="KL103" s="499"/>
      <c r="KM103" s="499"/>
      <c r="KN103" s="499"/>
      <c r="KO103" s="499"/>
      <c r="KP103" s="499"/>
      <c r="KQ103" s="499"/>
      <c r="KR103" s="499"/>
      <c r="KS103" s="499"/>
      <c r="KT103" s="499"/>
      <c r="KU103" s="499"/>
      <c r="KV103" s="499"/>
      <c r="KW103" s="499"/>
      <c r="KX103" s="499"/>
      <c r="KY103" s="499"/>
      <c r="KZ103" s="499"/>
      <c r="LA103" s="499"/>
      <c r="LB103" s="499"/>
      <c r="LC103" s="499"/>
      <c r="LD103" s="499"/>
      <c r="LE103" s="499"/>
      <c r="LF103" s="499"/>
      <c r="LG103" s="499"/>
      <c r="LH103" s="499"/>
      <c r="LI103" s="499"/>
      <c r="LJ103" s="499"/>
      <c r="LK103" s="499"/>
      <c r="LL103" s="499"/>
      <c r="LM103" s="499"/>
      <c r="LN103" s="499"/>
      <c r="LO103" s="499"/>
      <c r="LP103" s="499"/>
      <c r="LQ103" s="499"/>
      <c r="LR103" s="499"/>
      <c r="LS103" s="499"/>
      <c r="LT103" s="499"/>
      <c r="LU103" s="499"/>
      <c r="LV103" s="499"/>
      <c r="LW103" s="499"/>
      <c r="LX103" s="499"/>
      <c r="LY103" s="499"/>
      <c r="LZ103" s="499"/>
      <c r="MA103" s="499"/>
      <c r="MB103" s="499"/>
      <c r="MC103" s="499"/>
      <c r="MD103" s="499"/>
      <c r="ME103" s="499"/>
      <c r="MF103" s="499"/>
      <c r="MG103" s="499"/>
      <c r="MH103" s="499"/>
      <c r="MI103" s="499"/>
      <c r="MJ103" s="499"/>
      <c r="MK103" s="499"/>
      <c r="ML103" s="499"/>
      <c r="MM103" s="499"/>
      <c r="MN103" s="499"/>
      <c r="MO103" s="499"/>
      <c r="MP103" s="499"/>
      <c r="MQ103" s="499"/>
      <c r="MR103" s="499"/>
      <c r="MS103" s="499"/>
      <c r="MT103" s="499"/>
      <c r="MU103" s="499"/>
      <c r="MV103" s="499"/>
      <c r="MW103" s="499"/>
      <c r="MX103" s="499"/>
      <c r="MY103" s="499"/>
      <c r="MZ103" s="499"/>
      <c r="NA103" s="499"/>
      <c r="NB103" s="499"/>
      <c r="NC103" s="499"/>
      <c r="ND103" s="499"/>
      <c r="NE103" s="499"/>
      <c r="NF103" s="499"/>
      <c r="NG103" s="499"/>
      <c r="NH103" s="499"/>
      <c r="NI103" s="499"/>
      <c r="NJ103" s="499"/>
      <c r="NK103" s="499"/>
      <c r="NL103" s="499"/>
      <c r="NM103" s="499"/>
      <c r="NN103" s="499"/>
      <c r="NO103" s="499"/>
      <c r="NP103" s="499"/>
      <c r="NQ103" s="499"/>
      <c r="NR103" s="499"/>
      <c r="NS103" s="499"/>
      <c r="NT103" s="499"/>
      <c r="NU103" s="499"/>
      <c r="NV103" s="499"/>
      <c r="NW103" s="499"/>
      <c r="NX103" s="499"/>
      <c r="NY103" s="499"/>
      <c r="NZ103" s="499"/>
      <c r="OA103" s="499"/>
      <c r="OB103" s="499"/>
      <c r="OC103" s="499"/>
      <c r="OD103" s="499"/>
      <c r="OE103" s="499"/>
      <c r="OF103" s="499"/>
      <c r="OG103" s="499"/>
      <c r="OH103" s="499"/>
      <c r="OI103" s="499"/>
      <c r="OJ103" s="499"/>
      <c r="OK103" s="499"/>
      <c r="OL103" s="499"/>
      <c r="OM103" s="499"/>
      <c r="ON103" s="499"/>
      <c r="OO103" s="499"/>
      <c r="OP103" s="499"/>
      <c r="OQ103" s="499"/>
      <c r="OR103" s="505">
        <v>150</v>
      </c>
      <c r="OS103" s="499">
        <f>IF('Sensitivity Analysis Tables'!B123&gt;0,'Projected DMI &amp; Feed Cost'!$OH11*'Forecast Sheet (2)'!D13,SUMPRODUCT($OH11,'Forecast Sheet'!D13))</f>
        <v>781.31952000000001</v>
      </c>
      <c r="OT103" s="499">
        <f>IF('Sensitivity Analysis Tables'!C123&gt;0,'Projected DMI &amp; Feed Cost'!$OH11*'Forecast Sheet (2)'!E13,SUMPRODUCT($OH11,'Forecast Sheet'!E13))</f>
        <v>773.5063247999999</v>
      </c>
      <c r="OU103" s="499">
        <f>IF('Sensitivity Analysis Tables'!D123&gt;0,'Projected DMI &amp; Feed Cost'!$OH11*'Forecast Sheet (2)'!F13,SUMPRODUCT($OH11,'Forecast Sheet'!F13))</f>
        <v>765.77126155199994</v>
      </c>
      <c r="OV103" s="499">
        <f>IF('Sensitivity Analysis Tables'!E123&gt;0,'Projected DMI &amp; Feed Cost'!$OH11*'Forecast Sheet (2)'!G13,SUMPRODUCT($OH11,'Forecast Sheet'!G13))</f>
        <v>758.11354893648002</v>
      </c>
      <c r="OW103" s="499">
        <f>IF('Sensitivity Analysis Tables'!F123&gt;0,'Projected DMI &amp; Feed Cost'!$OH11*'Forecast Sheet (2)'!H13,SUMPRODUCT($OH11,'Forecast Sheet'!H13))</f>
        <v>708.83616825560887</v>
      </c>
      <c r="OX103" s="499">
        <f>IF('Sensitivity Analysis Tables'!G123&gt;0,'Projected DMI &amp; Feed Cost'!$OH11*'Forecast Sheet (2)'!I13,SUMPRODUCT($OH11,'Forecast Sheet'!I13))</f>
        <v>708.83616825560887</v>
      </c>
      <c r="OY103" s="499">
        <f>IF('Sensitivity Analysis Tables'!H123&gt;0,'Projected DMI &amp; Feed Cost'!$OH11*'Forecast Sheet (2)'!J13,SUMPRODUCT($OH11,'Forecast Sheet'!J13))</f>
        <v>354.12810569533622</v>
      </c>
      <c r="OZ103" s="499">
        <f>IF('Sensitivity Analysis Tables'!I123&gt;0,'Projected DMI &amp; Feed Cost'!$OH11*'Forecast Sheet (2)'!K13,SUMPRODUCT($OH11,'Forecast Sheet'!K13))</f>
        <v>353.83836451794912</v>
      </c>
      <c r="PA103" s="499">
        <f>IF('Sensitivity Analysis Tables'!J123&gt;0,'Projected DMI &amp; Feed Cost'!$OH11*'Forecast Sheet (2)'!L13,SUMPRODUCT($OH11,'Forecast Sheet'!L13))</f>
        <v>707.09772080305061</v>
      </c>
      <c r="PB103" s="499">
        <f>IF('Sensitivity Analysis Tables'!K123&gt;0,'Projected DMI &amp; Feed Cost'!$OH11*'Forecast Sheet (2)'!M13,SUMPRODUCT($OH11,'Forecast Sheet'!M13))</f>
        <v>353.25959315210588</v>
      </c>
      <c r="PC103" s="499">
        <f>IF('Sensitivity Analysis Tables'!L123&gt;0,'Projected DMI &amp; Feed Cost'!$OH11*'Forecast Sheet (2)'!N13,SUMPRODUCT($OH11,'Forecast Sheet'!N13))</f>
        <v>470.62741676785407</v>
      </c>
      <c r="PD103" s="499">
        <f>IF('Sensitivity Analysis Tables'!M123&gt;0,'Projected DMI &amp; Feed Cost'!$OH11*'Forecast Sheet (2)'!O13,SUMPRODUCT($OH11,'Forecast Sheet'!O13))</f>
        <v>352.68176847923741</v>
      </c>
      <c r="PE103" s="499">
        <f>IF('Sensitivity Analysis Tables'!N123&gt;0,'Projected DMI &amp; Feed Cost'!$OH11*'Forecast Sheet (2)'!P13,SUMPRODUCT($OH11,'Forecast Sheet'!P13))</f>
        <v>822.25082489354838</v>
      </c>
      <c r="PF103" s="499">
        <f>IF('Sensitivity Analysis Tables'!O123&gt;0,'Projected DMI &amp; Feed Cost'!$OH11*'Forecast Sheet (2)'!Q13,SUMPRODUCT($OH11,'Forecast Sheet'!Q13))</f>
        <v>352.1048889508437</v>
      </c>
      <c r="PG103" s="499">
        <f>IF('Sensitivity Analysis Tables'!P123&gt;0,'Projected DMI &amp; Feed Cost'!$OH11*'Forecast Sheet (2)'!R13,SUMPRODUCT($OH11,'Forecast Sheet'!R13))</f>
        <v>351.81680313261114</v>
      </c>
      <c r="PH103" s="499">
        <f>IF('Sensitivity Analysis Tables'!Q123&gt;0,'Projected DMI &amp; Feed Cost'!$OH11*'Forecast Sheet (2)'!S13,SUMPRODUCT($OH11,'Forecast Sheet'!S13))</f>
        <v>351.5289530209572</v>
      </c>
      <c r="PI103" s="499">
        <f>IF('Sensitivity Analysis Tables'!R123&gt;0,'Projected DMI &amp; Feed Cost'!$OH11*'Forecast Sheet (2)'!T13,SUMPRODUCT($OH11,'Forecast Sheet'!T13))</f>
        <v>585.40223070505169</v>
      </c>
      <c r="PJ103" s="499">
        <f>IF('Sensitivity Analysis Tables'!S123&gt;0,'Projected DMI &amp; Feed Cost'!$OH11*'Forecast Sheet (2)'!U13,SUMPRODUCT($OH11,'Forecast Sheet'!U13))</f>
        <v>350.95395914613937</v>
      </c>
      <c r="PK103" s="499">
        <f>IF('Sensitivity Analysis Tables'!T123&gt;0,'Projected DMI &amp; Feed Cost'!$OH11*'Forecast Sheet (2)'!V13,SUMPRODUCT($OH11,'Forecast Sheet'!V13))</f>
        <v>467.55575333032959</v>
      </c>
      <c r="PL103" s="499">
        <f>IF('Sensitivity Analysis Tables'!U123&gt;0,'Projected DMI &amp; Feed Cost'!$OH11*'Forecast Sheet (2)'!W13,SUMPRODUCT($OH11,'Forecast Sheet'!W13))</f>
        <v>817.55311349944475</v>
      </c>
      <c r="PM103" s="499">
        <f>IF('Sensitivity Analysis Tables'!V123&gt;0,'Projected DMI &amp; Feed Cost'!$OH11*'Forecast Sheet (2)'!X13,SUMPRODUCT($OH11,'Forecast Sheet'!X13))</f>
        <v>350.09323131710624</v>
      </c>
      <c r="PN103" s="499">
        <f>IF('Sensitivity Analysis Tables'!W123&gt;0,'Projected DMI &amp; Feed Cost'!$OH11*'Forecast Sheet (2)'!Y13,SUMPRODUCT($OH11,'Forecast Sheet'!Y13))</f>
        <v>349.80679140057407</v>
      </c>
      <c r="PO103" s="499">
        <f>IF('Sensitivity Analysis Tables'!X123&gt;0,'Projected DMI &amp; Feed Cost'!$OH11*'Forecast Sheet (2)'!Z13,SUMPRODUCT($OH11,'Forecast Sheet'!Z13))</f>
        <v>349.52058584397349</v>
      </c>
      <c r="PP103" s="499">
        <f>IF('Sensitivity Analysis Tables'!Y123&gt;0,'Projected DMI &amp; Feed Cost'!$OH11*'Forecast Sheet (2)'!AA13,SUMPRODUCT($OH11,'Forecast Sheet'!AA13))</f>
        <v>698.46922891111149</v>
      </c>
      <c r="PQ103" s="499">
        <f>IF('Sensitivity Analysis Tables'!Z123&gt;0,'Projected DMI &amp; Feed Cost'!$OH11*'Forecast Sheet (2)'!AB13,SUMPRODUCT($OH11,'Forecast Sheet'!AB13))</f>
        <v>348.94887704372849</v>
      </c>
      <c r="PR103" s="499">
        <f>IF('Sensitivity Analysis Tables'!AA123&gt;0,'Projected DMI &amp; Feed Cost'!$OH11*'Forecast Sheet (2)'!AC13,SUMPRODUCT($OH11,'Forecast Sheet'!AC13))</f>
        <v>348.66337341705639</v>
      </c>
      <c r="PS103" s="499">
        <f>IF('Sensitivity Analysis Tables'!AB123&gt;0,'Projected DMI &amp; Feed Cost'!$OH11*'Forecast Sheet (2)'!AD13,SUMPRODUCT($OH11,'Forecast Sheet'!AD13))</f>
        <v>580.63017230710136</v>
      </c>
      <c r="PT103" s="499">
        <f>IF('Sensitivity Analysis Tables'!AC123&gt;0,'Projected DMI &amp; Feed Cost'!$OH11*'Forecast Sheet (2)'!AE13,SUMPRODUCT($OH11,'Forecast Sheet'!AE13))</f>
        <v>348.09306675421885</v>
      </c>
      <c r="PU103" s="499">
        <f>IF('Sensitivity Analysis Tables'!AD123&gt;0,'Projected DMI &amp; Feed Cost'!$OH11*'Forecast Sheet (2)'!AF13,SUMPRODUCT($OH11,'Forecast Sheet'!AF13))</f>
        <v>456.00191744802697</v>
      </c>
      <c r="PV103" s="499">
        <f>IF('Sensitivity Analysis Tables'!AE123&gt;0,'Projected DMI &amp; Feed Cost'!$OH11*'Forecast Sheet (2)'!AG13,SUMPRODUCT($OH11,'Forecast Sheet'!AG13))</f>
        <v>1166.2569665081498</v>
      </c>
      <c r="PW103" s="499">
        <f>IF('Sensitivity Analysis Tables'!AF123&gt;0,'Projected DMI &amp; Feed Cost'!$OH11*'Forecast Sheet (2)'!AH13,SUMPRODUCT($OH11,'Forecast Sheet'!AH13))</f>
        <v>1070.0775631140207</v>
      </c>
      <c r="PX103" s="499">
        <f>IF('Sensitivity Analysis Tables'!AG123&gt;0,'Projected DMI &amp; Feed Cost'!$OH11*'Forecast Sheet (2)'!AI13,SUMPRODUCT($OH11,'Forecast Sheet'!AI13))</f>
        <v>1028.7809507156837</v>
      </c>
      <c r="PY103" s="499">
        <f>IF('Sensitivity Analysis Tables'!AH123&gt;0,'Projected DMI &amp; Feed Cost'!$OH11*'Forecast Sheet (2)'!AJ13,SUMPRODUCT($OH11,'Forecast Sheet'!AJ13))</f>
        <v>1252.1639910610404</v>
      </c>
      <c r="PZ103" s="499">
        <f>IF('Sensitivity Analysis Tables'!AI123&gt;0,'Projected DMI &amp; Feed Cost'!$OH11*'Forecast Sheet (2)'!AK13,SUMPRODUCT($OH11,'Forecast Sheet'!AK13))</f>
        <v>836.49129801244123</v>
      </c>
      <c r="QA103" s="499">
        <f>IF('Sensitivity Analysis Tables'!AJ123&gt;0,'Projected DMI &amp; Feed Cost'!$OH11*'Forecast Sheet (2)'!AL13,SUMPRODUCT($OH11,'Forecast Sheet'!AL13))</f>
        <v>924.23119740554353</v>
      </c>
      <c r="QB103" s="499">
        <f>IF('Sensitivity Analysis Tables'!AK123&gt;0,'Projected DMI &amp; Feed Cost'!$OH11*'Forecast Sheet (2)'!AM13,SUMPRODUCT($OH11,'Forecast Sheet'!AM13))</f>
        <v>1046.9028314912011</v>
      </c>
      <c r="QC103" s="499">
        <f>IF('Sensitivity Analysis Tables'!AL123&gt;0,'Projected DMI &amp; Feed Cost'!$OH11*'Forecast Sheet (2)'!AN13,SUMPRODUCT($OH11,'Forecast Sheet'!AN13))</f>
        <v>1217.0699955316356</v>
      </c>
      <c r="QD103" s="499">
        <f>IF('Sensitivity Analysis Tables'!AM123&gt;0,'Projected DMI &amp; Feed Cost'!$OH11*'Forecast Sheet (2)'!AO13,SUMPRODUCT($OH11,'Forecast Sheet'!AO13))</f>
        <v>938.63774459866715</v>
      </c>
      <c r="QE103" s="499">
        <f>IF('Sensitivity Analysis Tables'!AN123&gt;0,'Projected DMI &amp; Feed Cost'!$OH11*'Forecast Sheet (2)'!AP13,SUMPRODUCT($OH11,'Forecast Sheet'!AP13))</f>
        <v>981.90751357239333</v>
      </c>
      <c r="QF103" s="499">
        <f>IF('Sensitivity Analysis Tables'!AO123&gt;0,'Projected DMI &amp; Feed Cost'!$OH11*'Forecast Sheet (2)'!AQ13,SUMPRODUCT($OH11,'Forecast Sheet'!AQ13))</f>
        <v>960.92843544985612</v>
      </c>
      <c r="QG103" s="499">
        <f>IF('Sensitivity Analysis Tables'!AP123&gt;0,'Projected DMI &amp; Feed Cost'!$OH11*'Forecast Sheet (2)'!AR13,SUMPRODUCT($OH11,'Forecast Sheet'!AR13))</f>
        <v>1011.4638251906601</v>
      </c>
      <c r="QH103" s="499">
        <f>IF('Sensitivity Analysis Tables'!AQ123&gt;0,'Projected DMI &amp; Feed Cost'!$OH11*'Forecast Sheet (2)'!AS13,SUMPRODUCT($OH11,'Forecast Sheet'!AS13))</f>
        <v>854.48066174503083</v>
      </c>
      <c r="QI103" s="499">
        <f>IF('Sensitivity Analysis Tables'!AR123&gt;0,'Projected DMI &amp; Feed Cost'!$OH11*'Forecast Sheet (2)'!AT13,SUMPRODUCT($OH11,'Forecast Sheet'!AT13))</f>
        <v>991.5634844716659</v>
      </c>
      <c r="QJ103" s="499">
        <f>IF('Sensitivity Analysis Tables'!AS123&gt;0,'Projected DMI &amp; Feed Cost'!$OH11*'Forecast Sheet (2)'!AU13,SUMPRODUCT($OH11,'Forecast Sheet'!AU13))</f>
        <v>980.53773601442333</v>
      </c>
      <c r="QK103" s="499">
        <f>IF('Sensitivity Analysis Tables'!AT123&gt;0,'Projected DMI &amp; Feed Cost'!$OH11*'Forecast Sheet (2)'!AV13,SUMPRODUCT($OH11,'Forecast Sheet'!AV13))</f>
        <v>763.26016223207421</v>
      </c>
      <c r="QL103" s="499">
        <f>IF('Sensitivity Analysis Tables'!AU123&gt;0,'Projected DMI &amp; Feed Cost'!$OH11*'Forecast Sheet (2)'!AW13,SUMPRODUCT($OH11,'Forecast Sheet'!AW13))</f>
        <v>963.78549820253329</v>
      </c>
      <c r="QM103" s="499">
        <f>IF('Sensitivity Analysis Tables'!AV123&gt;0,'Projected DMI &amp; Feed Cost'!$OH11*'Forecast Sheet (2)'!AX13,SUMPRODUCT($OH11,'Forecast Sheet'!AX13))</f>
        <v>721.38750002788242</v>
      </c>
      <c r="QN103" s="499">
        <f>IF('Sensitivity Analysis Tables'!AW123&gt;0,'Projected DMI &amp; Feed Cost'!$OH11*'Forecast Sheet (2)'!AY13,SUMPRODUCT($OH11,'Forecast Sheet'!AY13))</f>
        <v>925.87751789424146</v>
      </c>
      <c r="QO103" s="499">
        <f>IF('Sensitivity Analysis Tables'!AX123&gt;0,'Projected DMI &amp; Feed Cost'!$OH11*'Forecast Sheet (2)'!AZ13,SUMPRODUCT($OH11,'Forecast Sheet'!AZ13))</f>
        <v>775.71261111325578</v>
      </c>
      <c r="QP103" s="499">
        <f>IF('Sensitivity Analysis Tables'!AY123&gt;0,'Projected DMI &amp; Feed Cost'!$OH11*'Forecast Sheet (2)'!BA13,SUMPRODUCT($OH11,'Forecast Sheet'!BA13))</f>
        <v>957.1672419908715</v>
      </c>
      <c r="QQ103" s="499">
        <f>IF('Sensitivity Analysis Tables'!AZ123&gt;0,'Projected DMI &amp; Feed Cost'!$OH11*'Forecast Sheet (2)'!BB13,SUMPRODUCT($OH11,'Forecast Sheet'!BB13))</f>
        <v>842.73833964519224</v>
      </c>
      <c r="QR103" s="499">
        <f>IF('Sensitivity Analysis Tables'!BA123&gt;0,'Projected DMI &amp; Feed Cost'!$OH11*'Forecast Sheet (2)'!BC13,SUMPRODUCT($OH11,'Forecast Sheet'!BC13))</f>
        <v>760.90358415805326</v>
      </c>
      <c r="QS103" s="499">
        <f>IF('Sensitivity Analysis Tables'!BB123&gt;0,'Projected DMI &amp; Feed Cost'!$OH11*'Forecast Sheet (2)'!BD13,SUMPRODUCT($OH11,'Forecast Sheet'!BD13))</f>
        <v>775.99024301326358</v>
      </c>
      <c r="QT103" s="499">
        <f>IF('Sensitivity Analysis Tables'!BC123&gt;0,'Projected DMI &amp; Feed Cost'!$OH11*'Forecast Sheet (2)'!BE13,SUMPRODUCT($OH11,'Forecast Sheet'!BE13))</f>
        <v>1164.4693348812978</v>
      </c>
      <c r="QU103" s="499">
        <f>IF('Sensitivity Analysis Tables'!BD123&gt;0,'Projected DMI &amp; Feed Cost'!$OH11*'Forecast Sheet (2)'!BF13,SUMPRODUCT($OH11,'Forecast Sheet'!BF13))</f>
        <v>1001.3845979984567</v>
      </c>
      <c r="QV103" s="499"/>
      <c r="QW103" s="499"/>
      <c r="QX103" s="505">
        <v>150</v>
      </c>
      <c r="QY103" s="499">
        <f>IF('Sensitivity Analysis Tables'!BH123&gt;0,'Projected DMI &amp; Feed Cost'!$OH32*'Forecast Sheet (2)'!D26,SUMPRODUCT($OH32,'Forecast Sheet'!D26))</f>
        <v>901.65797999999995</v>
      </c>
      <c r="QZ103" s="499">
        <f>IF('Sensitivity Analysis Tables'!BI123&gt;0,'Projected DMI &amp; Feed Cost'!$OH32*'Forecast Sheet (2)'!E26,SUMPRODUCT($OH32,'Forecast Sheet'!E26))</f>
        <v>1041.4149669000001</v>
      </c>
      <c r="RA103" s="499">
        <f>IF('Sensitivity Analysis Tables'!BJ123&gt;0,'Projected DMI &amp; Feed Cost'!$OH32*'Forecast Sheet (2)'!F26,SUMPRODUCT($OH32,'Forecast Sheet'!F26))</f>
        <v>883.71498619799991</v>
      </c>
      <c r="RB103" s="499">
        <f>IF('Sensitivity Analysis Tables'!BK123&gt;0,'Projected DMI &amp; Feed Cost'!$OH32*'Forecast Sheet (2)'!G26,SUMPRODUCT($OH32,'Forecast Sheet'!G26))</f>
        <v>729.06486361334998</v>
      </c>
      <c r="RC103" s="499">
        <f>IF('Sensitivity Analysis Tables'!BL123&gt;0,'Projected DMI &amp; Feed Cost'!$OH32*'Forecast Sheet (2)'!H26,SUMPRODUCT($OH32,'Forecast Sheet'!H26))</f>
        <v>681.67564747848235</v>
      </c>
      <c r="RD103" s="499">
        <f>IF('Sensitivity Analysis Tables'!BM123&gt;0,'Projected DMI &amp; Feed Cost'!$OH32*'Forecast Sheet (2)'!I26,SUMPRODUCT($OH32,'Forecast Sheet'!I26))</f>
        <v>764.84007647085696</v>
      </c>
      <c r="RE103" s="499">
        <f>IF('Sensitivity Analysis Tables'!BN123&gt;0,'Projected DMI &amp; Feed Cost'!$OH32*'Forecast Sheet (2)'!J26,SUMPRODUCT($OH32,'Forecast Sheet'!J26))</f>
        <v>764.84007647085696</v>
      </c>
      <c r="RF103" s="499">
        <f>IF('Sensitivity Analysis Tables'!BO123&gt;0,'Projected DMI &amp; Feed Cost'!$OH32*'Forecast Sheet (2)'!K26,SUMPRODUCT($OH32,'Forecast Sheet'!K26))</f>
        <v>764.84007647085696</v>
      </c>
      <c r="RG103" s="499">
        <f>IF('Sensitivity Analysis Tables'!BP123&gt;0,'Projected DMI &amp; Feed Cost'!$OH32*'Forecast Sheet (2)'!L26,SUMPRODUCT($OH32,'Forecast Sheet'!L26))</f>
        <v>757.19167570614843</v>
      </c>
      <c r="RH103" s="499">
        <f>IF('Sensitivity Analysis Tables'!BQ123&gt;0,'Projected DMI &amp; Feed Cost'!$OH32*'Forecast Sheet (2)'!M26,SUMPRODUCT($OH32,'Forecast Sheet'!M26))</f>
        <v>749.61975894908699</v>
      </c>
      <c r="RI103" s="499">
        <f>IF('Sensitivity Analysis Tables'!BR123&gt;0,'Projected DMI &amp; Feed Cost'!$OH32*'Forecast Sheet (2)'!N26,SUMPRODUCT($OH32,'Forecast Sheet'!N26))</f>
        <v>742.12356135959612</v>
      </c>
      <c r="RJ103" s="499">
        <f>IF('Sensitivity Analysis Tables'!BS123&gt;0,'Projected DMI &amp; Feed Cost'!$OH32*'Forecast Sheet (2)'!O26,SUMPRODUCT($OH32,'Forecast Sheet'!O26))</f>
        <v>734.70232574600016</v>
      </c>
      <c r="RK103" s="499">
        <f>IF('Sensitivity Analysis Tables'!BT123&gt;0,'Projected DMI &amp; Feed Cost'!$OH32*'Forecast Sheet (2)'!P26,SUMPRODUCT($OH32,'Forecast Sheet'!P26))</f>
        <v>727.35530248854002</v>
      </c>
      <c r="RL103" s="499">
        <f>IF('Sensitivity Analysis Tables'!BU123&gt;0,'Projected DMI &amp; Feed Cost'!$OH32*'Forecast Sheet (2)'!Q26,SUMPRODUCT($OH32,'Forecast Sheet'!Q26))</f>
        <v>720.08174946365477</v>
      </c>
      <c r="RM103" s="499">
        <f>IF('Sensitivity Analysis Tables'!BV123&gt;0,'Projected DMI &amp; Feed Cost'!$OH32*'Forecast Sheet (2)'!R26,SUMPRODUCT($OH32,'Forecast Sheet'!R26))</f>
        <v>712.88093196901809</v>
      </c>
      <c r="RN103" s="499">
        <f>IF('Sensitivity Analysis Tables'!BW123&gt;0,'Projected DMI &amp; Feed Cost'!$OH32*'Forecast Sheet (2)'!S26,SUMPRODUCT($OH32,'Forecast Sheet'!S26))</f>
        <v>705.75212264932804</v>
      </c>
      <c r="RO103" s="499">
        <f>IF('Sensitivity Analysis Tables'!BX123&gt;0,'Projected DMI &amp; Feed Cost'!$OH32*'Forecast Sheet (2)'!T26,SUMPRODUCT($OH32,'Forecast Sheet'!T26))</f>
        <v>698.69460142283481</v>
      </c>
      <c r="RP103" s="499">
        <f>IF('Sensitivity Analysis Tables'!BY123&gt;0,'Projected DMI &amp; Feed Cost'!$OH32*'Forecast Sheet (2)'!U26,SUMPRODUCT($OH32,'Forecast Sheet'!U26))</f>
        <v>653.27945233035075</v>
      </c>
      <c r="RQ103" s="499">
        <f>IF('Sensitivity Analysis Tables'!BZ123&gt;0,'Projected DMI &amp; Feed Cost'!$OH32*'Forecast Sheet (2)'!V26,SUMPRODUCT($OH32,'Forecast Sheet'!V26))</f>
        <v>653.27945233035075</v>
      </c>
      <c r="RR103" s="499">
        <f>IF('Sensitivity Analysis Tables'!CA123&gt;0,'Projected DMI &amp; Feed Cost'!$OH32*'Forecast Sheet (2)'!W26,SUMPRODUCT($OH32,'Forecast Sheet'!W26))</f>
        <v>326.37247548013113</v>
      </c>
      <c r="RS103" s="499">
        <f>IF('Sensitivity Analysis Tables'!CB123&gt;0,'Projected DMI &amp; Feed Cost'!$OH32*'Forecast Sheet (2)'!X26,SUMPRODUCT($OH32,'Forecast Sheet'!X26))</f>
        <v>326.10544345473818</v>
      </c>
      <c r="RT103" s="499">
        <f>IF('Sensitivity Analysis Tables'!CC123&gt;0,'Projected DMI &amp; Feed Cost'!$OH32*'Forecast Sheet (2)'!Y26,SUMPRODUCT($OH32,'Forecast Sheet'!Y26))</f>
        <v>651.6772598201868</v>
      </c>
      <c r="RU103" s="499">
        <f>IF('Sensitivity Analysis Tables'!CD123&gt;0,'Projected DMI &amp; Feed Cost'!$OH32*'Forecast Sheet (2)'!Z26,SUMPRODUCT($OH32,'Forecast Sheet'!Z26))</f>
        <v>325.57203466743977</v>
      </c>
      <c r="RV103" s="499">
        <f>IF('Sensitivity Analysis Tables'!CE123&gt;0,'Projected DMI &amp; Feed Cost'!$OH32*'Forecast Sheet (2)'!AA26,SUMPRODUCT($OH32,'Forecast Sheet'!AA26))</f>
        <v>433.74087673088849</v>
      </c>
      <c r="RW103" s="499">
        <f>IF('Sensitivity Analysis Tables'!CF123&gt;0,'Projected DMI &amp; Feed Cost'!$OH32*'Forecast Sheet (2)'!AB26,SUMPRODUCT($OH32,'Forecast Sheet'!AB26))</f>
        <v>325.03949837380867</v>
      </c>
      <c r="RX103" s="499">
        <f>IF('Sensitivity Analysis Tables'!CG123&gt;0,'Projected DMI &amp; Feed Cost'!$OH32*'Forecast Sheet (2)'!AC26,SUMPRODUCT($OH32,'Forecast Sheet'!AC26))</f>
        <v>757.80496625411286</v>
      </c>
      <c r="RY103" s="499">
        <f>IF('Sensitivity Analysis Tables'!CH123&gt;0,'Projected DMI &amp; Feed Cost'!$OH32*'Forecast Sheet (2)'!AD26,SUMPRODUCT($OH32,'Forecast Sheet'!AD26))</f>
        <v>324.50783314671236</v>
      </c>
      <c r="RZ103" s="499">
        <f>IF('Sensitivity Analysis Tables'!CI123&gt;0,'Projected DMI &amp; Feed Cost'!$OH32*'Forecast Sheet (2)'!AE26,SUMPRODUCT($OH32,'Forecast Sheet'!AE26))</f>
        <v>324.24232673777419</v>
      </c>
      <c r="SA103" s="499">
        <f>IF('Sensitivity Analysis Tables'!CJ123&gt;0,'Projected DMI &amp; Feed Cost'!$OH32*'Forecast Sheet (2)'!AF26,SUMPRODUCT($OH32,'Forecast Sheet'!AF26))</f>
        <v>323.9770375613524</v>
      </c>
      <c r="SB103" s="499">
        <f>IF('Sensitivity Analysis Tables'!CK123&gt;0,'Projected DMI &amp; Feed Cost'!$OH32*'Forecast Sheet (2)'!AG26,SUMPRODUCT($OH32,'Forecast Sheet'!AG26))</f>
        <v>539.51994239951887</v>
      </c>
      <c r="SC103" s="499">
        <f>IF('Sensitivity Analysis Tables'!CL123&gt;0,'Projected DMI &amp; Feed Cost'!$OH32*'Forecast Sheet (2)'!AH26,SUMPRODUCT($OH32,'Forecast Sheet'!AH26))</f>
        <v>323.44711019526051</v>
      </c>
      <c r="SD103" s="499">
        <f>IF('Sensitivity Analysis Tables'!CM123&gt;0,'Projected DMI &amp; Feed Cost'!$OH32*'Forecast Sheet (2)'!AI26,SUMPRODUCT($OH32,'Forecast Sheet'!AI26))</f>
        <v>430.90996220074072</v>
      </c>
      <c r="SE103" s="499">
        <f>IF('Sensitivity Analysis Tables'!CN123&gt;0,'Projected DMI &amp; Feed Cost'!$OH32*'Forecast Sheet (2)'!AJ26,SUMPRODUCT($OH32,'Forecast Sheet'!AJ26))</f>
        <v>753.47544913269041</v>
      </c>
      <c r="SF103" s="499">
        <f>IF('Sensitivity Analysis Tables'!CO123&gt;0,'Projected DMI &amp; Feed Cost'!$OH32*'Forecast Sheet (2)'!AK26,SUMPRODUCT($OH32,'Forecast Sheet'!AK26))</f>
        <v>322.65384395132713</v>
      </c>
      <c r="SG103" s="499">
        <f>IF('Sensitivity Analysis Tables'!CP123&gt;0,'Projected DMI &amp; Feed Cost'!$OH32*'Forecast Sheet (2)'!AL26,SUMPRODUCT($OH32,'Forecast Sheet'!AL26))</f>
        <v>322.38985444263972</v>
      </c>
      <c r="SH103" s="499">
        <f>IF('Sensitivity Analysis Tables'!CQ123&gt;0,'Projected DMI &amp; Feed Cost'!$OH32*'Forecast Sheet (2)'!AM26,SUMPRODUCT($OH32,'Forecast Sheet'!AM26))</f>
        <v>322.1260809253684</v>
      </c>
      <c r="SI103" s="499">
        <f>IF('Sensitivity Analysis Tables'!CR123&gt;0,'Projected DMI &amp; Feed Cost'!$OH32*'Forecast Sheet (2)'!AN26,SUMPRODUCT($OH32,'Forecast Sheet'!AN26))</f>
        <v>643.72504644558637</v>
      </c>
      <c r="SJ103" s="499">
        <f>IF('Sensitivity Analysis Tables'!CS123&gt;0,'Projected DMI &amp; Feed Cost'!$OH32*'Forecast Sheet (2)'!AO26,SUMPRODUCT($OH32,'Forecast Sheet'!AO26))</f>
        <v>321.59918115833813</v>
      </c>
      <c r="SK103" s="499">
        <f>IF('Sensitivity Analysis Tables'!CT123&gt;0,'Projected DMI &amp; Feed Cost'!$OH32*'Forecast Sheet (2)'!AP26,SUMPRODUCT($OH32,'Forecast Sheet'!AP26))</f>
        <v>321.33605455557228</v>
      </c>
      <c r="SL103" s="499">
        <f>IF('Sensitivity Analysis Tables'!CU123&gt;0,'Projected DMI &amp; Feed Cost'!$OH32*'Forecast Sheet (2)'!AQ26,SUMPRODUCT($OH32,'Forecast Sheet'!AQ26))</f>
        <v>535.12190539701464</v>
      </c>
      <c r="SM103" s="499">
        <f>IF('Sensitivity Analysis Tables'!CV123&gt;0,'Projected DMI &amp; Feed Cost'!$OH32*'Forecast Sheet (2)'!AR26,SUMPRODUCT($OH32,'Forecast Sheet'!AR26))</f>
        <v>320.81044703010446</v>
      </c>
      <c r="SN103" s="499">
        <f>IF('Sensitivity Analysis Tables'!CW123&gt;0,'Projected DMI &amp; Feed Cost'!$OH32*'Forecast Sheet (2)'!AS26,SUMPRODUCT($OH32,'Forecast Sheet'!AS26))</f>
        <v>420.26168560943722</v>
      </c>
      <c r="SO103" s="499">
        <f>IF('Sensitivity Analysis Tables'!CX123&gt;0,'Projected DMI &amp; Feed Cost'!$OH32*'Forecast Sheet (2)'!AT26,SUMPRODUCT($OH32,'Forecast Sheet'!AT26))</f>
        <v>1074.8488105959052</v>
      </c>
      <c r="SP103" s="499">
        <f>IF('Sensitivity Analysis Tables'!CY123&gt;0,'Projected DMI &amp; Feed Cost'!$OH32*'Forecast Sheet (2)'!AU26,SUMPRODUCT($OH32,'Forecast Sheet'!AU26))</f>
        <v>986.20769606389524</v>
      </c>
      <c r="SQ103" s="499">
        <f>IF('Sensitivity Analysis Tables'!CZ123&gt;0,'Projected DMI &amp; Feed Cost'!$OH32*'Forecast Sheet (2)'!AV26,SUMPRODUCT($OH32,'Forecast Sheet'!AV26))</f>
        <v>948.14780361078363</v>
      </c>
      <c r="SR103" s="499">
        <f>IF('Sensitivity Analysis Tables'!DA123&gt;0,'Projected DMI &amp; Feed Cost'!$OH32*'Forecast Sheet (2)'!AW26,SUMPRODUCT($OH32,'Forecast Sheet'!AW26))</f>
        <v>1154.0226683426854</v>
      </c>
      <c r="SS103" s="499">
        <f>IF('Sensitivity Analysis Tables'!DB123&gt;0,'Projected DMI &amp; Feed Cost'!$OH32*'Forecast Sheet (2)'!AX26,SUMPRODUCT($OH32,'Forecast Sheet'!AX26))</f>
        <v>770.92930851634458</v>
      </c>
      <c r="ST103" s="499">
        <f>IF('Sensitivity Analysis Tables'!DC123&gt;0,'Projected DMI &amp; Feed Cost'!$OH32*'Forecast Sheet (2)'!AY26,SUMPRODUCT($OH32,'Forecast Sheet'!AY26))</f>
        <v>851.79238519046874</v>
      </c>
      <c r="SU103" s="499">
        <f>IF('Sensitivity Analysis Tables'!DD123&gt;0,'Projected DMI &amp; Feed Cost'!$OH32*'Forecast Sheet (2)'!AZ26,SUMPRODUCT($OH32,'Forecast Sheet'!AZ26))</f>
        <v>964.84933899851615</v>
      </c>
      <c r="SV103" s="499">
        <f>IF('Sensitivity Analysis Tables'!DE123&gt;0,'Projected DMI &amp; Feed Cost'!$OH32*'Forecast Sheet (2)'!BA26,SUMPRODUCT($OH32,'Forecast Sheet'!BA26))</f>
        <v>1121.6792479498563</v>
      </c>
      <c r="SW103" s="499">
        <f>IF('Sensitivity Analysis Tables'!DF123&gt;0,'Projected DMI &amp; Feed Cost'!$OH32*'Forecast Sheet (2)'!BB26,SUMPRODUCT($OH32,'Forecast Sheet'!BB26))</f>
        <v>865.06978507746408</v>
      </c>
      <c r="SX103" s="499">
        <f>IF('Sensitivity Analysis Tables'!DG123&gt;0,'Projected DMI &amp; Feed Cost'!$OH32*'Forecast Sheet (2)'!BC26,SUMPRODUCT($OH32,'Forecast Sheet'!BC26))</f>
        <v>904.94818327937901</v>
      </c>
      <c r="SY103" s="499">
        <f>IF('Sensitivity Analysis Tables'!DH123&gt;0,'Projected DMI &amp; Feed Cost'!$OH32*'Forecast Sheet (2)'!BD26,SUMPRODUCT($OH32,'Forecast Sheet'!BD26))</f>
        <v>885.6133901634829</v>
      </c>
      <c r="SZ103" s="499">
        <f>IF('Sensitivity Analysis Tables'!DI123&gt;0,'Projected DMI &amp; Feed Cost'!$OH32*'Forecast Sheet (2)'!BE26,SUMPRODUCT($OH32,'Forecast Sheet'!BE26))</f>
        <v>932.18794887204535</v>
      </c>
      <c r="TA103" s="499">
        <f>IF('Sensitivity Analysis Tables'!DJ123&gt;0,'Projected DMI &amp; Feed Cost'!$OH32*'Forecast Sheet (2)'!BF26,SUMPRODUCT($OH32,'Forecast Sheet'!BF26))</f>
        <v>787.50871319869657</v>
      </c>
      <c r="TB103" s="499"/>
      <c r="TC103" s="499"/>
      <c r="TD103" s="505">
        <v>150</v>
      </c>
      <c r="TE103" s="499">
        <f>IF('Sensitivity Analysis Tables'!DN123&gt;0,'Projected DMI &amp; Feed Cost'!$OH53*'Forecast Sheet (2)'!D39,SUMPRODUCT($OH53,'Forecast Sheet'!D39))</f>
        <v>626.32655999999986</v>
      </c>
      <c r="TF103" s="499">
        <f>IF('Sensitivity Analysis Tables'!DO123&gt;0,'Projected DMI &amp; Feed Cost'!$OH53*'Forecast Sheet (2)'!E39,SUMPRODUCT($OH53,'Forecast Sheet'!E39))</f>
        <v>620.0632943999999</v>
      </c>
      <c r="TG103" s="499">
        <f>IF('Sensitivity Analysis Tables'!DP123&gt;0,'Projected DMI &amp; Feed Cost'!$OH53*'Forecast Sheet (2)'!F39,SUMPRODUCT($OH53,'Forecast Sheet'!F39))</f>
        <v>767.3283268199998</v>
      </c>
      <c r="TH103" s="499">
        <f>IF('Sensitivity Analysis Tables'!DQ123&gt;0,'Projected DMI &amp; Feed Cost'!$OH53*'Forecast Sheet (2)'!G39,SUMPRODUCT($OH53,'Forecast Sheet'!G39))</f>
        <v>759.65504355179985</v>
      </c>
      <c r="TI103" s="499">
        <f>IF('Sensitivity Analysis Tables'!DR123&gt;0,'Projected DMI &amp; Feed Cost'!$OH53*'Forecast Sheet (2)'!H39,SUMPRODUCT($OH53,'Forecast Sheet'!H39))</f>
        <v>710.27746572093292</v>
      </c>
      <c r="TJ103" s="499">
        <f>IF('Sensitivity Analysis Tables'!DS123&gt;0,'Projected DMI &amp; Feed Cost'!$OH53*'Forecast Sheet (2)'!I39,SUMPRODUCT($OH53,'Forecast Sheet'!I39))</f>
        <v>929.75320262870093</v>
      </c>
      <c r="TK103" s="499">
        <f>IF('Sensitivity Analysis Tables'!DT123&gt;0,'Projected DMI &amp; Feed Cost'!$OH53*'Forecast Sheet (2)'!J39,SUMPRODUCT($OH53,'Forecast Sheet'!J39))</f>
        <v>796.93131653888656</v>
      </c>
      <c r="TL103" s="499">
        <f>IF('Sensitivity Analysis Tables'!DU123&gt;0,'Projected DMI &amp; Feed Cost'!$OH53*'Forecast Sheet (2)'!K39,SUMPRODUCT($OH53,'Forecast Sheet'!K39))</f>
        <v>796.93131653888656</v>
      </c>
      <c r="TM103" s="499">
        <f>IF('Sensitivity Analysis Tables'!DV123&gt;0,'Projected DMI &amp; Feed Cost'!$OH53*'Forecast Sheet (2)'!L39,SUMPRODUCT($OH53,'Forecast Sheet'!L39))</f>
        <v>1051.9493378313305</v>
      </c>
      <c r="TN103" s="499">
        <f>IF('Sensitivity Analysis Tables'!DW123&gt;0,'Projected DMI &amp; Feed Cost'!$OH53*'Forecast Sheet (2)'!M39,SUMPRODUCT($OH53,'Forecast Sheet'!M39))</f>
        <v>650.89365278313574</v>
      </c>
      <c r="TO103" s="499">
        <f>IF('Sensitivity Analysis Tables'!DX123&gt;0,'Projected DMI &amp; Feed Cost'!$OH53*'Forecast Sheet (2)'!N39,SUMPRODUCT($OH53,'Forecast Sheet'!N39))</f>
        <v>644.38471625530451</v>
      </c>
      <c r="TP103" s="499">
        <f>IF('Sensitivity Analysis Tables'!DY123&gt;0,'Projected DMI &amp; Feed Cost'!$OH53*'Forecast Sheet (2)'!O39,SUMPRODUCT($OH53,'Forecast Sheet'!O39))</f>
        <v>893.11721672985186</v>
      </c>
      <c r="TQ103" s="499">
        <f>IF('Sensitivity Analysis Tables'!DZ123&gt;0,'Projected DMI &amp; Feed Cost'!$OH53*'Forecast Sheet (2)'!P39,SUMPRODUCT($OH53,'Forecast Sheet'!P39))</f>
        <v>884.18604456255332</v>
      </c>
      <c r="TR103" s="499">
        <f>IF('Sensitivity Analysis Tables'!EA123&gt;0,'Projected DMI &amp; Feed Cost'!$OH53*'Forecast Sheet (2)'!Q39,SUMPRODUCT($OH53,'Forecast Sheet'!Q39))</f>
        <v>750.29501495736667</v>
      </c>
      <c r="TS103" s="499">
        <f>IF('Sensitivity Analysis Tables'!EB123&gt;0,'Projected DMI &amp; Feed Cost'!$OH53*'Forecast Sheet (2)'!R39,SUMPRODUCT($OH53,'Forecast Sheet'!R39))</f>
        <v>866.59074227575843</v>
      </c>
      <c r="TT103" s="499">
        <f>IF('Sensitivity Analysis Tables'!EC123&gt;0,'Projected DMI &amp; Feed Cost'!$OH53*'Forecast Sheet (2)'!S39,SUMPRODUCT($OH53,'Forecast Sheet'!S39))</f>
        <v>735.36414415971501</v>
      </c>
      <c r="TU103" s="499">
        <f>IF('Sensitivity Analysis Tables'!ED123&gt;0,'Projected DMI &amp; Feed Cost'!$OH53*'Forecast Sheet (2)'!T39,SUMPRODUCT($OH53,'Forecast Sheet'!T39))</f>
        <v>606.67541893176485</v>
      </c>
      <c r="TV103" s="499">
        <f>IF('Sensitivity Analysis Tables'!EE123&gt;0,'Projected DMI &amp; Feed Cost'!$OH53*'Forecast Sheet (2)'!U39,SUMPRODUCT($OH53,'Forecast Sheet'!U39))</f>
        <v>567.24151670120023</v>
      </c>
      <c r="TW103" s="499">
        <f>IF('Sensitivity Analysis Tables'!EF123&gt;0,'Projected DMI &amp; Feed Cost'!$OH53*'Forecast Sheet (2)'!V39,SUMPRODUCT($OH53,'Forecast Sheet'!V39))</f>
        <v>636.44498173874649</v>
      </c>
      <c r="TX103" s="499">
        <f>IF('Sensitivity Analysis Tables'!EG123&gt;0,'Projected DMI &amp; Feed Cost'!$OH53*'Forecast Sheet (2)'!W39,SUMPRODUCT($OH53,'Forecast Sheet'!W39))</f>
        <v>636.44498173874649</v>
      </c>
      <c r="TY103" s="499">
        <f>IF('Sensitivity Analysis Tables'!EH123&gt;0,'Projected DMI &amp; Feed Cost'!$OH53*'Forecast Sheet (2)'!X39,SUMPRODUCT($OH53,'Forecast Sheet'!X39))</f>
        <v>636.44498173874649</v>
      </c>
      <c r="TZ103" s="499">
        <f>IF('Sensitivity Analysis Tables'!EI123&gt;0,'Projected DMI &amp; Feed Cost'!$OH53*'Forecast Sheet (2)'!Y39,SUMPRODUCT($OH53,'Forecast Sheet'!Y39))</f>
        <v>630.08053192135901</v>
      </c>
      <c r="UA103" s="499">
        <f>IF('Sensitivity Analysis Tables'!EJ123&gt;0,'Projected DMI &amp; Feed Cost'!$OH53*'Forecast Sheet (2)'!Z39,SUMPRODUCT($OH53,'Forecast Sheet'!Z39))</f>
        <v>623.77972660214539</v>
      </c>
      <c r="UB103" s="499">
        <f>IF('Sensitivity Analysis Tables'!EK123&gt;0,'Projected DMI &amp; Feed Cost'!$OH53*'Forecast Sheet (2)'!AA39,SUMPRODUCT($OH53,'Forecast Sheet'!AA39))</f>
        <v>617.5419293361241</v>
      </c>
      <c r="UC103" s="499">
        <f>IF('Sensitivity Analysis Tables'!EL123&gt;0,'Projected DMI &amp; Feed Cost'!$OH53*'Forecast Sheet (2)'!AB39,SUMPRODUCT($OH53,'Forecast Sheet'!AB39))</f>
        <v>611.36651004276268</v>
      </c>
      <c r="UD103" s="499">
        <f>IF('Sensitivity Analysis Tables'!EM123&gt;0,'Projected DMI &amp; Feed Cost'!$OH53*'Forecast Sheet (2)'!AC39,SUMPRODUCT($OH53,'Forecast Sheet'!AC39))</f>
        <v>605.25284494233529</v>
      </c>
      <c r="UE103" s="499">
        <f>IF('Sensitivity Analysis Tables'!EN123&gt;0,'Projected DMI &amp; Feed Cost'!$OH53*'Forecast Sheet (2)'!AD39,SUMPRODUCT($OH53,'Forecast Sheet'!AD39))</f>
        <v>599.20031649291207</v>
      </c>
      <c r="UF103" s="499">
        <f>IF('Sensitivity Analysis Tables'!EO123&gt;0,'Projected DMI &amp; Feed Cost'!$OH53*'Forecast Sheet (2)'!AE39,SUMPRODUCT($OH53,'Forecast Sheet'!AE39))</f>
        <v>593.20831332798286</v>
      </c>
      <c r="UG103" s="499">
        <f>IF('Sensitivity Analysis Tables'!EP123&gt;0,'Projected DMI &amp; Feed Cost'!$OH53*'Forecast Sheet (2)'!AF39,SUMPRODUCT($OH53,'Forecast Sheet'!AF39))</f>
        <v>587.27623019470309</v>
      </c>
      <c r="UH103" s="499">
        <f>IF('Sensitivity Analysis Tables'!EQ123&gt;0,'Projected DMI &amp; Feed Cost'!$OH53*'Forecast Sheet (2)'!AG39,SUMPRODUCT($OH53,'Forecast Sheet'!AG39))</f>
        <v>581.403467892756</v>
      </c>
      <c r="UI103" s="499">
        <f>IF('Sensitivity Analysis Tables'!ER123&gt;0,'Projected DMI &amp; Feed Cost'!$OH53*'Forecast Sheet (2)'!AH39,SUMPRODUCT($OH53,'Forecast Sheet'!AH39))</f>
        <v>543.61224247972712</v>
      </c>
      <c r="UJ103" s="499">
        <f>IF('Sensitivity Analysis Tables'!ES123&gt;0,'Projected DMI &amp; Feed Cost'!$OH53*'Forecast Sheet (2)'!AI39,SUMPRODUCT($OH53,'Forecast Sheet'!AI39))</f>
        <v>543.61224247972712</v>
      </c>
      <c r="UK103" s="499">
        <f>IF('Sensitivity Analysis Tables'!ET123&gt;0,'Projected DMI &amp; Feed Cost'!$OH53*'Forecast Sheet (2)'!AJ39,SUMPRODUCT($OH53,'Forecast Sheet'!AJ39))</f>
        <v>271.58373441339455</v>
      </c>
      <c r="UL103" s="499">
        <f>IF('Sensitivity Analysis Tables'!EU123&gt;0,'Projected DMI &amp; Feed Cost'!$OH53*'Forecast Sheet (2)'!AK39,SUMPRODUCT($OH53,'Forecast Sheet'!AK39))</f>
        <v>271.36152953978342</v>
      </c>
      <c r="UM103" s="499">
        <f>IF('Sensitivity Analysis Tables'!EV123&gt;0,'Projected DMI &amp; Feed Cost'!$OH53*'Forecast Sheet (2)'!AL39,SUMPRODUCT($OH53,'Forecast Sheet'!AL39))</f>
        <v>542.27901294032006</v>
      </c>
      <c r="UN103" s="499">
        <f>IF('Sensitivity Analysis Tables'!EW123&gt;0,'Projected DMI &amp; Feed Cost'!$OH53*'Forecast Sheet (2)'!AM39,SUMPRODUCT($OH53,'Forecast Sheet'!AM39))</f>
        <v>270.91766505577533</v>
      </c>
      <c r="UO103" s="499">
        <f>IF('Sensitivity Analysis Tables'!EX123&gt;0,'Projected DMI &amp; Feed Cost'!$OH53*'Forecast Sheet (2)'!AN39,SUMPRODUCT($OH53,'Forecast Sheet'!AN39))</f>
        <v>360.92800686400324</v>
      </c>
      <c r="UP103" s="499">
        <f>IF('Sensitivity Analysis Tables'!EY123&gt;0,'Projected DMI &amp; Feed Cost'!$OH53*'Forecast Sheet (2)'!AO39,SUMPRODUCT($OH53,'Forecast Sheet'!AO39))</f>
        <v>270.47452659833584</v>
      </c>
      <c r="UQ103" s="499">
        <f>IF('Sensitivity Analysis Tables'!EZ123&gt;0,'Projected DMI &amp; Feed Cost'!$OH53*'Forecast Sheet (2)'!AP39,SUMPRODUCT($OH53,'Forecast Sheet'!AP39))</f>
        <v>630.59086826958082</v>
      </c>
      <c r="UR103" s="499">
        <f>IF('Sensitivity Analysis Tables'!FA123&gt;0,'Projected DMI &amp; Feed Cost'!$OH53*'Forecast Sheet (2)'!AQ39,SUMPRODUCT($OH53,'Forecast Sheet'!AQ39))</f>
        <v>270.03211297990748</v>
      </c>
      <c r="US103" s="499">
        <f>IF('Sensitivity Analysis Tables'!FB123&gt;0,'Projected DMI &amp; Feed Cost'!$OH53*'Forecast Sheet (2)'!AR39,SUMPRODUCT($OH53,'Forecast Sheet'!AR39))</f>
        <v>269.81117761474218</v>
      </c>
      <c r="UT103" s="499">
        <f>IF('Sensitivity Analysis Tables'!FC123&gt;0,'Projected DMI &amp; Feed Cost'!$OH53*'Forecast Sheet (2)'!AS39,SUMPRODUCT($OH53,'Forecast Sheet'!AS39))</f>
        <v>269.59042301487551</v>
      </c>
      <c r="UU103" s="499">
        <f>IF('Sensitivity Analysis Tables'!FD123&gt;0,'Projected DMI &amp; Feed Cost'!$OH53*'Forecast Sheet (2)'!AT39,SUMPRODUCT($OH53,'Forecast Sheet'!AT39))</f>
        <v>448.94974838734811</v>
      </c>
      <c r="UV103" s="499">
        <f>IF('Sensitivity Analysis Tables'!FE123&gt;0,'Projected DMI &amp; Feed Cost'!$OH53*'Forecast Sheet (2)'!AU39,SUMPRODUCT($OH53,'Forecast Sheet'!AU39))</f>
        <v>269.14945551956396</v>
      </c>
      <c r="UW103" s="499">
        <f>IF('Sensitivity Analysis Tables'!FF123&gt;0,'Projected DMI &amp; Feed Cost'!$OH53*'Forecast Sheet (2)'!AV39,SUMPRODUCT($OH53,'Forecast Sheet'!AV39))</f>
        <v>358.57232310491281</v>
      </c>
      <c r="UX103" s="499">
        <f>IF('Sensitivity Analysis Tables'!FG123&gt;0,'Projected DMI &amp; Feed Cost'!$OH53*'Forecast Sheet (2)'!AW39,SUMPRODUCT($OH53,'Forecast Sheet'!AW39))</f>
        <v>626.98815506187884</v>
      </c>
      <c r="UY103" s="499">
        <f>IF('Sensitivity Analysis Tables'!FH123&gt;0,'Projected DMI &amp; Feed Cost'!$OH53*'Forecast Sheet (2)'!AX39,SUMPRODUCT($OH53,'Forecast Sheet'!AX39))</f>
        <v>268.48935632279643</v>
      </c>
      <c r="UZ103" s="499">
        <f>IF('Sensitivity Analysis Tables'!FI123&gt;0,'Projected DMI &amp; Feed Cost'!$OH53*'Forecast Sheet (2)'!AY39,SUMPRODUCT($OH53,'Forecast Sheet'!AY39))</f>
        <v>268.26968321307771</v>
      </c>
      <c r="VA103" s="499">
        <f>IF('Sensitivity Analysis Tables'!FJ123&gt;0,'Projected DMI &amp; Feed Cost'!$OH53*'Forecast Sheet (2)'!AZ39,SUMPRODUCT($OH53,'Forecast Sheet'!AZ39))</f>
        <v>268.05018983590344</v>
      </c>
      <c r="VB103" s="499">
        <f>IF('Sensitivity Analysis Tables'!FK123&gt;0,'Projected DMI &amp; Feed Cost'!$OH53*'Forecast Sheet (2)'!BA39,SUMPRODUCT($OH53,'Forecast Sheet'!BA39))</f>
        <v>535.6617520884389</v>
      </c>
      <c r="VC103" s="499">
        <f>IF('Sensitivity Analysis Tables'!FL123&gt;0,'Projected DMI &amp; Feed Cost'!$OH53*'Forecast Sheet (2)'!BB39,SUMPRODUCT($OH53,'Forecast Sheet'!BB39))</f>
        <v>267.61174169109239</v>
      </c>
      <c r="VD103" s="499">
        <f>IF('Sensitivity Analysis Tables'!FM123&gt;0,'Projected DMI &amp; Feed Cost'!$OH53*'Forecast Sheet (2)'!BC39,SUMPRODUCT($OH53,'Forecast Sheet'!BC39))</f>
        <v>267.39278662970878</v>
      </c>
      <c r="VE103" s="499">
        <f>IF('Sensitivity Analysis Tables'!FN123&gt;0,'Projected DMI &amp; Feed Cost'!$OH53*'Forecast Sheet (2)'!BD39,SUMPRODUCT($OH53,'Forecast Sheet'!BD39))</f>
        <v>445.29001785562599</v>
      </c>
      <c r="VF103" s="499">
        <f>IF('Sensitivity Analysis Tables'!FO123&gt;0,'Projected DMI &amp; Feed Cost'!$OH53*'Forecast Sheet (2)'!BE39,SUMPRODUCT($OH53,'Forecast Sheet'!BE39))</f>
        <v>266.95541379551895</v>
      </c>
      <c r="VG103" s="499">
        <f>IF('Sensitivity Analysis Tables'!FP123&gt;0,'Projected DMI &amp; Feed Cost'!$OH53*'Forecast Sheet (2)'!BF39,SUMPRODUCT($OH53,'Forecast Sheet'!BF39))</f>
        <v>349.71159207212997</v>
      </c>
      <c r="VH103" s="499"/>
      <c r="VI103" s="499"/>
      <c r="VJ103" s="499"/>
      <c r="VK103" s="499"/>
      <c r="VL103" s="499"/>
      <c r="VM103" s="499"/>
      <c r="VN103" s="499"/>
      <c r="VO103" s="499"/>
      <c r="VP103" s="499"/>
      <c r="VQ103" s="499"/>
      <c r="VR103" s="499"/>
      <c r="VS103" s="499"/>
      <c r="VT103" s="499"/>
      <c r="VU103" s="499"/>
      <c r="VV103" s="499"/>
      <c r="VW103" s="499"/>
      <c r="VX103" s="499"/>
      <c r="VY103" s="499"/>
      <c r="VZ103" s="499"/>
      <c r="WA103" s="499"/>
      <c r="WB103" s="499"/>
      <c r="WC103" s="499"/>
      <c r="WD103" s="499"/>
      <c r="WE103" s="499"/>
      <c r="WF103" s="499"/>
      <c r="WG103" s="499"/>
      <c r="WH103" s="499"/>
      <c r="WI103" s="499"/>
      <c r="WJ103" s="499"/>
      <c r="WK103" s="499"/>
      <c r="WL103" s="499"/>
      <c r="WM103" s="499"/>
      <c r="WN103" s="499"/>
      <c r="WO103" s="499"/>
      <c r="WP103" s="499"/>
      <c r="WQ103" s="499"/>
      <c r="WR103" s="499"/>
      <c r="WS103" s="499"/>
      <c r="WT103" s="499"/>
      <c r="WU103" s="499"/>
      <c r="WV103" s="499"/>
      <c r="WW103" s="499"/>
      <c r="WX103" s="499"/>
      <c r="WY103" s="499"/>
      <c r="WZ103" s="499"/>
      <c r="XA103" s="499"/>
      <c r="XB103" s="499"/>
      <c r="XC103" s="499"/>
      <c r="XD103" s="499"/>
      <c r="XE103" s="499"/>
      <c r="XF103" s="499"/>
      <c r="XG103" s="499"/>
      <c r="XH103" s="499"/>
      <c r="XI103" s="499"/>
      <c r="XJ103" s="499"/>
      <c r="XK103" s="499"/>
      <c r="XL103" s="499"/>
      <c r="XM103" s="499"/>
      <c r="XN103" s="499"/>
      <c r="XO103" s="499"/>
      <c r="XP103" s="499"/>
      <c r="XQ103" s="499"/>
      <c r="XR103" s="499"/>
      <c r="XS103" s="499"/>
    </row>
    <row r="104" spans="1:643" ht="18">
      <c r="A104" s="499"/>
      <c r="B104" s="499"/>
      <c r="C104" s="499"/>
      <c r="D104" s="499"/>
      <c r="E104" s="499"/>
      <c r="F104" s="499"/>
      <c r="G104" s="499"/>
      <c r="H104" s="499"/>
      <c r="I104" s="499"/>
      <c r="J104" s="499"/>
      <c r="K104" s="499"/>
      <c r="L104" s="499"/>
      <c r="M104" s="499"/>
      <c r="N104" s="499"/>
      <c r="O104" s="499"/>
      <c r="P104" s="499"/>
      <c r="Q104" s="499"/>
      <c r="R104" s="499"/>
      <c r="S104" s="499"/>
      <c r="T104" s="499"/>
      <c r="U104" s="499"/>
      <c r="V104" s="499"/>
      <c r="W104" s="499"/>
      <c r="X104" s="499"/>
      <c r="Y104" s="499"/>
      <c r="Z104" s="499"/>
      <c r="AA104" s="499"/>
      <c r="AB104" s="499"/>
      <c r="AC104" s="499"/>
      <c r="AD104" s="499"/>
      <c r="AE104" s="499"/>
      <c r="AF104" s="499"/>
      <c r="AG104" s="499"/>
      <c r="AH104" s="499"/>
      <c r="AI104" s="499"/>
      <c r="AJ104" s="499"/>
      <c r="AK104" s="499"/>
      <c r="AL104" s="499"/>
      <c r="AM104" s="499"/>
      <c r="AN104" s="499"/>
      <c r="AO104" s="499"/>
      <c r="AP104" s="499"/>
      <c r="AQ104" s="499"/>
      <c r="AR104" s="499"/>
      <c r="AS104" s="499"/>
      <c r="AT104" s="499"/>
      <c r="AU104" s="499"/>
      <c r="AV104" s="499"/>
      <c r="AW104" s="499"/>
      <c r="AX104" s="499"/>
      <c r="AY104" s="499"/>
      <c r="AZ104" s="499"/>
      <c r="BA104" s="499"/>
      <c r="BB104" s="499"/>
      <c r="BC104" s="499"/>
      <c r="BD104" s="499"/>
      <c r="BE104" s="499"/>
      <c r="BF104" s="499"/>
      <c r="BG104" s="499"/>
      <c r="BH104" s="499"/>
      <c r="BI104" s="499"/>
      <c r="BJ104" s="499"/>
      <c r="BK104" s="499"/>
      <c r="BL104" s="499"/>
      <c r="BM104" s="499"/>
      <c r="BN104" s="499"/>
      <c r="BO104" s="499"/>
      <c r="BP104" s="499"/>
      <c r="BQ104" s="499"/>
      <c r="BR104" s="499"/>
      <c r="BS104" s="499"/>
      <c r="BT104" s="499"/>
      <c r="BU104" s="499"/>
      <c r="BV104" s="499"/>
      <c r="BW104" s="499"/>
      <c r="BX104" s="499"/>
      <c r="BY104" s="499"/>
      <c r="BZ104" s="499"/>
      <c r="CA104" s="499"/>
      <c r="CB104" s="499"/>
      <c r="CC104" s="499"/>
      <c r="CD104" s="499"/>
      <c r="CE104" s="499"/>
      <c r="CF104" s="499"/>
      <c r="CG104" s="499"/>
      <c r="CH104" s="499"/>
      <c r="CI104" s="499"/>
      <c r="CJ104" s="499"/>
      <c r="CK104" s="499"/>
      <c r="CL104" s="499"/>
      <c r="CM104" s="499"/>
      <c r="CN104" s="499"/>
      <c r="CO104" s="499"/>
      <c r="CP104" s="499"/>
      <c r="CQ104" s="499"/>
      <c r="CR104" s="499"/>
      <c r="CS104" s="505">
        <v>90</v>
      </c>
      <c r="CT104" s="452">
        <f>IF('Sensitivity Analysis Tables'!B121&gt;0,'Projected DMI &amp; Feed Cost'!$AD9*'Forecast Sheet (2)'!D11,SUMPRODUCT($AD9,'Forecast Sheet'!D11))</f>
        <v>8960.1119999999992</v>
      </c>
      <c r="CU104" s="452">
        <f>IF('Sensitivity Analysis Tables'!C121&gt;0,'Projected DMI &amp; Feed Cost'!$AD9*'Forecast Sheet (2)'!E11,SUMPRODUCT($AD9,'Forecast Sheet'!E11))</f>
        <v>8870.510879999998</v>
      </c>
      <c r="CV104" s="452">
        <f>IF('Sensitivity Analysis Tables'!D121&gt;0,'Projected DMI &amp; Feed Cost'!$AD9*'Forecast Sheet (2)'!F11,SUMPRODUCT($AD9,'Forecast Sheet'!F11))</f>
        <v>8293.9276728000004</v>
      </c>
      <c r="CW104" s="452">
        <f>IF('Sensitivity Analysis Tables'!E121&gt;0,'Projected DMI &amp; Feed Cost'!$AD9*'Forecast Sheet (2)'!G11,SUMPRODUCT($AD9,'Forecast Sheet'!G11))</f>
        <v>8293.9276728000004</v>
      </c>
      <c r="CX104" s="452">
        <f>IF('Sensitivity Analysis Tables'!F121&gt;0,'Projected DMI &amp; Feed Cost'!$AD9*'Forecast Sheet (2)'!H11,SUMPRODUCT($AD9,'Forecast Sheet'!H11))</f>
        <v>4143.5708659883994</v>
      </c>
      <c r="CY104" s="452">
        <f>IF('Sensitivity Analysis Tables'!G121&gt;0,'Projected DMI &amp; Feed Cost'!$AD9*'Forecast Sheet (2)'!I11,SUMPRODUCT($AD9,'Forecast Sheet'!I11))</f>
        <v>4140.1806716435003</v>
      </c>
      <c r="CZ104" s="452">
        <f>IF('Sensitivity Analysis Tables'!H121&gt;0,'Projected DMI &amp; Feed Cost'!$AD9*'Forecast Sheet (2)'!J11,SUMPRODUCT($AD9,'Forecast Sheet'!J11))</f>
        <v>8273.5865021879472</v>
      </c>
      <c r="DA104" s="452">
        <f>IF('Sensitivity Analysis Tables'!I121&gt;0,'Projected DMI &amp; Feed Cost'!$AD9*'Forecast Sheet (2)'!K11,SUMPRODUCT($AD9,'Forecast Sheet'!K11))</f>
        <v>4133.4086020703508</v>
      </c>
      <c r="DB104" s="452">
        <f>IF('Sensitivity Analysis Tables'!J121&gt;0,'Projected DMI &amp; Feed Cost'!$AD9*'Forecast Sheet (2)'!L11,SUMPRODUCT($AD9,'Forecast Sheet'!L11))</f>
        <v>5506.7022964066946</v>
      </c>
      <c r="DC104" s="452">
        <f>IF('Sensitivity Analysis Tables'!K121&gt;0,'Projected DMI &amp; Feed Cost'!$AD9*'Forecast Sheet (2)'!M11,SUMPRODUCT($AD9,'Forecast Sheet'!M11))</f>
        <v>4126.647609532225</v>
      </c>
      <c r="DD104" s="452">
        <f>IF('Sensitivity Analysis Tables'!L121&gt;0,'Projected DMI &amp; Feed Cost'!$AD9*'Forecast Sheet (2)'!N11,SUMPRODUCT($AD9,'Forecast Sheet'!N11))</f>
        <v>9620.9662768054804</v>
      </c>
      <c r="DE104" s="452">
        <f>IF('Sensitivity Analysis Tables'!M121&gt;0,'Projected DMI &amp; Feed Cost'!$AD9*'Forecast Sheet (2)'!O11,SUMPRODUCT($AD9,'Forecast Sheet'!O11))</f>
        <v>4119.8976759104798</v>
      </c>
      <c r="DF104" s="452">
        <f>IF('Sensitivity Analysis Tables'!N121&gt;0,'Projected DMI &amp; Feed Cost'!$AD9*'Forecast Sheet (2)'!P11,SUMPRODUCT($AD9,'Forecast Sheet'!P11))</f>
        <v>4116.5268505392814</v>
      </c>
      <c r="DG104" s="452">
        <f>IF('Sensitivity Analysis Tables'!O121&gt;0,'Projected DMI &amp; Feed Cost'!$AD9*'Forecast Sheet (2)'!Q11,SUMPRODUCT($AD9,'Forecast Sheet'!Q11))</f>
        <v>4113.1587831161123</v>
      </c>
      <c r="DH104" s="452">
        <f>IF('Sensitivity Analysis Tables'!P121&gt;0,'Projected DMI &amp; Feed Cost'!$AD9*'Forecast Sheet (2)'!R11,SUMPRODUCT($AD9,'Forecast Sheet'!R11))</f>
        <v>6849.6557856407881</v>
      </c>
      <c r="DI104" s="452">
        <f>IF('Sensitivity Analysis Tables'!Q121&gt;0,'Projected DMI &amp; Feed Cost'!$AD9*'Forecast Sheet (2)'!S11,SUMPRODUCT($AD9,'Forecast Sheet'!S11))</f>
        <v>4106.4309130897027</v>
      </c>
      <c r="DJ104" s="452">
        <f>IF('Sensitivity Analysis Tables'!R121&gt;0,'Projected DMI &amp; Feed Cost'!$AD9*'Forecast Sheet (2)'!T11,SUMPRODUCT($AD9,'Forecast Sheet'!T11))</f>
        <v>5470.7614746386589</v>
      </c>
      <c r="DK104" s="452">
        <f>IF('Sensitivity Analysis Tables'!S121&gt;0,'Projected DMI &amp; Feed Cost'!$AD9*'Forecast Sheet (2)'!U11,SUMPRODUCT($AD9,'Forecast Sheet'!U11))</f>
        <v>9565.9994448698762</v>
      </c>
      <c r="DL104" s="452">
        <f>IF('Sensitivity Analysis Tables'!T121&gt;0,'Projected DMI &amp; Feed Cost'!$AD9*'Forecast Sheet (2)'!V11,SUMPRODUCT($AD9,'Forecast Sheet'!V11))</f>
        <v>4096.3597363077179</v>
      </c>
      <c r="DM104" s="452">
        <f>IF('Sensitivity Analysis Tables'!U121&gt;0,'Projected DMI &amp; Feed Cost'!$AD9*'Forecast Sheet (2)'!W11,SUMPRODUCT($AD9,'Forecast Sheet'!W11))</f>
        <v>4093.0081692507383</v>
      </c>
      <c r="DN104" s="452">
        <f>IF('Sensitivity Analysis Tables'!V121&gt;0,'Projected DMI &amp; Feed Cost'!$AD9*'Forecast Sheet (2)'!X11,SUMPRODUCT($AD9,'Forecast Sheet'!X11))</f>
        <v>4089.6593443849874</v>
      </c>
      <c r="DO104" s="452">
        <f>IF('Sensitivity Analysis Tables'!W121&gt;0,'Projected DMI &amp; Feed Cost'!$AD9*'Forecast Sheet (2)'!Y11,SUMPRODUCT($AD9,'Forecast Sheet'!Y11))</f>
        <v>8172.6265189337091</v>
      </c>
      <c r="DP104" s="452">
        <f>IF('Sensitivity Analysis Tables'!X121&gt;0,'Projected DMI &amp; Feed Cost'!$AD9*'Forecast Sheet (2)'!Z11,SUMPRODUCT($AD9,'Forecast Sheet'!Z11))</f>
        <v>4082.969912254564</v>
      </c>
      <c r="DQ104" s="452">
        <f>IF('Sensitivity Analysis Tables'!Y121&gt;0,'Projected DMI &amp; Feed Cost'!$AD9*'Forecast Sheet (2)'!AA11,SUMPRODUCT($AD9,'Forecast Sheet'!AA11))</f>
        <v>4079.6293005081734</v>
      </c>
      <c r="DR104" s="452">
        <f>IF('Sensitivity Analysis Tables'!Z121&gt;0,'Projected DMI &amp; Feed Cost'!$AD9*'Forecast Sheet (2)'!AB11,SUMPRODUCT($AD9,'Forecast Sheet'!AB11))</f>
        <v>6793.8190366492963</v>
      </c>
      <c r="DS104" s="452">
        <f>IF('Sensitivity Analysis Tables'!AA121&gt;0,'Projected DMI &amp; Feed Cost'!$AD9*'Forecast Sheet (2)'!AC11,SUMPRODUCT($AD9,'Forecast Sheet'!AC11))</f>
        <v>4072.9562744624936</v>
      </c>
      <c r="DT104" s="452">
        <f>IF('Sensitivity Analysis Tables'!AB121&gt;0,'Projected DMI &amp; Feed Cost'!$AD9*'Forecast Sheet (2)'!AD11,SUMPRODUCT($AD9,'Forecast Sheet'!AD11))</f>
        <v>5335.5727195458694</v>
      </c>
      <c r="DU104" s="452">
        <f>IF('Sensitivity Analysis Tables'!AC121&gt;0,'Projected DMI &amp; Feed Cost'!$AD9*'Forecast Sheet (2)'!AE11,SUMPRODUCT($AD9,'Forecast Sheet'!AE11))</f>
        <v>13646.102387695406</v>
      </c>
      <c r="DV104" s="452">
        <f>IF('Sensitivity Analysis Tables'!AD121&gt;0,'Projected DMI &amp; Feed Cost'!$AD9*'Forecast Sheet (2)'!AF11,SUMPRODUCT($AD9,'Forecast Sheet'!AF11))</f>
        <v>12520.729486186934</v>
      </c>
      <c r="DW104" s="452">
        <f>IF('Sensitivity Analysis Tables'!AE121&gt;0,'Projected DMI &amp; Feed Cost'!$AD9*'Forecast Sheet (2)'!AG11,SUMPRODUCT($AD9,'Forecast Sheet'!AG11))</f>
        <v>12037.527398451548</v>
      </c>
      <c r="DX104" s="452">
        <f>IF('Sensitivity Analysis Tables'!AF121&gt;0,'Projected DMI &amp; Feed Cost'!$AD9*'Forecast Sheet (2)'!AH11,SUMPRODUCT($AD9,'Forecast Sheet'!AH11))</f>
        <v>14651.280565863928</v>
      </c>
      <c r="DY104" s="452">
        <f>IF('Sensitivity Analysis Tables'!AG121&gt;0,'Projected DMI &amp; Feed Cost'!$AD9*'Forecast Sheet (2)'!AI11,SUMPRODUCT($AD9,'Forecast Sheet'!AI11))</f>
        <v>9787.5907513511411</v>
      </c>
      <c r="DZ104" s="452">
        <f>IF('Sensitivity Analysis Tables'!AH121&gt;0,'Projected DMI &amp; Feed Cost'!$AD9*'Forecast Sheet (2)'!AJ11,SUMPRODUCT($AD9,'Forecast Sheet'!AJ11))</f>
        <v>10814.214973103217</v>
      </c>
      <c r="EA104" s="452">
        <f>IF('Sensitivity Analysis Tables'!AI121&gt;0,'Projected DMI &amp; Feed Cost'!$AD9*'Forecast Sheet (2)'!AK11,SUMPRODUCT($AD9,'Forecast Sheet'!AK11))</f>
        <v>12249.567324147109</v>
      </c>
      <c r="EB104" s="452">
        <f>IF('Sensitivity Analysis Tables'!AJ121&gt;0,'Projected DMI &amp; Feed Cost'!$AD9*'Forecast Sheet (2)'!AL11,SUMPRODUCT($AD9,'Forecast Sheet'!AL11))</f>
        <v>14240.653860137634</v>
      </c>
      <c r="EC104" s="452">
        <f>IF('Sensitivity Analysis Tables'!AK121&gt;0,'Projected DMI &amp; Feed Cost'!$AD9*'Forecast Sheet (2)'!AM11,SUMPRODUCT($AD9,'Forecast Sheet'!AM11))</f>
        <v>10982.782641889922</v>
      </c>
      <c r="ED104" s="452">
        <f>IF('Sensitivity Analysis Tables'!AL121&gt;0,'Projected DMI &amp; Feed Cost'!$AD9*'Forecast Sheet (2)'!AN11,SUMPRODUCT($AD9,'Forecast Sheet'!AN11))</f>
        <v>11489.072177270171</v>
      </c>
      <c r="EE104" s="452">
        <f>IF('Sensitivity Analysis Tables'!AM121&gt;0,'Projected DMI &amp; Feed Cost'!$AD9*'Forecast Sheet (2)'!AO11,SUMPRODUCT($AD9,'Forecast Sheet'!AO11))</f>
        <v>11243.600847811151</v>
      </c>
      <c r="EF104" s="452">
        <f>IF('Sensitivity Analysis Tables'!AN121&gt;0,'Projected DMI &amp; Feed Cost'!$AD9*'Forecast Sheet (2)'!AP11,SUMPRODUCT($AD9,'Forecast Sheet'!AP11))</f>
        <v>11834.903727372799</v>
      </c>
      <c r="EG104" s="452">
        <f>IF('Sensitivity Analysis Tables'!AO121&gt;0,'Projected DMI &amp; Feed Cost'!$AD9*'Forecast Sheet (2)'!AQ11,SUMPRODUCT($AD9,'Forecast Sheet'!AQ11))</f>
        <v>9998.0801258492902</v>
      </c>
      <c r="EH104" s="452">
        <f>IF('Sensitivity Analysis Tables'!AP121&gt;0,'Projected DMI &amp; Feed Cost'!$AD9*'Forecast Sheet (2)'!AR11,SUMPRODUCT($AD9,'Forecast Sheet'!AR11))</f>
        <v>11602.054454185181</v>
      </c>
      <c r="EI104" s="452">
        <f>IF('Sensitivity Analysis Tables'!AQ121&gt;0,'Projected DMI &amp; Feed Cost'!$AD9*'Forecast Sheet (2)'!AS11,SUMPRODUCT($AD9,'Forecast Sheet'!AS11))</f>
        <v>11473.04472762467</v>
      </c>
      <c r="EJ104" s="452">
        <f>IF('Sensitivity Analysis Tables'!AR121&gt;0,'Projected DMI &amp; Feed Cost'!$AD9*'Forecast Sheet (2)'!AT11,SUMPRODUCT($AD9,'Forecast Sheet'!AT11))</f>
        <v>8930.7302090144531</v>
      </c>
      <c r="EK104" s="452">
        <f>IF('Sensitivity Analysis Tables'!AS121&gt;0,'Projected DMI &amp; Feed Cost'!$AD9*'Forecast Sheet (2)'!AU11,SUMPRODUCT($AD9,'Forecast Sheet'!AU11))</f>
        <v>11277.030676717413</v>
      </c>
      <c r="EL104" s="452">
        <f>IF('Sensitivity Analysis Tables'!AT121&gt;0,'Projected DMI &amp; Feed Cost'!$AD9*'Forecast Sheet (2)'!AV11,SUMPRODUCT($AD9,'Forecast Sheet'!AV11))</f>
        <v>8440.7878960483922</v>
      </c>
      <c r="EM104" s="452">
        <f>IF('Sensitivity Analysis Tables'!AU121&gt;0,'Projected DMI &amp; Feed Cost'!$AD9*'Forecast Sheet (2)'!AW11,SUMPRODUCT($AD9,'Forecast Sheet'!AW11))</f>
        <v>10833.478187469256</v>
      </c>
      <c r="EN104" s="452">
        <f>IF('Sensitivity Analysis Tables'!AV121&gt;0,'Projected DMI &amp; Feed Cost'!$AD9*'Forecast Sheet (2)'!AX11,SUMPRODUCT($AD9,'Forecast Sheet'!AX11))</f>
        <v>9076.433426478543</v>
      </c>
      <c r="EO104" s="452">
        <f>IF('Sensitivity Analysis Tables'!AW121&gt;0,'Projected DMI &amp; Feed Cost'!$AD9*'Forecast Sheet (2)'!AY11,SUMPRODUCT($AD9,'Forecast Sheet'!AY11))</f>
        <v>11199.591995118157</v>
      </c>
      <c r="EP104" s="452">
        <f>IF('Sensitivity Analysis Tables'!AX121&gt;0,'Projected DMI &amp; Feed Cost'!$AD9*'Forecast Sheet (2)'!AZ11,SUMPRODUCT($AD9,'Forecast Sheet'!AZ11))</f>
        <v>9860.6859372225281</v>
      </c>
      <c r="EQ104" s="452">
        <f>IF('Sensitivity Analysis Tables'!AY121&gt;0,'Projected DMI &amp; Feed Cost'!$AD9*'Forecast Sheet (2)'!BA11,SUMPRODUCT($AD9,'Forecast Sheet'!BA11))</f>
        <v>8903.1564353040412</v>
      </c>
      <c r="ER104" s="452">
        <f>IF('Sensitivity Analysis Tables'!AZ121&gt;0,'Projected DMI &amp; Feed Cost'!$AD9*'Forecast Sheet (2)'!BB11,SUMPRODUCT($AD9,'Forecast Sheet'!BB11))</f>
        <v>9079.6819329761638</v>
      </c>
      <c r="ES104" s="452">
        <f>IF('Sensitivity Analysis Tables'!BA121&gt;0,'Projected DMI &amp; Feed Cost'!$AD9*'Forecast Sheet (2)'!BC11,SUMPRODUCT($AD9,'Forecast Sheet'!BC11))</f>
        <v>13625.185724462481</v>
      </c>
      <c r="ET104" s="452">
        <f>IF('Sensitivity Analysis Tables'!BB121&gt;0,'Projected DMI &amp; Feed Cost'!$AD9*'Forecast Sheet (2)'!BD11,SUMPRODUCT($AD9,'Forecast Sheet'!BD11))</f>
        <v>11716.969026699189</v>
      </c>
      <c r="EU104" s="452">
        <f>IF('Sensitivity Analysis Tables'!BC121&gt;0,'Projected DMI &amp; Feed Cost'!$AD9*'Forecast Sheet (2)'!BE11,SUMPRODUCT($AD9,'Forecast Sheet'!BE11))</f>
        <v>12234.261626750813</v>
      </c>
      <c r="EV104" s="452">
        <f>IF('Sensitivity Analysis Tables'!BD121&gt;0,'Projected DMI &amp; Feed Cost'!$AD9*'Forecast Sheet (2)'!BF11,SUMPRODUCT($AD9,'Forecast Sheet'!BF11))</f>
        <v>13758.276286614755</v>
      </c>
      <c r="EW104" s="499"/>
      <c r="EX104" s="499"/>
      <c r="EY104" s="505">
        <v>90</v>
      </c>
      <c r="EZ104" s="452">
        <f>IF('Sensitivity Analysis Tables'!BH121&gt;0,'Projected DMI &amp; Feed Cost'!$AD29*'Forecast Sheet (2)'!D24,SUMPRODUCT($AD29,'Forecast Sheet'!D24))</f>
        <v>10889.82</v>
      </c>
      <c r="FA104" s="452">
        <f>IF('Sensitivity Analysis Tables'!BI121&gt;0,'Projected DMI &amp; Feed Cost'!$AD29*'Forecast Sheet (2)'!E24,SUMPRODUCT($AD29,'Forecast Sheet'!E24))</f>
        <v>8984.1014999999989</v>
      </c>
      <c r="FB104" s="452">
        <f>IF('Sensitivity Analysis Tables'!BJ121&gt;0,'Projected DMI &amp; Feed Cost'!$AD29*'Forecast Sheet (2)'!F24,SUMPRODUCT($AD29,'Forecast Sheet'!F24))</f>
        <v>8400.1349025</v>
      </c>
      <c r="FC104" s="452">
        <f>IF('Sensitivity Analysis Tables'!BK121&gt;0,'Projected DMI &amp; Feed Cost'!$AD29*'Forecast Sheet (2)'!G24,SUMPRODUCT($AD29,'Forecast Sheet'!G24))</f>
        <v>9424.9513606049986</v>
      </c>
      <c r="FD104" s="452">
        <f>IF('Sensitivity Analysis Tables'!BL121&gt;0,'Projected DMI &amp; Feed Cost'!$AD29*'Forecast Sheet (2)'!H24,SUMPRODUCT($AD29,'Forecast Sheet'!H24))</f>
        <v>9424.9513606049986</v>
      </c>
      <c r="FE104" s="452">
        <f>IF('Sensitivity Analysis Tables'!BM121&gt;0,'Projected DMI &amp; Feed Cost'!$AD29*'Forecast Sheet (2)'!I24,SUMPRODUCT($AD29,'Forecast Sheet'!I24))</f>
        <v>9424.9513606049986</v>
      </c>
      <c r="FF104" s="452">
        <f>IF('Sensitivity Analysis Tables'!BN121&gt;0,'Projected DMI &amp; Feed Cost'!$AD29*'Forecast Sheet (2)'!J24,SUMPRODUCT($AD29,'Forecast Sheet'!J24))</f>
        <v>9330.7018469989489</v>
      </c>
      <c r="FG104" s="452">
        <f>IF('Sensitivity Analysis Tables'!BO121&gt;0,'Projected DMI &amp; Feed Cost'!$AD29*'Forecast Sheet (2)'!K24,SUMPRODUCT($AD29,'Forecast Sheet'!K24))</f>
        <v>9237.3948285289607</v>
      </c>
      <c r="FH104" s="452">
        <f>IF('Sensitivity Analysis Tables'!BP121&gt;0,'Projected DMI &amp; Feed Cost'!$AD29*'Forecast Sheet (2)'!L24,SUMPRODUCT($AD29,'Forecast Sheet'!L24))</f>
        <v>9145.02088024367</v>
      </c>
      <c r="FI104" s="452">
        <f>IF('Sensitivity Analysis Tables'!BQ121&gt;0,'Projected DMI &amp; Feed Cost'!$AD29*'Forecast Sheet (2)'!M24,SUMPRODUCT($AD29,'Forecast Sheet'!M24))</f>
        <v>9053.5706714412336</v>
      </c>
      <c r="FJ104" s="452">
        <f>IF('Sensitivity Analysis Tables'!BR121&gt;0,'Projected DMI &amp; Feed Cost'!$AD29*'Forecast Sheet (2)'!N24,SUMPRODUCT($AD29,'Forecast Sheet'!N24))</f>
        <v>8963.0349647268195</v>
      </c>
      <c r="FK104" s="452">
        <f>IF('Sensitivity Analysis Tables'!BS121&gt;0,'Projected DMI &amp; Feed Cost'!$AD29*'Forecast Sheet (2)'!O24,SUMPRODUCT($AD29,'Forecast Sheet'!O24))</f>
        <v>8873.404615079553</v>
      </c>
      <c r="FL104" s="452">
        <f>IF('Sensitivity Analysis Tables'!BT121&gt;0,'Projected DMI &amp; Feed Cost'!$AD29*'Forecast Sheet (2)'!P24,SUMPRODUCT($AD29,'Forecast Sheet'!P24))</f>
        <v>8784.6705689287555</v>
      </c>
      <c r="FM104" s="452">
        <f>IF('Sensitivity Analysis Tables'!BU121&gt;0,'Projected DMI &amp; Feed Cost'!$AD29*'Forecast Sheet (2)'!Q24,SUMPRODUCT($AD29,'Forecast Sheet'!Q24))</f>
        <v>8696.8238632394696</v>
      </c>
      <c r="FN104" s="452">
        <f>IF('Sensitivity Analysis Tables'!BV121&gt;0,'Projected DMI &amp; Feed Cost'!$AD29*'Forecast Sheet (2)'!R24,SUMPRODUCT($AD29,'Forecast Sheet'!R24))</f>
        <v>8609.8556246070748</v>
      </c>
      <c r="FO104" s="452">
        <f>IF('Sensitivity Analysis Tables'!BW121&gt;0,'Projected DMI &amp; Feed Cost'!$AD29*'Forecast Sheet (2)'!S24,SUMPRODUCT($AD29,'Forecast Sheet'!S24))</f>
        <v>8050.2150090076175</v>
      </c>
      <c r="FP104" s="452">
        <f>IF('Sensitivity Analysis Tables'!BX121&gt;0,'Projected DMI &amp; Feed Cost'!$AD29*'Forecast Sheet (2)'!T24,SUMPRODUCT($AD29,'Forecast Sheet'!T24))</f>
        <v>8050.2150090076175</v>
      </c>
      <c r="FQ104" s="452">
        <f>IF('Sensitivity Analysis Tables'!BY121&gt;0,'Projected DMI &amp; Feed Cost'!$AD29*'Forecast Sheet (2)'!U24,SUMPRODUCT($AD29,'Forecast Sheet'!U24))</f>
        <v>4021.814234727397</v>
      </c>
      <c r="FR104" s="452">
        <f>IF('Sensitivity Analysis Tables'!BZ121&gt;0,'Projected DMI &amp; Feed Cost'!$AD29*'Forecast Sheet (2)'!V24,SUMPRODUCT($AD29,'Forecast Sheet'!V24))</f>
        <v>4018.5236594444364</v>
      </c>
      <c r="FS104" s="452">
        <f>IF('Sensitivity Analysis Tables'!CA121&gt;0,'Projected DMI &amp; Feed Cost'!$AD29*'Forecast Sheet (2)'!W24,SUMPRODUCT($AD29,'Forecast Sheet'!W24))</f>
        <v>8030.4715529006899</v>
      </c>
      <c r="FT104" s="452">
        <f>IF('Sensitivity Analysis Tables'!CB121&gt;0,'Projected DMI &amp; Feed Cost'!$AD29*'Forecast Sheet (2)'!X24,SUMPRODUCT($AD29,'Forecast Sheet'!X24))</f>
        <v>4011.9505835423415</v>
      </c>
      <c r="FU104" s="452">
        <f>IF('Sensitivity Analysis Tables'!CC121&gt;0,'Projected DMI &amp; Feed Cost'!$AD29*'Forecast Sheet (2)'!Y24,SUMPRODUCT($AD29,'Forecast Sheet'!Y24))</f>
        <v>5344.8907713592562</v>
      </c>
      <c r="FV104" s="452">
        <f>IF('Sensitivity Analysis Tables'!CD121&gt;0,'Projected DMI &amp; Feed Cost'!$AD29*'Forecast Sheet (2)'!Z24,SUMPRODUCT($AD29,'Forecast Sheet'!Z24))</f>
        <v>4005.3882591824718</v>
      </c>
      <c r="FW104" s="452">
        <f>IF('Sensitivity Analysis Tables'!CE121&gt;0,'Projected DMI &amp; Feed Cost'!$AD29*'Forecast Sheet (2)'!AA24,SUMPRODUCT($AD29,'Forecast Sheet'!AA24))</f>
        <v>9338.2592877794505</v>
      </c>
      <c r="FX104" s="452">
        <f>IF('Sensitivity Analysis Tables'!CF121&gt;0,'Projected DMI &amp; Feed Cost'!$AD29*'Forecast Sheet (2)'!AB24,SUMPRODUCT($AD29,'Forecast Sheet'!AB24))</f>
        <v>3998.8366687785933</v>
      </c>
      <c r="FY104" s="452">
        <f>IF('Sensitivity Analysis Tables'!CG121&gt;0,'Projected DMI &amp; Feed Cost'!$AD29*'Forecast Sheet (2)'!AC24,SUMPRODUCT($AD29,'Forecast Sheet'!AC24))</f>
        <v>3995.5648933223201</v>
      </c>
      <c r="FZ104" s="452">
        <f>IF('Sensitivity Analysis Tables'!CH121&gt;0,'Projected DMI &amp; Feed Cost'!$AD29*'Forecast Sheet (2)'!AD24,SUMPRODUCT($AD29,'Forecast Sheet'!AD24))</f>
        <v>3992.2957947732384</v>
      </c>
      <c r="GA104" s="452">
        <f>IF('Sensitivity Analysis Tables'!CI121&gt;0,'Projected DMI &amp; Feed Cost'!$AD29*'Forecast Sheet (2)'!AE24,SUMPRODUCT($AD29,'Forecast Sheet'!AE24))</f>
        <v>6648.3822849019198</v>
      </c>
      <c r="GB104" s="452">
        <f>IF('Sensitivity Analysis Tables'!CJ121&gt;0,'Projected DMI &amp; Feed Cost'!$AD29*'Forecast Sheet (2)'!AF24,SUMPRODUCT($AD29,'Forecast Sheet'!AF24))</f>
        <v>3985.7656196376533</v>
      </c>
      <c r="GC104" s="452">
        <f>IF('Sensitivity Analysis Tables'!CK121&gt;0,'Projected DMI &amp; Feed Cost'!$AD29*'Forecast Sheet (2)'!AG24,SUMPRODUCT($AD29,'Forecast Sheet'!AG24))</f>
        <v>5310.0060515681789</v>
      </c>
      <c r="GD104" s="452">
        <f>IF('Sensitivity Analysis Tables'!CL121&gt;0,'Projected DMI &amp; Feed Cost'!$AD29*'Forecast Sheet (2)'!AH24,SUMPRODUCT($AD29,'Forecast Sheet'!AH24))</f>
        <v>9284.9076270341102</v>
      </c>
      <c r="GE104" s="452">
        <f>IF('Sensitivity Analysis Tables'!CM121&gt;0,'Projected DMI &amp; Feed Cost'!$AD29*'Forecast Sheet (2)'!AI24,SUMPRODUCT($AD29,'Forecast Sheet'!AI24))</f>
        <v>3975.990379041501</v>
      </c>
      <c r="GF104" s="452">
        <f>IF('Sensitivity Analysis Tables'!CN121&gt;0,'Projected DMI &amp; Feed Cost'!$AD29*'Forecast Sheet (2)'!AJ24,SUMPRODUCT($AD29,'Forecast Sheet'!AJ24))</f>
        <v>3972.7372960041043</v>
      </c>
      <c r="GG104" s="452">
        <f>IF('Sensitivity Analysis Tables'!CO121&gt;0,'Projected DMI &amp; Feed Cost'!$AD29*'Forecast Sheet (2)'!AK24,SUMPRODUCT($AD29,'Forecast Sheet'!AK24))</f>
        <v>3969.4868745800995</v>
      </c>
      <c r="GH104" s="452">
        <f>IF('Sensitivity Analysis Tables'!CP121&gt;0,'Projected DMI &amp; Feed Cost'!$AD29*'Forecast Sheet (2)'!AL24,SUMPRODUCT($AD29,'Forecast Sheet'!AL24))</f>
        <v>7932.478225183615</v>
      </c>
      <c r="GI104" s="452">
        <f>IF('Sensitivity Analysis Tables'!CQ121&gt;0,'Projected DMI &amp; Feed Cost'!$AD29*'Forecast Sheet (2)'!AM24,SUMPRODUCT($AD29,'Forecast Sheet'!AM24))</f>
        <v>3962.9940078633231</v>
      </c>
      <c r="GJ104" s="452">
        <f>IF('Sensitivity Analysis Tables'!CR121&gt;0,'Projected DMI &amp; Feed Cost'!$AD29*'Forecast Sheet (2)'!AN24,SUMPRODUCT($AD29,'Forecast Sheet'!AN24))</f>
        <v>3959.7515582205269</v>
      </c>
      <c r="GK104" s="452">
        <f>IF('Sensitivity Analysis Tables'!CS121&gt;0,'Projected DMI &amp; Feed Cost'!$AD29*'Forecast Sheet (2)'!AO24,SUMPRODUCT($AD29,'Forecast Sheet'!AO24))</f>
        <v>6594.1862691517927</v>
      </c>
      <c r="GL104" s="452">
        <f>IF('Sensitivity Analysis Tables'!CT121&gt;0,'Projected DMI &amp; Feed Cost'!$AD29*'Forecast Sheet (2)'!AP24,SUMPRODUCT($AD29,'Forecast Sheet'!AP24))</f>
        <v>3953.2746155043969</v>
      </c>
      <c r="GM104" s="452">
        <f>IF('Sensitivity Analysis Tables'!CU121&gt;0,'Projected DMI &amp; Feed Cost'!$AD29*'Forecast Sheet (2)'!AQ24,SUMPRODUCT($AD29,'Forecast Sheet'!AQ24))</f>
        <v>5178.7897463107647</v>
      </c>
      <c r="GN104" s="452">
        <f>IF('Sensitivity Analysis Tables'!CV121&gt;0,'Projected DMI &amp; Feed Cost'!$AD29*'Forecast Sheet (2)'!AR24,SUMPRODUCT($AD29,'Forecast Sheet'!AR24))</f>
        <v>13245.118909843819</v>
      </c>
      <c r="GO104" s="452">
        <f>IF('Sensitivity Analysis Tables'!CW121&gt;0,'Projected DMI &amp; Feed Cost'!$AD29*'Forecast Sheet (2)'!AS24,SUMPRODUCT($AD29,'Forecast Sheet'!AS24))</f>
        <v>12152.814493907734</v>
      </c>
      <c r="GP104" s="452">
        <f>IF('Sensitivity Analysis Tables'!CX121&gt;0,'Projected DMI &amp; Feed Cost'!$AD29*'Forecast Sheet (2)'!AT24,SUMPRODUCT($AD29,'Forecast Sheet'!AT24))</f>
        <v>11683.811043126736</v>
      </c>
      <c r="GQ104" s="452">
        <f>IF('Sensitivity Analysis Tables'!CY121&gt;0,'Projected DMI &amp; Feed Cost'!$AD29*'Forecast Sheet (2)'!AU24,SUMPRODUCT($AD29,'Forecast Sheet'!AU24))</f>
        <v>14220.760460608315</v>
      </c>
      <c r="GR104" s="452">
        <f>IF('Sensitivity Analysis Tables'!CZ121&gt;0,'Projected DMI &amp; Feed Cost'!$AD29*'Forecast Sheet (2)'!AV24,SUMPRODUCT($AD29,'Forecast Sheet'!AV24))</f>
        <v>9499.9875905538393</v>
      </c>
      <c r="GS104" s="452">
        <f>IF('Sensitivity Analysis Tables'!DA121&gt;0,'Projected DMI &amp; Feed Cost'!$AD29*'Forecast Sheet (2)'!AW24,SUMPRODUCT($AD29,'Forecast Sheet'!AW24))</f>
        <v>10496.445004290754</v>
      </c>
      <c r="GT104" s="452">
        <f>IF('Sensitivity Analysis Tables'!DB121&gt;0,'Projected DMI &amp; Feed Cost'!$AD29*'Forecast Sheet (2)'!AX24,SUMPRODUCT($AD29,'Forecast Sheet'!AX24))</f>
        <v>11889.62028811705</v>
      </c>
      <c r="GU104" s="452">
        <f>IF('Sensitivity Analysis Tables'!DC121&gt;0,'Projected DMI &amp; Feed Cost'!$AD29*'Forecast Sheet (2)'!AY24,SUMPRODUCT($AD29,'Forecast Sheet'!AY24))</f>
        <v>13822.199802745574</v>
      </c>
      <c r="GV104" s="452">
        <f>IF('Sensitivity Analysis Tables'!DD121&gt;0,'Projected DMI &amp; Feed Cost'!$AD29*'Forecast Sheet (2)'!AZ24,SUMPRODUCT($AD29,'Forecast Sheet'!AZ24))</f>
        <v>10660.059401574501</v>
      </c>
      <c r="GW104" s="452">
        <f>IF('Sensitivity Analysis Tables'!DE121&gt;0,'Projected DMI &amp; Feed Cost'!$AD29*'Forecast Sheet (2)'!BA24,SUMPRODUCT($AD29,'Forecast Sheet'!BA24))</f>
        <v>11151.471887601841</v>
      </c>
      <c r="GX104" s="452">
        <f>IF('Sensitivity Analysis Tables'!DF121&gt;0,'Projected DMI &amp; Feed Cost'!$AD29*'Forecast Sheet (2)'!BB24,SUMPRODUCT($AD29,'Forecast Sheet'!BB24))</f>
        <v>10913.213602908485</v>
      </c>
      <c r="GY104" s="452">
        <f>IF('Sensitivity Analysis Tables'!DG121&gt;0,'Projected DMI &amp; Feed Cost'!$AD29*'Forecast Sheet (2)'!BC24,SUMPRODUCT($AD29,'Forecast Sheet'!BC24))</f>
        <v>11487.14136110771</v>
      </c>
      <c r="GZ104" s="452">
        <f>IF('Sensitivity Analysis Tables'!DH121&gt;0,'Projected DMI &amp; Feed Cost'!$AD29*'Forecast Sheet (2)'!BD24,SUMPRODUCT($AD29,'Forecast Sheet'!BD24))</f>
        <v>9704.2918464709383</v>
      </c>
      <c r="HA104" s="452">
        <f>IF('Sensitivity Analysis Tables'!DI121&gt;0,'Projected DMI &amp; Feed Cost'!$AD29*'Forecast Sheet (2)'!BE24,SUMPRODUCT($AD29,'Forecast Sheet'!BE24))</f>
        <v>11261.13424025966</v>
      </c>
      <c r="HB104" s="452">
        <f>IF('Sensitivity Analysis Tables'!DJ121&gt;0,'Projected DMI &amp; Feed Cost'!$AD29*'Forecast Sheet (2)'!BF24,SUMPRODUCT($AD29,'Forecast Sheet'!BF24))</f>
        <v>11135.915396059783</v>
      </c>
      <c r="HC104" s="499"/>
      <c r="HD104" s="499"/>
      <c r="HE104" s="505">
        <v>90</v>
      </c>
      <c r="HF104" s="452">
        <f>IF('Sensitivity Analysis Tables'!DN121&gt;0,'Projected DMI &amp; Feed Cost'!$AD50*'Forecast Sheet (2)'!D37,SUMPRODUCT($AD50,'Forecast Sheet'!D37))</f>
        <v>9603.0149999999976</v>
      </c>
      <c r="HG104" s="452">
        <f>IF('Sensitivity Analysis Tables'!DO121&gt;0,'Projected DMI &amp; Feed Cost'!$AD50*'Forecast Sheet (2)'!E37,SUMPRODUCT($AD50,'Forecast Sheet'!E37))</f>
        <v>9506.9848499999989</v>
      </c>
      <c r="HH104" s="452">
        <f>IF('Sensitivity Analysis Tables'!DP121&gt;0,'Projected DMI &amp; Feed Cost'!$AD50*'Forecast Sheet (2)'!F37,SUMPRODUCT($AD50,'Forecast Sheet'!F37))</f>
        <v>8889.0308347499995</v>
      </c>
      <c r="HI104" s="452">
        <f>IF('Sensitivity Analysis Tables'!DQ121&gt;0,'Projected DMI &amp; Feed Cost'!$AD50*'Forecast Sheet (2)'!G37,SUMPRODUCT($AD50,'Forecast Sheet'!G37))</f>
        <v>11635.741362687748</v>
      </c>
      <c r="HJ104" s="452">
        <f>IF('Sensitivity Analysis Tables'!DR121&gt;0,'Projected DMI &amp; Feed Cost'!$AD50*'Forecast Sheet (2)'!H37,SUMPRODUCT($AD50,'Forecast Sheet'!H37))</f>
        <v>9973.4925965894981</v>
      </c>
      <c r="HK104" s="452">
        <f>IF('Sensitivity Analysis Tables'!DS121&gt;0,'Projected DMI &amp; Feed Cost'!$AD50*'Forecast Sheet (2)'!I37,SUMPRODUCT($AD50,'Forecast Sheet'!I37))</f>
        <v>9973.4925965894981</v>
      </c>
      <c r="HL104" s="452">
        <f>IF('Sensitivity Analysis Tables'!DT121&gt;0,'Projected DMI &amp; Feed Cost'!$AD50*'Forecast Sheet (2)'!J37,SUMPRODUCT($AD50,'Forecast Sheet'!J37))</f>
        <v>13165.010227498138</v>
      </c>
      <c r="HM104" s="452">
        <f>IF('Sensitivity Analysis Tables'!DU121&gt;0,'Projected DMI &amp; Feed Cost'!$AD50*'Forecast Sheet (2)'!K37,SUMPRODUCT($AD50,'Forecast Sheet'!K37))</f>
        <v>8145.8500782644724</v>
      </c>
      <c r="HN104" s="452">
        <f>IF('Sensitivity Analysis Tables'!DV121&gt;0,'Projected DMI &amp; Feed Cost'!$AD50*'Forecast Sheet (2)'!L37,SUMPRODUCT($AD50,'Forecast Sheet'!L37))</f>
        <v>8064.3915774818297</v>
      </c>
      <c r="HO104" s="452">
        <f>IF('Sensitivity Analysis Tables'!DW121&gt;0,'Projected DMI &amp; Feed Cost'!$AD50*'Forecast Sheet (2)'!M37,SUMPRODUCT($AD50,'Forecast Sheet'!M37))</f>
        <v>11177.246726389816</v>
      </c>
      <c r="HP104" s="452">
        <f>IF('Sensitivity Analysis Tables'!DX121&gt;0,'Projected DMI &amp; Feed Cost'!$AD50*'Forecast Sheet (2)'!N37,SUMPRODUCT($AD50,'Forecast Sheet'!N37))</f>
        <v>11065.474259125916</v>
      </c>
      <c r="HQ104" s="452">
        <f>IF('Sensitivity Analysis Tables'!DY121&gt;0,'Projected DMI &amp; Feed Cost'!$AD50*'Forecast Sheet (2)'!O37,SUMPRODUCT($AD50,'Forecast Sheet'!O37))</f>
        <v>9389.8452998868488</v>
      </c>
      <c r="HR104" s="452">
        <f>IF('Sensitivity Analysis Tables'!DZ121&gt;0,'Projected DMI &amp; Feed Cost'!$AD50*'Forecast Sheet (2)'!P37,SUMPRODUCT($AD50,'Forecast Sheet'!P37))</f>
        <v>10845.27132136931</v>
      </c>
      <c r="HS104" s="452">
        <f>IF('Sensitivity Analysis Tables'!EA121&gt;0,'Projected DMI &amp; Feed Cost'!$AD50*'Forecast Sheet (2)'!Q37,SUMPRODUCT($AD50,'Forecast Sheet'!Q37))</f>
        <v>9202.9873784191004</v>
      </c>
      <c r="HT104" s="452">
        <f>IF('Sensitivity Analysis Tables'!EB121&gt;0,'Projected DMI &amp; Feed Cost'!$AD50*'Forecast Sheet (2)'!R37,SUMPRODUCT($AD50,'Forecast Sheet'!R37))</f>
        <v>7592.4645871957564</v>
      </c>
      <c r="HU104" s="452">
        <f>IF('Sensitivity Analysis Tables'!EC121&gt;0,'Projected DMI &amp; Feed Cost'!$AD50*'Forecast Sheet (2)'!S37,SUMPRODUCT($AD50,'Forecast Sheet'!S37))</f>
        <v>7098.9543890280329</v>
      </c>
      <c r="HV104" s="452">
        <f>IF('Sensitivity Analysis Tables'!ED121&gt;0,'Projected DMI &amp; Feed Cost'!$AD50*'Forecast Sheet (2)'!T37,SUMPRODUCT($AD50,'Forecast Sheet'!T37))</f>
        <v>7965.0268244894523</v>
      </c>
      <c r="HW104" s="452">
        <f>IF('Sensitivity Analysis Tables'!EE121&gt;0,'Projected DMI &amp; Feed Cost'!$AD50*'Forecast Sheet (2)'!U37,SUMPRODUCT($AD50,'Forecast Sheet'!U37))</f>
        <v>7965.0268244894523</v>
      </c>
      <c r="HX104" s="452">
        <f>IF('Sensitivity Analysis Tables'!EF121&gt;0,'Projected DMI &amp; Feed Cost'!$AD50*'Forecast Sheet (2)'!V37,SUMPRODUCT($AD50,'Forecast Sheet'!V37))</f>
        <v>7965.0268244894523</v>
      </c>
      <c r="HY104" s="452">
        <f>IF('Sensitivity Analysis Tables'!EG121&gt;0,'Projected DMI &amp; Feed Cost'!$AD50*'Forecast Sheet (2)'!W37,SUMPRODUCT($AD50,'Forecast Sheet'!W37))</f>
        <v>7885.3765562445569</v>
      </c>
      <c r="HZ104" s="452">
        <f>IF('Sensitivity Analysis Tables'!EH121&gt;0,'Projected DMI &amp; Feed Cost'!$AD50*'Forecast Sheet (2)'!X37,SUMPRODUCT($AD50,'Forecast Sheet'!X37))</f>
        <v>7806.5227906821119</v>
      </c>
      <c r="IA104" s="452">
        <f>IF('Sensitivity Analysis Tables'!EI121&gt;0,'Projected DMI &amp; Feed Cost'!$AD50*'Forecast Sheet (2)'!Y37,SUMPRODUCT($AD50,'Forecast Sheet'!Y37))</f>
        <v>7728.457562775292</v>
      </c>
      <c r="IB104" s="452">
        <f>IF('Sensitivity Analysis Tables'!EJ121&gt;0,'Projected DMI &amp; Feed Cost'!$AD50*'Forecast Sheet (2)'!Z37,SUMPRODUCT($AD50,'Forecast Sheet'!Z37))</f>
        <v>7651.1729871475363</v>
      </c>
      <c r="IC104" s="452">
        <f>IF('Sensitivity Analysis Tables'!EK121&gt;0,'Projected DMI &amp; Feed Cost'!$AD50*'Forecast Sheet (2)'!AA37,SUMPRODUCT($AD50,'Forecast Sheet'!AA37))</f>
        <v>7574.6612572760641</v>
      </c>
      <c r="ID104" s="452">
        <f>IF('Sensitivity Analysis Tables'!EL121&gt;0,'Projected DMI &amp; Feed Cost'!$AD50*'Forecast Sheet (2)'!AB37,SUMPRODUCT($AD50,'Forecast Sheet'!AB37))</f>
        <v>7498.9146447033054</v>
      </c>
      <c r="IE104" s="452">
        <f>IF('Sensitivity Analysis Tables'!EM121&gt;0,'Projected DMI &amp; Feed Cost'!$AD50*'Forecast Sheet (2)'!AC37,SUMPRODUCT($AD50,'Forecast Sheet'!AC37))</f>
        <v>7423.9254982562707</v>
      </c>
      <c r="IF104" s="452">
        <f>IF('Sensitivity Analysis Tables'!EN121&gt;0,'Projected DMI &amp; Feed Cost'!$AD50*'Forecast Sheet (2)'!AD37,SUMPRODUCT($AD50,'Forecast Sheet'!AD37))</f>
        <v>7349.6862432737098</v>
      </c>
      <c r="IG104" s="452">
        <f>IF('Sensitivity Analysis Tables'!EO121&gt;0,'Projected DMI &amp; Feed Cost'!$AD50*'Forecast Sheet (2)'!AE37,SUMPRODUCT($AD50,'Forecast Sheet'!AE37))</f>
        <v>7276.1893808409714</v>
      </c>
      <c r="IH104" s="452">
        <f>IF('Sensitivity Analysis Tables'!EP121&gt;0,'Projected DMI &amp; Feed Cost'!$AD50*'Forecast Sheet (2)'!AF37,SUMPRODUCT($AD50,'Forecast Sheet'!AF37))</f>
        <v>6803.2370710863115</v>
      </c>
      <c r="II104" s="452">
        <f>IF('Sensitivity Analysis Tables'!EQ121&gt;0,'Projected DMI &amp; Feed Cost'!$AD50*'Forecast Sheet (2)'!AG37,SUMPRODUCT($AD50,'Forecast Sheet'!AG37))</f>
        <v>6803.2370710863115</v>
      </c>
      <c r="IJ104" s="452">
        <f>IF('Sensitivity Analysis Tables'!ER121&gt;0,'Projected DMI &amp; Feed Cost'!$AD50*'Forecast Sheet (2)'!AH37,SUMPRODUCT($AD50,'Forecast Sheet'!AH37))</f>
        <v>3398.8353931049842</v>
      </c>
      <c r="IK104" s="452">
        <f>IF('Sensitivity Analysis Tables'!ES121&gt;0,'Projected DMI &amp; Feed Cost'!$AD50*'Forecast Sheet (2)'!AI37,SUMPRODUCT($AD50,'Forecast Sheet'!AI37))</f>
        <v>3396.0545277833503</v>
      </c>
      <c r="IL104" s="452">
        <f>IF('Sensitivity Analysis Tables'!ET121&gt;0,'Projected DMI &amp; Feed Cost'!$AD50*'Forecast Sheet (2)'!AJ37,SUMPRODUCT($AD50,'Forecast Sheet'!AJ37))</f>
        <v>6786.5518754303284</v>
      </c>
      <c r="IM104" s="452">
        <f>IF('Sensitivity Analysis Tables'!EU121&gt;0,'Projected DMI &amp; Feed Cost'!$AD50*'Forecast Sheet (2)'!AK37,SUMPRODUCT($AD50,'Forecast Sheet'!AK37))</f>
        <v>3390.4996210388522</v>
      </c>
      <c r="IN104" s="452">
        <f>IF('Sensitivity Analysis Tables'!EV121&gt;0,'Projected DMI &amp; Feed Cost'!$AD50*'Forecast Sheet (2)'!AL37,SUMPRODUCT($AD50,'Forecast Sheet'!AL37))</f>
        <v>4516.9674345258209</v>
      </c>
      <c r="IO104" s="452">
        <f>IF('Sensitivity Analysis Tables'!EW121&gt;0,'Projected DMI &amp; Feed Cost'!$AD50*'Forecast Sheet (2)'!AM37,SUMPRODUCT($AD50,'Forecast Sheet'!AM37))</f>
        <v>3384.9538004231795</v>
      </c>
      <c r="IP104" s="452">
        <f>IF('Sensitivity Analysis Tables'!EX121&gt;0,'Projected DMI &amp; Feed Cost'!$AD50*'Forecast Sheet (2)'!AN37,SUMPRODUCT($AD50,'Forecast Sheet'!AN37))</f>
        <v>7891.7633497926699</v>
      </c>
      <c r="IQ104" s="452">
        <f>IF('Sensitivity Analysis Tables'!EY121&gt;0,'Projected DMI &amp; Feed Cost'!$AD50*'Forecast Sheet (2)'!AO37,SUMPRODUCT($AD50,'Forecast Sheet'!AO37))</f>
        <v>3379.4170510742024</v>
      </c>
      <c r="IR104" s="452">
        <f>IF('Sensitivity Analysis Tables'!EZ121&gt;0,'Projected DMI &amp; Feed Cost'!$AD50*'Forecast Sheet (2)'!AP37,SUMPRODUCT($AD50,'Forecast Sheet'!AP37))</f>
        <v>3376.6520734869609</v>
      </c>
      <c r="IS104" s="452">
        <f>IF('Sensitivity Analysis Tables'!FA121&gt;0,'Projected DMI &amp; Feed Cost'!$AD50*'Forecast Sheet (2)'!AQ37,SUMPRODUCT($AD50,'Forecast Sheet'!AQ37))</f>
        <v>3373.8893581541074</v>
      </c>
      <c r="IT104" s="452">
        <f>IF('Sensitivity Analysis Tables'!FB121&gt;0,'Projected DMI &amp; Feed Cost'!$AD50*'Forecast Sheet (2)'!AR37,SUMPRODUCT($AD50,'Forecast Sheet'!AR37))</f>
        <v>5618.5481720411826</v>
      </c>
      <c r="IU104" s="452">
        <f>IF('Sensitivity Analysis Tables'!FC121&gt;0,'Projected DMI &amp; Feed Cost'!$AD50*'Forecast Sheet (2)'!AS37,SUMPRODUCT($AD50,'Forecast Sheet'!AS37))</f>
        <v>3368.3707068493413</v>
      </c>
      <c r="IV104" s="452">
        <f>IF('Sensitivity Analysis Tables'!FD121&gt;0,'Projected DMI &amp; Feed Cost'!$AD50*'Forecast Sheet (2)'!AT37,SUMPRODUCT($AD50,'Forecast Sheet'!AT37))</f>
        <v>4487.4863562401388</v>
      </c>
      <c r="IW104" s="452">
        <f>IF('Sensitivity Analysis Tables'!FE121&gt;0,'Projected DMI &amp; Feed Cost'!$AD50*'Forecast Sheet (2)'!AU37,SUMPRODUCT($AD50,'Forecast Sheet'!AU37))</f>
        <v>7846.6758588647162</v>
      </c>
      <c r="IX104" s="452">
        <f>IF('Sensitivity Analysis Tables'!FF121&gt;0,'Projected DMI &amp; Feed Cost'!$AD50*'Forecast Sheet (2)'!AV37,SUMPRODUCT($AD50,'Forecast Sheet'!AV37))</f>
        <v>3360.1096505759247</v>
      </c>
      <c r="IY104" s="452">
        <f>IF('Sensitivity Analysis Tables'!FG121&gt;0,'Projected DMI &amp; Feed Cost'!$AD50*'Forecast Sheet (2)'!AW37,SUMPRODUCT($AD50,'Forecast Sheet'!AW37))</f>
        <v>3357.3604699527255</v>
      </c>
      <c r="IZ104" s="452">
        <f>IF('Sensitivity Analysis Tables'!FH121&gt;0,'Projected DMI &amp; Feed Cost'!$AD50*'Forecast Sheet (2)'!AX37,SUMPRODUCT($AD50,'Forecast Sheet'!AX37))</f>
        <v>3354.6135386591282</v>
      </c>
      <c r="JA104" s="452">
        <f>IF('Sensitivity Analysis Tables'!FI121&gt;0,'Projected DMI &amp; Feed Cost'!$AD50*'Forecast Sheet (2)'!AY37,SUMPRODUCT($AD50,'Forecast Sheet'!AY37))</f>
        <v>6703.7377097095405</v>
      </c>
      <c r="JB104" s="452">
        <f>IF('Sensitivity Analysis Tables'!FJ121&gt;0,'Projected DMI &amp; Feed Cost'!$AD50*'Forecast Sheet (2)'!AZ37,SUMPRODUCT($AD50,'Forecast Sheet'!AZ37))</f>
        <v>3349.1264167007985</v>
      </c>
      <c r="JC104" s="452">
        <f>IF('Sensitivity Analysis Tables'!FK121&gt;0,'Projected DMI &amp; Feed Cost'!$AD50*'Forecast Sheet (2)'!BA37,SUMPRODUCT($AD50,'Forecast Sheet'!BA37))</f>
        <v>3346.3862223598621</v>
      </c>
      <c r="JD104" s="452">
        <f>IF('Sensitivity Analysis Tables'!FL121&gt;0,'Projected DMI &amp; Feed Cost'!$AD50*'Forecast Sheet (2)'!BB37,SUMPRODUCT($AD50,'Forecast Sheet'!BB37))</f>
        <v>5572.7471166601918</v>
      </c>
      <c r="JE104" s="452">
        <f>IF('Sensitivity Analysis Tables'!FM121&gt;0,'Projected DMI &amp; Feed Cost'!$AD50*'Forecast Sheet (2)'!BC37,SUMPRODUCT($AD50,'Forecast Sheet'!BC37))</f>
        <v>3340.9125577752061</v>
      </c>
      <c r="JF104" s="452">
        <f>IF('Sensitivity Analysis Tables'!FN121&gt;0,'Projected DMI &amp; Feed Cost'!$AD50*'Forecast Sheet (2)'!BD37,SUMPRODUCT($AD50,'Forecast Sheet'!BD37))</f>
        <v>4376.5954506855223</v>
      </c>
      <c r="JG104" s="452">
        <f>IF('Sensitivity Analysis Tables'!FO121&gt;0,'Projected DMI &amp; Feed Cost'!$AD50*'Forecast Sheet (2)'!BE37,SUMPRODUCT($AD50,'Forecast Sheet'!BE37))</f>
        <v>11193.450594495851</v>
      </c>
      <c r="JH104" s="452">
        <f>IF('Sensitivity Analysis Tables'!FP121&gt;0,'Projected DMI &amp; Feed Cost'!$AD50*'Forecast Sheet (2)'!BF37,SUMPRODUCT($AD50,'Forecast Sheet'!BF37))</f>
        <v>10270.344082794902</v>
      </c>
      <c r="JI104" s="499"/>
      <c r="JJ104" s="499"/>
      <c r="JK104" s="499"/>
      <c r="JL104" s="499"/>
      <c r="JM104" s="499"/>
      <c r="JN104" s="499"/>
      <c r="JO104" s="499"/>
      <c r="JP104" s="499"/>
      <c r="JQ104" s="499"/>
      <c r="JR104" s="499"/>
      <c r="JS104" s="499"/>
      <c r="JT104" s="499"/>
      <c r="JU104" s="499"/>
      <c r="JV104" s="499"/>
      <c r="JW104" s="499"/>
      <c r="JX104" s="499"/>
      <c r="JY104" s="499"/>
      <c r="JZ104" s="499"/>
      <c r="KA104" s="499"/>
      <c r="KB104" s="499"/>
      <c r="KC104" s="499"/>
      <c r="KD104" s="499"/>
      <c r="KE104" s="499"/>
      <c r="KF104" s="499"/>
      <c r="KG104" s="499"/>
      <c r="KH104" s="499"/>
      <c r="KI104" s="499"/>
      <c r="KJ104" s="499"/>
      <c r="KK104" s="499"/>
      <c r="KL104" s="499"/>
      <c r="KM104" s="499"/>
      <c r="KN104" s="499"/>
      <c r="KO104" s="499"/>
      <c r="KP104" s="499"/>
      <c r="KQ104" s="499"/>
      <c r="KR104" s="499"/>
      <c r="KS104" s="499"/>
      <c r="KT104" s="499"/>
      <c r="KU104" s="499"/>
      <c r="KV104" s="499"/>
      <c r="KW104" s="499"/>
      <c r="KX104" s="499"/>
      <c r="KY104" s="499"/>
      <c r="KZ104" s="499"/>
      <c r="LA104" s="499"/>
      <c r="LB104" s="499"/>
      <c r="LC104" s="499"/>
      <c r="LD104" s="499"/>
      <c r="LE104" s="499"/>
      <c r="LF104" s="499"/>
      <c r="LG104" s="499"/>
      <c r="LH104" s="499"/>
      <c r="LI104" s="499"/>
      <c r="LJ104" s="499"/>
      <c r="LK104" s="499"/>
      <c r="LL104" s="499"/>
      <c r="LM104" s="499"/>
      <c r="LN104" s="499"/>
      <c r="LO104" s="499"/>
      <c r="LP104" s="499"/>
      <c r="LQ104" s="499"/>
      <c r="LR104" s="499"/>
      <c r="LS104" s="499"/>
      <c r="LT104" s="499"/>
      <c r="LU104" s="499"/>
      <c r="LV104" s="499"/>
      <c r="LW104" s="499"/>
      <c r="LX104" s="499"/>
      <c r="LY104" s="499"/>
      <c r="LZ104" s="499"/>
      <c r="MA104" s="499"/>
      <c r="MB104" s="499"/>
      <c r="MC104" s="499"/>
      <c r="MD104" s="499"/>
      <c r="ME104" s="499"/>
      <c r="MF104" s="499"/>
      <c r="MG104" s="499"/>
      <c r="MH104" s="499"/>
      <c r="MI104" s="499"/>
      <c r="MJ104" s="499"/>
      <c r="MK104" s="499"/>
      <c r="ML104" s="499"/>
      <c r="MM104" s="499"/>
      <c r="MN104" s="499"/>
      <c r="MO104" s="499"/>
      <c r="MP104" s="499"/>
      <c r="MQ104" s="499"/>
      <c r="MR104" s="499"/>
      <c r="MS104" s="499"/>
      <c r="MT104" s="499"/>
      <c r="MU104" s="499"/>
      <c r="MV104" s="499"/>
      <c r="MW104" s="499"/>
      <c r="MX104" s="499"/>
      <c r="MY104" s="499"/>
      <c r="MZ104" s="499"/>
      <c r="NA104" s="499"/>
      <c r="NB104" s="499"/>
      <c r="NC104" s="499"/>
      <c r="ND104" s="499"/>
      <c r="NE104" s="499"/>
      <c r="NF104" s="499"/>
      <c r="NG104" s="499"/>
      <c r="NH104" s="499"/>
      <c r="NI104" s="499"/>
      <c r="NJ104" s="499"/>
      <c r="NK104" s="499"/>
      <c r="NL104" s="499"/>
      <c r="NM104" s="499"/>
      <c r="NN104" s="499"/>
      <c r="NO104" s="499"/>
      <c r="NP104" s="499"/>
      <c r="NQ104" s="499"/>
      <c r="NR104" s="499"/>
      <c r="NS104" s="499"/>
      <c r="NT104" s="499"/>
      <c r="NU104" s="499"/>
      <c r="NV104" s="499"/>
      <c r="NW104" s="499"/>
      <c r="NX104" s="499"/>
      <c r="NY104" s="499"/>
      <c r="NZ104" s="499"/>
      <c r="OA104" s="499"/>
      <c r="OB104" s="499"/>
      <c r="OC104" s="499"/>
      <c r="OD104" s="499"/>
      <c r="OE104" s="499"/>
      <c r="OF104" s="499"/>
      <c r="OG104" s="499"/>
      <c r="OH104" s="499"/>
      <c r="OI104" s="499"/>
      <c r="OJ104" s="499"/>
      <c r="OK104" s="499"/>
      <c r="OL104" s="499"/>
      <c r="OM104" s="499"/>
      <c r="ON104" s="499"/>
      <c r="OO104" s="499"/>
      <c r="OP104" s="499"/>
      <c r="OQ104" s="499"/>
      <c r="OR104" s="505">
        <v>180</v>
      </c>
      <c r="OS104" s="499">
        <f>IF('Sensitivity Analysis Tables'!B124&gt;0,'Projected DMI &amp; Feed Cost'!$OH12*'Forecast Sheet (2)'!D14,SUMPRODUCT($OH12,'Forecast Sheet'!D14))</f>
        <v>763.3925999999999</v>
      </c>
      <c r="OT104" s="499">
        <f>IF('Sensitivity Analysis Tables'!C124&gt;0,'Projected DMI &amp; Feed Cost'!$OH12*'Forecast Sheet (2)'!E14,SUMPRODUCT($OH12,'Forecast Sheet'!E14))</f>
        <v>755.75867399999981</v>
      </c>
      <c r="OU104" s="499">
        <f>IF('Sensitivity Analysis Tables'!D124&gt;0,'Projected DMI &amp; Feed Cost'!$OH12*'Forecast Sheet (2)'!F14,SUMPRODUCT($OH12,'Forecast Sheet'!F14))</f>
        <v>748.20108725999978</v>
      </c>
      <c r="OV104" s="499">
        <f>IF('Sensitivity Analysis Tables'!E124&gt;0,'Projected DMI &amp; Feed Cost'!$OH12*'Forecast Sheet (2)'!G14,SUMPRODUCT($OH12,'Forecast Sheet'!G14))</f>
        <v>740.71907638739981</v>
      </c>
      <c r="OW104" s="499">
        <f>IF('Sensitivity Analysis Tables'!F124&gt;0,'Projected DMI &amp; Feed Cost'!$OH12*'Forecast Sheet (2)'!H14,SUMPRODUCT($OH12,'Forecast Sheet'!H14))</f>
        <v>733.31188562352577</v>
      </c>
      <c r="OX104" s="499">
        <f>IF('Sensitivity Analysis Tables'!G124&gt;0,'Projected DMI &amp; Feed Cost'!$OH12*'Forecast Sheet (2)'!I14,SUMPRODUCT($OH12,'Forecast Sheet'!I14))</f>
        <v>685.64661305799666</v>
      </c>
      <c r="OY104" s="499">
        <f>IF('Sensitivity Analysis Tables'!H124&gt;0,'Projected DMI &amp; Feed Cost'!$OH12*'Forecast Sheet (2)'!J14,SUMPRODUCT($OH12,'Forecast Sheet'!J14))</f>
        <v>685.64661305799666</v>
      </c>
      <c r="OZ104" s="499">
        <f>IF('Sensitivity Analysis Tables'!I124&gt;0,'Projected DMI &amp; Feed Cost'!$OH12*'Forecast Sheet (2)'!K14,SUMPRODUCT($OH12,'Forecast Sheet'!K14))</f>
        <v>342.54281473274733</v>
      </c>
      <c r="PA104" s="499">
        <f>IF('Sensitivity Analysis Tables'!J124&gt;0,'Projected DMI &amp; Feed Cost'!$OH12*'Forecast Sheet (2)'!L14,SUMPRODUCT($OH12,'Forecast Sheet'!L14))</f>
        <v>342.26255242978414</v>
      </c>
      <c r="PB104" s="499">
        <f>IF('Sensitivity Analysis Tables'!K124&gt;0,'Projected DMI &amp; Feed Cost'!$OH12*'Forecast Sheet (2)'!M14,SUMPRODUCT($OH12,'Forecast Sheet'!M14))</f>
        <v>683.96503886468327</v>
      </c>
      <c r="PC104" s="499">
        <f>IF('Sensitivity Analysis Tables'!L124&gt;0,'Projected DMI &amp; Feed Cost'!$OH12*'Forecast Sheet (2)'!N14,SUMPRODUCT($OH12,'Forecast Sheet'!N14))</f>
        <v>341.70271555280607</v>
      </c>
      <c r="PD104" s="499">
        <f>IF('Sensitivity Analysis Tables'!M124&gt;0,'Projected DMI &amp; Feed Cost'!$OH12*'Forecast Sheet (2)'!O14,SUMPRODUCT($OH12,'Forecast Sheet'!O14))</f>
        <v>455.23085413828989</v>
      </c>
      <c r="PE104" s="499">
        <f>IF('Sensitivity Analysis Tables'!N124&gt;0,'Projected DMI &amp; Feed Cost'!$OH12*'Forecast Sheet (2)'!P14,SUMPRODUCT($OH12,'Forecast Sheet'!P14))</f>
        <v>341.14379439776883</v>
      </c>
      <c r="PF104" s="499">
        <f>IF('Sensitivity Analysis Tables'!O124&gt;0,'Projected DMI &amp; Feed Cost'!$OH12*'Forecast Sheet (2)'!Q14,SUMPRODUCT($OH12,'Forecast Sheet'!Q14))</f>
        <v>795.35091241154987</v>
      </c>
      <c r="PG104" s="499">
        <f>IF('Sensitivity Analysis Tables'!P124&gt;0,'Projected DMI &amp; Feed Cost'!$OH12*'Forecast Sheet (2)'!R14,SUMPRODUCT($OH12,'Forecast Sheet'!R14))</f>
        <v>340.58578746683156</v>
      </c>
      <c r="PH104" s="499">
        <f>IF('Sensitivity Analysis Tables'!Q124&gt;0,'Projected DMI &amp; Feed Cost'!$OH12*'Forecast Sheet (2)'!S14,SUMPRODUCT($OH12,'Forecast Sheet'!S14))</f>
        <v>340.30712636799501</v>
      </c>
      <c r="PI104" s="499">
        <f>IF('Sensitivity Analysis Tables'!R124&gt;0,'Projected DMI &amp; Feed Cost'!$OH12*'Forecast Sheet (2)'!T14,SUMPRODUCT($OH12,'Forecast Sheet'!T14))</f>
        <v>340.02869326460302</v>
      </c>
      <c r="PJ104" s="499">
        <f>IF('Sensitivity Analysis Tables'!S124&gt;0,'Projected DMI &amp; Feed Cost'!$OH12*'Forecast Sheet (2)'!U14,SUMPRODUCT($OH12,'Forecast Sheet'!U14))</f>
        <v>566.25081328352303</v>
      </c>
      <c r="PK104" s="499">
        <f>IF('Sensitivity Analysis Tables'!T124&gt;0,'Projected DMI &amp; Feed Cost'!$OH12*'Forecast Sheet (2)'!V14,SUMPRODUCT($OH12,'Forecast Sheet'!V14))</f>
        <v>339.47251029813822</v>
      </c>
      <c r="PL104" s="499">
        <f>IF('Sensitivity Analysis Tables'!U124&gt;0,'Projected DMI &amp; Feed Cost'!$OH12*'Forecast Sheet (2)'!W14,SUMPRODUCT($OH12,'Forecast Sheet'!W14))</f>
        <v>452.25968008325316</v>
      </c>
      <c r="PM104" s="499">
        <f>IF('Sensitivity Analysis Tables'!V124&gt;0,'Projected DMI &amp; Feed Cost'!$OH12*'Forecast Sheet (2)'!X14,SUMPRODUCT($OH12,'Forecast Sheet'!X14))</f>
        <v>790.80688651284652</v>
      </c>
      <c r="PN104" s="499">
        <f>IF('Sensitivity Analysis Tables'!W124&gt;0,'Projected DMI &amp; Feed Cost'!$OH12*'Forecast Sheet (2)'!Y14,SUMPRODUCT($OH12,'Forecast Sheet'!Y14))</f>
        <v>338.63994115568931</v>
      </c>
      <c r="PO104" s="499">
        <f>IF('Sensitivity Analysis Tables'!X124&gt;0,'Projected DMI &amp; Feed Cost'!$OH12*'Forecast Sheet (2)'!Z14,SUMPRODUCT($OH12,'Forecast Sheet'!Z14))</f>
        <v>338.36287211292557</v>
      </c>
      <c r="PP104" s="499">
        <f>IF('Sensitivity Analysis Tables'!Y124&gt;0,'Projected DMI &amp; Feed Cost'!$OH12*'Forecast Sheet (2)'!AA14,SUMPRODUCT($OH12,'Forecast Sheet'!AA14))</f>
        <v>338.08602976301489</v>
      </c>
      <c r="PQ104" s="499">
        <f>IF('Sensitivity Analysis Tables'!Z124&gt;0,'Projected DMI &amp; Feed Cost'!$OH12*'Forecast Sheet (2)'!AB14,SUMPRODUCT($OH12,'Forecast Sheet'!AB14))</f>
        <v>675.61882784096315</v>
      </c>
      <c r="PR104" s="499">
        <f>IF('Sensitivity Analysis Tables'!AA124&gt;0,'Projected DMI &amp; Feed Cost'!$OH12*'Forecast Sheet (2)'!AC14,SUMPRODUCT($OH12,'Forecast Sheet'!AC14))</f>
        <v>337.53302440000124</v>
      </c>
      <c r="PS104" s="499">
        <f>IF('Sensitivity Analysis Tables'!AB124&gt;0,'Projected DMI &amp; Feed Cost'!$OH12*'Forecast Sheet (2)'!AD14,SUMPRODUCT($OH12,'Forecast Sheet'!AD14))</f>
        <v>337.25686101640122</v>
      </c>
      <c r="PT104" s="499">
        <f>IF('Sensitivity Analysis Tables'!AC124&gt;0,'Projected DMI &amp; Feed Cost'!$OH12*'Forecast Sheet (2)'!AE14,SUMPRODUCT($OH12,'Forecast Sheet'!AE14))</f>
        <v>561.63487264110131</v>
      </c>
      <c r="PU104" s="499">
        <f>IF('Sensitivity Analysis Tables'!AD124&gt;0,'Projected DMI &amp; Feed Cost'!$OH12*'Forecast Sheet (2)'!AF14,SUMPRODUCT($OH12,'Forecast Sheet'!AF14))</f>
        <v>336.70521191990935</v>
      </c>
      <c r="PV104" s="499">
        <f>IF('Sensitivity Analysis Tables'!AE124&gt;0,'Projected DMI &amp; Feed Cost'!$OH12*'Forecast Sheet (2)'!AG14,SUMPRODUCT($OH12,'Forecast Sheet'!AG14))</f>
        <v>441.08382761508153</v>
      </c>
      <c r="PW104" s="499">
        <f>IF('Sensitivity Analysis Tables'!AF124&gt;0,'Projected DMI &amp; Feed Cost'!$OH12*'Forecast Sheet (2)'!AH14,SUMPRODUCT($OH12,'Forecast Sheet'!AH14))</f>
        <v>1128.1029028322005</v>
      </c>
      <c r="PX104" s="499">
        <f>IF('Sensitivity Analysis Tables'!AG124&gt;0,'Projected DMI &amp; Feed Cost'!$OH12*'Forecast Sheet (2)'!AI14,SUMPRODUCT($OH12,'Forecast Sheet'!AI14))</f>
        <v>1035.0700059000233</v>
      </c>
      <c r="PY104" s="499">
        <f>IF('Sensitivity Analysis Tables'!AH124&gt;0,'Projected DMI &amp; Feed Cost'!$OH12*'Forecast Sheet (2)'!AJ14,SUMPRODUCT($OH12,'Forecast Sheet'!AJ14))</f>
        <v>995.12441100837259</v>
      </c>
      <c r="PZ104" s="499">
        <f>IF('Sensitivity Analysis Tables'!AI124&gt;0,'Projected DMI &amp; Feed Cost'!$OH12*'Forecast Sheet (2)'!AK14,SUMPRODUCT($OH12,'Forecast Sheet'!AK14))</f>
        <v>1211.1994815064131</v>
      </c>
      <c r="QA104" s="499">
        <f>IF('Sensitivity Analysis Tables'!AJ124&gt;0,'Projected DMI &amp; Feed Cost'!$OH12*'Forecast Sheet (2)'!AL14,SUMPRODUCT($OH12,'Forecast Sheet'!AL14))</f>
        <v>809.12550885509847</v>
      </c>
      <c r="QB104" s="499">
        <f>IF('Sensitivity Analysis Tables'!AK124&gt;0,'Projected DMI &amp; Feed Cost'!$OH12*'Forecast Sheet (2)'!AM14,SUMPRODUCT($OH12,'Forecast Sheet'!AM14))</f>
        <v>893.99499992096139</v>
      </c>
      <c r="QC104" s="499">
        <f>IF('Sensitivity Analysis Tables'!AL124&gt;0,'Projected DMI &amp; Feed Cost'!$OH12*'Forecast Sheet (2)'!AN14,SUMPRODUCT($OH12,'Forecast Sheet'!AN14))</f>
        <v>1012.6534349668308</v>
      </c>
      <c r="QD104" s="499">
        <f>IF('Sensitivity Analysis Tables'!AM124&gt;0,'Projected DMI &amp; Feed Cost'!$OH12*'Forecast Sheet (2)'!AO14,SUMPRODUCT($OH12,'Forecast Sheet'!AO14))</f>
        <v>1177.2535850482461</v>
      </c>
      <c r="QE104" s="499">
        <f>IF('Sensitivity Analysis Tables'!AN124&gt;0,'Projected DMI &amp; Feed Cost'!$OH12*'Forecast Sheet (2)'!AP14,SUMPRODUCT($OH12,'Forecast Sheet'!AP14))</f>
        <v>907.9302373300992</v>
      </c>
      <c r="QF104" s="499">
        <f>IF('Sensitivity Analysis Tables'!AO124&gt;0,'Projected DMI &amp; Feed Cost'!$OH12*'Forecast Sheet (2)'!AQ14,SUMPRODUCT($OH12,'Forecast Sheet'!AQ14))</f>
        <v>949.784437035579</v>
      </c>
      <c r="QG104" s="499">
        <f>IF('Sensitivity Analysis Tables'!AP124&gt;0,'Projected DMI &amp; Feed Cost'!$OH12*'Forecast Sheet (2)'!AR14,SUMPRODUCT($OH12,'Forecast Sheet'!AR14))</f>
        <v>929.49168886050325</v>
      </c>
      <c r="QH104" s="499">
        <f>IF('Sensitivity Analysis Tables'!AQ124&gt;0,'Projected DMI &amp; Feed Cost'!$OH12*'Forecast Sheet (2)'!AS14,SUMPRODUCT($OH12,'Forecast Sheet'!AS14))</f>
        <v>978.37381475514781</v>
      </c>
      <c r="QI104" s="499">
        <f>IF('Sensitivity Analysis Tables'!AR124&gt;0,'Projected DMI &amp; Feed Cost'!$OH12*'Forecast Sheet (2)'!AT14,SUMPRODUCT($OH12,'Forecast Sheet'!AT14))</f>
        <v>826.52635106194055</v>
      </c>
      <c r="QJ104" s="499">
        <f>IF('Sensitivity Analysis Tables'!AS124&gt;0,'Projected DMI &amp; Feed Cost'!$OH12*'Forecast Sheet (2)'!AU14,SUMPRODUCT($OH12,'Forecast Sheet'!AU14))</f>
        <v>959.1245131199662</v>
      </c>
      <c r="QK104" s="499">
        <f>IF('Sensitivity Analysis Tables'!AT124&gt;0,'Projected DMI &amp; Feed Cost'!$OH12*'Forecast Sheet (2)'!AV14,SUMPRODUCT($OH12,'Forecast Sheet'!AV14))</f>
        <v>948.4594717116787</v>
      </c>
      <c r="QL104" s="499">
        <f>IF('Sensitivity Analysis Tables'!AU124&gt;0,'Projected DMI &amp; Feed Cost'!$OH12*'Forecast Sheet (2)'!AW14,SUMPRODUCT($OH12,'Forecast Sheet'!AW14))</f>
        <v>738.29012761070805</v>
      </c>
      <c r="QM104" s="499">
        <f>IF('Sensitivity Analysis Tables'!AV124&gt;0,'Projected DMI &amp; Feed Cost'!$OH12*'Forecast Sheet (2)'!AX14,SUMPRODUCT($OH12,'Forecast Sheet'!AX14))</f>
        <v>932.25528288602823</v>
      </c>
      <c r="QN104" s="499">
        <f>IF('Sensitivity Analysis Tables'!AW124&gt;0,'Projected DMI &amp; Feed Cost'!$OH12*'Forecast Sheet (2)'!AY14,SUMPRODUCT($OH12,'Forecast Sheet'!AY14))</f>
        <v>697.78732836630934</v>
      </c>
      <c r="QO104" s="499">
        <f>IF('Sensitivity Analysis Tables'!AX124&gt;0,'Projected DMI &amp; Feed Cost'!$OH12*'Forecast Sheet (2)'!AZ14,SUMPRODUCT($OH12,'Forecast Sheet'!AZ14))</f>
        <v>895.58746108143191</v>
      </c>
      <c r="QP104" s="499">
        <f>IF('Sensitivity Analysis Tables'!AY124&gt;0,'Projected DMI &amp; Feed Cost'!$OH12*'Forecast Sheet (2)'!BA14,SUMPRODUCT($OH12,'Forecast Sheet'!BA14))</f>
        <v>750.33519497891427</v>
      </c>
      <c r="QQ104" s="499">
        <f>IF('Sensitivity Analysis Tables'!AZ124&gt;0,'Projected DMI &amp; Feed Cost'!$OH12*'Forecast Sheet (2)'!BB14,SUMPRODUCT($OH12,'Forecast Sheet'!BB14))</f>
        <v>925.85354273915743</v>
      </c>
      <c r="QR104" s="499">
        <f>IF('Sensitivity Analysis Tables'!BA124&gt;0,'Projected DMI &amp; Feed Cost'!$OH12*'Forecast Sheet (2)'!BC14,SUMPRODUCT($OH12,'Forecast Sheet'!BC14))</f>
        <v>815.16817869750901</v>
      </c>
      <c r="QS104" s="499">
        <f>IF('Sensitivity Analysis Tables'!BB124&gt;0,'Projected DMI &amp; Feed Cost'!$OH12*'Forecast Sheet (2)'!BD14,SUMPRODUCT($OH12,'Forecast Sheet'!BD14))</f>
        <v>736.01064492173145</v>
      </c>
      <c r="QT104" s="499">
        <f>IF('Sensitivity Analysis Tables'!BC124&gt;0,'Projected DMI &amp; Feed Cost'!$OH12*'Forecast Sheet (2)'!BE14,SUMPRODUCT($OH12,'Forecast Sheet'!BE14))</f>
        <v>750.6037441591651</v>
      </c>
      <c r="QU104" s="499">
        <f>IF('Sensitivity Analysis Tables'!BD124&gt;0,'Projected DMI &amp; Feed Cost'!$OH12*'Forecast Sheet (2)'!BF14,SUMPRODUCT($OH12,'Forecast Sheet'!BF14))</f>
        <v>1126.3737535234643</v>
      </c>
      <c r="QV104" s="499"/>
      <c r="QW104" s="499"/>
      <c r="QX104" s="505">
        <v>180</v>
      </c>
      <c r="QY104" s="499">
        <f>IF('Sensitivity Analysis Tables'!BH124&gt;0,'Projected DMI &amp; Feed Cost'!$OH33*'Forecast Sheet (2)'!D27,SUMPRODUCT($OH33,'Forecast Sheet'!D27))</f>
        <v>994.05494999999974</v>
      </c>
      <c r="QZ104" s="499">
        <f>IF('Sensitivity Analysis Tables'!BI124&gt;0,'Projected DMI &amp; Feed Cost'!$OH33*'Forecast Sheet (2)'!E27,SUMPRODUCT($OH33,'Forecast Sheet'!E27))</f>
        <v>843.52662899999973</v>
      </c>
      <c r="RA104" s="499">
        <f>IF('Sensitivity Analysis Tables'!BJ124&gt;0,'Projected DMI &amp; Feed Cost'!$OH33*'Forecast Sheet (2)'!F27,SUMPRODUCT($OH33,'Forecast Sheet'!F27))</f>
        <v>974.27325649499971</v>
      </c>
      <c r="RB104" s="499">
        <f>IF('Sensitivity Analysis Tables'!BK124&gt;0,'Projected DMI &amp; Feed Cost'!$OH33*'Forecast Sheet (2)'!G27,SUMPRODUCT($OH33,'Forecast Sheet'!G27))</f>
        <v>826.74044908289977</v>
      </c>
      <c r="RC104" s="499">
        <f>IF('Sensitivity Analysis Tables'!BL124&gt;0,'Projected DMI &amp; Feed Cost'!$OH33*'Forecast Sheet (2)'!H27,SUMPRODUCT($OH33,'Forecast Sheet'!H27))</f>
        <v>682.06087049339226</v>
      </c>
      <c r="RD104" s="499">
        <f>IF('Sensitivity Analysis Tables'!BM124&gt;0,'Projected DMI &amp; Feed Cost'!$OH33*'Forecast Sheet (2)'!I27,SUMPRODUCT($OH33,'Forecast Sheet'!I27))</f>
        <v>637.72691391132184</v>
      </c>
      <c r="RE104" s="499">
        <f>IF('Sensitivity Analysis Tables'!BN124&gt;0,'Projected DMI &amp; Feed Cost'!$OH33*'Forecast Sheet (2)'!J27,SUMPRODUCT($OH33,'Forecast Sheet'!J27))</f>
        <v>715.52959740850292</v>
      </c>
      <c r="RF104" s="499">
        <f>IF('Sensitivity Analysis Tables'!BO124&gt;0,'Projected DMI &amp; Feed Cost'!$OH33*'Forecast Sheet (2)'!K27,SUMPRODUCT($OH33,'Forecast Sheet'!K27))</f>
        <v>715.52959740850292</v>
      </c>
      <c r="RG104" s="499">
        <f>IF('Sensitivity Analysis Tables'!BP124&gt;0,'Projected DMI &amp; Feed Cost'!$OH33*'Forecast Sheet (2)'!L27,SUMPRODUCT($OH33,'Forecast Sheet'!L27))</f>
        <v>715.52959740850292</v>
      </c>
      <c r="RH104" s="499">
        <f>IF('Sensitivity Analysis Tables'!BQ124&gt;0,'Projected DMI &amp; Feed Cost'!$OH33*'Forecast Sheet (2)'!M27,SUMPRODUCT($OH33,'Forecast Sheet'!M27))</f>
        <v>708.37430143441793</v>
      </c>
      <c r="RI104" s="499">
        <f>IF('Sensitivity Analysis Tables'!BR124&gt;0,'Projected DMI &amp; Feed Cost'!$OH33*'Forecast Sheet (2)'!N27,SUMPRODUCT($OH33,'Forecast Sheet'!N27))</f>
        <v>701.29055842007381</v>
      </c>
      <c r="RJ104" s="499">
        <f>IF('Sensitivity Analysis Tables'!BS124&gt;0,'Projected DMI &amp; Feed Cost'!$OH33*'Forecast Sheet (2)'!O27,SUMPRODUCT($OH33,'Forecast Sheet'!O27))</f>
        <v>694.27765283587303</v>
      </c>
      <c r="RK104" s="499">
        <f>IF('Sensitivity Analysis Tables'!BT124&gt;0,'Projected DMI &amp; Feed Cost'!$OH33*'Forecast Sheet (2)'!P27,SUMPRODUCT($OH33,'Forecast Sheet'!P27))</f>
        <v>687.33487630751426</v>
      </c>
      <c r="RL104" s="499">
        <f>IF('Sensitivity Analysis Tables'!BU124&gt;0,'Projected DMI &amp; Feed Cost'!$OH33*'Forecast Sheet (2)'!Q27,SUMPRODUCT($OH33,'Forecast Sheet'!Q27))</f>
        <v>680.46152754443915</v>
      </c>
      <c r="RM104" s="499">
        <f>IF('Sensitivity Analysis Tables'!BV124&gt;0,'Projected DMI &amp; Feed Cost'!$OH33*'Forecast Sheet (2)'!R27,SUMPRODUCT($OH33,'Forecast Sheet'!R27))</f>
        <v>673.65691226899492</v>
      </c>
      <c r="RN104" s="499">
        <f>IF('Sensitivity Analysis Tables'!BW124&gt;0,'Projected DMI &amp; Feed Cost'!$OH33*'Forecast Sheet (2)'!S27,SUMPRODUCT($OH33,'Forecast Sheet'!S27))</f>
        <v>666.92034314630473</v>
      </c>
      <c r="RO104" s="499">
        <f>IF('Sensitivity Analysis Tables'!BX124&gt;0,'Projected DMI &amp; Feed Cost'!$OH33*'Forecast Sheet (2)'!T27,SUMPRODUCT($OH33,'Forecast Sheet'!T27))</f>
        <v>660.25113971484188</v>
      </c>
      <c r="RP104" s="499">
        <f>IF('Sensitivity Analysis Tables'!BY124&gt;0,'Projected DMI &amp; Feed Cost'!$OH33*'Forecast Sheet (2)'!U27,SUMPRODUCT($OH33,'Forecast Sheet'!U27))</f>
        <v>653.64862831769346</v>
      </c>
      <c r="RQ104" s="499">
        <f>IF('Sensitivity Analysis Tables'!BZ124&gt;0,'Projected DMI &amp; Feed Cost'!$OH33*'Forecast Sheet (2)'!V27,SUMPRODUCT($OH33,'Forecast Sheet'!V27))</f>
        <v>611.16146747704363</v>
      </c>
      <c r="RR104" s="499">
        <f>IF('Sensitivity Analysis Tables'!CA124&gt;0,'Projected DMI &amp; Feed Cost'!$OH33*'Forecast Sheet (2)'!W27,SUMPRODUCT($OH33,'Forecast Sheet'!W27))</f>
        <v>611.16146747704363</v>
      </c>
      <c r="RS104" s="499">
        <f>IF('Sensitivity Analysis Tables'!CB124&gt;0,'Projected DMI &amp; Feed Cost'!$OH33*'Forecast Sheet (2)'!X27,SUMPRODUCT($OH33,'Forecast Sheet'!X27))</f>
        <v>305.33071313819028</v>
      </c>
      <c r="RT104" s="499">
        <f>IF('Sensitivity Analysis Tables'!CC124&gt;0,'Projected DMI &amp; Feed Cost'!$OH33*'Forecast Sheet (2)'!Y27,SUMPRODUCT($OH33,'Forecast Sheet'!Y27))</f>
        <v>305.08089710016799</v>
      </c>
      <c r="RU104" s="499">
        <f>IF('Sensitivity Analysis Tables'!CD124&gt;0,'Projected DMI &amp; Feed Cost'!$OH33*'Forecast Sheet (2)'!Z27,SUMPRODUCT($OH33,'Forecast Sheet'!Z27))</f>
        <v>609.66257091417208</v>
      </c>
      <c r="RV104" s="499">
        <f>IF('Sensitivity Analysis Tables'!CE124&gt;0,'Projected DMI &amp; Feed Cost'!$OH33*'Forecast Sheet (2)'!AA27,SUMPRODUCT($OH33,'Forecast Sheet'!AA27))</f>
        <v>304.58187804171212</v>
      </c>
      <c r="RW104" s="499">
        <f>IF('Sensitivity Analysis Tables'!CF124&gt;0,'Projected DMI &amp; Feed Cost'!$OH33*'Forecast Sheet (2)'!AB27,SUMPRODUCT($OH33,'Forecast Sheet'!AB27))</f>
        <v>405.77689958260095</v>
      </c>
      <c r="RX104" s="499">
        <f>IF('Sensitivity Analysis Tables'!CG124&gt;0,'Projected DMI &amp; Feed Cost'!$OH33*'Forecast Sheet (2)'!AC27,SUMPRODUCT($OH33,'Forecast Sheet'!AC27))</f>
        <v>304.08367522584308</v>
      </c>
      <c r="RY104" s="499">
        <f>IF('Sensitivity Analysis Tables'!CH124&gt;0,'Projected DMI &amp; Feed Cost'!$OH33*'Forecast Sheet (2)'!AD27,SUMPRODUCT($OH33,'Forecast Sheet'!AD27))</f>
        <v>708.94805214699079</v>
      </c>
      <c r="RZ104" s="499">
        <f>IF('Sensitivity Analysis Tables'!CI124&gt;0,'Projected DMI &amp; Feed Cost'!$OH33*'Forecast Sheet (2)'!AE27,SUMPRODUCT($OH33,'Forecast Sheet'!AE27))</f>
        <v>303.58628731743789</v>
      </c>
      <c r="SA104" s="499">
        <f>IF('Sensitivity Analysis Tables'!CJ124&gt;0,'Projected DMI &amp; Feed Cost'!$OH33*'Forecast Sheet (2)'!AF27,SUMPRODUCT($OH33,'Forecast Sheet'!AF27))</f>
        <v>303.33789853690547</v>
      </c>
      <c r="SB104" s="499">
        <f>IF('Sensitivity Analysis Tables'!CK124&gt;0,'Projected DMI &amp; Feed Cost'!$OH33*'Forecast Sheet (2)'!AG27,SUMPRODUCT($OH33,'Forecast Sheet'!AG27))</f>
        <v>303.08971298355709</v>
      </c>
      <c r="SC104" s="499">
        <f>IF('Sensitivity Analysis Tables'!CL124&gt;0,'Projected DMI &amp; Feed Cost'!$OH33*'Forecast Sheet (2)'!AH27,SUMPRODUCT($OH33,'Forecast Sheet'!AH27))</f>
        <v>504.73621748519344</v>
      </c>
      <c r="SD104" s="499">
        <f>IF('Sensitivity Analysis Tables'!CM124&gt;0,'Projected DMI &amp; Feed Cost'!$OH33*'Forecast Sheet (2)'!AI27,SUMPRODUCT($OH33,'Forecast Sheet'!AI27))</f>
        <v>302.59395089344139</v>
      </c>
      <c r="SE104" s="499">
        <f>IF('Sensitivity Analysis Tables'!CN124&gt;0,'Projected DMI &amp; Feed Cost'!$OH33*'Forecast Sheet (2)'!AJ27,SUMPRODUCT($OH33,'Forecast Sheet'!AJ27))</f>
        <v>403.12849869937168</v>
      </c>
      <c r="SF104" s="499">
        <f>IF('Sensitivity Analysis Tables'!CO124&gt;0,'Projected DMI &amp; Feed Cost'!$OH33*'Forecast Sheet (2)'!AK27,SUMPRODUCT($OH33,'Forecast Sheet'!AK27))</f>
        <v>704.89766600985342</v>
      </c>
      <c r="SG104" s="499">
        <f>IF('Sensitivity Analysis Tables'!CP124&gt;0,'Projected DMI &amp; Feed Cost'!$OH33*'Forecast Sheet (2)'!AL27,SUMPRODUCT($OH33,'Forecast Sheet'!AL27))</f>
        <v>301.85182780964794</v>
      </c>
      <c r="SH104" s="499">
        <f>IF('Sensitivity Analysis Tables'!CQ124&gt;0,'Projected DMI &amp; Feed Cost'!$OH33*'Forecast Sheet (2)'!AM27,SUMPRODUCT($OH33,'Forecast Sheet'!AM27))</f>
        <v>301.60485813234914</v>
      </c>
      <c r="SI104" s="499">
        <f>IF('Sensitivity Analysis Tables'!CR124&gt;0,'Projected DMI &amp; Feed Cost'!$OH33*'Forecast Sheet (2)'!AN27,SUMPRODUCT($OH33,'Forecast Sheet'!AN27))</f>
        <v>301.35809052114985</v>
      </c>
      <c r="SJ104" s="499">
        <f>IF('Sensitivity Analysis Tables'!CS124&gt;0,'Projected DMI &amp; Feed Cost'!$OH33*'Forecast Sheet (2)'!AO27,SUMPRODUCT($OH33,'Forecast Sheet'!AO27))</f>
        <v>602.2230496214471</v>
      </c>
      <c r="SK104" s="499">
        <f>IF('Sensitivity Analysis Tables'!CT124&gt;0,'Projected DMI &amp; Feed Cost'!$OH33*'Forecast Sheet (2)'!AP27,SUMPRODUCT($OH33,'Forecast Sheet'!AP27))</f>
        <v>300.86516083587838</v>
      </c>
      <c r="SL104" s="499">
        <f>IF('Sensitivity Analysis Tables'!CU124&gt;0,'Projected DMI &amp; Feed Cost'!$OH33*'Forecast Sheet (2)'!AQ27,SUMPRODUCT($OH33,'Forecast Sheet'!AQ27))</f>
        <v>300.61899843155817</v>
      </c>
      <c r="SM104" s="499">
        <f>IF('Sensitivity Analysis Tables'!CV124&gt;0,'Projected DMI &amp; Feed Cost'!$OH33*'Forecast Sheet (2)'!AR27,SUMPRODUCT($OH33,'Forecast Sheet'!AR27))</f>
        <v>500.62172905473597</v>
      </c>
      <c r="SN104" s="499">
        <f>IF('Sensitivity Analysis Tables'!CW124&gt;0,'Projected DMI &amp; Feed Cost'!$OH33*'Forecast Sheet (2)'!AS27,SUMPRODUCT($OH33,'Forecast Sheet'!AS27))</f>
        <v>300.12727767494169</v>
      </c>
      <c r="SO104" s="499">
        <f>IF('Sensitivity Analysis Tables'!CX124&gt;0,'Projected DMI &amp; Feed Cost'!$OH33*'Forecast Sheet (2)'!AT27,SUMPRODUCT($OH33,'Forecast Sheet'!AT27))</f>
        <v>393.16673375417395</v>
      </c>
      <c r="SP104" s="499">
        <f>IF('Sensitivity Analysis Tables'!CY124&gt;0,'Projected DMI &amp; Feed Cost'!$OH33*'Forecast Sheet (2)'!AU27,SUMPRODUCT($OH33,'Forecast Sheet'!AU27))</f>
        <v>1005.551566112267</v>
      </c>
      <c r="SQ104" s="499">
        <f>IF('Sensitivity Analysis Tables'!CZ124&gt;0,'Projected DMI &amp; Feed Cost'!$OH33*'Forecast Sheet (2)'!AV27,SUMPRODUCT($OH33,'Forecast Sheet'!AV27))</f>
        <v>922.62528786650773</v>
      </c>
      <c r="SR104" s="499">
        <f>IF('Sensitivity Analysis Tables'!DA124&gt;0,'Projected DMI &amp; Feed Cost'!$OH33*'Forecast Sheet (2)'!AW27,SUMPRODUCT($OH33,'Forecast Sheet'!AW27))</f>
        <v>887.01917835137226</v>
      </c>
      <c r="SS104" s="499">
        <f>IF('Sensitivity Analysis Tables'!DB124&gt;0,'Projected DMI &amp; Feed Cost'!$OH33*'Forecast Sheet (2)'!AX27,SUMPRODUCT($OH33,'Forecast Sheet'!AX27))</f>
        <v>1079.6209569583027</v>
      </c>
      <c r="ST104" s="499">
        <f>IF('Sensitivity Analysis Tables'!DC124&gt;0,'Projected DMI &amp; Feed Cost'!$OH33*'Forecast Sheet (2)'!AY27,SUMPRODUCT($OH33,'Forecast Sheet'!AY27))</f>
        <v>721.22624679714249</v>
      </c>
      <c r="SU104" s="499">
        <f>IF('Sensitivity Analysis Tables'!DD124&gt;0,'Projected DMI &amp; Feed Cost'!$OH33*'Forecast Sheet (2)'!AZ27,SUMPRODUCT($OH33,'Forecast Sheet'!AZ27))</f>
        <v>796.87594988909814</v>
      </c>
      <c r="SV104" s="499">
        <f>IF('Sensitivity Analysis Tables'!DE124&gt;0,'Projected DMI &amp; Feed Cost'!$OH33*'Forecast Sheet (2)'!BA27,SUMPRODUCT($OH33,'Forecast Sheet'!BA27))</f>
        <v>902.64393868980812</v>
      </c>
      <c r="SW104" s="499">
        <f>IF('Sensitivity Analysis Tables'!DF124&gt;0,'Projected DMI &amp; Feed Cost'!$OH33*'Forecast Sheet (2)'!BB27,SUMPRODUCT($OH33,'Forecast Sheet'!BB27))</f>
        <v>1049.3627692868611</v>
      </c>
      <c r="SX104" s="499">
        <f>IF('Sensitivity Analysis Tables'!DG124&gt;0,'Projected DMI &amp; Feed Cost'!$OH33*'Forecast Sheet (2)'!BC27,SUMPRODUCT($OH33,'Forecast Sheet'!BC27))</f>
        <v>809.29733429093324</v>
      </c>
      <c r="SY104" s="499">
        <f>IF('Sensitivity Analysis Tables'!DH124&gt;0,'Projected DMI &amp; Feed Cost'!$OH33*'Forecast Sheet (2)'!BD27,SUMPRODUCT($OH33,'Forecast Sheet'!BD27))</f>
        <v>846.6047075425746</v>
      </c>
      <c r="SZ104" s="499">
        <f>IF('Sensitivity Analysis Tables'!DI124&gt;0,'Projected DMI &amp; Feed Cost'!$OH33*'Forecast Sheet (2)'!BE27,SUMPRODUCT($OH33,'Forecast Sheet'!BE27))</f>
        <v>828.51645986859046</v>
      </c>
      <c r="TA104" s="499">
        <f>IF('Sensitivity Analysis Tables'!DJ124&gt;0,'Projected DMI &amp; Feed Cost'!$OH33*'Forecast Sheet (2)'!BF27,SUMPRODUCT($OH33,'Forecast Sheet'!BF27))</f>
        <v>872.08828130868483</v>
      </c>
      <c r="TB104" s="499"/>
      <c r="TC104" s="499"/>
      <c r="TD104" s="505">
        <v>180</v>
      </c>
      <c r="TE104" s="499">
        <f>IF('Sensitivity Analysis Tables'!DN124&gt;0,'Projected DMI &amp; Feed Cost'!$OH54*'Forecast Sheet (2)'!D40,SUMPRODUCT($OH54,'Forecast Sheet'!D40))</f>
        <v>588.20363999999995</v>
      </c>
      <c r="TF104" s="499">
        <f>IF('Sensitivity Analysis Tables'!DO124&gt;0,'Projected DMI &amp; Feed Cost'!$OH54*'Forecast Sheet (2)'!E40,SUMPRODUCT($OH54,'Forecast Sheet'!E40))</f>
        <v>582.32160359999989</v>
      </c>
      <c r="TG104" s="499">
        <f>IF('Sensitivity Analysis Tables'!DP124&gt;0,'Projected DMI &amp; Feed Cost'!$OH54*'Forecast Sheet (2)'!F40,SUMPRODUCT($OH54,'Forecast Sheet'!F40))</f>
        <v>576.49838756399993</v>
      </c>
      <c r="TH104" s="499">
        <f>IF('Sensitivity Analysis Tables'!DQ124&gt;0,'Projected DMI &amp; Feed Cost'!$OH54*'Forecast Sheet (2)'!G40,SUMPRODUCT($OH54,'Forecast Sheet'!G40))</f>
        <v>713.41675461044997</v>
      </c>
      <c r="TI104" s="499">
        <f>IF('Sensitivity Analysis Tables'!DR124&gt;0,'Projected DMI &amp; Feed Cost'!$OH54*'Forecast Sheet (2)'!H40,SUMPRODUCT($OH54,'Forecast Sheet'!H40))</f>
        <v>706.28258706434542</v>
      </c>
      <c r="TJ104" s="499">
        <f>IF('Sensitivity Analysis Tables'!DS124&gt;0,'Projected DMI &amp; Feed Cost'!$OH54*'Forecast Sheet (2)'!I40,SUMPRODUCT($OH54,'Forecast Sheet'!I40))</f>
        <v>660.37421890516305</v>
      </c>
      <c r="TK104" s="499">
        <f>IF('Sensitivity Analysis Tables'!DT124&gt;0,'Projected DMI &amp; Feed Cost'!$OH54*'Forecast Sheet (2)'!J40,SUMPRODUCT($OH54,'Forecast Sheet'!J40))</f>
        <v>864.42985254685823</v>
      </c>
      <c r="TL104" s="499">
        <f>IF('Sensitivity Analysis Tables'!DU124&gt;0,'Projected DMI &amp; Feed Cost'!$OH54*'Forecast Sheet (2)'!K40,SUMPRODUCT($OH54,'Forecast Sheet'!K40))</f>
        <v>740.9398736115927</v>
      </c>
      <c r="TM104" s="499">
        <f>IF('Sensitivity Analysis Tables'!DV124&gt;0,'Projected DMI &amp; Feed Cost'!$OH54*'Forecast Sheet (2)'!L40,SUMPRODUCT($OH54,'Forecast Sheet'!L40))</f>
        <v>740.9398736115927</v>
      </c>
      <c r="TN104" s="499">
        <f>IF('Sensitivity Analysis Tables'!DW124&gt;0,'Projected DMI &amp; Feed Cost'!$OH54*'Forecast Sheet (2)'!M40,SUMPRODUCT($OH54,'Forecast Sheet'!M40))</f>
        <v>978.04063316730264</v>
      </c>
      <c r="TO104" s="499">
        <f>IF('Sensitivity Analysis Tables'!DX124&gt;0,'Projected DMI &amp; Feed Cost'!$OH54*'Forecast Sheet (2)'!N40,SUMPRODUCT($OH54,'Forecast Sheet'!N40))</f>
        <v>605.16264177226856</v>
      </c>
      <c r="TP104" s="499">
        <f>IF('Sensitivity Analysis Tables'!DY124&gt;0,'Projected DMI &amp; Feed Cost'!$OH54*'Forecast Sheet (2)'!O40,SUMPRODUCT($OH54,'Forecast Sheet'!O40))</f>
        <v>599.111015354546</v>
      </c>
      <c r="TQ104" s="499">
        <f>IF('Sensitivity Analysis Tables'!DZ124&gt;0,'Projected DMI &amp; Feed Cost'!$OH54*'Forecast Sheet (2)'!P40,SUMPRODUCT($OH54,'Forecast Sheet'!P40))</f>
        <v>830.36786728140055</v>
      </c>
      <c r="TR104" s="499">
        <f>IF('Sensitivity Analysis Tables'!EA124&gt;0,'Projected DMI &amp; Feed Cost'!$OH54*'Forecast Sheet (2)'!Q40,SUMPRODUCT($OH54,'Forecast Sheet'!Q40))</f>
        <v>822.06418860858651</v>
      </c>
      <c r="TS104" s="499">
        <f>IF('Sensitivity Analysis Tables'!EB124&gt;0,'Projected DMI &amp; Feed Cost'!$OH54*'Forecast Sheet (2)'!R40,SUMPRODUCT($OH54,'Forecast Sheet'!R40))</f>
        <v>697.58018290500047</v>
      </c>
      <c r="TT104" s="499">
        <f>IF('Sensitivity Analysis Tables'!EC124&gt;0,'Projected DMI &amp; Feed Cost'!$OH54*'Forecast Sheet (2)'!S40,SUMPRODUCT($OH54,'Forecast Sheet'!S40))</f>
        <v>805.7051112552756</v>
      </c>
      <c r="TU104" s="499">
        <f>IF('Sensitivity Analysis Tables'!ED124&gt;0,'Projected DMI &amp; Feed Cost'!$OH54*'Forecast Sheet (2)'!T40,SUMPRODUCT($OH54,'Forecast Sheet'!T40))</f>
        <v>683.69833726519107</v>
      </c>
      <c r="TV104" s="499">
        <f>IF('Sensitivity Analysis Tables'!EE124&gt;0,'Projected DMI &amp; Feed Cost'!$OH54*'Forecast Sheet (2)'!U40,SUMPRODUCT($OH54,'Forecast Sheet'!U40))</f>
        <v>564.0511282437825</v>
      </c>
      <c r="TW104" s="499">
        <f>IF('Sensitivity Analysis Tables'!EF124&gt;0,'Projected DMI &amp; Feed Cost'!$OH54*'Forecast Sheet (2)'!V40,SUMPRODUCT($OH54,'Forecast Sheet'!V40))</f>
        <v>527.3878049079367</v>
      </c>
      <c r="TX104" s="499">
        <f>IF('Sensitivity Analysis Tables'!EG124&gt;0,'Projected DMI &amp; Feed Cost'!$OH54*'Forecast Sheet (2)'!W40,SUMPRODUCT($OH54,'Forecast Sheet'!W40))</f>
        <v>591.72911710670485</v>
      </c>
      <c r="TY104" s="499">
        <f>IF('Sensitivity Analysis Tables'!EH124&gt;0,'Projected DMI &amp; Feed Cost'!$OH54*'Forecast Sheet (2)'!X40,SUMPRODUCT($OH54,'Forecast Sheet'!X40))</f>
        <v>591.72911710670485</v>
      </c>
      <c r="TZ104" s="499">
        <f>IF('Sensitivity Analysis Tables'!EI124&gt;0,'Projected DMI &amp; Feed Cost'!$OH54*'Forecast Sheet (2)'!Y40,SUMPRODUCT($OH54,'Forecast Sheet'!Y40))</f>
        <v>591.72911710670485</v>
      </c>
      <c r="UA104" s="499">
        <f>IF('Sensitivity Analysis Tables'!EJ124&gt;0,'Projected DMI &amp; Feed Cost'!$OH54*'Forecast Sheet (2)'!Z40,SUMPRODUCT($OH54,'Forecast Sheet'!Z40))</f>
        <v>585.81182593563778</v>
      </c>
      <c r="UB104" s="499">
        <f>IF('Sensitivity Analysis Tables'!EK124&gt;0,'Projected DMI &amp; Feed Cost'!$OH54*'Forecast Sheet (2)'!AA40,SUMPRODUCT($OH54,'Forecast Sheet'!AA40))</f>
        <v>579.9537076762814</v>
      </c>
      <c r="UC104" s="499">
        <f>IF('Sensitivity Analysis Tables'!EL124&gt;0,'Projected DMI &amp; Feed Cost'!$OH54*'Forecast Sheet (2)'!AB40,SUMPRODUCT($OH54,'Forecast Sheet'!AB40))</f>
        <v>574.15417059951869</v>
      </c>
      <c r="UD104" s="499">
        <f>IF('Sensitivity Analysis Tables'!EM124&gt;0,'Projected DMI &amp; Feed Cost'!$OH54*'Forecast Sheet (2)'!AC40,SUMPRODUCT($OH54,'Forecast Sheet'!AC40))</f>
        <v>568.41262889352345</v>
      </c>
      <c r="UE104" s="499">
        <f>IF('Sensitivity Analysis Tables'!EN124&gt;0,'Projected DMI &amp; Feed Cost'!$OH54*'Forecast Sheet (2)'!AD40,SUMPRODUCT($OH54,'Forecast Sheet'!AD40))</f>
        <v>562.72850260458836</v>
      </c>
      <c r="UF104" s="499">
        <f>IF('Sensitivity Analysis Tables'!EO124&gt;0,'Projected DMI &amp; Feed Cost'!$OH54*'Forecast Sheet (2)'!AE40,SUMPRODUCT($OH54,'Forecast Sheet'!AE40))</f>
        <v>557.10121757854256</v>
      </c>
      <c r="UG104" s="499">
        <f>IF('Sensitivity Analysis Tables'!EP124&gt;0,'Projected DMI &amp; Feed Cost'!$OH54*'Forecast Sheet (2)'!AF40,SUMPRODUCT($OH54,'Forecast Sheet'!AF40))</f>
        <v>551.53020540275702</v>
      </c>
      <c r="UH104" s="499">
        <f>IF('Sensitivity Analysis Tables'!EQ124&gt;0,'Projected DMI &amp; Feed Cost'!$OH54*'Forecast Sheet (2)'!AG40,SUMPRODUCT($OH54,'Forecast Sheet'!AG40))</f>
        <v>546.0149033487296</v>
      </c>
      <c r="UI104" s="499">
        <f>IF('Sensitivity Analysis Tables'!ER124&gt;0,'Projected DMI &amp; Feed Cost'!$OH54*'Forecast Sheet (2)'!AH40,SUMPRODUCT($OH54,'Forecast Sheet'!AH40))</f>
        <v>540.55475431524212</v>
      </c>
      <c r="UJ104" s="499">
        <f>IF('Sensitivity Analysis Tables'!ES124&gt;0,'Projected DMI &amp; Feed Cost'!$OH54*'Forecast Sheet (2)'!AI40,SUMPRODUCT($OH54,'Forecast Sheet'!AI40))</f>
        <v>505.41869528475166</v>
      </c>
      <c r="UK104" s="499">
        <f>IF('Sensitivity Analysis Tables'!ET124&gt;0,'Projected DMI &amp; Feed Cost'!$OH54*'Forecast Sheet (2)'!AJ40,SUMPRODUCT($OH54,'Forecast Sheet'!AJ40))</f>
        <v>505.41869528475166</v>
      </c>
      <c r="UL104" s="499">
        <f>IF('Sensitivity Analysis Tables'!EU124&gt;0,'Projected DMI &amp; Feed Cost'!$OH54*'Forecast Sheet (2)'!AK40,SUMPRODUCT($OH54,'Forecast Sheet'!AK40))</f>
        <v>252.50258544885028</v>
      </c>
      <c r="UM104" s="499">
        <f>IF('Sensitivity Analysis Tables'!EV124&gt;0,'Projected DMI &amp; Feed Cost'!$OH54*'Forecast Sheet (2)'!AL40,SUMPRODUCT($OH54,'Forecast Sheet'!AL40))</f>
        <v>252.29599242439193</v>
      </c>
      <c r="UN104" s="499">
        <f>IF('Sensitivity Analysis Tables'!EW124&gt;0,'Projected DMI &amp; Feed Cost'!$OH54*'Forecast Sheet (2)'!AM40,SUMPRODUCT($OH54,'Forecast Sheet'!AM40))</f>
        <v>504.17913686118044</v>
      </c>
      <c r="UO104" s="499">
        <f>IF('Sensitivity Analysis Tables'!EX124&gt;0,'Projected DMI &amp; Feed Cost'!$OH54*'Forecast Sheet (2)'!AN40,SUMPRODUCT($OH54,'Forecast Sheet'!AN40))</f>
        <v>251.88331332914703</v>
      </c>
      <c r="UP104" s="499">
        <f>IF('Sensitivity Analysis Tables'!EY124&gt;0,'Projected DMI &amp; Feed Cost'!$OH54*'Forecast Sheet (2)'!AO40,SUMPRODUCT($OH54,'Forecast Sheet'!AO40))</f>
        <v>335.56963597583695</v>
      </c>
      <c r="UQ104" s="499">
        <f>IF('Sensitivity Analysis Tables'!EZ124&gt;0,'Projected DMI &amp; Feed Cost'!$OH54*'Forecast Sheet (2)'!AP40,SUMPRODUCT($OH54,'Forecast Sheet'!AP40))</f>
        <v>251.4713092507107</v>
      </c>
      <c r="UR104" s="499">
        <f>IF('Sensitivity Analysis Tables'!FA124&gt;0,'Projected DMI &amp; Feed Cost'!$OH54*'Forecast Sheet (2)'!AQ40,SUMPRODUCT($OH54,'Forecast Sheet'!AQ40))</f>
        <v>586.2863066612706</v>
      </c>
      <c r="US104" s="499">
        <f>IF('Sensitivity Analysis Tables'!FB124&gt;0,'Projected DMI &amp; Feed Cost'!$OH54*'Forecast Sheet (2)'!AR40,SUMPRODUCT($OH54,'Forecast Sheet'!AR40))</f>
        <v>251.05997908496187</v>
      </c>
      <c r="UT104" s="499">
        <f>IF('Sensitivity Analysis Tables'!FC124&gt;0,'Projected DMI &amp; Feed Cost'!$OH54*'Forecast Sheet (2)'!AS40,SUMPRODUCT($OH54,'Forecast Sheet'!AS40))</f>
        <v>250.85456637480149</v>
      </c>
      <c r="UU104" s="499">
        <f>IF('Sensitivity Analysis Tables'!FD124&gt;0,'Projected DMI &amp; Feed Cost'!$OH54*'Forecast Sheet (2)'!AT40,SUMPRODUCT($OH54,'Forecast Sheet'!AT40))</f>
        <v>250.64932172958569</v>
      </c>
      <c r="UV104" s="499">
        <f>IF('Sensitivity Analysis Tables'!FE124&gt;0,'Projected DMI &amp; Feed Cost'!$OH54*'Forecast Sheet (2)'!AU40,SUMPRODUCT($OH54,'Forecast Sheet'!AU40))</f>
        <v>417.40707501967842</v>
      </c>
      <c r="UW104" s="499">
        <f>IF('Sensitivity Analysis Tables'!FF124&gt;0,'Projected DMI &amp; Feed Cost'!$OH54*'Forecast Sheet (2)'!AV40,SUMPRODUCT($OH54,'Forecast Sheet'!AV40))</f>
        <v>250.23933608406992</v>
      </c>
      <c r="UX104" s="499">
        <f>IF('Sensitivity Analysis Tables'!FG124&gt;0,'Projected DMI &amp; Feed Cost'!$OH54*'Forecast Sheet (2)'!AW40,SUMPRODUCT($OH54,'Forecast Sheet'!AW40))</f>
        <v>333.37945974545642</v>
      </c>
      <c r="UY104" s="499">
        <f>IF('Sensitivity Analysis Tables'!FH124&gt;0,'Projected DMI &amp; Feed Cost'!$OH54*'Forecast Sheet (2)'!AX40,SUMPRODUCT($OH54,'Forecast Sheet'!AX40))</f>
        <v>582.93671578264025</v>
      </c>
      <c r="UZ104" s="499">
        <f>IF('Sensitivity Analysis Tables'!FI124&gt;0,'Projected DMI &amp; Feed Cost'!$OH54*'Forecast Sheet (2)'!AY40,SUMPRODUCT($OH54,'Forecast Sheet'!AY40))</f>
        <v>249.62561466884407</v>
      </c>
      <c r="VA104" s="499">
        <f>IF('Sensitivity Analysis Tables'!FJ124&gt;0,'Projected DMI &amp; Feed Cost'!$OH54*'Forecast Sheet (2)'!AZ40,SUMPRODUCT($OH54,'Forecast Sheet'!AZ40))</f>
        <v>249.4213755295695</v>
      </c>
      <c r="VB104" s="499">
        <f>IF('Sensitivity Analysis Tables'!FK124&gt;0,'Projected DMI &amp; Feed Cost'!$OH54*'Forecast Sheet (2)'!BA40,SUMPRODUCT($OH54,'Forecast Sheet'!BA40))</f>
        <v>249.21730349504537</v>
      </c>
      <c r="VC104" s="499">
        <f>IF('Sensitivity Analysis Tables'!FL124&gt;0,'Projected DMI &amp; Feed Cost'!$OH54*'Forecast Sheet (2)'!BB40,SUMPRODUCT($OH54,'Forecast Sheet'!BB40))</f>
        <v>498.0267968570987</v>
      </c>
      <c r="VD104" s="499">
        <f>IF('Sensitivity Analysis Tables'!FM124&gt;0,'Projected DMI &amp; Feed Cost'!$OH54*'Forecast Sheet (2)'!BC40,SUMPRODUCT($OH54,'Forecast Sheet'!BC40))</f>
        <v>248.8096601934715</v>
      </c>
      <c r="VE104" s="499">
        <f>IF('Sensitivity Analysis Tables'!FN124&gt;0,'Projected DMI &amp; Feed Cost'!$OH54*'Forecast Sheet (2)'!BD40,SUMPRODUCT($OH54,'Forecast Sheet'!BD40))</f>
        <v>248.60608865331321</v>
      </c>
      <c r="VF104" s="499">
        <f>IF('Sensitivity Analysis Tables'!FO124&gt;0,'Projected DMI &amp; Feed Cost'!$OH54*'Forecast Sheet (2)'!BE40,SUMPRODUCT($OH54,'Forecast Sheet'!BE40))</f>
        <v>414.00447278614655</v>
      </c>
      <c r="VG104" s="499">
        <f>IF('Sensitivity Analysis Tables'!FP124&gt;0,'Projected DMI &amp; Feed Cost'!$OH54*'Forecast Sheet (2)'!BF40,SUMPRODUCT($OH54,'Forecast Sheet'!BF40))</f>
        <v>248.19944511231995</v>
      </c>
      <c r="VH104" s="499"/>
      <c r="VI104" s="499"/>
      <c r="VJ104" s="499"/>
      <c r="VK104" s="499"/>
      <c r="VL104" s="499"/>
      <c r="VM104" s="499"/>
      <c r="VN104" s="499"/>
      <c r="VO104" s="499"/>
      <c r="VP104" s="499"/>
      <c r="VQ104" s="499"/>
      <c r="VR104" s="499"/>
      <c r="VS104" s="499"/>
      <c r="VT104" s="499"/>
      <c r="VU104" s="499"/>
      <c r="VV104" s="499"/>
      <c r="VW104" s="499"/>
      <c r="VX104" s="499"/>
      <c r="VY104" s="499"/>
      <c r="VZ104" s="499"/>
      <c r="WA104" s="499"/>
      <c r="WB104" s="499"/>
      <c r="WC104" s="499"/>
      <c r="WD104" s="499"/>
      <c r="WE104" s="499"/>
      <c r="WF104" s="499"/>
      <c r="WG104" s="499"/>
      <c r="WH104" s="499"/>
      <c r="WI104" s="499"/>
      <c r="WJ104" s="499"/>
      <c r="WK104" s="499"/>
      <c r="WL104" s="499"/>
      <c r="WM104" s="499"/>
      <c r="WN104" s="499"/>
      <c r="WO104" s="499"/>
      <c r="WP104" s="499"/>
      <c r="WQ104" s="499"/>
      <c r="WR104" s="499"/>
      <c r="WS104" s="499"/>
      <c r="WT104" s="499"/>
      <c r="WU104" s="499"/>
      <c r="WV104" s="499"/>
      <c r="WW104" s="499"/>
      <c r="WX104" s="499"/>
      <c r="WY104" s="499"/>
      <c r="WZ104" s="499"/>
      <c r="XA104" s="499"/>
      <c r="XB104" s="499"/>
      <c r="XC104" s="499"/>
      <c r="XD104" s="499"/>
      <c r="XE104" s="499"/>
      <c r="XF104" s="499"/>
      <c r="XG104" s="499"/>
      <c r="XH104" s="499"/>
      <c r="XI104" s="499"/>
      <c r="XJ104" s="499"/>
      <c r="XK104" s="499"/>
      <c r="XL104" s="499"/>
      <c r="XM104" s="499"/>
      <c r="XN104" s="499"/>
      <c r="XO104" s="499"/>
      <c r="XP104" s="499"/>
      <c r="XQ104" s="499"/>
      <c r="XR104" s="499"/>
      <c r="XS104" s="499"/>
    </row>
    <row r="105" spans="1:643" ht="18">
      <c r="A105" s="499"/>
      <c r="B105" s="499"/>
      <c r="C105" s="499"/>
      <c r="D105" s="499"/>
      <c r="E105" s="499"/>
      <c r="F105" s="499"/>
      <c r="G105" s="499"/>
      <c r="H105" s="499"/>
      <c r="I105" s="499"/>
      <c r="J105" s="499"/>
      <c r="K105" s="499"/>
      <c r="L105" s="499"/>
      <c r="M105" s="499"/>
      <c r="N105" s="499"/>
      <c r="O105" s="499"/>
      <c r="P105" s="499"/>
      <c r="Q105" s="499"/>
      <c r="R105" s="499"/>
      <c r="S105" s="499"/>
      <c r="T105" s="499"/>
      <c r="U105" s="499"/>
      <c r="V105" s="499"/>
      <c r="W105" s="499"/>
      <c r="X105" s="499"/>
      <c r="Y105" s="499"/>
      <c r="Z105" s="499"/>
      <c r="AA105" s="499"/>
      <c r="AB105" s="499"/>
      <c r="AC105" s="499"/>
      <c r="AD105" s="499"/>
      <c r="AE105" s="499"/>
      <c r="AF105" s="499"/>
      <c r="AG105" s="499"/>
      <c r="AH105" s="499"/>
      <c r="AI105" s="499"/>
      <c r="AJ105" s="499"/>
      <c r="AK105" s="499"/>
      <c r="AL105" s="499"/>
      <c r="AM105" s="499"/>
      <c r="AN105" s="499"/>
      <c r="AO105" s="499"/>
      <c r="AP105" s="499"/>
      <c r="AQ105" s="499"/>
      <c r="AR105" s="499"/>
      <c r="AS105" s="499"/>
      <c r="AT105" s="499"/>
      <c r="AU105" s="499"/>
      <c r="AV105" s="499"/>
      <c r="AW105" s="499"/>
      <c r="AX105" s="499"/>
      <c r="AY105" s="499"/>
      <c r="AZ105" s="499"/>
      <c r="BA105" s="499"/>
      <c r="BB105" s="499"/>
      <c r="BC105" s="499"/>
      <c r="BD105" s="499"/>
      <c r="BE105" s="499"/>
      <c r="BF105" s="499"/>
      <c r="BG105" s="499"/>
      <c r="BH105" s="499"/>
      <c r="BI105" s="499"/>
      <c r="BJ105" s="499"/>
      <c r="BK105" s="499"/>
      <c r="BL105" s="499"/>
      <c r="BM105" s="499"/>
      <c r="BN105" s="499"/>
      <c r="BO105" s="499"/>
      <c r="BP105" s="499"/>
      <c r="BQ105" s="499"/>
      <c r="BR105" s="499"/>
      <c r="BS105" s="499"/>
      <c r="BT105" s="499"/>
      <c r="BU105" s="499"/>
      <c r="BV105" s="499"/>
      <c r="BW105" s="499"/>
      <c r="BX105" s="499"/>
      <c r="BY105" s="499"/>
      <c r="BZ105" s="499"/>
      <c r="CA105" s="499"/>
      <c r="CB105" s="499"/>
      <c r="CC105" s="499"/>
      <c r="CD105" s="499"/>
      <c r="CE105" s="499"/>
      <c r="CF105" s="499"/>
      <c r="CG105" s="499"/>
      <c r="CH105" s="499"/>
      <c r="CI105" s="499"/>
      <c r="CJ105" s="499"/>
      <c r="CK105" s="499"/>
      <c r="CL105" s="499"/>
      <c r="CM105" s="499"/>
      <c r="CN105" s="499"/>
      <c r="CO105" s="499"/>
      <c r="CP105" s="499"/>
      <c r="CQ105" s="499"/>
      <c r="CR105" s="499"/>
      <c r="CS105" s="505">
        <v>120</v>
      </c>
      <c r="CT105" s="452">
        <f>IF('Sensitivity Analysis Tables'!B122&gt;0,'Projected DMI &amp; Feed Cost'!$AD10*'Forecast Sheet (2)'!D12,SUMPRODUCT($AD10,'Forecast Sheet'!D12))</f>
        <v>8868.0420000000013</v>
      </c>
      <c r="CU105" s="452">
        <f>IF('Sensitivity Analysis Tables'!C122&gt;0,'Projected DMI &amp; Feed Cost'!$AD10*'Forecast Sheet (2)'!E12,SUMPRODUCT($AD10,'Forecast Sheet'!E12))</f>
        <v>8779.3615800000007</v>
      </c>
      <c r="CV105" s="452">
        <f>IF('Sensitivity Analysis Tables'!D122&gt;0,'Projected DMI &amp; Feed Cost'!$AD10*'Forecast Sheet (2)'!F12,SUMPRODUCT($AD10,'Forecast Sheet'!F12))</f>
        <v>8691.5679642000014</v>
      </c>
      <c r="CW105" s="452">
        <f>IF('Sensitivity Analysis Tables'!E122&gt;0,'Projected DMI &amp; Feed Cost'!$AD10*'Forecast Sheet (2)'!G12,SUMPRODUCT($AD10,'Forecast Sheet'!G12))</f>
        <v>8126.6160465270013</v>
      </c>
      <c r="CX105" s="452">
        <f>IF('Sensitivity Analysis Tables'!F122&gt;0,'Projected DMI &amp; Feed Cost'!$AD10*'Forecast Sheet (2)'!H12,SUMPRODUCT($AD10,'Forecast Sheet'!H12))</f>
        <v>8126.6160465270013</v>
      </c>
      <c r="CY105" s="452">
        <f>IF('Sensitivity Analysis Tables'!G122&gt;0,'Projected DMI &amp; Feed Cost'!$AD10*'Forecast Sheet (2)'!I12,SUMPRODUCT($AD10,'Forecast Sheet'!I12))</f>
        <v>4059.9834985171942</v>
      </c>
      <c r="CZ105" s="452">
        <f>IF('Sensitivity Analysis Tables'!H122&gt;0,'Projected DMI &amp; Feed Cost'!$AD10*'Forecast Sheet (2)'!J12,SUMPRODUCT($AD10,'Forecast Sheet'!J12))</f>
        <v>4056.6616938365892</v>
      </c>
      <c r="DA105" s="452">
        <f>IF('Sensitivity Analysis Tables'!I122&gt;0,'Projected DMI &amp; Feed Cost'!$AD10*'Forecast Sheet (2)'!K12,SUMPRODUCT($AD10,'Forecast Sheet'!K12))</f>
        <v>8106.6852139923549</v>
      </c>
      <c r="DB105" s="452">
        <f>IF('Sensitivity Analysis Tables'!J122&gt;0,'Projected DMI &amp; Feed Cost'!$AD10*'Forecast Sheet (2)'!L12,SUMPRODUCT($AD10,'Forecast Sheet'!L12))</f>
        <v>4050.0262357722713</v>
      </c>
      <c r="DC105" s="452">
        <f>IF('Sensitivity Analysis Tables'!K122&gt;0,'Projected DMI &amp; Feed Cost'!$AD10*'Forecast Sheet (2)'!M12,SUMPRODUCT($AD10,'Forecast Sheet'!M12))</f>
        <v>5395.616770590671</v>
      </c>
      <c r="DD105" s="452">
        <f>IF('Sensitivity Analysis Tables'!L122&gt;0,'Projected DMI &amp; Feed Cost'!$AD10*'Forecast Sheet (2)'!N12,SUMPRODUCT($AD10,'Forecast Sheet'!N12))</f>
        <v>4043.4016312883214</v>
      </c>
      <c r="DE105" s="452">
        <f>IF('Sensitivity Analysis Tables'!M122&gt;0,'Projected DMI &amp; Feed Cost'!$AD10*'Forecast Sheet (2)'!O12,SUMPRODUCT($AD10,'Forecast Sheet'!O12))</f>
        <v>9426.8845850433245</v>
      </c>
      <c r="DF105" s="452">
        <f>IF('Sensitivity Analysis Tables'!N122&gt;0,'Projected DMI &amp; Feed Cost'!$AD10*'Forecast Sheet (2)'!P12,SUMPRODUCT($AD10,'Forecast Sheet'!P12))</f>
        <v>4036.7878626316028</v>
      </c>
      <c r="DG105" s="452">
        <f>IF('Sensitivity Analysis Tables'!O122&gt;0,'Projected DMI &amp; Feed Cost'!$AD10*'Forecast Sheet (2)'!Q12,SUMPRODUCT($AD10,'Forecast Sheet'!Q12))</f>
        <v>4033.48503619854</v>
      </c>
      <c r="DH105" s="452">
        <f>IF('Sensitivity Analysis Tables'!P122&gt;0,'Projected DMI &amp; Feed Cost'!$AD10*'Forecast Sheet (2)'!R12,SUMPRODUCT($AD10,'Forecast Sheet'!R12))</f>
        <v>4030.1849120780143</v>
      </c>
      <c r="DI105" s="452">
        <f>IF('Sensitivity Analysis Tables'!Q122&gt;0,'Projected DMI &amp; Feed Cost'!$AD10*'Forecast Sheet (2)'!S12,SUMPRODUCT($AD10,'Forecast Sheet'!S12))</f>
        <v>6711.4791467650703</v>
      </c>
      <c r="DJ105" s="452">
        <f>IF('Sensitivity Analysis Tables'!R122&gt;0,'Projected DMI &amp; Feed Cost'!$AD10*'Forecast Sheet (2)'!T12,SUMPRODUCT($AD10,'Forecast Sheet'!T12))</f>
        <v>4023.5927619324475</v>
      </c>
      <c r="DK105" s="452">
        <f>IF('Sensitivity Analysis Tables'!S122&gt;0,'Projected DMI &amp; Feed Cost'!$AD10*'Forecast Sheet (2)'!U12,SUMPRODUCT($AD10,'Forecast Sheet'!U12))</f>
        <v>5360.4009753211567</v>
      </c>
      <c r="DL105" s="452">
        <f>IF('Sensitivity Analysis Tables'!T122&gt;0,'Projected DMI &amp; Feed Cost'!$AD10*'Forecast Sheet (2)'!V12,SUMPRODUCT($AD10,'Forecast Sheet'!V12))</f>
        <v>9373.0265872337241</v>
      </c>
      <c r="DM105" s="452">
        <f>IF('Sensitivity Analysis Tables'!U122&gt;0,'Projected DMI &amp; Feed Cost'!$AD10*'Forecast Sheet (2)'!W12,SUMPRODUCT($AD10,'Forecast Sheet'!W12))</f>
        <v>4013.7247488423045</v>
      </c>
      <c r="DN105" s="452">
        <f>IF('Sensitivity Analysis Tables'!V122&gt;0,'Projected DMI &amp; Feed Cost'!$AD10*'Forecast Sheet (2)'!X12,SUMPRODUCT($AD10,'Forecast Sheet'!X12))</f>
        <v>4010.440792229615</v>
      </c>
      <c r="DO105" s="452">
        <f>IF('Sensitivity Analysis Tables'!W122&gt;0,'Projected DMI &amp; Feed Cost'!$AD10*'Forecast Sheet (2)'!Y12,SUMPRODUCT($AD10,'Forecast Sheet'!Y12))</f>
        <v>4007.1595224905172</v>
      </c>
      <c r="DP105" s="452">
        <f>IF('Sensitivity Analysis Tables'!X122&gt;0,'Projected DMI &amp; Feed Cost'!$AD10*'Forecast Sheet (2)'!Z12,SUMPRODUCT($AD10,'Forecast Sheet'!Z12))</f>
        <v>8007.7618748533241</v>
      </c>
      <c r="DQ105" s="452">
        <f>IF('Sensitivity Analysis Tables'!Y122&gt;0,'Projected DMI &amp; Feed Cost'!$AD10*'Forecast Sheet (2)'!AA12,SUMPRODUCT($AD10,'Forecast Sheet'!AA12))</f>
        <v>4000.6050348414951</v>
      </c>
      <c r="DR105" s="452">
        <f>IF('Sensitivity Analysis Tables'!Z122&gt;0,'Projected DMI &amp; Feed Cost'!$AD10*'Forecast Sheet (2)'!AB12,SUMPRODUCT($AD10,'Forecast Sheet'!AB12))</f>
        <v>3997.3318125402611</v>
      </c>
      <c r="DS105" s="452">
        <f>IF('Sensitivity Analysis Tables'!AA122&gt;0,'Projected DMI &amp; Feed Cost'!$AD10*'Forecast Sheet (2)'!AC12,SUMPRODUCT($AD10,'Forecast Sheet'!AC12))</f>
        <v>6656.7687805500054</v>
      </c>
      <c r="DT105" s="452">
        <f>IF('Sensitivity Analysis Tables'!AB122&gt;0,'Projected DMI &amp; Feed Cost'!$AD10*'Forecast Sheet (2)'!AD12,SUMPRODUCT($AD10,'Forecast Sheet'!AD12))</f>
        <v>3990.7934000195487</v>
      </c>
      <c r="DU105" s="452">
        <f>IF('Sensitivity Analysis Tables'!AC122&gt;0,'Projected DMI &amp; Feed Cost'!$AD10*'Forecast Sheet (2)'!AE12,SUMPRODUCT($AD10,'Forecast Sheet'!AE12))</f>
        <v>5227.9393540256115</v>
      </c>
      <c r="DV105" s="452">
        <f>IF('Sensitivity Analysis Tables'!AD122&gt;0,'Projected DMI &amp; Feed Cost'!$AD10*'Forecast Sheet (2)'!AF12,SUMPRODUCT($AD10,'Forecast Sheet'!AF12))</f>
        <v>13370.822487406334</v>
      </c>
      <c r="DW105" s="452">
        <f>IF('Sensitivity Analysis Tables'!AE122&gt;0,'Projected DMI &amp; Feed Cost'!$AD10*'Forecast Sheet (2)'!AG12,SUMPRODUCT($AD10,'Forecast Sheet'!AG12))</f>
        <v>12268.151492370043</v>
      </c>
      <c r="DX105" s="452">
        <f>IF('Sensitivity Analysis Tables'!AF122&gt;0,'Projected DMI &amp; Feed Cost'!$AD10*'Forecast Sheet (2)'!AH12,SUMPRODUCT($AD10,'Forecast Sheet'!AH12))</f>
        <v>11794.696936842185</v>
      </c>
      <c r="DY105" s="452">
        <f>IF('Sensitivity Analysis Tables'!AG122&gt;0,'Projected DMI &amp; Feed Cost'!$AD10*'Forecast Sheet (2)'!AI12,SUMPRODUCT($AD10,'Forecast Sheet'!AI12))</f>
        <v>14355.72342150929</v>
      </c>
      <c r="DZ105" s="452">
        <f>IF('Sensitivity Analysis Tables'!AH122&gt;0,'Projected DMI &amp; Feed Cost'!$AD10*'Forecast Sheet (2)'!AJ12,SUMPRODUCT($AD10,'Forecast Sheet'!AJ12))</f>
        <v>9590.1477797571679</v>
      </c>
      <c r="EA105" s="452">
        <f>IF('Sensitivity Analysis Tables'!AI122&gt;0,'Projected DMI &amp; Feed Cost'!$AD10*'Forecast Sheet (2)'!AK12,SUMPRODUCT($AD10,'Forecast Sheet'!AK12))</f>
        <v>10596.062131000499</v>
      </c>
      <c r="EB105" s="452">
        <f>IF('Sensitivity Analysis Tables'!AJ122&gt;0,'Projected DMI &amp; Feed Cost'!$AD10*'Forecast Sheet (2)'!AL12,SUMPRODUCT($AD10,'Forecast Sheet'!AL12))</f>
        <v>12002.45942653848</v>
      </c>
      <c r="EC105" s="452">
        <f>IF('Sensitivity Analysis Tables'!AK122&gt;0,'Projected DMI &amp; Feed Cost'!$AD10*'Forecast Sheet (2)'!AM12,SUMPRODUCT($AD10,'Forecast Sheet'!AM12))</f>
        <v>13953.380200355874</v>
      </c>
      <c r="ED105" s="452">
        <f>IF('Sensitivity Analysis Tables'!AL122&gt;0,'Projected DMI &amp; Feed Cost'!$AD10*'Forecast Sheet (2)'!AN12,SUMPRODUCT($AD10,'Forecast Sheet'!AN12))</f>
        <v>10761.229320314222</v>
      </c>
      <c r="EE105" s="452">
        <f>IF('Sensitivity Analysis Tables'!AM122&gt;0,'Projected DMI &amp; Feed Cost'!$AD10*'Forecast Sheet (2)'!AO12,SUMPRODUCT($AD10,'Forecast Sheet'!AO12))</f>
        <v>11257.305585351247</v>
      </c>
      <c r="EF105" s="452">
        <f>IF('Sensitivity Analysis Tables'!AN122&gt;0,'Projected DMI &amp; Feed Cost'!$AD10*'Forecast Sheet (2)'!AP12,SUMPRODUCT($AD10,'Forecast Sheet'!AP12))</f>
        <v>11016.786096438154</v>
      </c>
      <c r="EG105" s="452">
        <f>IF('Sensitivity Analysis Tables'!AO122&gt;0,'Projected DMI &amp; Feed Cost'!$AD10*'Forecast Sheet (2)'!AQ12,SUMPRODUCT($AD10,'Forecast Sheet'!AQ12))</f>
        <v>11596.160749675404</v>
      </c>
      <c r="EH105" s="452">
        <f>IF('Sensitivity Analysis Tables'!AP122&gt;0,'Projected DMI &amp; Feed Cost'!$AD10*'Forecast Sheet (2)'!AR12,SUMPRODUCT($AD10,'Forecast Sheet'!AR12))</f>
        <v>9796.3909971932098</v>
      </c>
      <c r="EI105" s="452">
        <f>IF('Sensitivity Analysis Tables'!AQ122&gt;0,'Projected DMI &amp; Feed Cost'!$AD10*'Forecast Sheet (2)'!AS12,SUMPRODUCT($AD10,'Forecast Sheet'!AS12))</f>
        <v>11368.008694996366</v>
      </c>
      <c r="EJ105" s="452">
        <f>IF('Sensitivity Analysis Tables'!AR122&gt;0,'Projected DMI &amp; Feed Cost'!$AD10*'Forecast Sheet (2)'!AT12,SUMPRODUCT($AD10,'Forecast Sheet'!AT12))</f>
        <v>11241.601454014148</v>
      </c>
      <c r="EK105" s="452">
        <f>IF('Sensitivity Analysis Tables'!AS122&gt;0,'Projected DMI &amp; Feed Cost'!$AD10*'Forecast Sheet (2)'!AU12,SUMPRODUCT($AD10,'Forecast Sheet'!AU12))</f>
        <v>8750.5725015900352</v>
      </c>
      <c r="EL105" s="452">
        <f>IF('Sensitivity Analysis Tables'!AT122&gt;0,'Projected DMI &amp; Feed Cost'!$AD10*'Forecast Sheet (2)'!AV12,SUMPRODUCT($AD10,'Forecast Sheet'!AV12))</f>
        <v>11049.541552567007</v>
      </c>
      <c r="EM105" s="452">
        <f>IF('Sensitivity Analysis Tables'!AU122&gt;0,'Projected DMI &amp; Feed Cost'!$AD10*'Forecast Sheet (2)'!AW12,SUMPRODUCT($AD10,'Forecast Sheet'!AW12))</f>
        <v>8270.5136899512308</v>
      </c>
      <c r="EN105" s="452">
        <f>IF('Sensitivity Analysis Tables'!AV122&gt;0,'Projected DMI &amp; Feed Cost'!$AD10*'Forecast Sheet (2)'!AX12,SUMPRODUCT($AD10,'Forecast Sheet'!AX12))</f>
        <v>10614.936752669571</v>
      </c>
      <c r="EO105" s="452">
        <f>IF('Sensitivity Analysis Tables'!AW122&gt;0,'Projected DMI &amp; Feed Cost'!$AD10*'Forecast Sheet (2)'!AY12,SUMPRODUCT($AD10,'Forecast Sheet'!AY12))</f>
        <v>8893.3364792598022</v>
      </c>
      <c r="EP105" s="452">
        <f>IF('Sensitivity Analysis Tables'!AX122&gt;0,'Projected DMI &amp; Feed Cost'!$AD10*'Forecast Sheet (2)'!AZ12,SUMPRODUCT($AD10,'Forecast Sheet'!AZ12))</f>
        <v>10973.66502490325</v>
      </c>
      <c r="EQ105" s="452">
        <f>IF('Sensitivity Analysis Tables'!AY122&gt;0,'Projected DMI &amp; Feed Cost'!$AD10*'Forecast Sheet (2)'!BA12,SUMPRODUCT($AD10,'Forecast Sheet'!BA12))</f>
        <v>9661.7684321019406</v>
      </c>
      <c r="ER105" s="452">
        <f>IF('Sensitivity Analysis Tables'!AZ122&gt;0,'Projected DMI &amp; Feed Cost'!$AD10*'Forecast Sheet (2)'!BB12,SUMPRODUCT($AD10,'Forecast Sheet'!BB12))</f>
        <v>8723.5549677100098</v>
      </c>
      <c r="ES105" s="452">
        <f>IF('Sensitivity Analysis Tables'!BA122&gt;0,'Projected DMI &amp; Feed Cost'!$AD10*'Forecast Sheet (2)'!BC12,SUMPRODUCT($AD10,'Forecast Sheet'!BC12))</f>
        <v>8896.5194543317193</v>
      </c>
      <c r="ET105" s="452">
        <f>IF('Sensitivity Analysis Tables'!BB122&gt;0,'Projected DMI &amp; Feed Cost'!$AD10*'Forecast Sheet (2)'!BD12,SUMPRODUCT($AD10,'Forecast Sheet'!BD12))</f>
        <v>13350.327771540176</v>
      </c>
      <c r="EU105" s="452">
        <f>IF('Sensitivity Analysis Tables'!BC122&gt;0,'Projected DMI &amp; Feed Cost'!$AD10*'Forecast Sheet (2)'!BE12,SUMPRODUCT($AD10,'Forecast Sheet'!BE12))</f>
        <v>11480.60512045529</v>
      </c>
      <c r="EV105" s="452">
        <f>IF('Sensitivity Analysis Tables'!BD122&gt;0,'Projected DMI &amp; Feed Cost'!$AD10*'Forecast Sheet (2)'!BF12,SUMPRODUCT($AD10,'Forecast Sheet'!BF12))</f>
        <v>11987.462487697076</v>
      </c>
      <c r="EW105" s="499"/>
      <c r="EX105" s="499"/>
      <c r="EY105" s="505">
        <v>120</v>
      </c>
      <c r="EZ105" s="452">
        <f>IF('Sensitivity Analysis Tables'!BH122&gt;0,'Projected DMI &amp; Feed Cost'!$AD30*'Forecast Sheet (2)'!D25,SUMPRODUCT($AD30,'Forecast Sheet'!D25))</f>
        <v>12222</v>
      </c>
      <c r="FA105" s="452">
        <f>IF('Sensitivity Analysis Tables'!BI122&gt;0,'Projected DMI &amp; Feed Cost'!$AD30*'Forecast Sheet (2)'!E25,SUMPRODUCT($AD30,'Forecast Sheet'!E25))</f>
        <v>10371.24</v>
      </c>
      <c r="FB105" s="452">
        <f>IF('Sensitivity Analysis Tables'!BJ122&gt;0,'Projected DMI &amp; Feed Cost'!$AD30*'Forecast Sheet (2)'!F25,SUMPRODUCT($AD30,'Forecast Sheet'!F25))</f>
        <v>8556.2729999999992</v>
      </c>
      <c r="FC105" s="452">
        <f>IF('Sensitivity Analysis Tables'!BK122&gt;0,'Projected DMI &amp; Feed Cost'!$AD30*'Forecast Sheet (2)'!G25,SUMPRODUCT($AD30,'Forecast Sheet'!G25))</f>
        <v>8000.1152550000006</v>
      </c>
      <c r="FD105" s="452">
        <f>IF('Sensitivity Analysis Tables'!BL122&gt;0,'Projected DMI &amp; Feed Cost'!$AD30*'Forecast Sheet (2)'!H25,SUMPRODUCT($AD30,'Forecast Sheet'!H25))</f>
        <v>8976.1293161100002</v>
      </c>
      <c r="FE105" s="452">
        <f>IF('Sensitivity Analysis Tables'!BM122&gt;0,'Projected DMI &amp; Feed Cost'!$AD30*'Forecast Sheet (2)'!I25,SUMPRODUCT($AD30,'Forecast Sheet'!I25))</f>
        <v>8976.1293161100002</v>
      </c>
      <c r="FF105" s="452">
        <f>IF('Sensitivity Analysis Tables'!BN122&gt;0,'Projected DMI &amp; Feed Cost'!$AD30*'Forecast Sheet (2)'!J25,SUMPRODUCT($AD30,'Forecast Sheet'!J25))</f>
        <v>8976.1293161100002</v>
      </c>
      <c r="FG105" s="452">
        <f>IF('Sensitivity Analysis Tables'!BO122&gt;0,'Projected DMI &amp; Feed Cost'!$AD30*'Forecast Sheet (2)'!K25,SUMPRODUCT($AD30,'Forecast Sheet'!K25))</f>
        <v>8886.3680229488982</v>
      </c>
      <c r="FH105" s="452">
        <f>IF('Sensitivity Analysis Tables'!BP122&gt;0,'Projected DMI &amp; Feed Cost'!$AD30*'Forecast Sheet (2)'!L25,SUMPRODUCT($AD30,'Forecast Sheet'!L25))</f>
        <v>8797.5043427194105</v>
      </c>
      <c r="FI105" s="452">
        <f>IF('Sensitivity Analysis Tables'!BQ122&gt;0,'Projected DMI &amp; Feed Cost'!$AD30*'Forecast Sheet (2)'!M25,SUMPRODUCT($AD30,'Forecast Sheet'!M25))</f>
        <v>8709.5292992922168</v>
      </c>
      <c r="FJ105" s="452">
        <f>IF('Sensitivity Analysis Tables'!BR122&gt;0,'Projected DMI &amp; Feed Cost'!$AD30*'Forecast Sheet (2)'!N25,SUMPRODUCT($AD30,'Forecast Sheet'!N25))</f>
        <v>8622.4340062992942</v>
      </c>
      <c r="FK105" s="452">
        <f>IF('Sensitivity Analysis Tables'!BS122&gt;0,'Projected DMI &amp; Feed Cost'!$AD30*'Forecast Sheet (2)'!O25,SUMPRODUCT($AD30,'Forecast Sheet'!O25))</f>
        <v>8536.2096662363001</v>
      </c>
      <c r="FL105" s="452">
        <f>IF('Sensitivity Analysis Tables'!BT122&gt;0,'Projected DMI &amp; Feed Cost'!$AD30*'Forecast Sheet (2)'!P25,SUMPRODUCT($AD30,'Forecast Sheet'!P25))</f>
        <v>8450.847569573938</v>
      </c>
      <c r="FM105" s="452">
        <f>IF('Sensitivity Analysis Tables'!BU122&gt;0,'Projected DMI &amp; Feed Cost'!$AD30*'Forecast Sheet (2)'!Q25,SUMPRODUCT($AD30,'Forecast Sheet'!Q25))</f>
        <v>8366.3390938781977</v>
      </c>
      <c r="FN105" s="452">
        <f>IF('Sensitivity Analysis Tables'!BV122&gt;0,'Projected DMI &amp; Feed Cost'!$AD30*'Forecast Sheet (2)'!R25,SUMPRODUCT($AD30,'Forecast Sheet'!R25))</f>
        <v>8282.6757029394175</v>
      </c>
      <c r="FO105" s="452">
        <f>IF('Sensitivity Analysis Tables'!BW122&gt;0,'Projected DMI &amp; Feed Cost'!$AD30*'Forecast Sheet (2)'!S25,SUMPRODUCT($AD30,'Forecast Sheet'!S25))</f>
        <v>8199.8489459100238</v>
      </c>
      <c r="FP105" s="452">
        <f>IF('Sensitivity Analysis Tables'!BX122&gt;0,'Projected DMI &amp; Feed Cost'!$AD30*'Forecast Sheet (2)'!T25,SUMPRODUCT($AD30,'Forecast Sheet'!T25))</f>
        <v>7666.8587644258751</v>
      </c>
      <c r="FQ105" s="452">
        <f>IF('Sensitivity Analysis Tables'!BY122&gt;0,'Projected DMI &amp; Feed Cost'!$AD30*'Forecast Sheet (2)'!U25,SUMPRODUCT($AD30,'Forecast Sheet'!U25))</f>
        <v>7666.8587644258751</v>
      </c>
      <c r="FR105" s="452">
        <f>IF('Sensitivity Analysis Tables'!BZ122&gt;0,'Projected DMI &amp; Feed Cost'!$AD30*'Forecast Sheet (2)'!V25,SUMPRODUCT($AD30,'Forecast Sheet'!V25))</f>
        <v>3830.2929399911263</v>
      </c>
      <c r="FS105" s="452">
        <f>IF('Sensitivity Analysis Tables'!CA122&gt;0,'Projected DMI &amp; Feed Cost'!$AD30*'Forecast Sheet (2)'!W25,SUMPRODUCT($AD30,'Forecast Sheet'!W25))</f>
        <v>3827.1590639493138</v>
      </c>
      <c r="FT105" s="452">
        <f>IF('Sensitivity Analysis Tables'!CB122&gt;0,'Projected DMI &amp; Feed Cost'!$AD30*'Forecast Sheet (2)'!X25,SUMPRODUCT($AD30,'Forecast Sheet'!X25))</f>
        <v>7648.055503975801</v>
      </c>
      <c r="FU105" s="452">
        <f>IF('Sensitivity Analysis Tables'!CC122&gt;0,'Projected DMI &amp; Feed Cost'!$AD30*'Forecast Sheet (2)'!Y25,SUMPRODUCT($AD30,'Forecast Sheet'!Y25))</f>
        <v>3820.8990020090023</v>
      </c>
      <c r="FV105" s="452">
        <f>IF('Sensitivity Analysis Tables'!CD122&gt;0,'Projected DMI &amp; Feed Cost'!$AD30*'Forecast Sheet (2)'!Z25,SUMPRODUCT($AD30,'Forecast Sheet'!Z25))</f>
        <v>5090.3637492219323</v>
      </c>
      <c r="FW105" s="452">
        <f>IF('Sensitivity Analysis Tables'!CE122&gt;0,'Projected DMI &amp; Feed Cost'!$AD30*'Forecast Sheet (2)'!AA25,SUMPRODUCT($AD30,'Forecast Sheet'!AA25))</f>
        <v>3814.6491796157898</v>
      </c>
      <c r="FX105" s="452">
        <f>IF('Sensitivity Analysis Tables'!CF122&gt;0,'Projected DMI &amp; Feed Cost'!$AD30*'Forecast Sheet (2)'!AB25,SUMPRODUCT($AD30,'Forecast Sheet'!AB25))</f>
        <v>8893.5655737000016</v>
      </c>
      <c r="FY105" s="452">
        <f>IF('Sensitivity Analysis Tables'!CG122&gt;0,'Projected DMI &amp; Feed Cost'!$AD30*'Forecast Sheet (2)'!AC25,SUMPRODUCT($AD30,'Forecast Sheet'!AC25))</f>
        <v>3808.4095800209102</v>
      </c>
      <c r="FZ105" s="452">
        <f>IF('Sensitivity Analysis Tables'!CH122&gt;0,'Projected DMI &amp; Feed Cost'!$AD30*'Forecast Sheet (2)'!AD25,SUMPRODUCT($AD30,'Forecast Sheet'!AD25))</f>
        <v>3805.2936085463475</v>
      </c>
      <c r="GA105" s="452">
        <f>IF('Sensitivity Analysis Tables'!CI122&gt;0,'Projected DMI &amp; Feed Cost'!$AD30*'Forecast Sheet (2)'!AE25,SUMPRODUCT($AD30,'Forecast Sheet'!AE25))</f>
        <v>3802.1801865029911</v>
      </c>
      <c r="GB105" s="452">
        <f>IF('Sensitivity Analysis Tables'!CJ122&gt;0,'Projected DMI &amp; Feed Cost'!$AD30*'Forecast Sheet (2)'!AF25,SUMPRODUCT($AD30,'Forecast Sheet'!AF25))</f>
        <v>6331.7821863415729</v>
      </c>
      <c r="GC105" s="452">
        <f>IF('Sensitivity Analysis Tables'!CK122&gt;0,'Projected DMI &amp; Feed Cost'!$AD30*'Forecast Sheet (2)'!AG25,SUMPRODUCT($AD30,'Forecast Sheet'!AG25))</f>
        <v>3795.9609823680116</v>
      </c>
      <c r="GD105" s="452">
        <f>IF('Sensitivity Analysis Tables'!CL122&gt;0,'Projected DMI &amp; Feed Cost'!$AD30*'Forecast Sheet (2)'!AH25,SUMPRODUCT($AD30,'Forecast Sheet'!AH25))</f>
        <v>5057.140261479617</v>
      </c>
      <c r="GE105" s="452">
        <f>IF('Sensitivity Analysis Tables'!CM122&gt;0,'Projected DMI &amp; Feed Cost'!$AD30*'Forecast Sheet (2)'!AI25,SUMPRODUCT($AD30,'Forecast Sheet'!AI25))</f>
        <v>8842.7545522149358</v>
      </c>
      <c r="GF105" s="452">
        <f>IF('Sensitivity Analysis Tables'!CN122&gt;0,'Projected DMI &amp; Feed Cost'!$AD30*'Forecast Sheet (2)'!AJ25,SUMPRODUCT($AD30,'Forecast Sheet'!AJ25))</f>
        <v>3786.6512448075709</v>
      </c>
      <c r="GG105" s="452">
        <f>IF('Sensitivity Analysis Tables'!CO122&gt;0,'Projected DMI &amp; Feed Cost'!$AD30*'Forecast Sheet (2)'!AK25,SUMPRODUCT($AD30,'Forecast Sheet'!AK25))</f>
        <v>3783.553075607274</v>
      </c>
      <c r="GH105" s="452">
        <f>IF('Sensitivity Analysis Tables'!CP122&gt;0,'Projected DMI &amp; Feed Cost'!$AD30*'Forecast Sheet (2)'!AL25,SUMPRODUCT($AD30,'Forecast Sheet'!AL25))</f>
        <v>3780.4574412726856</v>
      </c>
      <c r="GI105" s="452">
        <f>IF('Sensitivity Analysis Tables'!CQ122&gt;0,'Projected DMI &amp; Feed Cost'!$AD30*'Forecast Sheet (2)'!AM25,SUMPRODUCT($AD30,'Forecast Sheet'!AM25))</f>
        <v>7554.7286794596539</v>
      </c>
      <c r="GJ105" s="452">
        <f>IF('Sensitivity Analysis Tables'!CR122&gt;0,'Projected DMI &amp; Feed Cost'!$AD30*'Forecast Sheet (2)'!AN25,SUMPRODUCT($AD30,'Forecast Sheet'!AN25))</f>
        <v>3774.2737689064111</v>
      </c>
      <c r="GK105" s="452">
        <f>IF('Sensitivity Analysis Tables'!CS122&gt;0,'Projected DMI &amp; Feed Cost'!$AD30*'Forecast Sheet (2)'!AO25,SUMPRODUCT($AD30,'Forecast Sheet'!AO25))</f>
        <v>3771.1857267318524</v>
      </c>
      <c r="GL105" s="452">
        <f>IF('Sensitivity Analysis Tables'!CT122&gt;0,'Projected DMI &amp; Feed Cost'!$AD30*'Forecast Sheet (2)'!AP25,SUMPRODUCT($AD30,'Forecast Sheet'!AP25))</f>
        <v>6280.1670185620924</v>
      </c>
      <c r="GM105" s="452">
        <f>IF('Sensitivity Analysis Tables'!CU122&gt;0,'Projected DMI &amp; Feed Cost'!$AD30*'Forecast Sheet (2)'!AQ25,SUMPRODUCT($AD30,'Forecast Sheet'!AQ25))</f>
        <v>3765.0172200554121</v>
      </c>
      <c r="GN105" s="452">
        <f>IF('Sensitivity Analysis Tables'!CV122&gt;0,'Projected DMI &amp; Feed Cost'!$AD30*'Forecast Sheet (2)'!AR25,SUMPRODUCT($AD30,'Forecast Sheet'!AR25))</f>
        <v>4932.172558272594</v>
      </c>
      <c r="GO105" s="452">
        <f>IF('Sensitivity Analysis Tables'!CW122&gt;0,'Projected DMI &amp; Feed Cost'!$AD30*'Forecast Sheet (2)'!AS25,SUMPRODUCT($AD30,'Forecast Sheet'!AS25))</f>
        <v>12614.378111165164</v>
      </c>
      <c r="GP105" s="452">
        <f>IF('Sensitivity Analysis Tables'!CX122&gt;0,'Projected DMI &amp; Feed Cost'!$AD30*'Forecast Sheet (2)'!AT25,SUMPRODUCT($AD30,'Forecast Sheet'!AT25))</f>
        <v>11574.089910741926</v>
      </c>
      <c r="GQ105" s="452">
        <f>IF('Sensitivity Analysis Tables'!CY122&gt;0,'Projected DMI &amp; Feed Cost'!$AD30*'Forecast Sheet (2)'!AU25,SUMPRODUCT($AD30,'Forecast Sheet'!AU25))</f>
        <v>11127.420695926814</v>
      </c>
      <c r="GR105" s="452">
        <f>IF('Sensitivity Analysis Tables'!CZ122&gt;0,'Projected DMI &amp; Feed Cost'!$AD30*'Forecast Sheet (2)'!AV25,SUMPRODUCT($AD30,'Forecast Sheet'!AV25))</f>
        <v>13543.559004600573</v>
      </c>
      <c r="GS105" s="452">
        <f>IF('Sensitivity Analysis Tables'!DA122&gt;0,'Projected DMI &amp; Feed Cost'!$AD30*'Forecast Sheet (2)'!AW25,SUMPRODUCT($AD30,'Forecast Sheet'!AW25))</f>
        <v>9047.5922741290142</v>
      </c>
      <c r="GT105" s="452">
        <f>IF('Sensitivity Analysis Tables'!DB122&gt;0,'Projected DMI &amp; Feed Cost'!$AD30*'Forecast Sheet (2)'!AX25,SUMPRODUCT($AD30,'Forecast Sheet'!AX25))</f>
        <v>9996.597766198196</v>
      </c>
      <c r="GU105" s="452">
        <f>IF('Sensitivity Analysis Tables'!DC122&gt;0,'Projected DMI &amp; Feed Cost'!$AD30*'Forecast Sheet (2)'!AY25,SUMPRODUCT($AD30,'Forecast Sheet'!AY25))</f>
        <v>11323.429176692644</v>
      </c>
      <c r="GV105" s="452">
        <f>IF('Sensitivity Analysis Tables'!DD122&gt;0,'Projected DMI &amp; Feed Cost'!$AD30*'Forecast Sheet (2)'!AZ25,SUMPRODUCT($AD30,'Forecast Sheet'!AZ25))</f>
        <v>13163.978053101615</v>
      </c>
      <c r="GW105" s="452">
        <f>IF('Sensitivity Analysis Tables'!DE122&gt;0,'Projected DMI &amp; Feed Cost'!$AD30*'Forecast Sheet (2)'!BA25,SUMPRODUCT($AD30,'Forecast Sheet'!BA25))</f>
        <v>10152.420744143203</v>
      </c>
      <c r="GX105" s="452">
        <f>IF('Sensitivity Analysis Tables'!DF122&gt;0,'Projected DMI &amp; Feed Cost'!$AD30*'Forecast Sheet (2)'!BB25,SUMPRODUCT($AD30,'Forecast Sheet'!BB25))</f>
        <v>10620.431862011652</v>
      </c>
      <c r="GY105" s="452">
        <f>IF('Sensitivity Analysis Tables'!DG122&gt;0,'Projected DMI &amp; Feed Cost'!$AD30*'Forecast Sheet (2)'!BC25,SUMPRODUCT($AD30,'Forecast Sheet'!BC25))</f>
        <v>10393.519584991176</v>
      </c>
      <c r="GZ105" s="452">
        <f>IF('Sensitivity Analysis Tables'!DH122&gt;0,'Projected DMI &amp; Feed Cost'!$AD30*'Forecast Sheet (2)'!BD25,SUMPRODUCT($AD30,'Forecast Sheet'!BD25))</f>
        <v>10940.11654646034</v>
      </c>
      <c r="HA105" s="452">
        <f>IF('Sensitivity Analysis Tables'!DI122&gt;0,'Projected DMI &amp; Feed Cost'!$AD30*'Forecast Sheet (2)'!BE25,SUMPRODUCT($AD30,'Forecast Sheet'!BE25))</f>
        <v>9242.1674343371396</v>
      </c>
      <c r="HB105" s="452">
        <f>IF('Sensitivity Analysis Tables'!DJ122&gt;0,'Projected DMI &amp; Feed Cost'!$AD30*'Forecast Sheet (2)'!BF25,SUMPRODUCT($AD30,'Forecast Sheet'!BF25))</f>
        <v>10724.872025244735</v>
      </c>
      <c r="HC105" s="499"/>
      <c r="HD105" s="499"/>
      <c r="HE105" s="505">
        <v>120</v>
      </c>
      <c r="HF105" s="452">
        <f>IF('Sensitivity Analysis Tables'!DN122&gt;0,'Projected DMI &amp; Feed Cost'!$AD51*'Forecast Sheet (2)'!D38,SUMPRODUCT($AD51,'Forecast Sheet'!D38))</f>
        <v>7348.5839999999989</v>
      </c>
      <c r="HG105" s="452">
        <f>IF('Sensitivity Analysis Tables'!DO122&gt;0,'Projected DMI &amp; Feed Cost'!$AD51*'Forecast Sheet (2)'!E38,SUMPRODUCT($AD51,'Forecast Sheet'!E38))</f>
        <v>9093.8726999999999</v>
      </c>
      <c r="HH105" s="452">
        <f>IF('Sensitivity Analysis Tables'!DP122&gt;0,'Projected DMI &amp; Feed Cost'!$AD51*'Forecast Sheet (2)'!F38,SUMPRODUCT($AD51,'Forecast Sheet'!F38))</f>
        <v>9002.9339729999992</v>
      </c>
      <c r="HI105" s="452">
        <f>IF('Sensitivity Analysis Tables'!DQ122&gt;0,'Projected DMI &amp; Feed Cost'!$AD51*'Forecast Sheet (2)'!G38,SUMPRODUCT($AD51,'Forecast Sheet'!G38))</f>
        <v>8417.7432647549995</v>
      </c>
      <c r="HJ105" s="452">
        <f>IF('Sensitivity Analysis Tables'!DR122&gt;0,'Projected DMI &amp; Feed Cost'!$AD51*'Forecast Sheet (2)'!H38,SUMPRODUCT($AD51,'Forecast Sheet'!H38))</f>
        <v>11018.825933564292</v>
      </c>
      <c r="HK105" s="452">
        <f>IF('Sensitivity Analysis Tables'!DS122&gt;0,'Projected DMI &amp; Feed Cost'!$AD51*'Forecast Sheet (2)'!I38,SUMPRODUCT($AD51,'Forecast Sheet'!I38))</f>
        <v>9444.7079430551075</v>
      </c>
      <c r="HL105" s="452">
        <f>IF('Sensitivity Analysis Tables'!DT122&gt;0,'Projected DMI &amp; Feed Cost'!$AD51*'Forecast Sheet (2)'!J38,SUMPRODUCT($AD51,'Forecast Sheet'!J38))</f>
        <v>9444.7079430551075</v>
      </c>
      <c r="HM105" s="452">
        <f>IF('Sensitivity Analysis Tables'!DU122&gt;0,'Projected DMI &amp; Feed Cost'!$AD51*'Forecast Sheet (2)'!K38,SUMPRODUCT($AD51,'Forecast Sheet'!K38))</f>
        <v>12467.014484832744</v>
      </c>
      <c r="HN105" s="452">
        <f>IF('Sensitivity Analysis Tables'!DV122&gt;0,'Projected DMI &amp; Feed Cost'!$AD51*'Forecast Sheet (2)'!L38,SUMPRODUCT($AD51,'Forecast Sheet'!L38))</f>
        <v>7713.9652124902605</v>
      </c>
      <c r="HO105" s="452">
        <f>IF('Sensitivity Analysis Tables'!DW122&gt;0,'Projected DMI &amp; Feed Cost'!$AD51*'Forecast Sheet (2)'!M38,SUMPRODUCT($AD51,'Forecast Sheet'!M38))</f>
        <v>7636.8255603653597</v>
      </c>
      <c r="HP105" s="452">
        <f>IF('Sensitivity Analysis Tables'!DX122&gt;0,'Projected DMI &amp; Feed Cost'!$AD51*'Forecast Sheet (2)'!N38,SUMPRODUCT($AD51,'Forecast Sheet'!N38))</f>
        <v>10584.640226666386</v>
      </c>
      <c r="HQ105" s="452">
        <f>IF('Sensitivity Analysis Tables'!DY122&gt;0,'Projected DMI &amp; Feed Cost'!$AD51*'Forecast Sheet (2)'!O38,SUMPRODUCT($AD51,'Forecast Sheet'!O38))</f>
        <v>10478.793824399721</v>
      </c>
      <c r="HR105" s="452">
        <f>IF('Sensitivity Analysis Tables'!DZ122&gt;0,'Projected DMI &amp; Feed Cost'!$AD51*'Forecast Sheet (2)'!P38,SUMPRODUCT($AD51,'Forecast Sheet'!P38))</f>
        <v>8892.0050452763353</v>
      </c>
      <c r="HS105" s="452">
        <f>IF('Sensitivity Analysis Tables'!EA122&gt;0,'Projected DMI &amp; Feed Cost'!$AD51*'Forecast Sheet (2)'!Q38,SUMPRODUCT($AD51,'Forecast Sheet'!Q38))</f>
        <v>10270.265827294168</v>
      </c>
      <c r="HT105" s="452">
        <f>IF('Sensitivity Analysis Tables'!EB122&gt;0,'Projected DMI &amp; Feed Cost'!$AD51*'Forecast Sheet (2)'!R38,SUMPRODUCT($AD51,'Forecast Sheet'!R38))</f>
        <v>8715.0541448753356</v>
      </c>
      <c r="HU105" s="452">
        <f>IF('Sensitivity Analysis Tables'!EC122&gt;0,'Projected DMI &amp; Feed Cost'!$AD51*'Forecast Sheet (2)'!S38,SUMPRODUCT($AD51,'Forecast Sheet'!S38))</f>
        <v>7189.9196695221517</v>
      </c>
      <c r="HV105" s="452">
        <f>IF('Sensitivity Analysis Tables'!ED122&gt;0,'Projected DMI &amp; Feed Cost'!$AD51*'Forecast Sheet (2)'!T38,SUMPRODUCT($AD51,'Forecast Sheet'!T38))</f>
        <v>6722.5748910032125</v>
      </c>
      <c r="HW105" s="452">
        <f>IF('Sensitivity Analysis Tables'!EE122&gt;0,'Projected DMI &amp; Feed Cost'!$AD51*'Forecast Sheet (2)'!U38,SUMPRODUCT($AD51,'Forecast Sheet'!U38))</f>
        <v>7542.7290277056027</v>
      </c>
      <c r="HX105" s="452">
        <f>IF('Sensitivity Analysis Tables'!EF122&gt;0,'Projected DMI &amp; Feed Cost'!$AD51*'Forecast Sheet (2)'!V38,SUMPRODUCT($AD51,'Forecast Sheet'!V38))</f>
        <v>7542.7290277056027</v>
      </c>
      <c r="HY105" s="452">
        <f>IF('Sensitivity Analysis Tables'!EG122&gt;0,'Projected DMI &amp; Feed Cost'!$AD51*'Forecast Sheet (2)'!W38,SUMPRODUCT($AD51,'Forecast Sheet'!W38))</f>
        <v>7542.7290277056027</v>
      </c>
      <c r="HZ105" s="452">
        <f>IF('Sensitivity Analysis Tables'!EH122&gt;0,'Projected DMI &amp; Feed Cost'!$AD51*'Forecast Sheet (2)'!X38,SUMPRODUCT($AD51,'Forecast Sheet'!X38))</f>
        <v>7467.3017374285473</v>
      </c>
      <c r="IA105" s="452">
        <f>IF('Sensitivity Analysis Tables'!EI122&gt;0,'Projected DMI &amp; Feed Cost'!$AD51*'Forecast Sheet (2)'!Y38,SUMPRODUCT($AD51,'Forecast Sheet'!Y38))</f>
        <v>7392.6287200542611</v>
      </c>
      <c r="IB105" s="452">
        <f>IF('Sensitivity Analysis Tables'!EJ122&gt;0,'Projected DMI &amp; Feed Cost'!$AD51*'Forecast Sheet (2)'!Z38,SUMPRODUCT($AD51,'Forecast Sheet'!Z38))</f>
        <v>7318.70243285372</v>
      </c>
      <c r="IC105" s="452">
        <f>IF('Sensitivity Analysis Tables'!EK122&gt;0,'Projected DMI &amp; Feed Cost'!$AD51*'Forecast Sheet (2)'!AA38,SUMPRODUCT($AD51,'Forecast Sheet'!AA38))</f>
        <v>7245.5154085251816</v>
      </c>
      <c r="ID105" s="452">
        <f>IF('Sensitivity Analysis Tables'!EL122&gt;0,'Projected DMI &amp; Feed Cost'!$AD51*'Forecast Sheet (2)'!AB38,SUMPRODUCT($AD51,'Forecast Sheet'!AB38))</f>
        <v>7173.0602544399317</v>
      </c>
      <c r="IE105" s="452">
        <f>IF('Sensitivity Analysis Tables'!EM122&gt;0,'Projected DMI &amp; Feed Cost'!$AD51*'Forecast Sheet (2)'!AC38,SUMPRODUCT($AD51,'Forecast Sheet'!AC38))</f>
        <v>7101.329651895534</v>
      </c>
      <c r="IF105" s="452">
        <f>IF('Sensitivity Analysis Tables'!EN122&gt;0,'Projected DMI &amp; Feed Cost'!$AD51*'Forecast Sheet (2)'!AD38,SUMPRODUCT($AD51,'Forecast Sheet'!AD38))</f>
        <v>7030.316355376578</v>
      </c>
      <c r="IG105" s="452">
        <f>IF('Sensitivity Analysis Tables'!EO122&gt;0,'Projected DMI &amp; Feed Cost'!$AD51*'Forecast Sheet (2)'!AE38,SUMPRODUCT($AD51,'Forecast Sheet'!AE38))</f>
        <v>6960.0131918228135</v>
      </c>
      <c r="IH105" s="452">
        <f>IF('Sensitivity Analysis Tables'!EP122&gt;0,'Projected DMI &amp; Feed Cost'!$AD51*'Forecast Sheet (2)'!AF38,SUMPRODUCT($AD51,'Forecast Sheet'!AF38))</f>
        <v>6890.413059904583</v>
      </c>
      <c r="II105" s="452">
        <f>IF('Sensitivity Analysis Tables'!EQ122&gt;0,'Projected DMI &amp; Feed Cost'!$AD51*'Forecast Sheet (2)'!AG38,SUMPRODUCT($AD51,'Forecast Sheet'!AG38))</f>
        <v>6442.536211010789</v>
      </c>
      <c r="IJ105" s="452">
        <f>IF('Sensitivity Analysis Tables'!ER122&gt;0,'Projected DMI &amp; Feed Cost'!$AD51*'Forecast Sheet (2)'!AH38,SUMPRODUCT($AD51,'Forecast Sheet'!AH38))</f>
        <v>6442.536211010789</v>
      </c>
      <c r="IK105" s="452">
        <f>IF('Sensitivity Analysis Tables'!ES122&gt;0,'Projected DMI &amp; Feed Cost'!$AD51*'Forecast Sheet (2)'!AI38,SUMPRODUCT($AD51,'Forecast Sheet'!AI38))</f>
        <v>3218.6325225099808</v>
      </c>
      <c r="IL105" s="452">
        <f>IF('Sensitivity Analysis Tables'!ET122&gt;0,'Projected DMI &amp; Feed Cost'!$AD51*'Forecast Sheet (2)'!AJ38,SUMPRODUCT($AD51,'Forecast Sheet'!AJ38))</f>
        <v>3215.9990959006518</v>
      </c>
      <c r="IM105" s="452">
        <f>IF('Sensitivity Analysis Tables'!EU122&gt;0,'Projected DMI &amp; Feed Cost'!$AD51*'Forecast Sheet (2)'!AK38,SUMPRODUCT($AD51,'Forecast Sheet'!AK38))</f>
        <v>6426.7356478261954</v>
      </c>
      <c r="IN105" s="452">
        <f>IF('Sensitivity Analysis Tables'!EV122&gt;0,'Projected DMI &amp; Feed Cost'!$AD51*'Forecast Sheet (2)'!AL38,SUMPRODUCT($AD51,'Forecast Sheet'!AL38))</f>
        <v>3210.7387047844418</v>
      </c>
      <c r="IO105" s="452">
        <f>IF('Sensitivity Analysis Tables'!EW122&gt;0,'Projected DMI &amp; Feed Cost'!$AD51*'Forecast Sheet (2)'!AM38,SUMPRODUCT($AD51,'Forecast Sheet'!AM38))</f>
        <v>4277.4823156710054</v>
      </c>
      <c r="IP105" s="452">
        <f>IF('Sensitivity Analysis Tables'!EX122&gt;0,'Projected DMI &amp; Feed Cost'!$AD51*'Forecast Sheet (2)'!AN38,SUMPRODUCT($AD51,'Forecast Sheet'!AN38))</f>
        <v>3205.486918059547</v>
      </c>
      <c r="IQ105" s="452">
        <f>IF('Sensitivity Analysis Tables'!EY122&gt;0,'Projected DMI &amp; Feed Cost'!$AD51*'Forecast Sheet (2)'!AO38,SUMPRODUCT($AD51,'Forecast Sheet'!AO38))</f>
        <v>7473.3499095377983</v>
      </c>
      <c r="IR105" s="452">
        <f>IF('Sensitivity Analysis Tables'!EZ122&gt;0,'Projected DMI &amp; Feed Cost'!$AD51*'Forecast Sheet (2)'!AP38,SUMPRODUCT($AD51,'Forecast Sheet'!AP38))</f>
        <v>3200.2437216518142</v>
      </c>
      <c r="IS105" s="452">
        <f>IF('Sensitivity Analysis Tables'!FA122&gt;0,'Projected DMI &amp; Feed Cost'!$AD51*'Forecast Sheet (2)'!AQ38,SUMPRODUCT($AD51,'Forecast Sheet'!AQ38))</f>
        <v>3197.6253404250092</v>
      </c>
      <c r="IT105" s="452">
        <f>IF('Sensitivity Analysis Tables'!FB122&gt;0,'Projected DMI &amp; Feed Cost'!$AD51*'Forecast Sheet (2)'!AR38,SUMPRODUCT($AD51,'Forecast Sheet'!AR38))</f>
        <v>3195.0091015101152</v>
      </c>
      <c r="IU105" s="452">
        <f>IF('Sensitivity Analysis Tables'!FC122&gt;0,'Projected DMI &amp; Feed Cost'!$AD51*'Forecast Sheet (2)'!AS38,SUMPRODUCT($AD51,'Forecast Sheet'!AS38))</f>
        <v>5320.6583385905587</v>
      </c>
      <c r="IV105" s="452">
        <f>IF('Sensitivity Analysis Tables'!FD122&gt;0,'Projected DMI &amp; Feed Cost'!$AD51*'Forecast Sheet (2)'!AT38,SUMPRODUCT($AD51,'Forecast Sheet'!AT38))</f>
        <v>3189.7830436062977</v>
      </c>
      <c r="IW105" s="452">
        <f>IF('Sensitivity Analysis Tables'!FE122&gt;0,'Projected DMI &amp; Feed Cost'!$AD51*'Forecast Sheet (2)'!AU38,SUMPRODUCT($AD51,'Forecast Sheet'!AU38))</f>
        <v>4249.5642948214363</v>
      </c>
      <c r="IX105" s="452">
        <f>IF('Sensitivity Analysis Tables'!FF122&gt;0,'Projected DMI &amp; Feed Cost'!$AD51*'Forecast Sheet (2)'!AV38,SUMPRODUCT($AD51,'Forecast Sheet'!AV38))</f>
        <v>7430.6529125153811</v>
      </c>
      <c r="IY105" s="452">
        <f>IF('Sensitivity Analysis Tables'!FG122&gt;0,'Projected DMI &amp; Feed Cost'!$AD51*'Forecast Sheet (2)'!AW38,SUMPRODUCT($AD51,'Forecast Sheet'!AW38))</f>
        <v>3181.9599803164883</v>
      </c>
      <c r="IZ105" s="452">
        <f>IF('Sensitivity Analysis Tables'!FH122&gt;0,'Projected DMI &amp; Feed Cost'!$AD51*'Forecast Sheet (2)'!AX38,SUMPRODUCT($AD51,'Forecast Sheet'!AX38))</f>
        <v>3179.3565585144106</v>
      </c>
      <c r="JA105" s="452">
        <f>IF('Sensitivity Analysis Tables'!FI122&gt;0,'Projected DMI &amp; Feed Cost'!$AD51*'Forecast Sheet (2)'!AY38,SUMPRODUCT($AD51,'Forecast Sheet'!AY38))</f>
        <v>3176.7552667847176</v>
      </c>
      <c r="JB105" s="452">
        <f>IF('Sensitivity Analysis Tables'!FJ122&gt;0,'Projected DMI &amp; Feed Cost'!$AD51*'Forecast Sheet (2)'!AZ38,SUMPRODUCT($AD51,'Forecast Sheet'!AZ38))</f>
        <v>6348.3122067692402</v>
      </c>
      <c r="JC105" s="452">
        <f>IF('Sensitivity Analysis Tables'!FK122&gt;0,'Projected DMI &amp; Feed Cost'!$AD51*'Forecast Sheet (2)'!BA38,SUMPRODUCT($AD51,'Forecast Sheet'!BA38))</f>
        <v>3171.5590665727605</v>
      </c>
      <c r="JD105" s="452">
        <f>IF('Sensitivity Analysis Tables'!FL122&gt;0,'Projected DMI &amp; Feed Cost'!$AD51*'Forecast Sheet (2)'!BB38,SUMPRODUCT($AD51,'Forecast Sheet'!BB38))</f>
        <v>3168.9641546092012</v>
      </c>
      <c r="JE105" s="452">
        <f>IF('Sensitivity Analysis Tables'!FM122&gt;0,'Projected DMI &amp; Feed Cost'!$AD51*'Forecast Sheet (2)'!BC38,SUMPRODUCT($AD51,'Forecast Sheet'!BC38))</f>
        <v>5277.2856095923871</v>
      </c>
      <c r="JF105" s="452">
        <f>IF('Sensitivity Analysis Tables'!FN122&gt;0,'Projected DMI &amp; Feed Cost'!$AD51*'Forecast Sheet (2)'!BD38,SUMPRODUCT($AD51,'Forecast Sheet'!BD38))</f>
        <v>3163.7806982743564</v>
      </c>
      <c r="JG105" s="452">
        <f>IF('Sensitivity Analysis Tables'!FO122&gt;0,'Projected DMI &amp; Feed Cost'!$AD51*'Forecast Sheet (2)'!BE38,SUMPRODUCT($AD51,'Forecast Sheet'!BE38))</f>
        <v>4144.5527147394096</v>
      </c>
      <c r="JH105" s="452">
        <f>IF('Sensitivity Analysis Tables'!FP122&gt;0,'Projected DMI &amp; Feed Cost'!$AD51*'Forecast Sheet (2)'!BF38,SUMPRODUCT($AD51,'Forecast Sheet'!BF38))</f>
        <v>10599.984981808797</v>
      </c>
      <c r="JI105" s="499"/>
      <c r="JJ105" s="499"/>
      <c r="JK105" s="499"/>
      <c r="JL105" s="499"/>
      <c r="JM105" s="499"/>
      <c r="JN105" s="499"/>
      <c r="JO105" s="499"/>
      <c r="JP105" s="499"/>
      <c r="JQ105" s="499"/>
      <c r="JR105" s="499"/>
      <c r="JS105" s="499"/>
      <c r="JT105" s="499"/>
      <c r="JU105" s="499"/>
      <c r="JV105" s="499"/>
      <c r="JW105" s="499"/>
      <c r="JX105" s="499"/>
      <c r="JY105" s="499"/>
      <c r="JZ105" s="499"/>
      <c r="KA105" s="499"/>
      <c r="KB105" s="499"/>
      <c r="KC105" s="499"/>
      <c r="KD105" s="499"/>
      <c r="KE105" s="499"/>
      <c r="KF105" s="499"/>
      <c r="KG105" s="499"/>
      <c r="KH105" s="499"/>
      <c r="KI105" s="499"/>
      <c r="KJ105" s="499"/>
      <c r="KK105" s="499"/>
      <c r="KL105" s="499"/>
      <c r="KM105" s="499"/>
      <c r="KN105" s="499"/>
      <c r="KO105" s="499"/>
      <c r="KP105" s="499"/>
      <c r="KQ105" s="499"/>
      <c r="KR105" s="499"/>
      <c r="KS105" s="499"/>
      <c r="KT105" s="499"/>
      <c r="KU105" s="499"/>
      <c r="KV105" s="499"/>
      <c r="KW105" s="499"/>
      <c r="KX105" s="499"/>
      <c r="KY105" s="499"/>
      <c r="KZ105" s="499"/>
      <c r="LA105" s="499"/>
      <c r="LB105" s="499"/>
      <c r="LC105" s="499"/>
      <c r="LD105" s="499"/>
      <c r="LE105" s="499"/>
      <c r="LF105" s="499"/>
      <c r="LG105" s="499"/>
      <c r="LH105" s="499"/>
      <c r="LI105" s="499"/>
      <c r="LJ105" s="499"/>
      <c r="LK105" s="499"/>
      <c r="LL105" s="499"/>
      <c r="LM105" s="499"/>
      <c r="LN105" s="499"/>
      <c r="LO105" s="499"/>
      <c r="LP105" s="499"/>
      <c r="LQ105" s="499"/>
      <c r="LR105" s="499"/>
      <c r="LS105" s="499"/>
      <c r="LT105" s="499"/>
      <c r="LU105" s="499"/>
      <c r="LV105" s="499"/>
      <c r="LW105" s="499"/>
      <c r="LX105" s="499"/>
      <c r="LY105" s="499"/>
      <c r="LZ105" s="499"/>
      <c r="MA105" s="499"/>
      <c r="MB105" s="499"/>
      <c r="MC105" s="499"/>
      <c r="MD105" s="499"/>
      <c r="ME105" s="499"/>
      <c r="MF105" s="499"/>
      <c r="MG105" s="499"/>
      <c r="MH105" s="499"/>
      <c r="MI105" s="499"/>
      <c r="MJ105" s="499"/>
      <c r="MK105" s="499"/>
      <c r="ML105" s="499"/>
      <c r="MM105" s="499"/>
      <c r="MN105" s="499"/>
      <c r="MO105" s="499"/>
      <c r="MP105" s="499"/>
      <c r="MQ105" s="499"/>
      <c r="MR105" s="499"/>
      <c r="MS105" s="499"/>
      <c r="MT105" s="499"/>
      <c r="MU105" s="499"/>
      <c r="MV105" s="499"/>
      <c r="MW105" s="499"/>
      <c r="MX105" s="499"/>
      <c r="MY105" s="499"/>
      <c r="MZ105" s="499"/>
      <c r="NA105" s="499"/>
      <c r="NB105" s="499"/>
      <c r="NC105" s="499"/>
      <c r="ND105" s="499"/>
      <c r="NE105" s="499"/>
      <c r="NF105" s="499"/>
      <c r="NG105" s="499"/>
      <c r="NH105" s="499"/>
      <c r="NI105" s="499"/>
      <c r="NJ105" s="499"/>
      <c r="NK105" s="499"/>
      <c r="NL105" s="499"/>
      <c r="NM105" s="499"/>
      <c r="NN105" s="499"/>
      <c r="NO105" s="499"/>
      <c r="NP105" s="499"/>
      <c r="NQ105" s="499"/>
      <c r="NR105" s="499"/>
      <c r="NS105" s="499"/>
      <c r="NT105" s="499"/>
      <c r="NU105" s="499"/>
      <c r="NV105" s="499"/>
      <c r="NW105" s="499"/>
      <c r="NX105" s="499"/>
      <c r="NY105" s="499"/>
      <c r="NZ105" s="499"/>
      <c r="OA105" s="499"/>
      <c r="OB105" s="499"/>
      <c r="OC105" s="499"/>
      <c r="OD105" s="499"/>
      <c r="OE105" s="499"/>
      <c r="OF105" s="499"/>
      <c r="OG105" s="499"/>
      <c r="OH105" s="499"/>
      <c r="OI105" s="499"/>
      <c r="OJ105" s="499"/>
      <c r="OK105" s="499"/>
      <c r="OL105" s="499"/>
      <c r="OM105" s="499"/>
      <c r="ON105" s="499"/>
      <c r="OO105" s="499"/>
      <c r="OP105" s="499"/>
      <c r="OQ105" s="499"/>
      <c r="OR105" s="505">
        <v>210</v>
      </c>
      <c r="OS105" s="499">
        <f>IF('Sensitivity Analysis Tables'!B125&gt;0,'Projected DMI &amp; Feed Cost'!$OH13*'Forecast Sheet (2)'!D15,SUMPRODUCT($OH13,'Forecast Sheet'!D15))</f>
        <v>748.58417999999983</v>
      </c>
      <c r="OT105" s="499">
        <f>IF('Sensitivity Analysis Tables'!C125&gt;0,'Projected DMI &amp; Feed Cost'!$OH13*'Forecast Sheet (2)'!E15,SUMPRODUCT($OH13,'Forecast Sheet'!E15))</f>
        <v>741.09833819999983</v>
      </c>
      <c r="OU105" s="499">
        <f>IF('Sensitivity Analysis Tables'!D125&gt;0,'Projected DMI &amp; Feed Cost'!$OH13*'Forecast Sheet (2)'!F15,SUMPRODUCT($OH13,'Forecast Sheet'!F15))</f>
        <v>733.68735481799979</v>
      </c>
      <c r="OV105" s="499">
        <f>IF('Sensitivity Analysis Tables'!E125&gt;0,'Projected DMI &amp; Feed Cost'!$OH13*'Forecast Sheet (2)'!G15,SUMPRODUCT($OH13,'Forecast Sheet'!G15))</f>
        <v>726.35048126981985</v>
      </c>
      <c r="OW105" s="499">
        <f>IF('Sensitivity Analysis Tables'!F125&gt;0,'Projected DMI &amp; Feed Cost'!$OH13*'Forecast Sheet (2)'!H15,SUMPRODUCT($OH13,'Forecast Sheet'!H15))</f>
        <v>719.08697645712152</v>
      </c>
      <c r="OX105" s="499">
        <f>IF('Sensitivity Analysis Tables'!G125&gt;0,'Projected DMI &amp; Feed Cost'!$OH13*'Forecast Sheet (2)'!I15,SUMPRODUCT($OH13,'Forecast Sheet'!I15))</f>
        <v>711.89610669255035</v>
      </c>
      <c r="OY105" s="499">
        <f>IF('Sensitivity Analysis Tables'!H125&gt;0,'Projected DMI &amp; Feed Cost'!$OH13*'Forecast Sheet (2)'!J15,SUMPRODUCT($OH13,'Forecast Sheet'!J15))</f>
        <v>665.62285975753468</v>
      </c>
      <c r="OZ105" s="499">
        <f>IF('Sensitivity Analysis Tables'!I125&gt;0,'Projected DMI &amp; Feed Cost'!$OH13*'Forecast Sheet (2)'!K15,SUMPRODUCT($OH13,'Forecast Sheet'!K15))</f>
        <v>665.62285975753468</v>
      </c>
      <c r="PA105" s="499">
        <f>IF('Sensitivity Analysis Tables'!J125&gt;0,'Projected DMI &amp; Feed Cost'!$OH13*'Forecast Sheet (2)'!L15,SUMPRODUCT($OH13,'Forecast Sheet'!L15))</f>
        <v>332.53912961795743</v>
      </c>
      <c r="PB105" s="499">
        <f>IF('Sensitivity Analysis Tables'!K125&gt;0,'Projected DMI &amp; Feed Cost'!$OH13*'Forecast Sheet (2)'!M15,SUMPRODUCT($OH13,'Forecast Sheet'!M15))</f>
        <v>332.26705214827001</v>
      </c>
      <c r="PC105" s="499">
        <f>IF('Sensitivity Analysis Tables'!L125&gt;0,'Projected DMI &amp; Feed Cost'!$OH13*'Forecast Sheet (2)'!N15,SUMPRODUCT($OH13,'Forecast Sheet'!N15))</f>
        <v>663.99039457484287</v>
      </c>
      <c r="PD105" s="499">
        <f>IF('Sensitivity Analysis Tables'!M125&gt;0,'Projected DMI &amp; Feed Cost'!$OH13*'Forecast Sheet (2)'!O15,SUMPRODUCT($OH13,'Forecast Sheet'!O15))</f>
        <v>331.72356485327714</v>
      </c>
      <c r="PE105" s="499">
        <f>IF('Sensitivity Analysis Tables'!N125&gt;0,'Projected DMI &amp; Feed Cost'!$OH13*'Forecast Sheet (2)'!P15,SUMPRODUCT($OH13,'Forecast Sheet'!P15))</f>
        <v>441.93620621846901</v>
      </c>
      <c r="PF105" s="499">
        <f>IF('Sensitivity Analysis Tables'!O125&gt;0,'Projected DMI &amp; Feed Cost'!$OH13*'Forecast Sheet (2)'!Q15,SUMPRODUCT($OH13,'Forecast Sheet'!Q15))</f>
        <v>331.18096653730851</v>
      </c>
      <c r="PG105" s="499">
        <f>IF('Sensitivity Analysis Tables'!P125&gt;0,'Projected DMI &amp; Feed Cost'!$OH13*'Forecast Sheet (2)'!R15,SUMPRODUCT($OH13,'Forecast Sheet'!R15))</f>
        <v>772.12333401457306</v>
      </c>
      <c r="PH105" s="499">
        <f>IF('Sensitivity Analysis Tables'!Q125&gt;0,'Projected DMI &amp; Feed Cost'!$OH13*'Forecast Sheet (2)'!S15,SUMPRODUCT($OH13,'Forecast Sheet'!S15))</f>
        <v>330.63925574626637</v>
      </c>
      <c r="PI105" s="499">
        <f>IF('Sensitivity Analysis Tables'!R125&gt;0,'Projected DMI &amp; Feed Cost'!$OH13*'Forecast Sheet (2)'!T15,SUMPRODUCT($OH13,'Forecast Sheet'!T15))</f>
        <v>330.36873271883763</v>
      </c>
      <c r="PJ105" s="499">
        <f>IF('Sensitivity Analysis Tables'!S125&gt;0,'Projected DMI &amp; Feed Cost'!$OH13*'Forecast Sheet (2)'!U15,SUMPRODUCT($OH13,'Forecast Sheet'!U15))</f>
        <v>330.09843102843126</v>
      </c>
      <c r="PK105" s="499">
        <f>IF('Sensitivity Analysis Tables'!T125&gt;0,'Projected DMI &amp; Feed Cost'!$OH13*'Forecast Sheet (2)'!V15,SUMPRODUCT($OH13,'Forecast Sheet'!V15))</f>
        <v>549.71391748992255</v>
      </c>
      <c r="PL105" s="499">
        <f>IF('Sensitivity Analysis Tables'!U125&gt;0,'Projected DMI &amp; Feed Cost'!$OH13*'Forecast Sheet (2)'!W15,SUMPRODUCT($OH13,'Forecast Sheet'!W15))</f>
        <v>329.5584909344584</v>
      </c>
      <c r="PM105" s="499">
        <f>IF('Sensitivity Analysis Tables'!V125&gt;0,'Projected DMI &amp; Feed Cost'!$OH13*'Forecast Sheet (2)'!X15,SUMPRODUCT($OH13,'Forecast Sheet'!X15))</f>
        <v>439.051802892198</v>
      </c>
      <c r="PN105" s="499">
        <f>IF('Sensitivity Analysis Tables'!W125&gt;0,'Projected DMI &amp; Feed Cost'!$OH13*'Forecast Sheet (2)'!Y15,SUMPRODUCT($OH13,'Forecast Sheet'!Y15))</f>
        <v>767.71201270720542</v>
      </c>
      <c r="PO105" s="499">
        <f>IF('Sensitivity Analysis Tables'!X125&gt;0,'Projected DMI &amp; Feed Cost'!$OH13*'Forecast Sheet (2)'!Z15,SUMPRODUCT($OH13,'Forecast Sheet'!Z15))</f>
        <v>328.75023629863216</v>
      </c>
      <c r="PP105" s="499">
        <f>IF('Sensitivity Analysis Tables'!Y125&gt;0,'Projected DMI &amp; Feed Cost'!$OH13*'Forecast Sheet (2)'!AA15,SUMPRODUCT($OH13,'Forecast Sheet'!AA15))</f>
        <v>328.48125883256961</v>
      </c>
      <c r="PQ105" s="499">
        <f>IF('Sensitivity Analysis Tables'!Z125&gt;0,'Projected DMI &amp; Feed Cost'!$OH13*'Forecast Sheet (2)'!AB15,SUMPRODUCT($OH13,'Forecast Sheet'!AB15))</f>
        <v>328.21250143897919</v>
      </c>
      <c r="PR105" s="499">
        <f>IF('Sensitivity Analysis Tables'!AA125&gt;0,'Projected DMI &amp; Feed Cost'!$OH13*'Forecast Sheet (2)'!AC15,SUMPRODUCT($OH13,'Forecast Sheet'!AC15))</f>
        <v>655.88792787560385</v>
      </c>
      <c r="PS105" s="499">
        <f>IF('Sensitivity Analysis Tables'!AB125&gt;0,'Projected DMI &amp; Feed Cost'!$OH13*'Forecast Sheet (2)'!AD15,SUMPRODUCT($OH13,'Forecast Sheet'!AD15))</f>
        <v>327.67564614912561</v>
      </c>
      <c r="PT105" s="499">
        <f>IF('Sensitivity Analysis Tables'!AC125&gt;0,'Projected DMI &amp; Feed Cost'!$OH13*'Forecast Sheet (2)'!AE15,SUMPRODUCT($OH13,'Forecast Sheet'!AE15))</f>
        <v>327.40754789318538</v>
      </c>
      <c r="PU105" s="499">
        <f>IF('Sensitivity Analysis Tables'!AD125&gt;0,'Projected DMI &amp; Feed Cost'!$OH13*'Forecast Sheet (2)'!AF15,SUMPRODUCT($OH13,'Forecast Sheet'!AF15))</f>
        <v>545.23278165060651</v>
      </c>
      <c r="PV105" s="499">
        <f>IF('Sensitivity Analysis Tables'!AE125&gt;0,'Projected DMI &amp; Feed Cost'!$OH13*'Forecast Sheet (2)'!AG15,SUMPRODUCT($OH13,'Forecast Sheet'!AG15))</f>
        <v>326.8720092611897</v>
      </c>
      <c r="PW105" s="499">
        <f>IF('Sensitivity Analysis Tables'!AF125&gt;0,'Projected DMI &amp; Feed Cost'!$OH13*'Forecast Sheet (2)'!AH15,SUMPRODUCT($OH13,'Forecast Sheet'!AH15))</f>
        <v>428.20233213215874</v>
      </c>
      <c r="PX105" s="499">
        <f>IF('Sensitivity Analysis Tables'!AG125&gt;0,'Projected DMI &amp; Feed Cost'!$OH13*'Forecast Sheet (2)'!AI15,SUMPRODUCT($OH13,'Forecast Sheet'!AI15))</f>
        <v>1095.1575724044742</v>
      </c>
      <c r="PY105" s="499">
        <f>IF('Sensitivity Analysis Tables'!AH125&gt;0,'Projected DMI &amp; Feed Cost'!$OH13*'Forecast Sheet (2)'!AJ15,SUMPRODUCT($OH13,'Forecast Sheet'!AJ15))</f>
        <v>1004.8416257809829</v>
      </c>
      <c r="PZ105" s="499">
        <f>IF('Sensitivity Analysis Tables'!AI125&gt;0,'Projected DMI &amp; Feed Cost'!$OH13*'Forecast Sheet (2)'!AK15,SUMPRODUCT($OH13,'Forecast Sheet'!AK15))</f>
        <v>966.06260959375129</v>
      </c>
      <c r="QA105" s="499">
        <f>IF('Sensitivity Analysis Tables'!AJ125&gt;0,'Projected DMI &amp; Feed Cost'!$OH13*'Forecast Sheet (2)'!AL15,SUMPRODUCT($OH13,'Forecast Sheet'!AL15))</f>
        <v>1175.8273828867407</v>
      </c>
      <c r="QB105" s="499">
        <f>IF('Sensitivity Analysis Tables'!AK125&gt;0,'Projected DMI &amp; Feed Cost'!$OH13*'Forecast Sheet (2)'!AM15,SUMPRODUCT($OH13,'Forecast Sheet'!AM15))</f>
        <v>785.49565453967307</v>
      </c>
      <c r="QC105" s="499">
        <f>IF('Sensitivity Analysis Tables'!AL125&gt;0,'Projected DMI &amp; Feed Cost'!$OH13*'Forecast Sheet (2)'!AN15,SUMPRODUCT($OH13,'Forecast Sheet'!AN15))</f>
        <v>867.88660094495765</v>
      </c>
      <c r="QD105" s="499">
        <f>IF('Sensitivity Analysis Tables'!AM125&gt;0,'Projected DMI &amp; Feed Cost'!$OH13*'Forecast Sheet (2)'!AO15,SUMPRODUCT($OH13,'Forecast Sheet'!AO15))</f>
        <v>983.07971262288902</v>
      </c>
      <c r="QE105" s="499">
        <f>IF('Sensitivity Analysis Tables'!AN125&gt;0,'Projected DMI &amp; Feed Cost'!$OH13*'Forecast Sheet (2)'!AP15,SUMPRODUCT($OH13,'Forecast Sheet'!AP15))</f>
        <v>1142.872848805775</v>
      </c>
      <c r="QF105" s="499">
        <f>IF('Sensitivity Analysis Tables'!AO125&gt;0,'Projected DMI &amp; Feed Cost'!$OH13*'Forecast Sheet (2)'!AQ15,SUMPRODUCT($OH13,'Forecast Sheet'!AQ15))</f>
        <v>881.41487104652072</v>
      </c>
      <c r="QG105" s="499">
        <f>IF('Sensitivity Analysis Tables'!AP125&gt;0,'Projected DMI &amp; Feed Cost'!$OH13*'Forecast Sheet (2)'!AR15,SUMPRODUCT($OH13,'Forecast Sheet'!AR15))</f>
        <v>922.04675279180083</v>
      </c>
      <c r="QH105" s="499">
        <f>IF('Sensitivity Analysis Tables'!AQ125&gt;0,'Projected DMI &amp; Feed Cost'!$OH13*'Forecast Sheet (2)'!AS15,SUMPRODUCT($OH13,'Forecast Sheet'!AS15))</f>
        <v>902.34663787051431</v>
      </c>
      <c r="QI105" s="499">
        <f>IF('Sensitivity Analysis Tables'!AR125&gt;0,'Projected DMI &amp; Feed Cost'!$OH13*'Forecast Sheet (2)'!AT15,SUMPRODUCT($OH13,'Forecast Sheet'!AT15))</f>
        <v>949.8012009199914</v>
      </c>
      <c r="QJ105" s="499">
        <f>IF('Sensitivity Analysis Tables'!AS125&gt;0,'Projected DMI &amp; Feed Cost'!$OH13*'Forecast Sheet (2)'!AU15,SUMPRODUCT($OH13,'Forecast Sheet'!AU15))</f>
        <v>802.38831926130001</v>
      </c>
      <c r="QK105" s="499">
        <f>IF('Sensitivity Analysis Tables'!AT125&gt;0,'Projected DMI &amp; Feed Cost'!$OH13*'Forecast Sheet (2)'!AV15,SUMPRODUCT($OH13,'Forecast Sheet'!AV15))</f>
        <v>931.11405952859775</v>
      </c>
      <c r="QL105" s="499">
        <f>IF('Sensitivity Analysis Tables'!AU125&gt;0,'Projected DMI &amp; Feed Cost'!$OH13*'Forecast Sheet (2)'!AW15,SUMPRODUCT($OH13,'Forecast Sheet'!AW15))</f>
        <v>920.76048200568755</v>
      </c>
      <c r="QM105" s="499">
        <f>IF('Sensitivity Analysis Tables'!AV125&gt;0,'Projected DMI &amp; Feed Cost'!$OH13*'Forecast Sheet (2)'!AX15,SUMPRODUCT($OH13,'Forecast Sheet'!AX15))</f>
        <v>716.72896315966602</v>
      </c>
      <c r="QN105" s="499">
        <f>IF('Sensitivity Analysis Tables'!AW125&gt;0,'Projected DMI &amp; Feed Cost'!$OH13*'Forecast Sheet (2)'!AY15,SUMPRODUCT($OH13,'Forecast Sheet'!AY15))</f>
        <v>905.02952337369584</v>
      </c>
      <c r="QO105" s="499">
        <f>IF('Sensitivity Analysis Tables'!AX125&gt;0,'Projected DMI &amp; Feed Cost'!$OH13*'Forecast Sheet (2)'!AZ15,SUMPRODUCT($OH13,'Forecast Sheet'!AZ15))</f>
        <v>677.40901532093653</v>
      </c>
      <c r="QP105" s="499">
        <f>IF('Sensitivity Analysis Tables'!AY125&gt;0,'Projected DMI &amp; Feed Cost'!$OH13*'Forecast Sheet (2)'!BA15,SUMPRODUCT($OH13,'Forecast Sheet'!BA15))</f>
        <v>869.43255556866336</v>
      </c>
      <c r="QQ105" s="499">
        <f>IF('Sensitivity Analysis Tables'!AZ125&gt;0,'Projected DMI &amp; Feed Cost'!$OH13*'Forecast Sheet (2)'!BB15,SUMPRODUCT($OH13,'Forecast Sheet'!BB15))</f>
        <v>728.4222641034853</v>
      </c>
      <c r="QR105" s="499">
        <f>IF('Sensitivity Analysis Tables'!BA125&gt;0,'Projected DMI &amp; Feed Cost'!$OH13*'Forecast Sheet (2)'!BC15,SUMPRODUCT($OH13,'Forecast Sheet'!BC15))</f>
        <v>898.8147408562412</v>
      </c>
      <c r="QS105" s="499">
        <f>IF('Sensitivity Analysis Tables'!BB125&gt;0,'Projected DMI &amp; Feed Cost'!$OH13*'Forecast Sheet (2)'!BD15,SUMPRODUCT($OH13,'Forecast Sheet'!BD15))</f>
        <v>791.36185310971655</v>
      </c>
      <c r="QT105" s="499">
        <f>IF('Sensitivity Analysis Tables'!BC125&gt;0,'Projected DMI &amp; Feed Cost'!$OH13*'Forecast Sheet (2)'!BE15,SUMPRODUCT($OH13,'Forecast Sheet'!BE15))</f>
        <v>714.51605091404542</v>
      </c>
      <c r="QU105" s="499">
        <f>IF('Sensitivity Analysis Tables'!BD125&gt;0,'Projected DMI &amp; Feed Cost'!$OH13*'Forecast Sheet (2)'!BF15,SUMPRODUCT($OH13,'Forecast Sheet'!BF15))</f>
        <v>728.68297052271032</v>
      </c>
      <c r="QV105" s="499"/>
      <c r="QW105" s="499"/>
      <c r="QX105" s="505">
        <v>210</v>
      </c>
      <c r="QY105" s="499">
        <f>IF('Sensitivity Analysis Tables'!BH125&gt;0,'Projected DMI &amp; Feed Cost'!$OH34*'Forecast Sheet (2)'!D28,SUMPRODUCT($OH34,'Forecast Sheet'!D28))</f>
        <v>938.37932999999998</v>
      </c>
      <c r="QZ105" s="499">
        <f>IF('Sensitivity Analysis Tables'!BI125&gt;0,'Projected DMI &amp; Feed Cost'!$OH34*'Forecast Sheet (2)'!E28,SUMPRODUCT($OH34,'Forecast Sheet'!E28))</f>
        <v>928.9955367</v>
      </c>
      <c r="RA105" s="499">
        <f>IF('Sensitivity Analysis Tables'!BJ125&gt;0,'Projected DMI &amp; Feed Cost'!$OH34*'Forecast Sheet (2)'!F28,SUMPRODUCT($OH34,'Forecast Sheet'!F28))</f>
        <v>788.31906971399997</v>
      </c>
      <c r="RB105" s="499">
        <f>IF('Sensitivity Analysis Tables'!BK125&gt;0,'Projected DMI &amp; Feed Cost'!$OH34*'Forecast Sheet (2)'!G28,SUMPRODUCT($OH34,'Forecast Sheet'!G28))</f>
        <v>910.50852551967</v>
      </c>
      <c r="RC105" s="499">
        <f>IF('Sensitivity Analysis Tables'!BL125&gt;0,'Projected DMI &amp; Feed Cost'!$OH34*'Forecast Sheet (2)'!H28,SUMPRODUCT($OH34,'Forecast Sheet'!H28))</f>
        <v>772.63152022669135</v>
      </c>
      <c r="RD105" s="499">
        <f>IF('Sensitivity Analysis Tables'!BM125&gt;0,'Projected DMI &amp; Feed Cost'!$OH34*'Forecast Sheet (2)'!I28,SUMPRODUCT($OH34,'Forecast Sheet'!I28))</f>
        <v>637.42100418702034</v>
      </c>
      <c r="RE105" s="499">
        <f>IF('Sensitivity Analysis Tables'!BN125&gt;0,'Projected DMI &amp; Feed Cost'!$OH34*'Forecast Sheet (2)'!J28,SUMPRODUCT($OH34,'Forecast Sheet'!J28))</f>
        <v>595.98863891486405</v>
      </c>
      <c r="RF105" s="499">
        <f>IF('Sensitivity Analysis Tables'!BO125&gt;0,'Projected DMI &amp; Feed Cost'!$OH34*'Forecast Sheet (2)'!K28,SUMPRODUCT($OH34,'Forecast Sheet'!K28))</f>
        <v>668.69925286247735</v>
      </c>
      <c r="RG105" s="499">
        <f>IF('Sensitivity Analysis Tables'!BP125&gt;0,'Projected DMI &amp; Feed Cost'!$OH34*'Forecast Sheet (2)'!L28,SUMPRODUCT($OH34,'Forecast Sheet'!L28))</f>
        <v>668.69925286247735</v>
      </c>
      <c r="RH105" s="499">
        <f>IF('Sensitivity Analysis Tables'!BQ125&gt;0,'Projected DMI &amp; Feed Cost'!$OH34*'Forecast Sheet (2)'!M28,SUMPRODUCT($OH34,'Forecast Sheet'!M28))</f>
        <v>668.69925286247735</v>
      </c>
      <c r="RI105" s="499">
        <f>IF('Sensitivity Analysis Tables'!BR125&gt;0,'Projected DMI &amp; Feed Cost'!$OH34*'Forecast Sheet (2)'!N28,SUMPRODUCT($OH34,'Forecast Sheet'!N28))</f>
        <v>662.01226033385262</v>
      </c>
      <c r="RJ105" s="499">
        <f>IF('Sensitivity Analysis Tables'!BS125&gt;0,'Projected DMI &amp; Feed Cost'!$OH34*'Forecast Sheet (2)'!O28,SUMPRODUCT($OH34,'Forecast Sheet'!O28))</f>
        <v>655.39213773051415</v>
      </c>
      <c r="RK105" s="499">
        <f>IF('Sensitivity Analysis Tables'!BT125&gt;0,'Projected DMI &amp; Feed Cost'!$OH34*'Forecast Sheet (2)'!P28,SUMPRODUCT($OH34,'Forecast Sheet'!P28))</f>
        <v>648.83821635320896</v>
      </c>
      <c r="RL105" s="499">
        <f>IF('Sensitivity Analysis Tables'!BU125&gt;0,'Projected DMI &amp; Feed Cost'!$OH34*'Forecast Sheet (2)'!Q28,SUMPRODUCT($OH34,'Forecast Sheet'!Q28))</f>
        <v>642.34983418967693</v>
      </c>
      <c r="RM105" s="499">
        <f>IF('Sensitivity Analysis Tables'!BV125&gt;0,'Projected DMI &amp; Feed Cost'!$OH34*'Forecast Sheet (2)'!R28,SUMPRODUCT($OH34,'Forecast Sheet'!R28))</f>
        <v>635.92633584778014</v>
      </c>
      <c r="RN105" s="499">
        <f>IF('Sensitivity Analysis Tables'!BW125&gt;0,'Projected DMI &amp; Feed Cost'!$OH34*'Forecast Sheet (2)'!S28,SUMPRODUCT($OH34,'Forecast Sheet'!S28))</f>
        <v>629.5670724893024</v>
      </c>
      <c r="RO105" s="499">
        <f>IF('Sensitivity Analysis Tables'!BX125&gt;0,'Projected DMI &amp; Feed Cost'!$OH34*'Forecast Sheet (2)'!T28,SUMPRODUCT($OH34,'Forecast Sheet'!T28))</f>
        <v>623.27140176440923</v>
      </c>
      <c r="RP105" s="499">
        <f>IF('Sensitivity Analysis Tables'!BY125&gt;0,'Projected DMI &amp; Feed Cost'!$OH34*'Forecast Sheet (2)'!U28,SUMPRODUCT($OH34,'Forecast Sheet'!U28))</f>
        <v>617.03868774676528</v>
      </c>
      <c r="RQ105" s="499">
        <f>IF('Sensitivity Analysis Tables'!BZ125&gt;0,'Projected DMI &amp; Feed Cost'!$OH34*'Forecast Sheet (2)'!V28,SUMPRODUCT($OH34,'Forecast Sheet'!V28))</f>
        <v>610.86830086929774</v>
      </c>
      <c r="RR105" s="499">
        <f>IF('Sensitivity Analysis Tables'!CA125&gt;0,'Projected DMI &amp; Feed Cost'!$OH34*'Forecast Sheet (2)'!W28,SUMPRODUCT($OH34,'Forecast Sheet'!W28))</f>
        <v>571.16186131279358</v>
      </c>
      <c r="RS105" s="499">
        <f>IF('Sensitivity Analysis Tables'!CB125&gt;0,'Projected DMI &amp; Feed Cost'!$OH34*'Forecast Sheet (2)'!X28,SUMPRODUCT($OH34,'Forecast Sheet'!X28))</f>
        <v>571.16186131279358</v>
      </c>
      <c r="RT105" s="499">
        <f>IF('Sensitivity Analysis Tables'!CC125&gt;0,'Projected DMI &amp; Feed Cost'!$OH34*'Forecast Sheet (2)'!Y28,SUMPRODUCT($OH34,'Forecast Sheet'!Y28))</f>
        <v>285.34727353131427</v>
      </c>
      <c r="RU105" s="499">
        <f>IF('Sensitivity Analysis Tables'!CD125&gt;0,'Projected DMI &amp; Feed Cost'!$OH34*'Forecast Sheet (2)'!Z28,SUMPRODUCT($OH34,'Forecast Sheet'!Z28))</f>
        <v>285.11380758024308</v>
      </c>
      <c r="RV105" s="499">
        <f>IF('Sensitivity Analysis Tables'!CE125&gt;0,'Projected DMI &amp; Feed Cost'!$OH34*'Forecast Sheet (2)'!AA28,SUMPRODUCT($OH34,'Forecast Sheet'!AA28))</f>
        <v>569.76106529353672</v>
      </c>
      <c r="RW105" s="499">
        <f>IF('Sensitivity Analysis Tables'!CF125&gt;0,'Projected DMI &amp; Feed Cost'!$OH34*'Forecast Sheet (2)'!AB28,SUMPRODUCT($OH34,'Forecast Sheet'!AB28))</f>
        <v>284.64744857460283</v>
      </c>
      <c r="RX105" s="499">
        <f>IF('Sensitivity Analysis Tables'!CG125&gt;0,'Projected DMI &amp; Feed Cost'!$OH34*'Forecast Sheet (2)'!AC28,SUMPRODUCT($OH34,'Forecast Sheet'!AC28))</f>
        <v>379.2194069434496</v>
      </c>
      <c r="RY105" s="499">
        <f>IF('Sensitivity Analysis Tables'!CH125&gt;0,'Projected DMI &amp; Feed Cost'!$OH34*'Forecast Sheet (2)'!AD28,SUMPRODUCT($OH34,'Forecast Sheet'!AD28))</f>
        <v>284.18185238969005</v>
      </c>
      <c r="RZ105" s="499">
        <f>IF('Sensitivity Analysis Tables'!CI125&gt;0,'Projected DMI &amp; Feed Cost'!$OH34*'Forecast Sheet (2)'!AE28,SUMPRODUCT($OH34,'Forecast Sheet'!AE28))</f>
        <v>662.54845991835111</v>
      </c>
      <c r="SA105" s="499">
        <f>IF('Sensitivity Analysis Tables'!CJ125&gt;0,'Projected DMI &amp; Feed Cost'!$OH34*'Forecast Sheet (2)'!AF28,SUMPRODUCT($OH34,'Forecast Sheet'!AF28))</f>
        <v>283.71701777776337</v>
      </c>
      <c r="SB105" s="499">
        <f>IF('Sensitivity Analysis Tables'!CK125&gt;0,'Projected DMI &amp; Feed Cost'!$OH34*'Forecast Sheet (2)'!AG28,SUMPRODUCT($OH34,'Forecast Sheet'!AG28))</f>
        <v>283.48488567230891</v>
      </c>
      <c r="SC105" s="499">
        <f>IF('Sensitivity Analysis Tables'!CL125&gt;0,'Projected DMI &amp; Feed Cost'!$OH34*'Forecast Sheet (2)'!AH28,SUMPRODUCT($OH34,'Forecast Sheet'!AH28))</f>
        <v>283.25294349312247</v>
      </c>
      <c r="SD105" s="499">
        <f>IF('Sensitivity Analysis Tables'!CM125&gt;0,'Projected DMI &amp; Feed Cost'!$OH34*'Forecast Sheet (2)'!AI28,SUMPRODUCT($OH34,'Forecast Sheet'!AI28))</f>
        <v>471.70198514134995</v>
      </c>
      <c r="SE105" s="499">
        <f>IF('Sensitivity Analysis Tables'!CN125&gt;0,'Projected DMI &amp; Feed Cost'!$OH34*'Forecast Sheet (2)'!AJ28,SUMPRODUCT($OH34,'Forecast Sheet'!AJ28))</f>
        <v>282.78962829210406</v>
      </c>
      <c r="SF105" s="499">
        <f>IF('Sensitivity Analysis Tables'!CO125&gt;0,'Projected DMI &amp; Feed Cost'!$OH34*'Forecast Sheet (2)'!AK28,SUMPRODUCT($OH34,'Forecast Sheet'!AK28))</f>
        <v>376.744339946487</v>
      </c>
      <c r="SG105" s="499">
        <f>IF('Sensitivity Analysis Tables'!CP125&gt;0,'Projected DMI &amp; Feed Cost'!$OH34*'Forecast Sheet (2)'!AL28,SUMPRODUCT($OH34,'Forecast Sheet'!AL28))</f>
        <v>658.76316551051968</v>
      </c>
      <c r="SH105" s="499">
        <f>IF('Sensitivity Analysis Tables'!CQ125&gt;0,'Projected DMI &amp; Feed Cost'!$OH34*'Forecast Sheet (2)'!AM28,SUMPRODUCT($OH34,'Forecast Sheet'!AM28))</f>
        <v>282.09607605686176</v>
      </c>
      <c r="SI105" s="499">
        <f>IF('Sensitivity Analysis Tables'!CR125&gt;0,'Projected DMI &amp; Feed Cost'!$OH34*'Forecast Sheet (2)'!AN28,SUMPRODUCT($OH34,'Forecast Sheet'!AN28))</f>
        <v>281.86527017645165</v>
      </c>
      <c r="SJ105" s="499">
        <f>IF('Sensitivity Analysis Tables'!CS125&gt;0,'Projected DMI &amp; Feed Cost'!$OH34*'Forecast Sheet (2)'!AO28,SUMPRODUCT($OH34,'Forecast Sheet'!AO28))</f>
        <v>281.63465313721628</v>
      </c>
      <c r="SK105" s="499">
        <f>IF('Sensitivity Analysis Tables'!CT125&gt;0,'Projected DMI &amp; Feed Cost'!$OH34*'Forecast Sheet (2)'!AP28,SUMPRODUCT($OH34,'Forecast Sheet'!AP28))</f>
        <v>562.80844956929911</v>
      </c>
      <c r="SL105" s="499">
        <f>IF('Sensitivity Analysis Tables'!CU125&gt;0,'Projected DMI &amp; Feed Cost'!$OH34*'Forecast Sheet (2)'!AQ28,SUMPRODUCT($OH34,'Forecast Sheet'!AQ28))</f>
        <v>281.17398496437119</v>
      </c>
      <c r="SM105" s="499">
        <f>IF('Sensitivity Analysis Tables'!CV125&gt;0,'Projected DMI &amp; Feed Cost'!$OH34*'Forecast Sheet (2)'!AR28,SUMPRODUCT($OH34,'Forecast Sheet'!AR28))</f>
        <v>280.94393352212762</v>
      </c>
      <c r="SN105" s="499">
        <f>IF('Sensitivity Analysis Tables'!CW125&gt;0,'Projected DMI &amp; Feed Cost'!$OH34*'Forecast Sheet (2)'!AS28,SUMPRODUCT($OH34,'Forecast Sheet'!AS28))</f>
        <v>467.85678383965251</v>
      </c>
      <c r="SO105" s="499">
        <f>IF('Sensitivity Analysis Tables'!CX125&gt;0,'Projected DMI &amp; Feed Cost'!$OH34*'Forecast Sheet (2)'!AT28,SUMPRODUCT($OH34,'Forecast Sheet'!AT28))</f>
        <v>280.48439515536086</v>
      </c>
      <c r="SP105" s="499">
        <f>IF('Sensitivity Analysis Tables'!CY125&gt;0,'Projected DMI &amp; Feed Cost'!$OH34*'Forecast Sheet (2)'!AU28,SUMPRODUCT($OH34,'Forecast Sheet'!AU28))</f>
        <v>367.43455765352303</v>
      </c>
      <c r="SQ105" s="499">
        <f>IF('Sensitivity Analysis Tables'!CZ125&gt;0,'Projected DMI &amp; Feed Cost'!$OH34*'Forecast Sheet (2)'!AV28,SUMPRODUCT($OH34,'Forecast Sheet'!AV28))</f>
        <v>939.73971644122014</v>
      </c>
      <c r="SR105" s="499">
        <f>IF('Sensitivity Analysis Tables'!DA125&gt;0,'Projected DMI &amp; Feed Cost'!$OH34*'Forecast Sheet (2)'!AW28,SUMPRODUCT($OH34,'Forecast Sheet'!AW28))</f>
        <v>862.2408393766749</v>
      </c>
      <c r="SS105" s="499">
        <f>IF('Sensitivity Analysis Tables'!DB125&gt;0,'Projected DMI &amp; Feed Cost'!$OH34*'Forecast Sheet (2)'!AX28,SUMPRODUCT($OH34,'Forecast Sheet'!AX28))</f>
        <v>828.96509660328786</v>
      </c>
      <c r="ST105" s="499">
        <f>IF('Sensitivity Analysis Tables'!DC125&gt;0,'Projected DMI &amp; Feed Cost'!$OH34*'Forecast Sheet (2)'!AY28,SUMPRODUCT($OH34,'Forecast Sheet'!AY28))</f>
        <v>1008.9613761714545</v>
      </c>
      <c r="SU105" s="499">
        <f>IF('Sensitivity Analysis Tables'!DD125&gt;0,'Projected DMI &amp; Feed Cost'!$OH34*'Forecast Sheet (2)'!AZ28,SUMPRODUCT($OH34,'Forecast Sheet'!AZ28))</f>
        <v>674.02306504830358</v>
      </c>
      <c r="SV105" s="499">
        <f>IF('Sensitivity Analysis Tables'!DE125&gt;0,'Projected DMI &amp; Feed Cost'!$OH34*'Forecast Sheet (2)'!BA28,SUMPRODUCT($OH34,'Forecast Sheet'!BA28))</f>
        <v>744.72160794586375</v>
      </c>
      <c r="SW105" s="499">
        <f>IF('Sensitivity Analysis Tables'!DF125&gt;0,'Projected DMI &amp; Feed Cost'!$OH34*'Forecast Sheet (2)'!BB28,SUMPRODUCT($OH34,'Forecast Sheet'!BB28))</f>
        <v>843.5672396904622</v>
      </c>
      <c r="SX105" s="499">
        <f>IF('Sensitivity Analysis Tables'!DG125&gt;0,'Projected DMI &amp; Feed Cost'!$OH34*'Forecast Sheet (2)'!BC28,SUMPRODUCT($OH34,'Forecast Sheet'!BC28))</f>
        <v>980.68354173644627</v>
      </c>
      <c r="SY105" s="499">
        <f>IF('Sensitivity Analysis Tables'!DH125&gt;0,'Projected DMI &amp; Feed Cost'!$OH34*'Forecast Sheet (2)'!BD28,SUMPRODUCT($OH34,'Forecast Sheet'!BD28))</f>
        <v>756.33003127189806</v>
      </c>
      <c r="SZ105" s="499">
        <f>IF('Sensitivity Analysis Tables'!DI125&gt;0,'Projected DMI &amp; Feed Cost'!$OH34*'Forecast Sheet (2)'!BE28,SUMPRODUCT($OH34,'Forecast Sheet'!BE28))</f>
        <v>791.19569260860362</v>
      </c>
      <c r="TA105" s="499">
        <f>IF('Sensitivity Analysis Tables'!DJ125&gt;0,'Projected DMI &amp; Feed Cost'!$OH34*'Forecast Sheet (2)'!BF28,SUMPRODUCT($OH34,'Forecast Sheet'!BF28))</f>
        <v>774.29129375635171</v>
      </c>
      <c r="TB105" s="499"/>
      <c r="TC105" s="499"/>
      <c r="TD105" s="505">
        <v>210</v>
      </c>
      <c r="TE105" s="499">
        <f>IF('Sensitivity Analysis Tables'!DN125&gt;0,'Projected DMI &amp; Feed Cost'!$OH55*'Forecast Sheet (2)'!D41,SUMPRODUCT($OH55,'Forecast Sheet'!D41))</f>
        <v>689.70960000000002</v>
      </c>
      <c r="TF105" s="499">
        <f>IF('Sensitivity Analysis Tables'!DO125&gt;0,'Projected DMI &amp; Feed Cost'!$OH55*'Forecast Sheet (2)'!E41,SUMPRODUCT($OH55,'Forecast Sheet'!E41))</f>
        <v>546.25000320000004</v>
      </c>
      <c r="TG105" s="499">
        <f>IF('Sensitivity Analysis Tables'!DP125&gt;0,'Projected DMI &amp; Feed Cost'!$OH55*'Forecast Sheet (2)'!F41,SUMPRODUCT($OH55,'Forecast Sheet'!F41))</f>
        <v>540.78750316800006</v>
      </c>
      <c r="TH105" s="499">
        <f>IF('Sensitivity Analysis Tables'!DQ125&gt;0,'Projected DMI &amp; Feed Cost'!$OH55*'Forecast Sheet (2)'!G41,SUMPRODUCT($OH55,'Forecast Sheet'!G41))</f>
        <v>535.37962813631998</v>
      </c>
      <c r="TI105" s="499">
        <f>IF('Sensitivity Analysis Tables'!DR125&gt;0,'Projected DMI &amp; Feed Cost'!$OH55*'Forecast Sheet (2)'!H41,SUMPRODUCT($OH55,'Forecast Sheet'!H41))</f>
        <v>662.53228981869597</v>
      </c>
      <c r="TJ105" s="499">
        <f>IF('Sensitivity Analysis Tables'!DS125&gt;0,'Projected DMI &amp; Feed Cost'!$OH55*'Forecast Sheet (2)'!I41,SUMPRODUCT($OH55,'Forecast Sheet'!I41))</f>
        <v>655.90696692050903</v>
      </c>
      <c r="TK105" s="499">
        <f>IF('Sensitivity Analysis Tables'!DT125&gt;0,'Projected DMI &amp; Feed Cost'!$OH55*'Forecast Sheet (2)'!J41,SUMPRODUCT($OH55,'Forecast Sheet'!J41))</f>
        <v>613.27301407067591</v>
      </c>
      <c r="TL105" s="499">
        <f>IF('Sensitivity Analysis Tables'!DU125&gt;0,'Projected DMI &amp; Feed Cost'!$OH55*'Forecast Sheet (2)'!K41,SUMPRODUCT($OH55,'Forecast Sheet'!K41))</f>
        <v>802.77437541851475</v>
      </c>
      <c r="TM105" s="499">
        <f>IF('Sensitivity Analysis Tables'!DV125&gt;0,'Projected DMI &amp; Feed Cost'!$OH55*'Forecast Sheet (2)'!L41,SUMPRODUCT($OH55,'Forecast Sheet'!L41))</f>
        <v>688.09232178729837</v>
      </c>
      <c r="TN105" s="499">
        <f>IF('Sensitivity Analysis Tables'!DW125&gt;0,'Projected DMI &amp; Feed Cost'!$OH55*'Forecast Sheet (2)'!M41,SUMPRODUCT($OH55,'Forecast Sheet'!M41))</f>
        <v>688.09232178729837</v>
      </c>
      <c r="TO105" s="499">
        <f>IF('Sensitivity Analysis Tables'!DX125&gt;0,'Projected DMI &amp; Feed Cost'!$OH55*'Forecast Sheet (2)'!N41,SUMPRODUCT($OH55,'Forecast Sheet'!N41))</f>
        <v>908.28186475923405</v>
      </c>
      <c r="TP105" s="499">
        <f>IF('Sensitivity Analysis Tables'!DY125&gt;0,'Projected DMI &amp; Feed Cost'!$OH55*'Forecast Sheet (2)'!O41,SUMPRODUCT($OH55,'Forecast Sheet'!O41))</f>
        <v>561.99940381977603</v>
      </c>
      <c r="TQ105" s="499">
        <f>IF('Sensitivity Analysis Tables'!DZ125&gt;0,'Projected DMI &amp; Feed Cost'!$OH55*'Forecast Sheet (2)'!P41,SUMPRODUCT($OH55,'Forecast Sheet'!P41))</f>
        <v>556.37940978157837</v>
      </c>
      <c r="TR105" s="499">
        <f>IF('Sensitivity Analysis Tables'!EA125&gt;0,'Projected DMI &amp; Feed Cost'!$OH55*'Forecast Sheet (2)'!Q41,SUMPRODUCT($OH55,'Forecast Sheet'!Q41))</f>
        <v>771.14186195726757</v>
      </c>
      <c r="TS105" s="499">
        <f>IF('Sensitivity Analysis Tables'!EB125&gt;0,'Projected DMI &amp; Feed Cost'!$OH55*'Forecast Sheet (2)'!R41,SUMPRODUCT($OH55,'Forecast Sheet'!R41))</f>
        <v>763.43044333769478</v>
      </c>
      <c r="TT105" s="499">
        <f>IF('Sensitivity Analysis Tables'!EC125&gt;0,'Projected DMI &amp; Feed Cost'!$OH55*'Forecast Sheet (2)'!S41,SUMPRODUCT($OH55,'Forecast Sheet'!S41))</f>
        <v>647.82526191798672</v>
      </c>
      <c r="TU105" s="499">
        <f>IF('Sensitivity Analysis Tables'!ED125&gt;0,'Projected DMI &amp; Feed Cost'!$OH55*'Forecast Sheet (2)'!T41,SUMPRODUCT($OH55,'Forecast Sheet'!T41))</f>
        <v>748.23817751527463</v>
      </c>
      <c r="TV105" s="499">
        <f>IF('Sensitivity Analysis Tables'!EE125&gt;0,'Projected DMI &amp; Feed Cost'!$OH55*'Forecast Sheet (2)'!U41,SUMPRODUCT($OH55,'Forecast Sheet'!U41))</f>
        <v>634.93353920581876</v>
      </c>
      <c r="TW105" s="499">
        <f>IF('Sensitivity Analysis Tables'!EF125&gt;0,'Projected DMI &amp; Feed Cost'!$OH55*'Forecast Sheet (2)'!V41,SUMPRODUCT($OH55,'Forecast Sheet'!V41))</f>
        <v>523.82016984480049</v>
      </c>
      <c r="TX105" s="499">
        <f>IF('Sensitivity Analysis Tables'!EG125&gt;0,'Projected DMI &amp; Feed Cost'!$OH55*'Forecast Sheet (2)'!W41,SUMPRODUCT($OH55,'Forecast Sheet'!W41))</f>
        <v>489.77185880488844</v>
      </c>
      <c r="TY105" s="499">
        <f>IF('Sensitivity Analysis Tables'!EH125&gt;0,'Projected DMI &amp; Feed Cost'!$OH55*'Forecast Sheet (2)'!X41,SUMPRODUCT($OH55,'Forecast Sheet'!X41))</f>
        <v>549.52402557908476</v>
      </c>
      <c r="TZ105" s="499">
        <f>IF('Sensitivity Analysis Tables'!EI125&gt;0,'Projected DMI &amp; Feed Cost'!$OH55*'Forecast Sheet (2)'!Y41,SUMPRODUCT($OH55,'Forecast Sheet'!Y41))</f>
        <v>549.52402557908476</v>
      </c>
      <c r="UA105" s="499">
        <f>IF('Sensitivity Analysis Tables'!EJ125&gt;0,'Projected DMI &amp; Feed Cost'!$OH55*'Forecast Sheet (2)'!Z41,SUMPRODUCT($OH55,'Forecast Sheet'!Z41))</f>
        <v>549.52402557908476</v>
      </c>
      <c r="UB105" s="499">
        <f>IF('Sensitivity Analysis Tables'!EK125&gt;0,'Projected DMI &amp; Feed Cost'!$OH55*'Forecast Sheet (2)'!AA41,SUMPRODUCT($OH55,'Forecast Sheet'!AA41))</f>
        <v>544.02878532329385</v>
      </c>
      <c r="UC105" s="499">
        <f>IF('Sensitivity Analysis Tables'!EL125&gt;0,'Projected DMI &amp; Feed Cost'!$OH55*'Forecast Sheet (2)'!AB41,SUMPRODUCT($OH55,'Forecast Sheet'!AB41))</f>
        <v>538.58849747006093</v>
      </c>
      <c r="UD105" s="499">
        <f>IF('Sensitivity Analysis Tables'!EM125&gt;0,'Projected DMI &amp; Feed Cost'!$OH55*'Forecast Sheet (2)'!AC41,SUMPRODUCT($OH55,'Forecast Sheet'!AC41))</f>
        <v>533.20261249536043</v>
      </c>
      <c r="UE105" s="499">
        <f>IF('Sensitivity Analysis Tables'!EN125&gt;0,'Projected DMI &amp; Feed Cost'!$OH55*'Forecast Sheet (2)'!AD41,SUMPRODUCT($OH55,'Forecast Sheet'!AD41))</f>
        <v>527.87058637040673</v>
      </c>
      <c r="UF105" s="499">
        <f>IF('Sensitivity Analysis Tables'!EO125&gt;0,'Projected DMI &amp; Feed Cost'!$OH55*'Forecast Sheet (2)'!AE41,SUMPRODUCT($OH55,'Forecast Sheet'!AE41))</f>
        <v>522.59188050670286</v>
      </c>
      <c r="UG105" s="499">
        <f>IF('Sensitivity Analysis Tables'!EP125&gt;0,'Projected DMI &amp; Feed Cost'!$OH55*'Forecast Sheet (2)'!AF41,SUMPRODUCT($OH55,'Forecast Sheet'!AF41))</f>
        <v>517.36596170163591</v>
      </c>
      <c r="UH105" s="499">
        <f>IF('Sensitivity Analysis Tables'!EQ125&gt;0,'Projected DMI &amp; Feed Cost'!$OH55*'Forecast Sheet (2)'!AG41,SUMPRODUCT($OH55,'Forecast Sheet'!AG41))</f>
        <v>512.19230208461943</v>
      </c>
      <c r="UI105" s="499">
        <f>IF('Sensitivity Analysis Tables'!ER125&gt;0,'Projected DMI &amp; Feed Cost'!$OH55*'Forecast Sheet (2)'!AH41,SUMPRODUCT($OH55,'Forecast Sheet'!AH41))</f>
        <v>507.07037906377337</v>
      </c>
      <c r="UJ105" s="499">
        <f>IF('Sensitivity Analysis Tables'!ES125&gt;0,'Projected DMI &amp; Feed Cost'!$OH55*'Forecast Sheet (2)'!AI41,SUMPRODUCT($OH55,'Forecast Sheet'!AI41))</f>
        <v>501.99967527313549</v>
      </c>
      <c r="UK105" s="499">
        <f>IF('Sensitivity Analysis Tables'!ET125&gt;0,'Projected DMI &amp; Feed Cost'!$OH55*'Forecast Sheet (2)'!AJ41,SUMPRODUCT($OH55,'Forecast Sheet'!AJ41))</f>
        <v>469.36969638038192</v>
      </c>
      <c r="UL105" s="499">
        <f>IF('Sensitivity Analysis Tables'!EU125&gt;0,'Projected DMI &amp; Feed Cost'!$OH55*'Forecast Sheet (2)'!AK41,SUMPRODUCT($OH55,'Forecast Sheet'!AK41))</f>
        <v>469.36969638038192</v>
      </c>
      <c r="UM105" s="499">
        <f>IF('Sensitivity Analysis Tables'!EV125&gt;0,'Projected DMI &amp; Feed Cost'!$OH55*'Forecast Sheet (2)'!AL41,SUMPRODUCT($OH55,'Forecast Sheet'!AL41))</f>
        <v>234.49283331439901</v>
      </c>
      <c r="UN105" s="499">
        <f>IF('Sensitivity Analysis Tables'!EW125&gt;0,'Projected DMI &amp; Feed Cost'!$OH55*'Forecast Sheet (2)'!AM41,SUMPRODUCT($OH55,'Forecast Sheet'!AM41))</f>
        <v>234.30097554168702</v>
      </c>
      <c r="UO105" s="499">
        <f>IF('Sensitivity Analysis Tables'!EX125&gt;0,'Projected DMI &amp; Feed Cost'!$OH55*'Forecast Sheet (2)'!AN41,SUMPRODUCT($OH55,'Forecast Sheet'!AN41))</f>
        <v>468.21854948703333</v>
      </c>
      <c r="UP105" s="499">
        <f>IF('Sensitivity Analysis Tables'!EY125&gt;0,'Projected DMI &amp; Feed Cost'!$OH55*'Forecast Sheet (2)'!AO41,SUMPRODUCT($OH55,'Forecast Sheet'!AO41))</f>
        <v>233.91773079145375</v>
      </c>
      <c r="UQ105" s="499">
        <f>IF('Sensitivity Analysis Tables'!EZ125&gt;0,'Projected DMI &amp; Feed Cost'!$OH55*'Forecast Sheet (2)'!AP41,SUMPRODUCT($OH55,'Forecast Sheet'!AP41))</f>
        <v>311.63512474289314</v>
      </c>
      <c r="UR105" s="499">
        <f>IF('Sensitivity Analysis Tables'!FA125&gt;0,'Projected DMI &amp; Feed Cost'!$OH55*'Forecast Sheet (2)'!AQ41,SUMPRODUCT($OH55,'Forecast Sheet'!AQ41))</f>
        <v>233.53511291244124</v>
      </c>
      <c r="US105" s="499">
        <f>IF('Sensitivity Analysis Tables'!FB125&gt;0,'Projected DMI &amp; Feed Cost'!$OH55*'Forecast Sheet (2)'!AR41,SUMPRODUCT($OH55,'Forecast Sheet'!AR41))</f>
        <v>544.46942370134821</v>
      </c>
      <c r="UT105" s="499">
        <f>IF('Sensitivity Analysis Tables'!FC125&gt;0,'Projected DMI &amp; Feed Cost'!$OH55*'Forecast Sheet (2)'!AS41,SUMPRODUCT($OH55,'Forecast Sheet'!AS41))</f>
        <v>233.15312087927978</v>
      </c>
      <c r="UU105" s="499">
        <f>IF('Sensitivity Analysis Tables'!FD125&gt;0,'Projected DMI &amp; Feed Cost'!$OH55*'Forecast Sheet (2)'!AT41,SUMPRODUCT($OH55,'Forecast Sheet'!AT41))</f>
        <v>232.96235923492407</v>
      </c>
      <c r="UV105" s="499">
        <f>IF('Sensitivity Analysis Tables'!FE125&gt;0,'Projected DMI &amp; Feed Cost'!$OH55*'Forecast Sheet (2)'!AU41,SUMPRODUCT($OH55,'Forecast Sheet'!AU41))</f>
        <v>232.77175366827726</v>
      </c>
      <c r="UW105" s="499">
        <f>IF('Sensitivity Analysis Tables'!FF125&gt;0,'Projected DMI &amp; Feed Cost'!$OH55*'Forecast Sheet (2)'!AV41,SUMPRODUCT($OH55,'Forecast Sheet'!AV41))</f>
        <v>387.63550675273279</v>
      </c>
      <c r="UX105" s="499">
        <f>IF('Sensitivity Analysis Tables'!FG125&gt;0,'Projected DMI &amp; Feed Cost'!$OH55*'Forecast Sheet (2)'!AW41,SUMPRODUCT($OH55,'Forecast Sheet'!AW41))</f>
        <v>232.39101025741542</v>
      </c>
      <c r="UY105" s="499">
        <f>IF('Sensitivity Analysis Tables'!FH125&gt;0,'Projected DMI &amp; Feed Cost'!$OH55*'Forecast Sheet (2)'!AX41,SUMPRODUCT($OH55,'Forecast Sheet'!AX41))</f>
        <v>309.60116287748548</v>
      </c>
      <c r="UZ105" s="499">
        <f>IF('Sensitivity Analysis Tables'!FI125&gt;0,'Projected DMI &amp; Feed Cost'!$OH55*'Forecast Sheet (2)'!AY41,SUMPRODUCT($OH55,'Forecast Sheet'!AY41))</f>
        <v>541.35874246147944</v>
      </c>
      <c r="VA105" s="499">
        <f>IF('Sensitivity Analysis Tables'!FJ125&gt;0,'Projected DMI &amp; Feed Cost'!$OH55*'Forecast Sheet (2)'!AZ41,SUMPRODUCT($OH55,'Forecast Sheet'!AZ41))</f>
        <v>231.82106253483585</v>
      </c>
      <c r="VB105" s="499">
        <f>IF('Sensitivity Analysis Tables'!FK125&gt;0,'Projected DMI &amp; Feed Cost'!$OH55*'Forecast Sheet (2)'!BA41,SUMPRODUCT($OH55,'Forecast Sheet'!BA41))</f>
        <v>231.63139075639819</v>
      </c>
      <c r="VC105" s="499">
        <f>IF('Sensitivity Analysis Tables'!FL125&gt;0,'Projected DMI &amp; Feed Cost'!$OH55*'Forecast Sheet (2)'!BB41,SUMPRODUCT($OH55,'Forecast Sheet'!BB41))</f>
        <v>231.44187416396119</v>
      </c>
      <c r="VD105" s="499">
        <f>IF('Sensitivity Analysis Tables'!FM125&gt;0,'Projected DMI &amp; Feed Cost'!$OH55*'Forecast Sheet (2)'!BC41,SUMPRODUCT($OH55,'Forecast Sheet'!BC41))</f>
        <v>462.50502526110847</v>
      </c>
      <c r="VE105" s="499">
        <f>IF('Sensitivity Analysis Tables'!FN125&gt;0,'Projected DMI &amp; Feed Cost'!$OH55*'Forecast Sheet (2)'!BD41,SUMPRODUCT($OH55,'Forecast Sheet'!BD41))</f>
        <v>231.06330602931112</v>
      </c>
      <c r="VF105" s="499">
        <f>IF('Sensitivity Analysis Tables'!FO125&gt;0,'Projected DMI &amp; Feed Cost'!$OH55*'Forecast Sheet (2)'!BE41,SUMPRODUCT($OH55,'Forecast Sheet'!BE41))</f>
        <v>230.87425423346895</v>
      </c>
      <c r="VG105" s="499">
        <f>IF('Sensitivity Analysis Tables'!FP125&gt;0,'Projected DMI &amp; Feed Cost'!$OH55*'Forecast Sheet (2)'!BF41,SUMPRODUCT($OH55,'Forecast Sheet'!BF41))</f>
        <v>384.47559519394832</v>
      </c>
      <c r="VH105" s="499"/>
      <c r="VI105" s="499"/>
      <c r="VJ105" s="499"/>
      <c r="VK105" s="499"/>
      <c r="VL105" s="499"/>
      <c r="VM105" s="499"/>
      <c r="VN105" s="499"/>
      <c r="VO105" s="499"/>
      <c r="VP105" s="499"/>
      <c r="VQ105" s="499"/>
      <c r="VR105" s="499"/>
      <c r="VS105" s="499"/>
      <c r="VT105" s="499"/>
      <c r="VU105" s="499"/>
      <c r="VV105" s="499"/>
      <c r="VW105" s="499"/>
      <c r="VX105" s="499"/>
      <c r="VY105" s="499"/>
      <c r="VZ105" s="499"/>
      <c r="WA105" s="499"/>
      <c r="WB105" s="499"/>
      <c r="WC105" s="499"/>
      <c r="WD105" s="499"/>
      <c r="WE105" s="499"/>
      <c r="WF105" s="499"/>
      <c r="WG105" s="499"/>
      <c r="WH105" s="499"/>
      <c r="WI105" s="499"/>
      <c r="WJ105" s="499"/>
      <c r="WK105" s="499"/>
      <c r="WL105" s="499"/>
      <c r="WM105" s="499"/>
      <c r="WN105" s="499"/>
      <c r="WO105" s="499"/>
      <c r="WP105" s="499"/>
      <c r="WQ105" s="499"/>
      <c r="WR105" s="499"/>
      <c r="WS105" s="499"/>
      <c r="WT105" s="499"/>
      <c r="WU105" s="499"/>
      <c r="WV105" s="499"/>
      <c r="WW105" s="499"/>
      <c r="WX105" s="499"/>
      <c r="WY105" s="499"/>
      <c r="WZ105" s="499"/>
      <c r="XA105" s="499"/>
      <c r="XB105" s="499"/>
      <c r="XC105" s="499"/>
      <c r="XD105" s="499"/>
      <c r="XE105" s="499"/>
      <c r="XF105" s="499"/>
      <c r="XG105" s="499"/>
      <c r="XH105" s="499"/>
      <c r="XI105" s="499"/>
      <c r="XJ105" s="499"/>
      <c r="XK105" s="499"/>
      <c r="XL105" s="499"/>
      <c r="XM105" s="499"/>
      <c r="XN105" s="499"/>
      <c r="XO105" s="499"/>
      <c r="XP105" s="499"/>
      <c r="XQ105" s="499"/>
      <c r="XR105" s="499"/>
      <c r="XS105" s="499"/>
    </row>
    <row r="106" spans="1:643" ht="18">
      <c r="A106" s="499"/>
      <c r="B106" s="499"/>
      <c r="C106" s="499"/>
      <c r="D106" s="499"/>
      <c r="E106" s="499"/>
      <c r="F106" s="499"/>
      <c r="G106" s="499"/>
      <c r="H106" s="499"/>
      <c r="I106" s="499"/>
      <c r="J106" s="499"/>
      <c r="K106" s="499"/>
      <c r="L106" s="499"/>
      <c r="M106" s="499"/>
      <c r="N106" s="499"/>
      <c r="O106" s="499"/>
      <c r="P106" s="499"/>
      <c r="Q106" s="499"/>
      <c r="R106" s="499"/>
      <c r="S106" s="499"/>
      <c r="T106" s="499"/>
      <c r="U106" s="499"/>
      <c r="V106" s="499"/>
      <c r="W106" s="499"/>
      <c r="X106" s="499"/>
      <c r="Y106" s="499"/>
      <c r="Z106" s="499"/>
      <c r="AA106" s="499"/>
      <c r="AB106" s="499"/>
      <c r="AC106" s="499"/>
      <c r="AD106" s="499"/>
      <c r="AE106" s="499"/>
      <c r="AF106" s="499"/>
      <c r="AG106" s="499"/>
      <c r="AH106" s="499"/>
      <c r="AI106" s="499"/>
      <c r="AJ106" s="499"/>
      <c r="AK106" s="499"/>
      <c r="AL106" s="499"/>
      <c r="AM106" s="499"/>
      <c r="AN106" s="499"/>
      <c r="AO106" s="499"/>
      <c r="AP106" s="499"/>
      <c r="AQ106" s="499"/>
      <c r="AR106" s="499"/>
      <c r="AS106" s="499"/>
      <c r="AT106" s="499"/>
      <c r="AU106" s="499"/>
      <c r="AV106" s="499"/>
      <c r="AW106" s="499"/>
      <c r="AX106" s="499"/>
      <c r="AY106" s="499"/>
      <c r="AZ106" s="499"/>
      <c r="BA106" s="499"/>
      <c r="BB106" s="499"/>
      <c r="BC106" s="499"/>
      <c r="BD106" s="499"/>
      <c r="BE106" s="499"/>
      <c r="BF106" s="499"/>
      <c r="BG106" s="499"/>
      <c r="BH106" s="499"/>
      <c r="BI106" s="499"/>
      <c r="BJ106" s="499"/>
      <c r="BK106" s="499"/>
      <c r="BL106" s="499"/>
      <c r="BM106" s="499"/>
      <c r="BN106" s="499"/>
      <c r="BO106" s="499"/>
      <c r="BP106" s="499"/>
      <c r="BQ106" s="499"/>
      <c r="BR106" s="499"/>
      <c r="BS106" s="499"/>
      <c r="BT106" s="499"/>
      <c r="BU106" s="499"/>
      <c r="BV106" s="499"/>
      <c r="BW106" s="499"/>
      <c r="BX106" s="499"/>
      <c r="BY106" s="499"/>
      <c r="BZ106" s="499"/>
      <c r="CA106" s="499"/>
      <c r="CB106" s="499"/>
      <c r="CC106" s="499"/>
      <c r="CD106" s="499"/>
      <c r="CE106" s="499"/>
      <c r="CF106" s="499"/>
      <c r="CG106" s="499"/>
      <c r="CH106" s="499"/>
      <c r="CI106" s="499"/>
      <c r="CJ106" s="499"/>
      <c r="CK106" s="499"/>
      <c r="CL106" s="499"/>
      <c r="CM106" s="499"/>
      <c r="CN106" s="499"/>
      <c r="CO106" s="499"/>
      <c r="CP106" s="499"/>
      <c r="CQ106" s="499"/>
      <c r="CR106" s="499"/>
      <c r="CS106" s="505">
        <v>150</v>
      </c>
      <c r="CT106" s="452">
        <f>IF('Sensitivity Analysis Tables'!B123&gt;0,'Projected DMI &amp; Feed Cost'!$AD11*'Forecast Sheet (2)'!D13,SUMPRODUCT($AD11,'Forecast Sheet'!D13))</f>
        <v>8681.3280000000013</v>
      </c>
      <c r="CU106" s="452">
        <f>IF('Sensitivity Analysis Tables'!C123&gt;0,'Projected DMI &amp; Feed Cost'!$AD11*'Forecast Sheet (2)'!E13,SUMPRODUCT($AD11,'Forecast Sheet'!E13))</f>
        <v>8594.514720000001</v>
      </c>
      <c r="CV106" s="452">
        <f>IF('Sensitivity Analysis Tables'!D123&gt;0,'Projected DMI &amp; Feed Cost'!$AD11*'Forecast Sheet (2)'!F13,SUMPRODUCT($AD11,'Forecast Sheet'!F13))</f>
        <v>8508.5695727999992</v>
      </c>
      <c r="CW106" s="452">
        <f>IF('Sensitivity Analysis Tables'!E123&gt;0,'Projected DMI &amp; Feed Cost'!$AD11*'Forecast Sheet (2)'!G13,SUMPRODUCT($AD11,'Forecast Sheet'!G13))</f>
        <v>8423.4838770719998</v>
      </c>
      <c r="CX106" s="452">
        <f>IF('Sensitivity Analysis Tables'!F123&gt;0,'Projected DMI &amp; Feed Cost'!$AD11*'Forecast Sheet (2)'!H13,SUMPRODUCT($AD11,'Forecast Sheet'!H13))</f>
        <v>7875.9574250623209</v>
      </c>
      <c r="CY106" s="452">
        <f>IF('Sensitivity Analysis Tables'!G123&gt;0,'Projected DMI &amp; Feed Cost'!$AD11*'Forecast Sheet (2)'!I13,SUMPRODUCT($AD11,'Forecast Sheet'!I13))</f>
        <v>7875.9574250623209</v>
      </c>
      <c r="CZ106" s="452">
        <f>IF('Sensitivity Analysis Tables'!H123&gt;0,'Projected DMI &amp; Feed Cost'!$AD11*'Forecast Sheet (2)'!J13,SUMPRODUCT($AD11,'Forecast Sheet'!J13))</f>
        <v>3934.7567299481802</v>
      </c>
      <c r="DA106" s="452">
        <f>IF('Sensitivity Analysis Tables'!I123&gt;0,'Projected DMI &amp; Feed Cost'!$AD11*'Forecast Sheet (2)'!K13,SUMPRODUCT($AD11,'Forecast Sheet'!K13))</f>
        <v>3931.5373835327682</v>
      </c>
      <c r="DB106" s="452">
        <f>IF('Sensitivity Analysis Tables'!J123&gt;0,'Projected DMI &amp; Feed Cost'!$AD11*'Forecast Sheet (2)'!L13,SUMPRODUCT($AD11,'Forecast Sheet'!L13))</f>
        <v>7856.6413422561191</v>
      </c>
      <c r="DC106" s="452">
        <f>IF('Sensitivity Analysis Tables'!K123&gt;0,'Projected DMI &amp; Feed Cost'!$AD11*'Forecast Sheet (2)'!M13,SUMPRODUCT($AD11,'Forecast Sheet'!M13))</f>
        <v>3925.1065905789546</v>
      </c>
      <c r="DD106" s="452">
        <f>IF('Sensitivity Analysis Tables'!L123&gt;0,'Projected DMI &amp; Feed Cost'!$AD11*'Forecast Sheet (2)'!N13,SUMPRODUCT($AD11,'Forecast Sheet'!N13))</f>
        <v>5229.193519642823</v>
      </c>
      <c r="DE106" s="452">
        <f>IF('Sensitivity Analysis Tables'!M123&gt;0,'Projected DMI &amp; Feed Cost'!$AD11*'Forecast Sheet (2)'!O13,SUMPRODUCT($AD11,'Forecast Sheet'!O13))</f>
        <v>3918.6863164359715</v>
      </c>
      <c r="DF106" s="452">
        <f>IF('Sensitivity Analysis Tables'!N123&gt;0,'Projected DMI &amp; Feed Cost'!$AD11*'Forecast Sheet (2)'!P13,SUMPRODUCT($AD11,'Forecast Sheet'!P13))</f>
        <v>9136.1202765949838</v>
      </c>
      <c r="DG106" s="452">
        <f>IF('Sensitivity Analysis Tables'!O123&gt;0,'Projected DMI &amp; Feed Cost'!$AD11*'Forecast Sheet (2)'!Q13,SUMPRODUCT($AD11,'Forecast Sheet'!Q13))</f>
        <v>3912.2765438982638</v>
      </c>
      <c r="DH106" s="452">
        <f>IF('Sensitivity Analysis Tables'!P123&gt;0,'Projected DMI &amp; Feed Cost'!$AD11*'Forecast Sheet (2)'!R13,SUMPRODUCT($AD11,'Forecast Sheet'!R13))</f>
        <v>3909.0755903623467</v>
      </c>
      <c r="DI106" s="452">
        <f>IF('Sensitivity Analysis Tables'!Q123&gt;0,'Projected DMI &amp; Feed Cost'!$AD11*'Forecast Sheet (2)'!S13,SUMPRODUCT($AD11,'Forecast Sheet'!S13))</f>
        <v>3905.8772557884135</v>
      </c>
      <c r="DJ106" s="452">
        <f>IF('Sensitivity Analysis Tables'!R123&gt;0,'Projected DMI &amp; Feed Cost'!$AD11*'Forecast Sheet (2)'!T13,SUMPRODUCT($AD11,'Forecast Sheet'!T13))</f>
        <v>6504.469230056131</v>
      </c>
      <c r="DK106" s="452">
        <f>IF('Sensitivity Analysis Tables'!S123&gt;0,'Projected DMI &amp; Feed Cost'!$AD11*'Forecast Sheet (2)'!U13,SUMPRODUCT($AD11,'Forecast Sheet'!U13))</f>
        <v>3899.4884349571043</v>
      </c>
      <c r="DL106" s="452">
        <f>IF('Sensitivity Analysis Tables'!T123&gt;0,'Projected DMI &amp; Feed Cost'!$AD11*'Forecast Sheet (2)'!V13,SUMPRODUCT($AD11,'Forecast Sheet'!V13))</f>
        <v>5195.0639258925521</v>
      </c>
      <c r="DM106" s="452">
        <f>IF('Sensitivity Analysis Tables'!U123&gt;0,'Projected DMI &amp; Feed Cost'!$AD11*'Forecast Sheet (2)'!W13,SUMPRODUCT($AD11,'Forecast Sheet'!W13))</f>
        <v>9083.9234833271657</v>
      </c>
      <c r="DN106" s="452">
        <f>IF('Sensitivity Analysis Tables'!V123&gt;0,'Projected DMI &amp; Feed Cost'!$AD11*'Forecast Sheet (2)'!X13,SUMPRODUCT($AD11,'Forecast Sheet'!X13))</f>
        <v>3889.9247924122919</v>
      </c>
      <c r="DO106" s="452">
        <f>IF('Sensitivity Analysis Tables'!W123&gt;0,'Projected DMI &amp; Feed Cost'!$AD11*'Forecast Sheet (2)'!Y13,SUMPRODUCT($AD11,'Forecast Sheet'!Y13))</f>
        <v>3886.7421266730453</v>
      </c>
      <c r="DP106" s="452">
        <f>IF('Sensitivity Analysis Tables'!X123&gt;0,'Projected DMI &amp; Feed Cost'!$AD11*'Forecast Sheet (2)'!Z13,SUMPRODUCT($AD11,'Forecast Sheet'!Z13))</f>
        <v>3883.562064933039</v>
      </c>
      <c r="DQ106" s="452">
        <f>IF('Sensitivity Analysis Tables'!Y123&gt;0,'Projected DMI &amp; Feed Cost'!$AD11*'Forecast Sheet (2)'!AA13,SUMPRODUCT($AD11,'Forecast Sheet'!AA13))</f>
        <v>7760.7692101234616</v>
      </c>
      <c r="DR106" s="452">
        <f>IF('Sensitivity Analysis Tables'!Z123&gt;0,'Projected DMI &amp; Feed Cost'!$AD11*'Forecast Sheet (2)'!AB13,SUMPRODUCT($AD11,'Forecast Sheet'!AB13))</f>
        <v>3877.2097449303169</v>
      </c>
      <c r="DS106" s="452">
        <f>IF('Sensitivity Analysis Tables'!AA123&gt;0,'Projected DMI &amp; Feed Cost'!$AD11*'Forecast Sheet (2)'!AC13,SUMPRODUCT($AD11,'Forecast Sheet'!AC13))</f>
        <v>3874.037482411738</v>
      </c>
      <c r="DT106" s="452">
        <f>IF('Sensitivity Analysis Tables'!AB123&gt;0,'Projected DMI &amp; Feed Cost'!$AD11*'Forecast Sheet (2)'!AD13,SUMPRODUCT($AD11,'Forecast Sheet'!AD13))</f>
        <v>6451.4463589677935</v>
      </c>
      <c r="DU106" s="452">
        <f>IF('Sensitivity Analysis Tables'!AC123&gt;0,'Projected DMI &amp; Feed Cost'!$AD11*'Forecast Sheet (2)'!AE13,SUMPRODUCT($AD11,'Forecast Sheet'!AE13))</f>
        <v>3867.7007417135433</v>
      </c>
      <c r="DV106" s="452">
        <f>IF('Sensitivity Analysis Tables'!AD123&gt;0,'Projected DMI &amp; Feed Cost'!$AD11*'Forecast Sheet (2)'!AF13,SUMPRODUCT($AD11,'Forecast Sheet'!AF13))</f>
        <v>5066.6879716447447</v>
      </c>
      <c r="DW106" s="452">
        <f>IF('Sensitivity Analysis Tables'!AE123&gt;0,'Projected DMI &amp; Feed Cost'!$AD11*'Forecast Sheet (2)'!AG13,SUMPRODUCT($AD11,'Forecast Sheet'!AG13))</f>
        <v>12958.410738979444</v>
      </c>
      <c r="DX106" s="452">
        <f>IF('Sensitivity Analysis Tables'!AF123&gt;0,'Projected DMI &amp; Feed Cost'!$AD11*'Forecast Sheet (2)'!AH13,SUMPRODUCT($AD11,'Forecast Sheet'!AH13))</f>
        <v>11889.750701266898</v>
      </c>
      <c r="DY106" s="452">
        <f>IF('Sensitivity Analysis Tables'!AG123&gt;0,'Projected DMI &amp; Feed Cost'!$AD11*'Forecast Sheet (2)'!AI13,SUMPRODUCT($AD11,'Forecast Sheet'!AI13))</f>
        <v>11430.899452396488</v>
      </c>
      <c r="DZ106" s="452">
        <f>IF('Sensitivity Analysis Tables'!AH123&gt;0,'Projected DMI &amp; Feed Cost'!$AD11*'Forecast Sheet (2)'!AJ13,SUMPRODUCT($AD11,'Forecast Sheet'!AJ13))</f>
        <v>13912.933234011562</v>
      </c>
      <c r="EA106" s="452">
        <f>IF('Sensitivity Analysis Tables'!AI123&gt;0,'Projected DMI &amp; Feed Cost'!$AD11*'Forecast Sheet (2)'!AK13,SUMPRODUCT($AD11,'Forecast Sheet'!AK13))</f>
        <v>9294.3477556937924</v>
      </c>
      <c r="EB106" s="452">
        <f>IF('Sensitivity Analysis Tables'!AJ123&gt;0,'Projected DMI &amp; Feed Cost'!$AD11*'Forecast Sheet (2)'!AL13,SUMPRODUCT($AD11,'Forecast Sheet'!AL13))</f>
        <v>10269.235526728262</v>
      </c>
      <c r="EC106" s="452">
        <f>IF('Sensitivity Analysis Tables'!AK123&gt;0,'Projected DMI &amp; Feed Cost'!$AD11*'Forecast Sheet (2)'!AM13,SUMPRODUCT($AD11,'Forecast Sheet'!AM13))</f>
        <v>11632.253683235569</v>
      </c>
      <c r="ED106" s="452">
        <f>IF('Sensitivity Analysis Tables'!AL123&gt;0,'Projected DMI &amp; Feed Cost'!$AD11*'Forecast Sheet (2)'!AN13,SUMPRODUCT($AD11,'Forecast Sheet'!AN13))</f>
        <v>13522.99995035151</v>
      </c>
      <c r="EE106" s="452">
        <f>IF('Sensitivity Analysis Tables'!AM123&gt;0,'Projected DMI &amp; Feed Cost'!$AD11*'Forecast Sheet (2)'!AO13,SUMPRODUCT($AD11,'Forecast Sheet'!AO13))</f>
        <v>10429.308273318524</v>
      </c>
      <c r="EF106" s="452">
        <f>IF('Sensitivity Analysis Tables'!AN123&gt;0,'Projected DMI &amp; Feed Cost'!$AD11*'Forecast Sheet (2)'!AP13,SUMPRODUCT($AD11,'Forecast Sheet'!AP13))</f>
        <v>10910.083484137704</v>
      </c>
      <c r="EG106" s="452">
        <f>IF('Sensitivity Analysis Tables'!AO123&gt;0,'Projected DMI &amp; Feed Cost'!$AD11*'Forecast Sheet (2)'!AQ13,SUMPRODUCT($AD11,'Forecast Sheet'!AQ13))</f>
        <v>10676.982616109513</v>
      </c>
      <c r="EH106" s="452">
        <f>IF('Sensitivity Analysis Tables'!AP123&gt;0,'Projected DMI &amp; Feed Cost'!$AD11*'Forecast Sheet (2)'!AR13,SUMPRODUCT($AD11,'Forecast Sheet'!AR13))</f>
        <v>11238.486946562893</v>
      </c>
      <c r="EI106" s="452">
        <f>IF('Sensitivity Analysis Tables'!AQ123&gt;0,'Projected DMI &amp; Feed Cost'!$AD11*'Forecast Sheet (2)'!AS13,SUMPRODUCT($AD11,'Forecast Sheet'!AS13))</f>
        <v>9494.2295749447876</v>
      </c>
      <c r="EJ106" s="452">
        <f>IF('Sensitivity Analysis Tables'!AR123&gt;0,'Projected DMI &amp; Feed Cost'!$AD11*'Forecast Sheet (2)'!AT13,SUMPRODUCT($AD11,'Forecast Sheet'!AT13))</f>
        <v>11017.372049685178</v>
      </c>
      <c r="EK106" s="452">
        <f>IF('Sensitivity Analysis Tables'!AS123&gt;0,'Projected DMI &amp; Feed Cost'!$AD11*'Forecast Sheet (2)'!AU13,SUMPRODUCT($AD11,'Forecast Sheet'!AU13))</f>
        <v>10894.863733493594</v>
      </c>
      <c r="EL106" s="452">
        <f>IF('Sensitivity Analysis Tables'!AT123&gt;0,'Projected DMI &amp; Feed Cost'!$AD11*'Forecast Sheet (2)'!AV13,SUMPRODUCT($AD11,'Forecast Sheet'!AV13))</f>
        <v>8480.6684692452709</v>
      </c>
      <c r="EM106" s="452">
        <f>IF('Sensitivity Analysis Tables'!AU123&gt;0,'Projected DMI &amp; Feed Cost'!$AD11*'Forecast Sheet (2)'!AW13,SUMPRODUCT($AD11,'Forecast Sheet'!AW13))</f>
        <v>10708.727757805927</v>
      </c>
      <c r="EN106" s="452">
        <f>IF('Sensitivity Analysis Tables'!AV123&gt;0,'Projected DMI &amp; Feed Cost'!$AD11*'Forecast Sheet (2)'!AX13,SUMPRODUCT($AD11,'Forecast Sheet'!AX13))</f>
        <v>8015.4166669764718</v>
      </c>
      <c r="EO106" s="452">
        <f>IF('Sensitivity Analysis Tables'!AW123&gt;0,'Projected DMI &amp; Feed Cost'!$AD11*'Forecast Sheet (2)'!AY13,SUMPRODUCT($AD11,'Forecast Sheet'!AY13))</f>
        <v>10287.527976602683</v>
      </c>
      <c r="EP106" s="452">
        <f>IF('Sensitivity Analysis Tables'!AX123&gt;0,'Projected DMI &amp; Feed Cost'!$AD11*'Forecast Sheet (2)'!AZ13,SUMPRODUCT($AD11,'Forecast Sheet'!AZ13))</f>
        <v>8619.0290123695086</v>
      </c>
      <c r="EQ106" s="452">
        <f>IF('Sensitivity Analysis Tables'!AY123&gt;0,'Projected DMI &amp; Feed Cost'!$AD11*'Forecast Sheet (2)'!BA13,SUMPRODUCT($AD11,'Forecast Sheet'!BA13))</f>
        <v>10635.191577676351</v>
      </c>
      <c r="ER106" s="452">
        <f>IF('Sensitivity Analysis Tables'!AZ123&gt;0,'Projected DMI &amp; Feed Cost'!$AD11*'Forecast Sheet (2)'!BB13,SUMPRODUCT($AD11,'Forecast Sheet'!BB13))</f>
        <v>9363.7593293910249</v>
      </c>
      <c r="ES106" s="452">
        <f>IF('Sensitivity Analysis Tables'!BA123&gt;0,'Projected DMI &amp; Feed Cost'!$AD11*'Forecast Sheet (2)'!BC13,SUMPRODUCT($AD11,'Forecast Sheet'!BC13))</f>
        <v>8454.4842684228151</v>
      </c>
      <c r="ET106" s="452">
        <f>IF('Sensitivity Analysis Tables'!BB123&gt;0,'Projected DMI &amp; Feed Cost'!$AD11*'Forecast Sheet (2)'!BD13,SUMPRODUCT($AD11,'Forecast Sheet'!BD13))</f>
        <v>8622.1138112584849</v>
      </c>
      <c r="EU106" s="452">
        <f>IF('Sensitivity Analysis Tables'!BC123&gt;0,'Projected DMI &amp; Feed Cost'!$AD11*'Forecast Sheet (2)'!BE13,SUMPRODUCT($AD11,'Forecast Sheet'!BE13))</f>
        <v>12938.548165347755</v>
      </c>
      <c r="EV106" s="452">
        <f>IF('Sensitivity Analysis Tables'!BD123&gt;0,'Projected DMI &amp; Feed Cost'!$AD11*'Forecast Sheet (2)'!BF13,SUMPRODUCT($AD11,'Forecast Sheet'!BF13))</f>
        <v>11126.495533316187</v>
      </c>
      <c r="EW106" s="499"/>
      <c r="EX106" s="499"/>
      <c r="EY106" s="505">
        <v>150</v>
      </c>
      <c r="EZ106" s="452">
        <f>IF('Sensitivity Analysis Tables'!BH123&gt;0,'Projected DMI &amp; Feed Cost'!$AD31*'Forecast Sheet (2)'!D26,SUMPRODUCT($AD31,'Forecast Sheet'!D26))</f>
        <v>10018.422</v>
      </c>
      <c r="FA106" s="452">
        <f>IF('Sensitivity Analysis Tables'!BI123&gt;0,'Projected DMI &amp; Feed Cost'!$AD31*'Forecast Sheet (2)'!E26,SUMPRODUCT($AD31,'Forecast Sheet'!E26))</f>
        <v>11571.277410000001</v>
      </c>
      <c r="FB106" s="452">
        <f>IF('Sensitivity Analysis Tables'!BJ123&gt;0,'Projected DMI &amp; Feed Cost'!$AD31*'Forecast Sheet (2)'!F26,SUMPRODUCT($AD31,'Forecast Sheet'!F26))</f>
        <v>9819.0554021999997</v>
      </c>
      <c r="FC106" s="452">
        <f>IF('Sensitivity Analysis Tables'!BK123&gt;0,'Projected DMI &amp; Feed Cost'!$AD31*'Forecast Sheet (2)'!G26,SUMPRODUCT($AD31,'Forecast Sheet'!G26))</f>
        <v>8100.7207068150001</v>
      </c>
      <c r="FD106" s="452">
        <f>IF('Sensitivity Analysis Tables'!BL123&gt;0,'Projected DMI &amp; Feed Cost'!$AD31*'Forecast Sheet (2)'!H26,SUMPRODUCT($AD31,'Forecast Sheet'!H26))</f>
        <v>7574.1738608720261</v>
      </c>
      <c r="FE106" s="452">
        <f>IF('Sensitivity Analysis Tables'!BM123&gt;0,'Projected DMI &amp; Feed Cost'!$AD31*'Forecast Sheet (2)'!I26,SUMPRODUCT($AD31,'Forecast Sheet'!I26))</f>
        <v>8498.2230718984119</v>
      </c>
      <c r="FF106" s="452">
        <f>IF('Sensitivity Analysis Tables'!BN123&gt;0,'Projected DMI &amp; Feed Cost'!$AD31*'Forecast Sheet (2)'!J26,SUMPRODUCT($AD31,'Forecast Sheet'!J26))</f>
        <v>8498.2230718984119</v>
      </c>
      <c r="FG106" s="452">
        <f>IF('Sensitivity Analysis Tables'!BO123&gt;0,'Projected DMI &amp; Feed Cost'!$AD31*'Forecast Sheet (2)'!K26,SUMPRODUCT($AD31,'Forecast Sheet'!K26))</f>
        <v>8498.2230718984119</v>
      </c>
      <c r="FH106" s="452">
        <f>IF('Sensitivity Analysis Tables'!BP123&gt;0,'Projected DMI &amp; Feed Cost'!$AD31*'Forecast Sheet (2)'!L26,SUMPRODUCT($AD31,'Forecast Sheet'!L26))</f>
        <v>8413.2408411794277</v>
      </c>
      <c r="FI106" s="452">
        <f>IF('Sensitivity Analysis Tables'!BQ123&gt;0,'Projected DMI &amp; Feed Cost'!$AD31*'Forecast Sheet (2)'!M26,SUMPRODUCT($AD31,'Forecast Sheet'!M26))</f>
        <v>8329.1084327676344</v>
      </c>
      <c r="FJ106" s="452">
        <f>IF('Sensitivity Analysis Tables'!BR123&gt;0,'Projected DMI &amp; Feed Cost'!$AD31*'Forecast Sheet (2)'!N26,SUMPRODUCT($AD31,'Forecast Sheet'!N26))</f>
        <v>8245.8173484399576</v>
      </c>
      <c r="FK106" s="452">
        <f>IF('Sensitivity Analysis Tables'!BS123&gt;0,'Projected DMI &amp; Feed Cost'!$AD31*'Forecast Sheet (2)'!O26,SUMPRODUCT($AD31,'Forecast Sheet'!O26))</f>
        <v>8163.3591749555571</v>
      </c>
      <c r="FL106" s="452">
        <f>IF('Sensitivity Analysis Tables'!BT123&gt;0,'Projected DMI &amp; Feed Cost'!$AD31*'Forecast Sheet (2)'!P26,SUMPRODUCT($AD31,'Forecast Sheet'!P26))</f>
        <v>8081.7255832060009</v>
      </c>
      <c r="FM106" s="452">
        <f>IF('Sensitivity Analysis Tables'!BU123&gt;0,'Projected DMI &amp; Feed Cost'!$AD31*'Forecast Sheet (2)'!Q26,SUMPRODUCT($AD31,'Forecast Sheet'!Q26))</f>
        <v>8000.9083273739425</v>
      </c>
      <c r="FN106" s="452">
        <f>IF('Sensitivity Analysis Tables'!BV123&gt;0,'Projected DMI &amp; Feed Cost'!$AD31*'Forecast Sheet (2)'!R26,SUMPRODUCT($AD31,'Forecast Sheet'!R26))</f>
        <v>7920.8992441002019</v>
      </c>
      <c r="FO106" s="452">
        <f>IF('Sensitivity Analysis Tables'!BW123&gt;0,'Projected DMI &amp; Feed Cost'!$AD31*'Forecast Sheet (2)'!S26,SUMPRODUCT($AD31,'Forecast Sheet'!S26))</f>
        <v>7841.6902516592008</v>
      </c>
      <c r="FP106" s="452">
        <f>IF('Sensitivity Analysis Tables'!BX123&gt;0,'Projected DMI &amp; Feed Cost'!$AD31*'Forecast Sheet (2)'!T26,SUMPRODUCT($AD31,'Forecast Sheet'!T26))</f>
        <v>7763.2733491426088</v>
      </c>
      <c r="FQ106" s="452">
        <f>IF('Sensitivity Analysis Tables'!BY123&gt;0,'Projected DMI &amp; Feed Cost'!$AD31*'Forecast Sheet (2)'!U26,SUMPRODUCT($AD31,'Forecast Sheet'!U26))</f>
        <v>7258.6605814483419</v>
      </c>
      <c r="FR106" s="452">
        <f>IF('Sensitivity Analysis Tables'!BZ123&gt;0,'Projected DMI &amp; Feed Cost'!$AD31*'Forecast Sheet (2)'!V26,SUMPRODUCT($AD31,'Forecast Sheet'!V26))</f>
        <v>7258.6605814483419</v>
      </c>
      <c r="FS106" s="452">
        <f>IF('Sensitivity Analysis Tables'!CA123&gt;0,'Projected DMI &amp; Feed Cost'!$AD31*'Forecast Sheet (2)'!W26,SUMPRODUCT($AD31,'Forecast Sheet'!W26))</f>
        <v>3626.360838668124</v>
      </c>
      <c r="FT106" s="452">
        <f>IF('Sensitivity Analysis Tables'!CB123&gt;0,'Projected DMI &amp; Feed Cost'!$AD31*'Forecast Sheet (2)'!X26,SUMPRODUCT($AD31,'Forecast Sheet'!X26))</f>
        <v>3623.3938161637575</v>
      </c>
      <c r="FU106" s="452">
        <f>IF('Sensitivity Analysis Tables'!CC123&gt;0,'Projected DMI &amp; Feed Cost'!$AD31*'Forecast Sheet (2)'!Y26,SUMPRODUCT($AD31,'Forecast Sheet'!Y26))</f>
        <v>7240.8584424465198</v>
      </c>
      <c r="FV106" s="452">
        <f>IF('Sensitivity Analysis Tables'!CD123&gt;0,'Projected DMI &amp; Feed Cost'!$AD31*'Forecast Sheet (2)'!Z26,SUMPRODUCT($AD31,'Forecast Sheet'!Z26))</f>
        <v>3617.4670518604416</v>
      </c>
      <c r="FW106" s="452">
        <f>IF('Sensitivity Analysis Tables'!CE123&gt;0,'Projected DMI &amp; Feed Cost'!$AD31*'Forecast Sheet (2)'!AA26,SUMPRODUCT($AD31,'Forecast Sheet'!AA26))</f>
        <v>4819.34307478765</v>
      </c>
      <c r="FX106" s="452">
        <f>IF('Sensitivity Analysis Tables'!CF123&gt;0,'Projected DMI &amp; Feed Cost'!$AD31*'Forecast Sheet (2)'!AB26,SUMPRODUCT($AD31,'Forecast Sheet'!AB26))</f>
        <v>3611.5499819312076</v>
      </c>
      <c r="FY106" s="452">
        <f>IF('Sensitivity Analysis Tables'!CG123&gt;0,'Projected DMI &amp; Feed Cost'!$AD31*'Forecast Sheet (2)'!AC26,SUMPRODUCT($AD31,'Forecast Sheet'!AC26))</f>
        <v>8420.0551806012536</v>
      </c>
      <c r="FZ106" s="452">
        <f>IF('Sensitivity Analysis Tables'!CH123&gt;0,'Projected DMI &amp; Feed Cost'!$AD31*'Forecast Sheet (2)'!AD26,SUMPRODUCT($AD31,'Forecast Sheet'!AD26))</f>
        <v>3605.6425905190267</v>
      </c>
      <c r="GA106" s="452">
        <f>IF('Sensitivity Analysis Tables'!CI123&gt;0,'Projected DMI &amp; Feed Cost'!$AD31*'Forecast Sheet (2)'!AE26,SUMPRODUCT($AD31,'Forecast Sheet'!AE26))</f>
        <v>3602.6925193086022</v>
      </c>
      <c r="GB106" s="452">
        <f>IF('Sensitivity Analysis Tables'!CJ123&gt;0,'Projected DMI &amp; Feed Cost'!$AD31*'Forecast Sheet (2)'!AF26,SUMPRODUCT($AD31,'Forecast Sheet'!AF26))</f>
        <v>3599.7448617928044</v>
      </c>
      <c r="GC106" s="452">
        <f>IF('Sensitivity Analysis Tables'!CK123&gt;0,'Projected DMI &amp; Feed Cost'!$AD31*'Forecast Sheet (2)'!AG26,SUMPRODUCT($AD31,'Forecast Sheet'!AG26))</f>
        <v>5994.6660266613208</v>
      </c>
      <c r="GD106" s="452">
        <f>IF('Sensitivity Analysis Tables'!CL123&gt;0,'Projected DMI &amp; Feed Cost'!$AD31*'Forecast Sheet (2)'!AH26,SUMPRODUCT($AD31,'Forecast Sheet'!AH26))</f>
        <v>3593.8567799473394</v>
      </c>
      <c r="GE106" s="452">
        <f>IF('Sensitivity Analysis Tables'!CM123&gt;0,'Projected DMI &amp; Feed Cost'!$AD31*'Forecast Sheet (2)'!AI26,SUMPRODUCT($AD31,'Forecast Sheet'!AI26))</f>
        <v>4787.8884688971193</v>
      </c>
      <c r="GF106" s="452">
        <f>IF('Sensitivity Analysis Tables'!CN123&gt;0,'Projected DMI &amp; Feed Cost'!$AD31*'Forecast Sheet (2)'!AJ26,SUMPRODUCT($AD31,'Forecast Sheet'!AJ26))</f>
        <v>8371.9494348076714</v>
      </c>
      <c r="GG106" s="452">
        <f>IF('Sensitivity Analysis Tables'!CO123&gt;0,'Projected DMI &amp; Feed Cost'!$AD31*'Forecast Sheet (2)'!AK26,SUMPRODUCT($AD31,'Forecast Sheet'!AK26))</f>
        <v>3585.042710570302</v>
      </c>
      <c r="GH106" s="452">
        <f>IF('Sensitivity Analysis Tables'!CP123&gt;0,'Projected DMI &amp; Feed Cost'!$AD31*'Forecast Sheet (2)'!AL26,SUMPRODUCT($AD31,'Forecast Sheet'!AL26))</f>
        <v>3582.1094938071078</v>
      </c>
      <c r="GI106" s="452">
        <f>IF('Sensitivity Analysis Tables'!CQ123&gt;0,'Projected DMI &amp; Feed Cost'!$AD31*'Forecast Sheet (2)'!AM26,SUMPRODUCT($AD31,'Forecast Sheet'!AM26))</f>
        <v>3579.1786769485379</v>
      </c>
      <c r="GJ106" s="452">
        <f>IF('Sensitivity Analysis Tables'!CR123&gt;0,'Projected DMI &amp; Feed Cost'!$AD31*'Forecast Sheet (2)'!AN26,SUMPRODUCT($AD31,'Forecast Sheet'!AN26))</f>
        <v>7152.5005160620713</v>
      </c>
      <c r="GK106" s="452">
        <f>IF('Sensitivity Analysis Tables'!CS123&gt;0,'Projected DMI &amp; Feed Cost'!$AD31*'Forecast Sheet (2)'!AO26,SUMPRODUCT($AD31,'Forecast Sheet'!AO26))</f>
        <v>3573.3242350926462</v>
      </c>
      <c r="GL106" s="452">
        <f>IF('Sensitivity Analysis Tables'!CT123&gt;0,'Projected DMI &amp; Feed Cost'!$AD31*'Forecast Sheet (2)'!AP26,SUMPRODUCT($AD31,'Forecast Sheet'!AP26))</f>
        <v>3570.4006061730256</v>
      </c>
      <c r="GM106" s="452">
        <f>IF('Sensitivity Analysis Tables'!CU123&gt;0,'Projected DMI &amp; Feed Cost'!$AD31*'Forecast Sheet (2)'!AQ26,SUMPRODUCT($AD31,'Forecast Sheet'!AQ26))</f>
        <v>5945.7989488557187</v>
      </c>
      <c r="GN106" s="452">
        <f>IF('Sensitivity Analysis Tables'!CV123&gt;0,'Projected DMI &amp; Feed Cost'!$AD31*'Forecast Sheet (2)'!AR26,SUMPRODUCT($AD31,'Forecast Sheet'!AR26))</f>
        <v>3564.5605225567165</v>
      </c>
      <c r="GO106" s="452">
        <f>IF('Sensitivity Analysis Tables'!CW123&gt;0,'Projected DMI &amp; Feed Cost'!$AD31*'Forecast Sheet (2)'!AS26,SUMPRODUCT($AD31,'Forecast Sheet'!AS26))</f>
        <v>4669.5742845493023</v>
      </c>
      <c r="GP106" s="452">
        <f>IF('Sensitivity Analysis Tables'!CX123&gt;0,'Projected DMI &amp; Feed Cost'!$AD31*'Forecast Sheet (2)'!AT26,SUMPRODUCT($AD31,'Forecast Sheet'!AT26))</f>
        <v>11942.764562176724</v>
      </c>
      <c r="GQ106" s="452">
        <f>IF('Sensitivity Analysis Tables'!CY123&gt;0,'Projected DMI &amp; Feed Cost'!$AD31*'Forecast Sheet (2)'!AU26,SUMPRODUCT($AD31,'Forecast Sheet'!AU26))</f>
        <v>10957.863289598838</v>
      </c>
      <c r="GR106" s="452">
        <f>IF('Sensitivity Analysis Tables'!CZ123&gt;0,'Projected DMI &amp; Feed Cost'!$AD31*'Forecast Sheet (2)'!AV26,SUMPRODUCT($AD31,'Forecast Sheet'!AV26))</f>
        <v>10534.975595675374</v>
      </c>
      <c r="GS106" s="452">
        <f>IF('Sensitivity Analysis Tables'!DA123&gt;0,'Projected DMI &amp; Feed Cost'!$AD31*'Forecast Sheet (2)'!AW26,SUMPRODUCT($AD31,'Forecast Sheet'!AW26))</f>
        <v>12822.474092696506</v>
      </c>
      <c r="GT106" s="452">
        <f>IF('Sensitivity Analysis Tables'!DB123&gt;0,'Projected DMI &amp; Feed Cost'!$AD31*'Forecast Sheet (2)'!AX26,SUMPRODUCT($AD31,'Forecast Sheet'!AX26))</f>
        <v>8565.8812057371615</v>
      </c>
      <c r="GU106" s="452">
        <f>IF('Sensitivity Analysis Tables'!DC123&gt;0,'Projected DMI &amp; Feed Cost'!$AD31*'Forecast Sheet (2)'!AY26,SUMPRODUCT($AD31,'Forecast Sheet'!AY26))</f>
        <v>9464.3598354496535</v>
      </c>
      <c r="GV106" s="452">
        <f>IF('Sensitivity Analysis Tables'!DD123&gt;0,'Projected DMI &amp; Feed Cost'!$AD31*'Forecast Sheet (2)'!AZ26,SUMPRODUCT($AD31,'Forecast Sheet'!AZ26))</f>
        <v>10720.548211094623</v>
      </c>
      <c r="GW106" s="452">
        <f>IF('Sensitivity Analysis Tables'!DE123&gt;0,'Projected DMI &amp; Feed Cost'!$AD31*'Forecast Sheet (2)'!BA26,SUMPRODUCT($AD31,'Forecast Sheet'!BA26))</f>
        <v>12463.102754998405</v>
      </c>
      <c r="GX106" s="452">
        <f>IF('Sensitivity Analysis Tables'!DF123&gt;0,'Projected DMI &amp; Feed Cost'!$AD31*'Forecast Sheet (2)'!BB26,SUMPRODUCT($AD31,'Forecast Sheet'!BB26))</f>
        <v>9611.8865008607117</v>
      </c>
      <c r="GY106" s="452">
        <f>IF('Sensitivity Analysis Tables'!DG123&gt;0,'Projected DMI &amp; Feed Cost'!$AD31*'Forecast Sheet (2)'!BC26,SUMPRODUCT($AD31,'Forecast Sheet'!BC26))</f>
        <v>10054.979814215323</v>
      </c>
      <c r="GZ106" s="452">
        <f>IF('Sensitivity Analysis Tables'!DH123&gt;0,'Projected DMI &amp; Feed Cost'!$AD31*'Forecast Sheet (2)'!BD26,SUMPRODUCT($AD31,'Forecast Sheet'!BD26))</f>
        <v>9840.1487795942558</v>
      </c>
      <c r="HA106" s="452">
        <f>IF('Sensitivity Analysis Tables'!DI123&gt;0,'Projected DMI &amp; Feed Cost'!$AD31*'Forecast Sheet (2)'!BE26,SUMPRODUCT($AD31,'Forecast Sheet'!BE26))</f>
        <v>10357.64387635606</v>
      </c>
      <c r="HB106" s="452">
        <f>IF('Sensitivity Analysis Tables'!DJ123&gt;0,'Projected DMI &amp; Feed Cost'!$AD31*'Forecast Sheet (2)'!BF26,SUMPRODUCT($AD31,'Forecast Sheet'!BF26))</f>
        <v>8750.0968133188508</v>
      </c>
      <c r="HC106" s="499"/>
      <c r="HD106" s="499"/>
      <c r="HE106" s="505">
        <v>150</v>
      </c>
      <c r="HF106" s="452">
        <f>IF('Sensitivity Analysis Tables'!DN123&gt;0,'Projected DMI &amp; Feed Cost'!$AD52*'Forecast Sheet (2)'!D39,SUMPRODUCT($AD52,'Forecast Sheet'!D39))</f>
        <v>6959.1839999999993</v>
      </c>
      <c r="HG106" s="452">
        <f>IF('Sensitivity Analysis Tables'!DO123&gt;0,'Projected DMI &amp; Feed Cost'!$AD52*'Forecast Sheet (2)'!E39,SUMPRODUCT($AD52,'Forecast Sheet'!E39))</f>
        <v>6889.5921599999992</v>
      </c>
      <c r="HH106" s="452">
        <f>IF('Sensitivity Analysis Tables'!DP123&gt;0,'Projected DMI &amp; Feed Cost'!$AD52*'Forecast Sheet (2)'!F39,SUMPRODUCT($AD52,'Forecast Sheet'!F39))</f>
        <v>8525.8702979999998</v>
      </c>
      <c r="HI106" s="452">
        <f>IF('Sensitivity Analysis Tables'!DQ123&gt;0,'Projected DMI &amp; Feed Cost'!$AD52*'Forecast Sheet (2)'!G39,SUMPRODUCT($AD52,'Forecast Sheet'!G39))</f>
        <v>8440.6115950199983</v>
      </c>
      <c r="HJ106" s="452">
        <f>IF('Sensitivity Analysis Tables'!DR123&gt;0,'Projected DMI &amp; Feed Cost'!$AD52*'Forecast Sheet (2)'!H39,SUMPRODUCT($AD52,'Forecast Sheet'!H39))</f>
        <v>7891.9718413437004</v>
      </c>
      <c r="HK106" s="452">
        <f>IF('Sensitivity Analysis Tables'!DS123&gt;0,'Projected DMI &amp; Feed Cost'!$AD52*'Forecast Sheet (2)'!I39,SUMPRODUCT($AD52,'Forecast Sheet'!I39))</f>
        <v>10330.5911403189</v>
      </c>
      <c r="HL106" s="452">
        <f>IF('Sensitivity Analysis Tables'!DT123&gt;0,'Projected DMI &amp; Feed Cost'!$AD52*'Forecast Sheet (2)'!J39,SUMPRODUCT($AD52,'Forecast Sheet'!J39))</f>
        <v>8854.7924059876295</v>
      </c>
      <c r="HM106" s="452">
        <f>IF('Sensitivity Analysis Tables'!DU123&gt;0,'Projected DMI &amp; Feed Cost'!$AD52*'Forecast Sheet (2)'!K39,SUMPRODUCT($AD52,'Forecast Sheet'!K39))</f>
        <v>8854.7924059876295</v>
      </c>
      <c r="HN106" s="452">
        <f>IF('Sensitivity Analysis Tables'!DV123&gt;0,'Projected DMI &amp; Feed Cost'!$AD52*'Forecast Sheet (2)'!L39,SUMPRODUCT($AD52,'Forecast Sheet'!L39))</f>
        <v>11688.325975903674</v>
      </c>
      <c r="HO106" s="452">
        <f>IF('Sensitivity Analysis Tables'!DW123&gt;0,'Projected DMI &amp; Feed Cost'!$AD52*'Forecast Sheet (2)'!M39,SUMPRODUCT($AD52,'Forecast Sheet'!M39))</f>
        <v>7232.1516975903978</v>
      </c>
      <c r="HP106" s="452">
        <f>IF('Sensitivity Analysis Tables'!DX123&gt;0,'Projected DMI &amp; Feed Cost'!$AD52*'Forecast Sheet (2)'!N39,SUMPRODUCT($AD52,'Forecast Sheet'!N39))</f>
        <v>7159.8301806144955</v>
      </c>
      <c r="HQ106" s="452">
        <f>IF('Sensitivity Analysis Tables'!DY123&gt;0,'Projected DMI &amp; Feed Cost'!$AD52*'Forecast Sheet (2)'!O39,SUMPRODUCT($AD52,'Forecast Sheet'!O39))</f>
        <v>9923.524630331689</v>
      </c>
      <c r="HR106" s="452">
        <f>IF('Sensitivity Analysis Tables'!DZ123&gt;0,'Projected DMI &amp; Feed Cost'!$AD52*'Forecast Sheet (2)'!P39,SUMPRODUCT($AD52,'Forecast Sheet'!P39))</f>
        <v>9824.2893840283723</v>
      </c>
      <c r="HS106" s="452">
        <f>IF('Sensitivity Analysis Tables'!EA123&gt;0,'Projected DMI &amp; Feed Cost'!$AD52*'Forecast Sheet (2)'!Q39,SUMPRODUCT($AD52,'Forecast Sheet'!Q39))</f>
        <v>8336.611277304075</v>
      </c>
      <c r="HT106" s="452">
        <f>IF('Sensitivity Analysis Tables'!EB123&gt;0,'Projected DMI &amp; Feed Cost'!$AD52*'Forecast Sheet (2)'!R39,SUMPRODUCT($AD52,'Forecast Sheet'!R39))</f>
        <v>9628.7860252862065</v>
      </c>
      <c r="HU106" s="452">
        <f>IF('Sensitivity Analysis Tables'!EC123&gt;0,'Projected DMI &amp; Feed Cost'!$AD52*'Forecast Sheet (2)'!S39,SUMPRODUCT($AD52,'Forecast Sheet'!S39))</f>
        <v>8170.7127128857237</v>
      </c>
      <c r="HV106" s="452">
        <f>IF('Sensitivity Analysis Tables'!ED123&gt;0,'Projected DMI &amp; Feed Cost'!$AD52*'Forecast Sheet (2)'!T39,SUMPRODUCT($AD52,'Forecast Sheet'!T39))</f>
        <v>6740.837988130721</v>
      </c>
      <c r="HW106" s="452">
        <f>IF('Sensitivity Analysis Tables'!EE123&gt;0,'Projected DMI &amp; Feed Cost'!$AD52*'Forecast Sheet (2)'!U39,SUMPRODUCT($AD52,'Forecast Sheet'!U39))</f>
        <v>6302.6835189022249</v>
      </c>
      <c r="HX106" s="452">
        <f>IF('Sensitivity Analysis Tables'!EF123&gt;0,'Projected DMI &amp; Feed Cost'!$AD52*'Forecast Sheet (2)'!V39,SUMPRODUCT($AD52,'Forecast Sheet'!V39))</f>
        <v>7071.6109082082949</v>
      </c>
      <c r="HY106" s="452">
        <f>IF('Sensitivity Analysis Tables'!EG123&gt;0,'Projected DMI &amp; Feed Cost'!$AD52*'Forecast Sheet (2)'!W39,SUMPRODUCT($AD52,'Forecast Sheet'!W39))</f>
        <v>7071.6109082082949</v>
      </c>
      <c r="HZ106" s="452">
        <f>IF('Sensitivity Analysis Tables'!EH123&gt;0,'Projected DMI &amp; Feed Cost'!$AD52*'Forecast Sheet (2)'!X39,SUMPRODUCT($AD52,'Forecast Sheet'!X39))</f>
        <v>7071.6109082082949</v>
      </c>
      <c r="IA106" s="452">
        <f>IF('Sensitivity Analysis Tables'!EI123&gt;0,'Projected DMI &amp; Feed Cost'!$AD52*'Forecast Sheet (2)'!Y39,SUMPRODUCT($AD52,'Forecast Sheet'!Y39))</f>
        <v>7000.8947991262121</v>
      </c>
      <c r="IB106" s="452">
        <f>IF('Sensitivity Analysis Tables'!EJ123&gt;0,'Projected DMI &amp; Feed Cost'!$AD52*'Forecast Sheet (2)'!Z39,SUMPRODUCT($AD52,'Forecast Sheet'!Z39))</f>
        <v>6930.885851134949</v>
      </c>
      <c r="IC106" s="452">
        <f>IF('Sensitivity Analysis Tables'!EK123&gt;0,'Projected DMI &amp; Feed Cost'!$AD52*'Forecast Sheet (2)'!AA39,SUMPRODUCT($AD52,'Forecast Sheet'!AA39))</f>
        <v>6861.5769926236017</v>
      </c>
      <c r="ID106" s="452">
        <f>IF('Sensitivity Analysis Tables'!EL123&gt;0,'Projected DMI &amp; Feed Cost'!$AD52*'Forecast Sheet (2)'!AB39,SUMPRODUCT($AD52,'Forecast Sheet'!AB39))</f>
        <v>6792.9612226973641</v>
      </c>
      <c r="IE106" s="452">
        <f>IF('Sensitivity Analysis Tables'!EM123&gt;0,'Projected DMI &amp; Feed Cost'!$AD52*'Forecast Sheet (2)'!AC39,SUMPRODUCT($AD52,'Forecast Sheet'!AC39))</f>
        <v>6725.0316104703925</v>
      </c>
      <c r="IF106" s="452">
        <f>IF('Sensitivity Analysis Tables'!EN123&gt;0,'Projected DMI &amp; Feed Cost'!$AD52*'Forecast Sheet (2)'!AD39,SUMPRODUCT($AD52,'Forecast Sheet'!AD39))</f>
        <v>6657.78129436569</v>
      </c>
      <c r="IG106" s="452">
        <f>IF('Sensitivity Analysis Tables'!EO123&gt;0,'Projected DMI &amp; Feed Cost'!$AD52*'Forecast Sheet (2)'!AE39,SUMPRODUCT($AD52,'Forecast Sheet'!AE39))</f>
        <v>6591.2034814220324</v>
      </c>
      <c r="IH106" s="452">
        <f>IF('Sensitivity Analysis Tables'!EP123&gt;0,'Projected DMI &amp; Feed Cost'!$AD52*'Forecast Sheet (2)'!AF39,SUMPRODUCT($AD52,'Forecast Sheet'!AF39))</f>
        <v>6525.2914466078137</v>
      </c>
      <c r="II106" s="452">
        <f>IF('Sensitivity Analysis Tables'!EQ123&gt;0,'Projected DMI &amp; Feed Cost'!$AD52*'Forecast Sheet (2)'!AG39,SUMPRODUCT($AD52,'Forecast Sheet'!AG39))</f>
        <v>6460.0385321417334</v>
      </c>
      <c r="IJ106" s="452">
        <f>IF('Sensitivity Analysis Tables'!ER123&gt;0,'Projected DMI &amp; Feed Cost'!$AD52*'Forecast Sheet (2)'!AH39,SUMPRODUCT($AD52,'Forecast Sheet'!AH39))</f>
        <v>6040.136027552524</v>
      </c>
      <c r="IK106" s="452">
        <f>IF('Sensitivity Analysis Tables'!ES123&gt;0,'Projected DMI &amp; Feed Cost'!$AD52*'Forecast Sheet (2)'!AI39,SUMPRODUCT($AD52,'Forecast Sheet'!AI39))</f>
        <v>6040.136027552524</v>
      </c>
      <c r="IL106" s="452">
        <f>IF('Sensitivity Analysis Tables'!ET123&gt;0,'Projected DMI &amp; Feed Cost'!$AD52*'Forecast Sheet (2)'!AJ39,SUMPRODUCT($AD52,'Forecast Sheet'!AJ39))</f>
        <v>3017.5970490377176</v>
      </c>
      <c r="IM106" s="452">
        <f>IF('Sensitivity Analysis Tables'!EU123&gt;0,'Projected DMI &amp; Feed Cost'!$AD52*'Forecast Sheet (2)'!AK39,SUMPRODUCT($AD52,'Forecast Sheet'!AK39))</f>
        <v>3015.1281059975936</v>
      </c>
      <c r="IN106" s="452">
        <f>IF('Sensitivity Analysis Tables'!EV123&gt;0,'Projected DMI &amp; Feed Cost'!$AD52*'Forecast Sheet (2)'!AL39,SUMPRODUCT($AD52,'Forecast Sheet'!AL39))</f>
        <v>6025.3223660035565</v>
      </c>
      <c r="IO106" s="452">
        <f>IF('Sensitivity Analysis Tables'!EW123&gt;0,'Projected DMI &amp; Feed Cost'!$AD52*'Forecast Sheet (2)'!AM39,SUMPRODUCT($AD52,'Forecast Sheet'!AM39))</f>
        <v>3010.1962783975041</v>
      </c>
      <c r="IP106" s="452">
        <f>IF('Sensitivity Analysis Tables'!EX123&gt;0,'Projected DMI &amp; Feed Cost'!$AD52*'Forecast Sheet (2)'!AN39,SUMPRODUCT($AD52,'Forecast Sheet'!AN39))</f>
        <v>4010.3111873778143</v>
      </c>
      <c r="IQ106" s="452">
        <f>IF('Sensitivity Analysis Tables'!EY123&gt;0,'Projected DMI &amp; Feed Cost'!$AD52*'Forecast Sheet (2)'!AO39,SUMPRODUCT($AD52,'Forecast Sheet'!AO39))</f>
        <v>3005.2725177592879</v>
      </c>
      <c r="IR106" s="452">
        <f>IF('Sensitivity Analysis Tables'!EZ123&gt;0,'Projected DMI &amp; Feed Cost'!$AD52*'Forecast Sheet (2)'!AP39,SUMPRODUCT($AD52,'Forecast Sheet'!AP39))</f>
        <v>7006.5652029953426</v>
      </c>
      <c r="IS106" s="452">
        <f>IF('Sensitivity Analysis Tables'!FA123&gt;0,'Projected DMI &amp; Feed Cost'!$AD52*'Forecast Sheet (2)'!AQ39,SUMPRODUCT($AD52,'Forecast Sheet'!AQ39))</f>
        <v>3000.3568108878612</v>
      </c>
      <c r="IT106" s="452">
        <f>IF('Sensitivity Analysis Tables'!FB123&gt;0,'Projected DMI &amp; Feed Cost'!$AD52*'Forecast Sheet (2)'!AR39,SUMPRODUCT($AD52,'Forecast Sheet'!AR39))</f>
        <v>2997.9019734971357</v>
      </c>
      <c r="IU106" s="452">
        <f>IF('Sensitivity Analysis Tables'!FC123&gt;0,'Projected DMI &amp; Feed Cost'!$AD52*'Forecast Sheet (2)'!AS39,SUMPRODUCT($AD52,'Forecast Sheet'!AS39))</f>
        <v>2995.4491446097281</v>
      </c>
      <c r="IV106" s="452">
        <f>IF('Sensitivity Analysis Tables'!FD123&gt;0,'Projected DMI &amp; Feed Cost'!$AD52*'Forecast Sheet (2)'!AT39,SUMPRODUCT($AD52,'Forecast Sheet'!AT39))</f>
        <v>4988.3305376372018</v>
      </c>
      <c r="IW106" s="452">
        <f>IF('Sensitivity Analysis Tables'!FE123&gt;0,'Projected DMI &amp; Feed Cost'!$AD52*'Forecast Sheet (2)'!AU39,SUMPRODUCT($AD52,'Forecast Sheet'!AU39))</f>
        <v>2990.5495057729336</v>
      </c>
      <c r="IX106" s="452">
        <f>IF('Sensitivity Analysis Tables'!FF123&gt;0,'Projected DMI &amp; Feed Cost'!$AD52*'Forecast Sheet (2)'!AV39,SUMPRODUCT($AD52,'Forecast Sheet'!AV39))</f>
        <v>3984.1369233879204</v>
      </c>
      <c r="IY106" s="452">
        <f>IF('Sensitivity Analysis Tables'!FG123&gt;0,'Projected DMI &amp; Feed Cost'!$AD52*'Forecast Sheet (2)'!AW39,SUMPRODUCT($AD52,'Forecast Sheet'!AW39))</f>
        <v>6966.5350562430986</v>
      </c>
      <c r="IZ106" s="452">
        <f>IF('Sensitivity Analysis Tables'!FH123&gt;0,'Projected DMI &amp; Feed Cost'!$AD52*'Forecast Sheet (2)'!AX39,SUMPRODUCT($AD52,'Forecast Sheet'!AX39))</f>
        <v>2983.215070253294</v>
      </c>
      <c r="JA106" s="452">
        <f>IF('Sensitivity Analysis Tables'!FI123&gt;0,'Projected DMI &amp; Feed Cost'!$AD52*'Forecast Sheet (2)'!AY39,SUMPRODUCT($AD52,'Forecast Sheet'!AY39))</f>
        <v>2980.7742579230862</v>
      </c>
      <c r="JB106" s="452">
        <f>IF('Sensitivity Analysis Tables'!FJ123&gt;0,'Projected DMI &amp; Feed Cost'!$AD52*'Forecast Sheet (2)'!AZ39,SUMPRODUCT($AD52,'Forecast Sheet'!AZ39))</f>
        <v>2978.3354426211499</v>
      </c>
      <c r="JC106" s="452">
        <f>IF('Sensitivity Analysis Tables'!FK123&gt;0,'Projected DMI &amp; Feed Cost'!$AD52*'Forecast Sheet (2)'!BA39,SUMPRODUCT($AD52,'Forecast Sheet'!BA39))</f>
        <v>5951.7972454270994</v>
      </c>
      <c r="JD106" s="452">
        <f>IF('Sensitivity Analysis Tables'!FL123&gt;0,'Projected DMI &amp; Feed Cost'!$AD52*'Forecast Sheet (2)'!BB39,SUMPRODUCT($AD52,'Forecast Sheet'!BB39))</f>
        <v>2973.4637965676939</v>
      </c>
      <c r="JE106" s="452">
        <f>IF('Sensitivity Analysis Tables'!FM123&gt;0,'Projected DMI &amp; Feed Cost'!$AD52*'Forecast Sheet (2)'!BC39,SUMPRODUCT($AD52,'Forecast Sheet'!BC39))</f>
        <v>2971.0309625523205</v>
      </c>
      <c r="JF106" s="452">
        <f>IF('Sensitivity Analysis Tables'!FN123&gt;0,'Projected DMI &amp; Feed Cost'!$AD52*'Forecast Sheet (2)'!BD39,SUMPRODUCT($AD52,'Forecast Sheet'!BD39))</f>
        <v>4947.6668650625115</v>
      </c>
      <c r="JG106" s="452">
        <f>IF('Sensitivity Analysis Tables'!FO123&gt;0,'Projected DMI &amp; Feed Cost'!$AD52*'Forecast Sheet (2)'!BE39,SUMPRODUCT($AD52,'Forecast Sheet'!BE39))</f>
        <v>2966.1712643946553</v>
      </c>
      <c r="JH106" s="452">
        <f>IF('Sensitivity Analysis Tables'!FP123&gt;0,'Projected DMI &amp; Feed Cost'!$AD52*'Forecast Sheet (2)'!BF39,SUMPRODUCT($AD52,'Forecast Sheet'!BF39))</f>
        <v>3885.6843563570001</v>
      </c>
      <c r="JI106" s="499"/>
      <c r="JJ106" s="499"/>
      <c r="JK106" s="499"/>
      <c r="JL106" s="499"/>
      <c r="JM106" s="499"/>
      <c r="JN106" s="499"/>
      <c r="JO106" s="499"/>
      <c r="JP106" s="499"/>
      <c r="JQ106" s="499"/>
      <c r="JR106" s="499"/>
      <c r="JS106" s="499"/>
      <c r="JT106" s="499"/>
      <c r="JU106" s="499"/>
      <c r="JV106" s="499"/>
      <c r="JW106" s="499"/>
      <c r="JX106" s="499"/>
      <c r="JY106" s="499"/>
      <c r="JZ106" s="499"/>
      <c r="KA106" s="499"/>
      <c r="KB106" s="499"/>
      <c r="KC106" s="499"/>
      <c r="KD106" s="499"/>
      <c r="KE106" s="499"/>
      <c r="KF106" s="499"/>
      <c r="KG106" s="499"/>
      <c r="KH106" s="499"/>
      <c r="KI106" s="499"/>
      <c r="KJ106" s="499"/>
      <c r="KK106" s="499"/>
      <c r="KL106" s="499"/>
      <c r="KM106" s="499"/>
      <c r="KN106" s="499"/>
      <c r="KO106" s="499"/>
      <c r="KP106" s="499"/>
      <c r="KQ106" s="499"/>
      <c r="KR106" s="499"/>
      <c r="KS106" s="499"/>
      <c r="KT106" s="499"/>
      <c r="KU106" s="499"/>
      <c r="KV106" s="499"/>
      <c r="KW106" s="499"/>
      <c r="KX106" s="499"/>
      <c r="KY106" s="499"/>
      <c r="KZ106" s="499"/>
      <c r="LA106" s="499"/>
      <c r="LB106" s="499"/>
      <c r="LC106" s="499"/>
      <c r="LD106" s="499"/>
      <c r="LE106" s="499"/>
      <c r="LF106" s="499"/>
      <c r="LG106" s="499"/>
      <c r="LH106" s="499"/>
      <c r="LI106" s="499"/>
      <c r="LJ106" s="499"/>
      <c r="LK106" s="499"/>
      <c r="LL106" s="499"/>
      <c r="LM106" s="499"/>
      <c r="LN106" s="499"/>
      <c r="LO106" s="499"/>
      <c r="LP106" s="499"/>
      <c r="LQ106" s="499"/>
      <c r="LR106" s="499"/>
      <c r="LS106" s="499"/>
      <c r="LT106" s="499"/>
      <c r="LU106" s="499"/>
      <c r="LV106" s="499"/>
      <c r="LW106" s="499"/>
      <c r="LX106" s="499"/>
      <c r="LY106" s="499"/>
      <c r="LZ106" s="499"/>
      <c r="MA106" s="499"/>
      <c r="MB106" s="499"/>
      <c r="MC106" s="499"/>
      <c r="MD106" s="499"/>
      <c r="ME106" s="499"/>
      <c r="MF106" s="499"/>
      <c r="MG106" s="499"/>
      <c r="MH106" s="499"/>
      <c r="MI106" s="499"/>
      <c r="MJ106" s="499"/>
      <c r="MK106" s="499"/>
      <c r="ML106" s="499"/>
      <c r="MM106" s="499"/>
      <c r="MN106" s="499"/>
      <c r="MO106" s="499"/>
      <c r="MP106" s="499"/>
      <c r="MQ106" s="499"/>
      <c r="MR106" s="499"/>
      <c r="MS106" s="499"/>
      <c r="MT106" s="499"/>
      <c r="MU106" s="499"/>
      <c r="MV106" s="499"/>
      <c r="MW106" s="499"/>
      <c r="MX106" s="499"/>
      <c r="MY106" s="499"/>
      <c r="MZ106" s="499"/>
      <c r="NA106" s="499"/>
      <c r="NB106" s="499"/>
      <c r="NC106" s="499"/>
      <c r="ND106" s="499"/>
      <c r="NE106" s="499"/>
      <c r="NF106" s="499"/>
      <c r="NG106" s="499"/>
      <c r="NH106" s="499"/>
      <c r="NI106" s="499"/>
      <c r="NJ106" s="499"/>
      <c r="NK106" s="499"/>
      <c r="NL106" s="499"/>
      <c r="NM106" s="499"/>
      <c r="NN106" s="499"/>
      <c r="NO106" s="499"/>
      <c r="NP106" s="499"/>
      <c r="NQ106" s="499"/>
      <c r="NR106" s="499"/>
      <c r="NS106" s="499"/>
      <c r="NT106" s="499"/>
      <c r="NU106" s="499"/>
      <c r="NV106" s="499"/>
      <c r="NW106" s="499"/>
      <c r="NX106" s="499"/>
      <c r="NY106" s="499"/>
      <c r="NZ106" s="499"/>
      <c r="OA106" s="499"/>
      <c r="OB106" s="499"/>
      <c r="OC106" s="499"/>
      <c r="OD106" s="499"/>
      <c r="OE106" s="499"/>
      <c r="OF106" s="499"/>
      <c r="OG106" s="499"/>
      <c r="OH106" s="499"/>
      <c r="OI106" s="499"/>
      <c r="OJ106" s="499"/>
      <c r="OK106" s="499"/>
      <c r="OL106" s="499"/>
      <c r="OM106" s="499"/>
      <c r="ON106" s="499"/>
      <c r="OO106" s="499"/>
      <c r="OP106" s="499"/>
      <c r="OQ106" s="499"/>
      <c r="OR106" s="505">
        <v>240</v>
      </c>
      <c r="OS106" s="499">
        <f>IF('Sensitivity Analysis Tables'!B126&gt;0,'Projected DMI &amp; Feed Cost'!$OH14*'Forecast Sheet (2)'!D16,SUMPRODUCT($OH14,'Forecast Sheet'!D16))</f>
        <v>728.35847999999987</v>
      </c>
      <c r="OT106" s="499">
        <f>IF('Sensitivity Analysis Tables'!C126&gt;0,'Projected DMI &amp; Feed Cost'!$OH14*'Forecast Sheet (2)'!E16,SUMPRODUCT($OH14,'Forecast Sheet'!E16))</f>
        <v>721.07489519999979</v>
      </c>
      <c r="OU106" s="499">
        <f>IF('Sensitivity Analysis Tables'!D126&gt;0,'Projected DMI &amp; Feed Cost'!$OH14*'Forecast Sheet (2)'!F16,SUMPRODUCT($OH14,'Forecast Sheet'!F16))</f>
        <v>713.86414624799988</v>
      </c>
      <c r="OV106" s="499">
        <f>IF('Sensitivity Analysis Tables'!E126&gt;0,'Projected DMI &amp; Feed Cost'!$OH14*'Forecast Sheet (2)'!G16,SUMPRODUCT($OH14,'Forecast Sheet'!G16))</f>
        <v>706.72550478551989</v>
      </c>
      <c r="OW106" s="499">
        <f>IF('Sensitivity Analysis Tables'!F126&gt;0,'Projected DMI &amp; Feed Cost'!$OH14*'Forecast Sheet (2)'!H16,SUMPRODUCT($OH14,'Forecast Sheet'!H16))</f>
        <v>699.65824973766462</v>
      </c>
      <c r="OX106" s="499">
        <f>IF('Sensitivity Analysis Tables'!G126&gt;0,'Projected DMI &amp; Feed Cost'!$OH14*'Forecast Sheet (2)'!I16,SUMPRODUCT($OH14,'Forecast Sheet'!I16))</f>
        <v>692.6616672402879</v>
      </c>
      <c r="OY106" s="499">
        <f>IF('Sensitivity Analysis Tables'!H126&gt;0,'Projected DMI &amp; Feed Cost'!$OH14*'Forecast Sheet (2)'!J16,SUMPRODUCT($OH14,'Forecast Sheet'!J16))</f>
        <v>685.73505056788508</v>
      </c>
      <c r="OZ106" s="499">
        <f>IF('Sensitivity Analysis Tables'!I126&gt;0,'Projected DMI &amp; Feed Cost'!$OH14*'Forecast Sheet (2)'!K16,SUMPRODUCT($OH14,'Forecast Sheet'!K16))</f>
        <v>641.16227228097262</v>
      </c>
      <c r="PA106" s="499">
        <f>IF('Sensitivity Analysis Tables'!J126&gt;0,'Projected DMI &amp; Feed Cost'!$OH14*'Forecast Sheet (2)'!L16,SUMPRODUCT($OH14,'Forecast Sheet'!L16))</f>
        <v>641.16227228097262</v>
      </c>
      <c r="PB106" s="499">
        <f>IF('Sensitivity Analysis Tables'!K126&gt;0,'Projected DMI &amp; Feed Cost'!$OH14*'Forecast Sheet (2)'!M16,SUMPRODUCT($OH14,'Forecast Sheet'!M16))</f>
        <v>320.31884248364412</v>
      </c>
      <c r="PC106" s="499">
        <f>IF('Sensitivity Analysis Tables'!L126&gt;0,'Projected DMI &amp; Feed Cost'!$OH14*'Forecast Sheet (2)'!N16,SUMPRODUCT($OH14,'Forecast Sheet'!N16))</f>
        <v>320.05676343070292</v>
      </c>
      <c r="PD106" s="499">
        <f>IF('Sensitivity Analysis Tables'!M126&gt;0,'Projected DMI &amp; Feed Cost'!$OH14*'Forecast Sheet (2)'!O16,SUMPRODUCT($OH14,'Forecast Sheet'!O16))</f>
        <v>639.58979761215562</v>
      </c>
      <c r="PE106" s="499">
        <f>IF('Sensitivity Analysis Tables'!N126&gt;0,'Projected DMI &amp; Feed Cost'!$OH14*'Forecast Sheet (2)'!P16,SUMPRODUCT($OH14,'Forecast Sheet'!P16))</f>
        <v>319.53324843432739</v>
      </c>
      <c r="PF106" s="499">
        <f>IF('Sensitivity Analysis Tables'!O126&gt;0,'Projected DMI &amp; Feed Cost'!$OH14*'Forecast Sheet (2)'!Q16,SUMPRODUCT($OH14,'Forecast Sheet'!Q16))</f>
        <v>425.69574952020508</v>
      </c>
      <c r="PG106" s="499">
        <f>IF('Sensitivity Analysis Tables'!P126&gt;0,'Projected DMI &amp; Feed Cost'!$OH14*'Forecast Sheet (2)'!R16,SUMPRODUCT($OH14,'Forecast Sheet'!R16))</f>
        <v>319.01058974840277</v>
      </c>
      <c r="PH106" s="499">
        <f>IF('Sensitivity Analysis Tables'!Q126&gt;0,'Projected DMI &amp; Feed Cost'!$OH14*'Forecast Sheet (2)'!S16,SUMPRODUCT($OH14,'Forecast Sheet'!S16))</f>
        <v>743.74902252948073</v>
      </c>
      <c r="PI106" s="499">
        <f>IF('Sensitivity Analysis Tables'!R126&gt;0,'Projected DMI &amp; Feed Cost'!$OH14*'Forecast Sheet (2)'!T16,SUMPRODUCT($OH14,'Forecast Sheet'!T16))</f>
        <v>318.48878597226707</v>
      </c>
      <c r="PJ106" s="499">
        <f>IF('Sensitivity Analysis Tables'!S126&gt;0,'Projected DMI &amp; Feed Cost'!$OH14*'Forecast Sheet (2)'!U16,SUMPRODUCT($OH14,'Forecast Sheet'!U16))</f>
        <v>318.22820423828978</v>
      </c>
      <c r="PK106" s="499">
        <f>IF('Sensitivity Analysis Tables'!T126&gt;0,'Projected DMI &amp; Feed Cost'!$OH14*'Forecast Sheet (2)'!V16,SUMPRODUCT($OH14,'Forecast Sheet'!V16))</f>
        <v>317.96783570754934</v>
      </c>
      <c r="PL106" s="499">
        <f>IF('Sensitivity Analysis Tables'!U126&gt;0,'Projected DMI &amp; Feed Cost'!$OH14*'Forecast Sheet (2)'!W16,SUMPRODUCT($OH14,'Forecast Sheet'!W16))</f>
        <v>529.51280034267802</v>
      </c>
      <c r="PM106" s="499">
        <f>IF('Sensitivity Analysis Tables'!V126&gt;0,'Projected DMI &amp; Feed Cost'!$OH14*'Forecast Sheet (2)'!X16,SUMPRODUCT($OH14,'Forecast Sheet'!X16))</f>
        <v>317.44773755816578</v>
      </c>
      <c r="PN106" s="499">
        <f>IF('Sensitivity Analysis Tables'!W126&gt;0,'Projected DMI &amp; Feed Cost'!$OH14*'Forecast Sheet (2)'!Y16,SUMPRODUCT($OH14,'Forecast Sheet'!Y16))</f>
        <v>422.91734345476385</v>
      </c>
      <c r="PO106" s="499">
        <f>IF('Sensitivity Analysis Tables'!X126&gt;0,'Projected DMI &amp; Feed Cost'!$OH14*'Forecast Sheet (2)'!Z16,SUMPRODUCT($OH14,'Forecast Sheet'!Z16))</f>
        <v>739.49981030407184</v>
      </c>
      <c r="PP106" s="499">
        <f>IF('Sensitivity Analysis Tables'!Y126&gt;0,'Projected DMI &amp; Feed Cost'!$OH14*'Forecast Sheet (2)'!AA16,SUMPRODUCT($OH14,'Forecast Sheet'!AA16))</f>
        <v>316.66918500202797</v>
      </c>
      <c r="PQ106" s="499">
        <f>IF('Sensitivity Analysis Tables'!Z126&gt;0,'Projected DMI &amp; Feed Cost'!$OH14*'Forecast Sheet (2)'!AB16,SUMPRODUCT($OH14,'Forecast Sheet'!AB16))</f>
        <v>316.41009203248086</v>
      </c>
      <c r="PR106" s="499">
        <f>IF('Sensitivity Analysis Tables'!AA126&gt;0,'Projected DMI &amp; Feed Cost'!$OH14*'Forecast Sheet (2)'!AC16,SUMPRODUCT($OH14,'Forecast Sheet'!AC16))</f>
        <v>316.15121104809054</v>
      </c>
      <c r="PS106" s="499">
        <f>IF('Sensitivity Analysis Tables'!AB126&gt;0,'Projected DMI &amp; Feed Cost'!$OH14*'Forecast Sheet (2)'!AD16,SUMPRODUCT($OH14,'Forecast Sheet'!AD16))</f>
        <v>631.78508375082981</v>
      </c>
      <c r="PT106" s="499">
        <f>IF('Sensitivity Analysis Tables'!AC126&gt;0,'Projected DMI &amp; Feed Cost'!$OH14*'Forecast Sheet (2)'!AE16,SUMPRODUCT($OH14,'Forecast Sheet'!AE16))</f>
        <v>315.63408434115325</v>
      </c>
      <c r="PU106" s="499">
        <f>IF('Sensitivity Analysis Tables'!AD126&gt;0,'Projected DMI &amp; Feed Cost'!$OH14*'Forecast Sheet (2)'!AF16,SUMPRODUCT($OH14,'Forecast Sheet'!AF16))</f>
        <v>315.37583827214684</v>
      </c>
      <c r="PV106" s="499">
        <f>IF('Sensitivity Analysis Tables'!AE126&gt;0,'Projected DMI &amp; Feed Cost'!$OH14*'Forecast Sheet (2)'!AG16,SUMPRODUCT($OH14,'Forecast Sheet'!AG16))</f>
        <v>525.19633915896486</v>
      </c>
      <c r="PW106" s="499">
        <f>IF('Sensitivity Analysis Tables'!AF126&gt;0,'Projected DMI &amp; Feed Cost'!$OH14*'Forecast Sheet (2)'!AH16,SUMPRODUCT($OH14,'Forecast Sheet'!AH16))</f>
        <v>314.8599798379733</v>
      </c>
      <c r="PX106" s="499">
        <f>IF('Sensitivity Analysis Tables'!AG126&gt;0,'Projected DMI &amp; Feed Cost'!$OH14*'Forecast Sheet (2)'!AI16,SUMPRODUCT($OH14,'Forecast Sheet'!AI16))</f>
        <v>412.4665735877453</v>
      </c>
      <c r="PY106" s="499">
        <f>IF('Sensitivity Analysis Tables'!AH126&gt;0,'Projected DMI &amp; Feed Cost'!$OH14*'Forecast Sheet (2)'!AJ16,SUMPRODUCT($OH14,'Forecast Sheet'!AJ16))</f>
        <v>1054.9122635066142</v>
      </c>
      <c r="PZ106" s="499">
        <f>IF('Sensitivity Analysis Tables'!AI126&gt;0,'Projected DMI &amp; Feed Cost'!$OH14*'Forecast Sheet (2)'!AK16,SUMPRODUCT($OH14,'Forecast Sheet'!AK16))</f>
        <v>967.9152850954182</v>
      </c>
      <c r="QA106" s="499">
        <f>IF('Sensitivity Analysis Tables'!AJ126&gt;0,'Projected DMI &amp; Feed Cost'!$OH14*'Forecast Sheet (2)'!AL16,SUMPRODUCT($OH14,'Forecast Sheet'!AL16))</f>
        <v>930.56133642772511</v>
      </c>
      <c r="QB106" s="499">
        <f>IF('Sensitivity Analysis Tables'!AK126&gt;0,'Projected DMI &amp; Feed Cost'!$OH14*'Forecast Sheet (2)'!AM16,SUMPRODUCT($OH14,'Forecast Sheet'!AM16))</f>
        <v>1132.6175860253243</v>
      </c>
      <c r="QC106" s="499">
        <f>IF('Sensitivity Analysis Tables'!AL126&gt;0,'Projected DMI &amp; Feed Cost'!$OH14*'Forecast Sheet (2)'!AN16,SUMPRODUCT($OH14,'Forecast Sheet'!AN16))</f>
        <v>756.62993142234211</v>
      </c>
      <c r="QD106" s="499">
        <f>IF('Sensitivity Analysis Tables'!AM126&gt;0,'Projected DMI &amp; Feed Cost'!$OH14*'Forecast Sheet (2)'!AO16,SUMPRODUCT($OH14,'Forecast Sheet'!AO16))</f>
        <v>835.99314084071284</v>
      </c>
      <c r="QE106" s="499">
        <f>IF('Sensitivity Analysis Tables'!AN126&gt;0,'Projected DMI &amp; Feed Cost'!$OH14*'Forecast Sheet (2)'!AP16,SUMPRODUCT($OH14,'Forecast Sheet'!AP16))</f>
        <v>946.95308783147925</v>
      </c>
      <c r="QF106" s="499">
        <f>IF('Sensitivity Analysis Tables'!AO126&gt;0,'Projected DMI &amp; Feed Cost'!$OH14*'Forecast Sheet (2)'!AQ16,SUMPRODUCT($OH14,'Forecast Sheet'!AQ16))</f>
        <v>1100.8740789573587</v>
      </c>
      <c r="QG106" s="499">
        <f>IF('Sensitivity Analysis Tables'!AP126&gt;0,'Projected DMI &amp; Feed Cost'!$OH14*'Forecast Sheet (2)'!AR16,SUMPRODUCT($OH14,'Forecast Sheet'!AR16))</f>
        <v>849.0242684097218</v>
      </c>
      <c r="QH106" s="499">
        <f>IF('Sensitivity Analysis Tables'!AQ126&gt;0,'Projected DMI &amp; Feed Cost'!$OH14*'Forecast Sheet (2)'!AS16,SUMPRODUCT($OH14,'Forecast Sheet'!AS16))</f>
        <v>888.16299275633651</v>
      </c>
      <c r="QI106" s="499">
        <f>IF('Sensitivity Analysis Tables'!AR126&gt;0,'Projected DMI &amp; Feed Cost'!$OH14*'Forecast Sheet (2)'!AT16,SUMPRODUCT($OH14,'Forecast Sheet'!AT16))</f>
        <v>869.18682590454091</v>
      </c>
      <c r="QJ106" s="499">
        <f>IF('Sensitivity Analysis Tables'!AS126&gt;0,'Projected DMI &amp; Feed Cost'!$OH14*'Forecast Sheet (2)'!AU16,SUMPRODUCT($OH14,'Forecast Sheet'!AU16))</f>
        <v>914.8975088068479</v>
      </c>
      <c r="QK106" s="499">
        <f>IF('Sensitivity Analysis Tables'!AT126&gt;0,'Projected DMI &amp; Feed Cost'!$OH14*'Forecast Sheet (2)'!AV16,SUMPRODUCT($OH14,'Forecast Sheet'!AV16))</f>
        <v>772.90181742959908</v>
      </c>
      <c r="QL106" s="499">
        <f>IF('Sensitivity Analysis Tables'!AU126&gt;0,'Projected DMI &amp; Feed Cost'!$OH14*'Forecast Sheet (2)'!AW16,SUMPRODUCT($OH14,'Forecast Sheet'!AW16))</f>
        <v>896.8970903096432</v>
      </c>
      <c r="QM106" s="499">
        <f>IF('Sensitivity Analysis Tables'!AV126&gt;0,'Projected DMI &amp; Feed Cost'!$OH14*'Forecast Sheet (2)'!AX16,SUMPRODUCT($OH14,'Forecast Sheet'!AX16))</f>
        <v>886.9239903874975</v>
      </c>
      <c r="QN106" s="499">
        <f>IF('Sensitivity Analysis Tables'!AW126&gt;0,'Projected DMI &amp; Feed Cost'!$OH14*'Forecast Sheet (2)'!AY16,SUMPRODUCT($OH14,'Forecast Sheet'!AY16))</f>
        <v>690.39030720253925</v>
      </c>
      <c r="QO106" s="499">
        <f>IF('Sensitivity Analysis Tables'!AX126&gt;0,'Projected DMI &amp; Feed Cost'!$OH14*'Forecast Sheet (2)'!AZ16,SUMPRODUCT($OH14,'Forecast Sheet'!AZ16))</f>
        <v>871.77111960820991</v>
      </c>
      <c r="QP106" s="499">
        <f>IF('Sensitivity Analysis Tables'!AY126&gt;0,'Projected DMI &amp; Feed Cost'!$OH14*'Forecast Sheet (2)'!BA16,SUMPRODUCT($OH14,'Forecast Sheet'!BA16))</f>
        <v>652.5153052661085</v>
      </c>
      <c r="QQ106" s="499">
        <f>IF('Sensitivity Analysis Tables'!AZ126&gt;0,'Projected DMI &amp; Feed Cost'!$OH14*'Forecast Sheet (2)'!BB16,SUMPRODUCT($OH14,'Forecast Sheet'!BB16))</f>
        <v>837.48228407677834</v>
      </c>
      <c r="QR106" s="499">
        <f>IF('Sensitivity Analysis Tables'!BA126&gt;0,'Projected DMI &amp; Feed Cost'!$OH14*'Forecast Sheet (2)'!BC16,SUMPRODUCT($OH14,'Forecast Sheet'!BC16))</f>
        <v>701.65389782852128</v>
      </c>
      <c r="QS106" s="499">
        <f>IF('Sensitivity Analysis Tables'!BB126&gt;0,'Projected DMI &amp; Feed Cost'!$OH14*'Forecast Sheet (2)'!BD16,SUMPRODUCT($OH14,'Forecast Sheet'!BD16))</f>
        <v>865.78472052018162</v>
      </c>
      <c r="QT106" s="499">
        <f>IF('Sensitivity Analysis Tables'!BC126&gt;0,'Projected DMI &amp; Feed Cost'!$OH14*'Forecast Sheet (2)'!BE16,SUMPRODUCT($OH14,'Forecast Sheet'!BE16))</f>
        <v>762.28055647177405</v>
      </c>
      <c r="QU106" s="499">
        <f>IF('Sensitivity Analysis Tables'!BD126&gt;0,'Projected DMI &amp; Feed Cost'!$OH14*'Forecast Sheet (2)'!BF16,SUMPRODUCT($OH14,'Forecast Sheet'!BF16))</f>
        <v>688.25871598243384</v>
      </c>
      <c r="QV106" s="499"/>
      <c r="QW106" s="499"/>
      <c r="QX106" s="505">
        <v>240</v>
      </c>
      <c r="QY106" s="499">
        <f>IF('Sensitivity Analysis Tables'!BH126&gt;0,'Projected DMI &amp; Feed Cost'!$OH35*'Forecast Sheet (2)'!D29,SUMPRODUCT($OH35,'Forecast Sheet'!D29))</f>
        <v>630.63630000000001</v>
      </c>
      <c r="QZ106" s="499">
        <f>IF('Sensitivity Analysis Tables'!BI126&gt;0,'Projected DMI &amp; Feed Cost'!$OH35*'Forecast Sheet (2)'!E29,SUMPRODUCT($OH35,'Forecast Sheet'!E29))</f>
        <v>874.06191179999996</v>
      </c>
      <c r="RA106" s="499">
        <f>IF('Sensitivity Analysis Tables'!BJ126&gt;0,'Projected DMI &amp; Feed Cost'!$OH35*'Forecast Sheet (2)'!F29,SUMPRODUCT($OH35,'Forecast Sheet'!F29))</f>
        <v>865.32129268199992</v>
      </c>
      <c r="RB106" s="499">
        <f>IF('Sensitivity Analysis Tables'!BK126&gt;0,'Projected DMI &amp; Feed Cost'!$OH35*'Forecast Sheet (2)'!G29,SUMPRODUCT($OH35,'Forecast Sheet'!G29))</f>
        <v>734.28692550443986</v>
      </c>
      <c r="RC106" s="499">
        <f>IF('Sensitivity Analysis Tables'!BL126&gt;0,'Projected DMI &amp; Feed Cost'!$OH35*'Forecast Sheet (2)'!H29,SUMPRODUCT($OH35,'Forecast Sheet'!H29))</f>
        <v>848.10139895762813</v>
      </c>
      <c r="RD106" s="499">
        <f>IF('Sensitivity Analysis Tables'!BM126&gt;0,'Projected DMI &amp; Feed Cost'!$OH35*'Forecast Sheet (2)'!I29,SUMPRODUCT($OH35,'Forecast Sheet'!I29))</f>
        <v>719.67461568690146</v>
      </c>
      <c r="RE106" s="499">
        <f>IF('Sensitivity Analysis Tables'!BN126&gt;0,'Projected DMI &amp; Feed Cost'!$OH35*'Forecast Sheet (2)'!J29,SUMPRODUCT($OH35,'Forecast Sheet'!J29))</f>
        <v>593.73155794169372</v>
      </c>
      <c r="RF106" s="499">
        <f>IF('Sensitivity Analysis Tables'!BO126&gt;0,'Projected DMI &amp; Feed Cost'!$OH35*'Forecast Sheet (2)'!K29,SUMPRODUCT($OH35,'Forecast Sheet'!K29))</f>
        <v>555.13900667548364</v>
      </c>
      <c r="RG106" s="499">
        <f>IF('Sensitivity Analysis Tables'!BP126&gt;0,'Projected DMI &amp; Feed Cost'!$OH35*'Forecast Sheet (2)'!L29,SUMPRODUCT($OH35,'Forecast Sheet'!L29))</f>
        <v>622.86596548989257</v>
      </c>
      <c r="RH106" s="499">
        <f>IF('Sensitivity Analysis Tables'!BQ126&gt;0,'Projected DMI &amp; Feed Cost'!$OH35*'Forecast Sheet (2)'!M29,SUMPRODUCT($OH35,'Forecast Sheet'!M29))</f>
        <v>622.86596548989257</v>
      </c>
      <c r="RI106" s="499">
        <f>IF('Sensitivity Analysis Tables'!BR126&gt;0,'Projected DMI &amp; Feed Cost'!$OH35*'Forecast Sheet (2)'!N29,SUMPRODUCT($OH35,'Forecast Sheet'!N29))</f>
        <v>622.86596548989257</v>
      </c>
      <c r="RJ106" s="499">
        <f>IF('Sensitivity Analysis Tables'!BS126&gt;0,'Projected DMI &amp; Feed Cost'!$OH35*'Forecast Sheet (2)'!O29,SUMPRODUCT($OH35,'Forecast Sheet'!O29))</f>
        <v>616.63730583499364</v>
      </c>
      <c r="RK106" s="499">
        <f>IF('Sensitivity Analysis Tables'!BT126&gt;0,'Projected DMI &amp; Feed Cost'!$OH35*'Forecast Sheet (2)'!P29,SUMPRODUCT($OH35,'Forecast Sheet'!P29))</f>
        <v>610.47093277664374</v>
      </c>
      <c r="RL106" s="499">
        <f>IF('Sensitivity Analysis Tables'!BU126&gt;0,'Projected DMI &amp; Feed Cost'!$OH35*'Forecast Sheet (2)'!Q29,SUMPRODUCT($OH35,'Forecast Sheet'!Q29))</f>
        <v>604.36622344887735</v>
      </c>
      <c r="RM106" s="499">
        <f>IF('Sensitivity Analysis Tables'!BV126&gt;0,'Projected DMI &amp; Feed Cost'!$OH35*'Forecast Sheet (2)'!R29,SUMPRODUCT($OH35,'Forecast Sheet'!R29))</f>
        <v>598.32256121438854</v>
      </c>
      <c r="RN106" s="499">
        <f>IF('Sensitivity Analysis Tables'!BW126&gt;0,'Projected DMI &amp; Feed Cost'!$OH35*'Forecast Sheet (2)'!S29,SUMPRODUCT($OH35,'Forecast Sheet'!S29))</f>
        <v>592.33933560224466</v>
      </c>
      <c r="RO106" s="499">
        <f>IF('Sensitivity Analysis Tables'!BX126&gt;0,'Projected DMI &amp; Feed Cost'!$OH35*'Forecast Sheet (2)'!T29,SUMPRODUCT($OH35,'Forecast Sheet'!T29))</f>
        <v>586.41594224622236</v>
      </c>
      <c r="RP106" s="499">
        <f>IF('Sensitivity Analysis Tables'!BY126&gt;0,'Projected DMI &amp; Feed Cost'!$OH35*'Forecast Sheet (2)'!U29,SUMPRODUCT($OH35,'Forecast Sheet'!U29))</f>
        <v>580.55178282376005</v>
      </c>
      <c r="RQ106" s="499">
        <f>IF('Sensitivity Analysis Tables'!BZ126&gt;0,'Projected DMI &amp; Feed Cost'!$OH35*'Forecast Sheet (2)'!V29,SUMPRODUCT($OH35,'Forecast Sheet'!V29))</f>
        <v>574.74626499552255</v>
      </c>
      <c r="RR106" s="499">
        <f>IF('Sensitivity Analysis Tables'!CA126&gt;0,'Projected DMI &amp; Feed Cost'!$OH35*'Forecast Sheet (2)'!W29,SUMPRODUCT($OH35,'Forecast Sheet'!W29))</f>
        <v>568.99880234556736</v>
      </c>
      <c r="RS106" s="499">
        <f>IF('Sensitivity Analysis Tables'!CB126&gt;0,'Projected DMI &amp; Feed Cost'!$OH35*'Forecast Sheet (2)'!X29,SUMPRODUCT($OH35,'Forecast Sheet'!X29))</f>
        <v>532.01388019310559</v>
      </c>
      <c r="RT106" s="499">
        <f>IF('Sensitivity Analysis Tables'!CC126&gt;0,'Projected DMI &amp; Feed Cost'!$OH35*'Forecast Sheet (2)'!Y29,SUMPRODUCT($OH35,'Forecast Sheet'!Y29))</f>
        <v>532.01388019310559</v>
      </c>
      <c r="RU106" s="499">
        <f>IF('Sensitivity Analysis Tables'!CD126&gt;0,'Projected DMI &amp; Feed Cost'!$OH35*'Forecast Sheet (2)'!Z29,SUMPRODUCT($OH35,'Forecast Sheet'!Z29))</f>
        <v>265.7892980546556</v>
      </c>
      <c r="RV106" s="499">
        <f>IF('Sensitivity Analysis Tables'!CE126&gt;0,'Projected DMI &amp; Feed Cost'!$OH35*'Forecast Sheet (2)'!AA29,SUMPRODUCT($OH35,'Forecast Sheet'!AA29))</f>
        <v>265.57183408351989</v>
      </c>
      <c r="RW106" s="499">
        <f>IF('Sensitivity Analysis Tables'!CF126&gt;0,'Projected DMI &amp; Feed Cost'!$OH35*'Forecast Sheet (2)'!AB29,SUMPRODUCT($OH35,'Forecast Sheet'!AB29))</f>
        <v>530.70909607490307</v>
      </c>
      <c r="RX106" s="499">
        <f>IF('Sensitivity Analysis Tables'!CG126&gt;0,'Projected DMI &amp; Feed Cost'!$OH35*'Forecast Sheet (2)'!AC29,SUMPRODUCT($OH35,'Forecast Sheet'!AC29))</f>
        <v>265.13743977087546</v>
      </c>
      <c r="RY106" s="499">
        <f>IF('Sensitivity Analysis Tables'!CH126&gt;0,'Projected DMI &amp; Feed Cost'!$OH35*'Forecast Sheet (2)'!AD29,SUMPRODUCT($OH35,'Forecast Sheet'!AD29))</f>
        <v>353.22734551778092</v>
      </c>
      <c r="RZ106" s="499">
        <f>IF('Sensitivity Analysis Tables'!CI126&gt;0,'Projected DMI &amp; Feed Cost'!$OH35*'Forecast Sheet (2)'!AE29,SUMPRODUCT($OH35,'Forecast Sheet'!AE29))</f>
        <v>264.70375599449517</v>
      </c>
      <c r="SA106" s="499">
        <f>IF('Sensitivity Analysis Tables'!CJ126&gt;0,'Projected DMI &amp; Feed Cost'!$OH35*'Forecast Sheet (2)'!AF29,SUMPRODUCT($OH35,'Forecast Sheet'!AF29))</f>
        <v>617.13675378631751</v>
      </c>
      <c r="SB106" s="499">
        <f>IF('Sensitivity Analysis Tables'!CK126&gt;0,'Projected DMI &amp; Feed Cost'!$OH35*'Forecast Sheet (2)'!AG29,SUMPRODUCT($OH35,'Forecast Sheet'!AG29))</f>
        <v>264.27078159215893</v>
      </c>
      <c r="SC106" s="499">
        <f>IF('Sensitivity Analysis Tables'!CL126&gt;0,'Projected DMI &amp; Feed Cost'!$OH35*'Forecast Sheet (2)'!AH29,SUMPRODUCT($OH35,'Forecast Sheet'!AH29))</f>
        <v>264.05456004358354</v>
      </c>
      <c r="SD106" s="499">
        <f>IF('Sensitivity Analysis Tables'!CM126&gt;0,'Projected DMI &amp; Feed Cost'!$OH35*'Forecast Sheet (2)'!AI29,SUMPRODUCT($OH35,'Forecast Sheet'!AI29))</f>
        <v>263.83851540354789</v>
      </c>
      <c r="SE106" s="499">
        <f>IF('Sensitivity Analysis Tables'!CN126&gt;0,'Projected DMI &amp; Feed Cost'!$OH35*'Forecast Sheet (2)'!AJ29,SUMPRODUCT($OH35,'Forecast Sheet'!AJ29))</f>
        <v>439.37107921218114</v>
      </c>
      <c r="SF106" s="499">
        <f>IF('Sensitivity Analysis Tables'!CO126&gt;0,'Projected DMI &amp; Feed Cost'!$OH35*'Forecast Sheet (2)'!AK29,SUMPRODUCT($OH35,'Forecast Sheet'!AK29))</f>
        <v>263.40695627024076</v>
      </c>
      <c r="SG106" s="499">
        <f>IF('Sensitivity Analysis Tables'!CP126&gt;0,'Projected DMI &amp; Feed Cost'!$OH35*'Forecast Sheet (2)'!AL29,SUMPRODUCT($OH35,'Forecast Sheet'!AL29))</f>
        <v>350.92192198378399</v>
      </c>
      <c r="SH106" s="499">
        <f>IF('Sensitivity Analysis Tables'!CQ126&gt;0,'Projected DMI &amp; Feed Cost'!$OH35*'Forecast Sheet (2)'!AM29,SUMPRODUCT($OH35,'Forecast Sheet'!AM29))</f>
        <v>613.61090708332699</v>
      </c>
      <c r="SI106" s="499">
        <f>IF('Sensitivity Analysis Tables'!CR126&gt;0,'Projected DMI &amp; Feed Cost'!$OH35*'Forecast Sheet (2)'!AN29,SUMPRODUCT($OH35,'Forecast Sheet'!AN29))</f>
        <v>262.76094076959129</v>
      </c>
      <c r="SJ106" s="499">
        <f>IF('Sensitivity Analysis Tables'!CS126&gt;0,'Projected DMI &amp; Feed Cost'!$OH35*'Forecast Sheet (2)'!AO29,SUMPRODUCT($OH35,'Forecast Sheet'!AO29))</f>
        <v>262.54595454532529</v>
      </c>
      <c r="SK106" s="499">
        <f>IF('Sensitivity Analysis Tables'!CT126&gt;0,'Projected DMI &amp; Feed Cost'!$OH35*'Forecast Sheet (2)'!AP29,SUMPRODUCT($OH35,'Forecast Sheet'!AP29))</f>
        <v>262.33114421887905</v>
      </c>
      <c r="SL106" s="499">
        <f>IF('Sensitivity Analysis Tables'!CU126&gt;0,'Projected DMI &amp; Feed Cost'!$OH35*'Forecast Sheet (2)'!AQ29,SUMPRODUCT($OH35,'Forecast Sheet'!AQ29))</f>
        <v>524.23301929267279</v>
      </c>
      <c r="SM106" s="499">
        <f>IF('Sensitivity Analysis Tables'!CV126&gt;0,'Projected DMI &amp; Feed Cost'!$OH35*'Forecast Sheet (2)'!AR29,SUMPRODUCT($OH35,'Forecast Sheet'!AR29))</f>
        <v>261.90205068389844</v>
      </c>
      <c r="SN106" s="499">
        <f>IF('Sensitivity Analysis Tables'!CW126&gt;0,'Projected DMI &amp; Feed Cost'!$OH35*'Forecast Sheet (2)'!AS29,SUMPRODUCT($OH35,'Forecast Sheet'!AS29))</f>
        <v>261.68776718788439</v>
      </c>
      <c r="SO106" s="499">
        <f>IF('Sensitivity Analysis Tables'!CX126&gt;0,'Projected DMI &amp; Feed Cost'!$OH35*'Forecast Sheet (2)'!AT29,SUMPRODUCT($OH35,'Forecast Sheet'!AT29))</f>
        <v>435.78943169121806</v>
      </c>
      <c r="SP106" s="499">
        <f>IF('Sensitivity Analysis Tables'!CY126&gt;0,'Projected DMI &amp; Feed Cost'!$OH35*'Forecast Sheet (2)'!AU29,SUMPRODUCT($OH35,'Forecast Sheet'!AU29))</f>
        <v>261.25972602099125</v>
      </c>
      <c r="SQ106" s="499">
        <f>IF('Sensitivity Analysis Tables'!CZ126&gt;0,'Projected DMI &amp; Feed Cost'!$OH35*'Forecast Sheet (2)'!AV29,SUMPRODUCT($OH35,'Forecast Sheet'!AV29))</f>
        <v>342.25024108749881</v>
      </c>
      <c r="SR106" s="499">
        <f>IF('Sensitivity Analysis Tables'!DA126&gt;0,'Projected DMI &amp; Feed Cost'!$OH35*'Forecast Sheet (2)'!AW29,SUMPRODUCT($OH35,'Forecast Sheet'!AW29))</f>
        <v>875.32905605135477</v>
      </c>
      <c r="SS106" s="499">
        <f>IF('Sensitivity Analysis Tables'!DB126&gt;0,'Projected DMI &amp; Feed Cost'!$OH35*'Forecast Sheet (2)'!AX29,SUMPRODUCT($OH35,'Forecast Sheet'!AX29))</f>
        <v>803.14202626097176</v>
      </c>
      <c r="ST106" s="499">
        <f>IF('Sensitivity Analysis Tables'!DC126&gt;0,'Projected DMI &amp; Feed Cost'!$OH35*'Forecast Sheet (2)'!AY29,SUMPRODUCT($OH35,'Forecast Sheet'!AY29))</f>
        <v>772.14703477381727</v>
      </c>
      <c r="SU106" s="499">
        <f>IF('Sensitivity Analysis Tables'!DD126&gt;0,'Projected DMI &amp; Feed Cost'!$OH35*'Forecast Sheet (2)'!AZ29,SUMPRODUCT($OH35,'Forecast Sheet'!AZ29))</f>
        <v>939.80619691269237</v>
      </c>
      <c r="SV106" s="499">
        <f>IF('Sensitivity Analysis Tables'!DE126&gt;0,'Projected DMI &amp; Feed Cost'!$OH35*'Forecast Sheet (2)'!BA29,SUMPRODUCT($OH35,'Forecast Sheet'!BA29))</f>
        <v>627.82487848854885</v>
      </c>
      <c r="SW106" s="499">
        <f>IF('Sensitivity Analysis Tables'!DF126&gt;0,'Projected DMI &amp; Feed Cost'!$OH35*'Forecast Sheet (2)'!BB29,SUMPRODUCT($OH35,'Forecast Sheet'!BB29))</f>
        <v>693.67767553014164</v>
      </c>
      <c r="SX106" s="499">
        <f>IF('Sensitivity Analysis Tables'!DG126&gt;0,'Projected DMI &amp; Feed Cost'!$OH35*'Forecast Sheet (2)'!BC29,SUMPRODUCT($OH35,'Forecast Sheet'!BC29))</f>
        <v>785.74833298565329</v>
      </c>
      <c r="SY106" s="499">
        <f>IF('Sensitivity Analysis Tables'!DH126&gt;0,'Projected DMI &amp; Feed Cost'!$OH35*'Forecast Sheet (2)'!BD29,SUMPRODUCT($OH35,'Forecast Sheet'!BD29))</f>
        <v>913.46655233865101</v>
      </c>
      <c r="SZ106" s="499">
        <f>IF('Sensitivity Analysis Tables'!DI126&gt;0,'Projected DMI &amp; Feed Cost'!$OH35*'Forecast Sheet (2)'!BE29,SUMPRODUCT($OH35,'Forecast Sheet'!BE29))</f>
        <v>704.49044640110401</v>
      </c>
      <c r="TA106" s="499">
        <f>IF('Sensitivity Analysis Tables'!DJ126&gt;0,'Projected DMI &amp; Feed Cost'!$OH35*'Forecast Sheet (2)'!BF29,SUMPRODUCT($OH35,'Forecast Sheet'!BF29))</f>
        <v>736.96638191018246</v>
      </c>
      <c r="TB106" s="499"/>
      <c r="TC106" s="499"/>
      <c r="TD106" s="505">
        <v>240</v>
      </c>
      <c r="TE106" s="499">
        <f>IF('Sensitivity Analysis Tables'!DN126&gt;0,'Projected DMI &amp; Feed Cost'!$OH56*'Forecast Sheet (2)'!D42,SUMPRODUCT($OH56,'Forecast Sheet'!D42))</f>
        <v>382.04378999999994</v>
      </c>
      <c r="TF106" s="499">
        <f>IF('Sensitivity Analysis Tables'!DO126&gt;0,'Projected DMI &amp; Feed Cost'!$OH56*'Forecast Sheet (2)'!E42,SUMPRODUCT($OH56,'Forecast Sheet'!E42))</f>
        <v>630.37225349999994</v>
      </c>
      <c r="TG106" s="499">
        <f>IF('Sensitivity Analysis Tables'!DP126&gt;0,'Projected DMI &amp; Feed Cost'!$OH56*'Forecast Sheet (2)'!F42,SUMPRODUCT($OH56,'Forecast Sheet'!F42))</f>
        <v>499.25482477199989</v>
      </c>
      <c r="TH106" s="499">
        <f>IF('Sensitivity Analysis Tables'!DQ126&gt;0,'Projected DMI &amp; Feed Cost'!$OH56*'Forecast Sheet (2)'!G42,SUMPRODUCT($OH56,'Forecast Sheet'!G42))</f>
        <v>494.26227652427986</v>
      </c>
      <c r="TI106" s="499">
        <f>IF('Sensitivity Analysis Tables'!DR126&gt;0,'Projected DMI &amp; Feed Cost'!$OH56*'Forecast Sheet (2)'!H42,SUMPRODUCT($OH56,'Forecast Sheet'!H42))</f>
        <v>489.31965375903707</v>
      </c>
      <c r="TJ106" s="499">
        <f>IF('Sensitivity Analysis Tables'!DS126&gt;0,'Projected DMI &amp; Feed Cost'!$OH56*'Forecast Sheet (2)'!I42,SUMPRODUCT($OH56,'Forecast Sheet'!I42))</f>
        <v>605.53307152680838</v>
      </c>
      <c r="TK106" s="499">
        <f>IF('Sensitivity Analysis Tables'!DT126&gt;0,'Projected DMI &amp; Feed Cost'!$OH56*'Forecast Sheet (2)'!J42,SUMPRODUCT($OH56,'Forecast Sheet'!J42))</f>
        <v>599.47774081154023</v>
      </c>
      <c r="TL106" s="499">
        <f>IF('Sensitivity Analysis Tables'!DU126&gt;0,'Projected DMI &amp; Feed Cost'!$OH56*'Forecast Sheet (2)'!K42,SUMPRODUCT($OH56,'Forecast Sheet'!K42))</f>
        <v>560.51168765879015</v>
      </c>
      <c r="TM106" s="499">
        <f>IF('Sensitivity Analysis Tables'!DV126&gt;0,'Projected DMI &amp; Feed Cost'!$OH56*'Forecast Sheet (2)'!L42,SUMPRODUCT($OH56,'Forecast Sheet'!L42))</f>
        <v>733.70979914535621</v>
      </c>
      <c r="TN106" s="499">
        <f>IF('Sensitivity Analysis Tables'!DW126&gt;0,'Projected DMI &amp; Feed Cost'!$OH56*'Forecast Sheet (2)'!M42,SUMPRODUCT($OH56,'Forecast Sheet'!M42))</f>
        <v>628.89411355316247</v>
      </c>
      <c r="TO106" s="499">
        <f>IF('Sensitivity Analysis Tables'!DX126&gt;0,'Projected DMI &amp; Feed Cost'!$OH56*'Forecast Sheet (2)'!N42,SUMPRODUCT($OH56,'Forecast Sheet'!N42))</f>
        <v>628.89411355316247</v>
      </c>
      <c r="TP106" s="499">
        <f>IF('Sensitivity Analysis Tables'!DY126&gt;0,'Projected DMI &amp; Feed Cost'!$OH56*'Forecast Sheet (2)'!O42,SUMPRODUCT($OH56,'Forecast Sheet'!O42))</f>
        <v>830.14022989017474</v>
      </c>
      <c r="TQ106" s="499">
        <f>IF('Sensitivity Analysis Tables'!DZ126&gt;0,'Projected DMI &amp; Feed Cost'!$OH56*'Forecast Sheet (2)'!P42,SUMPRODUCT($OH56,'Forecast Sheet'!P42))</f>
        <v>513.64926724454563</v>
      </c>
      <c r="TR106" s="499">
        <f>IF('Sensitivity Analysis Tables'!EA126&gt;0,'Projected DMI &amp; Feed Cost'!$OH56*'Forecast Sheet (2)'!Q42,SUMPRODUCT($OH56,'Forecast Sheet'!Q42))</f>
        <v>508.51277457210028</v>
      </c>
      <c r="TS106" s="499">
        <f>IF('Sensitivity Analysis Tables'!EB126&gt;0,'Projected DMI &amp; Feed Cost'!$OH56*'Forecast Sheet (2)'!R42,SUMPRODUCT($OH56,'Forecast Sheet'!R42))</f>
        <v>704.79870555693071</v>
      </c>
      <c r="TT106" s="499">
        <f>IF('Sensitivity Analysis Tables'!EC126&gt;0,'Projected DMI &amp; Feed Cost'!$OH56*'Forecast Sheet (2)'!S42,SUMPRODUCT($OH56,'Forecast Sheet'!S42))</f>
        <v>697.75071850136146</v>
      </c>
      <c r="TU106" s="499">
        <f>IF('Sensitivity Analysis Tables'!ED126&gt;0,'Projected DMI &amp; Feed Cost'!$OH56*'Forecast Sheet (2)'!T42,SUMPRODUCT($OH56,'Forecast Sheet'!T42))</f>
        <v>592.09132398544102</v>
      </c>
      <c r="TV106" s="499">
        <f>IF('Sensitivity Analysis Tables'!EE126&gt;0,'Projected DMI &amp; Feed Cost'!$OH56*'Forecast Sheet (2)'!U42,SUMPRODUCT($OH56,'Forecast Sheet'!U42))</f>
        <v>683.86547920318435</v>
      </c>
      <c r="TW106" s="499">
        <f>IF('Sensitivity Analysis Tables'!EF126&gt;0,'Projected DMI &amp; Feed Cost'!$OH56*'Forecast Sheet (2)'!V42,SUMPRODUCT($OH56,'Forecast Sheet'!V42))</f>
        <v>580.30870663813073</v>
      </c>
      <c r="TX106" s="499">
        <f>IF('Sensitivity Analysis Tables'!EG126&gt;0,'Projected DMI &amp; Feed Cost'!$OH56*'Forecast Sheet (2)'!W42,SUMPRODUCT($OH56,'Forecast Sheet'!W42))</f>
        <v>478.75468297645779</v>
      </c>
      <c r="TY106" s="499">
        <f>IF('Sensitivity Analysis Tables'!EH126&gt;0,'Projected DMI &amp; Feed Cost'!$OH56*'Forecast Sheet (2)'!X42,SUMPRODUCT($OH56,'Forecast Sheet'!X42))</f>
        <v>447.63562858298809</v>
      </c>
      <c r="TZ106" s="499">
        <f>IF('Sensitivity Analysis Tables'!EI126&gt;0,'Projected DMI &amp; Feed Cost'!$OH56*'Forecast Sheet (2)'!Y42,SUMPRODUCT($OH56,'Forecast Sheet'!Y42))</f>
        <v>502.24717527011251</v>
      </c>
      <c r="UA106" s="499">
        <f>IF('Sensitivity Analysis Tables'!EJ126&gt;0,'Projected DMI &amp; Feed Cost'!$OH56*'Forecast Sheet (2)'!Z42,SUMPRODUCT($OH56,'Forecast Sheet'!Z42))</f>
        <v>502.24717527011251</v>
      </c>
      <c r="UB106" s="499">
        <f>IF('Sensitivity Analysis Tables'!EK126&gt;0,'Projected DMI &amp; Feed Cost'!$OH56*'Forecast Sheet (2)'!AA42,SUMPRODUCT($OH56,'Forecast Sheet'!AA42))</f>
        <v>502.24717527011251</v>
      </c>
      <c r="UC106" s="499">
        <f>IF('Sensitivity Analysis Tables'!EL126&gt;0,'Projected DMI &amp; Feed Cost'!$OH56*'Forecast Sheet (2)'!AB42,SUMPRODUCT($OH56,'Forecast Sheet'!AB42))</f>
        <v>497.2247035174114</v>
      </c>
      <c r="UD106" s="499">
        <f>IF('Sensitivity Analysis Tables'!EM126&gt;0,'Projected DMI &amp; Feed Cost'!$OH56*'Forecast Sheet (2)'!AC42,SUMPRODUCT($OH56,'Forecast Sheet'!AC42))</f>
        <v>492.25245648223728</v>
      </c>
      <c r="UE106" s="499">
        <f>IF('Sensitivity Analysis Tables'!EN126&gt;0,'Projected DMI &amp; Feed Cost'!$OH56*'Forecast Sheet (2)'!AD42,SUMPRODUCT($OH56,'Forecast Sheet'!AD42))</f>
        <v>487.32993191741497</v>
      </c>
      <c r="UF106" s="499">
        <f>IF('Sensitivity Analysis Tables'!EO126&gt;0,'Projected DMI &amp; Feed Cost'!$OH56*'Forecast Sheet (2)'!AE42,SUMPRODUCT($OH56,'Forecast Sheet'!AE42))</f>
        <v>482.45663259824079</v>
      </c>
      <c r="UG106" s="499">
        <f>IF('Sensitivity Analysis Tables'!EP126&gt;0,'Projected DMI &amp; Feed Cost'!$OH56*'Forecast Sheet (2)'!AF42,SUMPRODUCT($OH56,'Forecast Sheet'!AF42))</f>
        <v>477.63206627225844</v>
      </c>
      <c r="UH106" s="499">
        <f>IF('Sensitivity Analysis Tables'!EQ126&gt;0,'Projected DMI &amp; Feed Cost'!$OH56*'Forecast Sheet (2)'!AG42,SUMPRODUCT($OH56,'Forecast Sheet'!AG42))</f>
        <v>472.85574560953597</v>
      </c>
      <c r="UI106" s="499">
        <f>IF('Sensitivity Analysis Tables'!ER126&gt;0,'Projected DMI &amp; Feed Cost'!$OH56*'Forecast Sheet (2)'!AH42,SUMPRODUCT($OH56,'Forecast Sheet'!AH42))</f>
        <v>468.12718815344056</v>
      </c>
      <c r="UJ106" s="499">
        <f>IF('Sensitivity Analysis Tables'!ES126&gt;0,'Projected DMI &amp; Feed Cost'!$OH56*'Forecast Sheet (2)'!AI42,SUMPRODUCT($OH56,'Forecast Sheet'!AI42))</f>
        <v>463.44591627190624</v>
      </c>
      <c r="UK106" s="499">
        <f>IF('Sensitivity Analysis Tables'!ET126&gt;0,'Projected DMI &amp; Feed Cost'!$OH56*'Forecast Sheet (2)'!AJ42,SUMPRODUCT($OH56,'Forecast Sheet'!AJ42))</f>
        <v>458.81145710918707</v>
      </c>
      <c r="UL106" s="499">
        <f>IF('Sensitivity Analysis Tables'!EU126&gt;0,'Projected DMI &amp; Feed Cost'!$OH56*'Forecast Sheet (2)'!AK42,SUMPRODUCT($OH56,'Forecast Sheet'!AK42))</f>
        <v>428.98871239709013</v>
      </c>
      <c r="UM106" s="499">
        <f>IF('Sensitivity Analysis Tables'!EV126&gt;0,'Projected DMI &amp; Feed Cost'!$OH56*'Forecast Sheet (2)'!AL42,SUMPRODUCT($OH56,'Forecast Sheet'!AL42))</f>
        <v>428.98871239709013</v>
      </c>
      <c r="UN106" s="499">
        <f>IF('Sensitivity Analysis Tables'!EW126&gt;0,'Projected DMI &amp; Feed Cost'!$OH56*'Forecast Sheet (2)'!AM42,SUMPRODUCT($OH56,'Forecast Sheet'!AM42))</f>
        <v>214.31886081620081</v>
      </c>
      <c r="UO106" s="499">
        <f>IF('Sensitivity Analysis Tables'!EX126&gt;0,'Projected DMI &amp; Feed Cost'!$OH56*'Forecast Sheet (2)'!AN42,SUMPRODUCT($OH56,'Forecast Sheet'!AN42))</f>
        <v>214.14350902098738</v>
      </c>
      <c r="UP106" s="499">
        <f>IF('Sensitivity Analysis Tables'!EY126&gt;0,'Projected DMI &amp; Feed Cost'!$OH56*'Forecast Sheet (2)'!AO42,SUMPRODUCT($OH56,'Forecast Sheet'!AO42))</f>
        <v>427.93660139084972</v>
      </c>
      <c r="UQ106" s="499">
        <f>IF('Sensitivity Analysis Tables'!EZ126&gt;0,'Projected DMI &amp; Feed Cost'!$OH56*'Forecast Sheet (2)'!AP42,SUMPRODUCT($OH56,'Forecast Sheet'!AP42))</f>
        <v>213.79323572212857</v>
      </c>
      <c r="UR106" s="499">
        <f>IF('Sensitivity Analysis Tables'!FA126&gt;0,'Projected DMI &amp; Feed Cost'!$OH56*'Forecast Sheet (2)'!AQ42,SUMPRODUCT($OH56,'Forecast Sheet'!AQ42))</f>
        <v>284.82441864508064</v>
      </c>
      <c r="US106" s="499">
        <f>IF('Sensitivity Analysis Tables'!FB126&gt;0,'Projected DMI &amp; Feed Cost'!$OH56*'Forecast Sheet (2)'!AR42,SUMPRODUCT($OH56,'Forecast Sheet'!AR42))</f>
        <v>213.44353536327824</v>
      </c>
      <c r="UT106" s="499">
        <f>IF('Sensitivity Analysis Tables'!FC126&gt;0,'Projected DMI &amp; Feed Cost'!$OH56*'Forecast Sheet (2)'!AS42,SUMPRODUCT($OH56,'Forecast Sheet'!AS42))</f>
        <v>497.62743273468294</v>
      </c>
      <c r="UU106" s="499">
        <f>IF('Sensitivity Analysis Tables'!FD126&gt;0,'Projected DMI &amp; Feed Cost'!$OH56*'Forecast Sheet (2)'!AT42,SUMPRODUCT($OH56,'Forecast Sheet'!AT42))</f>
        <v>213.09440700728172</v>
      </c>
      <c r="UV106" s="499">
        <f>IF('Sensitivity Analysis Tables'!FE126&gt;0,'Projected DMI &amp; Feed Cost'!$OH56*'Forecast Sheet (2)'!AU42,SUMPRODUCT($OH56,'Forecast Sheet'!AU42))</f>
        <v>212.92005703791216</v>
      </c>
      <c r="UW106" s="499">
        <f>IF('Sensitivity Analysis Tables'!FF126&gt;0,'Projected DMI &amp; Feed Cost'!$OH56*'Forecast Sheet (2)'!AV42,SUMPRODUCT($OH56,'Forecast Sheet'!AV42))</f>
        <v>212.74584971851746</v>
      </c>
      <c r="UX106" s="499">
        <f>IF('Sensitivity Analysis Tables'!FG126&gt;0,'Projected DMI &amp; Feed Cost'!$OH56*'Forecast Sheet (2)'!AW42,SUMPRODUCT($OH56,'Forecast Sheet'!AW42))</f>
        <v>354.28630822064036</v>
      </c>
      <c r="UY106" s="499">
        <f>IF('Sensitivity Analysis Tables'!FH126&gt;0,'Projected DMI &amp; Feed Cost'!$OH56*'Forecast Sheet (2)'!AX42,SUMPRODUCT($OH56,'Forecast Sheet'!AX42))</f>
        <v>212.39786256289389</v>
      </c>
      <c r="UZ106" s="499">
        <f>IF('Sensitivity Analysis Tables'!FI126&gt;0,'Projected DMI &amp; Feed Cost'!$OH56*'Forecast Sheet (2)'!AY42,SUMPRODUCT($OH56,'Forecast Sheet'!AY42))</f>
        <v>282.96544332469932</v>
      </c>
      <c r="VA106" s="499">
        <f>IF('Sensitivity Analysis Tables'!FJ126&gt;0,'Projected DMI &amp; Feed Cost'!$OH56*'Forecast Sheet (2)'!AZ42,SUMPRODUCT($OH56,'Forecast Sheet'!AZ42))</f>
        <v>494.7843707516451</v>
      </c>
      <c r="VB106" s="499">
        <f>IF('Sensitivity Analysis Tables'!FK126&gt;0,'Projected DMI &amp; Feed Cost'!$OH56*'Forecast Sheet (2)'!BA42,SUMPRODUCT($OH56,'Forecast Sheet'!BA42))</f>
        <v>211.87694878953238</v>
      </c>
      <c r="VC106" s="499">
        <f>IF('Sensitivity Analysis Tables'!FL126&gt;0,'Projected DMI &amp; Feed Cost'!$OH56*'Forecast Sheet (2)'!BB42,SUMPRODUCT($OH56,'Forecast Sheet'!BB42))</f>
        <v>211.70359492234087</v>
      </c>
      <c r="VD106" s="499">
        <f>IF('Sensitivity Analysis Tables'!FM126&gt;0,'Projected DMI &amp; Feed Cost'!$OH56*'Forecast Sheet (2)'!BC42,SUMPRODUCT($OH56,'Forecast Sheet'!BC42))</f>
        <v>211.53038289013173</v>
      </c>
      <c r="VE106" s="499">
        <f>IF('Sensitivity Analysis Tables'!FN126&gt;0,'Projected DMI &amp; Feed Cost'!$OH56*'Forecast Sheet (2)'!BD42,SUMPRODUCT($OH56,'Forecast Sheet'!BD42))</f>
        <v>422.71462515371582</v>
      </c>
      <c r="VF106" s="499">
        <f>IF('Sensitivity Analysis Tables'!FO126&gt;0,'Projected DMI &amp; Feed Cost'!$OH56*'Forecast Sheet (2)'!BE42,SUMPRODUCT($OH56,'Forecast Sheet'!BE42))</f>
        <v>211.18438386656783</v>
      </c>
      <c r="VG106" s="499">
        <f>IF('Sensitivity Analysis Tables'!FP126&gt;0,'Projected DMI &amp; Feed Cost'!$OH56*'Forecast Sheet (2)'!BF42,SUMPRODUCT($OH56,'Forecast Sheet'!BF42))</f>
        <v>211.01159664340426</v>
      </c>
      <c r="VH106" s="499"/>
      <c r="VI106" s="499"/>
      <c r="VJ106" s="499"/>
      <c r="VK106" s="499"/>
      <c r="VL106" s="499"/>
      <c r="VM106" s="499"/>
      <c r="VN106" s="499"/>
      <c r="VO106" s="499"/>
      <c r="VP106" s="499"/>
      <c r="VQ106" s="499"/>
      <c r="VR106" s="499"/>
      <c r="VS106" s="499"/>
      <c r="VT106" s="499"/>
      <c r="VU106" s="499"/>
      <c r="VV106" s="499"/>
      <c r="VW106" s="499"/>
      <c r="VX106" s="499"/>
      <c r="VY106" s="499"/>
      <c r="VZ106" s="499"/>
      <c r="WA106" s="499"/>
      <c r="WB106" s="499"/>
      <c r="WC106" s="499"/>
      <c r="WD106" s="499"/>
      <c r="WE106" s="499"/>
      <c r="WF106" s="499"/>
      <c r="WG106" s="499"/>
      <c r="WH106" s="499"/>
      <c r="WI106" s="499"/>
      <c r="WJ106" s="499"/>
      <c r="WK106" s="499"/>
      <c r="WL106" s="499"/>
      <c r="WM106" s="499"/>
      <c r="WN106" s="499"/>
      <c r="WO106" s="499"/>
      <c r="WP106" s="499"/>
      <c r="WQ106" s="499"/>
      <c r="WR106" s="499"/>
      <c r="WS106" s="499"/>
      <c r="WT106" s="499"/>
      <c r="WU106" s="499"/>
      <c r="WV106" s="499"/>
      <c r="WW106" s="499"/>
      <c r="WX106" s="499"/>
      <c r="WY106" s="499"/>
      <c r="WZ106" s="499"/>
      <c r="XA106" s="499"/>
      <c r="XB106" s="499"/>
      <c r="XC106" s="499"/>
      <c r="XD106" s="499"/>
      <c r="XE106" s="499"/>
      <c r="XF106" s="499"/>
      <c r="XG106" s="499"/>
      <c r="XH106" s="499"/>
      <c r="XI106" s="499"/>
      <c r="XJ106" s="499"/>
      <c r="XK106" s="499"/>
      <c r="XL106" s="499"/>
      <c r="XM106" s="499"/>
      <c r="XN106" s="499"/>
      <c r="XO106" s="499"/>
      <c r="XP106" s="499"/>
      <c r="XQ106" s="499"/>
      <c r="XR106" s="499"/>
      <c r="XS106" s="499"/>
    </row>
    <row r="107" spans="1:643" ht="18">
      <c r="A107" s="499"/>
      <c r="B107" s="499"/>
      <c r="C107" s="499"/>
      <c r="D107" s="499"/>
      <c r="E107" s="499"/>
      <c r="F107" s="499"/>
      <c r="G107" s="499"/>
      <c r="H107" s="499"/>
      <c r="I107" s="499"/>
      <c r="J107" s="499"/>
      <c r="K107" s="499"/>
      <c r="L107" s="499"/>
      <c r="M107" s="499"/>
      <c r="N107" s="499"/>
      <c r="O107" s="499"/>
      <c r="P107" s="499"/>
      <c r="Q107" s="499"/>
      <c r="R107" s="499"/>
      <c r="S107" s="499"/>
      <c r="T107" s="499"/>
      <c r="U107" s="499"/>
      <c r="V107" s="499"/>
      <c r="W107" s="499"/>
      <c r="X107" s="499"/>
      <c r="Y107" s="499"/>
      <c r="Z107" s="499"/>
      <c r="AA107" s="499"/>
      <c r="AB107" s="499"/>
      <c r="AC107" s="499"/>
      <c r="AD107" s="499"/>
      <c r="AE107" s="499"/>
      <c r="AF107" s="499"/>
      <c r="AG107" s="499"/>
      <c r="AH107" s="499"/>
      <c r="AI107" s="499"/>
      <c r="AJ107" s="499"/>
      <c r="AK107" s="499"/>
      <c r="AL107" s="499"/>
      <c r="AM107" s="499"/>
      <c r="AN107" s="499"/>
      <c r="AO107" s="499"/>
      <c r="AP107" s="499"/>
      <c r="AQ107" s="499"/>
      <c r="AR107" s="499"/>
      <c r="AS107" s="499"/>
      <c r="AT107" s="499"/>
      <c r="AU107" s="499"/>
      <c r="AV107" s="499"/>
      <c r="AW107" s="499"/>
      <c r="AX107" s="499"/>
      <c r="AY107" s="499"/>
      <c r="AZ107" s="499"/>
      <c r="BA107" s="499"/>
      <c r="BB107" s="499"/>
      <c r="BC107" s="499"/>
      <c r="BD107" s="499"/>
      <c r="BE107" s="499"/>
      <c r="BF107" s="499"/>
      <c r="BG107" s="499"/>
      <c r="BH107" s="499"/>
      <c r="BI107" s="499"/>
      <c r="BJ107" s="499"/>
      <c r="BK107" s="499"/>
      <c r="BL107" s="499"/>
      <c r="BM107" s="499"/>
      <c r="BN107" s="499"/>
      <c r="BO107" s="499"/>
      <c r="BP107" s="499"/>
      <c r="BQ107" s="499"/>
      <c r="BR107" s="499"/>
      <c r="BS107" s="499"/>
      <c r="BT107" s="499"/>
      <c r="BU107" s="499"/>
      <c r="BV107" s="499"/>
      <c r="BW107" s="499"/>
      <c r="BX107" s="499"/>
      <c r="BY107" s="499"/>
      <c r="BZ107" s="499"/>
      <c r="CA107" s="499"/>
      <c r="CB107" s="499"/>
      <c r="CC107" s="499"/>
      <c r="CD107" s="499"/>
      <c r="CE107" s="499"/>
      <c r="CF107" s="499"/>
      <c r="CG107" s="499"/>
      <c r="CH107" s="499"/>
      <c r="CI107" s="499"/>
      <c r="CJ107" s="499"/>
      <c r="CK107" s="499"/>
      <c r="CL107" s="499"/>
      <c r="CM107" s="499"/>
      <c r="CN107" s="499"/>
      <c r="CO107" s="499"/>
      <c r="CP107" s="499"/>
      <c r="CQ107" s="499"/>
      <c r="CR107" s="499"/>
      <c r="CS107" s="505">
        <v>180</v>
      </c>
      <c r="CT107" s="452">
        <f>IF('Sensitivity Analysis Tables'!B124&gt;0,'Projected DMI &amp; Feed Cost'!$AD12*'Forecast Sheet (2)'!D14,SUMPRODUCT($AD12,'Forecast Sheet'!D14))</f>
        <v>8482.14</v>
      </c>
      <c r="CU107" s="452">
        <f>IF('Sensitivity Analysis Tables'!C124&gt;0,'Projected DMI &amp; Feed Cost'!$AD12*'Forecast Sheet (2)'!E14,SUMPRODUCT($AD12,'Forecast Sheet'!E14))</f>
        <v>8397.3185999999987</v>
      </c>
      <c r="CV107" s="452">
        <f>IF('Sensitivity Analysis Tables'!D124&gt;0,'Projected DMI &amp; Feed Cost'!$AD12*'Forecast Sheet (2)'!F14,SUMPRODUCT($AD12,'Forecast Sheet'!F14))</f>
        <v>8313.3454139999976</v>
      </c>
      <c r="CW107" s="452">
        <f>IF('Sensitivity Analysis Tables'!E124&gt;0,'Projected DMI &amp; Feed Cost'!$AD12*'Forecast Sheet (2)'!G14,SUMPRODUCT($AD12,'Forecast Sheet'!G14))</f>
        <v>8230.2119598599984</v>
      </c>
      <c r="CX107" s="452">
        <f>IF('Sensitivity Analysis Tables'!F124&gt;0,'Projected DMI &amp; Feed Cost'!$AD12*'Forecast Sheet (2)'!H14,SUMPRODUCT($AD12,'Forecast Sheet'!H14))</f>
        <v>8147.9098402613981</v>
      </c>
      <c r="CY107" s="452">
        <f>IF('Sensitivity Analysis Tables'!G124&gt;0,'Projected DMI &amp; Feed Cost'!$AD12*'Forecast Sheet (2)'!I14,SUMPRODUCT($AD12,'Forecast Sheet'!I14))</f>
        <v>7618.2957006444076</v>
      </c>
      <c r="CZ107" s="452">
        <f>IF('Sensitivity Analysis Tables'!H124&gt;0,'Projected DMI &amp; Feed Cost'!$AD12*'Forecast Sheet (2)'!J14,SUMPRODUCT($AD12,'Forecast Sheet'!J14))</f>
        <v>7618.2957006444076</v>
      </c>
      <c r="DA107" s="452">
        <f>IF('Sensitivity Analysis Tables'!I124&gt;0,'Projected DMI &amp; Feed Cost'!$AD12*'Forecast Sheet (2)'!K14,SUMPRODUCT($AD12,'Forecast Sheet'!K14))</f>
        <v>3806.0312748083043</v>
      </c>
      <c r="DB107" s="452">
        <f>IF('Sensitivity Analysis Tables'!J124&gt;0,'Projected DMI &amp; Feed Cost'!$AD12*'Forecast Sheet (2)'!L14,SUMPRODUCT($AD12,'Forecast Sheet'!L14))</f>
        <v>3802.917249219824</v>
      </c>
      <c r="DC107" s="452">
        <f>IF('Sensitivity Analysis Tables'!K124&gt;0,'Projected DMI &amp; Feed Cost'!$AD12*'Forecast Sheet (2)'!M14,SUMPRODUCT($AD12,'Forecast Sheet'!M14))</f>
        <v>7599.6115429409256</v>
      </c>
      <c r="DD107" s="452">
        <f>IF('Sensitivity Analysis Tables'!L124&gt;0,'Projected DMI &amp; Feed Cost'!$AD12*'Forecast Sheet (2)'!N14,SUMPRODUCT($AD12,'Forecast Sheet'!N14))</f>
        <v>3796.6968394756232</v>
      </c>
      <c r="DE107" s="452">
        <f>IF('Sensitivity Analysis Tables'!M124&gt;0,'Projected DMI &amp; Feed Cost'!$AD12*'Forecast Sheet (2)'!O14,SUMPRODUCT($AD12,'Forecast Sheet'!O14))</f>
        <v>5058.1206015365542</v>
      </c>
      <c r="DF107" s="452">
        <f>IF('Sensitivity Analysis Tables'!N124&gt;0,'Projected DMI &amp; Feed Cost'!$AD12*'Forecast Sheet (2)'!P14,SUMPRODUCT($AD12,'Forecast Sheet'!P14))</f>
        <v>3790.4866044196538</v>
      </c>
      <c r="DG107" s="452">
        <f>IF('Sensitivity Analysis Tables'!O124&gt;0,'Projected DMI &amp; Feed Cost'!$AD12*'Forecast Sheet (2)'!Q14,SUMPRODUCT($AD12,'Forecast Sheet'!Q14))</f>
        <v>8837.2323601283315</v>
      </c>
      <c r="DH107" s="452">
        <f>IF('Sensitivity Analysis Tables'!P124&gt;0,'Projected DMI &amp; Feed Cost'!$AD12*'Forecast Sheet (2)'!R14,SUMPRODUCT($AD12,'Forecast Sheet'!R14))</f>
        <v>3784.2865274092396</v>
      </c>
      <c r="DI107" s="452">
        <f>IF('Sensitivity Analysis Tables'!Q124&gt;0,'Projected DMI &amp; Feed Cost'!$AD12*'Forecast Sheet (2)'!S14,SUMPRODUCT($AD12,'Forecast Sheet'!S14))</f>
        <v>3781.1902929777225</v>
      </c>
      <c r="DJ107" s="452">
        <f>IF('Sensitivity Analysis Tables'!R124&gt;0,'Projected DMI &amp; Feed Cost'!$AD12*'Forecast Sheet (2)'!T14,SUMPRODUCT($AD12,'Forecast Sheet'!T14))</f>
        <v>3778.0965918289226</v>
      </c>
      <c r="DK107" s="452">
        <f>IF('Sensitivity Analysis Tables'!S124&gt;0,'Projected DMI &amp; Feed Cost'!$AD12*'Forecast Sheet (2)'!U14,SUMPRODUCT($AD12,'Forecast Sheet'!U14))</f>
        <v>6291.6757031502566</v>
      </c>
      <c r="DL107" s="452">
        <f>IF('Sensitivity Analysis Tables'!T124&gt;0,'Projected DMI &amp; Feed Cost'!$AD12*'Forecast Sheet (2)'!V14,SUMPRODUCT($AD12,'Forecast Sheet'!V14))</f>
        <v>3771.916781090425</v>
      </c>
      <c r="DM107" s="452">
        <f>IF('Sensitivity Analysis Tables'!U124&gt;0,'Projected DMI &amp; Feed Cost'!$AD12*'Forecast Sheet (2)'!W14,SUMPRODUCT($AD12,'Forecast Sheet'!W14))</f>
        <v>5025.1075564805906</v>
      </c>
      <c r="DN107" s="452">
        <f>IF('Sensitivity Analysis Tables'!V124&gt;0,'Projected DMI &amp; Feed Cost'!$AD12*'Forecast Sheet (2)'!X14,SUMPRODUCT($AD12,'Forecast Sheet'!X14))</f>
        <v>8786.7431834760737</v>
      </c>
      <c r="DO107" s="452">
        <f>IF('Sensitivity Analysis Tables'!W124&gt;0,'Projected DMI &amp; Feed Cost'!$AD12*'Forecast Sheet (2)'!Y14,SUMPRODUCT($AD12,'Forecast Sheet'!Y14))</f>
        <v>3762.6660128409931</v>
      </c>
      <c r="DP107" s="452">
        <f>IF('Sensitivity Analysis Tables'!X124&gt;0,'Projected DMI &amp; Feed Cost'!$AD12*'Forecast Sheet (2)'!Z14,SUMPRODUCT($AD12,'Forecast Sheet'!Z14))</f>
        <v>3759.5874679213957</v>
      </c>
      <c r="DQ107" s="452">
        <f>IF('Sensitivity Analysis Tables'!Y124&gt;0,'Projected DMI &amp; Feed Cost'!$AD12*'Forecast Sheet (2)'!AA14,SUMPRODUCT($AD12,'Forecast Sheet'!AA14))</f>
        <v>3756.5114418112767</v>
      </c>
      <c r="DR107" s="452">
        <f>IF('Sensitivity Analysis Tables'!Z124&gt;0,'Projected DMI &amp; Feed Cost'!$AD12*'Forecast Sheet (2)'!AB14,SUMPRODUCT($AD12,'Forecast Sheet'!AB14))</f>
        <v>7506.8758648995909</v>
      </c>
      <c r="DS107" s="452">
        <f>IF('Sensitivity Analysis Tables'!AA124&gt;0,'Projected DMI &amp; Feed Cost'!$AD12*'Forecast Sheet (2)'!AC14,SUMPRODUCT($AD12,'Forecast Sheet'!AC14))</f>
        <v>3750.3669377777915</v>
      </c>
      <c r="DT107" s="452">
        <f>IF('Sensitivity Analysis Tables'!AB124&gt;0,'Projected DMI &amp; Feed Cost'!$AD12*'Forecast Sheet (2)'!AD14,SUMPRODUCT($AD12,'Forecast Sheet'!AD14))</f>
        <v>3747.2984557377918</v>
      </c>
      <c r="DU107" s="452">
        <f>IF('Sensitivity Analysis Tables'!AC124&gt;0,'Projected DMI &amp; Feed Cost'!$AD12*'Forecast Sheet (2)'!AE14,SUMPRODUCT($AD12,'Forecast Sheet'!AE14))</f>
        <v>6240.3874737900151</v>
      </c>
      <c r="DV107" s="452">
        <f>IF('Sensitivity Analysis Tables'!AD124&gt;0,'Projected DMI &amp; Feed Cost'!$AD12*'Forecast Sheet (2)'!AF14,SUMPRODUCT($AD12,'Forecast Sheet'!AF14))</f>
        <v>3741.1690213323268</v>
      </c>
      <c r="DW107" s="452">
        <f>IF('Sensitivity Analysis Tables'!AE124&gt;0,'Projected DMI &amp; Feed Cost'!$AD12*'Forecast Sheet (2)'!AG14,SUMPRODUCT($AD12,'Forecast Sheet'!AG14))</f>
        <v>4900.9314179453513</v>
      </c>
      <c r="DX107" s="452">
        <f>IF('Sensitivity Analysis Tables'!AF124&gt;0,'Projected DMI &amp; Feed Cost'!$AD12*'Forecast Sheet (2)'!AH14,SUMPRODUCT($AD12,'Forecast Sheet'!AH14))</f>
        <v>12534.476698135561</v>
      </c>
      <c r="DY107" s="452">
        <f>IF('Sensitivity Analysis Tables'!AG124&gt;0,'Projected DMI &amp; Feed Cost'!$AD12*'Forecast Sheet (2)'!AI14,SUMPRODUCT($AD12,'Forecast Sheet'!AI14))</f>
        <v>11500.777843333593</v>
      </c>
      <c r="DZ107" s="452">
        <f>IF('Sensitivity Analysis Tables'!AH124&gt;0,'Projected DMI &amp; Feed Cost'!$AD12*'Forecast Sheet (2)'!AJ14,SUMPRODUCT($AD12,'Forecast Sheet'!AJ14))</f>
        <v>11056.937900093029</v>
      </c>
      <c r="EA107" s="452">
        <f>IF('Sensitivity Analysis Tables'!AI124&gt;0,'Projected DMI &amp; Feed Cost'!$AD12*'Forecast Sheet (2)'!AK14,SUMPRODUCT($AD12,'Forecast Sheet'!AK14))</f>
        <v>13457.772016737925</v>
      </c>
      <c r="EB107" s="452">
        <f>IF('Sensitivity Analysis Tables'!AJ124&gt;0,'Projected DMI &amp; Feed Cost'!$AD12*'Forecast Sheet (2)'!AL14,SUMPRODUCT($AD12,'Forecast Sheet'!AL14))</f>
        <v>8990.2834317233173</v>
      </c>
      <c r="EC107" s="452">
        <f>IF('Sensitivity Analysis Tables'!AK124&gt;0,'Projected DMI &amp; Feed Cost'!$AD12*'Forecast Sheet (2)'!AM14,SUMPRODUCT($AD12,'Forecast Sheet'!AM14))</f>
        <v>9933.2777768995711</v>
      </c>
      <c r="ED107" s="452">
        <f>IF('Sensitivity Analysis Tables'!AL124&gt;0,'Projected DMI &amp; Feed Cost'!$AD12*'Forecast Sheet (2)'!AN14,SUMPRODUCT($AD12,'Forecast Sheet'!AN14))</f>
        <v>11251.704832964788</v>
      </c>
      <c r="EE107" s="452">
        <f>IF('Sensitivity Analysis Tables'!AM124&gt;0,'Projected DMI &amp; Feed Cost'!$AD12*'Forecast Sheet (2)'!AO14,SUMPRODUCT($AD12,'Forecast Sheet'!AO14))</f>
        <v>13080.595389424958</v>
      </c>
      <c r="EF107" s="452">
        <f>IF('Sensitivity Analysis Tables'!AN124&gt;0,'Projected DMI &amp; Feed Cost'!$AD12*'Forecast Sheet (2)'!AP14,SUMPRODUCT($AD12,'Forecast Sheet'!AP14))</f>
        <v>10088.113748112215</v>
      </c>
      <c r="EG107" s="452">
        <f>IF('Sensitivity Analysis Tables'!AO124&gt;0,'Projected DMI &amp; Feed Cost'!$AD12*'Forecast Sheet (2)'!AQ14,SUMPRODUCT($AD12,'Forecast Sheet'!AQ14))</f>
        <v>10553.160411506433</v>
      </c>
      <c r="EH107" s="452">
        <f>IF('Sensitivity Analysis Tables'!AP124&gt;0,'Projected DMI &amp; Feed Cost'!$AD12*'Forecast Sheet (2)'!AR14,SUMPRODUCT($AD12,'Forecast Sheet'!AR14))</f>
        <v>10327.685431783369</v>
      </c>
      <c r="EI107" s="452">
        <f>IF('Sensitivity Analysis Tables'!AQ124&gt;0,'Projected DMI &amp; Feed Cost'!$AD12*'Forecast Sheet (2)'!AS14,SUMPRODUCT($AD12,'Forecast Sheet'!AS14))</f>
        <v>10870.820163946088</v>
      </c>
      <c r="EJ107" s="452">
        <f>IF('Sensitivity Analysis Tables'!AR124&gt;0,'Projected DMI &amp; Feed Cost'!$AD12*'Forecast Sheet (2)'!AT14,SUMPRODUCT($AD12,'Forecast Sheet'!AT14))</f>
        <v>9183.6261229104512</v>
      </c>
      <c r="EK107" s="452">
        <f>IF('Sensitivity Analysis Tables'!AS124&gt;0,'Projected DMI &amp; Feed Cost'!$AD12*'Forecast Sheet (2)'!AU14,SUMPRODUCT($AD12,'Forecast Sheet'!AU14))</f>
        <v>10656.939034666291</v>
      </c>
      <c r="EL107" s="452">
        <f>IF('Sensitivity Analysis Tables'!AT124&gt;0,'Projected DMI &amp; Feed Cost'!$AD12*'Forecast Sheet (2)'!AV14,SUMPRODUCT($AD12,'Forecast Sheet'!AV14))</f>
        <v>10538.438574574209</v>
      </c>
      <c r="EM107" s="452">
        <f>IF('Sensitivity Analysis Tables'!AU124&gt;0,'Projected DMI &amp; Feed Cost'!$AD12*'Forecast Sheet (2)'!AW14,SUMPRODUCT($AD12,'Forecast Sheet'!AW14))</f>
        <v>8203.2236401189784</v>
      </c>
      <c r="EN107" s="452">
        <f>IF('Sensitivity Analysis Tables'!AV124&gt;0,'Projected DMI &amp; Feed Cost'!$AD12*'Forecast Sheet (2)'!AX14,SUMPRODUCT($AD12,'Forecast Sheet'!AX14))</f>
        <v>10358.392032066982</v>
      </c>
      <c r="EO107" s="452">
        <f>IF('Sensitivity Analysis Tables'!AW124&gt;0,'Projected DMI &amp; Feed Cost'!$AD12*'Forecast Sheet (2)'!AY14,SUMPRODUCT($AD12,'Forecast Sheet'!AY14))</f>
        <v>7753.1925374034372</v>
      </c>
      <c r="EP107" s="452">
        <f>IF('Sensitivity Analysis Tables'!AX124&gt;0,'Projected DMI &amp; Feed Cost'!$AD12*'Forecast Sheet (2)'!AZ14,SUMPRODUCT($AD12,'Forecast Sheet'!AZ14))</f>
        <v>9950.9717897936898</v>
      </c>
      <c r="EQ107" s="452">
        <f>IF('Sensitivity Analysis Tables'!AY124&gt;0,'Projected DMI &amp; Feed Cost'!$AD12*'Forecast Sheet (2)'!BA14,SUMPRODUCT($AD12,'Forecast Sheet'!BA14))</f>
        <v>8337.057721987936</v>
      </c>
      <c r="ER107" s="452">
        <f>IF('Sensitivity Analysis Tables'!AZ124&gt;0,'Projected DMI &amp; Feed Cost'!$AD12*'Forecast Sheet (2)'!BB14,SUMPRODUCT($AD12,'Forecast Sheet'!BB14))</f>
        <v>10287.261585990638</v>
      </c>
      <c r="ES107" s="452">
        <f>IF('Sensitivity Analysis Tables'!BA124&gt;0,'Projected DMI &amp; Feed Cost'!$AD12*'Forecast Sheet (2)'!BC14,SUMPRODUCT($AD12,'Forecast Sheet'!BC14))</f>
        <v>9057.4242077501003</v>
      </c>
      <c r="ET107" s="452">
        <f>IF('Sensitivity Analysis Tables'!BB124&gt;0,'Projected DMI &amp; Feed Cost'!$AD12*'Forecast Sheet (2)'!BD14,SUMPRODUCT($AD12,'Forecast Sheet'!BD14))</f>
        <v>8177.8960546859062</v>
      </c>
      <c r="EU107" s="452">
        <f>IF('Sensitivity Analysis Tables'!BC124&gt;0,'Projected DMI &amp; Feed Cost'!$AD12*'Forecast Sheet (2)'!BE14,SUMPRODUCT($AD12,'Forecast Sheet'!BE14))</f>
        <v>8340.041601768502</v>
      </c>
      <c r="EV107" s="452">
        <f>IF('Sensitivity Analysis Tables'!BD124&gt;0,'Projected DMI &amp; Feed Cost'!$AD12*'Forecast Sheet (2)'!BF14,SUMPRODUCT($AD12,'Forecast Sheet'!BF14))</f>
        <v>12515.263928038494</v>
      </c>
      <c r="EW107" s="499"/>
      <c r="EX107" s="499"/>
      <c r="EY107" s="505">
        <v>180</v>
      </c>
      <c r="EZ107" s="452">
        <f>IF('Sensitivity Analysis Tables'!BH124&gt;0,'Projected DMI &amp; Feed Cost'!$AD32*'Forecast Sheet (2)'!D27,SUMPRODUCT($AD32,'Forecast Sheet'!D27))</f>
        <v>11045.054999999998</v>
      </c>
      <c r="FA107" s="452">
        <f>IF('Sensitivity Analysis Tables'!BI124&gt;0,'Projected DMI &amp; Feed Cost'!$AD32*'Forecast Sheet (2)'!E27,SUMPRODUCT($AD32,'Forecast Sheet'!E27))</f>
        <v>9372.5180999999975</v>
      </c>
      <c r="FB107" s="452">
        <f>IF('Sensitivity Analysis Tables'!BJ124&gt;0,'Projected DMI &amp; Feed Cost'!$AD32*'Forecast Sheet (2)'!F27,SUMPRODUCT($AD32,'Forecast Sheet'!F27))</f>
        <v>10825.258405499997</v>
      </c>
      <c r="FC107" s="452">
        <f>IF('Sensitivity Analysis Tables'!BK124&gt;0,'Projected DMI &amp; Feed Cost'!$AD32*'Forecast Sheet (2)'!G27,SUMPRODUCT($AD32,'Forecast Sheet'!G27))</f>
        <v>9186.0049898099987</v>
      </c>
      <c r="FD107" s="452">
        <f>IF('Sensitivity Analysis Tables'!BL124&gt;0,'Projected DMI &amp; Feed Cost'!$AD32*'Forecast Sheet (2)'!H27,SUMPRODUCT($AD32,'Forecast Sheet'!H27))</f>
        <v>7578.4541165932478</v>
      </c>
      <c r="FE107" s="452">
        <f>IF('Sensitivity Analysis Tables'!BM124&gt;0,'Projected DMI &amp; Feed Cost'!$AD32*'Forecast Sheet (2)'!I27,SUMPRODUCT($AD32,'Forecast Sheet'!I27))</f>
        <v>7085.8545990146877</v>
      </c>
      <c r="FF107" s="452">
        <f>IF('Sensitivity Analysis Tables'!BN124&gt;0,'Projected DMI &amp; Feed Cost'!$AD32*'Forecast Sheet (2)'!J27,SUMPRODUCT($AD32,'Forecast Sheet'!J27))</f>
        <v>7950.3288600944779</v>
      </c>
      <c r="FG107" s="452">
        <f>IF('Sensitivity Analysis Tables'!BO124&gt;0,'Projected DMI &amp; Feed Cost'!$AD32*'Forecast Sheet (2)'!K27,SUMPRODUCT($AD32,'Forecast Sheet'!K27))</f>
        <v>7950.3288600944779</v>
      </c>
      <c r="FH107" s="452">
        <f>IF('Sensitivity Analysis Tables'!BP124&gt;0,'Projected DMI &amp; Feed Cost'!$AD32*'Forecast Sheet (2)'!L27,SUMPRODUCT($AD32,'Forecast Sheet'!L27))</f>
        <v>7950.3288600944779</v>
      </c>
      <c r="FI107" s="452">
        <f>IF('Sensitivity Analysis Tables'!BQ124&gt;0,'Projected DMI &amp; Feed Cost'!$AD32*'Forecast Sheet (2)'!M27,SUMPRODUCT($AD32,'Forecast Sheet'!M27))</f>
        <v>7870.8255714935331</v>
      </c>
      <c r="FJ107" s="452">
        <f>IF('Sensitivity Analysis Tables'!BR124&gt;0,'Projected DMI &amp; Feed Cost'!$AD32*'Forecast Sheet (2)'!N27,SUMPRODUCT($AD32,'Forecast Sheet'!N27))</f>
        <v>7792.1173157785988</v>
      </c>
      <c r="FK107" s="452">
        <f>IF('Sensitivity Analysis Tables'!BS124&gt;0,'Projected DMI &amp; Feed Cost'!$AD32*'Forecast Sheet (2)'!O27,SUMPRODUCT($AD32,'Forecast Sheet'!O27))</f>
        <v>7714.1961426208127</v>
      </c>
      <c r="FL107" s="452">
        <f>IF('Sensitivity Analysis Tables'!BT124&gt;0,'Projected DMI &amp; Feed Cost'!$AD32*'Forecast Sheet (2)'!P27,SUMPRODUCT($AD32,'Forecast Sheet'!P27))</f>
        <v>7637.0541811946041</v>
      </c>
      <c r="FM107" s="452">
        <f>IF('Sensitivity Analysis Tables'!BU124&gt;0,'Projected DMI &amp; Feed Cost'!$AD32*'Forecast Sheet (2)'!Q27,SUMPRODUCT($AD32,'Forecast Sheet'!Q27))</f>
        <v>7560.6836393826579</v>
      </c>
      <c r="FN107" s="452">
        <f>IF('Sensitivity Analysis Tables'!BV124&gt;0,'Projected DMI &amp; Feed Cost'!$AD32*'Forecast Sheet (2)'!R27,SUMPRODUCT($AD32,'Forecast Sheet'!R27))</f>
        <v>7485.0768029888332</v>
      </c>
      <c r="FO107" s="452">
        <f>IF('Sensitivity Analysis Tables'!BW124&gt;0,'Projected DMI &amp; Feed Cost'!$AD32*'Forecast Sheet (2)'!S27,SUMPRODUCT($AD32,'Forecast Sheet'!S27))</f>
        <v>7410.2260349589433</v>
      </c>
      <c r="FP107" s="452">
        <f>IF('Sensitivity Analysis Tables'!BX124&gt;0,'Projected DMI &amp; Feed Cost'!$AD32*'Forecast Sheet (2)'!T27,SUMPRODUCT($AD32,'Forecast Sheet'!T27))</f>
        <v>7336.1237746093548</v>
      </c>
      <c r="FQ107" s="452">
        <f>IF('Sensitivity Analysis Tables'!BY124&gt;0,'Projected DMI &amp; Feed Cost'!$AD32*'Forecast Sheet (2)'!U27,SUMPRODUCT($AD32,'Forecast Sheet'!U27))</f>
        <v>7262.7625368632616</v>
      </c>
      <c r="FR107" s="452">
        <f>IF('Sensitivity Analysis Tables'!BZ124&gt;0,'Projected DMI &amp; Feed Cost'!$AD32*'Forecast Sheet (2)'!V27,SUMPRODUCT($AD32,'Forecast Sheet'!V27))</f>
        <v>6790.6829719671523</v>
      </c>
      <c r="FS107" s="452">
        <f>IF('Sensitivity Analysis Tables'!CA124&gt;0,'Projected DMI &amp; Feed Cost'!$AD32*'Forecast Sheet (2)'!W27,SUMPRODUCT($AD32,'Forecast Sheet'!W27))</f>
        <v>6790.6829719671523</v>
      </c>
      <c r="FT107" s="452">
        <f>IF('Sensitivity Analysis Tables'!CB124&gt;0,'Projected DMI &amp; Feed Cost'!$AD32*'Forecast Sheet (2)'!X27,SUMPRODUCT($AD32,'Forecast Sheet'!X27))</f>
        <v>3392.5634793132258</v>
      </c>
      <c r="FU107" s="452">
        <f>IF('Sensitivity Analysis Tables'!CC124&gt;0,'Projected DMI &amp; Feed Cost'!$AD32*'Forecast Sheet (2)'!Y27,SUMPRODUCT($AD32,'Forecast Sheet'!Y27))</f>
        <v>3389.7877455574226</v>
      </c>
      <c r="FV107" s="452">
        <f>IF('Sensitivity Analysis Tables'!CD124&gt;0,'Projected DMI &amp; Feed Cost'!$AD32*'Forecast Sheet (2)'!Z27,SUMPRODUCT($AD32,'Forecast Sheet'!Z27))</f>
        <v>6774.0285657130244</v>
      </c>
      <c r="FW107" s="452">
        <f>IF('Sensitivity Analysis Tables'!CE124&gt;0,'Projected DMI &amp; Feed Cost'!$AD32*'Forecast Sheet (2)'!AA27,SUMPRODUCT($AD32,'Forecast Sheet'!AA27))</f>
        <v>3384.2430893523574</v>
      </c>
      <c r="FX107" s="452">
        <f>IF('Sensitivity Analysis Tables'!CF124&gt;0,'Projected DMI &amp; Feed Cost'!$AD32*'Forecast Sheet (2)'!AB27,SUMPRODUCT($AD32,'Forecast Sheet'!AB27))</f>
        <v>4508.6322175844552</v>
      </c>
      <c r="FY107" s="452">
        <f>IF('Sensitivity Analysis Tables'!CG124&gt;0,'Projected DMI &amp; Feed Cost'!$AD32*'Forecast Sheet (2)'!AC27,SUMPRODUCT($AD32,'Forecast Sheet'!AC27))</f>
        <v>3378.7075025093682</v>
      </c>
      <c r="FZ107" s="452">
        <f>IF('Sensitivity Analysis Tables'!CH124&gt;0,'Projected DMI &amp; Feed Cost'!$AD32*'Forecast Sheet (2)'!AD27,SUMPRODUCT($AD32,'Forecast Sheet'!AD27))</f>
        <v>7877.20057941101</v>
      </c>
      <c r="GA107" s="452">
        <f>IF('Sensitivity Analysis Tables'!CI124&gt;0,'Projected DMI &amp; Feed Cost'!$AD32*'Forecast Sheet (2)'!AE27,SUMPRODUCT($AD32,'Forecast Sheet'!AE27))</f>
        <v>3373.1809701937545</v>
      </c>
      <c r="GB107" s="452">
        <f>IF('Sensitivity Analysis Tables'!CJ124&gt;0,'Projected DMI &amp; Feed Cost'!$AD32*'Forecast Sheet (2)'!AF27,SUMPRODUCT($AD32,'Forecast Sheet'!AF27))</f>
        <v>3370.4210948545056</v>
      </c>
      <c r="GC107" s="452">
        <f>IF('Sensitivity Analysis Tables'!CK124&gt;0,'Projected DMI &amp; Feed Cost'!$AD32*'Forecast Sheet (2)'!AG27,SUMPRODUCT($AD32,'Forecast Sheet'!AG27))</f>
        <v>3367.6634775950797</v>
      </c>
      <c r="GD107" s="452">
        <f>IF('Sensitivity Analysis Tables'!CL124&gt;0,'Projected DMI &amp; Feed Cost'!$AD32*'Forecast Sheet (2)'!AH27,SUMPRODUCT($AD32,'Forecast Sheet'!AH27))</f>
        <v>5608.1801942799275</v>
      </c>
      <c r="GE107" s="452">
        <f>IF('Sensitivity Analysis Tables'!CM124&gt;0,'Projected DMI &amp; Feed Cost'!$AD32*'Forecast Sheet (2)'!AI27,SUMPRODUCT($AD32,'Forecast Sheet'!AI27))</f>
        <v>3362.1550099271271</v>
      </c>
      <c r="GF107" s="452">
        <f>IF('Sensitivity Analysis Tables'!CN124&gt;0,'Projected DMI &amp; Feed Cost'!$AD32*'Forecast Sheet (2)'!AJ27,SUMPRODUCT($AD32,'Forecast Sheet'!AJ27))</f>
        <v>4479.2055411041301</v>
      </c>
      <c r="GG107" s="452">
        <f>IF('Sensitivity Analysis Tables'!CO124&gt;0,'Projected DMI &amp; Feed Cost'!$AD32*'Forecast Sheet (2)'!AK27,SUMPRODUCT($AD32,'Forecast Sheet'!AK27))</f>
        <v>7832.1962889983724</v>
      </c>
      <c r="GH107" s="452">
        <f>IF('Sensitivity Analysis Tables'!CP124&gt;0,'Projected DMI &amp; Feed Cost'!$AD32*'Forecast Sheet (2)'!AL27,SUMPRODUCT($AD32,'Forecast Sheet'!AL27))</f>
        <v>3353.9091978849774</v>
      </c>
      <c r="GI107" s="452">
        <f>IF('Sensitivity Analysis Tables'!CQ124&gt;0,'Projected DMI &amp; Feed Cost'!$AD32*'Forecast Sheet (2)'!AM27,SUMPRODUCT($AD32,'Forecast Sheet'!AM27))</f>
        <v>3351.165090359435</v>
      </c>
      <c r="GJ107" s="452">
        <f>IF('Sensitivity Analysis Tables'!CR124&gt;0,'Projected DMI &amp; Feed Cost'!$AD32*'Forecast Sheet (2)'!AN27,SUMPRODUCT($AD32,'Forecast Sheet'!AN27))</f>
        <v>3348.4232280127762</v>
      </c>
      <c r="GK107" s="452">
        <f>IF('Sensitivity Analysis Tables'!CS124&gt;0,'Projected DMI &amp; Feed Cost'!$AD32*'Forecast Sheet (2)'!AO27,SUMPRODUCT($AD32,'Forecast Sheet'!AO27))</f>
        <v>6691.3672180160802</v>
      </c>
      <c r="GL107" s="452">
        <f>IF('Sensitivity Analysis Tables'!CT124&gt;0,'Projected DMI &amp; Feed Cost'!$AD32*'Forecast Sheet (2)'!AP27,SUMPRODUCT($AD32,'Forecast Sheet'!AP27))</f>
        <v>3342.9462315097603</v>
      </c>
      <c r="GM107" s="452">
        <f>IF('Sensitivity Analysis Tables'!CU124&gt;0,'Projected DMI &amp; Feed Cost'!$AD32*'Forecast Sheet (2)'!AQ27,SUMPRODUCT($AD32,'Forecast Sheet'!AQ27))</f>
        <v>3340.2110936839799</v>
      </c>
      <c r="GN107" s="452">
        <f>IF('Sensitivity Analysis Tables'!CV124&gt;0,'Projected DMI &amp; Feed Cost'!$AD32*'Forecast Sheet (2)'!AR27,SUMPRODUCT($AD32,'Forecast Sheet'!AR27))</f>
        <v>5562.4636561637335</v>
      </c>
      <c r="GO107" s="452">
        <f>IF('Sensitivity Analysis Tables'!CW124&gt;0,'Projected DMI &amp; Feed Cost'!$AD32*'Forecast Sheet (2)'!AS27,SUMPRODUCT($AD32,'Forecast Sheet'!AS27))</f>
        <v>3334.7475297215751</v>
      </c>
      <c r="GP107" s="452">
        <f>IF('Sensitivity Analysis Tables'!CX124&gt;0,'Projected DMI &amp; Feed Cost'!$AD32*'Forecast Sheet (2)'!AT27,SUMPRODUCT($AD32,'Forecast Sheet'!AT27))</f>
        <v>4368.5192639352663</v>
      </c>
      <c r="GQ107" s="452">
        <f>IF('Sensitivity Analysis Tables'!CY124&gt;0,'Projected DMI &amp; Feed Cost'!$AD32*'Forecast Sheet (2)'!AU27,SUMPRODUCT($AD32,'Forecast Sheet'!AU27))</f>
        <v>11172.79517902519</v>
      </c>
      <c r="GR107" s="452">
        <f>IF('Sensitivity Analysis Tables'!CZ124&gt;0,'Projected DMI &amp; Feed Cost'!$AD32*'Forecast Sheet (2)'!AV27,SUMPRODUCT($AD32,'Forecast Sheet'!AV27))</f>
        <v>10251.392087405642</v>
      </c>
      <c r="GS107" s="452">
        <f>IF('Sensitivity Analysis Tables'!DA124&gt;0,'Projected DMI &amp; Feed Cost'!$AD32*'Forecast Sheet (2)'!AW27,SUMPRODUCT($AD32,'Forecast Sheet'!AW27))</f>
        <v>9855.7686483485832</v>
      </c>
      <c r="GT107" s="452">
        <f>IF('Sensitivity Analysis Tables'!DB124&gt;0,'Projected DMI &amp; Feed Cost'!$AD32*'Forecast Sheet (2)'!AX27,SUMPRODUCT($AD32,'Forecast Sheet'!AX27))</f>
        <v>11995.788410647809</v>
      </c>
      <c r="GU107" s="452">
        <f>IF('Sensitivity Analysis Tables'!DC124&gt;0,'Projected DMI &amp; Feed Cost'!$AD32*'Forecast Sheet (2)'!AY27,SUMPRODUCT($AD32,'Forecast Sheet'!AY27))</f>
        <v>8013.6249644126947</v>
      </c>
      <c r="GV107" s="452">
        <f>IF('Sensitivity Analysis Tables'!DD124&gt;0,'Projected DMI &amp; Feed Cost'!$AD32*'Forecast Sheet (2)'!AZ27,SUMPRODUCT($AD32,'Forecast Sheet'!AZ27))</f>
        <v>8854.1772209899809</v>
      </c>
      <c r="GW107" s="452">
        <f>IF('Sensitivity Analysis Tables'!DE124&gt;0,'Projected DMI &amp; Feed Cost'!$AD32*'Forecast Sheet (2)'!BA27,SUMPRODUCT($AD32,'Forecast Sheet'!BA27))</f>
        <v>10029.377096553426</v>
      </c>
      <c r="GX107" s="452">
        <f>IF('Sensitivity Analysis Tables'!DF124&gt;0,'Projected DMI &amp; Feed Cost'!$AD32*'Forecast Sheet (2)'!BB27,SUMPRODUCT($AD32,'Forecast Sheet'!BB27))</f>
        <v>11659.586325409569</v>
      </c>
      <c r="GY107" s="452">
        <f>IF('Sensitivity Analysis Tables'!DG124&gt;0,'Projected DMI &amp; Feed Cost'!$AD32*'Forecast Sheet (2)'!BC27,SUMPRODUCT($AD32,'Forecast Sheet'!BC27))</f>
        <v>8992.1926032325937</v>
      </c>
      <c r="GZ107" s="452">
        <f>IF('Sensitivity Analysis Tables'!DH124&gt;0,'Projected DMI &amp; Feed Cost'!$AD32*'Forecast Sheet (2)'!BD27,SUMPRODUCT($AD32,'Forecast Sheet'!BD27))</f>
        <v>9406.7189726952747</v>
      </c>
      <c r="HA107" s="452">
        <f>IF('Sensitivity Analysis Tables'!DI124&gt;0,'Projected DMI &amp; Feed Cost'!$AD32*'Forecast Sheet (2)'!BE27,SUMPRODUCT($AD32,'Forecast Sheet'!BE27))</f>
        <v>9205.7384429843405</v>
      </c>
      <c r="HB107" s="452">
        <f>IF('Sensitivity Analysis Tables'!DJ124&gt;0,'Projected DMI &amp; Feed Cost'!$AD32*'Forecast Sheet (2)'!BF27,SUMPRODUCT($AD32,'Forecast Sheet'!BF27))</f>
        <v>9689.869792318721</v>
      </c>
      <c r="HC107" s="499"/>
      <c r="HD107" s="499"/>
      <c r="HE107" s="505">
        <v>180</v>
      </c>
      <c r="HF107" s="452">
        <f>IF('Sensitivity Analysis Tables'!DN124&gt;0,'Projected DMI &amp; Feed Cost'!$AD53*'Forecast Sheet (2)'!D40,SUMPRODUCT($AD53,'Forecast Sheet'!D40))</f>
        <v>6535.5959999999995</v>
      </c>
      <c r="HG107" s="452">
        <f>IF('Sensitivity Analysis Tables'!DO124&gt;0,'Projected DMI &amp; Feed Cost'!$AD53*'Forecast Sheet (2)'!E40,SUMPRODUCT($AD53,'Forecast Sheet'!E40))</f>
        <v>6470.2400399999997</v>
      </c>
      <c r="HH107" s="452">
        <f>IF('Sensitivity Analysis Tables'!DP124&gt;0,'Projected DMI &amp; Feed Cost'!$AD53*'Forecast Sheet (2)'!F40,SUMPRODUCT($AD53,'Forecast Sheet'!F40))</f>
        <v>6405.5376395999992</v>
      </c>
      <c r="HI107" s="452">
        <f>IF('Sensitivity Analysis Tables'!DQ124&gt;0,'Projected DMI &amp; Feed Cost'!$AD53*'Forecast Sheet (2)'!G40,SUMPRODUCT($AD53,'Forecast Sheet'!G40))</f>
        <v>7926.852829004999</v>
      </c>
      <c r="HJ107" s="452">
        <f>IF('Sensitivity Analysis Tables'!DR124&gt;0,'Projected DMI &amp; Feed Cost'!$AD53*'Forecast Sheet (2)'!H40,SUMPRODUCT($AD53,'Forecast Sheet'!H40))</f>
        <v>7847.5843007149488</v>
      </c>
      <c r="HK107" s="452">
        <f>IF('Sensitivity Analysis Tables'!DS124&gt;0,'Projected DMI &amp; Feed Cost'!$AD53*'Forecast Sheet (2)'!I40,SUMPRODUCT($AD53,'Forecast Sheet'!I40))</f>
        <v>7337.491321168478</v>
      </c>
      <c r="HL107" s="452">
        <f>IF('Sensitivity Analysis Tables'!DT124&gt;0,'Projected DMI &amp; Feed Cost'!$AD53*'Forecast Sheet (2)'!J40,SUMPRODUCT($AD53,'Forecast Sheet'!J40))</f>
        <v>9604.776139409536</v>
      </c>
      <c r="HM107" s="452">
        <f>IF('Sensitivity Analysis Tables'!DU124&gt;0,'Projected DMI &amp; Feed Cost'!$AD53*'Forecast Sheet (2)'!K40,SUMPRODUCT($AD53,'Forecast Sheet'!K40))</f>
        <v>8232.6652623510308</v>
      </c>
      <c r="HN107" s="452">
        <f>IF('Sensitivity Analysis Tables'!DV124&gt;0,'Projected DMI &amp; Feed Cost'!$AD53*'Forecast Sheet (2)'!L40,SUMPRODUCT($AD53,'Forecast Sheet'!L40))</f>
        <v>8232.6652623510308</v>
      </c>
      <c r="HO107" s="452">
        <f>IF('Sensitivity Analysis Tables'!DW124&gt;0,'Projected DMI &amp; Feed Cost'!$AD53*'Forecast Sheet (2)'!M40,SUMPRODUCT($AD53,'Forecast Sheet'!M40))</f>
        <v>10867.118146303363</v>
      </c>
      <c r="HP107" s="452">
        <f>IF('Sensitivity Analysis Tables'!DX124&gt;0,'Projected DMI &amp; Feed Cost'!$AD53*'Forecast Sheet (2)'!N40,SUMPRODUCT($AD53,'Forecast Sheet'!N40))</f>
        <v>6724.0293530252056</v>
      </c>
      <c r="HQ107" s="452">
        <f>IF('Sensitivity Analysis Tables'!DY124&gt;0,'Projected DMI &amp; Feed Cost'!$AD53*'Forecast Sheet (2)'!O40,SUMPRODUCT($AD53,'Forecast Sheet'!O40))</f>
        <v>6656.7890594949549</v>
      </c>
      <c r="HR107" s="452">
        <f>IF('Sensitivity Analysis Tables'!DZ124&gt;0,'Projected DMI &amp; Feed Cost'!$AD53*'Forecast Sheet (2)'!P40,SUMPRODUCT($AD53,'Forecast Sheet'!P40))</f>
        <v>9226.309636460006</v>
      </c>
      <c r="HS107" s="452">
        <f>IF('Sensitivity Analysis Tables'!EA124&gt;0,'Projected DMI &amp; Feed Cost'!$AD53*'Forecast Sheet (2)'!Q40,SUMPRODUCT($AD53,'Forecast Sheet'!Q40))</f>
        <v>9134.0465400954054</v>
      </c>
      <c r="HT107" s="452">
        <f>IF('Sensitivity Analysis Tables'!EB124&gt;0,'Projected DMI &amp; Feed Cost'!$AD53*'Forecast Sheet (2)'!R40,SUMPRODUCT($AD53,'Forecast Sheet'!R40))</f>
        <v>7750.8909211666723</v>
      </c>
      <c r="HU107" s="452">
        <f>IF('Sensitivity Analysis Tables'!EC124&gt;0,'Projected DMI &amp; Feed Cost'!$AD53*'Forecast Sheet (2)'!S40,SUMPRODUCT($AD53,'Forecast Sheet'!S40))</f>
        <v>8952.2790139475055</v>
      </c>
      <c r="HV107" s="452">
        <f>IF('Sensitivity Analysis Tables'!ED124&gt;0,'Projected DMI &amp; Feed Cost'!$AD53*'Forecast Sheet (2)'!T40,SUMPRODUCT($AD53,'Forecast Sheet'!T40))</f>
        <v>7596.6481918354557</v>
      </c>
      <c r="HW107" s="452">
        <f>IF('Sensitivity Analysis Tables'!EE124&gt;0,'Projected DMI &amp; Feed Cost'!$AD53*'Forecast Sheet (2)'!U40,SUMPRODUCT($AD53,'Forecast Sheet'!U40))</f>
        <v>6267.2347582642506</v>
      </c>
      <c r="HX107" s="452">
        <f>IF('Sensitivity Analysis Tables'!EF124&gt;0,'Projected DMI &amp; Feed Cost'!$AD53*'Forecast Sheet (2)'!V40,SUMPRODUCT($AD53,'Forecast Sheet'!V40))</f>
        <v>5859.8644989770746</v>
      </c>
      <c r="HY107" s="452">
        <f>IF('Sensitivity Analysis Tables'!EG124&gt;0,'Projected DMI &amp; Feed Cost'!$AD53*'Forecast Sheet (2)'!W40,SUMPRODUCT($AD53,'Forecast Sheet'!W40))</f>
        <v>6574.7679678522763</v>
      </c>
      <c r="HZ107" s="452">
        <f>IF('Sensitivity Analysis Tables'!EH124&gt;0,'Projected DMI &amp; Feed Cost'!$AD53*'Forecast Sheet (2)'!X40,SUMPRODUCT($AD53,'Forecast Sheet'!X40))</f>
        <v>6574.7679678522763</v>
      </c>
      <c r="IA107" s="452">
        <f>IF('Sensitivity Analysis Tables'!EI124&gt;0,'Projected DMI &amp; Feed Cost'!$AD53*'Forecast Sheet (2)'!Y40,SUMPRODUCT($AD53,'Forecast Sheet'!Y40))</f>
        <v>6574.7679678522763</v>
      </c>
      <c r="IB107" s="452">
        <f>IF('Sensitivity Analysis Tables'!EJ124&gt;0,'Projected DMI &amp; Feed Cost'!$AD53*'Forecast Sheet (2)'!Z40,SUMPRODUCT($AD53,'Forecast Sheet'!Z40))</f>
        <v>6509.0202881737532</v>
      </c>
      <c r="IC107" s="452">
        <f>IF('Sensitivity Analysis Tables'!EK124&gt;0,'Projected DMI &amp; Feed Cost'!$AD53*'Forecast Sheet (2)'!AA40,SUMPRODUCT($AD53,'Forecast Sheet'!AA40))</f>
        <v>6443.930085292016</v>
      </c>
      <c r="ID107" s="452">
        <f>IF('Sensitivity Analysis Tables'!EL124&gt;0,'Projected DMI &amp; Feed Cost'!$AD53*'Forecast Sheet (2)'!AB40,SUMPRODUCT($AD53,'Forecast Sheet'!AB40))</f>
        <v>6379.4907844390973</v>
      </c>
      <c r="IE107" s="452">
        <f>IF('Sensitivity Analysis Tables'!EM124&gt;0,'Projected DMI &amp; Feed Cost'!$AD53*'Forecast Sheet (2)'!AC40,SUMPRODUCT($AD53,'Forecast Sheet'!AC40))</f>
        <v>6315.6958765947047</v>
      </c>
      <c r="IF107" s="452">
        <f>IF('Sensitivity Analysis Tables'!EN124&gt;0,'Projected DMI &amp; Feed Cost'!$AD53*'Forecast Sheet (2)'!AD40,SUMPRODUCT($AD53,'Forecast Sheet'!AD40))</f>
        <v>6252.5389178287596</v>
      </c>
      <c r="IG107" s="452">
        <f>IF('Sensitivity Analysis Tables'!EO124&gt;0,'Projected DMI &amp; Feed Cost'!$AD53*'Forecast Sheet (2)'!AE40,SUMPRODUCT($AD53,'Forecast Sheet'!AE40))</f>
        <v>6190.0135286504737</v>
      </c>
      <c r="IH107" s="452">
        <f>IF('Sensitivity Analysis Tables'!EP124&gt;0,'Projected DMI &amp; Feed Cost'!$AD53*'Forecast Sheet (2)'!AF40,SUMPRODUCT($AD53,'Forecast Sheet'!AF40))</f>
        <v>6128.1133933639676</v>
      </c>
      <c r="II107" s="452">
        <f>IF('Sensitivity Analysis Tables'!EQ124&gt;0,'Projected DMI &amp; Feed Cost'!$AD53*'Forecast Sheet (2)'!AG40,SUMPRODUCT($AD53,'Forecast Sheet'!AG40))</f>
        <v>6066.832259430329</v>
      </c>
      <c r="IJ107" s="452">
        <f>IF('Sensitivity Analysis Tables'!ER124&gt;0,'Projected DMI &amp; Feed Cost'!$AD53*'Forecast Sheet (2)'!AH40,SUMPRODUCT($AD53,'Forecast Sheet'!AH40))</f>
        <v>6006.1639368360238</v>
      </c>
      <c r="IK107" s="452">
        <f>IF('Sensitivity Analysis Tables'!ES124&gt;0,'Projected DMI &amp; Feed Cost'!$AD53*'Forecast Sheet (2)'!AI40,SUMPRODUCT($AD53,'Forecast Sheet'!AI40))</f>
        <v>5615.7632809416855</v>
      </c>
      <c r="IL107" s="452">
        <f>IF('Sensitivity Analysis Tables'!ET124&gt;0,'Projected DMI &amp; Feed Cost'!$AD53*'Forecast Sheet (2)'!AJ40,SUMPRODUCT($AD53,'Forecast Sheet'!AJ40))</f>
        <v>5615.7632809416855</v>
      </c>
      <c r="IM107" s="452">
        <f>IF('Sensitivity Analysis Tables'!EU124&gt;0,'Projected DMI &amp; Feed Cost'!$AD53*'Forecast Sheet (2)'!AK40,SUMPRODUCT($AD53,'Forecast Sheet'!AK40))</f>
        <v>2805.5842827650031</v>
      </c>
      <c r="IN107" s="452">
        <f>IF('Sensitivity Analysis Tables'!EV124&gt;0,'Projected DMI &amp; Feed Cost'!$AD53*'Forecast Sheet (2)'!AL40,SUMPRODUCT($AD53,'Forecast Sheet'!AL40))</f>
        <v>2803.2888047154656</v>
      </c>
      <c r="IO107" s="452">
        <f>IF('Sensitivity Analysis Tables'!EW124&gt;0,'Projected DMI &amp; Feed Cost'!$AD53*'Forecast Sheet (2)'!AM40,SUMPRODUCT($AD53,'Forecast Sheet'!AM40))</f>
        <v>5601.9904095686716</v>
      </c>
      <c r="IP107" s="452">
        <f>IF('Sensitivity Analysis Tables'!EX124&gt;0,'Projected DMI &amp; Feed Cost'!$AD53*'Forecast Sheet (2)'!AN40,SUMPRODUCT($AD53,'Forecast Sheet'!AN40))</f>
        <v>2798.7034814349672</v>
      </c>
      <c r="IQ107" s="452">
        <f>IF('Sensitivity Analysis Tables'!EY124&gt;0,'Projected DMI &amp; Feed Cost'!$AD53*'Forecast Sheet (2)'!AO40,SUMPRODUCT($AD53,'Forecast Sheet'!AO40))</f>
        <v>3728.551510842633</v>
      </c>
      <c r="IR107" s="452">
        <f>IF('Sensitivity Analysis Tables'!EZ124&gt;0,'Projected DMI &amp; Feed Cost'!$AD53*'Forecast Sheet (2)'!AP40,SUMPRODUCT($AD53,'Forecast Sheet'!AP40))</f>
        <v>2794.1256583412301</v>
      </c>
      <c r="IS107" s="452">
        <f>IF('Sensitivity Analysis Tables'!FA124&gt;0,'Projected DMI &amp; Feed Cost'!$AD53*'Forecast Sheet (2)'!AQ40,SUMPRODUCT($AD53,'Forecast Sheet'!AQ40))</f>
        <v>6514.29229623634</v>
      </c>
      <c r="IT107" s="452">
        <f>IF('Sensitivity Analysis Tables'!FB124&gt;0,'Projected DMI &amp; Feed Cost'!$AD53*'Forecast Sheet (2)'!AR40,SUMPRODUCT($AD53,'Forecast Sheet'!AR40))</f>
        <v>2789.5553231662429</v>
      </c>
      <c r="IU107" s="452">
        <f>IF('Sensitivity Analysis Tables'!FC124&gt;0,'Projected DMI &amp; Feed Cost'!$AD53*'Forecast Sheet (2)'!AS40,SUMPRODUCT($AD53,'Forecast Sheet'!AS40))</f>
        <v>2787.2729597200168</v>
      </c>
      <c r="IV107" s="452">
        <f>IF('Sensitivity Analysis Tables'!FD124&gt;0,'Projected DMI &amp; Feed Cost'!$AD53*'Forecast Sheet (2)'!AT40,SUMPRODUCT($AD53,'Forecast Sheet'!AT40))</f>
        <v>2784.9924636620635</v>
      </c>
      <c r="IW107" s="452">
        <f>IF('Sensitivity Analysis Tables'!FE124&gt;0,'Projected DMI &amp; Feed Cost'!$AD53*'Forecast Sheet (2)'!AU40,SUMPRODUCT($AD53,'Forecast Sheet'!AU40))</f>
        <v>4637.8563891075382</v>
      </c>
      <c r="IX107" s="452">
        <f>IF('Sensitivity Analysis Tables'!FF124&gt;0,'Projected DMI &amp; Feed Cost'!$AD53*'Forecast Sheet (2)'!AV40,SUMPRODUCT($AD53,'Forecast Sheet'!AV40))</f>
        <v>2780.437067600777</v>
      </c>
      <c r="IY107" s="452">
        <f>IF('Sensitivity Analysis Tables'!FG124&gt;0,'Projected DMI &amp; Feed Cost'!$AD53*'Forecast Sheet (2)'!AW40,SUMPRODUCT($AD53,'Forecast Sheet'!AW40))</f>
        <v>3704.2162193939603</v>
      </c>
      <c r="IZ107" s="452">
        <f>IF('Sensitivity Analysis Tables'!FH124&gt;0,'Projected DMI &amp; Feed Cost'!$AD53*'Forecast Sheet (2)'!AX40,SUMPRODUCT($AD53,'Forecast Sheet'!AX40))</f>
        <v>6477.0746198071138</v>
      </c>
      <c r="JA107" s="452">
        <f>IF('Sensitivity Analysis Tables'!FI124&gt;0,'Projected DMI &amp; Feed Cost'!$AD53*'Forecast Sheet (2)'!AY40,SUMPRODUCT($AD53,'Forecast Sheet'!AY40))</f>
        <v>2773.6179407649342</v>
      </c>
      <c r="JB107" s="452">
        <f>IF('Sensitivity Analysis Tables'!FJ124&gt;0,'Projected DMI &amp; Feed Cost'!$AD53*'Forecast Sheet (2)'!AZ40,SUMPRODUCT($AD53,'Forecast Sheet'!AZ40))</f>
        <v>2771.3486169952171</v>
      </c>
      <c r="JC107" s="452">
        <f>IF('Sensitivity Analysis Tables'!FK124&gt;0,'Projected DMI &amp; Feed Cost'!$AD53*'Forecast Sheet (2)'!BA40,SUMPRODUCT($AD53,'Forecast Sheet'!BA40))</f>
        <v>2769.0811499449487</v>
      </c>
      <c r="JD107" s="452">
        <f>IF('Sensitivity Analysis Tables'!FL124&gt;0,'Projected DMI &amp; Feed Cost'!$AD53*'Forecast Sheet (2)'!BB40,SUMPRODUCT($AD53,'Forecast Sheet'!BB40))</f>
        <v>5533.6310761899858</v>
      </c>
      <c r="JE107" s="452">
        <f>IF('Sensitivity Analysis Tables'!FM124&gt;0,'Projected DMI &amp; Feed Cost'!$AD53*'Forecast Sheet (2)'!BC40,SUMPRODUCT($AD53,'Forecast Sheet'!BC40))</f>
        <v>2764.5517799274612</v>
      </c>
      <c r="JF107" s="452">
        <f>IF('Sensitivity Analysis Tables'!FN124&gt;0,'Projected DMI &amp; Feed Cost'!$AD53*'Forecast Sheet (2)'!BD40,SUMPRODUCT($AD53,'Forecast Sheet'!BD40))</f>
        <v>2762.2898739257021</v>
      </c>
      <c r="JG107" s="452">
        <f>IF('Sensitivity Analysis Tables'!FO124&gt;0,'Projected DMI &amp; Feed Cost'!$AD53*'Forecast Sheet (2)'!BE40,SUMPRODUCT($AD53,'Forecast Sheet'!BE40))</f>
        <v>4600.049697623851</v>
      </c>
      <c r="JH107" s="452">
        <f>IF('Sensitivity Analysis Tables'!FP124&gt;0,'Projected DMI &amp; Feed Cost'!$AD53*'Forecast Sheet (2)'!BF40,SUMPRODUCT($AD53,'Forecast Sheet'!BF40))</f>
        <v>2757.7716123591108</v>
      </c>
      <c r="JI107" s="499"/>
      <c r="JJ107" s="499"/>
      <c r="JK107" s="499"/>
      <c r="JL107" s="499"/>
      <c r="JM107" s="499"/>
      <c r="JN107" s="499"/>
      <c r="JO107" s="499"/>
      <c r="JP107" s="499"/>
      <c r="JQ107" s="499"/>
      <c r="JR107" s="499"/>
      <c r="JS107" s="499"/>
      <c r="JT107" s="499"/>
      <c r="JU107" s="499"/>
      <c r="JV107" s="499"/>
      <c r="JW107" s="499"/>
      <c r="JX107" s="499"/>
      <c r="JY107" s="499"/>
      <c r="JZ107" s="499"/>
      <c r="KA107" s="499"/>
      <c r="KB107" s="499"/>
      <c r="KC107" s="499"/>
      <c r="KD107" s="499"/>
      <c r="KE107" s="499"/>
      <c r="KF107" s="499"/>
      <c r="KG107" s="499"/>
      <c r="KH107" s="499"/>
      <c r="KI107" s="499"/>
      <c r="KJ107" s="499"/>
      <c r="KK107" s="499"/>
      <c r="KL107" s="499"/>
      <c r="KM107" s="499"/>
      <c r="KN107" s="499"/>
      <c r="KO107" s="499"/>
      <c r="KP107" s="499"/>
      <c r="KQ107" s="499"/>
      <c r="KR107" s="499"/>
      <c r="KS107" s="499"/>
      <c r="KT107" s="499"/>
      <c r="KU107" s="499"/>
      <c r="KV107" s="499"/>
      <c r="KW107" s="499"/>
      <c r="KX107" s="499"/>
      <c r="KY107" s="499"/>
      <c r="KZ107" s="499"/>
      <c r="LA107" s="499"/>
      <c r="LB107" s="499"/>
      <c r="LC107" s="499"/>
      <c r="LD107" s="499"/>
      <c r="LE107" s="499"/>
      <c r="LF107" s="499"/>
      <c r="LG107" s="499"/>
      <c r="LH107" s="499"/>
      <c r="LI107" s="499"/>
      <c r="LJ107" s="499"/>
      <c r="LK107" s="499"/>
      <c r="LL107" s="499"/>
      <c r="LM107" s="499"/>
      <c r="LN107" s="499"/>
      <c r="LO107" s="499"/>
      <c r="LP107" s="499"/>
      <c r="LQ107" s="499"/>
      <c r="LR107" s="499"/>
      <c r="LS107" s="499"/>
      <c r="LT107" s="499"/>
      <c r="LU107" s="499"/>
      <c r="LV107" s="499"/>
      <c r="LW107" s="499"/>
      <c r="LX107" s="499"/>
      <c r="LY107" s="499"/>
      <c r="LZ107" s="499"/>
      <c r="MA107" s="499"/>
      <c r="MB107" s="499"/>
      <c r="MC107" s="499"/>
      <c r="MD107" s="499"/>
      <c r="ME107" s="499"/>
      <c r="MF107" s="499"/>
      <c r="MG107" s="499"/>
      <c r="MH107" s="499"/>
      <c r="MI107" s="499"/>
      <c r="MJ107" s="499"/>
      <c r="MK107" s="499"/>
      <c r="ML107" s="499"/>
      <c r="MM107" s="499"/>
      <c r="MN107" s="499"/>
      <c r="MO107" s="499"/>
      <c r="MP107" s="499"/>
      <c r="MQ107" s="499"/>
      <c r="MR107" s="499"/>
      <c r="MS107" s="499"/>
      <c r="MT107" s="499"/>
      <c r="MU107" s="499"/>
      <c r="MV107" s="499"/>
      <c r="MW107" s="499"/>
      <c r="MX107" s="499"/>
      <c r="MY107" s="499"/>
      <c r="MZ107" s="499"/>
      <c r="NA107" s="499"/>
      <c r="NB107" s="499"/>
      <c r="NC107" s="499"/>
      <c r="ND107" s="499"/>
      <c r="NE107" s="499"/>
      <c r="NF107" s="499"/>
      <c r="NG107" s="499"/>
      <c r="NH107" s="499"/>
      <c r="NI107" s="499"/>
      <c r="NJ107" s="499"/>
      <c r="NK107" s="499"/>
      <c r="NL107" s="499"/>
      <c r="NM107" s="499"/>
      <c r="NN107" s="499"/>
      <c r="NO107" s="499"/>
      <c r="NP107" s="499"/>
      <c r="NQ107" s="499"/>
      <c r="NR107" s="499"/>
      <c r="NS107" s="499"/>
      <c r="NT107" s="499"/>
      <c r="NU107" s="499"/>
      <c r="NV107" s="499"/>
      <c r="NW107" s="499"/>
      <c r="NX107" s="499"/>
      <c r="NY107" s="499"/>
      <c r="NZ107" s="499"/>
      <c r="OA107" s="499"/>
      <c r="OB107" s="499"/>
      <c r="OC107" s="499"/>
      <c r="OD107" s="499"/>
      <c r="OE107" s="499"/>
      <c r="OF107" s="499"/>
      <c r="OG107" s="499"/>
      <c r="OH107" s="499"/>
      <c r="OI107" s="499"/>
      <c r="OJ107" s="499"/>
      <c r="OK107" s="499"/>
      <c r="OL107" s="499"/>
      <c r="OM107" s="499"/>
      <c r="ON107" s="499"/>
      <c r="OO107" s="499"/>
      <c r="OP107" s="499"/>
      <c r="OQ107" s="499"/>
      <c r="OR107" s="505">
        <v>270</v>
      </c>
      <c r="OS107" s="499">
        <f>IF('Sensitivity Analysis Tables'!B127&gt;0,'Projected DMI &amp; Feed Cost'!$OH15*'Forecast Sheet (2)'!D17,SUMPRODUCT($OH15,'Forecast Sheet'!D17))</f>
        <v>695.14200000000005</v>
      </c>
      <c r="OT107" s="499">
        <f>IF('Sensitivity Analysis Tables'!C127&gt;0,'Projected DMI &amp; Feed Cost'!$OH15*'Forecast Sheet (2)'!E17,SUMPRODUCT($OH15,'Forecast Sheet'!E17))</f>
        <v>688.19058000000007</v>
      </c>
      <c r="OU107" s="499">
        <f>IF('Sensitivity Analysis Tables'!D127&gt;0,'Projected DMI &amp; Feed Cost'!$OH15*'Forecast Sheet (2)'!F17,SUMPRODUCT($OH15,'Forecast Sheet'!F17))</f>
        <v>681.30867420000004</v>
      </c>
      <c r="OV107" s="499">
        <f>IF('Sensitivity Analysis Tables'!E127&gt;0,'Projected DMI &amp; Feed Cost'!$OH15*'Forecast Sheet (2)'!G17,SUMPRODUCT($OH15,'Forecast Sheet'!G17))</f>
        <v>674.49558745800005</v>
      </c>
      <c r="OW107" s="499">
        <f>IF('Sensitivity Analysis Tables'!F127&gt;0,'Projected DMI &amp; Feed Cost'!$OH15*'Forecast Sheet (2)'!H17,SUMPRODUCT($OH15,'Forecast Sheet'!H17))</f>
        <v>667.75063158341993</v>
      </c>
      <c r="OX107" s="499">
        <f>IF('Sensitivity Analysis Tables'!G127&gt;0,'Projected DMI &amp; Feed Cost'!$OH15*'Forecast Sheet (2)'!I17,SUMPRODUCT($OH15,'Forecast Sheet'!I17))</f>
        <v>661.07312526758574</v>
      </c>
      <c r="OY107" s="499">
        <f>IF('Sensitivity Analysis Tables'!H127&gt;0,'Projected DMI &amp; Feed Cost'!$OH15*'Forecast Sheet (2)'!J17,SUMPRODUCT($OH15,'Forecast Sheet'!J17))</f>
        <v>654.46239401490993</v>
      </c>
      <c r="OZ107" s="499">
        <f>IF('Sensitivity Analysis Tables'!I127&gt;0,'Projected DMI &amp; Feed Cost'!$OH15*'Forecast Sheet (2)'!K17,SUMPRODUCT($OH15,'Forecast Sheet'!K17))</f>
        <v>647.91777007476082</v>
      </c>
      <c r="PA107" s="499">
        <f>IF('Sensitivity Analysis Tables'!J127&gt;0,'Projected DMI &amp; Feed Cost'!$OH15*'Forecast Sheet (2)'!L17,SUMPRODUCT($OH15,'Forecast Sheet'!L17))</f>
        <v>605.8031150199015</v>
      </c>
      <c r="PB107" s="499">
        <f>IF('Sensitivity Analysis Tables'!K127&gt;0,'Projected DMI &amp; Feed Cost'!$OH15*'Forecast Sheet (2)'!M17,SUMPRODUCT($OH15,'Forecast Sheet'!M17))</f>
        <v>605.8031150199015</v>
      </c>
      <c r="PC107" s="499">
        <f>IF('Sensitivity Analysis Tables'!L127&gt;0,'Projected DMI &amp; Feed Cost'!$OH15*'Forecast Sheet (2)'!N17,SUMPRODUCT($OH15,'Forecast Sheet'!N17))</f>
        <v>302.65372896289716</v>
      </c>
      <c r="PD107" s="499">
        <f>IF('Sensitivity Analysis Tables'!M127&gt;0,'Projected DMI &amp; Feed Cost'!$OH15*'Forecast Sheet (2)'!O17,SUMPRODUCT($OH15,'Forecast Sheet'!O17))</f>
        <v>302.40610318465474</v>
      </c>
      <c r="PE107" s="499">
        <f>IF('Sensitivity Analysis Tables'!N127&gt;0,'Projected DMI &amp; Feed Cost'!$OH15*'Forecast Sheet (2)'!P17,SUMPRODUCT($OH15,'Forecast Sheet'!P17))</f>
        <v>604.31736001864374</v>
      </c>
      <c r="PF107" s="499">
        <f>IF('Sensitivity Analysis Tables'!O127&gt;0,'Projected DMI &amp; Feed Cost'!$OH15*'Forecast Sheet (2)'!Q17,SUMPRODUCT($OH15,'Forecast Sheet'!Q17))</f>
        <v>301.9114592711324</v>
      </c>
      <c r="PG107" s="499">
        <f>IF('Sensitivity Analysis Tables'!P127&gt;0,'Projected DMI &amp; Feed Cost'!$OH15*'Forecast Sheet (2)'!R17,SUMPRODUCT($OH15,'Forecast Sheet'!R17))</f>
        <v>402.21925440594134</v>
      </c>
      <c r="PH107" s="499">
        <f>IF('Sensitivity Analysis Tables'!Q127&gt;0,'Projected DMI &amp; Feed Cost'!$OH15*'Forecast Sheet (2)'!S17,SUMPRODUCT($OH15,'Forecast Sheet'!S17))</f>
        <v>301.41762444379776</v>
      </c>
      <c r="PI107" s="499">
        <f>IF('Sensitivity Analysis Tables'!R127&gt;0,'Projected DMI &amp; Feed Cost'!$OH15*'Forecast Sheet (2)'!T17,SUMPRODUCT($OH15,'Forecast Sheet'!T17))</f>
        <v>702.73235672219607</v>
      </c>
      <c r="PJ107" s="499">
        <f>IF('Sensitivity Analysis Tables'!S127&gt;0,'Projected DMI &amp; Feed Cost'!$OH15*'Forecast Sheet (2)'!U17,SUMPRODUCT($OH15,'Forecast Sheet'!U17))</f>
        <v>300.92459737923338</v>
      </c>
      <c r="PK107" s="499">
        <f>IF('Sensitivity Analysis Tables'!T127&gt;0,'Projected DMI &amp; Feed Cost'!$OH15*'Forecast Sheet (2)'!V17,SUMPRODUCT($OH15,'Forecast Sheet'!V17))</f>
        <v>300.67838634501396</v>
      </c>
      <c r="PL107" s="499">
        <f>IF('Sensitivity Analysis Tables'!U127&gt;0,'Projected DMI &amp; Feed Cost'!$OH15*'Forecast Sheet (2)'!W17,SUMPRODUCT($OH15,'Forecast Sheet'!W17))</f>
        <v>300.43237675618627</v>
      </c>
      <c r="PM107" s="499">
        <f>IF('Sensitivity Analysis Tables'!V127&gt;0,'Projected DMI &amp; Feed Cost'!$OH15*'Forecast Sheet (2)'!X17,SUMPRODUCT($OH15,'Forecast Sheet'!X17))</f>
        <v>500.31094741321868</v>
      </c>
      <c r="PN107" s="499">
        <f>IF('Sensitivity Analysis Tables'!W127&gt;0,'Projected DMI &amp; Feed Cost'!$OH15*'Forecast Sheet (2)'!Y17,SUMPRODUCT($OH15,'Forecast Sheet'!Y17))</f>
        <v>299.94096125556462</v>
      </c>
      <c r="PO107" s="499">
        <f>IF('Sensitivity Analysis Tables'!X127&gt;0,'Projected DMI &amp; Feed Cost'!$OH15*'Forecast Sheet (2)'!Z17,SUMPRODUCT($OH15,'Forecast Sheet'!Z17))</f>
        <v>399.59407335271663</v>
      </c>
      <c r="PP107" s="499">
        <f>IF('Sensitivity Analysis Tables'!Y127&gt;0,'Projected DMI &amp; Feed Cost'!$OH15*'Forecast Sheet (2)'!AA17,SUMPRODUCT($OH15,'Forecast Sheet'!AA17))</f>
        <v>698.71748230768083</v>
      </c>
      <c r="PQ107" s="499">
        <f>IF('Sensitivity Analysis Tables'!Z127&gt;0,'Projected DMI &amp; Feed Cost'!$OH15*'Forecast Sheet (2)'!AB17,SUMPRODUCT($OH15,'Forecast Sheet'!AB17))</f>
        <v>299.205344728976</v>
      </c>
      <c r="PR107" s="499">
        <f>IF('Sensitivity Analysis Tables'!AA127&gt;0,'Projected DMI &amp; Feed Cost'!$OH15*'Forecast Sheet (2)'!AC17,SUMPRODUCT($OH15,'Forecast Sheet'!AC17))</f>
        <v>298.96054035601594</v>
      </c>
      <c r="PS107" s="499">
        <f>IF('Sensitivity Analysis Tables'!AB127&gt;0,'Projected DMI &amp; Feed Cost'!$OH15*'Forecast Sheet (2)'!AD17,SUMPRODUCT($OH15,'Forecast Sheet'!AD17))</f>
        <v>298.71593627754277</v>
      </c>
      <c r="PT107" s="499">
        <f>IF('Sensitivity Analysis Tables'!AC127&gt;0,'Projected DMI &amp; Feed Cost'!$OH15*'Forecast Sheet (2)'!AE17,SUMPRODUCT($OH15,'Forecast Sheet'!AE17))</f>
        <v>596.9430646593587</v>
      </c>
      <c r="PU107" s="499">
        <f>IF('Sensitivity Analysis Tables'!AD127&gt;0,'Projected DMI &amp; Feed Cost'!$OH15*'Forecast Sheet (2)'!AF17,SUMPRODUCT($OH15,'Forecast Sheet'!AF17))</f>
        <v>298.22732834868242</v>
      </c>
      <c r="PV107" s="499">
        <f>IF('Sensitivity Analysis Tables'!AE127&gt;0,'Projected DMI &amp; Feed Cost'!$OH15*'Forecast Sheet (2)'!AG17,SUMPRODUCT($OH15,'Forecast Sheet'!AG17))</f>
        <v>297.98332417094252</v>
      </c>
      <c r="PW107" s="499">
        <f>IF('Sensitivity Analysis Tables'!AF127&gt;0,'Projected DMI &amp; Feed Cost'!$OH15*'Forecast Sheet (2)'!AH17,SUMPRODUCT($OH15,'Forecast Sheet'!AH17))</f>
        <v>496.23253272164123</v>
      </c>
      <c r="PX107" s="499">
        <f>IF('Sensitivity Analysis Tables'!AG127&gt;0,'Projected DMI &amp; Feed Cost'!$OH15*'Forecast Sheet (2)'!AI17,SUMPRODUCT($OH15,'Forecast Sheet'!AI17))</f>
        <v>297.49591457146653</v>
      </c>
      <c r="PY107" s="499">
        <f>IF('Sensitivity Analysis Tables'!AH127&gt;0,'Projected DMI &amp; Feed Cost'!$OH15*'Forecast Sheet (2)'!AJ17,SUMPRODUCT($OH15,'Forecast Sheet'!AJ17))</f>
        <v>389.7196480886214</v>
      </c>
      <c r="PZ107" s="499">
        <f>IF('Sensitivity Analysis Tables'!AI127&gt;0,'Projected DMI &amp; Feed Cost'!$OH15*'Forecast Sheet (2)'!AK17,SUMPRODUCT($OH15,'Forecast Sheet'!AK17))</f>
        <v>996.73540214940567</v>
      </c>
      <c r="QA107" s="499">
        <f>IF('Sensitivity Analysis Tables'!AJ127&gt;0,'Projected DMI &amp; Feed Cost'!$OH15*'Forecast Sheet (2)'!AL17,SUMPRODUCT($OH15,'Forecast Sheet'!AL17))</f>
        <v>914.53617927353753</v>
      </c>
      <c r="QB107" s="499">
        <f>IF('Sensitivity Analysis Tables'!AK127&gt;0,'Projected DMI &amp; Feed Cost'!$OH15*'Forecast Sheet (2)'!AM17,SUMPRODUCT($OH15,'Forecast Sheet'!AM17))</f>
        <v>879.2422459909734</v>
      </c>
      <c r="QC107" s="499">
        <f>IF('Sensitivity Analysis Tables'!AL127&gt;0,'Projected DMI &amp; Feed Cost'!$OH15*'Forecast Sheet (2)'!AN17,SUMPRODUCT($OH15,'Forecast Sheet'!AN17))</f>
        <v>1070.1553903030936</v>
      </c>
      <c r="QD107" s="499">
        <f>IF('Sensitivity Analysis Tables'!AM127&gt;0,'Projected DMI &amp; Feed Cost'!$OH15*'Forecast Sheet (2)'!AO17,SUMPRODUCT($OH15,'Forecast Sheet'!AO17))</f>
        <v>714.90290241544517</v>
      </c>
      <c r="QE107" s="499">
        <f>IF('Sensitivity Analysis Tables'!AN127&gt;0,'Projected DMI &amp; Feed Cost'!$OH15*'Forecast Sheet (2)'!AP17,SUMPRODUCT($OH15,'Forecast Sheet'!AP17))</f>
        <v>789.88934744219898</v>
      </c>
      <c r="QF107" s="499">
        <f>IF('Sensitivity Analysis Tables'!AO127&gt;0,'Projected DMI &amp; Feed Cost'!$OH15*'Forecast Sheet (2)'!AQ17,SUMPRODUCT($OH15,'Forecast Sheet'!AQ17))</f>
        <v>894.73001638909557</v>
      </c>
      <c r="QG107" s="499">
        <f>IF('Sensitivity Analysis Tables'!AP127&gt;0,'Projected DMI &amp; Feed Cost'!$OH15*'Forecast Sheet (2)'!AR17,SUMPRODUCT($OH15,'Forecast Sheet'!AR17))</f>
        <v>1040.1624910094145</v>
      </c>
      <c r="QH107" s="499">
        <f>IF('Sensitivity Analysis Tables'!AQ127&gt;0,'Projected DMI &amp; Feed Cost'!$OH15*'Forecast Sheet (2)'!AS17,SUMPRODUCT($OH15,'Forecast Sheet'!AS17))</f>
        <v>802.20182747232138</v>
      </c>
      <c r="QI107" s="499">
        <f>IF('Sensitivity Analysis Tables'!AR127&gt;0,'Projected DMI &amp; Feed Cost'!$OH15*'Forecast Sheet (2)'!AT17,SUMPRODUCT($OH15,'Forecast Sheet'!AT17))</f>
        <v>839.18210867747325</v>
      </c>
      <c r="QJ107" s="499">
        <f>IF('Sensitivity Analysis Tables'!AS127&gt;0,'Projected DMI &amp; Feed Cost'!$OH15*'Forecast Sheet (2)'!AU17,SUMPRODUCT($OH15,'Forecast Sheet'!AU17))</f>
        <v>821.25244954600544</v>
      </c>
      <c r="QK107" s="499">
        <f>IF('Sensitivity Analysis Tables'!AT127&gt;0,'Projected DMI &amp; Feed Cost'!$OH15*'Forecast Sheet (2)'!AV17,SUMPRODUCT($OH15,'Forecast Sheet'!AV17))</f>
        <v>864.44225544863559</v>
      </c>
      <c r="QL107" s="499">
        <f>IF('Sensitivity Analysis Tables'!AU127&gt;0,'Projected DMI &amp; Feed Cost'!$OH15*'Forecast Sheet (2)'!AW17,SUMPRODUCT($OH15,'Forecast Sheet'!AW17))</f>
        <v>730.2774178175697</v>
      </c>
      <c r="QM107" s="499">
        <f>IF('Sensitivity Analysis Tables'!AV127&gt;0,'Projected DMI &amp; Feed Cost'!$OH15*'Forecast Sheet (2)'!AX17,SUMPRODUCT($OH15,'Forecast Sheet'!AX17))</f>
        <v>847.43453358366321</v>
      </c>
      <c r="QN107" s="499">
        <f>IF('Sensitivity Analysis Tables'!AW127&gt;0,'Projected DMI &amp; Feed Cost'!$OH15*'Forecast Sheet (2)'!AY17,SUMPRODUCT($OH15,'Forecast Sheet'!AY17))</f>
        <v>838.01143546881815</v>
      </c>
      <c r="QO107" s="499">
        <f>IF('Sensitivity Analysis Tables'!AX127&gt;0,'Projected DMI &amp; Feed Cost'!$OH15*'Forecast Sheet (2)'!AZ17,SUMPRODUCT($OH15,'Forecast Sheet'!AZ17))</f>
        <v>652.31629614594965</v>
      </c>
      <c r="QP107" s="499">
        <f>IF('Sensitivity Analysis Tables'!AY127&gt;0,'Projected DMI &amp; Feed Cost'!$OH15*'Forecast Sheet (2)'!BA17,SUMPRODUCT($OH15,'Forecast Sheet'!BA17))</f>
        <v>823.69422324900165</v>
      </c>
      <c r="QQ107" s="499">
        <f>IF('Sensitivity Analysis Tables'!AZ127&gt;0,'Projected DMI &amp; Feed Cost'!$OH15*'Forecast Sheet (2)'!BB17,SUMPRODUCT($OH15,'Forecast Sheet'!BB17))</f>
        <v>616.53004491683873</v>
      </c>
      <c r="QR107" s="499">
        <f>IF('Sensitivity Analysis Tables'!BA127&gt;0,'Projected DMI &amp; Feed Cost'!$OH15*'Forecast Sheet (2)'!BC17,SUMPRODUCT($OH15,'Forecast Sheet'!BC17))</f>
        <v>791.2963666167833</v>
      </c>
      <c r="QS107" s="499">
        <f>IF('Sensitivity Analysis Tables'!BB127&gt;0,'Projected DMI &amp; Feed Cost'!$OH15*'Forecast Sheet (2)'!BD17,SUMPRODUCT($OH15,'Forecast Sheet'!BD17))</f>
        <v>662.9587162984235</v>
      </c>
      <c r="QT107" s="499">
        <f>IF('Sensitivity Analysis Tables'!BC127&gt;0,'Projected DMI &amp; Feed Cost'!$OH15*'Forecast Sheet (2)'!BE17,SUMPRODUCT($OH15,'Forecast Sheet'!BE17))</f>
        <v>818.03796527490397</v>
      </c>
      <c r="QU107" s="499">
        <f>IF('Sensitivity Analysis Tables'!BD127&gt;0,'Projected DMI &amp; Feed Cost'!$OH15*'Forecast Sheet (2)'!BF17,SUMPRODUCT($OH15,'Forecast Sheet'!BF17))</f>
        <v>720.24190379582467</v>
      </c>
      <c r="QV107" s="499"/>
      <c r="QW107" s="499"/>
      <c r="QX107" s="505">
        <v>270</v>
      </c>
      <c r="QY107" s="499">
        <f>IF('Sensitivity Analysis Tables'!BH127&gt;0,'Projected DMI &amp; Feed Cost'!$OH36*'Forecast Sheet (2)'!D30,SUMPRODUCT($OH36,'Forecast Sheet'!D30))</f>
        <v>579.74535000000003</v>
      </c>
      <c r="QZ107" s="499">
        <f>IF('Sensitivity Analysis Tables'!BI127&gt;0,'Projected DMI &amp; Feed Cost'!$OH36*'Forecast Sheet (2)'!E30,SUMPRODUCT($OH36,'Forecast Sheet'!E30))</f>
        <v>573.94789650000007</v>
      </c>
      <c r="RA107" s="499">
        <f>IF('Sensitivity Analysis Tables'!BJ127&gt;0,'Projected DMI &amp; Feed Cost'!$OH36*'Forecast Sheet (2)'!F30,SUMPRODUCT($OH36,'Forecast Sheet'!F30))</f>
        <v>795.49178454900004</v>
      </c>
      <c r="RB107" s="499">
        <f>IF('Sensitivity Analysis Tables'!BK127&gt;0,'Projected DMI &amp; Feed Cost'!$OH36*'Forecast Sheet (2)'!G30,SUMPRODUCT($OH36,'Forecast Sheet'!G30))</f>
        <v>787.53686670350999</v>
      </c>
      <c r="RC107" s="499">
        <f>IF('Sensitivity Analysis Tables'!BL127&gt;0,'Projected DMI &amp; Feed Cost'!$OH36*'Forecast Sheet (2)'!H30,SUMPRODUCT($OH36,'Forecast Sheet'!H30))</f>
        <v>668.28128403126414</v>
      </c>
      <c r="RD107" s="499">
        <f>IF('Sensitivity Analysis Tables'!BM127&gt;0,'Projected DMI &amp; Feed Cost'!$OH36*'Forecast Sheet (2)'!I30,SUMPRODUCT($OH36,'Forecast Sheet'!I30))</f>
        <v>771.8648830561101</v>
      </c>
      <c r="RE107" s="499">
        <f>IF('Sensitivity Analysis Tables'!BN127&gt;0,'Projected DMI &amp; Feed Cost'!$OH36*'Forecast Sheet (2)'!J30,SUMPRODUCT($OH36,'Forecast Sheet'!J30))</f>
        <v>654.982486479042</v>
      </c>
      <c r="RF107" s="499">
        <f>IF('Sensitivity Analysis Tables'!BO127&gt;0,'Projected DMI &amp; Feed Cost'!$OH36*'Forecast Sheet (2)'!K30,SUMPRODUCT($OH36,'Forecast Sheet'!K30))</f>
        <v>540.36055134520961</v>
      </c>
      <c r="RG107" s="499">
        <f>IF('Sensitivity Analysis Tables'!BP127&gt;0,'Projected DMI &amp; Feed Cost'!$OH36*'Forecast Sheet (2)'!L30,SUMPRODUCT($OH36,'Forecast Sheet'!L30))</f>
        <v>505.23711550777102</v>
      </c>
      <c r="RH107" s="499">
        <f>IF('Sensitivity Analysis Tables'!BQ127&gt;0,'Projected DMI &amp; Feed Cost'!$OH36*'Forecast Sheet (2)'!M30,SUMPRODUCT($OH36,'Forecast Sheet'!M30))</f>
        <v>566.87604359971897</v>
      </c>
      <c r="RI107" s="499">
        <f>IF('Sensitivity Analysis Tables'!BR127&gt;0,'Projected DMI &amp; Feed Cost'!$OH36*'Forecast Sheet (2)'!N30,SUMPRODUCT($OH36,'Forecast Sheet'!N30))</f>
        <v>566.87604359971897</v>
      </c>
      <c r="RJ107" s="499">
        <f>IF('Sensitivity Analysis Tables'!BS127&gt;0,'Projected DMI &amp; Feed Cost'!$OH36*'Forecast Sheet (2)'!O30,SUMPRODUCT($OH36,'Forecast Sheet'!O30))</f>
        <v>566.87604359971897</v>
      </c>
      <c r="RK107" s="499">
        <f>IF('Sensitivity Analysis Tables'!BT127&gt;0,'Projected DMI &amp; Feed Cost'!$OH36*'Forecast Sheet (2)'!P30,SUMPRODUCT($OH36,'Forecast Sheet'!P30))</f>
        <v>561.20728316372174</v>
      </c>
      <c r="RL107" s="499">
        <f>IF('Sensitivity Analysis Tables'!BU127&gt;0,'Projected DMI &amp; Feed Cost'!$OH36*'Forecast Sheet (2)'!Q30,SUMPRODUCT($OH36,'Forecast Sheet'!Q30))</f>
        <v>555.59521033208466</v>
      </c>
      <c r="RM107" s="499">
        <f>IF('Sensitivity Analysis Tables'!BV127&gt;0,'Projected DMI &amp; Feed Cost'!$OH36*'Forecast Sheet (2)'!R30,SUMPRODUCT($OH36,'Forecast Sheet'!R30))</f>
        <v>550.03925822876374</v>
      </c>
      <c r="RN107" s="499">
        <f>IF('Sensitivity Analysis Tables'!BW127&gt;0,'Projected DMI &amp; Feed Cost'!$OH36*'Forecast Sheet (2)'!S30,SUMPRODUCT($OH36,'Forecast Sheet'!S30))</f>
        <v>544.5388656464761</v>
      </c>
      <c r="RO107" s="499">
        <f>IF('Sensitivity Analysis Tables'!BX127&gt;0,'Projected DMI &amp; Feed Cost'!$OH36*'Forecast Sheet (2)'!T30,SUMPRODUCT($OH36,'Forecast Sheet'!T30))</f>
        <v>539.09347699001137</v>
      </c>
      <c r="RP107" s="499">
        <f>IF('Sensitivity Analysis Tables'!BY127&gt;0,'Projected DMI &amp; Feed Cost'!$OH36*'Forecast Sheet (2)'!U30,SUMPRODUCT($OH36,'Forecast Sheet'!U30))</f>
        <v>533.70254222011135</v>
      </c>
      <c r="RQ107" s="499">
        <f>IF('Sensitivity Analysis Tables'!BZ127&gt;0,'Projected DMI &amp; Feed Cost'!$OH36*'Forecast Sheet (2)'!V30,SUMPRODUCT($OH36,'Forecast Sheet'!V30))</f>
        <v>528.36551679791023</v>
      </c>
      <c r="RR107" s="499">
        <f>IF('Sensitivity Analysis Tables'!CA127&gt;0,'Projected DMI &amp; Feed Cost'!$OH36*'Forecast Sheet (2)'!W30,SUMPRODUCT($OH36,'Forecast Sheet'!W30))</f>
        <v>523.08186162993127</v>
      </c>
      <c r="RS107" s="499">
        <f>IF('Sensitivity Analysis Tables'!CB127&gt;0,'Projected DMI &amp; Feed Cost'!$OH36*'Forecast Sheet (2)'!X30,SUMPRODUCT($OH36,'Forecast Sheet'!X30))</f>
        <v>517.85104301363197</v>
      </c>
      <c r="RT107" s="499">
        <f>IF('Sensitivity Analysis Tables'!CC127&gt;0,'Projected DMI &amp; Feed Cost'!$OH36*'Forecast Sheet (2)'!Y30,SUMPRODUCT($OH36,'Forecast Sheet'!Y30))</f>
        <v>484.19072521774604</v>
      </c>
      <c r="RU107" s="499">
        <f>IF('Sensitivity Analysis Tables'!CD127&gt;0,'Projected DMI &amp; Feed Cost'!$OH36*'Forecast Sheet (2)'!Z30,SUMPRODUCT($OH36,'Forecast Sheet'!Z30))</f>
        <v>484.19072521774604</v>
      </c>
      <c r="RV107" s="499">
        <f>IF('Sensitivity Analysis Tables'!CE127&gt;0,'Projected DMI &amp; Feed Cost'!$OH36*'Forecast Sheet (2)'!AA30,SUMPRODUCT($OH36,'Forecast Sheet'!AA30))</f>
        <v>241.89728458492027</v>
      </c>
      <c r="RW107" s="499">
        <f>IF('Sensitivity Analysis Tables'!CF127&gt;0,'Projected DMI &amp; Feed Cost'!$OH36*'Forecast Sheet (2)'!AB30,SUMPRODUCT($OH36,'Forecast Sheet'!AB30))</f>
        <v>241.69936862480523</v>
      </c>
      <c r="RX107" s="499">
        <f>IF('Sensitivity Analysis Tables'!CG127&gt;0,'Projected DMI &amp; Feed Cost'!$OH36*'Forecast Sheet (2)'!AC30,SUMPRODUCT($OH36,'Forecast Sheet'!AC30))</f>
        <v>483.00322919186078</v>
      </c>
      <c r="RY107" s="499">
        <f>IF('Sensitivity Analysis Tables'!CH127&gt;0,'Projected DMI &amp; Feed Cost'!$OH36*'Forecast Sheet (2)'!AD30,SUMPRODUCT($OH36,'Forecast Sheet'!AD30))</f>
        <v>241.30402236580647</v>
      </c>
      <c r="RZ107" s="499">
        <f>IF('Sensitivity Analysis Tables'!CI127&gt;0,'Projected DMI &amp; Feed Cost'!$OH36*'Forecast Sheet (2)'!AE30,SUMPRODUCT($OH36,'Forecast Sheet'!AE30))</f>
        <v>321.47545573607016</v>
      </c>
      <c r="SA107" s="499">
        <f>IF('Sensitivity Analysis Tables'!CJ127&gt;0,'Projected DMI &amp; Feed Cost'!$OH36*'Forecast Sheet (2)'!AF30,SUMPRODUCT($OH36,'Forecast Sheet'!AF30))</f>
        <v>240.90932277239637</v>
      </c>
      <c r="SB107" s="499">
        <f>IF('Sensitivity Analysis Tables'!CK127&gt;0,'Projected DMI &amp; Feed Cost'!$OH36*'Forecast Sheet (2)'!AG30,SUMPRODUCT($OH36,'Forecast Sheet'!AG30))</f>
        <v>561.66183533757157</v>
      </c>
      <c r="SC107" s="499">
        <f>IF('Sensitivity Analysis Tables'!CL127&gt;0,'Projected DMI &amp; Feed Cost'!$OH36*'Forecast Sheet (2)'!AH30,SUMPRODUCT($OH36,'Forecast Sheet'!AH30))</f>
        <v>240.51526878682776</v>
      </c>
      <c r="SD107" s="499">
        <f>IF('Sensitivity Analysis Tables'!CM127&gt;0,'Projected DMI &amp; Feed Cost'!$OH36*'Forecast Sheet (2)'!AI30,SUMPRODUCT($OH36,'Forecast Sheet'!AI30))</f>
        <v>240.31848356691131</v>
      </c>
      <c r="SE107" s="499">
        <f>IF('Sensitivity Analysis Tables'!CN127&gt;0,'Projected DMI &amp; Feed Cost'!$OH36*'Forecast Sheet (2)'!AJ30,SUMPRODUCT($OH36,'Forecast Sheet'!AJ30))</f>
        <v>240.12185935308381</v>
      </c>
      <c r="SF107" s="499">
        <f>IF('Sensitivity Analysis Tables'!CO127&gt;0,'Projected DMI &amp; Feed Cost'!$OH36*'Forecast Sheet (2)'!AK30,SUMPRODUCT($OH36,'Forecast Sheet'!AK30))</f>
        <v>399.87566002268858</v>
      </c>
      <c r="SG107" s="499">
        <f>IF('Sensitivity Analysis Tables'!CP127&gt;0,'Projected DMI &amp; Feed Cost'!$OH36*'Forecast Sheet (2)'!AL30,SUMPRODUCT($OH36,'Forecast Sheet'!AL30))</f>
        <v>239.7290934168746</v>
      </c>
      <c r="SH107" s="499">
        <f>IF('Sensitivity Analysis Tables'!CQ127&gt;0,'Projected DMI &amp; Feed Cost'!$OH36*'Forecast Sheet (2)'!AM30,SUMPRODUCT($OH36,'Forecast Sheet'!AM30))</f>
        <v>319.37726857513587</v>
      </c>
      <c r="SI107" s="499">
        <f>IF('Sensitivity Analysis Tables'!CR127&gt;0,'Projected DMI &amp; Feed Cost'!$OH36*'Forecast Sheet (2)'!AN30,SUMPRODUCT($OH36,'Forecast Sheet'!AN30))</f>
        <v>558.45292982648232</v>
      </c>
      <c r="SJ107" s="499">
        <f>IF('Sensitivity Analysis Tables'!CS127&gt;0,'Projected DMI &amp; Feed Cost'!$OH36*'Forecast Sheet (2)'!AO30,SUMPRODUCT($OH36,'Forecast Sheet'!AO30))</f>
        <v>239.14114876842334</v>
      </c>
      <c r="SK107" s="499">
        <f>IF('Sensitivity Analysis Tables'!CT127&gt;0,'Projected DMI &amp; Feed Cost'!$OH36*'Forecast Sheet (2)'!AP30,SUMPRODUCT($OH36,'Forecast Sheet'!AP30))</f>
        <v>238.94548782852186</v>
      </c>
      <c r="SL107" s="499">
        <f>IF('Sensitivity Analysis Tables'!CU127&gt;0,'Projected DMI &amp; Feed Cost'!$OH36*'Forecast Sheet (2)'!AQ30,SUMPRODUCT($OH36,'Forecast Sheet'!AQ30))</f>
        <v>238.74998697484395</v>
      </c>
      <c r="SM107" s="499">
        <f>IF('Sensitivity Analysis Tables'!CV127&gt;0,'Projected DMI &amp; Feed Cost'!$OH36*'Forecast Sheet (2)'!AR30,SUMPRODUCT($OH36,'Forecast Sheet'!AR30))</f>
        <v>477.1092921528201</v>
      </c>
      <c r="SN107" s="499">
        <f>IF('Sensitivity Analysis Tables'!CW127&gt;0,'Projected DMI &amp; Feed Cost'!$OH36*'Forecast Sheet (2)'!AS30,SUMPRODUCT($OH36,'Forecast Sheet'!AS30))</f>
        <v>238.35946500234752</v>
      </c>
      <c r="SO107" s="499">
        <f>IF('Sensitivity Analysis Tables'!CX127&gt;0,'Projected DMI &amp; Feed Cost'!$OH36*'Forecast Sheet (2)'!AT30,SUMPRODUCT($OH36,'Forecast Sheet'!AT30))</f>
        <v>238.16444362189105</v>
      </c>
      <c r="SP107" s="499">
        <f>IF('Sensitivity Analysis Tables'!CY127&gt;0,'Projected DMI &amp; Feed Cost'!$OH36*'Forecast Sheet (2)'!AU30,SUMPRODUCT($OH36,'Forecast Sheet'!AU30))</f>
        <v>396.61596967397065</v>
      </c>
      <c r="SQ107" s="499">
        <f>IF('Sensitivity Analysis Tables'!CZ127&gt;0,'Projected DMI &amp; Feed Cost'!$OH36*'Forecast Sheet (2)'!AV30,SUMPRODUCT($OH36,'Forecast Sheet'!AV30))</f>
        <v>237.77487941926947</v>
      </c>
      <c r="SR107" s="499">
        <f>IF('Sensitivity Analysis Tables'!DA127&gt;0,'Projected DMI &amp; Feed Cost'!$OH36*'Forecast Sheet (2)'!AW30,SUMPRODUCT($OH36,'Forecast Sheet'!AW30))</f>
        <v>311.48509203924323</v>
      </c>
      <c r="SS107" s="499">
        <f>IF('Sensitivity Analysis Tables'!DB127&gt;0,'Projected DMI &amp; Feed Cost'!$OH36*'Forecast Sheet (2)'!AX30,SUMPRODUCT($OH36,'Forecast Sheet'!AX30))</f>
        <v>796.64502418589871</v>
      </c>
      <c r="ST107" s="499">
        <f>IF('Sensitivity Analysis Tables'!DC127&gt;0,'Projected DMI &amp; Feed Cost'!$OH36*'Forecast Sheet (2)'!AY30,SUMPRODUCT($OH36,'Forecast Sheet'!AY30))</f>
        <v>730.946944480095</v>
      </c>
      <c r="SU107" s="499">
        <f>IF('Sensitivity Analysis Tables'!DD127&gt;0,'Projected DMI &amp; Feed Cost'!$OH36*'Forecast Sheet (2)'!AZ30,SUMPRODUCT($OH36,'Forecast Sheet'!AZ30))</f>
        <v>702.73811767122311</v>
      </c>
      <c r="SV107" s="499">
        <f>IF('Sensitivity Analysis Tables'!DE127&gt;0,'Projected DMI &amp; Feed Cost'!$OH36*'Forecast Sheet (2)'!BA30,SUMPRODUCT($OH36,'Forecast Sheet'!BA30))</f>
        <v>855.32626307065527</v>
      </c>
      <c r="SW107" s="499">
        <f>IF('Sensitivity Analysis Tables'!DF127&gt;0,'Projected DMI &amp; Feed Cost'!$OH36*'Forecast Sheet (2)'!BB30,SUMPRODUCT($OH36,'Forecast Sheet'!BB30))</f>
        <v>571.38919592619504</v>
      </c>
      <c r="SX107" s="499">
        <f>IF('Sensitivity Analysis Tables'!DG127&gt;0,'Projected DMI &amp; Feed Cost'!$OH36*'Forecast Sheet (2)'!BC30,SUMPRODUCT($OH36,'Forecast Sheet'!BC30))</f>
        <v>631.32243215231085</v>
      </c>
      <c r="SY107" s="499">
        <f>IF('Sensitivity Analysis Tables'!DH127&gt;0,'Projected DMI &amp; Feed Cost'!$OH36*'Forecast Sheet (2)'!BD30,SUMPRODUCT($OH36,'Forecast Sheet'!BD30))</f>
        <v>715.11678426296942</v>
      </c>
      <c r="SZ107" s="499">
        <f>IF('Sensitivity Analysis Tables'!DI127&gt;0,'Projected DMI &amp; Feed Cost'!$OH36*'Forecast Sheet (2)'!BE30,SUMPRODUCT($OH36,'Forecast Sheet'!BE30))</f>
        <v>831.35431030195366</v>
      </c>
      <c r="TA107" s="499">
        <f>IF('Sensitivity Analysis Tables'!DJ127&gt;0,'Projected DMI &amp; Feed Cost'!$OH36*'Forecast Sheet (2)'!BF30,SUMPRODUCT($OH36,'Forecast Sheet'!BF30))</f>
        <v>641.16323436544917</v>
      </c>
      <c r="TB107" s="499"/>
      <c r="TC107" s="499"/>
      <c r="TD107" s="505">
        <v>270</v>
      </c>
      <c r="TE107" s="499">
        <f>IF('Sensitivity Analysis Tables'!DN127&gt;0,'Projected DMI &amp; Feed Cost'!$OH57*'Forecast Sheet (2)'!D43,SUMPRODUCT($OH57,'Forecast Sheet'!D43))</f>
        <v>233.09801999999999</v>
      </c>
      <c r="TF107" s="499">
        <f>IF('Sensitivity Analysis Tables'!DO127&gt;0,'Projected DMI &amp; Feed Cost'!$OH57*'Forecast Sheet (2)'!E43,SUMPRODUCT($OH57,'Forecast Sheet'!E43))</f>
        <v>346.15055969999997</v>
      </c>
      <c r="TG107" s="499">
        <f>IF('Sensitivity Analysis Tables'!DP127&gt;0,'Projected DMI &amp; Feed Cost'!$OH57*'Forecast Sheet (2)'!F43,SUMPRODUCT($OH57,'Forecast Sheet'!F43))</f>
        <v>571.14842350499998</v>
      </c>
      <c r="TH107" s="499">
        <f>IF('Sensitivity Analysis Tables'!DQ127&gt;0,'Projected DMI &amp; Feed Cost'!$OH57*'Forecast Sheet (2)'!G43,SUMPRODUCT($OH57,'Forecast Sheet'!G43))</f>
        <v>452.34955141595992</v>
      </c>
      <c r="TI107" s="499">
        <f>IF('Sensitivity Analysis Tables'!DR127&gt;0,'Projected DMI &amp; Feed Cost'!$OH57*'Forecast Sheet (2)'!H43,SUMPRODUCT($OH57,'Forecast Sheet'!H43))</f>
        <v>447.82605590180037</v>
      </c>
      <c r="TJ107" s="499">
        <f>IF('Sensitivity Analysis Tables'!DS127&gt;0,'Projected DMI &amp; Feed Cost'!$OH57*'Forecast Sheet (2)'!I43,SUMPRODUCT($OH57,'Forecast Sheet'!I43))</f>
        <v>443.34779534278232</v>
      </c>
      <c r="TK107" s="499">
        <f>IF('Sensitivity Analysis Tables'!DT127&gt;0,'Projected DMI &amp; Feed Cost'!$OH57*'Forecast Sheet (2)'!J43,SUMPRODUCT($OH57,'Forecast Sheet'!J43))</f>
        <v>548.64289673669305</v>
      </c>
      <c r="TL107" s="499">
        <f>IF('Sensitivity Analysis Tables'!DU127&gt;0,'Projected DMI &amp; Feed Cost'!$OH57*'Forecast Sheet (2)'!K43,SUMPRODUCT($OH57,'Forecast Sheet'!K43))</f>
        <v>543.15646776932613</v>
      </c>
      <c r="TM107" s="499">
        <f>IF('Sensitivity Analysis Tables'!DV127&gt;0,'Projected DMI &amp; Feed Cost'!$OH57*'Forecast Sheet (2)'!L43,SUMPRODUCT($OH57,'Forecast Sheet'!L43))</f>
        <v>507.85129736431998</v>
      </c>
      <c r="TN107" s="499">
        <f>IF('Sensitivity Analysis Tables'!DW127&gt;0,'Projected DMI &amp; Feed Cost'!$OH57*'Forecast Sheet (2)'!M43,SUMPRODUCT($OH57,'Forecast Sheet'!M43))</f>
        <v>664.77734824989477</v>
      </c>
      <c r="TO107" s="499">
        <f>IF('Sensitivity Analysis Tables'!DX127&gt;0,'Projected DMI &amp; Feed Cost'!$OH57*'Forecast Sheet (2)'!N43,SUMPRODUCT($OH57,'Forecast Sheet'!N43))</f>
        <v>569.80915564276688</v>
      </c>
      <c r="TP107" s="499">
        <f>IF('Sensitivity Analysis Tables'!DY127&gt;0,'Projected DMI &amp; Feed Cost'!$OH57*'Forecast Sheet (2)'!O43,SUMPRODUCT($OH57,'Forecast Sheet'!O43))</f>
        <v>569.80915564276688</v>
      </c>
      <c r="TQ107" s="499">
        <f>IF('Sensitivity Analysis Tables'!DZ127&gt;0,'Projected DMI &amp; Feed Cost'!$OH57*'Forecast Sheet (2)'!P43,SUMPRODUCT($OH57,'Forecast Sheet'!P43))</f>
        <v>752.14808544845255</v>
      </c>
      <c r="TR107" s="499">
        <f>IF('Sensitivity Analysis Tables'!EA127&gt;0,'Projected DMI &amp; Feed Cost'!$OH57*'Forecast Sheet (2)'!Q43,SUMPRODUCT($OH57,'Forecast Sheet'!Q43))</f>
        <v>465.39162787123007</v>
      </c>
      <c r="TS107" s="499">
        <f>IF('Sensitivity Analysis Tables'!EB127&gt;0,'Projected DMI &amp; Feed Cost'!$OH57*'Forecast Sheet (2)'!R43,SUMPRODUCT($OH57,'Forecast Sheet'!R43))</f>
        <v>460.73771159251783</v>
      </c>
      <c r="TT107" s="499">
        <f>IF('Sensitivity Analysis Tables'!EC127&gt;0,'Projected DMI &amp; Feed Cost'!$OH57*'Forecast Sheet (2)'!S43,SUMPRODUCT($OH57,'Forecast Sheet'!S43))</f>
        <v>638.5824682672295</v>
      </c>
      <c r="TU107" s="499">
        <f>IF('Sensitivity Analysis Tables'!ED127&gt;0,'Projected DMI &amp; Feed Cost'!$OH57*'Forecast Sheet (2)'!T43,SUMPRODUCT($OH57,'Forecast Sheet'!T43))</f>
        <v>632.19664358455725</v>
      </c>
      <c r="TV107" s="499">
        <f>IF('Sensitivity Analysis Tables'!EE127&gt;0,'Projected DMI &amp; Feed Cost'!$OH57*'Forecast Sheet (2)'!U43,SUMPRODUCT($OH57,'Forecast Sheet'!U43))</f>
        <v>536.46400898461002</v>
      </c>
      <c r="TW107" s="499">
        <f>IF('Sensitivity Analysis Tables'!EF127&gt;0,'Projected DMI &amp; Feed Cost'!$OH57*'Forecast Sheet (2)'!V43,SUMPRODUCT($OH57,'Forecast Sheet'!V43))</f>
        <v>619.61593037722457</v>
      </c>
      <c r="TX107" s="499">
        <f>IF('Sensitivity Analysis Tables'!EG127&gt;0,'Projected DMI &amp; Feed Cost'!$OH57*'Forecast Sheet (2)'!W43,SUMPRODUCT($OH57,'Forecast Sheet'!W43))</f>
        <v>525.78837520581635</v>
      </c>
      <c r="TY107" s="499">
        <f>IF('Sensitivity Analysis Tables'!EH127&gt;0,'Projected DMI &amp; Feed Cost'!$OH57*'Forecast Sheet (2)'!X43,SUMPRODUCT($OH57,'Forecast Sheet'!X43))</f>
        <v>433.77540954479838</v>
      </c>
      <c r="TZ107" s="499">
        <f>IF('Sensitivity Analysis Tables'!EI127&gt;0,'Projected DMI &amp; Feed Cost'!$OH57*'Forecast Sheet (2)'!Y43,SUMPRODUCT($OH57,'Forecast Sheet'!Y43))</f>
        <v>405.58000792438651</v>
      </c>
      <c r="UA107" s="499">
        <f>IF('Sensitivity Analysis Tables'!EJ127&gt;0,'Projected DMI &amp; Feed Cost'!$OH57*'Forecast Sheet (2)'!Z43,SUMPRODUCT($OH57,'Forecast Sheet'!Z43))</f>
        <v>455.06076889116162</v>
      </c>
      <c r="UB107" s="499">
        <f>IF('Sensitivity Analysis Tables'!EK127&gt;0,'Projected DMI &amp; Feed Cost'!$OH57*'Forecast Sheet (2)'!AA43,SUMPRODUCT($OH57,'Forecast Sheet'!AA43))</f>
        <v>455.06076889116162</v>
      </c>
      <c r="UC107" s="499">
        <f>IF('Sensitivity Analysis Tables'!EL127&gt;0,'Projected DMI &amp; Feed Cost'!$OH57*'Forecast Sheet (2)'!AB43,SUMPRODUCT($OH57,'Forecast Sheet'!AB43))</f>
        <v>455.06076889116162</v>
      </c>
      <c r="UD107" s="499">
        <f>IF('Sensitivity Analysis Tables'!EM127&gt;0,'Projected DMI &amp; Feed Cost'!$OH57*'Forecast Sheet (2)'!AC43,SUMPRODUCT($OH57,'Forecast Sheet'!AC43))</f>
        <v>450.51016120225</v>
      </c>
      <c r="UE107" s="499">
        <f>IF('Sensitivity Analysis Tables'!EN127&gt;0,'Projected DMI &amp; Feed Cost'!$OH57*'Forecast Sheet (2)'!AD43,SUMPRODUCT($OH57,'Forecast Sheet'!AD43))</f>
        <v>446.00505959022752</v>
      </c>
      <c r="UF107" s="499">
        <f>IF('Sensitivity Analysis Tables'!EO127&gt;0,'Projected DMI &amp; Feed Cost'!$OH57*'Forecast Sheet (2)'!AE43,SUMPRODUCT($OH57,'Forecast Sheet'!AE43))</f>
        <v>441.54500899432526</v>
      </c>
      <c r="UG107" s="499">
        <f>IF('Sensitivity Analysis Tables'!EP127&gt;0,'Projected DMI &amp; Feed Cost'!$OH57*'Forecast Sheet (2)'!AF43,SUMPRODUCT($OH57,'Forecast Sheet'!AF43))</f>
        <v>437.12955890438201</v>
      </c>
      <c r="UH107" s="499">
        <f>IF('Sensitivity Analysis Tables'!EQ127&gt;0,'Projected DMI &amp; Feed Cost'!$OH57*'Forecast Sheet (2)'!AG43,SUMPRODUCT($OH57,'Forecast Sheet'!AG43))</f>
        <v>432.75826331533824</v>
      </c>
      <c r="UI107" s="499">
        <f>IF('Sensitivity Analysis Tables'!ER127&gt;0,'Projected DMI &amp; Feed Cost'!$OH57*'Forecast Sheet (2)'!AH43,SUMPRODUCT($OH57,'Forecast Sheet'!AH43))</f>
        <v>428.43068068218491</v>
      </c>
      <c r="UJ107" s="499">
        <f>IF('Sensitivity Analysis Tables'!ES127&gt;0,'Projected DMI &amp; Feed Cost'!$OH57*'Forecast Sheet (2)'!AI43,SUMPRODUCT($OH57,'Forecast Sheet'!AI43))</f>
        <v>424.14637387536305</v>
      </c>
      <c r="UK107" s="499">
        <f>IF('Sensitivity Analysis Tables'!ET127&gt;0,'Projected DMI &amp; Feed Cost'!$OH57*'Forecast Sheet (2)'!AJ43,SUMPRODUCT($OH57,'Forecast Sheet'!AJ43))</f>
        <v>419.90491013660949</v>
      </c>
      <c r="UL107" s="499">
        <f>IF('Sensitivity Analysis Tables'!EU127&gt;0,'Projected DMI &amp; Feed Cost'!$OH57*'Forecast Sheet (2)'!AK43,SUMPRODUCT($OH57,'Forecast Sheet'!AK43))</f>
        <v>415.70586103524329</v>
      </c>
      <c r="UM107" s="499">
        <f>IF('Sensitivity Analysis Tables'!EV127&gt;0,'Projected DMI &amp; Feed Cost'!$OH57*'Forecast Sheet (2)'!AL43,SUMPRODUCT($OH57,'Forecast Sheet'!AL43))</f>
        <v>388.68498006795267</v>
      </c>
      <c r="UN107" s="499">
        <f>IF('Sensitivity Analysis Tables'!EW127&gt;0,'Projected DMI &amp; Feed Cost'!$OH57*'Forecast Sheet (2)'!AM43,SUMPRODUCT($OH57,'Forecast Sheet'!AM43))</f>
        <v>388.68498006795267</v>
      </c>
      <c r="UO107" s="499">
        <f>IF('Sensitivity Analysis Tables'!EX127&gt;0,'Projected DMI &amp; Feed Cost'!$OH57*'Forecast Sheet (2)'!AN43,SUMPRODUCT($OH57,'Forecast Sheet'!AN43))</f>
        <v>194.18348254213038</v>
      </c>
      <c r="UP107" s="499">
        <f>IF('Sensitivity Analysis Tables'!EY127&gt;0,'Projected DMI &amp; Feed Cost'!$OH57*'Forecast Sheet (2)'!AO43,SUMPRODUCT($OH57,'Forecast Sheet'!AO43))</f>
        <v>194.02460514732303</v>
      </c>
      <c r="UQ107" s="499">
        <f>IF('Sensitivity Analysis Tables'!EZ127&gt;0,'Projected DMI &amp; Feed Cost'!$OH57*'Forecast Sheet (2)'!AP43,SUMPRODUCT($OH57,'Forecast Sheet'!AP43))</f>
        <v>387.73171548622327</v>
      </c>
      <c r="UR107" s="499">
        <f>IF('Sensitivity Analysis Tables'!FA127&gt;0,'Projected DMI &amp; Feed Cost'!$OH57*'Forecast Sheet (2)'!AQ43,SUMPRODUCT($OH57,'Forecast Sheet'!AQ43))</f>
        <v>193.70724022313999</v>
      </c>
      <c r="US107" s="499">
        <f>IF('Sensitivity Analysis Tables'!FB127&gt;0,'Projected DMI &amp; Feed Cost'!$OH57*'Forecast Sheet (2)'!AR43,SUMPRODUCT($OH57,'Forecast Sheet'!AR43))</f>
        <v>258.06500330818568</v>
      </c>
      <c r="UT107" s="499">
        <f>IF('Sensitivity Analysis Tables'!FC127&gt;0,'Projected DMI &amp; Feed Cost'!$OH57*'Forecast Sheet (2)'!AS43,SUMPRODUCT($OH57,'Forecast Sheet'!AS43))</f>
        <v>193.39039441092737</v>
      </c>
      <c r="UU107" s="499">
        <f>IF('Sensitivity Analysis Tables'!FD127&gt;0,'Projected DMI &amp; Feed Cost'!$OH57*'Forecast Sheet (2)'!AT43,SUMPRODUCT($OH57,'Forecast Sheet'!AT43))</f>
        <v>450.87505378162177</v>
      </c>
      <c r="UV107" s="499">
        <f>IF('Sensitivity Analysis Tables'!FE127&gt;0,'Projected DMI &amp; Feed Cost'!$OH57*'Forecast Sheet (2)'!AU43,SUMPRODUCT($OH57,'Forecast Sheet'!AU43))</f>
        <v>193.07406686157674</v>
      </c>
      <c r="UW107" s="499">
        <f>IF('Sensitivity Analysis Tables'!FF127&gt;0,'Projected DMI &amp; Feed Cost'!$OH57*'Forecast Sheet (2)'!AV43,SUMPRODUCT($OH57,'Forecast Sheet'!AV43))</f>
        <v>192.91609717050818</v>
      </c>
      <c r="UX107" s="499">
        <f>IF('Sensitivity Analysis Tables'!FG127&gt;0,'Projected DMI &amp; Feed Cost'!$OH57*'Forecast Sheet (2)'!AW43,SUMPRODUCT($OH57,'Forecast Sheet'!AW43))</f>
        <v>192.75825672736863</v>
      </c>
      <c r="UY107" s="499">
        <f>IF('Sensitivity Analysis Tables'!FH127&gt;0,'Projected DMI &amp; Feed Cost'!$OH57*'Forecast Sheet (2)'!AX43,SUMPRODUCT($OH57,'Forecast Sheet'!AX43))</f>
        <v>321.00090904401662</v>
      </c>
      <c r="UZ107" s="499">
        <f>IF('Sensitivity Analysis Tables'!FI127&gt;0,'Projected DMI &amp; Feed Cost'!$OH57*'Forecast Sheet (2)'!AY43,SUMPRODUCT($OH57,'Forecast Sheet'!AY43))</f>
        <v>192.44296316197</v>
      </c>
      <c r="VA107" s="499">
        <f>IF('Sensitivity Analysis Tables'!FJ127&gt;0,'Projected DMI &amp; Feed Cost'!$OH57*'Forecast Sheet (2)'!AZ43,SUMPRODUCT($OH57,'Forecast Sheet'!AZ43))</f>
        <v>256.38067977129879</v>
      </c>
      <c r="VB107" s="499">
        <f>IF('Sensitivity Analysis Tables'!FK127&gt;0,'Projected DMI &amp; Feed Cost'!$OH57*'Forecast Sheet (2)'!BA43,SUMPRODUCT($OH57,'Forecast Sheet'!BA43))</f>
        <v>448.29909908100922</v>
      </c>
      <c r="VC107" s="499">
        <f>IF('Sensitivity Analysis Tables'!FL127&gt;0,'Projected DMI &amp; Feed Cost'!$OH57*'Forecast Sheet (2)'!BB43,SUMPRODUCT($OH57,'Forecast Sheet'!BB43))</f>
        <v>191.97098953244307</v>
      </c>
      <c r="VD107" s="499">
        <f>IF('Sensitivity Analysis Tables'!FM127&gt;0,'Projected DMI &amp; Feed Cost'!$OH57*'Forecast Sheet (2)'!BC43,SUMPRODUCT($OH57,'Forecast Sheet'!BC43))</f>
        <v>191.81392235918918</v>
      </c>
      <c r="VE107" s="499">
        <f>IF('Sensitivity Analysis Tables'!FN127&gt;0,'Projected DMI &amp; Feed Cost'!$OH57*'Forecast Sheet (2)'!BD43,SUMPRODUCT($OH57,'Forecast Sheet'!BD43))</f>
        <v>191.6569836954408</v>
      </c>
      <c r="VF107" s="499">
        <f>IF('Sensitivity Analysis Tables'!FO127&gt;0,'Projected DMI &amp; Feed Cost'!$OH57*'Forecast Sheet (2)'!BE43,SUMPRODUCT($OH57,'Forecast Sheet'!BE43))</f>
        <v>383.00034687210712</v>
      </c>
      <c r="VG107" s="499">
        <f>IF('Sensitivity Analysis Tables'!FP127&gt;0,'Projected DMI &amp; Feed Cost'!$OH57*'Forecast Sheet (2)'!BF43,SUMPRODUCT($OH57,'Forecast Sheet'!BF43))</f>
        <v>191.34349147596956</v>
      </c>
      <c r="VH107" s="499"/>
      <c r="VI107" s="499"/>
      <c r="VJ107" s="499"/>
      <c r="VK107" s="499"/>
      <c r="VL107" s="499"/>
      <c r="VM107" s="499"/>
      <c r="VN107" s="499"/>
      <c r="VO107" s="499"/>
      <c r="VP107" s="499"/>
      <c r="VQ107" s="499"/>
      <c r="VR107" s="499"/>
      <c r="VS107" s="499"/>
      <c r="VT107" s="499"/>
      <c r="VU107" s="499"/>
      <c r="VV107" s="499"/>
      <c r="VW107" s="499"/>
      <c r="VX107" s="499"/>
      <c r="VY107" s="499"/>
      <c r="VZ107" s="499"/>
      <c r="WA107" s="499"/>
      <c r="WB107" s="499"/>
      <c r="WC107" s="499"/>
      <c r="WD107" s="499"/>
      <c r="WE107" s="499"/>
      <c r="WF107" s="499"/>
      <c r="WG107" s="499"/>
      <c r="WH107" s="499"/>
      <c r="WI107" s="499"/>
      <c r="WJ107" s="499"/>
      <c r="WK107" s="499"/>
      <c r="WL107" s="499"/>
      <c r="WM107" s="499"/>
      <c r="WN107" s="499"/>
      <c r="WO107" s="499"/>
      <c r="WP107" s="499"/>
      <c r="WQ107" s="499"/>
      <c r="WR107" s="499"/>
      <c r="WS107" s="499"/>
      <c r="WT107" s="499"/>
      <c r="WU107" s="499"/>
      <c r="WV107" s="499"/>
      <c r="WW107" s="499"/>
      <c r="WX107" s="499"/>
      <c r="WY107" s="499"/>
      <c r="WZ107" s="499"/>
      <c r="XA107" s="499"/>
      <c r="XB107" s="499"/>
      <c r="XC107" s="499"/>
      <c r="XD107" s="499"/>
      <c r="XE107" s="499"/>
      <c r="XF107" s="499"/>
      <c r="XG107" s="499"/>
      <c r="XH107" s="499"/>
      <c r="XI107" s="499"/>
      <c r="XJ107" s="499"/>
      <c r="XK107" s="499"/>
      <c r="XL107" s="499"/>
      <c r="XM107" s="499"/>
      <c r="XN107" s="499"/>
      <c r="XO107" s="499"/>
      <c r="XP107" s="499"/>
      <c r="XQ107" s="499"/>
      <c r="XR107" s="499"/>
      <c r="XS107" s="499"/>
    </row>
    <row r="108" spans="1:643" ht="18">
      <c r="A108" s="499"/>
      <c r="B108" s="499"/>
      <c r="C108" s="499"/>
      <c r="D108" s="499"/>
      <c r="E108" s="499"/>
      <c r="F108" s="499"/>
      <c r="G108" s="499"/>
      <c r="H108" s="499"/>
      <c r="I108" s="499"/>
      <c r="J108" s="499"/>
      <c r="K108" s="499"/>
      <c r="L108" s="499"/>
      <c r="M108" s="499"/>
      <c r="N108" s="499"/>
      <c r="O108" s="499"/>
      <c r="P108" s="499"/>
      <c r="Q108" s="499"/>
      <c r="R108" s="499"/>
      <c r="S108" s="499"/>
      <c r="T108" s="499"/>
      <c r="U108" s="499"/>
      <c r="V108" s="499"/>
      <c r="W108" s="499"/>
      <c r="X108" s="499"/>
      <c r="Y108" s="499"/>
      <c r="Z108" s="499"/>
      <c r="AA108" s="499"/>
      <c r="AB108" s="499"/>
      <c r="AC108" s="499"/>
      <c r="AD108" s="499"/>
      <c r="AE108" s="499"/>
      <c r="AF108" s="499"/>
      <c r="AG108" s="499"/>
      <c r="AH108" s="499"/>
      <c r="AI108" s="499"/>
      <c r="AJ108" s="499"/>
      <c r="AK108" s="499"/>
      <c r="AL108" s="499"/>
      <c r="AM108" s="499"/>
      <c r="AN108" s="499"/>
      <c r="AO108" s="499"/>
      <c r="AP108" s="499"/>
      <c r="AQ108" s="499"/>
      <c r="AR108" s="499"/>
      <c r="AS108" s="499"/>
      <c r="AT108" s="499"/>
      <c r="AU108" s="499"/>
      <c r="AV108" s="499"/>
      <c r="AW108" s="499"/>
      <c r="AX108" s="499"/>
      <c r="AY108" s="499"/>
      <c r="AZ108" s="499"/>
      <c r="BA108" s="499"/>
      <c r="BB108" s="499"/>
      <c r="BC108" s="499"/>
      <c r="BD108" s="499"/>
      <c r="BE108" s="499"/>
      <c r="BF108" s="499"/>
      <c r="BG108" s="499"/>
      <c r="BH108" s="499"/>
      <c r="BI108" s="499"/>
      <c r="BJ108" s="499"/>
      <c r="BK108" s="499"/>
      <c r="BL108" s="499"/>
      <c r="BM108" s="499"/>
      <c r="BN108" s="499"/>
      <c r="BO108" s="499"/>
      <c r="BP108" s="499"/>
      <c r="BQ108" s="499"/>
      <c r="BR108" s="499"/>
      <c r="BS108" s="499"/>
      <c r="BT108" s="499"/>
      <c r="BU108" s="499"/>
      <c r="BV108" s="499"/>
      <c r="BW108" s="499"/>
      <c r="BX108" s="499"/>
      <c r="BY108" s="499"/>
      <c r="BZ108" s="499"/>
      <c r="CA108" s="499"/>
      <c r="CB108" s="499"/>
      <c r="CC108" s="499"/>
      <c r="CD108" s="499"/>
      <c r="CE108" s="499"/>
      <c r="CF108" s="499"/>
      <c r="CG108" s="499"/>
      <c r="CH108" s="499"/>
      <c r="CI108" s="499"/>
      <c r="CJ108" s="499"/>
      <c r="CK108" s="499"/>
      <c r="CL108" s="499"/>
      <c r="CM108" s="499"/>
      <c r="CN108" s="499"/>
      <c r="CO108" s="499"/>
      <c r="CP108" s="499"/>
      <c r="CQ108" s="499"/>
      <c r="CR108" s="499"/>
      <c r="CS108" s="505">
        <v>210</v>
      </c>
      <c r="CT108" s="452">
        <f>IF('Sensitivity Analysis Tables'!B125&gt;0,'Projected DMI &amp; Feed Cost'!$AD13*'Forecast Sheet (2)'!D15,SUMPRODUCT($AD13,'Forecast Sheet'!D15))</f>
        <v>8317.601999999999</v>
      </c>
      <c r="CU108" s="452">
        <f>IF('Sensitivity Analysis Tables'!C125&gt;0,'Projected DMI &amp; Feed Cost'!$AD13*'Forecast Sheet (2)'!E15,SUMPRODUCT($AD13,'Forecast Sheet'!E15))</f>
        <v>8234.4259799999982</v>
      </c>
      <c r="CV108" s="452">
        <f>IF('Sensitivity Analysis Tables'!D125&gt;0,'Projected DMI &amp; Feed Cost'!$AD13*'Forecast Sheet (2)'!F15,SUMPRODUCT($AD13,'Forecast Sheet'!F15))</f>
        <v>8152.081720199998</v>
      </c>
      <c r="CW108" s="452">
        <f>IF('Sensitivity Analysis Tables'!E125&gt;0,'Projected DMI &amp; Feed Cost'!$AD13*'Forecast Sheet (2)'!G15,SUMPRODUCT($AD13,'Forecast Sheet'!G15))</f>
        <v>8070.5609029979987</v>
      </c>
      <c r="CX108" s="452">
        <f>IF('Sensitivity Analysis Tables'!F125&gt;0,'Projected DMI &amp; Feed Cost'!$AD13*'Forecast Sheet (2)'!H15,SUMPRODUCT($AD13,'Forecast Sheet'!H15))</f>
        <v>7989.8552939680176</v>
      </c>
      <c r="CY108" s="452">
        <f>IF('Sensitivity Analysis Tables'!G125&gt;0,'Projected DMI &amp; Feed Cost'!$AD13*'Forecast Sheet (2)'!I15,SUMPRODUCT($AD13,'Forecast Sheet'!I15))</f>
        <v>7909.9567410283371</v>
      </c>
      <c r="CZ108" s="452">
        <f>IF('Sensitivity Analysis Tables'!H125&gt;0,'Projected DMI &amp; Feed Cost'!$AD13*'Forecast Sheet (2)'!J15,SUMPRODUCT($AD13,'Forecast Sheet'!J15))</f>
        <v>7395.8095528614967</v>
      </c>
      <c r="DA108" s="452">
        <f>IF('Sensitivity Analysis Tables'!I125&gt;0,'Projected DMI &amp; Feed Cost'!$AD13*'Forecast Sheet (2)'!K15,SUMPRODUCT($AD13,'Forecast Sheet'!K15))</f>
        <v>7395.8095528614967</v>
      </c>
      <c r="DB108" s="452">
        <f>IF('Sensitivity Analysis Tables'!J125&gt;0,'Projected DMI &amp; Feed Cost'!$AD13*'Forecast Sheet (2)'!L15,SUMPRODUCT($AD13,'Forecast Sheet'!L15))</f>
        <v>3694.8792179773054</v>
      </c>
      <c r="DC108" s="452">
        <f>IF('Sensitivity Analysis Tables'!K125&gt;0,'Projected DMI &amp; Feed Cost'!$AD13*'Forecast Sheet (2)'!M15,SUMPRODUCT($AD13,'Forecast Sheet'!M15))</f>
        <v>3691.8561349807778</v>
      </c>
      <c r="DD108" s="452">
        <f>IF('Sensitivity Analysis Tables'!L125&gt;0,'Projected DMI &amp; Feed Cost'!$AD13*'Forecast Sheet (2)'!N15,SUMPRODUCT($AD13,'Forecast Sheet'!N15))</f>
        <v>7377.6710508315873</v>
      </c>
      <c r="DE108" s="452">
        <f>IF('Sensitivity Analysis Tables'!M125&gt;0,'Projected DMI &amp; Feed Cost'!$AD13*'Forecast Sheet (2)'!O15,SUMPRODUCT($AD13,'Forecast Sheet'!O15))</f>
        <v>3685.8173872586353</v>
      </c>
      <c r="DF108" s="452">
        <f>IF('Sensitivity Analysis Tables'!N125&gt;0,'Projected DMI &amp; Feed Cost'!$AD13*'Forecast Sheet (2)'!P15,SUMPRODUCT($AD13,'Forecast Sheet'!P15))</f>
        <v>4910.4022913163226</v>
      </c>
      <c r="DG108" s="452">
        <f>IF('Sensitivity Analysis Tables'!O125&gt;0,'Projected DMI &amp; Feed Cost'!$AD13*'Forecast Sheet (2)'!Q15,SUMPRODUCT($AD13,'Forecast Sheet'!Q15))</f>
        <v>3679.788517081206</v>
      </c>
      <c r="DH108" s="452">
        <f>IF('Sensitivity Analysis Tables'!P125&gt;0,'Projected DMI &amp; Feed Cost'!$AD13*'Forecast Sheet (2)'!R15,SUMPRODUCT($AD13,'Forecast Sheet'!R15))</f>
        <v>8579.1481557174793</v>
      </c>
      <c r="DI108" s="452">
        <f>IF('Sensitivity Analysis Tables'!Q125&gt;0,'Projected DMI &amp; Feed Cost'!$AD13*'Forecast Sheet (2)'!S15,SUMPRODUCT($AD13,'Forecast Sheet'!S15))</f>
        <v>3673.769508291849</v>
      </c>
      <c r="DJ108" s="452">
        <f>IF('Sensitivity Analysis Tables'!R125&gt;0,'Projected DMI &amp; Feed Cost'!$AD13*'Forecast Sheet (2)'!T15,SUMPRODUCT($AD13,'Forecast Sheet'!T15))</f>
        <v>3670.7636968759739</v>
      </c>
      <c r="DK108" s="452">
        <f>IF('Sensitivity Analysis Tables'!S125&gt;0,'Projected DMI &amp; Feed Cost'!$AD13*'Forecast Sheet (2)'!U15,SUMPRODUCT($AD13,'Forecast Sheet'!U15))</f>
        <v>3667.7603447603478</v>
      </c>
      <c r="DL108" s="452">
        <f>IF('Sensitivity Analysis Tables'!T125&gt;0,'Projected DMI &amp; Feed Cost'!$AD13*'Forecast Sheet (2)'!V15,SUMPRODUCT($AD13,'Forecast Sheet'!V15))</f>
        <v>6107.932416554695</v>
      </c>
      <c r="DM108" s="452">
        <f>IF('Sensitivity Analysis Tables'!U125&gt;0,'Projected DMI &amp; Feed Cost'!$AD13*'Forecast Sheet (2)'!W15,SUMPRODUCT($AD13,'Forecast Sheet'!W15))</f>
        <v>3661.7610103828715</v>
      </c>
      <c r="DN108" s="452">
        <f>IF('Sensitivity Analysis Tables'!V125&gt;0,'Projected DMI &amp; Feed Cost'!$AD13*'Forecast Sheet (2)'!X15,SUMPRODUCT($AD13,'Forecast Sheet'!X15))</f>
        <v>4878.3533654688672</v>
      </c>
      <c r="DO108" s="452">
        <f>IF('Sensitivity Analysis Tables'!W125&gt;0,'Projected DMI &amp; Feed Cost'!$AD13*'Forecast Sheet (2)'!Y15,SUMPRODUCT($AD13,'Forecast Sheet'!Y15))</f>
        <v>8530.1334745245058</v>
      </c>
      <c r="DP108" s="452">
        <f>IF('Sensitivity Analysis Tables'!X125&gt;0,'Projected DMI &amp; Feed Cost'!$AD13*'Forecast Sheet (2)'!Z15,SUMPRODUCT($AD13,'Forecast Sheet'!Z15))</f>
        <v>3652.7804033181351</v>
      </c>
      <c r="DQ108" s="452">
        <f>IF('Sensitivity Analysis Tables'!Y125&gt;0,'Projected DMI &amp; Feed Cost'!$AD13*'Forecast Sheet (2)'!AA15,SUMPRODUCT($AD13,'Forecast Sheet'!AA15))</f>
        <v>3649.791764806329</v>
      </c>
      <c r="DR108" s="452">
        <f>IF('Sensitivity Analysis Tables'!Z125&gt;0,'Projected DMI &amp; Feed Cost'!$AD13*'Forecast Sheet (2)'!AB15,SUMPRODUCT($AD13,'Forecast Sheet'!AB15))</f>
        <v>3646.8055715442138</v>
      </c>
      <c r="DS108" s="452">
        <f>IF('Sensitivity Analysis Tables'!AA125&gt;0,'Projected DMI &amp; Feed Cost'!$AD13*'Forecast Sheet (2)'!AC15,SUMPRODUCT($AD13,'Forecast Sheet'!AC15))</f>
        <v>7287.6436430622662</v>
      </c>
      <c r="DT108" s="452">
        <f>IF('Sensitivity Analysis Tables'!AB125&gt;0,'Projected DMI &amp; Feed Cost'!$AD13*'Forecast Sheet (2)'!AD15,SUMPRODUCT($AD13,'Forecast Sheet'!AD15))</f>
        <v>3640.8405127680621</v>
      </c>
      <c r="DU108" s="452">
        <f>IF('Sensitivity Analysis Tables'!AC125&gt;0,'Projected DMI &amp; Feed Cost'!$AD13*'Forecast Sheet (2)'!AE15,SUMPRODUCT($AD13,'Forecast Sheet'!AE15))</f>
        <v>3637.8616432576155</v>
      </c>
      <c r="DV108" s="452">
        <f>IF('Sensitivity Analysis Tables'!AD125&gt;0,'Projected DMI &amp; Feed Cost'!$AD13*'Forecast Sheet (2)'!AF15,SUMPRODUCT($AD13,'Forecast Sheet'!AF15))</f>
        <v>6058.1420183400724</v>
      </c>
      <c r="DW108" s="452">
        <f>IF('Sensitivity Analysis Tables'!AE125&gt;0,'Projected DMI &amp; Feed Cost'!$AD13*'Forecast Sheet (2)'!AG15,SUMPRODUCT($AD13,'Forecast Sheet'!AG15))</f>
        <v>3631.9112140132193</v>
      </c>
      <c r="DX108" s="452">
        <f>IF('Sensitivity Analysis Tables'!AF125&gt;0,'Projected DMI &amp; Feed Cost'!$AD13*'Forecast Sheet (2)'!AH15,SUMPRODUCT($AD13,'Forecast Sheet'!AH15))</f>
        <v>4757.8036903573202</v>
      </c>
      <c r="DY108" s="452">
        <f>IF('Sensitivity Analysis Tables'!AG125&gt;0,'Projected DMI &amp; Feed Cost'!$AD13*'Forecast Sheet (2)'!AI15,SUMPRODUCT($AD13,'Forecast Sheet'!AI15))</f>
        <v>12168.417471160827</v>
      </c>
      <c r="DZ108" s="452">
        <f>IF('Sensitivity Analysis Tables'!AH125&gt;0,'Projected DMI &amp; Feed Cost'!$AD13*'Forecast Sheet (2)'!AJ15,SUMPRODUCT($AD13,'Forecast Sheet'!AJ15))</f>
        <v>11164.906953122032</v>
      </c>
      <c r="EA108" s="452">
        <f>IF('Sensitivity Analysis Tables'!AI125&gt;0,'Projected DMI &amp; Feed Cost'!$AD13*'Forecast Sheet (2)'!AK15,SUMPRODUCT($AD13,'Forecast Sheet'!AK15))</f>
        <v>10734.028995486127</v>
      </c>
      <c r="EB108" s="452">
        <f>IF('Sensitivity Analysis Tables'!AJ125&gt;0,'Projected DMI &amp; Feed Cost'!$AD13*'Forecast Sheet (2)'!AL15,SUMPRODUCT($AD13,'Forecast Sheet'!AL15))</f>
        <v>13064.748698741563</v>
      </c>
      <c r="EC108" s="452">
        <f>IF('Sensitivity Analysis Tables'!AK125&gt;0,'Projected DMI &amp; Feed Cost'!$AD13*'Forecast Sheet (2)'!AM15,SUMPRODUCT($AD13,'Forecast Sheet'!AM15))</f>
        <v>8727.7294948852577</v>
      </c>
      <c r="ED108" s="452">
        <f>IF('Sensitivity Analysis Tables'!AL125&gt;0,'Projected DMI &amp; Feed Cost'!$AD13*'Forecast Sheet (2)'!AN15,SUMPRODUCT($AD13,'Forecast Sheet'!AN15))</f>
        <v>9643.1844549439738</v>
      </c>
      <c r="EE108" s="452">
        <f>IF('Sensitivity Analysis Tables'!AM125&gt;0,'Projected DMI &amp; Feed Cost'!$AD13*'Forecast Sheet (2)'!AO15,SUMPRODUCT($AD13,'Forecast Sheet'!AO15))</f>
        <v>10923.107918032101</v>
      </c>
      <c r="EF108" s="452">
        <f>IF('Sensitivity Analysis Tables'!AN125&gt;0,'Projected DMI &amp; Feed Cost'!$AD13*'Forecast Sheet (2)'!AP15,SUMPRODUCT($AD13,'Forecast Sheet'!AP15))</f>
        <v>12698.587208953057</v>
      </c>
      <c r="EG108" s="452">
        <f>IF('Sensitivity Analysis Tables'!AO125&gt;0,'Projected DMI &amp; Feed Cost'!$AD13*'Forecast Sheet (2)'!AQ15,SUMPRODUCT($AD13,'Forecast Sheet'!AQ15))</f>
        <v>9793.4985671835639</v>
      </c>
      <c r="EH108" s="452">
        <f>IF('Sensitivity Analysis Tables'!AP125&gt;0,'Projected DMI &amp; Feed Cost'!$AD13*'Forecast Sheet (2)'!AR15,SUMPRODUCT($AD13,'Forecast Sheet'!AR15))</f>
        <v>10244.9639199089</v>
      </c>
      <c r="EI108" s="452">
        <f>IF('Sensitivity Analysis Tables'!AQ125&gt;0,'Projected DMI &amp; Feed Cost'!$AD13*'Forecast Sheet (2)'!AS15,SUMPRODUCT($AD13,'Forecast Sheet'!AS15))</f>
        <v>10026.073754116826</v>
      </c>
      <c r="EJ108" s="452">
        <f>IF('Sensitivity Analysis Tables'!AR125&gt;0,'Projected DMI &amp; Feed Cost'!$AD13*'Forecast Sheet (2)'!AT15,SUMPRODUCT($AD13,'Forecast Sheet'!AT15))</f>
        <v>10553.346676888794</v>
      </c>
      <c r="EK108" s="452">
        <f>IF('Sensitivity Analysis Tables'!AS125&gt;0,'Projected DMI &amp; Feed Cost'!$AD13*'Forecast Sheet (2)'!AU15,SUMPRODUCT($AD13,'Forecast Sheet'!AU15))</f>
        <v>8915.4257695700016</v>
      </c>
      <c r="EL108" s="452">
        <f>IF('Sensitivity Analysis Tables'!AT125&gt;0,'Projected DMI &amp; Feed Cost'!$AD13*'Forecast Sheet (2)'!AV15,SUMPRODUCT($AD13,'Forecast Sheet'!AV15))</f>
        <v>10345.711772539977</v>
      </c>
      <c r="EM108" s="452">
        <f>IF('Sensitivity Analysis Tables'!AU125&gt;0,'Projected DMI &amp; Feed Cost'!$AD13*'Forecast Sheet (2)'!AW15,SUMPRODUCT($AD13,'Forecast Sheet'!AW15))</f>
        <v>10230.672022285418</v>
      </c>
      <c r="EN108" s="452">
        <f>IF('Sensitivity Analysis Tables'!AV125&gt;0,'Projected DMI &amp; Feed Cost'!$AD13*'Forecast Sheet (2)'!AX15,SUMPRODUCT($AD13,'Forecast Sheet'!AX15))</f>
        <v>7963.6551462185125</v>
      </c>
      <c r="EO108" s="452">
        <f>IF('Sensitivity Analysis Tables'!AW125&gt;0,'Projected DMI &amp; Feed Cost'!$AD13*'Forecast Sheet (2)'!AY15,SUMPRODUCT($AD13,'Forecast Sheet'!AY15))</f>
        <v>10055.883593041066</v>
      </c>
      <c r="EP108" s="452">
        <f>IF('Sensitivity Analysis Tables'!AX125&gt;0,'Projected DMI &amp; Feed Cost'!$AD13*'Forecast Sheet (2)'!AZ15,SUMPRODUCT($AD13,'Forecast Sheet'!AZ15))</f>
        <v>7526.7668368992945</v>
      </c>
      <c r="EQ108" s="452">
        <f>IF('Sensitivity Analysis Tables'!AY125&gt;0,'Projected DMI &amp; Feed Cost'!$AD13*'Forecast Sheet (2)'!BA15,SUMPRODUCT($AD13,'Forecast Sheet'!BA15))</f>
        <v>9660.3617285407054</v>
      </c>
      <c r="ER108" s="452">
        <f>IF('Sensitivity Analysis Tables'!AZ125&gt;0,'Projected DMI &amp; Feed Cost'!$AD13*'Forecast Sheet (2)'!BB15,SUMPRODUCT($AD13,'Forecast Sheet'!BB15))</f>
        <v>8093.5807122609485</v>
      </c>
      <c r="ES108" s="452">
        <f>IF('Sensitivity Analysis Tables'!BA125&gt;0,'Projected DMI &amp; Feed Cost'!$AD13*'Forecast Sheet (2)'!BC15,SUMPRODUCT($AD13,'Forecast Sheet'!BC15))</f>
        <v>9986.8304539582368</v>
      </c>
      <c r="ET108" s="452">
        <f>IF('Sensitivity Analysis Tables'!BB125&gt;0,'Projected DMI &amp; Feed Cost'!$AD13*'Forecast Sheet (2)'!BD15,SUMPRODUCT($AD13,'Forecast Sheet'!BD15))</f>
        <v>8792.9094789968512</v>
      </c>
      <c r="EU108" s="452">
        <f>IF('Sensitivity Analysis Tables'!BC125&gt;0,'Projected DMI &amp; Feed Cost'!$AD13*'Forecast Sheet (2)'!BE15,SUMPRODUCT($AD13,'Forecast Sheet'!BE15))</f>
        <v>7939.0672323782819</v>
      </c>
      <c r="EV108" s="452">
        <f>IF('Sensitivity Analysis Tables'!BD125&gt;0,'Projected DMI &amp; Feed Cost'!$AD13*'Forecast Sheet (2)'!BF15,SUMPRODUCT($AD13,'Forecast Sheet'!BF15))</f>
        <v>8096.4774502523378</v>
      </c>
      <c r="EW108" s="499"/>
      <c r="EX108" s="499"/>
      <c r="EY108" s="505">
        <v>210</v>
      </c>
      <c r="EZ108" s="452">
        <f>IF('Sensitivity Analysis Tables'!BH125&gt;0,'Projected DMI &amp; Feed Cost'!$AD33*'Forecast Sheet (2)'!D28,SUMPRODUCT($AD33,'Forecast Sheet'!D28))</f>
        <v>10426.437</v>
      </c>
      <c r="FA108" s="452">
        <f>IF('Sensitivity Analysis Tables'!BI125&gt;0,'Projected DMI &amp; Feed Cost'!$AD33*'Forecast Sheet (2)'!E28,SUMPRODUCT($AD33,'Forecast Sheet'!E28))</f>
        <v>10322.172629999999</v>
      </c>
      <c r="FB108" s="452">
        <f>IF('Sensitivity Analysis Tables'!BJ125&gt;0,'Projected DMI &amp; Feed Cost'!$AD33*'Forecast Sheet (2)'!F28,SUMPRODUCT($AD33,'Forecast Sheet'!F28))</f>
        <v>8759.1007745999996</v>
      </c>
      <c r="FC108" s="452">
        <f>IF('Sensitivity Analysis Tables'!BK125&gt;0,'Projected DMI &amp; Feed Cost'!$AD33*'Forecast Sheet (2)'!G28,SUMPRODUCT($AD33,'Forecast Sheet'!G28))</f>
        <v>10116.761394662999</v>
      </c>
      <c r="FD108" s="452">
        <f>IF('Sensitivity Analysis Tables'!BL125&gt;0,'Projected DMI &amp; Feed Cost'!$AD33*'Forecast Sheet (2)'!H28,SUMPRODUCT($AD33,'Forecast Sheet'!H28))</f>
        <v>8584.7946691854595</v>
      </c>
      <c r="FE108" s="452">
        <f>IF('Sensitivity Analysis Tables'!BM125&gt;0,'Projected DMI &amp; Feed Cost'!$AD33*'Forecast Sheet (2)'!I28,SUMPRODUCT($AD33,'Forecast Sheet'!I28))</f>
        <v>7082.4556020780037</v>
      </c>
      <c r="FF108" s="452">
        <f>IF('Sensitivity Analysis Tables'!BN125&gt;0,'Projected DMI &amp; Feed Cost'!$AD33*'Forecast Sheet (2)'!J28,SUMPRODUCT($AD33,'Forecast Sheet'!J28))</f>
        <v>6622.0959879429338</v>
      </c>
      <c r="FG108" s="452">
        <f>IF('Sensitivity Analysis Tables'!BO125&gt;0,'Projected DMI &amp; Feed Cost'!$AD33*'Forecast Sheet (2)'!K28,SUMPRODUCT($AD33,'Forecast Sheet'!K28))</f>
        <v>7429.9916984719703</v>
      </c>
      <c r="FH108" s="452">
        <f>IF('Sensitivity Analysis Tables'!BP125&gt;0,'Projected DMI &amp; Feed Cost'!$AD33*'Forecast Sheet (2)'!L28,SUMPRODUCT($AD33,'Forecast Sheet'!L28))</f>
        <v>7429.9916984719703</v>
      </c>
      <c r="FI108" s="452">
        <f>IF('Sensitivity Analysis Tables'!BQ125&gt;0,'Projected DMI &amp; Feed Cost'!$AD33*'Forecast Sheet (2)'!M28,SUMPRODUCT($AD33,'Forecast Sheet'!M28))</f>
        <v>7429.9916984719703</v>
      </c>
      <c r="FJ108" s="452">
        <f>IF('Sensitivity Analysis Tables'!BR125&gt;0,'Projected DMI &amp; Feed Cost'!$AD33*'Forecast Sheet (2)'!N28,SUMPRODUCT($AD33,'Forecast Sheet'!N28))</f>
        <v>7355.6917814872504</v>
      </c>
      <c r="FK108" s="452">
        <f>IF('Sensitivity Analysis Tables'!BS125&gt;0,'Projected DMI &amp; Feed Cost'!$AD33*'Forecast Sheet (2)'!O28,SUMPRODUCT($AD33,'Forecast Sheet'!O28))</f>
        <v>7282.1348636723787</v>
      </c>
      <c r="FL108" s="452">
        <f>IF('Sensitivity Analysis Tables'!BT125&gt;0,'Projected DMI &amp; Feed Cost'!$AD33*'Forecast Sheet (2)'!P28,SUMPRODUCT($AD33,'Forecast Sheet'!P28))</f>
        <v>7209.3135150356547</v>
      </c>
      <c r="FM108" s="452">
        <f>IF('Sensitivity Analysis Tables'!BU125&gt;0,'Projected DMI &amp; Feed Cost'!$AD33*'Forecast Sheet (2)'!Q28,SUMPRODUCT($AD33,'Forecast Sheet'!Q28))</f>
        <v>7137.2203798852988</v>
      </c>
      <c r="FN108" s="452">
        <f>IF('Sensitivity Analysis Tables'!BV125&gt;0,'Projected DMI &amp; Feed Cost'!$AD33*'Forecast Sheet (2)'!R28,SUMPRODUCT($AD33,'Forecast Sheet'!R28))</f>
        <v>7065.8481760864452</v>
      </c>
      <c r="FO108" s="452">
        <f>IF('Sensitivity Analysis Tables'!BW125&gt;0,'Projected DMI &amp; Feed Cost'!$AD33*'Forecast Sheet (2)'!S28,SUMPRODUCT($AD33,'Forecast Sheet'!S28))</f>
        <v>6995.1896943255815</v>
      </c>
      <c r="FP108" s="452">
        <f>IF('Sensitivity Analysis Tables'!BX125&gt;0,'Projected DMI &amp; Feed Cost'!$AD33*'Forecast Sheet (2)'!T28,SUMPRODUCT($AD33,'Forecast Sheet'!T28))</f>
        <v>6925.237797382325</v>
      </c>
      <c r="FQ108" s="452">
        <f>IF('Sensitivity Analysis Tables'!BY125&gt;0,'Projected DMI &amp; Feed Cost'!$AD33*'Forecast Sheet (2)'!U28,SUMPRODUCT($AD33,'Forecast Sheet'!U28))</f>
        <v>6855.9854194085028</v>
      </c>
      <c r="FR108" s="452">
        <f>IF('Sensitivity Analysis Tables'!BZ125&gt;0,'Projected DMI &amp; Feed Cost'!$AD33*'Forecast Sheet (2)'!V28,SUMPRODUCT($AD33,'Forecast Sheet'!V28))</f>
        <v>6787.4255652144184</v>
      </c>
      <c r="FS108" s="452">
        <f>IF('Sensitivity Analysis Tables'!CA125&gt;0,'Projected DMI &amp; Feed Cost'!$AD33*'Forecast Sheet (2)'!W28,SUMPRODUCT($AD33,'Forecast Sheet'!W28))</f>
        <v>6346.2429034754832</v>
      </c>
      <c r="FT108" s="452">
        <f>IF('Sensitivity Analysis Tables'!CB125&gt;0,'Projected DMI &amp; Feed Cost'!$AD33*'Forecast Sheet (2)'!X28,SUMPRODUCT($AD33,'Forecast Sheet'!X28))</f>
        <v>6346.2429034754832</v>
      </c>
      <c r="FU108" s="452">
        <f>IF('Sensitivity Analysis Tables'!CC125&gt;0,'Projected DMI &amp; Feed Cost'!$AD33*'Forecast Sheet (2)'!Y28,SUMPRODUCT($AD33,'Forecast Sheet'!Y28))</f>
        <v>3170.5252614590472</v>
      </c>
      <c r="FV108" s="452">
        <f>IF('Sensitivity Analysis Tables'!CD125&gt;0,'Projected DMI &amp; Feed Cost'!$AD33*'Forecast Sheet (2)'!Z28,SUMPRODUCT($AD33,'Forecast Sheet'!Z28))</f>
        <v>3167.9311953360339</v>
      </c>
      <c r="FW108" s="452">
        <f>IF('Sensitivity Analysis Tables'!CE125&gt;0,'Projected DMI &amp; Feed Cost'!$AD33*'Forecast Sheet (2)'!AA28,SUMPRODUCT($AD33,'Forecast Sheet'!AA28))</f>
        <v>6330.678503261518</v>
      </c>
      <c r="FX108" s="452">
        <f>IF('Sensitivity Analysis Tables'!CF125&gt;0,'Projected DMI &amp; Feed Cost'!$AD33*'Forecast Sheet (2)'!AB28,SUMPRODUCT($AD33,'Forecast Sheet'!AB28))</f>
        <v>3162.7494286066981</v>
      </c>
      <c r="FY108" s="452">
        <f>IF('Sensitivity Analysis Tables'!CG125&gt;0,'Projected DMI &amp; Feed Cost'!$AD33*'Forecast Sheet (2)'!AC28,SUMPRODUCT($AD33,'Forecast Sheet'!AC28))</f>
        <v>4213.5489660383291</v>
      </c>
      <c r="FZ108" s="452">
        <f>IF('Sensitivity Analysis Tables'!CH125&gt;0,'Projected DMI &amp; Feed Cost'!$AD33*'Forecast Sheet (2)'!AD28,SUMPRODUCT($AD33,'Forecast Sheet'!AD28))</f>
        <v>3157.5761376632222</v>
      </c>
      <c r="GA108" s="452">
        <f>IF('Sensitivity Analysis Tables'!CI125&gt;0,'Projected DMI &amp; Feed Cost'!$AD33*'Forecast Sheet (2)'!AE28,SUMPRODUCT($AD33,'Forecast Sheet'!AE28))</f>
        <v>7361.6495546483447</v>
      </c>
      <c r="GB108" s="452">
        <f>IF('Sensitivity Analysis Tables'!CJ125&gt;0,'Projected DMI &amp; Feed Cost'!$AD33*'Forecast Sheet (2)'!AF28,SUMPRODUCT($AD33,'Forecast Sheet'!AF28))</f>
        <v>3152.4113086418151</v>
      </c>
      <c r="GC108" s="452">
        <f>IF('Sensitivity Analysis Tables'!CK125&gt;0,'Projected DMI &amp; Feed Cost'!$AD33*'Forecast Sheet (2)'!AG28,SUMPRODUCT($AD33,'Forecast Sheet'!AG28))</f>
        <v>3149.8320630256544</v>
      </c>
      <c r="GD108" s="452">
        <f>IF('Sensitivity Analysis Tables'!CL125&gt;0,'Projected DMI &amp; Feed Cost'!$AD33*'Forecast Sheet (2)'!AH28,SUMPRODUCT($AD33,'Forecast Sheet'!AH28))</f>
        <v>3147.2549277013604</v>
      </c>
      <c r="GE108" s="452">
        <f>IF('Sensitivity Analysis Tables'!CM125&gt;0,'Projected DMI &amp; Feed Cost'!$AD33*'Forecast Sheet (2)'!AI28,SUMPRODUCT($AD33,'Forecast Sheet'!AI28))</f>
        <v>5241.1331682372211</v>
      </c>
      <c r="GF108" s="452">
        <f>IF('Sensitivity Analysis Tables'!CN125&gt;0,'Projected DMI &amp; Feed Cost'!$AD33*'Forecast Sheet (2)'!AJ28,SUMPRODUCT($AD33,'Forecast Sheet'!AJ28))</f>
        <v>3142.1069810233785</v>
      </c>
      <c r="GG108" s="452">
        <f>IF('Sensitivity Analysis Tables'!CO125&gt;0,'Projected DMI &amp; Feed Cost'!$AD33*'Forecast Sheet (2)'!AK28,SUMPRODUCT($AD33,'Forecast Sheet'!AK28))</f>
        <v>4186.0482216276332</v>
      </c>
      <c r="GH108" s="452">
        <f>IF('Sensitivity Analysis Tables'!CP125&gt;0,'Projected DMI &amp; Feed Cost'!$AD33*'Forecast Sheet (2)'!AL28,SUMPRODUCT($AD33,'Forecast Sheet'!AL28))</f>
        <v>7319.5907278946625</v>
      </c>
      <c r="GI108" s="452">
        <f>IF('Sensitivity Analysis Tables'!CQ125&gt;0,'Projected DMI &amp; Feed Cost'!$AD33*'Forecast Sheet (2)'!AM28,SUMPRODUCT($AD33,'Forecast Sheet'!AM28))</f>
        <v>3134.4008450762417</v>
      </c>
      <c r="GJ108" s="452">
        <f>IF('Sensitivity Analysis Tables'!CR125&gt;0,'Projected DMI &amp; Feed Cost'!$AD33*'Forecast Sheet (2)'!AN28,SUMPRODUCT($AD33,'Forecast Sheet'!AN28))</f>
        <v>3131.8363352939068</v>
      </c>
      <c r="GK108" s="452">
        <f>IF('Sensitivity Analysis Tables'!CS125&gt;0,'Projected DMI &amp; Feed Cost'!$AD33*'Forecast Sheet (2)'!AO28,SUMPRODUCT($AD33,'Forecast Sheet'!AO28))</f>
        <v>3129.2739237468472</v>
      </c>
      <c r="GL108" s="452">
        <f>IF('Sensitivity Analysis Tables'!CT125&gt;0,'Projected DMI &amp; Feed Cost'!$AD33*'Forecast Sheet (2)'!AP28,SUMPRODUCT($AD33,'Forecast Sheet'!AP28))</f>
        <v>6253.4272174366561</v>
      </c>
      <c r="GM108" s="452">
        <f>IF('Sensitivity Analysis Tables'!CU125&gt;0,'Projected DMI &amp; Feed Cost'!$AD33*'Forecast Sheet (2)'!AQ28,SUMPRODUCT($AD33,'Forecast Sheet'!AQ28))</f>
        <v>3124.1553884930127</v>
      </c>
      <c r="GN108" s="452">
        <f>IF('Sensitivity Analysis Tables'!CV125&gt;0,'Projected DMI &amp; Feed Cost'!$AD33*'Forecast Sheet (2)'!AR28,SUMPRODUCT($AD33,'Forecast Sheet'!AR28))</f>
        <v>3121.5992613569738</v>
      </c>
      <c r="GO108" s="452">
        <f>IF('Sensitivity Analysis Tables'!CW125&gt;0,'Projected DMI &amp; Feed Cost'!$AD33*'Forecast Sheet (2)'!AS28,SUMPRODUCT($AD33,'Forecast Sheet'!AS28))</f>
        <v>5198.408709329472</v>
      </c>
      <c r="GP108" s="452">
        <f>IF('Sensitivity Analysis Tables'!CX125&gt;0,'Projected DMI &amp; Feed Cost'!$AD33*'Forecast Sheet (2)'!AT28,SUMPRODUCT($AD33,'Forecast Sheet'!AT28))</f>
        <v>3116.4932795040095</v>
      </c>
      <c r="GQ108" s="452">
        <f>IF('Sensitivity Analysis Tables'!CY125&gt;0,'Projected DMI &amp; Feed Cost'!$AD33*'Forecast Sheet (2)'!AU28,SUMPRODUCT($AD33,'Forecast Sheet'!AU28))</f>
        <v>4082.6061961502555</v>
      </c>
      <c r="GR108" s="452">
        <f>IF('Sensitivity Analysis Tables'!CZ125&gt;0,'Projected DMI &amp; Feed Cost'!$AD33*'Forecast Sheet (2)'!AV28,SUMPRODUCT($AD33,'Forecast Sheet'!AV28))</f>
        <v>10441.552404902446</v>
      </c>
      <c r="GS108" s="452">
        <f>IF('Sensitivity Analysis Tables'!DA125&gt;0,'Projected DMI &amp; Feed Cost'!$AD33*'Forecast Sheet (2)'!AW28,SUMPRODUCT($AD33,'Forecast Sheet'!AW28))</f>
        <v>9580.453770851942</v>
      </c>
      <c r="GT108" s="452">
        <f>IF('Sensitivity Analysis Tables'!DB125&gt;0,'Projected DMI &amp; Feed Cost'!$AD33*'Forecast Sheet (2)'!AX28,SUMPRODUCT($AD33,'Forecast Sheet'!AX28))</f>
        <v>9210.7232955920863</v>
      </c>
      <c r="GU108" s="452">
        <f>IF('Sensitivity Analysis Tables'!DC125&gt;0,'Projected DMI &amp; Feed Cost'!$AD33*'Forecast Sheet (2)'!AY28,SUMPRODUCT($AD33,'Forecast Sheet'!AY28))</f>
        <v>11210.681957460605</v>
      </c>
      <c r="GV108" s="452">
        <f>IF('Sensitivity Analysis Tables'!DD125&gt;0,'Projected DMI &amp; Feed Cost'!$AD33*'Forecast Sheet (2)'!AZ28,SUMPRODUCT($AD33,'Forecast Sheet'!AZ28))</f>
        <v>7489.1451672033727</v>
      </c>
      <c r="GW108" s="452">
        <f>IF('Sensitivity Analysis Tables'!DE125&gt;0,'Projected DMI &amp; Feed Cost'!$AD33*'Forecast Sheet (2)'!BA28,SUMPRODUCT($AD33,'Forecast Sheet'!BA28))</f>
        <v>8274.6845327318188</v>
      </c>
      <c r="GX108" s="452">
        <f>IF('Sensitivity Analysis Tables'!DF125&gt;0,'Projected DMI &amp; Feed Cost'!$AD33*'Forecast Sheet (2)'!BB28,SUMPRODUCT($AD33,'Forecast Sheet'!BB28))</f>
        <v>9372.9693298940238</v>
      </c>
      <c r="GY108" s="452">
        <f>IF('Sensitivity Analysis Tables'!DG125&gt;0,'Projected DMI &amp; Feed Cost'!$AD33*'Forecast Sheet (2)'!BC28,SUMPRODUCT($AD33,'Forecast Sheet'!BC28))</f>
        <v>10896.483797071625</v>
      </c>
      <c r="GZ108" s="452">
        <f>IF('Sensitivity Analysis Tables'!DH125&gt;0,'Projected DMI &amp; Feed Cost'!$AD33*'Forecast Sheet (2)'!BD28,SUMPRODUCT($AD33,'Forecast Sheet'!BD28))</f>
        <v>8403.6670141321993</v>
      </c>
      <c r="HA108" s="452">
        <f>IF('Sensitivity Analysis Tables'!DI125&gt;0,'Projected DMI &amp; Feed Cost'!$AD33*'Forecast Sheet (2)'!BE28,SUMPRODUCT($AD33,'Forecast Sheet'!BE28))</f>
        <v>8791.0632512067059</v>
      </c>
      <c r="HB108" s="452">
        <f>IF('Sensitivity Analysis Tables'!DJ125&gt;0,'Projected DMI &amp; Feed Cost'!$AD33*'Forecast Sheet (2)'!BF28,SUMPRODUCT($AD33,'Forecast Sheet'!BF28))</f>
        <v>8603.2365972927964</v>
      </c>
      <c r="HC108" s="499"/>
      <c r="HD108" s="499"/>
      <c r="HE108" s="505">
        <v>210</v>
      </c>
      <c r="HF108" s="452">
        <f>IF('Sensitivity Analysis Tables'!DN125&gt;0,'Projected DMI &amp; Feed Cost'!$AD54*'Forecast Sheet (2)'!D41,SUMPRODUCT($AD54,'Forecast Sheet'!D41))</f>
        <v>7663.4400000000005</v>
      </c>
      <c r="HG108" s="452">
        <f>IF('Sensitivity Analysis Tables'!DO125&gt;0,'Projected DMI &amp; Feed Cost'!$AD54*'Forecast Sheet (2)'!E41,SUMPRODUCT($AD54,'Forecast Sheet'!E41))</f>
        <v>6069.4444800000001</v>
      </c>
      <c r="HH108" s="452">
        <f>IF('Sensitivity Analysis Tables'!DP125&gt;0,'Projected DMI &amp; Feed Cost'!$AD54*'Forecast Sheet (2)'!F41,SUMPRODUCT($AD54,'Forecast Sheet'!F41))</f>
        <v>6008.7500352000006</v>
      </c>
      <c r="HI108" s="452">
        <f>IF('Sensitivity Analysis Tables'!DQ125&gt;0,'Projected DMI &amp; Feed Cost'!$AD54*'Forecast Sheet (2)'!G41,SUMPRODUCT($AD54,'Forecast Sheet'!G41))</f>
        <v>5948.6625348480002</v>
      </c>
      <c r="HJ108" s="452">
        <f>IF('Sensitivity Analysis Tables'!DR125&gt;0,'Projected DMI &amp; Feed Cost'!$AD54*'Forecast Sheet (2)'!H41,SUMPRODUCT($AD54,'Forecast Sheet'!H41))</f>
        <v>7361.4698868743999</v>
      </c>
      <c r="HK108" s="452">
        <f>IF('Sensitivity Analysis Tables'!DS125&gt;0,'Projected DMI &amp; Feed Cost'!$AD54*'Forecast Sheet (2)'!I41,SUMPRODUCT($AD54,'Forecast Sheet'!I41))</f>
        <v>7287.8551880056557</v>
      </c>
      <c r="HL108" s="452">
        <f>IF('Sensitivity Analysis Tables'!DT125&gt;0,'Projected DMI &amp; Feed Cost'!$AD54*'Forecast Sheet (2)'!J41,SUMPRODUCT($AD54,'Forecast Sheet'!J41))</f>
        <v>6814.1446007852883</v>
      </c>
      <c r="HM108" s="452">
        <f>IF('Sensitivity Analysis Tables'!DU125&gt;0,'Projected DMI &amp; Feed Cost'!$AD54*'Forecast Sheet (2)'!K41,SUMPRODUCT($AD54,'Forecast Sheet'!K41))</f>
        <v>8919.7152824279419</v>
      </c>
      <c r="HN108" s="452">
        <f>IF('Sensitivity Analysis Tables'!DV125&gt;0,'Projected DMI &amp; Feed Cost'!$AD54*'Forecast Sheet (2)'!L41,SUMPRODUCT($AD54,'Forecast Sheet'!L41))</f>
        <v>7645.4702420810927</v>
      </c>
      <c r="HO108" s="452">
        <f>IF('Sensitivity Analysis Tables'!DW125&gt;0,'Projected DMI &amp; Feed Cost'!$AD54*'Forecast Sheet (2)'!M41,SUMPRODUCT($AD54,'Forecast Sheet'!M41))</f>
        <v>7645.4702420810927</v>
      </c>
      <c r="HP108" s="452">
        <f>IF('Sensitivity Analysis Tables'!DX125&gt;0,'Projected DMI &amp; Feed Cost'!$AD54*'Forecast Sheet (2)'!N41,SUMPRODUCT($AD54,'Forecast Sheet'!N41))</f>
        <v>10092.020719547045</v>
      </c>
      <c r="HQ108" s="452">
        <f>IF('Sensitivity Analysis Tables'!DY125&gt;0,'Projected DMI &amp; Feed Cost'!$AD54*'Forecast Sheet (2)'!O41,SUMPRODUCT($AD54,'Forecast Sheet'!O41))</f>
        <v>6244.437820219734</v>
      </c>
      <c r="HR108" s="452">
        <f>IF('Sensitivity Analysis Tables'!DZ125&gt;0,'Projected DMI &amp; Feed Cost'!$AD54*'Forecast Sheet (2)'!P41,SUMPRODUCT($AD54,'Forecast Sheet'!P41))</f>
        <v>6181.9934420175377</v>
      </c>
      <c r="HS108" s="452">
        <f>IF('Sensitivity Analysis Tables'!EA125&gt;0,'Projected DMI &amp; Feed Cost'!$AD54*'Forecast Sheet (2)'!Q41,SUMPRODUCT($AD54,'Forecast Sheet'!Q41))</f>
        <v>8568.2429106363052</v>
      </c>
      <c r="HT108" s="452">
        <f>IF('Sensitivity Analysis Tables'!EB125&gt;0,'Projected DMI &amp; Feed Cost'!$AD54*'Forecast Sheet (2)'!R41,SUMPRODUCT($AD54,'Forecast Sheet'!R41))</f>
        <v>8482.560481529943</v>
      </c>
      <c r="HU108" s="452">
        <f>IF('Sensitivity Analysis Tables'!EC125&gt;0,'Projected DMI &amp; Feed Cost'!$AD54*'Forecast Sheet (2)'!S41,SUMPRODUCT($AD54,'Forecast Sheet'!S41))</f>
        <v>7198.0584657554082</v>
      </c>
      <c r="HV108" s="452">
        <f>IF('Sensitivity Analysis Tables'!ED125&gt;0,'Projected DMI &amp; Feed Cost'!$AD54*'Forecast Sheet (2)'!T41,SUMPRODUCT($AD54,'Forecast Sheet'!T41))</f>
        <v>8313.7575279474968</v>
      </c>
      <c r="HW108" s="452">
        <f>IF('Sensitivity Analysis Tables'!EE125&gt;0,'Projected DMI &amp; Feed Cost'!$AD54*'Forecast Sheet (2)'!U41,SUMPRODUCT($AD54,'Forecast Sheet'!U41))</f>
        <v>7054.8171022868755</v>
      </c>
      <c r="HX108" s="452">
        <f>IF('Sensitivity Analysis Tables'!EF125&gt;0,'Projected DMI &amp; Feed Cost'!$AD54*'Forecast Sheet (2)'!V41,SUMPRODUCT($AD54,'Forecast Sheet'!V41))</f>
        <v>5820.2241093866714</v>
      </c>
      <c r="HY108" s="452">
        <f>IF('Sensitivity Analysis Tables'!EG125&gt;0,'Projected DMI &amp; Feed Cost'!$AD54*'Forecast Sheet (2)'!W41,SUMPRODUCT($AD54,'Forecast Sheet'!W41))</f>
        <v>5441.9095422765386</v>
      </c>
      <c r="HZ108" s="452">
        <f>IF('Sensitivity Analysis Tables'!EH125&gt;0,'Projected DMI &amp; Feed Cost'!$AD54*'Forecast Sheet (2)'!X41,SUMPRODUCT($AD54,'Forecast Sheet'!X41))</f>
        <v>6105.8225064342741</v>
      </c>
      <c r="IA108" s="452">
        <f>IF('Sensitivity Analysis Tables'!EI125&gt;0,'Projected DMI &amp; Feed Cost'!$AD54*'Forecast Sheet (2)'!Y41,SUMPRODUCT($AD54,'Forecast Sheet'!Y41))</f>
        <v>6105.8225064342741</v>
      </c>
      <c r="IB108" s="452">
        <f>IF('Sensitivity Analysis Tables'!EJ125&gt;0,'Projected DMI &amp; Feed Cost'!$AD54*'Forecast Sheet (2)'!Z41,SUMPRODUCT($AD54,'Forecast Sheet'!Z41))</f>
        <v>6105.8225064342741</v>
      </c>
      <c r="IC108" s="452">
        <f>IF('Sensitivity Analysis Tables'!EK125&gt;0,'Projected DMI &amp; Feed Cost'!$AD54*'Forecast Sheet (2)'!AA41,SUMPRODUCT($AD54,'Forecast Sheet'!AA41))</f>
        <v>6044.7642813699322</v>
      </c>
      <c r="ID108" s="452">
        <f>IF('Sensitivity Analysis Tables'!EL125&gt;0,'Projected DMI &amp; Feed Cost'!$AD54*'Forecast Sheet (2)'!AB41,SUMPRODUCT($AD54,'Forecast Sheet'!AB41))</f>
        <v>5984.3166385562326</v>
      </c>
      <c r="IE108" s="452">
        <f>IF('Sensitivity Analysis Tables'!EM125&gt;0,'Projected DMI &amp; Feed Cost'!$AD54*'Forecast Sheet (2)'!AC41,SUMPRODUCT($AD54,'Forecast Sheet'!AC41))</f>
        <v>5924.4734721706709</v>
      </c>
      <c r="IF108" s="452">
        <f>IF('Sensitivity Analysis Tables'!EN125&gt;0,'Projected DMI &amp; Feed Cost'!$AD54*'Forecast Sheet (2)'!AD41,SUMPRODUCT($AD54,'Forecast Sheet'!AD41))</f>
        <v>5865.2287374489642</v>
      </c>
      <c r="IG108" s="452">
        <f>IF('Sensitivity Analysis Tables'!EO125&gt;0,'Projected DMI &amp; Feed Cost'!$AD54*'Forecast Sheet (2)'!AE41,SUMPRODUCT($AD54,'Forecast Sheet'!AE41))</f>
        <v>5806.5764500744754</v>
      </c>
      <c r="IH108" s="452">
        <f>IF('Sensitivity Analysis Tables'!EP125&gt;0,'Projected DMI &amp; Feed Cost'!$AD54*'Forecast Sheet (2)'!AF41,SUMPRODUCT($AD54,'Forecast Sheet'!AF41))</f>
        <v>5748.5106855737322</v>
      </c>
      <c r="II108" s="452">
        <f>IF('Sensitivity Analysis Tables'!EQ125&gt;0,'Projected DMI &amp; Feed Cost'!$AD54*'Forecast Sheet (2)'!AG41,SUMPRODUCT($AD54,'Forecast Sheet'!AG41))</f>
        <v>5691.025578717994</v>
      </c>
      <c r="IJ108" s="452">
        <f>IF('Sensitivity Analysis Tables'!ER125&gt;0,'Projected DMI &amp; Feed Cost'!$AD54*'Forecast Sheet (2)'!AH41,SUMPRODUCT($AD54,'Forecast Sheet'!AH41))</f>
        <v>5634.1153229308147</v>
      </c>
      <c r="IK108" s="452">
        <f>IF('Sensitivity Analysis Tables'!ES125&gt;0,'Projected DMI &amp; Feed Cost'!$AD54*'Forecast Sheet (2)'!AI41,SUMPRODUCT($AD54,'Forecast Sheet'!AI41))</f>
        <v>5577.7741697015053</v>
      </c>
      <c r="IL108" s="452">
        <f>IF('Sensitivity Analysis Tables'!ET125&gt;0,'Projected DMI &amp; Feed Cost'!$AD54*'Forecast Sheet (2)'!AJ41,SUMPRODUCT($AD54,'Forecast Sheet'!AJ41))</f>
        <v>5215.2188486709101</v>
      </c>
      <c r="IM108" s="452">
        <f>IF('Sensitivity Analysis Tables'!EU125&gt;0,'Projected DMI &amp; Feed Cost'!$AD54*'Forecast Sheet (2)'!AK41,SUMPRODUCT($AD54,'Forecast Sheet'!AK41))</f>
        <v>5215.2188486709101</v>
      </c>
      <c r="IN108" s="452">
        <f>IF('Sensitivity Analysis Tables'!EV125&gt;0,'Projected DMI &amp; Feed Cost'!$AD54*'Forecast Sheet (2)'!AL41,SUMPRODUCT($AD54,'Forecast Sheet'!AL41))</f>
        <v>2605.4759257155447</v>
      </c>
      <c r="IO108" s="452">
        <f>IF('Sensitivity Analysis Tables'!EW125&gt;0,'Projected DMI &amp; Feed Cost'!$AD54*'Forecast Sheet (2)'!AM41,SUMPRODUCT($AD54,'Forecast Sheet'!AM41))</f>
        <v>2603.3441726854112</v>
      </c>
      <c r="IP108" s="452">
        <f>IF('Sensitivity Analysis Tables'!EX125&gt;0,'Projected DMI &amp; Feed Cost'!$AD54*'Forecast Sheet (2)'!AN41,SUMPRODUCT($AD54,'Forecast Sheet'!AN41))</f>
        <v>5202.4283276337037</v>
      </c>
      <c r="IQ108" s="452">
        <f>IF('Sensitivity Analysis Tables'!EY125&gt;0,'Projected DMI &amp; Feed Cost'!$AD54*'Forecast Sheet (2)'!AO41,SUMPRODUCT($AD54,'Forecast Sheet'!AO41))</f>
        <v>2599.0858976828194</v>
      </c>
      <c r="IR108" s="452">
        <f>IF('Sensitivity Analysis Tables'!EZ125&gt;0,'Projected DMI &amp; Feed Cost'!$AD54*'Forecast Sheet (2)'!AP41,SUMPRODUCT($AD54,'Forecast Sheet'!AP41))</f>
        <v>3462.6124971432573</v>
      </c>
      <c r="IS108" s="452">
        <f>IF('Sensitivity Analysis Tables'!FA125&gt;0,'Projected DMI &amp; Feed Cost'!$AD54*'Forecast Sheet (2)'!AQ41,SUMPRODUCT($AD54,'Forecast Sheet'!AQ41))</f>
        <v>2594.8345879160138</v>
      </c>
      <c r="IT108" s="452">
        <f>IF('Sensitivity Analysis Tables'!FB125&gt;0,'Projected DMI &amp; Feed Cost'!$AD54*'Forecast Sheet (2)'!AR41,SUMPRODUCT($AD54,'Forecast Sheet'!AR41))</f>
        <v>6049.6602633483126</v>
      </c>
      <c r="IU108" s="452">
        <f>IF('Sensitivity Analysis Tables'!FC125&gt;0,'Projected DMI &amp; Feed Cost'!$AD54*'Forecast Sheet (2)'!AS41,SUMPRODUCT($AD54,'Forecast Sheet'!AS41))</f>
        <v>2590.5902319919974</v>
      </c>
      <c r="IV108" s="452">
        <f>IF('Sensitivity Analysis Tables'!FD125&gt;0,'Projected DMI &amp; Feed Cost'!$AD54*'Forecast Sheet (2)'!AT41,SUMPRODUCT($AD54,'Forecast Sheet'!AT41))</f>
        <v>2588.4706581658229</v>
      </c>
      <c r="IW108" s="452">
        <f>IF('Sensitivity Analysis Tables'!FE125&gt;0,'Projected DMI &amp; Feed Cost'!$AD54*'Forecast Sheet (2)'!AU41,SUMPRODUCT($AD54,'Forecast Sheet'!AU41))</f>
        <v>2586.3528185364139</v>
      </c>
      <c r="IX108" s="452">
        <f>IF('Sensitivity Analysis Tables'!FF125&gt;0,'Projected DMI &amp; Feed Cost'!$AD54*'Forecast Sheet (2)'!AV41,SUMPRODUCT($AD54,'Forecast Sheet'!AV41))</f>
        <v>4307.0611861414754</v>
      </c>
      <c r="IY108" s="452">
        <f>IF('Sensitivity Analysis Tables'!FG125&gt;0,'Projected DMI &amp; Feed Cost'!$AD54*'Forecast Sheet (2)'!AW41,SUMPRODUCT($AD54,'Forecast Sheet'!AW41))</f>
        <v>2582.1223361935045</v>
      </c>
      <c r="IZ108" s="452">
        <f>IF('Sensitivity Analysis Tables'!FH125&gt;0,'Projected DMI &amp; Feed Cost'!$AD54*'Forecast Sheet (2)'!AX41,SUMPRODUCT($AD54,'Forecast Sheet'!AX41))</f>
        <v>3440.0129208609501</v>
      </c>
      <c r="JA108" s="452">
        <f>IF('Sensitivity Analysis Tables'!FI125&gt;0,'Projected DMI &amp; Feed Cost'!$AD54*'Forecast Sheet (2)'!AY41,SUMPRODUCT($AD54,'Forecast Sheet'!AY41))</f>
        <v>6015.097138460882</v>
      </c>
      <c r="JB108" s="452">
        <f>IF('Sensitivity Analysis Tables'!FJ125&gt;0,'Projected DMI &amp; Feed Cost'!$AD54*'Forecast Sheet (2)'!AZ41,SUMPRODUCT($AD54,'Forecast Sheet'!AZ41))</f>
        <v>2575.7895837203982</v>
      </c>
      <c r="JC108" s="452">
        <f>IF('Sensitivity Analysis Tables'!FK125&gt;0,'Projected DMI &amp; Feed Cost'!$AD54*'Forecast Sheet (2)'!BA41,SUMPRODUCT($AD54,'Forecast Sheet'!BA41))</f>
        <v>2573.6821195155353</v>
      </c>
      <c r="JD108" s="452">
        <f>IF('Sensitivity Analysis Tables'!FL125&gt;0,'Projected DMI &amp; Feed Cost'!$AD54*'Forecast Sheet (2)'!BB41,SUMPRODUCT($AD54,'Forecast Sheet'!BB41))</f>
        <v>2571.5763795995686</v>
      </c>
      <c r="JE108" s="452">
        <f>IF('Sensitivity Analysis Tables'!FM125&gt;0,'Projected DMI &amp; Feed Cost'!$AD54*'Forecast Sheet (2)'!BC41,SUMPRODUCT($AD54,'Forecast Sheet'!BC41))</f>
        <v>5138.9447251234278</v>
      </c>
      <c r="JF108" s="452">
        <f>IF('Sensitivity Analysis Tables'!FN125&gt;0,'Projected DMI &amp; Feed Cost'!$AD54*'Forecast Sheet (2)'!BD41,SUMPRODUCT($AD54,'Forecast Sheet'!BD41))</f>
        <v>2567.3700669923455</v>
      </c>
      <c r="JG108" s="452">
        <f>IF('Sensitivity Analysis Tables'!FO125&gt;0,'Projected DMI &amp; Feed Cost'!$AD54*'Forecast Sheet (2)'!BE41,SUMPRODUCT($AD54,'Forecast Sheet'!BE41))</f>
        <v>2565.2694914829881</v>
      </c>
      <c r="JH108" s="452">
        <f>IF('Sensitivity Analysis Tables'!FP125&gt;0,'Projected DMI &amp; Feed Cost'!$AD54*'Forecast Sheet (2)'!BF41,SUMPRODUCT($AD54,'Forecast Sheet'!BF41))</f>
        <v>4271.9510577105375</v>
      </c>
      <c r="JI108" s="499"/>
      <c r="JJ108" s="499"/>
      <c r="JK108" s="499"/>
      <c r="JL108" s="499"/>
      <c r="JM108" s="499"/>
      <c r="JN108" s="499"/>
      <c r="JO108" s="499"/>
      <c r="JP108" s="499"/>
      <c r="JQ108" s="499"/>
      <c r="JR108" s="499"/>
      <c r="JS108" s="499"/>
      <c r="JT108" s="499"/>
      <c r="JU108" s="499"/>
      <c r="JV108" s="499"/>
      <c r="JW108" s="499"/>
      <c r="JX108" s="499"/>
      <c r="JY108" s="499"/>
      <c r="JZ108" s="499"/>
      <c r="KA108" s="499"/>
      <c r="KB108" s="499"/>
      <c r="KC108" s="499"/>
      <c r="KD108" s="499"/>
      <c r="KE108" s="499"/>
      <c r="KF108" s="499"/>
      <c r="KG108" s="499"/>
      <c r="KH108" s="499"/>
      <c r="KI108" s="499"/>
      <c r="KJ108" s="499"/>
      <c r="KK108" s="499"/>
      <c r="KL108" s="499"/>
      <c r="KM108" s="499"/>
      <c r="KN108" s="499"/>
      <c r="KO108" s="499"/>
      <c r="KP108" s="499"/>
      <c r="KQ108" s="499"/>
      <c r="KR108" s="499"/>
      <c r="KS108" s="499"/>
      <c r="KT108" s="499"/>
      <c r="KU108" s="499"/>
      <c r="KV108" s="499"/>
      <c r="KW108" s="499"/>
      <c r="KX108" s="499"/>
      <c r="KY108" s="499"/>
      <c r="KZ108" s="499"/>
      <c r="LA108" s="499"/>
      <c r="LB108" s="499"/>
      <c r="LC108" s="499"/>
      <c r="LD108" s="499"/>
      <c r="LE108" s="499"/>
      <c r="LF108" s="499"/>
      <c r="LG108" s="499"/>
      <c r="LH108" s="499"/>
      <c r="LI108" s="499"/>
      <c r="LJ108" s="499"/>
      <c r="LK108" s="499"/>
      <c r="LL108" s="499"/>
      <c r="LM108" s="499"/>
      <c r="LN108" s="499"/>
      <c r="LO108" s="499"/>
      <c r="LP108" s="499"/>
      <c r="LQ108" s="499"/>
      <c r="LR108" s="499"/>
      <c r="LS108" s="499"/>
      <c r="LT108" s="499"/>
      <c r="LU108" s="499"/>
      <c r="LV108" s="499"/>
      <c r="LW108" s="499"/>
      <c r="LX108" s="499"/>
      <c r="LY108" s="499"/>
      <c r="LZ108" s="499"/>
      <c r="MA108" s="499"/>
      <c r="MB108" s="499"/>
      <c r="MC108" s="499"/>
      <c r="MD108" s="499"/>
      <c r="ME108" s="499"/>
      <c r="MF108" s="499"/>
      <c r="MG108" s="499"/>
      <c r="MH108" s="499"/>
      <c r="MI108" s="499"/>
      <c r="MJ108" s="499"/>
      <c r="MK108" s="499"/>
      <c r="ML108" s="499"/>
      <c r="MM108" s="499"/>
      <c r="MN108" s="499"/>
      <c r="MO108" s="499"/>
      <c r="MP108" s="499"/>
      <c r="MQ108" s="499"/>
      <c r="MR108" s="499"/>
      <c r="MS108" s="499"/>
      <c r="MT108" s="499"/>
      <c r="MU108" s="499"/>
      <c r="MV108" s="499"/>
      <c r="MW108" s="499"/>
      <c r="MX108" s="499"/>
      <c r="MY108" s="499"/>
      <c r="MZ108" s="499"/>
      <c r="NA108" s="499"/>
      <c r="NB108" s="499"/>
      <c r="NC108" s="499"/>
      <c r="ND108" s="499"/>
      <c r="NE108" s="499"/>
      <c r="NF108" s="499"/>
      <c r="NG108" s="499"/>
      <c r="NH108" s="499"/>
      <c r="NI108" s="499"/>
      <c r="NJ108" s="499"/>
      <c r="NK108" s="499"/>
      <c r="NL108" s="499"/>
      <c r="NM108" s="499"/>
      <c r="NN108" s="499"/>
      <c r="NO108" s="499"/>
      <c r="NP108" s="499"/>
      <c r="NQ108" s="499"/>
      <c r="NR108" s="499"/>
      <c r="NS108" s="499"/>
      <c r="NT108" s="499"/>
      <c r="NU108" s="499"/>
      <c r="NV108" s="499"/>
      <c r="NW108" s="499"/>
      <c r="NX108" s="499"/>
      <c r="NY108" s="499"/>
      <c r="NZ108" s="499"/>
      <c r="OA108" s="499"/>
      <c r="OB108" s="499"/>
      <c r="OC108" s="499"/>
      <c r="OD108" s="499"/>
      <c r="OE108" s="499"/>
      <c r="OF108" s="499"/>
      <c r="OG108" s="499"/>
      <c r="OH108" s="499"/>
      <c r="OI108" s="499"/>
      <c r="OJ108" s="499"/>
      <c r="OK108" s="499"/>
      <c r="OL108" s="499"/>
      <c r="OM108" s="499"/>
      <c r="ON108" s="499"/>
      <c r="OO108" s="499"/>
      <c r="OP108" s="499"/>
      <c r="OQ108" s="499"/>
      <c r="OR108" s="505">
        <v>300</v>
      </c>
      <c r="OS108" s="499">
        <f>IF('Sensitivity Analysis Tables'!B128&gt;0,'Projected DMI &amp; Feed Cost'!$OH16*'Forecast Sheet (2)'!D18,SUMPRODUCT($OH16,'Forecast Sheet'!D18))</f>
        <v>664.93709999999999</v>
      </c>
      <c r="OT108" s="499">
        <f>IF('Sensitivity Analysis Tables'!C128&gt;0,'Projected DMI &amp; Feed Cost'!$OH16*'Forecast Sheet (2)'!E18,SUMPRODUCT($OH16,'Forecast Sheet'!E18))</f>
        <v>658.28772900000001</v>
      </c>
      <c r="OU108" s="499">
        <f>IF('Sensitivity Analysis Tables'!D128&gt;0,'Projected DMI &amp; Feed Cost'!$OH16*'Forecast Sheet (2)'!F18,SUMPRODUCT($OH16,'Forecast Sheet'!F18))</f>
        <v>651.70485170999996</v>
      </c>
      <c r="OV108" s="499">
        <f>IF('Sensitivity Analysis Tables'!E128&gt;0,'Projected DMI &amp; Feed Cost'!$OH16*'Forecast Sheet (2)'!G18,SUMPRODUCT($OH16,'Forecast Sheet'!G18))</f>
        <v>645.18780319289999</v>
      </c>
      <c r="OW108" s="499">
        <f>IF('Sensitivity Analysis Tables'!F128&gt;0,'Projected DMI &amp; Feed Cost'!$OH16*'Forecast Sheet (2)'!H18,SUMPRODUCT($OH16,'Forecast Sheet'!H18))</f>
        <v>638.73592516097096</v>
      </c>
      <c r="OX108" s="499">
        <f>IF('Sensitivity Analysis Tables'!G128&gt;0,'Projected DMI &amp; Feed Cost'!$OH16*'Forecast Sheet (2)'!I18,SUMPRODUCT($OH16,'Forecast Sheet'!I18))</f>
        <v>632.34856590936124</v>
      </c>
      <c r="OY108" s="499">
        <f>IF('Sensitivity Analysis Tables'!H128&gt;0,'Projected DMI &amp; Feed Cost'!$OH16*'Forecast Sheet (2)'!J18,SUMPRODUCT($OH16,'Forecast Sheet'!J18))</f>
        <v>626.02508025026759</v>
      </c>
      <c r="OZ108" s="499">
        <f>IF('Sensitivity Analysis Tables'!I128&gt;0,'Projected DMI &amp; Feed Cost'!$OH16*'Forecast Sheet (2)'!K18,SUMPRODUCT($OH16,'Forecast Sheet'!K18))</f>
        <v>619.7648294477649</v>
      </c>
      <c r="PA108" s="499">
        <f>IF('Sensitivity Analysis Tables'!J128&gt;0,'Projected DMI &amp; Feed Cost'!$OH16*'Forecast Sheet (2)'!L18,SUMPRODUCT($OH16,'Forecast Sheet'!L18))</f>
        <v>613.56718115328727</v>
      </c>
      <c r="PB108" s="499">
        <f>IF('Sensitivity Analysis Tables'!K128&gt;0,'Projected DMI &amp; Feed Cost'!$OH16*'Forecast Sheet (2)'!M18,SUMPRODUCT($OH16,'Forecast Sheet'!M18))</f>
        <v>573.68531437832371</v>
      </c>
      <c r="PC108" s="499">
        <f>IF('Sensitivity Analysis Tables'!L128&gt;0,'Projected DMI &amp; Feed Cost'!$OH16*'Forecast Sheet (2)'!N18,SUMPRODUCT($OH16,'Forecast Sheet'!N18))</f>
        <v>573.68531437832371</v>
      </c>
      <c r="PD108" s="499">
        <f>IF('Sensitivity Analysis Tables'!M128&gt;0,'Projected DMI &amp; Feed Cost'!$OH16*'Forecast Sheet (2)'!O18,SUMPRODUCT($OH16,'Forecast Sheet'!O18))</f>
        <v>286.60796774237076</v>
      </c>
      <c r="PE108" s="499">
        <f>IF('Sensitivity Analysis Tables'!N128&gt;0,'Projected DMI &amp; Feed Cost'!$OH16*'Forecast Sheet (2)'!P18,SUMPRODUCT($OH16,'Forecast Sheet'!P18))</f>
        <v>286.37347031421785</v>
      </c>
      <c r="PF108" s="499">
        <f>IF('Sensitivity Analysis Tables'!O128&gt;0,'Projected DMI &amp; Feed Cost'!$OH16*'Forecast Sheet (2)'!Q18,SUMPRODUCT($OH16,'Forecast Sheet'!Q18))</f>
        <v>572.27832949519427</v>
      </c>
      <c r="PG108" s="499">
        <f>IF('Sensitivity Analysis Tables'!P128&gt;0,'Projected DMI &amp; Feed Cost'!$OH16*'Forecast Sheet (2)'!R18,SUMPRODUCT($OH16,'Forecast Sheet'!R18))</f>
        <v>285.90505088553095</v>
      </c>
      <c r="PH108" s="499">
        <f>IF('Sensitivity Analysis Tables'!Q128&gt;0,'Projected DMI &amp; Feed Cost'!$OH16*'Forecast Sheet (2)'!S18,SUMPRODUCT($OH16,'Forecast Sheet'!S18))</f>
        <v>380.89483809489337</v>
      </c>
      <c r="PI108" s="499">
        <f>IF('Sensitivity Analysis Tables'!R128&gt;0,'Projected DMI &amp; Feed Cost'!$OH16*'Forecast Sheet (2)'!T18,SUMPRODUCT($OH16,'Forecast Sheet'!T18))</f>
        <v>285.43739764779355</v>
      </c>
      <c r="PJ108" s="499">
        <f>IF('Sensitivity Analysis Tables'!S128&gt;0,'Projected DMI &amp; Feed Cost'!$OH16*'Forecast Sheet (2)'!U18,SUMPRODUCT($OH16,'Forecast Sheet'!U18))</f>
        <v>665.47566857055426</v>
      </c>
      <c r="PK108" s="499">
        <f>IF('Sensitivity Analysis Tables'!T128&gt;0,'Projected DMI &amp; Feed Cost'!$OH16*'Forecast Sheet (2)'!V18,SUMPRODUCT($OH16,'Forecast Sheet'!V18))</f>
        <v>284.97050934775172</v>
      </c>
      <c r="PL108" s="499">
        <f>IF('Sensitivity Analysis Tables'!U128&gt;0,'Projected DMI &amp; Feed Cost'!$OH16*'Forecast Sheet (2)'!W18,SUMPRODUCT($OH16,'Forecast Sheet'!W18))</f>
        <v>284.73735165828538</v>
      </c>
      <c r="PM108" s="499">
        <f>IF('Sensitivity Analysis Tables'!V128&gt;0,'Projected DMI &amp; Feed Cost'!$OH16*'Forecast Sheet (2)'!X18,SUMPRODUCT($OH16,'Forecast Sheet'!X18))</f>
        <v>284.50438473420138</v>
      </c>
      <c r="PN108" s="499">
        <f>IF('Sensitivity Analysis Tables'!W128&gt;0,'Projected DMI &amp; Feed Cost'!$OH16*'Forecast Sheet (2)'!Y18,SUMPRODUCT($OH16,'Forecast Sheet'!Y18))</f>
        <v>473.78601403236473</v>
      </c>
      <c r="PO108" s="499">
        <f>IF('Sensitivity Analysis Tables'!X128&gt;0,'Projected DMI &amp; Feed Cost'!$OH16*'Forecast Sheet (2)'!Z18,SUMPRODUCT($OH16,'Forecast Sheet'!Z18))</f>
        <v>284.03902255798477</v>
      </c>
      <c r="PP108" s="499">
        <f>IF('Sensitivity Analysis Tables'!Y128&gt;0,'Projected DMI &amp; Feed Cost'!$OH16*'Forecast Sheet (2)'!AA18,SUMPRODUCT($OH16,'Forecast Sheet'!AA18))</f>
        <v>378.40883599209832</v>
      </c>
      <c r="PQ108" s="499">
        <f>IF('Sensitivity Analysis Tables'!Z128&gt;0,'Projected DMI &amp; Feed Cost'!$OH16*'Forecast Sheet (2)'!AB18,SUMPRODUCT($OH16,'Forecast Sheet'!AB18))</f>
        <v>661.67365033463795</v>
      </c>
      <c r="PR108" s="499">
        <f>IF('Sensitivity Analysis Tables'!AA128&gt;0,'Projected DMI &amp; Feed Cost'!$OH16*'Forecast Sheet (2)'!AC18,SUMPRODUCT($OH16,'Forecast Sheet'!AC18))</f>
        <v>283.34240613615594</v>
      </c>
      <c r="PS108" s="499">
        <f>IF('Sensitivity Analysis Tables'!AB128&gt;0,'Projected DMI &amp; Feed Cost'!$OH16*'Forecast Sheet (2)'!AD18,SUMPRODUCT($OH16,'Forecast Sheet'!AD18))</f>
        <v>283.11058053113544</v>
      </c>
      <c r="PT108" s="499">
        <f>IF('Sensitivity Analysis Tables'!AC128&gt;0,'Projected DMI &amp; Feed Cost'!$OH16*'Forecast Sheet (2)'!AE18,SUMPRODUCT($OH16,'Forecast Sheet'!AE18))</f>
        <v>282.87894460160993</v>
      </c>
      <c r="PU108" s="499">
        <f>IF('Sensitivity Analysis Tables'!AD128&gt;0,'Projected DMI &amp; Feed Cost'!$OH16*'Forecast Sheet (2)'!AF18,SUMPRODUCT($OH16,'Forecast Sheet'!AF18))</f>
        <v>565.2949963847808</v>
      </c>
      <c r="PV108" s="499">
        <f>IF('Sensitivity Analysis Tables'!AE128&gt;0,'Projected DMI &amp; Feed Cost'!$OH16*'Forecast Sheet (2)'!AG18,SUMPRODUCT($OH16,'Forecast Sheet'!AG18))</f>
        <v>282.41624114841488</v>
      </c>
      <c r="PW108" s="499">
        <f>IF('Sensitivity Analysis Tables'!AF128&gt;0,'Projected DMI &amp; Feed Cost'!$OH16*'Forecast Sheet (2)'!AH18,SUMPRODUCT($OH16,'Forecast Sheet'!AH18))</f>
        <v>282.185173314748</v>
      </c>
      <c r="PX108" s="499">
        <f>IF('Sensitivity Analysis Tables'!AG128&gt;0,'Projected DMI &amp; Feed Cost'!$OH16*'Forecast Sheet (2)'!AI18,SUMPRODUCT($OH16,'Forecast Sheet'!AI18))</f>
        <v>469.92382422763598</v>
      </c>
      <c r="PY108" s="499">
        <f>IF('Sensitivity Analysis Tables'!AH128&gt;0,'Projected DMI &amp; Feed Cost'!$OH16*'Forecast Sheet (2)'!AJ18,SUMPRODUCT($OH16,'Forecast Sheet'!AJ18))</f>
        <v>281.72360465923316</v>
      </c>
      <c r="PZ108" s="499">
        <f>IF('Sensitivity Analysis Tables'!AI128&gt;0,'Projected DMI &amp; Feed Cost'!$OH16*'Forecast Sheet (2)'!AK18,SUMPRODUCT($OH16,'Forecast Sheet'!AK18))</f>
        <v>369.05792210359573</v>
      </c>
      <c r="QA108" s="499">
        <f>IF('Sensitivity Analysis Tables'!AJ128&gt;0,'Projected DMI &amp; Feed Cost'!$OH16*'Forecast Sheet (2)'!AL18,SUMPRODUCT($OH16,'Forecast Sheet'!AL18))</f>
        <v>943.89158516509417</v>
      </c>
      <c r="QB108" s="499">
        <f>IF('Sensitivity Analysis Tables'!AK128&gt;0,'Projected DMI &amp; Feed Cost'!$OH16*'Forecast Sheet (2)'!AM18,SUMPRODUCT($OH16,'Forecast Sheet'!AM18))</f>
        <v>866.05030992561785</v>
      </c>
      <c r="QC108" s="499">
        <f>IF('Sensitivity Analysis Tables'!AL128&gt;0,'Projected DMI &amp; Feed Cost'!$OH16*'Forecast Sheet (2)'!AN18,SUMPRODUCT($OH16,'Forecast Sheet'!AN18))</f>
        <v>832.62755142727269</v>
      </c>
      <c r="QD108" s="499">
        <f>IF('Sensitivity Analysis Tables'!AM128&gt;0,'Projected DMI &amp; Feed Cost'!$OH16*'Forecast Sheet (2)'!AO18,SUMPRODUCT($OH16,'Forecast Sheet'!AO18))</f>
        <v>1013.4190734551098</v>
      </c>
      <c r="QE108" s="499">
        <f>IF('Sensitivity Analysis Tables'!AN128&gt;0,'Projected DMI &amp; Feed Cost'!$OH16*'Forecast Sheet (2)'!AP18,SUMPRODUCT($OH16,'Forecast Sheet'!AP18))</f>
        <v>677.00096971060873</v>
      </c>
      <c r="QF108" s="499">
        <f>IF('Sensitivity Analysis Tables'!AO128&gt;0,'Projected DMI &amp; Feed Cost'!$OH16*'Forecast Sheet (2)'!AQ18,SUMPRODUCT($OH16,'Forecast Sheet'!AQ18))</f>
        <v>748.01186619283123</v>
      </c>
      <c r="QG108" s="499">
        <f>IF('Sensitivity Analysis Tables'!AP128&gt;0,'Projected DMI &amp; Feed Cost'!$OH16*'Forecast Sheet (2)'!AR18,SUMPRODUCT($OH16,'Forecast Sheet'!AR18))</f>
        <v>847.29420831558218</v>
      </c>
      <c r="QH108" s="499">
        <f>IF('Sensitivity Analysis Tables'!AQ128&gt;0,'Projected DMI &amp; Feed Cost'!$OH16*'Forecast Sheet (2)'!AS18,SUMPRODUCT($OH16,'Forecast Sheet'!AS18))</f>
        <v>985.01630457887779</v>
      </c>
      <c r="QI108" s="499">
        <f>IF('Sensitivity Analysis Tables'!AR128&gt;0,'Projected DMI &amp; Feed Cost'!$OH16*'Forecast Sheet (2)'!AT18,SUMPRODUCT($OH16,'Forecast Sheet'!AT18))</f>
        <v>759.67157675180636</v>
      </c>
      <c r="QJ108" s="499">
        <f>IF('Sensitivity Analysis Tables'!AS128&gt;0,'Projected DMI &amp; Feed Cost'!$OH16*'Forecast Sheet (2)'!AU18,SUMPRODUCT($OH16,'Forecast Sheet'!AU18))</f>
        <v>794.69127824059694</v>
      </c>
      <c r="QK108" s="499">
        <f>IF('Sensitivity Analysis Tables'!AT128&gt;0,'Projected DMI &amp; Feed Cost'!$OH16*'Forecast Sheet (2)'!AV18,SUMPRODUCT($OH16,'Forecast Sheet'!AV18))</f>
        <v>777.71219397954212</v>
      </c>
      <c r="QL108" s="499">
        <f>IF('Sensitivity Analysis Tables'!AU128&gt;0,'Projected DMI &amp; Feed Cost'!$OH16*'Forecast Sheet (2)'!AW18,SUMPRODUCT($OH16,'Forecast Sheet'!AW18))</f>
        <v>818.61221044178046</v>
      </c>
      <c r="QM108" s="499">
        <f>IF('Sensitivity Analysis Tables'!AV128&gt;0,'Projected DMI &amp; Feed Cost'!$OH16*'Forecast Sheet (2)'!AX18,SUMPRODUCT($OH16,'Forecast Sheet'!AX18))</f>
        <v>691.56037603124548</v>
      </c>
      <c r="QN108" s="499">
        <f>IF('Sensitivity Analysis Tables'!AW128&gt;0,'Projected DMI &amp; Feed Cost'!$OH16*'Forecast Sheet (2)'!AY18,SUMPRODUCT($OH16,'Forecast Sheet'!AY18))</f>
        <v>802.5061851952031</v>
      </c>
      <c r="QO108" s="499">
        <f>IF('Sensitivity Analysis Tables'!AX128&gt;0,'Projected DMI &amp; Feed Cost'!$OH16*'Forecast Sheet (2)'!AZ18,SUMPRODUCT($OH16,'Forecast Sheet'!AZ18))</f>
        <v>793.58267049149424</v>
      </c>
      <c r="QP108" s="499">
        <f>IF('Sensitivity Analysis Tables'!AY128&gt;0,'Projected DMI &amp; Feed Cost'!$OH16*'Forecast Sheet (2)'!BA18,SUMPRODUCT($OH16,'Forecast Sheet'!BA18))</f>
        <v>617.73251102596112</v>
      </c>
      <c r="QQ108" s="499">
        <f>IF('Sensitivity Analysis Tables'!AZ128&gt;0,'Projected DMI &amp; Feed Cost'!$OH16*'Forecast Sheet (2)'!BB18,SUMPRODUCT($OH16,'Forecast Sheet'!BB18))</f>
        <v>780.02451242049005</v>
      </c>
      <c r="QR108" s="499">
        <f>IF('Sensitivity Analysis Tables'!BA128&gt;0,'Projected DMI &amp; Feed Cost'!$OH16*'Forecast Sheet (2)'!BC18,SUMPRODUCT($OH16,'Forecast Sheet'!BC18))</f>
        <v>583.84353575035561</v>
      </c>
      <c r="QS108" s="499">
        <f>IF('Sensitivity Analysis Tables'!BB128&gt;0,'Projected DMI &amp; Feed Cost'!$OH16*'Forecast Sheet (2)'!BD18,SUMPRODUCT($OH16,'Forecast Sheet'!BD18))</f>
        <v>749.34428957840794</v>
      </c>
      <c r="QT108" s="499">
        <f>IF('Sensitivity Analysis Tables'!BC128&gt;0,'Projected DMI &amp; Feed Cost'!$OH16*'Forecast Sheet (2)'!BE18,SUMPRODUCT($OH16,'Forecast Sheet'!BE18))</f>
        <v>627.8107030978482</v>
      </c>
      <c r="QU108" s="499">
        <f>IF('Sensitivity Analysis Tables'!BD128&gt;0,'Projected DMI &amp; Feed Cost'!$OH16*'Forecast Sheet (2)'!BF18,SUMPRODUCT($OH16,'Forecast Sheet'!BF18))</f>
        <v>774.66813168618398</v>
      </c>
      <c r="QV108" s="499"/>
      <c r="QW108" s="499"/>
      <c r="QX108" s="505">
        <v>300</v>
      </c>
      <c r="QY108" s="499">
        <f>IF('Sensitivity Analysis Tables'!BH128&gt;0,'Projected DMI &amp; Feed Cost'!$OH37*'Forecast Sheet (2)'!D31,SUMPRODUCT($OH37,'Forecast Sheet'!D31))</f>
        <v>848.7568799999998</v>
      </c>
      <c r="QZ108" s="499">
        <f>IF('Sensitivity Analysis Tables'!BI128&gt;0,'Projected DMI &amp; Feed Cost'!$OH37*'Forecast Sheet (2)'!E31,SUMPRODUCT($OH37,'Forecast Sheet'!E31))</f>
        <v>525.16831949999994</v>
      </c>
      <c r="RA108" s="499">
        <f>IF('Sensitivity Analysis Tables'!BJ128&gt;0,'Projected DMI &amp; Feed Cost'!$OH37*'Forecast Sheet (2)'!F31,SUMPRODUCT($OH37,'Forecast Sheet'!F31))</f>
        <v>519.91663630499988</v>
      </c>
      <c r="RB108" s="499">
        <f>IF('Sensitivity Analysis Tables'!BK128&gt;0,'Projected DMI &amp; Feed Cost'!$OH37*'Forecast Sheet (2)'!G31,SUMPRODUCT($OH37,'Forecast Sheet'!G31))</f>
        <v>720.60445791872974</v>
      </c>
      <c r="RC108" s="499">
        <f>IF('Sensitivity Analysis Tables'!BL128&gt;0,'Projected DMI &amp; Feed Cost'!$OH37*'Forecast Sheet (2)'!H31,SUMPRODUCT($OH37,'Forecast Sheet'!H31))</f>
        <v>713.39841333954246</v>
      </c>
      <c r="RD108" s="499">
        <f>IF('Sensitivity Analysis Tables'!BM128&gt;0,'Projected DMI &amp; Feed Cost'!$OH37*'Forecast Sheet (2)'!I31,SUMPRODUCT($OH37,'Forecast Sheet'!I31))</f>
        <v>605.369510748126</v>
      </c>
      <c r="RE108" s="499">
        <f>IF('Sensitivity Analysis Tables'!BN128&gt;0,'Projected DMI &amp; Feed Cost'!$OH37*'Forecast Sheet (2)'!J31,SUMPRODUCT($OH37,'Forecast Sheet'!J31))</f>
        <v>699.20178491408558</v>
      </c>
      <c r="RF108" s="499">
        <f>IF('Sensitivity Analysis Tables'!BO128&gt;0,'Projected DMI &amp; Feed Cost'!$OH37*'Forecast Sheet (2)'!K31,SUMPRODUCT($OH37,'Forecast Sheet'!K31))</f>
        <v>593.32265748423833</v>
      </c>
      <c r="RG108" s="499">
        <f>IF('Sensitivity Analysis Tables'!BP128&gt;0,'Projected DMI &amp; Feed Cost'!$OH37*'Forecast Sheet (2)'!L31,SUMPRODUCT($OH37,'Forecast Sheet'!L31))</f>
        <v>489.49119242449655</v>
      </c>
      <c r="RH108" s="499">
        <f>IF('Sensitivity Analysis Tables'!BQ128&gt;0,'Projected DMI &amp; Feed Cost'!$OH37*'Forecast Sheet (2)'!M31,SUMPRODUCT($OH37,'Forecast Sheet'!M31))</f>
        <v>457.67426491690429</v>
      </c>
      <c r="RI108" s="499">
        <f>IF('Sensitivity Analysis Tables'!BR128&gt;0,'Projected DMI &amp; Feed Cost'!$OH37*'Forecast Sheet (2)'!N31,SUMPRODUCT($OH37,'Forecast Sheet'!N31))</f>
        <v>513.51052523676651</v>
      </c>
      <c r="RJ108" s="499">
        <f>IF('Sensitivity Analysis Tables'!BS128&gt;0,'Projected DMI &amp; Feed Cost'!$OH37*'Forecast Sheet (2)'!O31,SUMPRODUCT($OH37,'Forecast Sheet'!O31))</f>
        <v>513.51052523676651</v>
      </c>
      <c r="RK108" s="499">
        <f>IF('Sensitivity Analysis Tables'!BT128&gt;0,'Projected DMI &amp; Feed Cost'!$OH37*'Forecast Sheet (2)'!P31,SUMPRODUCT($OH37,'Forecast Sheet'!P31))</f>
        <v>513.51052523676651</v>
      </c>
      <c r="RL108" s="499">
        <f>IF('Sensitivity Analysis Tables'!BU128&gt;0,'Projected DMI &amp; Feed Cost'!$OH37*'Forecast Sheet (2)'!Q31,SUMPRODUCT($OH37,'Forecast Sheet'!Q31))</f>
        <v>508.37541998439889</v>
      </c>
      <c r="RM108" s="499">
        <f>IF('Sensitivity Analysis Tables'!BV128&gt;0,'Projected DMI &amp; Feed Cost'!$OH37*'Forecast Sheet (2)'!R31,SUMPRODUCT($OH37,'Forecast Sheet'!R31))</f>
        <v>503.29166578455499</v>
      </c>
      <c r="RN108" s="499">
        <f>IF('Sensitivity Analysis Tables'!BW128&gt;0,'Projected DMI &amp; Feed Cost'!$OH37*'Forecast Sheet (2)'!S31,SUMPRODUCT($OH37,'Forecast Sheet'!S31))</f>
        <v>498.2587491267094</v>
      </c>
      <c r="RO108" s="499">
        <f>IF('Sensitivity Analysis Tables'!BX128&gt;0,'Projected DMI &amp; Feed Cost'!$OH37*'Forecast Sheet (2)'!T31,SUMPRODUCT($OH37,'Forecast Sheet'!T31))</f>
        <v>493.27616163544235</v>
      </c>
      <c r="RP108" s="499">
        <f>IF('Sensitivity Analysis Tables'!BY128&gt;0,'Projected DMI &amp; Feed Cost'!$OH37*'Forecast Sheet (2)'!U31,SUMPRODUCT($OH37,'Forecast Sheet'!U31))</f>
        <v>488.34340001908788</v>
      </c>
      <c r="RQ108" s="499">
        <f>IF('Sensitivity Analysis Tables'!BZ128&gt;0,'Projected DMI &amp; Feed Cost'!$OH37*'Forecast Sheet (2)'!V31,SUMPRODUCT($OH37,'Forecast Sheet'!V31))</f>
        <v>483.45996601889715</v>
      </c>
      <c r="RR108" s="499">
        <f>IF('Sensitivity Analysis Tables'!CA128&gt;0,'Projected DMI &amp; Feed Cost'!$OH37*'Forecast Sheet (2)'!W31,SUMPRODUCT($OH37,'Forecast Sheet'!W31))</f>
        <v>478.62536635870811</v>
      </c>
      <c r="RS108" s="499">
        <f>IF('Sensitivity Analysis Tables'!CB128&gt;0,'Projected DMI &amp; Feed Cost'!$OH37*'Forecast Sheet (2)'!X31,SUMPRODUCT($OH37,'Forecast Sheet'!X31))</f>
        <v>473.83911269512117</v>
      </c>
      <c r="RT108" s="499">
        <f>IF('Sensitivity Analysis Tables'!CC128&gt;0,'Projected DMI &amp; Feed Cost'!$OH37*'Forecast Sheet (2)'!Y31,SUMPRODUCT($OH37,'Forecast Sheet'!Y31))</f>
        <v>469.10072156816994</v>
      </c>
      <c r="RU108" s="499">
        <f>IF('Sensitivity Analysis Tables'!CD128&gt;0,'Projected DMI &amp; Feed Cost'!$OH37*'Forecast Sheet (2)'!Z31,SUMPRODUCT($OH37,'Forecast Sheet'!Z31))</f>
        <v>438.60917466623908</v>
      </c>
      <c r="RV108" s="499">
        <f>IF('Sensitivity Analysis Tables'!CE128&gt;0,'Projected DMI &amp; Feed Cost'!$OH37*'Forecast Sheet (2)'!AA31,SUMPRODUCT($OH37,'Forecast Sheet'!AA31))</f>
        <v>438.60917466623908</v>
      </c>
      <c r="RW108" s="499">
        <f>IF('Sensitivity Analysis Tables'!CF128&gt;0,'Projected DMI &amp; Feed Cost'!$OH37*'Forecast Sheet (2)'!AB31,SUMPRODUCT($OH37,'Forecast Sheet'!AB31))</f>
        <v>219.12515630711965</v>
      </c>
      <c r="RX108" s="499">
        <f>IF('Sensitivity Analysis Tables'!CG128&gt;0,'Projected DMI &amp; Feed Cost'!$OH37*'Forecast Sheet (2)'!AC31,SUMPRODUCT($OH37,'Forecast Sheet'!AC31))</f>
        <v>218.94587208832283</v>
      </c>
      <c r="RY108" s="499">
        <f>IF('Sensitivity Analysis Tables'!CH128&gt;0,'Projected DMI &amp; Feed Cost'!$OH37*'Forecast Sheet (2)'!AD31,SUMPRODUCT($OH37,'Forecast Sheet'!AD31))</f>
        <v>437.53346911322842</v>
      </c>
      <c r="RZ108" s="499">
        <f>IF('Sensitivity Analysis Tables'!CI128&gt;0,'Projected DMI &amp; Feed Cost'!$OH37*'Forecast Sheet (2)'!AE31,SUMPRODUCT($OH37,'Forecast Sheet'!AE31))</f>
        <v>218.58774359197702</v>
      </c>
      <c r="SA108" s="499">
        <f>IF('Sensitivity Analysis Tables'!CJ128&gt;0,'Projected DMI &amp; Feed Cost'!$OH37*'Forecast Sheet (2)'!AF31,SUMPRODUCT($OH37,'Forecast Sheet'!AF31))</f>
        <v>291.21186543265685</v>
      </c>
      <c r="SB108" s="499">
        <f>IF('Sensitivity Analysis Tables'!CK128&gt;0,'Projected DMI &amp; Feed Cost'!$OH37*'Forecast Sheet (2)'!AG31,SUMPRODUCT($OH37,'Forecast Sheet'!AG31))</f>
        <v>218.23020088434077</v>
      </c>
      <c r="SC108" s="499">
        <f>IF('Sensitivity Analysis Tables'!CL128&gt;0,'Projected DMI &amp; Feed Cost'!$OH37*'Forecast Sheet (2)'!AH31,SUMPRODUCT($OH37,'Forecast Sheet'!AH31))</f>
        <v>508.78718077086438</v>
      </c>
      <c r="SD108" s="499">
        <f>IF('Sensitivity Analysis Tables'!CM128&gt;0,'Projected DMI &amp; Feed Cost'!$OH37*'Forecast Sheet (2)'!AI31,SUMPRODUCT($OH37,'Forecast Sheet'!AI31))</f>
        <v>217.87324300724291</v>
      </c>
      <c r="SE108" s="499">
        <f>IF('Sensitivity Analysis Tables'!CN128&gt;0,'Projected DMI &amp; Feed Cost'!$OH37*'Forecast Sheet (2)'!AJ31,SUMPRODUCT($OH37,'Forecast Sheet'!AJ31))</f>
        <v>217.69498308114615</v>
      </c>
      <c r="SF108" s="499">
        <f>IF('Sensitivity Analysis Tables'!CO128&gt;0,'Projected DMI &amp; Feed Cost'!$OH37*'Forecast Sheet (2)'!AK31,SUMPRODUCT($OH37,'Forecast Sheet'!AK31))</f>
        <v>217.51686900407969</v>
      </c>
      <c r="SG108" s="499">
        <f>IF('Sensitivity Analysis Tables'!CP128&gt;0,'Projected DMI &amp; Feed Cost'!$OH37*'Forecast Sheet (2)'!AL31,SUMPRODUCT($OH37,'Forecast Sheet'!AL31))</f>
        <v>362.23150109452132</v>
      </c>
      <c r="SH108" s="499">
        <f>IF('Sensitivity Analysis Tables'!CQ128&gt;0,'Projected DMI &amp; Feed Cost'!$OH37*'Forecast Sheet (2)'!AM31,SUMPRODUCT($OH37,'Forecast Sheet'!AM31))</f>
        <v>217.16107791981173</v>
      </c>
      <c r="SI108" s="499">
        <f>IF('Sensitivity Analysis Tables'!CR128&gt;0,'Projected DMI &amp; Feed Cost'!$OH37*'Forecast Sheet (2)'!AN31,SUMPRODUCT($OH37,'Forecast Sheet'!AN31))</f>
        <v>289.31120089898815</v>
      </c>
      <c r="SJ108" s="499">
        <f>IF('Sensitivity Analysis Tables'!CS128&gt;0,'Projected DMI &amp; Feed Cost'!$OH37*'Forecast Sheet (2)'!AO31,SUMPRODUCT($OH37,'Forecast Sheet'!AO31))</f>
        <v>505.88036053557835</v>
      </c>
      <c r="SK108" s="499">
        <f>IF('Sensitivity Analysis Tables'!CT128&gt;0,'Projected DMI &amp; Feed Cost'!$OH37*'Forecast Sheet (2)'!AP31,SUMPRODUCT($OH37,'Forecast Sheet'!AP31))</f>
        <v>216.62848218103403</v>
      </c>
      <c r="SL108" s="499">
        <f>IF('Sensitivity Analysis Tables'!CU128&gt;0,'Projected DMI &amp; Feed Cost'!$OH37*'Forecast Sheet (2)'!AQ31,SUMPRODUCT($OH37,'Forecast Sheet'!AQ31))</f>
        <v>216.45124069561317</v>
      </c>
      <c r="SM108" s="499">
        <f>IF('Sensitivity Analysis Tables'!CV128&gt;0,'Projected DMI &amp; Feed Cost'!$OH37*'Forecast Sheet (2)'!AR31,SUMPRODUCT($OH37,'Forecast Sheet'!AR31))</f>
        <v>216.27414422595311</v>
      </c>
      <c r="SN108" s="499">
        <f>IF('Sensitivity Analysis Tables'!CW128&gt;0,'Projected DMI &amp; Feed Cost'!$OH37*'Forecast Sheet (2)'!AS31,SUMPRODUCT($OH37,'Forecast Sheet'!AS31))</f>
        <v>432.19438530680918</v>
      </c>
      <c r="SO108" s="499">
        <f>IF('Sensitivity Analysis Tables'!CX128&gt;0,'Projected DMI &amp; Feed Cost'!$OH37*'Forecast Sheet (2)'!AT31,SUMPRODUCT($OH37,'Forecast Sheet'!AT31))</f>
        <v>215.92038585941549</v>
      </c>
      <c r="SP108" s="499">
        <f>IF('Sensitivity Analysis Tables'!CY128&gt;0,'Projected DMI &amp; Feed Cost'!$OH37*'Forecast Sheet (2)'!AU31,SUMPRODUCT($OH37,'Forecast Sheet'!AU31))</f>
        <v>215.74372372553051</v>
      </c>
      <c r="SQ108" s="499">
        <f>IF('Sensitivity Analysis Tables'!CZ128&gt;0,'Projected DMI &amp; Feed Cost'!$OH37*'Forecast Sheet (2)'!AV31,SUMPRODUCT($OH37,'Forecast Sheet'!AV31))</f>
        <v>359.27867688898596</v>
      </c>
      <c r="SR108" s="499">
        <f>IF('Sensitivity Analysis Tables'!DA128&gt;0,'Projected DMI &amp; Feed Cost'!$OH37*'Forecast Sheet (2)'!AW31,SUMPRODUCT($OH37,'Forecast Sheet'!AW31))</f>
        <v>215.39083296473675</v>
      </c>
      <c r="SS108" s="499">
        <f>IF('Sensitivity Analysis Tables'!DB128&gt;0,'Projected DMI &amp; Feed Cost'!$OH37*'Forecast Sheet (2)'!AX31,SUMPRODUCT($OH37,'Forecast Sheet'!AX31))</f>
        <v>282.16199118380536</v>
      </c>
      <c r="ST108" s="499">
        <f>IF('Sensitivity Analysis Tables'!DC128&gt;0,'Projected DMI &amp; Feed Cost'!$OH37*'Forecast Sheet (2)'!AY31,SUMPRODUCT($OH37,'Forecast Sheet'!AY31))</f>
        <v>721.64913196758744</v>
      </c>
      <c r="SU108" s="499">
        <f>IF('Sensitivity Analysis Tables'!DD128&gt;0,'Projected DMI &amp; Feed Cost'!$OH37*'Forecast Sheet (2)'!AZ31,SUMPRODUCT($OH37,'Forecast Sheet'!AZ31))</f>
        <v>662.13584718923778</v>
      </c>
      <c r="SV108" s="499">
        <f>IF('Sensitivity Analysis Tables'!DE128&gt;0,'Projected DMI &amp; Feed Cost'!$OH37*'Forecast Sheet (2)'!BA31,SUMPRODUCT($OH37,'Forecast Sheet'!BA31))</f>
        <v>636.58258976288369</v>
      </c>
      <c r="SW108" s="499">
        <f>IF('Sensitivity Analysis Tables'!DF128&gt;0,'Projected DMI &amp; Feed Cost'!$OH37*'Forecast Sheet (2)'!BB31,SUMPRODUCT($OH37,'Forecast Sheet'!BB31))</f>
        <v>774.80613893846805</v>
      </c>
      <c r="SX108" s="499">
        <f>IF('Sensitivity Analysis Tables'!DG128&gt;0,'Projected DMI &amp; Feed Cost'!$OH37*'Forecast Sheet (2)'!BC31,SUMPRODUCT($OH37,'Forecast Sheet'!BC31))</f>
        <v>517.5988109348632</v>
      </c>
      <c r="SY108" s="499">
        <f>IF('Sensitivity Analysis Tables'!DH128&gt;0,'Projected DMI &amp; Feed Cost'!$OH37*'Forecast Sheet (2)'!BD31,SUMPRODUCT($OH37,'Forecast Sheet'!BD31))</f>
        <v>571.88995264227947</v>
      </c>
      <c r="SZ108" s="499">
        <f>IF('Sensitivity Analysis Tables'!DI128&gt;0,'Projected DMI &amp; Feed Cost'!$OH37*'Forecast Sheet (2)'!BE31,SUMPRODUCT($OH37,'Forecast Sheet'!BE31))</f>
        <v>647.79593288264857</v>
      </c>
      <c r="TA108" s="499">
        <f>IF('Sensitivity Analysis Tables'!DJ128&gt;0,'Projected DMI &amp; Feed Cost'!$OH37*'Forecast Sheet (2)'!BF31,SUMPRODUCT($OH37,'Forecast Sheet'!BF31))</f>
        <v>753.09089766801651</v>
      </c>
      <c r="TB108" s="499"/>
      <c r="TC108" s="499"/>
      <c r="TD108" s="505">
        <v>300</v>
      </c>
      <c r="TE108" s="499">
        <f>IF('Sensitivity Analysis Tables'!DN128&gt;0,'Projected DMI &amp; Feed Cost'!$OH58*'Forecast Sheet (2)'!D44,SUMPRODUCT($OH58,'Forecast Sheet'!D44))</f>
        <v>424.69920000000002</v>
      </c>
      <c r="TF108" s="499">
        <f>IF('Sensitivity Analysis Tables'!DO128&gt;0,'Projected DMI &amp; Feed Cost'!$OH58*'Forecast Sheet (2)'!E44,SUMPRODUCT($OH58,'Forecast Sheet'!E44))</f>
        <v>210.22610400000002</v>
      </c>
      <c r="TG108" s="499">
        <f>IF('Sensitivity Analysis Tables'!DP128&gt;0,'Projected DMI &amp; Feed Cost'!$OH58*'Forecast Sheet (2)'!F44,SUMPRODUCT($OH58,'Forecast Sheet'!F44))</f>
        <v>312.18576443999996</v>
      </c>
      <c r="TH108" s="499">
        <f>IF('Sensitivity Analysis Tables'!DQ128&gt;0,'Projected DMI &amp; Feed Cost'!$OH58*'Forecast Sheet (2)'!G44,SUMPRODUCT($OH58,'Forecast Sheet'!G44))</f>
        <v>515.10651132600003</v>
      </c>
      <c r="TI108" s="499">
        <f>IF('Sensitivity Analysis Tables'!DR128&gt;0,'Projected DMI &amp; Feed Cost'!$OH58*'Forecast Sheet (2)'!H44,SUMPRODUCT($OH58,'Forecast Sheet'!H44))</f>
        <v>407.964356970192</v>
      </c>
      <c r="TJ108" s="499">
        <f>IF('Sensitivity Analysis Tables'!DS128&gt;0,'Projected DMI &amp; Feed Cost'!$OH58*'Forecast Sheet (2)'!I44,SUMPRODUCT($OH58,'Forecast Sheet'!I44))</f>
        <v>403.88471340049006</v>
      </c>
      <c r="TK108" s="499">
        <f>IF('Sensitivity Analysis Tables'!DT128&gt;0,'Projected DMI &amp; Feed Cost'!$OH58*'Forecast Sheet (2)'!J44,SUMPRODUCT($OH58,'Forecast Sheet'!J44))</f>
        <v>399.84586626648513</v>
      </c>
      <c r="TL108" s="499">
        <f>IF('Sensitivity Analysis Tables'!DU128&gt;0,'Projected DMI &amp; Feed Cost'!$OH58*'Forecast Sheet (2)'!K44,SUMPRODUCT($OH58,'Forecast Sheet'!K44))</f>
        <v>494.80925950477535</v>
      </c>
      <c r="TM108" s="499">
        <f>IF('Sensitivity Analysis Tables'!DV128&gt;0,'Projected DMI &amp; Feed Cost'!$OH58*'Forecast Sheet (2)'!L44,SUMPRODUCT($OH58,'Forecast Sheet'!L44))</f>
        <v>489.86116690972761</v>
      </c>
      <c r="TN108" s="499">
        <f>IF('Sensitivity Analysis Tables'!DW128&gt;0,'Projected DMI &amp; Feed Cost'!$OH58*'Forecast Sheet (2)'!M44,SUMPRODUCT($OH58,'Forecast Sheet'!M44))</f>
        <v>458.02019106059532</v>
      </c>
      <c r="TO108" s="499">
        <f>IF('Sensitivity Analysis Tables'!DX128&gt;0,'Projected DMI &amp; Feed Cost'!$OH58*'Forecast Sheet (2)'!N44,SUMPRODUCT($OH58,'Forecast Sheet'!N44))</f>
        <v>599.54843009831916</v>
      </c>
      <c r="TP108" s="499">
        <f>IF('Sensitivity Analysis Tables'!DY128&gt;0,'Projected DMI &amp; Feed Cost'!$OH58*'Forecast Sheet (2)'!O44,SUMPRODUCT($OH58,'Forecast Sheet'!O44))</f>
        <v>513.89865436998787</v>
      </c>
      <c r="TQ108" s="499">
        <f>IF('Sensitivity Analysis Tables'!DZ128&gt;0,'Projected DMI &amp; Feed Cost'!$OH58*'Forecast Sheet (2)'!P44,SUMPRODUCT($OH58,'Forecast Sheet'!P44))</f>
        <v>513.89865436998787</v>
      </c>
      <c r="TR108" s="499">
        <f>IF('Sensitivity Analysis Tables'!EA128&gt;0,'Projected DMI &amp; Feed Cost'!$OH58*'Forecast Sheet (2)'!Q44,SUMPRODUCT($OH58,'Forecast Sheet'!Q44))</f>
        <v>678.34622376838422</v>
      </c>
      <c r="TS108" s="499">
        <f>IF('Sensitivity Analysis Tables'!EB128&gt;0,'Projected DMI &amp; Feed Cost'!$OH58*'Forecast Sheet (2)'!R44,SUMPRODUCT($OH58,'Forecast Sheet'!R44))</f>
        <v>419.72672595668769</v>
      </c>
      <c r="TT108" s="499">
        <f>IF('Sensitivity Analysis Tables'!EC128&gt;0,'Projected DMI &amp; Feed Cost'!$OH58*'Forecast Sheet (2)'!S44,SUMPRODUCT($OH58,'Forecast Sheet'!S44))</f>
        <v>415.52945869712096</v>
      </c>
      <c r="TU108" s="499">
        <f>IF('Sensitivity Analysis Tables'!ED128&gt;0,'Projected DMI &amp; Feed Cost'!$OH58*'Forecast Sheet (2)'!T44,SUMPRODUCT($OH58,'Forecast Sheet'!T44))</f>
        <v>575.92382975420946</v>
      </c>
      <c r="TV108" s="499">
        <f>IF('Sensitivity Analysis Tables'!EE128&gt;0,'Projected DMI &amp; Feed Cost'!$OH58*'Forecast Sheet (2)'!U44,SUMPRODUCT($OH58,'Forecast Sheet'!U44))</f>
        <v>570.16459145666738</v>
      </c>
      <c r="TW108" s="499">
        <f>IF('Sensitivity Analysis Tables'!EF128&gt;0,'Projected DMI &amp; Feed Cost'!$OH58*'Forecast Sheet (2)'!V44,SUMPRODUCT($OH58,'Forecast Sheet'!V44))</f>
        <v>483.82538189322923</v>
      </c>
      <c r="TX108" s="499">
        <f>IF('Sensitivity Analysis Tables'!EG128&gt;0,'Projected DMI &amp; Feed Cost'!$OH58*'Forecast Sheet (2)'!W44,SUMPRODUCT($OH58,'Forecast Sheet'!W44))</f>
        <v>558.8183160866796</v>
      </c>
      <c r="TY108" s="499">
        <f>IF('Sensitivity Analysis Tables'!EH128&gt;0,'Projected DMI &amp; Feed Cost'!$OH58*'Forecast Sheet (2)'!X44,SUMPRODUCT($OH58,'Forecast Sheet'!X44))</f>
        <v>474.197256793554</v>
      </c>
      <c r="TZ108" s="499">
        <f>IF('Sensitivity Analysis Tables'!EI128&gt;0,'Projected DMI &amp; Feed Cost'!$OH58*'Forecast Sheet (2)'!Y44,SUMPRODUCT($OH58,'Forecast Sheet'!Y44))</f>
        <v>391.21273685468191</v>
      </c>
      <c r="UA108" s="499">
        <f>IF('Sensitivity Analysis Tables'!EJ128&gt;0,'Projected DMI &amp; Feed Cost'!$OH58*'Forecast Sheet (2)'!Z44,SUMPRODUCT($OH58,'Forecast Sheet'!Z44))</f>
        <v>365.78390895912764</v>
      </c>
      <c r="UB108" s="499">
        <f>IF('Sensitivity Analysis Tables'!EK128&gt;0,'Projected DMI &amp; Feed Cost'!$OH58*'Forecast Sheet (2)'!AA44,SUMPRODUCT($OH58,'Forecast Sheet'!AA44))</f>
        <v>410.40954585214115</v>
      </c>
      <c r="UC108" s="499">
        <f>IF('Sensitivity Analysis Tables'!EL128&gt;0,'Projected DMI &amp; Feed Cost'!$OH58*'Forecast Sheet (2)'!AB44,SUMPRODUCT($OH58,'Forecast Sheet'!AB44))</f>
        <v>410.40954585214115</v>
      </c>
      <c r="UD108" s="499">
        <f>IF('Sensitivity Analysis Tables'!EM128&gt;0,'Projected DMI &amp; Feed Cost'!$OH58*'Forecast Sheet (2)'!AC44,SUMPRODUCT($OH58,'Forecast Sheet'!AC44))</f>
        <v>410.40954585214115</v>
      </c>
      <c r="UE108" s="499">
        <f>IF('Sensitivity Analysis Tables'!EN128&gt;0,'Projected DMI &amp; Feed Cost'!$OH58*'Forecast Sheet (2)'!AD44,SUMPRODUCT($OH58,'Forecast Sheet'!AD44))</f>
        <v>406.30545039361976</v>
      </c>
      <c r="UF108" s="499">
        <f>IF('Sensitivity Analysis Tables'!EO128&gt;0,'Projected DMI &amp; Feed Cost'!$OH58*'Forecast Sheet (2)'!AE44,SUMPRODUCT($OH58,'Forecast Sheet'!AE44))</f>
        <v>402.24239588968356</v>
      </c>
      <c r="UG108" s="499">
        <f>IF('Sensitivity Analysis Tables'!EP128&gt;0,'Projected DMI &amp; Feed Cost'!$OH58*'Forecast Sheet (2)'!AF44,SUMPRODUCT($OH58,'Forecast Sheet'!AF44))</f>
        <v>398.21997193078676</v>
      </c>
      <c r="UH108" s="499">
        <f>IF('Sensitivity Analysis Tables'!EQ128&gt;0,'Projected DMI &amp; Feed Cost'!$OH58*'Forecast Sheet (2)'!AG44,SUMPRODUCT($OH58,'Forecast Sheet'!AG44))</f>
        <v>394.23777221147884</v>
      </c>
      <c r="UI108" s="499">
        <f>IF('Sensitivity Analysis Tables'!ER128&gt;0,'Projected DMI &amp; Feed Cost'!$OH58*'Forecast Sheet (2)'!AH44,SUMPRODUCT($OH58,'Forecast Sheet'!AH44))</f>
        <v>390.29539448936407</v>
      </c>
      <c r="UJ108" s="499">
        <f>IF('Sensitivity Analysis Tables'!ES128&gt;0,'Projected DMI &amp; Feed Cost'!$OH58*'Forecast Sheet (2)'!AI44,SUMPRODUCT($OH58,'Forecast Sheet'!AI44))</f>
        <v>386.39244054447056</v>
      </c>
      <c r="UK108" s="499">
        <f>IF('Sensitivity Analysis Tables'!ET128&gt;0,'Projected DMI &amp; Feed Cost'!$OH58*'Forecast Sheet (2)'!AJ44,SUMPRODUCT($OH58,'Forecast Sheet'!AJ44))</f>
        <v>382.52851613902578</v>
      </c>
      <c r="UL108" s="499">
        <f>IF('Sensitivity Analysis Tables'!EU128&gt;0,'Projected DMI &amp; Feed Cost'!$OH58*'Forecast Sheet (2)'!AK44,SUMPRODUCT($OH58,'Forecast Sheet'!AK44))</f>
        <v>378.7032309776356</v>
      </c>
      <c r="UM108" s="499">
        <f>IF('Sensitivity Analysis Tables'!EV128&gt;0,'Projected DMI &amp; Feed Cost'!$OH58*'Forecast Sheet (2)'!AL44,SUMPRODUCT($OH58,'Forecast Sheet'!AL44))</f>
        <v>374.91619866785919</v>
      </c>
      <c r="UN108" s="499">
        <f>IF('Sensitivity Analysis Tables'!EW128&gt;0,'Projected DMI &amp; Feed Cost'!$OH58*'Forecast Sheet (2)'!AM44,SUMPRODUCT($OH58,'Forecast Sheet'!AM44))</f>
        <v>350.54664575444849</v>
      </c>
      <c r="UO108" s="499">
        <f>IF('Sensitivity Analysis Tables'!EX128&gt;0,'Projected DMI &amp; Feed Cost'!$OH58*'Forecast Sheet (2)'!AN44,SUMPRODUCT($OH58,'Forecast Sheet'!AN44))</f>
        <v>350.54664575444849</v>
      </c>
      <c r="UP108" s="499">
        <f>IF('Sensitivity Analysis Tables'!EY128&gt;0,'Projected DMI &amp; Feed Cost'!$OH58*'Forecast Sheet (2)'!AO44,SUMPRODUCT($OH58,'Forecast Sheet'!AO44))</f>
        <v>175.12991743123379</v>
      </c>
      <c r="UQ108" s="499">
        <f>IF('Sensitivity Analysis Tables'!EZ128&gt;0,'Projected DMI &amp; Feed Cost'!$OH58*'Forecast Sheet (2)'!AP44,SUMPRODUCT($OH58,'Forecast Sheet'!AP44))</f>
        <v>174.98662931697174</v>
      </c>
      <c r="UR108" s="499">
        <f>IF('Sensitivity Analysis Tables'!FA128&gt;0,'Projected DMI &amp; Feed Cost'!$OH58*'Forecast Sheet (2)'!AQ44,SUMPRODUCT($OH58,'Forecast Sheet'!AQ44))</f>
        <v>349.68691687687948</v>
      </c>
      <c r="US108" s="499">
        <f>IF('Sensitivity Analysis Tables'!FB128&gt;0,'Projected DMI &amp; Feed Cost'!$OH58*'Forecast Sheet (2)'!AR44,SUMPRODUCT($OH58,'Forecast Sheet'!AR44))</f>
        <v>174.70040469971735</v>
      </c>
      <c r="UT108" s="499">
        <f>IF('Sensitivity Analysis Tables'!FC128&gt;0,'Projected DMI &amp; Feed Cost'!$OH58*'Forecast Sheet (2)'!AS44,SUMPRODUCT($OH58,'Forecast Sheet'!AS44))</f>
        <v>232.74329067328409</v>
      </c>
      <c r="UU108" s="499">
        <f>IF('Sensitivity Analysis Tables'!FD128&gt;0,'Projected DMI &amp; Feed Cost'!$OH58*'Forecast Sheet (2)'!AT44,SUMPRODUCT($OH58,'Forecast Sheet'!AT44))</f>
        <v>174.41464825841351</v>
      </c>
      <c r="UV108" s="499">
        <f>IF('Sensitivity Analysis Tables'!FE128&gt;0,'Projected DMI &amp; Feed Cost'!$OH58*'Forecast Sheet (2)'!AU44,SUMPRODUCT($OH58,'Forecast Sheet'!AU44))</f>
        <v>406.63453918356248</v>
      </c>
      <c r="UW108" s="499">
        <f>IF('Sensitivity Analysis Tables'!FF128&gt;0,'Projected DMI &amp; Feed Cost'!$OH58*'Forecast Sheet (2)'!AV44,SUMPRODUCT($OH58,'Forecast Sheet'!AV44))</f>
        <v>174.12935922726749</v>
      </c>
      <c r="UX108" s="499">
        <f>IF('Sensitivity Analysis Tables'!FG128&gt;0,'Projected DMI &amp; Feed Cost'!$OH58*'Forecast Sheet (2)'!AW44,SUMPRODUCT($OH58,'Forecast Sheet'!AW44))</f>
        <v>173.98688975153613</v>
      </c>
      <c r="UY108" s="499">
        <f>IF('Sensitivity Analysis Tables'!FH128&gt;0,'Projected DMI &amp; Feed Cost'!$OH58*'Forecast Sheet (2)'!AX44,SUMPRODUCT($OH58,'Forecast Sheet'!AX44))</f>
        <v>173.84453684173937</v>
      </c>
      <c r="UZ108" s="499">
        <f>IF('Sensitivity Analysis Tables'!FI128&gt;0,'Projected DMI &amp; Feed Cost'!$OH58*'Forecast Sheet (2)'!AY44,SUMPRODUCT($OH58,'Forecast Sheet'!AY44))</f>
        <v>289.50383400417553</v>
      </c>
      <c r="VA108" s="499">
        <f>IF('Sensitivity Analysis Tables'!FJ128&gt;0,'Projected DMI &amp; Feed Cost'!$OH58*'Forecast Sheet (2)'!AZ44,SUMPRODUCT($OH58,'Forecast Sheet'!AZ44))</f>
        <v>173.56018033853945</v>
      </c>
      <c r="VB108" s="499">
        <f>IF('Sensitivity Analysis Tables'!FK128&gt;0,'Projected DMI &amp; Feed Cost'!$OH58*'Forecast Sheet (2)'!BA44,SUMPRODUCT($OH58,'Forecast Sheet'!BA44))</f>
        <v>231.22423540616842</v>
      </c>
      <c r="VC108" s="499">
        <f>IF('Sensitivity Analysis Tables'!FL128&gt;0,'Projected DMI &amp; Feed Cost'!$OH58*'Forecast Sheet (2)'!BB44,SUMPRODUCT($OH58,'Forecast Sheet'!BB44))</f>
        <v>404.31134089646304</v>
      </c>
      <c r="VD108" s="499">
        <f>IF('Sensitivity Analysis Tables'!FM128&gt;0,'Projected DMI &amp; Feed Cost'!$OH58*'Forecast Sheet (2)'!BC44,SUMPRODUCT($OH58,'Forecast Sheet'!BC44))</f>
        <v>173.13451744648148</v>
      </c>
      <c r="VE108" s="499">
        <f>IF('Sensitivity Analysis Tables'!FN128&gt;0,'Projected DMI &amp; Feed Cost'!$OH58*'Forecast Sheet (2)'!BD44,SUMPRODUCT($OH58,'Forecast Sheet'!BD44))</f>
        <v>172.99286193220703</v>
      </c>
      <c r="VF108" s="499">
        <f>IF('Sensitivity Analysis Tables'!FO128&gt;0,'Projected DMI &amp; Feed Cost'!$OH58*'Forecast Sheet (2)'!BE44,SUMPRODUCT($OH58,'Forecast Sheet'!BE44))</f>
        <v>172.85132231789891</v>
      </c>
      <c r="VG108" s="499">
        <f>IF('Sensitivity Analysis Tables'!FP128&gt;0,'Projected DMI &amp; Feed Cost'!$OH58*'Forecast Sheet (2)'!BF44,SUMPRODUCT($OH58,'Forecast Sheet'!BF44))</f>
        <v>345.4197970174593</v>
      </c>
      <c r="VH108" s="499"/>
      <c r="VI108" s="499"/>
      <c r="VJ108" s="499"/>
      <c r="VK108" s="499"/>
      <c r="VL108" s="499"/>
      <c r="VM108" s="499"/>
      <c r="VN108" s="499"/>
      <c r="VO108" s="499"/>
      <c r="VP108" s="499"/>
      <c r="VQ108" s="499"/>
      <c r="VR108" s="499"/>
      <c r="VS108" s="499"/>
      <c r="VT108" s="499"/>
      <c r="VU108" s="499"/>
      <c r="VV108" s="499"/>
      <c r="VW108" s="499"/>
      <c r="VX108" s="499"/>
      <c r="VY108" s="499"/>
      <c r="VZ108" s="499"/>
      <c r="WA108" s="499"/>
      <c r="WB108" s="499"/>
      <c r="WC108" s="499"/>
      <c r="WD108" s="499"/>
      <c r="WE108" s="499"/>
      <c r="WF108" s="499"/>
      <c r="WG108" s="499"/>
      <c r="WH108" s="499"/>
      <c r="WI108" s="499"/>
      <c r="WJ108" s="499"/>
      <c r="WK108" s="499"/>
      <c r="WL108" s="499"/>
      <c r="WM108" s="499"/>
      <c r="WN108" s="499"/>
      <c r="WO108" s="499"/>
      <c r="WP108" s="499"/>
      <c r="WQ108" s="499"/>
      <c r="WR108" s="499"/>
      <c r="WS108" s="499"/>
      <c r="WT108" s="499"/>
      <c r="WU108" s="499"/>
      <c r="WV108" s="499"/>
      <c r="WW108" s="499"/>
      <c r="WX108" s="499"/>
      <c r="WY108" s="499"/>
      <c r="WZ108" s="499"/>
      <c r="XA108" s="499"/>
      <c r="XB108" s="499"/>
      <c r="XC108" s="499"/>
      <c r="XD108" s="499"/>
      <c r="XE108" s="499"/>
      <c r="XF108" s="499"/>
      <c r="XG108" s="499"/>
      <c r="XH108" s="499"/>
      <c r="XI108" s="499"/>
      <c r="XJ108" s="499"/>
      <c r="XK108" s="499"/>
      <c r="XL108" s="499"/>
      <c r="XM108" s="499"/>
      <c r="XN108" s="499"/>
      <c r="XO108" s="499"/>
      <c r="XP108" s="499"/>
      <c r="XQ108" s="499"/>
      <c r="XR108" s="499"/>
      <c r="XS108" s="499"/>
    </row>
    <row r="109" spans="1:643" ht="18">
      <c r="A109" s="499"/>
      <c r="B109" s="499"/>
      <c r="C109" s="499"/>
      <c r="D109" s="499"/>
      <c r="E109" s="499"/>
      <c r="F109" s="499"/>
      <c r="G109" s="499"/>
      <c r="H109" s="499"/>
      <c r="I109" s="499"/>
      <c r="J109" s="499"/>
      <c r="K109" s="499"/>
      <c r="L109" s="499"/>
      <c r="M109" s="499"/>
      <c r="N109" s="499"/>
      <c r="O109" s="499"/>
      <c r="P109" s="499"/>
      <c r="Q109" s="499"/>
      <c r="R109" s="499"/>
      <c r="S109" s="499"/>
      <c r="T109" s="499"/>
      <c r="U109" s="499"/>
      <c r="V109" s="499"/>
      <c r="W109" s="499"/>
      <c r="X109" s="499"/>
      <c r="Y109" s="499"/>
      <c r="Z109" s="499"/>
      <c r="AA109" s="499"/>
      <c r="AB109" s="499"/>
      <c r="AC109" s="499"/>
      <c r="AD109" s="499"/>
      <c r="AE109" s="499"/>
      <c r="AF109" s="499"/>
      <c r="AG109" s="499"/>
      <c r="AH109" s="499"/>
      <c r="AI109" s="499"/>
      <c r="AJ109" s="499"/>
      <c r="AK109" s="499"/>
      <c r="AL109" s="499"/>
      <c r="AM109" s="499"/>
      <c r="AN109" s="499"/>
      <c r="AO109" s="499"/>
      <c r="AP109" s="499"/>
      <c r="AQ109" s="499"/>
      <c r="AR109" s="499"/>
      <c r="AS109" s="499"/>
      <c r="AT109" s="499"/>
      <c r="AU109" s="499"/>
      <c r="AV109" s="499"/>
      <c r="AW109" s="499"/>
      <c r="AX109" s="499"/>
      <c r="AY109" s="499"/>
      <c r="AZ109" s="499"/>
      <c r="BA109" s="499"/>
      <c r="BB109" s="499"/>
      <c r="BC109" s="499"/>
      <c r="BD109" s="499"/>
      <c r="BE109" s="499"/>
      <c r="BF109" s="499"/>
      <c r="BG109" s="499"/>
      <c r="BH109" s="499"/>
      <c r="BI109" s="499"/>
      <c r="BJ109" s="499"/>
      <c r="BK109" s="499"/>
      <c r="BL109" s="499"/>
      <c r="BM109" s="499"/>
      <c r="BN109" s="499"/>
      <c r="BO109" s="499"/>
      <c r="BP109" s="499"/>
      <c r="BQ109" s="499"/>
      <c r="BR109" s="499"/>
      <c r="BS109" s="499"/>
      <c r="BT109" s="499"/>
      <c r="BU109" s="499"/>
      <c r="BV109" s="499"/>
      <c r="BW109" s="499"/>
      <c r="BX109" s="499"/>
      <c r="BY109" s="499"/>
      <c r="BZ109" s="499"/>
      <c r="CA109" s="499"/>
      <c r="CB109" s="499"/>
      <c r="CC109" s="499"/>
      <c r="CD109" s="499"/>
      <c r="CE109" s="499"/>
      <c r="CF109" s="499"/>
      <c r="CG109" s="499"/>
      <c r="CH109" s="499"/>
      <c r="CI109" s="499"/>
      <c r="CJ109" s="499"/>
      <c r="CK109" s="499"/>
      <c r="CL109" s="499"/>
      <c r="CM109" s="499"/>
      <c r="CN109" s="499"/>
      <c r="CO109" s="499"/>
      <c r="CP109" s="499"/>
      <c r="CQ109" s="499"/>
      <c r="CR109" s="499"/>
      <c r="CS109" s="505">
        <v>240</v>
      </c>
      <c r="CT109" s="452">
        <f>IF('Sensitivity Analysis Tables'!B126&gt;0,'Projected DMI &amp; Feed Cost'!$AD14*'Forecast Sheet (2)'!D16,SUMPRODUCT($AD14,'Forecast Sheet'!D16))</f>
        <v>8092.8719999999994</v>
      </c>
      <c r="CU109" s="452">
        <f>IF('Sensitivity Analysis Tables'!C126&gt;0,'Projected DMI &amp; Feed Cost'!$AD14*'Forecast Sheet (2)'!E16,SUMPRODUCT($AD14,'Forecast Sheet'!E16))</f>
        <v>8011.9432799999986</v>
      </c>
      <c r="CV109" s="452">
        <f>IF('Sensitivity Analysis Tables'!D126&gt;0,'Projected DMI &amp; Feed Cost'!$AD14*'Forecast Sheet (2)'!F16,SUMPRODUCT($AD14,'Forecast Sheet'!F16))</f>
        <v>7931.8238471999985</v>
      </c>
      <c r="CW109" s="452">
        <f>IF('Sensitivity Analysis Tables'!E126&gt;0,'Projected DMI &amp; Feed Cost'!$AD14*'Forecast Sheet (2)'!G16,SUMPRODUCT($AD14,'Forecast Sheet'!G16))</f>
        <v>7852.5056087279991</v>
      </c>
      <c r="CX109" s="452">
        <f>IF('Sensitivity Analysis Tables'!F126&gt;0,'Projected DMI &amp; Feed Cost'!$AD14*'Forecast Sheet (2)'!H16,SUMPRODUCT($AD14,'Forecast Sheet'!H16))</f>
        <v>7773.9805526407181</v>
      </c>
      <c r="CY109" s="452">
        <f>IF('Sensitivity Analysis Tables'!G126&gt;0,'Projected DMI &amp; Feed Cost'!$AD14*'Forecast Sheet (2)'!I16,SUMPRODUCT($AD14,'Forecast Sheet'!I16))</f>
        <v>7696.2407471143106</v>
      </c>
      <c r="CZ109" s="452">
        <f>IF('Sensitivity Analysis Tables'!H126&gt;0,'Projected DMI &amp; Feed Cost'!$AD14*'Forecast Sheet (2)'!J16,SUMPRODUCT($AD14,'Forecast Sheet'!J16))</f>
        <v>7619.2783396431678</v>
      </c>
      <c r="DA109" s="452">
        <f>IF('Sensitivity Analysis Tables'!I126&gt;0,'Projected DMI &amp; Feed Cost'!$AD14*'Forecast Sheet (2)'!K16,SUMPRODUCT($AD14,'Forecast Sheet'!K16))</f>
        <v>7124.0252475663629</v>
      </c>
      <c r="DB109" s="452">
        <f>IF('Sensitivity Analysis Tables'!J126&gt;0,'Projected DMI &amp; Feed Cost'!$AD14*'Forecast Sheet (2)'!L16,SUMPRODUCT($AD14,'Forecast Sheet'!L16))</f>
        <v>7124.0252475663629</v>
      </c>
      <c r="DC109" s="452">
        <f>IF('Sensitivity Analysis Tables'!K126&gt;0,'Projected DMI &amp; Feed Cost'!$AD14*'Forecast Sheet (2)'!M16,SUMPRODUCT($AD14,'Forecast Sheet'!M16))</f>
        <v>3559.0982498182684</v>
      </c>
      <c r="DD109" s="452">
        <f>IF('Sensitivity Analysis Tables'!L126&gt;0,'Projected DMI &amp; Feed Cost'!$AD14*'Forecast Sheet (2)'!N16,SUMPRODUCT($AD14,'Forecast Sheet'!N16))</f>
        <v>3556.1862603411437</v>
      </c>
      <c r="DE109" s="452">
        <f>IF('Sensitivity Analysis Tables'!M126&gt;0,'Projected DMI &amp; Feed Cost'!$AD14*'Forecast Sheet (2)'!O16,SUMPRODUCT($AD14,'Forecast Sheet'!O16))</f>
        <v>7106.5533068017294</v>
      </c>
      <c r="DF109" s="452">
        <f>IF('Sensitivity Analysis Tables'!N126&gt;0,'Projected DMI &amp; Feed Cost'!$AD14*'Forecast Sheet (2)'!P16,SUMPRODUCT($AD14,'Forecast Sheet'!P16))</f>
        <v>3550.3694270480819</v>
      </c>
      <c r="DG109" s="452">
        <f>IF('Sensitivity Analysis Tables'!O126&gt;0,'Projected DMI &amp; Feed Cost'!$AD14*'Forecast Sheet (2)'!Q16,SUMPRODUCT($AD14,'Forecast Sheet'!Q16))</f>
        <v>4729.9527724467234</v>
      </c>
      <c r="DH109" s="452">
        <f>IF('Sensitivity Analysis Tables'!P126&gt;0,'Projected DMI &amp; Feed Cost'!$AD14*'Forecast Sheet (2)'!R16,SUMPRODUCT($AD14,'Forecast Sheet'!R16))</f>
        <v>3544.5621083155861</v>
      </c>
      <c r="DI109" s="452">
        <f>IF('Sensitivity Analysis Tables'!Q126&gt;0,'Projected DMI &amp; Feed Cost'!$AD14*'Forecast Sheet (2)'!S16,SUMPRODUCT($AD14,'Forecast Sheet'!S16))</f>
        <v>8263.8780281053423</v>
      </c>
      <c r="DJ109" s="452">
        <f>IF('Sensitivity Analysis Tables'!R126&gt;0,'Projected DMI &amp; Feed Cost'!$AD14*'Forecast Sheet (2)'!T16,SUMPRODUCT($AD14,'Forecast Sheet'!T16))</f>
        <v>3538.7642885807454</v>
      </c>
      <c r="DK109" s="452">
        <f>IF('Sensitivity Analysis Tables'!S126&gt;0,'Projected DMI &amp; Feed Cost'!$AD14*'Forecast Sheet (2)'!U16,SUMPRODUCT($AD14,'Forecast Sheet'!U16))</f>
        <v>3535.8689359809973</v>
      </c>
      <c r="DL109" s="452">
        <f>IF('Sensitivity Analysis Tables'!T126&gt;0,'Projected DMI &amp; Feed Cost'!$AD14*'Forecast Sheet (2)'!V16,SUMPRODUCT($AD14,'Forecast Sheet'!V16))</f>
        <v>3532.9759523061039</v>
      </c>
      <c r="DM109" s="452">
        <f>IF('Sensitivity Analysis Tables'!U126&gt;0,'Projected DMI &amp; Feed Cost'!$AD14*'Forecast Sheet (2)'!W16,SUMPRODUCT($AD14,'Forecast Sheet'!W16))</f>
        <v>5883.4755593630889</v>
      </c>
      <c r="DN109" s="452">
        <f>IF('Sensitivity Analysis Tables'!V126&gt;0,'Projected DMI &amp; Feed Cost'!$AD14*'Forecast Sheet (2)'!X16,SUMPRODUCT($AD14,'Forecast Sheet'!X16))</f>
        <v>3527.1970839796199</v>
      </c>
      <c r="DO109" s="452">
        <f>IF('Sensitivity Analysis Tables'!W126&gt;0,'Projected DMI &amp; Feed Cost'!$AD14*'Forecast Sheet (2)'!Y16,SUMPRODUCT($AD14,'Forecast Sheet'!Y16))</f>
        <v>4699.0815939418208</v>
      </c>
      <c r="DP109" s="452">
        <f>IF('Sensitivity Analysis Tables'!X126&gt;0,'Projected DMI &amp; Feed Cost'!$AD14*'Forecast Sheet (2)'!Z16,SUMPRODUCT($AD14,'Forecast Sheet'!Z16))</f>
        <v>8216.6645589341333</v>
      </c>
      <c r="DQ109" s="452">
        <f>IF('Sensitivity Analysis Tables'!Y126&gt;0,'Projected DMI &amp; Feed Cost'!$AD14*'Forecast Sheet (2)'!AA16,SUMPRODUCT($AD14,'Forecast Sheet'!AA16))</f>
        <v>3518.5465000225331</v>
      </c>
      <c r="DR109" s="452">
        <f>IF('Sensitivity Analysis Tables'!Z126&gt;0,'Projected DMI &amp; Feed Cost'!$AD14*'Forecast Sheet (2)'!AB16,SUMPRODUCT($AD14,'Forecast Sheet'!AB16))</f>
        <v>3515.6676892497876</v>
      </c>
      <c r="DS109" s="452">
        <f>IF('Sensitivity Analysis Tables'!AA126&gt;0,'Projected DMI &amp; Feed Cost'!$AD14*'Forecast Sheet (2)'!AC16,SUMPRODUCT($AD14,'Forecast Sheet'!AC16))</f>
        <v>3512.7912338676729</v>
      </c>
      <c r="DT109" s="452">
        <f>IF('Sensitivity Analysis Tables'!AB126&gt;0,'Projected DMI &amp; Feed Cost'!$AD14*'Forecast Sheet (2)'!AD16,SUMPRODUCT($AD14,'Forecast Sheet'!AD16))</f>
        <v>7019.8342638981085</v>
      </c>
      <c r="DU109" s="452">
        <f>IF('Sensitivity Analysis Tables'!AC126&gt;0,'Projected DMI &amp; Feed Cost'!$AD14*'Forecast Sheet (2)'!AE16,SUMPRODUCT($AD14,'Forecast Sheet'!AE16))</f>
        <v>3507.0453815683695</v>
      </c>
      <c r="DV109" s="452">
        <f>IF('Sensitivity Analysis Tables'!AD126&gt;0,'Projected DMI &amp; Feed Cost'!$AD14*'Forecast Sheet (2)'!AF16,SUMPRODUCT($AD14,'Forecast Sheet'!AF16))</f>
        <v>3504.1759808016318</v>
      </c>
      <c r="DW109" s="452">
        <f>IF('Sensitivity Analysis Tables'!AE126&gt;0,'Projected DMI &amp; Feed Cost'!$AD14*'Forecast Sheet (2)'!AG16,SUMPRODUCT($AD14,'Forecast Sheet'!AG16))</f>
        <v>5835.5148795440546</v>
      </c>
      <c r="DX109" s="452">
        <f>IF('Sensitivity Analysis Tables'!AF126&gt;0,'Projected DMI &amp; Feed Cost'!$AD14*'Forecast Sheet (2)'!AH16,SUMPRODUCT($AD14,'Forecast Sheet'!AH16))</f>
        <v>3498.4442204219258</v>
      </c>
      <c r="DY109" s="452">
        <f>IF('Sensitivity Analysis Tables'!AG126&gt;0,'Projected DMI &amp; Feed Cost'!$AD14*'Forecast Sheet (2)'!AI16,SUMPRODUCT($AD14,'Forecast Sheet'!AI16))</f>
        <v>4582.9619287527257</v>
      </c>
      <c r="DZ109" s="452">
        <f>IF('Sensitivity Analysis Tables'!AH126&gt;0,'Projected DMI &amp; Feed Cost'!$AD14*'Forecast Sheet (2)'!AJ16,SUMPRODUCT($AD14,'Forecast Sheet'!AJ16))</f>
        <v>11721.247372295715</v>
      </c>
      <c r="EA109" s="452">
        <f>IF('Sensitivity Analysis Tables'!AI126&gt;0,'Projected DMI &amp; Feed Cost'!$AD14*'Forecast Sheet (2)'!AK16,SUMPRODUCT($AD14,'Forecast Sheet'!AK16))</f>
        <v>10754.61427883798</v>
      </c>
      <c r="EB109" s="452">
        <f>IF('Sensitivity Analysis Tables'!AJ126&gt;0,'Projected DMI &amp; Feed Cost'!$AD14*'Forecast Sheet (2)'!AL16,SUMPRODUCT($AD14,'Forecast Sheet'!AL16))</f>
        <v>10339.570404752501</v>
      </c>
      <c r="EC109" s="452">
        <f>IF('Sensitivity Analysis Tables'!AK126&gt;0,'Projected DMI &amp; Feed Cost'!$AD14*'Forecast Sheet (2)'!AM16,SUMPRODUCT($AD14,'Forecast Sheet'!AM16))</f>
        <v>12584.639844725825</v>
      </c>
      <c r="ED109" s="452">
        <f>IF('Sensitivity Analysis Tables'!AL126&gt;0,'Projected DMI &amp; Feed Cost'!$AD14*'Forecast Sheet (2)'!AN16,SUMPRODUCT($AD14,'Forecast Sheet'!AN16))</f>
        <v>8406.9992380260228</v>
      </c>
      <c r="EE109" s="452">
        <f>IF('Sensitivity Analysis Tables'!AM126&gt;0,'Projected DMI &amp; Feed Cost'!$AD14*'Forecast Sheet (2)'!AO16,SUMPRODUCT($AD14,'Forecast Sheet'!AO16))</f>
        <v>9288.8126760079213</v>
      </c>
      <c r="EF109" s="452">
        <f>IF('Sensitivity Analysis Tables'!AN126&gt;0,'Projected DMI &amp; Feed Cost'!$AD14*'Forecast Sheet (2)'!AP16,SUMPRODUCT($AD14,'Forecast Sheet'!AP16))</f>
        <v>10521.700975905325</v>
      </c>
      <c r="EG109" s="452">
        <f>IF('Sensitivity Analysis Tables'!AO126&gt;0,'Projected DMI &amp; Feed Cost'!$AD14*'Forecast Sheet (2)'!AQ16,SUMPRODUCT($AD14,'Forecast Sheet'!AQ16))</f>
        <v>12231.934210637321</v>
      </c>
      <c r="EH109" s="452">
        <f>IF('Sensitivity Analysis Tables'!AP126&gt;0,'Projected DMI &amp; Feed Cost'!$AD14*'Forecast Sheet (2)'!AR16,SUMPRODUCT($AD14,'Forecast Sheet'!AR16))</f>
        <v>9433.6029823302415</v>
      </c>
      <c r="EI109" s="452">
        <f>IF('Sensitivity Analysis Tables'!AQ126&gt;0,'Projected DMI &amp; Feed Cost'!$AD14*'Forecast Sheet (2)'!AS16,SUMPRODUCT($AD14,'Forecast Sheet'!AS16))</f>
        <v>9868.4776972926284</v>
      </c>
      <c r="EJ109" s="452">
        <f>IF('Sensitivity Analysis Tables'!AR126&gt;0,'Projected DMI &amp; Feed Cost'!$AD14*'Forecast Sheet (2)'!AT16,SUMPRODUCT($AD14,'Forecast Sheet'!AT16))</f>
        <v>9657.6313989393439</v>
      </c>
      <c r="EK109" s="452">
        <f>IF('Sensitivity Analysis Tables'!AS126&gt;0,'Projected DMI &amp; Feed Cost'!$AD14*'Forecast Sheet (2)'!AU16,SUMPRODUCT($AD14,'Forecast Sheet'!AU16))</f>
        <v>10165.527875631644</v>
      </c>
      <c r="EL109" s="452">
        <f>IF('Sensitivity Analysis Tables'!AT126&gt;0,'Projected DMI &amp; Feed Cost'!$AD14*'Forecast Sheet (2)'!AV16,SUMPRODUCT($AD14,'Forecast Sheet'!AV16))</f>
        <v>8587.7979714399899</v>
      </c>
      <c r="EM109" s="452">
        <f>IF('Sensitivity Analysis Tables'!AU126&gt;0,'Projected DMI &amp; Feed Cost'!$AD14*'Forecast Sheet (2)'!AW16,SUMPRODUCT($AD14,'Forecast Sheet'!AW16))</f>
        <v>9965.5232256627023</v>
      </c>
      <c r="EN109" s="452">
        <f>IF('Sensitivity Analysis Tables'!AV126&gt;0,'Projected DMI &amp; Feed Cost'!$AD14*'Forecast Sheet (2)'!AX16,SUMPRODUCT($AD14,'Forecast Sheet'!AX16))</f>
        <v>9854.7110043055272</v>
      </c>
      <c r="EO109" s="452">
        <f>IF('Sensitivity Analysis Tables'!AW126&gt;0,'Projected DMI &amp; Feed Cost'!$AD14*'Forecast Sheet (2)'!AY16,SUMPRODUCT($AD14,'Forecast Sheet'!AY16))</f>
        <v>7671.0034133615472</v>
      </c>
      <c r="EP109" s="452">
        <f>IF('Sensitivity Analysis Tables'!AX126&gt;0,'Projected DMI &amp; Feed Cost'!$AD14*'Forecast Sheet (2)'!AZ16,SUMPRODUCT($AD14,'Forecast Sheet'!AZ16))</f>
        <v>9686.3457734245549</v>
      </c>
      <c r="EQ109" s="452">
        <f>IF('Sensitivity Analysis Tables'!AY126&gt;0,'Projected DMI &amp; Feed Cost'!$AD14*'Forecast Sheet (2)'!BA16,SUMPRODUCT($AD14,'Forecast Sheet'!BA16))</f>
        <v>7250.1700585123172</v>
      </c>
      <c r="ER109" s="452">
        <f>IF('Sensitivity Analysis Tables'!AZ126&gt;0,'Projected DMI &amp; Feed Cost'!$AD14*'Forecast Sheet (2)'!BB16,SUMPRODUCT($AD14,'Forecast Sheet'!BB16))</f>
        <v>9305.3587119642052</v>
      </c>
      <c r="ES109" s="452">
        <f>IF('Sensitivity Analysis Tables'!BA126&gt;0,'Projected DMI &amp; Feed Cost'!$AD14*'Forecast Sheet (2)'!BC16,SUMPRODUCT($AD14,'Forecast Sheet'!BC16))</f>
        <v>7796.1544203169042</v>
      </c>
      <c r="ET109" s="452">
        <f>IF('Sensitivity Analysis Tables'!BB126&gt;0,'Projected DMI &amp; Feed Cost'!$AD14*'Forecast Sheet (2)'!BD16,SUMPRODUCT($AD14,'Forecast Sheet'!BD16))</f>
        <v>9619.830228002018</v>
      </c>
      <c r="EU109" s="452">
        <f>IF('Sensitivity Analysis Tables'!BC126&gt;0,'Projected DMI &amp; Feed Cost'!$AD14*'Forecast Sheet (2)'!BE16,SUMPRODUCT($AD14,'Forecast Sheet'!BE16))</f>
        <v>8469.7839607974911</v>
      </c>
      <c r="EV109" s="452">
        <f>IF('Sensitivity Analysis Tables'!BD126&gt;0,'Projected DMI &amp; Feed Cost'!$AD14*'Forecast Sheet (2)'!BF16,SUMPRODUCT($AD14,'Forecast Sheet'!BF16))</f>
        <v>7647.3190664714875</v>
      </c>
      <c r="EW109" s="499"/>
      <c r="EX109" s="499"/>
      <c r="EY109" s="505">
        <v>240</v>
      </c>
      <c r="EZ109" s="452">
        <f>IF('Sensitivity Analysis Tables'!BH126&gt;0,'Projected DMI &amp; Feed Cost'!$AD34*'Forecast Sheet (2)'!D29,SUMPRODUCT($AD34,'Forecast Sheet'!D29))</f>
        <v>7007.07</v>
      </c>
      <c r="FA109" s="452">
        <f>IF('Sensitivity Analysis Tables'!BI126&gt;0,'Projected DMI &amp; Feed Cost'!$AD34*'Forecast Sheet (2)'!E29,SUMPRODUCT($AD34,'Forecast Sheet'!E29))</f>
        <v>9711.7990200000004</v>
      </c>
      <c r="FB109" s="452">
        <f>IF('Sensitivity Analysis Tables'!BJ126&gt;0,'Projected DMI &amp; Feed Cost'!$AD34*'Forecast Sheet (2)'!F29,SUMPRODUCT($AD34,'Forecast Sheet'!F29))</f>
        <v>9614.6810298</v>
      </c>
      <c r="FC109" s="452">
        <f>IF('Sensitivity Analysis Tables'!BK126&gt;0,'Projected DMI &amp; Feed Cost'!$AD34*'Forecast Sheet (2)'!G29,SUMPRODUCT($AD34,'Forecast Sheet'!G29))</f>
        <v>8158.7436167159995</v>
      </c>
      <c r="FD109" s="452">
        <f>IF('Sensitivity Analysis Tables'!BL126&gt;0,'Projected DMI &amp; Feed Cost'!$AD34*'Forecast Sheet (2)'!H29,SUMPRODUCT($AD34,'Forecast Sheet'!H29))</f>
        <v>9423.3488773069803</v>
      </c>
      <c r="FE109" s="452">
        <f>IF('Sensitivity Analysis Tables'!BM126&gt;0,'Projected DMI &amp; Feed Cost'!$AD34*'Forecast Sheet (2)'!I29,SUMPRODUCT($AD34,'Forecast Sheet'!I29))</f>
        <v>7996.3846187433501</v>
      </c>
      <c r="FF109" s="452">
        <f>IF('Sensitivity Analysis Tables'!BN126&gt;0,'Projected DMI &amp; Feed Cost'!$AD34*'Forecast Sheet (2)'!J29,SUMPRODUCT($AD34,'Forecast Sheet'!J29))</f>
        <v>6597.017310463264</v>
      </c>
      <c r="FG109" s="452">
        <f>IF('Sensitivity Analysis Tables'!BO126&gt;0,'Projected DMI &amp; Feed Cost'!$AD34*'Forecast Sheet (2)'!K29,SUMPRODUCT($AD34,'Forecast Sheet'!K29))</f>
        <v>6168.2111852831522</v>
      </c>
      <c r="FH109" s="452">
        <f>IF('Sensitivity Analysis Tables'!BP126&gt;0,'Projected DMI &amp; Feed Cost'!$AD34*'Forecast Sheet (2)'!L29,SUMPRODUCT($AD34,'Forecast Sheet'!L29))</f>
        <v>6920.7329498876961</v>
      </c>
      <c r="FI109" s="452">
        <f>IF('Sensitivity Analysis Tables'!BQ126&gt;0,'Projected DMI &amp; Feed Cost'!$AD34*'Forecast Sheet (2)'!M29,SUMPRODUCT($AD34,'Forecast Sheet'!M29))</f>
        <v>6920.7329498876961</v>
      </c>
      <c r="FJ109" s="452">
        <f>IF('Sensitivity Analysis Tables'!BR126&gt;0,'Projected DMI &amp; Feed Cost'!$AD34*'Forecast Sheet (2)'!N29,SUMPRODUCT($AD34,'Forecast Sheet'!N29))</f>
        <v>6920.7329498876961</v>
      </c>
      <c r="FK109" s="452">
        <f>IF('Sensitivity Analysis Tables'!BS126&gt;0,'Projected DMI &amp; Feed Cost'!$AD34*'Forecast Sheet (2)'!O29,SUMPRODUCT($AD34,'Forecast Sheet'!O29))</f>
        <v>6851.5256203888184</v>
      </c>
      <c r="FL109" s="452">
        <f>IF('Sensitivity Analysis Tables'!BT126&gt;0,'Projected DMI &amp; Feed Cost'!$AD34*'Forecast Sheet (2)'!P29,SUMPRODUCT($AD34,'Forecast Sheet'!P29))</f>
        <v>6783.0103641849309</v>
      </c>
      <c r="FM109" s="452">
        <f>IF('Sensitivity Analysis Tables'!BU126&gt;0,'Projected DMI &amp; Feed Cost'!$AD34*'Forecast Sheet (2)'!Q29,SUMPRODUCT($AD34,'Forecast Sheet'!Q29))</f>
        <v>6715.1802605430821</v>
      </c>
      <c r="FN109" s="452">
        <f>IF('Sensitivity Analysis Tables'!BV126&gt;0,'Projected DMI &amp; Feed Cost'!$AD34*'Forecast Sheet (2)'!R29,SUMPRODUCT($AD34,'Forecast Sheet'!R29))</f>
        <v>6648.0284579376512</v>
      </c>
      <c r="FO109" s="452">
        <f>IF('Sensitivity Analysis Tables'!BW126&gt;0,'Projected DMI &amp; Feed Cost'!$AD34*'Forecast Sheet (2)'!S29,SUMPRODUCT($AD34,'Forecast Sheet'!S29))</f>
        <v>6581.5481733582747</v>
      </c>
      <c r="FP109" s="452">
        <f>IF('Sensitivity Analysis Tables'!BX126&gt;0,'Projected DMI &amp; Feed Cost'!$AD34*'Forecast Sheet (2)'!T29,SUMPRODUCT($AD34,'Forecast Sheet'!T29))</f>
        <v>6515.732691624693</v>
      </c>
      <c r="FQ109" s="452">
        <f>IF('Sensitivity Analysis Tables'!BY126&gt;0,'Projected DMI &amp; Feed Cost'!$AD34*'Forecast Sheet (2)'!U29,SUMPRODUCT($AD34,'Forecast Sheet'!U29))</f>
        <v>6450.5753647084448</v>
      </c>
      <c r="FR109" s="452">
        <f>IF('Sensitivity Analysis Tables'!BZ126&gt;0,'Projected DMI &amp; Feed Cost'!$AD34*'Forecast Sheet (2)'!V29,SUMPRODUCT($AD34,'Forecast Sheet'!V29))</f>
        <v>6386.0696110613617</v>
      </c>
      <c r="FS109" s="452">
        <f>IF('Sensitivity Analysis Tables'!CA126&gt;0,'Projected DMI &amp; Feed Cost'!$AD34*'Forecast Sheet (2)'!W29,SUMPRODUCT($AD34,'Forecast Sheet'!W29))</f>
        <v>6322.2089149507492</v>
      </c>
      <c r="FT109" s="452">
        <f>IF('Sensitivity Analysis Tables'!CB126&gt;0,'Projected DMI &amp; Feed Cost'!$AD34*'Forecast Sheet (2)'!X29,SUMPRODUCT($AD34,'Forecast Sheet'!X29))</f>
        <v>5911.2653354789518</v>
      </c>
      <c r="FU109" s="452">
        <f>IF('Sensitivity Analysis Tables'!CC126&gt;0,'Projected DMI &amp; Feed Cost'!$AD34*'Forecast Sheet (2)'!Y29,SUMPRODUCT($AD34,'Forecast Sheet'!Y29))</f>
        <v>5911.2653354789518</v>
      </c>
      <c r="FV109" s="452">
        <f>IF('Sensitivity Analysis Tables'!CD126&gt;0,'Projected DMI &amp; Feed Cost'!$AD34*'Forecast Sheet (2)'!Z29,SUMPRODUCT($AD34,'Forecast Sheet'!Z29))</f>
        <v>2953.2144228295069</v>
      </c>
      <c r="FW109" s="452">
        <f>IF('Sensitivity Analysis Tables'!CE126&gt;0,'Projected DMI &amp; Feed Cost'!$AD34*'Forecast Sheet (2)'!AA29,SUMPRODUCT($AD34,'Forecast Sheet'!AA29))</f>
        <v>2950.7981564835545</v>
      </c>
      <c r="FX109" s="452">
        <f>IF('Sensitivity Analysis Tables'!CF126&gt;0,'Projected DMI &amp; Feed Cost'!$AD34*'Forecast Sheet (2)'!AB29,SUMPRODUCT($AD34,'Forecast Sheet'!AB29))</f>
        <v>5896.7677341655899</v>
      </c>
      <c r="FY109" s="452">
        <f>IF('Sensitivity Analysis Tables'!CG126&gt;0,'Projected DMI &amp; Feed Cost'!$AD34*'Forecast Sheet (2)'!AC29,SUMPRODUCT($AD34,'Forecast Sheet'!AC29))</f>
        <v>2945.9715530097278</v>
      </c>
      <c r="FZ109" s="452">
        <f>IF('Sensitivity Analysis Tables'!CH126&gt;0,'Projected DMI &amp; Feed Cost'!$AD34*'Forecast Sheet (2)'!AD29,SUMPRODUCT($AD34,'Forecast Sheet'!AD29))</f>
        <v>3924.7482835308992</v>
      </c>
      <c r="GA109" s="452">
        <f>IF('Sensitivity Analysis Tables'!CI126&gt;0,'Projected DMI &amp; Feed Cost'!$AD34*'Forecast Sheet (2)'!AE29,SUMPRODUCT($AD34,'Forecast Sheet'!AE29))</f>
        <v>2941.1528443832799</v>
      </c>
      <c r="GB109" s="452">
        <f>IF('Sensitivity Analysis Tables'!CJ126&gt;0,'Projected DMI &amp; Feed Cost'!$AD34*'Forecast Sheet (2)'!AF29,SUMPRODUCT($AD34,'Forecast Sheet'!AF29))</f>
        <v>6857.0750420701952</v>
      </c>
      <c r="GC109" s="452">
        <f>IF('Sensitivity Analysis Tables'!CK126&gt;0,'Projected DMI &amp; Feed Cost'!$AD34*'Forecast Sheet (2)'!AG29,SUMPRODUCT($AD34,'Forecast Sheet'!AG29))</f>
        <v>2936.3420176906548</v>
      </c>
      <c r="GD109" s="452">
        <f>IF('Sensitivity Analysis Tables'!CL126&gt;0,'Projected DMI &amp; Feed Cost'!$AD34*'Forecast Sheet (2)'!AH29,SUMPRODUCT($AD34,'Forecast Sheet'!AH29))</f>
        <v>2933.9395560398175</v>
      </c>
      <c r="GE109" s="452">
        <f>IF('Sensitivity Analysis Tables'!CM126&gt;0,'Projected DMI &amp; Feed Cost'!$AD34*'Forecast Sheet (2)'!AI29,SUMPRODUCT($AD34,'Forecast Sheet'!AI29))</f>
        <v>2931.5390600394212</v>
      </c>
      <c r="GF109" s="452">
        <f>IF('Sensitivity Analysis Tables'!CN126&gt;0,'Projected DMI &amp; Feed Cost'!$AD34*'Forecast Sheet (2)'!AJ29,SUMPRODUCT($AD34,'Forecast Sheet'!AJ29))</f>
        <v>4881.9008801353457</v>
      </c>
      <c r="GG109" s="452">
        <f>IF('Sensitivity Analysis Tables'!CO126&gt;0,'Projected DMI &amp; Feed Cost'!$AD34*'Forecast Sheet (2)'!AK29,SUMPRODUCT($AD34,'Forecast Sheet'!AK29))</f>
        <v>2926.7439585582306</v>
      </c>
      <c r="GH109" s="452">
        <f>IF('Sensitivity Analysis Tables'!CP126&gt;0,'Projected DMI &amp; Feed Cost'!$AD34*'Forecast Sheet (2)'!AL29,SUMPRODUCT($AD34,'Forecast Sheet'!AL29))</f>
        <v>3899.1324664864892</v>
      </c>
      <c r="GI109" s="452">
        <f>IF('Sensitivity Analysis Tables'!CQ126&gt;0,'Projected DMI &amp; Feed Cost'!$AD34*'Forecast Sheet (2)'!AM29,SUMPRODUCT($AD34,'Forecast Sheet'!AM29))</f>
        <v>6817.8989675925222</v>
      </c>
      <c r="GJ109" s="452">
        <f>IF('Sensitivity Analysis Tables'!CR126&gt;0,'Projected DMI &amp; Feed Cost'!$AD34*'Forecast Sheet (2)'!AN29,SUMPRODUCT($AD34,'Forecast Sheet'!AN29))</f>
        <v>2919.5660085510149</v>
      </c>
      <c r="GK109" s="452">
        <f>IF('Sensitivity Analysis Tables'!CS126&gt;0,'Projected DMI &amp; Feed Cost'!$AD34*'Forecast Sheet (2)'!AO29,SUMPRODUCT($AD34,'Forecast Sheet'!AO29))</f>
        <v>2917.1772727258367</v>
      </c>
      <c r="GL109" s="452">
        <f>IF('Sensitivity Analysis Tables'!CT126&gt;0,'Projected DMI &amp; Feed Cost'!$AD34*'Forecast Sheet (2)'!AP29,SUMPRODUCT($AD34,'Forecast Sheet'!AP29))</f>
        <v>2914.7904913208786</v>
      </c>
      <c r="GM109" s="452">
        <f>IF('Sensitivity Analysis Tables'!CU126&gt;0,'Projected DMI &amp; Feed Cost'!$AD34*'Forecast Sheet (2)'!AQ29,SUMPRODUCT($AD34,'Forecast Sheet'!AQ29))</f>
        <v>5824.811325474142</v>
      </c>
      <c r="GN109" s="452">
        <f>IF('Sensitivity Analysis Tables'!CV126&gt;0,'Projected DMI &amp; Feed Cost'!$AD34*'Forecast Sheet (2)'!AR29,SUMPRODUCT($AD34,'Forecast Sheet'!AR29))</f>
        <v>2910.0227853766496</v>
      </c>
      <c r="GO109" s="452">
        <f>IF('Sensitivity Analysis Tables'!CW126&gt;0,'Projected DMI &amp; Feed Cost'!$AD34*'Forecast Sheet (2)'!AS29,SUMPRODUCT($AD34,'Forecast Sheet'!AS29))</f>
        <v>2907.6418576431602</v>
      </c>
      <c r="GP109" s="452">
        <f>IF('Sensitivity Analysis Tables'!CX126&gt;0,'Projected DMI &amp; Feed Cost'!$AD34*'Forecast Sheet (2)'!AT29,SUMPRODUCT($AD34,'Forecast Sheet'!AT29))</f>
        <v>4842.1047965690896</v>
      </c>
      <c r="GQ109" s="452">
        <f>IF('Sensitivity Analysis Tables'!CY126&gt;0,'Projected DMI &amp; Feed Cost'!$AD34*'Forecast Sheet (2)'!AU29,SUMPRODUCT($AD34,'Forecast Sheet'!AU29))</f>
        <v>2902.8858446776803</v>
      </c>
      <c r="GR109" s="452">
        <f>IF('Sensitivity Analysis Tables'!CZ126&gt;0,'Projected DMI &amp; Feed Cost'!$AD34*'Forecast Sheet (2)'!AV29,SUMPRODUCT($AD34,'Forecast Sheet'!AV29))</f>
        <v>3802.7804565277647</v>
      </c>
      <c r="GS109" s="452">
        <f>IF('Sensitivity Analysis Tables'!DA126&gt;0,'Projected DMI &amp; Feed Cost'!$AD34*'Forecast Sheet (2)'!AW29,SUMPRODUCT($AD34,'Forecast Sheet'!AW29))</f>
        <v>9725.8784005706093</v>
      </c>
      <c r="GT109" s="452">
        <f>IF('Sensitivity Analysis Tables'!DB126&gt;0,'Projected DMI &amp; Feed Cost'!$AD34*'Forecast Sheet (2)'!AX29,SUMPRODUCT($AD34,'Forecast Sheet'!AX29))</f>
        <v>8923.8002917885751</v>
      </c>
      <c r="GU109" s="452">
        <f>IF('Sensitivity Analysis Tables'!DC126&gt;0,'Projected DMI &amp; Feed Cost'!$AD34*'Forecast Sheet (2)'!AY29,SUMPRODUCT($AD34,'Forecast Sheet'!AY29))</f>
        <v>8579.4114974868589</v>
      </c>
      <c r="GV109" s="452">
        <f>IF('Sensitivity Analysis Tables'!DD126&gt;0,'Projected DMI &amp; Feed Cost'!$AD34*'Forecast Sheet (2)'!AZ29,SUMPRODUCT($AD34,'Forecast Sheet'!AZ29))</f>
        <v>10442.291076807694</v>
      </c>
      <c r="GW109" s="452">
        <f>IF('Sensitivity Analysis Tables'!DE126&gt;0,'Projected DMI &amp; Feed Cost'!$AD34*'Forecast Sheet (2)'!BA29,SUMPRODUCT($AD34,'Forecast Sheet'!BA29))</f>
        <v>6975.8319832060988</v>
      </c>
      <c r="GX109" s="452">
        <f>IF('Sensitivity Analysis Tables'!DF126&gt;0,'Projected DMI &amp; Feed Cost'!$AD34*'Forecast Sheet (2)'!BB29,SUMPRODUCT($AD34,'Forecast Sheet'!BB29))</f>
        <v>7707.529728112685</v>
      </c>
      <c r="GY109" s="452">
        <f>IF('Sensitivity Analysis Tables'!DG126&gt;0,'Projected DMI &amp; Feed Cost'!$AD34*'Forecast Sheet (2)'!BC29,SUMPRODUCT($AD34,'Forecast Sheet'!BC29))</f>
        <v>8730.537033173925</v>
      </c>
      <c r="GZ109" s="452">
        <f>IF('Sensitivity Analysis Tables'!DH126&gt;0,'Projected DMI &amp; Feed Cost'!$AD34*'Forecast Sheet (2)'!BD29,SUMPRODUCT($AD34,'Forecast Sheet'!BD29))</f>
        <v>10149.628359318345</v>
      </c>
      <c r="HA109" s="452">
        <f>IF('Sensitivity Analysis Tables'!DI126&gt;0,'Projected DMI &amp; Feed Cost'!$AD34*'Forecast Sheet (2)'!BE29,SUMPRODUCT($AD34,'Forecast Sheet'!BE29))</f>
        <v>7827.6716266789344</v>
      </c>
      <c r="HB109" s="452">
        <f>IF('Sensitivity Analysis Tables'!DJ126&gt;0,'Projected DMI &amp; Feed Cost'!$AD34*'Forecast Sheet (2)'!BF29,SUMPRODUCT($AD34,'Forecast Sheet'!BF29))</f>
        <v>8188.515354557584</v>
      </c>
      <c r="HC109" s="499"/>
      <c r="HD109" s="499"/>
      <c r="HE109" s="505">
        <v>240</v>
      </c>
      <c r="HF109" s="452">
        <f>IF('Sensitivity Analysis Tables'!DN126&gt;0,'Projected DMI &amp; Feed Cost'!$AD55*'Forecast Sheet (2)'!D42,SUMPRODUCT($AD55,'Forecast Sheet'!D42))</f>
        <v>4244.9309999999996</v>
      </c>
      <c r="HG109" s="452">
        <f>IF('Sensitivity Analysis Tables'!DO126&gt;0,'Projected DMI &amp; Feed Cost'!$AD55*'Forecast Sheet (2)'!E42,SUMPRODUCT($AD55,'Forecast Sheet'!E42))</f>
        <v>7004.1361499999994</v>
      </c>
      <c r="HH109" s="452">
        <f>IF('Sensitivity Analysis Tables'!DP126&gt;0,'Projected DMI &amp; Feed Cost'!$AD55*'Forecast Sheet (2)'!F42,SUMPRODUCT($AD55,'Forecast Sheet'!F42))</f>
        <v>5547.2758307999993</v>
      </c>
      <c r="HI109" s="452">
        <f>IF('Sensitivity Analysis Tables'!DQ126&gt;0,'Projected DMI &amp; Feed Cost'!$AD55*'Forecast Sheet (2)'!G42,SUMPRODUCT($AD55,'Forecast Sheet'!G42))</f>
        <v>5491.803072491999</v>
      </c>
      <c r="HJ109" s="452">
        <f>IF('Sensitivity Analysis Tables'!DR126&gt;0,'Projected DMI &amp; Feed Cost'!$AD55*'Forecast Sheet (2)'!H42,SUMPRODUCT($AD55,'Forecast Sheet'!H42))</f>
        <v>5436.8850417670792</v>
      </c>
      <c r="HK109" s="452">
        <f>IF('Sensitivity Analysis Tables'!DS126&gt;0,'Projected DMI &amp; Feed Cost'!$AD55*'Forecast Sheet (2)'!I42,SUMPRODUCT($AD55,'Forecast Sheet'!I42))</f>
        <v>6728.1452391867597</v>
      </c>
      <c r="HL109" s="452">
        <f>IF('Sensitivity Analysis Tables'!DT126&gt;0,'Projected DMI &amp; Feed Cost'!$AD55*'Forecast Sheet (2)'!J42,SUMPRODUCT($AD55,'Forecast Sheet'!J42))</f>
        <v>6660.8637867948919</v>
      </c>
      <c r="HM109" s="452">
        <f>IF('Sensitivity Analysis Tables'!DU126&gt;0,'Projected DMI &amp; Feed Cost'!$AD55*'Forecast Sheet (2)'!K42,SUMPRODUCT($AD55,'Forecast Sheet'!K42))</f>
        <v>6227.9076406532249</v>
      </c>
      <c r="HN109" s="452">
        <f>IF('Sensitivity Analysis Tables'!DV126&gt;0,'Projected DMI &amp; Feed Cost'!$AD55*'Forecast Sheet (2)'!L42,SUMPRODUCT($AD55,'Forecast Sheet'!L42))</f>
        <v>8152.3311016150701</v>
      </c>
      <c r="HO109" s="452">
        <f>IF('Sensitivity Analysis Tables'!DW126&gt;0,'Projected DMI &amp; Feed Cost'!$AD55*'Forecast Sheet (2)'!M42,SUMPRODUCT($AD55,'Forecast Sheet'!M42))</f>
        <v>6987.7123728129172</v>
      </c>
      <c r="HP109" s="452">
        <f>IF('Sensitivity Analysis Tables'!DX126&gt;0,'Projected DMI &amp; Feed Cost'!$AD55*'Forecast Sheet (2)'!N42,SUMPRODUCT($AD55,'Forecast Sheet'!N42))</f>
        <v>6987.7123728129172</v>
      </c>
      <c r="HQ109" s="452">
        <f>IF('Sensitivity Analysis Tables'!DY126&gt;0,'Projected DMI &amp; Feed Cost'!$AD55*'Forecast Sheet (2)'!O42,SUMPRODUCT($AD55,'Forecast Sheet'!O42))</f>
        <v>9223.7803321130541</v>
      </c>
      <c r="HR109" s="452">
        <f>IF('Sensitivity Analysis Tables'!DZ126&gt;0,'Projected DMI &amp; Feed Cost'!$AD55*'Forecast Sheet (2)'!P42,SUMPRODUCT($AD55,'Forecast Sheet'!P42))</f>
        <v>5707.2140804949513</v>
      </c>
      <c r="HS109" s="452">
        <f>IF('Sensitivity Analysis Tables'!EA126&gt;0,'Projected DMI &amp; Feed Cost'!$AD55*'Forecast Sheet (2)'!Q42,SUMPRODUCT($AD55,'Forecast Sheet'!Q42))</f>
        <v>5650.1419396900037</v>
      </c>
      <c r="HT109" s="452">
        <f>IF('Sensitivity Analysis Tables'!EB126&gt;0,'Projected DMI &amp; Feed Cost'!$AD55*'Forecast Sheet (2)'!R42,SUMPRODUCT($AD55,'Forecast Sheet'!R42))</f>
        <v>7831.0967284103426</v>
      </c>
      <c r="HU109" s="452">
        <f>IF('Sensitivity Analysis Tables'!EC126&gt;0,'Projected DMI &amp; Feed Cost'!$AD55*'Forecast Sheet (2)'!S42,SUMPRODUCT($AD55,'Forecast Sheet'!S42))</f>
        <v>7752.7857611262389</v>
      </c>
      <c r="HV109" s="452">
        <f>IF('Sensitivity Analysis Tables'!ED126&gt;0,'Projected DMI &amp; Feed Cost'!$AD55*'Forecast Sheet (2)'!T42,SUMPRODUCT($AD55,'Forecast Sheet'!T42))</f>
        <v>6578.7924887271229</v>
      </c>
      <c r="HW109" s="452">
        <f>IF('Sensitivity Analysis Tables'!EE126&gt;0,'Projected DMI &amp; Feed Cost'!$AD55*'Forecast Sheet (2)'!U42,SUMPRODUCT($AD55,'Forecast Sheet'!U42))</f>
        <v>7598.5053244798273</v>
      </c>
      <c r="HX109" s="452">
        <f>IF('Sensitivity Analysis Tables'!EF126&gt;0,'Projected DMI &amp; Feed Cost'!$AD55*'Forecast Sheet (2)'!V42,SUMPRODUCT($AD55,'Forecast Sheet'!V42))</f>
        <v>6447.8745182014536</v>
      </c>
      <c r="HY109" s="452">
        <f>IF('Sensitivity Analysis Tables'!EG126&gt;0,'Projected DMI &amp; Feed Cost'!$AD55*'Forecast Sheet (2)'!W42,SUMPRODUCT($AD55,'Forecast Sheet'!W42))</f>
        <v>5319.496477516198</v>
      </c>
      <c r="HZ109" s="452">
        <f>IF('Sensitivity Analysis Tables'!EH126&gt;0,'Projected DMI &amp; Feed Cost'!$AD55*'Forecast Sheet (2)'!X42,SUMPRODUCT($AD55,'Forecast Sheet'!X42))</f>
        <v>4973.7292064776457</v>
      </c>
      <c r="IA109" s="452">
        <f>IF('Sensitivity Analysis Tables'!EI126&gt;0,'Projected DMI &amp; Feed Cost'!$AD55*'Forecast Sheet (2)'!Y42,SUMPRODUCT($AD55,'Forecast Sheet'!Y42))</f>
        <v>5580.5241696679177</v>
      </c>
      <c r="IB109" s="452">
        <f>IF('Sensitivity Analysis Tables'!EJ126&gt;0,'Projected DMI &amp; Feed Cost'!$AD55*'Forecast Sheet (2)'!Z42,SUMPRODUCT($AD55,'Forecast Sheet'!Z42))</f>
        <v>5580.5241696679177</v>
      </c>
      <c r="IC109" s="452">
        <f>IF('Sensitivity Analysis Tables'!EK126&gt;0,'Projected DMI &amp; Feed Cost'!$AD55*'Forecast Sheet (2)'!AA42,SUMPRODUCT($AD55,'Forecast Sheet'!AA42))</f>
        <v>5580.5241696679177</v>
      </c>
      <c r="ID109" s="452">
        <f>IF('Sensitivity Analysis Tables'!EL126&gt;0,'Projected DMI &amp; Feed Cost'!$AD55*'Forecast Sheet (2)'!AB42,SUMPRODUCT($AD55,'Forecast Sheet'!AB42))</f>
        <v>5524.7189279712384</v>
      </c>
      <c r="IE109" s="452">
        <f>IF('Sensitivity Analysis Tables'!EM126&gt;0,'Projected DMI &amp; Feed Cost'!$AD55*'Forecast Sheet (2)'!AC42,SUMPRODUCT($AD55,'Forecast Sheet'!AC42))</f>
        <v>5469.4717386915263</v>
      </c>
      <c r="IF109" s="452">
        <f>IF('Sensitivity Analysis Tables'!EN126&gt;0,'Projected DMI &amp; Feed Cost'!$AD55*'Forecast Sheet (2)'!AD42,SUMPRODUCT($AD55,'Forecast Sheet'!AD42))</f>
        <v>5414.7770213046115</v>
      </c>
      <c r="IG109" s="452">
        <f>IF('Sensitivity Analysis Tables'!EO126&gt;0,'Projected DMI &amp; Feed Cost'!$AD55*'Forecast Sheet (2)'!AE42,SUMPRODUCT($AD55,'Forecast Sheet'!AE42))</f>
        <v>5360.6292510915646</v>
      </c>
      <c r="IH109" s="452">
        <f>IF('Sensitivity Analysis Tables'!EP126&gt;0,'Projected DMI &amp; Feed Cost'!$AD55*'Forecast Sheet (2)'!AF42,SUMPRODUCT($AD55,'Forecast Sheet'!AF42))</f>
        <v>5307.0229585806501</v>
      </c>
      <c r="II109" s="452">
        <f>IF('Sensitivity Analysis Tables'!EQ126&gt;0,'Projected DMI &amp; Feed Cost'!$AD55*'Forecast Sheet (2)'!AG42,SUMPRODUCT($AD55,'Forecast Sheet'!AG42))</f>
        <v>5253.9527289948446</v>
      </c>
      <c r="IJ109" s="452">
        <f>IF('Sensitivity Analysis Tables'!ER126&gt;0,'Projected DMI &amp; Feed Cost'!$AD55*'Forecast Sheet (2)'!AH42,SUMPRODUCT($AD55,'Forecast Sheet'!AH42))</f>
        <v>5201.4132017048951</v>
      </c>
      <c r="IK109" s="452">
        <f>IF('Sensitivity Analysis Tables'!ES126&gt;0,'Projected DMI &amp; Feed Cost'!$AD55*'Forecast Sheet (2)'!AI42,SUMPRODUCT($AD55,'Forecast Sheet'!AI42))</f>
        <v>5149.3990696878482</v>
      </c>
      <c r="IL109" s="452">
        <f>IF('Sensitivity Analysis Tables'!ET126&gt;0,'Projected DMI &amp; Feed Cost'!$AD55*'Forecast Sheet (2)'!AJ42,SUMPRODUCT($AD55,'Forecast Sheet'!AJ42))</f>
        <v>5097.9050789909679</v>
      </c>
      <c r="IM109" s="452">
        <f>IF('Sensitivity Analysis Tables'!EU126&gt;0,'Projected DMI &amp; Feed Cost'!$AD55*'Forecast Sheet (2)'!AK42,SUMPRODUCT($AD55,'Forecast Sheet'!AK42))</f>
        <v>4766.5412488565571</v>
      </c>
      <c r="IN109" s="452">
        <f>IF('Sensitivity Analysis Tables'!EV126&gt;0,'Projected DMI &amp; Feed Cost'!$AD55*'Forecast Sheet (2)'!AL42,SUMPRODUCT($AD55,'Forecast Sheet'!AL42))</f>
        <v>4766.5412488565571</v>
      </c>
      <c r="IO109" s="452">
        <f>IF('Sensitivity Analysis Tables'!EW126&gt;0,'Projected DMI &amp; Feed Cost'!$AD55*'Forecast Sheet (2)'!AM42,SUMPRODUCT($AD55,'Forecast Sheet'!AM42))</f>
        <v>2381.3206757355647</v>
      </c>
      <c r="IP109" s="452">
        <f>IF('Sensitivity Analysis Tables'!EX126&gt;0,'Projected DMI &amp; Feed Cost'!$AD55*'Forecast Sheet (2)'!AN42,SUMPRODUCT($AD55,'Forecast Sheet'!AN42))</f>
        <v>2379.3723224554155</v>
      </c>
      <c r="IQ109" s="452">
        <f>IF('Sensitivity Analysis Tables'!EY126&gt;0,'Projected DMI &amp; Feed Cost'!$AD55*'Forecast Sheet (2)'!AO42,SUMPRODUCT($AD55,'Forecast Sheet'!AO42))</f>
        <v>4754.8511265649968</v>
      </c>
      <c r="IR109" s="452">
        <f>IF('Sensitivity Analysis Tables'!EZ126&gt;0,'Projected DMI &amp; Feed Cost'!$AD55*'Forecast Sheet (2)'!AP42,SUMPRODUCT($AD55,'Forecast Sheet'!AP42))</f>
        <v>2375.4803969125401</v>
      </c>
      <c r="IS109" s="452">
        <f>IF('Sensitivity Analysis Tables'!FA126&gt;0,'Projected DMI &amp; Feed Cost'!$AD55*'Forecast Sheet (2)'!AQ42,SUMPRODUCT($AD55,'Forecast Sheet'!AQ42))</f>
        <v>3164.7157627231186</v>
      </c>
      <c r="IT109" s="452">
        <f>IF('Sensitivity Analysis Tables'!FB126&gt;0,'Projected DMI &amp; Feed Cost'!$AD55*'Forecast Sheet (2)'!AR42,SUMPRODUCT($AD55,'Forecast Sheet'!AR42))</f>
        <v>2371.5948373697584</v>
      </c>
      <c r="IU109" s="452">
        <f>IF('Sensitivity Analysis Tables'!FC126&gt;0,'Projected DMI &amp; Feed Cost'!$AD55*'Forecast Sheet (2)'!AS42,SUMPRODUCT($AD55,'Forecast Sheet'!AS42))</f>
        <v>5529.1936970520328</v>
      </c>
      <c r="IV109" s="452">
        <f>IF('Sensitivity Analysis Tables'!FD126&gt;0,'Projected DMI &amp; Feed Cost'!$AD55*'Forecast Sheet (2)'!AT42,SUMPRODUCT($AD55,'Forecast Sheet'!AT42))</f>
        <v>2367.7156334142414</v>
      </c>
      <c r="IW109" s="452">
        <f>IF('Sensitivity Analysis Tables'!FE126&gt;0,'Projected DMI &amp; Feed Cost'!$AD55*'Forecast Sheet (2)'!AU42,SUMPRODUCT($AD55,'Forecast Sheet'!AU42))</f>
        <v>2365.7784115323575</v>
      </c>
      <c r="IX109" s="452">
        <f>IF('Sensitivity Analysis Tables'!FF126&gt;0,'Projected DMI &amp; Feed Cost'!$AD55*'Forecast Sheet (2)'!AV42,SUMPRODUCT($AD55,'Forecast Sheet'!AV42))</f>
        <v>2363.8427746501943</v>
      </c>
      <c r="IY109" s="452">
        <f>IF('Sensitivity Analysis Tables'!FG126&gt;0,'Projected DMI &amp; Feed Cost'!$AD55*'Forecast Sheet (2)'!AW42,SUMPRODUCT($AD55,'Forecast Sheet'!AW42))</f>
        <v>3936.5145357848933</v>
      </c>
      <c r="IZ109" s="452">
        <f>IF('Sensitivity Analysis Tables'!FH126&gt;0,'Projected DMI &amp; Feed Cost'!$AD55*'Forecast Sheet (2)'!AX42,SUMPRODUCT($AD55,'Forecast Sheet'!AX42))</f>
        <v>2359.9762506988213</v>
      </c>
      <c r="JA109" s="452">
        <f>IF('Sensitivity Analysis Tables'!FI126&gt;0,'Projected DMI &amp; Feed Cost'!$AD55*'Forecast Sheet (2)'!AY42,SUMPRODUCT($AD55,'Forecast Sheet'!AY42))</f>
        <v>3144.0604813855484</v>
      </c>
      <c r="JB109" s="452">
        <f>IF('Sensitivity Analysis Tables'!FJ126&gt;0,'Projected DMI &amp; Feed Cost'!$AD55*'Forecast Sheet (2)'!AZ42,SUMPRODUCT($AD55,'Forecast Sheet'!AZ42))</f>
        <v>5497.6041194627242</v>
      </c>
      <c r="JC109" s="452">
        <f>IF('Sensitivity Analysis Tables'!FK126&gt;0,'Projected DMI &amp; Feed Cost'!$AD55*'Forecast Sheet (2)'!BA42,SUMPRODUCT($AD55,'Forecast Sheet'!BA42))</f>
        <v>2354.1883198836931</v>
      </c>
      <c r="JD109" s="452">
        <f>IF('Sensitivity Analysis Tables'!FL126&gt;0,'Projected DMI &amp; Feed Cost'!$AD55*'Forecast Sheet (2)'!BB42,SUMPRODUCT($AD55,'Forecast Sheet'!BB42))</f>
        <v>2352.2621658037879</v>
      </c>
      <c r="JE109" s="452">
        <f>IF('Sensitivity Analysis Tables'!FM126&gt;0,'Projected DMI &amp; Feed Cost'!$AD55*'Forecast Sheet (2)'!BC42,SUMPRODUCT($AD55,'Forecast Sheet'!BC42))</f>
        <v>2350.3375876681303</v>
      </c>
      <c r="JF109" s="452">
        <f>IF('Sensitivity Analysis Tables'!FN126&gt;0,'Projected DMI &amp; Feed Cost'!$AD55*'Forecast Sheet (2)'!BD42,SUMPRODUCT($AD55,'Forecast Sheet'!BD42))</f>
        <v>4696.8291683746211</v>
      </c>
      <c r="JG109" s="452">
        <f>IF('Sensitivity Analysis Tables'!FO126&gt;0,'Projected DMI &amp; Feed Cost'!$AD55*'Forecast Sheet (2)'!BE42,SUMPRODUCT($AD55,'Forecast Sheet'!BE42))</f>
        <v>2346.4931540729758</v>
      </c>
      <c r="JH109" s="452">
        <f>IF('Sensitivity Analysis Tables'!FP126&gt;0,'Projected DMI &amp; Feed Cost'!$AD55*'Forecast Sheet (2)'!BF42,SUMPRODUCT($AD55,'Forecast Sheet'!BF42))</f>
        <v>2344.5732960378255</v>
      </c>
      <c r="JI109" s="499"/>
      <c r="JJ109" s="499"/>
      <c r="JK109" s="499"/>
      <c r="JL109" s="499"/>
      <c r="JM109" s="499"/>
      <c r="JN109" s="499"/>
      <c r="JO109" s="499"/>
      <c r="JP109" s="499"/>
      <c r="JQ109" s="499"/>
      <c r="JR109" s="499"/>
      <c r="JS109" s="499"/>
      <c r="JT109" s="499"/>
      <c r="JU109" s="499"/>
      <c r="JV109" s="499"/>
      <c r="JW109" s="499"/>
      <c r="JX109" s="499"/>
      <c r="JY109" s="499"/>
      <c r="JZ109" s="499"/>
      <c r="KA109" s="499"/>
      <c r="KB109" s="499"/>
      <c r="KC109" s="499"/>
      <c r="KD109" s="499"/>
      <c r="KE109" s="499"/>
      <c r="KF109" s="499"/>
      <c r="KG109" s="499"/>
      <c r="KH109" s="499"/>
      <c r="KI109" s="499"/>
      <c r="KJ109" s="499"/>
      <c r="KK109" s="499"/>
      <c r="KL109" s="499"/>
      <c r="KM109" s="499"/>
      <c r="KN109" s="499"/>
      <c r="KO109" s="499"/>
      <c r="KP109" s="499"/>
      <c r="KQ109" s="499"/>
      <c r="KR109" s="499"/>
      <c r="KS109" s="499"/>
      <c r="KT109" s="499"/>
      <c r="KU109" s="499"/>
      <c r="KV109" s="499"/>
      <c r="KW109" s="499"/>
      <c r="KX109" s="499"/>
      <c r="KY109" s="499"/>
      <c r="KZ109" s="499"/>
      <c r="LA109" s="499"/>
      <c r="LB109" s="499"/>
      <c r="LC109" s="499"/>
      <c r="LD109" s="499"/>
      <c r="LE109" s="499"/>
      <c r="LF109" s="499"/>
      <c r="LG109" s="499"/>
      <c r="LH109" s="499"/>
      <c r="LI109" s="499"/>
      <c r="LJ109" s="499"/>
      <c r="LK109" s="499"/>
      <c r="LL109" s="499"/>
      <c r="LM109" s="499"/>
      <c r="LN109" s="499"/>
      <c r="LO109" s="499"/>
      <c r="LP109" s="499"/>
      <c r="LQ109" s="499"/>
      <c r="LR109" s="499"/>
      <c r="LS109" s="499"/>
      <c r="LT109" s="499"/>
      <c r="LU109" s="499"/>
      <c r="LV109" s="499"/>
      <c r="LW109" s="499"/>
      <c r="LX109" s="499"/>
      <c r="LY109" s="499"/>
      <c r="LZ109" s="499"/>
      <c r="MA109" s="499"/>
      <c r="MB109" s="499"/>
      <c r="MC109" s="499"/>
      <c r="MD109" s="499"/>
      <c r="ME109" s="499"/>
      <c r="MF109" s="499"/>
      <c r="MG109" s="499"/>
      <c r="MH109" s="499"/>
      <c r="MI109" s="499"/>
      <c r="MJ109" s="499"/>
      <c r="MK109" s="499"/>
      <c r="ML109" s="499"/>
      <c r="MM109" s="499"/>
      <c r="MN109" s="499"/>
      <c r="MO109" s="499"/>
      <c r="MP109" s="499"/>
      <c r="MQ109" s="499"/>
      <c r="MR109" s="499"/>
      <c r="MS109" s="499"/>
      <c r="MT109" s="499"/>
      <c r="MU109" s="499"/>
      <c r="MV109" s="499"/>
      <c r="MW109" s="499"/>
      <c r="MX109" s="499"/>
      <c r="MY109" s="499"/>
      <c r="MZ109" s="499"/>
      <c r="NA109" s="499"/>
      <c r="NB109" s="499"/>
      <c r="NC109" s="499"/>
      <c r="ND109" s="499"/>
      <c r="NE109" s="499"/>
      <c r="NF109" s="499"/>
      <c r="NG109" s="499"/>
      <c r="NH109" s="499"/>
      <c r="NI109" s="499"/>
      <c r="NJ109" s="499"/>
      <c r="NK109" s="499"/>
      <c r="NL109" s="499"/>
      <c r="NM109" s="499"/>
      <c r="NN109" s="499"/>
      <c r="NO109" s="499"/>
      <c r="NP109" s="499"/>
      <c r="NQ109" s="499"/>
      <c r="NR109" s="499"/>
      <c r="NS109" s="499"/>
      <c r="NT109" s="499"/>
      <c r="NU109" s="499"/>
      <c r="NV109" s="499"/>
      <c r="NW109" s="499"/>
      <c r="NX109" s="499"/>
      <c r="NY109" s="499"/>
      <c r="NZ109" s="499"/>
      <c r="OA109" s="499"/>
      <c r="OB109" s="499"/>
      <c r="OC109" s="499"/>
      <c r="OD109" s="499"/>
      <c r="OE109" s="499"/>
      <c r="OF109" s="499"/>
      <c r="OG109" s="499"/>
      <c r="OH109" s="499"/>
      <c r="OI109" s="499"/>
      <c r="OJ109" s="499"/>
      <c r="OK109" s="499"/>
      <c r="OL109" s="499"/>
      <c r="OM109" s="499"/>
      <c r="ON109" s="499"/>
      <c r="OO109" s="499"/>
      <c r="OP109" s="499"/>
      <c r="OQ109" s="499"/>
      <c r="OR109" s="505">
        <v>330</v>
      </c>
      <c r="OS109" s="499">
        <f>IF('Sensitivity Analysis Tables'!B129&gt;0,'Projected DMI &amp; Feed Cost'!$OH17*'Forecast Sheet (2)'!D19,SUMPRODUCT($OH17,'Forecast Sheet'!D19))</f>
        <v>644.67575999999997</v>
      </c>
      <c r="OT109" s="499">
        <f>IF('Sensitivity Analysis Tables'!C129&gt;0,'Projected DMI &amp; Feed Cost'!$OH17*'Forecast Sheet (2)'!E19,SUMPRODUCT($OH17,'Forecast Sheet'!E19))</f>
        <v>638.2290023999999</v>
      </c>
      <c r="OU109" s="499">
        <f>IF('Sensitivity Analysis Tables'!D129&gt;0,'Projected DMI &amp; Feed Cost'!$OH17*'Forecast Sheet (2)'!F19,SUMPRODUCT($OH17,'Forecast Sheet'!F19))</f>
        <v>631.84671237599991</v>
      </c>
      <c r="OV109" s="499">
        <f>IF('Sensitivity Analysis Tables'!E129&gt;0,'Projected DMI &amp; Feed Cost'!$OH17*'Forecast Sheet (2)'!G19,SUMPRODUCT($OH17,'Forecast Sheet'!G19))</f>
        <v>625.52824525223991</v>
      </c>
      <c r="OW109" s="499">
        <f>IF('Sensitivity Analysis Tables'!F129&gt;0,'Projected DMI &amp; Feed Cost'!$OH17*'Forecast Sheet (2)'!H19,SUMPRODUCT($OH17,'Forecast Sheet'!H19))</f>
        <v>619.27296279971756</v>
      </c>
      <c r="OX109" s="499">
        <f>IF('Sensitivity Analysis Tables'!G129&gt;0,'Projected DMI &amp; Feed Cost'!$OH17*'Forecast Sheet (2)'!I19,SUMPRODUCT($OH17,'Forecast Sheet'!I19))</f>
        <v>613.08023317172035</v>
      </c>
      <c r="OY109" s="499">
        <f>IF('Sensitivity Analysis Tables'!H129&gt;0,'Projected DMI &amp; Feed Cost'!$OH17*'Forecast Sheet (2)'!J19,SUMPRODUCT($OH17,'Forecast Sheet'!J19))</f>
        <v>606.94943084000317</v>
      </c>
      <c r="OZ109" s="499">
        <f>IF('Sensitivity Analysis Tables'!I129&gt;0,'Projected DMI &amp; Feed Cost'!$OH17*'Forecast Sheet (2)'!K19,SUMPRODUCT($OH17,'Forecast Sheet'!K19))</f>
        <v>600.87993653160311</v>
      </c>
      <c r="PA109" s="499">
        <f>IF('Sensitivity Analysis Tables'!J129&gt;0,'Projected DMI &amp; Feed Cost'!$OH17*'Forecast Sheet (2)'!L19,SUMPRODUCT($OH17,'Forecast Sheet'!L19))</f>
        <v>594.8711371662871</v>
      </c>
      <c r="PB109" s="499">
        <f>IF('Sensitivity Analysis Tables'!K129&gt;0,'Projected DMI &amp; Feed Cost'!$OH17*'Forecast Sheet (2)'!M19,SUMPRODUCT($OH17,'Forecast Sheet'!M19))</f>
        <v>588.92242579462425</v>
      </c>
      <c r="PC109" s="499">
        <f>IF('Sensitivity Analysis Tables'!L129&gt;0,'Projected DMI &amp; Feed Cost'!$OH17*'Forecast Sheet (2)'!N19,SUMPRODUCT($OH17,'Forecast Sheet'!N19))</f>
        <v>550.64246811797375</v>
      </c>
      <c r="PD109" s="499">
        <f>IF('Sensitivity Analysis Tables'!M129&gt;0,'Projected DMI &amp; Feed Cost'!$OH17*'Forecast Sheet (2)'!O19,SUMPRODUCT($OH17,'Forecast Sheet'!O19))</f>
        <v>550.64246811797375</v>
      </c>
      <c r="PE109" s="499">
        <f>IF('Sensitivity Analysis Tables'!N129&gt;0,'Projected DMI &amp; Feed Cost'!$OH17*'Forecast Sheet (2)'!P19,SUMPRODUCT($OH17,'Forecast Sheet'!P19))</f>
        <v>275.09597123112042</v>
      </c>
      <c r="PF109" s="499">
        <f>IF('Sensitivity Analysis Tables'!O129&gt;0,'Projected DMI &amp; Feed Cost'!$OH17*'Forecast Sheet (2)'!Q19,SUMPRODUCT($OH17,'Forecast Sheet'!Q19))</f>
        <v>274.87089270920404</v>
      </c>
      <c r="PG109" s="499">
        <f>IF('Sensitivity Analysis Tables'!P129&gt;0,'Projected DMI &amp; Feed Cost'!$OH17*'Forecast Sheet (2)'!R19,SUMPRODUCT($OH17,'Forecast Sheet'!R19))</f>
        <v>549.29199668488388</v>
      </c>
      <c r="PH109" s="499">
        <f>IF('Sensitivity Analysis Tables'!Q129&gt;0,'Projected DMI &amp; Feed Cost'!$OH17*'Forecast Sheet (2)'!S19,SUMPRODUCT($OH17,'Forecast Sheet'!S19))</f>
        <v>274.42128798016176</v>
      </c>
      <c r="PI109" s="499">
        <f>IF('Sensitivity Analysis Tables'!R129&gt;0,'Projected DMI &amp; Feed Cost'!$OH17*'Forecast Sheet (2)'!T19,SUMPRODUCT($OH17,'Forecast Sheet'!T19))</f>
        <v>365.59568196241912</v>
      </c>
      <c r="PJ109" s="499">
        <f>IF('Sensitivity Analysis Tables'!S129&gt;0,'Projected DMI &amp; Feed Cost'!$OH17*'Forecast Sheet (2)'!U19,SUMPRODUCT($OH17,'Forecast Sheet'!U19))</f>
        <v>273.97241866697374</v>
      </c>
      <c r="PK109" s="499">
        <f>IF('Sensitivity Analysis Tables'!T129&gt;0,'Projected DMI &amp; Feed Cost'!$OH17*'Forecast Sheet (2)'!V19,SUMPRODUCT($OH17,'Forecast Sheet'!V19))</f>
        <v>638.74593863578662</v>
      </c>
      <c r="PL109" s="499">
        <f>IF('Sensitivity Analysis Tables'!U129&gt;0,'Projected DMI &amp; Feed Cost'!$OH17*'Forecast Sheet (2)'!W19,SUMPRODUCT($OH17,'Forecast Sheet'!W19))</f>
        <v>273.52428356672448</v>
      </c>
      <c r="PM109" s="499">
        <f>IF('Sensitivity Analysis Tables'!V129&gt;0,'Projected DMI &amp; Feed Cost'!$OH17*'Forecast Sheet (2)'!X19,SUMPRODUCT($OH17,'Forecast Sheet'!X19))</f>
        <v>273.300490971079</v>
      </c>
      <c r="PN109" s="499">
        <f>IF('Sensitivity Analysis Tables'!W129&gt;0,'Projected DMI &amp; Feed Cost'!$OH17*'Forecast Sheet (2)'!Y19,SUMPRODUCT($OH17,'Forecast Sheet'!Y19))</f>
        <v>273.07688147846636</v>
      </c>
      <c r="PO109" s="499">
        <f>IF('Sensitivity Analysis Tables'!X129&gt;0,'Projected DMI &amp; Feed Cost'!$OH17*'Forecast Sheet (2)'!Z19,SUMPRODUCT($OH17,'Forecast Sheet'!Z19))</f>
        <v>454.7557582317915</v>
      </c>
      <c r="PP109" s="499">
        <f>IF('Sensitivity Analysis Tables'!Y129&gt;0,'Projected DMI &amp; Feed Cost'!$OH17*'Forecast Sheet (2)'!AA19,SUMPRODUCT($OH17,'Forecast Sheet'!AA19))</f>
        <v>272.63021120321559</v>
      </c>
      <c r="PQ109" s="499">
        <f>IF('Sensitivity Analysis Tables'!Z129&gt;0,'Projected DMI &amp; Feed Cost'!$OH17*'Forecast Sheet (2)'!AB19,SUMPRODUCT($OH17,'Forecast Sheet'!AB19))</f>
        <v>363.2095334950962</v>
      </c>
      <c r="PR109" s="499">
        <f>IF('Sensitivity Analysis Tables'!AA129&gt;0,'Projected DMI &amp; Feed Cost'!$OH17*'Forecast Sheet (2)'!AC19,SUMPRODUCT($OH17,'Forecast Sheet'!AC19))</f>
        <v>635.09663360255036</v>
      </c>
      <c r="PS109" s="499">
        <f>IF('Sensitivity Analysis Tables'!AB129&gt;0,'Projected DMI &amp; Feed Cost'!$OH17*'Forecast Sheet (2)'!AD19,SUMPRODUCT($OH17,'Forecast Sheet'!AD19))</f>
        <v>271.96157532177773</v>
      </c>
      <c r="PT109" s="499">
        <f>IF('Sensitivity Analysis Tables'!AC129&gt;0,'Projected DMI &amp; Feed Cost'!$OH17*'Forecast Sheet (2)'!AE19,SUMPRODUCT($OH17,'Forecast Sheet'!AE19))</f>
        <v>271.73906130560533</v>
      </c>
      <c r="PU109" s="499">
        <f>IF('Sensitivity Analysis Tables'!AD129&gt;0,'Projected DMI &amp; Feed Cost'!$OH17*'Forecast Sheet (2)'!AF19,SUMPRODUCT($OH17,'Forecast Sheet'!AF19))</f>
        <v>271.51672934635525</v>
      </c>
      <c r="PV109" s="499">
        <f>IF('Sensitivity Analysis Tables'!AE129&gt;0,'Projected DMI &amp; Feed Cost'!$OH17*'Forecast Sheet (2)'!AG19,SUMPRODUCT($OH17,'Forecast Sheet'!AG19))</f>
        <v>542.58915859014382</v>
      </c>
      <c r="PW109" s="499">
        <f>IF('Sensitivity Analysis Tables'!AF129&gt;0,'Projected DMI &amp; Feed Cost'!$OH17*'Forecast Sheet (2)'!AH19,SUMPRODUCT($OH17,'Forecast Sheet'!AH19))</f>
        <v>271.07261100292141</v>
      </c>
      <c r="PX109" s="499">
        <f>IF('Sensitivity Analysis Tables'!AG129&gt;0,'Projected DMI &amp; Feed Cost'!$OH17*'Forecast Sheet (2)'!AI19,SUMPRODUCT($OH17,'Forecast Sheet'!AI19))</f>
        <v>270.85082432119174</v>
      </c>
      <c r="PY109" s="499">
        <f>IF('Sensitivity Analysis Tables'!AH129&gt;0,'Projected DMI &amp; Feed Cost'!$OH17*'Forecast Sheet (2)'!AJ19,SUMPRODUCT($OH17,'Forecast Sheet'!AJ19))</f>
        <v>451.04869850215459</v>
      </c>
      <c r="PZ109" s="499">
        <f>IF('Sensitivity Analysis Tables'!AI129&gt;0,'Projected DMI &amp; Feed Cost'!$OH17*'Forecast Sheet (2)'!AK19,SUMPRODUCT($OH17,'Forecast Sheet'!AK19))</f>
        <v>270.40779519475507</v>
      </c>
      <c r="QA109" s="499">
        <f>IF('Sensitivity Analysis Tables'!AJ129&gt;0,'Projected DMI &amp; Feed Cost'!$OH17*'Forecast Sheet (2)'!AL19,SUMPRODUCT($OH17,'Forecast Sheet'!AL19))</f>
        <v>354.23421170512944</v>
      </c>
      <c r="QB109" s="499">
        <f>IF('Sensitivity Analysis Tables'!AK129&gt;0,'Projected DMI &amp; Feed Cost'!$OH17*'Forecast Sheet (2)'!AM19,SUMPRODUCT($OH17,'Forecast Sheet'!AM19))</f>
        <v>905.97890352887919</v>
      </c>
      <c r="QC109" s="499">
        <f>IF('Sensitivity Analysis Tables'!AL129&gt;0,'Projected DMI &amp; Feed Cost'!$OH17*'Forecast Sheet (2)'!AN19,SUMPRODUCT($OH17,'Forecast Sheet'!AN19))</f>
        <v>831.26422834887364</v>
      </c>
      <c r="QD109" s="499">
        <f>IF('Sensitivity Analysis Tables'!AM129&gt;0,'Projected DMI &amp; Feed Cost'!$OH17*'Forecast Sheet (2)'!AO19,SUMPRODUCT($OH17,'Forecast Sheet'!AO19))</f>
        <v>799.18394013235684</v>
      </c>
      <c r="QE109" s="499">
        <f>IF('Sensitivity Analysis Tables'!AN129&gt;0,'Projected DMI &amp; Feed Cost'!$OH17*'Forecast Sheet (2)'!AP19,SUMPRODUCT($OH17,'Forecast Sheet'!AP19))</f>
        <v>972.7137262522831</v>
      </c>
      <c r="QF109" s="499">
        <f>IF('Sensitivity Analysis Tables'!AO129&gt;0,'Projected DMI &amp; Feed Cost'!$OH17*'Forecast Sheet (2)'!AQ19,SUMPRODUCT($OH17,'Forecast Sheet'!AQ19))</f>
        <v>649.80831047362881</v>
      </c>
      <c r="QG109" s="499">
        <f>IF('Sensitivity Analysis Tables'!AP129&gt;0,'Projected DMI &amp; Feed Cost'!$OH17*'Forecast Sheet (2)'!AR19,SUMPRODUCT($OH17,'Forecast Sheet'!AR19))</f>
        <v>717.96695829366854</v>
      </c>
      <c r="QH109" s="499">
        <f>IF('Sensitivity Analysis Tables'!AQ129&gt;0,'Projected DMI &amp; Feed Cost'!$OH17*'Forecast Sheet (2)'!AS19,SUMPRODUCT($OH17,'Forecast Sheet'!AS19))</f>
        <v>813.2614909177903</v>
      </c>
      <c r="QI109" s="499">
        <f>IF('Sensitivity Analysis Tables'!AR129&gt;0,'Projected DMI &amp; Feed Cost'!$OH17*'Forecast Sheet (2)'!AT19,SUMPRODUCT($OH17,'Forecast Sheet'!AT19))</f>
        <v>945.45179298780545</v>
      </c>
      <c r="QJ109" s="499">
        <f>IF('Sensitivity Analysis Tables'!AS129&gt;0,'Projected DMI &amp; Feed Cost'!$OH17*'Forecast Sheet (2)'!AU19,SUMPRODUCT($OH17,'Forecast Sheet'!AU19))</f>
        <v>729.15834081440244</v>
      </c>
      <c r="QK109" s="499">
        <f>IF('Sensitivity Analysis Tables'!AT129&gt;0,'Projected DMI &amp; Feed Cost'!$OH17*'Forecast Sheet (2)'!AV19,SUMPRODUCT($OH17,'Forecast Sheet'!AV19))</f>
        <v>762.77142864712619</v>
      </c>
      <c r="QL109" s="499">
        <f>IF('Sensitivity Analysis Tables'!AU129&gt;0,'Projected DMI &amp; Feed Cost'!$OH17*'Forecast Sheet (2)'!AW19,SUMPRODUCT($OH17,'Forecast Sheet'!AW19))</f>
        <v>746.47433226071826</v>
      </c>
      <c r="QM109" s="499">
        <f>IF('Sensitivity Analysis Tables'!AV129&gt;0,'Projected DMI &amp; Feed Cost'!$OH17*'Forecast Sheet (2)'!AX19,SUMPRODUCT($OH17,'Forecast Sheet'!AX19))</f>
        <v>785.7315442659409</v>
      </c>
      <c r="QN109" s="499">
        <f>IF('Sensitivity Analysis Tables'!AW129&gt;0,'Projected DMI &amp; Feed Cost'!$OH17*'Forecast Sheet (2)'!AY19,SUMPRODUCT($OH17,'Forecast Sheet'!AY19))</f>
        <v>663.78291855544035</v>
      </c>
      <c r="QO109" s="499">
        <f>IF('Sensitivity Analysis Tables'!AX129&gt;0,'Projected DMI &amp; Feed Cost'!$OH17*'Forecast Sheet (2)'!AZ19,SUMPRODUCT($OH17,'Forecast Sheet'!AZ19))</f>
        <v>770.2724392983398</v>
      </c>
      <c r="QP109" s="499">
        <f>IF('Sensitivity Analysis Tables'!AY129&gt;0,'Projected DMI &amp; Feed Cost'!$OH17*'Forecast Sheet (2)'!BA19,SUMPRODUCT($OH17,'Forecast Sheet'!BA19))</f>
        <v>761.7073496270765</v>
      </c>
      <c r="QQ109" s="499">
        <f>IF('Sensitivity Analysis Tables'!AZ129&gt;0,'Projected DMI &amp; Feed Cost'!$OH17*'Forecast Sheet (2)'!BB19,SUMPRODUCT($OH17,'Forecast Sheet'!BB19))</f>
        <v>592.92044956153916</v>
      </c>
      <c r="QR109" s="499">
        <f>IF('Sensitivity Analysis Tables'!BA129&gt;0,'Projected DMI &amp; Feed Cost'!$OH17*'Forecast Sheet (2)'!BC19,SUMPRODUCT($OH17,'Forecast Sheet'!BC19))</f>
        <v>748.69377330528812</v>
      </c>
      <c r="QS109" s="499">
        <f>IF('Sensitivity Analysis Tables'!BB129&gt;0,'Projected DMI &amp; Feed Cost'!$OH17*'Forecast Sheet (2)'!BD19,SUMPRODUCT($OH17,'Forecast Sheet'!BD19))</f>
        <v>560.39267079493413</v>
      </c>
      <c r="QT109" s="499">
        <f>IF('Sensitivity Analysis Tables'!BC129&gt;0,'Projected DMI &amp; Feed Cost'!$OH17*'Forecast Sheet (2)'!BE19,SUMPRODUCT($OH17,'Forecast Sheet'!BE19))</f>
        <v>719.24586309256006</v>
      </c>
      <c r="QU109" s="499">
        <f>IF('Sensitivity Analysis Tables'!BD129&gt;0,'Projected DMI &amp; Feed Cost'!$OH17*'Forecast Sheet (2)'!BF19,SUMPRODUCT($OH17,'Forecast Sheet'!BF19))</f>
        <v>602.59383742339276</v>
      </c>
      <c r="QV109" s="499"/>
      <c r="QW109" s="499"/>
      <c r="QX109" s="505">
        <v>330</v>
      </c>
      <c r="QY109" s="499">
        <f>IF('Sensitivity Analysis Tables'!BH129&gt;0,'Projected DMI &amp; Feed Cost'!$OH38*'Forecast Sheet (2)'!D32,SUMPRODUCT($OH38,'Forecast Sheet'!D32))</f>
        <v>595.24307999999996</v>
      </c>
      <c r="QZ109" s="499">
        <f>IF('Sensitivity Analysis Tables'!BI129&gt;0,'Projected DMI &amp; Feed Cost'!$OH38*'Forecast Sheet (2)'!E32,SUMPRODUCT($OH38,'Forecast Sheet'!E32))</f>
        <v>785.72086559999991</v>
      </c>
      <c r="RA109" s="499">
        <f>IF('Sensitivity Analysis Tables'!BJ129&gt;0,'Projected DMI &amp; Feed Cost'!$OH38*'Forecast Sheet (2)'!F32,SUMPRODUCT($OH38,'Forecast Sheet'!F32))</f>
        <v>486.16478558999995</v>
      </c>
      <c r="RB109" s="499">
        <f>IF('Sensitivity Analysis Tables'!BK129&gt;0,'Projected DMI &amp; Feed Cost'!$OH38*'Forecast Sheet (2)'!G32,SUMPRODUCT($OH38,'Forecast Sheet'!G32))</f>
        <v>481.30313773409995</v>
      </c>
      <c r="RC109" s="499">
        <f>IF('Sensitivity Analysis Tables'!BL129&gt;0,'Projected DMI &amp; Feed Cost'!$OH38*'Forecast Sheet (2)'!H32,SUMPRODUCT($OH38,'Forecast Sheet'!H32))</f>
        <v>667.0861488994625</v>
      </c>
      <c r="RD109" s="499">
        <f>IF('Sensitivity Analysis Tables'!BM129&gt;0,'Projected DMI &amp; Feed Cost'!$OH38*'Forecast Sheet (2)'!I32,SUMPRODUCT($OH38,'Forecast Sheet'!I32))</f>
        <v>660.41528741046784</v>
      </c>
      <c r="RE109" s="499">
        <f>IF('Sensitivity Analysis Tables'!BN129&gt;0,'Projected DMI &amp; Feed Cost'!$OH38*'Forecast Sheet (2)'!J32,SUMPRODUCT($OH38,'Forecast Sheet'!J32))</f>
        <v>560.4095438883113</v>
      </c>
      <c r="RF109" s="499">
        <f>IF('Sensitivity Analysis Tables'!BO129&gt;0,'Projected DMI &amp; Feed Cost'!$OH38*'Forecast Sheet (2)'!K32,SUMPRODUCT($OH38,'Forecast Sheet'!K32))</f>
        <v>647.27302319099954</v>
      </c>
      <c r="RG109" s="499">
        <f>IF('Sensitivity Analysis Tables'!BP129&gt;0,'Projected DMI &amp; Feed Cost'!$OH38*'Forecast Sheet (2)'!L32,SUMPRODUCT($OH38,'Forecast Sheet'!L32))</f>
        <v>549.25739396493395</v>
      </c>
      <c r="RH109" s="499">
        <f>IF('Sensitivity Analysis Tables'!BQ129&gt;0,'Projected DMI &amp; Feed Cost'!$OH38*'Forecast Sheet (2)'!M32,SUMPRODUCT($OH38,'Forecast Sheet'!M32))</f>
        <v>453.13735002107046</v>
      </c>
      <c r="RI109" s="499">
        <f>IF('Sensitivity Analysis Tables'!BR129&gt;0,'Projected DMI &amp; Feed Cost'!$OH38*'Forecast Sheet (2)'!N32,SUMPRODUCT($OH38,'Forecast Sheet'!N32))</f>
        <v>423.68342226970088</v>
      </c>
      <c r="RJ109" s="499">
        <f>IF('Sensitivity Analysis Tables'!BS129&gt;0,'Projected DMI &amp; Feed Cost'!$OH38*'Forecast Sheet (2)'!O32,SUMPRODUCT($OH38,'Forecast Sheet'!O32))</f>
        <v>475.37279978660428</v>
      </c>
      <c r="RK109" s="499">
        <f>IF('Sensitivity Analysis Tables'!BT129&gt;0,'Projected DMI &amp; Feed Cost'!$OH38*'Forecast Sheet (2)'!P32,SUMPRODUCT($OH38,'Forecast Sheet'!P32))</f>
        <v>475.37279978660428</v>
      </c>
      <c r="RL109" s="499">
        <f>IF('Sensitivity Analysis Tables'!BU129&gt;0,'Projected DMI &amp; Feed Cost'!$OH38*'Forecast Sheet (2)'!Q32,SUMPRODUCT($OH38,'Forecast Sheet'!Q32))</f>
        <v>475.37279978660428</v>
      </c>
      <c r="RM109" s="499">
        <f>IF('Sensitivity Analysis Tables'!BV129&gt;0,'Projected DMI &amp; Feed Cost'!$OH38*'Forecast Sheet (2)'!R32,SUMPRODUCT($OH38,'Forecast Sheet'!R32))</f>
        <v>470.61907178873821</v>
      </c>
      <c r="RN109" s="499">
        <f>IF('Sensitivity Analysis Tables'!BW129&gt;0,'Projected DMI &amp; Feed Cost'!$OH38*'Forecast Sheet (2)'!S32,SUMPRODUCT($OH38,'Forecast Sheet'!S32))</f>
        <v>465.91288107085091</v>
      </c>
      <c r="RO109" s="499">
        <f>IF('Sensitivity Analysis Tables'!BX129&gt;0,'Projected DMI &amp; Feed Cost'!$OH38*'Forecast Sheet (2)'!T32,SUMPRODUCT($OH38,'Forecast Sheet'!T32))</f>
        <v>461.25375226014245</v>
      </c>
      <c r="RP109" s="499">
        <f>IF('Sensitivity Analysis Tables'!BY129&gt;0,'Projected DMI &amp; Feed Cost'!$OH38*'Forecast Sheet (2)'!U32,SUMPRODUCT($OH38,'Forecast Sheet'!U32))</f>
        <v>456.64121473754102</v>
      </c>
      <c r="RQ109" s="499">
        <f>IF('Sensitivity Analysis Tables'!BZ129&gt;0,'Projected DMI &amp; Feed Cost'!$OH38*'Forecast Sheet (2)'!V32,SUMPRODUCT($OH38,'Forecast Sheet'!V32))</f>
        <v>452.07480259016563</v>
      </c>
      <c r="RR109" s="499">
        <f>IF('Sensitivity Analysis Tables'!CA129&gt;0,'Projected DMI &amp; Feed Cost'!$OH38*'Forecast Sheet (2)'!W32,SUMPRODUCT($OH38,'Forecast Sheet'!W32))</f>
        <v>447.55405456426411</v>
      </c>
      <c r="RS109" s="499">
        <f>IF('Sensitivity Analysis Tables'!CB129&gt;0,'Projected DMI &amp; Feed Cost'!$OH38*'Forecast Sheet (2)'!X32,SUMPRODUCT($OH38,'Forecast Sheet'!X32))</f>
        <v>443.07851401862138</v>
      </c>
      <c r="RT109" s="499">
        <f>IF('Sensitivity Analysis Tables'!CC129&gt;0,'Projected DMI &amp; Feed Cost'!$OH38*'Forecast Sheet (2)'!Y32,SUMPRODUCT($OH38,'Forecast Sheet'!Y32))</f>
        <v>438.64772887843526</v>
      </c>
      <c r="RU109" s="499">
        <f>IF('Sensitivity Analysis Tables'!CD129&gt;0,'Projected DMI &amp; Feed Cost'!$OH38*'Forecast Sheet (2)'!Z32,SUMPRODUCT($OH38,'Forecast Sheet'!Z32))</f>
        <v>434.2612515896509</v>
      </c>
      <c r="RV109" s="499">
        <f>IF('Sensitivity Analysis Tables'!CE129&gt;0,'Projected DMI &amp; Feed Cost'!$OH38*'Forecast Sheet (2)'!AA32,SUMPRODUCT($OH38,'Forecast Sheet'!AA32))</f>
        <v>406.03427023632372</v>
      </c>
      <c r="RW109" s="499">
        <f>IF('Sensitivity Analysis Tables'!CF129&gt;0,'Projected DMI &amp; Feed Cost'!$OH38*'Forecast Sheet (2)'!AB32,SUMPRODUCT($OH38,'Forecast Sheet'!AB32))</f>
        <v>406.03427023632372</v>
      </c>
      <c r="RX109" s="499">
        <f>IF('Sensitivity Analysis Tables'!CG129&gt;0,'Projected DMI &amp; Feed Cost'!$OH38*'Forecast Sheet (2)'!AC32,SUMPRODUCT($OH38,'Forecast Sheet'!AC32))</f>
        <v>202.8510301894288</v>
      </c>
      <c r="RY109" s="499">
        <f>IF('Sensitivity Analysis Tables'!CH129&gt;0,'Projected DMI &amp; Feed Cost'!$OH38*'Forecast Sheet (2)'!AD32,SUMPRODUCT($OH38,'Forecast Sheet'!AD32))</f>
        <v>202.68506116472824</v>
      </c>
      <c r="RZ109" s="499">
        <f>IF('Sensitivity Analysis Tables'!CI129&gt;0,'Projected DMI &amp; Feed Cost'!$OH38*'Forecast Sheet (2)'!AE32,SUMPRODUCT($OH38,'Forecast Sheet'!AE32))</f>
        <v>405.03845586573237</v>
      </c>
      <c r="SA109" s="499">
        <f>IF('Sensitivity Analysis Tables'!CJ129&gt;0,'Projected DMI &amp; Feed Cost'!$OH38*'Forecast Sheet (2)'!AF32,SUMPRODUCT($OH38,'Forecast Sheet'!AF32))</f>
        <v>202.35353038273934</v>
      </c>
      <c r="SB109" s="499">
        <f>IF('Sensitivity Analysis Tables'!CK129&gt;0,'Projected DMI &amp; Feed Cost'!$OH38*'Forecast Sheet (2)'!AG32,SUMPRODUCT($OH38,'Forecast Sheet'!AG32))</f>
        <v>269.58395787111368</v>
      </c>
      <c r="SC109" s="499">
        <f>IF('Sensitivity Analysis Tables'!CL129&gt;0,'Projected DMI &amp; Feed Cost'!$OH38*'Forecast Sheet (2)'!AH32,SUMPRODUCT($OH38,'Forecast Sheet'!AH32))</f>
        <v>202.02254188373254</v>
      </c>
      <c r="SD109" s="499">
        <f>IF('Sensitivity Analysis Tables'!CM129&gt;0,'Projected DMI &amp; Feed Cost'!$OH38*'Forecast Sheet (2)'!AI32,SUMPRODUCT($OH38,'Forecast Sheet'!AI32))</f>
        <v>471.00025166390088</v>
      </c>
      <c r="SE109" s="499">
        <f>IF('Sensitivity Analysis Tables'!CN129&gt;0,'Projected DMI &amp; Feed Cost'!$OH38*'Forecast Sheet (2)'!AJ32,SUMPRODUCT($OH38,'Forecast Sheet'!AJ32))</f>
        <v>201.69209478069865</v>
      </c>
      <c r="SF109" s="499">
        <f>IF('Sensitivity Analysis Tables'!CO129&gt;0,'Projected DMI &amp; Feed Cost'!$OH38*'Forecast Sheet (2)'!AK32,SUMPRODUCT($OH38,'Forecast Sheet'!AK32))</f>
        <v>201.52707397587815</v>
      </c>
      <c r="SG109" s="499">
        <f>IF('Sensitivity Analysis Tables'!CP129&gt;0,'Projected DMI &amp; Feed Cost'!$OH38*'Forecast Sheet (2)'!AL32,SUMPRODUCT($OH38,'Forecast Sheet'!AL32))</f>
        <v>201.36218818807964</v>
      </c>
      <c r="SH109" s="499">
        <f>IF('Sensitivity Analysis Tables'!CQ129&gt;0,'Projected DMI &amp; Feed Cost'!$OH38*'Forecast Sheet (2)'!AM32,SUMPRODUCT($OH38,'Forecast Sheet'!AM32))</f>
        <v>335.32906217805822</v>
      </c>
      <c r="SI109" s="499">
        <f>IF('Sensitivity Analysis Tables'!CR129&gt;0,'Projected DMI &amp; Feed Cost'!$OH38*'Forecast Sheet (2)'!AN32,SUMPRODUCT($OH38,'Forecast Sheet'!AN32))</f>
        <v>201.03282122176557</v>
      </c>
      <c r="SJ109" s="499">
        <f>IF('Sensitivity Analysis Tables'!CS129&gt;0,'Projected DMI &amp; Feed Cost'!$OH38*'Forecast Sheet (2)'!AO32,SUMPRODUCT($OH38,'Forecast Sheet'!AO32))</f>
        <v>267.82445309677905</v>
      </c>
      <c r="SK109" s="499">
        <f>IF('Sensitivity Analysis Tables'!CT129&gt;0,'Projected DMI &amp; Feed Cost'!$OH38*'Forecast Sheet (2)'!AP32,SUMPRODUCT($OH38,'Forecast Sheet'!AP32))</f>
        <v>468.30931699788374</v>
      </c>
      <c r="SL109" s="499">
        <f>IF('Sensitivity Analysis Tables'!CU129&gt;0,'Projected DMI &amp; Feed Cost'!$OH38*'Forecast Sheet (2)'!AQ32,SUMPRODUCT($OH38,'Forecast Sheet'!AQ32))</f>
        <v>200.53978064118465</v>
      </c>
      <c r="SM109" s="499">
        <f>IF('Sensitivity Analysis Tables'!CV129&gt;0,'Projected DMI &amp; Feed Cost'!$OH38*'Forecast Sheet (2)'!AR32,SUMPRODUCT($OH38,'Forecast Sheet'!AR32))</f>
        <v>200.37570263884183</v>
      </c>
      <c r="SN109" s="499">
        <f>IF('Sensitivity Analysis Tables'!CW129&gt;0,'Projected DMI &amp; Feed Cost'!$OH38*'Forecast Sheet (2)'!AS32,SUMPRODUCT($OH38,'Forecast Sheet'!AS32))</f>
        <v>200.2117588821373</v>
      </c>
      <c r="SO109" s="499">
        <f>IF('Sensitivity Analysis Tables'!CX129&gt;0,'Projected DMI &amp; Feed Cost'!$OH38*'Forecast Sheet (2)'!AT32,SUMPRODUCT($OH38,'Forecast Sheet'!AT32))</f>
        <v>400.09589852246745</v>
      </c>
      <c r="SP109" s="499">
        <f>IF('Sensitivity Analysis Tables'!CY129&gt;0,'Projected DMI &amp; Feed Cost'!$OH38*'Forecast Sheet (2)'!AU32,SUMPRODUCT($OH38,'Forecast Sheet'!AU32))</f>
        <v>199.88427366638365</v>
      </c>
      <c r="SQ109" s="499">
        <f>IF('Sensitivity Analysis Tables'!CZ129&gt;0,'Projected DMI &amp; Feed Cost'!$OH38*'Forecast Sheet (2)'!AV32,SUMPRODUCT($OH38,'Forecast Sheet'!AV32))</f>
        <v>199.72073198792936</v>
      </c>
      <c r="SR109" s="499">
        <f>IF('Sensitivity Analysis Tables'!DA129&gt;0,'Projected DMI &amp; Feed Cost'!$OH38*'Forecast Sheet (2)'!AW32,SUMPRODUCT($OH38,'Forecast Sheet'!AW32))</f>
        <v>332.5955401938383</v>
      </c>
      <c r="SS109" s="499">
        <f>IF('Sensitivity Analysis Tables'!DB129&gt;0,'Projected DMI &amp; Feed Cost'!$OH38*'Forecast Sheet (2)'!AX32,SUMPRODUCT($OH38,'Forecast Sheet'!AX32))</f>
        <v>199.39404994202582</v>
      </c>
      <c r="ST109" s="499">
        <f>IF('Sensitivity Analysis Tables'!DC129&gt;0,'Projected DMI &amp; Feed Cost'!$OH38*'Forecast Sheet (2)'!AY32,SUMPRODUCT($OH38,'Forecast Sheet'!AY32))</f>
        <v>261.20620542405396</v>
      </c>
      <c r="SU109" s="499">
        <f>IF('Sensitivity Analysis Tables'!DD129&gt;0,'Projected DMI &amp; Feed Cost'!$OH38*'Forecast Sheet (2)'!AZ32,SUMPRODUCT($OH38,'Forecast Sheet'!AZ32))</f>
        <v>668.05323643333713</v>
      </c>
      <c r="SV109" s="499">
        <f>IF('Sensitivity Analysis Tables'!DE129&gt;0,'Projected DMI &amp; Feed Cost'!$OH38*'Forecast Sheet (2)'!BA32,SUMPRODUCT($OH38,'Forecast Sheet'!BA32))</f>
        <v>612.95992204306765</v>
      </c>
      <c r="SW109" s="499">
        <f>IF('Sensitivity Analysis Tables'!DF129&gt;0,'Projected DMI &amp; Feed Cost'!$OH38*'Forecast Sheet (2)'!BB32,SUMPRODUCT($OH38,'Forecast Sheet'!BB32))</f>
        <v>589.30447014978267</v>
      </c>
      <c r="SX109" s="499">
        <f>IF('Sensitivity Analysis Tables'!DG129&gt;0,'Projected DMI &amp; Feed Cost'!$OH38*'Forecast Sheet (2)'!BC32,SUMPRODUCT($OH38,'Forecast Sheet'!BC32))</f>
        <v>717.2623450886515</v>
      </c>
      <c r="SY109" s="499">
        <f>IF('Sensitivity Analysis Tables'!DH129&gt;0,'Projected DMI &amp; Feed Cost'!$OH38*'Forecast Sheet (2)'!BD32,SUMPRODUCT($OH38,'Forecast Sheet'!BD32))</f>
        <v>479.1574540889394</v>
      </c>
      <c r="SZ109" s="499">
        <f>IF('Sensitivity Analysis Tables'!DI129&gt;0,'Projected DMI &amp; Feed Cost'!$OH38*'Forecast Sheet (2)'!BE32,SUMPRODUCT($OH38,'Forecast Sheet'!BE32))</f>
        <v>529.41646684270165</v>
      </c>
      <c r="TA109" s="499">
        <f>IF('Sensitivity Analysis Tables'!DJ129&gt;0,'Projected DMI &amp; Feed Cost'!$OH38*'Forecast Sheet (2)'!BF32,SUMPRODUCT($OH38,'Forecast Sheet'!BF32))</f>
        <v>599.68501358918502</v>
      </c>
      <c r="TB109" s="499"/>
      <c r="TC109" s="499"/>
      <c r="TD109" s="505">
        <v>330</v>
      </c>
      <c r="TE109" s="499">
        <f>IF('Sensitivity Analysis Tables'!DN129&gt;0,'Projected DMI &amp; Feed Cost'!$OH59*'Forecast Sheet (2)'!D45,SUMPRODUCT($OH59,'Forecast Sheet'!D45))</f>
        <v>498.11489999999998</v>
      </c>
      <c r="TF109" s="499">
        <f>IF('Sensitivity Analysis Tables'!DO129&gt;0,'Projected DMI &amp; Feed Cost'!$OH59*'Forecast Sheet (2)'!E45,SUMPRODUCT($OH59,'Forecast Sheet'!E45))</f>
        <v>394.50700080000001</v>
      </c>
      <c r="TG109" s="499">
        <f>IF('Sensitivity Analysis Tables'!DP129&gt;0,'Projected DMI &amp; Feed Cost'!$OH59*'Forecast Sheet (2)'!F45,SUMPRODUCT($OH59,'Forecast Sheet'!F45))</f>
        <v>195.280965396</v>
      </c>
      <c r="TH109" s="499">
        <f>IF('Sensitivity Analysis Tables'!DQ129&gt;0,'Projected DMI &amp; Feed Cost'!$OH59*'Forecast Sheet (2)'!G45,SUMPRODUCT($OH59,'Forecast Sheet'!G45))</f>
        <v>289.99223361305997</v>
      </c>
      <c r="TI109" s="499">
        <f>IF('Sensitivity Analysis Tables'!DR129&gt;0,'Projected DMI &amp; Feed Cost'!$OH59*'Forecast Sheet (2)'!H45,SUMPRODUCT($OH59,'Forecast Sheet'!H45))</f>
        <v>478.48718546154896</v>
      </c>
      <c r="TJ109" s="499">
        <f>IF('Sensitivity Analysis Tables'!DS129&gt;0,'Projected DMI &amp; Feed Cost'!$OH59*'Forecast Sheet (2)'!I45,SUMPRODUCT($OH59,'Forecast Sheet'!I45))</f>
        <v>378.96185088554677</v>
      </c>
      <c r="TK109" s="499">
        <f>IF('Sensitivity Analysis Tables'!DT129&gt;0,'Projected DMI &amp; Feed Cost'!$OH59*'Forecast Sheet (2)'!J45,SUMPRODUCT($OH59,'Forecast Sheet'!J45))</f>
        <v>375.17223237669128</v>
      </c>
      <c r="TL109" s="499">
        <f>IF('Sensitivity Analysis Tables'!DU129&gt;0,'Projected DMI &amp; Feed Cost'!$OH59*'Forecast Sheet (2)'!K45,SUMPRODUCT($OH59,'Forecast Sheet'!K45))</f>
        <v>371.42051005292439</v>
      </c>
      <c r="TM109" s="499">
        <f>IF('Sensitivity Analysis Tables'!DV129&gt;0,'Projected DMI &amp; Feed Cost'!$OH59*'Forecast Sheet (2)'!L45,SUMPRODUCT($OH59,'Forecast Sheet'!L45))</f>
        <v>459.63288119049389</v>
      </c>
      <c r="TN109" s="499">
        <f>IF('Sensitivity Analysis Tables'!DW129&gt;0,'Projected DMI &amp; Feed Cost'!$OH59*'Forecast Sheet (2)'!M45,SUMPRODUCT($OH59,'Forecast Sheet'!M45))</f>
        <v>455.03655237858896</v>
      </c>
      <c r="TO109" s="499">
        <f>IF('Sensitivity Analysis Tables'!DX129&gt;0,'Projected DMI &amp; Feed Cost'!$OH59*'Forecast Sheet (2)'!N45,SUMPRODUCT($OH59,'Forecast Sheet'!N45))</f>
        <v>425.45917647398073</v>
      </c>
      <c r="TP109" s="499">
        <f>IF('Sensitivity Analysis Tables'!DY129&gt;0,'Projected DMI &amp; Feed Cost'!$OH59*'Forecast Sheet (2)'!O45,SUMPRODUCT($OH59,'Forecast Sheet'!O45))</f>
        <v>556.92606200444061</v>
      </c>
      <c r="TQ109" s="499">
        <f>IF('Sensitivity Analysis Tables'!DZ129&gt;0,'Projected DMI &amp; Feed Cost'!$OH59*'Forecast Sheet (2)'!P45,SUMPRODUCT($OH59,'Forecast Sheet'!P45))</f>
        <v>477.3651960038062</v>
      </c>
      <c r="TR109" s="499">
        <f>IF('Sensitivity Analysis Tables'!EA129&gt;0,'Projected DMI &amp; Feed Cost'!$OH59*'Forecast Sheet (2)'!Q45,SUMPRODUCT($OH59,'Forecast Sheet'!Q45))</f>
        <v>477.3651960038062</v>
      </c>
      <c r="TS109" s="499">
        <f>IF('Sensitivity Analysis Tables'!EB129&gt;0,'Projected DMI &amp; Feed Cost'!$OH59*'Forecast Sheet (2)'!R45,SUMPRODUCT($OH59,'Forecast Sheet'!R45))</f>
        <v>630.12205872502443</v>
      </c>
      <c r="TT109" s="499">
        <f>IF('Sensitivity Analysis Tables'!EC129&gt;0,'Projected DMI &amp; Feed Cost'!$OH59*'Forecast Sheet (2)'!S45,SUMPRODUCT($OH59,'Forecast Sheet'!S45))</f>
        <v>389.88802383610886</v>
      </c>
      <c r="TU109" s="499">
        <f>IF('Sensitivity Analysis Tables'!ED129&gt;0,'Projected DMI &amp; Feed Cost'!$OH59*'Forecast Sheet (2)'!T45,SUMPRODUCT($OH59,'Forecast Sheet'!T45))</f>
        <v>385.98914359774784</v>
      </c>
      <c r="TV109" s="499">
        <f>IF('Sensitivity Analysis Tables'!EE129&gt;0,'Projected DMI &amp; Feed Cost'!$OH59*'Forecast Sheet (2)'!U45,SUMPRODUCT($OH59,'Forecast Sheet'!U45))</f>
        <v>534.98095302647846</v>
      </c>
      <c r="TW109" s="499">
        <f>IF('Sensitivity Analysis Tables'!EF129&gt;0,'Projected DMI &amp; Feed Cost'!$OH59*'Forecast Sheet (2)'!V45,SUMPRODUCT($OH59,'Forecast Sheet'!V45))</f>
        <v>529.63114349621367</v>
      </c>
      <c r="TX109" s="499">
        <f>IF('Sensitivity Analysis Tables'!EG129&gt;0,'Projected DMI &amp; Feed Cost'!$OH59*'Forecast Sheet (2)'!W45,SUMPRODUCT($OH59,'Forecast Sheet'!W45))</f>
        <v>449.42985605250135</v>
      </c>
      <c r="TY109" s="499">
        <f>IF('Sensitivity Analysis Tables'!EH129&gt;0,'Projected DMI &amp; Feed Cost'!$OH59*'Forecast Sheet (2)'!X45,SUMPRODUCT($OH59,'Forecast Sheet'!X45))</f>
        <v>519.09148374063886</v>
      </c>
      <c r="TZ109" s="499">
        <f>IF('Sensitivity Analysis Tables'!EI129&gt;0,'Projected DMI &amp; Feed Cost'!$OH59*'Forecast Sheet (2)'!Y45,SUMPRODUCT($OH59,'Forecast Sheet'!Y45))</f>
        <v>440.48620191705663</v>
      </c>
      <c r="UA109" s="499">
        <f>IF('Sensitivity Analysis Tables'!EJ129&gt;0,'Projected DMI &amp; Feed Cost'!$OH59*'Forecast Sheet (2)'!Z45,SUMPRODUCT($OH59,'Forecast Sheet'!Z45))</f>
        <v>363.40111658157161</v>
      </c>
      <c r="UB109" s="499">
        <f>IF('Sensitivity Analysis Tables'!EK129&gt;0,'Projected DMI &amp; Feed Cost'!$OH59*'Forecast Sheet (2)'!AA45,SUMPRODUCT($OH59,'Forecast Sheet'!AA45))</f>
        <v>339.78004400376949</v>
      </c>
      <c r="UC109" s="499">
        <f>IF('Sensitivity Analysis Tables'!EL129&gt;0,'Projected DMI &amp; Feed Cost'!$OH59*'Forecast Sheet (2)'!AB45,SUMPRODUCT($OH59,'Forecast Sheet'!AB45))</f>
        <v>381.23320937222928</v>
      </c>
      <c r="UD109" s="499">
        <f>IF('Sensitivity Analysis Tables'!EM129&gt;0,'Projected DMI &amp; Feed Cost'!$OH59*'Forecast Sheet (2)'!AC45,SUMPRODUCT($OH59,'Forecast Sheet'!AC45))</f>
        <v>381.23320937222928</v>
      </c>
      <c r="UE109" s="499">
        <f>IF('Sensitivity Analysis Tables'!EN129&gt;0,'Projected DMI &amp; Feed Cost'!$OH59*'Forecast Sheet (2)'!AD45,SUMPRODUCT($OH59,'Forecast Sheet'!AD45))</f>
        <v>381.23320937222928</v>
      </c>
      <c r="UF109" s="499">
        <f>IF('Sensitivity Analysis Tables'!EO129&gt;0,'Projected DMI &amp; Feed Cost'!$OH59*'Forecast Sheet (2)'!AE45,SUMPRODUCT($OH59,'Forecast Sheet'!AE45))</f>
        <v>377.42087727850696</v>
      </c>
      <c r="UG109" s="499">
        <f>IF('Sensitivity Analysis Tables'!EP129&gt;0,'Projected DMI &amp; Feed Cost'!$OH59*'Forecast Sheet (2)'!AF45,SUMPRODUCT($OH59,'Forecast Sheet'!AF45))</f>
        <v>373.64666850572195</v>
      </c>
      <c r="UH109" s="499">
        <f>IF('Sensitivity Analysis Tables'!EQ129&gt;0,'Projected DMI &amp; Feed Cost'!$OH59*'Forecast Sheet (2)'!AG45,SUMPRODUCT($OH59,'Forecast Sheet'!AG45))</f>
        <v>369.91020182066472</v>
      </c>
      <c r="UI109" s="499">
        <f>IF('Sensitivity Analysis Tables'!ER129&gt;0,'Projected DMI &amp; Feed Cost'!$OH59*'Forecast Sheet (2)'!AH45,SUMPRODUCT($OH59,'Forecast Sheet'!AH45))</f>
        <v>366.21109980245802</v>
      </c>
      <c r="UJ109" s="499">
        <f>IF('Sensitivity Analysis Tables'!ES129&gt;0,'Projected DMI &amp; Feed Cost'!$OH59*'Forecast Sheet (2)'!AI45,SUMPRODUCT($OH59,'Forecast Sheet'!AI45))</f>
        <v>362.54898880443352</v>
      </c>
      <c r="UK109" s="499">
        <f>IF('Sensitivity Analysis Tables'!ET129&gt;0,'Projected DMI &amp; Feed Cost'!$OH59*'Forecast Sheet (2)'!AJ45,SUMPRODUCT($OH59,'Forecast Sheet'!AJ45))</f>
        <v>358.92349891638924</v>
      </c>
      <c r="UL109" s="499">
        <f>IF('Sensitivity Analysis Tables'!EU129&gt;0,'Projected DMI &amp; Feed Cost'!$OH59*'Forecast Sheet (2)'!AK45,SUMPRODUCT($OH59,'Forecast Sheet'!AK45))</f>
        <v>355.33426392722532</v>
      </c>
      <c r="UM109" s="499">
        <f>IF('Sensitivity Analysis Tables'!EV129&gt;0,'Projected DMI &amp; Feed Cost'!$OH59*'Forecast Sheet (2)'!AL45,SUMPRODUCT($OH59,'Forecast Sheet'!AL45))</f>
        <v>351.78092128795316</v>
      </c>
      <c r="UN109" s="499">
        <f>IF('Sensitivity Analysis Tables'!EW129&gt;0,'Projected DMI &amp; Feed Cost'!$OH59*'Forecast Sheet (2)'!AM45,SUMPRODUCT($OH59,'Forecast Sheet'!AM45))</f>
        <v>348.26311207507354</v>
      </c>
      <c r="UO109" s="499">
        <f>IF('Sensitivity Analysis Tables'!EX129&gt;0,'Projected DMI &amp; Feed Cost'!$OH59*'Forecast Sheet (2)'!AN45,SUMPRODUCT($OH59,'Forecast Sheet'!AN45))</f>
        <v>325.6260097901939</v>
      </c>
      <c r="UP109" s="499">
        <f>IF('Sensitivity Analysis Tables'!EY129&gt;0,'Projected DMI &amp; Feed Cost'!$OH59*'Forecast Sheet (2)'!AO45,SUMPRODUCT($OH59,'Forecast Sheet'!AO45))</f>
        <v>325.6260097901939</v>
      </c>
      <c r="UQ109" s="499">
        <f>IF('Sensitivity Analysis Tables'!EZ129&gt;0,'Projected DMI &amp; Feed Cost'!$OH59*'Forecast Sheet (2)'!AP45,SUMPRODUCT($OH59,'Forecast Sheet'!AP45))</f>
        <v>162.67979425472825</v>
      </c>
      <c r="UR109" s="499">
        <f>IF('Sensitivity Analysis Tables'!FA129&gt;0,'Projected DMI &amp; Feed Cost'!$OH59*'Forecast Sheet (2)'!AQ45,SUMPRODUCT($OH59,'Forecast Sheet'!AQ45))</f>
        <v>162.54669260488333</v>
      </c>
      <c r="US109" s="499">
        <f>IF('Sensitivity Analysis Tables'!FB129&gt;0,'Projected DMI &amp; Feed Cost'!$OH59*'Forecast Sheet (2)'!AR45,SUMPRODUCT($OH59,'Forecast Sheet'!AR45))</f>
        <v>324.82739971277698</v>
      </c>
      <c r="UT109" s="499">
        <f>IF('Sensitivity Analysis Tables'!FC129&gt;0,'Projected DMI &amp; Feed Cost'!$OH59*'Forecast Sheet (2)'!AS45,SUMPRODUCT($OH59,'Forecast Sheet'!AS45))</f>
        <v>162.28081592014235</v>
      </c>
      <c r="UU109" s="499">
        <f>IF('Sensitivity Analysis Tables'!FD129&gt;0,'Projected DMI &amp; Feed Cost'!$OH59*'Forecast Sheet (2)'!AT45,SUMPRODUCT($OH59,'Forecast Sheet'!AT45))</f>
        <v>216.19738760948906</v>
      </c>
      <c r="UV109" s="499">
        <f>IF('Sensitivity Analysis Tables'!FE129&gt;0,'Projected DMI &amp; Feed Cost'!$OH59*'Forecast Sheet (2)'!AU45,SUMPRODUCT($OH59,'Forecast Sheet'!AU45))</f>
        <v>162.01537412835637</v>
      </c>
      <c r="UW109" s="499">
        <f>IF('Sensitivity Analysis Tables'!FF129&gt;0,'Projected DMI &amp; Feed Cost'!$OH59*'Forecast Sheet (2)'!AV45,SUMPRODUCT($OH59,'Forecast Sheet'!AV45))</f>
        <v>377.7265708882835</v>
      </c>
      <c r="UX109" s="499">
        <f>IF('Sensitivity Analysis Tables'!FG129&gt;0,'Projected DMI &amp; Feed Cost'!$OH59*'Forecast Sheet (2)'!AW45,SUMPRODUCT($OH59,'Forecast Sheet'!AW45))</f>
        <v>161.75036651817356</v>
      </c>
      <c r="UY109" s="499">
        <f>IF('Sensitivity Analysis Tables'!FH129&gt;0,'Projected DMI &amp; Feed Cost'!$OH59*'Forecast Sheet (2)'!AX45,SUMPRODUCT($OH59,'Forecast Sheet'!AX45))</f>
        <v>161.61802530920417</v>
      </c>
      <c r="UZ109" s="499">
        <f>IF('Sensitivity Analysis Tables'!FI129&gt;0,'Projected DMI &amp; Feed Cost'!$OH59*'Forecast Sheet (2)'!AY45,SUMPRODUCT($OH59,'Forecast Sheet'!AY45))</f>
        <v>161.48579237940572</v>
      </c>
      <c r="VA109" s="499">
        <f>IF('Sensitivity Analysis Tables'!FJ129&gt;0,'Projected DMI &amp; Feed Cost'!$OH59*'Forecast Sheet (2)'!AZ45,SUMPRODUCT($OH59,'Forecast Sheet'!AZ45))</f>
        <v>268.92277940031045</v>
      </c>
      <c r="VB109" s="499">
        <f>IF('Sensitivity Analysis Tables'!FK129&gt;0,'Projected DMI &amp; Feed Cost'!$OH59*'Forecast Sheet (2)'!BA45,SUMPRODUCT($OH59,'Forecast Sheet'!BA45))</f>
        <v>161.22165100302595</v>
      </c>
      <c r="VC109" s="499">
        <f>IF('Sensitivity Analysis Tables'!FL129&gt;0,'Projected DMI &amp; Feed Cost'!$OH59*'Forecast Sheet (2)'!BB45,SUMPRODUCT($OH59,'Forecast Sheet'!BB45))</f>
        <v>214.78632317263762</v>
      </c>
      <c r="VD109" s="499">
        <f>IF('Sensitivity Analysis Tables'!FM129&gt;0,'Projected DMI &amp; Feed Cost'!$OH59*'Forecast Sheet (2)'!BC45,SUMPRODUCT($OH59,'Forecast Sheet'!BC45))</f>
        <v>375.56853058939129</v>
      </c>
      <c r="VE109" s="499">
        <f>IF('Sensitivity Analysis Tables'!FN129&gt;0,'Projected DMI &amp; Feed Cost'!$OH59*'Forecast Sheet (2)'!BD45,SUMPRODUCT($OH59,'Forecast Sheet'!BD45))</f>
        <v>160.82624881979214</v>
      </c>
      <c r="VF109" s="499">
        <f>IF('Sensitivity Analysis Tables'!FO129&gt;0,'Projected DMI &amp; Feed Cost'!$OH59*'Forecast Sheet (2)'!BE45,SUMPRODUCT($OH59,'Forecast Sheet'!BE45))</f>
        <v>160.69466370712138</v>
      </c>
      <c r="VG109" s="499">
        <f>IF('Sensitivity Analysis Tables'!FP129&gt;0,'Projected DMI &amp; Feed Cost'!$OH59*'Forecast Sheet (2)'!BF45,SUMPRODUCT($OH59,'Forecast Sheet'!BF45))</f>
        <v>160.56318625499739</v>
      </c>
      <c r="VH109" s="499"/>
      <c r="VI109" s="499"/>
      <c r="VJ109" s="499"/>
      <c r="VK109" s="499"/>
      <c r="VL109" s="499"/>
      <c r="VM109" s="499"/>
      <c r="VN109" s="499"/>
      <c r="VO109" s="499"/>
      <c r="VP109" s="499"/>
      <c r="VQ109" s="499"/>
      <c r="VR109" s="499"/>
      <c r="VS109" s="499"/>
      <c r="VT109" s="499"/>
      <c r="VU109" s="499"/>
      <c r="VV109" s="499"/>
      <c r="VW109" s="499"/>
      <c r="VX109" s="499"/>
      <c r="VY109" s="499"/>
      <c r="VZ109" s="499"/>
      <c r="WA109" s="499"/>
      <c r="WB109" s="499"/>
      <c r="WC109" s="499"/>
      <c r="WD109" s="499"/>
      <c r="WE109" s="499"/>
      <c r="WF109" s="499"/>
      <c r="WG109" s="499"/>
      <c r="WH109" s="499"/>
      <c r="WI109" s="499"/>
      <c r="WJ109" s="499"/>
      <c r="WK109" s="499"/>
      <c r="WL109" s="499"/>
      <c r="WM109" s="499"/>
      <c r="WN109" s="499"/>
      <c r="WO109" s="499"/>
      <c r="WP109" s="499"/>
      <c r="WQ109" s="499"/>
      <c r="WR109" s="499"/>
      <c r="WS109" s="499"/>
      <c r="WT109" s="499"/>
      <c r="WU109" s="499"/>
      <c r="WV109" s="499"/>
      <c r="WW109" s="499"/>
      <c r="WX109" s="499"/>
      <c r="WY109" s="499"/>
      <c r="WZ109" s="499"/>
      <c r="XA109" s="499"/>
      <c r="XB109" s="499"/>
      <c r="XC109" s="499"/>
      <c r="XD109" s="499"/>
      <c r="XE109" s="499"/>
      <c r="XF109" s="499"/>
      <c r="XG109" s="499"/>
      <c r="XH109" s="499"/>
      <c r="XI109" s="499"/>
      <c r="XJ109" s="499"/>
      <c r="XK109" s="499"/>
      <c r="XL109" s="499"/>
      <c r="XM109" s="499"/>
      <c r="XN109" s="499"/>
      <c r="XO109" s="499"/>
      <c r="XP109" s="499"/>
      <c r="XQ109" s="499"/>
      <c r="XR109" s="499"/>
      <c r="XS109" s="499"/>
    </row>
    <row r="110" spans="1:643" ht="18">
      <c r="A110" s="499"/>
      <c r="B110" s="499"/>
      <c r="C110" s="499"/>
      <c r="D110" s="499"/>
      <c r="E110" s="499"/>
      <c r="F110" s="499"/>
      <c r="G110" s="499"/>
      <c r="H110" s="499"/>
      <c r="I110" s="499"/>
      <c r="J110" s="499"/>
      <c r="K110" s="499"/>
      <c r="L110" s="499"/>
      <c r="M110" s="499"/>
      <c r="N110" s="499"/>
      <c r="O110" s="499"/>
      <c r="P110" s="499"/>
      <c r="Q110" s="499"/>
      <c r="R110" s="499"/>
      <c r="S110" s="499"/>
      <c r="T110" s="499"/>
      <c r="U110" s="499"/>
      <c r="V110" s="499"/>
      <c r="W110" s="499"/>
      <c r="X110" s="499"/>
      <c r="Y110" s="499"/>
      <c r="Z110" s="499"/>
      <c r="AA110" s="499"/>
      <c r="AB110" s="499"/>
      <c r="AC110" s="499"/>
      <c r="AD110" s="499"/>
      <c r="AE110" s="499"/>
      <c r="AF110" s="499"/>
      <c r="AG110" s="499"/>
      <c r="AH110" s="499"/>
      <c r="AI110" s="499"/>
      <c r="AJ110" s="499"/>
      <c r="AK110" s="499"/>
      <c r="AL110" s="499"/>
      <c r="AM110" s="499"/>
      <c r="AN110" s="499"/>
      <c r="AO110" s="499"/>
      <c r="AP110" s="499"/>
      <c r="AQ110" s="499"/>
      <c r="AR110" s="499"/>
      <c r="AS110" s="499"/>
      <c r="AT110" s="499"/>
      <c r="AU110" s="499"/>
      <c r="AV110" s="499"/>
      <c r="AW110" s="499"/>
      <c r="AX110" s="499"/>
      <c r="AY110" s="499"/>
      <c r="AZ110" s="499"/>
      <c r="BA110" s="499"/>
      <c r="BB110" s="499"/>
      <c r="BC110" s="499"/>
      <c r="BD110" s="499"/>
      <c r="BE110" s="499"/>
      <c r="BF110" s="499"/>
      <c r="BG110" s="499"/>
      <c r="BH110" s="499"/>
      <c r="BI110" s="499"/>
      <c r="BJ110" s="499"/>
      <c r="BK110" s="499"/>
      <c r="BL110" s="499"/>
      <c r="BM110" s="499"/>
      <c r="BN110" s="499"/>
      <c r="BO110" s="499"/>
      <c r="BP110" s="499"/>
      <c r="BQ110" s="499"/>
      <c r="BR110" s="499"/>
      <c r="BS110" s="499"/>
      <c r="BT110" s="499"/>
      <c r="BU110" s="499"/>
      <c r="BV110" s="499"/>
      <c r="BW110" s="499"/>
      <c r="BX110" s="499"/>
      <c r="BY110" s="499"/>
      <c r="BZ110" s="499"/>
      <c r="CA110" s="499"/>
      <c r="CB110" s="499"/>
      <c r="CC110" s="499"/>
      <c r="CD110" s="499"/>
      <c r="CE110" s="499"/>
      <c r="CF110" s="499"/>
      <c r="CG110" s="499"/>
      <c r="CH110" s="499"/>
      <c r="CI110" s="499"/>
      <c r="CJ110" s="499"/>
      <c r="CK110" s="499"/>
      <c r="CL110" s="499"/>
      <c r="CM110" s="499"/>
      <c r="CN110" s="499"/>
      <c r="CO110" s="499"/>
      <c r="CP110" s="499"/>
      <c r="CQ110" s="499"/>
      <c r="CR110" s="499"/>
      <c r="CS110" s="505">
        <v>270</v>
      </c>
      <c r="CT110" s="452">
        <f>IF('Sensitivity Analysis Tables'!B127&gt;0,'Projected DMI &amp; Feed Cost'!$AD15*'Forecast Sheet (2)'!D17,SUMPRODUCT($AD15,'Forecast Sheet'!D17))</f>
        <v>7723.8000000000011</v>
      </c>
      <c r="CU110" s="452">
        <f>IF('Sensitivity Analysis Tables'!C127&gt;0,'Projected DMI &amp; Feed Cost'!$AD15*'Forecast Sheet (2)'!E17,SUMPRODUCT($AD15,'Forecast Sheet'!E17))</f>
        <v>7646.5620000000008</v>
      </c>
      <c r="CV110" s="452">
        <f>IF('Sensitivity Analysis Tables'!D127&gt;0,'Projected DMI &amp; Feed Cost'!$AD15*'Forecast Sheet (2)'!F17,SUMPRODUCT($AD15,'Forecast Sheet'!F17))</f>
        <v>7570.09638</v>
      </c>
      <c r="CW110" s="452">
        <f>IF('Sensitivity Analysis Tables'!E127&gt;0,'Projected DMI &amp; Feed Cost'!$AD15*'Forecast Sheet (2)'!G17,SUMPRODUCT($AD15,'Forecast Sheet'!G17))</f>
        <v>7494.3954162000009</v>
      </c>
      <c r="CX110" s="452">
        <f>IF('Sensitivity Analysis Tables'!F127&gt;0,'Projected DMI &amp; Feed Cost'!$AD15*'Forecast Sheet (2)'!H17,SUMPRODUCT($AD15,'Forecast Sheet'!H17))</f>
        <v>7419.4514620380005</v>
      </c>
      <c r="CY110" s="452">
        <f>IF('Sensitivity Analysis Tables'!G127&gt;0,'Projected DMI &amp; Feed Cost'!$AD15*'Forecast Sheet (2)'!I17,SUMPRODUCT($AD15,'Forecast Sheet'!I17))</f>
        <v>7345.2569474176198</v>
      </c>
      <c r="CZ110" s="452">
        <f>IF('Sensitivity Analysis Tables'!H127&gt;0,'Projected DMI &amp; Feed Cost'!$AD15*'Forecast Sheet (2)'!J17,SUMPRODUCT($AD15,'Forecast Sheet'!J17))</f>
        <v>7271.8043779434438</v>
      </c>
      <c r="DA110" s="452">
        <f>IF('Sensitivity Analysis Tables'!I127&gt;0,'Projected DMI &amp; Feed Cost'!$AD15*'Forecast Sheet (2)'!K17,SUMPRODUCT($AD15,'Forecast Sheet'!K17))</f>
        <v>7199.0863341640097</v>
      </c>
      <c r="DB110" s="452">
        <f>IF('Sensitivity Analysis Tables'!J127&gt;0,'Projected DMI &amp; Feed Cost'!$AD15*'Forecast Sheet (2)'!L17,SUMPRODUCT($AD15,'Forecast Sheet'!L17))</f>
        <v>6731.1457224433498</v>
      </c>
      <c r="DC110" s="452">
        <f>IF('Sensitivity Analysis Tables'!K127&gt;0,'Projected DMI &amp; Feed Cost'!$AD15*'Forecast Sheet (2)'!M17,SUMPRODUCT($AD15,'Forecast Sheet'!M17))</f>
        <v>6731.1457224433498</v>
      </c>
      <c r="DD110" s="452">
        <f>IF('Sensitivity Analysis Tables'!L127&gt;0,'Projected DMI &amp; Feed Cost'!$AD15*'Forecast Sheet (2)'!N17,SUMPRODUCT($AD15,'Forecast Sheet'!N17))</f>
        <v>3362.8192106988577</v>
      </c>
      <c r="DE110" s="452">
        <f>IF('Sensitivity Analysis Tables'!M127&gt;0,'Projected DMI &amp; Feed Cost'!$AD15*'Forecast Sheet (2)'!O17,SUMPRODUCT($AD15,'Forecast Sheet'!O17))</f>
        <v>3360.0678131628306</v>
      </c>
      <c r="DF110" s="452">
        <f>IF('Sensitivity Analysis Tables'!N127&gt;0,'Projected DMI &amp; Feed Cost'!$AD15*'Forecast Sheet (2)'!P17,SUMPRODUCT($AD15,'Forecast Sheet'!P17))</f>
        <v>6714.637333540486</v>
      </c>
      <c r="DG110" s="452">
        <f>IF('Sensitivity Analysis Tables'!O127&gt;0,'Projected DMI &amp; Feed Cost'!$AD15*'Forecast Sheet (2)'!Q17,SUMPRODUCT($AD15,'Forecast Sheet'!Q17))</f>
        <v>3354.571769679249</v>
      </c>
      <c r="DH110" s="452">
        <f>IF('Sensitivity Analysis Tables'!P127&gt;0,'Projected DMI &amp; Feed Cost'!$AD15*'Forecast Sheet (2)'!R17,SUMPRODUCT($AD15,'Forecast Sheet'!R17))</f>
        <v>4469.1028267326819</v>
      </c>
      <c r="DI110" s="452">
        <f>IF('Sensitivity Analysis Tables'!Q127&gt;0,'Projected DMI &amp; Feed Cost'!$AD15*'Forecast Sheet (2)'!S17,SUMPRODUCT($AD15,'Forecast Sheet'!S17))</f>
        <v>3349.0847160421972</v>
      </c>
      <c r="DJ110" s="452">
        <f>IF('Sensitivity Analysis Tables'!R127&gt;0,'Projected DMI &amp; Feed Cost'!$AD15*'Forecast Sheet (2)'!T17,SUMPRODUCT($AD15,'Forecast Sheet'!T17))</f>
        <v>7808.137296913289</v>
      </c>
      <c r="DK110" s="452">
        <f>IF('Sensitivity Analysis Tables'!S127&gt;0,'Projected DMI &amp; Feed Cost'!$AD15*'Forecast Sheet (2)'!U17,SUMPRODUCT($AD15,'Forecast Sheet'!U17))</f>
        <v>3343.6066375470373</v>
      </c>
      <c r="DL110" s="452">
        <f>IF('Sensitivity Analysis Tables'!T127&gt;0,'Projected DMI &amp; Feed Cost'!$AD15*'Forecast Sheet (2)'!V17,SUMPRODUCT($AD15,'Forecast Sheet'!V17))</f>
        <v>3340.8709593890439</v>
      </c>
      <c r="DM110" s="452">
        <f>IF('Sensitivity Analysis Tables'!U127&gt;0,'Projected DMI &amp; Feed Cost'!$AD15*'Forecast Sheet (2)'!W17,SUMPRODUCT($AD15,'Forecast Sheet'!W17))</f>
        <v>3338.1375195131809</v>
      </c>
      <c r="DN110" s="452">
        <f>IF('Sensitivity Analysis Tables'!V127&gt;0,'Projected DMI &amp; Feed Cost'!$AD15*'Forecast Sheet (2)'!X17,SUMPRODUCT($AD15,'Forecast Sheet'!X17))</f>
        <v>5559.0105268135412</v>
      </c>
      <c r="DO110" s="452">
        <f>IF('Sensitivity Analysis Tables'!W127&gt;0,'Projected DMI &amp; Feed Cost'!$AD15*'Forecast Sheet (2)'!Y17,SUMPRODUCT($AD15,'Forecast Sheet'!Y17))</f>
        <v>3332.6773472840518</v>
      </c>
      <c r="DP110" s="452">
        <f>IF('Sensitivity Analysis Tables'!X127&gt;0,'Projected DMI &amp; Feed Cost'!$AD15*'Forecast Sheet (2)'!Z17,SUMPRODUCT($AD15,'Forecast Sheet'!Z17))</f>
        <v>4439.934148363518</v>
      </c>
      <c r="DQ110" s="452">
        <f>IF('Sensitivity Analysis Tables'!Y127&gt;0,'Projected DMI &amp; Feed Cost'!$AD15*'Forecast Sheet (2)'!AA17,SUMPRODUCT($AD15,'Forecast Sheet'!AA17))</f>
        <v>7763.5275811964539</v>
      </c>
      <c r="DR110" s="452">
        <f>IF('Sensitivity Analysis Tables'!Z127&gt;0,'Projected DMI &amp; Feed Cost'!$AD15*'Forecast Sheet (2)'!AB17,SUMPRODUCT($AD15,'Forecast Sheet'!AB17))</f>
        <v>3324.5038303219558</v>
      </c>
      <c r="DS110" s="452">
        <f>IF('Sensitivity Analysis Tables'!AA127&gt;0,'Projected DMI &amp; Feed Cost'!$AD15*'Forecast Sheet (2)'!AC17,SUMPRODUCT($AD15,'Forecast Sheet'!AC17))</f>
        <v>3321.7837817335108</v>
      </c>
      <c r="DT110" s="452">
        <f>IF('Sensitivity Analysis Tables'!AB127&gt;0,'Projected DMI &amp; Feed Cost'!$AD15*'Forecast Sheet (2)'!AD17,SUMPRODUCT($AD15,'Forecast Sheet'!AD17))</f>
        <v>3319.065958639364</v>
      </c>
      <c r="DU110" s="452">
        <f>IF('Sensitivity Analysis Tables'!AC127&gt;0,'Projected DMI &amp; Feed Cost'!$AD15*'Forecast Sheet (2)'!AE17,SUMPRODUCT($AD15,'Forecast Sheet'!AE17))</f>
        <v>6632.7007184373188</v>
      </c>
      <c r="DV110" s="452">
        <f>IF('Sensitivity Analysis Tables'!AD127&gt;0,'Projected DMI &amp; Feed Cost'!$AD15*'Forecast Sheet (2)'!AF17,SUMPRODUCT($AD15,'Forecast Sheet'!AF17))</f>
        <v>3313.6369816520269</v>
      </c>
      <c r="DW110" s="452">
        <f>IF('Sensitivity Analysis Tables'!AE127&gt;0,'Projected DMI &amp; Feed Cost'!$AD15*'Forecast Sheet (2)'!AG17,SUMPRODUCT($AD15,'Forecast Sheet'!AG17))</f>
        <v>3310.9258241215839</v>
      </c>
      <c r="DX110" s="452">
        <f>IF('Sensitivity Analysis Tables'!AF127&gt;0,'Projected DMI &amp; Feed Cost'!$AD15*'Forecast Sheet (2)'!AH17,SUMPRODUCT($AD15,'Forecast Sheet'!AH17))</f>
        <v>5513.6948080182356</v>
      </c>
      <c r="DY110" s="452">
        <f>IF('Sensitivity Analysis Tables'!AG127&gt;0,'Projected DMI &amp; Feed Cost'!$AD15*'Forecast Sheet (2)'!AI17,SUMPRODUCT($AD15,'Forecast Sheet'!AI17))</f>
        <v>3305.5101619051834</v>
      </c>
      <c r="DZ110" s="452">
        <f>IF('Sensitivity Analysis Tables'!AH127&gt;0,'Projected DMI &amp; Feed Cost'!$AD15*'Forecast Sheet (2)'!AJ17,SUMPRODUCT($AD15,'Forecast Sheet'!AJ17))</f>
        <v>4330.2183120957934</v>
      </c>
      <c r="EA110" s="452">
        <f>IF('Sensitivity Analysis Tables'!AI127&gt;0,'Projected DMI &amp; Feed Cost'!$AD15*'Forecast Sheet (2)'!AK17,SUMPRODUCT($AD15,'Forecast Sheet'!AK17))</f>
        <v>11074.837801660062</v>
      </c>
      <c r="EB110" s="452">
        <f>IF('Sensitivity Analysis Tables'!AJ127&gt;0,'Projected DMI &amp; Feed Cost'!$AD15*'Forecast Sheet (2)'!AL17,SUMPRODUCT($AD15,'Forecast Sheet'!AL17))</f>
        <v>10161.513103039306</v>
      </c>
      <c r="EC110" s="452">
        <f>IF('Sensitivity Analysis Tables'!AK127&gt;0,'Projected DMI &amp; Feed Cost'!$AD15*'Forecast Sheet (2)'!AM17,SUMPRODUCT($AD15,'Forecast Sheet'!AM17))</f>
        <v>9769.3582887885932</v>
      </c>
      <c r="ED110" s="452">
        <f>IF('Sensitivity Analysis Tables'!AL127&gt;0,'Projected DMI &amp; Feed Cost'!$AD15*'Forecast Sheet (2)'!AN17,SUMPRODUCT($AD15,'Forecast Sheet'!AN17))</f>
        <v>11890.615447812152</v>
      </c>
      <c r="EE110" s="452">
        <f>IF('Sensitivity Analysis Tables'!AM127&gt;0,'Projected DMI &amp; Feed Cost'!$AD15*'Forecast Sheet (2)'!AO17,SUMPRODUCT($AD15,'Forecast Sheet'!AO17))</f>
        <v>7943.3655823938352</v>
      </c>
      <c r="EF110" s="452">
        <f>IF('Sensitivity Analysis Tables'!AN127&gt;0,'Projected DMI &amp; Feed Cost'!$AD15*'Forecast Sheet (2)'!AP17,SUMPRODUCT($AD15,'Forecast Sheet'!AP17))</f>
        <v>8776.5483049133218</v>
      </c>
      <c r="EG110" s="452">
        <f>IF('Sensitivity Analysis Tables'!AO127&gt;0,'Projected DMI &amp; Feed Cost'!$AD15*'Forecast Sheet (2)'!AQ17,SUMPRODUCT($AD15,'Forecast Sheet'!AQ17))</f>
        <v>9941.4446265455063</v>
      </c>
      <c r="EH110" s="452">
        <f>IF('Sensitivity Analysis Tables'!AP127&gt;0,'Projected DMI &amp; Feed Cost'!$AD15*'Forecast Sheet (2)'!AR17,SUMPRODUCT($AD15,'Forecast Sheet'!AR17))</f>
        <v>11557.361011215715</v>
      </c>
      <c r="EI110" s="452">
        <f>IF('Sensitivity Analysis Tables'!AQ127&gt;0,'Projected DMI &amp; Feed Cost'!$AD15*'Forecast Sheet (2)'!AS17,SUMPRODUCT($AD15,'Forecast Sheet'!AS17))</f>
        <v>8913.3536385813495</v>
      </c>
      <c r="EJ110" s="452">
        <f>IF('Sensitivity Analysis Tables'!AR127&gt;0,'Projected DMI &amp; Feed Cost'!$AD15*'Forecast Sheet (2)'!AT17,SUMPRODUCT($AD15,'Forecast Sheet'!AT17))</f>
        <v>9324.2456519719253</v>
      </c>
      <c r="EK110" s="452">
        <f>IF('Sensitivity Analysis Tables'!AS127&gt;0,'Projected DMI &amp; Feed Cost'!$AD15*'Forecast Sheet (2)'!AU17,SUMPRODUCT($AD15,'Forecast Sheet'!AU17))</f>
        <v>9125.0272171778379</v>
      </c>
      <c r="EL110" s="452">
        <f>IF('Sensitivity Analysis Tables'!AT127&gt;0,'Projected DMI &amp; Feed Cost'!$AD15*'Forecast Sheet (2)'!AV17,SUMPRODUCT($AD15,'Forecast Sheet'!AV17))</f>
        <v>9604.9139494292849</v>
      </c>
      <c r="EM110" s="452">
        <f>IF('Sensitivity Analysis Tables'!AU127&gt;0,'Projected DMI &amp; Feed Cost'!$AD15*'Forecast Sheet (2)'!AW17,SUMPRODUCT($AD15,'Forecast Sheet'!AW17))</f>
        <v>8114.1935313063304</v>
      </c>
      <c r="EN110" s="452">
        <f>IF('Sensitivity Analysis Tables'!AV127&gt;0,'Projected DMI &amp; Feed Cost'!$AD15*'Forecast Sheet (2)'!AX17,SUMPRODUCT($AD15,'Forecast Sheet'!AX17))</f>
        <v>9415.9392620407034</v>
      </c>
      <c r="EO110" s="452">
        <f>IF('Sensitivity Analysis Tables'!AW127&gt;0,'Projected DMI &amp; Feed Cost'!$AD15*'Forecast Sheet (2)'!AY17,SUMPRODUCT($AD15,'Forecast Sheet'!AY17))</f>
        <v>9311.238171875757</v>
      </c>
      <c r="EP110" s="452">
        <f>IF('Sensitivity Analysis Tables'!AX127&gt;0,'Projected DMI &amp; Feed Cost'!$AD15*'Forecast Sheet (2)'!AZ17,SUMPRODUCT($AD15,'Forecast Sheet'!AZ17))</f>
        <v>7247.958846066108</v>
      </c>
      <c r="EQ110" s="452">
        <f>IF('Sensitivity Analysis Tables'!AY127&gt;0,'Projected DMI &amp; Feed Cost'!$AD15*'Forecast Sheet (2)'!BA17,SUMPRODUCT($AD15,'Forecast Sheet'!BA17))</f>
        <v>9152.1580361000179</v>
      </c>
      <c r="ER110" s="452">
        <f>IF('Sensitivity Analysis Tables'!AZ127&gt;0,'Projected DMI &amp; Feed Cost'!$AD15*'Forecast Sheet (2)'!BB17,SUMPRODUCT($AD15,'Forecast Sheet'!BB17))</f>
        <v>6850.3338324093193</v>
      </c>
      <c r="ES110" s="452">
        <f>IF('Sensitivity Analysis Tables'!BA127&gt;0,'Projected DMI &amp; Feed Cost'!$AD15*'Forecast Sheet (2)'!BC17,SUMPRODUCT($AD15,'Forecast Sheet'!BC17))</f>
        <v>8792.1818512975915</v>
      </c>
      <c r="ET110" s="452">
        <f>IF('Sensitivity Analysis Tables'!BB127&gt;0,'Projected DMI &amp; Feed Cost'!$AD15*'Forecast Sheet (2)'!BD17,SUMPRODUCT($AD15,'Forecast Sheet'!BD17))</f>
        <v>7366.2079588713723</v>
      </c>
      <c r="EU110" s="452">
        <f>IF('Sensitivity Analysis Tables'!BC127&gt;0,'Projected DMI &amp; Feed Cost'!$AD15*'Forecast Sheet (2)'!BE17,SUMPRODUCT($AD15,'Forecast Sheet'!BE17))</f>
        <v>9089.3107252767113</v>
      </c>
      <c r="EV110" s="452">
        <f>IF('Sensitivity Analysis Tables'!BD127&gt;0,'Projected DMI &amp; Feed Cost'!$AD15*'Forecast Sheet (2)'!BF17,SUMPRODUCT($AD15,'Forecast Sheet'!BF17))</f>
        <v>8002.6878199536077</v>
      </c>
      <c r="EW110" s="499"/>
      <c r="EX110" s="499"/>
      <c r="EY110" s="505">
        <v>270</v>
      </c>
      <c r="EZ110" s="452">
        <f>IF('Sensitivity Analysis Tables'!BH127&gt;0,'Projected DMI &amp; Feed Cost'!$AD35*'Forecast Sheet (2)'!D30,SUMPRODUCT($AD35,'Forecast Sheet'!D30))</f>
        <v>6441.6150000000007</v>
      </c>
      <c r="FA110" s="452">
        <f>IF('Sensitivity Analysis Tables'!BI127&gt;0,'Projected DMI &amp; Feed Cost'!$AD35*'Forecast Sheet (2)'!E30,SUMPRODUCT($AD35,'Forecast Sheet'!E30))</f>
        <v>6377.1988500000007</v>
      </c>
      <c r="FB110" s="452">
        <f>IF('Sensitivity Analysis Tables'!BJ127&gt;0,'Projected DMI &amp; Feed Cost'!$AD35*'Forecast Sheet (2)'!F30,SUMPRODUCT($AD35,'Forecast Sheet'!F30))</f>
        <v>8838.7976061000008</v>
      </c>
      <c r="FC110" s="452">
        <f>IF('Sensitivity Analysis Tables'!BK127&gt;0,'Projected DMI &amp; Feed Cost'!$AD35*'Forecast Sheet (2)'!G30,SUMPRODUCT($AD35,'Forecast Sheet'!G30))</f>
        <v>8750.4096300389992</v>
      </c>
      <c r="FD110" s="452">
        <f>IF('Sensitivity Analysis Tables'!BL127&gt;0,'Projected DMI &amp; Feed Cost'!$AD35*'Forecast Sheet (2)'!H30,SUMPRODUCT($AD35,'Forecast Sheet'!H30))</f>
        <v>7425.3476003473797</v>
      </c>
      <c r="FE110" s="452">
        <f>IF('Sensitivity Analysis Tables'!BM127&gt;0,'Projected DMI &amp; Feed Cost'!$AD35*'Forecast Sheet (2)'!I30,SUMPRODUCT($AD35,'Forecast Sheet'!I30))</f>
        <v>8576.2764784012234</v>
      </c>
      <c r="FF110" s="452">
        <f>IF('Sensitivity Analysis Tables'!BN127&gt;0,'Projected DMI &amp; Feed Cost'!$AD35*'Forecast Sheet (2)'!J30,SUMPRODUCT($AD35,'Forecast Sheet'!J30))</f>
        <v>7277.5831831004671</v>
      </c>
      <c r="FG110" s="452">
        <f>IF('Sensitivity Analysis Tables'!BO127&gt;0,'Projected DMI &amp; Feed Cost'!$AD35*'Forecast Sheet (2)'!K30,SUMPRODUCT($AD35,'Forecast Sheet'!K30))</f>
        <v>6004.006126057885</v>
      </c>
      <c r="FH110" s="452">
        <f>IF('Sensitivity Analysis Tables'!BP127&gt;0,'Projected DMI &amp; Feed Cost'!$AD35*'Forecast Sheet (2)'!L30,SUMPRODUCT($AD35,'Forecast Sheet'!L30))</f>
        <v>5613.7457278641223</v>
      </c>
      <c r="FI110" s="452">
        <f>IF('Sensitivity Analysis Tables'!BQ127&gt;0,'Projected DMI &amp; Feed Cost'!$AD35*'Forecast Sheet (2)'!M30,SUMPRODUCT($AD35,'Forecast Sheet'!M30))</f>
        <v>6298.6227066635447</v>
      </c>
      <c r="FJ110" s="452">
        <f>IF('Sensitivity Analysis Tables'!BR127&gt;0,'Projected DMI &amp; Feed Cost'!$AD35*'Forecast Sheet (2)'!N30,SUMPRODUCT($AD35,'Forecast Sheet'!N30))</f>
        <v>6298.6227066635447</v>
      </c>
      <c r="FK110" s="452">
        <f>IF('Sensitivity Analysis Tables'!BS127&gt;0,'Projected DMI &amp; Feed Cost'!$AD35*'Forecast Sheet (2)'!O30,SUMPRODUCT($AD35,'Forecast Sheet'!O30))</f>
        <v>6298.6227066635447</v>
      </c>
      <c r="FL110" s="452">
        <f>IF('Sensitivity Analysis Tables'!BT127&gt;0,'Projected DMI &amp; Feed Cost'!$AD35*'Forecast Sheet (2)'!P30,SUMPRODUCT($AD35,'Forecast Sheet'!P30))</f>
        <v>6235.6364795969084</v>
      </c>
      <c r="FM110" s="452">
        <f>IF('Sensitivity Analysis Tables'!BU127&gt;0,'Projected DMI &amp; Feed Cost'!$AD35*'Forecast Sheet (2)'!Q30,SUMPRODUCT($AD35,'Forecast Sheet'!Q30))</f>
        <v>6173.2801148009412</v>
      </c>
      <c r="FN110" s="452">
        <f>IF('Sensitivity Analysis Tables'!BV127&gt;0,'Projected DMI &amp; Feed Cost'!$AD35*'Forecast Sheet (2)'!R30,SUMPRODUCT($AD35,'Forecast Sheet'!R30))</f>
        <v>6111.5473136529308</v>
      </c>
      <c r="FO110" s="452">
        <f>IF('Sensitivity Analysis Tables'!BW127&gt;0,'Projected DMI &amp; Feed Cost'!$AD35*'Forecast Sheet (2)'!S30,SUMPRODUCT($AD35,'Forecast Sheet'!S30))</f>
        <v>6050.4318405164013</v>
      </c>
      <c r="FP110" s="452">
        <f>IF('Sensitivity Analysis Tables'!BX127&gt;0,'Projected DMI &amp; Feed Cost'!$AD35*'Forecast Sheet (2)'!T30,SUMPRODUCT($AD35,'Forecast Sheet'!T30))</f>
        <v>5989.9275221112375</v>
      </c>
      <c r="FQ110" s="452">
        <f>IF('Sensitivity Analysis Tables'!BY127&gt;0,'Projected DMI &amp; Feed Cost'!$AD35*'Forecast Sheet (2)'!U30,SUMPRODUCT($AD35,'Forecast Sheet'!U30))</f>
        <v>5930.0282468901269</v>
      </c>
      <c r="FR110" s="452">
        <f>IF('Sensitivity Analysis Tables'!BZ127&gt;0,'Projected DMI &amp; Feed Cost'!$AD35*'Forecast Sheet (2)'!V30,SUMPRODUCT($AD35,'Forecast Sheet'!V30))</f>
        <v>5870.7279644212249</v>
      </c>
      <c r="FS110" s="452">
        <f>IF('Sensitivity Analysis Tables'!CA127&gt;0,'Projected DMI &amp; Feed Cost'!$AD35*'Forecast Sheet (2)'!W30,SUMPRODUCT($AD35,'Forecast Sheet'!W30))</f>
        <v>5812.0206847770141</v>
      </c>
      <c r="FT110" s="452">
        <f>IF('Sensitivity Analysis Tables'!CB127&gt;0,'Projected DMI &amp; Feed Cost'!$AD35*'Forecast Sheet (2)'!X30,SUMPRODUCT($AD35,'Forecast Sheet'!X30))</f>
        <v>5753.9004779292445</v>
      </c>
      <c r="FU110" s="452">
        <f>IF('Sensitivity Analysis Tables'!CC127&gt;0,'Projected DMI &amp; Feed Cost'!$AD35*'Forecast Sheet (2)'!Y30,SUMPRODUCT($AD35,'Forecast Sheet'!Y30))</f>
        <v>5379.8969468638452</v>
      </c>
      <c r="FV110" s="452">
        <f>IF('Sensitivity Analysis Tables'!CD127&gt;0,'Projected DMI &amp; Feed Cost'!$AD35*'Forecast Sheet (2)'!Z30,SUMPRODUCT($AD35,'Forecast Sheet'!Z30))</f>
        <v>5379.8969468638452</v>
      </c>
      <c r="FW110" s="452">
        <f>IF('Sensitivity Analysis Tables'!CE127&gt;0,'Projected DMI &amp; Feed Cost'!$AD35*'Forecast Sheet (2)'!AA30,SUMPRODUCT($AD35,'Forecast Sheet'!AA30))</f>
        <v>2687.7476064991142</v>
      </c>
      <c r="FX110" s="452">
        <f>IF('Sensitivity Analysis Tables'!CF127&gt;0,'Projected DMI &amp; Feed Cost'!$AD35*'Forecast Sheet (2)'!AB30,SUMPRODUCT($AD35,'Forecast Sheet'!AB30))</f>
        <v>2685.548540275614</v>
      </c>
      <c r="FY110" s="452">
        <f>IF('Sensitivity Analysis Tables'!CG127&gt;0,'Projected DMI &amp; Feed Cost'!$AD35*'Forecast Sheet (2)'!AC30,SUMPRODUCT($AD35,'Forecast Sheet'!AC30))</f>
        <v>5366.7025465762308</v>
      </c>
      <c r="FZ110" s="452">
        <f>IF('Sensitivity Analysis Tables'!CH127&gt;0,'Projected DMI &amp; Feed Cost'!$AD35*'Forecast Sheet (2)'!AD30,SUMPRODUCT($AD35,'Forecast Sheet'!AD30))</f>
        <v>2681.1558040645164</v>
      </c>
      <c r="GA110" s="452">
        <f>IF('Sensitivity Analysis Tables'!CI127&gt;0,'Projected DMI &amp; Feed Cost'!$AD35*'Forecast Sheet (2)'!AE30,SUMPRODUCT($AD35,'Forecast Sheet'!AE30))</f>
        <v>3571.9495081785576</v>
      </c>
      <c r="GB110" s="452">
        <f>IF('Sensitivity Analysis Tables'!CJ127&gt;0,'Projected DMI &amp; Feed Cost'!$AD35*'Forecast Sheet (2)'!AF30,SUMPRODUCT($AD35,'Forecast Sheet'!AF30))</f>
        <v>2676.7702530266265</v>
      </c>
      <c r="GC110" s="452">
        <f>IF('Sensitivity Analysis Tables'!CK127&gt;0,'Projected DMI &amp; Feed Cost'!$AD35*'Forecast Sheet (2)'!AG30,SUMPRODUCT($AD35,'Forecast Sheet'!AG30))</f>
        <v>6240.6870593063504</v>
      </c>
      <c r="GD110" s="452">
        <f>IF('Sensitivity Analysis Tables'!CL127&gt;0,'Projected DMI &amp; Feed Cost'!$AD35*'Forecast Sheet (2)'!AH30,SUMPRODUCT($AD35,'Forecast Sheet'!AH30))</f>
        <v>2672.3918754091974</v>
      </c>
      <c r="GE110" s="452">
        <f>IF('Sensitivity Analysis Tables'!CM127&gt;0,'Projected DMI &amp; Feed Cost'!$AD35*'Forecast Sheet (2)'!AI30,SUMPRODUCT($AD35,'Forecast Sheet'!AI30))</f>
        <v>2670.2053729656814</v>
      </c>
      <c r="GF110" s="452">
        <f>IF('Sensitivity Analysis Tables'!CN127&gt;0,'Projected DMI &amp; Feed Cost'!$AD35*'Forecast Sheet (2)'!AJ30,SUMPRODUCT($AD35,'Forecast Sheet'!AJ30))</f>
        <v>2668.0206594787087</v>
      </c>
      <c r="GG110" s="452">
        <f>IF('Sensitivity Analysis Tables'!CO127&gt;0,'Projected DMI &amp; Feed Cost'!$AD35*'Forecast Sheet (2)'!AK30,SUMPRODUCT($AD35,'Forecast Sheet'!AK30))</f>
        <v>4443.0628891409842</v>
      </c>
      <c r="GH110" s="452">
        <f>IF('Sensitivity Analysis Tables'!CP127&gt;0,'Projected DMI &amp; Feed Cost'!$AD35*'Forecast Sheet (2)'!AL30,SUMPRODUCT($AD35,'Forecast Sheet'!AL30))</f>
        <v>2663.6565935208291</v>
      </c>
      <c r="GI110" s="452">
        <f>IF('Sensitivity Analysis Tables'!CQ127&gt;0,'Projected DMI &amp; Feed Cost'!$AD35*'Forecast Sheet (2)'!AM30,SUMPRODUCT($AD35,'Forecast Sheet'!AM30))</f>
        <v>3548.6363175015099</v>
      </c>
      <c r="GJ110" s="452">
        <f>IF('Sensitivity Analysis Tables'!CR127&gt;0,'Projected DMI &amp; Feed Cost'!$AD35*'Forecast Sheet (2)'!AN30,SUMPRODUCT($AD35,'Forecast Sheet'!AN30))</f>
        <v>6205.0325536275814</v>
      </c>
      <c r="GK110" s="452">
        <f>IF('Sensitivity Analysis Tables'!CS127&gt;0,'Projected DMI &amp; Feed Cost'!$AD35*'Forecast Sheet (2)'!AO30,SUMPRODUCT($AD35,'Forecast Sheet'!AO30))</f>
        <v>2657.1238752047038</v>
      </c>
      <c r="GL110" s="452">
        <f>IF('Sensitivity Analysis Tables'!CT127&gt;0,'Projected DMI &amp; Feed Cost'!$AD35*'Forecast Sheet (2)'!AP30,SUMPRODUCT($AD35,'Forecast Sheet'!AP30))</f>
        <v>2654.9498647613541</v>
      </c>
      <c r="GM110" s="452">
        <f>IF('Sensitivity Analysis Tables'!CU127&gt;0,'Projected DMI &amp; Feed Cost'!$AD35*'Forecast Sheet (2)'!AQ30,SUMPRODUCT($AD35,'Forecast Sheet'!AQ30))</f>
        <v>2652.7776330538218</v>
      </c>
      <c r="GN110" s="452">
        <f>IF('Sensitivity Analysis Tables'!CV127&gt;0,'Projected DMI &amp; Feed Cost'!$AD35*'Forecast Sheet (2)'!AR30,SUMPRODUCT($AD35,'Forecast Sheet'!AR30))</f>
        <v>5301.214357253557</v>
      </c>
      <c r="GO110" s="452">
        <f>IF('Sensitivity Analysis Tables'!CW127&gt;0,'Projected DMI &amp; Feed Cost'!$AD35*'Forecast Sheet (2)'!AS30,SUMPRODUCT($AD35,'Forecast Sheet'!AS30))</f>
        <v>2648.4385000260836</v>
      </c>
      <c r="GP110" s="452">
        <f>IF('Sensitivity Analysis Tables'!CX127&gt;0,'Projected DMI &amp; Feed Cost'!$AD35*'Forecast Sheet (2)'!AT30,SUMPRODUCT($AD35,'Forecast Sheet'!AT30))</f>
        <v>2646.2715957987898</v>
      </c>
      <c r="GQ110" s="452">
        <f>IF('Sensitivity Analysis Tables'!CY127&gt;0,'Projected DMI &amp; Feed Cost'!$AD35*'Forecast Sheet (2)'!AU30,SUMPRODUCT($AD35,'Forecast Sheet'!AU30))</f>
        <v>4406.8441074885632</v>
      </c>
      <c r="GR110" s="452">
        <f>IF('Sensitivity Analysis Tables'!CZ127&gt;0,'Projected DMI &amp; Feed Cost'!$AD35*'Forecast Sheet (2)'!AV30,SUMPRODUCT($AD35,'Forecast Sheet'!AV30))</f>
        <v>2641.9431046585496</v>
      </c>
      <c r="GS110" s="452">
        <f>IF('Sensitivity Analysis Tables'!DA127&gt;0,'Projected DMI &amp; Feed Cost'!$AD35*'Forecast Sheet (2)'!AW30,SUMPRODUCT($AD35,'Forecast Sheet'!AW30))</f>
        <v>3460.9454671027029</v>
      </c>
      <c r="GT110" s="452">
        <f>IF('Sensitivity Analysis Tables'!DB127&gt;0,'Projected DMI &amp; Feed Cost'!$AD35*'Forecast Sheet (2)'!AX30,SUMPRODUCT($AD35,'Forecast Sheet'!AX30))</f>
        <v>8851.6113798433198</v>
      </c>
      <c r="GU110" s="452">
        <f>IF('Sensitivity Analysis Tables'!DC127&gt;0,'Projected DMI &amp; Feed Cost'!$AD35*'Forecast Sheet (2)'!AY30,SUMPRODUCT($AD35,'Forecast Sheet'!AY30))</f>
        <v>8121.6327164455006</v>
      </c>
      <c r="GV110" s="452">
        <f>IF('Sensitivity Analysis Tables'!DD127&gt;0,'Projected DMI &amp; Feed Cost'!$AD35*'Forecast Sheet (2)'!AZ30,SUMPRODUCT($AD35,'Forecast Sheet'!AZ30))</f>
        <v>7808.2013074580354</v>
      </c>
      <c r="GW110" s="452">
        <f>IF('Sensitivity Analysis Tables'!DE127&gt;0,'Projected DMI &amp; Feed Cost'!$AD35*'Forecast Sheet (2)'!BA30,SUMPRODUCT($AD35,'Forecast Sheet'!BA30))</f>
        <v>9503.6251452295037</v>
      </c>
      <c r="GX110" s="452">
        <f>IF('Sensitivity Analysis Tables'!DF127&gt;0,'Projected DMI &amp; Feed Cost'!$AD35*'Forecast Sheet (2)'!BB30,SUMPRODUCT($AD35,'Forecast Sheet'!BB30))</f>
        <v>6348.7688436243898</v>
      </c>
      <c r="GY110" s="452">
        <f>IF('Sensitivity Analysis Tables'!DG127&gt;0,'Projected DMI &amp; Feed Cost'!$AD35*'Forecast Sheet (2)'!BC30,SUMPRODUCT($AD35,'Forecast Sheet'!BC30))</f>
        <v>7014.6936905812317</v>
      </c>
      <c r="GZ110" s="452">
        <f>IF('Sensitivity Analysis Tables'!DH127&gt;0,'Projected DMI &amp; Feed Cost'!$AD35*'Forecast Sheet (2)'!BD30,SUMPRODUCT($AD35,'Forecast Sheet'!BD30))</f>
        <v>7945.7420473663278</v>
      </c>
      <c r="HA110" s="452">
        <f>IF('Sensitivity Analysis Tables'!DI127&gt;0,'Projected DMI &amp; Feed Cost'!$AD35*'Forecast Sheet (2)'!BE30,SUMPRODUCT($AD35,'Forecast Sheet'!BE30))</f>
        <v>9237.2701144661514</v>
      </c>
      <c r="HB110" s="452">
        <f>IF('Sensitivity Analysis Tables'!DJ127&gt;0,'Projected DMI &amp; Feed Cost'!$AD35*'Forecast Sheet (2)'!BF30,SUMPRODUCT($AD35,'Forecast Sheet'!BF30))</f>
        <v>7124.03593739388</v>
      </c>
      <c r="HC110" s="499"/>
      <c r="HD110" s="499"/>
      <c r="HE110" s="505">
        <v>270</v>
      </c>
      <c r="HF110" s="452">
        <f>IF('Sensitivity Analysis Tables'!DN127&gt;0,'Projected DMI &amp; Feed Cost'!$AD56*'Forecast Sheet (2)'!D43,SUMPRODUCT($AD56,'Forecast Sheet'!D43))</f>
        <v>2589.9780000000001</v>
      </c>
      <c r="HG110" s="452">
        <f>IF('Sensitivity Analysis Tables'!DO127&gt;0,'Projected DMI &amp; Feed Cost'!$AD56*'Forecast Sheet (2)'!E43,SUMPRODUCT($AD56,'Forecast Sheet'!E43))</f>
        <v>3846.1173299999996</v>
      </c>
      <c r="HH110" s="452">
        <f>IF('Sensitivity Analysis Tables'!DP127&gt;0,'Projected DMI &amp; Feed Cost'!$AD56*'Forecast Sheet (2)'!F43,SUMPRODUCT($AD56,'Forecast Sheet'!F43))</f>
        <v>6346.0935945000001</v>
      </c>
      <c r="HI110" s="452">
        <f>IF('Sensitivity Analysis Tables'!DQ127&gt;0,'Projected DMI &amp; Feed Cost'!$AD56*'Forecast Sheet (2)'!G43,SUMPRODUCT($AD56,'Forecast Sheet'!G43))</f>
        <v>5026.1061268439998</v>
      </c>
      <c r="HJ110" s="452">
        <f>IF('Sensitivity Analysis Tables'!DR127&gt;0,'Projected DMI &amp; Feed Cost'!$AD56*'Forecast Sheet (2)'!H43,SUMPRODUCT($AD56,'Forecast Sheet'!H43))</f>
        <v>4975.8450655755596</v>
      </c>
      <c r="HK110" s="452">
        <f>IF('Sensitivity Analysis Tables'!DS127&gt;0,'Projected DMI &amp; Feed Cost'!$AD56*'Forecast Sheet (2)'!I43,SUMPRODUCT($AD56,'Forecast Sheet'!I43))</f>
        <v>4926.0866149198037</v>
      </c>
      <c r="HL110" s="452">
        <f>IF('Sensitivity Analysis Tables'!DT127&gt;0,'Projected DMI &amp; Feed Cost'!$AD56*'Forecast Sheet (2)'!J43,SUMPRODUCT($AD56,'Forecast Sheet'!J43))</f>
        <v>6096.0321859632568</v>
      </c>
      <c r="HM110" s="452">
        <f>IF('Sensitivity Analysis Tables'!DU127&gt;0,'Projected DMI &amp; Feed Cost'!$AD56*'Forecast Sheet (2)'!K43,SUMPRODUCT($AD56,'Forecast Sheet'!K43))</f>
        <v>6035.0718641036246</v>
      </c>
      <c r="HN110" s="452">
        <f>IF('Sensitivity Analysis Tables'!DV127&gt;0,'Projected DMI &amp; Feed Cost'!$AD56*'Forecast Sheet (2)'!L43,SUMPRODUCT($AD56,'Forecast Sheet'!L43))</f>
        <v>5642.7921929368895</v>
      </c>
      <c r="HO110" s="452">
        <f>IF('Sensitivity Analysis Tables'!DW127&gt;0,'Projected DMI &amp; Feed Cost'!$AD56*'Forecast Sheet (2)'!M43,SUMPRODUCT($AD56,'Forecast Sheet'!M43))</f>
        <v>7386.4149805543866</v>
      </c>
      <c r="HP110" s="452">
        <f>IF('Sensitivity Analysis Tables'!DX127&gt;0,'Projected DMI &amp; Feed Cost'!$AD56*'Forecast Sheet (2)'!N43,SUMPRODUCT($AD56,'Forecast Sheet'!N43))</f>
        <v>6331.2128404751884</v>
      </c>
      <c r="HQ110" s="452">
        <f>IF('Sensitivity Analysis Tables'!DY127&gt;0,'Projected DMI &amp; Feed Cost'!$AD56*'Forecast Sheet (2)'!O43,SUMPRODUCT($AD56,'Forecast Sheet'!O43))</f>
        <v>6331.2128404751884</v>
      </c>
      <c r="HR110" s="452">
        <f>IF('Sensitivity Analysis Tables'!DZ127&gt;0,'Projected DMI &amp; Feed Cost'!$AD56*'Forecast Sheet (2)'!P43,SUMPRODUCT($AD56,'Forecast Sheet'!P43))</f>
        <v>8357.2009494272515</v>
      </c>
      <c r="HS110" s="452">
        <f>IF('Sensitivity Analysis Tables'!EA127&gt;0,'Projected DMI &amp; Feed Cost'!$AD56*'Forecast Sheet (2)'!Q43,SUMPRODUCT($AD56,'Forecast Sheet'!Q43))</f>
        <v>5171.0180874581119</v>
      </c>
      <c r="HT110" s="452">
        <f>IF('Sensitivity Analysis Tables'!EB127&gt;0,'Projected DMI &amp; Feed Cost'!$AD56*'Forecast Sheet (2)'!R43,SUMPRODUCT($AD56,'Forecast Sheet'!R43))</f>
        <v>5119.3079065835318</v>
      </c>
      <c r="HU110" s="452">
        <f>IF('Sensitivity Analysis Tables'!EC127&gt;0,'Projected DMI &amp; Feed Cost'!$AD56*'Forecast Sheet (2)'!S43,SUMPRODUCT($AD56,'Forecast Sheet'!S43))</f>
        <v>7095.3607585247728</v>
      </c>
      <c r="HV110" s="452">
        <f>IF('Sensitivity Analysis Tables'!ED127&gt;0,'Projected DMI &amp; Feed Cost'!$AD56*'Forecast Sheet (2)'!T43,SUMPRODUCT($AD56,'Forecast Sheet'!T43))</f>
        <v>7024.4071509395253</v>
      </c>
      <c r="HW110" s="452">
        <f>IF('Sensitivity Analysis Tables'!EE127&gt;0,'Projected DMI &amp; Feed Cost'!$AD56*'Forecast Sheet (2)'!U43,SUMPRODUCT($AD56,'Forecast Sheet'!U43))</f>
        <v>5960.7112109401123</v>
      </c>
      <c r="HX110" s="452">
        <f>IF('Sensitivity Analysis Tables'!EF127&gt;0,'Projected DMI &amp; Feed Cost'!$AD56*'Forecast Sheet (2)'!V43,SUMPRODUCT($AD56,'Forecast Sheet'!V43))</f>
        <v>6884.6214486358285</v>
      </c>
      <c r="HY110" s="452">
        <f>IF('Sensitivity Analysis Tables'!EG127&gt;0,'Projected DMI &amp; Feed Cost'!$AD56*'Forecast Sheet (2)'!W43,SUMPRODUCT($AD56,'Forecast Sheet'!W43))</f>
        <v>5842.093057842405</v>
      </c>
      <c r="HZ110" s="452">
        <f>IF('Sensitivity Analysis Tables'!EH127&gt;0,'Projected DMI &amp; Feed Cost'!$AD56*'Forecast Sheet (2)'!X43,SUMPRODUCT($AD56,'Forecast Sheet'!X43))</f>
        <v>4819.7267727199824</v>
      </c>
      <c r="IA110" s="452">
        <f>IF('Sensitivity Analysis Tables'!EI127&gt;0,'Projected DMI &amp; Feed Cost'!$AD56*'Forecast Sheet (2)'!Y43,SUMPRODUCT($AD56,'Forecast Sheet'!Y43))</f>
        <v>4506.4445324931839</v>
      </c>
      <c r="IB110" s="452">
        <f>IF('Sensitivity Analysis Tables'!EJ127&gt;0,'Projected DMI &amp; Feed Cost'!$AD56*'Forecast Sheet (2)'!Z43,SUMPRODUCT($AD56,'Forecast Sheet'!Z43))</f>
        <v>5056.2307654573515</v>
      </c>
      <c r="IC110" s="452">
        <f>IF('Sensitivity Analysis Tables'!EK127&gt;0,'Projected DMI &amp; Feed Cost'!$AD56*'Forecast Sheet (2)'!AA43,SUMPRODUCT($AD56,'Forecast Sheet'!AA43))</f>
        <v>5056.2307654573515</v>
      </c>
      <c r="ID110" s="452">
        <f>IF('Sensitivity Analysis Tables'!EL127&gt;0,'Projected DMI &amp; Feed Cost'!$AD56*'Forecast Sheet (2)'!AB43,SUMPRODUCT($AD56,'Forecast Sheet'!AB43))</f>
        <v>5056.2307654573515</v>
      </c>
      <c r="IE110" s="452">
        <f>IF('Sensitivity Analysis Tables'!EM127&gt;0,'Projected DMI &amp; Feed Cost'!$AD56*'Forecast Sheet (2)'!AC43,SUMPRODUCT($AD56,'Forecast Sheet'!AC43))</f>
        <v>5005.668457802778</v>
      </c>
      <c r="IF110" s="452">
        <f>IF('Sensitivity Analysis Tables'!EN127&gt;0,'Projected DMI &amp; Feed Cost'!$AD56*'Forecast Sheet (2)'!AD43,SUMPRODUCT($AD56,'Forecast Sheet'!AD43))</f>
        <v>4955.6117732247503</v>
      </c>
      <c r="IG110" s="452">
        <f>IF('Sensitivity Analysis Tables'!EO127&gt;0,'Projected DMI &amp; Feed Cost'!$AD56*'Forecast Sheet (2)'!AE43,SUMPRODUCT($AD56,'Forecast Sheet'!AE43))</f>
        <v>4906.0556554925033</v>
      </c>
      <c r="IH110" s="452">
        <f>IF('Sensitivity Analysis Tables'!EP127&gt;0,'Projected DMI &amp; Feed Cost'!$AD56*'Forecast Sheet (2)'!AF43,SUMPRODUCT($AD56,'Forecast Sheet'!AF43))</f>
        <v>4856.9950989375784</v>
      </c>
      <c r="II110" s="452">
        <f>IF('Sensitivity Analysis Tables'!EQ127&gt;0,'Projected DMI &amp; Feed Cost'!$AD56*'Forecast Sheet (2)'!AG43,SUMPRODUCT($AD56,'Forecast Sheet'!AG43))</f>
        <v>4808.4251479482027</v>
      </c>
      <c r="IJ110" s="452">
        <f>IF('Sensitivity Analysis Tables'!ER127&gt;0,'Projected DMI &amp; Feed Cost'!$AD56*'Forecast Sheet (2)'!AH43,SUMPRODUCT($AD56,'Forecast Sheet'!AH43))</f>
        <v>4760.3408964687214</v>
      </c>
      <c r="IK110" s="452">
        <f>IF('Sensitivity Analysis Tables'!ES127&gt;0,'Projected DMI &amp; Feed Cost'!$AD56*'Forecast Sheet (2)'!AI43,SUMPRODUCT($AD56,'Forecast Sheet'!AI43))</f>
        <v>4712.7374875040341</v>
      </c>
      <c r="IL110" s="452">
        <f>IF('Sensitivity Analysis Tables'!ET127&gt;0,'Projected DMI &amp; Feed Cost'!$AD56*'Forecast Sheet (2)'!AJ43,SUMPRODUCT($AD56,'Forecast Sheet'!AJ43))</f>
        <v>4665.610112628995</v>
      </c>
      <c r="IM110" s="452">
        <f>IF('Sensitivity Analysis Tables'!EU127&gt;0,'Projected DMI &amp; Feed Cost'!$AD56*'Forecast Sheet (2)'!AK43,SUMPRODUCT($AD56,'Forecast Sheet'!AK43))</f>
        <v>4618.9540115027039</v>
      </c>
      <c r="IN110" s="452">
        <f>IF('Sensitivity Analysis Tables'!EV127&gt;0,'Projected DMI &amp; Feed Cost'!$AD56*'Forecast Sheet (2)'!AL43,SUMPRODUCT($AD56,'Forecast Sheet'!AL43))</f>
        <v>4318.7220007550295</v>
      </c>
      <c r="IO110" s="452">
        <f>IF('Sensitivity Analysis Tables'!EW127&gt;0,'Projected DMI &amp; Feed Cost'!$AD56*'Forecast Sheet (2)'!AM43,SUMPRODUCT($AD56,'Forecast Sheet'!AM43))</f>
        <v>4318.7220007550295</v>
      </c>
      <c r="IP110" s="452">
        <f>IF('Sensitivity Analysis Tables'!EX127&gt;0,'Projected DMI &amp; Feed Cost'!$AD56*'Forecast Sheet (2)'!AN43,SUMPRODUCT($AD56,'Forecast Sheet'!AN43))</f>
        <v>2157.5942504681152</v>
      </c>
      <c r="IQ110" s="452">
        <f>IF('Sensitivity Analysis Tables'!EY127&gt;0,'Projected DMI &amp; Feed Cost'!$AD56*'Forecast Sheet (2)'!AO43,SUMPRODUCT($AD56,'Forecast Sheet'!AO43))</f>
        <v>2155.8289460813671</v>
      </c>
      <c r="IR110" s="452">
        <f>IF('Sensitivity Analysis Tables'!EZ127&gt;0,'Projected DMI &amp; Feed Cost'!$AD56*'Forecast Sheet (2)'!AP43,SUMPRODUCT($AD56,'Forecast Sheet'!AP43))</f>
        <v>4308.1301720691481</v>
      </c>
      <c r="IS110" s="452">
        <f>IF('Sensitivity Analysis Tables'!FA127&gt;0,'Projected DMI &amp; Feed Cost'!$AD56*'Forecast Sheet (2)'!AQ43,SUMPRODUCT($AD56,'Forecast Sheet'!AQ43))</f>
        <v>2152.302669146</v>
      </c>
      <c r="IT110" s="452">
        <f>IF('Sensitivity Analysis Tables'!FB127&gt;0,'Projected DMI &amp; Feed Cost'!$AD56*'Forecast Sheet (2)'!AR43,SUMPRODUCT($AD56,'Forecast Sheet'!AR43))</f>
        <v>2867.3889256465077</v>
      </c>
      <c r="IU110" s="452">
        <f>IF('Sensitivity Analysis Tables'!FC127&gt;0,'Projected DMI &amp; Feed Cost'!$AD56*'Forecast Sheet (2)'!AS43,SUMPRODUCT($AD56,'Forecast Sheet'!AS43))</f>
        <v>2148.7821601214155</v>
      </c>
      <c r="IV110" s="452">
        <f>IF('Sensitivity Analysis Tables'!FD127&gt;0,'Projected DMI &amp; Feed Cost'!$AD56*'Forecast Sheet (2)'!AT43,SUMPRODUCT($AD56,'Forecast Sheet'!AT43))</f>
        <v>5009.7228197957984</v>
      </c>
      <c r="IW110" s="452">
        <f>IF('Sensitivity Analysis Tables'!FE127&gt;0,'Projected DMI &amp; Feed Cost'!$AD56*'Forecast Sheet (2)'!AU43,SUMPRODUCT($AD56,'Forecast Sheet'!AU43))</f>
        <v>2145.2674095730749</v>
      </c>
      <c r="IX110" s="452">
        <f>IF('Sensitivity Analysis Tables'!FF127&gt;0,'Projected DMI &amp; Feed Cost'!$AD56*'Forecast Sheet (2)'!AV43,SUMPRODUCT($AD56,'Forecast Sheet'!AV43))</f>
        <v>2143.5121907834246</v>
      </c>
      <c r="IY110" s="452">
        <f>IF('Sensitivity Analysis Tables'!FG127&gt;0,'Projected DMI &amp; Feed Cost'!$AD56*'Forecast Sheet (2)'!AW43,SUMPRODUCT($AD56,'Forecast Sheet'!AW43))</f>
        <v>2141.7584080818738</v>
      </c>
      <c r="IZ110" s="452">
        <f>IF('Sensitivity Analysis Tables'!FH127&gt;0,'Projected DMI &amp; Feed Cost'!$AD56*'Forecast Sheet (2)'!AX43,SUMPRODUCT($AD56,'Forecast Sheet'!AX43))</f>
        <v>3566.6767671557404</v>
      </c>
      <c r="JA110" s="452">
        <f>IF('Sensitivity Analysis Tables'!FI127&gt;0,'Projected DMI &amp; Feed Cost'!$AD56*'Forecast Sheet (2)'!AY43,SUMPRODUCT($AD56,'Forecast Sheet'!AY43))</f>
        <v>2138.2551462441111</v>
      </c>
      <c r="JB110" s="452">
        <f>IF('Sensitivity Analysis Tables'!FJ127&gt;0,'Projected DMI &amp; Feed Cost'!$AD56*'Forecast Sheet (2)'!AZ43,SUMPRODUCT($AD56,'Forecast Sheet'!AZ43))</f>
        <v>2848.6742196810974</v>
      </c>
      <c r="JC110" s="452">
        <f>IF('Sensitivity Analysis Tables'!FK127&gt;0,'Projected DMI &amp; Feed Cost'!$AD56*'Forecast Sheet (2)'!BA43,SUMPRODUCT($AD56,'Forecast Sheet'!BA43))</f>
        <v>4981.1011009001031</v>
      </c>
      <c r="JD110" s="452">
        <f>IF('Sensitivity Analysis Tables'!FL127&gt;0,'Projected DMI &amp; Feed Cost'!$AD56*'Forecast Sheet (2)'!BB43,SUMPRODUCT($AD56,'Forecast Sheet'!BB43))</f>
        <v>2133.010994804923</v>
      </c>
      <c r="JE110" s="452">
        <f>IF('Sensitivity Analysis Tables'!FM127&gt;0,'Projected DMI &amp; Feed Cost'!$AD56*'Forecast Sheet (2)'!BC43,SUMPRODUCT($AD56,'Forecast Sheet'!BC43))</f>
        <v>2131.2658039909911</v>
      </c>
      <c r="JF110" s="452">
        <f>IF('Sensitivity Analysis Tables'!FN127&gt;0,'Projected DMI &amp; Feed Cost'!$AD56*'Forecast Sheet (2)'!BD43,SUMPRODUCT($AD56,'Forecast Sheet'!BD43))</f>
        <v>2129.5220410604534</v>
      </c>
      <c r="JG110" s="452">
        <f>IF('Sensitivity Analysis Tables'!FO127&gt;0,'Projected DMI &amp; Feed Cost'!$AD56*'Forecast Sheet (2)'!BE43,SUMPRODUCT($AD56,'Forecast Sheet'!BE43))</f>
        <v>4255.5594096900795</v>
      </c>
      <c r="JH110" s="452">
        <f>IF('Sensitivity Analysis Tables'!FP127&gt;0,'Projected DMI &amp; Feed Cost'!$AD56*'Forecast Sheet (2)'!BF43,SUMPRODUCT($AD56,'Forecast Sheet'!BF43))</f>
        <v>2126.0387941774397</v>
      </c>
      <c r="JI110" s="499"/>
      <c r="JJ110" s="499"/>
      <c r="JK110" s="499"/>
      <c r="JL110" s="499"/>
      <c r="JM110" s="499"/>
      <c r="JN110" s="499"/>
      <c r="JO110" s="499"/>
      <c r="JP110" s="499"/>
      <c r="JQ110" s="499"/>
      <c r="JR110" s="499"/>
      <c r="JS110" s="499"/>
      <c r="JT110" s="499"/>
      <c r="JU110" s="499"/>
      <c r="JV110" s="499"/>
      <c r="JW110" s="499"/>
      <c r="JX110" s="499"/>
      <c r="JY110" s="499"/>
      <c r="JZ110" s="499"/>
      <c r="KA110" s="499"/>
      <c r="KB110" s="499"/>
      <c r="KC110" s="499"/>
      <c r="KD110" s="499"/>
      <c r="KE110" s="499"/>
      <c r="KF110" s="499"/>
      <c r="KG110" s="499"/>
      <c r="KH110" s="499"/>
      <c r="KI110" s="499"/>
      <c r="KJ110" s="499"/>
      <c r="KK110" s="499"/>
      <c r="KL110" s="499"/>
      <c r="KM110" s="499"/>
      <c r="KN110" s="499"/>
      <c r="KO110" s="499"/>
      <c r="KP110" s="499"/>
      <c r="KQ110" s="499"/>
      <c r="KR110" s="499"/>
      <c r="KS110" s="499"/>
      <c r="KT110" s="499"/>
      <c r="KU110" s="499"/>
      <c r="KV110" s="499"/>
      <c r="KW110" s="499"/>
      <c r="KX110" s="499"/>
      <c r="KY110" s="499"/>
      <c r="KZ110" s="499"/>
      <c r="LA110" s="499"/>
      <c r="LB110" s="499"/>
      <c r="LC110" s="499"/>
      <c r="LD110" s="499"/>
      <c r="LE110" s="499"/>
      <c r="LF110" s="499"/>
      <c r="LG110" s="499"/>
      <c r="LH110" s="499"/>
      <c r="LI110" s="499"/>
      <c r="LJ110" s="499"/>
      <c r="LK110" s="499"/>
      <c r="LL110" s="499"/>
      <c r="LM110" s="499"/>
      <c r="LN110" s="499"/>
      <c r="LO110" s="499"/>
      <c r="LP110" s="499"/>
      <c r="LQ110" s="499"/>
      <c r="LR110" s="499"/>
      <c r="LS110" s="499"/>
      <c r="LT110" s="499"/>
      <c r="LU110" s="499"/>
      <c r="LV110" s="499"/>
      <c r="LW110" s="499"/>
      <c r="LX110" s="499"/>
      <c r="LY110" s="499"/>
      <c r="LZ110" s="499"/>
      <c r="MA110" s="499"/>
      <c r="MB110" s="499"/>
      <c r="MC110" s="499"/>
      <c r="MD110" s="499"/>
      <c r="ME110" s="499"/>
      <c r="MF110" s="499"/>
      <c r="MG110" s="499"/>
      <c r="MH110" s="499"/>
      <c r="MI110" s="499"/>
      <c r="MJ110" s="499"/>
      <c r="MK110" s="499"/>
      <c r="ML110" s="499"/>
      <c r="MM110" s="499"/>
      <c r="MN110" s="499"/>
      <c r="MO110" s="499"/>
      <c r="MP110" s="499"/>
      <c r="MQ110" s="499"/>
      <c r="MR110" s="499"/>
      <c r="MS110" s="499"/>
      <c r="MT110" s="499"/>
      <c r="MU110" s="499"/>
      <c r="MV110" s="499"/>
      <c r="MW110" s="499"/>
      <c r="MX110" s="499"/>
      <c r="MY110" s="499"/>
      <c r="MZ110" s="499"/>
      <c r="NA110" s="499"/>
      <c r="NB110" s="499"/>
      <c r="NC110" s="499"/>
      <c r="ND110" s="499"/>
      <c r="NE110" s="499"/>
      <c r="NF110" s="499"/>
      <c r="NG110" s="499"/>
      <c r="NH110" s="499"/>
      <c r="NI110" s="499"/>
      <c r="NJ110" s="499"/>
      <c r="NK110" s="499"/>
      <c r="NL110" s="499"/>
      <c r="NM110" s="499"/>
      <c r="NN110" s="499"/>
      <c r="NO110" s="499"/>
      <c r="NP110" s="499"/>
      <c r="NQ110" s="499"/>
      <c r="NR110" s="499"/>
      <c r="NS110" s="499"/>
      <c r="NT110" s="499"/>
      <c r="NU110" s="499"/>
      <c r="NV110" s="499"/>
      <c r="NW110" s="499"/>
      <c r="NX110" s="499"/>
      <c r="NY110" s="499"/>
      <c r="NZ110" s="499"/>
      <c r="OA110" s="499"/>
      <c r="OB110" s="499"/>
      <c r="OC110" s="499"/>
      <c r="OD110" s="499"/>
      <c r="OE110" s="499"/>
      <c r="OF110" s="499"/>
      <c r="OG110" s="499"/>
      <c r="OH110" s="499"/>
      <c r="OI110" s="499"/>
      <c r="OJ110" s="499"/>
      <c r="OK110" s="499"/>
      <c r="OL110" s="499"/>
      <c r="OM110" s="499"/>
      <c r="ON110" s="499"/>
      <c r="OO110" s="499"/>
      <c r="OP110" s="499"/>
      <c r="OQ110" s="499"/>
      <c r="OR110" s="470" t="s">
        <v>28</v>
      </c>
      <c r="OS110" s="499">
        <f>IF('Sensitivity Analysis Tables'!B130&gt;0,'Projected DMI &amp; Feed Cost'!$OH18*'Forecast Sheet (2)'!D20,SUMPRODUCT($OH18,'Forecast Sheet'!D20))</f>
        <v>16.2</v>
      </c>
      <c r="OT110" s="499">
        <f>IF('Sensitivity Analysis Tables'!C130&gt;0,'Projected DMI &amp; Feed Cost'!$OH18*'Forecast Sheet (2)'!E20,SUMPRODUCT($OH18,'Forecast Sheet'!E20))</f>
        <v>16.2</v>
      </c>
      <c r="OU110" s="499">
        <f>IF('Sensitivity Analysis Tables'!D130&gt;0,'Projected DMI &amp; Feed Cost'!$OH18*'Forecast Sheet (2)'!F20,SUMPRODUCT($OH18,'Forecast Sheet'!F20))</f>
        <v>16.037999999999997</v>
      </c>
      <c r="OV110" s="499">
        <f>IF('Sensitivity Analysis Tables'!E130&gt;0,'Projected DMI &amp; Feed Cost'!$OH18*'Forecast Sheet (2)'!G20,SUMPRODUCT($OH18,'Forecast Sheet'!G20))</f>
        <v>15.877619999999997</v>
      </c>
      <c r="OW110" s="499">
        <f>IF('Sensitivity Analysis Tables'!F130&gt;0,'Projected DMI &amp; Feed Cost'!$OH18*'Forecast Sheet (2)'!H20,SUMPRODUCT($OH18,'Forecast Sheet'!H20))</f>
        <v>15.718843799999998</v>
      </c>
      <c r="OX110" s="499">
        <f>IF('Sensitivity Analysis Tables'!G130&gt;0,'Projected DMI &amp; Feed Cost'!$OH18*'Forecast Sheet (2)'!I20,SUMPRODUCT($OH18,'Forecast Sheet'!I20))</f>
        <v>15.561655361999996</v>
      </c>
      <c r="OY110" s="499">
        <f>IF('Sensitivity Analysis Tables'!H130&gt;0,'Projected DMI &amp; Feed Cost'!$OH18*'Forecast Sheet (2)'!J20,SUMPRODUCT($OH18,'Forecast Sheet'!J20))</f>
        <v>15.406038808379996</v>
      </c>
      <c r="OZ110" s="499">
        <f>IF('Sensitivity Analysis Tables'!I130&gt;0,'Projected DMI &amp; Feed Cost'!$OH18*'Forecast Sheet (2)'!K20,SUMPRODUCT($OH18,'Forecast Sheet'!K20))</f>
        <v>15.251978420296197</v>
      </c>
      <c r="PA110" s="499">
        <f>IF('Sensitivity Analysis Tables'!J130&gt;0,'Projected DMI &amp; Feed Cost'!$OH18*'Forecast Sheet (2)'!L20,SUMPRODUCT($OH18,'Forecast Sheet'!L20))</f>
        <v>15.099458636093235</v>
      </c>
      <c r="PB110" s="499">
        <f>IF('Sensitivity Analysis Tables'!K130&gt;0,'Projected DMI &amp; Feed Cost'!$OH18*'Forecast Sheet (2)'!M20,SUMPRODUCT($OH18,'Forecast Sheet'!M20))</f>
        <v>14.948464049732303</v>
      </c>
      <c r="PC110" s="499">
        <f>IF('Sensitivity Analysis Tables'!L130&gt;0,'Projected DMI &amp; Feed Cost'!$OH18*'Forecast Sheet (2)'!N20,SUMPRODUCT($OH18,'Forecast Sheet'!N20))</f>
        <v>14.798979409234979</v>
      </c>
      <c r="PD110" s="499">
        <f>IF('Sensitivity Analysis Tables'!M130&gt;0,'Projected DMI &amp; Feed Cost'!$OH18*'Forecast Sheet (2)'!O20,SUMPRODUCT($OH18,'Forecast Sheet'!O20))</f>
        <v>13.837045747634708</v>
      </c>
      <c r="PE110" s="499">
        <f>IF('Sensitivity Analysis Tables'!N130&gt;0,'Projected DMI &amp; Feed Cost'!$OH18*'Forecast Sheet (2)'!P20,SUMPRODUCT($OH18,'Forecast Sheet'!P20))</f>
        <v>13.837045747634708</v>
      </c>
      <c r="PF110" s="499">
        <f>IF('Sensitivity Analysis Tables'!O130&gt;0,'Projected DMI &amp; Feed Cost'!$OH18*'Forecast Sheet (2)'!Q20,SUMPRODUCT($OH18,'Forecast Sheet'!Q20))</f>
        <v>6.9128622641933219</v>
      </c>
      <c r="PG110" s="499">
        <f>IF('Sensitivity Analysis Tables'!P130&gt;0,'Projected DMI &amp; Feed Cost'!$OH18*'Forecast Sheet (2)'!R20,SUMPRODUCT($OH18,'Forecast Sheet'!R20))</f>
        <v>6.9072062859771632</v>
      </c>
      <c r="PH110" s="499">
        <f>IF('Sensitivity Analysis Tables'!Q130&gt;0,'Projected DMI &amp; Feed Cost'!$OH18*'Forecast Sheet (2)'!S20,SUMPRODUCT($OH18,'Forecast Sheet'!S20))</f>
        <v>13.803109870759089</v>
      </c>
      <c r="PI110" s="499">
        <f>IF('Sensitivity Analysis Tables'!R130&gt;0,'Projected DMI &amp; Feed Cost'!$OH18*'Forecast Sheet (2)'!T20,SUMPRODUCT($OH18,'Forecast Sheet'!T20))</f>
        <v>6.8959082086142347</v>
      </c>
      <c r="PJ110" s="499">
        <f>IF('Sensitivity Analysis Tables'!S130&gt;0,'Projected DMI &amp; Feed Cost'!$OH18*'Forecast Sheet (2)'!U20,SUMPRODUCT($OH18,'Forecast Sheet'!U20))</f>
        <v>9.187021469197461</v>
      </c>
      <c r="PK110" s="499">
        <f>IF('Sensitivity Analysis Tables'!T130&gt;0,'Projected DMI &amp; Feed Cost'!$OH18*'Forecast Sheet (2)'!V20,SUMPRODUCT($OH18,'Forecast Sheet'!V20))</f>
        <v>6.8846286114510864</v>
      </c>
      <c r="PL110" s="499">
        <f>IF('Sensitivity Analysis Tables'!U130&gt;0,'Projected DMI &amp; Feed Cost'!$OH18*'Forecast Sheet (2)'!W20,SUMPRODUCT($OH18,'Forecast Sheet'!W20))</f>
        <v>16.050990044824612</v>
      </c>
      <c r="PM110" s="499">
        <f>IF('Sensitivity Analysis Tables'!V130&gt;0,'Projected DMI &amp; Feed Cost'!$OH18*'Forecast Sheet (2)'!X20,SUMPRODUCT($OH18,'Forecast Sheet'!X20))</f>
        <v>6.873367464259764</v>
      </c>
      <c r="PN110" s="499">
        <f>IF('Sensitivity Analysis Tables'!W130&gt;0,'Projected DMI &amp; Feed Cost'!$OH18*'Forecast Sheet (2)'!Y20,SUMPRODUCT($OH18,'Forecast Sheet'!Y20))</f>
        <v>6.8677437999708246</v>
      </c>
      <c r="PO110" s="499">
        <f>IF('Sensitivity Analysis Tables'!X130&gt;0,'Projected DMI &amp; Feed Cost'!$OH18*'Forecast Sheet (2)'!Z20,SUMPRODUCT($OH18,'Forecast Sheet'!Z20))</f>
        <v>6.8621247368617588</v>
      </c>
      <c r="PP110" s="499">
        <f>IF('Sensitivity Analysis Tables'!Y130&gt;0,'Projected DMI &amp; Feed Cost'!$OH18*'Forecast Sheet (2)'!AA20,SUMPRODUCT($OH18,'Forecast Sheet'!AA20))</f>
        <v>11.427517118613272</v>
      </c>
      <c r="PQ110" s="499">
        <f>IF('Sensitivity Analysis Tables'!Z130&gt;0,'Projected DMI &amp; Feed Cost'!$OH18*'Forecast Sheet (2)'!AB20,SUMPRODUCT($OH18,'Forecast Sheet'!AB20))</f>
        <v>6.8509003991279149</v>
      </c>
      <c r="PR110" s="499">
        <f>IF('Sensitivity Analysis Tables'!AA130&gt;0,'Projected DMI &amp; Feed Cost'!$OH18*'Forecast Sheet (2)'!AC20,SUMPRODUCT($OH18,'Forecast Sheet'!AC20))</f>
        <v>9.1270601559775688</v>
      </c>
      <c r="PS110" s="499">
        <f>IF('Sensitivity Analysis Tables'!AB130&gt;0,'Projected DMI &amp; Feed Cost'!$OH18*'Forecast Sheet (2)'!AD20,SUMPRODUCT($OH18,'Forecast Sheet'!AD20))</f>
        <v>15.959286982282867</v>
      </c>
      <c r="PT110" s="499">
        <f>IF('Sensitivity Analysis Tables'!AC130&gt;0,'Projected DMI &amp; Feed Cost'!$OH18*'Forecast Sheet (2)'!AE20,SUMPRODUCT($OH18,'Forecast Sheet'!AE20))</f>
        <v>6.8340983073612049</v>
      </c>
      <c r="PU110" s="499">
        <f>IF('Sensitivity Analysis Tables'!AD130&gt;0,'Projected DMI &amp; Feed Cost'!$OH18*'Forecast Sheet (2)'!AF20,SUMPRODUCT($OH18,'Forecast Sheet'!AF20))</f>
        <v>6.8285067723824548</v>
      </c>
      <c r="PV110" s="499">
        <f>IF('Sensitivity Analysis Tables'!AE130&gt;0,'Projected DMI &amp; Feed Cost'!$OH18*'Forecast Sheet (2)'!AG20,SUMPRODUCT($OH18,'Forecast Sheet'!AG20))</f>
        <v>6.8229198122959591</v>
      </c>
      <c r="PW110" s="499">
        <f>IF('Sensitivity Analysis Tables'!AF130&gt;0,'Projected DMI &amp; Feed Cost'!$OH18*'Forecast Sheet (2)'!AH20,SUMPRODUCT($OH18,'Forecast Sheet'!AH20))</f>
        <v>13.634674846717253</v>
      </c>
      <c r="PX110" s="499">
        <f>IF('Sensitivity Analysis Tables'!AG130&gt;0,'Projected DMI &amp; Feed Cost'!$OH18*'Forecast Sheet (2)'!AI20,SUMPRODUCT($OH18,'Forecast Sheet'!AI20))</f>
        <v>6.8117596018304249</v>
      </c>
      <c r="PY110" s="499">
        <f>IF('Sensitivity Analysis Tables'!AH130&gt;0,'Projected DMI &amp; Feed Cost'!$OH18*'Forecast Sheet (2)'!AJ20,SUMPRODUCT($OH18,'Forecast Sheet'!AJ20))</f>
        <v>6.8061863439743817</v>
      </c>
      <c r="PZ110" s="499">
        <f>IF('Sensitivity Analysis Tables'!AI130&gt;0,'Projected DMI &amp; Feed Cost'!$OH18*'Forecast Sheet (2)'!AK20,SUMPRODUCT($OH18,'Forecast Sheet'!AK20))</f>
        <v>11.334362743427647</v>
      </c>
      <c r="QA110" s="499">
        <f>IF('Sensitivity Analysis Tables'!AJ130&gt;0,'Projected DMI &amp; Feed Cost'!$OH18*'Forecast Sheet (2)'!AL20,SUMPRODUCT($OH18,'Forecast Sheet'!AL20))</f>
        <v>6.7950535043461722</v>
      </c>
      <c r="QB110" s="499">
        <f>IF('Sensitivity Analysis Tables'!AK130&gt;0,'Projected DMI &amp; Feed Cost'!$OH18*'Forecast Sheet (2)'!AM20,SUMPRODUCT($OH18,'Forecast Sheet'!AM20))</f>
        <v>8.9015200906934933</v>
      </c>
      <c r="QC110" s="499">
        <f>IF('Sensitivity Analysis Tables'!AL130&gt;0,'Projected DMI &amp; Feed Cost'!$OH18*'Forecast Sheet (2)'!AN20,SUMPRODUCT($OH18,'Forecast Sheet'!AN20))</f>
        <v>22.766263520079988</v>
      </c>
      <c r="QD110" s="499">
        <f>IF('Sensitivity Analysis Tables'!AM130&gt;0,'Projected DMI &amp; Feed Cost'!$OH18*'Forecast Sheet (2)'!AO20,SUMPRODUCT($OH18,'Forecast Sheet'!AO20))</f>
        <v>20.888765073549148</v>
      </c>
      <c r="QE110" s="499">
        <f>IF('Sensitivity Analysis Tables'!AN130&gt;0,'Projected DMI &amp; Feed Cost'!$OH18*'Forecast Sheet (2)'!AP20,SUMPRODUCT($OH18,'Forecast Sheet'!AP20))</f>
        <v>20.082622355995174</v>
      </c>
      <c r="QF110" s="499">
        <f>IF('Sensitivity Analysis Tables'!AO130&gt;0,'Projected DMI &amp; Feed Cost'!$OH18*'Forecast Sheet (2)'!AQ20,SUMPRODUCT($OH18,'Forecast Sheet'!AQ20))</f>
        <v>24.443236961921734</v>
      </c>
      <c r="QG110" s="499">
        <f>IF('Sensitivity Analysis Tables'!AP130&gt;0,'Projected DMI &amp; Feed Cost'!$OH18*'Forecast Sheet (2)'!AR20,SUMPRODUCT($OH18,'Forecast Sheet'!AR20))</f>
        <v>16.328975405671816</v>
      </c>
      <c r="QH110" s="499">
        <f>IF('Sensitivity Analysis Tables'!AQ130&gt;0,'Projected DMI &amp; Feed Cost'!$OH18*'Forecast Sheet (2)'!AS20,SUMPRODUCT($OH18,'Forecast Sheet'!AS20))</f>
        <v>18.041728022095061</v>
      </c>
      <c r="QI110" s="499">
        <f>IF('Sensitivity Analysis Tables'!AR130&gt;0,'Projected DMI &amp; Feed Cost'!$OH18*'Forecast Sheet (2)'!AT20,SUMPRODUCT($OH18,'Forecast Sheet'!AT20))</f>
        <v>20.43637588121539</v>
      </c>
      <c r="QJ110" s="499">
        <f>IF('Sensitivity Analysis Tables'!AS130&gt;0,'Projected DMI &amp; Feed Cost'!$OH18*'Forecast Sheet (2)'!AU20,SUMPRODUCT($OH18,'Forecast Sheet'!AU20))</f>
        <v>23.758174258641969</v>
      </c>
      <c r="QK110" s="499">
        <f>IF('Sensitivity Analysis Tables'!AT130&gt;0,'Projected DMI &amp; Feed Cost'!$OH18*'Forecast Sheet (2)'!AV20,SUMPRODUCT($OH18,'Forecast Sheet'!AV20))</f>
        <v>18.322955280951337</v>
      </c>
      <c r="QL110" s="499">
        <f>IF('Sensitivity Analysis Tables'!AU130&gt;0,'Projected DMI &amp; Feed Cost'!$OH18*'Forecast Sheet (2)'!AW20,SUMPRODUCT($OH18,'Forecast Sheet'!AW20))</f>
        <v>19.167615584124711</v>
      </c>
      <c r="QM110" s="499">
        <f>IF('Sensitivity Analysis Tables'!AV130&gt;0,'Projected DMI &amp; Feed Cost'!$OH18*'Forecast Sheet (2)'!AX20,SUMPRODUCT($OH18,'Forecast Sheet'!AX20))</f>
        <v>18.758087294337908</v>
      </c>
      <c r="QN110" s="499">
        <f>IF('Sensitivity Analysis Tables'!AW130&gt;0,'Projected DMI &amp; Feed Cost'!$OH18*'Forecast Sheet (2)'!AY20,SUMPRODUCT($OH18,'Forecast Sheet'!AY20))</f>
        <v>19.744578293293113</v>
      </c>
      <c r="QO110" s="499">
        <f>IF('Sensitivity Analysis Tables'!AX130&gt;0,'Projected DMI &amp; Feed Cost'!$OH18*'Forecast Sheet (2)'!AZ20,SUMPRODUCT($OH18,'Forecast Sheet'!AZ20))</f>
        <v>16.680142092822184</v>
      </c>
      <c r="QP110" s="499">
        <f>IF('Sensitivity Analysis Tables'!AY130&gt;0,'Projected DMI &amp; Feed Cost'!$OH18*'Forecast Sheet (2)'!BA20,SUMPRODUCT($OH18,'Forecast Sheet'!BA20))</f>
        <v>19.356107815552274</v>
      </c>
      <c r="QQ110" s="499">
        <f>IF('Sensitivity Analysis Tables'!AZ130&gt;0,'Projected DMI &amp; Feed Cost'!$OH18*'Forecast Sheet (2)'!BB20,SUMPRODUCT($OH18,'Forecast Sheet'!BB20))</f>
        <v>19.140876436797683</v>
      </c>
      <c r="QR110" s="499">
        <f>IF('Sensitivity Analysis Tables'!BA130&gt;0,'Projected DMI &amp; Feed Cost'!$OH18*'Forecast Sheet (2)'!BC20,SUMPRODUCT($OH18,'Forecast Sheet'!BC20))</f>
        <v>14.899445393909232</v>
      </c>
      <c r="QS110" s="499">
        <f>IF('Sensitivity Analysis Tables'!BB130&gt;0,'Projected DMI &amp; Feed Cost'!$OH18*'Forecast Sheet (2)'!BD20,SUMPRODUCT($OH18,'Forecast Sheet'!BD20))</f>
        <v>18.81385943151588</v>
      </c>
      <c r="QT110" s="499">
        <f>IF('Sensitivity Analysis Tables'!BC130&gt;0,'Projected DMI &amp; Feed Cost'!$OH18*'Forecast Sheet (2)'!BE20,SUMPRODUCT($OH18,'Forecast Sheet'!BE20))</f>
        <v>14.082057726007772</v>
      </c>
      <c r="QU110" s="499">
        <f>IF('Sensitivity Analysis Tables'!BD130&gt;0,'Projected DMI &amp; Feed Cost'!$OH18*'Forecast Sheet (2)'!BF20,SUMPRODUCT($OH18,'Forecast Sheet'!BF20))</f>
        <v>18.073865507366794</v>
      </c>
      <c r="QV110" s="499"/>
      <c r="QW110" s="499"/>
      <c r="QX110" s="470" t="s">
        <v>28</v>
      </c>
      <c r="QY110" s="499">
        <f>IF('Sensitivity Analysis Tables'!BH130&gt;0,'Projected DMI &amp; Feed Cost'!$OH39*'Forecast Sheet (2)'!D33,SUMPRODUCT($OH39,'Forecast Sheet'!D33))</f>
        <v>16.2</v>
      </c>
      <c r="QZ110" s="499">
        <f>IF('Sensitivity Analysis Tables'!BI130&gt;0,'Projected DMI &amp; Feed Cost'!$OH39*'Forecast Sheet (2)'!E33,SUMPRODUCT($OH39,'Forecast Sheet'!E33))</f>
        <v>16.2</v>
      </c>
      <c r="RA110" s="499">
        <f>IF('Sensitivity Analysis Tables'!BJ130&gt;0,'Projected DMI &amp; Feed Cost'!$OH39*'Forecast Sheet (2)'!F33,SUMPRODUCT($OH39,'Forecast Sheet'!F33))</f>
        <v>21.383999999999997</v>
      </c>
      <c r="RB110" s="499">
        <f>IF('Sensitivity Analysis Tables'!BK130&gt;0,'Projected DMI &amp; Feed Cost'!$OH39*'Forecast Sheet (2)'!G33,SUMPRODUCT($OH39,'Forecast Sheet'!G33))</f>
        <v>13.231349999999999</v>
      </c>
      <c r="RC110" s="499">
        <f>IF('Sensitivity Analysis Tables'!BL130&gt;0,'Projected DMI &amp; Feed Cost'!$OH39*'Forecast Sheet (2)'!H33,SUMPRODUCT($OH39,'Forecast Sheet'!H33))</f>
        <v>13.099036499999999</v>
      </c>
      <c r="RD110" s="499">
        <f>IF('Sensitivity Analysis Tables'!BM130&gt;0,'Projected DMI &amp; Feed Cost'!$OH39*'Forecast Sheet (2)'!I33,SUMPRODUCT($OH39,'Forecast Sheet'!I33))</f>
        <v>18.155264588999998</v>
      </c>
      <c r="RE110" s="499">
        <f>IF('Sensitivity Analysis Tables'!BN130&gt;0,'Projected DMI &amp; Feed Cost'!$OH39*'Forecast Sheet (2)'!J33,SUMPRODUCT($OH39,'Forecast Sheet'!J33))</f>
        <v>17.973711943109997</v>
      </c>
      <c r="RF110" s="499">
        <f>IF('Sensitivity Analysis Tables'!BO130&gt;0,'Projected DMI &amp; Feed Cost'!$OH39*'Forecast Sheet (2)'!K33,SUMPRODUCT($OH39,'Forecast Sheet'!K33))</f>
        <v>15.251978420296197</v>
      </c>
      <c r="RG110" s="499">
        <f>IF('Sensitivity Analysis Tables'!BP130&gt;0,'Projected DMI &amp; Feed Cost'!$OH39*'Forecast Sheet (2)'!L33,SUMPRODUCT($OH39,'Forecast Sheet'!L33))</f>
        <v>17.616035075442106</v>
      </c>
      <c r="RH110" s="499">
        <f>IF('Sensitivity Analysis Tables'!BQ130&gt;0,'Projected DMI &amp; Feed Cost'!$OH39*'Forecast Sheet (2)'!M33,SUMPRODUCT($OH39,'Forecast Sheet'!M33))</f>
        <v>14.948464049732303</v>
      </c>
      <c r="RI110" s="499">
        <f>IF('Sensitivity Analysis Tables'!BR130&gt;0,'Projected DMI &amp; Feed Cost'!$OH39*'Forecast Sheet (2)'!N33,SUMPRODUCT($OH39,'Forecast Sheet'!N33))</f>
        <v>12.332482841029149</v>
      </c>
      <c r="RJ110" s="499">
        <f>IF('Sensitivity Analysis Tables'!BS130&gt;0,'Projected DMI &amp; Feed Cost'!$OH39*'Forecast Sheet (2)'!O33,SUMPRODUCT($OH39,'Forecast Sheet'!O33))</f>
        <v>11.530871456362256</v>
      </c>
      <c r="RK110" s="499">
        <f>IF('Sensitivity Analysis Tables'!BT130&gt;0,'Projected DMI &amp; Feed Cost'!$OH39*'Forecast Sheet (2)'!P33,SUMPRODUCT($OH39,'Forecast Sheet'!P33))</f>
        <v>12.937637774038446</v>
      </c>
      <c r="RL110" s="499">
        <f>IF('Sensitivity Analysis Tables'!BU130&gt;0,'Projected DMI &amp; Feed Cost'!$OH39*'Forecast Sheet (2)'!Q33,SUMPRODUCT($OH39,'Forecast Sheet'!Q33))</f>
        <v>12.937637774038446</v>
      </c>
      <c r="RM110" s="499">
        <f>IF('Sensitivity Analysis Tables'!BV130&gt;0,'Projected DMI &amp; Feed Cost'!$OH39*'Forecast Sheet (2)'!R33,SUMPRODUCT($OH39,'Forecast Sheet'!R33))</f>
        <v>12.937637774038446</v>
      </c>
      <c r="RN110" s="499">
        <f>IF('Sensitivity Analysis Tables'!BW130&gt;0,'Projected DMI &amp; Feed Cost'!$OH39*'Forecast Sheet (2)'!S33,SUMPRODUCT($OH39,'Forecast Sheet'!S33))</f>
        <v>12.808261396298063</v>
      </c>
      <c r="RO110" s="499">
        <f>IF('Sensitivity Analysis Tables'!BX130&gt;0,'Projected DMI &amp; Feed Cost'!$OH39*'Forecast Sheet (2)'!T33,SUMPRODUCT($OH39,'Forecast Sheet'!T33))</f>
        <v>12.680178782335084</v>
      </c>
      <c r="RP110" s="499">
        <f>IF('Sensitivity Analysis Tables'!BY130&gt;0,'Projected DMI &amp; Feed Cost'!$OH39*'Forecast Sheet (2)'!U33,SUMPRODUCT($OH39,'Forecast Sheet'!U33))</f>
        <v>12.553376994511733</v>
      </c>
      <c r="RQ110" s="499">
        <f>IF('Sensitivity Analysis Tables'!BZ130&gt;0,'Projected DMI &amp; Feed Cost'!$OH39*'Forecast Sheet (2)'!V33,SUMPRODUCT($OH39,'Forecast Sheet'!V33))</f>
        <v>12.427843224566615</v>
      </c>
      <c r="RR110" s="499">
        <f>IF('Sensitivity Analysis Tables'!CA130&gt;0,'Projected DMI &amp; Feed Cost'!$OH39*'Forecast Sheet (2)'!W33,SUMPRODUCT($OH39,'Forecast Sheet'!W33))</f>
        <v>12.30356479232095</v>
      </c>
      <c r="RS110" s="499">
        <f>IF('Sensitivity Analysis Tables'!CB130&gt;0,'Projected DMI &amp; Feed Cost'!$OH39*'Forecast Sheet (2)'!X33,SUMPRODUCT($OH39,'Forecast Sheet'!X33))</f>
        <v>12.180529144397743</v>
      </c>
      <c r="RT110" s="499">
        <f>IF('Sensitivity Analysis Tables'!CC130&gt;0,'Projected DMI &amp; Feed Cost'!$OH39*'Forecast Sheet (2)'!Y33,SUMPRODUCT($OH39,'Forecast Sheet'!Y33))</f>
        <v>12.058723852953765</v>
      </c>
      <c r="RU110" s="499">
        <f>IF('Sensitivity Analysis Tables'!CD130&gt;0,'Projected DMI &amp; Feed Cost'!$OH39*'Forecast Sheet (2)'!Z33,SUMPRODUCT($OH39,'Forecast Sheet'!Z33))</f>
        <v>11.938136614424231</v>
      </c>
      <c r="RV110" s="499">
        <f>IF('Sensitivity Analysis Tables'!CE130&gt;0,'Projected DMI &amp; Feed Cost'!$OH39*'Forecast Sheet (2)'!AA33,SUMPRODUCT($OH39,'Forecast Sheet'!AA33))</f>
        <v>11.818755248279988</v>
      </c>
      <c r="RW110" s="499">
        <f>IF('Sensitivity Analysis Tables'!CF130&gt;0,'Projected DMI &amp; Feed Cost'!$OH39*'Forecast Sheet (2)'!AB33,SUMPRODUCT($OH39,'Forecast Sheet'!AB33))</f>
        <v>11.050536157141792</v>
      </c>
      <c r="RX110" s="499">
        <f>IF('Sensitivity Analysis Tables'!CG130&gt;0,'Projected DMI &amp; Feed Cost'!$OH39*'Forecast Sheet (2)'!AC33,SUMPRODUCT($OH39,'Forecast Sheet'!AC33))</f>
        <v>11.050536157141792</v>
      </c>
      <c r="RY110" s="499">
        <f>IF('Sensitivity Analysis Tables'!CH130&gt;0,'Projected DMI &amp; Feed Cost'!$OH39*'Forecast Sheet (2)'!AD33,SUMPRODUCT($OH39,'Forecast Sheet'!AD33))</f>
        <v>5.5207474046884286</v>
      </c>
      <c r="RZ110" s="499">
        <f>IF('Sensitivity Analysis Tables'!CI130&gt;0,'Projected DMI &amp; Feed Cost'!$OH39*'Forecast Sheet (2)'!AE33,SUMPRODUCT($OH39,'Forecast Sheet'!AE33))</f>
        <v>5.5162304295391342</v>
      </c>
      <c r="SA110" s="499">
        <f>IF('Sensitivity Analysis Tables'!CJ130&gt;0,'Projected DMI &amp; Feed Cost'!$OH39*'Forecast Sheet (2)'!AF33,SUMPRODUCT($OH39,'Forecast Sheet'!AF33))</f>
        <v>11.02343430019357</v>
      </c>
      <c r="SB110" s="499">
        <f>IF('Sensitivity Analysis Tables'!CK130&gt;0,'Projected DMI &amp; Feed Cost'!$OH39*'Forecast Sheet (2)'!AG33,SUMPRODUCT($OH39,'Forecast Sheet'!AG33))</f>
        <v>5.507207563337615</v>
      </c>
      <c r="SC110" s="499">
        <f>IF('Sensitivity Analysis Tables'!CL130&gt;0,'Projected DMI &amp; Feed Cost'!$OH39*'Forecast Sheet (2)'!AH33,SUMPRODUCT($OH39,'Forecast Sheet'!AH33))</f>
        <v>7.336935554987118</v>
      </c>
      <c r="SD110" s="499">
        <f>IF('Sensitivity Analysis Tables'!CM130&gt;0,'Projected DMI &amp; Feed Cost'!$OH39*'Forecast Sheet (2)'!AI33,SUMPRODUCT($OH39,'Forecast Sheet'!AI33))</f>
        <v>5.4981994557861418</v>
      </c>
      <c r="SE110" s="499">
        <f>IF('Sensitivity Analysis Tables'!CN130&gt;0,'Projected DMI &amp; Feed Cost'!$OH39*'Forecast Sheet (2)'!AJ33,SUMPRODUCT($OH39,'Forecast Sheet'!AJ33))</f>
        <v>12.818635500903587</v>
      </c>
      <c r="SF110" s="499">
        <f>IF('Sensitivity Analysis Tables'!CO130&gt;0,'Projected DMI &amp; Feed Cost'!$OH39*'Forecast Sheet (2)'!AK33,SUMPRODUCT($OH39,'Forecast Sheet'!AK33))</f>
        <v>5.489206082744075</v>
      </c>
      <c r="SG110" s="499">
        <f>IF('Sensitivity Analysis Tables'!CP130&gt;0,'Projected DMI &amp; Feed Cost'!$OH39*'Forecast Sheet (2)'!AL33,SUMPRODUCT($OH39,'Forecast Sheet'!AL33))</f>
        <v>5.4847149141309224</v>
      </c>
      <c r="SH110" s="499">
        <f>IF('Sensitivity Analysis Tables'!CQ130&gt;0,'Projected DMI &amp; Feed Cost'!$OH39*'Forecast Sheet (2)'!AM33,SUMPRODUCT($OH39,'Forecast Sheet'!AM33))</f>
        <v>5.4802274201102685</v>
      </c>
      <c r="SI110" s="499">
        <f>IF('Sensitivity Analysis Tables'!CR130&gt;0,'Projected DMI &amp; Feed Cost'!$OH39*'Forecast Sheet (2)'!AN33,SUMPRODUCT($OH39,'Forecast Sheet'!AN33))</f>
        <v>9.1262393294593913</v>
      </c>
      <c r="SJ110" s="499">
        <f>IF('Sensitivity Analysis Tables'!CS130&gt;0,'Projected DMI &amp; Feed Cost'!$OH39*'Forecast Sheet (2)'!AO33,SUMPRODUCT($OH39,'Forecast Sheet'!AO33))</f>
        <v>5.4712634438229877</v>
      </c>
      <c r="SK110" s="499">
        <f>IF('Sensitivity Analysis Tables'!CT130&gt;0,'Projected DMI &amp; Feed Cost'!$OH39*'Forecast Sheet (2)'!AP33,SUMPRODUCT($OH39,'Forecast Sheet'!AP33))</f>
        <v>7.2890492740676969</v>
      </c>
      <c r="SL110" s="499">
        <f>IF('Sensitivity Analysis Tables'!CU130&gt;0,'Projected DMI &amp; Feed Cost'!$OH39*'Forecast Sheet (2)'!AQ33,SUMPRODUCT($OH39,'Forecast Sheet'!AQ33))</f>
        <v>12.745399636339689</v>
      </c>
      <c r="SM110" s="499">
        <f>IF('Sensitivity Analysis Tables'!CV130&gt;0,'Projected DMI &amp; Feed Cost'!$OH39*'Forecast Sheet (2)'!AR33,SUMPRODUCT($OH39,'Forecast Sheet'!AR33))</f>
        <v>5.4578449637536162</v>
      </c>
      <c r="SN110" s="499">
        <f>IF('Sensitivity Analysis Tables'!CW130&gt;0,'Projected DMI &amp; Feed Cost'!$OH39*'Forecast Sheet (2)'!AS33,SUMPRODUCT($OH39,'Forecast Sheet'!AS33))</f>
        <v>5.4533794542378171</v>
      </c>
      <c r="SO110" s="499">
        <f>IF('Sensitivity Analysis Tables'!CX130&gt;0,'Projected DMI &amp; Feed Cost'!$OH39*'Forecast Sheet (2)'!AT33,SUMPRODUCT($OH39,'Forecast Sheet'!AT33))</f>
        <v>5.4489175983207137</v>
      </c>
      <c r="SP110" s="499">
        <f>IF('Sensitivity Analysis Tables'!CY130&gt;0,'Projected DMI &amp; Feed Cost'!$OH39*'Forecast Sheet (2)'!AU33,SUMPRODUCT($OH39,'Forecast Sheet'!AU33))</f>
        <v>10.888918786025991</v>
      </c>
      <c r="SQ110" s="499">
        <f>IF('Sensitivity Analysis Tables'!CZ130&gt;0,'Projected DMI &amp; Feed Cost'!$OH39*'Forecast Sheet (2)'!AV33,SUMPRODUCT($OH39,'Forecast Sheet'!AV33))</f>
        <v>5.4400048353278043</v>
      </c>
      <c r="SR110" s="499">
        <f>IF('Sensitivity Analysis Tables'!DA130&gt;0,'Projected DMI &amp; Feed Cost'!$OH39*'Forecast Sheet (2)'!AW33,SUMPRODUCT($OH39,'Forecast Sheet'!AW33))</f>
        <v>5.435553922280719</v>
      </c>
      <c r="SS110" s="499">
        <f>IF('Sensitivity Analysis Tables'!DB130&gt;0,'Projected DMI &amp; Feed Cost'!$OH39*'Forecast Sheet (2)'!AX33,SUMPRODUCT($OH39,'Forecast Sheet'!AX33))</f>
        <v>9.0518444181496083</v>
      </c>
      <c r="ST110" s="499">
        <f>IF('Sensitivity Analysis Tables'!DC130&gt;0,'Projected DMI &amp; Feed Cost'!$OH39*'Forecast Sheet (2)'!AY33,SUMPRODUCT($OH39,'Forecast Sheet'!AY33))</f>
        <v>5.426663018175395</v>
      </c>
      <c r="SU110" s="499">
        <f>IF('Sensitivity Analysis Tables'!DD130&gt;0,'Projected DMI &amp; Feed Cost'!$OH39*'Forecast Sheet (2)'!AZ33,SUMPRODUCT($OH39,'Forecast Sheet'!AZ33))</f>
        <v>7.108928553809772</v>
      </c>
      <c r="SV110" s="499">
        <f>IF('Sensitivity Analysis Tables'!DE130&gt;0,'Projected DMI &amp; Feed Cost'!$OH39*'Forecast Sheet (2)'!BA33,SUMPRODUCT($OH39,'Forecast Sheet'!BA33))</f>
        <v>18.181584622907437</v>
      </c>
      <c r="SW110" s="499">
        <f>IF('Sensitivity Analysis Tables'!DF130&gt;0,'Projected DMI &amp; Feed Cost'!$OH39*'Forecast Sheet (2)'!BB33,SUMPRODUCT($OH39,'Forecast Sheet'!BB33))</f>
        <v>16.682177535096578</v>
      </c>
      <c r="SX110" s="499">
        <f>IF('Sensitivity Analysis Tables'!DG130&gt;0,'Projected DMI &amp; Feed Cost'!$OH39*'Forecast Sheet (2)'!BC33,SUMPRODUCT($OH39,'Forecast Sheet'!BC33))</f>
        <v>16.038376147819275</v>
      </c>
      <c r="SY110" s="499">
        <f>IF('Sensitivity Analysis Tables'!DH130&gt;0,'Projected DMI &amp; Feed Cost'!$OH39*'Forecast Sheet (2)'!BD33,SUMPRODUCT($OH39,'Forecast Sheet'!BD33))</f>
        <v>19.520848508538986</v>
      </c>
      <c r="SZ110" s="499">
        <f>IF('Sensitivity Analysis Tables'!DI130&gt;0,'Projected DMI &amp; Feed Cost'!$OH39*'Forecast Sheet (2)'!BE33,SUMPRODUCT($OH39,'Forecast Sheet'!BE33))</f>
        <v>13.04064006294843</v>
      </c>
      <c r="TA110" s="499">
        <f>IF('Sensitivity Analysis Tables'!DJ130&gt;0,'Projected DMI &amp; Feed Cost'!$OH39*'Forecast Sheet (2)'!BF33,SUMPRODUCT($OH39,'Forecast Sheet'!BF33))</f>
        <v>14.408477899233649</v>
      </c>
      <c r="TB110" s="499"/>
      <c r="TC110" s="499"/>
      <c r="TD110" s="470" t="s">
        <v>28</v>
      </c>
      <c r="TE110" s="499">
        <f>IF('Sensitivity Analysis Tables'!DN130&gt;0,'Projected DMI &amp; Feed Cost'!$OH60*'Forecast Sheet (2)'!D46,SUMPRODUCT($OH60,'Forecast Sheet'!D46))</f>
        <v>16.2</v>
      </c>
      <c r="TF110" s="499">
        <f>IF('Sensitivity Analysis Tables'!DO130&gt;0,'Projected DMI &amp; Feed Cost'!$OH60*'Forecast Sheet (2)'!E46,SUMPRODUCT($OH60,'Forecast Sheet'!E46))</f>
        <v>13.499999999999998</v>
      </c>
      <c r="TG110" s="499">
        <f>IF('Sensitivity Analysis Tables'!DP130&gt;0,'Projected DMI &amp; Feed Cost'!$OH60*'Forecast Sheet (2)'!F46,SUMPRODUCT($OH60,'Forecast Sheet'!F46))</f>
        <v>10.691999999999998</v>
      </c>
      <c r="TH110" s="499">
        <f>IF('Sensitivity Analysis Tables'!DQ130&gt;0,'Projected DMI &amp; Feed Cost'!$OH60*'Forecast Sheet (2)'!G46,SUMPRODUCT($OH60,'Forecast Sheet'!G46))</f>
        <v>5.2925399999999989</v>
      </c>
      <c r="TI110" s="499">
        <f>IF('Sensitivity Analysis Tables'!DR130&gt;0,'Projected DMI &amp; Feed Cost'!$OH60*'Forecast Sheet (2)'!H46,SUMPRODUCT($OH60,'Forecast Sheet'!H46))</f>
        <v>7.8594218999999992</v>
      </c>
      <c r="TJ110" s="499">
        <f>IF('Sensitivity Analysis Tables'!DS130&gt;0,'Projected DMI &amp; Feed Cost'!$OH60*'Forecast Sheet (2)'!I46,SUMPRODUCT($OH60,'Forecast Sheet'!I46))</f>
        <v>12.968046134999998</v>
      </c>
      <c r="TK110" s="499">
        <f>IF('Sensitivity Analysis Tables'!DT130&gt;0,'Projected DMI &amp; Feed Cost'!$OH60*'Forecast Sheet (2)'!J46,SUMPRODUCT($OH60,'Forecast Sheet'!J46))</f>
        <v>10.270692538919999</v>
      </c>
      <c r="TL110" s="499">
        <f>IF('Sensitivity Analysis Tables'!DU130&gt;0,'Projected DMI &amp; Feed Cost'!$OH60*'Forecast Sheet (2)'!K46,SUMPRODUCT($OH60,'Forecast Sheet'!K46))</f>
        <v>10.167985613530798</v>
      </c>
      <c r="TM110" s="499">
        <f>IF('Sensitivity Analysis Tables'!DV130&gt;0,'Projected DMI &amp; Feed Cost'!$OH60*'Forecast Sheet (2)'!L46,SUMPRODUCT($OH60,'Forecast Sheet'!L46))</f>
        <v>10.06630575739549</v>
      </c>
      <c r="TN110" s="499">
        <f>IF('Sensitivity Analysis Tables'!DW130&gt;0,'Projected DMI &amp; Feed Cost'!$OH60*'Forecast Sheet (2)'!M46,SUMPRODUCT($OH60,'Forecast Sheet'!M46))</f>
        <v>12.457053374776917</v>
      </c>
      <c r="TO110" s="499">
        <f>IF('Sensitivity Analysis Tables'!DX130&gt;0,'Projected DMI &amp; Feed Cost'!$OH60*'Forecast Sheet (2)'!N46,SUMPRODUCT($OH60,'Forecast Sheet'!N46))</f>
        <v>12.332482841029149</v>
      </c>
      <c r="TP110" s="499">
        <f>IF('Sensitivity Analysis Tables'!DY130&gt;0,'Projected DMI &amp; Feed Cost'!$OH60*'Forecast Sheet (2)'!O46,SUMPRODUCT($OH60,'Forecast Sheet'!O46))</f>
        <v>11.530871456362256</v>
      </c>
      <c r="TQ110" s="499">
        <f>IF('Sensitivity Analysis Tables'!DZ130&gt;0,'Projected DMI &amp; Feed Cost'!$OH60*'Forecast Sheet (2)'!P46,SUMPRODUCT($OH60,'Forecast Sheet'!P46))</f>
        <v>15.09391073637819</v>
      </c>
      <c r="TR110" s="499">
        <f>IF('Sensitivity Analysis Tables'!EA130&gt;0,'Projected DMI &amp; Feed Cost'!$OH60*'Forecast Sheet (2)'!Q46,SUMPRODUCT($OH60,'Forecast Sheet'!Q46))</f>
        <v>12.937637774038446</v>
      </c>
      <c r="TS110" s="499">
        <f>IF('Sensitivity Analysis Tables'!EB130&gt;0,'Projected DMI &amp; Feed Cost'!$OH60*'Forecast Sheet (2)'!R46,SUMPRODUCT($OH60,'Forecast Sheet'!R46))</f>
        <v>12.937637774038446</v>
      </c>
      <c r="TT110" s="499">
        <f>IF('Sensitivity Analysis Tables'!EC130&gt;0,'Projected DMI &amp; Feed Cost'!$OH60*'Forecast Sheet (2)'!S46,SUMPRODUCT($OH60,'Forecast Sheet'!S46))</f>
        <v>17.077681861730756</v>
      </c>
      <c r="TU110" s="499">
        <f>IF('Sensitivity Analysis Tables'!ED130&gt;0,'Projected DMI &amp; Feed Cost'!$OH60*'Forecast Sheet (2)'!T46,SUMPRODUCT($OH60,'Forecast Sheet'!T46))</f>
        <v>10.566815651945905</v>
      </c>
      <c r="TV110" s="499">
        <f>IF('Sensitivity Analysis Tables'!EE130&gt;0,'Projected DMI &amp; Feed Cost'!$OH60*'Forecast Sheet (2)'!U46,SUMPRODUCT($OH60,'Forecast Sheet'!U46))</f>
        <v>10.461147495426449</v>
      </c>
      <c r="TW110" s="499">
        <f>IF('Sensitivity Analysis Tables'!EF130&gt;0,'Projected DMI &amp; Feed Cost'!$OH60*'Forecast Sheet (2)'!V46,SUMPRODUCT($OH60,'Forecast Sheet'!V46))</f>
        <v>14.499150428661055</v>
      </c>
      <c r="TX110" s="499">
        <f>IF('Sensitivity Analysis Tables'!EG130&gt;0,'Projected DMI &amp; Feed Cost'!$OH60*'Forecast Sheet (2)'!W46,SUMPRODUCT($OH60,'Forecast Sheet'!W46))</f>
        <v>14.354158924374444</v>
      </c>
      <c r="TY110" s="499">
        <f>IF('Sensitivity Analysis Tables'!EH130&gt;0,'Projected DMI &amp; Feed Cost'!$OH60*'Forecast Sheet (2)'!X46,SUMPRODUCT($OH60,'Forecast Sheet'!X46))</f>
        <v>12.180529144397743</v>
      </c>
      <c r="TZ110" s="499">
        <f>IF('Sensitivity Analysis Tables'!EI130&gt;0,'Projected DMI &amp; Feed Cost'!$OH60*'Forecast Sheet (2)'!Y46,SUMPRODUCT($OH60,'Forecast Sheet'!Y46))</f>
        <v>14.068511161779391</v>
      </c>
      <c r="UA110" s="499">
        <f>IF('Sensitivity Analysis Tables'!EJ130&gt;0,'Projected DMI &amp; Feed Cost'!$OH60*'Forecast Sheet (2)'!Z46,SUMPRODUCT($OH60,'Forecast Sheet'!Z46))</f>
        <v>11.938136614424231</v>
      </c>
      <c r="UB110" s="499">
        <f>IF('Sensitivity Analysis Tables'!EK130&gt;0,'Projected DMI &amp; Feed Cost'!$OH60*'Forecast Sheet (2)'!AA46,SUMPRODUCT($OH60,'Forecast Sheet'!AA46))</f>
        <v>9.8489627068999859</v>
      </c>
      <c r="UC110" s="499">
        <f>IF('Sensitivity Analysis Tables'!EL130&gt;0,'Projected DMI &amp; Feed Cost'!$OH60*'Forecast Sheet (2)'!AB46,SUMPRODUCT($OH60,'Forecast Sheet'!AB46))</f>
        <v>9.2087801309514887</v>
      </c>
      <c r="UD110" s="499">
        <f>IF('Sensitivity Analysis Tables'!EM130&gt;0,'Projected DMI &amp; Feed Cost'!$OH60*'Forecast Sheet (2)'!AC46,SUMPRODUCT($OH60,'Forecast Sheet'!AC46))</f>
        <v>10.332251306927567</v>
      </c>
      <c r="UE110" s="499">
        <f>IF('Sensitivity Analysis Tables'!EN130&gt;0,'Projected DMI &amp; Feed Cost'!$OH60*'Forecast Sheet (2)'!AD46,SUMPRODUCT($OH60,'Forecast Sheet'!AD46))</f>
        <v>10.332251306927567</v>
      </c>
      <c r="UF110" s="499">
        <f>IF('Sensitivity Analysis Tables'!EO130&gt;0,'Projected DMI &amp; Feed Cost'!$OH60*'Forecast Sheet (2)'!AE46,SUMPRODUCT($OH60,'Forecast Sheet'!AE46))</f>
        <v>10.332251306927567</v>
      </c>
      <c r="UG110" s="499">
        <f>IF('Sensitivity Analysis Tables'!EP130&gt;0,'Projected DMI &amp; Feed Cost'!$OH60*'Forecast Sheet (2)'!AF46,SUMPRODUCT($OH60,'Forecast Sheet'!AF46))</f>
        <v>10.228928793858293</v>
      </c>
      <c r="UH110" s="499">
        <f>IF('Sensitivity Analysis Tables'!EQ130&gt;0,'Projected DMI &amp; Feed Cost'!$OH60*'Forecast Sheet (2)'!AG46,SUMPRODUCT($OH60,'Forecast Sheet'!AG46))</f>
        <v>10.126639505919711</v>
      </c>
      <c r="UI110" s="499">
        <f>IF('Sensitivity Analysis Tables'!ER130&gt;0,'Projected DMI &amp; Feed Cost'!$OH60*'Forecast Sheet (2)'!AH46,SUMPRODUCT($OH60,'Forecast Sheet'!AH46))</f>
        <v>10.025373110860512</v>
      </c>
      <c r="UJ110" s="499">
        <f>IF('Sensitivity Analysis Tables'!ES130&gt;0,'Projected DMI &amp; Feed Cost'!$OH60*'Forecast Sheet (2)'!AI46,SUMPRODUCT($OH60,'Forecast Sheet'!AI46))</f>
        <v>9.9251193797519068</v>
      </c>
      <c r="UK110" s="499">
        <f>IF('Sensitivity Analysis Tables'!ET130&gt;0,'Projected DMI &amp; Feed Cost'!$OH60*'Forecast Sheet (2)'!AJ46,SUMPRODUCT($OH60,'Forecast Sheet'!AJ46))</f>
        <v>9.8258681859543895</v>
      </c>
      <c r="UL110" s="499">
        <f>IF('Sensitivity Analysis Tables'!EU130&gt;0,'Projected DMI &amp; Feed Cost'!$OH60*'Forecast Sheet (2)'!AK46,SUMPRODUCT($OH60,'Forecast Sheet'!AK46))</f>
        <v>9.7276095040948469</v>
      </c>
      <c r="UM110" s="499">
        <f>IF('Sensitivity Analysis Tables'!EV130&gt;0,'Projected DMI &amp; Feed Cost'!$OH60*'Forecast Sheet (2)'!AL46,SUMPRODUCT($OH60,'Forecast Sheet'!AL46))</f>
        <v>9.6303334090538986</v>
      </c>
      <c r="UN110" s="499">
        <f>IF('Sensitivity Analysis Tables'!EW130&gt;0,'Projected DMI &amp; Feed Cost'!$OH60*'Forecast Sheet (2)'!AM46,SUMPRODUCT($OH60,'Forecast Sheet'!AM46))</f>
        <v>9.5340300749633613</v>
      </c>
      <c r="UO110" s="499">
        <f>IF('Sensitivity Analysis Tables'!EX130&gt;0,'Projected DMI &amp; Feed Cost'!$OH60*'Forecast Sheet (2)'!AN46,SUMPRODUCT($OH60,'Forecast Sheet'!AN46))</f>
        <v>9.4386897742137261</v>
      </c>
      <c r="UP110" s="499">
        <f>IF('Sensitivity Analysis Tables'!EY130&gt;0,'Projected DMI &amp; Feed Cost'!$OH60*'Forecast Sheet (2)'!AO46,SUMPRODUCT($OH60,'Forecast Sheet'!AO46))</f>
        <v>8.8251749388898375</v>
      </c>
      <c r="UQ110" s="499">
        <f>IF('Sensitivity Analysis Tables'!EZ130&gt;0,'Projected DMI &amp; Feed Cost'!$OH60*'Forecast Sheet (2)'!AP46,SUMPRODUCT($OH60,'Forecast Sheet'!AP46))</f>
        <v>8.8251749388898375</v>
      </c>
      <c r="UR110" s="499">
        <f>IF('Sensitivity Analysis Tables'!FA130&gt;0,'Projected DMI &amp; Feed Cost'!$OH60*'Forecast Sheet (2)'!AQ46,SUMPRODUCT($OH60,'Forecast Sheet'!AQ46))</f>
        <v>4.4089771706062821</v>
      </c>
      <c r="US110" s="499">
        <f>IF('Sensitivity Analysis Tables'!FB130&gt;0,'Projected DMI &amp; Feed Cost'!$OH60*'Forecast Sheet (2)'!AR46,SUMPRODUCT($OH60,'Forecast Sheet'!AR46))</f>
        <v>4.4053698256485099</v>
      </c>
      <c r="UT110" s="499">
        <f>IF('Sensitivity Analysis Tables'!FC130&gt;0,'Projected DMI &amp; Feed Cost'!$OH60*'Forecast Sheet (2)'!AS46,SUMPRODUCT($OH60,'Forecast Sheet'!AS46))</f>
        <v>8.8035308643095984</v>
      </c>
      <c r="UU110" s="499">
        <f>IF('Sensitivity Analysis Tables'!FD130&gt;0,'Projected DMI &amp; Feed Cost'!$OH60*'Forecast Sheet (2)'!AT46,SUMPRODUCT($OH60,'Forecast Sheet'!AT46))</f>
        <v>4.3981639877103085</v>
      </c>
      <c r="UV110" s="499">
        <f>IF('Sensitivity Analysis Tables'!FE130&gt;0,'Projected DMI &amp; Feed Cost'!$OH60*'Forecast Sheet (2)'!AU46,SUMPRODUCT($OH60,'Forecast Sheet'!AU46))</f>
        <v>5.8594206532029096</v>
      </c>
      <c r="UW110" s="499">
        <f>IF('Sensitivity Analysis Tables'!FF130&gt;0,'Projected DMI &amp; Feed Cost'!$OH60*'Forecast Sheet (2)'!AV46,SUMPRODUCT($OH60,'Forecast Sheet'!AV46))</f>
        <v>4.390969936319534</v>
      </c>
      <c r="UX110" s="499">
        <f>IF('Sensitivity Analysis Tables'!FG130&gt;0,'Projected DMI &amp; Feed Cost'!$OH60*'Forecast Sheet (2)'!AW46,SUMPRODUCT($OH60,'Forecast Sheet'!AW46))</f>
        <v>10.237213757291395</v>
      </c>
      <c r="UY110" s="499">
        <f>IF('Sensitivity Analysis Tables'!FH130&gt;0,'Projected DMI &amp; Feed Cost'!$OH60*'Forecast Sheet (2)'!AX46,SUMPRODUCT($OH60,'Forecast Sheet'!AX46))</f>
        <v>4.3837876521969994</v>
      </c>
      <c r="UZ110" s="499">
        <f>IF('Sensitivity Analysis Tables'!FI130&gt;0,'Projected DMI &amp; Feed Cost'!$OH60*'Forecast Sheet (2)'!AY46,SUMPRODUCT($OH60,'Forecast Sheet'!AY46))</f>
        <v>4.3802009168452019</v>
      </c>
      <c r="VA110" s="499">
        <f>IF('Sensitivity Analysis Tables'!FJ130&gt;0,'Projected DMI &amp; Feed Cost'!$OH60*'Forecast Sheet (2)'!AZ46,SUMPRODUCT($OH60,'Forecast Sheet'!AZ46))</f>
        <v>4.3766171160950558</v>
      </c>
      <c r="VB110" s="499">
        <f>IF('Sensitivity Analysis Tables'!FK130&gt;0,'Projected DMI &amp; Feed Cost'!$OH60*'Forecast Sheet (2)'!BA46,SUMPRODUCT($OH60,'Forecast Sheet'!BA46))</f>
        <v>7.2883937459092083</v>
      </c>
      <c r="VC110" s="499">
        <f>IF('Sensitivity Analysis Tables'!FL130&gt;0,'Projected DMI &amp; Feed Cost'!$OH60*'Forecast Sheet (2)'!BB46,SUMPRODUCT($OH60,'Forecast Sheet'!BB46))</f>
        <v>4.3694583087975296</v>
      </c>
      <c r="VD110" s="499">
        <f>IF('Sensitivity Analysis Tables'!FM130&gt;0,'Projected DMI &amp; Feed Cost'!$OH60*'Forecast Sheet (2)'!BC46,SUMPRODUCT($OH60,'Forecast Sheet'!BC46))</f>
        <v>5.82117772993863</v>
      </c>
      <c r="VE110" s="499">
        <f>IF('Sensitivity Analysis Tables'!FN130&gt;0,'Projected DMI &amp; Feed Cost'!$OH60*'Forecast Sheet (2)'!BD46,SUMPRODUCT($OH60,'Forecast Sheet'!BD46))</f>
        <v>10.178726159279279</v>
      </c>
      <c r="VF110" s="499">
        <f>IF('Sensitivity Analysis Tables'!FO130&gt;0,'Projected DMI &amp; Feed Cost'!$OH60*'Forecast Sheet (2)'!BE46,SUMPRODUCT($OH60,'Forecast Sheet'!BE46))</f>
        <v>4.3587420474015008</v>
      </c>
      <c r="VG110" s="499">
        <f>IF('Sensitivity Analysis Tables'!FP130&gt;0,'Projected DMI &amp; Feed Cost'!$OH60*'Forecast Sheet (2)'!BF46,SUMPRODUCT($OH60,'Forecast Sheet'!BF46))</f>
        <v>4.3551758039081712</v>
      </c>
      <c r="VH110" s="499"/>
      <c r="VI110" s="499"/>
      <c r="VJ110" s="499"/>
      <c r="VK110" s="499"/>
      <c r="VL110" s="499"/>
      <c r="VM110" s="499"/>
      <c r="VN110" s="499"/>
      <c r="VO110" s="499"/>
      <c r="VP110" s="499"/>
      <c r="VQ110" s="499"/>
      <c r="VR110" s="499"/>
      <c r="VS110" s="499"/>
      <c r="VT110" s="499"/>
      <c r="VU110" s="499"/>
      <c r="VV110" s="499"/>
      <c r="VW110" s="499"/>
      <c r="VX110" s="499"/>
      <c r="VY110" s="499"/>
      <c r="VZ110" s="499"/>
      <c r="WA110" s="499"/>
      <c r="WB110" s="499"/>
      <c r="WC110" s="499"/>
      <c r="WD110" s="499"/>
      <c r="WE110" s="499"/>
      <c r="WF110" s="499"/>
      <c r="WG110" s="499"/>
      <c r="WH110" s="499"/>
      <c r="WI110" s="499"/>
      <c r="WJ110" s="499"/>
      <c r="WK110" s="499"/>
      <c r="WL110" s="499"/>
      <c r="WM110" s="499"/>
      <c r="WN110" s="499"/>
      <c r="WO110" s="499"/>
      <c r="WP110" s="499"/>
      <c r="WQ110" s="499"/>
      <c r="WR110" s="499"/>
      <c r="WS110" s="499"/>
      <c r="WT110" s="499"/>
      <c r="WU110" s="499"/>
      <c r="WV110" s="499"/>
      <c r="WW110" s="499"/>
      <c r="WX110" s="499"/>
      <c r="WY110" s="499"/>
      <c r="WZ110" s="499"/>
      <c r="XA110" s="499"/>
      <c r="XB110" s="499"/>
      <c r="XC110" s="499"/>
      <c r="XD110" s="499"/>
      <c r="XE110" s="499"/>
      <c r="XF110" s="499"/>
      <c r="XG110" s="499"/>
      <c r="XH110" s="499"/>
      <c r="XI110" s="499"/>
      <c r="XJ110" s="499"/>
      <c r="XK110" s="499"/>
      <c r="XL110" s="499"/>
      <c r="XM110" s="499"/>
      <c r="XN110" s="499"/>
      <c r="XO110" s="499"/>
      <c r="XP110" s="499"/>
      <c r="XQ110" s="499"/>
      <c r="XR110" s="499"/>
      <c r="XS110" s="499"/>
    </row>
    <row r="111" spans="1:643" ht="18">
      <c r="A111" s="499"/>
      <c r="B111" s="499"/>
      <c r="C111" s="499"/>
      <c r="D111" s="499"/>
      <c r="E111" s="499"/>
      <c r="F111" s="499"/>
      <c r="G111" s="499"/>
      <c r="H111" s="499"/>
      <c r="I111" s="499"/>
      <c r="J111" s="499"/>
      <c r="K111" s="499"/>
      <c r="L111" s="499"/>
      <c r="M111" s="499"/>
      <c r="N111" s="499"/>
      <c r="O111" s="499"/>
      <c r="P111" s="499"/>
      <c r="Q111" s="499"/>
      <c r="R111" s="499"/>
      <c r="S111" s="499"/>
      <c r="T111" s="499"/>
      <c r="U111" s="499"/>
      <c r="V111" s="499"/>
      <c r="W111" s="499"/>
      <c r="X111" s="499"/>
      <c r="Y111" s="499"/>
      <c r="Z111" s="499"/>
      <c r="AA111" s="499"/>
      <c r="AB111" s="499"/>
      <c r="AC111" s="499"/>
      <c r="AD111" s="499"/>
      <c r="AE111" s="499"/>
      <c r="AF111" s="499"/>
      <c r="AG111" s="499"/>
      <c r="AH111" s="499"/>
      <c r="AI111" s="499"/>
      <c r="AJ111" s="499"/>
      <c r="AK111" s="499"/>
      <c r="AL111" s="499"/>
      <c r="AM111" s="499"/>
      <c r="AN111" s="499"/>
      <c r="AO111" s="499"/>
      <c r="AP111" s="499"/>
      <c r="AQ111" s="499"/>
      <c r="AR111" s="499"/>
      <c r="AS111" s="499"/>
      <c r="AT111" s="499"/>
      <c r="AU111" s="499"/>
      <c r="AV111" s="499"/>
      <c r="AW111" s="499"/>
      <c r="AX111" s="499"/>
      <c r="AY111" s="499"/>
      <c r="AZ111" s="499"/>
      <c r="BA111" s="499"/>
      <c r="BB111" s="499"/>
      <c r="BC111" s="499"/>
      <c r="BD111" s="499"/>
      <c r="BE111" s="499"/>
      <c r="BF111" s="499"/>
      <c r="BG111" s="499"/>
      <c r="BH111" s="499"/>
      <c r="BI111" s="499"/>
      <c r="BJ111" s="499"/>
      <c r="BK111" s="499"/>
      <c r="BL111" s="499"/>
      <c r="BM111" s="499"/>
      <c r="BN111" s="499"/>
      <c r="BO111" s="499"/>
      <c r="BP111" s="499"/>
      <c r="BQ111" s="499"/>
      <c r="BR111" s="499"/>
      <c r="BS111" s="499"/>
      <c r="BT111" s="499"/>
      <c r="BU111" s="499"/>
      <c r="BV111" s="499"/>
      <c r="BW111" s="499"/>
      <c r="BX111" s="499"/>
      <c r="BY111" s="499"/>
      <c r="BZ111" s="499"/>
      <c r="CA111" s="499"/>
      <c r="CB111" s="499"/>
      <c r="CC111" s="499"/>
      <c r="CD111" s="499"/>
      <c r="CE111" s="499"/>
      <c r="CF111" s="499"/>
      <c r="CG111" s="499"/>
      <c r="CH111" s="499"/>
      <c r="CI111" s="499"/>
      <c r="CJ111" s="499"/>
      <c r="CK111" s="499"/>
      <c r="CL111" s="499"/>
      <c r="CM111" s="499"/>
      <c r="CN111" s="499"/>
      <c r="CO111" s="499"/>
      <c r="CP111" s="499"/>
      <c r="CQ111" s="499"/>
      <c r="CR111" s="499"/>
      <c r="CS111" s="505">
        <v>300</v>
      </c>
      <c r="CT111" s="452">
        <f>IF('Sensitivity Analysis Tables'!B128&gt;0,'Projected DMI &amp; Feed Cost'!$AD16*'Forecast Sheet (2)'!D18,SUMPRODUCT($AD16,'Forecast Sheet'!D18))</f>
        <v>7388.1900000000005</v>
      </c>
      <c r="CU111" s="452">
        <f>IF('Sensitivity Analysis Tables'!C128&gt;0,'Projected DMI &amp; Feed Cost'!$AD16*'Forecast Sheet (2)'!E18,SUMPRODUCT($AD16,'Forecast Sheet'!E18))</f>
        <v>7314.3080999999993</v>
      </c>
      <c r="CV111" s="452">
        <f>IF('Sensitivity Analysis Tables'!D128&gt;0,'Projected DMI &amp; Feed Cost'!$AD16*'Forecast Sheet (2)'!F18,SUMPRODUCT($AD16,'Forecast Sheet'!F18))</f>
        <v>7241.1650189999991</v>
      </c>
      <c r="CW111" s="452">
        <f>IF('Sensitivity Analysis Tables'!E128&gt;0,'Projected DMI &amp; Feed Cost'!$AD16*'Forecast Sheet (2)'!G18,SUMPRODUCT($AD16,'Forecast Sheet'!G18))</f>
        <v>7168.7533688099993</v>
      </c>
      <c r="CX111" s="452">
        <f>IF('Sensitivity Analysis Tables'!F128&gt;0,'Projected DMI &amp; Feed Cost'!$AD16*'Forecast Sheet (2)'!H18,SUMPRODUCT($AD16,'Forecast Sheet'!H18))</f>
        <v>7097.065835121899</v>
      </c>
      <c r="CY111" s="452">
        <f>IF('Sensitivity Analysis Tables'!G128&gt;0,'Projected DMI &amp; Feed Cost'!$AD16*'Forecast Sheet (2)'!I18,SUMPRODUCT($AD16,'Forecast Sheet'!I18))</f>
        <v>7026.0951767706802</v>
      </c>
      <c r="CZ111" s="452">
        <f>IF('Sensitivity Analysis Tables'!H128&gt;0,'Projected DMI &amp; Feed Cost'!$AD16*'Forecast Sheet (2)'!J18,SUMPRODUCT($AD16,'Forecast Sheet'!J18))</f>
        <v>6955.8342250029737</v>
      </c>
      <c r="DA111" s="452">
        <f>IF('Sensitivity Analysis Tables'!I128&gt;0,'Projected DMI &amp; Feed Cost'!$AD16*'Forecast Sheet (2)'!K18,SUMPRODUCT($AD16,'Forecast Sheet'!K18))</f>
        <v>6886.2758827529433</v>
      </c>
      <c r="DB111" s="452">
        <f>IF('Sensitivity Analysis Tables'!J128&gt;0,'Projected DMI &amp; Feed Cost'!$AD16*'Forecast Sheet (2)'!L18,SUMPRODUCT($AD16,'Forecast Sheet'!L18))</f>
        <v>6817.4131239254139</v>
      </c>
      <c r="DC111" s="452">
        <f>IF('Sensitivity Analysis Tables'!K128&gt;0,'Projected DMI &amp; Feed Cost'!$AD16*'Forecast Sheet (2)'!M18,SUMPRODUCT($AD16,'Forecast Sheet'!M18))</f>
        <v>6374.2812708702631</v>
      </c>
      <c r="DD111" s="452">
        <f>IF('Sensitivity Analysis Tables'!L128&gt;0,'Projected DMI &amp; Feed Cost'!$AD16*'Forecast Sheet (2)'!N18,SUMPRODUCT($AD16,'Forecast Sheet'!N18))</f>
        <v>6374.2812708702631</v>
      </c>
      <c r="DE111" s="452">
        <f>IF('Sensitivity Analysis Tables'!M128&gt;0,'Projected DMI &amp; Feed Cost'!$AD16*'Forecast Sheet (2)'!O18,SUMPRODUCT($AD16,'Forecast Sheet'!O18))</f>
        <v>3184.5329749152306</v>
      </c>
      <c r="DF111" s="452">
        <f>IF('Sensitivity Analysis Tables'!N128&gt;0,'Projected DMI &amp; Feed Cost'!$AD16*'Forecast Sheet (2)'!P18,SUMPRODUCT($AD16,'Forecast Sheet'!P18))</f>
        <v>3181.9274479357541</v>
      </c>
      <c r="DG111" s="452">
        <f>IF('Sensitivity Analysis Tables'!O128&gt;0,'Projected DMI &amp; Feed Cost'!$AD16*'Forecast Sheet (2)'!Q18,SUMPRODUCT($AD16,'Forecast Sheet'!Q18))</f>
        <v>6358.6481055021577</v>
      </c>
      <c r="DH111" s="452">
        <f>IF('Sensitivity Analysis Tables'!P128&gt;0,'Projected DMI &amp; Feed Cost'!$AD16*'Forecast Sheet (2)'!R18,SUMPRODUCT($AD16,'Forecast Sheet'!R18))</f>
        <v>3176.7227876170105</v>
      </c>
      <c r="DI111" s="452">
        <f>IF('Sensitivity Analysis Tables'!Q128&gt;0,'Projected DMI &amp; Feed Cost'!$AD16*'Forecast Sheet (2)'!S18,SUMPRODUCT($AD16,'Forecast Sheet'!S18))</f>
        <v>4232.1648677210369</v>
      </c>
      <c r="DJ111" s="452">
        <f>IF('Sensitivity Analysis Tables'!R128&gt;0,'Projected DMI &amp; Feed Cost'!$AD16*'Forecast Sheet (2)'!T18,SUMPRODUCT($AD16,'Forecast Sheet'!T18))</f>
        <v>3171.5266405310394</v>
      </c>
      <c r="DK111" s="452">
        <f>IF('Sensitivity Analysis Tables'!S128&gt;0,'Projected DMI &amp; Feed Cost'!$AD16*'Forecast Sheet (2)'!U18,SUMPRODUCT($AD16,'Forecast Sheet'!U18))</f>
        <v>7394.1740952283808</v>
      </c>
      <c r="DL111" s="452">
        <f>IF('Sensitivity Analysis Tables'!T128&gt;0,'Projected DMI &amp; Feed Cost'!$AD16*'Forecast Sheet (2)'!V18,SUMPRODUCT($AD16,'Forecast Sheet'!V18))</f>
        <v>3166.3389927527969</v>
      </c>
      <c r="DM111" s="452">
        <f>IF('Sensitivity Analysis Tables'!U128&gt;0,'Projected DMI &amp; Feed Cost'!$AD16*'Forecast Sheet (2)'!W18,SUMPRODUCT($AD16,'Forecast Sheet'!W18))</f>
        <v>3163.7483517587266</v>
      </c>
      <c r="DN111" s="452">
        <f>IF('Sensitivity Analysis Tables'!V128&gt;0,'Projected DMI &amp; Feed Cost'!$AD16*'Forecast Sheet (2)'!X18,SUMPRODUCT($AD16,'Forecast Sheet'!X18))</f>
        <v>3161.1598303800156</v>
      </c>
      <c r="DO111" s="452">
        <f>IF('Sensitivity Analysis Tables'!W128&gt;0,'Projected DMI &amp; Feed Cost'!$AD16*'Forecast Sheet (2)'!Y18,SUMPRODUCT($AD16,'Forecast Sheet'!Y18))</f>
        <v>5264.2890448040525</v>
      </c>
      <c r="DP111" s="452">
        <f>IF('Sensitivity Analysis Tables'!X128&gt;0,'Projected DMI &amp; Feed Cost'!$AD16*'Forecast Sheet (2)'!Z18,SUMPRODUCT($AD16,'Forecast Sheet'!Z18))</f>
        <v>3155.9891395331638</v>
      </c>
      <c r="DQ111" s="452">
        <f>IF('Sensitivity Analysis Tables'!Y128&gt;0,'Projected DMI &amp; Feed Cost'!$AD16*'Forecast Sheet (2)'!AA18,SUMPRODUCT($AD16,'Forecast Sheet'!AA18))</f>
        <v>4204.542622134426</v>
      </c>
      <c r="DR111" s="452">
        <f>IF('Sensitivity Analysis Tables'!Z128&gt;0,'Projected DMI &amp; Feed Cost'!$AD16*'Forecast Sheet (2)'!AB18,SUMPRODUCT($AD16,'Forecast Sheet'!AB18))</f>
        <v>7351.9294481626439</v>
      </c>
      <c r="DS111" s="452">
        <f>IF('Sensitivity Analysis Tables'!AA128&gt;0,'Projected DMI &amp; Feed Cost'!$AD16*'Forecast Sheet (2)'!AC18,SUMPRODUCT($AD16,'Forecast Sheet'!AC18))</f>
        <v>3148.2489570683992</v>
      </c>
      <c r="DT111" s="452">
        <f>IF('Sensitivity Analysis Tables'!AB128&gt;0,'Projected DMI &amp; Feed Cost'!$AD16*'Forecast Sheet (2)'!AD18,SUMPRODUCT($AD16,'Forecast Sheet'!AD18))</f>
        <v>3145.6731170126163</v>
      </c>
      <c r="DU111" s="452">
        <f>IF('Sensitivity Analysis Tables'!AC128&gt;0,'Projected DMI &amp; Feed Cost'!$AD16*'Forecast Sheet (2)'!AE18,SUMPRODUCT($AD16,'Forecast Sheet'!AE18))</f>
        <v>3143.0993844623326</v>
      </c>
      <c r="DV111" s="452">
        <f>IF('Sensitivity Analysis Tables'!AD128&gt;0,'Projected DMI &amp; Feed Cost'!$AD16*'Forecast Sheet (2)'!AF18,SUMPRODUCT($AD16,'Forecast Sheet'!AF18))</f>
        <v>6281.0555153864534</v>
      </c>
      <c r="DW111" s="452">
        <f>IF('Sensitivity Analysis Tables'!AE128&gt;0,'Projected DMI &amp; Feed Cost'!$AD16*'Forecast Sheet (2)'!AG18,SUMPRODUCT($AD16,'Forecast Sheet'!AG18))</f>
        <v>3137.9582349823877</v>
      </c>
      <c r="DX111" s="452">
        <f>IF('Sensitivity Analysis Tables'!AF128&gt;0,'Projected DMI &amp; Feed Cost'!$AD16*'Forecast Sheet (2)'!AH18,SUMPRODUCT($AD16,'Forecast Sheet'!AH18))</f>
        <v>3135.3908146083108</v>
      </c>
      <c r="DY111" s="452">
        <f>IF('Sensitivity Analysis Tables'!AG128&gt;0,'Projected DMI &amp; Feed Cost'!$AD16*'Forecast Sheet (2)'!AI18,SUMPRODUCT($AD16,'Forecast Sheet'!AI18))</f>
        <v>5221.3758247515107</v>
      </c>
      <c r="DZ111" s="452">
        <f>IF('Sensitivity Analysis Tables'!AH128&gt;0,'Projected DMI &amp; Feed Cost'!$AD16*'Forecast Sheet (2)'!AJ18,SUMPRODUCT($AD16,'Forecast Sheet'!AJ18))</f>
        <v>3130.2622739914796</v>
      </c>
      <c r="EA111" s="452">
        <f>IF('Sensitivity Analysis Tables'!AI128&gt;0,'Projected DMI &amp; Feed Cost'!$AD16*'Forecast Sheet (2)'!AK18,SUMPRODUCT($AD16,'Forecast Sheet'!AK18))</f>
        <v>4100.6435789288416</v>
      </c>
      <c r="EB111" s="452">
        <f>IF('Sensitivity Analysis Tables'!AJ128&gt;0,'Projected DMI &amp; Feed Cost'!$AD16*'Forecast Sheet (2)'!AL18,SUMPRODUCT($AD16,'Forecast Sheet'!AL18))</f>
        <v>10487.684279612156</v>
      </c>
      <c r="EC111" s="452">
        <f>IF('Sensitivity Analysis Tables'!AK128&gt;0,'Projected DMI &amp; Feed Cost'!$AD16*'Forecast Sheet (2)'!AM18,SUMPRODUCT($AD16,'Forecast Sheet'!AM18))</f>
        <v>9622.7812213957532</v>
      </c>
      <c r="ED111" s="452">
        <f>IF('Sensitivity Analysis Tables'!AL128&gt;0,'Projected DMI &amp; Feed Cost'!$AD16*'Forecast Sheet (2)'!AN18,SUMPRODUCT($AD16,'Forecast Sheet'!AN18))</f>
        <v>9251.4172380808068</v>
      </c>
      <c r="EE111" s="452">
        <f>IF('Sensitivity Analysis Tables'!AM128&gt;0,'Projected DMI &amp; Feed Cost'!$AD16*'Forecast Sheet (2)'!AO18,SUMPRODUCT($AD16,'Forecast Sheet'!AO18))</f>
        <v>11260.211927278999</v>
      </c>
      <c r="EF111" s="452">
        <f>IF('Sensitivity Analysis Tables'!AN128&gt;0,'Projected DMI &amp; Feed Cost'!$AD16*'Forecast Sheet (2)'!AP18,SUMPRODUCT($AD16,'Forecast Sheet'!AP18))</f>
        <v>7522.2329967845408</v>
      </c>
      <c r="EG111" s="452">
        <f>IF('Sensitivity Analysis Tables'!AO128&gt;0,'Projected DMI &amp; Feed Cost'!$AD16*'Forecast Sheet (2)'!AQ18,SUMPRODUCT($AD16,'Forecast Sheet'!AQ18))</f>
        <v>8311.2429576981249</v>
      </c>
      <c r="EH111" s="452">
        <f>IF('Sensitivity Analysis Tables'!AP128&gt;0,'Projected DMI &amp; Feed Cost'!$AD16*'Forecast Sheet (2)'!AR18,SUMPRODUCT($AD16,'Forecast Sheet'!AR18))</f>
        <v>9414.3800923953586</v>
      </c>
      <c r="EI111" s="452">
        <f>IF('Sensitivity Analysis Tables'!AQ128&gt;0,'Projected DMI &amp; Feed Cost'!$AD16*'Forecast Sheet (2)'!AS18,SUMPRODUCT($AD16,'Forecast Sheet'!AS18))</f>
        <v>10944.625606431975</v>
      </c>
      <c r="EJ111" s="452">
        <f>IF('Sensitivity Analysis Tables'!AR128&gt;0,'Projected DMI &amp; Feed Cost'!$AD16*'Forecast Sheet (2)'!AT18,SUMPRODUCT($AD16,'Forecast Sheet'!AT18))</f>
        <v>8440.7952972422918</v>
      </c>
      <c r="EK111" s="452">
        <f>IF('Sensitivity Analysis Tables'!AS128&gt;0,'Projected DMI &amp; Feed Cost'!$AD16*'Forecast Sheet (2)'!AU18,SUMPRODUCT($AD16,'Forecast Sheet'!AU18))</f>
        <v>8829.9030915621879</v>
      </c>
      <c r="EL111" s="452">
        <f>IF('Sensitivity Analysis Tables'!AT128&gt;0,'Projected DMI &amp; Feed Cost'!$AD16*'Forecast Sheet (2)'!AV18,SUMPRODUCT($AD16,'Forecast Sheet'!AV18))</f>
        <v>8641.2465997726904</v>
      </c>
      <c r="EM111" s="452">
        <f>IF('Sensitivity Analysis Tables'!AU128&gt;0,'Projected DMI &amp; Feed Cost'!$AD16*'Forecast Sheet (2)'!AW18,SUMPRODUCT($AD16,'Forecast Sheet'!AW18))</f>
        <v>9095.6912271308938</v>
      </c>
      <c r="EN111" s="452">
        <f>IF('Sensitivity Analysis Tables'!AV128&gt;0,'Projected DMI &amp; Feed Cost'!$AD16*'Forecast Sheet (2)'!AX18,SUMPRODUCT($AD16,'Forecast Sheet'!AX18))</f>
        <v>7684.0041781249502</v>
      </c>
      <c r="EO111" s="452">
        <f>IF('Sensitivity Analysis Tables'!AW128&gt;0,'Projected DMI &amp; Feed Cost'!$AD16*'Forecast Sheet (2)'!AY18,SUMPRODUCT($AD16,'Forecast Sheet'!AY18))</f>
        <v>8916.7353910578113</v>
      </c>
      <c r="EP111" s="452">
        <f>IF('Sensitivity Analysis Tables'!AX128&gt;0,'Projected DMI &amp; Feed Cost'!$AD16*'Forecast Sheet (2)'!AZ18,SUMPRODUCT($AD16,'Forecast Sheet'!AZ18))</f>
        <v>8817.5852276832702</v>
      </c>
      <c r="EQ111" s="452">
        <f>IF('Sensitivity Analysis Tables'!AY128&gt;0,'Projected DMI &amp; Feed Cost'!$AD16*'Forecast Sheet (2)'!BA18,SUMPRODUCT($AD16,'Forecast Sheet'!BA18))</f>
        <v>6863.6945669551233</v>
      </c>
      <c r="ER111" s="452">
        <f>IF('Sensitivity Analysis Tables'!AZ128&gt;0,'Projected DMI &amp; Feed Cost'!$AD16*'Forecast Sheet (2)'!BB18,SUMPRODUCT($AD16,'Forecast Sheet'!BB18))</f>
        <v>8666.9390268943334</v>
      </c>
      <c r="ES111" s="452">
        <f>IF('Sensitivity Analysis Tables'!BA128&gt;0,'Projected DMI &amp; Feed Cost'!$AD16*'Forecast Sheet (2)'!BC18,SUMPRODUCT($AD16,'Forecast Sheet'!BC18))</f>
        <v>6487.1503972261735</v>
      </c>
      <c r="ET111" s="452">
        <f>IF('Sensitivity Analysis Tables'!BB128&gt;0,'Projected DMI &amp; Feed Cost'!$AD16*'Forecast Sheet (2)'!BD18,SUMPRODUCT($AD16,'Forecast Sheet'!BD18))</f>
        <v>8326.0476619823094</v>
      </c>
      <c r="EU111" s="452">
        <f>IF('Sensitivity Analysis Tables'!BC128&gt;0,'Projected DMI &amp; Feed Cost'!$AD16*'Forecast Sheet (2)'!BE18,SUMPRODUCT($AD16,'Forecast Sheet'!BE18))</f>
        <v>6975.6744788649803</v>
      </c>
      <c r="EV111" s="452">
        <f>IF('Sensitivity Analysis Tables'!BD128&gt;0,'Projected DMI &amp; Feed Cost'!$AD16*'Forecast Sheet (2)'!BF18,SUMPRODUCT($AD16,'Forecast Sheet'!BF18))</f>
        <v>8607.4236854020455</v>
      </c>
      <c r="EW111" s="499"/>
      <c r="EX111" s="499"/>
      <c r="EY111" s="505">
        <v>300</v>
      </c>
      <c r="EZ111" s="452">
        <f>IF('Sensitivity Analysis Tables'!BH128&gt;0,'Projected DMI &amp; Feed Cost'!$AD36*'Forecast Sheet (2)'!D31,SUMPRODUCT($AD36,'Forecast Sheet'!D31))</f>
        <v>9430.6319999999978</v>
      </c>
      <c r="FA111" s="452">
        <f>IF('Sensitivity Analysis Tables'!BI128&gt;0,'Projected DMI &amp; Feed Cost'!$AD36*'Forecast Sheet (2)'!E31,SUMPRODUCT($AD36,'Forecast Sheet'!E31))</f>
        <v>5835.2035499999993</v>
      </c>
      <c r="FB111" s="452">
        <f>IF('Sensitivity Analysis Tables'!BJ128&gt;0,'Projected DMI &amp; Feed Cost'!$AD36*'Forecast Sheet (2)'!F31,SUMPRODUCT($AD36,'Forecast Sheet'!F31))</f>
        <v>5776.8515144999983</v>
      </c>
      <c r="FC111" s="452">
        <f>IF('Sensitivity Analysis Tables'!BK128&gt;0,'Projected DMI &amp; Feed Cost'!$AD36*'Forecast Sheet (2)'!G31,SUMPRODUCT($AD36,'Forecast Sheet'!G31))</f>
        <v>8006.7161990969971</v>
      </c>
      <c r="FD111" s="452">
        <f>IF('Sensitivity Analysis Tables'!BL128&gt;0,'Projected DMI &amp; Feed Cost'!$AD36*'Forecast Sheet (2)'!H31,SUMPRODUCT($AD36,'Forecast Sheet'!H31))</f>
        <v>7926.6490371060281</v>
      </c>
      <c r="FE111" s="452">
        <f>IF('Sensitivity Analysis Tables'!BM128&gt;0,'Projected DMI &amp; Feed Cost'!$AD36*'Forecast Sheet (2)'!I31,SUMPRODUCT($AD36,'Forecast Sheet'!I31))</f>
        <v>6726.3278972013995</v>
      </c>
      <c r="FF111" s="452">
        <f>IF('Sensitivity Analysis Tables'!BN128&gt;0,'Projected DMI &amp; Feed Cost'!$AD36*'Forecast Sheet (2)'!J31,SUMPRODUCT($AD36,'Forecast Sheet'!J31))</f>
        <v>7768.9087212676177</v>
      </c>
      <c r="FG111" s="452">
        <f>IF('Sensitivity Analysis Tables'!BO128&gt;0,'Projected DMI &amp; Feed Cost'!$AD36*'Forecast Sheet (2)'!K31,SUMPRODUCT($AD36,'Forecast Sheet'!K31))</f>
        <v>6592.4739720470925</v>
      </c>
      <c r="FH111" s="452">
        <f>IF('Sensitivity Analysis Tables'!BP128&gt;0,'Projected DMI &amp; Feed Cost'!$AD36*'Forecast Sheet (2)'!L31,SUMPRODUCT($AD36,'Forecast Sheet'!L31))</f>
        <v>5438.7910269388512</v>
      </c>
      <c r="FI111" s="452">
        <f>IF('Sensitivity Analysis Tables'!BQ128&gt;0,'Projected DMI &amp; Feed Cost'!$AD36*'Forecast Sheet (2)'!M31,SUMPRODUCT($AD36,'Forecast Sheet'!M31))</f>
        <v>5085.2696101878255</v>
      </c>
      <c r="FJ111" s="452">
        <f>IF('Sensitivity Analysis Tables'!BR128&gt;0,'Projected DMI &amp; Feed Cost'!$AD36*'Forecast Sheet (2)'!N31,SUMPRODUCT($AD36,'Forecast Sheet'!N31))</f>
        <v>5705.6725026307395</v>
      </c>
      <c r="FK111" s="452">
        <f>IF('Sensitivity Analysis Tables'!BS128&gt;0,'Projected DMI &amp; Feed Cost'!$AD36*'Forecast Sheet (2)'!O31,SUMPRODUCT($AD36,'Forecast Sheet'!O31))</f>
        <v>5705.6725026307395</v>
      </c>
      <c r="FL111" s="452">
        <f>IF('Sensitivity Analysis Tables'!BT128&gt;0,'Projected DMI &amp; Feed Cost'!$AD36*'Forecast Sheet (2)'!P31,SUMPRODUCT($AD36,'Forecast Sheet'!P31))</f>
        <v>5705.6725026307395</v>
      </c>
      <c r="FM111" s="452">
        <f>IF('Sensitivity Analysis Tables'!BU128&gt;0,'Projected DMI &amp; Feed Cost'!$AD36*'Forecast Sheet (2)'!Q31,SUMPRODUCT($AD36,'Forecast Sheet'!Q31))</f>
        <v>5648.615777604432</v>
      </c>
      <c r="FN111" s="452">
        <f>IF('Sensitivity Analysis Tables'!BV128&gt;0,'Projected DMI &amp; Feed Cost'!$AD36*'Forecast Sheet (2)'!R31,SUMPRODUCT($AD36,'Forecast Sheet'!R31))</f>
        <v>5592.129619828389</v>
      </c>
      <c r="FO111" s="452">
        <f>IF('Sensitivity Analysis Tables'!BW128&gt;0,'Projected DMI &amp; Feed Cost'!$AD36*'Forecast Sheet (2)'!S31,SUMPRODUCT($AD36,'Forecast Sheet'!S31))</f>
        <v>5536.2083236301041</v>
      </c>
      <c r="FP111" s="452">
        <f>IF('Sensitivity Analysis Tables'!BX128&gt;0,'Projected DMI &amp; Feed Cost'!$AD36*'Forecast Sheet (2)'!T31,SUMPRODUCT($AD36,'Forecast Sheet'!T31))</f>
        <v>5480.8462403938038</v>
      </c>
      <c r="FQ111" s="452">
        <f>IF('Sensitivity Analysis Tables'!BY128&gt;0,'Projected DMI &amp; Feed Cost'!$AD36*'Forecast Sheet (2)'!U31,SUMPRODUCT($AD36,'Forecast Sheet'!U31))</f>
        <v>5426.0377779898654</v>
      </c>
      <c r="FR111" s="452">
        <f>IF('Sensitivity Analysis Tables'!BZ128&gt;0,'Projected DMI &amp; Feed Cost'!$AD36*'Forecast Sheet (2)'!V31,SUMPRODUCT($AD36,'Forecast Sheet'!V31))</f>
        <v>5371.7774002099686</v>
      </c>
      <c r="FS111" s="452">
        <f>IF('Sensitivity Analysis Tables'!CA128&gt;0,'Projected DMI &amp; Feed Cost'!$AD36*'Forecast Sheet (2)'!W31,SUMPRODUCT($AD36,'Forecast Sheet'!W31))</f>
        <v>5318.059626207868</v>
      </c>
      <c r="FT111" s="452">
        <f>IF('Sensitivity Analysis Tables'!CB128&gt;0,'Projected DMI &amp; Feed Cost'!$AD36*'Forecast Sheet (2)'!X31,SUMPRODUCT($AD36,'Forecast Sheet'!X31))</f>
        <v>5264.8790299457905</v>
      </c>
      <c r="FU111" s="452">
        <f>IF('Sensitivity Analysis Tables'!CC128&gt;0,'Projected DMI &amp; Feed Cost'!$AD36*'Forecast Sheet (2)'!Y31,SUMPRODUCT($AD36,'Forecast Sheet'!Y31))</f>
        <v>5212.2302396463328</v>
      </c>
      <c r="FV111" s="452">
        <f>IF('Sensitivity Analysis Tables'!CD128&gt;0,'Projected DMI &amp; Feed Cost'!$AD36*'Forecast Sheet (2)'!Z31,SUMPRODUCT($AD36,'Forecast Sheet'!Z31))</f>
        <v>4873.435274069323</v>
      </c>
      <c r="FW111" s="452">
        <f>IF('Sensitivity Analysis Tables'!CE128&gt;0,'Projected DMI &amp; Feed Cost'!$AD36*'Forecast Sheet (2)'!AA31,SUMPRODUCT($AD36,'Forecast Sheet'!AA31))</f>
        <v>4873.435274069323</v>
      </c>
      <c r="FX111" s="452">
        <f>IF('Sensitivity Analysis Tables'!CF128&gt;0,'Projected DMI &amp; Feed Cost'!$AD36*'Forecast Sheet (2)'!AB31,SUMPRODUCT($AD36,'Forecast Sheet'!AB31))</f>
        <v>2434.7239589679962</v>
      </c>
      <c r="FY111" s="452">
        <f>IF('Sensitivity Analysis Tables'!CG128&gt;0,'Projected DMI &amp; Feed Cost'!$AD36*'Forecast Sheet (2)'!AC31,SUMPRODUCT($AD36,'Forecast Sheet'!AC31))</f>
        <v>2432.7319120924758</v>
      </c>
      <c r="FZ111" s="452">
        <f>IF('Sensitivity Analysis Tables'!CH128&gt;0,'Projected DMI &amp; Feed Cost'!$AD36*'Forecast Sheet (2)'!AD31,SUMPRODUCT($AD36,'Forecast Sheet'!AD31))</f>
        <v>4861.482990146982</v>
      </c>
      <c r="GA111" s="452">
        <f>IF('Sensitivity Analysis Tables'!CI128&gt;0,'Projected DMI &amp; Feed Cost'!$AD36*'Forecast Sheet (2)'!AE31,SUMPRODUCT($AD36,'Forecast Sheet'!AE31))</f>
        <v>2428.7527065775225</v>
      </c>
      <c r="GB111" s="452">
        <f>IF('Sensitivity Analysis Tables'!CJ128&gt;0,'Projected DMI &amp; Feed Cost'!$AD36*'Forecast Sheet (2)'!AF31,SUMPRODUCT($AD36,'Forecast Sheet'!AF31))</f>
        <v>3235.6873936961874</v>
      </c>
      <c r="GC111" s="452">
        <f>IF('Sensitivity Analysis Tables'!CK128&gt;0,'Projected DMI &amp; Feed Cost'!$AD36*'Forecast Sheet (2)'!AG31,SUMPRODUCT($AD36,'Forecast Sheet'!AG31))</f>
        <v>2424.7800098260086</v>
      </c>
      <c r="GD111" s="452">
        <f>IF('Sensitivity Analysis Tables'!CL128&gt;0,'Projected DMI &amp; Feed Cost'!$AD36*'Forecast Sheet (2)'!AH31,SUMPRODUCT($AD36,'Forecast Sheet'!AH31))</f>
        <v>5653.1908974540493</v>
      </c>
      <c r="GE111" s="452">
        <f>IF('Sensitivity Analysis Tables'!CM128&gt;0,'Projected DMI &amp; Feed Cost'!$AD36*'Forecast Sheet (2)'!AI31,SUMPRODUCT($AD36,'Forecast Sheet'!AI31))</f>
        <v>2420.8138111915878</v>
      </c>
      <c r="GF111" s="452">
        <f>IF('Sensitivity Analysis Tables'!CN128&gt;0,'Projected DMI &amp; Feed Cost'!$AD36*'Forecast Sheet (2)'!AJ31,SUMPRODUCT($AD36,'Forecast Sheet'!AJ31))</f>
        <v>2418.8331453460682</v>
      </c>
      <c r="GG111" s="452">
        <f>IF('Sensitivity Analysis Tables'!CO128&gt;0,'Projected DMI &amp; Feed Cost'!$AD36*'Forecast Sheet (2)'!AK31,SUMPRODUCT($AD36,'Forecast Sheet'!AK31))</f>
        <v>2416.8541000453301</v>
      </c>
      <c r="GH111" s="452">
        <f>IF('Sensitivity Analysis Tables'!CP128&gt;0,'Projected DMI &amp; Feed Cost'!$AD36*'Forecast Sheet (2)'!AL31,SUMPRODUCT($AD36,'Forecast Sheet'!AL31))</f>
        <v>4024.7944566057927</v>
      </c>
      <c r="GI111" s="452">
        <f>IF('Sensitivity Analysis Tables'!CQ128&gt;0,'Projected DMI &amp; Feed Cost'!$AD36*'Forecast Sheet (2)'!AM31,SUMPRODUCT($AD36,'Forecast Sheet'!AM31))</f>
        <v>2412.9008657756858</v>
      </c>
      <c r="GJ111" s="452">
        <f>IF('Sensitivity Analysis Tables'!CR128&gt;0,'Projected DMI &amp; Feed Cost'!$AD36*'Forecast Sheet (2)'!AN31,SUMPRODUCT($AD36,'Forecast Sheet'!AN31))</f>
        <v>3214.5688988776465</v>
      </c>
      <c r="GK111" s="452">
        <f>IF('Sensitivity Analysis Tables'!CS128&gt;0,'Projected DMI &amp; Feed Cost'!$AD36*'Forecast Sheet (2)'!AO31,SUMPRODUCT($AD36,'Forecast Sheet'!AO31))</f>
        <v>5620.8928948397597</v>
      </c>
      <c r="GL111" s="452">
        <f>IF('Sensitivity Analysis Tables'!CT128&gt;0,'Projected DMI &amp; Feed Cost'!$AD36*'Forecast Sheet (2)'!AP31,SUMPRODUCT($AD36,'Forecast Sheet'!AP31))</f>
        <v>2406.9831353448226</v>
      </c>
      <c r="GM111" s="452">
        <f>IF('Sensitivity Analysis Tables'!CU128&gt;0,'Projected DMI &amp; Feed Cost'!$AD36*'Forecast Sheet (2)'!AQ31,SUMPRODUCT($AD36,'Forecast Sheet'!AQ31))</f>
        <v>2405.0137855068128</v>
      </c>
      <c r="GN111" s="452">
        <f>IF('Sensitivity Analysis Tables'!CV128&gt;0,'Projected DMI &amp; Feed Cost'!$AD36*'Forecast Sheet (2)'!AR31,SUMPRODUCT($AD36,'Forecast Sheet'!AR31))</f>
        <v>2403.0460469550344</v>
      </c>
      <c r="GO111" s="452">
        <f>IF('Sensitivity Analysis Tables'!CW128&gt;0,'Projected DMI &amp; Feed Cost'!$AD36*'Forecast Sheet (2)'!AS31,SUMPRODUCT($AD36,'Forecast Sheet'!AS31))</f>
        <v>4802.1598367423248</v>
      </c>
      <c r="GP111" s="452">
        <f>IF('Sensitivity Analysis Tables'!CX128&gt;0,'Projected DMI &amp; Feed Cost'!$AD36*'Forecast Sheet (2)'!AT31,SUMPRODUCT($AD36,'Forecast Sheet'!AT31))</f>
        <v>2399.1153984379498</v>
      </c>
      <c r="GQ111" s="452">
        <f>IF('Sensitivity Analysis Tables'!CY128&gt;0,'Projected DMI &amp; Feed Cost'!$AD36*'Forecast Sheet (2)'!AU31,SUMPRODUCT($AD36,'Forecast Sheet'!AU31))</f>
        <v>2397.1524858392281</v>
      </c>
      <c r="GR111" s="452">
        <f>IF('Sensitivity Analysis Tables'!CZ128&gt;0,'Projected DMI &amp; Feed Cost'!$AD36*'Forecast Sheet (2)'!AV31,SUMPRODUCT($AD36,'Forecast Sheet'!AV31))</f>
        <v>3991.9852987665104</v>
      </c>
      <c r="GS111" s="452">
        <f>IF('Sensitivity Analysis Tables'!DA128&gt;0,'Projected DMI &amp; Feed Cost'!$AD36*'Forecast Sheet (2)'!AW31,SUMPRODUCT($AD36,'Forecast Sheet'!AW31))</f>
        <v>2393.2314773859639</v>
      </c>
      <c r="GT111" s="452">
        <f>IF('Sensitivity Analysis Tables'!DB128&gt;0,'Projected DMI &amp; Feed Cost'!$AD36*'Forecast Sheet (2)'!AX31,SUMPRODUCT($AD36,'Forecast Sheet'!AX31))</f>
        <v>3135.1332353756152</v>
      </c>
      <c r="GU111" s="452">
        <f>IF('Sensitivity Analysis Tables'!DC128&gt;0,'Projected DMI &amp; Feed Cost'!$AD36*'Forecast Sheet (2)'!AY31,SUMPRODUCT($AD36,'Forecast Sheet'!AY31))</f>
        <v>8018.3236885287497</v>
      </c>
      <c r="GV111" s="452">
        <f>IF('Sensitivity Analysis Tables'!DD128&gt;0,'Projected DMI &amp; Feed Cost'!$AD36*'Forecast Sheet (2)'!AZ31,SUMPRODUCT($AD36,'Forecast Sheet'!AZ31))</f>
        <v>7357.0649687693094</v>
      </c>
      <c r="GW111" s="452">
        <f>IF('Sensitivity Analysis Tables'!DE128&gt;0,'Projected DMI &amp; Feed Cost'!$AD36*'Forecast Sheet (2)'!BA31,SUMPRODUCT($AD36,'Forecast Sheet'!BA31))</f>
        <v>7073.1398862542628</v>
      </c>
      <c r="GX111" s="452">
        <f>IF('Sensitivity Analysis Tables'!DF128&gt;0,'Projected DMI &amp; Feed Cost'!$AD36*'Forecast Sheet (2)'!BB31,SUMPRODUCT($AD36,'Forecast Sheet'!BB31))</f>
        <v>8608.9570993163125</v>
      </c>
      <c r="GY111" s="452">
        <f>IF('Sensitivity Analysis Tables'!DG128&gt;0,'Projected DMI &amp; Feed Cost'!$AD36*'Forecast Sheet (2)'!BC31,SUMPRODUCT($AD36,'Forecast Sheet'!BC31))</f>
        <v>5751.0978992762575</v>
      </c>
      <c r="GZ111" s="452">
        <f>IF('Sensitivity Analysis Tables'!DH128&gt;0,'Projected DMI &amp; Feed Cost'!$AD36*'Forecast Sheet (2)'!BD31,SUMPRODUCT($AD36,'Forecast Sheet'!BD31))</f>
        <v>6354.3328071364394</v>
      </c>
      <c r="HA111" s="452">
        <f>IF('Sensitivity Analysis Tables'!DI128&gt;0,'Projected DMI &amp; Feed Cost'!$AD36*'Forecast Sheet (2)'!BE31,SUMPRODUCT($AD36,'Forecast Sheet'!BE31))</f>
        <v>7197.7325875849838</v>
      </c>
      <c r="HB111" s="452">
        <f>IF('Sensitivity Analysis Tables'!DJ128&gt;0,'Projected DMI &amp; Feed Cost'!$AD36*'Forecast Sheet (2)'!BF31,SUMPRODUCT($AD36,'Forecast Sheet'!BF31))</f>
        <v>8367.6766407557388</v>
      </c>
      <c r="HC111" s="499"/>
      <c r="HD111" s="499"/>
      <c r="HE111" s="505">
        <v>300</v>
      </c>
      <c r="HF111" s="452">
        <f>IF('Sensitivity Analysis Tables'!DN128&gt;0,'Projected DMI &amp; Feed Cost'!$AD57*'Forecast Sheet (2)'!D44,SUMPRODUCT($AD57,'Forecast Sheet'!D44))</f>
        <v>4718.88</v>
      </c>
      <c r="HG111" s="452">
        <f>IF('Sensitivity Analysis Tables'!DO128&gt;0,'Projected DMI &amp; Feed Cost'!$AD57*'Forecast Sheet (2)'!E44,SUMPRODUCT($AD57,'Forecast Sheet'!E44))</f>
        <v>2335.8456000000001</v>
      </c>
      <c r="HH111" s="452">
        <f>IF('Sensitivity Analysis Tables'!DP128&gt;0,'Projected DMI &amp; Feed Cost'!$AD57*'Forecast Sheet (2)'!F44,SUMPRODUCT($AD57,'Forecast Sheet'!F44))</f>
        <v>3468.7307159999996</v>
      </c>
      <c r="HI111" s="452">
        <f>IF('Sensitivity Analysis Tables'!DQ128&gt;0,'Projected DMI &amp; Feed Cost'!$AD57*'Forecast Sheet (2)'!G44,SUMPRODUCT($AD57,'Forecast Sheet'!G44))</f>
        <v>5723.4056813999996</v>
      </c>
      <c r="HJ111" s="452">
        <f>IF('Sensitivity Analysis Tables'!DR128&gt;0,'Projected DMI &amp; Feed Cost'!$AD57*'Forecast Sheet (2)'!H44,SUMPRODUCT($AD57,'Forecast Sheet'!H44))</f>
        <v>4532.9372996687998</v>
      </c>
      <c r="HK111" s="452">
        <f>IF('Sensitivity Analysis Tables'!DS128&gt;0,'Projected DMI &amp; Feed Cost'!$AD57*'Forecast Sheet (2)'!I44,SUMPRODUCT($AD57,'Forecast Sheet'!I44))</f>
        <v>4487.6079266721117</v>
      </c>
      <c r="HL111" s="452">
        <f>IF('Sensitivity Analysis Tables'!DT128&gt;0,'Projected DMI &amp; Feed Cost'!$AD57*'Forecast Sheet (2)'!J44,SUMPRODUCT($AD57,'Forecast Sheet'!J44))</f>
        <v>4442.7318474053909</v>
      </c>
      <c r="HM111" s="452">
        <f>IF('Sensitivity Analysis Tables'!DU128&gt;0,'Projected DMI &amp; Feed Cost'!$AD57*'Forecast Sheet (2)'!K44,SUMPRODUCT($AD57,'Forecast Sheet'!K44))</f>
        <v>5497.8806611641703</v>
      </c>
      <c r="HN111" s="452">
        <f>IF('Sensitivity Analysis Tables'!DV128&gt;0,'Projected DMI &amp; Feed Cost'!$AD57*'Forecast Sheet (2)'!L44,SUMPRODUCT($AD57,'Forecast Sheet'!L44))</f>
        <v>5442.9018545525287</v>
      </c>
      <c r="HO111" s="452">
        <f>IF('Sensitivity Analysis Tables'!DW128&gt;0,'Projected DMI &amp; Feed Cost'!$AD57*'Forecast Sheet (2)'!M44,SUMPRODUCT($AD57,'Forecast Sheet'!M44))</f>
        <v>5089.1132340066142</v>
      </c>
      <c r="HP111" s="452">
        <f>IF('Sensitivity Analysis Tables'!DX128&gt;0,'Projected DMI &amp; Feed Cost'!$AD57*'Forecast Sheet (2)'!N44,SUMPRODUCT($AD57,'Forecast Sheet'!N44))</f>
        <v>6661.6492233146573</v>
      </c>
      <c r="HQ111" s="452">
        <f>IF('Sensitivity Analysis Tables'!DY128&gt;0,'Projected DMI &amp; Feed Cost'!$AD57*'Forecast Sheet (2)'!O44,SUMPRODUCT($AD57,'Forecast Sheet'!O44))</f>
        <v>5709.9850485554198</v>
      </c>
      <c r="HR111" s="452">
        <f>IF('Sensitivity Analysis Tables'!DZ128&gt;0,'Projected DMI &amp; Feed Cost'!$AD57*'Forecast Sheet (2)'!P44,SUMPRODUCT($AD57,'Forecast Sheet'!P44))</f>
        <v>5709.9850485554198</v>
      </c>
      <c r="HS111" s="452">
        <f>IF('Sensitivity Analysis Tables'!EA128&gt;0,'Projected DMI &amp; Feed Cost'!$AD57*'Forecast Sheet (2)'!Q44,SUMPRODUCT($AD57,'Forecast Sheet'!Q44))</f>
        <v>7537.1802640931573</v>
      </c>
      <c r="HT111" s="452">
        <f>IF('Sensitivity Analysis Tables'!EB128&gt;0,'Projected DMI &amp; Feed Cost'!$AD57*'Forecast Sheet (2)'!R44,SUMPRODUCT($AD57,'Forecast Sheet'!R44))</f>
        <v>4663.6302884076413</v>
      </c>
      <c r="HU111" s="452">
        <f>IF('Sensitivity Analysis Tables'!EC128&gt;0,'Projected DMI &amp; Feed Cost'!$AD57*'Forecast Sheet (2)'!S44,SUMPRODUCT($AD57,'Forecast Sheet'!S44))</f>
        <v>4616.9939855235662</v>
      </c>
      <c r="HV111" s="452">
        <f>IF('Sensitivity Analysis Tables'!ED128&gt;0,'Projected DMI &amp; Feed Cost'!$AD57*'Forecast Sheet (2)'!T44,SUMPRODUCT($AD57,'Forecast Sheet'!T44))</f>
        <v>6399.1536639356609</v>
      </c>
      <c r="HW111" s="452">
        <f>IF('Sensitivity Analysis Tables'!EE128&gt;0,'Projected DMI &amp; Feed Cost'!$AD57*'Forecast Sheet (2)'!U44,SUMPRODUCT($AD57,'Forecast Sheet'!U44))</f>
        <v>6335.1621272963039</v>
      </c>
      <c r="HX111" s="452">
        <f>IF('Sensitivity Analysis Tables'!EF128&gt;0,'Projected DMI &amp; Feed Cost'!$AD57*'Forecast Sheet (2)'!V44,SUMPRODUCT($AD57,'Forecast Sheet'!V44))</f>
        <v>5375.8375765914352</v>
      </c>
      <c r="HY111" s="452">
        <f>IF('Sensitivity Analysis Tables'!EG128&gt;0,'Projected DMI &amp; Feed Cost'!$AD57*'Forecast Sheet (2)'!W44,SUMPRODUCT($AD57,'Forecast Sheet'!W44))</f>
        <v>6209.0924009631071</v>
      </c>
      <c r="HZ111" s="452">
        <f>IF('Sensitivity Analysis Tables'!EH128&gt;0,'Projected DMI &amp; Feed Cost'!$AD57*'Forecast Sheet (2)'!X44,SUMPRODUCT($AD57,'Forecast Sheet'!X44))</f>
        <v>5268.8584088172665</v>
      </c>
      <c r="IA111" s="452">
        <f>IF('Sensitivity Analysis Tables'!EI128&gt;0,'Projected DMI &amp; Feed Cost'!$AD57*'Forecast Sheet (2)'!Y44,SUMPRODUCT($AD57,'Forecast Sheet'!Y44))</f>
        <v>4346.8081872742432</v>
      </c>
      <c r="IB111" s="452">
        <f>IF('Sensitivity Analysis Tables'!EJ128&gt;0,'Projected DMI &amp; Feed Cost'!$AD57*'Forecast Sheet (2)'!Z44,SUMPRODUCT($AD57,'Forecast Sheet'!Z44))</f>
        <v>4064.2656551014184</v>
      </c>
      <c r="IC111" s="452">
        <f>IF('Sensitivity Analysis Tables'!EK128&gt;0,'Projected DMI &amp; Feed Cost'!$AD57*'Forecast Sheet (2)'!AA44,SUMPRODUCT($AD57,'Forecast Sheet'!AA44))</f>
        <v>4560.1060650237905</v>
      </c>
      <c r="ID111" s="452">
        <f>IF('Sensitivity Analysis Tables'!EL128&gt;0,'Projected DMI &amp; Feed Cost'!$AD57*'Forecast Sheet (2)'!AB44,SUMPRODUCT($AD57,'Forecast Sheet'!AB44))</f>
        <v>4560.1060650237905</v>
      </c>
      <c r="IE111" s="452">
        <f>IF('Sensitivity Analysis Tables'!EM128&gt;0,'Projected DMI &amp; Feed Cost'!$AD57*'Forecast Sheet (2)'!AC44,SUMPRODUCT($AD57,'Forecast Sheet'!AC44))</f>
        <v>4560.1060650237905</v>
      </c>
      <c r="IF111" s="452">
        <f>IF('Sensitivity Analysis Tables'!EN128&gt;0,'Projected DMI &amp; Feed Cost'!$AD57*'Forecast Sheet (2)'!AD44,SUMPRODUCT($AD57,'Forecast Sheet'!AD44))</f>
        <v>4514.5050043735528</v>
      </c>
      <c r="IG111" s="452">
        <f>IF('Sensitivity Analysis Tables'!EO128&gt;0,'Projected DMI &amp; Feed Cost'!$AD57*'Forecast Sheet (2)'!AE44,SUMPRODUCT($AD57,'Forecast Sheet'!AE44))</f>
        <v>4469.3599543298169</v>
      </c>
      <c r="IH111" s="452">
        <f>IF('Sensitivity Analysis Tables'!EP128&gt;0,'Projected DMI &amp; Feed Cost'!$AD57*'Forecast Sheet (2)'!AF44,SUMPRODUCT($AD57,'Forecast Sheet'!AF44))</f>
        <v>4424.6663547865192</v>
      </c>
      <c r="II111" s="452">
        <f>IF('Sensitivity Analysis Tables'!EQ128&gt;0,'Projected DMI &amp; Feed Cost'!$AD57*'Forecast Sheet (2)'!AG44,SUMPRODUCT($AD57,'Forecast Sheet'!AG44))</f>
        <v>4380.4196912386542</v>
      </c>
      <c r="IJ111" s="452">
        <f>IF('Sensitivity Analysis Tables'!ER128&gt;0,'Projected DMI &amp; Feed Cost'!$AD57*'Forecast Sheet (2)'!AH44,SUMPRODUCT($AD57,'Forecast Sheet'!AH44))</f>
        <v>4336.6154943262673</v>
      </c>
      <c r="IK111" s="452">
        <f>IF('Sensitivity Analysis Tables'!ES128&gt;0,'Projected DMI &amp; Feed Cost'!$AD57*'Forecast Sheet (2)'!AI44,SUMPRODUCT($AD57,'Forecast Sheet'!AI44))</f>
        <v>4293.2493393830064</v>
      </c>
      <c r="IL111" s="452">
        <f>IF('Sensitivity Analysis Tables'!ET128&gt;0,'Projected DMI &amp; Feed Cost'!$AD57*'Forecast Sheet (2)'!AJ44,SUMPRODUCT($AD57,'Forecast Sheet'!AJ44))</f>
        <v>4250.3168459891749</v>
      </c>
      <c r="IM111" s="452">
        <f>IF('Sensitivity Analysis Tables'!EU128&gt;0,'Projected DMI &amp; Feed Cost'!$AD57*'Forecast Sheet (2)'!AK44,SUMPRODUCT($AD57,'Forecast Sheet'!AK44))</f>
        <v>4207.8136775292842</v>
      </c>
      <c r="IN111" s="452">
        <f>IF('Sensitivity Analysis Tables'!EV128&gt;0,'Projected DMI &amp; Feed Cost'!$AD57*'Forecast Sheet (2)'!AL44,SUMPRODUCT($AD57,'Forecast Sheet'!AL44))</f>
        <v>4165.7355407539908</v>
      </c>
      <c r="IO111" s="452">
        <f>IF('Sensitivity Analysis Tables'!EW128&gt;0,'Projected DMI &amp; Feed Cost'!$AD57*'Forecast Sheet (2)'!AM44,SUMPRODUCT($AD57,'Forecast Sheet'!AM44))</f>
        <v>3894.9627306049829</v>
      </c>
      <c r="IP111" s="452">
        <f>IF('Sensitivity Analysis Tables'!EX128&gt;0,'Projected DMI &amp; Feed Cost'!$AD57*'Forecast Sheet (2)'!AN44,SUMPRODUCT($AD57,'Forecast Sheet'!AN44))</f>
        <v>3894.9627306049829</v>
      </c>
      <c r="IQ111" s="452">
        <f>IF('Sensitivity Analysis Tables'!EY128&gt;0,'Projected DMI &amp; Feed Cost'!$AD57*'Forecast Sheet (2)'!AO44,SUMPRODUCT($AD57,'Forecast Sheet'!AO44))</f>
        <v>1945.8879714581533</v>
      </c>
      <c r="IR111" s="452">
        <f>IF('Sensitivity Analysis Tables'!EZ128&gt;0,'Projected DMI &amp; Feed Cost'!$AD57*'Forecast Sheet (2)'!AP44,SUMPRODUCT($AD57,'Forecast Sheet'!AP44))</f>
        <v>1944.2958812996862</v>
      </c>
      <c r="IS111" s="452">
        <f>IF('Sensitivity Analysis Tables'!FA128&gt;0,'Projected DMI &amp; Feed Cost'!$AD57*'Forecast Sheet (2)'!AQ44,SUMPRODUCT($AD57,'Forecast Sheet'!AQ44))</f>
        <v>3885.410187520883</v>
      </c>
      <c r="IT111" s="452">
        <f>IF('Sensitivity Analysis Tables'!FB128&gt;0,'Projected DMI &amp; Feed Cost'!$AD57*'Forecast Sheet (2)'!AR44,SUMPRODUCT($AD57,'Forecast Sheet'!AR44))</f>
        <v>1941.1156077746373</v>
      </c>
      <c r="IU111" s="452">
        <f>IF('Sensitivity Analysis Tables'!FC128&gt;0,'Projected DMI &amp; Feed Cost'!$AD57*'Forecast Sheet (2)'!AS44,SUMPRODUCT($AD57,'Forecast Sheet'!AS44))</f>
        <v>2586.03656303649</v>
      </c>
      <c r="IV111" s="452">
        <f>IF('Sensitivity Analysis Tables'!FD128&gt;0,'Projected DMI &amp; Feed Cost'!$AD57*'Forecast Sheet (2)'!AT44,SUMPRODUCT($AD57,'Forecast Sheet'!AT44))</f>
        <v>1937.9405362045945</v>
      </c>
      <c r="IW111" s="452">
        <f>IF('Sensitivity Analysis Tables'!FE128&gt;0,'Projected DMI &amp; Feed Cost'!$AD57*'Forecast Sheet (2)'!AU44,SUMPRODUCT($AD57,'Forecast Sheet'!AU44))</f>
        <v>4518.161546484027</v>
      </c>
      <c r="IX111" s="452">
        <f>IF('Sensitivity Analysis Tables'!FF128&gt;0,'Projected DMI &amp; Feed Cost'!$AD57*'Forecast Sheet (2)'!AV44,SUMPRODUCT($AD57,'Forecast Sheet'!AV44))</f>
        <v>1934.7706580807499</v>
      </c>
      <c r="IY111" s="452">
        <f>IF('Sensitivity Analysis Tables'!FG128&gt;0,'Projected DMI &amp; Feed Cost'!$AD57*'Forecast Sheet (2)'!AW44,SUMPRODUCT($AD57,'Forecast Sheet'!AW44))</f>
        <v>1933.1876639059569</v>
      </c>
      <c r="IZ111" s="452">
        <f>IF('Sensitivity Analysis Tables'!FH128&gt;0,'Projected DMI &amp; Feed Cost'!$AD57*'Forecast Sheet (2)'!AX44,SUMPRODUCT($AD57,'Forecast Sheet'!AX44))</f>
        <v>1931.6059649082154</v>
      </c>
      <c r="JA111" s="452">
        <f>IF('Sensitivity Analysis Tables'!FI128&gt;0,'Projected DMI &amp; Feed Cost'!$AD57*'Forecast Sheet (2)'!AY44,SUMPRODUCT($AD57,'Forecast Sheet'!AY44))</f>
        <v>3216.709266713061</v>
      </c>
      <c r="JB111" s="452">
        <f>IF('Sensitivity Analysis Tables'!FJ128&gt;0,'Projected DMI &amp; Feed Cost'!$AD57*'Forecast Sheet (2)'!AZ44,SUMPRODUCT($AD57,'Forecast Sheet'!AZ44))</f>
        <v>1928.4464482059939</v>
      </c>
      <c r="JC111" s="452">
        <f>IF('Sensitivity Analysis Tables'!FK128&gt;0,'Projected DMI &amp; Feed Cost'!$AD57*'Forecast Sheet (2)'!BA44,SUMPRODUCT($AD57,'Forecast Sheet'!BA44))</f>
        <v>2569.1581711796489</v>
      </c>
      <c r="JD111" s="452">
        <f>IF('Sensitivity Analysis Tables'!FL128&gt;0,'Projected DMI &amp; Feed Cost'!$AD57*'Forecast Sheet (2)'!BB44,SUMPRODUCT($AD57,'Forecast Sheet'!BB44))</f>
        <v>4492.3482321829224</v>
      </c>
      <c r="JE111" s="452">
        <f>IF('Sensitivity Analysis Tables'!FM128&gt;0,'Projected DMI &amp; Feed Cost'!$AD57*'Forecast Sheet (2)'!BC44,SUMPRODUCT($AD57,'Forecast Sheet'!BC44))</f>
        <v>1923.7168605164607</v>
      </c>
      <c r="JF111" s="452">
        <f>IF('Sensitivity Analysis Tables'!FN128&gt;0,'Projected DMI &amp; Feed Cost'!$AD57*'Forecast Sheet (2)'!BD44,SUMPRODUCT($AD57,'Forecast Sheet'!BD44))</f>
        <v>1922.142910357856</v>
      </c>
      <c r="JG111" s="452">
        <f>IF('Sensitivity Analysis Tables'!FO128&gt;0,'Projected DMI &amp; Feed Cost'!$AD57*'Forecast Sheet (2)'!BE44,SUMPRODUCT($AD57,'Forecast Sheet'!BE44))</f>
        <v>1920.5702479766544</v>
      </c>
      <c r="JH111" s="452">
        <f>IF('Sensitivity Analysis Tables'!FP128&gt;0,'Projected DMI &amp; Feed Cost'!$AD57*'Forecast Sheet (2)'!BF44,SUMPRODUCT($AD57,'Forecast Sheet'!BF44))</f>
        <v>3837.9977446384369</v>
      </c>
      <c r="JI111" s="499"/>
      <c r="JJ111" s="499"/>
      <c r="JK111" s="499"/>
      <c r="JL111" s="499"/>
      <c r="JM111" s="499"/>
      <c r="JN111" s="499"/>
      <c r="JO111" s="499"/>
      <c r="JP111" s="499"/>
      <c r="JQ111" s="499"/>
      <c r="JR111" s="499"/>
      <c r="JS111" s="499"/>
      <c r="JT111" s="499"/>
      <c r="JU111" s="499"/>
      <c r="JV111" s="499"/>
      <c r="JW111" s="499"/>
      <c r="JX111" s="499"/>
      <c r="JY111" s="499"/>
      <c r="JZ111" s="499"/>
      <c r="KA111" s="499"/>
      <c r="KB111" s="499"/>
      <c r="KC111" s="499"/>
      <c r="KD111" s="499"/>
      <c r="KE111" s="499"/>
      <c r="KF111" s="499"/>
      <c r="KG111" s="499"/>
      <c r="KH111" s="499"/>
      <c r="KI111" s="499"/>
      <c r="KJ111" s="499"/>
      <c r="KK111" s="499"/>
      <c r="KL111" s="499"/>
      <c r="KM111" s="499"/>
      <c r="KN111" s="499"/>
      <c r="KO111" s="499"/>
      <c r="KP111" s="499"/>
      <c r="KQ111" s="499"/>
      <c r="KR111" s="499"/>
      <c r="KS111" s="499"/>
      <c r="KT111" s="499"/>
      <c r="KU111" s="499"/>
      <c r="KV111" s="499"/>
      <c r="KW111" s="499"/>
      <c r="KX111" s="499"/>
      <c r="KY111" s="499"/>
      <c r="KZ111" s="499"/>
      <c r="LA111" s="499"/>
      <c r="LB111" s="499"/>
      <c r="LC111" s="499"/>
      <c r="LD111" s="499"/>
      <c r="LE111" s="499"/>
      <c r="LF111" s="499"/>
      <c r="LG111" s="499"/>
      <c r="LH111" s="499"/>
      <c r="LI111" s="499"/>
      <c r="LJ111" s="499"/>
      <c r="LK111" s="499"/>
      <c r="LL111" s="499"/>
      <c r="LM111" s="499"/>
      <c r="LN111" s="499"/>
      <c r="LO111" s="499"/>
      <c r="LP111" s="499"/>
      <c r="LQ111" s="499"/>
      <c r="LR111" s="499"/>
      <c r="LS111" s="499"/>
      <c r="LT111" s="499"/>
      <c r="LU111" s="499"/>
      <c r="LV111" s="499"/>
      <c r="LW111" s="499"/>
      <c r="LX111" s="499"/>
      <c r="LY111" s="499"/>
      <c r="LZ111" s="499"/>
      <c r="MA111" s="499"/>
      <c r="MB111" s="499"/>
      <c r="MC111" s="499"/>
      <c r="MD111" s="499"/>
      <c r="ME111" s="499"/>
      <c r="MF111" s="499"/>
      <c r="MG111" s="499"/>
      <c r="MH111" s="499"/>
      <c r="MI111" s="499"/>
      <c r="MJ111" s="499"/>
      <c r="MK111" s="499"/>
      <c r="ML111" s="499"/>
      <c r="MM111" s="499"/>
      <c r="MN111" s="499"/>
      <c r="MO111" s="499"/>
      <c r="MP111" s="499"/>
      <c r="MQ111" s="499"/>
      <c r="MR111" s="499"/>
      <c r="MS111" s="499"/>
      <c r="MT111" s="499"/>
      <c r="MU111" s="499"/>
      <c r="MV111" s="499"/>
      <c r="MW111" s="499"/>
      <c r="MX111" s="499"/>
      <c r="MY111" s="499"/>
      <c r="MZ111" s="499"/>
      <c r="NA111" s="499"/>
      <c r="NB111" s="499"/>
      <c r="NC111" s="499"/>
      <c r="ND111" s="499"/>
      <c r="NE111" s="499"/>
      <c r="NF111" s="499"/>
      <c r="NG111" s="499"/>
      <c r="NH111" s="499"/>
      <c r="NI111" s="499"/>
      <c r="NJ111" s="499"/>
      <c r="NK111" s="499"/>
      <c r="NL111" s="499"/>
      <c r="NM111" s="499"/>
      <c r="NN111" s="499"/>
      <c r="NO111" s="499"/>
      <c r="NP111" s="499"/>
      <c r="NQ111" s="499"/>
      <c r="NR111" s="499"/>
      <c r="NS111" s="499"/>
      <c r="NT111" s="499"/>
      <c r="NU111" s="499"/>
      <c r="NV111" s="499"/>
      <c r="NW111" s="499"/>
      <c r="NX111" s="499"/>
      <c r="NY111" s="499"/>
      <c r="NZ111" s="499"/>
      <c r="OA111" s="499"/>
      <c r="OB111" s="499"/>
      <c r="OC111" s="499"/>
      <c r="OD111" s="499"/>
      <c r="OE111" s="499"/>
      <c r="OF111" s="499"/>
      <c r="OG111" s="499"/>
      <c r="OH111" s="499"/>
      <c r="OI111" s="499"/>
      <c r="OJ111" s="499"/>
      <c r="OK111" s="499"/>
      <c r="OL111" s="499"/>
      <c r="OM111" s="499"/>
      <c r="ON111" s="499"/>
      <c r="OO111" s="499"/>
      <c r="OP111" s="499"/>
      <c r="OQ111" s="499"/>
      <c r="OR111" s="470" t="s">
        <v>28</v>
      </c>
      <c r="OS111" s="499">
        <f>IF('Sensitivity Analysis Tables'!B131&gt;0,'Projected DMI &amp; Feed Cost'!$OH19*'Forecast Sheet (2)'!D21,SUMPRODUCT($OH19,'Forecast Sheet'!D21))</f>
        <v>16.2</v>
      </c>
      <c r="OT111" s="499">
        <f>IF('Sensitivity Analysis Tables'!C131&gt;0,'Projected DMI &amp; Feed Cost'!$OH19*'Forecast Sheet (2)'!E21,SUMPRODUCT($OH19,'Forecast Sheet'!E21))</f>
        <v>16.2</v>
      </c>
      <c r="OU111" s="499">
        <f>IF('Sensitivity Analysis Tables'!D131&gt;0,'Projected DMI &amp; Feed Cost'!$OH19*'Forecast Sheet (2)'!F21,SUMPRODUCT($OH19,'Forecast Sheet'!F21))</f>
        <v>16.2</v>
      </c>
      <c r="OV111" s="499">
        <f>IF('Sensitivity Analysis Tables'!E131&gt;0,'Projected DMI &amp; Feed Cost'!$OH19*'Forecast Sheet (2)'!G21,SUMPRODUCT($OH19,'Forecast Sheet'!G21))</f>
        <v>16.037999999999997</v>
      </c>
      <c r="OW111" s="499">
        <f>IF('Sensitivity Analysis Tables'!F131&gt;0,'Projected DMI &amp; Feed Cost'!$OH19*'Forecast Sheet (2)'!H21,SUMPRODUCT($OH19,'Forecast Sheet'!H21))</f>
        <v>15.877619999999997</v>
      </c>
      <c r="OX111" s="499">
        <f>IF('Sensitivity Analysis Tables'!G131&gt;0,'Projected DMI &amp; Feed Cost'!$OH19*'Forecast Sheet (2)'!I21,SUMPRODUCT($OH19,'Forecast Sheet'!I21))</f>
        <v>15.718843799999998</v>
      </c>
      <c r="OY111" s="499">
        <f>IF('Sensitivity Analysis Tables'!H131&gt;0,'Projected DMI &amp; Feed Cost'!$OH19*'Forecast Sheet (2)'!J21,SUMPRODUCT($OH19,'Forecast Sheet'!J21))</f>
        <v>15.561655361999996</v>
      </c>
      <c r="OZ111" s="499">
        <f>IF('Sensitivity Analysis Tables'!I131&gt;0,'Projected DMI &amp; Feed Cost'!$OH19*'Forecast Sheet (2)'!K21,SUMPRODUCT($OH19,'Forecast Sheet'!K21))</f>
        <v>15.406038808379996</v>
      </c>
      <c r="PA111" s="499">
        <f>IF('Sensitivity Analysis Tables'!J131&gt;0,'Projected DMI &amp; Feed Cost'!$OH19*'Forecast Sheet (2)'!L21,SUMPRODUCT($OH19,'Forecast Sheet'!L21))</f>
        <v>15.251978420296197</v>
      </c>
      <c r="PB111" s="499">
        <f>IF('Sensitivity Analysis Tables'!K131&gt;0,'Projected DMI &amp; Feed Cost'!$OH19*'Forecast Sheet (2)'!M21,SUMPRODUCT($OH19,'Forecast Sheet'!M21))</f>
        <v>15.099458636093235</v>
      </c>
      <c r="PC111" s="499">
        <f>IF('Sensitivity Analysis Tables'!L131&gt;0,'Projected DMI &amp; Feed Cost'!$OH19*'Forecast Sheet (2)'!N21,SUMPRODUCT($OH19,'Forecast Sheet'!N21))</f>
        <v>14.948464049732303</v>
      </c>
      <c r="PD111" s="499">
        <f>IF('Sensitivity Analysis Tables'!M131&gt;0,'Projected DMI &amp; Feed Cost'!$OH19*'Forecast Sheet (2)'!O21,SUMPRODUCT($OH19,'Forecast Sheet'!O21))</f>
        <v>14.798979409234979</v>
      </c>
      <c r="PE111" s="499">
        <f>IF('Sensitivity Analysis Tables'!N131&gt;0,'Projected DMI &amp; Feed Cost'!$OH19*'Forecast Sheet (2)'!P21,SUMPRODUCT($OH19,'Forecast Sheet'!P21))</f>
        <v>13.837045747634708</v>
      </c>
      <c r="PF111" s="499">
        <f>IF('Sensitivity Analysis Tables'!O131&gt;0,'Projected DMI &amp; Feed Cost'!$OH19*'Forecast Sheet (2)'!Q21,SUMPRODUCT($OH19,'Forecast Sheet'!Q21))</f>
        <v>13.837045747634708</v>
      </c>
      <c r="PG111" s="499">
        <f>IF('Sensitivity Analysis Tables'!P131&gt;0,'Projected DMI &amp; Feed Cost'!$OH19*'Forecast Sheet (2)'!R21,SUMPRODUCT($OH19,'Forecast Sheet'!R21))</f>
        <v>6.9128622641933219</v>
      </c>
      <c r="PH111" s="499">
        <f>IF('Sensitivity Analysis Tables'!Q131&gt;0,'Projected DMI &amp; Feed Cost'!$OH19*'Forecast Sheet (2)'!S21,SUMPRODUCT($OH19,'Forecast Sheet'!S21))</f>
        <v>6.9072062859771632</v>
      </c>
      <c r="PI111" s="499">
        <f>IF('Sensitivity Analysis Tables'!R131&gt;0,'Projected DMI &amp; Feed Cost'!$OH19*'Forecast Sheet (2)'!T21,SUMPRODUCT($OH19,'Forecast Sheet'!T21))</f>
        <v>13.803109870759089</v>
      </c>
      <c r="PJ111" s="499">
        <f>IF('Sensitivity Analysis Tables'!S131&gt;0,'Projected DMI &amp; Feed Cost'!$OH19*'Forecast Sheet (2)'!U21,SUMPRODUCT($OH19,'Forecast Sheet'!U21))</f>
        <v>6.8959082086142347</v>
      </c>
      <c r="PK111" s="499">
        <f>IF('Sensitivity Analysis Tables'!T131&gt;0,'Projected DMI &amp; Feed Cost'!$OH19*'Forecast Sheet (2)'!V21,SUMPRODUCT($OH19,'Forecast Sheet'!V21))</f>
        <v>9.187021469197461</v>
      </c>
      <c r="PL111" s="499">
        <f>IF('Sensitivity Analysis Tables'!U131&gt;0,'Projected DMI &amp; Feed Cost'!$OH19*'Forecast Sheet (2)'!W21,SUMPRODUCT($OH19,'Forecast Sheet'!W21))</f>
        <v>6.8846286114510864</v>
      </c>
      <c r="PM111" s="499">
        <f>IF('Sensitivity Analysis Tables'!V131&gt;0,'Projected DMI &amp; Feed Cost'!$OH19*'Forecast Sheet (2)'!X21,SUMPRODUCT($OH19,'Forecast Sheet'!X21))</f>
        <v>16.050990044824612</v>
      </c>
      <c r="PN111" s="499">
        <f>IF('Sensitivity Analysis Tables'!W131&gt;0,'Projected DMI &amp; Feed Cost'!$OH19*'Forecast Sheet (2)'!Y21,SUMPRODUCT($OH19,'Forecast Sheet'!Y21))</f>
        <v>6.873367464259764</v>
      </c>
      <c r="PO111" s="499">
        <f>IF('Sensitivity Analysis Tables'!X131&gt;0,'Projected DMI &amp; Feed Cost'!$OH19*'Forecast Sheet (2)'!Z21,SUMPRODUCT($OH19,'Forecast Sheet'!Z21))</f>
        <v>6.8677437999708246</v>
      </c>
      <c r="PP111" s="499">
        <f>IF('Sensitivity Analysis Tables'!Y131&gt;0,'Projected DMI &amp; Feed Cost'!$OH19*'Forecast Sheet (2)'!AA21,SUMPRODUCT($OH19,'Forecast Sheet'!AA21))</f>
        <v>6.8621247368617588</v>
      </c>
      <c r="PQ111" s="499">
        <f>IF('Sensitivity Analysis Tables'!Z131&gt;0,'Projected DMI &amp; Feed Cost'!$OH19*'Forecast Sheet (2)'!AB21,SUMPRODUCT($OH19,'Forecast Sheet'!AB21))</f>
        <v>11.427517118613272</v>
      </c>
      <c r="PR111" s="499">
        <f>IF('Sensitivity Analysis Tables'!AA131&gt;0,'Projected DMI &amp; Feed Cost'!$OH19*'Forecast Sheet (2)'!AC21,SUMPRODUCT($OH19,'Forecast Sheet'!AC21))</f>
        <v>6.8509003991279149</v>
      </c>
      <c r="PS111" s="499">
        <f>IF('Sensitivity Analysis Tables'!AB131&gt;0,'Projected DMI &amp; Feed Cost'!$OH19*'Forecast Sheet (2)'!AD21,SUMPRODUCT($OH19,'Forecast Sheet'!AD21))</f>
        <v>9.1270601559775688</v>
      </c>
      <c r="PT111" s="499">
        <f>IF('Sensitivity Analysis Tables'!AC131&gt;0,'Projected DMI &amp; Feed Cost'!$OH19*'Forecast Sheet (2)'!AE21,SUMPRODUCT($OH19,'Forecast Sheet'!AE21))</f>
        <v>15.959286982282867</v>
      </c>
      <c r="PU111" s="499">
        <f>IF('Sensitivity Analysis Tables'!AD131&gt;0,'Projected DMI &amp; Feed Cost'!$OH19*'Forecast Sheet (2)'!AF21,SUMPRODUCT($OH19,'Forecast Sheet'!AF21))</f>
        <v>6.8340983073612049</v>
      </c>
      <c r="PV111" s="499">
        <f>IF('Sensitivity Analysis Tables'!AE131&gt;0,'Projected DMI &amp; Feed Cost'!$OH19*'Forecast Sheet (2)'!AG21,SUMPRODUCT($OH19,'Forecast Sheet'!AG21))</f>
        <v>6.8285067723824548</v>
      </c>
      <c r="PW111" s="499">
        <f>IF('Sensitivity Analysis Tables'!AF131&gt;0,'Projected DMI &amp; Feed Cost'!$OH19*'Forecast Sheet (2)'!AH21,SUMPRODUCT($OH19,'Forecast Sheet'!AH21))</f>
        <v>6.8229198122959591</v>
      </c>
      <c r="PX111" s="499">
        <f>IF('Sensitivity Analysis Tables'!AG131&gt;0,'Projected DMI &amp; Feed Cost'!$OH19*'Forecast Sheet (2)'!AI21,SUMPRODUCT($OH19,'Forecast Sheet'!AI21))</f>
        <v>13.634674846717253</v>
      </c>
      <c r="PY111" s="499">
        <f>IF('Sensitivity Analysis Tables'!AH131&gt;0,'Projected DMI &amp; Feed Cost'!$OH19*'Forecast Sheet (2)'!AJ21,SUMPRODUCT($OH19,'Forecast Sheet'!AJ21))</f>
        <v>6.8117596018304249</v>
      </c>
      <c r="PZ111" s="499">
        <f>IF('Sensitivity Analysis Tables'!AI131&gt;0,'Projected DMI &amp; Feed Cost'!$OH19*'Forecast Sheet (2)'!AK21,SUMPRODUCT($OH19,'Forecast Sheet'!AK21))</f>
        <v>6.8061863439743817</v>
      </c>
      <c r="QA111" s="499">
        <f>IF('Sensitivity Analysis Tables'!AJ131&gt;0,'Projected DMI &amp; Feed Cost'!$OH19*'Forecast Sheet (2)'!AL21,SUMPRODUCT($OH19,'Forecast Sheet'!AL21))</f>
        <v>11.334362743427647</v>
      </c>
      <c r="QB111" s="499">
        <f>IF('Sensitivity Analysis Tables'!AK131&gt;0,'Projected DMI &amp; Feed Cost'!$OH19*'Forecast Sheet (2)'!AM21,SUMPRODUCT($OH19,'Forecast Sheet'!AM21))</f>
        <v>6.7950535043461722</v>
      </c>
      <c r="QC111" s="499">
        <f>IF('Sensitivity Analysis Tables'!AL131&gt;0,'Projected DMI &amp; Feed Cost'!$OH19*'Forecast Sheet (2)'!AN21,SUMPRODUCT($OH19,'Forecast Sheet'!AN21))</f>
        <v>8.9015200906934933</v>
      </c>
      <c r="QD111" s="499">
        <f>IF('Sensitivity Analysis Tables'!AM131&gt;0,'Projected DMI &amp; Feed Cost'!$OH19*'Forecast Sheet (2)'!AO21,SUMPRODUCT($OH19,'Forecast Sheet'!AO21))</f>
        <v>22.766263520079988</v>
      </c>
      <c r="QE111" s="499">
        <f>IF('Sensitivity Analysis Tables'!AN131&gt;0,'Projected DMI &amp; Feed Cost'!$OH19*'Forecast Sheet (2)'!AP21,SUMPRODUCT($OH19,'Forecast Sheet'!AP21))</f>
        <v>20.888765073549148</v>
      </c>
      <c r="QF111" s="499">
        <f>IF('Sensitivity Analysis Tables'!AO131&gt;0,'Projected DMI &amp; Feed Cost'!$OH19*'Forecast Sheet (2)'!AQ21,SUMPRODUCT($OH19,'Forecast Sheet'!AQ21))</f>
        <v>20.082622355995174</v>
      </c>
      <c r="QG111" s="499">
        <f>IF('Sensitivity Analysis Tables'!AP131&gt;0,'Projected DMI &amp; Feed Cost'!$OH19*'Forecast Sheet (2)'!AR21,SUMPRODUCT($OH19,'Forecast Sheet'!AR21))</f>
        <v>24.443236961921734</v>
      </c>
      <c r="QH111" s="499">
        <f>IF('Sensitivity Analysis Tables'!AQ131&gt;0,'Projected DMI &amp; Feed Cost'!$OH19*'Forecast Sheet (2)'!AS21,SUMPRODUCT($OH19,'Forecast Sheet'!AS21))</f>
        <v>16.328975405671816</v>
      </c>
      <c r="QI111" s="499">
        <f>IF('Sensitivity Analysis Tables'!AR131&gt;0,'Projected DMI &amp; Feed Cost'!$OH19*'Forecast Sheet (2)'!AT21,SUMPRODUCT($OH19,'Forecast Sheet'!AT21))</f>
        <v>18.041728022095061</v>
      </c>
      <c r="QJ111" s="499">
        <f>IF('Sensitivity Analysis Tables'!AS131&gt;0,'Projected DMI &amp; Feed Cost'!$OH19*'Forecast Sheet (2)'!AU21,SUMPRODUCT($OH19,'Forecast Sheet'!AU21))</f>
        <v>20.43637588121539</v>
      </c>
      <c r="QK111" s="499">
        <f>IF('Sensitivity Analysis Tables'!AT131&gt;0,'Projected DMI &amp; Feed Cost'!$OH19*'Forecast Sheet (2)'!AV21,SUMPRODUCT($OH19,'Forecast Sheet'!AV21))</f>
        <v>23.758174258641969</v>
      </c>
      <c r="QL111" s="499">
        <f>IF('Sensitivity Analysis Tables'!AU131&gt;0,'Projected DMI &amp; Feed Cost'!$OH19*'Forecast Sheet (2)'!AW21,SUMPRODUCT($OH19,'Forecast Sheet'!AW21))</f>
        <v>18.322955280951337</v>
      </c>
      <c r="QM111" s="499">
        <f>IF('Sensitivity Analysis Tables'!AV131&gt;0,'Projected DMI &amp; Feed Cost'!$OH19*'Forecast Sheet (2)'!AX21,SUMPRODUCT($OH19,'Forecast Sheet'!AX21))</f>
        <v>19.167615584124711</v>
      </c>
      <c r="QN111" s="499">
        <f>IF('Sensitivity Analysis Tables'!AW131&gt;0,'Projected DMI &amp; Feed Cost'!$OH19*'Forecast Sheet (2)'!AY21,SUMPRODUCT($OH19,'Forecast Sheet'!AY21))</f>
        <v>18.758087294337908</v>
      </c>
      <c r="QO111" s="499">
        <f>IF('Sensitivity Analysis Tables'!AX131&gt;0,'Projected DMI &amp; Feed Cost'!$OH19*'Forecast Sheet (2)'!AZ21,SUMPRODUCT($OH19,'Forecast Sheet'!AZ21))</f>
        <v>19.744578293293113</v>
      </c>
      <c r="QP111" s="499">
        <f>IF('Sensitivity Analysis Tables'!AY131&gt;0,'Projected DMI &amp; Feed Cost'!$OH19*'Forecast Sheet (2)'!BA21,SUMPRODUCT($OH19,'Forecast Sheet'!BA21))</f>
        <v>16.680142092822184</v>
      </c>
      <c r="QQ111" s="499">
        <f>IF('Sensitivity Analysis Tables'!AZ131&gt;0,'Projected DMI &amp; Feed Cost'!$OH19*'Forecast Sheet (2)'!BB21,SUMPRODUCT($OH19,'Forecast Sheet'!BB21))</f>
        <v>19.356107815552274</v>
      </c>
      <c r="QR111" s="499">
        <f>IF('Sensitivity Analysis Tables'!BA131&gt;0,'Projected DMI &amp; Feed Cost'!$OH19*'Forecast Sheet (2)'!BC21,SUMPRODUCT($OH19,'Forecast Sheet'!BC21))</f>
        <v>19.140876436797683</v>
      </c>
      <c r="QS111" s="499">
        <f>IF('Sensitivity Analysis Tables'!BB131&gt;0,'Projected DMI &amp; Feed Cost'!$OH19*'Forecast Sheet (2)'!BD21,SUMPRODUCT($OH19,'Forecast Sheet'!BD21))</f>
        <v>14.899445393909232</v>
      </c>
      <c r="QT111" s="499">
        <f>IF('Sensitivity Analysis Tables'!BC131&gt;0,'Projected DMI &amp; Feed Cost'!$OH19*'Forecast Sheet (2)'!BE21,SUMPRODUCT($OH19,'Forecast Sheet'!BE21))</f>
        <v>18.81385943151588</v>
      </c>
      <c r="QU111" s="499">
        <f>IF('Sensitivity Analysis Tables'!BD131&gt;0,'Projected DMI &amp; Feed Cost'!$OH19*'Forecast Sheet (2)'!BF21,SUMPRODUCT($OH19,'Forecast Sheet'!BF21))</f>
        <v>14.082057726007772</v>
      </c>
      <c r="QV111" s="499"/>
      <c r="QW111" s="499"/>
      <c r="QX111" s="470" t="s">
        <v>28</v>
      </c>
      <c r="QY111" s="499">
        <f>IF('Sensitivity Analysis Tables'!BH131&gt;0,'Projected DMI &amp; Feed Cost'!$OH40*'Forecast Sheet (2)'!D34,SUMPRODUCT($OH40,'Forecast Sheet'!D34))</f>
        <v>18.899999999999999</v>
      </c>
      <c r="QZ111" s="499">
        <f>IF('Sensitivity Analysis Tables'!BI131&gt;0,'Projected DMI &amp; Feed Cost'!$OH40*'Forecast Sheet (2)'!E34,SUMPRODUCT($OH40,'Forecast Sheet'!E34))</f>
        <v>16.2</v>
      </c>
      <c r="RA111" s="499">
        <f>IF('Sensitivity Analysis Tables'!BJ131&gt;0,'Projected DMI &amp; Feed Cost'!$OH40*'Forecast Sheet (2)'!F34,SUMPRODUCT($OH40,'Forecast Sheet'!F34))</f>
        <v>16.2</v>
      </c>
      <c r="RB111" s="499">
        <f>IF('Sensitivity Analysis Tables'!BK131&gt;0,'Projected DMI &amp; Feed Cost'!$OH40*'Forecast Sheet (2)'!G34,SUMPRODUCT($OH40,'Forecast Sheet'!G34))</f>
        <v>21.383999999999997</v>
      </c>
      <c r="RC111" s="499">
        <f>IF('Sensitivity Analysis Tables'!BL131&gt;0,'Projected DMI &amp; Feed Cost'!$OH40*'Forecast Sheet (2)'!H34,SUMPRODUCT($OH40,'Forecast Sheet'!H34))</f>
        <v>13.231349999999999</v>
      </c>
      <c r="RD111" s="499">
        <f>IF('Sensitivity Analysis Tables'!BM131&gt;0,'Projected DMI &amp; Feed Cost'!$OH40*'Forecast Sheet (2)'!I34,SUMPRODUCT($OH40,'Forecast Sheet'!I34))</f>
        <v>13.099036499999999</v>
      </c>
      <c r="RE111" s="499">
        <f>IF('Sensitivity Analysis Tables'!BN131&gt;0,'Projected DMI &amp; Feed Cost'!$OH40*'Forecast Sheet (2)'!J34,SUMPRODUCT($OH40,'Forecast Sheet'!J34))</f>
        <v>18.155264588999998</v>
      </c>
      <c r="RF111" s="499">
        <f>IF('Sensitivity Analysis Tables'!BO131&gt;0,'Projected DMI &amp; Feed Cost'!$OH40*'Forecast Sheet (2)'!K34,SUMPRODUCT($OH40,'Forecast Sheet'!K34))</f>
        <v>17.973711943109997</v>
      </c>
      <c r="RG111" s="499">
        <f>IF('Sensitivity Analysis Tables'!BP131&gt;0,'Projected DMI &amp; Feed Cost'!$OH40*'Forecast Sheet (2)'!L34,SUMPRODUCT($OH40,'Forecast Sheet'!L34))</f>
        <v>15.251978420296197</v>
      </c>
      <c r="RH111" s="499">
        <f>IF('Sensitivity Analysis Tables'!BQ131&gt;0,'Projected DMI &amp; Feed Cost'!$OH40*'Forecast Sheet (2)'!M34,SUMPRODUCT($OH40,'Forecast Sheet'!M34))</f>
        <v>17.616035075442106</v>
      </c>
      <c r="RI111" s="499">
        <f>IF('Sensitivity Analysis Tables'!BR131&gt;0,'Projected DMI &amp; Feed Cost'!$OH40*'Forecast Sheet (2)'!N34,SUMPRODUCT($OH40,'Forecast Sheet'!N34))</f>
        <v>14.948464049732303</v>
      </c>
      <c r="RJ111" s="499">
        <f>IF('Sensitivity Analysis Tables'!BS131&gt;0,'Projected DMI &amp; Feed Cost'!$OH40*'Forecast Sheet (2)'!O34,SUMPRODUCT($OH40,'Forecast Sheet'!O34))</f>
        <v>12.332482841029149</v>
      </c>
      <c r="RK111" s="499">
        <f>IF('Sensitivity Analysis Tables'!BT131&gt;0,'Projected DMI &amp; Feed Cost'!$OH40*'Forecast Sheet (2)'!P34,SUMPRODUCT($OH40,'Forecast Sheet'!P34))</f>
        <v>11.530871456362256</v>
      </c>
      <c r="RL111" s="499">
        <f>IF('Sensitivity Analysis Tables'!BU131&gt;0,'Projected DMI &amp; Feed Cost'!$OH40*'Forecast Sheet (2)'!Q34,SUMPRODUCT($OH40,'Forecast Sheet'!Q34))</f>
        <v>12.937637774038446</v>
      </c>
      <c r="RM111" s="499">
        <f>IF('Sensitivity Analysis Tables'!BV131&gt;0,'Projected DMI &amp; Feed Cost'!$OH40*'Forecast Sheet (2)'!R34,SUMPRODUCT($OH40,'Forecast Sheet'!R34))</f>
        <v>12.937637774038446</v>
      </c>
      <c r="RN111" s="499">
        <f>IF('Sensitivity Analysis Tables'!BW131&gt;0,'Projected DMI &amp; Feed Cost'!$OH40*'Forecast Sheet (2)'!S34,SUMPRODUCT($OH40,'Forecast Sheet'!S34))</f>
        <v>12.937637774038446</v>
      </c>
      <c r="RO111" s="499">
        <f>IF('Sensitivity Analysis Tables'!BX131&gt;0,'Projected DMI &amp; Feed Cost'!$OH40*'Forecast Sheet (2)'!T34,SUMPRODUCT($OH40,'Forecast Sheet'!T34))</f>
        <v>12.808261396298063</v>
      </c>
      <c r="RP111" s="499">
        <f>IF('Sensitivity Analysis Tables'!BY131&gt;0,'Projected DMI &amp; Feed Cost'!$OH40*'Forecast Sheet (2)'!U34,SUMPRODUCT($OH40,'Forecast Sheet'!U34))</f>
        <v>12.680178782335084</v>
      </c>
      <c r="RQ111" s="499">
        <f>IF('Sensitivity Analysis Tables'!BZ131&gt;0,'Projected DMI &amp; Feed Cost'!$OH40*'Forecast Sheet (2)'!V34,SUMPRODUCT($OH40,'Forecast Sheet'!V34))</f>
        <v>12.553376994511733</v>
      </c>
      <c r="RR111" s="499">
        <f>IF('Sensitivity Analysis Tables'!CA131&gt;0,'Projected DMI &amp; Feed Cost'!$OH40*'Forecast Sheet (2)'!W34,SUMPRODUCT($OH40,'Forecast Sheet'!W34))</f>
        <v>12.427843224566615</v>
      </c>
      <c r="RS111" s="499">
        <f>IF('Sensitivity Analysis Tables'!CB131&gt;0,'Projected DMI &amp; Feed Cost'!$OH40*'Forecast Sheet (2)'!X34,SUMPRODUCT($OH40,'Forecast Sheet'!X34))</f>
        <v>12.30356479232095</v>
      </c>
      <c r="RT111" s="499">
        <f>IF('Sensitivity Analysis Tables'!CC131&gt;0,'Projected DMI &amp; Feed Cost'!$OH40*'Forecast Sheet (2)'!Y34,SUMPRODUCT($OH40,'Forecast Sheet'!Y34))</f>
        <v>12.180529144397743</v>
      </c>
      <c r="RU111" s="499">
        <f>IF('Sensitivity Analysis Tables'!CD131&gt;0,'Projected DMI &amp; Feed Cost'!$OH40*'Forecast Sheet (2)'!Z34,SUMPRODUCT($OH40,'Forecast Sheet'!Z34))</f>
        <v>12.058723852953765</v>
      </c>
      <c r="RV111" s="499">
        <f>IF('Sensitivity Analysis Tables'!CE131&gt;0,'Projected DMI &amp; Feed Cost'!$OH40*'Forecast Sheet (2)'!AA34,SUMPRODUCT($OH40,'Forecast Sheet'!AA34))</f>
        <v>11.938136614424231</v>
      </c>
      <c r="RW111" s="499">
        <f>IF('Sensitivity Analysis Tables'!CF131&gt;0,'Projected DMI &amp; Feed Cost'!$OH40*'Forecast Sheet (2)'!AB34,SUMPRODUCT($OH40,'Forecast Sheet'!AB34))</f>
        <v>11.818755248279988</v>
      </c>
      <c r="RX111" s="499">
        <f>IF('Sensitivity Analysis Tables'!CG131&gt;0,'Projected DMI &amp; Feed Cost'!$OH40*'Forecast Sheet (2)'!AC34,SUMPRODUCT($OH40,'Forecast Sheet'!AC34))</f>
        <v>11.050536157141792</v>
      </c>
      <c r="RY111" s="499">
        <f>IF('Sensitivity Analysis Tables'!CH131&gt;0,'Projected DMI &amp; Feed Cost'!$OH40*'Forecast Sheet (2)'!AD34,SUMPRODUCT($OH40,'Forecast Sheet'!AD34))</f>
        <v>11.050536157141792</v>
      </c>
      <c r="RZ111" s="499">
        <f>IF('Sensitivity Analysis Tables'!CI131&gt;0,'Projected DMI &amp; Feed Cost'!$OH40*'Forecast Sheet (2)'!AE34,SUMPRODUCT($OH40,'Forecast Sheet'!AE34))</f>
        <v>5.5207474046884286</v>
      </c>
      <c r="SA111" s="499">
        <f>IF('Sensitivity Analysis Tables'!CJ131&gt;0,'Projected DMI &amp; Feed Cost'!$OH40*'Forecast Sheet (2)'!AF34,SUMPRODUCT($OH40,'Forecast Sheet'!AF34))</f>
        <v>5.5162304295391342</v>
      </c>
      <c r="SB111" s="499">
        <f>IF('Sensitivity Analysis Tables'!CK131&gt;0,'Projected DMI &amp; Feed Cost'!$OH40*'Forecast Sheet (2)'!AG34,SUMPRODUCT($OH40,'Forecast Sheet'!AG34))</f>
        <v>11.02343430019357</v>
      </c>
      <c r="SC111" s="499">
        <f>IF('Sensitivity Analysis Tables'!CL131&gt;0,'Projected DMI &amp; Feed Cost'!$OH40*'Forecast Sheet (2)'!AH34,SUMPRODUCT($OH40,'Forecast Sheet'!AH34))</f>
        <v>5.507207563337615</v>
      </c>
      <c r="SD111" s="499">
        <f>IF('Sensitivity Analysis Tables'!CM131&gt;0,'Projected DMI &amp; Feed Cost'!$OH40*'Forecast Sheet (2)'!AI34,SUMPRODUCT($OH40,'Forecast Sheet'!AI34))</f>
        <v>7.336935554987118</v>
      </c>
      <c r="SE111" s="499">
        <f>IF('Sensitivity Analysis Tables'!CN131&gt;0,'Projected DMI &amp; Feed Cost'!$OH40*'Forecast Sheet (2)'!AJ34,SUMPRODUCT($OH40,'Forecast Sheet'!AJ34))</f>
        <v>5.4981994557861418</v>
      </c>
      <c r="SF111" s="499">
        <f>IF('Sensitivity Analysis Tables'!CO131&gt;0,'Projected DMI &amp; Feed Cost'!$OH40*'Forecast Sheet (2)'!AK34,SUMPRODUCT($OH40,'Forecast Sheet'!AK34))</f>
        <v>12.818635500903587</v>
      </c>
      <c r="SG111" s="499">
        <f>IF('Sensitivity Analysis Tables'!CP131&gt;0,'Projected DMI &amp; Feed Cost'!$OH40*'Forecast Sheet (2)'!AL34,SUMPRODUCT($OH40,'Forecast Sheet'!AL34))</f>
        <v>5.489206082744075</v>
      </c>
      <c r="SH111" s="499">
        <f>IF('Sensitivity Analysis Tables'!CQ131&gt;0,'Projected DMI &amp; Feed Cost'!$OH40*'Forecast Sheet (2)'!AM34,SUMPRODUCT($OH40,'Forecast Sheet'!AM34))</f>
        <v>5.4847149141309224</v>
      </c>
      <c r="SI111" s="499">
        <f>IF('Sensitivity Analysis Tables'!CR131&gt;0,'Projected DMI &amp; Feed Cost'!$OH40*'Forecast Sheet (2)'!AN34,SUMPRODUCT($OH40,'Forecast Sheet'!AN34))</f>
        <v>5.4802274201102685</v>
      </c>
      <c r="SJ111" s="499">
        <f>IF('Sensitivity Analysis Tables'!CS131&gt;0,'Projected DMI &amp; Feed Cost'!$OH40*'Forecast Sheet (2)'!AO34,SUMPRODUCT($OH40,'Forecast Sheet'!AO34))</f>
        <v>9.1262393294593913</v>
      </c>
      <c r="SK111" s="499">
        <f>IF('Sensitivity Analysis Tables'!CT131&gt;0,'Projected DMI &amp; Feed Cost'!$OH40*'Forecast Sheet (2)'!AP34,SUMPRODUCT($OH40,'Forecast Sheet'!AP34))</f>
        <v>5.4712634438229877</v>
      </c>
      <c r="SL111" s="499">
        <f>IF('Sensitivity Analysis Tables'!CU131&gt;0,'Projected DMI &amp; Feed Cost'!$OH40*'Forecast Sheet (2)'!AQ34,SUMPRODUCT($OH40,'Forecast Sheet'!AQ34))</f>
        <v>7.2890492740676969</v>
      </c>
      <c r="SM111" s="499">
        <f>IF('Sensitivity Analysis Tables'!CV131&gt;0,'Projected DMI &amp; Feed Cost'!$OH40*'Forecast Sheet (2)'!AR34,SUMPRODUCT($OH40,'Forecast Sheet'!AR34))</f>
        <v>12.745399636339689</v>
      </c>
      <c r="SN111" s="499">
        <f>IF('Sensitivity Analysis Tables'!CW131&gt;0,'Projected DMI &amp; Feed Cost'!$OH40*'Forecast Sheet (2)'!AS34,SUMPRODUCT($OH40,'Forecast Sheet'!AS34))</f>
        <v>5.4578449637536162</v>
      </c>
      <c r="SO111" s="499">
        <f>IF('Sensitivity Analysis Tables'!CX131&gt;0,'Projected DMI &amp; Feed Cost'!$OH40*'Forecast Sheet (2)'!AT34,SUMPRODUCT($OH40,'Forecast Sheet'!AT34))</f>
        <v>5.4533794542378171</v>
      </c>
      <c r="SP111" s="499">
        <f>IF('Sensitivity Analysis Tables'!CY131&gt;0,'Projected DMI &amp; Feed Cost'!$OH40*'Forecast Sheet (2)'!AU34,SUMPRODUCT($OH40,'Forecast Sheet'!AU34))</f>
        <v>5.4489175983207137</v>
      </c>
      <c r="SQ111" s="499">
        <f>IF('Sensitivity Analysis Tables'!CZ131&gt;0,'Projected DMI &amp; Feed Cost'!$OH40*'Forecast Sheet (2)'!AV34,SUMPRODUCT($OH40,'Forecast Sheet'!AV34))</f>
        <v>10.888918786025991</v>
      </c>
      <c r="SR111" s="499">
        <f>IF('Sensitivity Analysis Tables'!DA131&gt;0,'Projected DMI &amp; Feed Cost'!$OH40*'Forecast Sheet (2)'!AW34,SUMPRODUCT($OH40,'Forecast Sheet'!AW34))</f>
        <v>5.4400048353278043</v>
      </c>
      <c r="SS111" s="499">
        <f>IF('Sensitivity Analysis Tables'!DB131&gt;0,'Projected DMI &amp; Feed Cost'!$OH40*'Forecast Sheet (2)'!AX34,SUMPRODUCT($OH40,'Forecast Sheet'!AX34))</f>
        <v>5.435553922280719</v>
      </c>
      <c r="ST111" s="499">
        <f>IF('Sensitivity Analysis Tables'!DC131&gt;0,'Projected DMI &amp; Feed Cost'!$OH40*'Forecast Sheet (2)'!AY34,SUMPRODUCT($OH40,'Forecast Sheet'!AY34))</f>
        <v>9.0518444181496083</v>
      </c>
      <c r="SU111" s="499">
        <f>IF('Sensitivity Analysis Tables'!DD131&gt;0,'Projected DMI &amp; Feed Cost'!$OH40*'Forecast Sheet (2)'!AZ34,SUMPRODUCT($OH40,'Forecast Sheet'!AZ34))</f>
        <v>5.426663018175395</v>
      </c>
      <c r="SV111" s="499">
        <f>IF('Sensitivity Analysis Tables'!DE131&gt;0,'Projected DMI &amp; Feed Cost'!$OH40*'Forecast Sheet (2)'!BA34,SUMPRODUCT($OH40,'Forecast Sheet'!BA34))</f>
        <v>7.108928553809772</v>
      </c>
      <c r="SW111" s="499">
        <f>IF('Sensitivity Analysis Tables'!DF131&gt;0,'Projected DMI &amp; Feed Cost'!$OH40*'Forecast Sheet (2)'!BB34,SUMPRODUCT($OH40,'Forecast Sheet'!BB34))</f>
        <v>18.181584622907437</v>
      </c>
      <c r="SX111" s="499">
        <f>IF('Sensitivity Analysis Tables'!DG131&gt;0,'Projected DMI &amp; Feed Cost'!$OH40*'Forecast Sheet (2)'!BC34,SUMPRODUCT($OH40,'Forecast Sheet'!BC34))</f>
        <v>16.682177535096578</v>
      </c>
      <c r="SY111" s="499">
        <f>IF('Sensitivity Analysis Tables'!DH131&gt;0,'Projected DMI &amp; Feed Cost'!$OH40*'Forecast Sheet (2)'!BD34,SUMPRODUCT($OH40,'Forecast Sheet'!BD34))</f>
        <v>16.038376147819275</v>
      </c>
      <c r="SZ111" s="499">
        <f>IF('Sensitivity Analysis Tables'!DI131&gt;0,'Projected DMI &amp; Feed Cost'!$OH40*'Forecast Sheet (2)'!BE34,SUMPRODUCT($OH40,'Forecast Sheet'!BE34))</f>
        <v>19.520848508538986</v>
      </c>
      <c r="TA111" s="499">
        <f>IF('Sensitivity Analysis Tables'!DJ131&gt;0,'Projected DMI &amp; Feed Cost'!$OH40*'Forecast Sheet (2)'!BF34,SUMPRODUCT($OH40,'Forecast Sheet'!BF34))</f>
        <v>13.04064006294843</v>
      </c>
      <c r="TB111" s="499"/>
      <c r="TC111" s="499"/>
      <c r="TD111" s="470" t="s">
        <v>28</v>
      </c>
      <c r="TE111" s="499">
        <f>IF('Sensitivity Analysis Tables'!DN131&gt;0,'Projected DMI &amp; Feed Cost'!$OH61*'Forecast Sheet (2)'!D47,SUMPRODUCT($OH61,'Forecast Sheet'!D47))</f>
        <v>8.1</v>
      </c>
      <c r="TF111" s="499">
        <f>IF('Sensitivity Analysis Tables'!DO131&gt;0,'Projected DMI &amp; Feed Cost'!$OH61*'Forecast Sheet (2)'!E47,SUMPRODUCT($OH61,'Forecast Sheet'!E47))</f>
        <v>16.2</v>
      </c>
      <c r="TG111" s="499">
        <f>IF('Sensitivity Analysis Tables'!DP131&gt;0,'Projected DMI &amp; Feed Cost'!$OH61*'Forecast Sheet (2)'!F47,SUMPRODUCT($OH61,'Forecast Sheet'!F47))</f>
        <v>13.499999999999998</v>
      </c>
      <c r="TH111" s="499">
        <f>IF('Sensitivity Analysis Tables'!DQ131&gt;0,'Projected DMI &amp; Feed Cost'!$OH61*'Forecast Sheet (2)'!G47,SUMPRODUCT($OH61,'Forecast Sheet'!G47))</f>
        <v>10.691999999999998</v>
      </c>
      <c r="TI111" s="499">
        <f>IF('Sensitivity Analysis Tables'!DR131&gt;0,'Projected DMI &amp; Feed Cost'!$OH61*'Forecast Sheet (2)'!H47,SUMPRODUCT($OH61,'Forecast Sheet'!H47))</f>
        <v>5.2925399999999989</v>
      </c>
      <c r="TJ111" s="499">
        <f>IF('Sensitivity Analysis Tables'!DS131&gt;0,'Projected DMI &amp; Feed Cost'!$OH61*'Forecast Sheet (2)'!I47,SUMPRODUCT($OH61,'Forecast Sheet'!I47))</f>
        <v>7.8594218999999992</v>
      </c>
      <c r="TK111" s="499">
        <f>IF('Sensitivity Analysis Tables'!DT131&gt;0,'Projected DMI &amp; Feed Cost'!$OH61*'Forecast Sheet (2)'!J47,SUMPRODUCT($OH61,'Forecast Sheet'!J47))</f>
        <v>12.968046134999998</v>
      </c>
      <c r="TL111" s="499">
        <f>IF('Sensitivity Analysis Tables'!DU131&gt;0,'Projected DMI &amp; Feed Cost'!$OH61*'Forecast Sheet (2)'!K47,SUMPRODUCT($OH61,'Forecast Sheet'!K47))</f>
        <v>10.270692538919999</v>
      </c>
      <c r="TM111" s="499">
        <f>IF('Sensitivity Analysis Tables'!DV131&gt;0,'Projected DMI &amp; Feed Cost'!$OH61*'Forecast Sheet (2)'!L47,SUMPRODUCT($OH61,'Forecast Sheet'!L47))</f>
        <v>10.167985613530798</v>
      </c>
      <c r="TN111" s="499">
        <f>IF('Sensitivity Analysis Tables'!DW131&gt;0,'Projected DMI &amp; Feed Cost'!$OH61*'Forecast Sheet (2)'!M47,SUMPRODUCT($OH61,'Forecast Sheet'!M47))</f>
        <v>10.06630575739549</v>
      </c>
      <c r="TO111" s="499">
        <f>IF('Sensitivity Analysis Tables'!DX131&gt;0,'Projected DMI &amp; Feed Cost'!$OH61*'Forecast Sheet (2)'!N47,SUMPRODUCT($OH61,'Forecast Sheet'!N47))</f>
        <v>12.457053374776917</v>
      </c>
      <c r="TP111" s="499">
        <f>IF('Sensitivity Analysis Tables'!DY131&gt;0,'Projected DMI &amp; Feed Cost'!$OH61*'Forecast Sheet (2)'!O47,SUMPRODUCT($OH61,'Forecast Sheet'!O47))</f>
        <v>12.332482841029149</v>
      </c>
      <c r="TQ111" s="499">
        <f>IF('Sensitivity Analysis Tables'!DZ131&gt;0,'Projected DMI &amp; Feed Cost'!$OH61*'Forecast Sheet (2)'!P47,SUMPRODUCT($OH61,'Forecast Sheet'!P47))</f>
        <v>11.530871456362256</v>
      </c>
      <c r="TR111" s="499">
        <f>IF('Sensitivity Analysis Tables'!EA131&gt;0,'Projected DMI &amp; Feed Cost'!$OH61*'Forecast Sheet (2)'!Q47,SUMPRODUCT($OH61,'Forecast Sheet'!Q47))</f>
        <v>15.09391073637819</v>
      </c>
      <c r="TS111" s="499">
        <f>IF('Sensitivity Analysis Tables'!EB131&gt;0,'Projected DMI &amp; Feed Cost'!$OH61*'Forecast Sheet (2)'!R47,SUMPRODUCT($OH61,'Forecast Sheet'!R47))</f>
        <v>12.937637774038446</v>
      </c>
      <c r="TT111" s="499">
        <f>IF('Sensitivity Analysis Tables'!EC131&gt;0,'Projected DMI &amp; Feed Cost'!$OH61*'Forecast Sheet (2)'!S47,SUMPRODUCT($OH61,'Forecast Sheet'!S47))</f>
        <v>12.937637774038446</v>
      </c>
      <c r="TU111" s="499">
        <f>IF('Sensitivity Analysis Tables'!ED131&gt;0,'Projected DMI &amp; Feed Cost'!$OH61*'Forecast Sheet (2)'!T47,SUMPRODUCT($OH61,'Forecast Sheet'!T47))</f>
        <v>17.077681861730756</v>
      </c>
      <c r="TV111" s="499">
        <f>IF('Sensitivity Analysis Tables'!EE131&gt;0,'Projected DMI &amp; Feed Cost'!$OH61*'Forecast Sheet (2)'!U47,SUMPRODUCT($OH61,'Forecast Sheet'!U47))</f>
        <v>10.566815651945905</v>
      </c>
      <c r="TW111" s="499">
        <f>IF('Sensitivity Analysis Tables'!EF131&gt;0,'Projected DMI &amp; Feed Cost'!$OH61*'Forecast Sheet (2)'!V47,SUMPRODUCT($OH61,'Forecast Sheet'!V47))</f>
        <v>10.461147495426449</v>
      </c>
      <c r="TX111" s="499">
        <f>IF('Sensitivity Analysis Tables'!EG131&gt;0,'Projected DMI &amp; Feed Cost'!$OH61*'Forecast Sheet (2)'!W47,SUMPRODUCT($OH61,'Forecast Sheet'!W47))</f>
        <v>14.499150428661055</v>
      </c>
      <c r="TY111" s="499">
        <f>IF('Sensitivity Analysis Tables'!EH131&gt;0,'Projected DMI &amp; Feed Cost'!$OH61*'Forecast Sheet (2)'!X47,SUMPRODUCT($OH61,'Forecast Sheet'!X47))</f>
        <v>14.354158924374444</v>
      </c>
      <c r="TZ111" s="499">
        <f>IF('Sensitivity Analysis Tables'!EI131&gt;0,'Projected DMI &amp; Feed Cost'!$OH61*'Forecast Sheet (2)'!Y47,SUMPRODUCT($OH61,'Forecast Sheet'!Y47))</f>
        <v>12.180529144397743</v>
      </c>
      <c r="UA111" s="499">
        <f>IF('Sensitivity Analysis Tables'!EJ131&gt;0,'Projected DMI &amp; Feed Cost'!$OH61*'Forecast Sheet (2)'!Z47,SUMPRODUCT($OH61,'Forecast Sheet'!Z47))</f>
        <v>14.068511161779391</v>
      </c>
      <c r="UB111" s="499">
        <f>IF('Sensitivity Analysis Tables'!EK131&gt;0,'Projected DMI &amp; Feed Cost'!$OH61*'Forecast Sheet (2)'!AA47,SUMPRODUCT($OH61,'Forecast Sheet'!AA47))</f>
        <v>11.938136614424231</v>
      </c>
      <c r="UC111" s="499">
        <f>IF('Sensitivity Analysis Tables'!EL131&gt;0,'Projected DMI &amp; Feed Cost'!$OH61*'Forecast Sheet (2)'!AB47,SUMPRODUCT($OH61,'Forecast Sheet'!AB47))</f>
        <v>9.8489627068999859</v>
      </c>
      <c r="UD111" s="499">
        <f>IF('Sensitivity Analysis Tables'!EM131&gt;0,'Projected DMI &amp; Feed Cost'!$OH61*'Forecast Sheet (2)'!AC47,SUMPRODUCT($OH61,'Forecast Sheet'!AC47))</f>
        <v>9.2087801309514887</v>
      </c>
      <c r="UE111" s="499">
        <f>IF('Sensitivity Analysis Tables'!EN131&gt;0,'Projected DMI &amp; Feed Cost'!$OH61*'Forecast Sheet (2)'!AD47,SUMPRODUCT($OH61,'Forecast Sheet'!AD47))</f>
        <v>10.332251306927567</v>
      </c>
      <c r="UF111" s="499">
        <f>IF('Sensitivity Analysis Tables'!EO131&gt;0,'Projected DMI &amp; Feed Cost'!$OH61*'Forecast Sheet (2)'!AE47,SUMPRODUCT($OH61,'Forecast Sheet'!AE47))</f>
        <v>10.332251306927567</v>
      </c>
      <c r="UG111" s="499">
        <f>IF('Sensitivity Analysis Tables'!EP131&gt;0,'Projected DMI &amp; Feed Cost'!$OH61*'Forecast Sheet (2)'!AF47,SUMPRODUCT($OH61,'Forecast Sheet'!AF47))</f>
        <v>10.332251306927567</v>
      </c>
      <c r="UH111" s="499">
        <f>IF('Sensitivity Analysis Tables'!EQ131&gt;0,'Projected DMI &amp; Feed Cost'!$OH61*'Forecast Sheet (2)'!AG47,SUMPRODUCT($OH61,'Forecast Sheet'!AG47))</f>
        <v>10.228928793858293</v>
      </c>
      <c r="UI111" s="499">
        <f>IF('Sensitivity Analysis Tables'!ER131&gt;0,'Projected DMI &amp; Feed Cost'!$OH61*'Forecast Sheet (2)'!AH47,SUMPRODUCT($OH61,'Forecast Sheet'!AH47))</f>
        <v>10.126639505919711</v>
      </c>
      <c r="UJ111" s="499">
        <f>IF('Sensitivity Analysis Tables'!ES131&gt;0,'Projected DMI &amp; Feed Cost'!$OH61*'Forecast Sheet (2)'!AI47,SUMPRODUCT($OH61,'Forecast Sheet'!AI47))</f>
        <v>10.025373110860512</v>
      </c>
      <c r="UK111" s="499">
        <f>IF('Sensitivity Analysis Tables'!ET131&gt;0,'Projected DMI &amp; Feed Cost'!$OH61*'Forecast Sheet (2)'!AJ47,SUMPRODUCT($OH61,'Forecast Sheet'!AJ47))</f>
        <v>9.9251193797519068</v>
      </c>
      <c r="UL111" s="499">
        <f>IF('Sensitivity Analysis Tables'!EU131&gt;0,'Projected DMI &amp; Feed Cost'!$OH61*'Forecast Sheet (2)'!AK47,SUMPRODUCT($OH61,'Forecast Sheet'!AK47))</f>
        <v>9.8258681859543895</v>
      </c>
      <c r="UM111" s="499">
        <f>IF('Sensitivity Analysis Tables'!EV131&gt;0,'Projected DMI &amp; Feed Cost'!$OH61*'Forecast Sheet (2)'!AL47,SUMPRODUCT($OH61,'Forecast Sheet'!AL47))</f>
        <v>9.7276095040948469</v>
      </c>
      <c r="UN111" s="499">
        <f>IF('Sensitivity Analysis Tables'!EW131&gt;0,'Projected DMI &amp; Feed Cost'!$OH61*'Forecast Sheet (2)'!AM47,SUMPRODUCT($OH61,'Forecast Sheet'!AM47))</f>
        <v>9.6303334090538986</v>
      </c>
      <c r="UO111" s="499">
        <f>IF('Sensitivity Analysis Tables'!EX131&gt;0,'Projected DMI &amp; Feed Cost'!$OH61*'Forecast Sheet (2)'!AN47,SUMPRODUCT($OH61,'Forecast Sheet'!AN47))</f>
        <v>9.5340300749633613</v>
      </c>
      <c r="UP111" s="499">
        <f>IF('Sensitivity Analysis Tables'!EY131&gt;0,'Projected DMI &amp; Feed Cost'!$OH61*'Forecast Sheet (2)'!AO47,SUMPRODUCT($OH61,'Forecast Sheet'!AO47))</f>
        <v>9.4386897742137261</v>
      </c>
      <c r="UQ111" s="499">
        <f>IF('Sensitivity Analysis Tables'!EZ131&gt;0,'Projected DMI &amp; Feed Cost'!$OH61*'Forecast Sheet (2)'!AP47,SUMPRODUCT($OH61,'Forecast Sheet'!AP47))</f>
        <v>8.8251749388898375</v>
      </c>
      <c r="UR111" s="499">
        <f>IF('Sensitivity Analysis Tables'!FA131&gt;0,'Projected DMI &amp; Feed Cost'!$OH61*'Forecast Sheet (2)'!AQ47,SUMPRODUCT($OH61,'Forecast Sheet'!AQ47))</f>
        <v>8.8251749388898375</v>
      </c>
      <c r="US111" s="499">
        <f>IF('Sensitivity Analysis Tables'!FB131&gt;0,'Projected DMI &amp; Feed Cost'!$OH61*'Forecast Sheet (2)'!AR47,SUMPRODUCT($OH61,'Forecast Sheet'!AR47))</f>
        <v>4.4089771706062821</v>
      </c>
      <c r="UT111" s="499">
        <f>IF('Sensitivity Analysis Tables'!FC131&gt;0,'Projected DMI &amp; Feed Cost'!$OH61*'Forecast Sheet (2)'!AS47,SUMPRODUCT($OH61,'Forecast Sheet'!AS47))</f>
        <v>4.4053698256485099</v>
      </c>
      <c r="UU111" s="499">
        <f>IF('Sensitivity Analysis Tables'!FD131&gt;0,'Projected DMI &amp; Feed Cost'!$OH61*'Forecast Sheet (2)'!AT47,SUMPRODUCT($OH61,'Forecast Sheet'!AT47))</f>
        <v>8.8035308643095984</v>
      </c>
      <c r="UV111" s="499">
        <f>IF('Sensitivity Analysis Tables'!FE131&gt;0,'Projected DMI &amp; Feed Cost'!$OH61*'Forecast Sheet (2)'!AU47,SUMPRODUCT($OH61,'Forecast Sheet'!AU47))</f>
        <v>4.3981639877103085</v>
      </c>
      <c r="UW111" s="499">
        <f>IF('Sensitivity Analysis Tables'!FF131&gt;0,'Projected DMI &amp; Feed Cost'!$OH61*'Forecast Sheet (2)'!AV47,SUMPRODUCT($OH61,'Forecast Sheet'!AV47))</f>
        <v>5.8594206532029096</v>
      </c>
      <c r="UX111" s="499">
        <f>IF('Sensitivity Analysis Tables'!FG131&gt;0,'Projected DMI &amp; Feed Cost'!$OH61*'Forecast Sheet (2)'!AW47,SUMPRODUCT($OH61,'Forecast Sheet'!AW47))</f>
        <v>4.390969936319534</v>
      </c>
      <c r="UY111" s="499">
        <f>IF('Sensitivity Analysis Tables'!FH131&gt;0,'Projected DMI &amp; Feed Cost'!$OH61*'Forecast Sheet (2)'!AX47,SUMPRODUCT($OH61,'Forecast Sheet'!AX47))</f>
        <v>10.237213757291395</v>
      </c>
      <c r="UZ111" s="499">
        <f>IF('Sensitivity Analysis Tables'!FI131&gt;0,'Projected DMI &amp; Feed Cost'!$OH61*'Forecast Sheet (2)'!AY47,SUMPRODUCT($OH61,'Forecast Sheet'!AY47))</f>
        <v>4.3837876521969994</v>
      </c>
      <c r="VA111" s="499">
        <f>IF('Sensitivity Analysis Tables'!FJ131&gt;0,'Projected DMI &amp; Feed Cost'!$OH61*'Forecast Sheet (2)'!AZ47,SUMPRODUCT($OH61,'Forecast Sheet'!AZ47))</f>
        <v>4.3802009168452019</v>
      </c>
      <c r="VB111" s="499">
        <f>IF('Sensitivity Analysis Tables'!FK131&gt;0,'Projected DMI &amp; Feed Cost'!$OH61*'Forecast Sheet (2)'!BA47,SUMPRODUCT($OH61,'Forecast Sheet'!BA47))</f>
        <v>4.3766171160950558</v>
      </c>
      <c r="VC111" s="499">
        <f>IF('Sensitivity Analysis Tables'!FL131&gt;0,'Projected DMI &amp; Feed Cost'!$OH61*'Forecast Sheet (2)'!BB47,SUMPRODUCT($OH61,'Forecast Sheet'!BB47))</f>
        <v>7.2883937459092083</v>
      </c>
      <c r="VD111" s="499">
        <f>IF('Sensitivity Analysis Tables'!FM131&gt;0,'Projected DMI &amp; Feed Cost'!$OH61*'Forecast Sheet (2)'!BC47,SUMPRODUCT($OH61,'Forecast Sheet'!BC47))</f>
        <v>4.3694583087975296</v>
      </c>
      <c r="VE111" s="499">
        <f>IF('Sensitivity Analysis Tables'!FN131&gt;0,'Projected DMI &amp; Feed Cost'!$OH61*'Forecast Sheet (2)'!BD47,SUMPRODUCT($OH61,'Forecast Sheet'!BD47))</f>
        <v>5.82117772993863</v>
      </c>
      <c r="VF111" s="499">
        <f>IF('Sensitivity Analysis Tables'!FO131&gt;0,'Projected DMI &amp; Feed Cost'!$OH61*'Forecast Sheet (2)'!BE47,SUMPRODUCT($OH61,'Forecast Sheet'!BE47))</f>
        <v>10.178726159279279</v>
      </c>
      <c r="VG111" s="499">
        <f>IF('Sensitivity Analysis Tables'!FP131&gt;0,'Projected DMI &amp; Feed Cost'!$OH61*'Forecast Sheet (2)'!BF47,SUMPRODUCT($OH61,'Forecast Sheet'!BF47))</f>
        <v>4.3587420474015008</v>
      </c>
      <c r="VH111" s="499"/>
      <c r="VI111" s="499"/>
      <c r="VJ111" s="499"/>
      <c r="VK111" s="499"/>
      <c r="VL111" s="499"/>
      <c r="VM111" s="499"/>
      <c r="VN111" s="499"/>
      <c r="VO111" s="499"/>
      <c r="VP111" s="499"/>
      <c r="VQ111" s="499"/>
      <c r="VR111" s="499"/>
      <c r="VS111" s="499"/>
      <c r="VT111" s="499"/>
      <c r="VU111" s="499"/>
      <c r="VV111" s="499"/>
      <c r="VW111" s="499"/>
      <c r="VX111" s="499"/>
      <c r="VY111" s="499"/>
      <c r="VZ111" s="499"/>
      <c r="WA111" s="499"/>
      <c r="WB111" s="499"/>
      <c r="WC111" s="499"/>
      <c r="WD111" s="499"/>
      <c r="WE111" s="499"/>
      <c r="WF111" s="499"/>
      <c r="WG111" s="499"/>
      <c r="WH111" s="499"/>
      <c r="WI111" s="499"/>
      <c r="WJ111" s="499"/>
      <c r="WK111" s="499"/>
      <c r="WL111" s="499"/>
      <c r="WM111" s="499"/>
      <c r="WN111" s="499"/>
      <c r="WO111" s="499"/>
      <c r="WP111" s="499"/>
      <c r="WQ111" s="499"/>
      <c r="WR111" s="499"/>
      <c r="WS111" s="499"/>
      <c r="WT111" s="499"/>
      <c r="WU111" s="499"/>
      <c r="WV111" s="499"/>
      <c r="WW111" s="499"/>
      <c r="WX111" s="499"/>
      <c r="WY111" s="499"/>
      <c r="WZ111" s="499"/>
      <c r="XA111" s="499"/>
      <c r="XB111" s="499"/>
      <c r="XC111" s="499"/>
      <c r="XD111" s="499"/>
      <c r="XE111" s="499"/>
      <c r="XF111" s="499"/>
      <c r="XG111" s="499"/>
      <c r="XH111" s="499"/>
      <c r="XI111" s="499"/>
      <c r="XJ111" s="499"/>
      <c r="XK111" s="499"/>
      <c r="XL111" s="499"/>
      <c r="XM111" s="499"/>
      <c r="XN111" s="499"/>
      <c r="XO111" s="499"/>
      <c r="XP111" s="499"/>
      <c r="XQ111" s="499"/>
      <c r="XR111" s="499"/>
      <c r="XS111" s="499"/>
    </row>
    <row r="112" spans="1:643" ht="18">
      <c r="A112" s="499"/>
      <c r="B112" s="499"/>
      <c r="C112" s="499"/>
      <c r="D112" s="499"/>
      <c r="E112" s="499"/>
      <c r="F112" s="499"/>
      <c r="G112" s="499"/>
      <c r="H112" s="499"/>
      <c r="I112" s="499"/>
      <c r="J112" s="499"/>
      <c r="K112" s="499"/>
      <c r="L112" s="499"/>
      <c r="M112" s="499"/>
      <c r="N112" s="499"/>
      <c r="O112" s="499"/>
      <c r="P112" s="499"/>
      <c r="Q112" s="499"/>
      <c r="R112" s="499"/>
      <c r="S112" s="499"/>
      <c r="T112" s="499"/>
      <c r="U112" s="499"/>
      <c r="V112" s="499"/>
      <c r="W112" s="499"/>
      <c r="X112" s="499"/>
      <c r="Y112" s="499"/>
      <c r="Z112" s="499"/>
      <c r="AA112" s="499"/>
      <c r="AB112" s="499"/>
      <c r="AC112" s="499"/>
      <c r="AD112" s="499"/>
      <c r="AE112" s="499"/>
      <c r="AF112" s="499"/>
      <c r="AG112" s="499"/>
      <c r="AH112" s="499"/>
      <c r="AI112" s="499"/>
      <c r="AJ112" s="499"/>
      <c r="AK112" s="499"/>
      <c r="AL112" s="499"/>
      <c r="AM112" s="499"/>
      <c r="AN112" s="499"/>
      <c r="AO112" s="499"/>
      <c r="AP112" s="499"/>
      <c r="AQ112" s="499"/>
      <c r="AR112" s="499"/>
      <c r="AS112" s="499"/>
      <c r="AT112" s="499"/>
      <c r="AU112" s="499"/>
      <c r="AV112" s="499"/>
      <c r="AW112" s="499"/>
      <c r="AX112" s="499"/>
      <c r="AY112" s="499"/>
      <c r="AZ112" s="499"/>
      <c r="BA112" s="499"/>
      <c r="BB112" s="499"/>
      <c r="BC112" s="499"/>
      <c r="BD112" s="499"/>
      <c r="BE112" s="499"/>
      <c r="BF112" s="499"/>
      <c r="BG112" s="499"/>
      <c r="BH112" s="499"/>
      <c r="BI112" s="499"/>
      <c r="BJ112" s="499"/>
      <c r="BK112" s="499"/>
      <c r="BL112" s="499"/>
      <c r="BM112" s="499"/>
      <c r="BN112" s="499"/>
      <c r="BO112" s="499"/>
      <c r="BP112" s="499"/>
      <c r="BQ112" s="499"/>
      <c r="BR112" s="499"/>
      <c r="BS112" s="499"/>
      <c r="BT112" s="499"/>
      <c r="BU112" s="499"/>
      <c r="BV112" s="499"/>
      <c r="BW112" s="499"/>
      <c r="BX112" s="499"/>
      <c r="BY112" s="499"/>
      <c r="BZ112" s="499"/>
      <c r="CA112" s="499"/>
      <c r="CB112" s="499"/>
      <c r="CC112" s="499"/>
      <c r="CD112" s="499"/>
      <c r="CE112" s="499"/>
      <c r="CF112" s="499"/>
      <c r="CG112" s="499"/>
      <c r="CH112" s="499"/>
      <c r="CI112" s="499"/>
      <c r="CJ112" s="499"/>
      <c r="CK112" s="499"/>
      <c r="CL112" s="499"/>
      <c r="CM112" s="499"/>
      <c r="CN112" s="499"/>
      <c r="CO112" s="499"/>
      <c r="CP112" s="499"/>
      <c r="CQ112" s="499"/>
      <c r="CR112" s="499"/>
      <c r="CS112" s="505">
        <v>330</v>
      </c>
      <c r="CT112" s="452">
        <f>IF('Sensitivity Analysis Tables'!B129&gt;0,'Projected DMI &amp; Feed Cost'!$AD17*'Forecast Sheet (2)'!D19,SUMPRODUCT($AD17,'Forecast Sheet'!D19))</f>
        <v>7163.0640000000003</v>
      </c>
      <c r="CU112" s="452">
        <f>IF('Sensitivity Analysis Tables'!C129&gt;0,'Projected DMI &amp; Feed Cost'!$AD17*'Forecast Sheet (2)'!E19,SUMPRODUCT($AD17,'Forecast Sheet'!E19))</f>
        <v>7091.43336</v>
      </c>
      <c r="CV112" s="452">
        <f>IF('Sensitivity Analysis Tables'!D129&gt;0,'Projected DMI &amp; Feed Cost'!$AD17*'Forecast Sheet (2)'!F19,SUMPRODUCT($AD17,'Forecast Sheet'!F19))</f>
        <v>7020.5190263999993</v>
      </c>
      <c r="CW112" s="452">
        <f>IF('Sensitivity Analysis Tables'!E129&gt;0,'Projected DMI &amp; Feed Cost'!$AD17*'Forecast Sheet (2)'!G19,SUMPRODUCT($AD17,'Forecast Sheet'!G19))</f>
        <v>6950.3138361359997</v>
      </c>
      <c r="CX112" s="452">
        <f>IF('Sensitivity Analysis Tables'!F129&gt;0,'Projected DMI &amp; Feed Cost'!$AD17*'Forecast Sheet (2)'!H19,SUMPRODUCT($AD17,'Forecast Sheet'!H19))</f>
        <v>6880.8106977746393</v>
      </c>
      <c r="CY112" s="452">
        <f>IF('Sensitivity Analysis Tables'!G129&gt;0,'Projected DMI &amp; Feed Cost'!$AD17*'Forecast Sheet (2)'!I19,SUMPRODUCT($AD17,'Forecast Sheet'!I19))</f>
        <v>6812.0025907968929</v>
      </c>
      <c r="CZ112" s="452">
        <f>IF('Sensitivity Analysis Tables'!H129&gt;0,'Projected DMI &amp; Feed Cost'!$AD17*'Forecast Sheet (2)'!J19,SUMPRODUCT($AD17,'Forecast Sheet'!J19))</f>
        <v>6743.8825648889242</v>
      </c>
      <c r="DA112" s="452">
        <f>IF('Sensitivity Analysis Tables'!I129&gt;0,'Projected DMI &amp; Feed Cost'!$AD17*'Forecast Sheet (2)'!K19,SUMPRODUCT($AD17,'Forecast Sheet'!K19))</f>
        <v>6676.443739240035</v>
      </c>
      <c r="DB112" s="452">
        <f>IF('Sensitivity Analysis Tables'!J129&gt;0,'Projected DMI &amp; Feed Cost'!$AD17*'Forecast Sheet (2)'!L19,SUMPRODUCT($AD17,'Forecast Sheet'!L19))</f>
        <v>6609.6793018476346</v>
      </c>
      <c r="DC112" s="452">
        <f>IF('Sensitivity Analysis Tables'!K129&gt;0,'Projected DMI &amp; Feed Cost'!$AD17*'Forecast Sheet (2)'!M19,SUMPRODUCT($AD17,'Forecast Sheet'!M19))</f>
        <v>6543.5825088291585</v>
      </c>
      <c r="DD112" s="452">
        <f>IF('Sensitivity Analysis Tables'!L129&gt;0,'Projected DMI &amp; Feed Cost'!$AD17*'Forecast Sheet (2)'!N19,SUMPRODUCT($AD17,'Forecast Sheet'!N19))</f>
        <v>6118.2496457552643</v>
      </c>
      <c r="DE112" s="452">
        <f>IF('Sensitivity Analysis Tables'!M129&gt;0,'Projected DMI &amp; Feed Cost'!$AD17*'Forecast Sheet (2)'!O19,SUMPRODUCT($AD17,'Forecast Sheet'!O19))</f>
        <v>6118.2496457552643</v>
      </c>
      <c r="DF112" s="452">
        <f>IF('Sensitivity Analysis Tables'!N129&gt;0,'Projected DMI &amp; Feed Cost'!$AD17*'Forecast Sheet (2)'!P19,SUMPRODUCT($AD17,'Forecast Sheet'!P19))</f>
        <v>3056.6219025680048</v>
      </c>
      <c r="DG112" s="452">
        <f>IF('Sensitivity Analysis Tables'!O129&gt;0,'Projected DMI &amp; Feed Cost'!$AD17*'Forecast Sheet (2)'!Q19,SUMPRODUCT($AD17,'Forecast Sheet'!Q19))</f>
        <v>3054.1210301022675</v>
      </c>
      <c r="DH112" s="452">
        <f>IF('Sensitivity Analysis Tables'!P129&gt;0,'Projected DMI &amp; Feed Cost'!$AD17*'Forecast Sheet (2)'!R19,SUMPRODUCT($AD17,'Forecast Sheet'!R19))</f>
        <v>6103.2444076098209</v>
      </c>
      <c r="DI112" s="452">
        <f>IF('Sensitivity Analysis Tables'!Q129&gt;0,'Projected DMI &amp; Feed Cost'!$AD17*'Forecast Sheet (2)'!S19,SUMPRODUCT($AD17,'Forecast Sheet'!S19))</f>
        <v>3049.1254220017977</v>
      </c>
      <c r="DJ112" s="452">
        <f>IF('Sensitivity Analysis Tables'!R129&gt;0,'Projected DMI &amp; Feed Cost'!$AD17*'Forecast Sheet (2)'!T19,SUMPRODUCT($AD17,'Forecast Sheet'!T19))</f>
        <v>4062.1742440268795</v>
      </c>
      <c r="DK112" s="452">
        <f>IF('Sensitivity Analysis Tables'!S129&gt;0,'Projected DMI &amp; Feed Cost'!$AD17*'Forecast Sheet (2)'!U19,SUMPRODUCT($AD17,'Forecast Sheet'!U19))</f>
        <v>3044.1379851885972</v>
      </c>
      <c r="DL112" s="452">
        <f>IF('Sensitivity Analysis Tables'!T129&gt;0,'Projected DMI &amp; Feed Cost'!$AD17*'Forecast Sheet (2)'!V19,SUMPRODUCT($AD17,'Forecast Sheet'!V19))</f>
        <v>7097.177095953185</v>
      </c>
      <c r="DM112" s="452">
        <f>IF('Sensitivity Analysis Tables'!U129&gt;0,'Projected DMI &amp; Feed Cost'!$AD17*'Forecast Sheet (2)'!W19,SUMPRODUCT($AD17,'Forecast Sheet'!W19))</f>
        <v>3039.1587062969388</v>
      </c>
      <c r="DN112" s="452">
        <f>IF('Sensitivity Analysis Tables'!V129&gt;0,'Projected DMI &amp; Feed Cost'!$AD17*'Forecast Sheet (2)'!X19,SUMPRODUCT($AD17,'Forecast Sheet'!X19))</f>
        <v>3036.6721219008782</v>
      </c>
      <c r="DO112" s="452">
        <f>IF('Sensitivity Analysis Tables'!W129&gt;0,'Projected DMI &amp; Feed Cost'!$AD17*'Forecast Sheet (2)'!Y19,SUMPRODUCT($AD17,'Forecast Sheet'!Y19))</f>
        <v>3034.1875719829595</v>
      </c>
      <c r="DP112" s="452">
        <f>IF('Sensitivity Analysis Tables'!X129&gt;0,'Projected DMI &amp; Feed Cost'!$AD17*'Forecast Sheet (2)'!Z19,SUMPRODUCT($AD17,'Forecast Sheet'!Z19))</f>
        <v>5052.8417581310168</v>
      </c>
      <c r="DQ112" s="452">
        <f>IF('Sensitivity Analysis Tables'!Y129&gt;0,'Projected DMI &amp; Feed Cost'!$AD17*'Forecast Sheet (2)'!AA19,SUMPRODUCT($AD17,'Forecast Sheet'!AA19))</f>
        <v>3029.2245689246179</v>
      </c>
      <c r="DR112" s="452">
        <f>IF('Sensitivity Analysis Tables'!Z129&gt;0,'Projected DMI &amp; Feed Cost'!$AD17*'Forecast Sheet (2)'!AB19,SUMPRODUCT($AD17,'Forecast Sheet'!AB19))</f>
        <v>4035.6614832788468</v>
      </c>
      <c r="DS112" s="452">
        <f>IF('Sensitivity Analysis Tables'!AA129&gt;0,'Projected DMI &amp; Feed Cost'!$AD17*'Forecast Sheet (2)'!AC19,SUMPRODUCT($AD17,'Forecast Sheet'!AC19))</f>
        <v>7056.6292622505589</v>
      </c>
      <c r="DT112" s="452">
        <f>IF('Sensitivity Analysis Tables'!AB129&gt;0,'Projected DMI &amp; Feed Cost'!$AD17*'Forecast Sheet (2)'!AD19,SUMPRODUCT($AD17,'Forecast Sheet'!AD19))</f>
        <v>3021.795281353086</v>
      </c>
      <c r="DU112" s="452">
        <f>IF('Sensitivity Analysis Tables'!AC129&gt;0,'Projected DMI &amp; Feed Cost'!$AD17*'Forecast Sheet (2)'!AE19,SUMPRODUCT($AD17,'Forecast Sheet'!AE19))</f>
        <v>3019.3229033956154</v>
      </c>
      <c r="DV112" s="452">
        <f>IF('Sensitivity Analysis Tables'!AD129&gt;0,'Projected DMI &amp; Feed Cost'!$AD17*'Forecast Sheet (2)'!AF19,SUMPRODUCT($AD17,'Forecast Sheet'!AF19))</f>
        <v>3016.8525482928362</v>
      </c>
      <c r="DW112" s="452">
        <f>IF('Sensitivity Analysis Tables'!AE129&gt;0,'Projected DMI &amp; Feed Cost'!$AD17*'Forecast Sheet (2)'!AG19,SUMPRODUCT($AD17,'Forecast Sheet'!AG19))</f>
        <v>6028.7684287793754</v>
      </c>
      <c r="DX112" s="452">
        <f>IF('Sensitivity Analysis Tables'!AF129&gt;0,'Projected DMI &amp; Feed Cost'!$AD17*'Forecast Sheet (2)'!AH19,SUMPRODUCT($AD17,'Forecast Sheet'!AH19))</f>
        <v>3011.9179000324602</v>
      </c>
      <c r="DY112" s="452">
        <f>IF('Sensitivity Analysis Tables'!AG129&gt;0,'Projected DMI &amp; Feed Cost'!$AD17*'Forecast Sheet (2)'!AI19,SUMPRODUCT($AD17,'Forecast Sheet'!AI19))</f>
        <v>3009.4536035687975</v>
      </c>
      <c r="DZ112" s="452">
        <f>IF('Sensitivity Analysis Tables'!AH129&gt;0,'Projected DMI &amp; Feed Cost'!$AD17*'Forecast Sheet (2)'!AJ19,SUMPRODUCT($AD17,'Forecast Sheet'!AJ19))</f>
        <v>5011.6522055794958</v>
      </c>
      <c r="EA112" s="452">
        <f>IF('Sensitivity Analysis Tables'!AI129&gt;0,'Projected DMI &amp; Feed Cost'!$AD17*'Forecast Sheet (2)'!AK19,SUMPRODUCT($AD17,'Forecast Sheet'!AK19))</f>
        <v>3004.531057719501</v>
      </c>
      <c r="EB112" s="452">
        <f>IF('Sensitivity Analysis Tables'!AJ129&gt;0,'Projected DMI &amp; Feed Cost'!$AD17*'Forecast Sheet (2)'!AL19,SUMPRODUCT($AD17,'Forecast Sheet'!AL19))</f>
        <v>3935.9356856125496</v>
      </c>
      <c r="EC112" s="452">
        <f>IF('Sensitivity Analysis Tables'!AK129&gt;0,'Projected DMI &amp; Feed Cost'!$AD17*'Forecast Sheet (2)'!AM19,SUMPRODUCT($AD17,'Forecast Sheet'!AM19))</f>
        <v>10066.432261431992</v>
      </c>
      <c r="ED112" s="452">
        <f>IF('Sensitivity Analysis Tables'!AL129&gt;0,'Projected DMI &amp; Feed Cost'!$AD17*'Forecast Sheet (2)'!AN19,SUMPRODUCT($AD17,'Forecast Sheet'!AN19))</f>
        <v>9236.2692038763744</v>
      </c>
      <c r="EE112" s="452">
        <f>IF('Sensitivity Analysis Tables'!AM129&gt;0,'Projected DMI &amp; Feed Cost'!$AD17*'Forecast Sheet (2)'!AO19,SUMPRODUCT($AD17,'Forecast Sheet'!AO19))</f>
        <v>8879.8215570261873</v>
      </c>
      <c r="EF112" s="452">
        <f>IF('Sensitivity Analysis Tables'!AN129&gt;0,'Projected DMI &amp; Feed Cost'!$AD17*'Forecast Sheet (2)'!AP19,SUMPRODUCT($AD17,'Forecast Sheet'!AP19))</f>
        <v>10807.930291692035</v>
      </c>
      <c r="EG112" s="452">
        <f>IF('Sensitivity Analysis Tables'!AO129&gt;0,'Projected DMI &amp; Feed Cost'!$AD17*'Forecast Sheet (2)'!AQ19,SUMPRODUCT($AD17,'Forecast Sheet'!AQ19))</f>
        <v>7220.0923385958758</v>
      </c>
      <c r="EH112" s="452">
        <f>IF('Sensitivity Analysis Tables'!AP129&gt;0,'Projected DMI &amp; Feed Cost'!$AD17*'Forecast Sheet (2)'!AR19,SUMPRODUCT($AD17,'Forecast Sheet'!AR19))</f>
        <v>7977.4106477074292</v>
      </c>
      <c r="EI112" s="452">
        <f>IF('Sensitivity Analysis Tables'!AQ129&gt;0,'Projected DMI &amp; Feed Cost'!$AD17*'Forecast Sheet (2)'!AS19,SUMPRODUCT($AD17,'Forecast Sheet'!AS19))</f>
        <v>9036.2387879754478</v>
      </c>
      <c r="EJ112" s="452">
        <f>IF('Sensitivity Analysis Tables'!AR129&gt;0,'Projected DMI &amp; Feed Cost'!$AD17*'Forecast Sheet (2)'!AT19,SUMPRODUCT($AD17,'Forecast Sheet'!AT19))</f>
        <v>10505.019922086729</v>
      </c>
      <c r="EK112" s="452">
        <f>IF('Sensitivity Analysis Tables'!AS129&gt;0,'Projected DMI &amp; Feed Cost'!$AD17*'Forecast Sheet (2)'!AU19,SUMPRODUCT($AD17,'Forecast Sheet'!AU19))</f>
        <v>8101.7593423822491</v>
      </c>
      <c r="EL112" s="452">
        <f>IF('Sensitivity Analysis Tables'!AT129&gt;0,'Projected DMI &amp; Feed Cost'!$AD17*'Forecast Sheet (2)'!AV19,SUMPRODUCT($AD17,'Forecast Sheet'!AV19))</f>
        <v>8475.2380960791797</v>
      </c>
      <c r="EM112" s="452">
        <f>IF('Sensitivity Analysis Tables'!AU129&gt;0,'Projected DMI &amp; Feed Cost'!$AD17*'Forecast Sheet (2)'!AW19,SUMPRODUCT($AD17,'Forecast Sheet'!AW19))</f>
        <v>8294.1592473413148</v>
      </c>
      <c r="EN112" s="452">
        <f>IF('Sensitivity Analysis Tables'!AV129&gt;0,'Projected DMI &amp; Feed Cost'!$AD17*'Forecast Sheet (2)'!AX19,SUMPRODUCT($AD17,'Forecast Sheet'!AX19))</f>
        <v>8730.3504918437884</v>
      </c>
      <c r="EO112" s="452">
        <f>IF('Sensitivity Analysis Tables'!AW129&gt;0,'Projected DMI &amp; Feed Cost'!$AD17*'Forecast Sheet (2)'!AY19,SUMPRODUCT($AD17,'Forecast Sheet'!AY19))</f>
        <v>7375.3657617271156</v>
      </c>
      <c r="EP112" s="452">
        <f>IF('Sensitivity Analysis Tables'!AX129&gt;0,'Projected DMI &amp; Feed Cost'!$AD17*'Forecast Sheet (2)'!AZ19,SUMPRODUCT($AD17,'Forecast Sheet'!AZ19))</f>
        <v>8558.5826588704422</v>
      </c>
      <c r="EQ112" s="452">
        <f>IF('Sensitivity Analysis Tables'!AY129&gt;0,'Projected DMI &amp; Feed Cost'!$AD17*'Forecast Sheet (2)'!BA19,SUMPRODUCT($AD17,'Forecast Sheet'!BA19))</f>
        <v>8463.4149958564049</v>
      </c>
      <c r="ER112" s="452">
        <f>IF('Sensitivity Analysis Tables'!AZ129&gt;0,'Projected DMI &amp; Feed Cost'!$AD17*'Forecast Sheet (2)'!BB19,SUMPRODUCT($AD17,'Forecast Sheet'!BB19))</f>
        <v>6588.0049951282126</v>
      </c>
      <c r="ES112" s="452">
        <f>IF('Sensitivity Analysis Tables'!BA129&gt;0,'Projected DMI &amp; Feed Cost'!$AD17*'Forecast Sheet (2)'!BC19,SUMPRODUCT($AD17,'Forecast Sheet'!BC19))</f>
        <v>8318.8197033920915</v>
      </c>
      <c r="ET112" s="452">
        <f>IF('Sensitivity Analysis Tables'!BB129&gt;0,'Projected DMI &amp; Feed Cost'!$AD17*'Forecast Sheet (2)'!BD19,SUMPRODUCT($AD17,'Forecast Sheet'!BD19))</f>
        <v>6226.5852310548244</v>
      </c>
      <c r="EU112" s="452">
        <f>IF('Sensitivity Analysis Tables'!BC129&gt;0,'Projected DMI &amp; Feed Cost'!$AD17*'Forecast Sheet (2)'!BE19,SUMPRODUCT($AD17,'Forecast Sheet'!BE19))</f>
        <v>7991.6207010284461</v>
      </c>
      <c r="EV112" s="452">
        <f>IF('Sensitivity Analysis Tables'!BD129&gt;0,'Projected DMI &amp; Feed Cost'!$AD17*'Forecast Sheet (2)'!BF19,SUMPRODUCT($AD17,'Forecast Sheet'!BF19))</f>
        <v>6695.4870824821419</v>
      </c>
      <c r="EW112" s="499"/>
      <c r="EX112" s="499"/>
      <c r="EY112" s="505">
        <v>330</v>
      </c>
      <c r="EZ112" s="452">
        <f>IF('Sensitivity Analysis Tables'!BH129&gt;0,'Projected DMI &amp; Feed Cost'!$AD37*'Forecast Sheet (2)'!D32,SUMPRODUCT($AD37,'Forecast Sheet'!D32))</f>
        <v>6613.8119999999999</v>
      </c>
      <c r="FA112" s="452">
        <f>IF('Sensitivity Analysis Tables'!BI129&gt;0,'Projected DMI &amp; Feed Cost'!$AD37*'Forecast Sheet (2)'!E32,SUMPRODUCT($AD37,'Forecast Sheet'!E32))</f>
        <v>8730.2318399999986</v>
      </c>
      <c r="FB112" s="452">
        <f>IF('Sensitivity Analysis Tables'!BJ129&gt;0,'Projected DMI &amp; Feed Cost'!$AD37*'Forecast Sheet (2)'!F32,SUMPRODUCT($AD37,'Forecast Sheet'!F32))</f>
        <v>5401.8309509999999</v>
      </c>
      <c r="FC112" s="452">
        <f>IF('Sensitivity Analysis Tables'!BK129&gt;0,'Projected DMI &amp; Feed Cost'!$AD37*'Forecast Sheet (2)'!G32,SUMPRODUCT($AD37,'Forecast Sheet'!G32))</f>
        <v>5347.8126414899998</v>
      </c>
      <c r="FD112" s="452">
        <f>IF('Sensitivity Analysis Tables'!BL129&gt;0,'Projected DMI &amp; Feed Cost'!$AD37*'Forecast Sheet (2)'!H32,SUMPRODUCT($AD37,'Forecast Sheet'!H32))</f>
        <v>7412.0683211051391</v>
      </c>
      <c r="FE112" s="452">
        <f>IF('Sensitivity Analysis Tables'!BM129&gt;0,'Projected DMI &amp; Feed Cost'!$AD37*'Forecast Sheet (2)'!I32,SUMPRODUCT($AD37,'Forecast Sheet'!I32))</f>
        <v>7337.9476378940872</v>
      </c>
      <c r="FF112" s="452">
        <f>IF('Sensitivity Analysis Tables'!BN129&gt;0,'Projected DMI &amp; Feed Cost'!$AD37*'Forecast Sheet (2)'!J32,SUMPRODUCT($AD37,'Forecast Sheet'!J32))</f>
        <v>6226.7727098701253</v>
      </c>
      <c r="FG112" s="452">
        <f>IF('Sensitivity Analysis Tables'!BO129&gt;0,'Projected DMI &amp; Feed Cost'!$AD37*'Forecast Sheet (2)'!K32,SUMPRODUCT($AD37,'Forecast Sheet'!K32))</f>
        <v>7191.9224798999949</v>
      </c>
      <c r="FH112" s="452">
        <f>IF('Sensitivity Analysis Tables'!BP129&gt;0,'Projected DMI &amp; Feed Cost'!$AD37*'Forecast Sheet (2)'!L32,SUMPRODUCT($AD37,'Forecast Sheet'!L32))</f>
        <v>6102.8599329437102</v>
      </c>
      <c r="FI112" s="452">
        <f>IF('Sensitivity Analysis Tables'!BQ129&gt;0,'Projected DMI &amp; Feed Cost'!$AD37*'Forecast Sheet (2)'!M32,SUMPRODUCT($AD37,'Forecast Sheet'!M32))</f>
        <v>5034.8594446785601</v>
      </c>
      <c r="FJ112" s="452">
        <f>IF('Sensitivity Analysis Tables'!BR129&gt;0,'Projected DMI &amp; Feed Cost'!$AD37*'Forecast Sheet (2)'!N32,SUMPRODUCT($AD37,'Forecast Sheet'!N32))</f>
        <v>4707.5935807744545</v>
      </c>
      <c r="FK112" s="452">
        <f>IF('Sensitivity Analysis Tables'!BS129&gt;0,'Projected DMI &amp; Feed Cost'!$AD37*'Forecast Sheet (2)'!O32,SUMPRODUCT($AD37,'Forecast Sheet'!O32))</f>
        <v>5281.9199976289365</v>
      </c>
      <c r="FL112" s="452">
        <f>IF('Sensitivity Analysis Tables'!BT129&gt;0,'Projected DMI &amp; Feed Cost'!$AD37*'Forecast Sheet (2)'!P32,SUMPRODUCT($AD37,'Forecast Sheet'!P32))</f>
        <v>5281.9199976289365</v>
      </c>
      <c r="FM112" s="452">
        <f>IF('Sensitivity Analysis Tables'!BU129&gt;0,'Projected DMI &amp; Feed Cost'!$AD37*'Forecast Sheet (2)'!Q32,SUMPRODUCT($AD37,'Forecast Sheet'!Q32))</f>
        <v>5281.9199976289365</v>
      </c>
      <c r="FN112" s="452">
        <f>IF('Sensitivity Analysis Tables'!BV129&gt;0,'Projected DMI &amp; Feed Cost'!$AD37*'Forecast Sheet (2)'!R32,SUMPRODUCT($AD37,'Forecast Sheet'!R32))</f>
        <v>5229.1007976526471</v>
      </c>
      <c r="FO112" s="452">
        <f>IF('Sensitivity Analysis Tables'!BW129&gt;0,'Projected DMI &amp; Feed Cost'!$AD37*'Forecast Sheet (2)'!S32,SUMPRODUCT($AD37,'Forecast Sheet'!S32))</f>
        <v>5176.809789676121</v>
      </c>
      <c r="FP112" s="452">
        <f>IF('Sensitivity Analysis Tables'!BX129&gt;0,'Projected DMI &amp; Feed Cost'!$AD37*'Forecast Sheet (2)'!T32,SUMPRODUCT($AD37,'Forecast Sheet'!T32))</f>
        <v>5125.04169177936</v>
      </c>
      <c r="FQ112" s="452">
        <f>IF('Sensitivity Analysis Tables'!BY129&gt;0,'Projected DMI &amp; Feed Cost'!$AD37*'Forecast Sheet (2)'!U32,SUMPRODUCT($AD37,'Forecast Sheet'!U32))</f>
        <v>5073.7912748615663</v>
      </c>
      <c r="FR112" s="452">
        <f>IF('Sensitivity Analysis Tables'!BZ129&gt;0,'Projected DMI &amp; Feed Cost'!$AD37*'Forecast Sheet (2)'!V32,SUMPRODUCT($AD37,'Forecast Sheet'!V32))</f>
        <v>5023.0533621129516</v>
      </c>
      <c r="FS112" s="452">
        <f>IF('Sensitivity Analysis Tables'!CA129&gt;0,'Projected DMI &amp; Feed Cost'!$AD37*'Forecast Sheet (2)'!W32,SUMPRODUCT($AD37,'Forecast Sheet'!W32))</f>
        <v>4972.8228284918232</v>
      </c>
      <c r="FT112" s="452">
        <f>IF('Sensitivity Analysis Tables'!CB129&gt;0,'Projected DMI &amp; Feed Cost'!$AD37*'Forecast Sheet (2)'!X32,SUMPRODUCT($AD37,'Forecast Sheet'!X32))</f>
        <v>4923.094600206904</v>
      </c>
      <c r="FU112" s="452">
        <f>IF('Sensitivity Analysis Tables'!CC129&gt;0,'Projected DMI &amp; Feed Cost'!$AD37*'Forecast Sheet (2)'!Y32,SUMPRODUCT($AD37,'Forecast Sheet'!Y32))</f>
        <v>4873.8636542048362</v>
      </c>
      <c r="FV112" s="452">
        <f>IF('Sensitivity Analysis Tables'!CD129&gt;0,'Projected DMI &amp; Feed Cost'!$AD37*'Forecast Sheet (2)'!Z32,SUMPRODUCT($AD37,'Forecast Sheet'!Z32))</f>
        <v>4825.1250176627873</v>
      </c>
      <c r="FW112" s="452">
        <f>IF('Sensitivity Analysis Tables'!CE129&gt;0,'Projected DMI &amp; Feed Cost'!$AD37*'Forecast Sheet (2)'!AA32,SUMPRODUCT($AD37,'Forecast Sheet'!AA32))</f>
        <v>4511.4918915147082</v>
      </c>
      <c r="FX112" s="452">
        <f>IF('Sensitivity Analysis Tables'!CF129&gt;0,'Projected DMI &amp; Feed Cost'!$AD37*'Forecast Sheet (2)'!AB32,SUMPRODUCT($AD37,'Forecast Sheet'!AB32))</f>
        <v>4511.4918915147082</v>
      </c>
      <c r="FY112" s="452">
        <f>IF('Sensitivity Analysis Tables'!CG129&gt;0,'Projected DMI &amp; Feed Cost'!$AD37*'Forecast Sheet (2)'!AC32,SUMPRODUCT($AD37,'Forecast Sheet'!AC32))</f>
        <v>2253.900335438098</v>
      </c>
      <c r="FZ112" s="452">
        <f>IF('Sensitivity Analysis Tables'!CH129&gt;0,'Projected DMI &amp; Feed Cost'!$AD37*'Forecast Sheet (2)'!AD32,SUMPRODUCT($AD37,'Forecast Sheet'!AD32))</f>
        <v>2252.0562351636472</v>
      </c>
      <c r="GA112" s="452">
        <f>IF('Sensitivity Analysis Tables'!CI129&gt;0,'Projected DMI &amp; Feed Cost'!$AD37*'Forecast Sheet (2)'!AE32,SUMPRODUCT($AD37,'Forecast Sheet'!AE32))</f>
        <v>4500.4272873970267</v>
      </c>
      <c r="GB112" s="452">
        <f>IF('Sensitivity Analysis Tables'!CJ129&gt;0,'Projected DMI &amp; Feed Cost'!$AD37*'Forecast Sheet (2)'!AF32,SUMPRODUCT($AD37,'Forecast Sheet'!AF32))</f>
        <v>2248.3725598082146</v>
      </c>
      <c r="GC112" s="452">
        <f>IF('Sensitivity Analysis Tables'!CK129&gt;0,'Projected DMI &amp; Feed Cost'!$AD37*'Forecast Sheet (2)'!AG32,SUMPRODUCT($AD37,'Forecast Sheet'!AG32))</f>
        <v>2995.377309679041</v>
      </c>
      <c r="GD112" s="452">
        <f>IF('Sensitivity Analysis Tables'!CL129&gt;0,'Projected DMI &amp; Feed Cost'!$AD37*'Forecast Sheet (2)'!AH32,SUMPRODUCT($AD37,'Forecast Sheet'!AH32))</f>
        <v>2244.6949098192504</v>
      </c>
      <c r="GE112" s="452">
        <f>IF('Sensitivity Analysis Tables'!CM129&gt;0,'Projected DMI &amp; Feed Cost'!$AD37*'Forecast Sheet (2)'!AI32,SUMPRODUCT($AD37,'Forecast Sheet'!AI32))</f>
        <v>5233.3361295988989</v>
      </c>
      <c r="GF112" s="452">
        <f>IF('Sensitivity Analysis Tables'!CN129&gt;0,'Projected DMI &amp; Feed Cost'!$AD37*'Forecast Sheet (2)'!AJ32,SUMPRODUCT($AD37,'Forecast Sheet'!AJ32))</f>
        <v>2241.023275341096</v>
      </c>
      <c r="GG112" s="452">
        <f>IF('Sensitivity Analysis Tables'!CO129&gt;0,'Projected DMI &amp; Feed Cost'!$AD37*'Forecast Sheet (2)'!AK32,SUMPRODUCT($AD37,'Forecast Sheet'!AK32))</f>
        <v>2239.1897108430903</v>
      </c>
      <c r="GH112" s="452">
        <f>IF('Sensitivity Analysis Tables'!CP129&gt;0,'Projected DMI &amp; Feed Cost'!$AD37*'Forecast Sheet (2)'!AL32,SUMPRODUCT($AD37,'Forecast Sheet'!AL32))</f>
        <v>2237.357646534218</v>
      </c>
      <c r="GI112" s="452">
        <f>IF('Sensitivity Analysis Tables'!CQ129&gt;0,'Projected DMI &amp; Feed Cost'!$AD37*'Forecast Sheet (2)'!AM32,SUMPRODUCT($AD37,'Forecast Sheet'!AM32))</f>
        <v>3725.8784686450908</v>
      </c>
      <c r="GJ112" s="452">
        <f>IF('Sensitivity Analysis Tables'!CR129&gt;0,'Projected DMI &amp; Feed Cost'!$AD37*'Forecast Sheet (2)'!AN32,SUMPRODUCT($AD37,'Forecast Sheet'!AN32))</f>
        <v>2233.6980135751728</v>
      </c>
      <c r="GK112" s="452">
        <f>IF('Sensitivity Analysis Tables'!CS129&gt;0,'Projected DMI &amp; Feed Cost'!$AD37*'Forecast Sheet (2)'!AO32,SUMPRODUCT($AD37,'Forecast Sheet'!AO32))</f>
        <v>2975.8272566308783</v>
      </c>
      <c r="GL112" s="452">
        <f>IF('Sensitivity Analysis Tables'!CT129&gt;0,'Projected DMI &amp; Feed Cost'!$AD37*'Forecast Sheet (2)'!AP32,SUMPRODUCT($AD37,'Forecast Sheet'!AP32))</f>
        <v>5203.4368555320416</v>
      </c>
      <c r="GM112" s="452">
        <f>IF('Sensitivity Analysis Tables'!CU129&gt;0,'Projected DMI &amp; Feed Cost'!$AD37*'Forecast Sheet (2)'!AQ32,SUMPRODUCT($AD37,'Forecast Sheet'!AQ32))</f>
        <v>2228.2197849020513</v>
      </c>
      <c r="GN112" s="452">
        <f>IF('Sensitivity Analysis Tables'!CV129&gt;0,'Projected DMI &amp; Feed Cost'!$AD37*'Forecast Sheet (2)'!AR32,SUMPRODUCT($AD37,'Forecast Sheet'!AR32))</f>
        <v>2226.3966959871314</v>
      </c>
      <c r="GO112" s="452">
        <f>IF('Sensitivity Analysis Tables'!CW129&gt;0,'Projected DMI &amp; Feed Cost'!$AD37*'Forecast Sheet (2)'!AS32,SUMPRODUCT($AD37,'Forecast Sheet'!AS32))</f>
        <v>2224.5750986904145</v>
      </c>
      <c r="GP112" s="452">
        <f>IF('Sensitivity Analysis Tables'!CX129&gt;0,'Projected DMI &amp; Feed Cost'!$AD37*'Forecast Sheet (2)'!AT32,SUMPRODUCT($AD37,'Forecast Sheet'!AT32))</f>
        <v>4445.5099835829715</v>
      </c>
      <c r="GQ112" s="452">
        <f>IF('Sensitivity Analysis Tables'!CY129&gt;0,'Projected DMI &amp; Feed Cost'!$AD37*'Forecast Sheet (2)'!AU32,SUMPRODUCT($AD37,'Forecast Sheet'!AU32))</f>
        <v>2220.9363740709296</v>
      </c>
      <c r="GR112" s="452">
        <f>IF('Sensitivity Analysis Tables'!CZ129&gt;0,'Projected DMI &amp; Feed Cost'!$AD37*'Forecast Sheet (2)'!AV32,SUMPRODUCT($AD37,'Forecast Sheet'!AV32))</f>
        <v>2219.1192443103264</v>
      </c>
      <c r="GS112" s="452">
        <f>IF('Sensitivity Analysis Tables'!DA129&gt;0,'Projected DMI &amp; Feed Cost'!$AD37*'Forecast Sheet (2)'!AW32,SUMPRODUCT($AD37,'Forecast Sheet'!AW32))</f>
        <v>3695.5060021537588</v>
      </c>
      <c r="GT112" s="452">
        <f>IF('Sensitivity Analysis Tables'!DB129&gt;0,'Projected DMI &amp; Feed Cost'!$AD37*'Forecast Sheet (2)'!AX32,SUMPRODUCT($AD37,'Forecast Sheet'!AX32))</f>
        <v>2215.4894438002866</v>
      </c>
      <c r="GU112" s="452">
        <f>IF('Sensitivity Analysis Tables'!DC129&gt;0,'Projected DMI &amp; Feed Cost'!$AD37*'Forecast Sheet (2)'!AY32,SUMPRODUCT($AD37,'Forecast Sheet'!AY32))</f>
        <v>2902.2911713783774</v>
      </c>
      <c r="GV112" s="452">
        <f>IF('Sensitivity Analysis Tables'!DD129&gt;0,'Projected DMI &amp; Feed Cost'!$AD37*'Forecast Sheet (2)'!AZ32,SUMPRODUCT($AD37,'Forecast Sheet'!AZ32))</f>
        <v>7422.8137381481902</v>
      </c>
      <c r="GW112" s="452">
        <f>IF('Sensitivity Analysis Tables'!DE129&gt;0,'Projected DMI &amp; Feed Cost'!$AD37*'Forecast Sheet (2)'!BA32,SUMPRODUCT($AD37,'Forecast Sheet'!BA32))</f>
        <v>6810.6658004785295</v>
      </c>
      <c r="GX112" s="452">
        <f>IF('Sensitivity Analysis Tables'!DF129&gt;0,'Projected DMI &amp; Feed Cost'!$AD37*'Forecast Sheet (2)'!BB32,SUMPRODUCT($AD37,'Forecast Sheet'!BB32))</f>
        <v>6547.8274461086967</v>
      </c>
      <c r="GY112" s="452">
        <f>IF('Sensitivity Analysis Tables'!DG129&gt;0,'Projected DMI &amp; Feed Cost'!$AD37*'Forecast Sheet (2)'!BC32,SUMPRODUCT($AD37,'Forecast Sheet'!BC32))</f>
        <v>7969.5816120961272</v>
      </c>
      <c r="GZ112" s="452">
        <f>IF('Sensitivity Analysis Tables'!DH129&gt;0,'Projected DMI &amp; Feed Cost'!$AD37*'Forecast Sheet (2)'!BD32,SUMPRODUCT($AD37,'Forecast Sheet'!BD32))</f>
        <v>5323.9717120993264</v>
      </c>
      <c r="HA112" s="452">
        <f>IF('Sensitivity Analysis Tables'!DI129&gt;0,'Projected DMI &amp; Feed Cost'!$AD37*'Forecast Sheet (2)'!BE32,SUMPRODUCT($AD37,'Forecast Sheet'!BE32))</f>
        <v>5882.4051871411293</v>
      </c>
      <c r="HB112" s="452">
        <f>IF('Sensitivity Analysis Tables'!DJ129&gt;0,'Projected DMI &amp; Feed Cost'!$AD37*'Forecast Sheet (2)'!BF32,SUMPRODUCT($AD37,'Forecast Sheet'!BF32))</f>
        <v>6663.1668176576113</v>
      </c>
      <c r="HC112" s="499"/>
      <c r="HD112" s="499"/>
      <c r="HE112" s="505">
        <v>330</v>
      </c>
      <c r="HF112" s="452">
        <f>IF('Sensitivity Analysis Tables'!DN129&gt;0,'Projected DMI &amp; Feed Cost'!$AD58*'Forecast Sheet (2)'!D45,SUMPRODUCT($AD58,'Forecast Sheet'!D45))</f>
        <v>5534.6100000000006</v>
      </c>
      <c r="HG112" s="452">
        <f>IF('Sensitivity Analysis Tables'!DO129&gt;0,'Projected DMI &amp; Feed Cost'!$AD58*'Forecast Sheet (2)'!E45,SUMPRODUCT($AD58,'Forecast Sheet'!E45))</f>
        <v>4383.4111199999998</v>
      </c>
      <c r="HH112" s="452">
        <f>IF('Sensitivity Analysis Tables'!DP129&gt;0,'Projected DMI &amp; Feed Cost'!$AD58*'Forecast Sheet (2)'!F45,SUMPRODUCT($AD58,'Forecast Sheet'!F45))</f>
        <v>2169.7885044</v>
      </c>
      <c r="HI112" s="452">
        <f>IF('Sensitivity Analysis Tables'!DQ129&gt;0,'Projected DMI &amp; Feed Cost'!$AD58*'Forecast Sheet (2)'!G45,SUMPRODUCT($AD58,'Forecast Sheet'!G45))</f>
        <v>3222.1359290340001</v>
      </c>
      <c r="HJ112" s="452">
        <f>IF('Sensitivity Analysis Tables'!DR129&gt;0,'Projected DMI &amp; Feed Cost'!$AD58*'Forecast Sheet (2)'!H45,SUMPRODUCT($AD58,'Forecast Sheet'!H45))</f>
        <v>5316.5242829060999</v>
      </c>
      <c r="HK112" s="452">
        <f>IF('Sensitivity Analysis Tables'!DS129&gt;0,'Projected DMI &amp; Feed Cost'!$AD58*'Forecast Sheet (2)'!I45,SUMPRODUCT($AD58,'Forecast Sheet'!I45))</f>
        <v>4210.6872320616312</v>
      </c>
      <c r="HL112" s="452">
        <f>IF('Sensitivity Analysis Tables'!DT129&gt;0,'Projected DMI &amp; Feed Cost'!$AD58*'Forecast Sheet (2)'!J45,SUMPRODUCT($AD58,'Forecast Sheet'!J45))</f>
        <v>4168.580359741014</v>
      </c>
      <c r="HM112" s="452">
        <f>IF('Sensitivity Analysis Tables'!DU129&gt;0,'Projected DMI &amp; Feed Cost'!$AD58*'Forecast Sheet (2)'!K45,SUMPRODUCT($AD58,'Forecast Sheet'!K45))</f>
        <v>4126.8945561436049</v>
      </c>
      <c r="HN112" s="452">
        <f>IF('Sensitivity Analysis Tables'!DV129&gt;0,'Projected DMI &amp; Feed Cost'!$AD58*'Forecast Sheet (2)'!L45,SUMPRODUCT($AD58,'Forecast Sheet'!L45))</f>
        <v>5107.0320132277102</v>
      </c>
      <c r="HO112" s="452">
        <f>IF('Sensitivity Analysis Tables'!DW129&gt;0,'Projected DMI &amp; Feed Cost'!$AD58*'Forecast Sheet (2)'!M45,SUMPRODUCT($AD58,'Forecast Sheet'!M45))</f>
        <v>5055.9616930954326</v>
      </c>
      <c r="HP112" s="452">
        <f>IF('Sensitivity Analysis Tables'!DX129&gt;0,'Projected DMI &amp; Feed Cost'!$AD58*'Forecast Sheet (2)'!N45,SUMPRODUCT($AD58,'Forecast Sheet'!N45))</f>
        <v>4727.3241830442303</v>
      </c>
      <c r="HQ112" s="452">
        <f>IF('Sensitivity Analysis Tables'!DY129&gt;0,'Projected DMI &amp; Feed Cost'!$AD58*'Forecast Sheet (2)'!O45,SUMPRODUCT($AD58,'Forecast Sheet'!O45))</f>
        <v>6188.0673556048969</v>
      </c>
      <c r="HR112" s="452">
        <f>IF('Sensitivity Analysis Tables'!DZ129&gt;0,'Projected DMI &amp; Feed Cost'!$AD58*'Forecast Sheet (2)'!P45,SUMPRODUCT($AD58,'Forecast Sheet'!P45))</f>
        <v>5304.0577333756246</v>
      </c>
      <c r="HS112" s="452">
        <f>IF('Sensitivity Analysis Tables'!EA129&gt;0,'Projected DMI &amp; Feed Cost'!$AD58*'Forecast Sheet (2)'!Q45,SUMPRODUCT($AD58,'Forecast Sheet'!Q45))</f>
        <v>5304.0577333756246</v>
      </c>
      <c r="HT112" s="452">
        <f>IF('Sensitivity Analysis Tables'!EB129&gt;0,'Projected DMI &amp; Feed Cost'!$AD58*'Forecast Sheet (2)'!R45,SUMPRODUCT($AD58,'Forecast Sheet'!R45))</f>
        <v>7001.3562080558277</v>
      </c>
      <c r="HU112" s="452">
        <f>IF('Sensitivity Analysis Tables'!EC129&gt;0,'Projected DMI &amp; Feed Cost'!$AD58*'Forecast Sheet (2)'!S45,SUMPRODUCT($AD58,'Forecast Sheet'!S45))</f>
        <v>4332.0891537345433</v>
      </c>
      <c r="HV112" s="452">
        <f>IF('Sensitivity Analysis Tables'!ED129&gt;0,'Projected DMI &amp; Feed Cost'!$AD58*'Forecast Sheet (2)'!T45,SUMPRODUCT($AD58,'Forecast Sheet'!T45))</f>
        <v>4288.768262197199</v>
      </c>
      <c r="HW112" s="452">
        <f>IF('Sensitivity Analysis Tables'!EE129&gt;0,'Projected DMI &amp; Feed Cost'!$AD58*'Forecast Sheet (2)'!U45,SUMPRODUCT($AD58,'Forecast Sheet'!U45))</f>
        <v>5944.2328114053162</v>
      </c>
      <c r="HX112" s="452">
        <f>IF('Sensitivity Analysis Tables'!EF129&gt;0,'Projected DMI &amp; Feed Cost'!$AD58*'Forecast Sheet (2)'!V45,SUMPRODUCT($AD58,'Forecast Sheet'!V45))</f>
        <v>5884.7904832912627</v>
      </c>
      <c r="HY112" s="452">
        <f>IF('Sensitivity Analysis Tables'!EG129&gt;0,'Projected DMI &amp; Feed Cost'!$AD58*'Forecast Sheet (2)'!W45,SUMPRODUCT($AD58,'Forecast Sheet'!W45))</f>
        <v>4993.6650672500155</v>
      </c>
      <c r="HZ112" s="452">
        <f>IF('Sensitivity Analysis Tables'!EH129&gt;0,'Projected DMI &amp; Feed Cost'!$AD58*'Forecast Sheet (2)'!X45,SUMPRODUCT($AD58,'Forecast Sheet'!X45))</f>
        <v>5767.683152673766</v>
      </c>
      <c r="IA112" s="452">
        <f>IF('Sensitivity Analysis Tables'!EI129&gt;0,'Projected DMI &amp; Feed Cost'!$AD58*'Forecast Sheet (2)'!Y45,SUMPRODUCT($AD58,'Forecast Sheet'!Y45))</f>
        <v>4894.2911324117404</v>
      </c>
      <c r="IB112" s="452">
        <f>IF('Sensitivity Analysis Tables'!EJ129&gt;0,'Projected DMI &amp; Feed Cost'!$AD58*'Forecast Sheet (2)'!Z45,SUMPRODUCT($AD58,'Forecast Sheet'!Z45))</f>
        <v>4037.7901842396845</v>
      </c>
      <c r="IC112" s="452">
        <f>IF('Sensitivity Analysis Tables'!EK129&gt;0,'Projected DMI &amp; Feed Cost'!$AD58*'Forecast Sheet (2)'!AA45,SUMPRODUCT($AD58,'Forecast Sheet'!AA45))</f>
        <v>3775.3338222641055</v>
      </c>
      <c r="ID112" s="452">
        <f>IF('Sensitivity Analysis Tables'!EL129&gt;0,'Projected DMI &amp; Feed Cost'!$AD58*'Forecast Sheet (2)'!AB45,SUMPRODUCT($AD58,'Forecast Sheet'!AB45))</f>
        <v>4235.9245485803258</v>
      </c>
      <c r="IE112" s="452">
        <f>IF('Sensitivity Analysis Tables'!EM129&gt;0,'Projected DMI &amp; Feed Cost'!$AD58*'Forecast Sheet (2)'!AC45,SUMPRODUCT($AD58,'Forecast Sheet'!AC45))</f>
        <v>4235.9245485803258</v>
      </c>
      <c r="IF112" s="452">
        <f>IF('Sensitivity Analysis Tables'!EN129&gt;0,'Projected DMI &amp; Feed Cost'!$AD58*'Forecast Sheet (2)'!AD45,SUMPRODUCT($AD58,'Forecast Sheet'!AD45))</f>
        <v>4235.9245485803258</v>
      </c>
      <c r="IG112" s="452">
        <f>IF('Sensitivity Analysis Tables'!EO129&gt;0,'Projected DMI &amp; Feed Cost'!$AD58*'Forecast Sheet (2)'!AE45,SUMPRODUCT($AD58,'Forecast Sheet'!AE45))</f>
        <v>4193.5653030945223</v>
      </c>
      <c r="IH112" s="452">
        <f>IF('Sensitivity Analysis Tables'!EP129&gt;0,'Projected DMI &amp; Feed Cost'!$AD58*'Forecast Sheet (2)'!AF45,SUMPRODUCT($AD58,'Forecast Sheet'!AF45))</f>
        <v>4151.6296500635772</v>
      </c>
      <c r="II112" s="452">
        <f>IF('Sensitivity Analysis Tables'!EQ129&gt;0,'Projected DMI &amp; Feed Cost'!$AD58*'Forecast Sheet (2)'!AG45,SUMPRODUCT($AD58,'Forecast Sheet'!AG45))</f>
        <v>4110.1133535629415</v>
      </c>
      <c r="IJ112" s="452">
        <f>IF('Sensitivity Analysis Tables'!ER129&gt;0,'Projected DMI &amp; Feed Cost'!$AD58*'Forecast Sheet (2)'!AH45,SUMPRODUCT($AD58,'Forecast Sheet'!AH45))</f>
        <v>4069.0122200273117</v>
      </c>
      <c r="IK112" s="452">
        <f>IF('Sensitivity Analysis Tables'!ES129&gt;0,'Projected DMI &amp; Feed Cost'!$AD58*'Forecast Sheet (2)'!AI45,SUMPRODUCT($AD58,'Forecast Sheet'!AI45))</f>
        <v>4028.3220978270392</v>
      </c>
      <c r="IL112" s="452">
        <f>IF('Sensitivity Analysis Tables'!ET129&gt;0,'Projected DMI &amp; Feed Cost'!$AD58*'Forecast Sheet (2)'!AJ45,SUMPRODUCT($AD58,'Forecast Sheet'!AJ45))</f>
        <v>3988.0388768487696</v>
      </c>
      <c r="IM112" s="452">
        <f>IF('Sensitivity Analysis Tables'!EU129&gt;0,'Projected DMI &amp; Feed Cost'!$AD58*'Forecast Sheet (2)'!AK45,SUMPRODUCT($AD58,'Forecast Sheet'!AK45))</f>
        <v>3948.1584880802816</v>
      </c>
      <c r="IN112" s="452">
        <f>IF('Sensitivity Analysis Tables'!EV129&gt;0,'Projected DMI &amp; Feed Cost'!$AD58*'Forecast Sheet (2)'!AL45,SUMPRODUCT($AD58,'Forecast Sheet'!AL45))</f>
        <v>3908.67690319948</v>
      </c>
      <c r="IO112" s="452">
        <f>IF('Sensitivity Analysis Tables'!EW129&gt;0,'Projected DMI &amp; Feed Cost'!$AD58*'Forecast Sheet (2)'!AM45,SUMPRODUCT($AD58,'Forecast Sheet'!AM45))</f>
        <v>3869.5901341674839</v>
      </c>
      <c r="IP112" s="452">
        <f>IF('Sensitivity Analysis Tables'!EX129&gt;0,'Projected DMI &amp; Feed Cost'!$AD58*'Forecast Sheet (2)'!AN45,SUMPRODUCT($AD58,'Forecast Sheet'!AN45))</f>
        <v>3618.066775446599</v>
      </c>
      <c r="IQ112" s="452">
        <f>IF('Sensitivity Analysis Tables'!EY129&gt;0,'Projected DMI &amp; Feed Cost'!$AD58*'Forecast Sheet (2)'!AO45,SUMPRODUCT($AD58,'Forecast Sheet'!AO45))</f>
        <v>3618.066775446599</v>
      </c>
      <c r="IR112" s="452">
        <f>IF('Sensitivity Analysis Tables'!EZ129&gt;0,'Projected DMI &amp; Feed Cost'!$AD58*'Forecast Sheet (2)'!AP45,SUMPRODUCT($AD58,'Forecast Sheet'!AP45))</f>
        <v>1807.5532694969806</v>
      </c>
      <c r="IS112" s="452">
        <f>IF('Sensitivity Analysis Tables'!FA129&gt;0,'Projected DMI &amp; Feed Cost'!$AD58*'Forecast Sheet (2)'!AQ45,SUMPRODUCT($AD58,'Forecast Sheet'!AQ45))</f>
        <v>1806.0743622764817</v>
      </c>
      <c r="IT112" s="452">
        <f>IF('Sensitivity Analysis Tables'!FB129&gt;0,'Projected DMI &amp; Feed Cost'!$AD58*'Forecast Sheet (2)'!AR45,SUMPRODUCT($AD58,'Forecast Sheet'!AR45))</f>
        <v>3609.1933301419667</v>
      </c>
      <c r="IU112" s="452">
        <f>IF('Sensitivity Analysis Tables'!FC129&gt;0,'Projected DMI &amp; Feed Cost'!$AD58*'Forecast Sheet (2)'!AS45,SUMPRODUCT($AD58,'Forecast Sheet'!AS45))</f>
        <v>1803.1201768904705</v>
      </c>
      <c r="IV112" s="452">
        <f>IF('Sensitivity Analysis Tables'!FD129&gt;0,'Projected DMI &amp; Feed Cost'!$AD58*'Forecast Sheet (2)'!AT45,SUMPRODUCT($AD58,'Forecast Sheet'!AT45))</f>
        <v>2402.1931956609897</v>
      </c>
      <c r="IW112" s="452">
        <f>IF('Sensitivity Analysis Tables'!FE129&gt;0,'Projected DMI &amp; Feed Cost'!$AD58*'Forecast Sheet (2)'!AU45,SUMPRODUCT($AD58,'Forecast Sheet'!AU45))</f>
        <v>1800.1708236484044</v>
      </c>
      <c r="IX112" s="452">
        <f>IF('Sensitivity Analysis Tables'!FF129&gt;0,'Projected DMI &amp; Feed Cost'!$AD58*'Forecast Sheet (2)'!AV45,SUMPRODUCT($AD58,'Forecast Sheet'!AV45))</f>
        <v>4196.9618987587055</v>
      </c>
      <c r="IY112" s="452">
        <f>IF('Sensitivity Analysis Tables'!FG129&gt;0,'Projected DMI &amp; Feed Cost'!$AD58*'Forecast Sheet (2)'!AW45,SUMPRODUCT($AD58,'Forecast Sheet'!AW45))</f>
        <v>1797.2262946463732</v>
      </c>
      <c r="IZ112" s="452">
        <f>IF('Sensitivity Analysis Tables'!FH129&gt;0,'Projected DMI &amp; Feed Cost'!$AD58*'Forecast Sheet (2)'!AX45,SUMPRODUCT($AD58,'Forecast Sheet'!AX45))</f>
        <v>1795.7558367689353</v>
      </c>
      <c r="JA112" s="452">
        <f>IF('Sensitivity Analysis Tables'!FI129&gt;0,'Projected DMI &amp; Feed Cost'!$AD58*'Forecast Sheet (2)'!AY45,SUMPRODUCT($AD58,'Forecast Sheet'!AY45))</f>
        <v>1794.2865819933968</v>
      </c>
      <c r="JB112" s="452">
        <f>IF('Sensitivity Analysis Tables'!FJ129&gt;0,'Projected DMI &amp; Feed Cost'!$AD58*'Forecast Sheet (2)'!AZ45,SUMPRODUCT($AD58,'Forecast Sheet'!AZ45))</f>
        <v>2988.0308822256716</v>
      </c>
      <c r="JC112" s="452">
        <f>IF('Sensitivity Analysis Tables'!FK129&gt;0,'Projected DMI &amp; Feed Cost'!$AD58*'Forecast Sheet (2)'!BA45,SUMPRODUCT($AD58,'Forecast Sheet'!BA45))</f>
        <v>1791.3516778113997</v>
      </c>
      <c r="JD112" s="452">
        <f>IF('Sensitivity Analysis Tables'!FL129&gt;0,'Projected DMI &amp; Feed Cost'!$AD58*'Forecast Sheet (2)'!BB45,SUMPRODUCT($AD58,'Forecast Sheet'!BB45))</f>
        <v>2386.5147019181959</v>
      </c>
      <c r="JE112" s="452">
        <f>IF('Sensitivity Analysis Tables'!FM129&gt;0,'Projected DMI &amp; Feed Cost'!$AD58*'Forecast Sheet (2)'!BC45,SUMPRODUCT($AD58,'Forecast Sheet'!BC45))</f>
        <v>4172.983673215459</v>
      </c>
      <c r="JF112" s="452">
        <f>IF('Sensitivity Analysis Tables'!FN129&gt;0,'Projected DMI &amp; Feed Cost'!$AD58*'Forecast Sheet (2)'!BD45,SUMPRODUCT($AD58,'Forecast Sheet'!BD45))</f>
        <v>1786.9583202199128</v>
      </c>
      <c r="JG112" s="452">
        <f>IF('Sensitivity Analysis Tables'!FO129&gt;0,'Projected DMI &amp; Feed Cost'!$AD58*'Forecast Sheet (2)'!BE45,SUMPRODUCT($AD58,'Forecast Sheet'!BE45))</f>
        <v>1785.4962634124599</v>
      </c>
      <c r="JH112" s="452">
        <f>IF('Sensitivity Analysis Tables'!FP129&gt;0,'Projected DMI &amp; Feed Cost'!$AD58*'Forecast Sheet (2)'!BF45,SUMPRODUCT($AD58,'Forecast Sheet'!BF45))</f>
        <v>1784.0354028333045</v>
      </c>
      <c r="JI112" s="499"/>
      <c r="JJ112" s="499"/>
      <c r="JK112" s="499"/>
      <c r="JL112" s="499"/>
      <c r="JM112" s="499"/>
      <c r="JN112" s="499"/>
      <c r="JO112" s="499"/>
      <c r="JP112" s="499"/>
      <c r="JQ112" s="499"/>
      <c r="JR112" s="499"/>
      <c r="JS112" s="499"/>
      <c r="JT112" s="499"/>
      <c r="JU112" s="499"/>
      <c r="JV112" s="499"/>
      <c r="JW112" s="499"/>
      <c r="JX112" s="499"/>
      <c r="JY112" s="499"/>
      <c r="JZ112" s="499"/>
      <c r="KA112" s="499"/>
      <c r="KB112" s="499"/>
      <c r="KC112" s="499"/>
      <c r="KD112" s="499"/>
      <c r="KE112" s="499"/>
      <c r="KF112" s="499"/>
      <c r="KG112" s="499"/>
      <c r="KH112" s="499"/>
      <c r="KI112" s="499"/>
      <c r="KJ112" s="499"/>
      <c r="KK112" s="499"/>
      <c r="KL112" s="499"/>
      <c r="KM112" s="499"/>
      <c r="KN112" s="499"/>
      <c r="KO112" s="499"/>
      <c r="KP112" s="499"/>
      <c r="KQ112" s="499"/>
      <c r="KR112" s="499"/>
      <c r="KS112" s="499"/>
      <c r="KT112" s="499"/>
      <c r="KU112" s="499"/>
      <c r="KV112" s="499"/>
      <c r="KW112" s="499"/>
      <c r="KX112" s="499"/>
      <c r="KY112" s="499"/>
      <c r="KZ112" s="499"/>
      <c r="LA112" s="499"/>
      <c r="LB112" s="499"/>
      <c r="LC112" s="499"/>
      <c r="LD112" s="499"/>
      <c r="LE112" s="499"/>
      <c r="LF112" s="499"/>
      <c r="LG112" s="499"/>
      <c r="LH112" s="499"/>
      <c r="LI112" s="499"/>
      <c r="LJ112" s="499"/>
      <c r="LK112" s="499"/>
      <c r="LL112" s="499"/>
      <c r="LM112" s="499"/>
      <c r="LN112" s="499"/>
      <c r="LO112" s="499"/>
      <c r="LP112" s="499"/>
      <c r="LQ112" s="499"/>
      <c r="LR112" s="499"/>
      <c r="LS112" s="499"/>
      <c r="LT112" s="499"/>
      <c r="LU112" s="499"/>
      <c r="LV112" s="499"/>
      <c r="LW112" s="499"/>
      <c r="LX112" s="499"/>
      <c r="LY112" s="499"/>
      <c r="LZ112" s="499"/>
      <c r="MA112" s="499"/>
      <c r="MB112" s="499"/>
      <c r="MC112" s="499"/>
      <c r="MD112" s="499"/>
      <c r="ME112" s="499"/>
      <c r="MF112" s="499"/>
      <c r="MG112" s="499"/>
      <c r="MH112" s="499"/>
      <c r="MI112" s="499"/>
      <c r="MJ112" s="499"/>
      <c r="MK112" s="499"/>
      <c r="ML112" s="499"/>
      <c r="MM112" s="499"/>
      <c r="MN112" s="499"/>
      <c r="MO112" s="499"/>
      <c r="MP112" s="499"/>
      <c r="MQ112" s="499"/>
      <c r="MR112" s="499"/>
      <c r="MS112" s="499"/>
      <c r="MT112" s="499"/>
      <c r="MU112" s="499"/>
      <c r="MV112" s="499"/>
      <c r="MW112" s="499"/>
      <c r="MX112" s="499"/>
      <c r="MY112" s="499"/>
      <c r="MZ112" s="499"/>
      <c r="NA112" s="499"/>
      <c r="NB112" s="499"/>
      <c r="NC112" s="499"/>
      <c r="ND112" s="499"/>
      <c r="NE112" s="499"/>
      <c r="NF112" s="499"/>
      <c r="NG112" s="499"/>
      <c r="NH112" s="499"/>
      <c r="NI112" s="499"/>
      <c r="NJ112" s="499"/>
      <c r="NK112" s="499"/>
      <c r="NL112" s="499"/>
      <c r="NM112" s="499"/>
      <c r="NN112" s="499"/>
      <c r="NO112" s="499"/>
      <c r="NP112" s="499"/>
      <c r="NQ112" s="499"/>
      <c r="NR112" s="499"/>
      <c r="NS112" s="499"/>
      <c r="NT112" s="499"/>
      <c r="NU112" s="499"/>
      <c r="NV112" s="499"/>
      <c r="NW112" s="499"/>
      <c r="NX112" s="499"/>
      <c r="NY112" s="499"/>
      <c r="NZ112" s="499"/>
      <c r="OA112" s="499"/>
      <c r="OB112" s="499"/>
      <c r="OC112" s="499"/>
      <c r="OD112" s="499"/>
      <c r="OE112" s="499"/>
      <c r="OF112" s="499"/>
      <c r="OG112" s="499"/>
      <c r="OH112" s="499"/>
      <c r="OI112" s="499"/>
      <c r="OJ112" s="499"/>
      <c r="OK112" s="499"/>
      <c r="OL112" s="499"/>
      <c r="OM112" s="499"/>
      <c r="ON112" s="499"/>
      <c r="OO112" s="499"/>
      <c r="OP112" s="499"/>
      <c r="OQ112" s="499"/>
      <c r="OR112" s="499"/>
      <c r="OS112" s="499"/>
      <c r="OT112" s="499"/>
      <c r="OU112" s="499"/>
      <c r="OV112" s="499"/>
      <c r="OW112" s="499"/>
      <c r="OX112" s="499"/>
      <c r="OY112" s="499"/>
      <c r="OZ112" s="499"/>
      <c r="PA112" s="499"/>
      <c r="PB112" s="499"/>
      <c r="PC112" s="499"/>
      <c r="PD112" s="499"/>
      <c r="PE112" s="499"/>
      <c r="PF112" s="499"/>
      <c r="PG112" s="499"/>
      <c r="PH112" s="499"/>
      <c r="PI112" s="499"/>
      <c r="PJ112" s="499"/>
      <c r="PK112" s="499"/>
      <c r="PL112" s="499"/>
      <c r="PM112" s="499"/>
      <c r="PN112" s="499"/>
      <c r="PO112" s="499"/>
      <c r="PP112" s="499"/>
      <c r="PQ112" s="499"/>
      <c r="PR112" s="499"/>
      <c r="PS112" s="499"/>
      <c r="PT112" s="499"/>
      <c r="PU112" s="499"/>
      <c r="PV112" s="499"/>
      <c r="PW112" s="499"/>
      <c r="PX112" s="499"/>
      <c r="PY112" s="499"/>
      <c r="PZ112" s="499"/>
      <c r="QA112" s="499"/>
      <c r="QB112" s="499"/>
      <c r="QC112" s="499"/>
      <c r="QD112" s="499"/>
      <c r="QE112" s="499"/>
      <c r="QF112" s="499"/>
      <c r="QG112" s="499"/>
      <c r="QH112" s="499"/>
      <c r="QI112" s="499"/>
      <c r="QJ112" s="499"/>
      <c r="QK112" s="499"/>
      <c r="QL112" s="499"/>
      <c r="QM112" s="499"/>
      <c r="QN112" s="499"/>
      <c r="QO112" s="499"/>
      <c r="QP112" s="499"/>
      <c r="QQ112" s="499"/>
      <c r="QR112" s="499"/>
      <c r="QS112" s="499"/>
      <c r="QT112" s="499"/>
      <c r="QU112" s="499"/>
      <c r="QV112" s="499"/>
      <c r="QW112" s="499"/>
      <c r="QX112" s="499"/>
      <c r="QY112" s="499"/>
      <c r="QZ112" s="499"/>
      <c r="RA112" s="499"/>
      <c r="RB112" s="499"/>
      <c r="RC112" s="499"/>
      <c r="RD112" s="499"/>
      <c r="RE112" s="499"/>
      <c r="RF112" s="499"/>
      <c r="RG112" s="499"/>
      <c r="RH112" s="499"/>
      <c r="RI112" s="499"/>
      <c r="RJ112" s="499"/>
      <c r="RK112" s="499"/>
      <c r="RL112" s="499"/>
      <c r="RM112" s="499"/>
      <c r="RN112" s="499"/>
      <c r="RO112" s="499"/>
      <c r="RP112" s="499"/>
      <c r="RQ112" s="499"/>
      <c r="RR112" s="499"/>
      <c r="RS112" s="499"/>
      <c r="RT112" s="499"/>
      <c r="RU112" s="499"/>
      <c r="RV112" s="499"/>
      <c r="RW112" s="499"/>
      <c r="RX112" s="499"/>
      <c r="RY112" s="499"/>
      <c r="RZ112" s="499"/>
      <c r="SA112" s="499"/>
      <c r="SB112" s="499"/>
      <c r="SC112" s="499"/>
      <c r="SD112" s="499"/>
      <c r="SE112" s="499"/>
      <c r="SF112" s="499"/>
      <c r="SG112" s="499"/>
      <c r="SH112" s="499"/>
      <c r="SI112" s="499"/>
      <c r="SJ112" s="499"/>
      <c r="SK112" s="499"/>
      <c r="SL112" s="499"/>
      <c r="SM112" s="499"/>
      <c r="SN112" s="499"/>
      <c r="SO112" s="499"/>
      <c r="SP112" s="499"/>
      <c r="SQ112" s="499"/>
      <c r="SR112" s="499"/>
      <c r="SS112" s="499"/>
      <c r="ST112" s="499"/>
      <c r="SU112" s="499"/>
      <c r="SV112" s="499"/>
      <c r="SW112" s="499"/>
      <c r="SX112" s="499"/>
      <c r="SY112" s="499"/>
      <c r="SZ112" s="499"/>
      <c r="TA112" s="499"/>
      <c r="TB112" s="499"/>
      <c r="TC112" s="499"/>
      <c r="TD112" s="499"/>
      <c r="TE112" s="499"/>
      <c r="TF112" s="499"/>
      <c r="TG112" s="499"/>
      <c r="TH112" s="499"/>
      <c r="TI112" s="499"/>
      <c r="TJ112" s="499"/>
      <c r="TK112" s="499"/>
      <c r="TL112" s="499"/>
      <c r="TM112" s="499"/>
      <c r="TN112" s="499"/>
      <c r="TO112" s="499"/>
      <c r="TP112" s="499"/>
      <c r="TQ112" s="499"/>
      <c r="TR112" s="499"/>
      <c r="TS112" s="499"/>
      <c r="TT112" s="499"/>
      <c r="TU112" s="499"/>
      <c r="TV112" s="499"/>
      <c r="TW112" s="499"/>
      <c r="TX112" s="499"/>
      <c r="TY112" s="499"/>
      <c r="TZ112" s="499"/>
      <c r="UA112" s="499"/>
      <c r="UB112" s="499"/>
      <c r="UC112" s="499"/>
      <c r="UD112" s="499"/>
      <c r="UE112" s="499"/>
      <c r="UF112" s="499"/>
      <c r="UG112" s="499"/>
      <c r="UH112" s="499"/>
      <c r="UI112" s="499"/>
      <c r="UJ112" s="499"/>
      <c r="UK112" s="499"/>
      <c r="UL112" s="499"/>
      <c r="UM112" s="499"/>
      <c r="UN112" s="499"/>
      <c r="UO112" s="499"/>
      <c r="UP112" s="499"/>
      <c r="UQ112" s="499"/>
      <c r="UR112" s="499"/>
      <c r="US112" s="499"/>
      <c r="UT112" s="499"/>
      <c r="UU112" s="499"/>
      <c r="UV112" s="499"/>
      <c r="UW112" s="499"/>
      <c r="UX112" s="499"/>
      <c r="UY112" s="499"/>
      <c r="UZ112" s="499"/>
      <c r="VA112" s="499"/>
      <c r="VB112" s="499"/>
      <c r="VC112" s="499"/>
      <c r="VD112" s="499"/>
      <c r="VE112" s="499"/>
      <c r="VF112" s="499"/>
      <c r="VG112" s="499"/>
      <c r="VH112" s="499"/>
      <c r="VI112" s="499"/>
      <c r="VJ112" s="499"/>
      <c r="VK112" s="499"/>
      <c r="VL112" s="499"/>
      <c r="VM112" s="499"/>
      <c r="VN112" s="499"/>
      <c r="VO112" s="499"/>
      <c r="VP112" s="499"/>
      <c r="VQ112" s="499"/>
      <c r="VR112" s="499"/>
      <c r="VS112" s="499"/>
      <c r="VT112" s="499"/>
      <c r="VU112" s="499"/>
      <c r="VV112" s="499"/>
      <c r="VW112" s="499"/>
      <c r="VX112" s="499"/>
      <c r="VY112" s="499"/>
      <c r="VZ112" s="499"/>
      <c r="WA112" s="499"/>
      <c r="WB112" s="499"/>
      <c r="WC112" s="499"/>
      <c r="WD112" s="499"/>
      <c r="WE112" s="499"/>
      <c r="WF112" s="499"/>
      <c r="WG112" s="499"/>
      <c r="WH112" s="499"/>
      <c r="WI112" s="499"/>
      <c r="WJ112" s="499"/>
      <c r="WK112" s="499"/>
      <c r="WL112" s="499"/>
      <c r="WM112" s="499"/>
      <c r="WN112" s="499"/>
      <c r="WO112" s="499"/>
      <c r="WP112" s="499"/>
      <c r="WQ112" s="499"/>
      <c r="WR112" s="499"/>
      <c r="WS112" s="499"/>
      <c r="WT112" s="499"/>
      <c r="WU112" s="499"/>
      <c r="WV112" s="499"/>
      <c r="WW112" s="499"/>
      <c r="WX112" s="499"/>
      <c r="WY112" s="499"/>
      <c r="WZ112" s="499"/>
      <c r="XA112" s="499"/>
      <c r="XB112" s="499"/>
      <c r="XC112" s="499"/>
      <c r="XD112" s="499"/>
      <c r="XE112" s="499"/>
      <c r="XF112" s="499"/>
      <c r="XG112" s="499"/>
      <c r="XH112" s="499"/>
      <c r="XI112" s="499"/>
      <c r="XJ112" s="499"/>
      <c r="XK112" s="499"/>
      <c r="XL112" s="499"/>
      <c r="XM112" s="499"/>
      <c r="XN112" s="499"/>
      <c r="XO112" s="499"/>
      <c r="XP112" s="499"/>
      <c r="XQ112" s="499"/>
      <c r="XR112" s="499"/>
      <c r="XS112" s="499"/>
    </row>
    <row r="113" spans="1:643" ht="13">
      <c r="A113" s="499"/>
      <c r="B113" s="499"/>
      <c r="C113" s="499"/>
      <c r="D113" s="499"/>
      <c r="E113" s="499"/>
      <c r="F113" s="499"/>
      <c r="G113" s="499"/>
      <c r="H113" s="499"/>
      <c r="I113" s="499"/>
      <c r="J113" s="499"/>
      <c r="K113" s="499"/>
      <c r="L113" s="499"/>
      <c r="M113" s="499"/>
      <c r="N113" s="499"/>
      <c r="O113" s="499"/>
      <c r="P113" s="499"/>
      <c r="Q113" s="499"/>
      <c r="R113" s="499"/>
      <c r="S113" s="499"/>
      <c r="T113" s="499"/>
      <c r="U113" s="499"/>
      <c r="V113" s="499"/>
      <c r="W113" s="499"/>
      <c r="X113" s="499"/>
      <c r="Y113" s="499"/>
      <c r="Z113" s="499"/>
      <c r="AA113" s="499"/>
      <c r="AB113" s="499"/>
      <c r="AC113" s="499"/>
      <c r="AD113" s="499"/>
      <c r="AE113" s="499"/>
      <c r="AF113" s="499"/>
      <c r="AG113" s="499"/>
      <c r="AH113" s="499"/>
      <c r="AI113" s="499"/>
      <c r="AJ113" s="499"/>
      <c r="AK113" s="499"/>
      <c r="AL113" s="499"/>
      <c r="AM113" s="499"/>
      <c r="AN113" s="499"/>
      <c r="AO113" s="499"/>
      <c r="AP113" s="499"/>
      <c r="AQ113" s="499"/>
      <c r="AR113" s="499"/>
      <c r="AS113" s="499"/>
      <c r="AT113" s="499"/>
      <c r="AU113" s="499"/>
      <c r="AV113" s="499"/>
      <c r="AW113" s="499"/>
      <c r="AX113" s="499"/>
      <c r="AY113" s="499"/>
      <c r="AZ113" s="499"/>
      <c r="BA113" s="499"/>
      <c r="BB113" s="499"/>
      <c r="BC113" s="499"/>
      <c r="BD113" s="499"/>
      <c r="BE113" s="499"/>
      <c r="BF113" s="499"/>
      <c r="BG113" s="499"/>
      <c r="BH113" s="499"/>
      <c r="BI113" s="499"/>
      <c r="BJ113" s="499"/>
      <c r="BK113" s="499"/>
      <c r="BL113" s="499"/>
      <c r="BM113" s="499"/>
      <c r="BN113" s="499"/>
      <c r="BO113" s="499"/>
      <c r="BP113" s="499"/>
      <c r="BQ113" s="499"/>
      <c r="BR113" s="499"/>
      <c r="BS113" s="499"/>
      <c r="BT113" s="499"/>
      <c r="BU113" s="499"/>
      <c r="BV113" s="499"/>
      <c r="BW113" s="499"/>
      <c r="BX113" s="499"/>
      <c r="BY113" s="499"/>
      <c r="BZ113" s="499"/>
      <c r="CA113" s="499"/>
      <c r="CB113" s="499"/>
      <c r="CC113" s="499"/>
      <c r="CD113" s="499"/>
      <c r="CE113" s="499"/>
      <c r="CF113" s="499"/>
      <c r="CG113" s="499"/>
      <c r="CH113" s="499"/>
      <c r="CI113" s="499"/>
      <c r="CJ113" s="499"/>
      <c r="CK113" s="499"/>
      <c r="CL113" s="499"/>
      <c r="CM113" s="499"/>
      <c r="CN113" s="499"/>
      <c r="CO113" s="499"/>
      <c r="CP113" s="499"/>
      <c r="CQ113" s="499"/>
      <c r="CR113" s="499"/>
      <c r="CS113" s="470" t="s">
        <v>28</v>
      </c>
      <c r="CT113" s="452">
        <f>IF('Sensitivity Analysis Tables'!B130&gt;0,'Projected DMI &amp; Feed Cost'!$AD18*'Forecast Sheet (2)'!D20,SUMPRODUCT($AD18,'Forecast Sheet'!D20))</f>
        <v>180</v>
      </c>
      <c r="CU113" s="452">
        <f>IF('Sensitivity Analysis Tables'!C130&gt;0,'Projected DMI &amp; Feed Cost'!$AD18*'Forecast Sheet (2)'!E20,SUMPRODUCT($AD18,'Forecast Sheet'!E20))</f>
        <v>180</v>
      </c>
      <c r="CV113" s="452">
        <f>IF('Sensitivity Analysis Tables'!D130&gt;0,'Projected DMI &amp; Feed Cost'!$AD18*'Forecast Sheet (2)'!F20,SUMPRODUCT($AD18,'Forecast Sheet'!F20))</f>
        <v>178.2</v>
      </c>
      <c r="CW113" s="452">
        <f>IF('Sensitivity Analysis Tables'!E130&gt;0,'Projected DMI &amp; Feed Cost'!$AD18*'Forecast Sheet (2)'!G20,SUMPRODUCT($AD18,'Forecast Sheet'!G20))</f>
        <v>176.41799999999998</v>
      </c>
      <c r="CX113" s="452">
        <f>IF('Sensitivity Analysis Tables'!F130&gt;0,'Projected DMI &amp; Feed Cost'!$AD18*'Forecast Sheet (2)'!H20,SUMPRODUCT($AD18,'Forecast Sheet'!H20))</f>
        <v>174.65382</v>
      </c>
      <c r="CY113" s="452">
        <f>IF('Sensitivity Analysis Tables'!G130&gt;0,'Projected DMI &amp; Feed Cost'!$AD18*'Forecast Sheet (2)'!I20,SUMPRODUCT($AD18,'Forecast Sheet'!I20))</f>
        <v>172.90728179999996</v>
      </c>
      <c r="CZ113" s="452">
        <f>IF('Sensitivity Analysis Tables'!H130&gt;0,'Projected DMI &amp; Feed Cost'!$AD18*'Forecast Sheet (2)'!J20,SUMPRODUCT($AD18,'Forecast Sheet'!J20))</f>
        <v>171.17820898199997</v>
      </c>
      <c r="DA113" s="452">
        <f>IF('Sensitivity Analysis Tables'!I130&gt;0,'Projected DMI &amp; Feed Cost'!$AD18*'Forecast Sheet (2)'!K20,SUMPRODUCT($AD18,'Forecast Sheet'!K20))</f>
        <v>169.46642689217998</v>
      </c>
      <c r="DB113" s="452">
        <f>IF('Sensitivity Analysis Tables'!J130&gt;0,'Projected DMI &amp; Feed Cost'!$AD18*'Forecast Sheet (2)'!L20,SUMPRODUCT($AD18,'Forecast Sheet'!L20))</f>
        <v>167.77176262325818</v>
      </c>
      <c r="DC113" s="452">
        <f>IF('Sensitivity Analysis Tables'!K130&gt;0,'Projected DMI &amp; Feed Cost'!$AD18*'Forecast Sheet (2)'!M20,SUMPRODUCT($AD18,'Forecast Sheet'!M20))</f>
        <v>166.09404499702561</v>
      </c>
      <c r="DD113" s="452">
        <f>IF('Sensitivity Analysis Tables'!L130&gt;0,'Projected DMI &amp; Feed Cost'!$AD18*'Forecast Sheet (2)'!N20,SUMPRODUCT($AD18,'Forecast Sheet'!N20))</f>
        <v>164.43310454705534</v>
      </c>
      <c r="DE113" s="452">
        <f>IF('Sensitivity Analysis Tables'!M130&gt;0,'Projected DMI &amp; Feed Cost'!$AD18*'Forecast Sheet (2)'!O20,SUMPRODUCT($AD18,'Forecast Sheet'!O20))</f>
        <v>153.74495275149678</v>
      </c>
      <c r="DF113" s="452">
        <f>IF('Sensitivity Analysis Tables'!N130&gt;0,'Projected DMI &amp; Feed Cost'!$AD18*'Forecast Sheet (2)'!P20,SUMPRODUCT($AD18,'Forecast Sheet'!P20))</f>
        <v>153.74495275149678</v>
      </c>
      <c r="DG113" s="452">
        <f>IF('Sensitivity Analysis Tables'!O130&gt;0,'Projected DMI &amp; Feed Cost'!$AD18*'Forecast Sheet (2)'!Q20,SUMPRODUCT($AD18,'Forecast Sheet'!Q20))</f>
        <v>76.809580713259137</v>
      </c>
      <c r="DH113" s="452">
        <f>IF('Sensitivity Analysis Tables'!P130&gt;0,'Projected DMI &amp; Feed Cost'!$AD18*'Forecast Sheet (2)'!R20,SUMPRODUCT($AD18,'Forecast Sheet'!R20))</f>
        <v>76.746736510857374</v>
      </c>
      <c r="DI113" s="452">
        <f>IF('Sensitivity Analysis Tables'!Q130&gt;0,'Projected DMI &amp; Feed Cost'!$AD18*'Forecast Sheet (2)'!S20,SUMPRODUCT($AD18,'Forecast Sheet'!S20))</f>
        <v>153.36788745287879</v>
      </c>
      <c r="DJ113" s="452">
        <f>IF('Sensitivity Analysis Tables'!R130&gt;0,'Projected DMI &amp; Feed Cost'!$AD18*'Forecast Sheet (2)'!T20,SUMPRODUCT($AD18,'Forecast Sheet'!T20))</f>
        <v>76.621202317935953</v>
      </c>
      <c r="DK113" s="452">
        <f>IF('Sensitivity Analysis Tables'!S130&gt;0,'Projected DMI &amp; Feed Cost'!$AD18*'Forecast Sheet (2)'!U20,SUMPRODUCT($AD18,'Forecast Sheet'!U20))</f>
        <v>102.07801632441624</v>
      </c>
      <c r="DL113" s="452">
        <f>IF('Sensitivity Analysis Tables'!T130&gt;0,'Projected DMI &amp; Feed Cost'!$AD18*'Forecast Sheet (2)'!V20,SUMPRODUCT($AD18,'Forecast Sheet'!V20))</f>
        <v>76.495873460567637</v>
      </c>
      <c r="DM113" s="452">
        <f>IF('Sensitivity Analysis Tables'!U130&gt;0,'Projected DMI &amp; Feed Cost'!$AD18*'Forecast Sheet (2)'!W20,SUMPRODUCT($AD18,'Forecast Sheet'!W20))</f>
        <v>178.3443338313846</v>
      </c>
      <c r="DN113" s="452">
        <f>IF('Sensitivity Analysis Tables'!V130&gt;0,'Projected DMI &amp; Feed Cost'!$AD18*'Forecast Sheet (2)'!X20,SUMPRODUCT($AD18,'Forecast Sheet'!X20))</f>
        <v>76.370749602886278</v>
      </c>
      <c r="DO113" s="452">
        <f>IF('Sensitivity Analysis Tables'!W130&gt;0,'Projected DMI &amp; Feed Cost'!$AD18*'Forecast Sheet (2)'!Y20,SUMPRODUCT($AD18,'Forecast Sheet'!Y20))</f>
        <v>76.308264444120283</v>
      </c>
      <c r="DP113" s="452">
        <f>IF('Sensitivity Analysis Tables'!X130&gt;0,'Projected DMI &amp; Feed Cost'!$AD18*'Forecast Sheet (2)'!Z20,SUMPRODUCT($AD18,'Forecast Sheet'!Z20))</f>
        <v>76.245830409575106</v>
      </c>
      <c r="DQ113" s="452">
        <f>IF('Sensitivity Analysis Tables'!Y130&gt;0,'Projected DMI &amp; Feed Cost'!$AD18*'Forecast Sheet (2)'!AA20,SUMPRODUCT($AD18,'Forecast Sheet'!AA20))</f>
        <v>126.97241242903637</v>
      </c>
      <c r="DR113" s="452">
        <f>IF('Sensitivity Analysis Tables'!Z130&gt;0,'Projected DMI &amp; Feed Cost'!$AD18*'Forecast Sheet (2)'!AB20,SUMPRODUCT($AD18,'Forecast Sheet'!AB20))</f>
        <v>76.121115545865734</v>
      </c>
      <c r="DS113" s="452">
        <f>IF('Sensitivity Analysis Tables'!AA130&gt;0,'Projected DMI &amp; Feed Cost'!$AD18*'Forecast Sheet (2)'!AC20,SUMPRODUCT($AD18,'Forecast Sheet'!AC20))</f>
        <v>101.41177951086189</v>
      </c>
      <c r="DT113" s="452">
        <f>IF('Sensitivity Analysis Tables'!AB130&gt;0,'Projected DMI &amp; Feed Cost'!$AD18*'Forecast Sheet (2)'!AD20,SUMPRODUCT($AD18,'Forecast Sheet'!AD20))</f>
        <v>177.32541091425409</v>
      </c>
      <c r="DU113" s="452">
        <f>IF('Sensitivity Analysis Tables'!AC130&gt;0,'Projected DMI &amp; Feed Cost'!$AD18*'Forecast Sheet (2)'!AE20,SUMPRODUCT($AD18,'Forecast Sheet'!AE20))</f>
        <v>75.934425637346735</v>
      </c>
      <c r="DV113" s="452">
        <f>IF('Sensitivity Analysis Tables'!AD130&gt;0,'Projected DMI &amp; Feed Cost'!$AD18*'Forecast Sheet (2)'!AF20,SUMPRODUCT($AD18,'Forecast Sheet'!AF20))</f>
        <v>75.87229747091618</v>
      </c>
      <c r="DW113" s="452">
        <f>IF('Sensitivity Analysis Tables'!AE130&gt;0,'Projected DMI &amp; Feed Cost'!$AD18*'Forecast Sheet (2)'!AG20,SUMPRODUCT($AD18,'Forecast Sheet'!AG20))</f>
        <v>75.81022013662178</v>
      </c>
      <c r="DX113" s="452">
        <f>IF('Sensitivity Analysis Tables'!AF130&gt;0,'Projected DMI &amp; Feed Cost'!$AD18*'Forecast Sheet (2)'!AH20,SUMPRODUCT($AD18,'Forecast Sheet'!AH20))</f>
        <v>151.49638718574727</v>
      </c>
      <c r="DY113" s="452">
        <f>IF('Sensitivity Analysis Tables'!AG130&gt;0,'Projected DMI &amp; Feed Cost'!$AD18*'Forecast Sheet (2)'!AI20,SUMPRODUCT($AD18,'Forecast Sheet'!AI20))</f>
        <v>75.686217798115834</v>
      </c>
      <c r="DZ113" s="452">
        <f>IF('Sensitivity Analysis Tables'!AH130&gt;0,'Projected DMI &amp; Feed Cost'!$AD18*'Forecast Sheet (2)'!AJ20,SUMPRODUCT($AD18,'Forecast Sheet'!AJ20))</f>
        <v>75.624292710826467</v>
      </c>
      <c r="EA113" s="452">
        <f>IF('Sensitivity Analysis Tables'!AI130&gt;0,'Projected DMI &amp; Feed Cost'!$AD18*'Forecast Sheet (2)'!AK20,SUMPRODUCT($AD18,'Forecast Sheet'!AK20))</f>
        <v>125.93736381586277</v>
      </c>
      <c r="EB113" s="452">
        <f>IF('Sensitivity Analysis Tables'!AJ130&gt;0,'Projected DMI &amp; Feed Cost'!$AD18*'Forecast Sheet (2)'!AL20,SUMPRODUCT($AD18,'Forecast Sheet'!AL20))</f>
        <v>75.500594492735246</v>
      </c>
      <c r="EC113" s="452">
        <f>IF('Sensitivity Analysis Tables'!AK130&gt;0,'Projected DMI &amp; Feed Cost'!$AD18*'Forecast Sheet (2)'!AM20,SUMPRODUCT($AD18,'Forecast Sheet'!AM20))</f>
        <v>98.905778785483264</v>
      </c>
      <c r="ED113" s="452">
        <f>IF('Sensitivity Analysis Tables'!AL130&gt;0,'Projected DMI &amp; Feed Cost'!$AD18*'Forecast Sheet (2)'!AN20,SUMPRODUCT($AD18,'Forecast Sheet'!AN20))</f>
        <v>252.95848355644432</v>
      </c>
      <c r="EE113" s="452">
        <f>IF('Sensitivity Analysis Tables'!AM130&gt;0,'Projected DMI &amp; Feed Cost'!$AD18*'Forecast Sheet (2)'!AO20,SUMPRODUCT($AD18,'Forecast Sheet'!AO20))</f>
        <v>232.09738970610167</v>
      </c>
      <c r="EF113" s="452">
        <f>IF('Sensitivity Analysis Tables'!AN130&gt;0,'Projected DMI &amp; Feed Cost'!$AD18*'Forecast Sheet (2)'!AP20,SUMPRODUCT($AD18,'Forecast Sheet'!AP20))</f>
        <v>223.14024839994639</v>
      </c>
      <c r="EG113" s="452">
        <f>IF('Sensitivity Analysis Tables'!AO130&gt;0,'Projected DMI &amp; Feed Cost'!$AD18*'Forecast Sheet (2)'!AQ20,SUMPRODUCT($AD18,'Forecast Sheet'!AQ20))</f>
        <v>271.59152179913042</v>
      </c>
      <c r="EH113" s="452">
        <f>IF('Sensitivity Analysis Tables'!AP130&gt;0,'Projected DMI &amp; Feed Cost'!$AD18*'Forecast Sheet (2)'!AR20,SUMPRODUCT($AD18,'Forecast Sheet'!AR20))</f>
        <v>181.43306006302021</v>
      </c>
      <c r="EI113" s="452">
        <f>IF('Sensitivity Analysis Tables'!AQ130&gt;0,'Projected DMI &amp; Feed Cost'!$AD18*'Forecast Sheet (2)'!AS20,SUMPRODUCT($AD18,'Forecast Sheet'!AS20))</f>
        <v>200.46364468994514</v>
      </c>
      <c r="EJ113" s="452">
        <f>IF('Sensitivity Analysis Tables'!AR130&gt;0,'Projected DMI &amp; Feed Cost'!$AD18*'Forecast Sheet (2)'!AT20,SUMPRODUCT($AD18,'Forecast Sheet'!AT20))</f>
        <v>227.07084312461549</v>
      </c>
      <c r="EK113" s="452">
        <f>IF('Sensitivity Analysis Tables'!AS130&gt;0,'Projected DMI &amp; Feed Cost'!$AD18*'Forecast Sheet (2)'!AU20,SUMPRODUCT($AD18,'Forecast Sheet'!AU20))</f>
        <v>263.9797139849108</v>
      </c>
      <c r="EL113" s="452">
        <f>IF('Sensitivity Analysis Tables'!AT130&gt;0,'Projected DMI &amp; Feed Cost'!$AD18*'Forecast Sheet (2)'!AV20,SUMPRODUCT($AD18,'Forecast Sheet'!AV20))</f>
        <v>203.58839201057043</v>
      </c>
      <c r="EM113" s="452">
        <f>IF('Sensitivity Analysis Tables'!AU130&gt;0,'Projected DMI &amp; Feed Cost'!$AD18*'Forecast Sheet (2)'!AW20,SUMPRODUCT($AD18,'Forecast Sheet'!AW20))</f>
        <v>212.97350649027459</v>
      </c>
      <c r="EN113" s="452">
        <f>IF('Sensitivity Analysis Tables'!AV130&gt;0,'Projected DMI &amp; Feed Cost'!$AD18*'Forecast Sheet (2)'!AX20,SUMPRODUCT($AD18,'Forecast Sheet'!AX20))</f>
        <v>208.42319215931013</v>
      </c>
      <c r="EO113" s="452">
        <f>IF('Sensitivity Analysis Tables'!AW130&gt;0,'Projected DMI &amp; Feed Cost'!$AD18*'Forecast Sheet (2)'!AY20,SUMPRODUCT($AD18,'Forecast Sheet'!AY20))</f>
        <v>219.38420325881239</v>
      </c>
      <c r="EP113" s="452">
        <f>IF('Sensitivity Analysis Tables'!AX130&gt;0,'Projected DMI &amp; Feed Cost'!$AD18*'Forecast Sheet (2)'!AZ20,SUMPRODUCT($AD18,'Forecast Sheet'!AZ20))</f>
        <v>185.33491214246874</v>
      </c>
      <c r="EQ113" s="452">
        <f>IF('Sensitivity Analysis Tables'!AY130&gt;0,'Projected DMI &amp; Feed Cost'!$AD18*'Forecast Sheet (2)'!BA20,SUMPRODUCT($AD18,'Forecast Sheet'!BA20))</f>
        <v>215.06786461724752</v>
      </c>
      <c r="ER113" s="452">
        <f>IF('Sensitivity Analysis Tables'!AZ130&gt;0,'Projected DMI &amp; Feed Cost'!$AD18*'Forecast Sheet (2)'!BB20,SUMPRODUCT($AD18,'Forecast Sheet'!BB20))</f>
        <v>212.67640485330759</v>
      </c>
      <c r="ES113" s="452">
        <f>IF('Sensitivity Analysis Tables'!BA130&gt;0,'Projected DMI &amp; Feed Cost'!$AD18*'Forecast Sheet (2)'!BC20,SUMPRODUCT($AD18,'Forecast Sheet'!BC20))</f>
        <v>165.54939326565815</v>
      </c>
      <c r="ET113" s="452">
        <f>IF('Sensitivity Analysis Tables'!BB130&gt;0,'Projected DMI &amp; Feed Cost'!$AD18*'Forecast Sheet (2)'!BD20,SUMPRODUCT($AD18,'Forecast Sheet'!BD20))</f>
        <v>209.04288257239867</v>
      </c>
      <c r="EU113" s="452">
        <f>IF('Sensitivity Analysis Tables'!BC130&gt;0,'Projected DMI &amp; Feed Cost'!$AD18*'Forecast Sheet (2)'!BE20,SUMPRODUCT($AD18,'Forecast Sheet'!BE20))</f>
        <v>156.46730806675305</v>
      </c>
      <c r="EV113" s="452">
        <f>IF('Sensitivity Analysis Tables'!BD130&gt;0,'Projected DMI &amp; Feed Cost'!$AD18*'Forecast Sheet (2)'!BF20,SUMPRODUCT($AD18,'Forecast Sheet'!BF20))</f>
        <v>200.82072785963103</v>
      </c>
      <c r="EW113" s="499"/>
      <c r="EX113" s="499"/>
      <c r="EY113" s="470" t="s">
        <v>28</v>
      </c>
      <c r="EZ113" s="452">
        <f>IF('Sensitivity Analysis Tables'!BH130&gt;0,'Projected DMI &amp; Feed Cost'!$AD38*'Forecast Sheet (2)'!D33,SUMPRODUCT($AD38,'Forecast Sheet'!D33))</f>
        <v>180</v>
      </c>
      <c r="FA113" s="452">
        <f>IF('Sensitivity Analysis Tables'!BI130&gt;0,'Projected DMI &amp; Feed Cost'!$AD38*'Forecast Sheet (2)'!E33,SUMPRODUCT($AD38,'Forecast Sheet'!E33))</f>
        <v>180</v>
      </c>
      <c r="FB113" s="452">
        <f>IF('Sensitivity Analysis Tables'!BJ130&gt;0,'Projected DMI &amp; Feed Cost'!$AD38*'Forecast Sheet (2)'!F33,SUMPRODUCT($AD38,'Forecast Sheet'!F33))</f>
        <v>237.6</v>
      </c>
      <c r="FC113" s="452">
        <f>IF('Sensitivity Analysis Tables'!BK130&gt;0,'Projected DMI &amp; Feed Cost'!$AD38*'Forecast Sheet (2)'!G33,SUMPRODUCT($AD38,'Forecast Sheet'!G33))</f>
        <v>147.01500000000001</v>
      </c>
      <c r="FD113" s="452">
        <f>IF('Sensitivity Analysis Tables'!BL130&gt;0,'Projected DMI &amp; Feed Cost'!$AD38*'Forecast Sheet (2)'!H33,SUMPRODUCT($AD38,'Forecast Sheet'!H33))</f>
        <v>145.54485</v>
      </c>
      <c r="FE113" s="452">
        <f>IF('Sensitivity Analysis Tables'!BM130&gt;0,'Projected DMI &amp; Feed Cost'!$AD38*'Forecast Sheet (2)'!I33,SUMPRODUCT($AD38,'Forecast Sheet'!I33))</f>
        <v>201.72516210000001</v>
      </c>
      <c r="FF113" s="452">
        <f>IF('Sensitivity Analysis Tables'!BN130&gt;0,'Projected DMI &amp; Feed Cost'!$AD38*'Forecast Sheet (2)'!J33,SUMPRODUCT($AD38,'Forecast Sheet'!J33))</f>
        <v>199.70791047899999</v>
      </c>
      <c r="FG113" s="452">
        <f>IF('Sensitivity Analysis Tables'!BO130&gt;0,'Projected DMI &amp; Feed Cost'!$AD38*'Forecast Sheet (2)'!K33,SUMPRODUCT($AD38,'Forecast Sheet'!K33))</f>
        <v>169.46642689217998</v>
      </c>
      <c r="FH113" s="452">
        <f>IF('Sensitivity Analysis Tables'!BP130&gt;0,'Projected DMI &amp; Feed Cost'!$AD38*'Forecast Sheet (2)'!L33,SUMPRODUCT($AD38,'Forecast Sheet'!L33))</f>
        <v>195.73372306046787</v>
      </c>
      <c r="FI113" s="452">
        <f>IF('Sensitivity Analysis Tables'!BQ130&gt;0,'Projected DMI &amp; Feed Cost'!$AD38*'Forecast Sheet (2)'!M33,SUMPRODUCT($AD38,'Forecast Sheet'!M33))</f>
        <v>166.09404499702561</v>
      </c>
      <c r="FJ113" s="452">
        <f>IF('Sensitivity Analysis Tables'!BR130&gt;0,'Projected DMI &amp; Feed Cost'!$AD38*'Forecast Sheet (2)'!N33,SUMPRODUCT($AD38,'Forecast Sheet'!N33))</f>
        <v>137.02758712254612</v>
      </c>
      <c r="FK113" s="452">
        <f>IF('Sensitivity Analysis Tables'!BS130&gt;0,'Projected DMI &amp; Feed Cost'!$AD38*'Forecast Sheet (2)'!O33,SUMPRODUCT($AD38,'Forecast Sheet'!O33))</f>
        <v>128.12079395958062</v>
      </c>
      <c r="FL113" s="452">
        <f>IF('Sensitivity Analysis Tables'!BT130&gt;0,'Projected DMI &amp; Feed Cost'!$AD38*'Forecast Sheet (2)'!P33,SUMPRODUCT($AD38,'Forecast Sheet'!P33))</f>
        <v>143.75153082264941</v>
      </c>
      <c r="FM113" s="452">
        <f>IF('Sensitivity Analysis Tables'!BU130&gt;0,'Projected DMI &amp; Feed Cost'!$AD38*'Forecast Sheet (2)'!Q33,SUMPRODUCT($AD38,'Forecast Sheet'!Q33))</f>
        <v>143.75153082264941</v>
      </c>
      <c r="FN113" s="452">
        <f>IF('Sensitivity Analysis Tables'!BV130&gt;0,'Projected DMI &amp; Feed Cost'!$AD38*'Forecast Sheet (2)'!R33,SUMPRODUCT($AD38,'Forecast Sheet'!R33))</f>
        <v>143.75153082264941</v>
      </c>
      <c r="FO113" s="452">
        <f>IF('Sensitivity Analysis Tables'!BW130&gt;0,'Projected DMI &amp; Feed Cost'!$AD38*'Forecast Sheet (2)'!S33,SUMPRODUCT($AD38,'Forecast Sheet'!S33))</f>
        <v>142.31401551442292</v>
      </c>
      <c r="FP113" s="452">
        <f>IF('Sensitivity Analysis Tables'!BX130&gt;0,'Projected DMI &amp; Feed Cost'!$AD38*'Forecast Sheet (2)'!T33,SUMPRODUCT($AD38,'Forecast Sheet'!T33))</f>
        <v>140.89087535927871</v>
      </c>
      <c r="FQ113" s="452">
        <f>IF('Sensitivity Analysis Tables'!BY130&gt;0,'Projected DMI &amp; Feed Cost'!$AD38*'Forecast Sheet (2)'!U33,SUMPRODUCT($AD38,'Forecast Sheet'!U33))</f>
        <v>139.48196660568593</v>
      </c>
      <c r="FR113" s="452">
        <f>IF('Sensitivity Analysis Tables'!BZ130&gt;0,'Projected DMI &amp; Feed Cost'!$AD38*'Forecast Sheet (2)'!V33,SUMPRODUCT($AD38,'Forecast Sheet'!V33))</f>
        <v>138.08714693962906</v>
      </c>
      <c r="FS113" s="452">
        <f>IF('Sensitivity Analysis Tables'!CA130&gt;0,'Projected DMI &amp; Feed Cost'!$AD38*'Forecast Sheet (2)'!W33,SUMPRODUCT($AD38,'Forecast Sheet'!W33))</f>
        <v>136.70627547023281</v>
      </c>
      <c r="FT113" s="452">
        <f>IF('Sensitivity Analysis Tables'!CB130&gt;0,'Projected DMI &amp; Feed Cost'!$AD38*'Forecast Sheet (2)'!X33,SUMPRODUCT($AD38,'Forecast Sheet'!X33))</f>
        <v>135.33921271553049</v>
      </c>
      <c r="FU113" s="452">
        <f>IF('Sensitivity Analysis Tables'!CC130&gt;0,'Projected DMI &amp; Feed Cost'!$AD38*'Forecast Sheet (2)'!Y33,SUMPRODUCT($AD38,'Forecast Sheet'!Y33))</f>
        <v>133.98582058837519</v>
      </c>
      <c r="FV113" s="452">
        <f>IF('Sensitivity Analysis Tables'!CD130&gt;0,'Projected DMI &amp; Feed Cost'!$AD38*'Forecast Sheet (2)'!Z33,SUMPRODUCT($AD38,'Forecast Sheet'!Z33))</f>
        <v>132.64596238249146</v>
      </c>
      <c r="FW113" s="452">
        <f>IF('Sensitivity Analysis Tables'!CE130&gt;0,'Projected DMI &amp; Feed Cost'!$AD38*'Forecast Sheet (2)'!AA33,SUMPRODUCT($AD38,'Forecast Sheet'!AA33))</f>
        <v>131.31950275866654</v>
      </c>
      <c r="FX113" s="452">
        <f>IF('Sensitivity Analysis Tables'!CF130&gt;0,'Projected DMI &amp; Feed Cost'!$AD38*'Forecast Sheet (2)'!AB33,SUMPRODUCT($AD38,'Forecast Sheet'!AB33))</f>
        <v>122.78373507935326</v>
      </c>
      <c r="FY113" s="452">
        <f>IF('Sensitivity Analysis Tables'!CG130&gt;0,'Projected DMI &amp; Feed Cost'!$AD38*'Forecast Sheet (2)'!AC33,SUMPRODUCT($AD38,'Forecast Sheet'!AC33))</f>
        <v>122.78373507935326</v>
      </c>
      <c r="FZ113" s="452">
        <f>IF('Sensitivity Analysis Tables'!CH130&gt;0,'Projected DMI &amp; Feed Cost'!$AD38*'Forecast Sheet (2)'!AD33,SUMPRODUCT($AD38,'Forecast Sheet'!AD33))</f>
        <v>61.341637829871431</v>
      </c>
      <c r="GA113" s="452">
        <f>IF('Sensitivity Analysis Tables'!CI130&gt;0,'Projected DMI &amp; Feed Cost'!$AD38*'Forecast Sheet (2)'!AE33,SUMPRODUCT($AD38,'Forecast Sheet'!AE33))</f>
        <v>61.291449217101501</v>
      </c>
      <c r="GB113" s="452">
        <f>IF('Sensitivity Analysis Tables'!CJ130&gt;0,'Projected DMI &amp; Feed Cost'!$AD38*'Forecast Sheet (2)'!AF33,SUMPRODUCT($AD38,'Forecast Sheet'!AF33))</f>
        <v>122.48260333548411</v>
      </c>
      <c r="GC113" s="452">
        <f>IF('Sensitivity Analysis Tables'!CK130&gt;0,'Projected DMI &amp; Feed Cost'!$AD38*'Forecast Sheet (2)'!AG33,SUMPRODUCT($AD38,'Forecast Sheet'!AG33))</f>
        <v>61.191195148195732</v>
      </c>
      <c r="GD113" s="452">
        <f>IF('Sensitivity Analysis Tables'!CL130&gt;0,'Projected DMI &amp; Feed Cost'!$AD38*'Forecast Sheet (2)'!AH33,SUMPRODUCT($AD38,'Forecast Sheet'!AH33))</f>
        <v>81.521506166523537</v>
      </c>
      <c r="GE113" s="452">
        <f>IF('Sensitivity Analysis Tables'!CM130&gt;0,'Projected DMI &amp; Feed Cost'!$AD38*'Forecast Sheet (2)'!AI33,SUMPRODUCT($AD38,'Forecast Sheet'!AI33))</f>
        <v>61.091105064290474</v>
      </c>
      <c r="GF113" s="452">
        <f>IF('Sensitivity Analysis Tables'!CN130&gt;0,'Projected DMI &amp; Feed Cost'!$AD38*'Forecast Sheet (2)'!AJ33,SUMPRODUCT($AD38,'Forecast Sheet'!AJ33))</f>
        <v>142.42928334337321</v>
      </c>
      <c r="GG113" s="452">
        <f>IF('Sensitivity Analysis Tables'!CO130&gt;0,'Projected DMI &amp; Feed Cost'!$AD38*'Forecast Sheet (2)'!AK33,SUMPRODUCT($AD38,'Forecast Sheet'!AK33))</f>
        <v>60.9911786971564</v>
      </c>
      <c r="GH113" s="452">
        <f>IF('Sensitivity Analysis Tables'!CP130&gt;0,'Projected DMI &amp; Feed Cost'!$AD38*'Forecast Sheet (2)'!AL33,SUMPRODUCT($AD38,'Forecast Sheet'!AL33))</f>
        <v>60.941276823676922</v>
      </c>
      <c r="GI113" s="452">
        <f>IF('Sensitivity Analysis Tables'!CQ130&gt;0,'Projected DMI &amp; Feed Cost'!$AD38*'Forecast Sheet (2)'!AM33,SUMPRODUCT($AD38,'Forecast Sheet'!AM33))</f>
        <v>60.89141577900299</v>
      </c>
      <c r="GJ113" s="452">
        <f>IF('Sensitivity Analysis Tables'!CR130&gt;0,'Projected DMI &amp; Feed Cost'!$AD38*'Forecast Sheet (2)'!AN33,SUMPRODUCT($AD38,'Forecast Sheet'!AN33))</f>
        <v>101.40265921621547</v>
      </c>
      <c r="GK113" s="452">
        <f>IF('Sensitivity Analysis Tables'!CS130&gt;0,'Projected DMI &amp; Feed Cost'!$AD38*'Forecast Sheet (2)'!AO33,SUMPRODUCT($AD38,'Forecast Sheet'!AO33))</f>
        <v>60.791816042477642</v>
      </c>
      <c r="GL113" s="452">
        <f>IF('Sensitivity Analysis Tables'!CT130&gt;0,'Projected DMI &amp; Feed Cost'!$AD38*'Forecast Sheet (2)'!AP33,SUMPRODUCT($AD38,'Forecast Sheet'!AP33))</f>
        <v>80.989436378529973</v>
      </c>
      <c r="GM113" s="452">
        <f>IF('Sensitivity Analysis Tables'!CU130&gt;0,'Projected DMI &amp; Feed Cost'!$AD38*'Forecast Sheet (2)'!AQ33,SUMPRODUCT($AD38,'Forecast Sheet'!AQ33))</f>
        <v>141.61555151488545</v>
      </c>
      <c r="GN113" s="452">
        <f>IF('Sensitivity Analysis Tables'!CV130&gt;0,'Projected DMI &amp; Feed Cost'!$AD38*'Forecast Sheet (2)'!AR33,SUMPRODUCT($AD38,'Forecast Sheet'!AR33))</f>
        <v>60.642721819484635</v>
      </c>
      <c r="GO113" s="452">
        <f>IF('Sensitivity Analysis Tables'!CW130&gt;0,'Projected DMI &amp; Feed Cost'!$AD38*'Forecast Sheet (2)'!AS33,SUMPRODUCT($AD38,'Forecast Sheet'!AS33))</f>
        <v>60.593105047086866</v>
      </c>
      <c r="GP113" s="452">
        <f>IF('Sensitivity Analysis Tables'!CX130&gt;0,'Projected DMI &amp; Feed Cost'!$AD38*'Forecast Sheet (2)'!AT33,SUMPRODUCT($AD38,'Forecast Sheet'!AT33))</f>
        <v>60.543528870230155</v>
      </c>
      <c r="GQ113" s="452">
        <f>IF('Sensitivity Analysis Tables'!CY130&gt;0,'Projected DMI &amp; Feed Cost'!$AD38*'Forecast Sheet (2)'!AU33,SUMPRODUCT($AD38,'Forecast Sheet'!AU33))</f>
        <v>120.98798651139992</v>
      </c>
      <c r="GR113" s="452">
        <f>IF('Sensitivity Analysis Tables'!CZ130&gt;0,'Projected DMI &amp; Feed Cost'!$AD38*'Forecast Sheet (2)'!AV33,SUMPRODUCT($AD38,'Forecast Sheet'!AV33))</f>
        <v>60.44449817030894</v>
      </c>
      <c r="GS113" s="452">
        <f>IF('Sensitivity Analysis Tables'!DA130&gt;0,'Projected DMI &amp; Feed Cost'!$AD38*'Forecast Sheet (2)'!AW33,SUMPRODUCT($AD38,'Forecast Sheet'!AW33))</f>
        <v>60.395043580896882</v>
      </c>
      <c r="GT113" s="452">
        <f>IF('Sensitivity Analysis Tables'!DB130&gt;0,'Projected DMI &amp; Feed Cost'!$AD38*'Forecast Sheet (2)'!AX33,SUMPRODUCT($AD38,'Forecast Sheet'!AX33))</f>
        <v>100.57604909055121</v>
      </c>
      <c r="GU113" s="452">
        <f>IF('Sensitivity Analysis Tables'!DC130&gt;0,'Projected DMI &amp; Feed Cost'!$AD38*'Forecast Sheet (2)'!AY33,SUMPRODUCT($AD38,'Forecast Sheet'!AY33))</f>
        <v>60.296255757504397</v>
      </c>
      <c r="GV113" s="452">
        <f>IF('Sensitivity Analysis Tables'!DD130&gt;0,'Projected DMI &amp; Feed Cost'!$AD38*'Forecast Sheet (2)'!AZ33,SUMPRODUCT($AD38,'Forecast Sheet'!AZ33))</f>
        <v>78.988095042330812</v>
      </c>
      <c r="GW113" s="452">
        <f>IF('Sensitivity Analysis Tables'!DE130&gt;0,'Projected DMI &amp; Feed Cost'!$AD38*'Forecast Sheet (2)'!BA33,SUMPRODUCT($AD38,'Forecast Sheet'!BA33))</f>
        <v>202.01760692119376</v>
      </c>
      <c r="GX113" s="452">
        <f>IF('Sensitivity Analysis Tables'!DF130&gt;0,'Projected DMI &amp; Feed Cost'!$AD38*'Forecast Sheet (2)'!BB33,SUMPRODUCT($AD38,'Forecast Sheet'!BB33))</f>
        <v>185.35752816773979</v>
      </c>
      <c r="GY113" s="452">
        <f>IF('Sensitivity Analysis Tables'!DG130&gt;0,'Projected DMI &amp; Feed Cost'!$AD38*'Forecast Sheet (2)'!BC33,SUMPRODUCT($AD38,'Forecast Sheet'!BC33))</f>
        <v>178.20417942021416</v>
      </c>
      <c r="GZ113" s="452">
        <f>IF('Sensitivity Analysis Tables'!DH130&gt;0,'Projected DMI &amp; Feed Cost'!$AD38*'Forecast Sheet (2)'!BD33,SUMPRODUCT($AD38,'Forecast Sheet'!BD33))</f>
        <v>216.89831676154432</v>
      </c>
      <c r="HA113" s="452">
        <f>IF('Sensitivity Analysis Tables'!DI130&gt;0,'Projected DMI &amp; Feed Cost'!$AD38*'Forecast Sheet (2)'!BE33,SUMPRODUCT($AD38,'Forecast Sheet'!BE33))</f>
        <v>144.89600069942702</v>
      </c>
      <c r="HB113" s="452">
        <f>IF('Sensitivity Analysis Tables'!DJ130&gt;0,'Projected DMI &amp; Feed Cost'!$AD38*'Forecast Sheet (2)'!BF33,SUMPRODUCT($AD38,'Forecast Sheet'!BF33))</f>
        <v>160.09419888037391</v>
      </c>
      <c r="HC113" s="499"/>
      <c r="HD113" s="499"/>
      <c r="HE113" s="470" t="s">
        <v>28</v>
      </c>
      <c r="HF113" s="452">
        <f>IF('Sensitivity Analysis Tables'!DN130&gt;0,'Projected DMI &amp; Feed Cost'!$AD59*'Forecast Sheet (2)'!D46,SUMPRODUCT($AD59,'Forecast Sheet'!D46))</f>
        <v>180</v>
      </c>
      <c r="HG113" s="452">
        <f>IF('Sensitivity Analysis Tables'!DO130&gt;0,'Projected DMI &amp; Feed Cost'!$AD59*'Forecast Sheet (2)'!E46,SUMPRODUCT($AD59,'Forecast Sheet'!E46))</f>
        <v>150</v>
      </c>
      <c r="HH113" s="452">
        <f>IF('Sensitivity Analysis Tables'!DP130&gt;0,'Projected DMI &amp; Feed Cost'!$AD59*'Forecast Sheet (2)'!F46,SUMPRODUCT($AD59,'Forecast Sheet'!F46))</f>
        <v>118.8</v>
      </c>
      <c r="HI113" s="452">
        <f>IF('Sensitivity Analysis Tables'!DQ130&gt;0,'Projected DMI &amp; Feed Cost'!$AD59*'Forecast Sheet (2)'!G46,SUMPRODUCT($AD59,'Forecast Sheet'!G46))</f>
        <v>58.805999999999997</v>
      </c>
      <c r="HJ113" s="452">
        <f>IF('Sensitivity Analysis Tables'!DR130&gt;0,'Projected DMI &amp; Feed Cost'!$AD59*'Forecast Sheet (2)'!H46,SUMPRODUCT($AD59,'Forecast Sheet'!H46))</f>
        <v>87.326909999999998</v>
      </c>
      <c r="HK113" s="452">
        <f>IF('Sensitivity Analysis Tables'!DS130&gt;0,'Projected DMI &amp; Feed Cost'!$AD59*'Forecast Sheet (2)'!I46,SUMPRODUCT($AD59,'Forecast Sheet'!I46))</f>
        <v>144.08940149999998</v>
      </c>
      <c r="HL113" s="452">
        <f>IF('Sensitivity Analysis Tables'!DT130&gt;0,'Projected DMI &amp; Feed Cost'!$AD59*'Forecast Sheet (2)'!J46,SUMPRODUCT($AD59,'Forecast Sheet'!J46))</f>
        <v>114.11880598799999</v>
      </c>
      <c r="HM113" s="452">
        <f>IF('Sensitivity Analysis Tables'!DU130&gt;0,'Projected DMI &amp; Feed Cost'!$AD59*'Forecast Sheet (2)'!K46,SUMPRODUCT($AD59,'Forecast Sheet'!K46))</f>
        <v>112.97761792811998</v>
      </c>
      <c r="HN113" s="452">
        <f>IF('Sensitivity Analysis Tables'!DV130&gt;0,'Projected DMI &amp; Feed Cost'!$AD59*'Forecast Sheet (2)'!L46,SUMPRODUCT($AD59,'Forecast Sheet'!L46))</f>
        <v>111.84784174883879</v>
      </c>
      <c r="HO113" s="452">
        <f>IF('Sensitivity Analysis Tables'!DW130&gt;0,'Projected DMI &amp; Feed Cost'!$AD59*'Forecast Sheet (2)'!M46,SUMPRODUCT($AD59,'Forecast Sheet'!M46))</f>
        <v>138.411704164188</v>
      </c>
      <c r="HP113" s="452">
        <f>IF('Sensitivity Analysis Tables'!DX130&gt;0,'Projected DMI &amp; Feed Cost'!$AD59*'Forecast Sheet (2)'!N46,SUMPRODUCT($AD59,'Forecast Sheet'!N46))</f>
        <v>137.02758712254612</v>
      </c>
      <c r="HQ113" s="452">
        <f>IF('Sensitivity Analysis Tables'!DY130&gt;0,'Projected DMI &amp; Feed Cost'!$AD59*'Forecast Sheet (2)'!O46,SUMPRODUCT($AD59,'Forecast Sheet'!O46))</f>
        <v>128.12079395958062</v>
      </c>
      <c r="HR113" s="452">
        <f>IF('Sensitivity Analysis Tables'!DZ130&gt;0,'Projected DMI &amp; Feed Cost'!$AD59*'Forecast Sheet (2)'!P46,SUMPRODUCT($AD59,'Forecast Sheet'!P46))</f>
        <v>167.71011929309103</v>
      </c>
      <c r="HS113" s="452">
        <f>IF('Sensitivity Analysis Tables'!EA130&gt;0,'Projected DMI &amp; Feed Cost'!$AD59*'Forecast Sheet (2)'!Q46,SUMPRODUCT($AD59,'Forecast Sheet'!Q46))</f>
        <v>143.75153082264941</v>
      </c>
      <c r="HT113" s="452">
        <f>IF('Sensitivity Analysis Tables'!EB130&gt;0,'Projected DMI &amp; Feed Cost'!$AD59*'Forecast Sheet (2)'!R46,SUMPRODUCT($AD59,'Forecast Sheet'!R46))</f>
        <v>143.75153082264941</v>
      </c>
      <c r="HU113" s="452">
        <f>IF('Sensitivity Analysis Tables'!EC130&gt;0,'Projected DMI &amp; Feed Cost'!$AD59*'Forecast Sheet (2)'!S46,SUMPRODUCT($AD59,'Forecast Sheet'!S46))</f>
        <v>189.75202068589732</v>
      </c>
      <c r="HV113" s="452">
        <f>IF('Sensitivity Analysis Tables'!ED130&gt;0,'Projected DMI &amp; Feed Cost'!$AD59*'Forecast Sheet (2)'!T46,SUMPRODUCT($AD59,'Forecast Sheet'!T46))</f>
        <v>117.40906279939895</v>
      </c>
      <c r="HW113" s="452">
        <f>IF('Sensitivity Analysis Tables'!EE130&gt;0,'Projected DMI &amp; Feed Cost'!$AD59*'Forecast Sheet (2)'!U46,SUMPRODUCT($AD59,'Forecast Sheet'!U46))</f>
        <v>116.23497217140499</v>
      </c>
      <c r="HX113" s="452">
        <f>IF('Sensitivity Analysis Tables'!EF130&gt;0,'Projected DMI &amp; Feed Cost'!$AD59*'Forecast Sheet (2)'!V46,SUMPRODUCT($AD59,'Forecast Sheet'!V46))</f>
        <v>161.10167142956729</v>
      </c>
      <c r="HY113" s="452">
        <f>IF('Sensitivity Analysis Tables'!EG130&gt;0,'Projected DMI &amp; Feed Cost'!$AD59*'Forecast Sheet (2)'!W46,SUMPRODUCT($AD59,'Forecast Sheet'!W46))</f>
        <v>159.4906547152716</v>
      </c>
      <c r="HZ113" s="452">
        <f>IF('Sensitivity Analysis Tables'!EH130&gt;0,'Projected DMI &amp; Feed Cost'!$AD59*'Forecast Sheet (2)'!X46,SUMPRODUCT($AD59,'Forecast Sheet'!X46))</f>
        <v>135.33921271553049</v>
      </c>
      <c r="IA113" s="452">
        <f>IF('Sensitivity Analysis Tables'!EI130&gt;0,'Projected DMI &amp; Feed Cost'!$AD59*'Forecast Sheet (2)'!Y46,SUMPRODUCT($AD59,'Forecast Sheet'!Y46))</f>
        <v>156.31679068643768</v>
      </c>
      <c r="IB113" s="452">
        <f>IF('Sensitivity Analysis Tables'!EJ130&gt;0,'Projected DMI &amp; Feed Cost'!$AD59*'Forecast Sheet (2)'!Z46,SUMPRODUCT($AD59,'Forecast Sheet'!Z46))</f>
        <v>132.64596238249146</v>
      </c>
      <c r="IC113" s="452">
        <f>IF('Sensitivity Analysis Tables'!EK130&gt;0,'Projected DMI &amp; Feed Cost'!$AD59*'Forecast Sheet (2)'!AA46,SUMPRODUCT($AD59,'Forecast Sheet'!AA46))</f>
        <v>109.43291896555542</v>
      </c>
      <c r="ID113" s="452">
        <f>IF('Sensitivity Analysis Tables'!EL130&gt;0,'Projected DMI &amp; Feed Cost'!$AD59*'Forecast Sheet (2)'!AB46,SUMPRODUCT($AD59,'Forecast Sheet'!AB46))</f>
        <v>102.31977923279433</v>
      </c>
      <c r="IE113" s="452">
        <f>IF('Sensitivity Analysis Tables'!EM130&gt;0,'Projected DMI &amp; Feed Cost'!$AD59*'Forecast Sheet (2)'!AC46,SUMPRODUCT($AD59,'Forecast Sheet'!AC46))</f>
        <v>114.8027922991952</v>
      </c>
      <c r="IF113" s="452">
        <f>IF('Sensitivity Analysis Tables'!EN130&gt;0,'Projected DMI &amp; Feed Cost'!$AD59*'Forecast Sheet (2)'!AD46,SUMPRODUCT($AD59,'Forecast Sheet'!AD46))</f>
        <v>114.8027922991952</v>
      </c>
      <c r="IG113" s="452">
        <f>IF('Sensitivity Analysis Tables'!EO130&gt;0,'Projected DMI &amp; Feed Cost'!$AD59*'Forecast Sheet (2)'!AE46,SUMPRODUCT($AD59,'Forecast Sheet'!AE46))</f>
        <v>114.8027922991952</v>
      </c>
      <c r="IH113" s="452">
        <f>IF('Sensitivity Analysis Tables'!EP130&gt;0,'Projected DMI &amp; Feed Cost'!$AD59*'Forecast Sheet (2)'!AF46,SUMPRODUCT($AD59,'Forecast Sheet'!AF46))</f>
        <v>113.65476437620326</v>
      </c>
      <c r="II113" s="452">
        <f>IF('Sensitivity Analysis Tables'!EQ130&gt;0,'Projected DMI &amp; Feed Cost'!$AD59*'Forecast Sheet (2)'!AG46,SUMPRODUCT($AD59,'Forecast Sheet'!AG46))</f>
        <v>112.51821673244123</v>
      </c>
      <c r="IJ113" s="452">
        <f>IF('Sensitivity Analysis Tables'!ER130&gt;0,'Projected DMI &amp; Feed Cost'!$AD59*'Forecast Sheet (2)'!AH46,SUMPRODUCT($AD59,'Forecast Sheet'!AH46))</f>
        <v>111.39303456511682</v>
      </c>
      <c r="IK113" s="452">
        <f>IF('Sensitivity Analysis Tables'!ES130&gt;0,'Projected DMI &amp; Feed Cost'!$AD59*'Forecast Sheet (2)'!AI46,SUMPRODUCT($AD59,'Forecast Sheet'!AI46))</f>
        <v>110.27910421946564</v>
      </c>
      <c r="IL113" s="452">
        <f>IF('Sensitivity Analysis Tables'!ET130&gt;0,'Projected DMI &amp; Feed Cost'!$AD59*'Forecast Sheet (2)'!AJ46,SUMPRODUCT($AD59,'Forecast Sheet'!AJ46))</f>
        <v>109.176313177271</v>
      </c>
      <c r="IM113" s="452">
        <f>IF('Sensitivity Analysis Tables'!EU130&gt;0,'Projected DMI &amp; Feed Cost'!$AD59*'Forecast Sheet (2)'!AK46,SUMPRODUCT($AD59,'Forecast Sheet'!AK46))</f>
        <v>108.08455004549832</v>
      </c>
      <c r="IN113" s="452">
        <f>IF('Sensitivity Analysis Tables'!EV130&gt;0,'Projected DMI &amp; Feed Cost'!$AD59*'Forecast Sheet (2)'!AL46,SUMPRODUCT($AD59,'Forecast Sheet'!AL46))</f>
        <v>107.00370454504332</v>
      </c>
      <c r="IO113" s="452">
        <f>IF('Sensitivity Analysis Tables'!EW130&gt;0,'Projected DMI &amp; Feed Cost'!$AD59*'Forecast Sheet (2)'!AM46,SUMPRODUCT($AD59,'Forecast Sheet'!AM46))</f>
        <v>105.93366749959291</v>
      </c>
      <c r="IP113" s="452">
        <f>IF('Sensitivity Analysis Tables'!EX130&gt;0,'Projected DMI &amp; Feed Cost'!$AD59*'Forecast Sheet (2)'!AN46,SUMPRODUCT($AD59,'Forecast Sheet'!AN46))</f>
        <v>104.87433082459695</v>
      </c>
      <c r="IQ113" s="452">
        <f>IF('Sensitivity Analysis Tables'!EY130&gt;0,'Projected DMI &amp; Feed Cost'!$AD59*'Forecast Sheet (2)'!AO46,SUMPRODUCT($AD59,'Forecast Sheet'!AO46))</f>
        <v>98.057499320998204</v>
      </c>
      <c r="IR113" s="452">
        <f>IF('Sensitivity Analysis Tables'!EZ130&gt;0,'Projected DMI &amp; Feed Cost'!$AD59*'Forecast Sheet (2)'!AP46,SUMPRODUCT($AD59,'Forecast Sheet'!AP46))</f>
        <v>98.057499320998204</v>
      </c>
      <c r="IS113" s="452">
        <f>IF('Sensitivity Analysis Tables'!FA130&gt;0,'Projected DMI &amp; Feed Cost'!$AD59*'Forecast Sheet (2)'!AQ46,SUMPRODUCT($AD59,'Forecast Sheet'!AQ46))</f>
        <v>48.988635228958692</v>
      </c>
      <c r="IT113" s="452">
        <f>IF('Sensitivity Analysis Tables'!FB130&gt;0,'Projected DMI &amp; Feed Cost'!$AD59*'Forecast Sheet (2)'!AR46,SUMPRODUCT($AD59,'Forecast Sheet'!AR46))</f>
        <v>48.94855361831678</v>
      </c>
      <c r="IU113" s="452">
        <f>IF('Sensitivity Analysis Tables'!FC130&gt;0,'Projected DMI &amp; Feed Cost'!$AD59*'Forecast Sheet (2)'!AS46,SUMPRODUCT($AD59,'Forecast Sheet'!AS46))</f>
        <v>97.817009603439985</v>
      </c>
      <c r="IV113" s="452">
        <f>IF('Sensitivity Analysis Tables'!FD130&gt;0,'Projected DMI &amp; Feed Cost'!$AD59*'Forecast Sheet (2)'!AT46,SUMPRODUCT($AD59,'Forecast Sheet'!AT46))</f>
        <v>48.868488752336759</v>
      </c>
      <c r="IW113" s="452">
        <f>IF('Sensitivity Analysis Tables'!FE130&gt;0,'Projected DMI &amp; Feed Cost'!$AD59*'Forecast Sheet (2)'!AU46,SUMPRODUCT($AD59,'Forecast Sheet'!AU46))</f>
        <v>65.104673924476785</v>
      </c>
      <c r="IX113" s="452">
        <f>IF('Sensitivity Analysis Tables'!FF130&gt;0,'Projected DMI &amp; Feed Cost'!$AD59*'Forecast Sheet (2)'!AV46,SUMPRODUCT($AD59,'Forecast Sheet'!AV46))</f>
        <v>48.788554847994824</v>
      </c>
      <c r="IY113" s="452">
        <f>IF('Sensitivity Analysis Tables'!FG130&gt;0,'Projected DMI &amp; Feed Cost'!$AD59*'Forecast Sheet (2)'!AW46,SUMPRODUCT($AD59,'Forecast Sheet'!AW46))</f>
        <v>113.74681952545994</v>
      </c>
      <c r="IZ113" s="452">
        <f>IF('Sensitivity Analysis Tables'!FH130&gt;0,'Projected DMI &amp; Feed Cost'!$AD59*'Forecast Sheet (2)'!AX46,SUMPRODUCT($AD59,'Forecast Sheet'!AX46))</f>
        <v>48.708751691077772</v>
      </c>
      <c r="JA113" s="452">
        <f>IF('Sensitivity Analysis Tables'!FI130&gt;0,'Projected DMI &amp; Feed Cost'!$AD59*'Forecast Sheet (2)'!AY46,SUMPRODUCT($AD59,'Forecast Sheet'!AY46))</f>
        <v>48.668899076057805</v>
      </c>
      <c r="JB113" s="452">
        <f>IF('Sensitivity Analysis Tables'!FJ130&gt;0,'Projected DMI &amp; Feed Cost'!$AD59*'Forecast Sheet (2)'!AZ46,SUMPRODUCT($AD59,'Forecast Sheet'!AZ46))</f>
        <v>48.629079067722842</v>
      </c>
      <c r="JC113" s="452">
        <f>IF('Sensitivity Analysis Tables'!FK130&gt;0,'Projected DMI &amp; Feed Cost'!$AD59*'Forecast Sheet (2)'!BA46,SUMPRODUCT($AD59,'Forecast Sheet'!BA46))</f>
        <v>80.982152732324536</v>
      </c>
      <c r="JD113" s="452">
        <f>IF('Sensitivity Analysis Tables'!FL130&gt;0,'Projected DMI &amp; Feed Cost'!$AD59*'Forecast Sheet (2)'!BB46,SUMPRODUCT($AD59,'Forecast Sheet'!BB46))</f>
        <v>48.549536764416999</v>
      </c>
      <c r="JE113" s="452">
        <f>IF('Sensitivity Analysis Tables'!FM130&gt;0,'Projected DMI &amp; Feed Cost'!$AD59*'Forecast Sheet (2)'!BC46,SUMPRODUCT($AD59,'Forecast Sheet'!BC46))</f>
        <v>64.679752554873673</v>
      </c>
      <c r="JF113" s="452">
        <f>IF('Sensitivity Analysis Tables'!FN130&gt;0,'Projected DMI &amp; Feed Cost'!$AD59*'Forecast Sheet (2)'!BD46,SUMPRODUCT($AD59,'Forecast Sheet'!BD46))</f>
        <v>113.09695732532533</v>
      </c>
      <c r="JG113" s="452">
        <f>IF('Sensitivity Analysis Tables'!FO130&gt;0,'Projected DMI &amp; Feed Cost'!$AD59*'Forecast Sheet (2)'!BE46,SUMPRODUCT($AD59,'Forecast Sheet'!BE46))</f>
        <v>48.430467193350012</v>
      </c>
      <c r="JH113" s="452">
        <f>IF('Sensitivity Analysis Tables'!FP130&gt;0,'Projected DMI &amp; Feed Cost'!$AD59*'Forecast Sheet (2)'!BF46,SUMPRODUCT($AD59,'Forecast Sheet'!BF46))</f>
        <v>48.390842265646356</v>
      </c>
      <c r="JI113" s="499"/>
      <c r="JJ113" s="499"/>
      <c r="JK113" s="499"/>
      <c r="JL113" s="499"/>
      <c r="JM113" s="499"/>
      <c r="JN113" s="499"/>
      <c r="JO113" s="499"/>
      <c r="JP113" s="499"/>
      <c r="JQ113" s="499"/>
      <c r="JR113" s="499"/>
      <c r="JS113" s="499"/>
      <c r="JT113" s="499"/>
      <c r="JU113" s="499"/>
      <c r="JV113" s="499"/>
      <c r="JW113" s="499"/>
      <c r="JX113" s="499"/>
      <c r="JY113" s="499"/>
      <c r="JZ113" s="499"/>
      <c r="KA113" s="499"/>
      <c r="KB113" s="499"/>
      <c r="KC113" s="499"/>
      <c r="KD113" s="499"/>
      <c r="KE113" s="499"/>
      <c r="KF113" s="499"/>
      <c r="KG113" s="499"/>
      <c r="KH113" s="499"/>
      <c r="KI113" s="499"/>
      <c r="KJ113" s="499"/>
      <c r="KK113" s="499"/>
      <c r="KL113" s="499"/>
      <c r="KM113" s="499"/>
      <c r="KN113" s="499"/>
      <c r="KO113" s="499"/>
      <c r="KP113" s="499"/>
      <c r="KQ113" s="499"/>
      <c r="KR113" s="499"/>
      <c r="KS113" s="499"/>
      <c r="KT113" s="499"/>
      <c r="KU113" s="499"/>
      <c r="KV113" s="499"/>
      <c r="KW113" s="499"/>
      <c r="KX113" s="499"/>
      <c r="KY113" s="499"/>
      <c r="KZ113" s="499"/>
      <c r="LA113" s="499"/>
      <c r="LB113" s="499"/>
      <c r="LC113" s="499"/>
      <c r="LD113" s="499"/>
      <c r="LE113" s="499"/>
      <c r="LF113" s="499"/>
      <c r="LG113" s="499"/>
      <c r="LH113" s="499"/>
      <c r="LI113" s="499"/>
      <c r="LJ113" s="499"/>
      <c r="LK113" s="499"/>
      <c r="LL113" s="499"/>
      <c r="LM113" s="499"/>
      <c r="LN113" s="499"/>
      <c r="LO113" s="499"/>
      <c r="LP113" s="499"/>
      <c r="LQ113" s="499"/>
      <c r="LR113" s="499"/>
      <c r="LS113" s="499"/>
      <c r="LT113" s="499"/>
      <c r="LU113" s="499"/>
      <c r="LV113" s="499"/>
      <c r="LW113" s="499"/>
      <c r="LX113" s="499"/>
      <c r="LY113" s="499"/>
      <c r="LZ113" s="499"/>
      <c r="MA113" s="499"/>
      <c r="MB113" s="499"/>
      <c r="MC113" s="499"/>
      <c r="MD113" s="499"/>
      <c r="ME113" s="499"/>
      <c r="MF113" s="499"/>
      <c r="MG113" s="499"/>
      <c r="MH113" s="499"/>
      <c r="MI113" s="499"/>
      <c r="MJ113" s="499"/>
      <c r="MK113" s="499"/>
      <c r="ML113" s="499"/>
      <c r="MM113" s="499"/>
      <c r="MN113" s="499"/>
      <c r="MO113" s="499"/>
      <c r="MP113" s="499"/>
      <c r="MQ113" s="499"/>
      <c r="MR113" s="499"/>
      <c r="MS113" s="499"/>
      <c r="MT113" s="499"/>
      <c r="MU113" s="499"/>
      <c r="MV113" s="499"/>
      <c r="MW113" s="499"/>
      <c r="MX113" s="499"/>
      <c r="MY113" s="499"/>
      <c r="MZ113" s="499"/>
      <c r="NA113" s="499"/>
      <c r="NB113" s="499"/>
      <c r="NC113" s="499"/>
      <c r="ND113" s="499"/>
      <c r="NE113" s="499"/>
      <c r="NF113" s="499"/>
      <c r="NG113" s="499"/>
      <c r="NH113" s="499"/>
      <c r="NI113" s="499"/>
      <c r="NJ113" s="499"/>
      <c r="NK113" s="499"/>
      <c r="NL113" s="499"/>
      <c r="NM113" s="499"/>
      <c r="NN113" s="499"/>
      <c r="NO113" s="499"/>
      <c r="NP113" s="499"/>
      <c r="NQ113" s="499"/>
      <c r="NR113" s="499"/>
      <c r="NS113" s="499"/>
      <c r="NT113" s="499"/>
      <c r="NU113" s="499"/>
      <c r="NV113" s="499"/>
      <c r="NW113" s="499"/>
      <c r="NX113" s="499"/>
      <c r="NY113" s="499"/>
      <c r="NZ113" s="499"/>
      <c r="OA113" s="499"/>
      <c r="OB113" s="499"/>
      <c r="OC113" s="499"/>
      <c r="OD113" s="499"/>
      <c r="OE113" s="499"/>
      <c r="OF113" s="499"/>
      <c r="OG113" s="499"/>
      <c r="OH113" s="499"/>
      <c r="OI113" s="499"/>
      <c r="OJ113" s="499"/>
      <c r="OK113" s="499"/>
      <c r="OL113" s="499"/>
      <c r="OM113" s="499"/>
      <c r="ON113" s="499"/>
      <c r="OO113" s="499"/>
      <c r="OP113" s="499"/>
      <c r="OQ113" s="499"/>
      <c r="OR113" s="470" t="s">
        <v>171</v>
      </c>
      <c r="OS113" s="499">
        <f>SUM(OS99:OS111)</f>
        <v>8113.0215599999992</v>
      </c>
      <c r="OT113" s="499">
        <f t="shared" ref="OT113:QU113" si="188">SUM(OT99:OT111)</f>
        <v>7995.6483641999985</v>
      </c>
      <c r="OU113" s="499">
        <f t="shared" si="188"/>
        <v>7553.6184548912724</v>
      </c>
      <c r="OV113" s="499">
        <f t="shared" si="188"/>
        <v>7085.3483436992283</v>
      </c>
      <c r="OW113" s="499">
        <f t="shared" si="188"/>
        <v>6951.6846842872274</v>
      </c>
      <c r="OX113" s="499">
        <f t="shared" si="188"/>
        <v>6538.5243681640522</v>
      </c>
      <c r="OY113" s="499">
        <f t="shared" si="188"/>
        <v>6226.2383467866657</v>
      </c>
      <c r="OZ113" s="499">
        <f t="shared" si="188"/>
        <v>5822.0978672779056</v>
      </c>
      <c r="PA113" s="499">
        <f t="shared" si="188"/>
        <v>5863.5627664927297</v>
      </c>
      <c r="PB113" s="499">
        <f t="shared" si="188"/>
        <v>5527.2054937685971</v>
      </c>
      <c r="PC113" s="499">
        <f t="shared" si="188"/>
        <v>5177.3724129751145</v>
      </c>
      <c r="PD113" s="499">
        <f t="shared" si="188"/>
        <v>4860.6338035453373</v>
      </c>
      <c r="PE113" s="499">
        <f t="shared" si="188"/>
        <v>4764.8368665329645</v>
      </c>
      <c r="PF113" s="499">
        <f t="shared" si="188"/>
        <v>4742.7604666194684</v>
      </c>
      <c r="PG113" s="499">
        <f t="shared" si="188"/>
        <v>4815.6703866690841</v>
      </c>
      <c r="PH113" s="499">
        <f t="shared" si="188"/>
        <v>4967.7202168435815</v>
      </c>
      <c r="PI113" s="499">
        <f t="shared" si="188"/>
        <v>4978.4245170134718</v>
      </c>
      <c r="PJ113" s="499">
        <f t="shared" si="188"/>
        <v>4855.8684287138767</v>
      </c>
      <c r="PK113" s="499">
        <f t="shared" si="188"/>
        <v>4817.3616803214027</v>
      </c>
      <c r="PL113" s="499">
        <f t="shared" si="188"/>
        <v>4756.6802651201124</v>
      </c>
      <c r="PM113" s="499">
        <f t="shared" si="188"/>
        <v>4758.1556308891577</v>
      </c>
      <c r="PN113" s="499">
        <f t="shared" si="188"/>
        <v>4724.0501055522991</v>
      </c>
      <c r="PO113" s="499">
        <f t="shared" si="188"/>
        <v>4901.6914415485753</v>
      </c>
      <c r="PP113" s="499">
        <f t="shared" si="188"/>
        <v>4704.7670655883549</v>
      </c>
      <c r="PQ113" s="499">
        <f t="shared" si="188"/>
        <v>4770.6837048166444</v>
      </c>
      <c r="PR113" s="499">
        <f t="shared" si="188"/>
        <v>5422.4429628669805</v>
      </c>
      <c r="PS113" s="499">
        <f t="shared" si="188"/>
        <v>5806.6458226887316</v>
      </c>
      <c r="PT113" s="499">
        <f t="shared" si="188"/>
        <v>6498.4831694414961</v>
      </c>
      <c r="PU113" s="499">
        <f t="shared" si="188"/>
        <v>7371.4378976856833</v>
      </c>
      <c r="PV113" s="499">
        <f t="shared" si="188"/>
        <v>7864.7942292354228</v>
      </c>
      <c r="PW113" s="499">
        <f t="shared" si="188"/>
        <v>8124.0212257294652</v>
      </c>
      <c r="PX113" s="499">
        <f t="shared" si="188"/>
        <v>8741.6299455362787</v>
      </c>
      <c r="PY113" s="499">
        <f t="shared" si="188"/>
        <v>9504.6262401906679</v>
      </c>
      <c r="PZ113" s="499">
        <f t="shared" si="188"/>
        <v>9832.6817576915273</v>
      </c>
      <c r="QA113" s="499">
        <f t="shared" si="188"/>
        <v>10324.993740115133</v>
      </c>
      <c r="QB113" s="499">
        <f t="shared" si="188"/>
        <v>10687.994348031902</v>
      </c>
      <c r="QC113" s="499">
        <f t="shared" si="188"/>
        <v>10565.847728161405</v>
      </c>
      <c r="QD113" s="499">
        <f t="shared" si="188"/>
        <v>10379.868182203423</v>
      </c>
      <c r="QE113" s="499">
        <f t="shared" si="188"/>
        <v>10331.30633671113</v>
      </c>
      <c r="QF113" s="499">
        <f t="shared" si="188"/>
        <v>10119.697365901147</v>
      </c>
      <c r="QG113" s="499">
        <f t="shared" si="188"/>
        <v>10015.235735763859</v>
      </c>
      <c r="QH113" s="499">
        <f t="shared" si="188"/>
        <v>10007.772851662417</v>
      </c>
      <c r="QI113" s="499">
        <f t="shared" si="188"/>
        <v>9709.9360921215393</v>
      </c>
      <c r="QJ113" s="499">
        <f t="shared" si="188"/>
        <v>9463.6874321186624</v>
      </c>
      <c r="QK113" s="499">
        <f t="shared" si="188"/>
        <v>9303.0499018851606</v>
      </c>
      <c r="QL113" s="499">
        <f t="shared" si="188"/>
        <v>9272.5140843054796</v>
      </c>
      <c r="QM113" s="499">
        <f t="shared" si="188"/>
        <v>9173.5668312766393</v>
      </c>
      <c r="QN113" s="499">
        <f t="shared" si="188"/>
        <v>8956.4020611473134</v>
      </c>
      <c r="QO113" s="499">
        <f t="shared" si="188"/>
        <v>8863.6512656780269</v>
      </c>
      <c r="QP113" s="499">
        <f t="shared" si="188"/>
        <v>9034.5321257287687</v>
      </c>
      <c r="QQ113" s="499">
        <f t="shared" si="188"/>
        <v>9109.6021407744902</v>
      </c>
      <c r="QR113" s="499">
        <f t="shared" si="188"/>
        <v>9378.632260727145</v>
      </c>
      <c r="QS113" s="499">
        <f t="shared" si="188"/>
        <v>9616.7158316330479</v>
      </c>
      <c r="QT113" s="499">
        <f t="shared" si="188"/>
        <v>9689.4977259638254</v>
      </c>
      <c r="QU113" s="499">
        <f t="shared" si="188"/>
        <v>9705.8460346353259</v>
      </c>
      <c r="QV113" s="499"/>
      <c r="QW113" s="499"/>
      <c r="QX113" s="470" t="s">
        <v>171</v>
      </c>
      <c r="QY113" s="499">
        <f>SUM(QY99:QY111)</f>
        <v>9189.3976199999997</v>
      </c>
      <c r="QZ113" s="499">
        <f t="shared" ref="QZ113:TA113" si="189">SUM(QZ99:QZ111)</f>
        <v>8969.2055865000002</v>
      </c>
      <c r="RA113" s="499">
        <f t="shared" si="189"/>
        <v>8594.7639506819996</v>
      </c>
      <c r="RB113" s="499">
        <f t="shared" si="189"/>
        <v>8510.8179994051479</v>
      </c>
      <c r="RC113" s="499">
        <f t="shared" si="189"/>
        <v>8425.2061684198125</v>
      </c>
      <c r="RD113" s="499">
        <f t="shared" si="189"/>
        <v>8177.1116586772623</v>
      </c>
      <c r="RE113" s="499">
        <f t="shared" si="189"/>
        <v>7943.9507943902499</v>
      </c>
      <c r="RF113" s="499">
        <f t="shared" si="189"/>
        <v>7808.2966063235508</v>
      </c>
      <c r="RG113" s="499">
        <f t="shared" si="189"/>
        <v>7598.147889877112</v>
      </c>
      <c r="RH113" s="499">
        <f t="shared" si="189"/>
        <v>7484.2490425857231</v>
      </c>
      <c r="RI113" s="499">
        <f t="shared" si="189"/>
        <v>7451.8365137254741</v>
      </c>
      <c r="RJ113" s="499">
        <f t="shared" si="189"/>
        <v>7440.903442891723</v>
      </c>
      <c r="RK113" s="499">
        <f t="shared" si="189"/>
        <v>7377.2270301890221</v>
      </c>
      <c r="RL113" s="499">
        <f t="shared" si="189"/>
        <v>7267.8655086367235</v>
      </c>
      <c r="RM113" s="499">
        <f t="shared" si="189"/>
        <v>7158.2657980623017</v>
      </c>
      <c r="RN113" s="499">
        <f t="shared" si="189"/>
        <v>6701.6222780049266</v>
      </c>
      <c r="RO113" s="499">
        <f t="shared" si="189"/>
        <v>6235.0524558495463</v>
      </c>
      <c r="RP113" s="499">
        <f t="shared" si="189"/>
        <v>6148.6684148211007</v>
      </c>
      <c r="RQ113" s="499">
        <f t="shared" si="189"/>
        <v>5752.6892222428605</v>
      </c>
      <c r="RR113" s="499">
        <f t="shared" si="189"/>
        <v>5468.3460668691687</v>
      </c>
      <c r="RS113" s="499">
        <f t="shared" si="189"/>
        <v>5098.6981434175714</v>
      </c>
      <c r="RT113" s="499">
        <f t="shared" si="189"/>
        <v>5218.2146631251881</v>
      </c>
      <c r="RU113" s="499">
        <f t="shared" si="189"/>
        <v>4914.4051991288979</v>
      </c>
      <c r="RV113" s="499">
        <f t="shared" si="189"/>
        <v>4596.2994459510637</v>
      </c>
      <c r="RW113" s="499">
        <f t="shared" si="189"/>
        <v>4324.2055248723555</v>
      </c>
      <c r="RX113" s="499">
        <f t="shared" si="189"/>
        <v>4298.7325261908727</v>
      </c>
      <c r="RY113" s="499">
        <f t="shared" si="189"/>
        <v>4246.428670181549</v>
      </c>
      <c r="RZ113" s="499">
        <f t="shared" si="189"/>
        <v>4295.6978154403232</v>
      </c>
      <c r="SA113" s="499">
        <f t="shared" si="189"/>
        <v>4528.1262760684504</v>
      </c>
      <c r="SB113" s="499">
        <f t="shared" si="189"/>
        <v>4497.4815544197454</v>
      </c>
      <c r="SC113" s="499">
        <f t="shared" si="189"/>
        <v>4354.8661108929646</v>
      </c>
      <c r="SD113" s="499">
        <f t="shared" si="189"/>
        <v>4288.587697076593</v>
      </c>
      <c r="SE113" s="499">
        <f t="shared" si="189"/>
        <v>4329.9044207157667</v>
      </c>
      <c r="SF113" s="499">
        <f t="shared" si="189"/>
        <v>4296.5498316404046</v>
      </c>
      <c r="SG113" s="499">
        <f t="shared" si="189"/>
        <v>4224.4415915514674</v>
      </c>
      <c r="SH113" s="499">
        <f t="shared" si="189"/>
        <v>4394.2414422703296</v>
      </c>
      <c r="SI113" s="499">
        <f t="shared" si="189"/>
        <v>4216.9081868273206</v>
      </c>
      <c r="SJ113" s="499">
        <f t="shared" si="189"/>
        <v>4257.5802143916662</v>
      </c>
      <c r="SK113" s="499">
        <f t="shared" si="189"/>
        <v>4964.2750527222906</v>
      </c>
      <c r="SL113" s="499">
        <f t="shared" si="189"/>
        <v>5439.2084412103941</v>
      </c>
      <c r="SM113" s="499">
        <f t="shared" si="189"/>
        <v>6085.7183760618927</v>
      </c>
      <c r="SN113" s="499">
        <f t="shared" si="189"/>
        <v>6915.2657260329543</v>
      </c>
      <c r="SO113" s="499">
        <f t="shared" si="189"/>
        <v>7315.9796196603693</v>
      </c>
      <c r="SP113" s="499">
        <f t="shared" si="189"/>
        <v>7550.3174189707352</v>
      </c>
      <c r="SQ113" s="499">
        <f t="shared" si="189"/>
        <v>8076.5387008180833</v>
      </c>
      <c r="SR113" s="499">
        <f t="shared" si="189"/>
        <v>8746.4469123225808</v>
      </c>
      <c r="SS113" s="499">
        <f t="shared" si="189"/>
        <v>8984.0772059531446</v>
      </c>
      <c r="ST113" s="499">
        <f t="shared" si="189"/>
        <v>9332.1202551538463</v>
      </c>
      <c r="SU113" s="499">
        <f t="shared" si="189"/>
        <v>9576.6487789874445</v>
      </c>
      <c r="SV113" s="499">
        <f t="shared" si="189"/>
        <v>9484.4455264640437</v>
      </c>
      <c r="SW113" s="499">
        <f t="shared" si="189"/>
        <v>9295.7435199894135</v>
      </c>
      <c r="SX113" s="499">
        <f t="shared" si="189"/>
        <v>9255.7214516016484</v>
      </c>
      <c r="SY113" s="499">
        <f t="shared" si="189"/>
        <v>9103.2157642086604</v>
      </c>
      <c r="SZ113" s="499">
        <f t="shared" si="189"/>
        <v>8953.7461543201116</v>
      </c>
      <c r="TA113" s="499">
        <f t="shared" si="189"/>
        <v>8941.6594976701999</v>
      </c>
      <c r="TB113" s="499"/>
      <c r="TC113" s="499"/>
      <c r="TD113" s="470" t="s">
        <v>171</v>
      </c>
      <c r="TE113" s="499">
        <f>SUM(TE99:TE111)</f>
        <v>6635.0869199999997</v>
      </c>
      <c r="TF113" s="499">
        <f t="shared" ref="TF113:VG113" si="190">SUM(TF99:TF111)</f>
        <v>6854.9003621999991</v>
      </c>
      <c r="TG113" s="499">
        <f t="shared" si="190"/>
        <v>7030.0974891870001</v>
      </c>
      <c r="TH113" s="499">
        <f t="shared" si="190"/>
        <v>7360.1168240687166</v>
      </c>
      <c r="TI113" s="499">
        <f t="shared" si="190"/>
        <v>7857.9804652113953</v>
      </c>
      <c r="TJ113" s="499">
        <f t="shared" si="190"/>
        <v>7764.3196843082333</v>
      </c>
      <c r="TK113" s="499">
        <f t="shared" si="190"/>
        <v>7702.0274119818005</v>
      </c>
      <c r="TL113" s="499">
        <f t="shared" si="190"/>
        <v>7891.6631678171789</v>
      </c>
      <c r="TM113" s="499">
        <f t="shared" si="190"/>
        <v>8096.6311547984124</v>
      </c>
      <c r="TN113" s="499">
        <f t="shared" si="190"/>
        <v>8069.8126737976081</v>
      </c>
      <c r="TO113" s="499">
        <f t="shared" si="190"/>
        <v>8154.6838325017006</v>
      </c>
      <c r="TP113" s="499">
        <f t="shared" si="190"/>
        <v>8130.8882760542565</v>
      </c>
      <c r="TQ113" s="499">
        <f t="shared" si="190"/>
        <v>7834.5787547342834</v>
      </c>
      <c r="TR113" s="499">
        <f t="shared" si="190"/>
        <v>7565.8311660741228</v>
      </c>
      <c r="TS113" s="499">
        <f t="shared" si="190"/>
        <v>7377.1765244493117</v>
      </c>
      <c r="TT113" s="499">
        <f t="shared" si="190"/>
        <v>7067.5285863114368</v>
      </c>
      <c r="TU113" s="499">
        <f t="shared" si="190"/>
        <v>6995.2109413135558</v>
      </c>
      <c r="TV113" s="499">
        <f t="shared" si="190"/>
        <v>6922.4665875856417</v>
      </c>
      <c r="TW113" s="499">
        <f t="shared" si="190"/>
        <v>6721.5914306277082</v>
      </c>
      <c r="TX113" s="499">
        <f t="shared" si="190"/>
        <v>6534.0199971190314</v>
      </c>
      <c r="TY113" s="499">
        <f t="shared" si="190"/>
        <v>6425.6177959515462</v>
      </c>
      <c r="TZ113" s="499">
        <f t="shared" si="190"/>
        <v>6256.3271896278602</v>
      </c>
      <c r="UA113" s="499">
        <f t="shared" si="190"/>
        <v>6163.6413648158596</v>
      </c>
      <c r="UB113" s="499">
        <f t="shared" si="190"/>
        <v>6135.9149632028157</v>
      </c>
      <c r="UC113" s="499">
        <f t="shared" si="190"/>
        <v>6125.5499970364581</v>
      </c>
      <c r="UD113" s="499">
        <f t="shared" si="190"/>
        <v>6072.8847906467436</v>
      </c>
      <c r="UE113" s="499">
        <f t="shared" si="190"/>
        <v>5982.9707108366047</v>
      </c>
      <c r="UF113" s="499">
        <f t="shared" si="190"/>
        <v>5892.1085105501852</v>
      </c>
      <c r="UG113" s="499">
        <f t="shared" si="190"/>
        <v>5517.4813630989611</v>
      </c>
      <c r="UH113" s="499">
        <f t="shared" si="190"/>
        <v>5127.9226043821882</v>
      </c>
      <c r="UI113" s="499">
        <f t="shared" si="190"/>
        <v>5046.7305074512706</v>
      </c>
      <c r="UJ113" s="499">
        <f t="shared" si="190"/>
        <v>4722.2671858671183</v>
      </c>
      <c r="UK113" s="499">
        <f t="shared" si="190"/>
        <v>4487.9422669227943</v>
      </c>
      <c r="UL113" s="499">
        <f t="shared" si="190"/>
        <v>4183.7752045843681</v>
      </c>
      <c r="UM113" s="499">
        <f t="shared" si="190"/>
        <v>4278.5873141670208</v>
      </c>
      <c r="UN113" s="499">
        <f t="shared" si="190"/>
        <v>4040.8600234708092</v>
      </c>
      <c r="UO113" s="499">
        <f t="shared" si="190"/>
        <v>3785.8668980712559</v>
      </c>
      <c r="UP113" s="499">
        <f t="shared" si="190"/>
        <v>3559.8110093266696</v>
      </c>
      <c r="UQ113" s="499">
        <f t="shared" si="190"/>
        <v>3536.8029577815569</v>
      </c>
      <c r="UR113" s="499">
        <f t="shared" si="190"/>
        <v>3494.6204393586004</v>
      </c>
      <c r="US113" s="499">
        <f t="shared" si="190"/>
        <v>3535.2546139920128</v>
      </c>
      <c r="UT113" s="499">
        <f t="shared" si="190"/>
        <v>3723.4291312249834</v>
      </c>
      <c r="UU113" s="499">
        <f t="shared" si="190"/>
        <v>3706.3314593640398</v>
      </c>
      <c r="UV113" s="499">
        <f t="shared" si="190"/>
        <v>3592.0607930490664</v>
      </c>
      <c r="UW113" s="499">
        <f t="shared" si="190"/>
        <v>3534.0631079661939</v>
      </c>
      <c r="UX113" s="499">
        <f t="shared" si="190"/>
        <v>3564.3204228861068</v>
      </c>
      <c r="UY113" s="499">
        <f t="shared" si="190"/>
        <v>3540.7778826368603</v>
      </c>
      <c r="UZ113" s="499">
        <f t="shared" si="190"/>
        <v>3480.8711904717125</v>
      </c>
      <c r="VA113" s="499">
        <f t="shared" si="190"/>
        <v>3612.3349457128165</v>
      </c>
      <c r="VB113" s="499">
        <f t="shared" si="190"/>
        <v>3470.1461576785177</v>
      </c>
      <c r="VC113" s="499">
        <f t="shared" si="190"/>
        <v>3503.0551144596893</v>
      </c>
      <c r="VD113" s="499">
        <f t="shared" si="190"/>
        <v>4081.8650458271718</v>
      </c>
      <c r="VE113" s="499">
        <f t="shared" si="190"/>
        <v>4485.4104159502604</v>
      </c>
      <c r="VF113" s="499">
        <f t="shared" si="190"/>
        <v>5032.6466483250679</v>
      </c>
      <c r="VG113" s="499">
        <f t="shared" si="190"/>
        <v>5723.0212258064066</v>
      </c>
      <c r="VH113" s="499"/>
      <c r="VI113" s="499"/>
      <c r="VJ113" s="499"/>
      <c r="VK113" s="499"/>
      <c r="VL113" s="499"/>
      <c r="VM113" s="499"/>
      <c r="VN113" s="499"/>
      <c r="VO113" s="499"/>
      <c r="VP113" s="499"/>
      <c r="VQ113" s="499"/>
      <c r="VR113" s="499"/>
      <c r="VS113" s="499"/>
      <c r="VT113" s="499"/>
      <c r="VU113" s="499"/>
      <c r="VV113" s="499"/>
      <c r="VW113" s="499"/>
      <c r="VX113" s="499"/>
      <c r="VY113" s="499"/>
      <c r="VZ113" s="499"/>
      <c r="WA113" s="499"/>
      <c r="WB113" s="499"/>
      <c r="WC113" s="499"/>
      <c r="WD113" s="499"/>
      <c r="WE113" s="499"/>
      <c r="WF113" s="499"/>
      <c r="WG113" s="499"/>
      <c r="WH113" s="499"/>
      <c r="WI113" s="499"/>
      <c r="WJ113" s="499"/>
      <c r="WK113" s="499"/>
      <c r="WL113" s="499"/>
      <c r="WM113" s="499"/>
      <c r="WN113" s="499"/>
      <c r="WO113" s="499"/>
      <c r="WP113" s="499"/>
      <c r="WQ113" s="499"/>
      <c r="WR113" s="499"/>
      <c r="WS113" s="499"/>
      <c r="WT113" s="499"/>
      <c r="WU113" s="499"/>
      <c r="WV113" s="499"/>
      <c r="WW113" s="499"/>
      <c r="WX113" s="499"/>
      <c r="WY113" s="499"/>
      <c r="WZ113" s="499"/>
      <c r="XA113" s="499"/>
      <c r="XB113" s="499"/>
      <c r="XC113" s="499"/>
      <c r="XD113" s="499"/>
      <c r="XE113" s="499"/>
      <c r="XF113" s="499"/>
      <c r="XG113" s="499"/>
      <c r="XH113" s="499"/>
      <c r="XI113" s="499"/>
      <c r="XJ113" s="499"/>
      <c r="XK113" s="499"/>
      <c r="XL113" s="499"/>
      <c r="XM113" s="499"/>
      <c r="XN113" s="499"/>
      <c r="XO113" s="499"/>
      <c r="XP113" s="499"/>
      <c r="XQ113" s="499"/>
      <c r="XR113" s="499"/>
      <c r="XS113" s="499"/>
    </row>
    <row r="114" spans="1:643" ht="13">
      <c r="A114" s="499"/>
      <c r="B114" s="499"/>
      <c r="C114" s="499"/>
      <c r="D114" s="499"/>
      <c r="E114" s="499"/>
      <c r="F114" s="499"/>
      <c r="G114" s="499"/>
      <c r="H114" s="499"/>
      <c r="I114" s="499"/>
      <c r="J114" s="499"/>
      <c r="K114" s="499"/>
      <c r="L114" s="499"/>
      <c r="M114" s="499"/>
      <c r="N114" s="499"/>
      <c r="O114" s="499"/>
      <c r="P114" s="499"/>
      <c r="Q114" s="499"/>
      <c r="R114" s="499"/>
      <c r="S114" s="499"/>
      <c r="T114" s="499"/>
      <c r="U114" s="499"/>
      <c r="V114" s="499"/>
      <c r="W114" s="499"/>
      <c r="X114" s="499"/>
      <c r="Y114" s="499"/>
      <c r="Z114" s="499"/>
      <c r="AA114" s="499"/>
      <c r="AB114" s="499"/>
      <c r="AC114" s="499"/>
      <c r="AD114" s="499"/>
      <c r="AE114" s="499"/>
      <c r="AF114" s="499"/>
      <c r="AG114" s="499"/>
      <c r="AH114" s="499"/>
      <c r="AI114" s="499"/>
      <c r="AJ114" s="499"/>
      <c r="AK114" s="499"/>
      <c r="AL114" s="499"/>
      <c r="AM114" s="499"/>
      <c r="AN114" s="499"/>
      <c r="AO114" s="499"/>
      <c r="AP114" s="499"/>
      <c r="AQ114" s="499"/>
      <c r="AR114" s="499"/>
      <c r="AS114" s="499"/>
      <c r="AT114" s="499"/>
      <c r="AU114" s="499"/>
      <c r="AV114" s="499"/>
      <c r="AW114" s="499"/>
      <c r="AX114" s="499"/>
      <c r="AY114" s="499"/>
      <c r="AZ114" s="499"/>
      <c r="BA114" s="499"/>
      <c r="BB114" s="499"/>
      <c r="BC114" s="499"/>
      <c r="BD114" s="499"/>
      <c r="BE114" s="499"/>
      <c r="BF114" s="499"/>
      <c r="BG114" s="499"/>
      <c r="BH114" s="499"/>
      <c r="BI114" s="499"/>
      <c r="BJ114" s="499"/>
      <c r="BK114" s="499"/>
      <c r="BL114" s="499"/>
      <c r="BM114" s="499"/>
      <c r="BN114" s="499"/>
      <c r="BO114" s="499"/>
      <c r="BP114" s="499"/>
      <c r="BQ114" s="499"/>
      <c r="BR114" s="499"/>
      <c r="BS114" s="499"/>
      <c r="BT114" s="499"/>
      <c r="BU114" s="499"/>
      <c r="BV114" s="499"/>
      <c r="BW114" s="499"/>
      <c r="BX114" s="499"/>
      <c r="BY114" s="499"/>
      <c r="BZ114" s="499"/>
      <c r="CA114" s="499"/>
      <c r="CB114" s="499"/>
      <c r="CC114" s="499"/>
      <c r="CD114" s="499"/>
      <c r="CE114" s="499"/>
      <c r="CF114" s="499"/>
      <c r="CG114" s="499"/>
      <c r="CH114" s="499"/>
      <c r="CI114" s="499"/>
      <c r="CJ114" s="499"/>
      <c r="CK114" s="499"/>
      <c r="CL114" s="499"/>
      <c r="CM114" s="499"/>
      <c r="CN114" s="499"/>
      <c r="CO114" s="499"/>
      <c r="CP114" s="499"/>
      <c r="CQ114" s="499"/>
      <c r="CR114" s="499"/>
      <c r="CS114" s="470" t="s">
        <v>28</v>
      </c>
      <c r="CT114" s="452">
        <f>IF('Sensitivity Analysis Tables'!B131&gt;0,'Projected DMI &amp; Feed Cost'!$AD19*'Forecast Sheet (2)'!D21,SUMPRODUCT($AD19,'Forecast Sheet'!D21))</f>
        <v>180</v>
      </c>
      <c r="CU114" s="452">
        <f>IF('Sensitivity Analysis Tables'!C131&gt;0,'Projected DMI &amp; Feed Cost'!$AD19*'Forecast Sheet (2)'!E21,SUMPRODUCT($AD19,'Forecast Sheet'!E21))</f>
        <v>180</v>
      </c>
      <c r="CV114" s="452">
        <f>IF('Sensitivity Analysis Tables'!D131&gt;0,'Projected DMI &amp; Feed Cost'!$AD19*'Forecast Sheet (2)'!F21,SUMPRODUCT($AD19,'Forecast Sheet'!F21))</f>
        <v>180</v>
      </c>
      <c r="CW114" s="452">
        <f>IF('Sensitivity Analysis Tables'!E131&gt;0,'Projected DMI &amp; Feed Cost'!$AD19*'Forecast Sheet (2)'!G21,SUMPRODUCT($AD19,'Forecast Sheet'!G21))</f>
        <v>178.2</v>
      </c>
      <c r="CX114" s="452">
        <f>IF('Sensitivity Analysis Tables'!F131&gt;0,'Projected DMI &amp; Feed Cost'!$AD19*'Forecast Sheet (2)'!H21,SUMPRODUCT($AD19,'Forecast Sheet'!H21))</f>
        <v>176.41799999999998</v>
      </c>
      <c r="CY114" s="452">
        <f>IF('Sensitivity Analysis Tables'!G131&gt;0,'Projected DMI &amp; Feed Cost'!$AD19*'Forecast Sheet (2)'!I21,SUMPRODUCT($AD19,'Forecast Sheet'!I21))</f>
        <v>174.65382</v>
      </c>
      <c r="CZ114" s="452">
        <f>IF('Sensitivity Analysis Tables'!H131&gt;0,'Projected DMI &amp; Feed Cost'!$AD19*'Forecast Sheet (2)'!J21,SUMPRODUCT($AD19,'Forecast Sheet'!J21))</f>
        <v>172.90728179999996</v>
      </c>
      <c r="DA114" s="452">
        <f>IF('Sensitivity Analysis Tables'!I131&gt;0,'Projected DMI &amp; Feed Cost'!$AD19*'Forecast Sheet (2)'!K21,SUMPRODUCT($AD19,'Forecast Sheet'!K21))</f>
        <v>171.17820898199997</v>
      </c>
      <c r="DB114" s="452">
        <f>IF('Sensitivity Analysis Tables'!J131&gt;0,'Projected DMI &amp; Feed Cost'!$AD19*'Forecast Sheet (2)'!L21,SUMPRODUCT($AD19,'Forecast Sheet'!L21))</f>
        <v>169.46642689217998</v>
      </c>
      <c r="DC114" s="452">
        <f>IF('Sensitivity Analysis Tables'!K131&gt;0,'Projected DMI &amp; Feed Cost'!$AD19*'Forecast Sheet (2)'!M21,SUMPRODUCT($AD19,'Forecast Sheet'!M21))</f>
        <v>167.77176262325818</v>
      </c>
      <c r="DD114" s="452">
        <f>IF('Sensitivity Analysis Tables'!L131&gt;0,'Projected DMI &amp; Feed Cost'!$AD19*'Forecast Sheet (2)'!N21,SUMPRODUCT($AD19,'Forecast Sheet'!N21))</f>
        <v>166.09404499702561</v>
      </c>
      <c r="DE114" s="452">
        <f>IF('Sensitivity Analysis Tables'!M131&gt;0,'Projected DMI &amp; Feed Cost'!$AD19*'Forecast Sheet (2)'!O21,SUMPRODUCT($AD19,'Forecast Sheet'!O21))</f>
        <v>164.43310454705534</v>
      </c>
      <c r="DF114" s="452">
        <f>IF('Sensitivity Analysis Tables'!N131&gt;0,'Projected DMI &amp; Feed Cost'!$AD19*'Forecast Sheet (2)'!P21,SUMPRODUCT($AD19,'Forecast Sheet'!P21))</f>
        <v>153.74495275149678</v>
      </c>
      <c r="DG114" s="452">
        <f>IF('Sensitivity Analysis Tables'!O131&gt;0,'Projected DMI &amp; Feed Cost'!$AD19*'Forecast Sheet (2)'!Q21,SUMPRODUCT($AD19,'Forecast Sheet'!Q21))</f>
        <v>153.74495275149678</v>
      </c>
      <c r="DH114" s="452">
        <f>IF('Sensitivity Analysis Tables'!P131&gt;0,'Projected DMI &amp; Feed Cost'!$AD19*'Forecast Sheet (2)'!R21,SUMPRODUCT($AD19,'Forecast Sheet'!R21))</f>
        <v>76.809580713259137</v>
      </c>
      <c r="DI114" s="452">
        <f>IF('Sensitivity Analysis Tables'!Q131&gt;0,'Projected DMI &amp; Feed Cost'!$AD19*'Forecast Sheet (2)'!S21,SUMPRODUCT($AD19,'Forecast Sheet'!S21))</f>
        <v>76.746736510857374</v>
      </c>
      <c r="DJ114" s="452">
        <f>IF('Sensitivity Analysis Tables'!R131&gt;0,'Projected DMI &amp; Feed Cost'!$AD19*'Forecast Sheet (2)'!T21,SUMPRODUCT($AD19,'Forecast Sheet'!T21))</f>
        <v>153.36788745287879</v>
      </c>
      <c r="DK114" s="452">
        <f>IF('Sensitivity Analysis Tables'!S131&gt;0,'Projected DMI &amp; Feed Cost'!$AD19*'Forecast Sheet (2)'!U21,SUMPRODUCT($AD19,'Forecast Sheet'!U21))</f>
        <v>76.621202317935953</v>
      </c>
      <c r="DL114" s="452">
        <f>IF('Sensitivity Analysis Tables'!T131&gt;0,'Projected DMI &amp; Feed Cost'!$AD19*'Forecast Sheet (2)'!V21,SUMPRODUCT($AD19,'Forecast Sheet'!V21))</f>
        <v>102.07801632441624</v>
      </c>
      <c r="DM114" s="452">
        <f>IF('Sensitivity Analysis Tables'!U131&gt;0,'Projected DMI &amp; Feed Cost'!$AD19*'Forecast Sheet (2)'!W21,SUMPRODUCT($AD19,'Forecast Sheet'!W21))</f>
        <v>76.495873460567637</v>
      </c>
      <c r="DN114" s="452">
        <f>IF('Sensitivity Analysis Tables'!V131&gt;0,'Projected DMI &amp; Feed Cost'!$AD19*'Forecast Sheet (2)'!X21,SUMPRODUCT($AD19,'Forecast Sheet'!X21))</f>
        <v>178.3443338313846</v>
      </c>
      <c r="DO114" s="452">
        <f>IF('Sensitivity Analysis Tables'!W131&gt;0,'Projected DMI &amp; Feed Cost'!$AD19*'Forecast Sheet (2)'!Y21,SUMPRODUCT($AD19,'Forecast Sheet'!Y21))</f>
        <v>76.370749602886278</v>
      </c>
      <c r="DP114" s="452">
        <f>IF('Sensitivity Analysis Tables'!X131&gt;0,'Projected DMI &amp; Feed Cost'!$AD19*'Forecast Sheet (2)'!Z21,SUMPRODUCT($AD19,'Forecast Sheet'!Z21))</f>
        <v>76.308264444120283</v>
      </c>
      <c r="DQ114" s="452">
        <f>IF('Sensitivity Analysis Tables'!Y131&gt;0,'Projected DMI &amp; Feed Cost'!$AD19*'Forecast Sheet (2)'!AA21,SUMPRODUCT($AD19,'Forecast Sheet'!AA21))</f>
        <v>76.245830409575106</v>
      </c>
      <c r="DR114" s="452">
        <f>IF('Sensitivity Analysis Tables'!Z131&gt;0,'Projected DMI &amp; Feed Cost'!$AD19*'Forecast Sheet (2)'!AB21,SUMPRODUCT($AD19,'Forecast Sheet'!AB21))</f>
        <v>126.97241242903637</v>
      </c>
      <c r="DS114" s="452">
        <f>IF('Sensitivity Analysis Tables'!AA131&gt;0,'Projected DMI &amp; Feed Cost'!$AD19*'Forecast Sheet (2)'!AC21,SUMPRODUCT($AD19,'Forecast Sheet'!AC21))</f>
        <v>76.121115545865734</v>
      </c>
      <c r="DT114" s="452">
        <f>IF('Sensitivity Analysis Tables'!AB131&gt;0,'Projected DMI &amp; Feed Cost'!$AD19*'Forecast Sheet (2)'!AD21,SUMPRODUCT($AD19,'Forecast Sheet'!AD21))</f>
        <v>101.41177951086189</v>
      </c>
      <c r="DU114" s="452">
        <f>IF('Sensitivity Analysis Tables'!AC131&gt;0,'Projected DMI &amp; Feed Cost'!$AD19*'Forecast Sheet (2)'!AE21,SUMPRODUCT($AD19,'Forecast Sheet'!AE21))</f>
        <v>177.32541091425409</v>
      </c>
      <c r="DV114" s="452">
        <f>IF('Sensitivity Analysis Tables'!AD131&gt;0,'Projected DMI &amp; Feed Cost'!$AD19*'Forecast Sheet (2)'!AF21,SUMPRODUCT($AD19,'Forecast Sheet'!AF21))</f>
        <v>75.934425637346735</v>
      </c>
      <c r="DW114" s="452">
        <f>IF('Sensitivity Analysis Tables'!AE131&gt;0,'Projected DMI &amp; Feed Cost'!$AD19*'Forecast Sheet (2)'!AG21,SUMPRODUCT($AD19,'Forecast Sheet'!AG21))</f>
        <v>75.87229747091618</v>
      </c>
      <c r="DX114" s="452">
        <f>IF('Sensitivity Analysis Tables'!AF131&gt;0,'Projected DMI &amp; Feed Cost'!$AD19*'Forecast Sheet (2)'!AH21,SUMPRODUCT($AD19,'Forecast Sheet'!AH21))</f>
        <v>75.81022013662178</v>
      </c>
      <c r="DY114" s="452">
        <f>IF('Sensitivity Analysis Tables'!AG131&gt;0,'Projected DMI &amp; Feed Cost'!$AD19*'Forecast Sheet (2)'!AI21,SUMPRODUCT($AD19,'Forecast Sheet'!AI21))</f>
        <v>151.49638718574727</v>
      </c>
      <c r="DZ114" s="452">
        <f>IF('Sensitivity Analysis Tables'!AH131&gt;0,'Projected DMI &amp; Feed Cost'!$AD19*'Forecast Sheet (2)'!AJ21,SUMPRODUCT($AD19,'Forecast Sheet'!AJ21))</f>
        <v>75.686217798115834</v>
      </c>
      <c r="EA114" s="452">
        <f>IF('Sensitivity Analysis Tables'!AI131&gt;0,'Projected DMI &amp; Feed Cost'!$AD19*'Forecast Sheet (2)'!AK21,SUMPRODUCT($AD19,'Forecast Sheet'!AK21))</f>
        <v>75.624292710826467</v>
      </c>
      <c r="EB114" s="452">
        <f>IF('Sensitivity Analysis Tables'!AJ131&gt;0,'Projected DMI &amp; Feed Cost'!$AD19*'Forecast Sheet (2)'!AL21,SUMPRODUCT($AD19,'Forecast Sheet'!AL21))</f>
        <v>125.93736381586277</v>
      </c>
      <c r="EC114" s="452">
        <f>IF('Sensitivity Analysis Tables'!AK131&gt;0,'Projected DMI &amp; Feed Cost'!$AD19*'Forecast Sheet (2)'!AM21,SUMPRODUCT($AD19,'Forecast Sheet'!AM21))</f>
        <v>75.500594492735246</v>
      </c>
      <c r="ED114" s="452">
        <f>IF('Sensitivity Analysis Tables'!AL131&gt;0,'Projected DMI &amp; Feed Cost'!$AD19*'Forecast Sheet (2)'!AN21,SUMPRODUCT($AD19,'Forecast Sheet'!AN21))</f>
        <v>98.905778785483264</v>
      </c>
      <c r="EE114" s="452">
        <f>IF('Sensitivity Analysis Tables'!AM131&gt;0,'Projected DMI &amp; Feed Cost'!$AD19*'Forecast Sheet (2)'!AO21,SUMPRODUCT($AD19,'Forecast Sheet'!AO21))</f>
        <v>252.95848355644432</v>
      </c>
      <c r="EF114" s="452">
        <f>IF('Sensitivity Analysis Tables'!AN131&gt;0,'Projected DMI &amp; Feed Cost'!$AD19*'Forecast Sheet (2)'!AP21,SUMPRODUCT($AD19,'Forecast Sheet'!AP21))</f>
        <v>232.09738970610167</v>
      </c>
      <c r="EG114" s="452">
        <f>IF('Sensitivity Analysis Tables'!AO131&gt;0,'Projected DMI &amp; Feed Cost'!$AD19*'Forecast Sheet (2)'!AQ21,SUMPRODUCT($AD19,'Forecast Sheet'!AQ21))</f>
        <v>223.14024839994639</v>
      </c>
      <c r="EH114" s="452">
        <f>IF('Sensitivity Analysis Tables'!AP131&gt;0,'Projected DMI &amp; Feed Cost'!$AD19*'Forecast Sheet (2)'!AR21,SUMPRODUCT($AD19,'Forecast Sheet'!AR21))</f>
        <v>271.59152179913042</v>
      </c>
      <c r="EI114" s="452">
        <f>IF('Sensitivity Analysis Tables'!AQ131&gt;0,'Projected DMI &amp; Feed Cost'!$AD19*'Forecast Sheet (2)'!AS21,SUMPRODUCT($AD19,'Forecast Sheet'!AS21))</f>
        <v>181.43306006302021</v>
      </c>
      <c r="EJ114" s="452">
        <f>IF('Sensitivity Analysis Tables'!AR131&gt;0,'Projected DMI &amp; Feed Cost'!$AD19*'Forecast Sheet (2)'!AT21,SUMPRODUCT($AD19,'Forecast Sheet'!AT21))</f>
        <v>200.46364468994514</v>
      </c>
      <c r="EK114" s="452">
        <f>IF('Sensitivity Analysis Tables'!AS131&gt;0,'Projected DMI &amp; Feed Cost'!$AD19*'Forecast Sheet (2)'!AU21,SUMPRODUCT($AD19,'Forecast Sheet'!AU21))</f>
        <v>227.07084312461549</v>
      </c>
      <c r="EL114" s="452">
        <f>IF('Sensitivity Analysis Tables'!AT131&gt;0,'Projected DMI &amp; Feed Cost'!$AD19*'Forecast Sheet (2)'!AV21,SUMPRODUCT($AD19,'Forecast Sheet'!AV21))</f>
        <v>263.9797139849108</v>
      </c>
      <c r="EM114" s="452">
        <f>IF('Sensitivity Analysis Tables'!AU131&gt;0,'Projected DMI &amp; Feed Cost'!$AD19*'Forecast Sheet (2)'!AW21,SUMPRODUCT($AD19,'Forecast Sheet'!AW21))</f>
        <v>203.58839201057043</v>
      </c>
      <c r="EN114" s="452">
        <f>IF('Sensitivity Analysis Tables'!AV131&gt;0,'Projected DMI &amp; Feed Cost'!$AD19*'Forecast Sheet (2)'!AX21,SUMPRODUCT($AD19,'Forecast Sheet'!AX21))</f>
        <v>212.97350649027459</v>
      </c>
      <c r="EO114" s="452">
        <f>IF('Sensitivity Analysis Tables'!AW131&gt;0,'Projected DMI &amp; Feed Cost'!$AD19*'Forecast Sheet (2)'!AY21,SUMPRODUCT($AD19,'Forecast Sheet'!AY21))</f>
        <v>208.42319215931013</v>
      </c>
      <c r="EP114" s="452">
        <f>IF('Sensitivity Analysis Tables'!AX131&gt;0,'Projected DMI &amp; Feed Cost'!$AD19*'Forecast Sheet (2)'!AZ21,SUMPRODUCT($AD19,'Forecast Sheet'!AZ21))</f>
        <v>219.38420325881239</v>
      </c>
      <c r="EQ114" s="452">
        <f>IF('Sensitivity Analysis Tables'!AY131&gt;0,'Projected DMI &amp; Feed Cost'!$AD19*'Forecast Sheet (2)'!BA21,SUMPRODUCT($AD19,'Forecast Sheet'!BA21))</f>
        <v>185.33491214246874</v>
      </c>
      <c r="ER114" s="452">
        <f>IF('Sensitivity Analysis Tables'!AZ131&gt;0,'Projected DMI &amp; Feed Cost'!$AD19*'Forecast Sheet (2)'!BB21,SUMPRODUCT($AD19,'Forecast Sheet'!BB21))</f>
        <v>215.06786461724752</v>
      </c>
      <c r="ES114" s="452">
        <f>IF('Sensitivity Analysis Tables'!BA131&gt;0,'Projected DMI &amp; Feed Cost'!$AD19*'Forecast Sheet (2)'!BC21,SUMPRODUCT($AD19,'Forecast Sheet'!BC21))</f>
        <v>212.67640485330759</v>
      </c>
      <c r="ET114" s="452">
        <f>IF('Sensitivity Analysis Tables'!BB131&gt;0,'Projected DMI &amp; Feed Cost'!$AD19*'Forecast Sheet (2)'!BD21,SUMPRODUCT($AD19,'Forecast Sheet'!BD21))</f>
        <v>165.54939326565815</v>
      </c>
      <c r="EU114" s="452">
        <f>IF('Sensitivity Analysis Tables'!BC131&gt;0,'Projected DMI &amp; Feed Cost'!$AD19*'Forecast Sheet (2)'!BE21,SUMPRODUCT($AD19,'Forecast Sheet'!BE21))</f>
        <v>209.04288257239867</v>
      </c>
      <c r="EV114" s="452">
        <f>IF('Sensitivity Analysis Tables'!BD131&gt;0,'Projected DMI &amp; Feed Cost'!$AD19*'Forecast Sheet (2)'!BF21,SUMPRODUCT($AD19,'Forecast Sheet'!BF21))</f>
        <v>156.46730806675305</v>
      </c>
      <c r="EW114" s="499"/>
      <c r="EX114" s="499"/>
      <c r="EY114" s="470" t="s">
        <v>28</v>
      </c>
      <c r="EZ114" s="452">
        <f>IF('Sensitivity Analysis Tables'!BH131&gt;0,'Projected DMI &amp; Feed Cost'!$AD39*'Forecast Sheet (2)'!D34,SUMPRODUCT($AD39,'Forecast Sheet'!D34))</f>
        <v>210</v>
      </c>
      <c r="FA114" s="452">
        <f>IF('Sensitivity Analysis Tables'!BI131&gt;0,'Projected DMI &amp; Feed Cost'!$AD39*'Forecast Sheet (2)'!E34,SUMPRODUCT($AD39,'Forecast Sheet'!E34))</f>
        <v>180</v>
      </c>
      <c r="FB114" s="452">
        <f>IF('Sensitivity Analysis Tables'!BJ131&gt;0,'Projected DMI &amp; Feed Cost'!$AD39*'Forecast Sheet (2)'!F34,SUMPRODUCT($AD39,'Forecast Sheet'!F34))</f>
        <v>180</v>
      </c>
      <c r="FC114" s="452">
        <f>IF('Sensitivity Analysis Tables'!BK131&gt;0,'Projected DMI &amp; Feed Cost'!$AD39*'Forecast Sheet (2)'!G34,SUMPRODUCT($AD39,'Forecast Sheet'!G34))</f>
        <v>237.6</v>
      </c>
      <c r="FD114" s="452">
        <f>IF('Sensitivity Analysis Tables'!BL131&gt;0,'Projected DMI &amp; Feed Cost'!$AD39*'Forecast Sheet (2)'!H34,SUMPRODUCT($AD39,'Forecast Sheet'!H34))</f>
        <v>147.01500000000001</v>
      </c>
      <c r="FE114" s="452">
        <f>IF('Sensitivity Analysis Tables'!BM131&gt;0,'Projected DMI &amp; Feed Cost'!$AD39*'Forecast Sheet (2)'!I34,SUMPRODUCT($AD39,'Forecast Sheet'!I34))</f>
        <v>145.54485</v>
      </c>
      <c r="FF114" s="452">
        <f>IF('Sensitivity Analysis Tables'!BN131&gt;0,'Projected DMI &amp; Feed Cost'!$AD39*'Forecast Sheet (2)'!J34,SUMPRODUCT($AD39,'Forecast Sheet'!J34))</f>
        <v>201.72516210000001</v>
      </c>
      <c r="FG114" s="452">
        <f>IF('Sensitivity Analysis Tables'!BO131&gt;0,'Projected DMI &amp; Feed Cost'!$AD39*'Forecast Sheet (2)'!K34,SUMPRODUCT($AD39,'Forecast Sheet'!K34))</f>
        <v>199.70791047899999</v>
      </c>
      <c r="FH114" s="452">
        <f>IF('Sensitivity Analysis Tables'!BP131&gt;0,'Projected DMI &amp; Feed Cost'!$AD39*'Forecast Sheet (2)'!L34,SUMPRODUCT($AD39,'Forecast Sheet'!L34))</f>
        <v>169.46642689217998</v>
      </c>
      <c r="FI114" s="452">
        <f>IF('Sensitivity Analysis Tables'!BQ131&gt;0,'Projected DMI &amp; Feed Cost'!$AD39*'Forecast Sheet (2)'!M34,SUMPRODUCT($AD39,'Forecast Sheet'!M34))</f>
        <v>195.73372306046787</v>
      </c>
      <c r="FJ114" s="452">
        <f>IF('Sensitivity Analysis Tables'!BR131&gt;0,'Projected DMI &amp; Feed Cost'!$AD39*'Forecast Sheet (2)'!N34,SUMPRODUCT($AD39,'Forecast Sheet'!N34))</f>
        <v>166.09404499702561</v>
      </c>
      <c r="FK114" s="452">
        <f>IF('Sensitivity Analysis Tables'!BS131&gt;0,'Projected DMI &amp; Feed Cost'!$AD39*'Forecast Sheet (2)'!O34,SUMPRODUCT($AD39,'Forecast Sheet'!O34))</f>
        <v>137.02758712254612</v>
      </c>
      <c r="FL114" s="452">
        <f>IF('Sensitivity Analysis Tables'!BT131&gt;0,'Projected DMI &amp; Feed Cost'!$AD39*'Forecast Sheet (2)'!P34,SUMPRODUCT($AD39,'Forecast Sheet'!P34))</f>
        <v>128.12079395958062</v>
      </c>
      <c r="FM114" s="452">
        <f>IF('Sensitivity Analysis Tables'!BU131&gt;0,'Projected DMI &amp; Feed Cost'!$AD39*'Forecast Sheet (2)'!Q34,SUMPRODUCT($AD39,'Forecast Sheet'!Q34))</f>
        <v>143.75153082264941</v>
      </c>
      <c r="FN114" s="452">
        <f>IF('Sensitivity Analysis Tables'!BV131&gt;0,'Projected DMI &amp; Feed Cost'!$AD39*'Forecast Sheet (2)'!R34,SUMPRODUCT($AD39,'Forecast Sheet'!R34))</f>
        <v>143.75153082264941</v>
      </c>
      <c r="FO114" s="452">
        <f>IF('Sensitivity Analysis Tables'!BW131&gt;0,'Projected DMI &amp; Feed Cost'!$AD39*'Forecast Sheet (2)'!S34,SUMPRODUCT($AD39,'Forecast Sheet'!S34))</f>
        <v>143.75153082264941</v>
      </c>
      <c r="FP114" s="452">
        <f>IF('Sensitivity Analysis Tables'!BX131&gt;0,'Projected DMI &amp; Feed Cost'!$AD39*'Forecast Sheet (2)'!T34,SUMPRODUCT($AD39,'Forecast Sheet'!T34))</f>
        <v>142.31401551442292</v>
      </c>
      <c r="FQ114" s="452">
        <f>IF('Sensitivity Analysis Tables'!BY131&gt;0,'Projected DMI &amp; Feed Cost'!$AD39*'Forecast Sheet (2)'!U34,SUMPRODUCT($AD39,'Forecast Sheet'!U34))</f>
        <v>140.89087535927871</v>
      </c>
      <c r="FR114" s="452">
        <f>IF('Sensitivity Analysis Tables'!BZ131&gt;0,'Projected DMI &amp; Feed Cost'!$AD39*'Forecast Sheet (2)'!V34,SUMPRODUCT($AD39,'Forecast Sheet'!V34))</f>
        <v>139.48196660568593</v>
      </c>
      <c r="FS114" s="452">
        <f>IF('Sensitivity Analysis Tables'!CA131&gt;0,'Projected DMI &amp; Feed Cost'!$AD39*'Forecast Sheet (2)'!W34,SUMPRODUCT($AD39,'Forecast Sheet'!W34))</f>
        <v>138.08714693962906</v>
      </c>
      <c r="FT114" s="452">
        <f>IF('Sensitivity Analysis Tables'!CB131&gt;0,'Projected DMI &amp; Feed Cost'!$AD39*'Forecast Sheet (2)'!X34,SUMPRODUCT($AD39,'Forecast Sheet'!X34))</f>
        <v>136.70627547023281</v>
      </c>
      <c r="FU114" s="452">
        <f>IF('Sensitivity Analysis Tables'!CC131&gt;0,'Projected DMI &amp; Feed Cost'!$AD39*'Forecast Sheet (2)'!Y34,SUMPRODUCT($AD39,'Forecast Sheet'!Y34))</f>
        <v>135.33921271553049</v>
      </c>
      <c r="FV114" s="452">
        <f>IF('Sensitivity Analysis Tables'!CD131&gt;0,'Projected DMI &amp; Feed Cost'!$AD39*'Forecast Sheet (2)'!Z34,SUMPRODUCT($AD39,'Forecast Sheet'!Z34))</f>
        <v>133.98582058837519</v>
      </c>
      <c r="FW114" s="452">
        <f>IF('Sensitivity Analysis Tables'!CE131&gt;0,'Projected DMI &amp; Feed Cost'!$AD39*'Forecast Sheet (2)'!AA34,SUMPRODUCT($AD39,'Forecast Sheet'!AA34))</f>
        <v>132.64596238249146</v>
      </c>
      <c r="FX114" s="452">
        <f>IF('Sensitivity Analysis Tables'!CF131&gt;0,'Projected DMI &amp; Feed Cost'!$AD39*'Forecast Sheet (2)'!AB34,SUMPRODUCT($AD39,'Forecast Sheet'!AB34))</f>
        <v>131.31950275866654</v>
      </c>
      <c r="FY114" s="452">
        <f>IF('Sensitivity Analysis Tables'!CG131&gt;0,'Projected DMI &amp; Feed Cost'!$AD39*'Forecast Sheet (2)'!AC34,SUMPRODUCT($AD39,'Forecast Sheet'!AC34))</f>
        <v>122.78373507935326</v>
      </c>
      <c r="FZ114" s="452">
        <f>IF('Sensitivity Analysis Tables'!CH131&gt;0,'Projected DMI &amp; Feed Cost'!$AD39*'Forecast Sheet (2)'!AD34,SUMPRODUCT($AD39,'Forecast Sheet'!AD34))</f>
        <v>122.78373507935326</v>
      </c>
      <c r="GA114" s="452">
        <f>IF('Sensitivity Analysis Tables'!CI131&gt;0,'Projected DMI &amp; Feed Cost'!$AD39*'Forecast Sheet (2)'!AE34,SUMPRODUCT($AD39,'Forecast Sheet'!AE34))</f>
        <v>61.341637829871431</v>
      </c>
      <c r="GB114" s="452">
        <f>IF('Sensitivity Analysis Tables'!CJ131&gt;0,'Projected DMI &amp; Feed Cost'!$AD39*'Forecast Sheet (2)'!AF34,SUMPRODUCT($AD39,'Forecast Sheet'!AF34))</f>
        <v>61.291449217101501</v>
      </c>
      <c r="GC114" s="452">
        <f>IF('Sensitivity Analysis Tables'!CK131&gt;0,'Projected DMI &amp; Feed Cost'!$AD39*'Forecast Sheet (2)'!AG34,SUMPRODUCT($AD39,'Forecast Sheet'!AG34))</f>
        <v>122.48260333548411</v>
      </c>
      <c r="GD114" s="452">
        <f>IF('Sensitivity Analysis Tables'!CL131&gt;0,'Projected DMI &amp; Feed Cost'!$AD39*'Forecast Sheet (2)'!AH34,SUMPRODUCT($AD39,'Forecast Sheet'!AH34))</f>
        <v>61.191195148195732</v>
      </c>
      <c r="GE114" s="452">
        <f>IF('Sensitivity Analysis Tables'!CM131&gt;0,'Projected DMI &amp; Feed Cost'!$AD39*'Forecast Sheet (2)'!AI34,SUMPRODUCT($AD39,'Forecast Sheet'!AI34))</f>
        <v>81.521506166523537</v>
      </c>
      <c r="GF114" s="452">
        <f>IF('Sensitivity Analysis Tables'!CN131&gt;0,'Projected DMI &amp; Feed Cost'!$AD39*'Forecast Sheet (2)'!AJ34,SUMPRODUCT($AD39,'Forecast Sheet'!AJ34))</f>
        <v>61.091105064290474</v>
      </c>
      <c r="GG114" s="452">
        <f>IF('Sensitivity Analysis Tables'!CO131&gt;0,'Projected DMI &amp; Feed Cost'!$AD39*'Forecast Sheet (2)'!AK34,SUMPRODUCT($AD39,'Forecast Sheet'!AK34))</f>
        <v>142.42928334337321</v>
      </c>
      <c r="GH114" s="452">
        <f>IF('Sensitivity Analysis Tables'!CP131&gt;0,'Projected DMI &amp; Feed Cost'!$AD39*'Forecast Sheet (2)'!AL34,SUMPRODUCT($AD39,'Forecast Sheet'!AL34))</f>
        <v>60.9911786971564</v>
      </c>
      <c r="GI114" s="452">
        <f>IF('Sensitivity Analysis Tables'!CQ131&gt;0,'Projected DMI &amp; Feed Cost'!$AD39*'Forecast Sheet (2)'!AM34,SUMPRODUCT($AD39,'Forecast Sheet'!AM34))</f>
        <v>60.941276823676922</v>
      </c>
      <c r="GJ114" s="452">
        <f>IF('Sensitivity Analysis Tables'!CR131&gt;0,'Projected DMI &amp; Feed Cost'!$AD39*'Forecast Sheet (2)'!AN34,SUMPRODUCT($AD39,'Forecast Sheet'!AN34))</f>
        <v>60.89141577900299</v>
      </c>
      <c r="GK114" s="452">
        <f>IF('Sensitivity Analysis Tables'!CS131&gt;0,'Projected DMI &amp; Feed Cost'!$AD39*'Forecast Sheet (2)'!AO34,SUMPRODUCT($AD39,'Forecast Sheet'!AO34))</f>
        <v>101.40265921621547</v>
      </c>
      <c r="GL114" s="452">
        <f>IF('Sensitivity Analysis Tables'!CT131&gt;0,'Projected DMI &amp; Feed Cost'!$AD39*'Forecast Sheet (2)'!AP34,SUMPRODUCT($AD39,'Forecast Sheet'!AP34))</f>
        <v>60.791816042477642</v>
      </c>
      <c r="GM114" s="452">
        <f>IF('Sensitivity Analysis Tables'!CU131&gt;0,'Projected DMI &amp; Feed Cost'!$AD39*'Forecast Sheet (2)'!AQ34,SUMPRODUCT($AD39,'Forecast Sheet'!AQ34))</f>
        <v>80.989436378529973</v>
      </c>
      <c r="GN114" s="452">
        <f>IF('Sensitivity Analysis Tables'!CV131&gt;0,'Projected DMI &amp; Feed Cost'!$AD39*'Forecast Sheet (2)'!AR34,SUMPRODUCT($AD39,'Forecast Sheet'!AR34))</f>
        <v>141.61555151488545</v>
      </c>
      <c r="GO114" s="452">
        <f>IF('Sensitivity Analysis Tables'!CW131&gt;0,'Projected DMI &amp; Feed Cost'!$AD39*'Forecast Sheet (2)'!AS34,SUMPRODUCT($AD39,'Forecast Sheet'!AS34))</f>
        <v>60.642721819484635</v>
      </c>
      <c r="GP114" s="452">
        <f>IF('Sensitivity Analysis Tables'!CX131&gt;0,'Projected DMI &amp; Feed Cost'!$AD39*'Forecast Sheet (2)'!AT34,SUMPRODUCT($AD39,'Forecast Sheet'!AT34))</f>
        <v>60.593105047086866</v>
      </c>
      <c r="GQ114" s="452">
        <f>IF('Sensitivity Analysis Tables'!CY131&gt;0,'Projected DMI &amp; Feed Cost'!$AD39*'Forecast Sheet (2)'!AU34,SUMPRODUCT($AD39,'Forecast Sheet'!AU34))</f>
        <v>60.543528870230155</v>
      </c>
      <c r="GR114" s="452">
        <f>IF('Sensitivity Analysis Tables'!CZ131&gt;0,'Projected DMI &amp; Feed Cost'!$AD39*'Forecast Sheet (2)'!AV34,SUMPRODUCT($AD39,'Forecast Sheet'!AV34))</f>
        <v>120.98798651139992</v>
      </c>
      <c r="GS114" s="452">
        <f>IF('Sensitivity Analysis Tables'!DA131&gt;0,'Projected DMI &amp; Feed Cost'!$AD39*'Forecast Sheet (2)'!AW34,SUMPRODUCT($AD39,'Forecast Sheet'!AW34))</f>
        <v>60.44449817030894</v>
      </c>
      <c r="GT114" s="452">
        <f>IF('Sensitivity Analysis Tables'!DB131&gt;0,'Projected DMI &amp; Feed Cost'!$AD39*'Forecast Sheet (2)'!AX34,SUMPRODUCT($AD39,'Forecast Sheet'!AX34))</f>
        <v>60.395043580896882</v>
      </c>
      <c r="GU114" s="452">
        <f>IF('Sensitivity Analysis Tables'!DC131&gt;0,'Projected DMI &amp; Feed Cost'!$AD39*'Forecast Sheet (2)'!AY34,SUMPRODUCT($AD39,'Forecast Sheet'!AY34))</f>
        <v>100.57604909055121</v>
      </c>
      <c r="GV114" s="452">
        <f>IF('Sensitivity Analysis Tables'!DD131&gt;0,'Projected DMI &amp; Feed Cost'!$AD39*'Forecast Sheet (2)'!AZ34,SUMPRODUCT($AD39,'Forecast Sheet'!AZ34))</f>
        <v>60.296255757504397</v>
      </c>
      <c r="GW114" s="452">
        <f>IF('Sensitivity Analysis Tables'!DE131&gt;0,'Projected DMI &amp; Feed Cost'!$AD39*'Forecast Sheet (2)'!BA34,SUMPRODUCT($AD39,'Forecast Sheet'!BA34))</f>
        <v>78.988095042330812</v>
      </c>
      <c r="GX114" s="452">
        <f>IF('Sensitivity Analysis Tables'!DF131&gt;0,'Projected DMI &amp; Feed Cost'!$AD39*'Forecast Sheet (2)'!BB34,SUMPRODUCT($AD39,'Forecast Sheet'!BB34))</f>
        <v>202.01760692119376</v>
      </c>
      <c r="GY114" s="452">
        <f>IF('Sensitivity Analysis Tables'!DG131&gt;0,'Projected DMI &amp; Feed Cost'!$AD39*'Forecast Sheet (2)'!BC34,SUMPRODUCT($AD39,'Forecast Sheet'!BC34))</f>
        <v>185.35752816773979</v>
      </c>
      <c r="GZ114" s="452">
        <f>IF('Sensitivity Analysis Tables'!DH131&gt;0,'Projected DMI &amp; Feed Cost'!$AD39*'Forecast Sheet (2)'!BD34,SUMPRODUCT($AD39,'Forecast Sheet'!BD34))</f>
        <v>178.20417942021416</v>
      </c>
      <c r="HA114" s="452">
        <f>IF('Sensitivity Analysis Tables'!DI131&gt;0,'Projected DMI &amp; Feed Cost'!$AD39*'Forecast Sheet (2)'!BE34,SUMPRODUCT($AD39,'Forecast Sheet'!BE34))</f>
        <v>216.89831676154432</v>
      </c>
      <c r="HB114" s="452">
        <f>IF('Sensitivity Analysis Tables'!DJ131&gt;0,'Projected DMI &amp; Feed Cost'!$AD39*'Forecast Sheet (2)'!BF34,SUMPRODUCT($AD39,'Forecast Sheet'!BF34))</f>
        <v>144.89600069942702</v>
      </c>
      <c r="HC114" s="499"/>
      <c r="HD114" s="499"/>
      <c r="HE114" s="470" t="s">
        <v>28</v>
      </c>
      <c r="HF114" s="452">
        <f>IF('Sensitivity Analysis Tables'!DN131&gt;0,'Projected DMI &amp; Feed Cost'!$AD60*'Forecast Sheet (2)'!D47,SUMPRODUCT($AD60,'Forecast Sheet'!D47))</f>
        <v>90</v>
      </c>
      <c r="HG114" s="452">
        <f>IF('Sensitivity Analysis Tables'!DO131&gt;0,'Projected DMI &amp; Feed Cost'!$AD60*'Forecast Sheet (2)'!E47,SUMPRODUCT($AD60,'Forecast Sheet'!E47))</f>
        <v>180</v>
      </c>
      <c r="HH114" s="452">
        <f>IF('Sensitivity Analysis Tables'!DP131&gt;0,'Projected DMI &amp; Feed Cost'!$AD60*'Forecast Sheet (2)'!F47,SUMPRODUCT($AD60,'Forecast Sheet'!F47))</f>
        <v>150</v>
      </c>
      <c r="HI114" s="452">
        <f>IF('Sensitivity Analysis Tables'!DQ131&gt;0,'Projected DMI &amp; Feed Cost'!$AD60*'Forecast Sheet (2)'!G47,SUMPRODUCT($AD60,'Forecast Sheet'!G47))</f>
        <v>118.8</v>
      </c>
      <c r="HJ114" s="452">
        <f>IF('Sensitivity Analysis Tables'!DR131&gt;0,'Projected DMI &amp; Feed Cost'!$AD60*'Forecast Sheet (2)'!H47,SUMPRODUCT($AD60,'Forecast Sheet'!H47))</f>
        <v>58.805999999999997</v>
      </c>
      <c r="HK114" s="452">
        <f>IF('Sensitivity Analysis Tables'!DS131&gt;0,'Projected DMI &amp; Feed Cost'!$AD60*'Forecast Sheet (2)'!I47,SUMPRODUCT($AD60,'Forecast Sheet'!I47))</f>
        <v>87.326909999999998</v>
      </c>
      <c r="HL114" s="452">
        <f>IF('Sensitivity Analysis Tables'!DT131&gt;0,'Projected DMI &amp; Feed Cost'!$AD60*'Forecast Sheet (2)'!J47,SUMPRODUCT($AD60,'Forecast Sheet'!J47))</f>
        <v>144.08940149999998</v>
      </c>
      <c r="HM114" s="452">
        <f>IF('Sensitivity Analysis Tables'!DU131&gt;0,'Projected DMI &amp; Feed Cost'!$AD60*'Forecast Sheet (2)'!K47,SUMPRODUCT($AD60,'Forecast Sheet'!K47))</f>
        <v>114.11880598799999</v>
      </c>
      <c r="HN114" s="452">
        <f>IF('Sensitivity Analysis Tables'!DV131&gt;0,'Projected DMI &amp; Feed Cost'!$AD60*'Forecast Sheet (2)'!L47,SUMPRODUCT($AD60,'Forecast Sheet'!L47))</f>
        <v>112.97761792811998</v>
      </c>
      <c r="HO114" s="452">
        <f>IF('Sensitivity Analysis Tables'!DW131&gt;0,'Projected DMI &amp; Feed Cost'!$AD60*'Forecast Sheet (2)'!M47,SUMPRODUCT($AD60,'Forecast Sheet'!M47))</f>
        <v>111.84784174883879</v>
      </c>
      <c r="HP114" s="452">
        <f>IF('Sensitivity Analysis Tables'!DX131&gt;0,'Projected DMI &amp; Feed Cost'!$AD60*'Forecast Sheet (2)'!N47,SUMPRODUCT($AD60,'Forecast Sheet'!N47))</f>
        <v>138.411704164188</v>
      </c>
      <c r="HQ114" s="452">
        <f>IF('Sensitivity Analysis Tables'!DY131&gt;0,'Projected DMI &amp; Feed Cost'!$AD60*'Forecast Sheet (2)'!O47,SUMPRODUCT($AD60,'Forecast Sheet'!O47))</f>
        <v>137.02758712254612</v>
      </c>
      <c r="HR114" s="452">
        <f>IF('Sensitivity Analysis Tables'!DZ131&gt;0,'Projected DMI &amp; Feed Cost'!$AD60*'Forecast Sheet (2)'!P47,SUMPRODUCT($AD60,'Forecast Sheet'!P47))</f>
        <v>128.12079395958062</v>
      </c>
      <c r="HS114" s="452">
        <f>IF('Sensitivity Analysis Tables'!EA131&gt;0,'Projected DMI &amp; Feed Cost'!$AD60*'Forecast Sheet (2)'!Q47,SUMPRODUCT($AD60,'Forecast Sheet'!Q47))</f>
        <v>167.71011929309103</v>
      </c>
      <c r="HT114" s="452">
        <f>IF('Sensitivity Analysis Tables'!EB131&gt;0,'Projected DMI &amp; Feed Cost'!$AD60*'Forecast Sheet (2)'!R47,SUMPRODUCT($AD60,'Forecast Sheet'!R47))</f>
        <v>143.75153082264941</v>
      </c>
      <c r="HU114" s="452">
        <f>IF('Sensitivity Analysis Tables'!EC131&gt;0,'Projected DMI &amp; Feed Cost'!$AD60*'Forecast Sheet (2)'!S47,SUMPRODUCT($AD60,'Forecast Sheet'!S47))</f>
        <v>143.75153082264941</v>
      </c>
      <c r="HV114" s="452">
        <f>IF('Sensitivity Analysis Tables'!ED131&gt;0,'Projected DMI &amp; Feed Cost'!$AD60*'Forecast Sheet (2)'!T47,SUMPRODUCT($AD60,'Forecast Sheet'!T47))</f>
        <v>189.75202068589732</v>
      </c>
      <c r="HW114" s="452">
        <f>IF('Sensitivity Analysis Tables'!EE131&gt;0,'Projected DMI &amp; Feed Cost'!$AD60*'Forecast Sheet (2)'!U47,SUMPRODUCT($AD60,'Forecast Sheet'!U47))</f>
        <v>117.40906279939895</v>
      </c>
      <c r="HX114" s="452">
        <f>IF('Sensitivity Analysis Tables'!EF131&gt;0,'Projected DMI &amp; Feed Cost'!$AD60*'Forecast Sheet (2)'!V47,SUMPRODUCT($AD60,'Forecast Sheet'!V47))</f>
        <v>116.23497217140499</v>
      </c>
      <c r="HY114" s="452">
        <f>IF('Sensitivity Analysis Tables'!EG131&gt;0,'Projected DMI &amp; Feed Cost'!$AD60*'Forecast Sheet (2)'!W47,SUMPRODUCT($AD60,'Forecast Sheet'!W47))</f>
        <v>161.10167142956729</v>
      </c>
      <c r="HZ114" s="452">
        <f>IF('Sensitivity Analysis Tables'!EH131&gt;0,'Projected DMI &amp; Feed Cost'!$AD60*'Forecast Sheet (2)'!X47,SUMPRODUCT($AD60,'Forecast Sheet'!X47))</f>
        <v>159.4906547152716</v>
      </c>
      <c r="IA114" s="452">
        <f>IF('Sensitivity Analysis Tables'!EI131&gt;0,'Projected DMI &amp; Feed Cost'!$AD60*'Forecast Sheet (2)'!Y47,SUMPRODUCT($AD60,'Forecast Sheet'!Y47))</f>
        <v>135.33921271553049</v>
      </c>
      <c r="IB114" s="452">
        <f>IF('Sensitivity Analysis Tables'!EJ131&gt;0,'Projected DMI &amp; Feed Cost'!$AD60*'Forecast Sheet (2)'!Z47,SUMPRODUCT($AD60,'Forecast Sheet'!Z47))</f>
        <v>156.31679068643768</v>
      </c>
      <c r="IC114" s="452">
        <f>IF('Sensitivity Analysis Tables'!EK131&gt;0,'Projected DMI &amp; Feed Cost'!$AD60*'Forecast Sheet (2)'!AA47,SUMPRODUCT($AD60,'Forecast Sheet'!AA47))</f>
        <v>132.64596238249146</v>
      </c>
      <c r="ID114" s="452">
        <f>IF('Sensitivity Analysis Tables'!EL131&gt;0,'Projected DMI &amp; Feed Cost'!$AD60*'Forecast Sheet (2)'!AB47,SUMPRODUCT($AD60,'Forecast Sheet'!AB47))</f>
        <v>109.43291896555542</v>
      </c>
      <c r="IE114" s="452">
        <f>IF('Sensitivity Analysis Tables'!EM131&gt;0,'Projected DMI &amp; Feed Cost'!$AD60*'Forecast Sheet (2)'!AC47,SUMPRODUCT($AD60,'Forecast Sheet'!AC47))</f>
        <v>102.31977923279433</v>
      </c>
      <c r="IF114" s="452">
        <f>IF('Sensitivity Analysis Tables'!EN131&gt;0,'Projected DMI &amp; Feed Cost'!$AD60*'Forecast Sheet (2)'!AD47,SUMPRODUCT($AD60,'Forecast Sheet'!AD47))</f>
        <v>114.8027922991952</v>
      </c>
      <c r="IG114" s="452">
        <f>IF('Sensitivity Analysis Tables'!EO131&gt;0,'Projected DMI &amp; Feed Cost'!$AD60*'Forecast Sheet (2)'!AE47,SUMPRODUCT($AD60,'Forecast Sheet'!AE47))</f>
        <v>114.8027922991952</v>
      </c>
      <c r="IH114" s="452">
        <f>IF('Sensitivity Analysis Tables'!EP131&gt;0,'Projected DMI &amp; Feed Cost'!$AD60*'Forecast Sheet (2)'!AF47,SUMPRODUCT($AD60,'Forecast Sheet'!AF47))</f>
        <v>114.8027922991952</v>
      </c>
      <c r="II114" s="452">
        <f>IF('Sensitivity Analysis Tables'!EQ131&gt;0,'Projected DMI &amp; Feed Cost'!$AD60*'Forecast Sheet (2)'!AG47,SUMPRODUCT($AD60,'Forecast Sheet'!AG47))</f>
        <v>113.65476437620326</v>
      </c>
      <c r="IJ114" s="452">
        <f>IF('Sensitivity Analysis Tables'!ER131&gt;0,'Projected DMI &amp; Feed Cost'!$AD60*'Forecast Sheet (2)'!AH47,SUMPRODUCT($AD60,'Forecast Sheet'!AH47))</f>
        <v>112.51821673244123</v>
      </c>
      <c r="IK114" s="452">
        <f>IF('Sensitivity Analysis Tables'!ES131&gt;0,'Projected DMI &amp; Feed Cost'!$AD60*'Forecast Sheet (2)'!AI47,SUMPRODUCT($AD60,'Forecast Sheet'!AI47))</f>
        <v>111.39303456511682</v>
      </c>
      <c r="IL114" s="452">
        <f>IF('Sensitivity Analysis Tables'!ET131&gt;0,'Projected DMI &amp; Feed Cost'!$AD60*'Forecast Sheet (2)'!AJ47,SUMPRODUCT($AD60,'Forecast Sheet'!AJ47))</f>
        <v>110.27910421946564</v>
      </c>
      <c r="IM114" s="452">
        <f>IF('Sensitivity Analysis Tables'!EU131&gt;0,'Projected DMI &amp; Feed Cost'!$AD60*'Forecast Sheet (2)'!AK47,SUMPRODUCT($AD60,'Forecast Sheet'!AK47))</f>
        <v>109.176313177271</v>
      </c>
      <c r="IN114" s="452">
        <f>IF('Sensitivity Analysis Tables'!EV131&gt;0,'Projected DMI &amp; Feed Cost'!$AD60*'Forecast Sheet (2)'!AL47,SUMPRODUCT($AD60,'Forecast Sheet'!AL47))</f>
        <v>108.08455004549832</v>
      </c>
      <c r="IO114" s="452">
        <f>IF('Sensitivity Analysis Tables'!EW131&gt;0,'Projected DMI &amp; Feed Cost'!$AD60*'Forecast Sheet (2)'!AM47,SUMPRODUCT($AD60,'Forecast Sheet'!AM47))</f>
        <v>107.00370454504332</v>
      </c>
      <c r="IP114" s="452">
        <f>IF('Sensitivity Analysis Tables'!EX131&gt;0,'Projected DMI &amp; Feed Cost'!$AD60*'Forecast Sheet (2)'!AN47,SUMPRODUCT($AD60,'Forecast Sheet'!AN47))</f>
        <v>105.93366749959291</v>
      </c>
      <c r="IQ114" s="452">
        <f>IF('Sensitivity Analysis Tables'!EY131&gt;0,'Projected DMI &amp; Feed Cost'!$AD60*'Forecast Sheet (2)'!AO47,SUMPRODUCT($AD60,'Forecast Sheet'!AO47))</f>
        <v>104.87433082459695</v>
      </c>
      <c r="IR114" s="452">
        <f>IF('Sensitivity Analysis Tables'!EZ131&gt;0,'Projected DMI &amp; Feed Cost'!$AD60*'Forecast Sheet (2)'!AP47,SUMPRODUCT($AD60,'Forecast Sheet'!AP47))</f>
        <v>98.057499320998204</v>
      </c>
      <c r="IS114" s="452">
        <f>IF('Sensitivity Analysis Tables'!FA131&gt;0,'Projected DMI &amp; Feed Cost'!$AD60*'Forecast Sheet (2)'!AQ47,SUMPRODUCT($AD60,'Forecast Sheet'!AQ47))</f>
        <v>98.057499320998204</v>
      </c>
      <c r="IT114" s="452">
        <f>IF('Sensitivity Analysis Tables'!FB131&gt;0,'Projected DMI &amp; Feed Cost'!$AD60*'Forecast Sheet (2)'!AR47,SUMPRODUCT($AD60,'Forecast Sheet'!AR47))</f>
        <v>48.988635228958692</v>
      </c>
      <c r="IU114" s="452">
        <f>IF('Sensitivity Analysis Tables'!FC131&gt;0,'Projected DMI &amp; Feed Cost'!$AD60*'Forecast Sheet (2)'!AS47,SUMPRODUCT($AD60,'Forecast Sheet'!AS47))</f>
        <v>48.94855361831678</v>
      </c>
      <c r="IV114" s="452">
        <f>IF('Sensitivity Analysis Tables'!FD131&gt;0,'Projected DMI &amp; Feed Cost'!$AD60*'Forecast Sheet (2)'!AT47,SUMPRODUCT($AD60,'Forecast Sheet'!AT47))</f>
        <v>97.817009603439985</v>
      </c>
      <c r="IW114" s="452">
        <f>IF('Sensitivity Analysis Tables'!FE131&gt;0,'Projected DMI &amp; Feed Cost'!$AD60*'Forecast Sheet (2)'!AU47,SUMPRODUCT($AD60,'Forecast Sheet'!AU47))</f>
        <v>48.868488752336759</v>
      </c>
      <c r="IX114" s="452">
        <f>IF('Sensitivity Analysis Tables'!FF131&gt;0,'Projected DMI &amp; Feed Cost'!$AD60*'Forecast Sheet (2)'!AV47,SUMPRODUCT($AD60,'Forecast Sheet'!AV47))</f>
        <v>65.104673924476785</v>
      </c>
      <c r="IY114" s="452">
        <f>IF('Sensitivity Analysis Tables'!FG131&gt;0,'Projected DMI &amp; Feed Cost'!$AD60*'Forecast Sheet (2)'!AW47,SUMPRODUCT($AD60,'Forecast Sheet'!AW47))</f>
        <v>48.788554847994824</v>
      </c>
      <c r="IZ114" s="452">
        <f>IF('Sensitivity Analysis Tables'!FH131&gt;0,'Projected DMI &amp; Feed Cost'!$AD60*'Forecast Sheet (2)'!AX47,SUMPRODUCT($AD60,'Forecast Sheet'!AX47))</f>
        <v>113.74681952545994</v>
      </c>
      <c r="JA114" s="452">
        <f>IF('Sensitivity Analysis Tables'!FI131&gt;0,'Projected DMI &amp; Feed Cost'!$AD60*'Forecast Sheet (2)'!AY47,SUMPRODUCT($AD60,'Forecast Sheet'!AY47))</f>
        <v>48.708751691077772</v>
      </c>
      <c r="JB114" s="452">
        <f>IF('Sensitivity Analysis Tables'!FJ131&gt;0,'Projected DMI &amp; Feed Cost'!$AD60*'Forecast Sheet (2)'!AZ47,SUMPRODUCT($AD60,'Forecast Sheet'!AZ47))</f>
        <v>48.668899076057805</v>
      </c>
      <c r="JC114" s="452">
        <f>IF('Sensitivity Analysis Tables'!FK131&gt;0,'Projected DMI &amp; Feed Cost'!$AD60*'Forecast Sheet (2)'!BA47,SUMPRODUCT($AD60,'Forecast Sheet'!BA47))</f>
        <v>48.629079067722842</v>
      </c>
      <c r="JD114" s="452">
        <f>IF('Sensitivity Analysis Tables'!FL131&gt;0,'Projected DMI &amp; Feed Cost'!$AD60*'Forecast Sheet (2)'!BB47,SUMPRODUCT($AD60,'Forecast Sheet'!BB47))</f>
        <v>80.982152732324536</v>
      </c>
      <c r="JE114" s="452">
        <f>IF('Sensitivity Analysis Tables'!FM131&gt;0,'Projected DMI &amp; Feed Cost'!$AD60*'Forecast Sheet (2)'!BC47,SUMPRODUCT($AD60,'Forecast Sheet'!BC47))</f>
        <v>48.549536764416999</v>
      </c>
      <c r="JF114" s="452">
        <f>IF('Sensitivity Analysis Tables'!FN131&gt;0,'Projected DMI &amp; Feed Cost'!$AD60*'Forecast Sheet (2)'!BD47,SUMPRODUCT($AD60,'Forecast Sheet'!BD47))</f>
        <v>64.679752554873673</v>
      </c>
      <c r="JG114" s="452">
        <f>IF('Sensitivity Analysis Tables'!FO131&gt;0,'Projected DMI &amp; Feed Cost'!$AD60*'Forecast Sheet (2)'!BE47,SUMPRODUCT($AD60,'Forecast Sheet'!BE47))</f>
        <v>113.09695732532533</v>
      </c>
      <c r="JH114" s="452">
        <f>IF('Sensitivity Analysis Tables'!FP131&gt;0,'Projected DMI &amp; Feed Cost'!$AD60*'Forecast Sheet (2)'!BF47,SUMPRODUCT($AD60,'Forecast Sheet'!BF47))</f>
        <v>48.430467193350012</v>
      </c>
      <c r="JI114" s="499"/>
      <c r="JJ114" s="499"/>
      <c r="JK114" s="499"/>
      <c r="JL114" s="499"/>
      <c r="JM114" s="499"/>
      <c r="JN114" s="499"/>
      <c r="JO114" s="499"/>
      <c r="JP114" s="499"/>
      <c r="JQ114" s="499"/>
      <c r="JR114" s="499"/>
      <c r="JS114" s="499"/>
      <c r="JT114" s="499"/>
      <c r="JU114" s="499"/>
      <c r="JV114" s="499"/>
      <c r="JW114" s="499"/>
      <c r="JX114" s="499"/>
      <c r="JY114" s="499"/>
      <c r="JZ114" s="499"/>
      <c r="KA114" s="499"/>
      <c r="KB114" s="499"/>
      <c r="KC114" s="499"/>
      <c r="KD114" s="499"/>
      <c r="KE114" s="499"/>
      <c r="KF114" s="499"/>
      <c r="KG114" s="499"/>
      <c r="KH114" s="499"/>
      <c r="KI114" s="499"/>
      <c r="KJ114" s="499"/>
      <c r="KK114" s="499"/>
      <c r="KL114" s="499"/>
      <c r="KM114" s="499"/>
      <c r="KN114" s="499"/>
      <c r="KO114" s="499"/>
      <c r="KP114" s="499"/>
      <c r="KQ114" s="499"/>
      <c r="KR114" s="499"/>
      <c r="KS114" s="499"/>
      <c r="KT114" s="499"/>
      <c r="KU114" s="499"/>
      <c r="KV114" s="499"/>
      <c r="KW114" s="499"/>
      <c r="KX114" s="499"/>
      <c r="KY114" s="499"/>
      <c r="KZ114" s="499"/>
      <c r="LA114" s="499"/>
      <c r="LB114" s="499"/>
      <c r="LC114" s="499"/>
      <c r="LD114" s="499"/>
      <c r="LE114" s="499"/>
      <c r="LF114" s="499"/>
      <c r="LG114" s="499"/>
      <c r="LH114" s="499"/>
      <c r="LI114" s="499"/>
      <c r="LJ114" s="499"/>
      <c r="LK114" s="499"/>
      <c r="LL114" s="499"/>
      <c r="LM114" s="499"/>
      <c r="LN114" s="499"/>
      <c r="LO114" s="499"/>
      <c r="LP114" s="499"/>
      <c r="LQ114" s="499"/>
      <c r="LR114" s="499"/>
      <c r="LS114" s="499"/>
      <c r="LT114" s="499"/>
      <c r="LU114" s="499"/>
      <c r="LV114" s="499"/>
      <c r="LW114" s="499"/>
      <c r="LX114" s="499"/>
      <c r="LY114" s="499"/>
      <c r="LZ114" s="499"/>
      <c r="MA114" s="499"/>
      <c r="MB114" s="499"/>
      <c r="MC114" s="499"/>
      <c r="MD114" s="499"/>
      <c r="ME114" s="499"/>
      <c r="MF114" s="499"/>
      <c r="MG114" s="499"/>
      <c r="MH114" s="499"/>
      <c r="MI114" s="499"/>
      <c r="MJ114" s="499"/>
      <c r="MK114" s="499"/>
      <c r="ML114" s="499"/>
      <c r="MM114" s="499"/>
      <c r="MN114" s="499"/>
      <c r="MO114" s="499"/>
      <c r="MP114" s="499"/>
      <c r="MQ114" s="499"/>
      <c r="MR114" s="499"/>
      <c r="MS114" s="499"/>
      <c r="MT114" s="499"/>
      <c r="MU114" s="499"/>
      <c r="MV114" s="499"/>
      <c r="MW114" s="499"/>
      <c r="MX114" s="499"/>
      <c r="MY114" s="499"/>
      <c r="MZ114" s="499"/>
      <c r="NA114" s="499"/>
      <c r="NB114" s="499"/>
      <c r="NC114" s="499"/>
      <c r="ND114" s="499"/>
      <c r="NE114" s="499"/>
      <c r="NF114" s="499"/>
      <c r="NG114" s="499"/>
      <c r="NH114" s="499"/>
      <c r="NI114" s="499"/>
      <c r="NJ114" s="499"/>
      <c r="NK114" s="499"/>
      <c r="NL114" s="499"/>
      <c r="NM114" s="499"/>
      <c r="NN114" s="499"/>
      <c r="NO114" s="499"/>
      <c r="NP114" s="499"/>
      <c r="NQ114" s="499"/>
      <c r="NR114" s="499"/>
      <c r="NS114" s="499"/>
      <c r="NT114" s="499"/>
      <c r="NU114" s="499"/>
      <c r="NV114" s="499"/>
      <c r="NW114" s="499"/>
      <c r="NX114" s="499"/>
      <c r="NY114" s="499"/>
      <c r="NZ114" s="499"/>
      <c r="OA114" s="499"/>
      <c r="OB114" s="499"/>
      <c r="OC114" s="499"/>
      <c r="OD114" s="499"/>
      <c r="OE114" s="499"/>
      <c r="OF114" s="499"/>
      <c r="OG114" s="499"/>
      <c r="OH114" s="499"/>
      <c r="OI114" s="499"/>
      <c r="OJ114" s="499"/>
      <c r="OK114" s="499"/>
      <c r="OL114" s="499"/>
      <c r="OM114" s="499"/>
      <c r="ON114" s="499"/>
      <c r="OO114" s="499"/>
      <c r="OP114" s="499"/>
      <c r="OQ114" s="499"/>
      <c r="OR114" s="499"/>
      <c r="OS114" s="499"/>
      <c r="OT114" s="499"/>
      <c r="OU114" s="499"/>
      <c r="OV114" s="499"/>
      <c r="OW114" s="499"/>
      <c r="OX114" s="499"/>
      <c r="OY114" s="499"/>
      <c r="OZ114" s="499"/>
      <c r="PA114" s="499"/>
      <c r="PB114" s="499"/>
      <c r="PC114" s="499"/>
      <c r="PD114" s="499"/>
      <c r="PE114" s="499"/>
      <c r="PF114" s="499"/>
      <c r="PG114" s="499"/>
      <c r="PH114" s="499"/>
      <c r="PI114" s="499"/>
      <c r="PJ114" s="499"/>
      <c r="PK114" s="499"/>
      <c r="PL114" s="499"/>
      <c r="PM114" s="499"/>
      <c r="PN114" s="499"/>
      <c r="PO114" s="499"/>
      <c r="PP114" s="499"/>
      <c r="PQ114" s="499"/>
      <c r="PR114" s="499"/>
      <c r="PS114" s="499"/>
      <c r="PT114" s="499"/>
      <c r="PU114" s="499"/>
      <c r="PV114" s="499"/>
      <c r="PW114" s="499"/>
      <c r="PX114" s="499"/>
      <c r="PY114" s="499"/>
      <c r="PZ114" s="499"/>
      <c r="QA114" s="499"/>
      <c r="QB114" s="499"/>
      <c r="QC114" s="499"/>
      <c r="QD114" s="499"/>
      <c r="QE114" s="499"/>
      <c r="QF114" s="499"/>
      <c r="QG114" s="499"/>
      <c r="QH114" s="499"/>
      <c r="QI114" s="499"/>
      <c r="QJ114" s="499"/>
      <c r="QK114" s="499"/>
      <c r="QL114" s="499"/>
      <c r="QM114" s="499"/>
      <c r="QN114" s="499"/>
      <c r="QO114" s="499"/>
      <c r="QP114" s="499"/>
      <c r="QQ114" s="499"/>
      <c r="QR114" s="499"/>
      <c r="QS114" s="499"/>
      <c r="QT114" s="499"/>
      <c r="QU114" s="499"/>
      <c r="QV114" s="499"/>
      <c r="QW114" s="499"/>
      <c r="QX114" s="499"/>
      <c r="QY114" s="499"/>
      <c r="QZ114" s="499"/>
      <c r="RA114" s="499"/>
      <c r="RB114" s="499"/>
      <c r="RC114" s="499"/>
      <c r="RD114" s="499"/>
      <c r="RE114" s="499"/>
      <c r="RF114" s="499"/>
      <c r="RG114" s="499"/>
      <c r="RH114" s="499"/>
      <c r="RI114" s="499"/>
      <c r="RJ114" s="499"/>
      <c r="RK114" s="499"/>
      <c r="RL114" s="499"/>
      <c r="RM114" s="499"/>
      <c r="RN114" s="499"/>
      <c r="RO114" s="499"/>
      <c r="RP114" s="499"/>
      <c r="RQ114" s="499"/>
      <c r="RR114" s="499"/>
      <c r="RS114" s="499"/>
      <c r="RT114" s="499"/>
      <c r="RU114" s="499"/>
      <c r="RV114" s="499"/>
      <c r="RW114" s="499"/>
      <c r="RX114" s="499"/>
      <c r="RY114" s="499"/>
      <c r="RZ114" s="499"/>
      <c r="SA114" s="499"/>
      <c r="SB114" s="499"/>
      <c r="SC114" s="499"/>
      <c r="SD114" s="499"/>
      <c r="SE114" s="499"/>
      <c r="SF114" s="499"/>
      <c r="SG114" s="499"/>
      <c r="SH114" s="499"/>
      <c r="SI114" s="499"/>
      <c r="SJ114" s="499"/>
      <c r="SK114" s="499"/>
      <c r="SL114" s="499"/>
      <c r="SM114" s="499"/>
      <c r="SN114" s="499"/>
      <c r="SO114" s="499"/>
      <c r="SP114" s="499"/>
      <c r="SQ114" s="499"/>
      <c r="SR114" s="499"/>
      <c r="SS114" s="499"/>
      <c r="ST114" s="499"/>
      <c r="SU114" s="499"/>
      <c r="SV114" s="499"/>
      <c r="SW114" s="499"/>
      <c r="SX114" s="499"/>
      <c r="SY114" s="499"/>
      <c r="SZ114" s="499"/>
      <c r="TA114" s="499"/>
      <c r="TB114" s="499"/>
      <c r="TC114" s="499"/>
      <c r="TD114" s="499"/>
      <c r="TE114" s="499"/>
      <c r="TF114" s="499"/>
      <c r="TG114" s="499"/>
      <c r="TH114" s="499"/>
      <c r="TI114" s="499"/>
      <c r="TJ114" s="499"/>
      <c r="TK114" s="499"/>
      <c r="TL114" s="499"/>
      <c r="TM114" s="499"/>
      <c r="TN114" s="499"/>
      <c r="TO114" s="499"/>
      <c r="TP114" s="499"/>
      <c r="TQ114" s="499"/>
      <c r="TR114" s="499"/>
      <c r="TS114" s="499"/>
      <c r="TT114" s="499"/>
      <c r="TU114" s="499"/>
      <c r="TV114" s="499"/>
      <c r="TW114" s="499"/>
      <c r="TX114" s="499"/>
      <c r="TY114" s="499"/>
      <c r="TZ114" s="499"/>
      <c r="UA114" s="499"/>
      <c r="UB114" s="499"/>
      <c r="UC114" s="499"/>
      <c r="UD114" s="499"/>
      <c r="UE114" s="499"/>
      <c r="UF114" s="499"/>
      <c r="UG114" s="499"/>
      <c r="UH114" s="499"/>
      <c r="UI114" s="499"/>
      <c r="UJ114" s="499"/>
      <c r="UK114" s="499"/>
      <c r="UL114" s="499"/>
      <c r="UM114" s="499"/>
      <c r="UN114" s="499"/>
      <c r="UO114" s="499"/>
      <c r="UP114" s="499"/>
      <c r="UQ114" s="499"/>
      <c r="UR114" s="499"/>
      <c r="US114" s="499"/>
      <c r="UT114" s="499"/>
      <c r="UU114" s="499"/>
      <c r="UV114" s="499"/>
      <c r="UW114" s="499"/>
      <c r="UX114" s="499"/>
      <c r="UY114" s="499"/>
      <c r="UZ114" s="499"/>
      <c r="VA114" s="499"/>
      <c r="VB114" s="499"/>
      <c r="VC114" s="499"/>
      <c r="VD114" s="499"/>
      <c r="VE114" s="499"/>
      <c r="VF114" s="499"/>
      <c r="VG114" s="499"/>
      <c r="VH114" s="499"/>
      <c r="VI114" s="499"/>
      <c r="VJ114" s="499"/>
      <c r="VK114" s="499"/>
      <c r="VL114" s="499"/>
      <c r="VM114" s="499"/>
      <c r="VN114" s="499"/>
      <c r="VO114" s="499"/>
      <c r="VP114" s="499"/>
      <c r="VQ114" s="499"/>
      <c r="VR114" s="499"/>
      <c r="VS114" s="499"/>
      <c r="VT114" s="499"/>
      <c r="VU114" s="499"/>
      <c r="VV114" s="499"/>
      <c r="VW114" s="499"/>
      <c r="VX114" s="499"/>
      <c r="VY114" s="499"/>
      <c r="VZ114" s="499"/>
      <c r="WA114" s="499"/>
      <c r="WB114" s="499"/>
      <c r="WC114" s="499"/>
      <c r="WD114" s="499"/>
      <c r="WE114" s="499"/>
      <c r="WF114" s="499"/>
      <c r="WG114" s="499"/>
      <c r="WH114" s="499"/>
      <c r="WI114" s="499"/>
      <c r="WJ114" s="499"/>
      <c r="WK114" s="499"/>
      <c r="WL114" s="499"/>
      <c r="WM114" s="499"/>
      <c r="WN114" s="499"/>
      <c r="WO114" s="499"/>
      <c r="WP114" s="499"/>
      <c r="WQ114" s="499"/>
      <c r="WR114" s="499"/>
      <c r="WS114" s="499"/>
      <c r="WT114" s="499"/>
      <c r="WU114" s="499"/>
      <c r="WV114" s="499"/>
      <c r="WW114" s="499"/>
      <c r="WX114" s="499"/>
      <c r="WY114" s="499"/>
      <c r="WZ114" s="499"/>
      <c r="XA114" s="499"/>
      <c r="XB114" s="499"/>
      <c r="XC114" s="499"/>
      <c r="XD114" s="499"/>
      <c r="XE114" s="499"/>
      <c r="XF114" s="499"/>
      <c r="XG114" s="499"/>
      <c r="XH114" s="499"/>
      <c r="XI114" s="499"/>
      <c r="XJ114" s="499"/>
      <c r="XK114" s="499"/>
      <c r="XL114" s="499"/>
      <c r="XM114" s="499"/>
      <c r="XN114" s="499"/>
      <c r="XO114" s="499"/>
      <c r="XP114" s="499"/>
      <c r="XQ114" s="499"/>
      <c r="XR114" s="499"/>
      <c r="XS114" s="499"/>
    </row>
    <row r="115" spans="1:643">
      <c r="A115" s="499"/>
      <c r="B115" s="499"/>
      <c r="C115" s="499"/>
      <c r="D115" s="499"/>
      <c r="E115" s="499"/>
      <c r="F115" s="499"/>
      <c r="G115" s="499"/>
      <c r="H115" s="499"/>
      <c r="I115" s="499"/>
      <c r="J115" s="499"/>
      <c r="K115" s="499"/>
      <c r="L115" s="499"/>
      <c r="M115" s="499"/>
      <c r="N115" s="499"/>
      <c r="O115" s="499"/>
      <c r="P115" s="499"/>
      <c r="Q115" s="499"/>
      <c r="R115" s="499"/>
      <c r="S115" s="499"/>
      <c r="T115" s="499"/>
      <c r="U115" s="499"/>
      <c r="V115" s="499"/>
      <c r="W115" s="499"/>
      <c r="X115" s="499"/>
      <c r="Y115" s="499"/>
      <c r="Z115" s="499"/>
      <c r="AA115" s="499"/>
      <c r="AB115" s="499"/>
      <c r="AC115" s="499"/>
      <c r="AD115" s="499"/>
      <c r="AE115" s="499"/>
      <c r="AF115" s="499"/>
      <c r="AG115" s="499"/>
      <c r="AH115" s="499"/>
      <c r="AI115" s="499"/>
      <c r="AJ115" s="499"/>
      <c r="AK115" s="499"/>
      <c r="AL115" s="499"/>
      <c r="AM115" s="499"/>
      <c r="AN115" s="499"/>
      <c r="AO115" s="499"/>
      <c r="AP115" s="499"/>
      <c r="AQ115" s="499"/>
      <c r="AR115" s="499"/>
      <c r="AS115" s="499"/>
      <c r="AT115" s="499"/>
      <c r="AU115" s="499"/>
      <c r="AV115" s="499"/>
      <c r="AW115" s="499"/>
      <c r="AX115" s="499"/>
      <c r="AY115" s="499"/>
      <c r="AZ115" s="499"/>
      <c r="BA115" s="499"/>
      <c r="BB115" s="499"/>
      <c r="BC115" s="499"/>
      <c r="BD115" s="499"/>
      <c r="BE115" s="499"/>
      <c r="BF115" s="499"/>
      <c r="BG115" s="499"/>
      <c r="BH115" s="499"/>
      <c r="BI115" s="499"/>
      <c r="BJ115" s="499"/>
      <c r="BK115" s="499"/>
      <c r="BL115" s="499"/>
      <c r="BM115" s="499"/>
      <c r="BN115" s="499"/>
      <c r="BO115" s="499"/>
      <c r="BP115" s="499"/>
      <c r="BQ115" s="499"/>
      <c r="BR115" s="499"/>
      <c r="BS115" s="499"/>
      <c r="BT115" s="499"/>
      <c r="BU115" s="499"/>
      <c r="BV115" s="499"/>
      <c r="BW115" s="499"/>
      <c r="BX115" s="499"/>
      <c r="BY115" s="499"/>
      <c r="BZ115" s="499"/>
      <c r="CA115" s="499"/>
      <c r="CB115" s="499"/>
      <c r="CC115" s="499"/>
      <c r="CD115" s="499"/>
      <c r="CE115" s="499"/>
      <c r="CF115" s="499"/>
      <c r="CG115" s="499"/>
      <c r="CH115" s="499"/>
      <c r="CI115" s="499"/>
      <c r="CJ115" s="499"/>
      <c r="CK115" s="499"/>
      <c r="CL115" s="499"/>
      <c r="CM115" s="499"/>
      <c r="CN115" s="499"/>
      <c r="CO115" s="499"/>
      <c r="CP115" s="499"/>
      <c r="CQ115" s="499"/>
      <c r="CR115" s="499"/>
      <c r="CS115" s="499"/>
      <c r="CT115" s="452"/>
      <c r="CU115" s="452"/>
      <c r="CV115" s="452"/>
      <c r="CW115" s="452"/>
      <c r="CX115" s="452"/>
      <c r="CY115" s="452"/>
      <c r="CZ115" s="452"/>
      <c r="DA115" s="452"/>
      <c r="DB115" s="452"/>
      <c r="DC115" s="452"/>
      <c r="DD115" s="452"/>
      <c r="DE115" s="452"/>
      <c r="DF115" s="452"/>
      <c r="DG115" s="452"/>
      <c r="DH115" s="452"/>
      <c r="DI115" s="452"/>
      <c r="DJ115" s="452"/>
      <c r="DK115" s="452"/>
      <c r="DL115" s="452"/>
      <c r="DM115" s="452"/>
      <c r="DN115" s="452"/>
      <c r="DO115" s="452"/>
      <c r="DP115" s="452"/>
      <c r="DQ115" s="452"/>
      <c r="DR115" s="452"/>
      <c r="DS115" s="452"/>
      <c r="DT115" s="452"/>
      <c r="DU115" s="452"/>
      <c r="DV115" s="452"/>
      <c r="DW115" s="452"/>
      <c r="DX115" s="452"/>
      <c r="DY115" s="452"/>
      <c r="DZ115" s="452"/>
      <c r="EA115" s="452"/>
      <c r="EB115" s="452"/>
      <c r="EC115" s="452"/>
      <c r="ED115" s="452"/>
      <c r="EE115" s="452"/>
      <c r="EF115" s="452"/>
      <c r="EG115" s="452"/>
      <c r="EH115" s="452"/>
      <c r="EI115" s="452"/>
      <c r="EJ115" s="452"/>
      <c r="EK115" s="452"/>
      <c r="EL115" s="452"/>
      <c r="EM115" s="452"/>
      <c r="EN115" s="452"/>
      <c r="EO115" s="452"/>
      <c r="EP115" s="452"/>
      <c r="EQ115" s="452"/>
      <c r="ER115" s="452"/>
      <c r="ES115" s="452"/>
      <c r="ET115" s="452"/>
      <c r="EU115" s="452"/>
      <c r="EV115" s="452"/>
      <c r="EW115" s="499"/>
      <c r="EX115" s="499"/>
      <c r="EY115" s="499"/>
      <c r="EZ115" s="452"/>
      <c r="FA115" s="452"/>
      <c r="FB115" s="452"/>
      <c r="FC115" s="452"/>
      <c r="FD115" s="452"/>
      <c r="FE115" s="452"/>
      <c r="FF115" s="452"/>
      <c r="FG115" s="452"/>
      <c r="FH115" s="452"/>
      <c r="FI115" s="452"/>
      <c r="FJ115" s="452"/>
      <c r="FK115" s="452"/>
      <c r="FL115" s="452"/>
      <c r="FM115" s="452"/>
      <c r="FN115" s="452"/>
      <c r="FO115" s="452"/>
      <c r="FP115" s="452"/>
      <c r="FQ115" s="452"/>
      <c r="FR115" s="452"/>
      <c r="FS115" s="452"/>
      <c r="FT115" s="452"/>
      <c r="FU115" s="452"/>
      <c r="FV115" s="452"/>
      <c r="FW115" s="452"/>
      <c r="FX115" s="452"/>
      <c r="FY115" s="452"/>
      <c r="FZ115" s="452"/>
      <c r="GA115" s="452"/>
      <c r="GB115" s="452"/>
      <c r="GC115" s="452"/>
      <c r="GD115" s="452"/>
      <c r="GE115" s="452"/>
      <c r="GF115" s="452"/>
      <c r="GG115" s="452"/>
      <c r="GH115" s="452"/>
      <c r="GI115" s="452"/>
      <c r="GJ115" s="452"/>
      <c r="GK115" s="452"/>
      <c r="GL115" s="452"/>
      <c r="GM115" s="452"/>
      <c r="GN115" s="452"/>
      <c r="GO115" s="452"/>
      <c r="GP115" s="452"/>
      <c r="GQ115" s="452"/>
      <c r="GR115" s="452"/>
      <c r="GS115" s="452"/>
      <c r="GT115" s="452"/>
      <c r="GU115" s="452"/>
      <c r="GV115" s="452"/>
      <c r="GW115" s="452"/>
      <c r="GX115" s="452"/>
      <c r="GY115" s="452"/>
      <c r="GZ115" s="452"/>
      <c r="HA115" s="452"/>
      <c r="HB115" s="452"/>
      <c r="HC115" s="499"/>
      <c r="HD115" s="499"/>
      <c r="HE115" s="499"/>
      <c r="HF115" s="452"/>
      <c r="HG115" s="452"/>
      <c r="HH115" s="452"/>
      <c r="HI115" s="452"/>
      <c r="HJ115" s="452"/>
      <c r="HK115" s="452"/>
      <c r="HL115" s="452"/>
      <c r="HM115" s="452"/>
      <c r="HN115" s="452"/>
      <c r="HO115" s="452"/>
      <c r="HP115" s="452"/>
      <c r="HQ115" s="452"/>
      <c r="HR115" s="452"/>
      <c r="HS115" s="452"/>
      <c r="HT115" s="452"/>
      <c r="HU115" s="452"/>
      <c r="HV115" s="452"/>
      <c r="HW115" s="452"/>
      <c r="HX115" s="452"/>
      <c r="HY115" s="452"/>
      <c r="HZ115" s="452"/>
      <c r="IA115" s="452"/>
      <c r="IB115" s="452"/>
      <c r="IC115" s="452"/>
      <c r="ID115" s="452"/>
      <c r="IE115" s="452"/>
      <c r="IF115" s="452"/>
      <c r="IG115" s="452"/>
      <c r="IH115" s="452"/>
      <c r="II115" s="452"/>
      <c r="IJ115" s="452"/>
      <c r="IK115" s="452"/>
      <c r="IL115" s="452"/>
      <c r="IM115" s="452"/>
      <c r="IN115" s="452"/>
      <c r="IO115" s="452"/>
      <c r="IP115" s="452"/>
      <c r="IQ115" s="452"/>
      <c r="IR115" s="452"/>
      <c r="IS115" s="452"/>
      <c r="IT115" s="452"/>
      <c r="IU115" s="452"/>
      <c r="IV115" s="452"/>
      <c r="IW115" s="452"/>
      <c r="IX115" s="452"/>
      <c r="IY115" s="452"/>
      <c r="IZ115" s="452"/>
      <c r="JA115" s="452"/>
      <c r="JB115" s="452"/>
      <c r="JC115" s="452"/>
      <c r="JD115" s="452"/>
      <c r="JE115" s="452"/>
      <c r="JF115" s="452"/>
      <c r="JG115" s="452"/>
      <c r="JH115" s="452"/>
      <c r="JI115" s="499"/>
      <c r="JJ115" s="499"/>
      <c r="JK115" s="499"/>
      <c r="JL115" s="499"/>
      <c r="JM115" s="499"/>
      <c r="JN115" s="499"/>
      <c r="JO115" s="499"/>
      <c r="JP115" s="499"/>
      <c r="JQ115" s="499"/>
      <c r="JR115" s="499"/>
      <c r="JS115" s="499"/>
      <c r="JT115" s="499"/>
      <c r="JU115" s="499"/>
      <c r="JV115" s="499"/>
      <c r="JW115" s="499"/>
      <c r="JX115" s="499"/>
      <c r="JY115" s="499"/>
      <c r="JZ115" s="499"/>
      <c r="KA115" s="499"/>
      <c r="KB115" s="499"/>
      <c r="KC115" s="499"/>
      <c r="KD115" s="499"/>
      <c r="KE115" s="499"/>
      <c r="KF115" s="499"/>
      <c r="KG115" s="499"/>
      <c r="KH115" s="499"/>
      <c r="KI115" s="499"/>
      <c r="KJ115" s="499"/>
      <c r="KK115" s="499"/>
      <c r="KL115" s="499"/>
      <c r="KM115" s="499"/>
      <c r="KN115" s="499"/>
      <c r="KO115" s="499"/>
      <c r="KP115" s="499"/>
      <c r="KQ115" s="499"/>
      <c r="KR115" s="499"/>
      <c r="KS115" s="499"/>
      <c r="KT115" s="499"/>
      <c r="KU115" s="499"/>
      <c r="KV115" s="499"/>
      <c r="KW115" s="499"/>
      <c r="KX115" s="499"/>
      <c r="KY115" s="499"/>
      <c r="KZ115" s="499"/>
      <c r="LA115" s="499"/>
      <c r="LB115" s="499"/>
      <c r="LC115" s="499"/>
      <c r="LD115" s="499"/>
      <c r="LE115" s="499"/>
      <c r="LF115" s="499"/>
      <c r="LG115" s="499"/>
      <c r="LH115" s="499"/>
      <c r="LI115" s="499"/>
      <c r="LJ115" s="499"/>
      <c r="LK115" s="499"/>
      <c r="LL115" s="499"/>
      <c r="LM115" s="499"/>
      <c r="LN115" s="499"/>
      <c r="LO115" s="499"/>
      <c r="LP115" s="499"/>
      <c r="LQ115" s="499"/>
      <c r="LR115" s="499"/>
      <c r="LS115" s="499"/>
      <c r="LT115" s="499"/>
      <c r="LU115" s="499"/>
      <c r="LV115" s="499"/>
      <c r="LW115" s="499"/>
      <c r="LX115" s="499"/>
      <c r="LY115" s="499"/>
      <c r="LZ115" s="499"/>
      <c r="MA115" s="499"/>
      <c r="MB115" s="499"/>
      <c r="MC115" s="499"/>
      <c r="MD115" s="499"/>
      <c r="ME115" s="499"/>
      <c r="MF115" s="499"/>
      <c r="MG115" s="499"/>
      <c r="MH115" s="499"/>
      <c r="MI115" s="499"/>
      <c r="MJ115" s="499"/>
      <c r="MK115" s="499"/>
      <c r="ML115" s="499"/>
      <c r="MM115" s="499"/>
      <c r="MN115" s="499"/>
      <c r="MO115" s="499"/>
      <c r="MP115" s="499"/>
      <c r="MQ115" s="499"/>
      <c r="MR115" s="499"/>
      <c r="MS115" s="499"/>
      <c r="MT115" s="499"/>
      <c r="MU115" s="499"/>
      <c r="MV115" s="499"/>
      <c r="MW115" s="499"/>
      <c r="MX115" s="499"/>
      <c r="MY115" s="499"/>
      <c r="MZ115" s="499"/>
      <c r="NA115" s="499"/>
      <c r="NB115" s="499"/>
      <c r="NC115" s="499"/>
      <c r="ND115" s="499"/>
      <c r="NE115" s="499"/>
      <c r="NF115" s="499"/>
      <c r="NG115" s="499"/>
      <c r="NH115" s="499"/>
      <c r="NI115" s="499"/>
      <c r="NJ115" s="499"/>
      <c r="NK115" s="499"/>
      <c r="NL115" s="499"/>
      <c r="NM115" s="499"/>
      <c r="NN115" s="499"/>
      <c r="NO115" s="499"/>
      <c r="NP115" s="499"/>
      <c r="NQ115" s="499"/>
      <c r="NR115" s="499"/>
      <c r="NS115" s="499"/>
      <c r="NT115" s="499"/>
      <c r="NU115" s="499"/>
      <c r="NV115" s="499"/>
      <c r="NW115" s="499"/>
      <c r="NX115" s="499"/>
      <c r="NY115" s="499"/>
      <c r="NZ115" s="499"/>
      <c r="OA115" s="499"/>
      <c r="OB115" s="499"/>
      <c r="OC115" s="499"/>
      <c r="OD115" s="499"/>
      <c r="OE115" s="499"/>
      <c r="OF115" s="499"/>
      <c r="OG115" s="499"/>
      <c r="OH115" s="499"/>
      <c r="OI115" s="499"/>
      <c r="OJ115" s="499"/>
      <c r="OK115" s="499"/>
      <c r="OL115" s="499"/>
      <c r="OM115" s="499"/>
      <c r="ON115" s="499"/>
      <c r="OO115" s="499"/>
      <c r="OP115" s="499"/>
      <c r="OQ115" s="499"/>
      <c r="OR115" s="499"/>
      <c r="OS115" s="499"/>
      <c r="OT115" s="499"/>
      <c r="OU115" s="499"/>
      <c r="OV115" s="499"/>
      <c r="OW115" s="499"/>
      <c r="OX115" s="499"/>
      <c r="OY115" s="499"/>
      <c r="OZ115" s="499"/>
      <c r="PA115" s="499"/>
      <c r="PB115" s="499"/>
      <c r="PC115" s="499"/>
      <c r="PD115" s="499"/>
      <c r="PE115" s="499"/>
      <c r="PF115" s="499"/>
      <c r="PG115" s="499"/>
      <c r="PH115" s="499"/>
      <c r="PI115" s="499"/>
      <c r="PJ115" s="499"/>
      <c r="PK115" s="499"/>
      <c r="PL115" s="499"/>
      <c r="PM115" s="499"/>
      <c r="PN115" s="499"/>
      <c r="PO115" s="499"/>
      <c r="PP115" s="499"/>
      <c r="PQ115" s="499"/>
      <c r="PR115" s="499"/>
      <c r="PS115" s="499"/>
      <c r="PT115" s="499"/>
      <c r="PU115" s="499"/>
      <c r="PV115" s="499"/>
      <c r="PW115" s="499"/>
      <c r="PX115" s="499"/>
      <c r="PY115" s="499"/>
      <c r="PZ115" s="499"/>
      <c r="QA115" s="499"/>
      <c r="QB115" s="499"/>
      <c r="QC115" s="499"/>
      <c r="QD115" s="499"/>
      <c r="QE115" s="499"/>
      <c r="QF115" s="499"/>
      <c r="QG115" s="499"/>
      <c r="QH115" s="499"/>
      <c r="QI115" s="499"/>
      <c r="QJ115" s="499"/>
      <c r="QK115" s="499"/>
      <c r="QL115" s="499"/>
      <c r="QM115" s="499"/>
      <c r="QN115" s="499"/>
      <c r="QO115" s="499"/>
      <c r="QP115" s="499"/>
      <c r="QQ115" s="499"/>
      <c r="QR115" s="499"/>
      <c r="QS115" s="499"/>
      <c r="QT115" s="499"/>
      <c r="QU115" s="499"/>
      <c r="QV115" s="499"/>
      <c r="QW115" s="499"/>
      <c r="QX115" s="499"/>
      <c r="QY115" s="499"/>
      <c r="QZ115" s="499"/>
      <c r="RA115" s="499"/>
      <c r="RB115" s="499"/>
      <c r="RC115" s="499"/>
      <c r="RD115" s="499"/>
      <c r="RE115" s="499"/>
      <c r="RF115" s="499"/>
      <c r="RG115" s="499"/>
      <c r="RH115" s="499"/>
      <c r="RI115" s="499"/>
      <c r="RJ115" s="499"/>
      <c r="RK115" s="499"/>
      <c r="RL115" s="499"/>
      <c r="RM115" s="499"/>
      <c r="RN115" s="499"/>
      <c r="RO115" s="499"/>
      <c r="RP115" s="499"/>
      <c r="RQ115" s="499"/>
      <c r="RR115" s="499"/>
      <c r="RS115" s="499"/>
      <c r="RT115" s="499"/>
      <c r="RU115" s="499"/>
      <c r="RV115" s="499"/>
      <c r="RW115" s="499"/>
      <c r="RX115" s="499"/>
      <c r="RY115" s="499"/>
      <c r="RZ115" s="499"/>
      <c r="SA115" s="499"/>
      <c r="SB115" s="499"/>
      <c r="SC115" s="499"/>
      <c r="SD115" s="499"/>
      <c r="SE115" s="499"/>
      <c r="SF115" s="499"/>
      <c r="SG115" s="499"/>
      <c r="SH115" s="499"/>
      <c r="SI115" s="499"/>
      <c r="SJ115" s="499"/>
      <c r="SK115" s="499"/>
      <c r="SL115" s="499"/>
      <c r="SM115" s="499"/>
      <c r="SN115" s="499"/>
      <c r="SO115" s="499"/>
      <c r="SP115" s="499"/>
      <c r="SQ115" s="499"/>
      <c r="SR115" s="499"/>
      <c r="SS115" s="499"/>
      <c r="ST115" s="499"/>
      <c r="SU115" s="499"/>
      <c r="SV115" s="499"/>
      <c r="SW115" s="499"/>
      <c r="SX115" s="499"/>
      <c r="SY115" s="499"/>
      <c r="SZ115" s="499"/>
      <c r="TA115" s="499"/>
      <c r="TB115" s="499"/>
      <c r="TC115" s="499"/>
      <c r="TD115" s="499"/>
      <c r="TE115" s="499"/>
      <c r="TF115" s="499"/>
      <c r="TG115" s="499"/>
      <c r="TH115" s="499"/>
      <c r="TI115" s="499"/>
      <c r="TJ115" s="499"/>
      <c r="TK115" s="499"/>
      <c r="TL115" s="499"/>
      <c r="TM115" s="499"/>
      <c r="TN115" s="499"/>
      <c r="TO115" s="499"/>
      <c r="TP115" s="499"/>
      <c r="TQ115" s="499"/>
      <c r="TR115" s="499"/>
      <c r="TS115" s="499"/>
      <c r="TT115" s="499"/>
      <c r="TU115" s="499"/>
      <c r="TV115" s="499"/>
      <c r="TW115" s="499"/>
      <c r="TX115" s="499"/>
      <c r="TY115" s="499"/>
      <c r="TZ115" s="499"/>
      <c r="UA115" s="499"/>
      <c r="UB115" s="499"/>
      <c r="UC115" s="499"/>
      <c r="UD115" s="499"/>
      <c r="UE115" s="499"/>
      <c r="UF115" s="499"/>
      <c r="UG115" s="499"/>
      <c r="UH115" s="499"/>
      <c r="UI115" s="499"/>
      <c r="UJ115" s="499"/>
      <c r="UK115" s="499"/>
      <c r="UL115" s="499"/>
      <c r="UM115" s="499"/>
      <c r="UN115" s="499"/>
      <c r="UO115" s="499"/>
      <c r="UP115" s="499"/>
      <c r="UQ115" s="499"/>
      <c r="UR115" s="499"/>
      <c r="US115" s="499"/>
      <c r="UT115" s="499"/>
      <c r="UU115" s="499"/>
      <c r="UV115" s="499"/>
      <c r="UW115" s="499"/>
      <c r="UX115" s="499"/>
      <c r="UY115" s="499"/>
      <c r="UZ115" s="499"/>
      <c r="VA115" s="499"/>
      <c r="VB115" s="499"/>
      <c r="VC115" s="499"/>
      <c r="VD115" s="499"/>
      <c r="VE115" s="499"/>
      <c r="VF115" s="499"/>
      <c r="VG115" s="499"/>
      <c r="VH115" s="499"/>
      <c r="VI115" s="499"/>
      <c r="VJ115" s="499"/>
      <c r="VK115" s="499"/>
      <c r="VL115" s="499"/>
      <c r="VM115" s="499"/>
      <c r="VN115" s="499"/>
      <c r="VO115" s="499"/>
      <c r="VP115" s="499"/>
      <c r="VQ115" s="499"/>
      <c r="VR115" s="499"/>
      <c r="VS115" s="499"/>
      <c r="VT115" s="499"/>
      <c r="VU115" s="499"/>
      <c r="VV115" s="499"/>
      <c r="VW115" s="499"/>
      <c r="VX115" s="499"/>
      <c r="VY115" s="499"/>
      <c r="VZ115" s="499"/>
      <c r="WA115" s="499"/>
      <c r="WB115" s="499"/>
      <c r="WC115" s="499"/>
      <c r="WD115" s="499"/>
      <c r="WE115" s="499"/>
      <c r="WF115" s="499"/>
      <c r="WG115" s="499"/>
      <c r="WH115" s="499"/>
      <c r="WI115" s="499"/>
      <c r="WJ115" s="499"/>
      <c r="WK115" s="499"/>
      <c r="WL115" s="499"/>
      <c r="WM115" s="499"/>
      <c r="WN115" s="499"/>
      <c r="WO115" s="499"/>
      <c r="WP115" s="499"/>
      <c r="WQ115" s="499"/>
      <c r="WR115" s="499"/>
      <c r="WS115" s="499"/>
      <c r="WT115" s="499"/>
      <c r="WU115" s="499"/>
      <c r="WV115" s="499"/>
      <c r="WW115" s="499"/>
      <c r="WX115" s="499"/>
      <c r="WY115" s="499"/>
      <c r="WZ115" s="499"/>
      <c r="XA115" s="499"/>
      <c r="XB115" s="499"/>
      <c r="XC115" s="499"/>
      <c r="XD115" s="499"/>
      <c r="XE115" s="499"/>
      <c r="XF115" s="499"/>
      <c r="XG115" s="499"/>
      <c r="XH115" s="499"/>
      <c r="XI115" s="499"/>
      <c r="XJ115" s="499"/>
      <c r="XK115" s="499"/>
      <c r="XL115" s="499"/>
      <c r="XM115" s="499"/>
      <c r="XN115" s="499"/>
      <c r="XO115" s="499"/>
      <c r="XP115" s="499"/>
      <c r="XQ115" s="499"/>
      <c r="XR115" s="499"/>
      <c r="XS115" s="499"/>
    </row>
    <row r="116" spans="1:643" ht="18">
      <c r="A116" s="499"/>
      <c r="B116" s="499"/>
      <c r="C116" s="499"/>
      <c r="D116" s="499"/>
      <c r="E116" s="499"/>
      <c r="F116" s="499"/>
      <c r="G116" s="499"/>
      <c r="H116" s="499"/>
      <c r="I116" s="499"/>
      <c r="J116" s="499"/>
      <c r="K116" s="499"/>
      <c r="L116" s="499"/>
      <c r="M116" s="499"/>
      <c r="N116" s="499"/>
      <c r="O116" s="499"/>
      <c r="P116" s="499"/>
      <c r="Q116" s="499"/>
      <c r="R116" s="499"/>
      <c r="S116" s="499"/>
      <c r="T116" s="499"/>
      <c r="U116" s="499"/>
      <c r="V116" s="499"/>
      <c r="W116" s="499"/>
      <c r="X116" s="499"/>
      <c r="Y116" s="499"/>
      <c r="Z116" s="499"/>
      <c r="AA116" s="499"/>
      <c r="AB116" s="499"/>
      <c r="AC116" s="499"/>
      <c r="AD116" s="499"/>
      <c r="AE116" s="499"/>
      <c r="AF116" s="499"/>
      <c r="AG116" s="499"/>
      <c r="AH116" s="499"/>
      <c r="AI116" s="499"/>
      <c r="AJ116" s="499"/>
      <c r="AK116" s="499"/>
      <c r="AL116" s="499"/>
      <c r="AM116" s="499"/>
      <c r="AN116" s="499"/>
      <c r="AO116" s="499"/>
      <c r="AP116" s="499"/>
      <c r="AQ116" s="499"/>
      <c r="AR116" s="499"/>
      <c r="AS116" s="499"/>
      <c r="AT116" s="499"/>
      <c r="AU116" s="499"/>
      <c r="AV116" s="499"/>
      <c r="AW116" s="499"/>
      <c r="AX116" s="499"/>
      <c r="AY116" s="499"/>
      <c r="AZ116" s="499"/>
      <c r="BA116" s="499"/>
      <c r="BB116" s="499"/>
      <c r="BC116" s="499"/>
      <c r="BD116" s="499"/>
      <c r="BE116" s="499"/>
      <c r="BF116" s="499"/>
      <c r="BG116" s="499"/>
      <c r="BH116" s="499"/>
      <c r="BI116" s="499"/>
      <c r="BJ116" s="499"/>
      <c r="BK116" s="499"/>
      <c r="BL116" s="499"/>
      <c r="BM116" s="499"/>
      <c r="BN116" s="499"/>
      <c r="BO116" s="499"/>
      <c r="BP116" s="499"/>
      <c r="BQ116" s="499"/>
      <c r="BR116" s="499"/>
      <c r="BS116" s="499"/>
      <c r="BT116" s="499"/>
      <c r="BU116" s="499"/>
      <c r="BV116" s="499"/>
      <c r="BW116" s="499"/>
      <c r="BX116" s="499"/>
      <c r="BY116" s="499"/>
      <c r="BZ116" s="499"/>
      <c r="CA116" s="499"/>
      <c r="CB116" s="499"/>
      <c r="CC116" s="499"/>
      <c r="CD116" s="499"/>
      <c r="CE116" s="499"/>
      <c r="CF116" s="499"/>
      <c r="CG116" s="499"/>
      <c r="CH116" s="499"/>
      <c r="CI116" s="499"/>
      <c r="CJ116" s="499"/>
      <c r="CK116" s="499"/>
      <c r="CL116" s="499"/>
      <c r="CM116" s="499"/>
      <c r="CN116" s="499"/>
      <c r="CO116" s="499"/>
      <c r="CP116" s="499"/>
      <c r="CQ116" s="499"/>
      <c r="CR116" s="499"/>
      <c r="CS116" s="470" t="s">
        <v>171</v>
      </c>
      <c r="CT116" s="452">
        <f>SUM(CT102:CT114)</f>
        <v>90144.684000000008</v>
      </c>
      <c r="CU116" s="452">
        <f t="shared" ref="CU116:EV116" si="191">SUM(CU102:CU114)</f>
        <v>88840.537379999994</v>
      </c>
      <c r="CV116" s="452">
        <f t="shared" si="191"/>
        <v>83929.093943236352</v>
      </c>
      <c r="CW116" s="452">
        <f t="shared" si="191"/>
        <v>78726.092707769203</v>
      </c>
      <c r="CX116" s="452">
        <f t="shared" si="191"/>
        <v>77240.940936524741</v>
      </c>
      <c r="CY116" s="452">
        <f t="shared" si="191"/>
        <v>72650.270757378341</v>
      </c>
      <c r="CZ116" s="452">
        <f t="shared" si="191"/>
        <v>69180.426075407406</v>
      </c>
      <c r="DA116" s="452">
        <f t="shared" si="191"/>
        <v>64689.976303087853</v>
      </c>
      <c r="DB116" s="452">
        <f t="shared" si="191"/>
        <v>65150.697405474777</v>
      </c>
      <c r="DC116" s="452">
        <f t="shared" si="191"/>
        <v>61413.394375206641</v>
      </c>
      <c r="DD116" s="452">
        <f t="shared" si="191"/>
        <v>57526.360144167942</v>
      </c>
      <c r="DE116" s="452">
        <f t="shared" si="191"/>
        <v>54007.042261614872</v>
      </c>
      <c r="DF116" s="452">
        <f t="shared" si="191"/>
        <v>52942.631850366262</v>
      </c>
      <c r="DG116" s="452">
        <f t="shared" si="191"/>
        <v>52697.338517994103</v>
      </c>
      <c r="DH116" s="452">
        <f t="shared" si="191"/>
        <v>53507.448740767606</v>
      </c>
      <c r="DI116" s="452">
        <f t="shared" si="191"/>
        <v>55196.891298262031</v>
      </c>
      <c r="DJ116" s="452">
        <f t="shared" si="191"/>
        <v>55315.82796681636</v>
      </c>
      <c r="DK116" s="452">
        <f t="shared" si="191"/>
        <v>53954.093652376418</v>
      </c>
      <c r="DL116" s="452">
        <f t="shared" si="191"/>
        <v>53526.240892460031</v>
      </c>
      <c r="DM116" s="452">
        <f t="shared" si="191"/>
        <v>52852.002945779044</v>
      </c>
      <c r="DN116" s="452">
        <f t="shared" si="191"/>
        <v>52868.395898768431</v>
      </c>
      <c r="DO116" s="452">
        <f t="shared" si="191"/>
        <v>52489.445617247773</v>
      </c>
      <c r="DP116" s="452">
        <f t="shared" si="191"/>
        <v>54463.238239428632</v>
      </c>
      <c r="DQ116" s="452">
        <f t="shared" si="191"/>
        <v>52275.189617648386</v>
      </c>
      <c r="DR116" s="452">
        <f t="shared" si="191"/>
        <v>53007.596720184934</v>
      </c>
      <c r="DS116" s="452">
        <f t="shared" si="191"/>
        <v>60249.366254077577</v>
      </c>
      <c r="DT116" s="452">
        <f t="shared" si="191"/>
        <v>64518.286918763682</v>
      </c>
      <c r="DU116" s="452">
        <f t="shared" si="191"/>
        <v>72205.368549349965</v>
      </c>
      <c r="DV116" s="452">
        <f t="shared" si="191"/>
        <v>81904.865529840914</v>
      </c>
      <c r="DW116" s="452">
        <f t="shared" si="191"/>
        <v>87386.602547060262</v>
      </c>
      <c r="DX116" s="452">
        <f t="shared" si="191"/>
        <v>90266.902508105166</v>
      </c>
      <c r="DY116" s="452">
        <f t="shared" si="191"/>
        <v>97129.221617069779</v>
      </c>
      <c r="DZ116" s="452">
        <f t="shared" si="191"/>
        <v>105606.95822434075</v>
      </c>
      <c r="EA116" s="452">
        <f t="shared" si="191"/>
        <v>109252.01952990588</v>
      </c>
      <c r="EB116" s="452">
        <f t="shared" si="191"/>
        <v>114722.15266794591</v>
      </c>
      <c r="EC116" s="452">
        <f t="shared" si="191"/>
        <v>118755.49275591</v>
      </c>
      <c r="ED116" s="452">
        <f t="shared" si="191"/>
        <v>117398.30809068229</v>
      </c>
      <c r="EE116" s="452">
        <f t="shared" si="191"/>
        <v>115331.86869114912</v>
      </c>
      <c r="EF116" s="452">
        <f t="shared" si="191"/>
        <v>114792.29263012367</v>
      </c>
      <c r="EG116" s="452">
        <f t="shared" si="191"/>
        <v>112441.08184334607</v>
      </c>
      <c r="EH116" s="452">
        <f t="shared" si="191"/>
        <v>111280.39706404286</v>
      </c>
      <c r="EI116" s="452">
        <f t="shared" si="191"/>
        <v>111197.47612958243</v>
      </c>
      <c r="EJ116" s="452">
        <f t="shared" si="191"/>
        <v>107888.17880135041</v>
      </c>
      <c r="EK116" s="452">
        <f t="shared" si="191"/>
        <v>105152.08257909626</v>
      </c>
      <c r="EL116" s="452">
        <f t="shared" si="191"/>
        <v>103367.22113205734</v>
      </c>
      <c r="EM116" s="452">
        <f t="shared" si="191"/>
        <v>103027.9342700609</v>
      </c>
      <c r="EN116" s="452">
        <f t="shared" si="191"/>
        <v>101928.52034751824</v>
      </c>
      <c r="EO116" s="452">
        <f t="shared" si="191"/>
        <v>99515.578457192358</v>
      </c>
      <c r="EP116" s="452">
        <f t="shared" si="191"/>
        <v>98485.014063089198</v>
      </c>
      <c r="EQ116" s="452">
        <f t="shared" si="191"/>
        <v>100383.69028587521</v>
      </c>
      <c r="ER116" s="452">
        <f t="shared" si="191"/>
        <v>101217.80156416103</v>
      </c>
      <c r="ES116" s="452">
        <f t="shared" si="191"/>
        <v>104207.02511919051</v>
      </c>
      <c r="ET116" s="452">
        <f t="shared" si="191"/>
        <v>106852.39812925608</v>
      </c>
      <c r="EU116" s="452">
        <f t="shared" si="191"/>
        <v>107661.08584404252</v>
      </c>
      <c r="EV116" s="452">
        <f t="shared" si="191"/>
        <v>107842.73371817032</v>
      </c>
      <c r="EW116" s="499"/>
      <c r="EX116" s="499"/>
      <c r="EY116" s="470" t="s">
        <v>171</v>
      </c>
      <c r="EZ116" s="452">
        <f>SUM(EZ102:EZ114)</f>
        <v>102104.41800000001</v>
      </c>
      <c r="FA116" s="452">
        <f t="shared" ref="FA116:HB116" si="192">SUM(FA102:FA114)</f>
        <v>99657.839850000004</v>
      </c>
      <c r="FB116" s="452">
        <f t="shared" si="192"/>
        <v>95497.377229800011</v>
      </c>
      <c r="FC116" s="452">
        <f t="shared" si="192"/>
        <v>94564.644437834984</v>
      </c>
      <c r="FD116" s="452">
        <f t="shared" si="192"/>
        <v>93613.40187133124</v>
      </c>
      <c r="FE116" s="452">
        <f t="shared" si="192"/>
        <v>90856.796207525171</v>
      </c>
      <c r="FF116" s="452">
        <f t="shared" si="192"/>
        <v>88266.119937669471</v>
      </c>
      <c r="FG116" s="452">
        <f t="shared" si="192"/>
        <v>86758.851181372782</v>
      </c>
      <c r="FH116" s="452">
        <f t="shared" si="192"/>
        <v>84423.865443079034</v>
      </c>
      <c r="FI116" s="452">
        <f t="shared" si="192"/>
        <v>83158.322695396928</v>
      </c>
      <c r="FJ116" s="452">
        <f t="shared" si="192"/>
        <v>82798.183485838599</v>
      </c>
      <c r="FK116" s="452">
        <f t="shared" si="192"/>
        <v>82676.704921019133</v>
      </c>
      <c r="FL116" s="452">
        <f t="shared" si="192"/>
        <v>81969.189224322457</v>
      </c>
      <c r="FM116" s="452">
        <f t="shared" si="192"/>
        <v>80754.061207074701</v>
      </c>
      <c r="FN116" s="452">
        <f t="shared" si="192"/>
        <v>79536.286645136657</v>
      </c>
      <c r="FO116" s="452">
        <f t="shared" si="192"/>
        <v>74462.469755610276</v>
      </c>
      <c r="FP116" s="452">
        <f t="shared" si="192"/>
        <v>69278.36062055052</v>
      </c>
      <c r="FQ116" s="452">
        <f t="shared" si="192"/>
        <v>68318.537942456664</v>
      </c>
      <c r="FR116" s="452">
        <f t="shared" si="192"/>
        <v>63918.769136031799</v>
      </c>
      <c r="FS116" s="452">
        <f t="shared" si="192"/>
        <v>60759.400742990772</v>
      </c>
      <c r="FT116" s="452">
        <f t="shared" si="192"/>
        <v>56652.201593528567</v>
      </c>
      <c r="FU116" s="452">
        <f t="shared" si="192"/>
        <v>57980.162923613192</v>
      </c>
      <c r="FV116" s="452">
        <f t="shared" si="192"/>
        <v>54604.502212543302</v>
      </c>
      <c r="FW116" s="452">
        <f t="shared" si="192"/>
        <v>51069.993843900716</v>
      </c>
      <c r="FX116" s="452">
        <f t="shared" si="192"/>
        <v>48046.728054137289</v>
      </c>
      <c r="FY116" s="452">
        <f t="shared" si="192"/>
        <v>47763.694735454141</v>
      </c>
      <c r="FZ116" s="452">
        <f t="shared" si="192"/>
        <v>47182.540779794988</v>
      </c>
      <c r="GA116" s="452">
        <f t="shared" si="192"/>
        <v>47729.975727114703</v>
      </c>
      <c r="GB116" s="452">
        <f t="shared" si="192"/>
        <v>50312.514178538338</v>
      </c>
      <c r="GC116" s="452">
        <f t="shared" si="192"/>
        <v>49972.017271330507</v>
      </c>
      <c r="GD116" s="452">
        <f t="shared" si="192"/>
        <v>48387.40123214406</v>
      </c>
      <c r="GE116" s="452">
        <f t="shared" si="192"/>
        <v>47650.974411962168</v>
      </c>
      <c r="GF116" s="452">
        <f t="shared" si="192"/>
        <v>48110.049119064068</v>
      </c>
      <c r="GG116" s="452">
        <f t="shared" si="192"/>
        <v>47739.442573782289</v>
      </c>
      <c r="GH116" s="452">
        <f t="shared" si="192"/>
        <v>46938.239906127412</v>
      </c>
      <c r="GI116" s="452">
        <f t="shared" si="192"/>
        <v>48824.90491411477</v>
      </c>
      <c r="GJ116" s="452">
        <f t="shared" si="192"/>
        <v>46854.535409192453</v>
      </c>
      <c r="GK116" s="452">
        <f t="shared" si="192"/>
        <v>47306.44682657408</v>
      </c>
      <c r="GL116" s="452">
        <f t="shared" si="192"/>
        <v>55158.611696914326</v>
      </c>
      <c r="GM116" s="452">
        <f t="shared" si="192"/>
        <v>60435.649346782171</v>
      </c>
      <c r="GN116" s="452">
        <f t="shared" si="192"/>
        <v>67619.093067354377</v>
      </c>
      <c r="GO116" s="452">
        <f t="shared" si="192"/>
        <v>76836.285844810569</v>
      </c>
      <c r="GP116" s="452">
        <f t="shared" si="192"/>
        <v>81288.662440670785</v>
      </c>
      <c r="GQ116" s="452">
        <f t="shared" si="192"/>
        <v>83892.415766341481</v>
      </c>
      <c r="GR116" s="452">
        <f t="shared" si="192"/>
        <v>89739.318897978723</v>
      </c>
      <c r="GS116" s="452">
        <f t="shared" si="192"/>
        <v>97182.743470250934</v>
      </c>
      <c r="GT116" s="452">
        <f t="shared" si="192"/>
        <v>99823.080066146053</v>
      </c>
      <c r="GU116" s="452">
        <f t="shared" si="192"/>
        <v>103690.22505726496</v>
      </c>
      <c r="GV116" s="452">
        <f t="shared" si="192"/>
        <v>106407.20865541605</v>
      </c>
      <c r="GW116" s="452">
        <f t="shared" si="192"/>
        <v>105382.7280718227</v>
      </c>
      <c r="GX116" s="452">
        <f t="shared" si="192"/>
        <v>103286.03911099349</v>
      </c>
      <c r="GY116" s="452">
        <f t="shared" si="192"/>
        <v>102841.34946224051</v>
      </c>
      <c r="GZ116" s="452">
        <f t="shared" si="192"/>
        <v>101146.84182454068</v>
      </c>
      <c r="HA116" s="452">
        <f t="shared" si="192"/>
        <v>99486.068381334568</v>
      </c>
      <c r="HB116" s="452">
        <f t="shared" si="192"/>
        <v>99351.772196335573</v>
      </c>
      <c r="HC116" s="499"/>
      <c r="HD116" s="499"/>
      <c r="HE116" s="470" t="s">
        <v>171</v>
      </c>
      <c r="HF116" s="452">
        <f>SUM(HF102:HF114)</f>
        <v>73723.187999999995</v>
      </c>
      <c r="HG116" s="452">
        <f t="shared" ref="HG116:JH116" si="193">SUM(HG102:HG114)</f>
        <v>76165.559580000001</v>
      </c>
      <c r="HH116" s="452">
        <f t="shared" si="193"/>
        <v>78112.194324299999</v>
      </c>
      <c r="HI116" s="452">
        <f t="shared" si="193"/>
        <v>81779.075822985731</v>
      </c>
      <c r="HJ116" s="452">
        <f t="shared" si="193"/>
        <v>87310.894057904385</v>
      </c>
      <c r="HK116" s="452">
        <f t="shared" si="193"/>
        <v>86270.218714535949</v>
      </c>
      <c r="HL116" s="452">
        <f t="shared" si="193"/>
        <v>85578.082355353312</v>
      </c>
      <c r="HM116" s="452">
        <f t="shared" si="193"/>
        <v>87685.146309079777</v>
      </c>
      <c r="HN116" s="452">
        <f t="shared" si="193"/>
        <v>89962.568386649029</v>
      </c>
      <c r="HO116" s="452">
        <f t="shared" si="193"/>
        <v>89664.585264417867</v>
      </c>
      <c r="HP116" s="452">
        <f t="shared" si="193"/>
        <v>90607.598138907793</v>
      </c>
      <c r="HQ116" s="452">
        <f t="shared" si="193"/>
        <v>90343.203067269511</v>
      </c>
      <c r="HR116" s="452">
        <f t="shared" si="193"/>
        <v>87050.875052603136</v>
      </c>
      <c r="HS116" s="452">
        <f t="shared" si="193"/>
        <v>84064.790734156908</v>
      </c>
      <c r="HT116" s="452">
        <f t="shared" si="193"/>
        <v>81968.628049436782</v>
      </c>
      <c r="HU116" s="452">
        <f t="shared" si="193"/>
        <v>78528.095403460422</v>
      </c>
      <c r="HV116" s="452">
        <f t="shared" si="193"/>
        <v>77724.566014595082</v>
      </c>
      <c r="HW116" s="452">
        <f t="shared" si="193"/>
        <v>76916.295417618254</v>
      </c>
      <c r="HX116" s="452">
        <f t="shared" si="193"/>
        <v>74684.349229196756</v>
      </c>
      <c r="HY116" s="452">
        <f t="shared" si="193"/>
        <v>72600.222190211483</v>
      </c>
      <c r="HZ116" s="452">
        <f t="shared" si="193"/>
        <v>71395.753288350519</v>
      </c>
      <c r="IA116" s="452">
        <f t="shared" si="193"/>
        <v>69514.746551420656</v>
      </c>
      <c r="IB116" s="452">
        <f t="shared" si="193"/>
        <v>68484.904053509541</v>
      </c>
      <c r="IC116" s="452">
        <f t="shared" si="193"/>
        <v>68176.832924475719</v>
      </c>
      <c r="ID116" s="452">
        <f t="shared" si="193"/>
        <v>68061.666633738423</v>
      </c>
      <c r="IE116" s="452">
        <f t="shared" si="193"/>
        <v>67476.497673852704</v>
      </c>
      <c r="IF116" s="452">
        <f t="shared" si="193"/>
        <v>66477.452342628938</v>
      </c>
      <c r="IG116" s="452">
        <f t="shared" si="193"/>
        <v>65467.87233944652</v>
      </c>
      <c r="IH116" s="452">
        <f t="shared" si="193"/>
        <v>61305.348478877349</v>
      </c>
      <c r="II116" s="452">
        <f t="shared" si="193"/>
        <v>56976.917826468758</v>
      </c>
      <c r="IJ116" s="452">
        <f t="shared" si="193"/>
        <v>56074.78341612521</v>
      </c>
      <c r="IK116" s="452">
        <f t="shared" si="193"/>
        <v>52469.635398523533</v>
      </c>
      <c r="IL116" s="452">
        <f t="shared" si="193"/>
        <v>49866.025188031053</v>
      </c>
      <c r="IM116" s="452">
        <f t="shared" si="193"/>
        <v>46486.391162048531</v>
      </c>
      <c r="IN116" s="452">
        <f t="shared" si="193"/>
        <v>47539.85904630024</v>
      </c>
      <c r="IO116" s="452">
        <f t="shared" si="193"/>
        <v>44898.444705231217</v>
      </c>
      <c r="IP116" s="452">
        <f t="shared" si="193"/>
        <v>42065.187756347281</v>
      </c>
      <c r="IQ116" s="452">
        <f t="shared" si="193"/>
        <v>39553.455659185216</v>
      </c>
      <c r="IR116" s="452">
        <f t="shared" si="193"/>
        <v>39297.810642017299</v>
      </c>
      <c r="IS116" s="452">
        <f t="shared" si="193"/>
        <v>38829.115992873332</v>
      </c>
      <c r="IT116" s="452">
        <f t="shared" si="193"/>
        <v>39280.606822133472</v>
      </c>
      <c r="IU116" s="452">
        <f t="shared" si="193"/>
        <v>41371.43479138871</v>
      </c>
      <c r="IV116" s="452">
        <f t="shared" si="193"/>
        <v>41181.460659600438</v>
      </c>
      <c r="IW116" s="452">
        <f t="shared" si="193"/>
        <v>39911.786589434087</v>
      </c>
      <c r="IX116" s="452">
        <f t="shared" si="193"/>
        <v>39267.367866291053</v>
      </c>
      <c r="IY116" s="452">
        <f t="shared" si="193"/>
        <v>39603.560254290082</v>
      </c>
      <c r="IZ116" s="452">
        <f t="shared" si="193"/>
        <v>39341.9764737429</v>
      </c>
      <c r="JA116" s="452">
        <f t="shared" si="193"/>
        <v>38676.34656079681</v>
      </c>
      <c r="JB116" s="452">
        <f t="shared" si="193"/>
        <v>40137.054952364633</v>
      </c>
      <c r="JC116" s="452">
        <f t="shared" si="193"/>
        <v>38557.179529761306</v>
      </c>
      <c r="JD116" s="452">
        <f t="shared" si="193"/>
        <v>38922.834605107651</v>
      </c>
      <c r="JE116" s="452">
        <f t="shared" si="193"/>
        <v>45354.056064746364</v>
      </c>
      <c r="JF116" s="452">
        <f t="shared" si="193"/>
        <v>49837.893510558453</v>
      </c>
      <c r="JG116" s="452">
        <f t="shared" si="193"/>
        <v>55918.296092500757</v>
      </c>
      <c r="JH116" s="452">
        <f t="shared" si="193"/>
        <v>63589.124731182288</v>
      </c>
      <c r="JI116" s="499"/>
      <c r="JJ116" s="499"/>
      <c r="JK116" s="499"/>
      <c r="JL116" s="499"/>
      <c r="JM116" s="499"/>
      <c r="JN116" s="499"/>
      <c r="JO116" s="499"/>
      <c r="JP116" s="499"/>
      <c r="JQ116" s="499"/>
      <c r="JR116" s="499"/>
      <c r="JS116" s="499"/>
      <c r="JT116" s="499"/>
      <c r="JU116" s="499"/>
      <c r="JV116" s="499"/>
      <c r="JW116" s="499"/>
      <c r="JX116" s="499"/>
      <c r="JY116" s="499"/>
      <c r="JZ116" s="499"/>
      <c r="KA116" s="499"/>
      <c r="KB116" s="499"/>
      <c r="KC116" s="499"/>
      <c r="KD116" s="499"/>
      <c r="KE116" s="499"/>
      <c r="KF116" s="499"/>
      <c r="KG116" s="499"/>
      <c r="KH116" s="499"/>
      <c r="KI116" s="499"/>
      <c r="KJ116" s="499"/>
      <c r="KK116" s="499"/>
      <c r="KL116" s="499"/>
      <c r="KM116" s="499"/>
      <c r="KN116" s="499"/>
      <c r="KO116" s="499"/>
      <c r="KP116" s="499"/>
      <c r="KQ116" s="499"/>
      <c r="KR116" s="499"/>
      <c r="KS116" s="499"/>
      <c r="KT116" s="499"/>
      <c r="KU116" s="499"/>
      <c r="KV116" s="499"/>
      <c r="KW116" s="499"/>
      <c r="KX116" s="499"/>
      <c r="KY116" s="499"/>
      <c r="KZ116" s="499"/>
      <c r="LA116" s="499"/>
      <c r="LB116" s="499"/>
      <c r="LC116" s="499"/>
      <c r="LD116" s="499"/>
      <c r="LE116" s="499"/>
      <c r="LF116" s="499"/>
      <c r="LG116" s="499"/>
      <c r="LH116" s="499"/>
      <c r="LI116" s="499"/>
      <c r="LJ116" s="499"/>
      <c r="LK116" s="499"/>
      <c r="LL116" s="499"/>
      <c r="LM116" s="499"/>
      <c r="LN116" s="499"/>
      <c r="LO116" s="499"/>
      <c r="LP116" s="499"/>
      <c r="LQ116" s="499"/>
      <c r="LR116" s="499"/>
      <c r="LS116" s="499"/>
      <c r="LT116" s="499"/>
      <c r="LU116" s="499"/>
      <c r="LV116" s="499"/>
      <c r="LW116" s="499"/>
      <c r="LX116" s="499"/>
      <c r="LY116" s="499"/>
      <c r="LZ116" s="499"/>
      <c r="MA116" s="499"/>
      <c r="MB116" s="499"/>
      <c r="MC116" s="499"/>
      <c r="MD116" s="499"/>
      <c r="ME116" s="499"/>
      <c r="MF116" s="499"/>
      <c r="MG116" s="499"/>
      <c r="MH116" s="499"/>
      <c r="MI116" s="499"/>
      <c r="MJ116" s="499"/>
      <c r="MK116" s="499"/>
      <c r="ML116" s="499"/>
      <c r="MM116" s="499"/>
      <c r="MN116" s="499"/>
      <c r="MO116" s="499"/>
      <c r="MP116" s="499"/>
      <c r="MQ116" s="499"/>
      <c r="MR116" s="499"/>
      <c r="MS116" s="499"/>
      <c r="MT116" s="499"/>
      <c r="MU116" s="499"/>
      <c r="MV116" s="499"/>
      <c r="MW116" s="499"/>
      <c r="MX116" s="499"/>
      <c r="MY116" s="499"/>
      <c r="MZ116" s="499"/>
      <c r="NA116" s="499"/>
      <c r="NB116" s="499"/>
      <c r="NC116" s="499"/>
      <c r="ND116" s="499"/>
      <c r="NE116" s="499"/>
      <c r="NF116" s="499"/>
      <c r="NG116" s="499"/>
      <c r="NH116" s="499"/>
      <c r="NI116" s="499"/>
      <c r="NJ116" s="499"/>
      <c r="NK116" s="499"/>
      <c r="NL116" s="499"/>
      <c r="NM116" s="499"/>
      <c r="NN116" s="499"/>
      <c r="NO116" s="499"/>
      <c r="NP116" s="499"/>
      <c r="NQ116" s="499"/>
      <c r="NR116" s="499"/>
      <c r="NS116" s="499"/>
      <c r="NT116" s="499"/>
      <c r="NU116" s="499"/>
      <c r="NV116" s="499"/>
      <c r="NW116" s="499"/>
      <c r="NX116" s="499"/>
      <c r="NY116" s="499"/>
      <c r="NZ116" s="499"/>
      <c r="OA116" s="499"/>
      <c r="OB116" s="499"/>
      <c r="OC116" s="499"/>
      <c r="OD116" s="499"/>
      <c r="OE116" s="499"/>
      <c r="OF116" s="499"/>
      <c r="OG116" s="499"/>
      <c r="OH116" s="499"/>
      <c r="OI116" s="499"/>
      <c r="OJ116" s="499"/>
      <c r="OK116" s="499"/>
      <c r="OL116" s="499"/>
      <c r="OM116" s="499"/>
      <c r="ON116" s="499"/>
      <c r="OO116" s="499"/>
      <c r="OP116" s="499"/>
      <c r="OQ116" s="500">
        <v>7</v>
      </c>
      <c r="OR116" s="506" t="s">
        <v>67</v>
      </c>
      <c r="OS116" s="507" t="s">
        <v>170</v>
      </c>
      <c r="OT116" s="499"/>
      <c r="OU116" s="503"/>
      <c r="OV116" s="499"/>
      <c r="OW116" s="499"/>
      <c r="OX116" s="499"/>
      <c r="OY116" s="499"/>
      <c r="OZ116" s="499"/>
      <c r="PA116" s="499"/>
      <c r="PB116" s="499"/>
      <c r="PC116" s="499"/>
      <c r="PD116" s="499"/>
      <c r="PE116" s="499"/>
      <c r="PF116" s="499"/>
      <c r="PG116" s="499"/>
      <c r="PH116" s="499"/>
      <c r="PI116" s="499"/>
      <c r="PJ116" s="499"/>
      <c r="PK116" s="499"/>
      <c r="PL116" s="499"/>
      <c r="PM116" s="499"/>
      <c r="PN116" s="499"/>
      <c r="PO116" s="499"/>
      <c r="PP116" s="499"/>
      <c r="PQ116" s="499"/>
      <c r="PR116" s="499"/>
      <c r="PS116" s="499"/>
      <c r="PT116" s="499"/>
      <c r="PU116" s="499"/>
      <c r="PV116" s="499"/>
      <c r="PW116" s="499"/>
      <c r="PX116" s="499"/>
      <c r="PY116" s="499"/>
      <c r="PZ116" s="499"/>
      <c r="QA116" s="499"/>
      <c r="QB116" s="499"/>
      <c r="QC116" s="499"/>
      <c r="QD116" s="499"/>
      <c r="QE116" s="499"/>
      <c r="QF116" s="499"/>
      <c r="QG116" s="499"/>
      <c r="QH116" s="499"/>
      <c r="QI116" s="499"/>
      <c r="QJ116" s="499"/>
      <c r="QK116" s="499"/>
      <c r="QL116" s="499"/>
      <c r="QM116" s="499"/>
      <c r="QN116" s="499"/>
      <c r="QO116" s="499"/>
      <c r="QP116" s="499"/>
      <c r="QQ116" s="499"/>
      <c r="QR116" s="499"/>
      <c r="QS116" s="499"/>
      <c r="QT116" s="499"/>
      <c r="QU116" s="499"/>
      <c r="QV116" s="499"/>
      <c r="QW116" s="500">
        <v>7</v>
      </c>
      <c r="QX116" s="505" t="s">
        <v>68</v>
      </c>
      <c r="QY116" s="507" t="s">
        <v>170</v>
      </c>
      <c r="QZ116" s="499"/>
      <c r="RA116" s="499"/>
      <c r="RB116" s="499"/>
      <c r="RC116" s="499"/>
      <c r="RD116" s="499"/>
      <c r="RE116" s="499"/>
      <c r="RF116" s="499"/>
      <c r="RG116" s="499"/>
      <c r="RH116" s="499"/>
      <c r="RI116" s="499"/>
      <c r="RJ116" s="499"/>
      <c r="RK116" s="499"/>
      <c r="RL116" s="499"/>
      <c r="RM116" s="499"/>
      <c r="RN116" s="499"/>
      <c r="RO116" s="499"/>
      <c r="RP116" s="499"/>
      <c r="RQ116" s="499"/>
      <c r="RR116" s="499"/>
      <c r="RS116" s="499"/>
      <c r="RT116" s="499"/>
      <c r="RU116" s="499"/>
      <c r="RV116" s="499"/>
      <c r="RW116" s="499"/>
      <c r="RX116" s="499"/>
      <c r="RY116" s="499"/>
      <c r="RZ116" s="499"/>
      <c r="SA116" s="499"/>
      <c r="SB116" s="499"/>
      <c r="SC116" s="499"/>
      <c r="SD116" s="499"/>
      <c r="SE116" s="499"/>
      <c r="SF116" s="499"/>
      <c r="SG116" s="499"/>
      <c r="SH116" s="499"/>
      <c r="SI116" s="499"/>
      <c r="SJ116" s="499"/>
      <c r="SK116" s="499"/>
      <c r="SL116" s="499"/>
      <c r="SM116" s="499"/>
      <c r="SN116" s="499"/>
      <c r="SO116" s="499"/>
      <c r="SP116" s="499"/>
      <c r="SQ116" s="499"/>
      <c r="SR116" s="499"/>
      <c r="SS116" s="499"/>
      <c r="ST116" s="499"/>
      <c r="SU116" s="499"/>
      <c r="SV116" s="499"/>
      <c r="SW116" s="499"/>
      <c r="SX116" s="499"/>
      <c r="SY116" s="499"/>
      <c r="SZ116" s="499"/>
      <c r="TA116" s="499"/>
      <c r="TB116" s="499"/>
      <c r="TC116" s="500">
        <v>7</v>
      </c>
      <c r="TD116" s="505" t="s">
        <v>69</v>
      </c>
      <c r="TE116" s="507" t="s">
        <v>170</v>
      </c>
      <c r="TF116" s="499"/>
      <c r="TG116" s="499"/>
      <c r="TH116" s="499"/>
      <c r="TI116" s="499"/>
      <c r="TJ116" s="499"/>
      <c r="TK116" s="499"/>
      <c r="TL116" s="499"/>
      <c r="TM116" s="499"/>
      <c r="TN116" s="499"/>
      <c r="TO116" s="499"/>
      <c r="TP116" s="499"/>
      <c r="TQ116" s="499"/>
      <c r="TR116" s="499"/>
      <c r="TS116" s="499"/>
      <c r="TT116" s="499"/>
      <c r="TU116" s="499"/>
      <c r="TV116" s="499"/>
      <c r="TW116" s="499"/>
      <c r="TX116" s="499"/>
      <c r="TY116" s="499"/>
      <c r="TZ116" s="499"/>
      <c r="UA116" s="499"/>
      <c r="UB116" s="499"/>
      <c r="UC116" s="499"/>
      <c r="UD116" s="499"/>
      <c r="UE116" s="499"/>
      <c r="UF116" s="499"/>
      <c r="UG116" s="499"/>
      <c r="UH116" s="499"/>
      <c r="UI116" s="499"/>
      <c r="UJ116" s="499"/>
      <c r="UK116" s="499"/>
      <c r="UL116" s="499"/>
      <c r="UM116" s="499"/>
      <c r="UN116" s="499"/>
      <c r="UO116" s="499"/>
      <c r="UP116" s="499"/>
      <c r="UQ116" s="499"/>
      <c r="UR116" s="499"/>
      <c r="US116" s="499"/>
      <c r="UT116" s="499"/>
      <c r="UU116" s="499"/>
      <c r="UV116" s="499"/>
      <c r="UW116" s="499"/>
      <c r="UX116" s="499"/>
      <c r="UY116" s="499"/>
      <c r="UZ116" s="499"/>
      <c r="VA116" s="499"/>
      <c r="VB116" s="499"/>
      <c r="VC116" s="499"/>
      <c r="VD116" s="499"/>
      <c r="VE116" s="499"/>
      <c r="VF116" s="499"/>
      <c r="VG116" s="499"/>
      <c r="VH116" s="499"/>
      <c r="VI116" s="499"/>
      <c r="VJ116" s="499"/>
      <c r="VK116" s="499"/>
      <c r="VL116" s="499"/>
      <c r="VM116" s="499"/>
      <c r="VN116" s="499"/>
      <c r="VO116" s="499"/>
      <c r="VP116" s="499"/>
      <c r="VQ116" s="499"/>
      <c r="VR116" s="499"/>
      <c r="VS116" s="499"/>
      <c r="VT116" s="499"/>
      <c r="VU116" s="499"/>
      <c r="VV116" s="499"/>
      <c r="VW116" s="499"/>
      <c r="VX116" s="499"/>
      <c r="VY116" s="499"/>
      <c r="VZ116" s="499"/>
      <c r="WA116" s="499"/>
      <c r="WB116" s="499"/>
      <c r="WC116" s="499"/>
      <c r="WD116" s="499"/>
      <c r="WE116" s="499"/>
      <c r="WF116" s="499"/>
      <c r="WG116" s="499"/>
      <c r="WH116" s="499"/>
      <c r="WI116" s="499"/>
      <c r="WJ116" s="499"/>
      <c r="WK116" s="499"/>
      <c r="WL116" s="499"/>
      <c r="WM116" s="499"/>
      <c r="WN116" s="499"/>
      <c r="WO116" s="499"/>
      <c r="WP116" s="499"/>
      <c r="WQ116" s="499"/>
      <c r="WR116" s="499"/>
      <c r="WS116" s="499"/>
      <c r="WT116" s="499"/>
      <c r="WU116" s="499"/>
      <c r="WV116" s="499"/>
      <c r="WW116" s="499"/>
      <c r="WX116" s="499"/>
      <c r="WY116" s="499"/>
      <c r="WZ116" s="499"/>
      <c r="XA116" s="499"/>
      <c r="XB116" s="499"/>
      <c r="XC116" s="499"/>
      <c r="XD116" s="499"/>
      <c r="XE116" s="499"/>
      <c r="XF116" s="499"/>
      <c r="XG116" s="499"/>
      <c r="XH116" s="499"/>
      <c r="XI116" s="499"/>
      <c r="XJ116" s="499"/>
      <c r="XK116" s="499"/>
      <c r="XL116" s="499"/>
      <c r="XM116" s="499"/>
      <c r="XN116" s="499"/>
      <c r="XO116" s="499"/>
      <c r="XP116" s="499"/>
      <c r="XQ116" s="499"/>
      <c r="XR116" s="499"/>
      <c r="XS116" s="499"/>
    </row>
    <row r="117" spans="1:643" ht="18">
      <c r="A117" s="499"/>
      <c r="B117" s="499"/>
      <c r="C117" s="499"/>
      <c r="D117" s="499"/>
      <c r="E117" s="499"/>
      <c r="F117" s="499"/>
      <c r="G117" s="499"/>
      <c r="H117" s="499"/>
      <c r="I117" s="499"/>
      <c r="J117" s="499"/>
      <c r="K117" s="499"/>
      <c r="L117" s="499"/>
      <c r="M117" s="499"/>
      <c r="N117" s="499"/>
      <c r="O117" s="499"/>
      <c r="P117" s="499"/>
      <c r="Q117" s="499"/>
      <c r="R117" s="499"/>
      <c r="S117" s="499"/>
      <c r="T117" s="499"/>
      <c r="U117" s="499"/>
      <c r="V117" s="499"/>
      <c r="W117" s="499"/>
      <c r="X117" s="499"/>
      <c r="Y117" s="499"/>
      <c r="Z117" s="499"/>
      <c r="AA117" s="499"/>
      <c r="AB117" s="499"/>
      <c r="AC117" s="499"/>
      <c r="AD117" s="499"/>
      <c r="AE117" s="499"/>
      <c r="AF117" s="499"/>
      <c r="AG117" s="499"/>
      <c r="AH117" s="499"/>
      <c r="AI117" s="499"/>
      <c r="AJ117" s="499"/>
      <c r="AK117" s="499"/>
      <c r="AL117" s="499"/>
      <c r="AM117" s="499"/>
      <c r="AN117" s="499"/>
      <c r="AO117" s="499"/>
      <c r="AP117" s="499"/>
      <c r="AQ117" s="499"/>
      <c r="AR117" s="499"/>
      <c r="AS117" s="499"/>
      <c r="AT117" s="499"/>
      <c r="AU117" s="499"/>
      <c r="AV117" s="499"/>
      <c r="AW117" s="499"/>
      <c r="AX117" s="499"/>
      <c r="AY117" s="499"/>
      <c r="AZ117" s="499"/>
      <c r="BA117" s="499"/>
      <c r="BB117" s="499"/>
      <c r="BC117" s="499"/>
      <c r="BD117" s="499"/>
      <c r="BE117" s="499"/>
      <c r="BF117" s="499"/>
      <c r="BG117" s="499"/>
      <c r="BH117" s="499"/>
      <c r="BI117" s="499"/>
      <c r="BJ117" s="499"/>
      <c r="BK117" s="499"/>
      <c r="BL117" s="499"/>
      <c r="BM117" s="499"/>
      <c r="BN117" s="499"/>
      <c r="BO117" s="499"/>
      <c r="BP117" s="499"/>
      <c r="BQ117" s="499"/>
      <c r="BR117" s="499"/>
      <c r="BS117" s="499"/>
      <c r="BT117" s="499"/>
      <c r="BU117" s="499"/>
      <c r="BV117" s="499"/>
      <c r="BW117" s="499"/>
      <c r="BX117" s="499"/>
      <c r="BY117" s="499"/>
      <c r="BZ117" s="499"/>
      <c r="CA117" s="499"/>
      <c r="CB117" s="499"/>
      <c r="CC117" s="499"/>
      <c r="CD117" s="499"/>
      <c r="CE117" s="499"/>
      <c r="CF117" s="499"/>
      <c r="CG117" s="499"/>
      <c r="CH117" s="499"/>
      <c r="CI117" s="499"/>
      <c r="CJ117" s="499"/>
      <c r="CK117" s="499"/>
      <c r="CL117" s="499"/>
      <c r="CM117" s="499"/>
      <c r="CN117" s="499"/>
      <c r="CO117" s="499"/>
      <c r="CP117" s="499"/>
      <c r="CQ117" s="499"/>
      <c r="CR117" s="499"/>
      <c r="CS117" s="499"/>
      <c r="CT117" s="499"/>
      <c r="CU117" s="499"/>
      <c r="CV117" s="499"/>
      <c r="CW117" s="499"/>
      <c r="CX117" s="499"/>
      <c r="CY117" s="499"/>
      <c r="CZ117" s="499"/>
      <c r="DA117" s="499"/>
      <c r="DB117" s="499"/>
      <c r="DC117" s="499"/>
      <c r="DD117" s="499"/>
      <c r="DE117" s="499"/>
      <c r="DF117" s="499"/>
      <c r="DG117" s="499"/>
      <c r="DH117" s="499"/>
      <c r="DI117" s="499"/>
      <c r="DJ117" s="499"/>
      <c r="DK117" s="499"/>
      <c r="DL117" s="499"/>
      <c r="DM117" s="499"/>
      <c r="DN117" s="499"/>
      <c r="DO117" s="499"/>
      <c r="DP117" s="499"/>
      <c r="DQ117" s="499"/>
      <c r="DR117" s="499"/>
      <c r="DS117" s="499"/>
      <c r="DT117" s="499"/>
      <c r="DU117" s="499"/>
      <c r="DV117" s="499"/>
      <c r="DW117" s="499"/>
      <c r="DX117" s="499"/>
      <c r="DY117" s="499"/>
      <c r="DZ117" s="499"/>
      <c r="EA117" s="499"/>
      <c r="EB117" s="499"/>
      <c r="EC117" s="499"/>
      <c r="ED117" s="499"/>
      <c r="EE117" s="499"/>
      <c r="EF117" s="499"/>
      <c r="EG117" s="499"/>
      <c r="EH117" s="499"/>
      <c r="EI117" s="499"/>
      <c r="EJ117" s="499"/>
      <c r="EK117" s="499"/>
      <c r="EL117" s="499"/>
      <c r="EM117" s="499"/>
      <c r="EN117" s="499"/>
      <c r="EO117" s="499"/>
      <c r="EP117" s="499"/>
      <c r="EQ117" s="499"/>
      <c r="ER117" s="499"/>
      <c r="ES117" s="499"/>
      <c r="ET117" s="499"/>
      <c r="EU117" s="499"/>
      <c r="EV117" s="499"/>
      <c r="EW117" s="499"/>
      <c r="EX117" s="499"/>
      <c r="EY117" s="499"/>
      <c r="EZ117" s="499"/>
      <c r="FA117" s="499"/>
      <c r="FB117" s="499"/>
      <c r="FC117" s="499"/>
      <c r="FD117" s="499"/>
      <c r="FE117" s="499"/>
      <c r="FF117" s="499"/>
      <c r="FG117" s="499"/>
      <c r="FH117" s="499"/>
      <c r="FI117" s="499"/>
      <c r="FJ117" s="499"/>
      <c r="FK117" s="499"/>
      <c r="FL117" s="499"/>
      <c r="FM117" s="499"/>
      <c r="FN117" s="499"/>
      <c r="FO117" s="499"/>
      <c r="FP117" s="499"/>
      <c r="FQ117" s="499"/>
      <c r="FR117" s="499"/>
      <c r="FS117" s="499"/>
      <c r="FT117" s="499"/>
      <c r="FU117" s="499"/>
      <c r="FV117" s="499"/>
      <c r="FW117" s="499"/>
      <c r="FX117" s="499"/>
      <c r="FY117" s="499"/>
      <c r="FZ117" s="499"/>
      <c r="GA117" s="499"/>
      <c r="GB117" s="499"/>
      <c r="GC117" s="499"/>
      <c r="GD117" s="499"/>
      <c r="GE117" s="499"/>
      <c r="GF117" s="499"/>
      <c r="GG117" s="499"/>
      <c r="GH117" s="499"/>
      <c r="GI117" s="499"/>
      <c r="GJ117" s="499"/>
      <c r="GK117" s="499"/>
      <c r="GL117" s="499"/>
      <c r="GM117" s="499"/>
      <c r="GN117" s="499"/>
      <c r="GO117" s="499"/>
      <c r="GP117" s="499"/>
      <c r="GQ117" s="499"/>
      <c r="GR117" s="499"/>
      <c r="GS117" s="499"/>
      <c r="GT117" s="499"/>
      <c r="GU117" s="499"/>
      <c r="GV117" s="499"/>
      <c r="GW117" s="499"/>
      <c r="GX117" s="499"/>
      <c r="GY117" s="499"/>
      <c r="GZ117" s="499"/>
      <c r="HA117" s="499"/>
      <c r="HB117" s="499"/>
      <c r="HC117" s="499"/>
      <c r="HD117" s="499"/>
      <c r="HE117" s="499"/>
      <c r="HF117" s="499"/>
      <c r="HG117" s="499"/>
      <c r="HH117" s="499"/>
      <c r="HI117" s="499"/>
      <c r="HJ117" s="499"/>
      <c r="HK117" s="499"/>
      <c r="HL117" s="499"/>
      <c r="HM117" s="499"/>
      <c r="HN117" s="499"/>
      <c r="HO117" s="499"/>
      <c r="HP117" s="499"/>
      <c r="HQ117" s="499"/>
      <c r="HR117" s="499"/>
      <c r="HS117" s="499"/>
      <c r="HT117" s="499"/>
      <c r="HU117" s="499"/>
      <c r="HV117" s="499"/>
      <c r="HW117" s="499"/>
      <c r="HX117" s="499"/>
      <c r="HY117" s="499"/>
      <c r="HZ117" s="499"/>
      <c r="IA117" s="499"/>
      <c r="IB117" s="499"/>
      <c r="IC117" s="499"/>
      <c r="ID117" s="499"/>
      <c r="IE117" s="499"/>
      <c r="IF117" s="499"/>
      <c r="IG117" s="499"/>
      <c r="IH117" s="499"/>
      <c r="II117" s="499"/>
      <c r="IJ117" s="499"/>
      <c r="IK117" s="499"/>
      <c r="IL117" s="499"/>
      <c r="IM117" s="499"/>
      <c r="IN117" s="499"/>
      <c r="IO117" s="499"/>
      <c r="IP117" s="499"/>
      <c r="IQ117" s="499"/>
      <c r="IR117" s="499"/>
      <c r="IS117" s="499"/>
      <c r="IT117" s="499"/>
      <c r="IU117" s="499"/>
      <c r="IV117" s="499"/>
      <c r="IW117" s="499"/>
      <c r="IX117" s="499"/>
      <c r="IY117" s="499"/>
      <c r="IZ117" s="499"/>
      <c r="JA117" s="499"/>
      <c r="JB117" s="499"/>
      <c r="JC117" s="499"/>
      <c r="JD117" s="499"/>
      <c r="JE117" s="499"/>
      <c r="JF117" s="499"/>
      <c r="JG117" s="499"/>
      <c r="JH117" s="499"/>
      <c r="JI117" s="499"/>
      <c r="JJ117" s="499"/>
      <c r="JK117" s="499"/>
      <c r="JL117" s="499"/>
      <c r="JM117" s="499"/>
      <c r="JN117" s="499"/>
      <c r="JO117" s="499"/>
      <c r="JP117" s="499"/>
      <c r="JQ117" s="499"/>
      <c r="JR117" s="499"/>
      <c r="JS117" s="499"/>
      <c r="JT117" s="499"/>
      <c r="JU117" s="499"/>
      <c r="JV117" s="499"/>
      <c r="JW117" s="499"/>
      <c r="JX117" s="499"/>
      <c r="JY117" s="499"/>
      <c r="JZ117" s="499"/>
      <c r="KA117" s="499"/>
      <c r="KB117" s="499"/>
      <c r="KC117" s="499"/>
      <c r="KD117" s="499"/>
      <c r="KE117" s="499"/>
      <c r="KF117" s="499"/>
      <c r="KG117" s="499"/>
      <c r="KH117" s="499"/>
      <c r="KI117" s="499"/>
      <c r="KJ117" s="499"/>
      <c r="KK117" s="499"/>
      <c r="KL117" s="499"/>
      <c r="KM117" s="499"/>
      <c r="KN117" s="499"/>
      <c r="KO117" s="499"/>
      <c r="KP117" s="499"/>
      <c r="KQ117" s="499"/>
      <c r="KR117" s="499"/>
      <c r="KS117" s="499"/>
      <c r="KT117" s="499"/>
      <c r="KU117" s="499"/>
      <c r="KV117" s="499"/>
      <c r="KW117" s="499"/>
      <c r="KX117" s="499"/>
      <c r="KY117" s="499"/>
      <c r="KZ117" s="499"/>
      <c r="LA117" s="499"/>
      <c r="LB117" s="499"/>
      <c r="LC117" s="499"/>
      <c r="LD117" s="499"/>
      <c r="LE117" s="499"/>
      <c r="LF117" s="499"/>
      <c r="LG117" s="499"/>
      <c r="LH117" s="499"/>
      <c r="LI117" s="499"/>
      <c r="LJ117" s="499"/>
      <c r="LK117" s="499"/>
      <c r="LL117" s="499"/>
      <c r="LM117" s="499"/>
      <c r="LN117" s="499"/>
      <c r="LO117" s="499"/>
      <c r="LP117" s="499"/>
      <c r="LQ117" s="499"/>
      <c r="LR117" s="499"/>
      <c r="LS117" s="499"/>
      <c r="LT117" s="499"/>
      <c r="LU117" s="499"/>
      <c r="LV117" s="499"/>
      <c r="LW117" s="499"/>
      <c r="LX117" s="499"/>
      <c r="LY117" s="499"/>
      <c r="LZ117" s="499"/>
      <c r="MA117" s="499"/>
      <c r="MB117" s="499"/>
      <c r="MC117" s="499"/>
      <c r="MD117" s="499"/>
      <c r="ME117" s="499"/>
      <c r="MF117" s="499"/>
      <c r="MG117" s="499"/>
      <c r="MH117" s="499"/>
      <c r="MI117" s="499"/>
      <c r="MJ117" s="499"/>
      <c r="MK117" s="499"/>
      <c r="ML117" s="499"/>
      <c r="MM117" s="499"/>
      <c r="MN117" s="499"/>
      <c r="MO117" s="499"/>
      <c r="MP117" s="499"/>
      <c r="MQ117" s="499"/>
      <c r="MR117" s="499"/>
      <c r="MS117" s="499"/>
      <c r="MT117" s="499"/>
      <c r="MU117" s="499"/>
      <c r="MV117" s="499"/>
      <c r="MW117" s="499"/>
      <c r="MX117" s="499"/>
      <c r="MY117" s="499"/>
      <c r="MZ117" s="499"/>
      <c r="NA117" s="499"/>
      <c r="NB117" s="499"/>
      <c r="NC117" s="499"/>
      <c r="ND117" s="499"/>
      <c r="NE117" s="499"/>
      <c r="NF117" s="499"/>
      <c r="NG117" s="499"/>
      <c r="NH117" s="499"/>
      <c r="NI117" s="499"/>
      <c r="NJ117" s="499"/>
      <c r="NK117" s="499"/>
      <c r="NL117" s="499"/>
      <c r="NM117" s="499"/>
      <c r="NN117" s="499"/>
      <c r="NO117" s="499"/>
      <c r="NP117" s="499"/>
      <c r="NQ117" s="499"/>
      <c r="NR117" s="499"/>
      <c r="NS117" s="499"/>
      <c r="NT117" s="499"/>
      <c r="NU117" s="499"/>
      <c r="NV117" s="499"/>
      <c r="NW117" s="499"/>
      <c r="NX117" s="499"/>
      <c r="NY117" s="499"/>
      <c r="NZ117" s="499"/>
      <c r="OA117" s="499"/>
      <c r="OB117" s="499"/>
      <c r="OC117" s="499"/>
      <c r="OD117" s="499"/>
      <c r="OE117" s="499"/>
      <c r="OF117" s="499"/>
      <c r="OG117" s="499"/>
      <c r="OH117" s="499"/>
      <c r="OI117" s="499"/>
      <c r="OJ117" s="499"/>
      <c r="OK117" s="499"/>
      <c r="OL117" s="499"/>
      <c r="OM117" s="499"/>
      <c r="ON117" s="499"/>
      <c r="OO117" s="499"/>
      <c r="OP117" s="499"/>
      <c r="OQ117" s="499"/>
      <c r="OR117" s="505" t="s">
        <v>36</v>
      </c>
      <c r="OS117" s="470">
        <v>1</v>
      </c>
      <c r="OT117" s="470">
        <v>2</v>
      </c>
      <c r="OU117" s="470">
        <v>3</v>
      </c>
      <c r="OV117" s="470">
        <v>4</v>
      </c>
      <c r="OW117" s="470">
        <v>5</v>
      </c>
      <c r="OX117" s="470">
        <v>6</v>
      </c>
      <c r="OY117" s="470">
        <v>7</v>
      </c>
      <c r="OZ117" s="470">
        <v>8</v>
      </c>
      <c r="PA117" s="470">
        <v>9</v>
      </c>
      <c r="PB117" s="470">
        <v>10</v>
      </c>
      <c r="PC117" s="470">
        <v>11</v>
      </c>
      <c r="PD117" s="470">
        <v>12</v>
      </c>
      <c r="PE117" s="470">
        <v>13</v>
      </c>
      <c r="PF117" s="470">
        <v>14</v>
      </c>
      <c r="PG117" s="470">
        <v>15</v>
      </c>
      <c r="PH117" s="470">
        <v>16</v>
      </c>
      <c r="PI117" s="470">
        <v>17</v>
      </c>
      <c r="PJ117" s="470">
        <v>18</v>
      </c>
      <c r="PK117" s="470">
        <v>19</v>
      </c>
      <c r="PL117" s="470">
        <v>20</v>
      </c>
      <c r="PM117" s="470">
        <v>21</v>
      </c>
      <c r="PN117" s="470">
        <v>22</v>
      </c>
      <c r="PO117" s="470">
        <v>23</v>
      </c>
      <c r="PP117" s="470">
        <v>24</v>
      </c>
      <c r="PQ117" s="470">
        <v>25</v>
      </c>
      <c r="PR117" s="470">
        <v>26</v>
      </c>
      <c r="PS117" s="470">
        <v>27</v>
      </c>
      <c r="PT117" s="470">
        <v>28</v>
      </c>
      <c r="PU117" s="470">
        <v>29</v>
      </c>
      <c r="PV117" s="470">
        <v>30</v>
      </c>
      <c r="PW117" s="470">
        <v>31</v>
      </c>
      <c r="PX117" s="470">
        <v>32</v>
      </c>
      <c r="PY117" s="470">
        <v>33</v>
      </c>
      <c r="PZ117" s="470">
        <v>34</v>
      </c>
      <c r="QA117" s="470">
        <v>35</v>
      </c>
      <c r="QB117" s="470">
        <v>36</v>
      </c>
      <c r="QC117" s="470">
        <v>37</v>
      </c>
      <c r="QD117" s="470">
        <v>38</v>
      </c>
      <c r="QE117" s="470">
        <v>39</v>
      </c>
      <c r="QF117" s="470">
        <v>40</v>
      </c>
      <c r="QG117" s="470">
        <v>41</v>
      </c>
      <c r="QH117" s="470">
        <v>42</v>
      </c>
      <c r="QI117" s="470">
        <v>43</v>
      </c>
      <c r="QJ117" s="470">
        <v>44</v>
      </c>
      <c r="QK117" s="470">
        <v>45</v>
      </c>
      <c r="QL117" s="470">
        <v>46</v>
      </c>
      <c r="QM117" s="470">
        <v>47</v>
      </c>
      <c r="QN117" s="470">
        <v>48</v>
      </c>
      <c r="QO117" s="470">
        <v>49</v>
      </c>
      <c r="QP117" s="470">
        <v>50</v>
      </c>
      <c r="QQ117" s="470">
        <v>51</v>
      </c>
      <c r="QR117" s="470">
        <v>52</v>
      </c>
      <c r="QS117" s="470">
        <v>53</v>
      </c>
      <c r="QT117" s="470">
        <v>54</v>
      </c>
      <c r="QU117" s="470">
        <v>55</v>
      </c>
      <c r="QV117" s="499"/>
      <c r="QW117" s="499"/>
      <c r="QX117" s="505" t="s">
        <v>36</v>
      </c>
      <c r="QY117" s="470">
        <v>1</v>
      </c>
      <c r="QZ117" s="470">
        <v>2</v>
      </c>
      <c r="RA117" s="470">
        <v>3</v>
      </c>
      <c r="RB117" s="470">
        <v>4</v>
      </c>
      <c r="RC117" s="470">
        <v>5</v>
      </c>
      <c r="RD117" s="470">
        <v>6</v>
      </c>
      <c r="RE117" s="470">
        <v>7</v>
      </c>
      <c r="RF117" s="470">
        <v>8</v>
      </c>
      <c r="RG117" s="470">
        <v>9</v>
      </c>
      <c r="RH117" s="470">
        <v>10</v>
      </c>
      <c r="RI117" s="470">
        <v>11</v>
      </c>
      <c r="RJ117" s="470">
        <v>12</v>
      </c>
      <c r="RK117" s="470">
        <v>13</v>
      </c>
      <c r="RL117" s="470">
        <v>14</v>
      </c>
      <c r="RM117" s="470">
        <v>15</v>
      </c>
      <c r="RN117" s="470">
        <v>16</v>
      </c>
      <c r="RO117" s="470">
        <v>17</v>
      </c>
      <c r="RP117" s="470">
        <v>18</v>
      </c>
      <c r="RQ117" s="470">
        <v>19</v>
      </c>
      <c r="RR117" s="470">
        <v>20</v>
      </c>
      <c r="RS117" s="470">
        <v>21</v>
      </c>
      <c r="RT117" s="470">
        <v>22</v>
      </c>
      <c r="RU117" s="470">
        <v>23</v>
      </c>
      <c r="RV117" s="470">
        <v>24</v>
      </c>
      <c r="RW117" s="470">
        <v>25</v>
      </c>
      <c r="RX117" s="470">
        <v>26</v>
      </c>
      <c r="RY117" s="470">
        <v>27</v>
      </c>
      <c r="RZ117" s="470">
        <v>28</v>
      </c>
      <c r="SA117" s="470">
        <v>29</v>
      </c>
      <c r="SB117" s="470">
        <v>30</v>
      </c>
      <c r="SC117" s="470">
        <v>31</v>
      </c>
      <c r="SD117" s="470">
        <v>32</v>
      </c>
      <c r="SE117" s="470">
        <v>33</v>
      </c>
      <c r="SF117" s="470">
        <v>34</v>
      </c>
      <c r="SG117" s="470">
        <v>35</v>
      </c>
      <c r="SH117" s="470">
        <v>36</v>
      </c>
      <c r="SI117" s="470">
        <v>37</v>
      </c>
      <c r="SJ117" s="470">
        <v>38</v>
      </c>
      <c r="SK117" s="470">
        <v>39</v>
      </c>
      <c r="SL117" s="470">
        <v>40</v>
      </c>
      <c r="SM117" s="470">
        <v>41</v>
      </c>
      <c r="SN117" s="470">
        <v>42</v>
      </c>
      <c r="SO117" s="470">
        <v>43</v>
      </c>
      <c r="SP117" s="470">
        <v>44</v>
      </c>
      <c r="SQ117" s="470">
        <v>45</v>
      </c>
      <c r="SR117" s="470">
        <v>46</v>
      </c>
      <c r="SS117" s="470">
        <v>47</v>
      </c>
      <c r="ST117" s="470">
        <v>48</v>
      </c>
      <c r="SU117" s="470">
        <v>49</v>
      </c>
      <c r="SV117" s="470">
        <v>50</v>
      </c>
      <c r="SW117" s="470">
        <v>51</v>
      </c>
      <c r="SX117" s="470">
        <v>52</v>
      </c>
      <c r="SY117" s="470">
        <v>53</v>
      </c>
      <c r="SZ117" s="470">
        <v>54</v>
      </c>
      <c r="TA117" s="470">
        <v>55</v>
      </c>
      <c r="TB117" s="499"/>
      <c r="TC117" s="499"/>
      <c r="TD117" s="505" t="s">
        <v>36</v>
      </c>
      <c r="TE117" s="470">
        <v>1</v>
      </c>
      <c r="TF117" s="470">
        <v>2</v>
      </c>
      <c r="TG117" s="470">
        <v>3</v>
      </c>
      <c r="TH117" s="470">
        <v>4</v>
      </c>
      <c r="TI117" s="470">
        <v>5</v>
      </c>
      <c r="TJ117" s="470">
        <v>6</v>
      </c>
      <c r="TK117" s="470">
        <v>7</v>
      </c>
      <c r="TL117" s="470">
        <v>8</v>
      </c>
      <c r="TM117" s="470">
        <v>9</v>
      </c>
      <c r="TN117" s="470">
        <v>10</v>
      </c>
      <c r="TO117" s="470">
        <v>11</v>
      </c>
      <c r="TP117" s="470">
        <v>12</v>
      </c>
      <c r="TQ117" s="470">
        <v>13</v>
      </c>
      <c r="TR117" s="470">
        <v>14</v>
      </c>
      <c r="TS117" s="470">
        <v>15</v>
      </c>
      <c r="TT117" s="470">
        <v>16</v>
      </c>
      <c r="TU117" s="470">
        <v>17</v>
      </c>
      <c r="TV117" s="470">
        <v>18</v>
      </c>
      <c r="TW117" s="470">
        <v>19</v>
      </c>
      <c r="TX117" s="470">
        <v>20</v>
      </c>
      <c r="TY117" s="470">
        <v>21</v>
      </c>
      <c r="TZ117" s="470">
        <v>22</v>
      </c>
      <c r="UA117" s="470">
        <v>23</v>
      </c>
      <c r="UB117" s="470">
        <v>24</v>
      </c>
      <c r="UC117" s="470">
        <v>25</v>
      </c>
      <c r="UD117" s="470">
        <v>26</v>
      </c>
      <c r="UE117" s="470">
        <v>27</v>
      </c>
      <c r="UF117" s="470">
        <v>28</v>
      </c>
      <c r="UG117" s="470">
        <v>29</v>
      </c>
      <c r="UH117" s="470">
        <v>30</v>
      </c>
      <c r="UI117" s="470">
        <v>31</v>
      </c>
      <c r="UJ117" s="470">
        <v>32</v>
      </c>
      <c r="UK117" s="470">
        <v>33</v>
      </c>
      <c r="UL117" s="470">
        <v>34</v>
      </c>
      <c r="UM117" s="470">
        <v>35</v>
      </c>
      <c r="UN117" s="470">
        <v>36</v>
      </c>
      <c r="UO117" s="470">
        <v>37</v>
      </c>
      <c r="UP117" s="470">
        <v>38</v>
      </c>
      <c r="UQ117" s="470">
        <v>39</v>
      </c>
      <c r="UR117" s="470">
        <v>40</v>
      </c>
      <c r="US117" s="470">
        <v>41</v>
      </c>
      <c r="UT117" s="470">
        <v>42</v>
      </c>
      <c r="UU117" s="470">
        <v>43</v>
      </c>
      <c r="UV117" s="470">
        <v>44</v>
      </c>
      <c r="UW117" s="470">
        <v>45</v>
      </c>
      <c r="UX117" s="470">
        <v>46</v>
      </c>
      <c r="UY117" s="470">
        <v>47</v>
      </c>
      <c r="UZ117" s="470">
        <v>48</v>
      </c>
      <c r="VA117" s="470">
        <v>49</v>
      </c>
      <c r="VB117" s="470">
        <v>50</v>
      </c>
      <c r="VC117" s="470">
        <v>51</v>
      </c>
      <c r="VD117" s="470">
        <v>52</v>
      </c>
      <c r="VE117" s="470">
        <v>53</v>
      </c>
      <c r="VF117" s="470">
        <v>54</v>
      </c>
      <c r="VG117" s="470">
        <v>55</v>
      </c>
      <c r="VH117" s="499"/>
      <c r="VI117" s="499"/>
      <c r="VJ117" s="499"/>
      <c r="VK117" s="499"/>
      <c r="VL117" s="499"/>
      <c r="VM117" s="499"/>
      <c r="VN117" s="499"/>
      <c r="VO117" s="499"/>
      <c r="VP117" s="499"/>
      <c r="VQ117" s="499"/>
      <c r="VR117" s="499"/>
      <c r="VS117" s="499"/>
      <c r="VT117" s="499"/>
      <c r="VU117" s="499"/>
      <c r="VV117" s="499"/>
      <c r="VW117" s="499"/>
      <c r="VX117" s="499"/>
      <c r="VY117" s="499"/>
      <c r="VZ117" s="499"/>
      <c r="WA117" s="499"/>
      <c r="WB117" s="499"/>
      <c r="WC117" s="499"/>
      <c r="WD117" s="499"/>
      <c r="WE117" s="499"/>
      <c r="WF117" s="499"/>
      <c r="WG117" s="499"/>
      <c r="WH117" s="499"/>
      <c r="WI117" s="499"/>
      <c r="WJ117" s="499"/>
      <c r="WK117" s="499"/>
      <c r="WL117" s="499"/>
      <c r="WM117" s="499"/>
      <c r="WN117" s="499"/>
      <c r="WO117" s="499"/>
      <c r="WP117" s="499"/>
      <c r="WQ117" s="499"/>
      <c r="WR117" s="499"/>
      <c r="WS117" s="499"/>
      <c r="WT117" s="499"/>
      <c r="WU117" s="499"/>
      <c r="WV117" s="499"/>
      <c r="WW117" s="499"/>
      <c r="WX117" s="499"/>
      <c r="WY117" s="499"/>
      <c r="WZ117" s="499"/>
      <c r="XA117" s="499"/>
      <c r="XB117" s="499"/>
      <c r="XC117" s="499"/>
      <c r="XD117" s="499"/>
      <c r="XE117" s="499"/>
      <c r="XF117" s="499"/>
      <c r="XG117" s="499"/>
      <c r="XH117" s="499"/>
      <c r="XI117" s="499"/>
      <c r="XJ117" s="499"/>
      <c r="XK117" s="499"/>
      <c r="XL117" s="499"/>
      <c r="XM117" s="499"/>
      <c r="XN117" s="499"/>
      <c r="XO117" s="499"/>
      <c r="XP117" s="499"/>
      <c r="XQ117" s="499"/>
      <c r="XR117" s="499"/>
      <c r="XS117" s="499"/>
    </row>
    <row r="118" spans="1:643" ht="18">
      <c r="A118" s="499"/>
      <c r="B118" s="499"/>
      <c r="C118" s="499"/>
      <c r="D118" s="499"/>
      <c r="E118" s="499"/>
      <c r="F118" s="499"/>
      <c r="G118" s="499"/>
      <c r="H118" s="499"/>
      <c r="I118" s="499"/>
      <c r="J118" s="499"/>
      <c r="K118" s="499"/>
      <c r="L118" s="499"/>
      <c r="M118" s="499"/>
      <c r="N118" s="499"/>
      <c r="O118" s="499"/>
      <c r="P118" s="499"/>
      <c r="Q118" s="499"/>
      <c r="R118" s="499"/>
      <c r="S118" s="499"/>
      <c r="T118" s="499"/>
      <c r="U118" s="499"/>
      <c r="V118" s="499"/>
      <c r="W118" s="499"/>
      <c r="X118" s="499"/>
      <c r="Y118" s="499"/>
      <c r="Z118" s="499"/>
      <c r="AA118" s="499"/>
      <c r="AB118" s="499"/>
      <c r="AC118" s="499"/>
      <c r="AD118" s="499"/>
      <c r="AE118" s="499"/>
      <c r="AF118" s="499"/>
      <c r="AG118" s="499"/>
      <c r="AH118" s="499"/>
      <c r="AI118" s="499"/>
      <c r="AJ118" s="499"/>
      <c r="AK118" s="499"/>
      <c r="AL118" s="499"/>
      <c r="AM118" s="499"/>
      <c r="AN118" s="499"/>
      <c r="AO118" s="499"/>
      <c r="AP118" s="499"/>
      <c r="AQ118" s="499"/>
      <c r="AR118" s="499"/>
      <c r="AS118" s="499"/>
      <c r="AT118" s="499"/>
      <c r="AU118" s="499"/>
      <c r="AV118" s="499"/>
      <c r="AW118" s="499"/>
      <c r="AX118" s="499"/>
      <c r="AY118" s="499"/>
      <c r="AZ118" s="499"/>
      <c r="BA118" s="499"/>
      <c r="BB118" s="499"/>
      <c r="BC118" s="499"/>
      <c r="BD118" s="499"/>
      <c r="BE118" s="499"/>
      <c r="BF118" s="499"/>
      <c r="BG118" s="499"/>
      <c r="BH118" s="499"/>
      <c r="BI118" s="499"/>
      <c r="BJ118" s="499"/>
      <c r="BK118" s="499"/>
      <c r="BL118" s="499"/>
      <c r="BM118" s="499"/>
      <c r="BN118" s="499"/>
      <c r="BO118" s="499"/>
      <c r="BP118" s="499"/>
      <c r="BQ118" s="499"/>
      <c r="BR118" s="499"/>
      <c r="BS118" s="499"/>
      <c r="BT118" s="499"/>
      <c r="BU118" s="499"/>
      <c r="BV118" s="499"/>
      <c r="BW118" s="499"/>
      <c r="BX118" s="499"/>
      <c r="BY118" s="499"/>
      <c r="BZ118" s="499"/>
      <c r="CA118" s="499"/>
      <c r="CB118" s="499"/>
      <c r="CC118" s="499"/>
      <c r="CD118" s="499"/>
      <c r="CE118" s="499"/>
      <c r="CF118" s="499"/>
      <c r="CG118" s="499"/>
      <c r="CH118" s="499"/>
      <c r="CI118" s="499"/>
      <c r="CJ118" s="499"/>
      <c r="CK118" s="499"/>
      <c r="CL118" s="499"/>
      <c r="CM118" s="499"/>
      <c r="CN118" s="499"/>
      <c r="CO118" s="499"/>
      <c r="CP118" s="499"/>
      <c r="CQ118" s="499"/>
      <c r="CR118" s="499"/>
      <c r="CS118" s="499"/>
      <c r="CT118" s="499"/>
      <c r="CU118" s="499"/>
      <c r="CV118" s="499"/>
      <c r="CW118" s="499"/>
      <c r="CX118" s="499"/>
      <c r="CY118" s="499"/>
      <c r="CZ118" s="499"/>
      <c r="DA118" s="499"/>
      <c r="DB118" s="499"/>
      <c r="DC118" s="499"/>
      <c r="DD118" s="499"/>
      <c r="DE118" s="499"/>
      <c r="DF118" s="499"/>
      <c r="DG118" s="499"/>
      <c r="DH118" s="499"/>
      <c r="DI118" s="499"/>
      <c r="DJ118" s="499"/>
      <c r="DK118" s="499"/>
      <c r="DL118" s="499"/>
      <c r="DM118" s="499"/>
      <c r="DN118" s="499"/>
      <c r="DO118" s="499"/>
      <c r="DP118" s="499"/>
      <c r="DQ118" s="499"/>
      <c r="DR118" s="499"/>
      <c r="DS118" s="499"/>
      <c r="DT118" s="499"/>
      <c r="DU118" s="499"/>
      <c r="DV118" s="499"/>
      <c r="DW118" s="499"/>
      <c r="DX118" s="499"/>
      <c r="DY118" s="499"/>
      <c r="DZ118" s="499"/>
      <c r="EA118" s="499"/>
      <c r="EB118" s="499"/>
      <c r="EC118" s="499"/>
      <c r="ED118" s="499"/>
      <c r="EE118" s="499"/>
      <c r="EF118" s="499"/>
      <c r="EG118" s="499"/>
      <c r="EH118" s="499"/>
      <c r="EI118" s="499"/>
      <c r="EJ118" s="499"/>
      <c r="EK118" s="499"/>
      <c r="EL118" s="499"/>
      <c r="EM118" s="499"/>
      <c r="EN118" s="499"/>
      <c r="EO118" s="499"/>
      <c r="EP118" s="499"/>
      <c r="EQ118" s="499"/>
      <c r="ER118" s="499"/>
      <c r="ES118" s="499"/>
      <c r="ET118" s="499"/>
      <c r="EU118" s="499"/>
      <c r="EV118" s="499"/>
      <c r="EW118" s="499"/>
      <c r="EX118" s="499"/>
      <c r="EY118" s="499"/>
      <c r="EZ118" s="499"/>
      <c r="FA118" s="499"/>
      <c r="FB118" s="499"/>
      <c r="FC118" s="499"/>
      <c r="FD118" s="499"/>
      <c r="FE118" s="499"/>
      <c r="FF118" s="499"/>
      <c r="FG118" s="499"/>
      <c r="FH118" s="499"/>
      <c r="FI118" s="499"/>
      <c r="FJ118" s="499"/>
      <c r="FK118" s="499"/>
      <c r="FL118" s="499"/>
      <c r="FM118" s="499"/>
      <c r="FN118" s="499"/>
      <c r="FO118" s="499"/>
      <c r="FP118" s="499"/>
      <c r="FQ118" s="499"/>
      <c r="FR118" s="499"/>
      <c r="FS118" s="499"/>
      <c r="FT118" s="499"/>
      <c r="FU118" s="499"/>
      <c r="FV118" s="499"/>
      <c r="FW118" s="499"/>
      <c r="FX118" s="499"/>
      <c r="FY118" s="499"/>
      <c r="FZ118" s="499"/>
      <c r="GA118" s="499"/>
      <c r="GB118" s="499"/>
      <c r="GC118" s="499"/>
      <c r="GD118" s="499"/>
      <c r="GE118" s="499"/>
      <c r="GF118" s="499"/>
      <c r="GG118" s="499"/>
      <c r="GH118" s="499"/>
      <c r="GI118" s="499"/>
      <c r="GJ118" s="499"/>
      <c r="GK118" s="499"/>
      <c r="GL118" s="499"/>
      <c r="GM118" s="499"/>
      <c r="GN118" s="499"/>
      <c r="GO118" s="499"/>
      <c r="GP118" s="499"/>
      <c r="GQ118" s="499"/>
      <c r="GR118" s="499"/>
      <c r="GS118" s="499"/>
      <c r="GT118" s="499"/>
      <c r="GU118" s="499"/>
      <c r="GV118" s="499"/>
      <c r="GW118" s="499"/>
      <c r="GX118" s="499"/>
      <c r="GY118" s="499"/>
      <c r="GZ118" s="499"/>
      <c r="HA118" s="499"/>
      <c r="HB118" s="499"/>
      <c r="HC118" s="499"/>
      <c r="HD118" s="499"/>
      <c r="HE118" s="499"/>
      <c r="HF118" s="499"/>
      <c r="HG118" s="499"/>
      <c r="HH118" s="499"/>
      <c r="HI118" s="499"/>
      <c r="HJ118" s="499"/>
      <c r="HK118" s="499"/>
      <c r="HL118" s="499"/>
      <c r="HM118" s="499"/>
      <c r="HN118" s="499"/>
      <c r="HO118" s="499"/>
      <c r="HP118" s="499"/>
      <c r="HQ118" s="499"/>
      <c r="HR118" s="499"/>
      <c r="HS118" s="499"/>
      <c r="HT118" s="499"/>
      <c r="HU118" s="499"/>
      <c r="HV118" s="499"/>
      <c r="HW118" s="499"/>
      <c r="HX118" s="499"/>
      <c r="HY118" s="499"/>
      <c r="HZ118" s="499"/>
      <c r="IA118" s="499"/>
      <c r="IB118" s="499"/>
      <c r="IC118" s="499"/>
      <c r="ID118" s="499"/>
      <c r="IE118" s="499"/>
      <c r="IF118" s="499"/>
      <c r="IG118" s="499"/>
      <c r="IH118" s="499"/>
      <c r="II118" s="499"/>
      <c r="IJ118" s="499"/>
      <c r="IK118" s="499"/>
      <c r="IL118" s="499"/>
      <c r="IM118" s="499"/>
      <c r="IN118" s="499"/>
      <c r="IO118" s="499"/>
      <c r="IP118" s="499"/>
      <c r="IQ118" s="499"/>
      <c r="IR118" s="499"/>
      <c r="IS118" s="499"/>
      <c r="IT118" s="499"/>
      <c r="IU118" s="499"/>
      <c r="IV118" s="499"/>
      <c r="IW118" s="499"/>
      <c r="IX118" s="499"/>
      <c r="IY118" s="499"/>
      <c r="IZ118" s="499"/>
      <c r="JA118" s="499"/>
      <c r="JB118" s="499"/>
      <c r="JC118" s="499"/>
      <c r="JD118" s="499"/>
      <c r="JE118" s="499"/>
      <c r="JF118" s="499"/>
      <c r="JG118" s="499"/>
      <c r="JH118" s="499"/>
      <c r="JI118" s="499"/>
      <c r="JJ118" s="499"/>
      <c r="JK118" s="499"/>
      <c r="JL118" s="499"/>
      <c r="JM118" s="499"/>
      <c r="JN118" s="499"/>
      <c r="JO118" s="499"/>
      <c r="JP118" s="499"/>
      <c r="JQ118" s="499"/>
      <c r="JR118" s="499"/>
      <c r="JS118" s="499"/>
      <c r="JT118" s="499"/>
      <c r="JU118" s="499"/>
      <c r="JV118" s="499"/>
      <c r="JW118" s="499"/>
      <c r="JX118" s="499"/>
      <c r="JY118" s="499"/>
      <c r="JZ118" s="499"/>
      <c r="KA118" s="499"/>
      <c r="KB118" s="499"/>
      <c r="KC118" s="499"/>
      <c r="KD118" s="499"/>
      <c r="KE118" s="499"/>
      <c r="KF118" s="499"/>
      <c r="KG118" s="499"/>
      <c r="KH118" s="499"/>
      <c r="KI118" s="499"/>
      <c r="KJ118" s="499"/>
      <c r="KK118" s="499"/>
      <c r="KL118" s="499"/>
      <c r="KM118" s="499"/>
      <c r="KN118" s="499"/>
      <c r="KO118" s="499"/>
      <c r="KP118" s="499"/>
      <c r="KQ118" s="499"/>
      <c r="KR118" s="499"/>
      <c r="KS118" s="499"/>
      <c r="KT118" s="499"/>
      <c r="KU118" s="499"/>
      <c r="KV118" s="499"/>
      <c r="KW118" s="499"/>
      <c r="KX118" s="499"/>
      <c r="KY118" s="499"/>
      <c r="KZ118" s="499"/>
      <c r="LA118" s="499"/>
      <c r="LB118" s="499"/>
      <c r="LC118" s="499"/>
      <c r="LD118" s="499"/>
      <c r="LE118" s="499"/>
      <c r="LF118" s="499"/>
      <c r="LG118" s="499"/>
      <c r="LH118" s="499"/>
      <c r="LI118" s="499"/>
      <c r="LJ118" s="499"/>
      <c r="LK118" s="499"/>
      <c r="LL118" s="499"/>
      <c r="LM118" s="499"/>
      <c r="LN118" s="499"/>
      <c r="LO118" s="499"/>
      <c r="LP118" s="499"/>
      <c r="LQ118" s="499"/>
      <c r="LR118" s="499"/>
      <c r="LS118" s="499"/>
      <c r="LT118" s="499"/>
      <c r="LU118" s="499"/>
      <c r="LV118" s="499"/>
      <c r="LW118" s="499"/>
      <c r="LX118" s="499"/>
      <c r="LY118" s="499"/>
      <c r="LZ118" s="499"/>
      <c r="MA118" s="499"/>
      <c r="MB118" s="499"/>
      <c r="MC118" s="499"/>
      <c r="MD118" s="499"/>
      <c r="ME118" s="499"/>
      <c r="MF118" s="499"/>
      <c r="MG118" s="499"/>
      <c r="MH118" s="499"/>
      <c r="MI118" s="499"/>
      <c r="MJ118" s="499"/>
      <c r="MK118" s="499"/>
      <c r="ML118" s="499"/>
      <c r="MM118" s="499"/>
      <c r="MN118" s="499"/>
      <c r="MO118" s="499"/>
      <c r="MP118" s="499"/>
      <c r="MQ118" s="499"/>
      <c r="MR118" s="499"/>
      <c r="MS118" s="499"/>
      <c r="MT118" s="499"/>
      <c r="MU118" s="499"/>
      <c r="MV118" s="499"/>
      <c r="MW118" s="499"/>
      <c r="MX118" s="499"/>
      <c r="MY118" s="499"/>
      <c r="MZ118" s="499"/>
      <c r="NA118" s="499"/>
      <c r="NB118" s="499"/>
      <c r="NC118" s="499"/>
      <c r="ND118" s="499"/>
      <c r="NE118" s="499"/>
      <c r="NF118" s="499"/>
      <c r="NG118" s="499"/>
      <c r="NH118" s="499"/>
      <c r="NI118" s="499"/>
      <c r="NJ118" s="499"/>
      <c r="NK118" s="499"/>
      <c r="NL118" s="499"/>
      <c r="NM118" s="499"/>
      <c r="NN118" s="499"/>
      <c r="NO118" s="499"/>
      <c r="NP118" s="499"/>
      <c r="NQ118" s="499"/>
      <c r="NR118" s="499"/>
      <c r="NS118" s="499"/>
      <c r="NT118" s="499"/>
      <c r="NU118" s="499"/>
      <c r="NV118" s="499"/>
      <c r="NW118" s="499"/>
      <c r="NX118" s="499"/>
      <c r="NY118" s="499"/>
      <c r="NZ118" s="499"/>
      <c r="OA118" s="499"/>
      <c r="OB118" s="499"/>
      <c r="OC118" s="499"/>
      <c r="OD118" s="499"/>
      <c r="OE118" s="499"/>
      <c r="OF118" s="499"/>
      <c r="OG118" s="499"/>
      <c r="OH118" s="499"/>
      <c r="OI118" s="499"/>
      <c r="OJ118" s="499"/>
      <c r="OK118" s="499"/>
      <c r="OL118" s="499"/>
      <c r="OM118" s="499"/>
      <c r="ON118" s="499"/>
      <c r="OO118" s="499"/>
      <c r="OP118" s="499"/>
      <c r="OQ118" s="499"/>
      <c r="OR118" s="505">
        <v>30</v>
      </c>
      <c r="OS118" s="499">
        <f>IF('Sensitivity Analysis Tables'!B119&gt;0,'Projected DMI &amp; Feed Cost'!$OI7*'Forecast Sheet (2)'!D9,SUMPRODUCT($OI7,'Forecast Sheet'!D9))</f>
        <v>669.40992000000006</v>
      </c>
      <c r="OT118" s="499">
        <f>IF('Sensitivity Analysis Tables'!C119&gt;0,'Projected DMI &amp; Feed Cost'!$OI7*'Forecast Sheet (2)'!E9,SUMPRODUCT($OI7,'Forecast Sheet'!E9))</f>
        <v>669.40992000000006</v>
      </c>
      <c r="OU118" s="499">
        <f>IF('Sensitivity Analysis Tables'!D119&gt;0,'Projected DMI &amp; Feed Cost'!$OI7*'Forecast Sheet (2)'!F9,SUMPRODUCT($OI7,'Forecast Sheet'!F9))</f>
        <v>334.43111048727275</v>
      </c>
      <c r="OV118" s="499">
        <f>IF('Sensitivity Analysis Tables'!E119&gt;0,'Projected DMI &amp; Feed Cost'!$OI7*'Forecast Sheet (2)'!G9,SUMPRODUCT($OI7,'Forecast Sheet'!G9))</f>
        <v>334.15748503323772</v>
      </c>
      <c r="OW118" s="499">
        <f>IF('Sensitivity Analysis Tables'!F119&gt;0,'Projected DMI &amp; Feed Cost'!$OI7*'Forecast Sheet (2)'!H9,SUMPRODUCT($OI7,'Forecast Sheet'!H9))</f>
        <v>667.76816690914825</v>
      </c>
      <c r="OX118" s="499">
        <f>IF('Sensitivity Analysis Tables'!G119&gt;0,'Projected DMI &amp; Feed Cost'!$OI7*'Forecast Sheet (2)'!I9,SUMPRODUCT($OI7,'Forecast Sheet'!I9))</f>
        <v>333.61090556811126</v>
      </c>
      <c r="OY118" s="499">
        <f>IF('Sensitivity Analysis Tables'!H119&gt;0,'Projected DMI &amp; Feed Cost'!$OI7*'Forecast Sheet (2)'!J9,SUMPRODUCT($OI7,'Forecast Sheet'!J9))</f>
        <v>444.45060158777108</v>
      </c>
      <c r="OZ118" s="499">
        <f>IF('Sensitivity Analysis Tables'!I119&gt;0,'Projected DMI &amp; Feed Cost'!$OI7*'Forecast Sheet (2)'!K9,SUMPRODUCT($OI7,'Forecast Sheet'!K9))</f>
        <v>333.06522013985392</v>
      </c>
      <c r="PA118" s="499">
        <f>IF('Sensitivity Analysis Tables'!J119&gt;0,'Projected DMI &amp; Feed Cost'!$OI7*'Forecast Sheet (2)'!L9,SUMPRODUCT($OI7,'Forecast Sheet'!L9))</f>
        <v>776.51632854242268</v>
      </c>
      <c r="PB118" s="499">
        <f>IF('Sensitivity Analysis Tables'!K119&gt;0,'Projected DMI &amp; Feed Cost'!$OI7*'Forecast Sheet (2)'!M9,SUMPRODUCT($OI7,'Forecast Sheet'!M9))</f>
        <v>332.52042728609473</v>
      </c>
      <c r="PC118" s="499">
        <f>IF('Sensitivity Analysis Tables'!L119&gt;0,'Projected DMI &amp; Feed Cost'!$OI7*'Forecast Sheet (2)'!N9,SUMPRODUCT($OI7,'Forecast Sheet'!N9))</f>
        <v>332.24836511831518</v>
      </c>
      <c r="PD118" s="499">
        <f>IF('Sensitivity Analysis Tables'!M119&gt;0,'Projected DMI &amp; Feed Cost'!$OI7*'Forecast Sheet (2)'!O9,SUMPRODUCT($OI7,'Forecast Sheet'!O9))</f>
        <v>331.97652554685476</v>
      </c>
      <c r="PE118" s="499">
        <f>IF('Sensitivity Analysis Tables'!N119&gt;0,'Projected DMI &amp; Feed Cost'!$OI7*'Forecast Sheet (2)'!P9,SUMPRODUCT($OI7,'Forecast Sheet'!P9))</f>
        <v>552.84151398264862</v>
      </c>
      <c r="PF118" s="499">
        <f>IF('Sensitivity Analysis Tables'!O119&gt;0,'Projected DMI &amp; Feed Cost'!$OI7*'Forecast Sheet (2)'!Q9,SUMPRODUCT($OI7,'Forecast Sheet'!Q9))</f>
        <v>331.43351346454307</v>
      </c>
      <c r="PG118" s="499">
        <f>IF('Sensitivity Analysis Tables'!P119&gt;0,'Projected DMI &amp; Feed Cost'!$OI7*'Forecast Sheet (2)'!R9,SUMPRODUCT($OI7,'Forecast Sheet'!R9))</f>
        <v>441.54978745318715</v>
      </c>
      <c r="PH118" s="499">
        <f>IF('Sensitivity Analysis Tables'!Q119&gt;0,'Projected DMI &amp; Feed Cost'!$OI7*'Forecast Sheet (2)'!S9,SUMPRODUCT($OI7,'Forecast Sheet'!S9))</f>
        <v>772.07990902922415</v>
      </c>
      <c r="PI118" s="499">
        <f>IF('Sensitivity Analysis Tables'!R119&gt;0,'Projected DMI &amp; Feed Cost'!$OI7*'Forecast Sheet (2)'!T9,SUMPRODUCT($OI7,'Forecast Sheet'!T9))</f>
        <v>330.62066026520256</v>
      </c>
      <c r="PJ118" s="499">
        <f>IF('Sensitivity Analysis Tables'!S119&gt;0,'Projected DMI &amp; Feed Cost'!$OI7*'Forecast Sheet (2)'!U9,SUMPRODUCT($OI7,'Forecast Sheet'!U9))</f>
        <v>330.35015245225827</v>
      </c>
      <c r="PK118" s="499">
        <f>IF('Sensitivity Analysis Tables'!T119&gt;0,'Projected DMI &amp; Feed Cost'!$OI7*'Forecast Sheet (2)'!V9,SUMPRODUCT($OI7,'Forecast Sheet'!V9))</f>
        <v>330.07986596388827</v>
      </c>
      <c r="PL118" s="499">
        <f>IF('Sensitivity Analysis Tables'!U119&gt;0,'Projected DMI &amp; Feed Cost'!$OI7*'Forecast Sheet (2)'!W9,SUMPRODUCT($OI7,'Forecast Sheet'!W9))</f>
        <v>659.61960123801737</v>
      </c>
      <c r="PM118" s="499">
        <f>IF('Sensitivity Analysis Tables'!V119&gt;0,'Projected DMI &amp; Feed Cost'!$OI7*'Forecast Sheet (2)'!X9,SUMPRODUCT($OI7,'Forecast Sheet'!X9))</f>
        <v>329.53995623668408</v>
      </c>
      <c r="PN118" s="499">
        <f>IF('Sensitivity Analysis Tables'!W119&gt;0,'Projected DMI &amp; Feed Cost'!$OI7*'Forecast Sheet (2)'!Y9,SUMPRODUCT($OI7,'Forecast Sheet'!Y9))</f>
        <v>329.27033263612674</v>
      </c>
      <c r="PO118" s="499">
        <f>IF('Sensitivity Analysis Tables'!X119&gt;0,'Projected DMI &amp; Feed Cost'!$OI7*'Forecast Sheet (2)'!Z9,SUMPRODUCT($OI7,'Forecast Sheet'!Z9))</f>
        <v>548.33488272782904</v>
      </c>
      <c r="PP118" s="499">
        <f>IF('Sensitivity Analysis Tables'!Y119&gt;0,'Projected DMI &amp; Feed Cost'!$OI7*'Forecast Sheet (2)'!AA9,SUMPRODUCT($OI7,'Forecast Sheet'!AA9))</f>
        <v>328.73174705790353</v>
      </c>
      <c r="PQ118" s="499">
        <f>IF('Sensitivity Analysis Tables'!Z119&gt;0,'Projected DMI &amp; Feed Cost'!$OI7*'Forecast Sheet (2)'!AB9,SUMPRODUCT($OI7,'Forecast Sheet'!AB9))</f>
        <v>430.63858864585382</v>
      </c>
      <c r="PR118" s="499">
        <f>IF('Sensitivity Analysis Tables'!AA119&gt;0,'Projected DMI &amp; Feed Cost'!$OI7*'Forecast Sheet (2)'!AC9,SUMPRODUCT($OI7,'Forecast Sheet'!AC9))</f>
        <v>1101.3884697375356</v>
      </c>
      <c r="PS118" s="499">
        <f>IF('Sensitivity Analysis Tables'!AB119&gt;0,'Projected DMI &amp; Feed Cost'!$OI7*'Forecast Sheet (2)'!AD9,SUMPRODUCT($OI7,'Forecast Sheet'!AD9))</f>
        <v>1010.5586706738756</v>
      </c>
      <c r="PT118" s="499">
        <f>IF('Sensitivity Analysis Tables'!AC119&gt;0,'Projected DMI &amp; Feed Cost'!$OI7*'Forecast Sheet (2)'!AE9,SUMPRODUCT($OI7,'Forecast Sheet'!AE9))</f>
        <v>971.55902133336235</v>
      </c>
      <c r="PU118" s="499">
        <f>IF('Sensitivity Analysis Tables'!AD119&gt;0,'Projected DMI &amp; Feed Cost'!$OI7*'Forecast Sheet (2)'!AF9,SUMPRODUCT($OI7,'Forecast Sheet'!AF9))</f>
        <v>1182.5172509831498</v>
      </c>
      <c r="PV118" s="499">
        <f>IF('Sensitivity Analysis Tables'!AE119&gt;0,'Projected DMI &amp; Feed Cost'!$OI7*'Forecast Sheet (2)'!AG9,SUMPRODUCT($OI7,'Forecast Sheet'!AG9))</f>
        <v>789.96473086469621</v>
      </c>
      <c r="PW118" s="499">
        <f>IF('Sensitivity Analysis Tables'!AF119&gt;0,'Projected DMI &amp; Feed Cost'!$OI7*'Forecast Sheet (2)'!AH9,SUMPRODUCT($OI7,'Forecast Sheet'!AH9))</f>
        <v>872.82444043352973</v>
      </c>
      <c r="PX118" s="499">
        <f>IF('Sensitivity Analysis Tables'!AG119&gt;0,'Projected DMI &amp; Feed Cost'!$OI7*'Forecast Sheet (2)'!AI9,SUMPRODUCT($OI7,'Forecast Sheet'!AI9))</f>
        <v>988.67294314415528</v>
      </c>
      <c r="PY118" s="499">
        <f>IF('Sensitivity Analysis Tables'!AH119&gt;0,'Projected DMI &amp; Feed Cost'!$OI7*'Forecast Sheet (2)'!AJ9,SUMPRODUCT($OI7,'Forecast Sheet'!AJ9))</f>
        <v>1149.3752221309373</v>
      </c>
      <c r="PZ118" s="499">
        <f>IF('Sensitivity Analysis Tables'!AI119&gt;0,'Projected DMI &amp; Feed Cost'!$OI7*'Forecast Sheet (2)'!AK9,SUMPRODUCT($OI7,'Forecast Sheet'!AK9))</f>
        <v>886.42967960714316</v>
      </c>
      <c r="QA118" s="499">
        <f>IF('Sensitivity Analysis Tables'!AJ119&gt;0,'Projected DMI &amp; Feed Cost'!$OI7*'Forecast Sheet (2)'!AL9,SUMPRODUCT($OI7,'Forecast Sheet'!AL9))</f>
        <v>927.2927363814631</v>
      </c>
      <c r="QB118" s="499">
        <f>IF('Sensitivity Analysis Tables'!AK119&gt;0,'Projected DMI &amp; Feed Cost'!$OI7*'Forecast Sheet (2)'!AM9,SUMPRODUCT($OI7,'Forecast Sheet'!AM9))</f>
        <v>907.48053768646514</v>
      </c>
      <c r="QC118" s="499">
        <f>IF('Sensitivity Analysis Tables'!AL119&gt;0,'Projected DMI &amp; Feed Cost'!$OI7*'Forecast Sheet (2)'!AN9,SUMPRODUCT($OI7,'Forecast Sheet'!AN9))</f>
        <v>955.20509339982641</v>
      </c>
      <c r="QD118" s="499">
        <f>IF('Sensitivity Analysis Tables'!AM119&gt;0,'Projected DMI &amp; Feed Cost'!$OI7*'Forecast Sheet (2)'!AO9,SUMPRODUCT($OI7,'Forecast Sheet'!AO9))</f>
        <v>806.95350637641809</v>
      </c>
      <c r="QE118" s="499">
        <f>IF('Sensitivity Analysis Tables'!AN119&gt;0,'Projected DMI &amp; Feed Cost'!$OI7*'Forecast Sheet (2)'!AP9,SUMPRODUCT($OI7,'Forecast Sheet'!AP9))</f>
        <v>936.41163154607</v>
      </c>
      <c r="QF118" s="499">
        <f>IF('Sensitivity Analysis Tables'!AO119&gt;0,'Projected DMI &amp; Feed Cost'!$OI7*'Forecast Sheet (2)'!AQ9,SUMPRODUCT($OI7,'Forecast Sheet'!AQ9))</f>
        <v>925.9991473596798</v>
      </c>
      <c r="QG118" s="499">
        <f>IF('Sensitivity Analysis Tables'!AP119&gt;0,'Projected DMI &amp; Feed Cost'!$OI7*'Forecast Sheet (2)'!AR9,SUMPRODUCT($OI7,'Forecast Sheet'!AR9))</f>
        <v>720.80679149926698</v>
      </c>
      <c r="QH118" s="499">
        <f>IF('Sensitivity Analysis Tables'!AQ119&gt;0,'Projected DMI &amp; Feed Cost'!$OI7*'Forecast Sheet (2)'!AS9,SUMPRODUCT($OI7,'Forecast Sheet'!AS9))</f>
        <v>910.1786874626132</v>
      </c>
      <c r="QI118" s="499">
        <f>IF('Sensitivity Analysis Tables'!AR119&gt;0,'Projected DMI &amp; Feed Cost'!$OI7*'Forecast Sheet (2)'!AT9,SUMPRODUCT($OI7,'Forecast Sheet'!AT9))</f>
        <v>681.26313287745199</v>
      </c>
      <c r="QJ118" s="499">
        <f>IF('Sensitivity Analysis Tables'!AS119&gt;0,'Projected DMI &amp; Feed Cost'!$OI7*'Forecast Sheet (2)'!AU9,SUMPRODUCT($OI7,'Forecast Sheet'!AU9))</f>
        <v>874.37919076370235</v>
      </c>
      <c r="QK118" s="499">
        <f>IF('Sensitivity Analysis Tables'!AT119&gt;0,'Projected DMI &amp; Feed Cost'!$OI7*'Forecast Sheet (2)'!AV9,SUMPRODUCT($OI7,'Forecast Sheet'!AV9))</f>
        <v>732.56662146092026</v>
      </c>
      <c r="QL118" s="499">
        <f>IF('Sensitivity Analysis Tables'!AU119&gt;0,'Projected DMI &amp; Feed Cost'!$OI7*'Forecast Sheet (2)'!AW9,SUMPRODUCT($OI7,'Forecast Sheet'!AW9))</f>
        <v>903.92854594953155</v>
      </c>
      <c r="QM118" s="499">
        <f>IF('Sensitivity Analysis Tables'!AV119&gt;0,'Projected DMI &amp; Feed Cost'!$OI7*'Forecast Sheet (2)'!AX9,SUMPRODUCT($OI7,'Forecast Sheet'!AX9))</f>
        <v>795.86430516253097</v>
      </c>
      <c r="QN118" s="499">
        <f>IF('Sensitivity Analysis Tables'!AW119&gt;0,'Projected DMI &amp; Feed Cost'!$OI7*'Forecast Sheet (2)'!AY9,SUMPRODUCT($OI7,'Forecast Sheet'!AY9))</f>
        <v>718.58128889280954</v>
      </c>
      <c r="QO118" s="499">
        <f>IF('Sensitivity Analysis Tables'!AX119&gt;0,'Projected DMI &amp; Feed Cost'!$OI7*'Forecast Sheet (2)'!AZ9,SUMPRODUCT($OI7,'Forecast Sheet'!AZ9))</f>
        <v>732.82881116891861</v>
      </c>
      <c r="QP118" s="499">
        <f>IF('Sensitivity Analysis Tables'!AY119&gt;0,'Projected DMI &amp; Feed Cost'!$OI7*'Forecast Sheet (2)'!BA9,SUMPRODUCT($OI7,'Forecast Sheet'!BA9))</f>
        <v>1099.7002681503266</v>
      </c>
      <c r="QQ118" s="499">
        <f>IF('Sensitivity Analysis Tables'!AZ119&gt;0,'Projected DMI &amp; Feed Cost'!$OI7*'Forecast Sheet (2)'!BB9,SUMPRODUCT($OI7,'Forecast Sheet'!BB9))</f>
        <v>945.6864839233956</v>
      </c>
      <c r="QR118" s="499">
        <f>IF('Sensitivity Analysis Tables'!BA119&gt;0,'Projected DMI &amp; Feed Cost'!$OI7*'Forecast Sheet (2)'!BC9,SUMPRODUCT($OI7,'Forecast Sheet'!BC9))</f>
        <v>987.43760735708315</v>
      </c>
      <c r="QS118" s="499">
        <f>IF('Sensitivity Analysis Tables'!BB119&gt;0,'Projected DMI &amp; Feed Cost'!$OI7*'Forecast Sheet (2)'!BD9,SUMPRODUCT($OI7,'Forecast Sheet'!BD9))</f>
        <v>1110.4421200301406</v>
      </c>
      <c r="QT118" s="499">
        <f>IF('Sensitivity Analysis Tables'!BC119&gt;0,'Projected DMI &amp; Feed Cost'!$OI7*'Forecast Sheet (2)'!BE9,SUMPRODUCT($OI7,'Forecast Sheet'!BE9))</f>
        <v>752.82170054666051</v>
      </c>
      <c r="QU118" s="499">
        <f>IF('Sensitivity Analysis Tables'!BD119&gt;0,'Projected DMI &amp; Feed Cost'!$OI7*'Forecast Sheet (2)'!BF9,SUMPRODUCT($OI7,'Forecast Sheet'!BF9))</f>
        <v>895.43802336859972</v>
      </c>
      <c r="QV118" s="499"/>
      <c r="QW118" s="499"/>
      <c r="QX118" s="505">
        <v>30</v>
      </c>
      <c r="QY118" s="499">
        <f>IF('Sensitivity Analysis Tables'!BH119&gt;0,'Projected DMI &amp; Feed Cost'!$OI28*'Forecast Sheet (2)'!D22,SUMPRODUCT($OI28,'Forecast Sheet'!D22))</f>
        <v>760.03920000000005</v>
      </c>
      <c r="QZ118" s="499">
        <f>IF('Sensitivity Analysis Tables'!BI119&gt;0,'Projected DMI &amp; Feed Cost'!$OI28*'Forecast Sheet (2)'!E22,SUMPRODUCT($OI28,'Forecast Sheet'!E22))</f>
        <v>852.76398240000015</v>
      </c>
      <c r="RA118" s="499">
        <f>IF('Sensitivity Analysis Tables'!BJ119&gt;0,'Projected DMI &amp; Feed Cost'!$OI28*'Forecast Sheet (2)'!F22,SUMPRODUCT($OI28,'Forecast Sheet'!F22))</f>
        <v>852.76398240000015</v>
      </c>
      <c r="RB118" s="499">
        <f>IF('Sensitivity Analysis Tables'!BK119&gt;0,'Projected DMI &amp; Feed Cost'!$OI28*'Forecast Sheet (2)'!G22,SUMPRODUCT($OI28,'Forecast Sheet'!G22))</f>
        <v>852.76398240000015</v>
      </c>
      <c r="RC118" s="499">
        <f>IF('Sensitivity Analysis Tables'!BL119&gt;0,'Projected DMI &amp; Feed Cost'!$OI28*'Forecast Sheet (2)'!H22,SUMPRODUCT($OI28,'Forecast Sheet'!H22))</f>
        <v>844.23634257600008</v>
      </c>
      <c r="RD118" s="499">
        <f>IF('Sensitivity Analysis Tables'!BM119&gt;0,'Projected DMI &amp; Feed Cost'!$OI28*'Forecast Sheet (2)'!I22,SUMPRODUCT($OI28,'Forecast Sheet'!I22))</f>
        <v>835.79397915024015</v>
      </c>
      <c r="RE118" s="499">
        <f>IF('Sensitivity Analysis Tables'!BN119&gt;0,'Projected DMI &amp; Feed Cost'!$OI28*'Forecast Sheet (2)'!J22,SUMPRODUCT($OI28,'Forecast Sheet'!J22))</f>
        <v>827.43603935873773</v>
      </c>
      <c r="RF118" s="499">
        <f>IF('Sensitivity Analysis Tables'!BO119&gt;0,'Projected DMI &amp; Feed Cost'!$OI28*'Forecast Sheet (2)'!K22,SUMPRODUCT($OI28,'Forecast Sheet'!K22))</f>
        <v>819.16167896515026</v>
      </c>
      <c r="RG118" s="499">
        <f>IF('Sensitivity Analysis Tables'!BP119&gt;0,'Projected DMI &amp; Feed Cost'!$OI28*'Forecast Sheet (2)'!L22,SUMPRODUCT($OI28,'Forecast Sheet'!L22))</f>
        <v>810.9700621754987</v>
      </c>
      <c r="RH118" s="499">
        <f>IF('Sensitivity Analysis Tables'!BQ119&gt;0,'Projected DMI &amp; Feed Cost'!$OI28*'Forecast Sheet (2)'!M22,SUMPRODUCT($OI28,'Forecast Sheet'!M22))</f>
        <v>802.86036155374381</v>
      </c>
      <c r="RI118" s="499">
        <f>IF('Sensitivity Analysis Tables'!BR119&gt;0,'Projected DMI &amp; Feed Cost'!$OI28*'Forecast Sheet (2)'!N22,SUMPRODUCT($OI28,'Forecast Sheet'!N22))</f>
        <v>794.83175793820624</v>
      </c>
      <c r="RJ118" s="499">
        <f>IF('Sensitivity Analysis Tables'!BS119&gt;0,'Projected DMI &amp; Feed Cost'!$OI28*'Forecast Sheet (2)'!O22,SUMPRODUCT($OI28,'Forecast Sheet'!O22))</f>
        <v>786.88344035882426</v>
      </c>
      <c r="RK118" s="499">
        <f>IF('Sensitivity Analysis Tables'!BT119&gt;0,'Projected DMI &amp; Feed Cost'!$OI28*'Forecast Sheet (2)'!P22,SUMPRODUCT($OI28,'Forecast Sheet'!P22))</f>
        <v>779.01460595523599</v>
      </c>
      <c r="RL118" s="499">
        <f>IF('Sensitivity Analysis Tables'!BU119&gt;0,'Projected DMI &amp; Feed Cost'!$OI28*'Forecast Sheet (2)'!Q22,SUMPRODUCT($OI28,'Forecast Sheet'!Q22))</f>
        <v>728.37865656814586</v>
      </c>
      <c r="RM118" s="499">
        <f>IF('Sensitivity Analysis Tables'!BV119&gt;0,'Projected DMI &amp; Feed Cost'!$OI28*'Forecast Sheet (2)'!R22,SUMPRODUCT($OI28,'Forecast Sheet'!R22))</f>
        <v>728.37865656814586</v>
      </c>
      <c r="RN118" s="499">
        <f>IF('Sensitivity Analysis Tables'!BW119&gt;0,'Projected DMI &amp; Feed Cost'!$OI28*'Forecast Sheet (2)'!S22,SUMPRODUCT($OI28,'Forecast Sheet'!S22))</f>
        <v>363.89135519729507</v>
      </c>
      <c r="RO118" s="499">
        <f>IF('Sensitivity Analysis Tables'!BX119&gt;0,'Projected DMI &amp; Feed Cost'!$OI28*'Forecast Sheet (2)'!T22,SUMPRODUCT($OI28,'Forecast Sheet'!T22))</f>
        <v>363.59362590667899</v>
      </c>
      <c r="RP118" s="499">
        <f>IF('Sensitivity Analysis Tables'!BY119&gt;0,'Projected DMI &amp; Feed Cost'!$OI28*'Forecast Sheet (2)'!U22,SUMPRODUCT($OI28,'Forecast Sheet'!U22))</f>
        <v>726.59228042551069</v>
      </c>
      <c r="RQ118" s="499">
        <f>IF('Sensitivity Analysis Tables'!BZ119&gt;0,'Projected DMI &amp; Feed Cost'!$OI28*'Forecast Sheet (2)'!V22,SUMPRODUCT($OI28,'Forecast Sheet'!V22))</f>
        <v>362.99889791621769</v>
      </c>
      <c r="RR118" s="499">
        <f>IF('Sensitivity Analysis Tables'!CA119&gt;0,'Projected DMI &amp; Feed Cost'!$OI28*'Forecast Sheet (2)'!W22,SUMPRODUCT($OI28,'Forecast Sheet'!W22))</f>
        <v>483.60253175723005</v>
      </c>
      <c r="RS118" s="499">
        <f>IF('Sensitivity Analysis Tables'!CB119&gt;0,'Projected DMI &amp; Feed Cost'!$OI28*'Forecast Sheet (2)'!X22,SUMPRODUCT($OI28,'Forecast Sheet'!X22))</f>
        <v>362.40514271888964</v>
      </c>
      <c r="RT118" s="499">
        <f>IF('Sensitivity Analysis Tables'!CC119&gt;0,'Projected DMI &amp; Feed Cost'!$OI28*'Forecast Sheet (2)'!Y22,SUMPRODUCT($OI28,'Forecast Sheet'!Y22))</f>
        <v>844.92013531403677</v>
      </c>
      <c r="RU118" s="499">
        <f>IF('Sensitivity Analysis Tables'!CD119&gt;0,'Projected DMI &amp; Feed Cost'!$OI28*'Forecast Sheet (2)'!Z22,SUMPRODUCT($OI28,'Forecast Sheet'!Z22))</f>
        <v>361.812358723503</v>
      </c>
      <c r="RV118" s="499">
        <f>IF('Sensitivity Analysis Tables'!CE119&gt;0,'Projected DMI &amp; Feed Cost'!$OI28*'Forecast Sheet (2)'!AA22,SUMPRODUCT($OI28,'Forecast Sheet'!AA22))</f>
        <v>361.51633043000191</v>
      </c>
      <c r="RW118" s="499">
        <f>IF('Sensitivity Analysis Tables'!CF119&gt;0,'Projected DMI &amp; Feed Cost'!$OI28*'Forecast Sheet (2)'!AB22,SUMPRODUCT($OI28,'Forecast Sheet'!AB22))</f>
        <v>361.22054434146833</v>
      </c>
      <c r="RX118" s="499">
        <f>IF('Sensitivity Analysis Tables'!CG119&gt;0,'Projected DMI &amp; Feed Cost'!$OI28*'Forecast Sheet (2)'!AC22,SUMPRODUCT($OI28,'Forecast Sheet'!AC22))</f>
        <v>601.54166709955746</v>
      </c>
      <c r="RY118" s="499">
        <f>IF('Sensitivity Analysis Tables'!CH119&gt;0,'Projected DMI &amp; Feed Cost'!$OI28*'Forecast Sheet (2)'!AD22,SUMPRODUCT($OI28,'Forecast Sheet'!AD22))</f>
        <v>360.62969798679455</v>
      </c>
      <c r="RZ118" s="499">
        <f>IF('Sensitivity Analysis Tables'!CI119&gt;0,'Projected DMI &amp; Feed Cost'!$OI28*'Forecast Sheet (2)'!AE22,SUMPRODUCT($OI28,'Forecast Sheet'!AE22))</f>
        <v>480.44618309974072</v>
      </c>
      <c r="SA118" s="499">
        <f>IF('Sensitivity Analysis Tables'!CJ119&gt;0,'Projected DMI &amp; Feed Cost'!$OI28*'Forecast Sheet (2)'!AF22,SUMPRODUCT($OI28,'Forecast Sheet'!AF22))</f>
        <v>840.09290884419875</v>
      </c>
      <c r="SB118" s="499">
        <f>IF('Sensitivity Analysis Tables'!CK119&gt;0,'Projected DMI &amp; Feed Cost'!$OI28*'Forecast Sheet (2)'!AG22,SUMPRODUCT($OI28,'Forecast Sheet'!AG22))</f>
        <v>359.74524004311371</v>
      </c>
      <c r="SC118" s="499">
        <f>IF('Sensitivity Analysis Tables'!CL119&gt;0,'Projected DMI &amp; Feed Cost'!$OI28*'Forecast Sheet (2)'!AH22,SUMPRODUCT($OI28,'Forecast Sheet'!AH22))</f>
        <v>359.45090302853299</v>
      </c>
      <c r="SD118" s="499">
        <f>IF('Sensitivity Analysis Tables'!CM119&gt;0,'Projected DMI &amp; Feed Cost'!$OI28*'Forecast Sheet (2)'!AI22,SUMPRODUCT($OI28,'Forecast Sheet'!AI22))</f>
        <v>359.15680683514597</v>
      </c>
      <c r="SE118" s="499">
        <f>IF('Sensitivity Analysis Tables'!CN119&gt;0,'Projected DMI &amp; Feed Cost'!$OI28*'Forecast Sheet (2)'!AJ22,SUMPRODUCT($OI28,'Forecast Sheet'!AJ22))</f>
        <v>717.72590253183444</v>
      </c>
      <c r="SF118" s="499">
        <f>IF('Sensitivity Analysis Tables'!CO119&gt;0,'Projected DMI &amp; Feed Cost'!$OI28*'Forecast Sheet (2)'!AK22,SUMPRODUCT($OI28,'Forecast Sheet'!AK22))</f>
        <v>358.56933612397239</v>
      </c>
      <c r="SG118" s="499">
        <f>IF('Sensitivity Analysis Tables'!CP119&gt;0,'Projected DMI &amp; Feed Cost'!$OI28*'Forecast Sheet (2)'!AL22,SUMPRODUCT($OI28,'Forecast Sheet'!AL22))</f>
        <v>358.27596121259825</v>
      </c>
      <c r="SH118" s="499">
        <f>IF('Sensitivity Analysis Tables'!CQ119&gt;0,'Projected DMI &amp; Feed Cost'!$OI28*'Forecast Sheet (2)'!AM22,SUMPRODUCT($OI28,'Forecast Sheet'!AM22))</f>
        <v>596.63804389207121</v>
      </c>
      <c r="SI118" s="499">
        <f>IF('Sensitivity Analysis Tables'!CR119&gt;0,'Projected DMI &amp; Feed Cost'!$OI28*'Forecast Sheet (2)'!AN22,SUMPRODUCT($OI28,'Forecast Sheet'!AN22))</f>
        <v>357.68993129551347</v>
      </c>
      <c r="SJ118" s="499">
        <f>IF('Sensitivity Analysis Tables'!CS119&gt;0,'Projected DMI &amp; Feed Cost'!$OI28*'Forecast Sheet (2)'!AO22,SUMPRODUCT($OI28,'Forecast Sheet'!AO22))</f>
        <v>468.57380999712308</v>
      </c>
      <c r="SK118" s="499">
        <f>IF('Sensitivity Analysis Tables'!CT119&gt;0,'Projected DMI &amp; Feed Cost'!$OI28*'Forecast Sheet (2)'!AP22,SUMPRODUCT($OI28,'Forecast Sheet'!AP22))</f>
        <v>1198.4104656636578</v>
      </c>
      <c r="SL118" s="499">
        <f>IF('Sensitivity Analysis Tables'!CU119&gt;0,'Projected DMI &amp; Feed Cost'!$OI28*'Forecast Sheet (2)'!AQ22,SUMPRODUCT($OI28,'Forecast Sheet'!AQ22))</f>
        <v>1099.5794130578893</v>
      </c>
      <c r="SM118" s="499">
        <f>IF('Sensitivity Analysis Tables'!CV119&gt;0,'Projected DMI &amp; Feed Cost'!$OI28*'Forecast Sheet (2)'!AR22,SUMPRODUCT($OI28,'Forecast Sheet'!AR22))</f>
        <v>1057.1442603292419</v>
      </c>
      <c r="SN118" s="499">
        <f>IF('Sensitivity Analysis Tables'!CW119&gt;0,'Projected DMI &amp; Feed Cost'!$OI28*'Forecast Sheet (2)'!AS22,SUMPRODUCT($OI28,'Forecast Sheet'!AS22))</f>
        <v>1286.685931752794</v>
      </c>
      <c r="SO118" s="499">
        <f>IF('Sensitivity Analysis Tables'!CX119&gt;0,'Projected DMI &amp; Feed Cost'!$OI28*'Forecast Sheet (2)'!AT22,SUMPRODUCT($OI28,'Forecast Sheet'!AT22))</f>
        <v>859.55321576866402</v>
      </c>
      <c r="SP118" s="499">
        <f>IF('Sensitivity Analysis Tables'!CY119&gt;0,'Projected DMI &amp; Feed Cost'!$OI28*'Forecast Sheet (2)'!AU22,SUMPRODUCT($OI28,'Forecast Sheet'!AU22))</f>
        <v>949.71208873453475</v>
      </c>
      <c r="SQ118" s="499">
        <f>IF('Sensitivity Analysis Tables'!CZ119&gt;0,'Projected DMI &amp; Feed Cost'!$OI28*'Forecast Sheet (2)'!AV22,SUMPRODUCT($OI28,'Forecast Sheet'!AV22))</f>
        <v>1075.7657581659601</v>
      </c>
      <c r="SR118" s="499">
        <f>IF('Sensitivity Analysis Tables'!DA119&gt;0,'Projected DMI &amp; Feed Cost'!$OI28*'Forecast Sheet (2)'!AW22,SUMPRODUCT($OI28,'Forecast Sheet'!AW22))</f>
        <v>1250.6244009476973</v>
      </c>
      <c r="SS118" s="499">
        <f>IF('Sensitivity Analysis Tables'!DB119&gt;0,'Projected DMI &amp; Feed Cost'!$OI28*'Forecast Sheet (2)'!AX22,SUMPRODUCT($OI28,'Forecast Sheet'!AX22))</f>
        <v>964.51582189636895</v>
      </c>
      <c r="ST118" s="499">
        <f>IF('Sensitivity Analysis Tables'!DC119&gt;0,'Projected DMI &amp; Feed Cost'!$OI28*'Forecast Sheet (2)'!AY22,SUMPRODUCT($OI28,'Forecast Sheet'!AY22))</f>
        <v>1008.9785307796603</v>
      </c>
      <c r="SU118" s="499">
        <f>IF('Sensitivity Analysis Tables'!DD119&gt;0,'Projected DMI &amp; Feed Cost'!$OI28*'Forecast Sheet (2)'!AZ22,SUMPRODUCT($OI28,'Forecast Sheet'!AZ22))</f>
        <v>987.42106316829882</v>
      </c>
      <c r="SV118" s="499">
        <f>IF('Sensitivity Analysis Tables'!DE119&gt;0,'Projected DMI &amp; Feed Cost'!$OI28*'Forecast Sheet (2)'!BA22,SUMPRODUCT($OI28,'Forecast Sheet'!BA22))</f>
        <v>1039.349704703533</v>
      </c>
      <c r="SW118" s="499">
        <f>IF('Sensitivity Analysis Tables'!DF119&gt;0,'Projected DMI &amp; Feed Cost'!$OI28*'Forecast Sheet (2)'!BB22,SUMPRODUCT($OI28,'Forecast Sheet'!BB22))</f>
        <v>878.03854309092105</v>
      </c>
      <c r="SX118" s="499">
        <f>IF('Sensitivity Analysis Tables'!DG119&gt;0,'Projected DMI &amp; Feed Cost'!$OI28*'Forecast Sheet (2)'!BC22,SUMPRODUCT($OI28,'Forecast Sheet'!BC22))</f>
        <v>1018.9007150959338</v>
      </c>
      <c r="SY118" s="499">
        <f>IF('Sensitivity Analysis Tables'!DH119&gt;0,'Projected DMI &amp; Feed Cost'!$OI28*'Forecast Sheet (2)'!BD22,SUMPRODUCT($OI28,'Forecast Sheet'!BD22))</f>
        <v>1007.5709886956738</v>
      </c>
      <c r="SZ118" s="499">
        <f>IF('Sensitivity Analysis Tables'!DI119&gt;0,'Projected DMI &amp; Feed Cost'!$OI28*'Forecast Sheet (2)'!BE22,SUMPRODUCT($OI28,'Forecast Sheet'!BE22))</f>
        <v>784.30311047292457</v>
      </c>
      <c r="TA118" s="499">
        <f>IF('Sensitivity Analysis Tables'!DJ119&gt;0,'Projected DMI &amp; Feed Cost'!$OI28*'Forecast Sheet (2)'!BF22,SUMPRODUCT($OI28,'Forecast Sheet'!BF22))</f>
        <v>990.35689463785707</v>
      </c>
      <c r="TB118" s="499"/>
      <c r="TC118" s="499"/>
      <c r="TD118" s="505">
        <v>30</v>
      </c>
      <c r="TE118" s="499">
        <f>IF('Sensitivity Analysis Tables'!DN119&gt;0,'Projected DMI &amp; Feed Cost'!$OI49*'Forecast Sheet (2)'!D35,SUMPRODUCT($OI49,'Forecast Sheet'!D35))</f>
        <v>773.21115000000009</v>
      </c>
      <c r="TF118" s="499">
        <f>IF('Sensitivity Analysis Tables'!DO119&gt;0,'Projected DMI &amp; Feed Cost'!$OI49*'Forecast Sheet (2)'!E35,SUMPRODUCT($OI49,'Forecast Sheet'!E35))</f>
        <v>1012.1333953500001</v>
      </c>
      <c r="TG118" s="499">
        <f>IF('Sensitivity Analysis Tables'!DP119&gt;0,'Projected DMI &amp; Feed Cost'!$OI49*'Forecast Sheet (2)'!F35,SUMPRODUCT($OI49,'Forecast Sheet'!F35))</f>
        <v>867.54291030000013</v>
      </c>
      <c r="TH118" s="499">
        <f>IF('Sensitivity Analysis Tables'!DQ119&gt;0,'Projected DMI &amp; Feed Cost'!$OI49*'Forecast Sheet (2)'!G35,SUMPRODUCT($OI49,'Forecast Sheet'!G35))</f>
        <v>867.54291030000013</v>
      </c>
      <c r="TI118" s="499">
        <f>IF('Sensitivity Analysis Tables'!DR119&gt;0,'Projected DMI &amp; Feed Cost'!$OI49*'Forecast Sheet (2)'!H35,SUMPRODUCT($OI49,'Forecast Sheet'!H35))</f>
        <v>1145.1566415960001</v>
      </c>
      <c r="TJ118" s="499">
        <f>IF('Sensitivity Analysis Tables'!DS119&gt;0,'Projected DMI &amp; Feed Cost'!$OI49*'Forecast Sheet (2)'!I35,SUMPRODUCT($OI49,'Forecast Sheet'!I35))</f>
        <v>708.56567198752509</v>
      </c>
      <c r="TK118" s="499">
        <f>IF('Sensitivity Analysis Tables'!DT119&gt;0,'Projected DMI &amp; Feed Cost'!$OI49*'Forecast Sheet (2)'!J35,SUMPRODUCT($OI49,'Forecast Sheet'!J35))</f>
        <v>701.48001526764983</v>
      </c>
      <c r="TL118" s="499">
        <f>IF('Sensitivity Analysis Tables'!DU119&gt;0,'Projected DMI &amp; Feed Cost'!$OI49*'Forecast Sheet (2)'!K35,SUMPRODUCT($OI49,'Forecast Sheet'!K35))</f>
        <v>972.25130116096261</v>
      </c>
      <c r="TM118" s="499">
        <f>IF('Sensitivity Analysis Tables'!DV119&gt;0,'Projected DMI &amp; Feed Cost'!$OI49*'Forecast Sheet (2)'!L35,SUMPRODUCT($OI49,'Forecast Sheet'!L35))</f>
        <v>962.52878814935309</v>
      </c>
      <c r="TN118" s="499">
        <f>IF('Sensitivity Analysis Tables'!DW119&gt;0,'Projected DMI &amp; Feed Cost'!$OI49*'Forecast Sheet (2)'!M35,SUMPRODUCT($OI49,'Forecast Sheet'!M35))</f>
        <v>816.7744288010224</v>
      </c>
      <c r="TO118" s="499">
        <f>IF('Sensitivity Analysis Tables'!DX119&gt;0,'Projected DMI &amp; Feed Cost'!$OI49*'Forecast Sheet (2)'!N35,SUMPRODUCT($OI49,'Forecast Sheet'!N35))</f>
        <v>943.3744652651809</v>
      </c>
      <c r="TP118" s="499">
        <f>IF('Sensitivity Analysis Tables'!DY119&gt;0,'Projected DMI &amp; Feed Cost'!$OI49*'Forecast Sheet (2)'!O35,SUMPRODUCT($OI49,'Forecast Sheet'!O35))</f>
        <v>800.52061766788199</v>
      </c>
      <c r="TQ118" s="499">
        <f>IF('Sensitivity Analysis Tables'!DZ119&gt;0,'Projected DMI &amp; Feed Cost'!$OI49*'Forecast Sheet (2)'!P35,SUMPRODUCT($OI49,'Forecast Sheet'!P35))</f>
        <v>660.4295095760026</v>
      </c>
      <c r="TR118" s="499">
        <f>IF('Sensitivity Analysis Tables'!EA119&gt;0,'Projected DMI &amp; Feed Cost'!$OI49*'Forecast Sheet (2)'!Q35,SUMPRODUCT($OI49,'Forecast Sheet'!Q35))</f>
        <v>617.50159145356247</v>
      </c>
      <c r="TS118" s="499">
        <f>IF('Sensitivity Analysis Tables'!EB119&gt;0,'Projected DMI &amp; Feed Cost'!$OI49*'Forecast Sheet (2)'!R35,SUMPRODUCT($OI49,'Forecast Sheet'!R35))</f>
        <v>692.83678561089698</v>
      </c>
      <c r="TT118" s="499">
        <f>IF('Sensitivity Analysis Tables'!EC119&gt;0,'Projected DMI &amp; Feed Cost'!$OI49*'Forecast Sheet (2)'!S35,SUMPRODUCT($OI49,'Forecast Sheet'!S35))</f>
        <v>692.83678561089698</v>
      </c>
      <c r="TU118" s="499">
        <f>IF('Sensitivity Analysis Tables'!ED119&gt;0,'Projected DMI &amp; Feed Cost'!$OI49*'Forecast Sheet (2)'!T35,SUMPRODUCT($OI49,'Forecast Sheet'!T35))</f>
        <v>692.83678561089698</v>
      </c>
      <c r="TV118" s="499">
        <f>IF('Sensitivity Analysis Tables'!EE119&gt;0,'Projected DMI &amp; Feed Cost'!$OI49*'Forecast Sheet (2)'!U35,SUMPRODUCT($OI49,'Forecast Sheet'!U35))</f>
        <v>685.90841775478805</v>
      </c>
      <c r="TW118" s="499">
        <f>IF('Sensitivity Analysis Tables'!EF119&gt;0,'Projected DMI &amp; Feed Cost'!$OI49*'Forecast Sheet (2)'!V35,SUMPRODUCT($OI49,'Forecast Sheet'!V35))</f>
        <v>679.04933357724019</v>
      </c>
      <c r="TX118" s="499">
        <f>IF('Sensitivity Analysis Tables'!EG119&gt;0,'Projected DMI &amp; Feed Cost'!$OI49*'Forecast Sheet (2)'!W35,SUMPRODUCT($OI49,'Forecast Sheet'!W35))</f>
        <v>672.25884024146785</v>
      </c>
      <c r="TY118" s="499">
        <f>IF('Sensitivity Analysis Tables'!EH119&gt;0,'Projected DMI &amp; Feed Cost'!$OI49*'Forecast Sheet (2)'!X35,SUMPRODUCT($OI49,'Forecast Sheet'!X35))</f>
        <v>665.53625183905308</v>
      </c>
      <c r="TZ118" s="499">
        <f>IF('Sensitivity Analysis Tables'!EI119&gt;0,'Projected DMI &amp; Feed Cost'!$OI49*'Forecast Sheet (2)'!Y35,SUMPRODUCT($OI49,'Forecast Sheet'!Y35))</f>
        <v>658.88088932066273</v>
      </c>
      <c r="UA118" s="499">
        <f>IF('Sensitivity Analysis Tables'!EJ119&gt;0,'Projected DMI &amp; Feed Cost'!$OI49*'Forecast Sheet (2)'!Z35,SUMPRODUCT($OI49,'Forecast Sheet'!Z35))</f>
        <v>652.2920804274562</v>
      </c>
      <c r="UB118" s="499">
        <f>IF('Sensitivity Analysis Tables'!EK119&gt;0,'Projected DMI &amp; Feed Cost'!$OI49*'Forecast Sheet (2)'!AA35,SUMPRODUCT($OI49,'Forecast Sheet'!AA35))</f>
        <v>645.76915962318151</v>
      </c>
      <c r="UC118" s="499">
        <f>IF('Sensitivity Analysis Tables'!EL119&gt;0,'Projected DMI &amp; Feed Cost'!$OI49*'Forecast Sheet (2)'!AB35,SUMPRODUCT($OI49,'Forecast Sheet'!AB35))</f>
        <v>639.31146802694991</v>
      </c>
      <c r="UD118" s="499">
        <f>IF('Sensitivity Analysis Tables'!EM119&gt;0,'Projected DMI &amp; Feed Cost'!$OI49*'Forecast Sheet (2)'!AC35,SUMPRODUCT($OI49,'Forecast Sheet'!AC35))</f>
        <v>632.91835334668031</v>
      </c>
      <c r="UE118" s="499">
        <f>IF('Sensitivity Analysis Tables'!EN119&gt;0,'Projected DMI &amp; Feed Cost'!$OI49*'Forecast Sheet (2)'!AD35,SUMPRODUCT($OI49,'Forecast Sheet'!AD35))</f>
        <v>591.77866037914634</v>
      </c>
      <c r="UF118" s="499">
        <f>IF('Sensitivity Analysis Tables'!EO119&gt;0,'Projected DMI &amp; Feed Cost'!$OI49*'Forecast Sheet (2)'!AE35,SUMPRODUCT($OI49,'Forecast Sheet'!AE35))</f>
        <v>591.77866037914634</v>
      </c>
      <c r="UG118" s="499">
        <f>IF('Sensitivity Analysis Tables'!EP119&gt;0,'Projected DMI &amp; Feed Cost'!$OI49*'Forecast Sheet (2)'!AF35,SUMPRODUCT($OI49,'Forecast Sheet'!AF35))</f>
        <v>295.64723891941804</v>
      </c>
      <c r="UH118" s="499">
        <f>IF('Sensitivity Analysis Tables'!EQ119&gt;0,'Projected DMI &amp; Feed Cost'!$OI49*'Forecast Sheet (2)'!AG35,SUMPRODUCT($OI49,'Forecast Sheet'!AG35))</f>
        <v>295.4053457239383</v>
      </c>
      <c r="UI118" s="499">
        <f>IF('Sensitivity Analysis Tables'!ER119&gt;0,'Projected DMI &amp; Feed Cost'!$OI49*'Forecast Sheet (2)'!AH35,SUMPRODUCT($OI49,'Forecast Sheet'!AH35))</f>
        <v>590.32730088214657</v>
      </c>
      <c r="UJ118" s="499">
        <f>IF('Sensitivity Analysis Tables'!ES119&gt;0,'Projected DMI &amp; Feed Cost'!$OI49*'Forecast Sheet (2)'!AI35,SUMPRODUCT($OI49,'Forecast Sheet'!AI35))</f>
        <v>294.9221529088943</v>
      </c>
      <c r="UK118" s="499">
        <f>IF('Sensitivity Analysis Tables'!ET119&gt;0,'Projected DMI &amp; Feed Cost'!$OI49*'Forecast Sheet (2)'!AJ35,SUMPRODUCT($OI49,'Forecast Sheet'!AJ35))</f>
        <v>392.90780395414021</v>
      </c>
      <c r="UL118" s="499">
        <f>IF('Sensitivity Analysis Tables'!EU119&gt;0,'Projected DMI &amp; Feed Cost'!$OI49*'Forecast Sheet (2)'!AK35,SUMPRODUCT($OI49,'Forecast Sheet'!AK35))</f>
        <v>294.43975044954237</v>
      </c>
      <c r="UM118" s="499">
        <f>IF('Sensitivity Analysis Tables'!EV119&gt;0,'Projected DMI &amp; Feed Cost'!$OI49*'Forecast Sheet (2)'!AL35,SUMPRODUCT($OI49,'Forecast Sheet'!AL35))</f>
        <v>686.46397213140733</v>
      </c>
      <c r="UN118" s="499">
        <f>IF('Sensitivity Analysis Tables'!EW119&gt;0,'Projected DMI &amp; Feed Cost'!$OI49*'Forecast Sheet (2)'!AM35,SUMPRODUCT($OI49,'Forecast Sheet'!AM35))</f>
        <v>293.9581370531024</v>
      </c>
      <c r="UO118" s="499">
        <f>IF('Sensitivity Analysis Tables'!EX119&gt;0,'Projected DMI &amp; Feed Cost'!$OI49*'Forecast Sheet (2)'!AN35,SUMPRODUCT($OI49,'Forecast Sheet'!AN35))</f>
        <v>293.71762585005905</v>
      </c>
      <c r="UP118" s="499">
        <f>IF('Sensitivity Analysis Tables'!EY119&gt;0,'Projected DMI &amp; Feed Cost'!$OI49*'Forecast Sheet (2)'!AO35,SUMPRODUCT($OI49,'Forecast Sheet'!AO35))</f>
        <v>293.47731142890893</v>
      </c>
      <c r="UQ118" s="499">
        <f>IF('Sensitivity Analysis Tables'!EZ119&gt;0,'Projected DMI &amp; Feed Cost'!$OI49*'Forecast Sheet (2)'!AP35,SUMPRODUCT($OI49,'Forecast Sheet'!AP35))</f>
        <v>488.7286560477483</v>
      </c>
      <c r="UR118" s="499">
        <f>IF('Sensitivity Analysis Tables'!FA119&gt;0,'Projected DMI &amp; Feed Cost'!$OI49*'Forecast Sheet (2)'!AQ35,SUMPRODUCT($OI49,'Forecast Sheet'!AQ35))</f>
        <v>292.99727228840715</v>
      </c>
      <c r="US118" s="499">
        <f>IF('Sensitivity Analysis Tables'!FB119&gt;0,'Projected DMI &amp; Feed Cost'!$OI49*'Forecast Sheet (2)'!AR35,SUMPRODUCT($OI49,'Forecast Sheet'!AR35))</f>
        <v>390.34339632992555</v>
      </c>
      <c r="UT118" s="499">
        <f>IF('Sensitivity Analysis Tables'!FC119&gt;0,'Projected DMI &amp; Feed Cost'!$OI49*'Forecast Sheet (2)'!AS35,SUMPRODUCT($OI49,'Forecast Sheet'!AS35))</f>
        <v>682.5420428053518</v>
      </c>
      <c r="UU118" s="499">
        <f>IF('Sensitivity Analysis Tables'!FD119&gt;0,'Projected DMI &amp; Feed Cost'!$OI49*'Forecast Sheet (2)'!AT35,SUMPRODUCT($OI49,'Forecast Sheet'!AT35))</f>
        <v>292.27868542105006</v>
      </c>
      <c r="UV118" s="499">
        <f>IF('Sensitivity Analysis Tables'!FE119&gt;0,'Projected DMI &amp; Feed Cost'!$OI49*'Forecast Sheet (2)'!AU35,SUMPRODUCT($OI49,'Forecast Sheet'!AU35))</f>
        <v>292.03954831479643</v>
      </c>
      <c r="UW118" s="499">
        <f>IF('Sensitivity Analysis Tables'!FF119&gt;0,'Projected DMI &amp; Feed Cost'!$OI49*'Forecast Sheet (2)'!AV35,SUMPRODUCT($OI49,'Forecast Sheet'!AV35))</f>
        <v>291.80060686617526</v>
      </c>
      <c r="UX118" s="499">
        <f>IF('Sensitivity Analysis Tables'!FG119&gt;0,'Projected DMI &amp; Feed Cost'!$OI49*'Forecast Sheet (2)'!AW35,SUMPRODUCT($OI49,'Forecast Sheet'!AW35))</f>
        <v>583.1237218302058</v>
      </c>
      <c r="UY118" s="499">
        <f>IF('Sensitivity Analysis Tables'!FH119&gt;0,'Projected DMI &amp; Feed Cost'!$OI49*'Forecast Sheet (2)'!AX35,SUMPRODUCT($OI49,'Forecast Sheet'!AX35))</f>
        <v>291.32331030162698</v>
      </c>
      <c r="UZ118" s="499">
        <f>IF('Sensitivity Analysis Tables'!FI119&gt;0,'Projected DMI &amp; Feed Cost'!$OI49*'Forecast Sheet (2)'!AY35,SUMPRODUCT($OI49,'Forecast Sheet'!AY35))</f>
        <v>291.08495486592568</v>
      </c>
      <c r="VA118" s="499">
        <f>IF('Sensitivity Analysis Tables'!FJ119&gt;0,'Projected DMI &amp; Feed Cost'!$OI49*'Forecast Sheet (2)'!AZ35,SUMPRODUCT($OI49,'Forecast Sheet'!AZ35))</f>
        <v>484.74465741384705</v>
      </c>
      <c r="VB118" s="499">
        <f>IF('Sensitivity Analysis Tables'!FK119&gt;0,'Projected DMI &amp; Feed Cost'!$OI49*'Forecast Sheet (2)'!BA35,SUMPRODUCT($OI49,'Forecast Sheet'!BA35))</f>
        <v>290.6088288892139</v>
      </c>
      <c r="VC118" s="499">
        <f>IF('Sensitivity Analysis Tables'!FL119&gt;0,'Projected DMI &amp; Feed Cost'!$OI49*'Forecast Sheet (2)'!BB35,SUMPRODUCT($OI49,'Forecast Sheet'!BB35))</f>
        <v>380.69756584487044</v>
      </c>
      <c r="VD118" s="499">
        <f>IF('Sensitivity Analysis Tables'!FM119&gt;0,'Projected DMI &amp; Feed Cost'!$OI49*'Forecast Sheet (2)'!BC35,SUMPRODUCT($OI49,'Forecast Sheet'!BC35))</f>
        <v>973.6607924458549</v>
      </c>
      <c r="VE118" s="499">
        <f>IF('Sensitivity Analysis Tables'!FN119&gt;0,'Projected DMI &amp; Feed Cost'!$OI49*'Forecast Sheet (2)'!BD35,SUMPRODUCT($OI49,'Forecast Sheet'!BD35))</f>
        <v>893.36449684808463</v>
      </c>
      <c r="VF118" s="499">
        <f>IF('Sensitivity Analysis Tables'!FO119&gt;0,'Projected DMI &amp; Feed Cost'!$OI49*'Forecast Sheet (2)'!BE35,SUMPRODUCT($OI49,'Forecast Sheet'!BE35))</f>
        <v>858.88762467686649</v>
      </c>
      <c r="VG118" s="499">
        <f>IF('Sensitivity Analysis Tables'!FP119&gt;0,'Projected DMI &amp; Feed Cost'!$OI49*'Forecast Sheet (2)'!BF35,SUMPRODUCT($OI49,'Forecast Sheet'!BF35))</f>
        <v>1045.381094236008</v>
      </c>
      <c r="VH118" s="499"/>
      <c r="VI118" s="499"/>
      <c r="VJ118" s="499"/>
      <c r="VK118" s="499"/>
      <c r="VL118" s="499"/>
      <c r="VM118" s="499"/>
      <c r="VN118" s="499"/>
      <c r="VO118" s="499"/>
      <c r="VP118" s="499"/>
      <c r="VQ118" s="499"/>
      <c r="VR118" s="499"/>
      <c r="VS118" s="499"/>
      <c r="VT118" s="499"/>
      <c r="VU118" s="499"/>
      <c r="VV118" s="499"/>
      <c r="VW118" s="499"/>
      <c r="VX118" s="499"/>
      <c r="VY118" s="499"/>
      <c r="VZ118" s="499"/>
      <c r="WA118" s="499"/>
      <c r="WB118" s="499"/>
      <c r="WC118" s="499"/>
      <c r="WD118" s="499"/>
      <c r="WE118" s="499"/>
      <c r="WF118" s="499"/>
      <c r="WG118" s="499"/>
      <c r="WH118" s="499"/>
      <c r="WI118" s="499"/>
      <c r="WJ118" s="499"/>
      <c r="WK118" s="499"/>
      <c r="WL118" s="499"/>
      <c r="WM118" s="499"/>
      <c r="WN118" s="499"/>
      <c r="WO118" s="499"/>
      <c r="WP118" s="499"/>
      <c r="WQ118" s="499"/>
      <c r="WR118" s="499"/>
      <c r="WS118" s="499"/>
      <c r="WT118" s="499"/>
      <c r="WU118" s="499"/>
      <c r="WV118" s="499"/>
      <c r="WW118" s="499"/>
      <c r="WX118" s="499"/>
      <c r="WY118" s="499"/>
      <c r="WZ118" s="499"/>
      <c r="XA118" s="499"/>
      <c r="XB118" s="499"/>
      <c r="XC118" s="499"/>
      <c r="XD118" s="499"/>
      <c r="XE118" s="499"/>
      <c r="XF118" s="499"/>
      <c r="XG118" s="499"/>
      <c r="XH118" s="499"/>
      <c r="XI118" s="499"/>
      <c r="XJ118" s="499"/>
      <c r="XK118" s="499"/>
      <c r="XL118" s="499"/>
      <c r="XM118" s="499"/>
      <c r="XN118" s="499"/>
      <c r="XO118" s="499"/>
      <c r="XP118" s="499"/>
      <c r="XQ118" s="499"/>
      <c r="XR118" s="499"/>
      <c r="XS118" s="499"/>
    </row>
    <row r="119" spans="1:643" ht="18">
      <c r="A119" s="499"/>
      <c r="B119" s="499"/>
      <c r="C119" s="499"/>
      <c r="D119" s="499"/>
      <c r="E119" s="499"/>
      <c r="F119" s="499"/>
      <c r="G119" s="499"/>
      <c r="H119" s="499"/>
      <c r="I119" s="499"/>
      <c r="J119" s="499"/>
      <c r="K119" s="499"/>
      <c r="L119" s="499"/>
      <c r="M119" s="499"/>
      <c r="N119" s="499"/>
      <c r="O119" s="499"/>
      <c r="P119" s="499"/>
      <c r="Q119" s="499"/>
      <c r="R119" s="499"/>
      <c r="S119" s="499"/>
      <c r="T119" s="499"/>
      <c r="U119" s="499"/>
      <c r="V119" s="499"/>
      <c r="W119" s="499"/>
      <c r="X119" s="499"/>
      <c r="Y119" s="499"/>
      <c r="Z119" s="499"/>
      <c r="AA119" s="499"/>
      <c r="AB119" s="499"/>
      <c r="AC119" s="499"/>
      <c r="AD119" s="499"/>
      <c r="AE119" s="499"/>
      <c r="AF119" s="499"/>
      <c r="AG119" s="499"/>
      <c r="AH119" s="499"/>
      <c r="AI119" s="499"/>
      <c r="AJ119" s="499"/>
      <c r="AK119" s="499"/>
      <c r="AL119" s="499"/>
      <c r="AM119" s="499"/>
      <c r="AN119" s="499"/>
      <c r="AO119" s="499"/>
      <c r="AP119" s="499"/>
      <c r="AQ119" s="499"/>
      <c r="AR119" s="499"/>
      <c r="AS119" s="499"/>
      <c r="AT119" s="499"/>
      <c r="AU119" s="499"/>
      <c r="AV119" s="499"/>
      <c r="AW119" s="499"/>
      <c r="AX119" s="499"/>
      <c r="AY119" s="499"/>
      <c r="AZ119" s="499"/>
      <c r="BA119" s="499"/>
      <c r="BB119" s="499"/>
      <c r="BC119" s="499"/>
      <c r="BD119" s="499"/>
      <c r="BE119" s="499"/>
      <c r="BF119" s="499"/>
      <c r="BG119" s="499"/>
      <c r="BH119" s="499"/>
      <c r="BI119" s="499"/>
      <c r="BJ119" s="499"/>
      <c r="BK119" s="499"/>
      <c r="BL119" s="499"/>
      <c r="BM119" s="499"/>
      <c r="BN119" s="499"/>
      <c r="BO119" s="499"/>
      <c r="BP119" s="499"/>
      <c r="BQ119" s="499"/>
      <c r="BR119" s="499"/>
      <c r="BS119" s="499"/>
      <c r="BT119" s="499"/>
      <c r="BU119" s="499"/>
      <c r="BV119" s="499"/>
      <c r="BW119" s="499"/>
      <c r="BX119" s="499"/>
      <c r="BY119" s="499"/>
      <c r="BZ119" s="499"/>
      <c r="CA119" s="499"/>
      <c r="CB119" s="499"/>
      <c r="CC119" s="499"/>
      <c r="CD119" s="499"/>
      <c r="CE119" s="499"/>
      <c r="CF119" s="499"/>
      <c r="CG119" s="499"/>
      <c r="CH119" s="499"/>
      <c r="CI119" s="499"/>
      <c r="CJ119" s="499"/>
      <c r="CK119" s="499"/>
      <c r="CL119" s="499"/>
      <c r="CM119" s="499"/>
      <c r="CN119" s="499"/>
      <c r="CO119" s="499"/>
      <c r="CP119" s="499"/>
      <c r="CQ119" s="499"/>
      <c r="CR119" s="499"/>
      <c r="CS119" s="505" t="s">
        <v>67</v>
      </c>
      <c r="CT119" s="470" t="s">
        <v>170</v>
      </c>
      <c r="CU119" s="499"/>
      <c r="CV119" s="499"/>
      <c r="CW119" s="499"/>
      <c r="CX119" s="499"/>
      <c r="CY119" s="499"/>
      <c r="CZ119" s="499"/>
      <c r="DA119" s="499"/>
      <c r="DB119" s="499"/>
      <c r="DC119" s="499"/>
      <c r="DD119" s="499"/>
      <c r="DE119" s="499"/>
      <c r="DF119" s="499"/>
      <c r="DG119" s="499"/>
      <c r="DH119" s="499"/>
      <c r="DI119" s="499"/>
      <c r="DJ119" s="499"/>
      <c r="DK119" s="499"/>
      <c r="DL119" s="499"/>
      <c r="DM119" s="499"/>
      <c r="DN119" s="499"/>
      <c r="DO119" s="499"/>
      <c r="DP119" s="499"/>
      <c r="DQ119" s="499"/>
      <c r="DR119" s="499"/>
      <c r="DS119" s="499"/>
      <c r="DT119" s="499"/>
      <c r="DU119" s="499"/>
      <c r="DV119" s="499"/>
      <c r="DW119" s="499"/>
      <c r="DX119" s="499"/>
      <c r="DY119" s="499"/>
      <c r="DZ119" s="499"/>
      <c r="EA119" s="499"/>
      <c r="EB119" s="499"/>
      <c r="EC119" s="499"/>
      <c r="ED119" s="499"/>
      <c r="EE119" s="499"/>
      <c r="EF119" s="499"/>
      <c r="EG119" s="499"/>
      <c r="EH119" s="499"/>
      <c r="EI119" s="499"/>
      <c r="EJ119" s="499"/>
      <c r="EK119" s="499"/>
      <c r="EL119" s="499"/>
      <c r="EM119" s="499"/>
      <c r="EN119" s="499"/>
      <c r="EO119" s="499"/>
      <c r="EP119" s="499"/>
      <c r="EQ119" s="499"/>
      <c r="ER119" s="499"/>
      <c r="ES119" s="499"/>
      <c r="ET119" s="499"/>
      <c r="EU119" s="499"/>
      <c r="EV119" s="499"/>
      <c r="EW119" s="499"/>
      <c r="EX119" s="499"/>
      <c r="EY119" s="505" t="s">
        <v>68</v>
      </c>
      <c r="EZ119" s="507" t="s">
        <v>170</v>
      </c>
      <c r="FA119" s="499"/>
      <c r="FB119" s="499"/>
      <c r="FC119" s="499"/>
      <c r="FD119" s="499"/>
      <c r="FE119" s="499"/>
      <c r="FF119" s="499"/>
      <c r="FG119" s="499"/>
      <c r="FH119" s="499"/>
      <c r="FI119" s="499"/>
      <c r="FJ119" s="499"/>
      <c r="FK119" s="499"/>
      <c r="FL119" s="499"/>
      <c r="FM119" s="499"/>
      <c r="FN119" s="499"/>
      <c r="FO119" s="499"/>
      <c r="FP119" s="499"/>
      <c r="FQ119" s="499"/>
      <c r="FR119" s="499"/>
      <c r="FS119" s="499"/>
      <c r="FT119" s="499"/>
      <c r="FU119" s="499"/>
      <c r="FV119" s="499"/>
      <c r="FW119" s="499"/>
      <c r="FX119" s="499"/>
      <c r="FY119" s="499"/>
      <c r="FZ119" s="499"/>
      <c r="GA119" s="499"/>
      <c r="GB119" s="499"/>
      <c r="GC119" s="499"/>
      <c r="GD119" s="499"/>
      <c r="GE119" s="499"/>
      <c r="GF119" s="499"/>
      <c r="GG119" s="499"/>
      <c r="GH119" s="499"/>
      <c r="GI119" s="499"/>
      <c r="GJ119" s="499"/>
      <c r="GK119" s="499"/>
      <c r="GL119" s="499"/>
      <c r="GM119" s="499"/>
      <c r="GN119" s="499"/>
      <c r="GO119" s="499"/>
      <c r="GP119" s="499"/>
      <c r="GQ119" s="499"/>
      <c r="GR119" s="499"/>
      <c r="GS119" s="499"/>
      <c r="GT119" s="499"/>
      <c r="GU119" s="499"/>
      <c r="GV119" s="499"/>
      <c r="GW119" s="499"/>
      <c r="GX119" s="499"/>
      <c r="GY119" s="499"/>
      <c r="GZ119" s="499"/>
      <c r="HA119" s="499"/>
      <c r="HB119" s="499"/>
      <c r="HC119" s="499"/>
      <c r="HD119" s="499"/>
      <c r="HE119" s="505" t="s">
        <v>69</v>
      </c>
      <c r="HF119" s="507" t="s">
        <v>170</v>
      </c>
      <c r="HG119" s="499"/>
      <c r="HH119" s="499"/>
      <c r="HI119" s="499"/>
      <c r="HJ119" s="499"/>
      <c r="HK119" s="499"/>
      <c r="HL119" s="499"/>
      <c r="HM119" s="499"/>
      <c r="HN119" s="499"/>
      <c r="HO119" s="499"/>
      <c r="HP119" s="499"/>
      <c r="HQ119" s="499"/>
      <c r="HR119" s="499"/>
      <c r="HS119" s="499"/>
      <c r="HT119" s="499"/>
      <c r="HU119" s="499"/>
      <c r="HV119" s="499"/>
      <c r="HW119" s="499"/>
      <c r="HX119" s="499"/>
      <c r="HY119" s="499"/>
      <c r="HZ119" s="499"/>
      <c r="IA119" s="499"/>
      <c r="IB119" s="499"/>
      <c r="IC119" s="499"/>
      <c r="ID119" s="499"/>
      <c r="IE119" s="499"/>
      <c r="IF119" s="499"/>
      <c r="IG119" s="499"/>
      <c r="IH119" s="499"/>
      <c r="II119" s="499"/>
      <c r="IJ119" s="499"/>
      <c r="IK119" s="499"/>
      <c r="IL119" s="499"/>
      <c r="IM119" s="499"/>
      <c r="IN119" s="499"/>
      <c r="IO119" s="499"/>
      <c r="IP119" s="499"/>
      <c r="IQ119" s="499"/>
      <c r="IR119" s="499"/>
      <c r="IS119" s="499"/>
      <c r="IT119" s="499"/>
      <c r="IU119" s="499"/>
      <c r="IV119" s="499"/>
      <c r="IW119" s="499"/>
      <c r="IX119" s="499"/>
      <c r="IY119" s="499"/>
      <c r="IZ119" s="499"/>
      <c r="JA119" s="499"/>
      <c r="JB119" s="499"/>
      <c r="JC119" s="499"/>
      <c r="JD119" s="499"/>
      <c r="JE119" s="499"/>
      <c r="JF119" s="499"/>
      <c r="JG119" s="499"/>
      <c r="JH119" s="499"/>
      <c r="JI119" s="499"/>
      <c r="JJ119" s="499"/>
      <c r="JK119" s="499"/>
      <c r="JL119" s="499"/>
      <c r="JM119" s="499"/>
      <c r="JN119" s="499"/>
      <c r="JO119" s="499"/>
      <c r="JP119" s="499"/>
      <c r="JQ119" s="499"/>
      <c r="JR119" s="499"/>
      <c r="JS119" s="499"/>
      <c r="JT119" s="499"/>
      <c r="JU119" s="499"/>
      <c r="JV119" s="499"/>
      <c r="JW119" s="499"/>
      <c r="JX119" s="499"/>
      <c r="JY119" s="499"/>
      <c r="JZ119" s="499"/>
      <c r="KA119" s="499"/>
      <c r="KB119" s="499"/>
      <c r="KC119" s="499"/>
      <c r="KD119" s="499"/>
      <c r="KE119" s="499"/>
      <c r="KF119" s="499"/>
      <c r="KG119" s="499"/>
      <c r="KH119" s="499"/>
      <c r="KI119" s="499"/>
      <c r="KJ119" s="499"/>
      <c r="KK119" s="499"/>
      <c r="KL119" s="499"/>
      <c r="KM119" s="499"/>
      <c r="KN119" s="499"/>
      <c r="KO119" s="499"/>
      <c r="KP119" s="499"/>
      <c r="KQ119" s="499"/>
      <c r="KR119" s="499"/>
      <c r="KS119" s="499"/>
      <c r="KT119" s="499"/>
      <c r="KU119" s="499"/>
      <c r="KV119" s="499"/>
      <c r="KW119" s="499"/>
      <c r="KX119" s="499"/>
      <c r="KY119" s="499"/>
      <c r="KZ119" s="499"/>
      <c r="LA119" s="499"/>
      <c r="LB119" s="499"/>
      <c r="LC119" s="499"/>
      <c r="LD119" s="499"/>
      <c r="LE119" s="499"/>
      <c r="LF119" s="499"/>
      <c r="LG119" s="499"/>
      <c r="LH119" s="499"/>
      <c r="LI119" s="499"/>
      <c r="LJ119" s="499"/>
      <c r="LK119" s="499"/>
      <c r="LL119" s="499"/>
      <c r="LM119" s="499"/>
      <c r="LN119" s="499"/>
      <c r="LO119" s="499"/>
      <c r="LP119" s="499"/>
      <c r="LQ119" s="499"/>
      <c r="LR119" s="499"/>
      <c r="LS119" s="499"/>
      <c r="LT119" s="499"/>
      <c r="LU119" s="499"/>
      <c r="LV119" s="499"/>
      <c r="LW119" s="499"/>
      <c r="LX119" s="499"/>
      <c r="LY119" s="499"/>
      <c r="LZ119" s="499"/>
      <c r="MA119" s="499"/>
      <c r="MB119" s="499"/>
      <c r="MC119" s="499"/>
      <c r="MD119" s="499"/>
      <c r="ME119" s="499"/>
      <c r="MF119" s="499"/>
      <c r="MG119" s="499"/>
      <c r="MH119" s="499"/>
      <c r="MI119" s="499"/>
      <c r="MJ119" s="499"/>
      <c r="MK119" s="499"/>
      <c r="ML119" s="499"/>
      <c r="MM119" s="499"/>
      <c r="MN119" s="499"/>
      <c r="MO119" s="499"/>
      <c r="MP119" s="499"/>
      <c r="MQ119" s="499"/>
      <c r="MR119" s="499"/>
      <c r="MS119" s="499"/>
      <c r="MT119" s="499"/>
      <c r="MU119" s="499"/>
      <c r="MV119" s="499"/>
      <c r="MW119" s="499"/>
      <c r="MX119" s="499"/>
      <c r="MY119" s="499"/>
      <c r="MZ119" s="499"/>
      <c r="NA119" s="499"/>
      <c r="NB119" s="499"/>
      <c r="NC119" s="499"/>
      <c r="ND119" s="499"/>
      <c r="NE119" s="499"/>
      <c r="NF119" s="499"/>
      <c r="NG119" s="499"/>
      <c r="NH119" s="499"/>
      <c r="NI119" s="499"/>
      <c r="NJ119" s="499"/>
      <c r="NK119" s="499"/>
      <c r="NL119" s="499"/>
      <c r="NM119" s="499"/>
      <c r="NN119" s="499"/>
      <c r="NO119" s="499"/>
      <c r="NP119" s="499"/>
      <c r="NQ119" s="499"/>
      <c r="NR119" s="499"/>
      <c r="NS119" s="499"/>
      <c r="NT119" s="499"/>
      <c r="NU119" s="499"/>
      <c r="NV119" s="499"/>
      <c r="NW119" s="499"/>
      <c r="NX119" s="499"/>
      <c r="NY119" s="499"/>
      <c r="NZ119" s="499"/>
      <c r="OA119" s="499"/>
      <c r="OB119" s="499"/>
      <c r="OC119" s="499"/>
      <c r="OD119" s="499"/>
      <c r="OE119" s="499"/>
      <c r="OF119" s="499"/>
      <c r="OG119" s="499"/>
      <c r="OH119" s="499"/>
      <c r="OI119" s="499"/>
      <c r="OJ119" s="499"/>
      <c r="OK119" s="499"/>
      <c r="OL119" s="499"/>
      <c r="OM119" s="499"/>
      <c r="ON119" s="499"/>
      <c r="OO119" s="499"/>
      <c r="OP119" s="499"/>
      <c r="OQ119" s="499"/>
      <c r="OR119" s="505">
        <v>60</v>
      </c>
      <c r="OS119" s="499">
        <f>IF('Sensitivity Analysis Tables'!B120&gt;0,'Projected DMI &amp; Feed Cost'!$OI8*'Forecast Sheet (2)'!D10,SUMPRODUCT($OI8,'Forecast Sheet'!D10))</f>
        <v>802.06199999999978</v>
      </c>
      <c r="OT119" s="499">
        <f>IF('Sensitivity Analysis Tables'!C120&gt;0,'Projected DMI &amp; Feed Cost'!$OI8*'Forecast Sheet (2)'!E10,SUMPRODUCT($OI8,'Forecast Sheet'!E10))</f>
        <v>749.92796999999985</v>
      </c>
      <c r="OU119" s="499">
        <f>IF('Sensitivity Analysis Tables'!D120&gt;0,'Projected DMI &amp; Feed Cost'!$OI8*'Forecast Sheet (2)'!F10,SUMPRODUCT($OI8,'Forecast Sheet'!F10))</f>
        <v>749.92796999999985</v>
      </c>
      <c r="OV119" s="499">
        <f>IF('Sensitivity Analysis Tables'!E120&gt;0,'Projected DMI &amp; Feed Cost'!$OI8*'Forecast Sheet (2)'!G10,SUMPRODUCT($OI8,'Forecast Sheet'!G10))</f>
        <v>374.65719628499988</v>
      </c>
      <c r="OW119" s="499">
        <f>IF('Sensitivity Analysis Tables'!F120&gt;0,'Projected DMI &amp; Feed Cost'!$OI8*'Forecast Sheet (2)'!H10,SUMPRODUCT($OI8,'Forecast Sheet'!H10))</f>
        <v>374.35065857894853</v>
      </c>
      <c r="OX119" s="499">
        <f>IF('Sensitivity Analysis Tables'!G120&gt;0,'Projected DMI &amp; Feed Cost'!$OI8*'Forecast Sheet (2)'!I10,SUMPRODUCT($OI8,'Forecast Sheet'!I10))</f>
        <v>748.08874335294968</v>
      </c>
      <c r="OY119" s="499">
        <f>IF('Sensitivity Analysis Tables'!H120&gt;0,'Projected DMI &amp; Feed Cost'!$OI8*'Forecast Sheet (2)'!J10,SUMPRODUCT($OI8,'Forecast Sheet'!J10))</f>
        <v>373.7383353723759</v>
      </c>
      <c r="OZ119" s="499">
        <f>IF('Sensitivity Analysis Tables'!I120&gt;0,'Projected DMI &amp; Feed Cost'!$OI8*'Forecast Sheet (2)'!K10,SUMPRODUCT($OI8,'Forecast Sheet'!K10))</f>
        <v>497.91006594882231</v>
      </c>
      <c r="PA119" s="499">
        <f>IF('Sensitivity Analysis Tables'!J120&gt;0,'Projected DMI &amp; Feed Cost'!$OI8*'Forecast Sheet (2)'!L10,SUMPRODUCT($OI8,'Forecast Sheet'!L10))</f>
        <v>373.12701373932981</v>
      </c>
      <c r="PB119" s="499">
        <f>IF('Sensitivity Analysis Tables'!K120&gt;0,'Projected DMI &amp; Feed Cost'!$OI8*'Forecast Sheet (2)'!M10,SUMPRODUCT($OI8,'Forecast Sheet'!M10))</f>
        <v>869.91736533523715</v>
      </c>
      <c r="PC119" s="499">
        <f>IF('Sensitivity Analysis Tables'!L120&gt;0,'Projected DMI &amp; Feed Cost'!$OI8*'Forecast Sheet (2)'!N10,SUMPRODUCT($OI8,'Forecast Sheet'!N10))</f>
        <v>372.5166920415424</v>
      </c>
      <c r="PD119" s="499">
        <f>IF('Sensitivity Analysis Tables'!M120&gt;0,'Projected DMI &amp; Feed Cost'!$OI8*'Forecast Sheet (2)'!O10,SUMPRODUCT($OI8,'Forecast Sheet'!O10))</f>
        <v>372.21190565714477</v>
      </c>
      <c r="PE119" s="499">
        <f>IF('Sensitivity Analysis Tables'!N120&gt;0,'Projected DMI &amp; Feed Cost'!$OI8*'Forecast Sheet (2)'!P10,SUMPRODUCT($OI8,'Forecast Sheet'!P10))</f>
        <v>371.90736864342529</v>
      </c>
      <c r="PF119" s="499">
        <f>IF('Sensitivity Analysis Tables'!O120&gt;0,'Projected DMI &amp; Feed Cost'!$OI8*'Forecast Sheet (2)'!Q10,SUMPRODUCT($OI8,'Forecast Sheet'!Q10))</f>
        <v>619.33846799392245</v>
      </c>
      <c r="PG119" s="499">
        <f>IF('Sensitivity Analysis Tables'!P120&gt;0,'Projected DMI &amp; Feed Cost'!$OI8*'Forecast Sheet (2)'!R10,SUMPRODUCT($OI8,'Forecast Sheet'!R10))</f>
        <v>371.29904191206543</v>
      </c>
      <c r="PH119" s="499">
        <f>IF('Sensitivity Analysis Tables'!Q120&gt;0,'Projected DMI &amp; Feed Cost'!$OI8*'Forecast Sheet (2)'!S10,SUMPRODUCT($OI8,'Forecast Sheet'!S10))</f>
        <v>494.66033571581971</v>
      </c>
      <c r="PI119" s="499">
        <f>IF('Sensitivity Analysis Tables'!R120&gt;0,'Projected DMI &amp; Feed Cost'!$OI8*'Forecast Sheet (2)'!T10,SUMPRODUCT($OI8,'Forecast Sheet'!T10))</f>
        <v>864.94732384018232</v>
      </c>
      <c r="PJ119" s="499">
        <f>IF('Sensitivity Analysis Tables'!S120&gt;0,'Projected DMI &amp; Feed Cost'!$OI8*'Forecast Sheet (2)'!U10,SUMPRODUCT($OI8,'Forecast Sheet'!U10))</f>
        <v>370.38841699977036</v>
      </c>
      <c r="PK119" s="499">
        <f>IF('Sensitivity Analysis Tables'!T120&gt;0,'Projected DMI &amp; Feed Cost'!$OI8*'Forecast Sheet (2)'!V10,SUMPRODUCT($OI8,'Forecast Sheet'!V10))</f>
        <v>370.08537193131599</v>
      </c>
      <c r="PL119" s="499">
        <f>IF('Sensitivity Analysis Tables'!U120&gt;0,'Projected DMI &amp; Feed Cost'!$OI8*'Forecast Sheet (2)'!W10,SUMPRODUCT($OI8,'Forecast Sheet'!W10))</f>
        <v>369.78257480882672</v>
      </c>
      <c r="PM119" s="499">
        <f>IF('Sensitivity Analysis Tables'!V120&gt;0,'Projected DMI &amp; Feed Cost'!$OI8*'Forecast Sheet (2)'!X10,SUMPRODUCT($OI8,'Forecast Sheet'!X10))</f>
        <v>738.96005085887532</v>
      </c>
      <c r="PN119" s="499">
        <f>IF('Sensitivity Analysis Tables'!W120&gt;0,'Projected DMI &amp; Feed Cost'!$OI8*'Forecast Sheet (2)'!Y10,SUMPRODUCT($OI8,'Forecast Sheet'!Y10))</f>
        <v>369.17772359045</v>
      </c>
      <c r="PO119" s="499">
        <f>IF('Sensitivity Analysis Tables'!X120&gt;0,'Projected DMI &amp; Feed Cost'!$OI8*'Forecast Sheet (2)'!Z10,SUMPRODUCT($OI8,'Forecast Sheet'!Z10))</f>
        <v>368.87566908933053</v>
      </c>
      <c r="PP119" s="499">
        <f>IF('Sensitivity Analysis Tables'!Y120&gt;0,'Projected DMI &amp; Feed Cost'!$OI8*'Forecast Sheet (2)'!AA10,SUMPRODUCT($OI8,'Forecast Sheet'!AA10))</f>
        <v>614.28976953952031</v>
      </c>
      <c r="PQ119" s="499">
        <f>IF('Sensitivity Analysis Tables'!Z120&gt;0,'Projected DMI &amp; Feed Cost'!$OI8*'Forecast Sheet (2)'!AB10,SUMPRODUCT($OI8,'Forecast Sheet'!AB10))</f>
        <v>368.27230129139258</v>
      </c>
      <c r="PR119" s="499">
        <f>IF('Sensitivity Analysis Tables'!AA120&gt;0,'Projected DMI &amp; Feed Cost'!$OI8*'Forecast Sheet (2)'!AC10,SUMPRODUCT($OI8,'Forecast Sheet'!AC10))</f>
        <v>482.43671469172449</v>
      </c>
      <c r="PS119" s="499">
        <f>IF('Sensitivity Analysis Tables'!AB120&gt;0,'Projected DMI &amp; Feed Cost'!$OI8*'Forecast Sheet (2)'!AD10,SUMPRODUCT($OI8,'Forecast Sheet'!AD10))</f>
        <v>1233.8658191555874</v>
      </c>
      <c r="PT119" s="499">
        <f>IF('Sensitivity Analysis Tables'!AC120&gt;0,'Projected DMI &amp; Feed Cost'!$OI8*'Forecast Sheet (2)'!AE10,SUMPRODUCT($OI8,'Forecast Sheet'!AE10))</f>
        <v>1132.1108185315775</v>
      </c>
      <c r="PU119" s="499">
        <f>IF('Sensitivity Analysis Tables'!AD120&gt;0,'Projected DMI &amp; Feed Cost'!$OI8*'Forecast Sheet (2)'!AF10,SUMPRODUCT($OI8,'Forecast Sheet'!AF10))</f>
        <v>1088.4202083586017</v>
      </c>
      <c r="PV119" s="499">
        <f>IF('Sensitivity Analysis Tables'!AE120&gt;0,'Projected DMI &amp; Feed Cost'!$OI8*'Forecast Sheet (2)'!AG10,SUMPRODUCT($OI8,'Forecast Sheet'!AG10))</f>
        <v>1324.7529428900214</v>
      </c>
      <c r="PW119" s="499">
        <f>IF('Sensitivity Analysis Tables'!AF120&gt;0,'Projected DMI &amp; Feed Cost'!$OI8*'Forecast Sheet (2)'!AH10,SUMPRODUCT($OI8,'Forecast Sheet'!AH10))</f>
        <v>884.98337011342437</v>
      </c>
      <c r="PX119" s="499">
        <f>IF('Sensitivity Analysis Tables'!AG120&gt;0,'Projected DMI &amp; Feed Cost'!$OI8*'Forecast Sheet (2)'!AI10,SUMPRODUCT($OI8,'Forecast Sheet'!AI10))</f>
        <v>977.80962191403239</v>
      </c>
      <c r="PY119" s="499">
        <f>IF('Sensitivity Analysis Tables'!AH120&gt;0,'Projected DMI &amp; Feed Cost'!$OI8*'Forecast Sheet (2)'!AJ10,SUMPRODUCT($OI8,'Forecast Sheet'!AJ10))</f>
        <v>1107.5926291113547</v>
      </c>
      <c r="PZ119" s="499">
        <f>IF('Sensitivity Analysis Tables'!AI120&gt;0,'Projected DMI &amp; Feed Cost'!$OI8*'Forecast Sheet (2)'!AK10,SUMPRODUCT($OI8,'Forecast Sheet'!AK10))</f>
        <v>1287.6245202654788</v>
      </c>
      <c r="QA119" s="499">
        <f>IF('Sensitivity Analysis Tables'!AJ120&gt;0,'Projected DMI &amp; Feed Cost'!$OI8*'Forecast Sheet (2)'!AL10,SUMPRODUCT($OI8,'Forecast Sheet'!AL10))</f>
        <v>993.05132821386189</v>
      </c>
      <c r="QB119" s="499">
        <f>IF('Sensitivity Analysis Tables'!AK120&gt;0,'Projected DMI &amp; Feed Cost'!$OI8*'Forecast Sheet (2)'!AM10,SUMPRODUCT($OI8,'Forecast Sheet'!AM10))</f>
        <v>1038.8294804329992</v>
      </c>
      <c r="QC119" s="499">
        <f>IF('Sensitivity Analysis Tables'!AL120&gt;0,'Projected DMI &amp; Feed Cost'!$OI8*'Forecast Sheet (2)'!AN10,SUMPRODUCT($OI8,'Forecast Sheet'!AN10))</f>
        <v>1016.6342283091935</v>
      </c>
      <c r="QD119" s="499">
        <f>IF('Sensitivity Analysis Tables'!AM120&gt;0,'Projected DMI &amp; Feed Cost'!$OI8*'Forecast Sheet (2)'!AO10,SUMPRODUCT($OI8,'Forecast Sheet'!AO10))</f>
        <v>1070.0991951642904</v>
      </c>
      <c r="QE119" s="499">
        <f>IF('Sensitivity Analysis Tables'!AN120&gt;0,'Projected DMI &amp; Feed Cost'!$OI8*'Forecast Sheet (2)'!AP10,SUMPRODUCT($OI8,'Forecast Sheet'!AP10))</f>
        <v>904.01559170388305</v>
      </c>
      <c r="QF119" s="499">
        <f>IF('Sensitivity Analysis Tables'!AO120&gt;0,'Projected DMI &amp; Feed Cost'!$OI8*'Forecast Sheet (2)'!AQ10,SUMPRODUCT($OI8,'Forecast Sheet'!AQ10))</f>
        <v>1049.045215717347</v>
      </c>
      <c r="QG119" s="499">
        <f>IF('Sensitivity Analysis Tables'!AP120&gt;0,'Projected DMI &amp; Feed Cost'!$OI8*'Forecast Sheet (2)'!AR10,SUMPRODUCT($OI8,'Forecast Sheet'!AR10))</f>
        <v>1037.3802957703035</v>
      </c>
      <c r="QH119" s="499">
        <f>IF('Sensitivity Analysis Tables'!AQ120&gt;0,'Projected DMI &amp; Feed Cost'!$OI8*'Forecast Sheet (2)'!AS10,SUMPRODUCT($OI8,'Forecast Sheet'!AS10))</f>
        <v>807.50696660016388</v>
      </c>
      <c r="QI119" s="499">
        <f>IF('Sensitivity Analysis Tables'!AR120&gt;0,'Projected DMI &amp; Feed Cost'!$OI8*'Forecast Sheet (2)'!AT10,SUMPRODUCT($OI8,'Forecast Sheet'!AT10))</f>
        <v>1019.6569172833616</v>
      </c>
      <c r="QJ119" s="499">
        <f>IF('Sensitivity Analysis Tables'!AS120&gt;0,'Projected DMI &amp; Feed Cost'!$OI8*'Forecast Sheet (2)'!AU10,SUMPRODUCT($OI8,'Forecast Sheet'!AU10))</f>
        <v>763.20691255162114</v>
      </c>
      <c r="QK119" s="499">
        <f>IF('Sensitivity Analysis Tables'!AT120&gt;0,'Projected DMI &amp; Feed Cost'!$OI8*'Forecast Sheet (2)'!AV10,SUMPRODUCT($OI8,'Forecast Sheet'!AV10))</f>
        <v>979.55138092316565</v>
      </c>
      <c r="QL119" s="499">
        <f>IF('Sensitivity Analysis Tables'!AU120&gt;0,'Projected DMI &amp; Feed Cost'!$OI8*'Forecast Sheet (2)'!AW10,SUMPRODUCT($OI8,'Forecast Sheet'!AW10))</f>
        <v>820.68129394011089</v>
      </c>
      <c r="QM119" s="499">
        <f>IF('Sensitivity Analysis Tables'!AV120&gt;0,'Projected DMI &amp; Feed Cost'!$OI8*'Forecast Sheet (2)'!AX10,SUMPRODUCT($OI8,'Forecast Sheet'!AX10))</f>
        <v>1012.6549954458155</v>
      </c>
      <c r="QN119" s="499">
        <f>IF('Sensitivity Analysis Tables'!AW120&gt;0,'Projected DMI &amp; Feed Cost'!$OI8*'Forecast Sheet (2)'!AY10,SUMPRODUCT($OI8,'Forecast Sheet'!AY10))</f>
        <v>891.59255776490011</v>
      </c>
      <c r="QO119" s="499">
        <f>IF('Sensitivity Analysis Tables'!AX120&gt;0,'Projected DMI &amp; Feed Cost'!$OI8*'Forecast Sheet (2)'!AZ10,SUMPRODUCT($OI8,'Forecast Sheet'!AZ10))</f>
        <v>805.01377580327471</v>
      </c>
      <c r="QP119" s="499">
        <f>IF('Sensitivity Analysis Tables'!AY120&gt;0,'Projected DMI &amp; Feed Cost'!$OI8*'Forecast Sheet (2)'!BA10,SUMPRODUCT($OI8,'Forecast Sheet'!BA10))</f>
        <v>820.97502038425159</v>
      </c>
      <c r="QQ119" s="499">
        <f>IF('Sensitivity Analysis Tables'!AZ120&gt;0,'Projected DMI &amp; Feed Cost'!$OI8*'Forecast Sheet (2)'!BB10,SUMPRODUCT($OI8,'Forecast Sheet'!BB10))</f>
        <v>1231.9745570881735</v>
      </c>
      <c r="QR119" s="499">
        <f>IF('Sensitivity Analysis Tables'!BA120&gt;0,'Projected DMI &amp; Feed Cost'!$OI8*'Forecast Sheet (2)'!BC10,SUMPRODUCT($OI8,'Forecast Sheet'!BC10))</f>
        <v>1059.4356670799104</v>
      </c>
      <c r="QS119" s="499">
        <f>IF('Sensitivity Analysis Tables'!BB120&gt;0,'Projected DMI &amp; Feed Cost'!$OI8*'Forecast Sheet (2)'!BD10,SUMPRODUCT($OI8,'Forecast Sheet'!BD10))</f>
        <v>1106.2087045064318</v>
      </c>
      <c r="QT119" s="499">
        <f>IF('Sensitivity Analysis Tables'!BC120&gt;0,'Projected DMI &amp; Feed Cost'!$OI8*'Forecast Sheet (2)'!BE10,SUMPRODUCT($OI8,'Forecast Sheet'!BE10))</f>
        <v>1244.0084617758569</v>
      </c>
      <c r="QU119" s="499">
        <f>IF('Sensitivity Analysis Tables'!BD120&gt;0,'Projected DMI &amp; Feed Cost'!$OI8*'Forecast Sheet (2)'!BF10,SUMPRODUCT($OI8,'Forecast Sheet'!BF10))</f>
        <v>843.37269705071719</v>
      </c>
      <c r="QV119" s="499"/>
      <c r="QW119" s="499"/>
      <c r="QX119" s="505">
        <v>60</v>
      </c>
      <c r="QY119" s="499">
        <f>IF('Sensitivity Analysis Tables'!BH120&gt;0,'Projected DMI &amp; Feed Cost'!$OI29*'Forecast Sheet (2)'!D23,SUMPRODUCT($OI29,'Forecast Sheet'!D23))</f>
        <v>868.72634999999991</v>
      </c>
      <c r="QZ119" s="499">
        <f>IF('Sensitivity Analysis Tables'!BI120&gt;0,'Projected DMI &amp; Feed Cost'!$OI29*'Forecast Sheet (2)'!E23,SUMPRODUCT($OI29,'Forecast Sheet'!E23))</f>
        <v>812.25913724999998</v>
      </c>
      <c r="RA119" s="499">
        <f>IF('Sensitivity Analysis Tables'!BJ120&gt;0,'Projected DMI &amp; Feed Cost'!$OI29*'Forecast Sheet (2)'!F23,SUMPRODUCT($OI29,'Forecast Sheet'!F23))</f>
        <v>911.35475199449991</v>
      </c>
      <c r="RB119" s="499">
        <f>IF('Sensitivity Analysis Tables'!BK120&gt;0,'Projected DMI &amp; Feed Cost'!$OI29*'Forecast Sheet (2)'!G23,SUMPRODUCT($OI29,'Forecast Sheet'!G23))</f>
        <v>911.35475199449991</v>
      </c>
      <c r="RC119" s="499">
        <f>IF('Sensitivity Analysis Tables'!BL120&gt;0,'Projected DMI &amp; Feed Cost'!$OI29*'Forecast Sheet (2)'!H23,SUMPRODUCT($OI29,'Forecast Sheet'!H23))</f>
        <v>911.35475199449991</v>
      </c>
      <c r="RD119" s="499">
        <f>IF('Sensitivity Analysis Tables'!BM120&gt;0,'Projected DMI &amp; Feed Cost'!$OI29*'Forecast Sheet (2)'!I23,SUMPRODUCT($OI29,'Forecast Sheet'!I23))</f>
        <v>902.24120447455482</v>
      </c>
      <c r="RE119" s="499">
        <f>IF('Sensitivity Analysis Tables'!BN120&gt;0,'Projected DMI &amp; Feed Cost'!$OI29*'Forecast Sheet (2)'!J23,SUMPRODUCT($OI29,'Forecast Sheet'!J23))</f>
        <v>893.21879242980947</v>
      </c>
      <c r="RF119" s="499">
        <f>IF('Sensitivity Analysis Tables'!BO120&gt;0,'Projected DMI &amp; Feed Cost'!$OI29*'Forecast Sheet (2)'!K23,SUMPRODUCT($OI29,'Forecast Sheet'!K23))</f>
        <v>884.28660450551126</v>
      </c>
      <c r="RG119" s="499">
        <f>IF('Sensitivity Analysis Tables'!BP120&gt;0,'Projected DMI &amp; Feed Cost'!$OI29*'Forecast Sheet (2)'!L23,SUMPRODUCT($OI29,'Forecast Sheet'!L23))</f>
        <v>875.44373846045607</v>
      </c>
      <c r="RH119" s="499">
        <f>IF('Sensitivity Analysis Tables'!BQ120&gt;0,'Projected DMI &amp; Feed Cost'!$OI29*'Forecast Sheet (2)'!M23,SUMPRODUCT($OI29,'Forecast Sheet'!M23))</f>
        <v>866.68930107585152</v>
      </c>
      <c r="RI119" s="499">
        <f>IF('Sensitivity Analysis Tables'!BR120&gt;0,'Projected DMI &amp; Feed Cost'!$OI29*'Forecast Sheet (2)'!N23,SUMPRODUCT($OI29,'Forecast Sheet'!N23))</f>
        <v>858.02240806509315</v>
      </c>
      <c r="RJ119" s="499">
        <f>IF('Sensitivity Analysis Tables'!BS120&gt;0,'Projected DMI &amp; Feed Cost'!$OI29*'Forecast Sheet (2)'!O23,SUMPRODUCT($OI29,'Forecast Sheet'!O23))</f>
        <v>849.44218398444207</v>
      </c>
      <c r="RK119" s="499">
        <f>IF('Sensitivity Analysis Tables'!BT120&gt;0,'Projected DMI &amp; Feed Cost'!$OI29*'Forecast Sheet (2)'!P23,SUMPRODUCT($OI29,'Forecast Sheet'!P23))</f>
        <v>840.94776214459773</v>
      </c>
      <c r="RL119" s="499">
        <f>IF('Sensitivity Analysis Tables'!BU120&gt;0,'Projected DMI &amp; Feed Cost'!$OI29*'Forecast Sheet (2)'!Q23,SUMPRODUCT($OI29,'Forecast Sheet'!Q23))</f>
        <v>832.53828452315179</v>
      </c>
      <c r="RM119" s="499">
        <f>IF('Sensitivity Analysis Tables'!BV120&gt;0,'Projected DMI &amp; Feed Cost'!$OI29*'Forecast Sheet (2)'!R23,SUMPRODUCT($OI29,'Forecast Sheet'!R23))</f>
        <v>778.42329602914708</v>
      </c>
      <c r="RN119" s="499">
        <f>IF('Sensitivity Analysis Tables'!BW120&gt;0,'Projected DMI &amp; Feed Cost'!$OI29*'Forecast Sheet (2)'!S23,SUMPRODUCT($OI29,'Forecast Sheet'!S23))</f>
        <v>778.42329602914708</v>
      </c>
      <c r="RO119" s="499">
        <f>IF('Sensitivity Analysis Tables'!BX120&gt;0,'Projected DMI &amp; Feed Cost'!$OI29*'Forecast Sheet (2)'!T23,SUMPRODUCT($OI29,'Forecast Sheet'!T23))</f>
        <v>388.89320212074347</v>
      </c>
      <c r="RP119" s="499">
        <f>IF('Sensitivity Analysis Tables'!BY120&gt;0,'Projected DMI &amp; Feed Cost'!$OI29*'Forecast Sheet (2)'!U23,SUMPRODUCT($OI29,'Forecast Sheet'!U23))</f>
        <v>388.57501677355361</v>
      </c>
      <c r="RQ119" s="499">
        <f>IF('Sensitivity Analysis Tables'!BZ120&gt;0,'Projected DMI &amp; Feed Cost'!$OI29*'Forecast Sheet (2)'!V23,SUMPRODUCT($OI29,'Forecast Sheet'!V23))</f>
        <v>776.51418351965958</v>
      </c>
      <c r="RR119" s="499">
        <f>IF('Sensitivity Analysis Tables'!CA120&gt;0,'Projected DMI &amp; Feed Cost'!$OI29*'Forecast Sheet (2)'!W23,SUMPRODUCT($OI29,'Forecast Sheet'!W23))</f>
        <v>387.93942686657186</v>
      </c>
      <c r="RS119" s="499">
        <f>IF('Sensitivity Analysis Tables'!CB120&gt;0,'Projected DMI &amp; Feed Cost'!$OI29*'Forecast Sheet (2)'!X23,SUMPRODUCT($OI29,'Forecast Sheet'!X23))</f>
        <v>516.82936250793819</v>
      </c>
      <c r="RT119" s="499">
        <f>IF('Sensitivity Analysis Tables'!CC120&gt;0,'Projected DMI &amp; Feed Cost'!$OI29*'Forecast Sheet (2)'!Y23,SUMPRODUCT($OI29,'Forecast Sheet'!Y23))</f>
        <v>387.30487659032377</v>
      </c>
      <c r="RU119" s="499">
        <f>IF('Sensitivity Analysis Tables'!CD120&gt;0,'Projected DMI &amp; Feed Cost'!$OI29*'Forecast Sheet (2)'!Z23,SUMPRODUCT($OI29,'Forecast Sheet'!Z23))</f>
        <v>902.97197849181032</v>
      </c>
      <c r="RV119" s="499">
        <f>IF('Sensitivity Analysis Tables'!CE120&gt;0,'Projected DMI &amp; Feed Cost'!$OI29*'Forecast Sheet (2)'!AA23,SUMPRODUCT($OI29,'Forecast Sheet'!AA23))</f>
        <v>386.67136424429157</v>
      </c>
      <c r="RW119" s="499">
        <f>IF('Sensitivity Analysis Tables'!CF120&gt;0,'Projected DMI &amp; Feed Cost'!$OI29*'Forecast Sheet (2)'!AB23,SUMPRODUCT($OI29,'Forecast Sheet'!AB23))</f>
        <v>386.35499676445534</v>
      </c>
      <c r="RX119" s="499">
        <f>IF('Sensitivity Analysis Tables'!CG120&gt;0,'Projected DMI &amp; Feed Cost'!$OI29*'Forecast Sheet (2)'!AC23,SUMPRODUCT($OI29,'Forecast Sheet'!AC23))</f>
        <v>386.038888130739</v>
      </c>
      <c r="RY119" s="499">
        <f>IF('Sensitivity Analysis Tables'!CH120&gt;0,'Projected DMI &amp; Feed Cost'!$OI29*'Forecast Sheet (2)'!AD23,SUMPRODUCT($OI29,'Forecast Sheet'!AD23))</f>
        <v>642.87173021893227</v>
      </c>
      <c r="RZ119" s="499">
        <f>IF('Sensitivity Analysis Tables'!CI120&gt;0,'Projected DMI &amp; Feed Cost'!$OI29*'Forecast Sheet (2)'!AE23,SUMPRODUCT($OI29,'Forecast Sheet'!AE23))</f>
        <v>385.40744655470627</v>
      </c>
      <c r="SA119" s="499">
        <f>IF('Sensitivity Analysis Tables'!CJ120&gt;0,'Projected DMI &amp; Feed Cost'!$OI29*'Forecast Sheet (2)'!AF23,SUMPRODUCT($OI29,'Forecast Sheet'!AF23))</f>
        <v>513.45615091912475</v>
      </c>
      <c r="SB119" s="499">
        <f>IF('Sensitivity Analysis Tables'!CK120&gt;0,'Projected DMI &amp; Feed Cost'!$OI29*'Forecast Sheet (2)'!AG23,SUMPRODUCT($OI29,'Forecast Sheet'!AG23))</f>
        <v>897.81308825601582</v>
      </c>
      <c r="SC119" s="499">
        <f>IF('Sensitivity Analysis Tables'!CL120&gt;0,'Projected DMI &amp; Feed Cost'!$OI29*'Forecast Sheet (2)'!AH23,SUMPRODUCT($OI29,'Forecast Sheet'!AH23))</f>
        <v>384.4622202476051</v>
      </c>
      <c r="SD119" s="499">
        <f>IF('Sensitivity Analysis Tables'!CM120&gt;0,'Projected DMI &amp; Feed Cost'!$OI29*'Forecast Sheet (2)'!AI23,SUMPRODUCT($OI29,'Forecast Sheet'!AI23))</f>
        <v>384.14766024922079</v>
      </c>
      <c r="SE119" s="499">
        <f>IF('Sensitivity Analysis Tables'!CN120&gt;0,'Projected DMI &amp; Feed Cost'!$OI29*'Forecast Sheet (2)'!AJ23,SUMPRODUCT($OI29,'Forecast Sheet'!AJ23))</f>
        <v>383.8333576181077</v>
      </c>
      <c r="SF119" s="499">
        <f>IF('Sensitivity Analysis Tables'!CO120&gt;0,'Projected DMI &amp; Feed Cost'!$OI29*'Forecast Sheet (2)'!AK23,SUMPRODUCT($OI29,'Forecast Sheet'!AK23))</f>
        <v>767.0386242873858</v>
      </c>
      <c r="SG119" s="499">
        <f>IF('Sensitivity Analysis Tables'!CP120&gt;0,'Projected DMI &amp; Feed Cost'!$OI29*'Forecast Sheet (2)'!AL23,SUMPRODUCT($OI29,'Forecast Sheet'!AL23))</f>
        <v>383.20552361557537</v>
      </c>
      <c r="SH119" s="499">
        <f>IF('Sensitivity Analysis Tables'!CQ120&gt;0,'Projected DMI &amp; Feed Cost'!$OI29*'Forecast Sheet (2)'!AM23,SUMPRODUCT($OI29,'Forecast Sheet'!AM23))</f>
        <v>382.89199182352633</v>
      </c>
      <c r="SI119" s="499">
        <f>IF('Sensitivity Analysis Tables'!CR120&gt;0,'Projected DMI &amp; Feed Cost'!$OI29*'Forecast Sheet (2)'!AN23,SUMPRODUCT($OI29,'Forecast Sheet'!AN23))</f>
        <v>637.63119426248181</v>
      </c>
      <c r="SJ119" s="499">
        <f>IF('Sensitivity Analysis Tables'!CS120&gt;0,'Projected DMI &amp; Feed Cost'!$OI29*'Forecast Sheet (2)'!AO23,SUMPRODUCT($OI29,'Forecast Sheet'!AO23))</f>
        <v>382.26569760757798</v>
      </c>
      <c r="SK119" s="499">
        <f>IF('Sensitivity Analysis Tables'!CT120&gt;0,'Projected DMI &amp; Feed Cost'!$OI29*'Forecast Sheet (2)'!AP23,SUMPRODUCT($OI29,'Forecast Sheet'!AP23))</f>
        <v>500.76806386592762</v>
      </c>
      <c r="SL119" s="499">
        <f>IF('Sensitivity Analysis Tables'!CU120&gt;0,'Projected DMI &amp; Feed Cost'!$OI29*'Forecast Sheet (2)'!AQ23,SUMPRODUCT($OI29,'Forecast Sheet'!AQ23))</f>
        <v>1280.7495335916008</v>
      </c>
      <c r="SM119" s="499">
        <f>IF('Sensitivity Analysis Tables'!CV120&gt;0,'Projected DMI &amp; Feed Cost'!$OI29*'Forecast Sheet (2)'!AR23,SUMPRODUCT($OI29,'Forecast Sheet'!AR23))</f>
        <v>1175.1281057454173</v>
      </c>
      <c r="SN119" s="499">
        <f>IF('Sensitivity Analysis Tables'!CW120&gt;0,'Projected DMI &amp; Feed Cost'!$OI29*'Forecast Sheet (2)'!AS23,SUMPRODUCT($OI29,'Forecast Sheet'!AS23))</f>
        <v>1129.7773652251349</v>
      </c>
      <c r="SO119" s="499">
        <f>IF('Sensitivity Analysis Tables'!CX120&gt;0,'Projected DMI &amp; Feed Cost'!$OI29*'Forecast Sheet (2)'!AT23,SUMPRODUCT($OI29,'Forecast Sheet'!AT23))</f>
        <v>1375.0901332947519</v>
      </c>
      <c r="SP119" s="499">
        <f>IF('Sensitivity Analysis Tables'!CY120&gt;0,'Projected DMI &amp; Feed Cost'!$OI29*'Forecast Sheet (2)'!AU23,SUMPRODUCT($OI29,'Forecast Sheet'!AU23))</f>
        <v>918.61045254076112</v>
      </c>
      <c r="SQ119" s="499">
        <f>IF('Sensitivity Analysis Tables'!CZ120&gt;0,'Projected DMI &amp; Feed Cost'!$OI29*'Forecast Sheet (2)'!AV23,SUMPRODUCT($OI29,'Forecast Sheet'!AV23))</f>
        <v>1014.9638621684361</v>
      </c>
      <c r="SR119" s="499">
        <f>IF('Sensitivity Analysis Tables'!DA120&gt;0,'Projected DMI &amp; Feed Cost'!$OI29*'Forecast Sheet (2)'!AW23,SUMPRODUCT($OI29,'Forecast Sheet'!AW23))</f>
        <v>1149.6782884500885</v>
      </c>
      <c r="SS119" s="499">
        <f>IF('Sensitivity Analysis Tables'!DB120&gt;0,'Projected DMI &amp; Feed Cost'!$OI29*'Forecast Sheet (2)'!AX23,SUMPRODUCT($OI29,'Forecast Sheet'!AX23))</f>
        <v>1336.5509265016522</v>
      </c>
      <c r="ST119" s="499">
        <f>IF('Sensitivity Analysis Tables'!DC120&gt;0,'Projected DMI &amp; Feed Cost'!$OI29*'Forecast Sheet (2)'!AY23,SUMPRODUCT($OI29,'Forecast Sheet'!AY23))</f>
        <v>1030.7847139430692</v>
      </c>
      <c r="SU119" s="499">
        <f>IF('Sensitivity Analysis Tables'!DD120&gt;0,'Projected DMI &amp; Feed Cost'!$OI29*'Forecast Sheet (2)'!AZ23,SUMPRODUCT($OI29,'Forecast Sheet'!AZ23))</f>
        <v>1078.3023177157959</v>
      </c>
      <c r="SV119" s="499">
        <f>IF('Sensitivity Analysis Tables'!DE120&gt;0,'Projected DMI &amp; Feed Cost'!$OI29*'Forecast Sheet (2)'!BA23,SUMPRODUCT($OI29,'Forecast Sheet'!BA23))</f>
        <v>1055.2637033347228</v>
      </c>
      <c r="SW119" s="499">
        <f>IF('Sensitivity Analysis Tables'!DF120&gt;0,'Projected DMI &amp; Feed Cost'!$OI29*'Forecast Sheet (2)'!BB23,SUMPRODUCT($OI29,'Forecast Sheet'!BB23))</f>
        <v>1110.7602008469219</v>
      </c>
      <c r="SX119" s="499">
        <f>IF('Sensitivity Analysis Tables'!DG120&gt;0,'Projected DMI &amp; Feed Cost'!$OI29*'Forecast Sheet (2)'!BC23,SUMPRODUCT($OI29,'Forecast Sheet'!BC23))</f>
        <v>938.36584939734473</v>
      </c>
      <c r="SY119" s="499">
        <f>IF('Sensitivity Analysis Tables'!DH120&gt;0,'Projected DMI &amp; Feed Cost'!$OI29*'Forecast Sheet (2)'!BD23,SUMPRODUCT($OI29,'Forecast Sheet'!BD23))</f>
        <v>1088.9062245568796</v>
      </c>
      <c r="SZ119" s="499">
        <f>IF('Sensitivity Analysis Tables'!DI120&gt;0,'Projected DMI &amp; Feed Cost'!$OI29*'Forecast Sheet (2)'!BE23,SUMPRODUCT($OI29,'Forecast Sheet'!BE23))</f>
        <v>1076.7980677787111</v>
      </c>
      <c r="TA119" s="499">
        <f>IF('Sensitivity Analysis Tables'!DJ120&gt;0,'Projected DMI &amp; Feed Cost'!$OI29*'Forecast Sheet (2)'!BF23,SUMPRODUCT($OI29,'Forecast Sheet'!BF23))</f>
        <v>838.19014579146574</v>
      </c>
      <c r="TB119" s="499"/>
      <c r="TC119" s="499"/>
      <c r="TD119" s="505">
        <v>60</v>
      </c>
      <c r="TE119" s="499">
        <f>IF('Sensitivity Analysis Tables'!DN120&gt;0,'Projected DMI &amp; Feed Cost'!$OI50*'Forecast Sheet (2)'!D36,SUMPRODUCT($OI50,'Forecast Sheet'!D36))</f>
        <v>900.35684999999989</v>
      </c>
      <c r="TF119" s="499">
        <f>IF('Sensitivity Analysis Tables'!DO120&gt;0,'Projected DMI &amp; Feed Cost'!$OI50*'Forecast Sheet (2)'!E36,SUMPRODUCT($OI50,'Forecast Sheet'!E36))</f>
        <v>841.83365475000005</v>
      </c>
      <c r="TG119" s="499">
        <f>IF('Sensitivity Analysis Tables'!DP120&gt;0,'Projected DMI &amp; Feed Cost'!$OI50*'Forecast Sheet (2)'!F36,SUMPRODUCT($OI50,'Forecast Sheet'!F36))</f>
        <v>1101.9602540677499</v>
      </c>
      <c r="TH119" s="499">
        <f>IF('Sensitivity Analysis Tables'!DQ120&gt;0,'Projected DMI &amp; Feed Cost'!$OI50*'Forecast Sheet (2)'!G36,SUMPRODUCT($OI50,'Forecast Sheet'!G36))</f>
        <v>944.53736062949986</v>
      </c>
      <c r="TI119" s="499">
        <f>IF('Sensitivity Analysis Tables'!DR120&gt;0,'Projected DMI &amp; Feed Cost'!$OI50*'Forecast Sheet (2)'!H36,SUMPRODUCT($OI50,'Forecast Sheet'!H36))</f>
        <v>944.53736062949986</v>
      </c>
      <c r="TJ119" s="499">
        <f>IF('Sensitivity Analysis Tables'!DS120&gt;0,'Projected DMI &amp; Feed Cost'!$OI50*'Forecast Sheet (2)'!I36,SUMPRODUCT($OI50,'Forecast Sheet'!I36))</f>
        <v>1246.78931603094</v>
      </c>
      <c r="TK119" s="499">
        <f>IF('Sensitivity Analysis Tables'!DT120&gt;0,'Projected DMI &amp; Feed Cost'!$OI50*'Forecast Sheet (2)'!J36,SUMPRODUCT($OI50,'Forecast Sheet'!J36))</f>
        <v>771.45088929414408</v>
      </c>
      <c r="TL119" s="499">
        <f>IF('Sensitivity Analysis Tables'!DU120&gt;0,'Projected DMI &amp; Feed Cost'!$OI50*'Forecast Sheet (2)'!K36,SUMPRODUCT($OI50,'Forecast Sheet'!K36))</f>
        <v>763.73638040120272</v>
      </c>
      <c r="TM119" s="499">
        <f>IF('Sensitivity Analysis Tables'!DV120&gt;0,'Projected DMI &amp; Feed Cost'!$OI50*'Forecast Sheet (2)'!L36,SUMPRODUCT($OI50,'Forecast Sheet'!L36))</f>
        <v>1058.538623236067</v>
      </c>
      <c r="TN119" s="499">
        <f>IF('Sensitivity Analysis Tables'!DW120&gt;0,'Projected DMI &amp; Feed Cost'!$OI50*'Forecast Sheet (2)'!M36,SUMPRODUCT($OI50,'Forecast Sheet'!M36))</f>
        <v>1047.9532370037064</v>
      </c>
      <c r="TO119" s="499">
        <f>IF('Sensitivity Analysis Tables'!DX120&gt;0,'Projected DMI &amp; Feed Cost'!$OI50*'Forecast Sheet (2)'!N36,SUMPRODUCT($OI50,'Forecast Sheet'!N36))</f>
        <v>889.26317540028788</v>
      </c>
      <c r="TP119" s="499">
        <f>IF('Sensitivity Analysis Tables'!DY120&gt;0,'Projected DMI &amp; Feed Cost'!$OI50*'Forecast Sheet (2)'!O36,SUMPRODUCT($OI50,'Forecast Sheet'!O36))</f>
        <v>1027.0989675873325</v>
      </c>
      <c r="TQ119" s="499">
        <f>IF('Sensitivity Analysis Tables'!DZ120&gt;0,'Projected DMI &amp; Feed Cost'!$OI50*'Forecast Sheet (2)'!P36,SUMPRODUCT($OI50,'Forecast Sheet'!P36))</f>
        <v>871.56683820982198</v>
      </c>
      <c r="TR119" s="499">
        <f>IF('Sensitivity Analysis Tables'!EA120&gt;0,'Projected DMI &amp; Feed Cost'!$OI50*'Forecast Sheet (2)'!Q36,SUMPRODUCT($OI50,'Forecast Sheet'!Q36))</f>
        <v>719.04264152310316</v>
      </c>
      <c r="TS119" s="499">
        <f>IF('Sensitivity Analysis Tables'!EB120&gt;0,'Projected DMI &amp; Feed Cost'!$OI50*'Forecast Sheet (2)'!R36,SUMPRODUCT($OI50,'Forecast Sheet'!R36))</f>
        <v>672.30486982410139</v>
      </c>
      <c r="TT119" s="499">
        <f>IF('Sensitivity Analysis Tables'!EC120&gt;0,'Projected DMI &amp; Feed Cost'!$OI50*'Forecast Sheet (2)'!S36,SUMPRODUCT($OI50,'Forecast Sheet'!S36))</f>
        <v>754.32606394264167</v>
      </c>
      <c r="TU119" s="499">
        <f>IF('Sensitivity Analysis Tables'!ED120&gt;0,'Projected DMI &amp; Feed Cost'!$OI50*'Forecast Sheet (2)'!T36,SUMPRODUCT($OI50,'Forecast Sheet'!T36))</f>
        <v>754.32606394264167</v>
      </c>
      <c r="TV119" s="499">
        <f>IF('Sensitivity Analysis Tables'!EE120&gt;0,'Projected DMI &amp; Feed Cost'!$OI50*'Forecast Sheet (2)'!U36,SUMPRODUCT($OI50,'Forecast Sheet'!U36))</f>
        <v>754.32606394264167</v>
      </c>
      <c r="TW119" s="499">
        <f>IF('Sensitivity Analysis Tables'!EF120&gt;0,'Projected DMI &amp; Feed Cost'!$OI50*'Forecast Sheet (2)'!V36,SUMPRODUCT($OI50,'Forecast Sheet'!V36))</f>
        <v>746.78280330321536</v>
      </c>
      <c r="TX119" s="499">
        <f>IF('Sensitivity Analysis Tables'!EG120&gt;0,'Projected DMI &amp; Feed Cost'!$OI50*'Forecast Sheet (2)'!W36,SUMPRODUCT($OI50,'Forecast Sheet'!W36))</f>
        <v>739.31497527018314</v>
      </c>
      <c r="TY119" s="499">
        <f>IF('Sensitivity Analysis Tables'!EH120&gt;0,'Projected DMI &amp; Feed Cost'!$OI50*'Forecast Sheet (2)'!X36,SUMPRODUCT($OI50,'Forecast Sheet'!X36))</f>
        <v>731.92182551748147</v>
      </c>
      <c r="TZ119" s="499">
        <f>IF('Sensitivity Analysis Tables'!EI120&gt;0,'Projected DMI &amp; Feed Cost'!$OI50*'Forecast Sheet (2)'!Y36,SUMPRODUCT($OI50,'Forecast Sheet'!Y36))</f>
        <v>724.60260726230638</v>
      </c>
      <c r="UA119" s="499">
        <f>IF('Sensitivity Analysis Tables'!EJ120&gt;0,'Projected DMI &amp; Feed Cost'!$OI50*'Forecast Sheet (2)'!Z36,SUMPRODUCT($OI50,'Forecast Sheet'!Z36))</f>
        <v>717.35658118968354</v>
      </c>
      <c r="UB119" s="499">
        <f>IF('Sensitivity Analysis Tables'!EK120&gt;0,'Projected DMI &amp; Feed Cost'!$OI50*'Forecast Sheet (2)'!AA36,SUMPRODUCT($OI50,'Forecast Sheet'!AA36))</f>
        <v>710.183015377787</v>
      </c>
      <c r="UC119" s="499">
        <f>IF('Sensitivity Analysis Tables'!EL120&gt;0,'Projected DMI &amp; Feed Cost'!$OI50*'Forecast Sheet (2)'!AB36,SUMPRODUCT($OI50,'Forecast Sheet'!AB36))</f>
        <v>703.081185224009</v>
      </c>
      <c r="UD119" s="499">
        <f>IF('Sensitivity Analysis Tables'!EM120&gt;0,'Projected DMI &amp; Feed Cost'!$OI50*'Forecast Sheet (2)'!AC36,SUMPRODUCT($OI50,'Forecast Sheet'!AC36))</f>
        <v>696.05037337176907</v>
      </c>
      <c r="UE119" s="499">
        <f>IF('Sensitivity Analysis Tables'!EN120&gt;0,'Projected DMI &amp; Feed Cost'!$OI50*'Forecast Sheet (2)'!AD36,SUMPRODUCT($OI50,'Forecast Sheet'!AD36))</f>
        <v>689.08986963805114</v>
      </c>
      <c r="UF119" s="499">
        <f>IF('Sensitivity Analysis Tables'!EO120&gt;0,'Projected DMI &amp; Feed Cost'!$OI50*'Forecast Sheet (2)'!AE36,SUMPRODUCT($OI50,'Forecast Sheet'!AE36))</f>
        <v>644.2990281115782</v>
      </c>
      <c r="UG119" s="499">
        <f>IF('Sensitivity Analysis Tables'!EP120&gt;0,'Projected DMI &amp; Feed Cost'!$OI50*'Forecast Sheet (2)'!AF36,SUMPRODUCT($OI50,'Forecast Sheet'!AF36))</f>
        <v>644.2990281115782</v>
      </c>
      <c r="UH119" s="499">
        <f>IF('Sensitivity Analysis Tables'!EQ120&gt;0,'Projected DMI &amp; Feed Cost'!$OI50*'Forecast Sheet (2)'!AG36,SUMPRODUCT($OI50,'Forecast Sheet'!AG36))</f>
        <v>321.88593718065255</v>
      </c>
      <c r="UI119" s="499">
        <f>IF('Sensitivity Analysis Tables'!ER120&gt;0,'Projected DMI &amp; Feed Cost'!$OI50*'Forecast Sheet (2)'!AH36,SUMPRODUCT($OI50,'Forecast Sheet'!AH36))</f>
        <v>321.62257595932266</v>
      </c>
      <c r="UJ119" s="499">
        <f>IF('Sensitivity Analysis Tables'!ES120&gt;0,'Projected DMI &amp; Feed Cost'!$OI50*'Forecast Sheet (2)'!AI36,SUMPRODUCT($OI50,'Forecast Sheet'!AI36))</f>
        <v>642.71886043071197</v>
      </c>
      <c r="UK119" s="499">
        <f>IF('Sensitivity Analysis Tables'!ET120&gt;0,'Projected DMI &amp; Feed Cost'!$OI50*'Forecast Sheet (2)'!AJ36,SUMPRODUCT($OI50,'Forecast Sheet'!AJ36))</f>
        <v>321.09649977245255</v>
      </c>
      <c r="UL119" s="499">
        <f>IF('Sensitivity Analysis Tables'!EU120&gt;0,'Projected DMI &amp; Feed Cost'!$OI50*'Forecast Sheet (2)'!AK36,SUMPRODUCT($OI50,'Forecast Sheet'!AK36))</f>
        <v>427.77837927260919</v>
      </c>
      <c r="UM119" s="499">
        <f>IF('Sensitivity Analysis Tables'!EV120&gt;0,'Projected DMI &amp; Feed Cost'!$OI50*'Forecast Sheet (2)'!AL36,SUMPRODUCT($OI50,'Forecast Sheet'!AL36))</f>
        <v>320.57128408535777</v>
      </c>
      <c r="UN119" s="499">
        <f>IF('Sensitivity Analysis Tables'!EW120&gt;0,'Projected DMI &amp; Feed Cost'!$OI50*'Forecast Sheet (2)'!AM36,SUMPRODUCT($OI50,'Forecast Sheet'!AM36))</f>
        <v>747.38766314167185</v>
      </c>
      <c r="UO119" s="499">
        <f>IF('Sensitivity Analysis Tables'!EX120&gt;0,'Projected DMI &amp; Feed Cost'!$OI50*'Forecast Sheet (2)'!AN36,SUMPRODUCT($OI50,'Forecast Sheet'!AN36))</f>
        <v>320.04692749052379</v>
      </c>
      <c r="UP119" s="499">
        <f>IF('Sensitivity Analysis Tables'!EY120&gt;0,'Projected DMI &amp; Feed Cost'!$OI50*'Forecast Sheet (2)'!AO36,SUMPRODUCT($OI50,'Forecast Sheet'!AO36))</f>
        <v>319.78507091348621</v>
      </c>
      <c r="UQ119" s="499">
        <f>IF('Sensitivity Analysis Tables'!EZ120&gt;0,'Projected DMI &amp; Feed Cost'!$OI50*'Forecast Sheet (2)'!AP36,SUMPRODUCT($OI50,'Forecast Sheet'!AP36))</f>
        <v>319.52342858273875</v>
      </c>
      <c r="UR119" s="499">
        <f>IF('Sensitivity Analysis Tables'!FA120&gt;0,'Projected DMI &amp; Feed Cost'!$OI50*'Forecast Sheet (2)'!AQ36,SUMPRODUCT($OI50,'Forecast Sheet'!AQ36))</f>
        <v>532.10333387164883</v>
      </c>
      <c r="US119" s="499">
        <f>IF('Sensitivity Analysis Tables'!FB120&gt;0,'Projected DMI &amp; Feed Cost'!$OI50*'Forecast Sheet (2)'!AR36,SUMPRODUCT($OI50,'Forecast Sheet'!AR36))</f>
        <v>319.00078595908849</v>
      </c>
      <c r="UT119" s="499">
        <f>IF('Sensitivity Analysis Tables'!FC120&gt;0,'Projected DMI &amp; Feed Cost'!$OI50*'Forecast Sheet (2)'!AS36,SUMPRODUCT($OI50,'Forecast Sheet'!AS36))</f>
        <v>424.98638042137503</v>
      </c>
      <c r="UU119" s="499">
        <f>IF('Sensitivity Analysis Tables'!FD120&gt;0,'Projected DMI &amp; Feed Cost'!$OI50*'Forecast Sheet (2)'!AT36,SUMPRODUCT($OI50,'Forecast Sheet'!AT36))</f>
        <v>743.11766251089398</v>
      </c>
      <c r="UV119" s="499">
        <f>IF('Sensitivity Analysis Tables'!FE120&gt;0,'Projected DMI &amp; Feed Cost'!$OI50*'Forecast Sheet (2)'!AU36,SUMPRODUCT($OI50,'Forecast Sheet'!AU36))</f>
        <v>318.21842449313891</v>
      </c>
      <c r="UW119" s="499">
        <f>IF('Sensitivity Analysis Tables'!FF120&gt;0,'Projected DMI &amp; Feed Cost'!$OI50*'Forecast Sheet (2)'!AV36,SUMPRODUCT($OI50,'Forecast Sheet'!AV36))</f>
        <v>317.95806396400809</v>
      </c>
      <c r="UX119" s="499">
        <f>IF('Sensitivity Analysis Tables'!FG120&gt;0,'Projected DMI &amp; Feed Cost'!$OI50*'Forecast Sheet (2)'!AW36,SUMPRODUCT($OI50,'Forecast Sheet'!AW36))</f>
        <v>317.69791645712849</v>
      </c>
      <c r="UY119" s="499">
        <f>IF('Sensitivity Analysis Tables'!FH120&gt;0,'Projected DMI &amp; Feed Cost'!$OI50*'Forecast Sheet (2)'!AX36,SUMPRODUCT($OI50,'Forecast Sheet'!AX36))</f>
        <v>634.87596359641782</v>
      </c>
      <c r="UZ119" s="499">
        <f>IF('Sensitivity Analysis Tables'!FI120&gt;0,'Projected DMI &amp; Feed Cost'!$OI50*'Forecast Sheet (2)'!AY36,SUMPRODUCT($OI50,'Forecast Sheet'!AY36))</f>
        <v>317.17825981310136</v>
      </c>
      <c r="VA119" s="499">
        <f>IF('Sensitivity Analysis Tables'!FJ120&gt;0,'Projected DMI &amp; Feed Cost'!$OI50*'Forecast Sheet (2)'!AZ36,SUMPRODUCT($OI50,'Forecast Sheet'!AZ36))</f>
        <v>316.91875032779978</v>
      </c>
      <c r="VB119" s="499">
        <f>IF('Sensitivity Analysis Tables'!FK120&gt;0,'Projected DMI &amp; Feed Cost'!$OI50*'Forecast Sheet (2)'!BA36,SUMPRODUCT($OI50,'Forecast Sheet'!BA36))</f>
        <v>527.76575528073477</v>
      </c>
      <c r="VC119" s="499">
        <f>IF('Sensitivity Analysis Tables'!FL120&gt;0,'Projected DMI &amp; Feed Cost'!$OI50*'Forecast Sheet (2)'!BB36,SUMPRODUCT($OI50,'Forecast Sheet'!BB36))</f>
        <v>316.40036816130277</v>
      </c>
      <c r="VD119" s="499">
        <f>IF('Sensitivity Analysis Tables'!FM120&gt;0,'Projected DMI &amp; Feed Cost'!$OI50*'Forecast Sheet (2)'!BC36,SUMPRODUCT($OI50,'Forecast Sheet'!BC36))</f>
        <v>414.48448229130685</v>
      </c>
      <c r="VE119" s="499">
        <f>IF('Sensitivity Analysis Tables'!FN120&gt;0,'Projected DMI &amp; Feed Cost'!$OI50*'Forecast Sheet (2)'!BD36,SUMPRODUCT($OI50,'Forecast Sheet'!BD36))</f>
        <v>1060.0732069001785</v>
      </c>
      <c r="VF119" s="499">
        <f>IF('Sensitivity Analysis Tables'!FO120&gt;0,'Projected DMI &amp; Feed Cost'!$OI50*'Forecast Sheet (2)'!BE36,SUMPRODUCT($OI50,'Forecast Sheet'!BE36))</f>
        <v>972.65061349091741</v>
      </c>
      <c r="VG119" s="499">
        <f>IF('Sensitivity Analysis Tables'!FP120&gt;0,'Projected DMI &amp; Feed Cost'!$OI50*'Forecast Sheet (2)'!BF36,SUMPRODUCT($OI50,'Forecast Sheet'!BF36))</f>
        <v>935.11391823730514</v>
      </c>
      <c r="VH119" s="499"/>
      <c r="VI119" s="499"/>
      <c r="VJ119" s="499"/>
      <c r="VK119" s="499"/>
      <c r="VL119" s="499"/>
      <c r="VM119" s="499"/>
      <c r="VN119" s="499"/>
      <c r="VO119" s="499"/>
      <c r="VP119" s="499"/>
      <c r="VQ119" s="499"/>
      <c r="VR119" s="499"/>
      <c r="VS119" s="499"/>
      <c r="VT119" s="499"/>
      <c r="VU119" s="499"/>
      <c r="VV119" s="499"/>
      <c r="VW119" s="499"/>
      <c r="VX119" s="499"/>
      <c r="VY119" s="499"/>
      <c r="VZ119" s="499"/>
      <c r="WA119" s="499"/>
      <c r="WB119" s="499"/>
      <c r="WC119" s="499"/>
      <c r="WD119" s="499"/>
      <c r="WE119" s="499"/>
      <c r="WF119" s="499"/>
      <c r="WG119" s="499"/>
      <c r="WH119" s="499"/>
      <c r="WI119" s="499"/>
      <c r="WJ119" s="499"/>
      <c r="WK119" s="499"/>
      <c r="WL119" s="499"/>
      <c r="WM119" s="499"/>
      <c r="WN119" s="499"/>
      <c r="WO119" s="499"/>
      <c r="WP119" s="499"/>
      <c r="WQ119" s="499"/>
      <c r="WR119" s="499"/>
      <c r="WS119" s="499"/>
      <c r="WT119" s="499"/>
      <c r="WU119" s="499"/>
      <c r="WV119" s="499"/>
      <c r="WW119" s="499"/>
      <c r="WX119" s="499"/>
      <c r="WY119" s="499"/>
      <c r="WZ119" s="499"/>
      <c r="XA119" s="499"/>
      <c r="XB119" s="499"/>
      <c r="XC119" s="499"/>
      <c r="XD119" s="499"/>
      <c r="XE119" s="499"/>
      <c r="XF119" s="499"/>
      <c r="XG119" s="499"/>
      <c r="XH119" s="499"/>
      <c r="XI119" s="499"/>
      <c r="XJ119" s="499"/>
      <c r="XK119" s="499"/>
      <c r="XL119" s="499"/>
      <c r="XM119" s="499"/>
      <c r="XN119" s="499"/>
      <c r="XO119" s="499"/>
      <c r="XP119" s="499"/>
      <c r="XQ119" s="499"/>
      <c r="XR119" s="499"/>
      <c r="XS119" s="499"/>
    </row>
    <row r="120" spans="1:643" ht="18">
      <c r="A120" s="499"/>
      <c r="B120" s="499"/>
      <c r="C120" s="499"/>
      <c r="D120" s="499"/>
      <c r="E120" s="499"/>
      <c r="F120" s="499"/>
      <c r="G120" s="499"/>
      <c r="H120" s="499"/>
      <c r="I120" s="499"/>
      <c r="J120" s="499"/>
      <c r="K120" s="499"/>
      <c r="L120" s="499"/>
      <c r="M120" s="499"/>
      <c r="N120" s="499"/>
      <c r="O120" s="499"/>
      <c r="P120" s="499"/>
      <c r="Q120" s="499"/>
      <c r="R120" s="499"/>
      <c r="S120" s="499"/>
      <c r="T120" s="499"/>
      <c r="U120" s="499"/>
      <c r="V120" s="499"/>
      <c r="W120" s="499"/>
      <c r="X120" s="499"/>
      <c r="Y120" s="499"/>
      <c r="Z120" s="499"/>
      <c r="AA120" s="499"/>
      <c r="AB120" s="499"/>
      <c r="AC120" s="499"/>
      <c r="AD120" s="499"/>
      <c r="AE120" s="499"/>
      <c r="AF120" s="499"/>
      <c r="AG120" s="499"/>
      <c r="AH120" s="499"/>
      <c r="AI120" s="499"/>
      <c r="AJ120" s="499"/>
      <c r="AK120" s="499"/>
      <c r="AL120" s="499"/>
      <c r="AM120" s="499"/>
      <c r="AN120" s="499"/>
      <c r="AO120" s="499"/>
      <c r="AP120" s="499"/>
      <c r="AQ120" s="499"/>
      <c r="AR120" s="499"/>
      <c r="AS120" s="499"/>
      <c r="AT120" s="499"/>
      <c r="AU120" s="499"/>
      <c r="AV120" s="499"/>
      <c r="AW120" s="499"/>
      <c r="AX120" s="499"/>
      <c r="AY120" s="499"/>
      <c r="AZ120" s="499"/>
      <c r="BA120" s="499"/>
      <c r="BB120" s="499"/>
      <c r="BC120" s="499"/>
      <c r="BD120" s="499"/>
      <c r="BE120" s="499"/>
      <c r="BF120" s="499"/>
      <c r="BG120" s="499"/>
      <c r="BH120" s="499"/>
      <c r="BI120" s="499"/>
      <c r="BJ120" s="499"/>
      <c r="BK120" s="499"/>
      <c r="BL120" s="499"/>
      <c r="BM120" s="499"/>
      <c r="BN120" s="499"/>
      <c r="BO120" s="499"/>
      <c r="BP120" s="499"/>
      <c r="BQ120" s="499"/>
      <c r="BR120" s="499"/>
      <c r="BS120" s="499"/>
      <c r="BT120" s="499"/>
      <c r="BU120" s="499"/>
      <c r="BV120" s="499"/>
      <c r="BW120" s="499"/>
      <c r="BX120" s="499"/>
      <c r="BY120" s="499"/>
      <c r="BZ120" s="499"/>
      <c r="CA120" s="499"/>
      <c r="CB120" s="499"/>
      <c r="CC120" s="499"/>
      <c r="CD120" s="499"/>
      <c r="CE120" s="499"/>
      <c r="CF120" s="499"/>
      <c r="CG120" s="499"/>
      <c r="CH120" s="499"/>
      <c r="CI120" s="499"/>
      <c r="CJ120" s="499"/>
      <c r="CK120" s="499"/>
      <c r="CL120" s="499"/>
      <c r="CM120" s="499"/>
      <c r="CN120" s="499"/>
      <c r="CO120" s="499"/>
      <c r="CP120" s="499"/>
      <c r="CQ120" s="499"/>
      <c r="CR120" s="499"/>
      <c r="CS120" s="505" t="s">
        <v>36</v>
      </c>
      <c r="CT120" s="470">
        <v>1</v>
      </c>
      <c r="CU120" s="470">
        <v>2</v>
      </c>
      <c r="CV120" s="470">
        <v>3</v>
      </c>
      <c r="CW120" s="470">
        <v>4</v>
      </c>
      <c r="CX120" s="470">
        <v>5</v>
      </c>
      <c r="CY120" s="470">
        <v>6</v>
      </c>
      <c r="CZ120" s="470">
        <v>7</v>
      </c>
      <c r="DA120" s="470">
        <v>8</v>
      </c>
      <c r="DB120" s="470">
        <v>9</v>
      </c>
      <c r="DC120" s="470">
        <v>10</v>
      </c>
      <c r="DD120" s="470">
        <v>11</v>
      </c>
      <c r="DE120" s="470">
        <v>12</v>
      </c>
      <c r="DF120" s="470">
        <v>13</v>
      </c>
      <c r="DG120" s="470">
        <v>14</v>
      </c>
      <c r="DH120" s="470">
        <v>15</v>
      </c>
      <c r="DI120" s="470">
        <v>16</v>
      </c>
      <c r="DJ120" s="470">
        <v>17</v>
      </c>
      <c r="DK120" s="470">
        <v>18</v>
      </c>
      <c r="DL120" s="470">
        <v>19</v>
      </c>
      <c r="DM120" s="470">
        <v>20</v>
      </c>
      <c r="DN120" s="470">
        <v>21</v>
      </c>
      <c r="DO120" s="470">
        <v>22</v>
      </c>
      <c r="DP120" s="470">
        <v>23</v>
      </c>
      <c r="DQ120" s="470">
        <v>24</v>
      </c>
      <c r="DR120" s="470">
        <v>25</v>
      </c>
      <c r="DS120" s="470">
        <v>26</v>
      </c>
      <c r="DT120" s="470">
        <v>27</v>
      </c>
      <c r="DU120" s="470">
        <v>28</v>
      </c>
      <c r="DV120" s="470">
        <v>29</v>
      </c>
      <c r="DW120" s="470">
        <v>30</v>
      </c>
      <c r="DX120" s="470">
        <v>31</v>
      </c>
      <c r="DY120" s="470">
        <v>32</v>
      </c>
      <c r="DZ120" s="470">
        <v>33</v>
      </c>
      <c r="EA120" s="470">
        <v>34</v>
      </c>
      <c r="EB120" s="470">
        <v>35</v>
      </c>
      <c r="EC120" s="470">
        <v>36</v>
      </c>
      <c r="ED120" s="470">
        <v>37</v>
      </c>
      <c r="EE120" s="470">
        <v>38</v>
      </c>
      <c r="EF120" s="470">
        <v>39</v>
      </c>
      <c r="EG120" s="470">
        <v>40</v>
      </c>
      <c r="EH120" s="470">
        <v>41</v>
      </c>
      <c r="EI120" s="470">
        <v>42</v>
      </c>
      <c r="EJ120" s="470">
        <v>43</v>
      </c>
      <c r="EK120" s="470">
        <v>44</v>
      </c>
      <c r="EL120" s="470">
        <v>45</v>
      </c>
      <c r="EM120" s="470">
        <v>46</v>
      </c>
      <c r="EN120" s="470">
        <v>47</v>
      </c>
      <c r="EO120" s="470">
        <v>48</v>
      </c>
      <c r="EP120" s="470">
        <v>49</v>
      </c>
      <c r="EQ120" s="470">
        <v>50</v>
      </c>
      <c r="ER120" s="470">
        <v>51</v>
      </c>
      <c r="ES120" s="470">
        <v>52</v>
      </c>
      <c r="ET120" s="470">
        <v>53</v>
      </c>
      <c r="EU120" s="470">
        <v>54</v>
      </c>
      <c r="EV120" s="470">
        <v>55</v>
      </c>
      <c r="EW120" s="499"/>
      <c r="EX120" s="499"/>
      <c r="EY120" s="505" t="s">
        <v>36</v>
      </c>
      <c r="EZ120" s="470">
        <v>1</v>
      </c>
      <c r="FA120" s="470">
        <v>2</v>
      </c>
      <c r="FB120" s="470">
        <v>3</v>
      </c>
      <c r="FC120" s="470">
        <v>4</v>
      </c>
      <c r="FD120" s="470">
        <v>5</v>
      </c>
      <c r="FE120" s="470">
        <v>6</v>
      </c>
      <c r="FF120" s="470">
        <v>7</v>
      </c>
      <c r="FG120" s="470">
        <v>8</v>
      </c>
      <c r="FH120" s="470">
        <v>9</v>
      </c>
      <c r="FI120" s="470">
        <v>10</v>
      </c>
      <c r="FJ120" s="470">
        <v>11</v>
      </c>
      <c r="FK120" s="470">
        <v>12</v>
      </c>
      <c r="FL120" s="470">
        <v>13</v>
      </c>
      <c r="FM120" s="470">
        <v>14</v>
      </c>
      <c r="FN120" s="470">
        <v>15</v>
      </c>
      <c r="FO120" s="470">
        <v>16</v>
      </c>
      <c r="FP120" s="470">
        <v>17</v>
      </c>
      <c r="FQ120" s="470">
        <v>18</v>
      </c>
      <c r="FR120" s="470">
        <v>19</v>
      </c>
      <c r="FS120" s="470">
        <v>20</v>
      </c>
      <c r="FT120" s="470">
        <v>21</v>
      </c>
      <c r="FU120" s="470">
        <v>22</v>
      </c>
      <c r="FV120" s="470">
        <v>23</v>
      </c>
      <c r="FW120" s="470">
        <v>24</v>
      </c>
      <c r="FX120" s="470">
        <v>25</v>
      </c>
      <c r="FY120" s="470">
        <v>26</v>
      </c>
      <c r="FZ120" s="470">
        <v>27</v>
      </c>
      <c r="GA120" s="470">
        <v>28</v>
      </c>
      <c r="GB120" s="470">
        <v>29</v>
      </c>
      <c r="GC120" s="470">
        <v>30</v>
      </c>
      <c r="GD120" s="470">
        <v>31</v>
      </c>
      <c r="GE120" s="470">
        <v>32</v>
      </c>
      <c r="GF120" s="470">
        <v>33</v>
      </c>
      <c r="GG120" s="470">
        <v>34</v>
      </c>
      <c r="GH120" s="470">
        <v>35</v>
      </c>
      <c r="GI120" s="470">
        <v>36</v>
      </c>
      <c r="GJ120" s="470">
        <v>37</v>
      </c>
      <c r="GK120" s="470">
        <v>38</v>
      </c>
      <c r="GL120" s="470">
        <v>39</v>
      </c>
      <c r="GM120" s="470">
        <v>40</v>
      </c>
      <c r="GN120" s="470">
        <v>41</v>
      </c>
      <c r="GO120" s="470">
        <v>42</v>
      </c>
      <c r="GP120" s="470">
        <v>43</v>
      </c>
      <c r="GQ120" s="470">
        <v>44</v>
      </c>
      <c r="GR120" s="470">
        <v>45</v>
      </c>
      <c r="GS120" s="470">
        <v>46</v>
      </c>
      <c r="GT120" s="470">
        <v>47</v>
      </c>
      <c r="GU120" s="470">
        <v>48</v>
      </c>
      <c r="GV120" s="470">
        <v>49</v>
      </c>
      <c r="GW120" s="470">
        <v>50</v>
      </c>
      <c r="GX120" s="470">
        <v>51</v>
      </c>
      <c r="GY120" s="470">
        <v>52</v>
      </c>
      <c r="GZ120" s="470">
        <v>53</v>
      </c>
      <c r="HA120" s="470">
        <v>54</v>
      </c>
      <c r="HB120" s="470">
        <v>55</v>
      </c>
      <c r="HC120" s="499"/>
      <c r="HD120" s="499"/>
      <c r="HE120" s="505" t="s">
        <v>36</v>
      </c>
      <c r="HF120" s="470">
        <v>1</v>
      </c>
      <c r="HG120" s="470">
        <v>2</v>
      </c>
      <c r="HH120" s="470">
        <v>3</v>
      </c>
      <c r="HI120" s="470">
        <v>4</v>
      </c>
      <c r="HJ120" s="470">
        <v>5</v>
      </c>
      <c r="HK120" s="470">
        <v>6</v>
      </c>
      <c r="HL120" s="470">
        <v>7</v>
      </c>
      <c r="HM120" s="470">
        <v>8</v>
      </c>
      <c r="HN120" s="470">
        <v>9</v>
      </c>
      <c r="HO120" s="470">
        <v>10</v>
      </c>
      <c r="HP120" s="470">
        <v>11</v>
      </c>
      <c r="HQ120" s="470">
        <v>12</v>
      </c>
      <c r="HR120" s="470">
        <v>13</v>
      </c>
      <c r="HS120" s="470">
        <v>14</v>
      </c>
      <c r="HT120" s="470">
        <v>15</v>
      </c>
      <c r="HU120" s="470">
        <v>16</v>
      </c>
      <c r="HV120" s="470">
        <v>17</v>
      </c>
      <c r="HW120" s="470">
        <v>18</v>
      </c>
      <c r="HX120" s="470">
        <v>19</v>
      </c>
      <c r="HY120" s="470">
        <v>20</v>
      </c>
      <c r="HZ120" s="470">
        <v>21</v>
      </c>
      <c r="IA120" s="470">
        <v>22</v>
      </c>
      <c r="IB120" s="470">
        <v>23</v>
      </c>
      <c r="IC120" s="470">
        <v>24</v>
      </c>
      <c r="ID120" s="470">
        <v>25</v>
      </c>
      <c r="IE120" s="470">
        <v>26</v>
      </c>
      <c r="IF120" s="470">
        <v>27</v>
      </c>
      <c r="IG120" s="470">
        <v>28</v>
      </c>
      <c r="IH120" s="470">
        <v>29</v>
      </c>
      <c r="II120" s="470">
        <v>30</v>
      </c>
      <c r="IJ120" s="470">
        <v>31</v>
      </c>
      <c r="IK120" s="470">
        <v>32</v>
      </c>
      <c r="IL120" s="470">
        <v>33</v>
      </c>
      <c r="IM120" s="470">
        <v>34</v>
      </c>
      <c r="IN120" s="470">
        <v>35</v>
      </c>
      <c r="IO120" s="470">
        <v>36</v>
      </c>
      <c r="IP120" s="470">
        <v>37</v>
      </c>
      <c r="IQ120" s="470">
        <v>38</v>
      </c>
      <c r="IR120" s="470">
        <v>39</v>
      </c>
      <c r="IS120" s="470">
        <v>40</v>
      </c>
      <c r="IT120" s="470">
        <v>41</v>
      </c>
      <c r="IU120" s="470">
        <v>42</v>
      </c>
      <c r="IV120" s="470">
        <v>43</v>
      </c>
      <c r="IW120" s="470">
        <v>44</v>
      </c>
      <c r="IX120" s="470">
        <v>45</v>
      </c>
      <c r="IY120" s="470">
        <v>46</v>
      </c>
      <c r="IZ120" s="470">
        <v>47</v>
      </c>
      <c r="JA120" s="470">
        <v>48</v>
      </c>
      <c r="JB120" s="470">
        <v>49</v>
      </c>
      <c r="JC120" s="470">
        <v>50</v>
      </c>
      <c r="JD120" s="470">
        <v>51</v>
      </c>
      <c r="JE120" s="470">
        <v>52</v>
      </c>
      <c r="JF120" s="470">
        <v>53</v>
      </c>
      <c r="JG120" s="470">
        <v>54</v>
      </c>
      <c r="JH120" s="470">
        <v>55</v>
      </c>
      <c r="JI120" s="499"/>
      <c r="JJ120" s="499"/>
      <c r="JK120" s="499"/>
      <c r="JL120" s="499"/>
      <c r="JM120" s="499"/>
      <c r="JN120" s="499"/>
      <c r="JO120" s="499"/>
      <c r="JP120" s="499"/>
      <c r="JQ120" s="499"/>
      <c r="JR120" s="499"/>
      <c r="JS120" s="499"/>
      <c r="JT120" s="499"/>
      <c r="JU120" s="499"/>
      <c r="JV120" s="499"/>
      <c r="JW120" s="499"/>
      <c r="JX120" s="499"/>
      <c r="JY120" s="499"/>
      <c r="JZ120" s="499"/>
      <c r="KA120" s="499"/>
      <c r="KB120" s="499"/>
      <c r="KC120" s="499"/>
      <c r="KD120" s="499"/>
      <c r="KE120" s="499"/>
      <c r="KF120" s="499"/>
      <c r="KG120" s="499"/>
      <c r="KH120" s="499"/>
      <c r="KI120" s="499"/>
      <c r="KJ120" s="499"/>
      <c r="KK120" s="499"/>
      <c r="KL120" s="499"/>
      <c r="KM120" s="499"/>
      <c r="KN120" s="499"/>
      <c r="KO120" s="499"/>
      <c r="KP120" s="499"/>
      <c r="KQ120" s="499"/>
      <c r="KR120" s="499"/>
      <c r="KS120" s="499"/>
      <c r="KT120" s="499"/>
      <c r="KU120" s="499"/>
      <c r="KV120" s="499"/>
      <c r="KW120" s="499"/>
      <c r="KX120" s="499"/>
      <c r="KY120" s="499"/>
      <c r="KZ120" s="499"/>
      <c r="LA120" s="499"/>
      <c r="LB120" s="499"/>
      <c r="LC120" s="499"/>
      <c r="LD120" s="499"/>
      <c r="LE120" s="499"/>
      <c r="LF120" s="499"/>
      <c r="LG120" s="499"/>
      <c r="LH120" s="499"/>
      <c r="LI120" s="499"/>
      <c r="LJ120" s="499"/>
      <c r="LK120" s="499"/>
      <c r="LL120" s="499"/>
      <c r="LM120" s="499"/>
      <c r="LN120" s="499"/>
      <c r="LO120" s="499"/>
      <c r="LP120" s="499"/>
      <c r="LQ120" s="499"/>
      <c r="LR120" s="499"/>
      <c r="LS120" s="499"/>
      <c r="LT120" s="499"/>
      <c r="LU120" s="499"/>
      <c r="LV120" s="499"/>
      <c r="LW120" s="499"/>
      <c r="LX120" s="499"/>
      <c r="LY120" s="499"/>
      <c r="LZ120" s="499"/>
      <c r="MA120" s="499"/>
      <c r="MB120" s="499"/>
      <c r="MC120" s="499"/>
      <c r="MD120" s="499"/>
      <c r="ME120" s="499"/>
      <c r="MF120" s="499"/>
      <c r="MG120" s="499"/>
      <c r="MH120" s="499"/>
      <c r="MI120" s="499"/>
      <c r="MJ120" s="499"/>
      <c r="MK120" s="499"/>
      <c r="ML120" s="499"/>
      <c r="MM120" s="499"/>
      <c r="MN120" s="499"/>
      <c r="MO120" s="499"/>
      <c r="MP120" s="499"/>
      <c r="MQ120" s="499"/>
      <c r="MR120" s="499"/>
      <c r="MS120" s="499"/>
      <c r="MT120" s="499"/>
      <c r="MU120" s="499"/>
      <c r="MV120" s="499"/>
      <c r="MW120" s="499"/>
      <c r="MX120" s="499"/>
      <c r="MY120" s="499"/>
      <c r="MZ120" s="499"/>
      <c r="NA120" s="499"/>
      <c r="NB120" s="499"/>
      <c r="NC120" s="499"/>
      <c r="ND120" s="499"/>
      <c r="NE120" s="499"/>
      <c r="NF120" s="499"/>
      <c r="NG120" s="499"/>
      <c r="NH120" s="499"/>
      <c r="NI120" s="499"/>
      <c r="NJ120" s="499"/>
      <c r="NK120" s="499"/>
      <c r="NL120" s="499"/>
      <c r="NM120" s="499"/>
      <c r="NN120" s="499"/>
      <c r="NO120" s="499"/>
      <c r="NP120" s="499"/>
      <c r="NQ120" s="499"/>
      <c r="NR120" s="499"/>
      <c r="NS120" s="499"/>
      <c r="NT120" s="499"/>
      <c r="NU120" s="499"/>
      <c r="NV120" s="499"/>
      <c r="NW120" s="499"/>
      <c r="NX120" s="499"/>
      <c r="NY120" s="499"/>
      <c r="NZ120" s="499"/>
      <c r="OA120" s="499"/>
      <c r="OB120" s="499"/>
      <c r="OC120" s="499"/>
      <c r="OD120" s="499"/>
      <c r="OE120" s="499"/>
      <c r="OF120" s="499"/>
      <c r="OG120" s="499"/>
      <c r="OH120" s="499"/>
      <c r="OI120" s="499"/>
      <c r="OJ120" s="499"/>
      <c r="OK120" s="499"/>
      <c r="OL120" s="499"/>
      <c r="OM120" s="499"/>
      <c r="ON120" s="499"/>
      <c r="OO120" s="499"/>
      <c r="OP120" s="499"/>
      <c r="OQ120" s="499"/>
      <c r="OR120" s="505">
        <v>90</v>
      </c>
      <c r="OS120" s="499">
        <f>IF('Sensitivity Analysis Tables'!B121&gt;0,'Projected DMI &amp; Feed Cost'!$OI9*'Forecast Sheet (2)'!D11,SUMPRODUCT($OI9,'Forecast Sheet'!D11))</f>
        <v>825.62003999999979</v>
      </c>
      <c r="OT120" s="499">
        <f>IF('Sensitivity Analysis Tables'!C121&gt;0,'Projected DMI &amp; Feed Cost'!$OI9*'Forecast Sheet (2)'!E11,SUMPRODUCT($OI9,'Forecast Sheet'!E11))</f>
        <v>817.36383959999978</v>
      </c>
      <c r="OU120" s="499">
        <f>IF('Sensitivity Analysis Tables'!D121&gt;0,'Projected DMI &amp; Feed Cost'!$OI9*'Forecast Sheet (2)'!F11,SUMPRODUCT($OI9,'Forecast Sheet'!F11))</f>
        <v>764.23519002599994</v>
      </c>
      <c r="OV120" s="499">
        <f>IF('Sensitivity Analysis Tables'!E121&gt;0,'Projected DMI &amp; Feed Cost'!$OI9*'Forecast Sheet (2)'!G11,SUMPRODUCT($OI9,'Forecast Sheet'!G11))</f>
        <v>764.23519002599994</v>
      </c>
      <c r="OW120" s="499">
        <f>IF('Sensitivity Analysis Tables'!F121&gt;0,'Projected DMI &amp; Feed Cost'!$OI9*'Forecast Sheet (2)'!H11,SUMPRODUCT($OI9,'Forecast Sheet'!H11))</f>
        <v>381.80495334435295</v>
      </c>
      <c r="OX120" s="499">
        <f>IF('Sensitivity Analysis Tables'!G121&gt;0,'Projected DMI &amp; Feed Cost'!$OI9*'Forecast Sheet (2)'!I11,SUMPRODUCT($OI9,'Forecast Sheet'!I11))</f>
        <v>381.4925674734348</v>
      </c>
      <c r="OY120" s="499">
        <f>IF('Sensitivity Analysis Tables'!H121&gt;0,'Projected DMI &amp; Feed Cost'!$OI9*'Forecast Sheet (2)'!J11,SUMPRODUCT($OI9,'Forecast Sheet'!J11))</f>
        <v>762.36087438191305</v>
      </c>
      <c r="OZ120" s="499">
        <f>IF('Sensitivity Analysis Tables'!I121&gt;0,'Projected DMI &amp; Feed Cost'!$OI9*'Forecast Sheet (2)'!K11,SUMPRODUCT($OI9,'Forecast Sheet'!K11))</f>
        <v>380.86856228780027</v>
      </c>
      <c r="PA120" s="499">
        <f>IF('Sensitivity Analysis Tables'!J121&gt;0,'Projected DMI &amp; Feed Cost'!$OI9*'Forecast Sheet (2)'!L11,SUMPRODUCT($OI9,'Forecast Sheet'!L11))</f>
        <v>507.40925674002585</v>
      </c>
      <c r="PB120" s="499">
        <f>IF('Sensitivity Analysis Tables'!K121&gt;0,'Projected DMI &amp; Feed Cost'!$OI9*'Forecast Sheet (2)'!M11,SUMPRODUCT($OI9,'Forecast Sheet'!M11))</f>
        <v>380.24557778383792</v>
      </c>
      <c r="PC120" s="499">
        <f>IF('Sensitivity Analysis Tables'!L121&gt;0,'Projected DMI &amp; Feed Cost'!$OI9*'Forecast Sheet (2)'!N11,SUMPRODUCT($OI9,'Forecast Sheet'!N11))</f>
        <v>886.51375811985292</v>
      </c>
      <c r="PD120" s="499">
        <f>IF('Sensitivity Analysis Tables'!M121&gt;0,'Projected DMI &amp; Feed Cost'!$OI9*'Forecast Sheet (2)'!O11,SUMPRODUCT($OI9,'Forecast Sheet'!O11))</f>
        <v>379.62361229202463</v>
      </c>
      <c r="PE120" s="499">
        <f>IF('Sensitivity Analysis Tables'!N121&gt;0,'Projected DMI &amp; Feed Cost'!$OI9*'Forecast Sheet (2)'!P11,SUMPRODUCT($OI9,'Forecast Sheet'!P11))</f>
        <v>379.31301115469483</v>
      </c>
      <c r="PF120" s="499">
        <f>IF('Sensitivity Analysis Tables'!O121&gt;0,'Projected DMI &amp; Feed Cost'!$OI9*'Forecast Sheet (2)'!Q11,SUMPRODUCT($OI9,'Forecast Sheet'!Q11))</f>
        <v>379.00266414556825</v>
      </c>
      <c r="PG120" s="499">
        <f>IF('Sensitivity Analysis Tables'!P121&gt;0,'Projected DMI &amp; Feed Cost'!$OI9*'Forecast Sheet (2)'!R11,SUMPRODUCT($OI9,'Forecast Sheet'!R11))</f>
        <v>631.15428509453659</v>
      </c>
      <c r="PH120" s="499">
        <f>IF('Sensitivity Analysis Tables'!Q121&gt;0,'Projected DMI &amp; Feed Cost'!$OI9*'Forecast Sheet (2)'!S11,SUMPRODUCT($OI9,'Forecast Sheet'!S11))</f>
        <v>378.38273168040274</v>
      </c>
      <c r="PI120" s="499">
        <f>IF('Sensitivity Analysis Tables'!R121&gt;0,'Projected DMI &amp; Feed Cost'!$OI9*'Forecast Sheet (2)'!T11,SUMPRODUCT($OI9,'Forecast Sheet'!T11))</f>
        <v>504.0975277453706</v>
      </c>
      <c r="PJ120" s="499">
        <f>IF('Sensitivity Analysis Tables'!S121&gt;0,'Projected DMI &amp; Feed Cost'!$OI9*'Forecast Sheet (2)'!U11,SUMPRODUCT($OI9,'Forecast Sheet'!U11))</f>
        <v>881.44889754876328</v>
      </c>
      <c r="PK120" s="499">
        <f>IF('Sensitivity Analysis Tables'!T121&gt;0,'Projected DMI &amp; Feed Cost'!$OI9*'Forecast Sheet (2)'!V11,SUMPRODUCT($OI9,'Forecast Sheet'!V11))</f>
        <v>377.454733751628</v>
      </c>
      <c r="PL120" s="499">
        <f>IF('Sensitivity Analysis Tables'!U121&gt;0,'Projected DMI &amp; Feed Cost'!$OI9*'Forecast Sheet (2)'!W11,SUMPRODUCT($OI9,'Forecast Sheet'!W11))</f>
        <v>377.14590715128571</v>
      </c>
      <c r="PM120" s="499">
        <f>IF('Sensitivity Analysis Tables'!V121&gt;0,'Projected DMI &amp; Feed Cost'!$OI9*'Forecast Sheet (2)'!X11,SUMPRODUCT($OI9,'Forecast Sheet'!X11))</f>
        <v>376.83733322725283</v>
      </c>
      <c r="PN120" s="499">
        <f>IF('Sensitivity Analysis Tables'!W121&gt;0,'Projected DMI &amp; Feed Cost'!$OI9*'Forecast Sheet (2)'!Y11,SUMPRODUCT($OI9,'Forecast Sheet'!Y11))</f>
        <v>753.05802354558841</v>
      </c>
      <c r="PO120" s="499">
        <f>IF('Sensitivity Analysis Tables'!X121&gt;0,'Projected DMI &amp; Feed Cost'!$OI9*'Forecast Sheet (2)'!Z11,SUMPRODUCT($OI9,'Forecast Sheet'!Z11))</f>
        <v>376.22094258134376</v>
      </c>
      <c r="PP120" s="499">
        <f>IF('Sensitivity Analysis Tables'!Y121&gt;0,'Projected DMI &amp; Feed Cost'!$OI9*'Forecast Sheet (2)'!AA11,SUMPRODUCT($OI9,'Forecast Sheet'!AA11))</f>
        <v>375.91312544650447</v>
      </c>
      <c r="PQ120" s="499">
        <f>IF('Sensitivity Analysis Tables'!Z121&gt;0,'Projected DMI &amp; Feed Cost'!$OI9*'Forecast Sheet (2)'!AB11,SUMPRODUCT($OI9,'Forecast Sheet'!AB11))</f>
        <v>626.00926693674739</v>
      </c>
      <c r="PR120" s="499">
        <f>IF('Sensitivity Analysis Tables'!AA121&gt;0,'Projected DMI &amp; Feed Cost'!$OI9*'Forecast Sheet (2)'!AC11,SUMPRODUCT($OI9,'Forecast Sheet'!AC11))</f>
        <v>375.29824652191564</v>
      </c>
      <c r="PS120" s="499">
        <f>IF('Sensitivity Analysis Tables'!AB121&gt;0,'Projected DMI &amp; Feed Cost'!$OI9*'Forecast Sheet (2)'!AD11,SUMPRODUCT($OI9,'Forecast Sheet'!AD11))</f>
        <v>491.6407029437097</v>
      </c>
      <c r="PT120" s="499">
        <f>IF('Sensitivity Analysis Tables'!AC121&gt;0,'Projected DMI &amp; Feed Cost'!$OI9*'Forecast Sheet (2)'!AE11,SUMPRODUCT($OI9,'Forecast Sheet'!AE11))</f>
        <v>1257.4056662654637</v>
      </c>
      <c r="PU120" s="499">
        <f>IF('Sensitivity Analysis Tables'!AD121&gt;0,'Projected DMI &amp; Feed Cost'!$OI9*'Forecast Sheet (2)'!AF11,SUMPRODUCT($OI9,'Forecast Sheet'!AF11))</f>
        <v>1153.7093709559474</v>
      </c>
      <c r="PV120" s="499">
        <f>IF('Sensitivity Analysis Tables'!AE121&gt;0,'Projected DMI &amp; Feed Cost'!$OI9*'Forecast Sheet (2)'!AG11,SUMPRODUCT($OI9,'Forecast Sheet'!AG11))</f>
        <v>1109.1852258331885</v>
      </c>
      <c r="PW120" s="499">
        <f>IF('Sensitivity Analysis Tables'!AF121&gt;0,'Projected DMI &amp; Feed Cost'!$OI9*'Forecast Sheet (2)'!AH11,SUMPRODUCT($OI9,'Forecast Sheet'!AH11))</f>
        <v>1350.02674596476</v>
      </c>
      <c r="PX120" s="499">
        <f>IF('Sensitivity Analysis Tables'!AG121&gt;0,'Projected DMI &amp; Feed Cost'!$OI9*'Forecast Sheet (2)'!AI11,SUMPRODUCT($OI9,'Forecast Sheet'!AI11))</f>
        <v>901.86719402995834</v>
      </c>
      <c r="PY120" s="499">
        <f>IF('Sensitivity Analysis Tables'!AH121&gt;0,'Projected DMI &amp; Feed Cost'!$OI9*'Forecast Sheet (2)'!AJ11,SUMPRODUCT($OI9,'Forecast Sheet'!AJ11))</f>
        <v>996.46439672429051</v>
      </c>
      <c r="PZ120" s="499">
        <f>IF('Sensitivity Analysis Tables'!AI121&gt;0,'Projected DMI &amp; Feed Cost'!$OI9*'Forecast Sheet (2)'!AK11,SUMPRODUCT($OI9,'Forecast Sheet'!AK11))</f>
        <v>1128.7234204377164</v>
      </c>
      <c r="QA120" s="499">
        <f>IF('Sensitivity Analysis Tables'!AJ121&gt;0,'Projected DMI &amp; Feed Cost'!$OI9*'Forecast Sheet (2)'!AL11,SUMPRODUCT($OI9,'Forecast Sheet'!AL11))</f>
        <v>1312.1899826288986</v>
      </c>
      <c r="QB120" s="499">
        <f>IF('Sensitivity Analysis Tables'!AK121&gt;0,'Projected DMI &amp; Feed Cost'!$OI9*'Forecast Sheet (2)'!AM11,SUMPRODUCT($OI9,'Forecast Sheet'!AM11))</f>
        <v>1011.9968862117418</v>
      </c>
      <c r="QC120" s="499">
        <f>IF('Sensitivity Analysis Tables'!AL121&gt;0,'Projected DMI &amp; Feed Cost'!$OI9*'Forecast Sheet (2)'!AN11,SUMPRODUCT($OI9,'Forecast Sheet'!AN11))</f>
        <v>1058.6483997700793</v>
      </c>
      <c r="QD120" s="499">
        <f>IF('Sensitivity Analysis Tables'!AM121&gt;0,'Projected DMI &amp; Feed Cost'!$OI9*'Forecast Sheet (2)'!AO11,SUMPRODUCT($OI9,'Forecast Sheet'!AO11))</f>
        <v>1036.0297038378399</v>
      </c>
      <c r="QE120" s="499">
        <f>IF('Sensitivity Analysis Tables'!AN121&gt;0,'Projected DMI &amp; Feed Cost'!$OI9*'Forecast Sheet (2)'!AP11,SUMPRODUCT($OI9,'Forecast Sheet'!AP11))</f>
        <v>1090.5146820474654</v>
      </c>
      <c r="QF120" s="499">
        <f>IF('Sensitivity Analysis Tables'!AO121&gt;0,'Projected DMI &amp; Feed Cost'!$OI9*'Forecast Sheet (2)'!AQ11,SUMPRODUCT($OI9,'Forecast Sheet'!AQ11))</f>
        <v>921.2625147349604</v>
      </c>
      <c r="QG120" s="499">
        <f>IF('Sensitivity Analysis Tables'!AP121&gt;0,'Projected DMI &amp; Feed Cost'!$OI9*'Forecast Sheet (2)'!AR11,SUMPRODUCT($OI9,'Forecast Sheet'!AR11))</f>
        <v>1069.0590321355967</v>
      </c>
      <c r="QH120" s="499">
        <f>IF('Sensitivity Analysis Tables'!AQ121&gt;0,'Projected DMI &amp; Feed Cost'!$OI9*'Forecast Sheet (2)'!AS11,SUMPRODUCT($OI9,'Forecast Sheet'!AS11))</f>
        <v>1057.171567380326</v>
      </c>
      <c r="QI120" s="499">
        <f>IF('Sensitivity Analysis Tables'!AR121&gt;0,'Projected DMI &amp; Feed Cost'!$OI9*'Forecast Sheet (2)'!AT11,SUMPRODUCT($OI9,'Forecast Sheet'!AT11))</f>
        <v>822.91268595701933</v>
      </c>
      <c r="QJ120" s="499">
        <f>IF('Sensitivity Analysis Tables'!AS121&gt;0,'Projected DMI &amp; Feed Cost'!$OI9*'Forecast Sheet (2)'!AU11,SUMPRODUCT($OI9,'Forecast Sheet'!AU11))</f>
        <v>1039.1100600520012</v>
      </c>
      <c r="QK120" s="499">
        <f>IF('Sensitivity Analysis Tables'!AT121&gt;0,'Projected DMI &amp; Feed Cost'!$OI9*'Forecast Sheet (2)'!AV11,SUMPRODUCT($OI9,'Forecast Sheet'!AV11))</f>
        <v>777.76746991187031</v>
      </c>
      <c r="QL120" s="499">
        <f>IF('Sensitivity Analysis Tables'!AU121&gt;0,'Projected DMI &amp; Feed Cost'!$OI9*'Forecast Sheet (2)'!AW11,SUMPRODUCT($OI9,'Forecast Sheet'!AW11))</f>
        <v>998.23938523061918</v>
      </c>
      <c r="QM120" s="499">
        <f>IF('Sensitivity Analysis Tables'!AV121&gt;0,'Projected DMI &amp; Feed Cost'!$OI9*'Forecast Sheet (2)'!AX11,SUMPRODUCT($OI9,'Forecast Sheet'!AX11))</f>
        <v>836.33835476906438</v>
      </c>
      <c r="QN120" s="499">
        <f>IF('Sensitivity Analysis Tables'!AW121&gt;0,'Projected DMI &amp; Feed Cost'!$OI9*'Forecast Sheet (2)'!AY11,SUMPRODUCT($OI9,'Forecast Sheet'!AY11))</f>
        <v>1031.9745546699785</v>
      </c>
      <c r="QO120" s="499">
        <f>IF('Sensitivity Analysis Tables'!AX121&gt;0,'Projected DMI &amp; Feed Cost'!$OI9*'Forecast Sheet (2)'!AZ11,SUMPRODUCT($OI9,'Forecast Sheet'!AZ11))</f>
        <v>908.60247259376899</v>
      </c>
      <c r="QP120" s="499">
        <f>IF('Sensitivity Analysis Tables'!AY121&gt;0,'Projected DMI &amp; Feed Cost'!$OI9*'Forecast Sheet (2)'!BA11,SUMPRODUCT($OI9,'Forecast Sheet'!BA11))</f>
        <v>820.37192975288463</v>
      </c>
      <c r="QQ120" s="499">
        <f>IF('Sensitivity Analysis Tables'!AZ121&gt;0,'Projected DMI &amp; Feed Cost'!$OI9*'Forecast Sheet (2)'!BB11,SUMPRODUCT($OI9,'Forecast Sheet'!BB11))</f>
        <v>836.63768496320768</v>
      </c>
      <c r="QR120" s="499">
        <f>IF('Sensitivity Analysis Tables'!BA121&gt;0,'Projected DMI &amp; Feed Cost'!$OI9*'Forecast Sheet (2)'!BC11,SUMPRODUCT($OI9,'Forecast Sheet'!BC11))</f>
        <v>1255.4783224627261</v>
      </c>
      <c r="QS120" s="499">
        <f>IF('Sensitivity Analysis Tables'!BB121&gt;0,'Projected DMI &amp; Feed Cost'!$OI9*'Forecast Sheet (2)'!BD11,SUMPRODUCT($OI9,'Forecast Sheet'!BD11))</f>
        <v>1079.6477138346199</v>
      </c>
      <c r="QT120" s="499">
        <f>IF('Sensitivity Analysis Tables'!BC121&gt;0,'Projected DMI &amp; Feed Cost'!$OI9*'Forecast Sheet (2)'!BE11,SUMPRODUCT($OI9,'Forecast Sheet'!BE11))</f>
        <v>1127.3130931453168</v>
      </c>
      <c r="QU120" s="499">
        <f>IF('Sensitivity Analysis Tables'!BD121&gt;0,'Projected DMI &amp; Feed Cost'!$OI9*'Forecast Sheet (2)'!BF11,SUMPRODUCT($OI9,'Forecast Sheet'!BF11))</f>
        <v>1267.7418114958746</v>
      </c>
      <c r="QV120" s="499"/>
      <c r="QW120" s="499"/>
      <c r="QX120" s="505">
        <v>90</v>
      </c>
      <c r="QY120" s="499">
        <f>IF('Sensitivity Analysis Tables'!BH121&gt;0,'Projected DMI &amp; Feed Cost'!$OI30*'Forecast Sheet (2)'!D24,SUMPRODUCT($OI30,'Forecast Sheet'!D24))</f>
        <v>1021.37274</v>
      </c>
      <c r="QZ120" s="499">
        <f>IF('Sensitivity Analysis Tables'!BI121&gt;0,'Projected DMI &amp; Feed Cost'!$OI30*'Forecast Sheet (2)'!E24,SUMPRODUCT($OI30,'Forecast Sheet'!E24))</f>
        <v>842.63251050000008</v>
      </c>
      <c r="RA120" s="499">
        <f>IF('Sensitivity Analysis Tables'!BJ121&gt;0,'Projected DMI &amp; Feed Cost'!$OI30*'Forecast Sheet (2)'!F24,SUMPRODUCT($OI30,'Forecast Sheet'!F24))</f>
        <v>787.86139731750006</v>
      </c>
      <c r="RB120" s="499">
        <f>IF('Sensitivity Analysis Tables'!BK121&gt;0,'Projected DMI &amp; Feed Cost'!$OI30*'Forecast Sheet (2)'!G24,SUMPRODUCT($OI30,'Forecast Sheet'!G24))</f>
        <v>883.98048779023497</v>
      </c>
      <c r="RC120" s="499">
        <f>IF('Sensitivity Analysis Tables'!BL121&gt;0,'Projected DMI &amp; Feed Cost'!$OI30*'Forecast Sheet (2)'!H24,SUMPRODUCT($OI30,'Forecast Sheet'!H24))</f>
        <v>883.98048779023497</v>
      </c>
      <c r="RD120" s="499">
        <f>IF('Sensitivity Analysis Tables'!BM121&gt;0,'Projected DMI &amp; Feed Cost'!$OI30*'Forecast Sheet (2)'!I24,SUMPRODUCT($OI30,'Forecast Sheet'!I24))</f>
        <v>883.98048779023497</v>
      </c>
      <c r="RE120" s="499">
        <f>IF('Sensitivity Analysis Tables'!BN121&gt;0,'Projected DMI &amp; Feed Cost'!$OI30*'Forecast Sheet (2)'!J24,SUMPRODUCT($OI30,'Forecast Sheet'!J24))</f>
        <v>875.14068291233264</v>
      </c>
      <c r="RF120" s="499">
        <f>IF('Sensitivity Analysis Tables'!BO121&gt;0,'Projected DMI &amp; Feed Cost'!$OI30*'Forecast Sheet (2)'!K24,SUMPRODUCT($OI30,'Forecast Sheet'!K24))</f>
        <v>866.38927608320932</v>
      </c>
      <c r="RG120" s="499">
        <f>IF('Sensitivity Analysis Tables'!BP121&gt;0,'Projected DMI &amp; Feed Cost'!$OI30*'Forecast Sheet (2)'!L24,SUMPRODUCT($OI30,'Forecast Sheet'!L24))</f>
        <v>857.7253833223773</v>
      </c>
      <c r="RH120" s="499">
        <f>IF('Sensitivity Analysis Tables'!BQ121&gt;0,'Projected DMI &amp; Feed Cost'!$OI30*'Forecast Sheet (2)'!M24,SUMPRODUCT($OI30,'Forecast Sheet'!M24))</f>
        <v>849.14812948915346</v>
      </c>
      <c r="RI120" s="499">
        <f>IF('Sensitivity Analysis Tables'!BR121&gt;0,'Projected DMI &amp; Feed Cost'!$OI30*'Forecast Sheet (2)'!N24,SUMPRODUCT($OI30,'Forecast Sheet'!N24))</f>
        <v>840.65664819426183</v>
      </c>
      <c r="RJ120" s="499">
        <f>IF('Sensitivity Analysis Tables'!BS121&gt;0,'Projected DMI &amp; Feed Cost'!$OI30*'Forecast Sheet (2)'!O24,SUMPRODUCT($OI30,'Forecast Sheet'!O24))</f>
        <v>832.25008171231934</v>
      </c>
      <c r="RK120" s="499">
        <f>IF('Sensitivity Analysis Tables'!BT121&gt;0,'Projected DMI &amp; Feed Cost'!$OI30*'Forecast Sheet (2)'!P24,SUMPRODUCT($OI30,'Forecast Sheet'!P24))</f>
        <v>823.927580895196</v>
      </c>
      <c r="RL120" s="499">
        <f>IF('Sensitivity Analysis Tables'!BU121&gt;0,'Projected DMI &amp; Feed Cost'!$OI30*'Forecast Sheet (2)'!Q24,SUMPRODUCT($OI30,'Forecast Sheet'!Q24))</f>
        <v>815.68830508624421</v>
      </c>
      <c r="RM120" s="499">
        <f>IF('Sensitivity Analysis Tables'!BV121&gt;0,'Projected DMI &amp; Feed Cost'!$OI30*'Forecast Sheet (2)'!R24,SUMPRODUCT($OI30,'Forecast Sheet'!R24))</f>
        <v>807.53142203538175</v>
      </c>
      <c r="RN120" s="499">
        <f>IF('Sensitivity Analysis Tables'!BW121&gt;0,'Projected DMI &amp; Feed Cost'!$OI30*'Forecast Sheet (2)'!S24,SUMPRODUCT($OI30,'Forecast Sheet'!S24))</f>
        <v>755.04187960308218</v>
      </c>
      <c r="RO120" s="499">
        <f>IF('Sensitivity Analysis Tables'!BX121&gt;0,'Projected DMI &amp; Feed Cost'!$OI30*'Forecast Sheet (2)'!T24,SUMPRODUCT($OI30,'Forecast Sheet'!T24))</f>
        <v>755.04187960308218</v>
      </c>
      <c r="RP120" s="499">
        <f>IF('Sensitivity Analysis Tables'!BY121&gt;0,'Projected DMI &amp; Feed Cost'!$OI30*'Forecast Sheet (2)'!U24,SUMPRODUCT($OI30,'Forecast Sheet'!U24))</f>
        <v>377.21205903261256</v>
      </c>
      <c r="RQ120" s="499">
        <f>IF('Sensitivity Analysis Tables'!BZ121&gt;0,'Projected DMI &amp; Feed Cost'!$OI30*'Forecast Sheet (2)'!V24,SUMPRODUCT($OI30,'Forecast Sheet'!V24))</f>
        <v>376.90343098431299</v>
      </c>
      <c r="RR120" s="499">
        <f>IF('Sensitivity Analysis Tables'!CA121&gt;0,'Projected DMI &amp; Feed Cost'!$OI30*'Forecast Sheet (2)'!W24,SUMPRODUCT($OI30,'Forecast Sheet'!W24))</f>
        <v>753.19011089974254</v>
      </c>
      <c r="RS120" s="499">
        <f>IF('Sensitivity Analysis Tables'!CB121&gt;0,'Projected DMI &amp; Feed Cost'!$OI30*'Forecast Sheet (2)'!X24,SUMPRODUCT($OI30,'Forecast Sheet'!X24))</f>
        <v>376.2869322226851</v>
      </c>
      <c r="RT120" s="499">
        <f>IF('Sensitivity Analysis Tables'!CC121&gt;0,'Projected DMI &amp; Feed Cost'!$OI30*'Forecast Sheet (2)'!Y24,SUMPRODUCT($OI30,'Forecast Sheet'!Y24))</f>
        <v>501.30541479509469</v>
      </c>
      <c r="RU120" s="499">
        <f>IF('Sensitivity Analysis Tables'!CD121&gt;0,'Projected DMI &amp; Feed Cost'!$OI30*'Forecast Sheet (2)'!Z24,SUMPRODUCT($OI30,'Forecast Sheet'!Z24))</f>
        <v>375.67144186451492</v>
      </c>
      <c r="RV120" s="499">
        <f>IF('Sensitivity Analysis Tables'!CE121&gt;0,'Projected DMI &amp; Feed Cost'!$OI30*'Forecast Sheet (2)'!AA24,SUMPRODUCT($OI30,'Forecast Sheet'!AA24))</f>
        <v>875.84950674939955</v>
      </c>
      <c r="RW120" s="499">
        <f>IF('Sensitivity Analysis Tables'!CF121&gt;0,'Projected DMI &amp; Feed Cost'!$OI30*'Forecast Sheet (2)'!AB24,SUMPRODUCT($OI30,'Forecast Sheet'!AB24))</f>
        <v>375.05695826036288</v>
      </c>
      <c r="RX120" s="499">
        <f>IF('Sensitivity Analysis Tables'!CG121&gt;0,'Projected DMI &amp; Feed Cost'!$OI30*'Forecast Sheet (2)'!AC24,SUMPRODUCT($OI30,'Forecast Sheet'!AC24))</f>
        <v>374.7500934763317</v>
      </c>
      <c r="RY120" s="499">
        <f>IF('Sensitivity Analysis Tables'!CH121&gt;0,'Projected DMI &amp; Feed Cost'!$OI30*'Forecast Sheet (2)'!AD24,SUMPRODUCT($OI30,'Forecast Sheet'!AD24))</f>
        <v>374.44347976348746</v>
      </c>
      <c r="RZ120" s="499">
        <f>IF('Sensitivity Analysis Tables'!CI121&gt;0,'Projected DMI &amp; Feed Cost'!$OI30*'Forecast Sheet (2)'!AE24,SUMPRODUCT($OI30,'Forecast Sheet'!AE24))</f>
        <v>623.56186152734711</v>
      </c>
      <c r="SA120" s="499">
        <f>IF('Sensitivity Analysis Tables'!CJ121&gt;0,'Projected DMI &amp; Feed Cost'!$OI30*'Forecast Sheet (2)'!AF24,SUMPRODUCT($OI30,'Forecast Sheet'!AF24))</f>
        <v>373.83100472984017</v>
      </c>
      <c r="SB120" s="499">
        <f>IF('Sensitivity Analysis Tables'!CK121&gt;0,'Projected DMI &amp; Feed Cost'!$OI30*'Forecast Sheet (2)'!AG24,SUMPRODUCT($OI30,'Forecast Sheet'!AG24))</f>
        <v>498.03352399826377</v>
      </c>
      <c r="SC120" s="499">
        <f>IF('Sensitivity Analysis Tables'!CL121&gt;0,'Projected DMI &amp; Feed Cost'!$OI30*'Forecast Sheet (2)'!AH24,SUMPRODUCT($OI30,'Forecast Sheet'!AH24))</f>
        <v>870.84557354214564</v>
      </c>
      <c r="SD120" s="499">
        <f>IF('Sensitivity Analysis Tables'!CM121&gt;0,'Projected DMI &amp; Feed Cost'!$OI30*'Forecast Sheet (2)'!AI24,SUMPRODUCT($OI30,'Forecast Sheet'!AI24))</f>
        <v>372.91417008318382</v>
      </c>
      <c r="SE120" s="499">
        <f>IF('Sensitivity Analysis Tables'!CN121&gt;0,'Projected DMI &amp; Feed Cost'!$OI30*'Forecast Sheet (2)'!AJ24,SUMPRODUCT($OI30,'Forecast Sheet'!AJ24))</f>
        <v>372.60905848947948</v>
      </c>
      <c r="SF120" s="499">
        <f>IF('Sensitivity Analysis Tables'!CO121&gt;0,'Projected DMI &amp; Feed Cost'!$OI30*'Forecast Sheet (2)'!AK24,SUMPRODUCT($OI30,'Forecast Sheet'!AK24))</f>
        <v>372.30419653253347</v>
      </c>
      <c r="SG120" s="499">
        <f>IF('Sensitivity Analysis Tables'!CP121&gt;0,'Projected DMI &amp; Feed Cost'!$OI30*'Forecast Sheet (2)'!AL24,SUMPRODUCT($OI30,'Forecast Sheet'!AL24))</f>
        <v>743.99916801619554</v>
      </c>
      <c r="SH120" s="499">
        <f>IF('Sensitivity Analysis Tables'!CQ121&gt;0,'Projected DMI &amp; Feed Cost'!$OI30*'Forecast Sheet (2)'!AM24,SUMPRODUCT($OI30,'Forecast Sheet'!AM24))</f>
        <v>371.69522071209116</v>
      </c>
      <c r="SI120" s="499">
        <f>IF('Sensitivity Analysis Tables'!CR121&gt;0,'Projected DMI &amp; Feed Cost'!$OI30*'Forecast Sheet (2)'!AN24,SUMPRODUCT($OI30,'Forecast Sheet'!AN24))</f>
        <v>371.39110644059951</v>
      </c>
      <c r="SJ120" s="499">
        <f>IF('Sensitivity Analysis Tables'!CS121&gt;0,'Projected DMI &amp; Feed Cost'!$OI30*'Forecast Sheet (2)'!AO24,SUMPRODUCT($OI30,'Forecast Sheet'!AO24))</f>
        <v>618.47873498312595</v>
      </c>
      <c r="SK120" s="499">
        <f>IF('Sensitivity Analysis Tables'!CT121&gt;0,'Projected DMI &amp; Feed Cost'!$OI30*'Forecast Sheet (2)'!AP24,SUMPRODUCT($OI30,'Forecast Sheet'!AP24))</f>
        <v>370.78362415633802</v>
      </c>
      <c r="SL120" s="499">
        <f>IF('Sensitivity Analysis Tables'!CU121&gt;0,'Projected DMI &amp; Feed Cost'!$OI30*'Forecast Sheet (2)'!AQ24,SUMPRODUCT($OI30,'Forecast Sheet'!AQ24))</f>
        <v>485.72654764480319</v>
      </c>
      <c r="SM120" s="499">
        <f>IF('Sensitivity Analysis Tables'!CV121&gt;0,'Projected DMI &amp; Feed Cost'!$OI30*'Forecast Sheet (2)'!AR24,SUMPRODUCT($OI30,'Forecast Sheet'!AR24))</f>
        <v>1242.2797982494658</v>
      </c>
      <c r="SN120" s="499">
        <f>IF('Sensitivity Analysis Tables'!CW121&gt;0,'Projected DMI &amp; Feed Cost'!$OI30*'Forecast Sheet (2)'!AS24,SUMPRODUCT($OI30,'Forecast Sheet'!AS24))</f>
        <v>1139.8309098180002</v>
      </c>
      <c r="SO120" s="499">
        <f>IF('Sensitivity Analysis Tables'!CX121&gt;0,'Projected DMI &amp; Feed Cost'!$OI30*'Forecast Sheet (2)'!AT24,SUMPRODUCT($OI30,'Forecast Sheet'!AT24))</f>
        <v>1095.8423645901046</v>
      </c>
      <c r="SP120" s="499">
        <f>IF('Sensitivity Analysis Tables'!CY121&gt;0,'Projected DMI &amp; Feed Cost'!$OI30*'Forecast Sheet (2)'!AU24,SUMPRODUCT($OI30,'Forecast Sheet'!AU24))</f>
        <v>1333.78669955382</v>
      </c>
      <c r="SQ120" s="499">
        <f>IF('Sensitivity Analysis Tables'!CZ121&gt;0,'Projected DMI &amp; Feed Cost'!$OI30*'Forecast Sheet (2)'!AV24,SUMPRODUCT($OI30,'Forecast Sheet'!AV24))</f>
        <v>891.01824964324248</v>
      </c>
      <c r="SR120" s="499">
        <f>IF('Sensitivity Analysis Tables'!DA121&gt;0,'Projected DMI &amp; Feed Cost'!$OI30*'Forecast Sheet (2)'!AW24,SUMPRODUCT($OI30,'Forecast Sheet'!AW24))</f>
        <v>984.47750231792259</v>
      </c>
      <c r="SS120" s="499">
        <f>IF('Sensitivity Analysis Tables'!DB121&gt;0,'Projected DMI &amp; Feed Cost'!$OI30*'Forecast Sheet (2)'!AX24,SUMPRODUCT($OI30,'Forecast Sheet'!AX24))</f>
        <v>1115.1455259346531</v>
      </c>
      <c r="ST120" s="499">
        <f>IF('Sensitivity Analysis Tables'!DC121&gt;0,'Projected DMI &amp; Feed Cost'!$OI30*'Forecast Sheet (2)'!AY24,SUMPRODUCT($OI30,'Forecast Sheet'!AY24))</f>
        <v>1296.4050907506009</v>
      </c>
      <c r="SU120" s="499">
        <f>IF('Sensitivity Analysis Tables'!DD121&gt;0,'Projected DMI &amp; Feed Cost'!$OI30*'Forecast Sheet (2)'!AZ24,SUMPRODUCT($OI30,'Forecast Sheet'!AZ24))</f>
        <v>999.82314487740928</v>
      </c>
      <c r="SV120" s="499">
        <f>IF('Sensitivity Analysis Tables'!DE121&gt;0,'Projected DMI &amp; Feed Cost'!$OI30*'Forecast Sheet (2)'!BA24,SUMPRODUCT($OI30,'Forecast Sheet'!BA24))</f>
        <v>1045.9134675203875</v>
      </c>
      <c r="SW120" s="499">
        <f>IF('Sensitivity Analysis Tables'!DF121&gt;0,'Projected DMI &amp; Feed Cost'!$OI30*'Forecast Sheet (2)'!BB24,SUMPRODUCT($OI30,'Forecast Sheet'!BB24))</f>
        <v>1023.566861509916</v>
      </c>
      <c r="SX120" s="499">
        <f>IF('Sensitivity Analysis Tables'!DG121&gt;0,'Projected DMI &amp; Feed Cost'!$OI30*'Forecast Sheet (2)'!BC24,SUMPRODUCT($OI30,'Forecast Sheet'!BC24))</f>
        <v>1077.3964167233171</v>
      </c>
      <c r="SY120" s="499">
        <f>IF('Sensitivity Analysis Tables'!DH121&gt;0,'Projected DMI &amp; Feed Cost'!$OI30*'Forecast Sheet (2)'!BD24,SUMPRODUCT($OI30,'Forecast Sheet'!BD24))</f>
        <v>910.18025577922162</v>
      </c>
      <c r="SZ120" s="499">
        <f>IF('Sensitivity Analysis Tables'!DI121&gt;0,'Projected DMI &amp; Feed Cost'!$OI30*'Forecast Sheet (2)'!BE24,SUMPRODUCT($OI30,'Forecast Sheet'!BE24))</f>
        <v>1056.1988659575484</v>
      </c>
      <c r="TA120" s="499">
        <f>IF('Sensitivity Analysis Tables'!DJ121&gt;0,'Projected DMI &amp; Feed Cost'!$OI30*'Forecast Sheet (2)'!BF24,SUMPRODUCT($OI30,'Forecast Sheet'!BF24))</f>
        <v>1044.4544005761131</v>
      </c>
      <c r="TB120" s="499"/>
      <c r="TC120" s="499"/>
      <c r="TD120" s="505">
        <v>90</v>
      </c>
      <c r="TE120" s="499">
        <f>IF('Sensitivity Analysis Tables'!DN121&gt;0,'Projected DMI &amp; Feed Cost'!$OI51*'Forecast Sheet (2)'!D37,SUMPRODUCT($OI51,'Forecast Sheet'!D37))</f>
        <v>895.54545000000007</v>
      </c>
      <c r="TF120" s="499">
        <f>IF('Sensitivity Analysis Tables'!DO121&gt;0,'Projected DMI &amp; Feed Cost'!$OI51*'Forecast Sheet (2)'!E37,SUMPRODUCT($OI51,'Forecast Sheet'!E37))</f>
        <v>886.5899955000001</v>
      </c>
      <c r="TG120" s="499">
        <f>IF('Sensitivity Analysis Tables'!DP121&gt;0,'Projected DMI &amp; Feed Cost'!$OI51*'Forecast Sheet (2)'!F37,SUMPRODUCT($OI51,'Forecast Sheet'!F37))</f>
        <v>828.96164579250012</v>
      </c>
      <c r="TH120" s="499">
        <f>IF('Sensitivity Analysis Tables'!DQ121&gt;0,'Projected DMI &amp; Feed Cost'!$OI51*'Forecast Sheet (2)'!G37,SUMPRODUCT($OI51,'Forecast Sheet'!G37))</f>
        <v>1085.1107943423824</v>
      </c>
      <c r="TI120" s="499">
        <f>IF('Sensitivity Analysis Tables'!DR121&gt;0,'Projected DMI &amp; Feed Cost'!$OI51*'Forecast Sheet (2)'!H37,SUMPRODUCT($OI51,'Forecast Sheet'!H37))</f>
        <v>930.09496657918498</v>
      </c>
      <c r="TJ120" s="499">
        <f>IF('Sensitivity Analysis Tables'!DS121&gt;0,'Projected DMI &amp; Feed Cost'!$OI51*'Forecast Sheet (2)'!I37,SUMPRODUCT($OI51,'Forecast Sheet'!I37))</f>
        <v>930.09496657918498</v>
      </c>
      <c r="TK120" s="499">
        <f>IF('Sensitivity Analysis Tables'!DT121&gt;0,'Projected DMI &amp; Feed Cost'!$OI51*'Forecast Sheet (2)'!J37,SUMPRODUCT($OI51,'Forecast Sheet'!J37))</f>
        <v>1227.7253558845243</v>
      </c>
      <c r="TL120" s="499">
        <f>IF('Sensitivity Analysis Tables'!DU121&gt;0,'Projected DMI &amp; Feed Cost'!$OI51*'Forecast Sheet (2)'!K37,SUMPRODUCT($OI51,'Forecast Sheet'!K37))</f>
        <v>759.65506395354942</v>
      </c>
      <c r="TM120" s="499">
        <f>IF('Sensitivity Analysis Tables'!DV121&gt;0,'Projected DMI &amp; Feed Cost'!$OI51*'Forecast Sheet (2)'!L37,SUMPRODUCT($OI51,'Forecast Sheet'!L37))</f>
        <v>752.05851331401414</v>
      </c>
      <c r="TN120" s="499">
        <f>IF('Sensitivity Analysis Tables'!DW121&gt;0,'Projected DMI &amp; Feed Cost'!$OI51*'Forecast Sheet (2)'!M37,SUMPRODUCT($OI51,'Forecast Sheet'!M37))</f>
        <v>1042.3530994532234</v>
      </c>
      <c r="TO120" s="499">
        <f>IF('Sensitivity Analysis Tables'!DX121&gt;0,'Projected DMI &amp; Feed Cost'!$OI51*'Forecast Sheet (2)'!N37,SUMPRODUCT($OI51,'Forecast Sheet'!N37))</f>
        <v>1031.9295684586912</v>
      </c>
      <c r="TP120" s="499">
        <f>IF('Sensitivity Analysis Tables'!DY121&gt;0,'Projected DMI &amp; Feed Cost'!$OI51*'Forecast Sheet (2)'!O37,SUMPRODUCT($OI51,'Forecast Sheet'!O37))</f>
        <v>875.66594809208925</v>
      </c>
      <c r="TQ120" s="499">
        <f>IF('Sensitivity Analysis Tables'!DZ121&gt;0,'Projected DMI &amp; Feed Cost'!$OI51*'Forecast Sheet (2)'!P37,SUMPRODUCT($OI51,'Forecast Sheet'!P37))</f>
        <v>1011.3941700463631</v>
      </c>
      <c r="TR120" s="499">
        <f>IF('Sensitivity Analysis Tables'!EA121&gt;0,'Projected DMI &amp; Feed Cost'!$OI51*'Forecast Sheet (2)'!Q37,SUMPRODUCT($OI51,'Forecast Sheet'!Q37))</f>
        <v>858.24019572505665</v>
      </c>
      <c r="TS120" s="499">
        <f>IF('Sensitivity Analysis Tables'!EB121&gt;0,'Projected DMI &amp; Feed Cost'!$OI51*'Forecast Sheet (2)'!R37,SUMPRODUCT($OI51,'Forecast Sheet'!R37))</f>
        <v>708.04816147317172</v>
      </c>
      <c r="TT120" s="499">
        <f>IF('Sensitivity Analysis Tables'!EC121&gt;0,'Projected DMI &amp; Feed Cost'!$OI51*'Forecast Sheet (2)'!S37,SUMPRODUCT($OI51,'Forecast Sheet'!S37))</f>
        <v>662.02503097741555</v>
      </c>
      <c r="TU120" s="499">
        <f>IF('Sensitivity Analysis Tables'!ED121&gt;0,'Projected DMI &amp; Feed Cost'!$OI51*'Forecast Sheet (2)'!T37,SUMPRODUCT($OI51,'Forecast Sheet'!T37))</f>
        <v>742.79208475666019</v>
      </c>
      <c r="TV120" s="499">
        <f>IF('Sensitivity Analysis Tables'!EE121&gt;0,'Projected DMI &amp; Feed Cost'!$OI51*'Forecast Sheet (2)'!U37,SUMPRODUCT($OI51,'Forecast Sheet'!U37))</f>
        <v>742.79208475666019</v>
      </c>
      <c r="TW120" s="499">
        <f>IF('Sensitivity Analysis Tables'!EF121&gt;0,'Projected DMI &amp; Feed Cost'!$OI51*'Forecast Sheet (2)'!V37,SUMPRODUCT($OI51,'Forecast Sheet'!V37))</f>
        <v>742.79208475666019</v>
      </c>
      <c r="TX120" s="499">
        <f>IF('Sensitivity Analysis Tables'!EG121&gt;0,'Projected DMI &amp; Feed Cost'!$OI51*'Forecast Sheet (2)'!W37,SUMPRODUCT($OI51,'Forecast Sheet'!W37))</f>
        <v>735.36416390909358</v>
      </c>
      <c r="TY120" s="499">
        <f>IF('Sensitivity Analysis Tables'!EH121&gt;0,'Projected DMI &amp; Feed Cost'!$OI51*'Forecast Sheet (2)'!X37,SUMPRODUCT($OI51,'Forecast Sheet'!X37))</f>
        <v>728.01052227000264</v>
      </c>
      <c r="TZ120" s="499">
        <f>IF('Sensitivity Analysis Tables'!EI121&gt;0,'Projected DMI &amp; Feed Cost'!$OI51*'Forecast Sheet (2)'!Y37,SUMPRODUCT($OI51,'Forecast Sheet'!Y37))</f>
        <v>720.73041704730269</v>
      </c>
      <c r="UA120" s="499">
        <f>IF('Sensitivity Analysis Tables'!EJ121&gt;0,'Projected DMI &amp; Feed Cost'!$OI51*'Forecast Sheet (2)'!Z37,SUMPRODUCT($OI51,'Forecast Sheet'!Z37))</f>
        <v>713.52311287682949</v>
      </c>
      <c r="UB120" s="499">
        <f>IF('Sensitivity Analysis Tables'!EK121&gt;0,'Projected DMI &amp; Feed Cost'!$OI51*'Forecast Sheet (2)'!AA37,SUMPRODUCT($OI51,'Forecast Sheet'!AA37))</f>
        <v>706.38788174806143</v>
      </c>
      <c r="UC120" s="499">
        <f>IF('Sensitivity Analysis Tables'!EL121&gt;0,'Projected DMI &amp; Feed Cost'!$OI51*'Forecast Sheet (2)'!AB37,SUMPRODUCT($OI51,'Forecast Sheet'!AB37))</f>
        <v>699.32400293058106</v>
      </c>
      <c r="UD120" s="499">
        <f>IF('Sensitivity Analysis Tables'!EM121&gt;0,'Projected DMI &amp; Feed Cost'!$OI51*'Forecast Sheet (2)'!AC37,SUMPRODUCT($OI51,'Forecast Sheet'!AC37))</f>
        <v>692.33076290127508</v>
      </c>
      <c r="UE120" s="499">
        <f>IF('Sensitivity Analysis Tables'!EN121&gt;0,'Projected DMI &amp; Feed Cost'!$OI51*'Forecast Sheet (2)'!AD37,SUMPRODUCT($OI51,'Forecast Sheet'!AD37))</f>
        <v>685.4074552722625</v>
      </c>
      <c r="UF120" s="499">
        <f>IF('Sensitivity Analysis Tables'!EO121&gt;0,'Projected DMI &amp; Feed Cost'!$OI51*'Forecast Sheet (2)'!AE37,SUMPRODUCT($OI51,'Forecast Sheet'!AE37))</f>
        <v>678.55338071953975</v>
      </c>
      <c r="UG120" s="499">
        <f>IF('Sensitivity Analysis Tables'!EP121&gt;0,'Projected DMI &amp; Feed Cost'!$OI51*'Forecast Sheet (2)'!AF37,SUMPRODUCT($OI51,'Forecast Sheet'!AF37))</f>
        <v>634.44741097276994</v>
      </c>
      <c r="UH120" s="499">
        <f>IF('Sensitivity Analysis Tables'!EQ121&gt;0,'Projected DMI &amp; Feed Cost'!$OI51*'Forecast Sheet (2)'!AG37,SUMPRODUCT($OI51,'Forecast Sheet'!AG37))</f>
        <v>634.44741097276994</v>
      </c>
      <c r="UI120" s="499">
        <f>IF('Sensitivity Analysis Tables'!ER121&gt;0,'Projected DMI &amp; Feed Cost'!$OI51*'Forecast Sheet (2)'!AH37,SUMPRODUCT($OI51,'Forecast Sheet'!AH37))</f>
        <v>316.96415881825976</v>
      </c>
      <c r="UJ120" s="499">
        <f>IF('Sensitivity Analysis Tables'!ES121&gt;0,'Projected DMI &amp; Feed Cost'!$OI51*'Forecast Sheet (2)'!AI37,SUMPRODUCT($OI51,'Forecast Sheet'!AI37))</f>
        <v>316.70482450649911</v>
      </c>
      <c r="UK120" s="499">
        <f>IF('Sensitivity Analysis Tables'!ET121&gt;0,'Projected DMI &amp; Feed Cost'!$OI51*'Forecast Sheet (2)'!AJ37,SUMPRODUCT($OI51,'Forecast Sheet'!AJ37))</f>
        <v>632.89140475471504</v>
      </c>
      <c r="UL120" s="499">
        <f>IF('Sensitivity Analysis Tables'!EU121&gt;0,'Projected DMI &amp; Feed Cost'!$OI51*'Forecast Sheet (2)'!AK37,SUMPRODUCT($OI51,'Forecast Sheet'!AK37))</f>
        <v>316.18679225723059</v>
      </c>
      <c r="UM120" s="499">
        <f>IF('Sensitivity Analysis Tables'!EV121&gt;0,'Projected DMI &amp; Feed Cost'!$OI51*'Forecast Sheet (2)'!AL37,SUMPRODUCT($OI51,'Forecast Sheet'!AL37))</f>
        <v>421.23745863020861</v>
      </c>
      <c r="UN120" s="499">
        <f>IF('Sensitivity Analysis Tables'!EW121&gt;0,'Projected DMI &amp; Feed Cost'!$OI51*'Forecast Sheet (2)'!AM37,SUMPRODUCT($OI51,'Forecast Sheet'!AM37))</f>
        <v>315.66960735031518</v>
      </c>
      <c r="UO120" s="499">
        <f>IF('Sensitivity Analysis Tables'!EX121&gt;0,'Projected DMI &amp; Feed Cost'!$OI51*'Forecast Sheet (2)'!AN37,SUMPRODUCT($OI51,'Forecast Sheet'!AN37))</f>
        <v>735.95977517306665</v>
      </c>
      <c r="UP120" s="499">
        <f>IF('Sensitivity Analysis Tables'!EY121&gt;0,'Projected DMI &amp; Feed Cost'!$OI51*'Forecast Sheet (2)'!AO37,SUMPRODUCT($OI51,'Forecast Sheet'!AO37))</f>
        <v>315.1532683997599</v>
      </c>
      <c r="UQ120" s="499">
        <f>IF('Sensitivity Analysis Tables'!EZ121&gt;0,'Projected DMI &amp; Feed Cost'!$OI51*'Forecast Sheet (2)'!AP37,SUMPRODUCT($OI51,'Forecast Sheet'!AP37))</f>
        <v>314.89541572561478</v>
      </c>
      <c r="UR120" s="499">
        <f>IF('Sensitivity Analysis Tables'!FA121&gt;0,'Projected DMI &amp; Feed Cost'!$OI51*'Forecast Sheet (2)'!AQ37,SUMPRODUCT($OI51,'Forecast Sheet'!AQ37))</f>
        <v>314.63777402183916</v>
      </c>
      <c r="US120" s="499">
        <f>IF('Sensitivity Analysis Tables'!FB121&gt;0,'Projected DMI &amp; Feed Cost'!$OI51*'Forecast Sheet (2)'!AR37,SUMPRODUCT($OI51,'Forecast Sheet'!AR37))</f>
        <v>523.96723852636899</v>
      </c>
      <c r="UT120" s="499">
        <f>IF('Sensitivity Analysis Tables'!FC121&gt;0,'Projected DMI &amp; Feed Cost'!$OI51*'Forecast Sheet (2)'!AS37,SUMPRODUCT($OI51,'Forecast Sheet'!AS37))</f>
        <v>314.12312283509004</v>
      </c>
      <c r="UU120" s="499">
        <f>IF('Sensitivity Analysis Tables'!FD121&gt;0,'Projected DMI &amp; Feed Cost'!$OI51*'Forecast Sheet (2)'!AT37,SUMPRODUCT($OI51,'Forecast Sheet'!AT37))</f>
        <v>418.48815067642158</v>
      </c>
      <c r="UV120" s="499">
        <f>IF('Sensitivity Analysis Tables'!FE121&gt;0,'Projected DMI &amp; Feed Cost'!$OI51*'Forecast Sheet (2)'!AU37,SUMPRODUCT($OI51,'Forecast Sheet'!AU37))</f>
        <v>731.7550647407237</v>
      </c>
      <c r="UW120" s="499">
        <f>IF('Sensitivity Analysis Tables'!FF121&gt;0,'Projected DMI &amp; Feed Cost'!$OI51*'Forecast Sheet (2)'!AV37,SUMPRODUCT($OI51,'Forecast Sheet'!AV37))</f>
        <v>313.35272402202435</v>
      </c>
      <c r="UX120" s="499">
        <f>IF('Sensitivity Analysis Tables'!FG121&gt;0,'Projected DMI &amp; Feed Cost'!$OI51*'Forecast Sheet (2)'!AW37,SUMPRODUCT($OI51,'Forecast Sheet'!AW37))</f>
        <v>313.09634452055172</v>
      </c>
      <c r="UY120" s="499">
        <f>IF('Sensitivity Analysis Tables'!FH121&gt;0,'Projected DMI &amp; Feed Cost'!$OI51*'Forecast Sheet (2)'!AX37,SUMPRODUCT($OI51,'Forecast Sheet'!AX37))</f>
        <v>312.84017478412585</v>
      </c>
      <c r="UZ120" s="499">
        <f>IF('Sensitivity Analysis Tables'!FI121&gt;0,'Projected DMI &amp; Feed Cost'!$OI51*'Forecast Sheet (2)'!AY37,SUMPRODUCT($OI51,'Forecast Sheet'!AY37))</f>
        <v>625.16842928224116</v>
      </c>
      <c r="VA120" s="499">
        <f>IF('Sensitivity Analysis Tables'!FJ121&gt;0,'Projected DMI &amp; Feed Cost'!$OI51*'Forecast Sheet (2)'!AZ37,SUMPRODUCT($OI51,'Forecast Sheet'!AZ37))</f>
        <v>312.32846392005064</v>
      </c>
      <c r="VB120" s="499">
        <f>IF('Sensitivity Analysis Tables'!FK121&gt;0,'Projected DMI &amp; Feed Cost'!$OI51*'Forecast Sheet (2)'!BA37,SUMPRODUCT($OI51,'Forecast Sheet'!BA37))</f>
        <v>312.07292244957063</v>
      </c>
      <c r="VC120" s="499">
        <f>IF('Sensitivity Analysis Tables'!FL121&gt;0,'Projected DMI &amp; Feed Cost'!$OI51*'Forecast Sheet (2)'!BB37,SUMPRODUCT($OI51,'Forecast Sheet'!BB37))</f>
        <v>519.69598343079281</v>
      </c>
      <c r="VD120" s="499">
        <f>IF('Sensitivity Analysis Tables'!FM121&gt;0,'Projected DMI &amp; Feed Cost'!$OI51*'Forecast Sheet (2)'!BC37,SUMPRODUCT($OI51,'Forecast Sheet'!BC37))</f>
        <v>311.56246657570028</v>
      </c>
      <c r="VE120" s="499">
        <f>IF('Sensitivity Analysis Tables'!FN121&gt;0,'Projected DMI &amp; Feed Cost'!$OI51*'Forecast Sheet (2)'!BD37,SUMPRODUCT($OI51,'Forecast Sheet'!BD37))</f>
        <v>408.14683121416761</v>
      </c>
      <c r="VF120" s="499">
        <f>IF('Sensitivity Analysis Tables'!FO121&gt;0,'Projected DMI &amp; Feed Cost'!$OI51*'Forecast Sheet (2)'!BE37,SUMPRODUCT($OI51,'Forecast Sheet'!BE37))</f>
        <v>1043.8642186543036</v>
      </c>
      <c r="VG120" s="499">
        <f>IF('Sensitivity Analysis Tables'!FP121&gt;0,'Projected DMI &amp; Feed Cost'!$OI51*'Forecast Sheet (2)'!BF37,SUMPRODUCT($OI51,'Forecast Sheet'!BF37))</f>
        <v>957.77835536874625</v>
      </c>
      <c r="VH120" s="499"/>
      <c r="VI120" s="499"/>
      <c r="VJ120" s="499"/>
      <c r="VK120" s="499"/>
      <c r="VL120" s="499"/>
      <c r="VM120" s="499"/>
      <c r="VN120" s="499"/>
      <c r="VO120" s="499"/>
      <c r="VP120" s="499"/>
      <c r="VQ120" s="499"/>
      <c r="VR120" s="499"/>
      <c r="VS120" s="499"/>
      <c r="VT120" s="499"/>
      <c r="VU120" s="499"/>
      <c r="VV120" s="499"/>
      <c r="VW120" s="499"/>
      <c r="VX120" s="499"/>
      <c r="VY120" s="499"/>
      <c r="VZ120" s="499"/>
      <c r="WA120" s="499"/>
      <c r="WB120" s="499"/>
      <c r="WC120" s="499"/>
      <c r="WD120" s="499"/>
      <c r="WE120" s="499"/>
      <c r="WF120" s="499"/>
      <c r="WG120" s="499"/>
      <c r="WH120" s="499"/>
      <c r="WI120" s="499"/>
      <c r="WJ120" s="499"/>
      <c r="WK120" s="499"/>
      <c r="WL120" s="499"/>
      <c r="WM120" s="499"/>
      <c r="WN120" s="499"/>
      <c r="WO120" s="499"/>
      <c r="WP120" s="499"/>
      <c r="WQ120" s="499"/>
      <c r="WR120" s="499"/>
      <c r="WS120" s="499"/>
      <c r="WT120" s="499"/>
      <c r="WU120" s="499"/>
      <c r="WV120" s="499"/>
      <c r="WW120" s="499"/>
      <c r="WX120" s="499"/>
      <c r="WY120" s="499"/>
      <c r="WZ120" s="499"/>
      <c r="XA120" s="499"/>
      <c r="XB120" s="499"/>
      <c r="XC120" s="499"/>
      <c r="XD120" s="499"/>
      <c r="XE120" s="499"/>
      <c r="XF120" s="499"/>
      <c r="XG120" s="499"/>
      <c r="XH120" s="499"/>
      <c r="XI120" s="499"/>
      <c r="XJ120" s="499"/>
      <c r="XK120" s="499"/>
      <c r="XL120" s="499"/>
      <c r="XM120" s="499"/>
      <c r="XN120" s="499"/>
      <c r="XO120" s="499"/>
      <c r="XP120" s="499"/>
      <c r="XQ120" s="499"/>
      <c r="XR120" s="499"/>
      <c r="XS120" s="499"/>
    </row>
    <row r="121" spans="1:643" ht="18">
      <c r="A121" s="499"/>
      <c r="B121" s="499"/>
      <c r="C121" s="499"/>
      <c r="D121" s="499"/>
      <c r="E121" s="499"/>
      <c r="F121" s="499"/>
      <c r="G121" s="499"/>
      <c r="H121" s="499"/>
      <c r="I121" s="499"/>
      <c r="J121" s="499"/>
      <c r="K121" s="499"/>
      <c r="L121" s="499"/>
      <c r="M121" s="499"/>
      <c r="N121" s="499"/>
      <c r="O121" s="499"/>
      <c r="P121" s="499"/>
      <c r="Q121" s="499"/>
      <c r="R121" s="499"/>
      <c r="S121" s="499"/>
      <c r="T121" s="499"/>
      <c r="U121" s="499"/>
      <c r="V121" s="499"/>
      <c r="W121" s="499"/>
      <c r="X121" s="499"/>
      <c r="Y121" s="499"/>
      <c r="Z121" s="499"/>
      <c r="AA121" s="499"/>
      <c r="AB121" s="499"/>
      <c r="AC121" s="499"/>
      <c r="AD121" s="499"/>
      <c r="AE121" s="499"/>
      <c r="AF121" s="499"/>
      <c r="AG121" s="499"/>
      <c r="AH121" s="499"/>
      <c r="AI121" s="499"/>
      <c r="AJ121" s="499"/>
      <c r="AK121" s="499"/>
      <c r="AL121" s="499"/>
      <c r="AM121" s="499"/>
      <c r="AN121" s="499"/>
      <c r="AO121" s="499"/>
      <c r="AP121" s="499"/>
      <c r="AQ121" s="499"/>
      <c r="AR121" s="499"/>
      <c r="AS121" s="499"/>
      <c r="AT121" s="499"/>
      <c r="AU121" s="499"/>
      <c r="AV121" s="499"/>
      <c r="AW121" s="499"/>
      <c r="AX121" s="499"/>
      <c r="AY121" s="499"/>
      <c r="AZ121" s="499"/>
      <c r="BA121" s="499"/>
      <c r="BB121" s="499"/>
      <c r="BC121" s="499"/>
      <c r="BD121" s="499"/>
      <c r="BE121" s="499"/>
      <c r="BF121" s="499"/>
      <c r="BG121" s="499"/>
      <c r="BH121" s="499"/>
      <c r="BI121" s="499"/>
      <c r="BJ121" s="499"/>
      <c r="BK121" s="499"/>
      <c r="BL121" s="499"/>
      <c r="BM121" s="499"/>
      <c r="BN121" s="499"/>
      <c r="BO121" s="499"/>
      <c r="BP121" s="499"/>
      <c r="BQ121" s="499"/>
      <c r="BR121" s="499"/>
      <c r="BS121" s="499"/>
      <c r="BT121" s="499"/>
      <c r="BU121" s="499"/>
      <c r="BV121" s="499"/>
      <c r="BW121" s="499"/>
      <c r="BX121" s="499"/>
      <c r="BY121" s="499"/>
      <c r="BZ121" s="499"/>
      <c r="CA121" s="499"/>
      <c r="CB121" s="499"/>
      <c r="CC121" s="499"/>
      <c r="CD121" s="499"/>
      <c r="CE121" s="499"/>
      <c r="CF121" s="499"/>
      <c r="CG121" s="499"/>
      <c r="CH121" s="499"/>
      <c r="CI121" s="499"/>
      <c r="CJ121" s="499"/>
      <c r="CK121" s="499"/>
      <c r="CL121" s="499"/>
      <c r="CM121" s="499"/>
      <c r="CN121" s="499"/>
      <c r="CO121" s="499"/>
      <c r="CP121" s="499"/>
      <c r="CQ121" s="499"/>
      <c r="CR121" s="499"/>
      <c r="CS121" s="505">
        <v>30</v>
      </c>
      <c r="CT121" s="452">
        <f>IF('Sensitivity Analysis Tables'!B119&gt;0,'Projected DMI &amp; Feed Cost'!$AE7*'Forecast Sheet (2)'!D9,SUMPRODUCT($AE7,'Forecast Sheet'!D9))</f>
        <v>7437.8880000000008</v>
      </c>
      <c r="CU121" s="452">
        <f>IF('Sensitivity Analysis Tables'!C119&gt;0,'Projected DMI &amp; Feed Cost'!$AE7*'Forecast Sheet (2)'!E9,SUMPRODUCT($AE7,'Forecast Sheet'!E9))</f>
        <v>7437.8880000000008</v>
      </c>
      <c r="CV121" s="452">
        <f>IF('Sensitivity Analysis Tables'!D119&gt;0,'Projected DMI &amp; Feed Cost'!$AE7*'Forecast Sheet (2)'!F9,SUMPRODUCT($AE7,'Forecast Sheet'!F9))</f>
        <v>3715.9012276363637</v>
      </c>
      <c r="CW121" s="452">
        <f>IF('Sensitivity Analysis Tables'!E119&gt;0,'Projected DMI &amp; Feed Cost'!$AE7*'Forecast Sheet (2)'!G9,SUMPRODUCT($AE7,'Forecast Sheet'!G9))</f>
        <v>3712.8609448137522</v>
      </c>
      <c r="CX121" s="452">
        <f>IF('Sensitivity Analysis Tables'!F119&gt;0,'Projected DMI &amp; Feed Cost'!$AE7*'Forecast Sheet (2)'!H9,SUMPRODUCT($AE7,'Forecast Sheet'!H9))</f>
        <v>7419.6462989905367</v>
      </c>
      <c r="CY121" s="452">
        <f>IF('Sensitivity Analysis Tables'!G119&gt;0,'Projected DMI &amp; Feed Cost'!$AE7*'Forecast Sheet (2)'!I9,SUMPRODUCT($AE7,'Forecast Sheet'!I9))</f>
        <v>3706.7878396456808</v>
      </c>
      <c r="CZ121" s="452">
        <f>IF('Sensitivity Analysis Tables'!H119&gt;0,'Projected DMI &amp; Feed Cost'!$AE7*'Forecast Sheet (2)'!J9,SUMPRODUCT($AE7,'Forecast Sheet'!J9))</f>
        <v>4938.3400176419009</v>
      </c>
      <c r="DA121" s="452">
        <f>IF('Sensitivity Analysis Tables'!I119&gt;0,'Projected DMI &amp; Feed Cost'!$AE7*'Forecast Sheet (2)'!K9,SUMPRODUCT($AE7,'Forecast Sheet'!K9))</f>
        <v>3700.7246682205991</v>
      </c>
      <c r="DB121" s="452">
        <f>IF('Sensitivity Analysis Tables'!J119&gt;0,'Projected DMI &amp; Feed Cost'!$AE7*'Forecast Sheet (2)'!L9,SUMPRODUCT($AE7,'Forecast Sheet'!L9))</f>
        <v>8627.9592060269188</v>
      </c>
      <c r="DC121" s="452">
        <f>IF('Sensitivity Analysis Tables'!K119&gt;0,'Projected DMI &amp; Feed Cost'!$AE7*'Forecast Sheet (2)'!M9,SUMPRODUCT($AE7,'Forecast Sheet'!M9))</f>
        <v>3694.6714142899414</v>
      </c>
      <c r="DD121" s="452">
        <f>IF('Sensitivity Analysis Tables'!L119&gt;0,'Projected DMI &amp; Feed Cost'!$AE7*'Forecast Sheet (2)'!N9,SUMPRODUCT($AE7,'Forecast Sheet'!N9))</f>
        <v>3691.648501314613</v>
      </c>
      <c r="DE121" s="452">
        <f>IF('Sensitivity Analysis Tables'!M119&gt;0,'Projected DMI &amp; Feed Cost'!$AE7*'Forecast Sheet (2)'!O9,SUMPRODUCT($AE7,'Forecast Sheet'!O9))</f>
        <v>3688.6280616317194</v>
      </c>
      <c r="DF121" s="452">
        <f>IF('Sensitivity Analysis Tables'!N119&gt;0,'Projected DMI &amp; Feed Cost'!$AE7*'Forecast Sheet (2)'!P9,SUMPRODUCT($AE7,'Forecast Sheet'!P9))</f>
        <v>6142.683488696096</v>
      </c>
      <c r="DG121" s="452">
        <f>IF('Sensitivity Analysis Tables'!O119&gt;0,'Projected DMI &amp; Feed Cost'!$AE7*'Forecast Sheet (2)'!Q9,SUMPRODUCT($AE7,'Forecast Sheet'!Q9))</f>
        <v>3682.5945940504785</v>
      </c>
      <c r="DH121" s="452">
        <f>IF('Sensitivity Analysis Tables'!P119&gt;0,'Projected DMI &amp; Feed Cost'!$AE7*'Forecast Sheet (2)'!R9,SUMPRODUCT($AE7,'Forecast Sheet'!R9))</f>
        <v>4906.1087494798576</v>
      </c>
      <c r="DI121" s="452">
        <f>IF('Sensitivity Analysis Tables'!Q119&gt;0,'Projected DMI &amp; Feed Cost'!$AE7*'Forecast Sheet (2)'!S9,SUMPRODUCT($AE7,'Forecast Sheet'!S9))</f>
        <v>8578.6656558802679</v>
      </c>
      <c r="DJ121" s="452">
        <f>IF('Sensitivity Analysis Tables'!R119&gt;0,'Projected DMI &amp; Feed Cost'!$AE7*'Forecast Sheet (2)'!T9,SUMPRODUCT($AE7,'Forecast Sheet'!T9))</f>
        <v>3673.5628918355837</v>
      </c>
      <c r="DK121" s="452">
        <f>IF('Sensitivity Analysis Tables'!S119&gt;0,'Projected DMI &amp; Feed Cost'!$AE7*'Forecast Sheet (2)'!U9,SUMPRODUCT($AE7,'Forecast Sheet'!U9))</f>
        <v>3670.5572494695366</v>
      </c>
      <c r="DL121" s="452">
        <f>IF('Sensitivity Analysis Tables'!T119&gt;0,'Projected DMI &amp; Feed Cost'!$AE7*'Forecast Sheet (2)'!V9,SUMPRODUCT($AE7,'Forecast Sheet'!V9))</f>
        <v>3667.5540662654248</v>
      </c>
      <c r="DM121" s="452">
        <f>IF('Sensitivity Analysis Tables'!U119&gt;0,'Projected DMI &amp; Feed Cost'!$AE7*'Forecast Sheet (2)'!W9,SUMPRODUCT($AE7,'Forecast Sheet'!W9))</f>
        <v>7329.1066804224156</v>
      </c>
      <c r="DN121" s="452">
        <f>IF('Sensitivity Analysis Tables'!V119&gt;0,'Projected DMI &amp; Feed Cost'!$AE7*'Forecast Sheet (2)'!X9,SUMPRODUCT($AE7,'Forecast Sheet'!X9))</f>
        <v>3661.5550692964894</v>
      </c>
      <c r="DO121" s="452">
        <f>IF('Sensitivity Analysis Tables'!W119&gt;0,'Projected DMI &amp; Feed Cost'!$AE7*'Forecast Sheet (2)'!Y9,SUMPRODUCT($AE7,'Forecast Sheet'!Y9))</f>
        <v>3658.5592515125195</v>
      </c>
      <c r="DP121" s="452">
        <f>IF('Sensitivity Analysis Tables'!X119&gt;0,'Projected DMI &amp; Feed Cost'!$AE7*'Forecast Sheet (2)'!Z9,SUMPRODUCT($AE7,'Forecast Sheet'!Z9))</f>
        <v>6092.6098080869888</v>
      </c>
      <c r="DQ121" s="452">
        <f>IF('Sensitivity Analysis Tables'!Y119&gt;0,'Projected DMI &amp; Feed Cost'!$AE7*'Forecast Sheet (2)'!AA9,SUMPRODUCT($AE7,'Forecast Sheet'!AA9))</f>
        <v>3652.574967310039</v>
      </c>
      <c r="DR121" s="452">
        <f>IF('Sensitivity Analysis Tables'!Z119&gt;0,'Projected DMI &amp; Feed Cost'!$AE7*'Forecast Sheet (2)'!AB9,SUMPRODUCT($AE7,'Forecast Sheet'!AB9))</f>
        <v>4784.8732071761533</v>
      </c>
      <c r="DS121" s="452">
        <f>IF('Sensitivity Analysis Tables'!AA119&gt;0,'Projected DMI &amp; Feed Cost'!$AE7*'Forecast Sheet (2)'!AC9,SUMPRODUCT($AE7,'Forecast Sheet'!AC9))</f>
        <v>12237.649663750395</v>
      </c>
      <c r="DT121" s="452">
        <f>IF('Sensitivity Analysis Tables'!AB119&gt;0,'Projected DMI &amp; Feed Cost'!$AE7*'Forecast Sheet (2)'!AD9,SUMPRODUCT($AE7,'Forecast Sheet'!AD9))</f>
        <v>11228.429674154173</v>
      </c>
      <c r="DU121" s="452">
        <f>IF('Sensitivity Analysis Tables'!AC119&gt;0,'Projected DMI &amp; Feed Cost'!$AE7*'Forecast Sheet (2)'!AE9,SUMPRODUCT($AE7,'Forecast Sheet'!AE9))</f>
        <v>10795.100237037359</v>
      </c>
      <c r="DV121" s="452">
        <f>IF('Sensitivity Analysis Tables'!AD119&gt;0,'Projected DMI &amp; Feed Cost'!$AE7*'Forecast Sheet (2)'!AF9,SUMPRODUCT($AE7,'Forecast Sheet'!AF9))</f>
        <v>13139.080566479441</v>
      </c>
      <c r="DW121" s="452">
        <f>IF('Sensitivity Analysis Tables'!AE119&gt;0,'Projected DMI &amp; Feed Cost'!$AE7*'Forecast Sheet (2)'!AG9,SUMPRODUCT($AE7,'Forecast Sheet'!AG9))</f>
        <v>8777.3858984966246</v>
      </c>
      <c r="DX121" s="452">
        <f>IF('Sensitivity Analysis Tables'!AF119&gt;0,'Projected DMI &amp; Feed Cost'!$AE7*'Forecast Sheet (2)'!AH9,SUMPRODUCT($AE7,'Forecast Sheet'!AH9))</f>
        <v>9698.0493381503311</v>
      </c>
      <c r="DY121" s="452">
        <f>IF('Sensitivity Analysis Tables'!AG119&gt;0,'Projected DMI &amp; Feed Cost'!$AE7*'Forecast Sheet (2)'!AI9,SUMPRODUCT($AE7,'Forecast Sheet'!AI9))</f>
        <v>10985.254923823946</v>
      </c>
      <c r="DZ121" s="452">
        <f>IF('Sensitivity Analysis Tables'!AH119&gt;0,'Projected DMI &amp; Feed Cost'!$AE7*'Forecast Sheet (2)'!AJ9,SUMPRODUCT($AE7,'Forecast Sheet'!AJ9))</f>
        <v>12770.835801454859</v>
      </c>
      <c r="EA121" s="452">
        <f>IF('Sensitivity Analysis Tables'!AI119&gt;0,'Projected DMI &amp; Feed Cost'!$AE7*'Forecast Sheet (2)'!AK9,SUMPRODUCT($AE7,'Forecast Sheet'!AK9))</f>
        <v>9849.2186623015896</v>
      </c>
      <c r="EB121" s="452">
        <f>IF('Sensitivity Analysis Tables'!AJ119&gt;0,'Projected DMI &amp; Feed Cost'!$AE7*'Forecast Sheet (2)'!AL9,SUMPRODUCT($AE7,'Forecast Sheet'!AL9))</f>
        <v>10303.2526264607</v>
      </c>
      <c r="EC121" s="452">
        <f>IF('Sensitivity Analysis Tables'!AK119&gt;0,'Projected DMI &amp; Feed Cost'!$AE7*'Forecast Sheet (2)'!AM9,SUMPRODUCT($AE7,'Forecast Sheet'!AM9))</f>
        <v>10083.117085405167</v>
      </c>
      <c r="ED121" s="452">
        <f>IF('Sensitivity Analysis Tables'!AL119&gt;0,'Projected DMI &amp; Feed Cost'!$AE7*'Forecast Sheet (2)'!AN9,SUMPRODUCT($AE7,'Forecast Sheet'!AN9))</f>
        <v>10613.389926664739</v>
      </c>
      <c r="EE121" s="452">
        <f>IF('Sensitivity Analysis Tables'!AM119&gt;0,'Projected DMI &amp; Feed Cost'!$AE7*'Forecast Sheet (2)'!AO9,SUMPRODUCT($AE7,'Forecast Sheet'!AO9))</f>
        <v>8966.1500708490894</v>
      </c>
      <c r="EF121" s="452">
        <f>IF('Sensitivity Analysis Tables'!AN119&gt;0,'Projected DMI &amp; Feed Cost'!$AE7*'Forecast Sheet (2)'!AP9,SUMPRODUCT($AE7,'Forecast Sheet'!AP9))</f>
        <v>10404.573683845221</v>
      </c>
      <c r="EG121" s="452">
        <f>IF('Sensitivity Analysis Tables'!AO119&gt;0,'Projected DMI &amp; Feed Cost'!$AE7*'Forecast Sheet (2)'!AQ9,SUMPRODUCT($AE7,'Forecast Sheet'!AQ9))</f>
        <v>10288.879415107553</v>
      </c>
      <c r="EH121" s="452">
        <f>IF('Sensitivity Analysis Tables'!AP119&gt;0,'Projected DMI &amp; Feed Cost'!$AE7*'Forecast Sheet (2)'!AR9,SUMPRODUCT($AE7,'Forecast Sheet'!AR9))</f>
        <v>8008.9643499918557</v>
      </c>
      <c r="EI121" s="452">
        <f>IF('Sensitivity Analysis Tables'!AQ119&gt;0,'Projected DMI &amp; Feed Cost'!$AE7*'Forecast Sheet (2)'!AS9,SUMPRODUCT($AE7,'Forecast Sheet'!AS9))</f>
        <v>10113.096527362368</v>
      </c>
      <c r="EJ121" s="452">
        <f>IF('Sensitivity Analysis Tables'!AR119&gt;0,'Projected DMI &amp; Feed Cost'!$AE7*'Forecast Sheet (2)'!AT9,SUMPRODUCT($AE7,'Forecast Sheet'!AT9))</f>
        <v>7569.5903653050227</v>
      </c>
      <c r="EK121" s="452">
        <f>IF('Sensitivity Analysis Tables'!AS119&gt;0,'Projected DMI &amp; Feed Cost'!$AE7*'Forecast Sheet (2)'!AU9,SUMPRODUCT($AE7,'Forecast Sheet'!AU9))</f>
        <v>9715.3243418189159</v>
      </c>
      <c r="EL121" s="452">
        <f>IF('Sensitivity Analysis Tables'!AT119&gt;0,'Projected DMI &amp; Feed Cost'!$AE7*'Forecast Sheet (2)'!AV9,SUMPRODUCT($AE7,'Forecast Sheet'!AV9))</f>
        <v>8139.6291273435581</v>
      </c>
      <c r="EM121" s="452">
        <f>IF('Sensitivity Analysis Tables'!AU119&gt;0,'Projected DMI &amp; Feed Cost'!$AE7*'Forecast Sheet (2)'!AW9,SUMPRODUCT($AE7,'Forecast Sheet'!AW9))</f>
        <v>10043.650510550351</v>
      </c>
      <c r="EN121" s="452">
        <f>IF('Sensitivity Analysis Tables'!AV119&gt;0,'Projected DMI &amp; Feed Cost'!$AE7*'Forecast Sheet (2)'!AX9,SUMPRODUCT($AE7,'Forecast Sheet'!AX9))</f>
        <v>8842.9367240281208</v>
      </c>
      <c r="EO121" s="452">
        <f>IF('Sensitivity Analysis Tables'!AW119&gt;0,'Projected DMI &amp; Feed Cost'!$AE7*'Forecast Sheet (2)'!AY9,SUMPRODUCT($AE7,'Forecast Sheet'!AY9))</f>
        <v>7984.2365432534389</v>
      </c>
      <c r="EP121" s="452">
        <f>IF('Sensitivity Analysis Tables'!AX119&gt;0,'Projected DMI &amp; Feed Cost'!$AE7*'Forecast Sheet (2)'!AZ9,SUMPRODUCT($AE7,'Forecast Sheet'!AZ9))</f>
        <v>8142.5423463213183</v>
      </c>
      <c r="EQ121" s="452">
        <f>IF('Sensitivity Analysis Tables'!AY119&gt;0,'Projected DMI &amp; Feed Cost'!$AE7*'Forecast Sheet (2)'!BA9,SUMPRODUCT($AE7,'Forecast Sheet'!BA9))</f>
        <v>12218.891868336961</v>
      </c>
      <c r="ER121" s="452">
        <f>IF('Sensitivity Analysis Tables'!AZ119&gt;0,'Projected DMI &amp; Feed Cost'!$AE7*'Forecast Sheet (2)'!BB9,SUMPRODUCT($AE7,'Forecast Sheet'!BB9))</f>
        <v>10507.62759914884</v>
      </c>
      <c r="ES121" s="452">
        <f>IF('Sensitivity Analysis Tables'!BA119&gt;0,'Projected DMI &amp; Feed Cost'!$AE7*'Forecast Sheet (2)'!BC9,SUMPRODUCT($AE7,'Forecast Sheet'!BC9))</f>
        <v>10971.528970634257</v>
      </c>
      <c r="ET121" s="452">
        <f>IF('Sensitivity Analysis Tables'!BB119&gt;0,'Projected DMI &amp; Feed Cost'!$AE7*'Forecast Sheet (2)'!BD9,SUMPRODUCT($AE7,'Forecast Sheet'!BD9))</f>
        <v>12338.245778112674</v>
      </c>
      <c r="EU121" s="452">
        <f>IF('Sensitivity Analysis Tables'!BC119&gt;0,'Projected DMI &amp; Feed Cost'!$AE7*'Forecast Sheet (2)'!BE9,SUMPRODUCT($AE7,'Forecast Sheet'!BE9))</f>
        <v>8364.6855616295616</v>
      </c>
      <c r="EV121" s="452">
        <f>IF('Sensitivity Analysis Tables'!BD119&gt;0,'Projected DMI &amp; Feed Cost'!$AE7*'Forecast Sheet (2)'!BF9,SUMPRODUCT($AE7,'Forecast Sheet'!BF9))</f>
        <v>9949.3113707622197</v>
      </c>
      <c r="EW121" s="499"/>
      <c r="EX121" s="499"/>
      <c r="EY121" s="505">
        <v>30</v>
      </c>
      <c r="EZ121" s="499">
        <f>IF('Sensitivity Analysis Tables'!BH119&gt;0,'Projected DMI &amp; Feed Cost'!$AE27*'Forecast Sheet (2)'!D22,SUMPRODUCT($AE27,'Forecast Sheet'!D22))</f>
        <v>8444.880000000001</v>
      </c>
      <c r="FA121" s="499">
        <f>IF('Sensitivity Analysis Tables'!BI119&gt;0,'Projected DMI &amp; Feed Cost'!$AE27*'Forecast Sheet (2)'!E22,SUMPRODUCT($AE27,'Forecast Sheet'!E22))</f>
        <v>9475.1553600000007</v>
      </c>
      <c r="FB121" s="499">
        <f>IF('Sensitivity Analysis Tables'!BJ119&gt;0,'Projected DMI &amp; Feed Cost'!$AE27*'Forecast Sheet (2)'!F22,SUMPRODUCT($AE27,'Forecast Sheet'!F22))</f>
        <v>9475.1553600000007</v>
      </c>
      <c r="FC121" s="499">
        <f>IF('Sensitivity Analysis Tables'!BK119&gt;0,'Projected DMI &amp; Feed Cost'!$AE27*'Forecast Sheet (2)'!G22,SUMPRODUCT($AE27,'Forecast Sheet'!G22))</f>
        <v>9475.1553600000007</v>
      </c>
      <c r="FD121" s="499">
        <f>IF('Sensitivity Analysis Tables'!BL119&gt;0,'Projected DMI &amp; Feed Cost'!$AE27*'Forecast Sheet (2)'!H22,SUMPRODUCT($AE27,'Forecast Sheet'!H22))</f>
        <v>9380.4038063999997</v>
      </c>
      <c r="FE121" s="499">
        <f>IF('Sensitivity Analysis Tables'!BM119&gt;0,'Projected DMI &amp; Feed Cost'!$AE27*'Forecast Sheet (2)'!I22,SUMPRODUCT($AE27,'Forecast Sheet'!I22))</f>
        <v>9286.5997683360001</v>
      </c>
      <c r="FF121" s="499">
        <f>IF('Sensitivity Analysis Tables'!BN119&gt;0,'Projected DMI &amp; Feed Cost'!$AE27*'Forecast Sheet (2)'!J22,SUMPRODUCT($AE27,'Forecast Sheet'!J22))</f>
        <v>9193.7337706526414</v>
      </c>
      <c r="FG121" s="499">
        <f>IF('Sensitivity Analysis Tables'!BO119&gt;0,'Projected DMI &amp; Feed Cost'!$AE27*'Forecast Sheet (2)'!K22,SUMPRODUCT($AE27,'Forecast Sheet'!K22))</f>
        <v>9101.7964329461138</v>
      </c>
      <c r="FH121" s="499">
        <f>IF('Sensitivity Analysis Tables'!BP119&gt;0,'Projected DMI &amp; Feed Cost'!$AE27*'Forecast Sheet (2)'!L22,SUMPRODUCT($AE27,'Forecast Sheet'!L22))</f>
        <v>9010.7784686166524</v>
      </c>
      <c r="FI121" s="499">
        <f>IF('Sensitivity Analysis Tables'!BQ119&gt;0,'Projected DMI &amp; Feed Cost'!$AE27*'Forecast Sheet (2)'!M22,SUMPRODUCT($AE27,'Forecast Sheet'!M22))</f>
        <v>8920.6706839304861</v>
      </c>
      <c r="FJ121" s="499">
        <f>IF('Sensitivity Analysis Tables'!BR119&gt;0,'Projected DMI &amp; Feed Cost'!$AE27*'Forecast Sheet (2)'!N22,SUMPRODUCT($AE27,'Forecast Sheet'!N22))</f>
        <v>8831.4639770911799</v>
      </c>
      <c r="FK121" s="499">
        <f>IF('Sensitivity Analysis Tables'!BS119&gt;0,'Projected DMI &amp; Feed Cost'!$AE27*'Forecast Sheet (2)'!O22,SUMPRODUCT($AE27,'Forecast Sheet'!O22))</f>
        <v>8743.1493373202684</v>
      </c>
      <c r="FL121" s="499">
        <f>IF('Sensitivity Analysis Tables'!BT119&gt;0,'Projected DMI &amp; Feed Cost'!$AE27*'Forecast Sheet (2)'!P22,SUMPRODUCT($AE27,'Forecast Sheet'!P22))</f>
        <v>8655.7178439470663</v>
      </c>
      <c r="FM121" s="499">
        <f>IF('Sensitivity Analysis Tables'!BU119&gt;0,'Projected DMI &amp; Feed Cost'!$AE27*'Forecast Sheet (2)'!Q22,SUMPRODUCT($AE27,'Forecast Sheet'!Q22))</f>
        <v>8093.0961840905093</v>
      </c>
      <c r="FN121" s="499">
        <f>IF('Sensitivity Analysis Tables'!BV119&gt;0,'Projected DMI &amp; Feed Cost'!$AE27*'Forecast Sheet (2)'!R22,SUMPRODUCT($AE27,'Forecast Sheet'!R22))</f>
        <v>8093.0961840905093</v>
      </c>
      <c r="FO121" s="499">
        <f>IF('Sensitivity Analysis Tables'!BW119&gt;0,'Projected DMI &amp; Feed Cost'!$AE27*'Forecast Sheet (2)'!S22,SUMPRODUCT($AE27,'Forecast Sheet'!S22))</f>
        <v>4043.2372799699451</v>
      </c>
      <c r="FP121" s="499">
        <f>IF('Sensitivity Analysis Tables'!BX119&gt;0,'Projected DMI &amp; Feed Cost'!$AE27*'Forecast Sheet (2)'!T22,SUMPRODUCT($AE27,'Forecast Sheet'!T22))</f>
        <v>4039.9291767408777</v>
      </c>
      <c r="FQ121" s="499">
        <f>IF('Sensitivity Analysis Tables'!BY119&gt;0,'Projected DMI &amp; Feed Cost'!$AE27*'Forecast Sheet (2)'!U22,SUMPRODUCT($AE27,'Forecast Sheet'!U22))</f>
        <v>8073.2475602834511</v>
      </c>
      <c r="FR121" s="499">
        <f>IF('Sensitivity Analysis Tables'!BZ119&gt;0,'Projected DMI &amp; Feed Cost'!$AE27*'Forecast Sheet (2)'!V22,SUMPRODUCT($AE27,'Forecast Sheet'!V22))</f>
        <v>4033.3210879579742</v>
      </c>
      <c r="FS121" s="499">
        <f>IF('Sensitivity Analysis Tables'!CA119&gt;0,'Projected DMI &amp; Feed Cost'!$AE27*'Forecast Sheet (2)'!W22,SUMPRODUCT($AE27,'Forecast Sheet'!W22))</f>
        <v>5373.3614639692223</v>
      </c>
      <c r="FT121" s="499">
        <f>IF('Sensitivity Analysis Tables'!CB119&gt;0,'Projected DMI &amp; Feed Cost'!$AE27*'Forecast Sheet (2)'!X22,SUMPRODUCT($AE27,'Forecast Sheet'!X22))</f>
        <v>4026.7238079876624</v>
      </c>
      <c r="FU121" s="499">
        <f>IF('Sensitivity Analysis Tables'!CC119&gt;0,'Projected DMI &amp; Feed Cost'!$AE27*'Forecast Sheet (2)'!Y22,SUMPRODUCT($AE27,'Forecast Sheet'!Y22))</f>
        <v>9388.0015034892986</v>
      </c>
      <c r="FV121" s="499">
        <f>IF('Sensitivity Analysis Tables'!CD119&gt;0,'Projected DMI &amp; Feed Cost'!$AE27*'Forecast Sheet (2)'!Z22,SUMPRODUCT($AE27,'Forecast Sheet'!Z22))</f>
        <v>4020.1373191500329</v>
      </c>
      <c r="FW121" s="499">
        <f>IF('Sensitivity Analysis Tables'!CE119&gt;0,'Projected DMI &amp; Feed Cost'!$AE27*'Forecast Sheet (2)'!AA22,SUMPRODUCT($AE27,'Forecast Sheet'!AA22))</f>
        <v>4016.8481158889103</v>
      </c>
      <c r="FX121" s="499">
        <f>IF('Sensitivity Analysis Tables'!CF119&gt;0,'Projected DMI &amp; Feed Cost'!$AE27*'Forecast Sheet (2)'!AB22,SUMPRODUCT($AE27,'Forecast Sheet'!AB22))</f>
        <v>4013.5616037940927</v>
      </c>
      <c r="FY121" s="499">
        <f>IF('Sensitivity Analysis Tables'!CG119&gt;0,'Projected DMI &amp; Feed Cost'!$AE27*'Forecast Sheet (2)'!AC22,SUMPRODUCT($AE27,'Forecast Sheet'!AC22))</f>
        <v>6683.7963011061929</v>
      </c>
      <c r="FZ121" s="499">
        <f>IF('Sensitivity Analysis Tables'!CH119&gt;0,'Projected DMI &amp; Feed Cost'!$AE27*'Forecast Sheet (2)'!AD22,SUMPRODUCT($AE27,'Forecast Sheet'!AD22))</f>
        <v>4006.996644297717</v>
      </c>
      <c r="GA121" s="499">
        <f>IF('Sensitivity Analysis Tables'!CI119&gt;0,'Projected DMI &amp; Feed Cost'!$AE27*'Forecast Sheet (2)'!AE22,SUMPRODUCT($AE27,'Forecast Sheet'!AE22))</f>
        <v>5338.2909233304517</v>
      </c>
      <c r="GB121" s="499">
        <f>IF('Sensitivity Analysis Tables'!CJ119&gt;0,'Projected DMI &amp; Feed Cost'!$AE27*'Forecast Sheet (2)'!AF22,SUMPRODUCT($AE27,'Forecast Sheet'!AF22))</f>
        <v>9334.3656538244304</v>
      </c>
      <c r="GC121" s="499">
        <f>IF('Sensitivity Analysis Tables'!CK119&gt;0,'Projected DMI &amp; Feed Cost'!$AE27*'Forecast Sheet (2)'!AG22,SUMPRODUCT($AE27,'Forecast Sheet'!AG22))</f>
        <v>3997.1693338123741</v>
      </c>
      <c r="GD121" s="499">
        <f>IF('Sensitivity Analysis Tables'!CL119&gt;0,'Projected DMI &amp; Feed Cost'!$AE27*'Forecast Sheet (2)'!AH22,SUMPRODUCT($AE27,'Forecast Sheet'!AH22))</f>
        <v>3993.8989225392552</v>
      </c>
      <c r="GE121" s="499">
        <f>IF('Sensitivity Analysis Tables'!CM119&gt;0,'Projected DMI &amp; Feed Cost'!$AE27*'Forecast Sheet (2)'!AI22,SUMPRODUCT($AE27,'Forecast Sheet'!AI22))</f>
        <v>3990.6311870571772</v>
      </c>
      <c r="GF121" s="499">
        <f>IF('Sensitivity Analysis Tables'!CN119&gt;0,'Projected DMI &amp; Feed Cost'!$AE27*'Forecast Sheet (2)'!AJ22,SUMPRODUCT($AE27,'Forecast Sheet'!AJ22))</f>
        <v>7974.7322503537162</v>
      </c>
      <c r="GG121" s="499">
        <f>IF('Sensitivity Analysis Tables'!CO119&gt;0,'Projected DMI &amp; Feed Cost'!$AE27*'Forecast Sheet (2)'!AK22,SUMPRODUCT($AE27,'Forecast Sheet'!AK22))</f>
        <v>3984.1037347108045</v>
      </c>
      <c r="GH121" s="499">
        <f>IF('Sensitivity Analysis Tables'!CP119&gt;0,'Projected DMI &amp; Feed Cost'!$AE27*'Forecast Sheet (2)'!AL22,SUMPRODUCT($AE27,'Forecast Sheet'!AL22))</f>
        <v>3980.8440134733137</v>
      </c>
      <c r="GI121" s="499">
        <f>IF('Sensitivity Analysis Tables'!CQ119&gt;0,'Projected DMI &amp; Feed Cost'!$AE27*'Forecast Sheet (2)'!AM22,SUMPRODUCT($AE27,'Forecast Sheet'!AM22))</f>
        <v>6629.3115988007903</v>
      </c>
      <c r="GJ121" s="499">
        <f>IF('Sensitivity Analysis Tables'!CR119&gt;0,'Projected DMI &amp; Feed Cost'!$AE27*'Forecast Sheet (2)'!AN22,SUMPRODUCT($AE27,'Forecast Sheet'!AN22))</f>
        <v>3974.3325699501497</v>
      </c>
      <c r="GK121" s="499">
        <f>IF('Sensitivity Analysis Tables'!CS119&gt;0,'Projected DMI &amp; Feed Cost'!$AE27*'Forecast Sheet (2)'!AO22,SUMPRODUCT($AE27,'Forecast Sheet'!AO22))</f>
        <v>5206.3756666347008</v>
      </c>
      <c r="GL121" s="499">
        <f>IF('Sensitivity Analysis Tables'!CT119&gt;0,'Projected DMI &amp; Feed Cost'!$AE27*'Forecast Sheet (2)'!AP22,SUMPRODUCT($AE27,'Forecast Sheet'!AP22))</f>
        <v>13315.671840707309</v>
      </c>
      <c r="GM121" s="499">
        <f>IF('Sensitivity Analysis Tables'!CU119&gt;0,'Projected DMI &amp; Feed Cost'!$AE27*'Forecast Sheet (2)'!AQ22,SUMPRODUCT($AE27,'Forecast Sheet'!AQ22))</f>
        <v>12217.549033976546</v>
      </c>
      <c r="GN121" s="499">
        <f>IF('Sensitivity Analysis Tables'!CV119&gt;0,'Projected DMI &amp; Feed Cost'!$AE27*'Forecast Sheet (2)'!AR22,SUMPRODUCT($AE27,'Forecast Sheet'!AR22))</f>
        <v>11746.047336991576</v>
      </c>
      <c r="GO121" s="499">
        <f>IF('Sensitivity Analysis Tables'!CW119&gt;0,'Projected DMI &amp; Feed Cost'!$AE27*'Forecast Sheet (2)'!AS22,SUMPRODUCT($AE27,'Forecast Sheet'!AS22))</f>
        <v>14296.510352808822</v>
      </c>
      <c r="GP121" s="499">
        <f>IF('Sensitivity Analysis Tables'!CX119&gt;0,'Projected DMI &amp; Feed Cost'!$AE27*'Forecast Sheet (2)'!AT22,SUMPRODUCT($AE27,'Forecast Sheet'!AT22))</f>
        <v>9550.5912863184894</v>
      </c>
      <c r="GQ121" s="499">
        <f>IF('Sensitivity Analysis Tables'!CY119&gt;0,'Projected DMI &amp; Feed Cost'!$AE27*'Forecast Sheet (2)'!AU22,SUMPRODUCT($AE27,'Forecast Sheet'!AU22))</f>
        <v>10552.35654149483</v>
      </c>
      <c r="GR121" s="499">
        <f>IF('Sensitivity Analysis Tables'!CZ119&gt;0,'Projected DMI &amp; Feed Cost'!$AE27*'Forecast Sheet (2)'!AV22,SUMPRODUCT($AE27,'Forecast Sheet'!AV22))</f>
        <v>11952.952868510665</v>
      </c>
      <c r="GS121" s="499">
        <f>IF('Sensitivity Analysis Tables'!DA119&gt;0,'Projected DMI &amp; Feed Cost'!$AE27*'Forecast Sheet (2)'!AW22,SUMPRODUCT($AE27,'Forecast Sheet'!AW22))</f>
        <v>13895.826677196637</v>
      </c>
      <c r="GT121" s="499">
        <f>IF('Sensitivity Analysis Tables'!DB119&gt;0,'Projected DMI &amp; Feed Cost'!$AE27*'Forecast Sheet (2)'!AX22,SUMPRODUCT($AE27,'Forecast Sheet'!AX22))</f>
        <v>10716.84246551521</v>
      </c>
      <c r="GU121" s="499">
        <f>IF('Sensitivity Analysis Tables'!DC119&gt;0,'Projected DMI &amp; Feed Cost'!$AE27*'Forecast Sheet (2)'!AY22,SUMPRODUCT($AE27,'Forecast Sheet'!AY22))</f>
        <v>11210.872564218447</v>
      </c>
      <c r="GV121" s="499">
        <f>IF('Sensitivity Analysis Tables'!DD119&gt;0,'Projected DMI &amp; Feed Cost'!$AE27*'Forecast Sheet (2)'!AZ22,SUMPRODUCT($AE27,'Forecast Sheet'!AZ22))</f>
        <v>10971.34514631443</v>
      </c>
      <c r="GW121" s="499">
        <f>IF('Sensitivity Analysis Tables'!DE119&gt;0,'Projected DMI &amp; Feed Cost'!$AE27*'Forecast Sheet (2)'!BA22,SUMPRODUCT($AE27,'Forecast Sheet'!BA22))</f>
        <v>11548.330052261477</v>
      </c>
      <c r="GX121" s="499">
        <f>IF('Sensitivity Analysis Tables'!DF119&gt;0,'Projected DMI &amp; Feed Cost'!$AE27*'Forecast Sheet (2)'!BB22,SUMPRODUCT($AE27,'Forecast Sheet'!BB22))</f>
        <v>9755.9838121213452</v>
      </c>
      <c r="GY121" s="499">
        <f>IF('Sensitivity Analysis Tables'!DG119&gt;0,'Projected DMI &amp; Feed Cost'!$AE27*'Forecast Sheet (2)'!BC22,SUMPRODUCT($AE27,'Forecast Sheet'!BC22))</f>
        <v>11321.119056621486</v>
      </c>
      <c r="GZ121" s="499">
        <f>IF('Sensitivity Analysis Tables'!DH119&gt;0,'Projected DMI &amp; Feed Cost'!$AE27*'Forecast Sheet (2)'!BD22,SUMPRODUCT($AE27,'Forecast Sheet'!BD22))</f>
        <v>11195.233207729709</v>
      </c>
      <c r="HA121" s="499">
        <f>IF('Sensitivity Analysis Tables'!DI119&gt;0,'Projected DMI &amp; Feed Cost'!$AE27*'Forecast Sheet (2)'!BE22,SUMPRODUCT($AE27,'Forecast Sheet'!BE22))</f>
        <v>8714.479005254716</v>
      </c>
      <c r="HB121" s="499">
        <f>IF('Sensitivity Analysis Tables'!DJ119&gt;0,'Projected DMI &amp; Feed Cost'!$AE27*'Forecast Sheet (2)'!BF22,SUMPRODUCT($AE27,'Forecast Sheet'!BF22))</f>
        <v>11003.96549597619</v>
      </c>
      <c r="HC121" s="499"/>
      <c r="HD121" s="499"/>
      <c r="HE121" s="505">
        <v>30</v>
      </c>
      <c r="HF121" s="452">
        <f>IF('Sensitivity Analysis Tables'!DN119&gt;0,'Projected DMI &amp; Feed Cost'!$AE48*'Forecast Sheet (2)'!D35,SUMPRODUCT($AE48,'Forecast Sheet'!D35))</f>
        <v>8591.2350000000006</v>
      </c>
      <c r="HG121" s="452">
        <f>IF('Sensitivity Analysis Tables'!DO119&gt;0,'Projected DMI &amp; Feed Cost'!$AE48*'Forecast Sheet (2)'!E35,SUMPRODUCT($AE48,'Forecast Sheet'!E35))</f>
        <v>11245.926615000002</v>
      </c>
      <c r="HH121" s="452">
        <f>IF('Sensitivity Analysis Tables'!DP119&gt;0,'Projected DMI &amp; Feed Cost'!$AE48*'Forecast Sheet (2)'!F35,SUMPRODUCT($AE48,'Forecast Sheet'!F35))</f>
        <v>9639.3656700000029</v>
      </c>
      <c r="HI121" s="452">
        <f>IF('Sensitivity Analysis Tables'!DQ119&gt;0,'Projected DMI &amp; Feed Cost'!$AE48*'Forecast Sheet (2)'!G35,SUMPRODUCT($AE48,'Forecast Sheet'!G35))</f>
        <v>9639.3656700000029</v>
      </c>
      <c r="HJ121" s="452">
        <f>IF('Sensitivity Analysis Tables'!DR119&gt;0,'Projected DMI &amp; Feed Cost'!$AE48*'Forecast Sheet (2)'!H35,SUMPRODUCT($AE48,'Forecast Sheet'!H35))</f>
        <v>12723.962684400003</v>
      </c>
      <c r="HK121" s="452">
        <f>IF('Sensitivity Analysis Tables'!DS119&gt;0,'Projected DMI &amp; Feed Cost'!$AE48*'Forecast Sheet (2)'!I35,SUMPRODUCT($AE48,'Forecast Sheet'!I35))</f>
        <v>7872.9519109725015</v>
      </c>
      <c r="HL121" s="452">
        <f>IF('Sensitivity Analysis Tables'!DT119&gt;0,'Projected DMI &amp; Feed Cost'!$AE48*'Forecast Sheet (2)'!J35,SUMPRODUCT($AE48,'Forecast Sheet'!J35))</f>
        <v>7794.2223918627769</v>
      </c>
      <c r="HM121" s="452">
        <f>IF('Sensitivity Analysis Tables'!DU119&gt;0,'Projected DMI &amp; Feed Cost'!$AE48*'Forecast Sheet (2)'!K35,SUMPRODUCT($AE48,'Forecast Sheet'!K35))</f>
        <v>10802.792235121808</v>
      </c>
      <c r="HN121" s="452">
        <f>IF('Sensitivity Analysis Tables'!DV119&gt;0,'Projected DMI &amp; Feed Cost'!$AE48*'Forecast Sheet (2)'!L35,SUMPRODUCT($AE48,'Forecast Sheet'!L35))</f>
        <v>10694.764312770591</v>
      </c>
      <c r="HO121" s="452">
        <f>IF('Sensitivity Analysis Tables'!DW119&gt;0,'Projected DMI &amp; Feed Cost'!$AE48*'Forecast Sheet (2)'!M35,SUMPRODUCT($AE48,'Forecast Sheet'!M35))</f>
        <v>9075.2714311224718</v>
      </c>
      <c r="HP121" s="452">
        <f>IF('Sensitivity Analysis Tables'!DX119&gt;0,'Projected DMI &amp; Feed Cost'!$AE48*'Forecast Sheet (2)'!N35,SUMPRODUCT($AE48,'Forecast Sheet'!N35))</f>
        <v>10481.938502946456</v>
      </c>
      <c r="HQ121" s="452">
        <f>IF('Sensitivity Analysis Tables'!DY119&gt;0,'Projected DMI &amp; Feed Cost'!$AE48*'Forecast Sheet (2)'!O35,SUMPRODUCT($AE48,'Forecast Sheet'!O35))</f>
        <v>8894.6735296431343</v>
      </c>
      <c r="HR121" s="452">
        <f>IF('Sensitivity Analysis Tables'!DZ119&gt;0,'Projected DMI &amp; Feed Cost'!$AE48*'Forecast Sheet (2)'!P35,SUMPRODUCT($AE48,'Forecast Sheet'!P35))</f>
        <v>7338.1056619555857</v>
      </c>
      <c r="HS121" s="452">
        <f>IF('Sensitivity Analysis Tables'!EA119&gt;0,'Projected DMI &amp; Feed Cost'!$AE48*'Forecast Sheet (2)'!Q35,SUMPRODUCT($AE48,'Forecast Sheet'!Q35))</f>
        <v>6861.128793928473</v>
      </c>
      <c r="HT121" s="452">
        <f>IF('Sensitivity Analysis Tables'!EB119&gt;0,'Projected DMI &amp; Feed Cost'!$AE48*'Forecast Sheet (2)'!R35,SUMPRODUCT($AE48,'Forecast Sheet'!R35))</f>
        <v>7698.1865067877443</v>
      </c>
      <c r="HU121" s="452">
        <f>IF('Sensitivity Analysis Tables'!EC119&gt;0,'Projected DMI &amp; Feed Cost'!$AE48*'Forecast Sheet (2)'!S35,SUMPRODUCT($AE48,'Forecast Sheet'!S35))</f>
        <v>7698.1865067877443</v>
      </c>
      <c r="HV121" s="452">
        <f>IF('Sensitivity Analysis Tables'!ED119&gt;0,'Projected DMI &amp; Feed Cost'!$AE48*'Forecast Sheet (2)'!T35,SUMPRODUCT($AE48,'Forecast Sheet'!T35))</f>
        <v>7698.1865067877443</v>
      </c>
      <c r="HW121" s="452">
        <f>IF('Sensitivity Analysis Tables'!EE119&gt;0,'Projected DMI &amp; Feed Cost'!$AE48*'Forecast Sheet (2)'!U35,SUMPRODUCT($AE48,'Forecast Sheet'!U35))</f>
        <v>7621.2046417198671</v>
      </c>
      <c r="HX121" s="452">
        <f>IF('Sensitivity Analysis Tables'!EF119&gt;0,'Projected DMI &amp; Feed Cost'!$AE48*'Forecast Sheet (2)'!V35,SUMPRODUCT($AE48,'Forecast Sheet'!V35))</f>
        <v>7544.9925953026686</v>
      </c>
      <c r="HY121" s="452">
        <f>IF('Sensitivity Analysis Tables'!EG119&gt;0,'Projected DMI &amp; Feed Cost'!$AE48*'Forecast Sheet (2)'!W35,SUMPRODUCT($AE48,'Forecast Sheet'!W35))</f>
        <v>7469.5426693496438</v>
      </c>
      <c r="HZ121" s="452">
        <f>IF('Sensitivity Analysis Tables'!EH119&gt;0,'Projected DMI &amp; Feed Cost'!$AE48*'Forecast Sheet (2)'!X35,SUMPRODUCT($AE48,'Forecast Sheet'!X35))</f>
        <v>7394.8472426561457</v>
      </c>
      <c r="IA121" s="452">
        <f>IF('Sensitivity Analysis Tables'!EI119&gt;0,'Projected DMI &amp; Feed Cost'!$AE48*'Forecast Sheet (2)'!Y35,SUMPRODUCT($AE48,'Forecast Sheet'!Y35))</f>
        <v>7320.8987702295863</v>
      </c>
      <c r="IB121" s="452">
        <f>IF('Sensitivity Analysis Tables'!EJ119&gt;0,'Projected DMI &amp; Feed Cost'!$AE48*'Forecast Sheet (2)'!Z35,SUMPRODUCT($AE48,'Forecast Sheet'!Z35))</f>
        <v>7247.6897825272918</v>
      </c>
      <c r="IC121" s="452">
        <f>IF('Sensitivity Analysis Tables'!EK119&gt;0,'Projected DMI &amp; Feed Cost'!$AE48*'Forecast Sheet (2)'!AA35,SUMPRODUCT($AE48,'Forecast Sheet'!AA35))</f>
        <v>7175.2128847020176</v>
      </c>
      <c r="ID121" s="452">
        <f>IF('Sensitivity Analysis Tables'!EL119&gt;0,'Projected DMI &amp; Feed Cost'!$AE48*'Forecast Sheet (2)'!AB35,SUMPRODUCT($AE48,'Forecast Sheet'!AB35))</f>
        <v>7103.4607558549997</v>
      </c>
      <c r="IE121" s="452">
        <f>IF('Sensitivity Analysis Tables'!EM119&gt;0,'Projected DMI &amp; Feed Cost'!$AE48*'Forecast Sheet (2)'!AC35,SUMPRODUCT($AE48,'Forecast Sheet'!AC35))</f>
        <v>7032.4261482964484</v>
      </c>
      <c r="IF121" s="452">
        <f>IF('Sensitivity Analysis Tables'!EN119&gt;0,'Projected DMI &amp; Feed Cost'!$AE48*'Forecast Sheet (2)'!AD35,SUMPRODUCT($AE48,'Forecast Sheet'!AD35))</f>
        <v>6575.3184486571827</v>
      </c>
      <c r="IG121" s="452">
        <f>IF('Sensitivity Analysis Tables'!EO119&gt;0,'Projected DMI &amp; Feed Cost'!$AE48*'Forecast Sheet (2)'!AE35,SUMPRODUCT($AE48,'Forecast Sheet'!AE35))</f>
        <v>6575.3184486571827</v>
      </c>
      <c r="IH121" s="452">
        <f>IF('Sensitivity Analysis Tables'!EP119&gt;0,'Projected DMI &amp; Feed Cost'!$AE48*'Forecast Sheet (2)'!AF35,SUMPRODUCT($AE48,'Forecast Sheet'!AF35))</f>
        <v>3284.9693213268674</v>
      </c>
      <c r="II121" s="452">
        <f>IF('Sensitivity Analysis Tables'!EQ119&gt;0,'Projected DMI &amp; Feed Cost'!$AE48*'Forecast Sheet (2)'!AG35,SUMPRODUCT($AE48,'Forecast Sheet'!AG35))</f>
        <v>3282.2816191548704</v>
      </c>
      <c r="IJ121" s="452">
        <f>IF('Sensitivity Analysis Tables'!ER119&gt;0,'Projected DMI &amp; Feed Cost'!$AE48*'Forecast Sheet (2)'!AH35,SUMPRODUCT($AE48,'Forecast Sheet'!AH35))</f>
        <v>6559.1922320238518</v>
      </c>
      <c r="IK121" s="452">
        <f>IF('Sensitivity Analysis Tables'!ES119&gt;0,'Projected DMI &amp; Feed Cost'!$AE48*'Forecast Sheet (2)'!AI35,SUMPRODUCT($AE48,'Forecast Sheet'!AI35))</f>
        <v>3276.912810098826</v>
      </c>
      <c r="IL121" s="452">
        <f>IF('Sensitivity Analysis Tables'!ET119&gt;0,'Projected DMI &amp; Feed Cost'!$AE48*'Forecast Sheet (2)'!AJ35,SUMPRODUCT($AE48,'Forecast Sheet'!AJ35))</f>
        <v>4365.6422661571141</v>
      </c>
      <c r="IM121" s="452">
        <f>IF('Sensitivity Analysis Tables'!EU119&gt;0,'Projected DMI &amp; Feed Cost'!$AE48*'Forecast Sheet (2)'!AK35,SUMPRODUCT($AE48,'Forecast Sheet'!AK35))</f>
        <v>3271.5527827726937</v>
      </c>
      <c r="IN121" s="452">
        <f>IF('Sensitivity Analysis Tables'!EV119&gt;0,'Projected DMI &amp; Feed Cost'!$AE48*'Forecast Sheet (2)'!AL35,SUMPRODUCT($AE48,'Forecast Sheet'!AL35))</f>
        <v>7627.3774681267496</v>
      </c>
      <c r="IO121" s="452">
        <f>IF('Sensitivity Analysis Tables'!EW119&gt;0,'Projected DMI &amp; Feed Cost'!$AE48*'Forecast Sheet (2)'!AM35,SUMPRODUCT($AE48,'Forecast Sheet'!AM35))</f>
        <v>3266.2015228122491</v>
      </c>
      <c r="IP121" s="452">
        <f>IF('Sensitivity Analysis Tables'!EX119&gt;0,'Projected DMI &amp; Feed Cost'!$AE48*'Forecast Sheet (2)'!AN35,SUMPRODUCT($AE48,'Forecast Sheet'!AN35))</f>
        <v>3263.5291761117674</v>
      </c>
      <c r="IQ121" s="452">
        <f>IF('Sensitivity Analysis Tables'!EY119&gt;0,'Projected DMI &amp; Feed Cost'!$AE48*'Forecast Sheet (2)'!AO35,SUMPRODUCT($AE48,'Forecast Sheet'!AO35))</f>
        <v>3260.8590158767661</v>
      </c>
      <c r="IR121" s="452">
        <f>IF('Sensitivity Analysis Tables'!EZ119&gt;0,'Projected DMI &amp; Feed Cost'!$AE48*'Forecast Sheet (2)'!AP35,SUMPRODUCT($AE48,'Forecast Sheet'!AP35))</f>
        <v>5430.3184005305366</v>
      </c>
      <c r="IS121" s="452">
        <f>IF('Sensitivity Analysis Tables'!FA119&gt;0,'Projected DMI &amp; Feed Cost'!$AE48*'Forecast Sheet (2)'!AQ35,SUMPRODUCT($AE48,'Forecast Sheet'!AQ35))</f>
        <v>3255.5252476489686</v>
      </c>
      <c r="IT121" s="452">
        <f>IF('Sensitivity Analysis Tables'!FB119&gt;0,'Projected DMI &amp; Feed Cost'!$AE48*'Forecast Sheet (2)'!AR35,SUMPRODUCT($AE48,'Forecast Sheet'!AR35))</f>
        <v>4337.1488481102842</v>
      </c>
      <c r="IU121" s="452">
        <f>IF('Sensitivity Analysis Tables'!FC119&gt;0,'Projected DMI &amp; Feed Cost'!$AE48*'Forecast Sheet (2)'!AS35,SUMPRODUCT($AE48,'Forecast Sheet'!AS35))</f>
        <v>7583.8004756150203</v>
      </c>
      <c r="IV121" s="452">
        <f>IF('Sensitivity Analysis Tables'!FD119&gt;0,'Projected DMI &amp; Feed Cost'!$AE48*'Forecast Sheet (2)'!AT35,SUMPRODUCT($AE48,'Forecast Sheet'!AT35))</f>
        <v>3247.5409491227792</v>
      </c>
      <c r="IW121" s="452">
        <f>IF('Sensitivity Analysis Tables'!FE119&gt;0,'Projected DMI &amp; Feed Cost'!$AE48*'Forecast Sheet (2)'!AU35,SUMPRODUCT($AE48,'Forecast Sheet'!AU35))</f>
        <v>3244.8838701644054</v>
      </c>
      <c r="IX121" s="452">
        <f>IF('Sensitivity Analysis Tables'!FF119&gt;0,'Projected DMI &amp; Feed Cost'!$AE48*'Forecast Sheet (2)'!AV35,SUMPRODUCT($AE48,'Forecast Sheet'!AV35))</f>
        <v>3242.2289651797255</v>
      </c>
      <c r="IY121" s="452">
        <f>IF('Sensitivity Analysis Tables'!FG119&gt;0,'Projected DMI &amp; Feed Cost'!$AE48*'Forecast Sheet (2)'!AW35,SUMPRODUCT($AE48,'Forecast Sheet'!AW35))</f>
        <v>6479.1524647800652</v>
      </c>
      <c r="IZ121" s="452">
        <f>IF('Sensitivity Analysis Tables'!FH119&gt;0,'Projected DMI &amp; Feed Cost'!$AE48*'Forecast Sheet (2)'!AX35,SUMPRODUCT($AE48,'Forecast Sheet'!AX35))</f>
        <v>3236.9256700180777</v>
      </c>
      <c r="JA121" s="452">
        <f>IF('Sensitivity Analysis Tables'!FI119&gt;0,'Projected DMI &amp; Feed Cost'!$AE48*'Forecast Sheet (2)'!AY35,SUMPRODUCT($AE48,'Forecast Sheet'!AY35))</f>
        <v>3234.2772762880631</v>
      </c>
      <c r="JB121" s="452">
        <f>IF('Sensitivity Analysis Tables'!FJ119&gt;0,'Projected DMI &amp; Feed Cost'!$AE48*'Forecast Sheet (2)'!AZ35,SUMPRODUCT($AE48,'Forecast Sheet'!AZ35))</f>
        <v>5386.0517490427455</v>
      </c>
      <c r="JC121" s="452">
        <f>IF('Sensitivity Analysis Tables'!FK119&gt;0,'Projected DMI &amp; Feed Cost'!$AE48*'Forecast Sheet (2)'!BA35,SUMPRODUCT($AE48,'Forecast Sheet'!BA35))</f>
        <v>3228.9869876579328</v>
      </c>
      <c r="JD121" s="452">
        <f>IF('Sensitivity Analysis Tables'!FL119&gt;0,'Projected DMI &amp; Feed Cost'!$AE48*'Forecast Sheet (2)'!BB35,SUMPRODUCT($AE48,'Forecast Sheet'!BB35))</f>
        <v>4229.9729538318943</v>
      </c>
      <c r="JE121" s="452">
        <f>IF('Sensitivity Analysis Tables'!FM119&gt;0,'Projected DMI &amp; Feed Cost'!$AE48*'Forecast Sheet (2)'!BC35,SUMPRODUCT($AE48,'Forecast Sheet'!BC35))</f>
        <v>10818.453249398388</v>
      </c>
      <c r="JF121" s="452">
        <f>IF('Sensitivity Analysis Tables'!FN119&gt;0,'Projected DMI &amp; Feed Cost'!$AE48*'Forecast Sheet (2)'!BD35,SUMPRODUCT($AE48,'Forecast Sheet'!BD35))</f>
        <v>9926.2721872009406</v>
      </c>
      <c r="JG121" s="452">
        <f>IF('Sensitivity Analysis Tables'!FO119&gt;0,'Projected DMI &amp; Feed Cost'!$AE48*'Forecast Sheet (2)'!BE35,SUMPRODUCT($AE48,'Forecast Sheet'!BE35))</f>
        <v>9543.1958297429628</v>
      </c>
      <c r="JH121" s="452">
        <f>IF('Sensitivity Analysis Tables'!FP119&gt;0,'Projected DMI &amp; Feed Cost'!$AE48*'Forecast Sheet (2)'!BF35,SUMPRODUCT($AE48,'Forecast Sheet'!BF35))</f>
        <v>11615.345491511202</v>
      </c>
      <c r="JI121" s="499"/>
      <c r="JJ121" s="499"/>
      <c r="JK121" s="499"/>
      <c r="JL121" s="499"/>
      <c r="JM121" s="499"/>
      <c r="JN121" s="499"/>
      <c r="JO121" s="499"/>
      <c r="JP121" s="499"/>
      <c r="JQ121" s="499"/>
      <c r="JR121" s="499"/>
      <c r="JS121" s="499"/>
      <c r="JT121" s="499"/>
      <c r="JU121" s="499"/>
      <c r="JV121" s="499"/>
      <c r="JW121" s="499"/>
      <c r="JX121" s="499"/>
      <c r="JY121" s="499"/>
      <c r="JZ121" s="499"/>
      <c r="KA121" s="499"/>
      <c r="KB121" s="499"/>
      <c r="KC121" s="499"/>
      <c r="KD121" s="499"/>
      <c r="KE121" s="499"/>
      <c r="KF121" s="499"/>
      <c r="KG121" s="499"/>
      <c r="KH121" s="499"/>
      <c r="KI121" s="499"/>
      <c r="KJ121" s="499"/>
      <c r="KK121" s="499"/>
      <c r="KL121" s="499"/>
      <c r="KM121" s="499"/>
      <c r="KN121" s="499"/>
      <c r="KO121" s="499"/>
      <c r="KP121" s="499"/>
      <c r="KQ121" s="499"/>
      <c r="KR121" s="499"/>
      <c r="KS121" s="499"/>
      <c r="KT121" s="499"/>
      <c r="KU121" s="499"/>
      <c r="KV121" s="499"/>
      <c r="KW121" s="499"/>
      <c r="KX121" s="499"/>
      <c r="KY121" s="499"/>
      <c r="KZ121" s="499"/>
      <c r="LA121" s="499"/>
      <c r="LB121" s="499"/>
      <c r="LC121" s="499"/>
      <c r="LD121" s="499"/>
      <c r="LE121" s="499"/>
      <c r="LF121" s="499"/>
      <c r="LG121" s="499"/>
      <c r="LH121" s="499"/>
      <c r="LI121" s="499"/>
      <c r="LJ121" s="499"/>
      <c r="LK121" s="499"/>
      <c r="LL121" s="499"/>
      <c r="LM121" s="499"/>
      <c r="LN121" s="499"/>
      <c r="LO121" s="499"/>
      <c r="LP121" s="499"/>
      <c r="LQ121" s="499"/>
      <c r="LR121" s="499"/>
      <c r="LS121" s="499"/>
      <c r="LT121" s="499"/>
      <c r="LU121" s="499"/>
      <c r="LV121" s="499"/>
      <c r="LW121" s="499"/>
      <c r="LX121" s="499"/>
      <c r="LY121" s="499"/>
      <c r="LZ121" s="499"/>
      <c r="MA121" s="499"/>
      <c r="MB121" s="499"/>
      <c r="MC121" s="499"/>
      <c r="MD121" s="499"/>
      <c r="ME121" s="499"/>
      <c r="MF121" s="499"/>
      <c r="MG121" s="499"/>
      <c r="MH121" s="499"/>
      <c r="MI121" s="499"/>
      <c r="MJ121" s="499"/>
      <c r="MK121" s="499"/>
      <c r="ML121" s="499"/>
      <c r="MM121" s="499"/>
      <c r="MN121" s="499"/>
      <c r="MO121" s="499"/>
      <c r="MP121" s="499"/>
      <c r="MQ121" s="499"/>
      <c r="MR121" s="499"/>
      <c r="MS121" s="499"/>
      <c r="MT121" s="499"/>
      <c r="MU121" s="499"/>
      <c r="MV121" s="499"/>
      <c r="MW121" s="499"/>
      <c r="MX121" s="499"/>
      <c r="MY121" s="499"/>
      <c r="MZ121" s="499"/>
      <c r="NA121" s="499"/>
      <c r="NB121" s="499"/>
      <c r="NC121" s="499"/>
      <c r="ND121" s="499"/>
      <c r="NE121" s="499"/>
      <c r="NF121" s="499"/>
      <c r="NG121" s="499"/>
      <c r="NH121" s="499"/>
      <c r="NI121" s="499"/>
      <c r="NJ121" s="499"/>
      <c r="NK121" s="499"/>
      <c r="NL121" s="499"/>
      <c r="NM121" s="499"/>
      <c r="NN121" s="499"/>
      <c r="NO121" s="499"/>
      <c r="NP121" s="499"/>
      <c r="NQ121" s="499"/>
      <c r="NR121" s="499"/>
      <c r="NS121" s="499"/>
      <c r="NT121" s="499"/>
      <c r="NU121" s="499"/>
      <c r="NV121" s="499"/>
      <c r="NW121" s="499"/>
      <c r="NX121" s="499"/>
      <c r="NY121" s="499"/>
      <c r="NZ121" s="499"/>
      <c r="OA121" s="499"/>
      <c r="OB121" s="499"/>
      <c r="OC121" s="499"/>
      <c r="OD121" s="499"/>
      <c r="OE121" s="499"/>
      <c r="OF121" s="499"/>
      <c r="OG121" s="499"/>
      <c r="OH121" s="499"/>
      <c r="OI121" s="499"/>
      <c r="OJ121" s="499"/>
      <c r="OK121" s="499"/>
      <c r="OL121" s="499"/>
      <c r="OM121" s="499"/>
      <c r="ON121" s="499"/>
      <c r="OO121" s="499"/>
      <c r="OP121" s="499"/>
      <c r="OQ121" s="499"/>
      <c r="OR121" s="505">
        <v>120</v>
      </c>
      <c r="OS121" s="499">
        <f>IF('Sensitivity Analysis Tables'!B122&gt;0,'Projected DMI &amp; Feed Cost'!$OI10*'Forecast Sheet (2)'!D12,SUMPRODUCT($OI10,'Forecast Sheet'!D12))</f>
        <v>824.33699999999976</v>
      </c>
      <c r="OT121" s="499">
        <f>IF('Sensitivity Analysis Tables'!C122&gt;0,'Projected DMI &amp; Feed Cost'!$OI10*'Forecast Sheet (2)'!E12,SUMPRODUCT($OI10,'Forecast Sheet'!E12))</f>
        <v>816.09362999999973</v>
      </c>
      <c r="OU121" s="499">
        <f>IF('Sensitivity Analysis Tables'!D122&gt;0,'Projected DMI &amp; Feed Cost'!$OI10*'Forecast Sheet (2)'!F12,SUMPRODUCT($OI10,'Forecast Sheet'!F12))</f>
        <v>807.93269369999973</v>
      </c>
      <c r="OV121" s="499">
        <f>IF('Sensitivity Analysis Tables'!E122&gt;0,'Projected DMI &amp; Feed Cost'!$OI10*'Forecast Sheet (2)'!G12,SUMPRODUCT($OI10,'Forecast Sheet'!G12))</f>
        <v>755.41706860949989</v>
      </c>
      <c r="OW121" s="499">
        <f>IF('Sensitivity Analysis Tables'!F122&gt;0,'Projected DMI &amp; Feed Cost'!$OI10*'Forecast Sheet (2)'!H12,SUMPRODUCT($OI10,'Forecast Sheet'!H12))</f>
        <v>755.41706860949989</v>
      </c>
      <c r="OX121" s="499">
        <f>IF('Sensitivity Analysis Tables'!G122&gt;0,'Projected DMI &amp; Feed Cost'!$OI10*'Forecast Sheet (2)'!I12,SUMPRODUCT($OI10,'Forecast Sheet'!I12))</f>
        <v>377.39950004940965</v>
      </c>
      <c r="OY121" s="499">
        <f>IF('Sensitivity Analysis Tables'!H122&gt;0,'Projected DMI &amp; Feed Cost'!$OI10*'Forecast Sheet (2)'!J12,SUMPRODUCT($OI10,'Forecast Sheet'!J12))</f>
        <v>377.09071864027828</v>
      </c>
      <c r="OZ121" s="499">
        <f>IF('Sensitivity Analysis Tables'!I122&gt;0,'Projected DMI &amp; Feed Cost'!$OI10*'Forecast Sheet (2)'!K12,SUMPRODUCT($OI10,'Forecast Sheet'!K12))</f>
        <v>753.56437974096343</v>
      </c>
      <c r="PA121" s="499">
        <f>IF('Sensitivity Analysis Tables'!J122&gt;0,'Projected DMI &amp; Feed Cost'!$OI10*'Forecast Sheet (2)'!L12,SUMPRODUCT($OI10,'Forecast Sheet'!L12))</f>
        <v>376.47391353331494</v>
      </c>
      <c r="PB121" s="499">
        <f>IF('Sensitivity Analysis Tables'!K122&gt;0,'Projected DMI &amp; Feed Cost'!$OI10*'Forecast Sheet (2)'!M12,SUMPRODUCT($OI10,'Forecast Sheet'!M12))</f>
        <v>501.55451922965636</v>
      </c>
      <c r="PC121" s="499">
        <f>IF('Sensitivity Analysis Tables'!L122&gt;0,'Projected DMI &amp; Feed Cost'!$OI10*'Forecast Sheet (2)'!N12,SUMPRODUCT($OI10,'Forecast Sheet'!N12))</f>
        <v>375.85811733089668</v>
      </c>
      <c r="PD121" s="499">
        <f>IF('Sensitivity Analysis Tables'!M122&gt;0,'Projected DMI &amp; Feed Cost'!$OI10*'Forecast Sheet (2)'!O12,SUMPRODUCT($OI10,'Forecast Sheet'!O12))</f>
        <v>876.28472645718819</v>
      </c>
      <c r="PE121" s="499">
        <f>IF('Sensitivity Analysis Tables'!N122&gt;0,'Projected DMI &amp; Feed Cost'!$OI10*'Forecast Sheet (2)'!P12,SUMPRODUCT($OI10,'Forecast Sheet'!P12))</f>
        <v>375.24332838276433</v>
      </c>
      <c r="PF121" s="499">
        <f>IF('Sensitivity Analysis Tables'!O122&gt;0,'Projected DMI &amp; Feed Cost'!$OI10*'Forecast Sheet (2)'!Q12,SUMPRODUCT($OI10,'Forecast Sheet'!Q12))</f>
        <v>374.93631111408752</v>
      </c>
      <c r="PG121" s="499">
        <f>IF('Sensitivity Analysis Tables'!P122&gt;0,'Projected DMI &amp; Feed Cost'!$OI10*'Forecast Sheet (2)'!R12,SUMPRODUCT($OI10,'Forecast Sheet'!R12))</f>
        <v>374.6295450413578</v>
      </c>
      <c r="PH121" s="499">
        <f>IF('Sensitivity Analysis Tables'!Q122&gt;0,'Projected DMI &amp; Feed Cost'!$OI10*'Forecast Sheet (2)'!S12,SUMPRODUCT($OI10,'Forecast Sheet'!S12))</f>
        <v>623.87171659841886</v>
      </c>
      <c r="PI121" s="499">
        <f>IF('Sensitivity Analysis Tables'!R122&gt;0,'Projected DMI &amp; Feed Cost'!$OI10*'Forecast Sheet (2)'!T12,SUMPRODUCT($OI10,'Forecast Sheet'!T12))</f>
        <v>374.01676566181203</v>
      </c>
      <c r="PJ121" s="499">
        <f>IF('Sensitivity Analysis Tables'!S122&gt;0,'Projected DMI &amp; Feed Cost'!$OI10*'Forecast Sheet (2)'!U12,SUMPRODUCT($OI10,'Forecast Sheet'!U12))</f>
        <v>498.28100259260327</v>
      </c>
      <c r="PK121" s="499">
        <f>IF('Sensitivity Analysis Tables'!T122&gt;0,'Projected DMI &amp; Feed Cost'!$OI10*'Forecast Sheet (2)'!V12,SUMPRODUCT($OI10,'Forecast Sheet'!V12))</f>
        <v>871.27830673788901</v>
      </c>
      <c r="PL121" s="499">
        <f>IF('Sensitivity Analysis Tables'!U122&gt;0,'Projected DMI &amp; Feed Cost'!$OI10*'Forecast Sheet (2)'!W12,SUMPRODUCT($OI10,'Forecast Sheet'!W12))</f>
        <v>373.09947542945974</v>
      </c>
      <c r="PM121" s="499">
        <f>IF('Sensitivity Analysis Tables'!V122&gt;0,'Projected DMI &amp; Feed Cost'!$OI10*'Forecast Sheet (2)'!X12,SUMPRODUCT($OI10,'Forecast Sheet'!X12))</f>
        <v>372.79421222229018</v>
      </c>
      <c r="PN121" s="499">
        <f>IF('Sensitivity Analysis Tables'!W122&gt;0,'Projected DMI &amp; Feed Cost'!$OI10*'Forecast Sheet (2)'!Y12,SUMPRODUCT($OI10,'Forecast Sheet'!Y12))</f>
        <v>372.48919877592641</v>
      </c>
      <c r="PO121" s="499">
        <f>IF('Sensitivity Analysis Tables'!X122&gt;0,'Projected DMI &amp; Feed Cost'!$OI10*'Forecast Sheet (2)'!Z12,SUMPRODUCT($OI10,'Forecast Sheet'!Z12))</f>
        <v>744.3688697720379</v>
      </c>
      <c r="PP121" s="499">
        <f>IF('Sensitivity Analysis Tables'!Y122&gt;0,'Projected DMI &amp; Feed Cost'!$OI10*'Forecast Sheet (2)'!AA12,SUMPRODUCT($OI10,'Forecast Sheet'!AA12))</f>
        <v>371.87992034838493</v>
      </c>
      <c r="PQ121" s="499">
        <f>IF('Sensitivity Analysis Tables'!Z122&gt;0,'Projected DMI &amp; Feed Cost'!$OI10*'Forecast Sheet (2)'!AB12,SUMPRODUCT($OI10,'Forecast Sheet'!AB12))</f>
        <v>371.575654959009</v>
      </c>
      <c r="PR121" s="499">
        <f>IF('Sensitivity Analysis Tables'!AA122&gt;0,'Projected DMI &amp; Feed Cost'!$OI10*'Forecast Sheet (2)'!AC12,SUMPRODUCT($OI10,'Forecast Sheet'!AC12))</f>
        <v>618.78606419007122</v>
      </c>
      <c r="PS121" s="499">
        <f>IF('Sensitivity Analysis Tables'!AB122&gt;0,'Projected DMI &amp; Feed Cost'!$OI10*'Forecast Sheet (2)'!AD12,SUMPRODUCT($OI10,'Forecast Sheet'!AD12))</f>
        <v>370.96787080980369</v>
      </c>
      <c r="PT121" s="499">
        <f>IF('Sensitivity Analysis Tables'!AC122&gt;0,'Projected DMI &amp; Feed Cost'!$OI10*'Forecast Sheet (2)'!AE12,SUMPRODUCT($OI10,'Forecast Sheet'!AE12))</f>
        <v>485.9679107608431</v>
      </c>
      <c r="PU121" s="499">
        <f>IF('Sensitivity Analysis Tables'!AD122&gt;0,'Projected DMI &amp; Feed Cost'!$OI10*'Forecast Sheet (2)'!AF12,SUMPRODUCT($OI10,'Forecast Sheet'!AF12))</f>
        <v>1242.8971013895818</v>
      </c>
      <c r="PV121" s="499">
        <f>IF('Sensitivity Analysis Tables'!AE122&gt;0,'Projected DMI &amp; Feed Cost'!$OI10*'Forecast Sheet (2)'!AG12,SUMPRODUCT($OI10,'Forecast Sheet'!AG12))</f>
        <v>1140.3973049254662</v>
      </c>
      <c r="PW121" s="499">
        <f>IF('Sensitivity Analysis Tables'!AF122&gt;0,'Projected DMI &amp; Feed Cost'!$OI10*'Forecast Sheet (2)'!AH12,SUMPRODUCT($OI10,'Forecast Sheet'!AH12))</f>
        <v>1096.386901282794</v>
      </c>
      <c r="PX121" s="499">
        <f>IF('Sensitivity Analysis Tables'!AG122&gt;0,'Projected DMI &amp; Feed Cost'!$OI10*'Forecast Sheet (2)'!AI12,SUMPRODUCT($OI10,'Forecast Sheet'!AI12))</f>
        <v>1334.4494735271551</v>
      </c>
      <c r="PY121" s="499">
        <f>IF('Sensitivity Analysis Tables'!AH122&gt;0,'Projected DMI &amp; Feed Cost'!$OI10*'Forecast Sheet (2)'!AJ12,SUMPRODUCT($OI10,'Forecast Sheet'!AJ12))</f>
        <v>891.4610068740858</v>
      </c>
      <c r="PZ121" s="499">
        <f>IF('Sensitivity Analysis Tables'!AI122&gt;0,'Projected DMI &amp; Feed Cost'!$OI10*'Forecast Sheet (2)'!AK12,SUMPRODUCT($OI10,'Forecast Sheet'!AK12))</f>
        <v>984.96670052786794</v>
      </c>
      <c r="QA121" s="499">
        <f>IF('Sensitivity Analysis Tables'!AJ122&gt;0,'Projected DMI &amp; Feed Cost'!$OI10*'Forecast Sheet (2)'!AL12,SUMPRODUCT($OI10,'Forecast Sheet'!AL12))</f>
        <v>1115.6996545905452</v>
      </c>
      <c r="QB121" s="499">
        <f>IF('Sensitivity Analysis Tables'!AK122&gt;0,'Projected DMI &amp; Feed Cost'!$OI10*'Forecast Sheet (2)'!AM12,SUMPRODUCT($OI10,'Forecast Sheet'!AM12))</f>
        <v>1297.0492893719668</v>
      </c>
      <c r="QC121" s="499">
        <f>IF('Sensitivity Analysis Tables'!AL122&gt;0,'Projected DMI &amp; Feed Cost'!$OI10*'Forecast Sheet (2)'!AN12,SUMPRODUCT($OI10,'Forecast Sheet'!AN12))</f>
        <v>1000.3199685138907</v>
      </c>
      <c r="QD121" s="499">
        <f>IF('Sensitivity Analysis Tables'!AM122&gt;0,'Projected DMI &amp; Feed Cost'!$OI10*'Forecast Sheet (2)'!AO12,SUMPRODUCT($OI10,'Forecast Sheet'!AO12))</f>
        <v>1046.4331939690505</v>
      </c>
      <c r="QE121" s="499">
        <f>IF('Sensitivity Analysis Tables'!AN122&gt;0,'Projected DMI &amp; Feed Cost'!$OI10*'Forecast Sheet (2)'!AP12,SUMPRODUCT($OI10,'Forecast Sheet'!AP12))</f>
        <v>1024.075483672668</v>
      </c>
      <c r="QF121" s="499">
        <f>IF('Sensitivity Analysis Tables'!AO122&gt;0,'Projected DMI &amp; Feed Cost'!$OI10*'Forecast Sheet (2)'!AQ12,SUMPRODUCT($OI10,'Forecast Sheet'!AQ12))</f>
        <v>1077.9317874120543</v>
      </c>
      <c r="QG121" s="499">
        <f>IF('Sensitivity Analysis Tables'!AP122&gt;0,'Projected DMI &amp; Feed Cost'!$OI10*'Forecast Sheet (2)'!AR12,SUMPRODUCT($OI10,'Forecast Sheet'!AR12))</f>
        <v>910.63253483161861</v>
      </c>
      <c r="QH121" s="499">
        <f>IF('Sensitivity Analysis Tables'!AQ122&gt;0,'Projected DMI &amp; Feed Cost'!$OI10*'Forecast Sheet (2)'!AS12,SUMPRODUCT($OI10,'Forecast Sheet'!AS12))</f>
        <v>1056.7237033391605</v>
      </c>
      <c r="QI121" s="499">
        <f>IF('Sensitivity Analysis Tables'!AR122&gt;0,'Projected DMI &amp; Feed Cost'!$OI10*'Forecast Sheet (2)'!AT12,SUMPRODUCT($OI10,'Forecast Sheet'!AT12))</f>
        <v>1044.9734019976063</v>
      </c>
      <c r="QJ121" s="499">
        <f>IF('Sensitivity Analysis Tables'!AS122&gt;0,'Projected DMI &amp; Feed Cost'!$OI10*'Forecast Sheet (2)'!AU12,SUMPRODUCT($OI10,'Forecast Sheet'!AU12))</f>
        <v>813.41751473924251</v>
      </c>
      <c r="QK121" s="499">
        <f>IF('Sensitivity Analysis Tables'!AT122&gt;0,'Projected DMI &amp; Feed Cost'!$OI10*'Forecast Sheet (2)'!AV12,SUMPRODUCT($OI10,'Forecast Sheet'!AV12))</f>
        <v>1027.1202972221406</v>
      </c>
      <c r="QL121" s="499">
        <f>IF('Sensitivity Analysis Tables'!AU122&gt;0,'Projected DMI &amp; Feed Cost'!$OI10*'Forecast Sheet (2)'!AW12,SUMPRODUCT($OI10,'Forecast Sheet'!AW12))</f>
        <v>768.79320639587911</v>
      </c>
      <c r="QM121" s="499">
        <f>IF('Sensitivity Analysis Tables'!AV122&gt;0,'Projected DMI &amp; Feed Cost'!$OI10*'Forecast Sheet (2)'!AX12,SUMPRODUCT($OI10,'Forecast Sheet'!AX12))</f>
        <v>986.72120834400334</v>
      </c>
      <c r="QN121" s="499">
        <f>IF('Sensitivity Analysis Tables'!AW122&gt;0,'Projected DMI &amp; Feed Cost'!$OI10*'Forecast Sheet (2)'!AY12,SUMPRODUCT($OI10,'Forecast Sheet'!AY12))</f>
        <v>826.68827158278953</v>
      </c>
      <c r="QO121" s="499">
        <f>IF('Sensitivity Analysis Tables'!AX122&gt;0,'Projected DMI &amp; Feed Cost'!$OI10*'Forecast Sheet (2)'!AZ12,SUMPRODUCT($OI10,'Forecast Sheet'!AZ12))</f>
        <v>1020.0671248099261</v>
      </c>
      <c r="QP121" s="499">
        <f>IF('Sensitivity Analysis Tables'!AY122&gt;0,'Projected DMI &amp; Feed Cost'!$OI10*'Forecast Sheet (2)'!BA12,SUMPRODUCT($OI10,'Forecast Sheet'!BA12))</f>
        <v>898.1185704819186</v>
      </c>
      <c r="QQ121" s="499">
        <f>IF('Sensitivity Analysis Tables'!AZ122&gt;0,'Projected DMI &amp; Feed Cost'!$OI10*'Forecast Sheet (2)'!BB12,SUMPRODUCT($OI10,'Forecast Sheet'!BB12))</f>
        <v>810.90607502954583</v>
      </c>
      <c r="QR121" s="499">
        <f>IF('Sensitivity Analysis Tables'!BA122&gt;0,'Projected DMI &amp; Feed Cost'!$OI10*'Forecast Sheet (2)'!BC12,SUMPRODUCT($OI10,'Forecast Sheet'!BC12))</f>
        <v>826.98414795796452</v>
      </c>
      <c r="QS121" s="499">
        <f>IF('Sensitivity Analysis Tables'!BB122&gt;0,'Projected DMI &amp; Feed Cost'!$OI10*'Forecast Sheet (2)'!BD12,SUMPRODUCT($OI10,'Forecast Sheet'!BD12))</f>
        <v>1240.9919962273646</v>
      </c>
      <c r="QT121" s="499">
        <f>IF('Sensitivity Analysis Tables'!BC122&gt;0,'Projected DMI &amp; Feed Cost'!$OI10*'Forecast Sheet (2)'!BE12,SUMPRODUCT($OI10,'Forecast Sheet'!BE12))</f>
        <v>1067.1902076220149</v>
      </c>
      <c r="QU121" s="499">
        <f>IF('Sensitivity Analysis Tables'!BD122&gt;0,'Projected DMI &amp; Feed Cost'!$OI10*'Forecast Sheet (2)'!BF12,SUMPRODUCT($OI10,'Forecast Sheet'!BF12))</f>
        <v>1114.3056003479394</v>
      </c>
      <c r="QV121" s="499"/>
      <c r="QW121" s="499"/>
      <c r="QX121" s="505">
        <v>120</v>
      </c>
      <c r="QY121" s="499">
        <f>IF('Sensitivity Analysis Tables'!BH122&gt;0,'Projected DMI &amp; Feed Cost'!$OI31*'Forecast Sheet (2)'!D25,SUMPRODUCT($OI31,'Forecast Sheet'!D25))</f>
        <v>1146.1961699999997</v>
      </c>
      <c r="QZ121" s="499">
        <f>IF('Sensitivity Analysis Tables'!BI122&gt;0,'Projected DMI &amp; Feed Cost'!$OI31*'Forecast Sheet (2)'!E25,SUMPRODUCT($OI31,'Forecast Sheet'!E25))</f>
        <v>972.62932139999975</v>
      </c>
      <c r="RA121" s="499">
        <f>IF('Sensitivity Analysis Tables'!BJ122&gt;0,'Projected DMI &amp; Feed Cost'!$OI31*'Forecast Sheet (2)'!F25,SUMPRODUCT($OI31,'Forecast Sheet'!F25))</f>
        <v>802.41919015499991</v>
      </c>
      <c r="RB121" s="499">
        <f>IF('Sensitivity Analysis Tables'!BK122&gt;0,'Projected DMI &amp; Feed Cost'!$OI31*'Forecast Sheet (2)'!G25,SUMPRODUCT($OI31,'Forecast Sheet'!G25))</f>
        <v>750.26194279492495</v>
      </c>
      <c r="RC121" s="499">
        <f>IF('Sensitivity Analysis Tables'!BL122&gt;0,'Projected DMI &amp; Feed Cost'!$OI31*'Forecast Sheet (2)'!H25,SUMPRODUCT($OI31,'Forecast Sheet'!H25))</f>
        <v>841.79389981590566</v>
      </c>
      <c r="RD121" s="499">
        <f>IF('Sensitivity Analysis Tables'!BM122&gt;0,'Projected DMI &amp; Feed Cost'!$OI31*'Forecast Sheet (2)'!I25,SUMPRODUCT($OI31,'Forecast Sheet'!I25))</f>
        <v>841.79389981590566</v>
      </c>
      <c r="RE121" s="499">
        <f>IF('Sensitivity Analysis Tables'!BN122&gt;0,'Projected DMI &amp; Feed Cost'!$OI31*'Forecast Sheet (2)'!J25,SUMPRODUCT($OI31,'Forecast Sheet'!J25))</f>
        <v>841.79389981590566</v>
      </c>
      <c r="RF121" s="499">
        <f>IF('Sensitivity Analysis Tables'!BO122&gt;0,'Projected DMI &amp; Feed Cost'!$OI31*'Forecast Sheet (2)'!K25,SUMPRODUCT($OI31,'Forecast Sheet'!K25))</f>
        <v>833.37596081774655</v>
      </c>
      <c r="RG121" s="499">
        <f>IF('Sensitivity Analysis Tables'!BP122&gt;0,'Projected DMI &amp; Feed Cost'!$OI31*'Forecast Sheet (2)'!L25,SUMPRODUCT($OI31,'Forecast Sheet'!L25))</f>
        <v>825.04220120956916</v>
      </c>
      <c r="RH121" s="499">
        <f>IF('Sensitivity Analysis Tables'!BQ122&gt;0,'Projected DMI &amp; Feed Cost'!$OI31*'Forecast Sheet (2)'!M25,SUMPRODUCT($OI31,'Forecast Sheet'!M25))</f>
        <v>816.79177919747349</v>
      </c>
      <c r="RI121" s="499">
        <f>IF('Sensitivity Analysis Tables'!BR122&gt;0,'Projected DMI &amp; Feed Cost'!$OI31*'Forecast Sheet (2)'!N25,SUMPRODUCT($OI31,'Forecast Sheet'!N25))</f>
        <v>808.6238614054987</v>
      </c>
      <c r="RJ121" s="499">
        <f>IF('Sensitivity Analysis Tables'!BS122&gt;0,'Projected DMI &amp; Feed Cost'!$OI31*'Forecast Sheet (2)'!O25,SUMPRODUCT($OI31,'Forecast Sheet'!O25))</f>
        <v>800.53762279144371</v>
      </c>
      <c r="RK121" s="499">
        <f>IF('Sensitivity Analysis Tables'!BT122&gt;0,'Projected DMI &amp; Feed Cost'!$OI31*'Forecast Sheet (2)'!P25,SUMPRODUCT($OI31,'Forecast Sheet'!P25))</f>
        <v>792.53224656352938</v>
      </c>
      <c r="RL121" s="499">
        <f>IF('Sensitivity Analysis Tables'!BU122&gt;0,'Projected DMI &amp; Feed Cost'!$OI31*'Forecast Sheet (2)'!Q25,SUMPRODUCT($OI31,'Forecast Sheet'!Q25))</f>
        <v>784.60692409789397</v>
      </c>
      <c r="RM121" s="499">
        <f>IF('Sensitivity Analysis Tables'!BV122&gt;0,'Projected DMI &amp; Feed Cost'!$OI31*'Forecast Sheet (2)'!R25,SUMPRODUCT($OI31,'Forecast Sheet'!R25))</f>
        <v>776.7608548569151</v>
      </c>
      <c r="RN121" s="499">
        <f>IF('Sensitivity Analysis Tables'!BW122&gt;0,'Projected DMI &amp; Feed Cost'!$OI31*'Forecast Sheet (2)'!S25,SUMPRODUCT($OI31,'Forecast Sheet'!S25))</f>
        <v>768.99324630834599</v>
      </c>
      <c r="RO121" s="499">
        <f>IF('Sensitivity Analysis Tables'!BX122&gt;0,'Projected DMI &amp; Feed Cost'!$OI31*'Forecast Sheet (2)'!T25,SUMPRODUCT($OI31,'Forecast Sheet'!T25))</f>
        <v>719.0086852983037</v>
      </c>
      <c r="RP121" s="499">
        <f>IF('Sensitivity Analysis Tables'!BY122&gt;0,'Projected DMI &amp; Feed Cost'!$OI31*'Forecast Sheet (2)'!U25,SUMPRODUCT($OI31,'Forecast Sheet'!U25))</f>
        <v>719.0086852983037</v>
      </c>
      <c r="RQ121" s="499">
        <f>IF('Sensitivity Analysis Tables'!BZ122&gt;0,'Projected DMI &amp; Feed Cost'!$OI31*'Forecast Sheet (2)'!V25,SUMPRODUCT($OI31,'Forecast Sheet'!V25))</f>
        <v>359.21020273243892</v>
      </c>
      <c r="RR121" s="499">
        <f>IF('Sensitivity Analysis Tables'!CA122&gt;0,'Projected DMI &amp; Feed Cost'!$OI31*'Forecast Sheet (2)'!W25,SUMPRODUCT($OI31,'Forecast Sheet'!W25))</f>
        <v>358.91630347565768</v>
      </c>
      <c r="RS121" s="499">
        <f>IF('Sensitivity Analysis Tables'!CB122&gt;0,'Projected DMI &amp; Feed Cost'!$OI31*'Forecast Sheet (2)'!X25,SUMPRODUCT($OI31,'Forecast Sheet'!X25))</f>
        <v>717.24528936380966</v>
      </c>
      <c r="RT121" s="499">
        <f>IF('Sensitivity Analysis Tables'!CC122&gt;0,'Projected DMI &amp; Feed Cost'!$OI31*'Forecast Sheet (2)'!Y25,SUMPRODUCT($OI31,'Forecast Sheet'!Y25))</f>
        <v>358.32922615443789</v>
      </c>
      <c r="RU121" s="499">
        <f>IF('Sensitivity Analysis Tables'!CD122&gt;0,'Projected DMI &amp; Feed Cost'!$OI31*'Forecast Sheet (2)'!Z25,SUMPRODUCT($OI31,'Forecast Sheet'!Z25))</f>
        <v>477.38139692890019</v>
      </c>
      <c r="RV121" s="499">
        <f>IF('Sensitivity Analysis Tables'!CE122&gt;0,'Projected DMI &amp; Feed Cost'!$OI31*'Forecast Sheet (2)'!AA25,SUMPRODUCT($OI31,'Forecast Sheet'!AA25))</f>
        <v>357.74310911219601</v>
      </c>
      <c r="RW121" s="499">
        <f>IF('Sensitivity Analysis Tables'!CF122&gt;0,'Projected DMI &amp; Feed Cost'!$OI31*'Forecast Sheet (2)'!AB25,SUMPRODUCT($OI31,'Forecast Sheet'!AB25))</f>
        <v>834.05095714439483</v>
      </c>
      <c r="RX121" s="499">
        <f>IF('Sensitivity Analysis Tables'!CG122&gt;0,'Projected DMI &amp; Feed Cost'!$OI31*'Forecast Sheet (2)'!AC25,SUMPRODUCT($OI31,'Forecast Sheet'!AC25))</f>
        <v>357.15795077820934</v>
      </c>
      <c r="RY121" s="499">
        <f>IF('Sensitivity Analysis Tables'!CH122&gt;0,'Projected DMI &amp; Feed Cost'!$OI31*'Forecast Sheet (2)'!AD25,SUMPRODUCT($OI31,'Forecast Sheet'!AD25))</f>
        <v>356.86573063666356</v>
      </c>
      <c r="RZ121" s="499">
        <f>IF('Sensitivity Analysis Tables'!CI122&gt;0,'Projected DMI &amp; Feed Cost'!$OI31*'Forecast Sheet (2)'!AE25,SUMPRODUCT($OI31,'Forecast Sheet'!AE25))</f>
        <v>356.57374958432445</v>
      </c>
      <c r="SA121" s="499">
        <f>IF('Sensitivity Analysis Tables'!CJ122&gt;0,'Projected DMI &amp; Feed Cost'!$OI31*'Forecast Sheet (2)'!AF25,SUMPRODUCT($OI31,'Forecast Sheet'!AF25))</f>
        <v>593.80334570928949</v>
      </c>
      <c r="SB121" s="499">
        <f>IF('Sensitivity Analysis Tables'!CK122&gt;0,'Projected DMI &amp; Feed Cost'!$OI31*'Forecast Sheet (2)'!AG25,SUMPRODUCT($OI31,'Forecast Sheet'!AG25))</f>
        <v>355.99050396495272</v>
      </c>
      <c r="SC121" s="499">
        <f>IF('Sensitivity Analysis Tables'!CL122&gt;0,'Projected DMI &amp; Feed Cost'!$OI31*'Forecast Sheet (2)'!AH25,SUMPRODUCT($OI31,'Forecast Sheet'!AH25))</f>
        <v>474.26565200955122</v>
      </c>
      <c r="SD121" s="499">
        <f>IF('Sensitivity Analysis Tables'!CM122&gt;0,'Projected DMI &amp; Feed Cost'!$OI31*'Forecast Sheet (2)'!AI25,SUMPRODUCT($OI31,'Forecast Sheet'!AI25))</f>
        <v>829.28582883315528</v>
      </c>
      <c r="SE121" s="499">
        <f>IF('Sensitivity Analysis Tables'!CN122&gt;0,'Projected DMI &amp; Feed Cost'!$OI31*'Forecast Sheet (2)'!AJ25,SUMPRODUCT($OI31,'Forecast Sheet'!AJ25))</f>
        <v>355.11742381968332</v>
      </c>
      <c r="SF121" s="499">
        <f>IF('Sensitivity Analysis Tables'!CO122&gt;0,'Projected DMI &amp; Feed Cost'!$OI31*'Forecast Sheet (2)'!AK25,SUMPRODUCT($OI31,'Forecast Sheet'!AK25))</f>
        <v>354.82687320019454</v>
      </c>
      <c r="SG121" s="499">
        <f>IF('Sensitivity Analysis Tables'!CP122&gt;0,'Projected DMI &amp; Feed Cost'!$OI31*'Forecast Sheet (2)'!AL25,SUMPRODUCT($OI31,'Forecast Sheet'!AL25))</f>
        <v>354.53656030393972</v>
      </c>
      <c r="SH121" s="499">
        <f>IF('Sensitivity Analysis Tables'!CQ122&gt;0,'Projected DMI &amp; Feed Cost'!$OI31*'Forecast Sheet (2)'!AM25,SUMPRODUCT($OI31,'Forecast Sheet'!AM25))</f>
        <v>708.49296987283685</v>
      </c>
      <c r="SI121" s="499">
        <f>IF('Sensitivity Analysis Tables'!CR122&gt;0,'Projected DMI &amp; Feed Cost'!$OI31*'Forecast Sheet (2)'!AN25,SUMPRODUCT($OI31,'Forecast Sheet'!AN25))</f>
        <v>353.95664690328857</v>
      </c>
      <c r="SJ121" s="499">
        <f>IF('Sensitivity Analysis Tables'!CS122&gt;0,'Projected DMI &amp; Feed Cost'!$OI31*'Forecast Sheet (2)'!AO25,SUMPRODUCT($OI31,'Forecast Sheet'!AO25))</f>
        <v>353.66704601036781</v>
      </c>
      <c r="SK121" s="499">
        <f>IF('Sensitivity Analysis Tables'!CT122&gt;0,'Projected DMI &amp; Feed Cost'!$OI31*'Forecast Sheet (2)'!AP25,SUMPRODUCT($OI31,'Forecast Sheet'!AP25))</f>
        <v>588.96280343938702</v>
      </c>
      <c r="SL121" s="499">
        <f>IF('Sensitivity Analysis Tables'!CU122&gt;0,'Projected DMI &amp; Feed Cost'!$OI31*'Forecast Sheet (2)'!AQ25,SUMPRODUCT($OI31,'Forecast Sheet'!AQ25))</f>
        <v>353.08855486921618</v>
      </c>
      <c r="SM121" s="499">
        <f>IF('Sensitivity Analysis Tables'!CV122&gt;0,'Projected DMI &amp; Feed Cost'!$OI31*'Forecast Sheet (2)'!AR25,SUMPRODUCT($OI31,'Forecast Sheet'!AR25))</f>
        <v>462.54600687867355</v>
      </c>
      <c r="SN121" s="499">
        <f>IF('Sensitivity Analysis Tables'!CW122&gt;0,'Projected DMI &amp; Feed Cost'!$OI31*'Forecast Sheet (2)'!AS25,SUMPRODUCT($OI31,'Forecast Sheet'!AS25))</f>
        <v>1182.9939353583163</v>
      </c>
      <c r="SO121" s="499">
        <f>IF('Sensitivity Analysis Tables'!CX122&gt;0,'Projected DMI &amp; Feed Cost'!$OI31*'Forecast Sheet (2)'!AT25,SUMPRODUCT($OI31,'Forecast Sheet'!AT25))</f>
        <v>1085.4342600988412</v>
      </c>
      <c r="SP121" s="499">
        <f>IF('Sensitivity Analysis Tables'!CY122&gt;0,'Projected DMI &amp; Feed Cost'!$OI31*'Forecast Sheet (2)'!AU25,SUMPRODUCT($OI31,'Forecast Sheet'!AU25))</f>
        <v>1043.544999480449</v>
      </c>
      <c r="SQ121" s="499">
        <f>IF('Sensitivity Analysis Tables'!CZ122&gt;0,'Projected DMI &amp; Feed Cost'!$OI31*'Forecast Sheet (2)'!AV25,SUMPRODUCT($OI31,'Forecast Sheet'!AV25))</f>
        <v>1270.1338127345921</v>
      </c>
      <c r="SR121" s="499">
        <f>IF('Sensitivity Analysis Tables'!DA122&gt;0,'Projected DMI &amp; Feed Cost'!$OI31*'Forecast Sheet (2)'!AW25,SUMPRODUCT($OI31,'Forecast Sheet'!AW25))</f>
        <v>848.49579547768485</v>
      </c>
      <c r="SS121" s="499">
        <f>IF('Sensitivity Analysis Tables'!DB122&gt;0,'Projected DMI &amp; Feed Cost'!$OI31*'Forecast Sheet (2)'!AX25,SUMPRODUCT($OI31,'Forecast Sheet'!AX25))</f>
        <v>937.49485130477228</v>
      </c>
      <c r="ST121" s="499">
        <f>IF('Sensitivity Analysis Tables'!DC122&gt;0,'Projected DMI &amp; Feed Cost'!$OI31*'Forecast Sheet (2)'!AY25,SUMPRODUCT($OI31,'Forecast Sheet'!AY25))</f>
        <v>1061.9269476019767</v>
      </c>
      <c r="SU121" s="499">
        <f>IF('Sensitivity Analysis Tables'!DD122&gt;0,'Projected DMI &amp; Feed Cost'!$OI31*'Forecast Sheet (2)'!AZ25,SUMPRODUCT($OI31,'Forecast Sheet'!AZ25))</f>
        <v>1234.5361828202524</v>
      </c>
      <c r="SV121" s="499">
        <f>IF('Sensitivity Analysis Tables'!DE122&gt;0,'Projected DMI &amp; Feed Cost'!$OI31*'Forecast Sheet (2)'!BA25,SUMPRODUCT($OI31,'Forecast Sheet'!BA25))</f>
        <v>952.10814704348604</v>
      </c>
      <c r="SW121" s="499">
        <f>IF('Sensitivity Analysis Tables'!DF122&gt;0,'Projected DMI &amp; Feed Cost'!$OI31*'Forecast Sheet (2)'!BB25,SUMPRODUCT($OI31,'Forecast Sheet'!BB25))</f>
        <v>995.99888103286878</v>
      </c>
      <c r="SX121" s="499">
        <f>IF('Sensitivity Analysis Tables'!DG122&gt;0,'Projected DMI &amp; Feed Cost'!$OI31*'Forecast Sheet (2)'!BC25,SUMPRODUCT($OI31,'Forecast Sheet'!BC25))</f>
        <v>974.7187318881422</v>
      </c>
      <c r="SY121" s="499">
        <f>IF('Sensitivity Analysis Tables'!DH122&gt;0,'Projected DMI &amp; Feed Cost'!$OI31*'Forecast Sheet (2)'!BD25,SUMPRODUCT($OI31,'Forecast Sheet'!BD25))</f>
        <v>1025.9793556624504</v>
      </c>
      <c r="SZ121" s="499">
        <f>IF('Sensitivity Analysis Tables'!DI122&gt;0,'Projected DMI &amp; Feed Cost'!$OI31*'Forecast Sheet (2)'!BE25,SUMPRODUCT($OI31,'Forecast Sheet'!BE25))</f>
        <v>866.74332480248358</v>
      </c>
      <c r="TA121" s="499">
        <f>IF('Sensitivity Analysis Tables'!DJ122&gt;0,'Projected DMI &amp; Feed Cost'!$OI31*'Forecast Sheet (2)'!BF25,SUMPRODUCT($OI31,'Forecast Sheet'!BF25))</f>
        <v>1005.7934248957336</v>
      </c>
      <c r="TB121" s="499"/>
      <c r="TC121" s="499"/>
      <c r="TD121" s="505">
        <v>120</v>
      </c>
      <c r="TE121" s="499">
        <f>IF('Sensitivity Analysis Tables'!DN122&gt;0,'Projected DMI &amp; Feed Cost'!$OI52*'Forecast Sheet (2)'!D38,SUMPRODUCT($OI52,'Forecast Sheet'!D38))</f>
        <v>685.50083999999993</v>
      </c>
      <c r="TF121" s="499">
        <f>IF('Sensitivity Analysis Tables'!DO122&gt;0,'Projected DMI &amp; Feed Cost'!$OI52*'Forecast Sheet (2)'!E38,SUMPRODUCT($OI52,'Forecast Sheet'!E38))</f>
        <v>848.30728949999991</v>
      </c>
      <c r="TG121" s="499">
        <f>IF('Sensitivity Analysis Tables'!DP122&gt;0,'Projected DMI &amp; Feed Cost'!$OI52*'Forecast Sheet (2)'!F38,SUMPRODUCT($OI52,'Forecast Sheet'!F38))</f>
        <v>839.82421660499995</v>
      </c>
      <c r="TH121" s="499">
        <f>IF('Sensitivity Analysis Tables'!DQ122&gt;0,'Projected DMI &amp; Feed Cost'!$OI52*'Forecast Sheet (2)'!G38,SUMPRODUCT($OI52,'Forecast Sheet'!G38))</f>
        <v>785.23564252567496</v>
      </c>
      <c r="TI121" s="499">
        <f>IF('Sensitivity Analysis Tables'!DR122&gt;0,'Projected DMI &amp; Feed Cost'!$OI52*'Forecast Sheet (2)'!H38,SUMPRODUCT($OI52,'Forecast Sheet'!H38))</f>
        <v>1027.8734560661085</v>
      </c>
      <c r="TJ121" s="499">
        <f>IF('Sensitivity Analysis Tables'!DS122&gt;0,'Projected DMI &amp; Feed Cost'!$OI52*'Forecast Sheet (2)'!I38,SUMPRODUCT($OI52,'Forecast Sheet'!I38))</f>
        <v>881.03439091380721</v>
      </c>
      <c r="TK121" s="499">
        <f>IF('Sensitivity Analysis Tables'!DT122&gt;0,'Projected DMI &amp; Feed Cost'!$OI52*'Forecast Sheet (2)'!J38,SUMPRODUCT($OI52,'Forecast Sheet'!J38))</f>
        <v>881.03439091380721</v>
      </c>
      <c r="TL121" s="499">
        <f>IF('Sensitivity Analysis Tables'!DU122&gt;0,'Projected DMI &amp; Feed Cost'!$OI52*'Forecast Sheet (2)'!K38,SUMPRODUCT($OI52,'Forecast Sheet'!K38))</f>
        <v>1162.9653960062255</v>
      </c>
      <c r="TM121" s="499">
        <f>IF('Sensitivity Analysis Tables'!DV122&gt;0,'Projected DMI &amp; Feed Cost'!$OI52*'Forecast Sheet (2)'!L38,SUMPRODUCT($OI52,'Forecast Sheet'!L38))</f>
        <v>719.58483877885214</v>
      </c>
      <c r="TN121" s="499">
        <f>IF('Sensitivity Analysis Tables'!DW122&gt;0,'Projected DMI &amp; Feed Cost'!$OI52*'Forecast Sheet (2)'!M38,SUMPRODUCT($OI52,'Forecast Sheet'!M38))</f>
        <v>712.38899039106377</v>
      </c>
      <c r="TO121" s="499">
        <f>IF('Sensitivity Analysis Tables'!DX122&gt;0,'Projected DMI &amp; Feed Cost'!$OI52*'Forecast Sheet (2)'!N38,SUMPRODUCT($OI52,'Forecast Sheet'!N38))</f>
        <v>987.37114068201424</v>
      </c>
      <c r="TP121" s="499">
        <f>IF('Sensitivity Analysis Tables'!DY122&gt;0,'Projected DMI &amp; Feed Cost'!$OI52*'Forecast Sheet (2)'!O38,SUMPRODUCT($OI52,'Forecast Sheet'!O38))</f>
        <v>977.49742927519401</v>
      </c>
      <c r="TQ121" s="499">
        <f>IF('Sensitivity Analysis Tables'!DZ122&gt;0,'Projected DMI &amp; Feed Cost'!$OI52*'Forecast Sheet (2)'!P38,SUMPRODUCT($OI52,'Forecast Sheet'!P38))</f>
        <v>829.47638998495029</v>
      </c>
      <c r="TR121" s="499">
        <f>IF('Sensitivity Analysis Tables'!EA122&gt;0,'Projected DMI &amp; Feed Cost'!$OI52*'Forecast Sheet (2)'!Q38,SUMPRODUCT($OI52,'Forecast Sheet'!Q38))</f>
        <v>958.0452304326177</v>
      </c>
      <c r="TS121" s="499">
        <f>IF('Sensitivity Analysis Tables'!EB122&gt;0,'Projected DMI &amp; Feed Cost'!$OI52*'Forecast Sheet (2)'!R38,SUMPRODUCT($OI52,'Forecast Sheet'!R38))</f>
        <v>812.96980982424975</v>
      </c>
      <c r="TT121" s="499">
        <f>IF('Sensitivity Analysis Tables'!EC122&gt;0,'Projected DMI &amp; Feed Cost'!$OI52*'Forecast Sheet (2)'!S38,SUMPRODUCT($OI52,'Forecast Sheet'!S38))</f>
        <v>670.70009310500598</v>
      </c>
      <c r="TU121" s="499">
        <f>IF('Sensitivity Analysis Tables'!ED122&gt;0,'Projected DMI &amp; Feed Cost'!$OI52*'Forecast Sheet (2)'!T38,SUMPRODUCT($OI52,'Forecast Sheet'!T38))</f>
        <v>627.10458705318069</v>
      </c>
      <c r="TV121" s="499">
        <f>IF('Sensitivity Analysis Tables'!EE122&gt;0,'Projected DMI &amp; Feed Cost'!$OI52*'Forecast Sheet (2)'!U38,SUMPRODUCT($OI52,'Forecast Sheet'!U38))</f>
        <v>703.61134667366866</v>
      </c>
      <c r="TW121" s="499">
        <f>IF('Sensitivity Analysis Tables'!EF122&gt;0,'Projected DMI &amp; Feed Cost'!$OI52*'Forecast Sheet (2)'!V38,SUMPRODUCT($OI52,'Forecast Sheet'!V38))</f>
        <v>703.61134667366866</v>
      </c>
      <c r="TX121" s="499">
        <f>IF('Sensitivity Analysis Tables'!EG122&gt;0,'Projected DMI &amp; Feed Cost'!$OI52*'Forecast Sheet (2)'!W38,SUMPRODUCT($OI52,'Forecast Sheet'!W38))</f>
        <v>703.61134667366866</v>
      </c>
      <c r="TY121" s="499">
        <f>IF('Sensitivity Analysis Tables'!EH122&gt;0,'Projected DMI &amp; Feed Cost'!$OI52*'Forecast Sheet (2)'!X38,SUMPRODUCT($OI52,'Forecast Sheet'!X38))</f>
        <v>696.5752332069319</v>
      </c>
      <c r="TZ121" s="499">
        <f>IF('Sensitivity Analysis Tables'!EI122&gt;0,'Projected DMI &amp; Feed Cost'!$OI52*'Forecast Sheet (2)'!Y38,SUMPRODUCT($OI52,'Forecast Sheet'!Y38))</f>
        <v>689.60948087486258</v>
      </c>
      <c r="UA121" s="499">
        <f>IF('Sensitivity Analysis Tables'!EJ122&gt;0,'Projected DMI &amp; Feed Cost'!$OI52*'Forecast Sheet (2)'!Z38,SUMPRODUCT($OI52,'Forecast Sheet'!Z38))</f>
        <v>682.71338606611403</v>
      </c>
      <c r="UB121" s="499">
        <f>IF('Sensitivity Analysis Tables'!EK122&gt;0,'Projected DMI &amp; Feed Cost'!$OI52*'Forecast Sheet (2)'!AA38,SUMPRODUCT($OI52,'Forecast Sheet'!AA38))</f>
        <v>675.88625220545282</v>
      </c>
      <c r="UC121" s="499">
        <f>IF('Sensitivity Analysis Tables'!EL122&gt;0,'Projected DMI &amp; Feed Cost'!$OI52*'Forecast Sheet (2)'!AB38,SUMPRODUCT($OI52,'Forecast Sheet'!AB38))</f>
        <v>669.12738968339852</v>
      </c>
      <c r="UD121" s="499">
        <f>IF('Sensitivity Analysis Tables'!EM122&gt;0,'Projected DMI &amp; Feed Cost'!$OI52*'Forecast Sheet (2)'!AC38,SUMPRODUCT($OI52,'Forecast Sheet'!AC38))</f>
        <v>662.43611578656464</v>
      </c>
      <c r="UE121" s="499">
        <f>IF('Sensitivity Analysis Tables'!EN122&gt;0,'Projected DMI &amp; Feed Cost'!$OI52*'Forecast Sheet (2)'!AD38,SUMPRODUCT($OI52,'Forecast Sheet'!AD38))</f>
        <v>655.81175462869885</v>
      </c>
      <c r="UF121" s="499">
        <f>IF('Sensitivity Analysis Tables'!EO122&gt;0,'Projected DMI &amp; Feed Cost'!$OI52*'Forecast Sheet (2)'!AE38,SUMPRODUCT($OI52,'Forecast Sheet'!AE38))</f>
        <v>649.25363708241207</v>
      </c>
      <c r="UG121" s="499">
        <f>IF('Sensitivity Analysis Tables'!EP122&gt;0,'Projected DMI &amp; Feed Cost'!$OI52*'Forecast Sheet (2)'!AF38,SUMPRODUCT($OI52,'Forecast Sheet'!AF38))</f>
        <v>642.7611007115878</v>
      </c>
      <c r="UH121" s="499">
        <f>IF('Sensitivity Analysis Tables'!EQ122&gt;0,'Projected DMI &amp; Feed Cost'!$OI52*'Forecast Sheet (2)'!AG38,SUMPRODUCT($OI52,'Forecast Sheet'!AG38))</f>
        <v>600.98162916533488</v>
      </c>
      <c r="UI121" s="499">
        <f>IF('Sensitivity Analysis Tables'!ER122&gt;0,'Projected DMI &amp; Feed Cost'!$OI52*'Forecast Sheet (2)'!AH38,SUMPRODUCT($OI52,'Forecast Sheet'!AH38))</f>
        <v>600.98162916533488</v>
      </c>
      <c r="UJ121" s="499">
        <f>IF('Sensitivity Analysis Tables'!ES122&gt;0,'Projected DMI &amp; Feed Cost'!$OI52*'Forecast Sheet (2)'!AI38,SUMPRODUCT($OI52,'Forecast Sheet'!AI38))</f>
        <v>300.24495846164524</v>
      </c>
      <c r="UK121" s="499">
        <f>IF('Sensitivity Analysis Tables'!ET122&gt;0,'Projected DMI &amp; Feed Cost'!$OI52*'Forecast Sheet (2)'!AJ38,SUMPRODUCT($OI52,'Forecast Sheet'!AJ38))</f>
        <v>299.99930349563095</v>
      </c>
      <c r="UL121" s="499">
        <f>IF('Sensitivity Analysis Tables'!EU122&gt;0,'Projected DMI &amp; Feed Cost'!$OI52*'Forecast Sheet (2)'!AK38,SUMPRODUCT($OI52,'Forecast Sheet'!AK38))</f>
        <v>599.50769904008735</v>
      </c>
      <c r="UM121" s="499">
        <f>IF('Sensitivity Analysis Tables'!EV122&gt;0,'Projected DMI &amp; Feed Cost'!$OI52*'Forecast Sheet (2)'!AL38,SUMPRODUCT($OI52,'Forecast Sheet'!AL38))</f>
        <v>299.50859637043635</v>
      </c>
      <c r="UN121" s="499">
        <f>IF('Sensitivity Analysis Tables'!EW122&gt;0,'Projected DMI &amp; Feed Cost'!$OI52*'Forecast Sheet (2)'!AM38,SUMPRODUCT($OI52,'Forecast Sheet'!AM38))</f>
        <v>399.01805850999591</v>
      </c>
      <c r="UO121" s="499">
        <f>IF('Sensitivity Analysis Tables'!EX122&gt;0,'Projected DMI &amp; Feed Cost'!$OI52*'Forecast Sheet (2)'!AN38,SUMPRODUCT($OI52,'Forecast Sheet'!AN38))</f>
        <v>299.01869189204763</v>
      </c>
      <c r="UP121" s="499">
        <f>IF('Sensitivity Analysis Tables'!EY122&gt;0,'Projected DMI &amp; Feed Cost'!$OI52*'Forecast Sheet (2)'!AO38,SUMPRODUCT($OI52,'Forecast Sheet'!AO38))</f>
        <v>697.139427215105</v>
      </c>
      <c r="UQ121" s="499">
        <f>IF('Sensitivity Analysis Tables'!EZ122&gt;0,'Projected DMI &amp; Feed Cost'!$OI52*'Forecast Sheet (2)'!AP38,SUMPRODUCT($OI52,'Forecast Sheet'!AP38))</f>
        <v>298.52958874757979</v>
      </c>
      <c r="UR121" s="499">
        <f>IF('Sensitivity Analysis Tables'!FA122&gt;0,'Projected DMI &amp; Feed Cost'!$OI52*'Forecast Sheet (2)'!AQ38,SUMPRODUCT($OI52,'Forecast Sheet'!AQ38))</f>
        <v>298.28533726587733</v>
      </c>
      <c r="US121" s="499">
        <f>IF('Sensitivity Analysis Tables'!FB122&gt;0,'Projected DMI &amp; Feed Cost'!$OI52*'Forecast Sheet (2)'!AR38,SUMPRODUCT($OI52,'Forecast Sheet'!AR38))</f>
        <v>298.04128562629609</v>
      </c>
      <c r="UT121" s="499">
        <f>IF('Sensitivity Analysis Tables'!FC122&gt;0,'Projected DMI &amp; Feed Cost'!$OI52*'Forecast Sheet (2)'!AS38,SUMPRODUCT($OI52,'Forecast Sheet'!AS38))</f>
        <v>496.32905610888207</v>
      </c>
      <c r="UU121" s="499">
        <f>IF('Sensitivity Analysis Tables'!FD122&gt;0,'Projected DMI &amp; Feed Cost'!$OI52*'Forecast Sheet (2)'!AT38,SUMPRODUCT($OI52,'Forecast Sheet'!AT38))</f>
        <v>297.5537812196028</v>
      </c>
      <c r="UV121" s="499">
        <f>IF('Sensitivity Analysis Tables'!FE122&gt;0,'Projected DMI &amp; Feed Cost'!$OI52*'Forecast Sheet (2)'!AU38,SUMPRODUCT($OI52,'Forecast Sheet'!AU38))</f>
        <v>396.41377083450396</v>
      </c>
      <c r="UW121" s="499">
        <f>IF('Sensitivity Analysis Tables'!FF122&gt;0,'Projected DMI &amp; Feed Cost'!$OI52*'Forecast Sheet (2)'!AV38,SUMPRODUCT($OI52,'Forecast Sheet'!AV38))</f>
        <v>693.15650651577778</v>
      </c>
      <c r="UX121" s="499">
        <f>IF('Sensitivity Analysis Tables'!FG122&gt;0,'Projected DMI &amp; Feed Cost'!$OI52*'Forecast Sheet (2)'!AW38,SUMPRODUCT($OI52,'Forecast Sheet'!AW38))</f>
        <v>296.82401934213942</v>
      </c>
      <c r="UY121" s="499">
        <f>IF('Sensitivity Analysis Tables'!FH122&gt;0,'Projected DMI &amp; Feed Cost'!$OI52*'Forecast Sheet (2)'!AX38,SUMPRODUCT($OI52,'Forecast Sheet'!AX38))</f>
        <v>296.58116332631397</v>
      </c>
      <c r="UZ121" s="499">
        <f>IF('Sensitivity Analysis Tables'!FI122&gt;0,'Projected DMI &amp; Feed Cost'!$OI52*'Forecast Sheet (2)'!AY38,SUMPRODUCT($OI52,'Forecast Sheet'!AY38))</f>
        <v>296.33850601086522</v>
      </c>
      <c r="VA121" s="499">
        <f>IF('Sensitivity Analysis Tables'!FJ122&gt;0,'Projected DMI &amp; Feed Cost'!$OI52*'Forecast Sheet (2)'!AZ38,SUMPRODUCT($OI52,'Forecast Sheet'!AZ38))</f>
        <v>592.19209446643981</v>
      </c>
      <c r="VB121" s="499">
        <f>IF('Sensitivity Analysis Tables'!FK122&gt;0,'Projected DMI &amp; Feed Cost'!$OI52*'Forecast Sheet (2)'!BA38,SUMPRODUCT($OI52,'Forecast Sheet'!BA38))</f>
        <v>295.85378683093819</v>
      </c>
      <c r="VC121" s="499">
        <f>IF('Sensitivity Analysis Tables'!FL122&gt;0,'Projected DMI &amp; Feed Cost'!$OI52*'Forecast Sheet (2)'!BB38,SUMPRODUCT($OI52,'Forecast Sheet'!BB38))</f>
        <v>295.61172464171295</v>
      </c>
      <c r="VD121" s="499">
        <f>IF('Sensitivity Analysis Tables'!FM122&gt;0,'Projected DMI &amp; Feed Cost'!$OI52*'Forecast Sheet (2)'!BC38,SUMPRODUCT($OI52,'Forecast Sheet'!BC38))</f>
        <v>492.28310083894985</v>
      </c>
      <c r="VE121" s="499">
        <f>IF('Sensitivity Analysis Tables'!FN122&gt;0,'Projected DMI &amp; Feed Cost'!$OI52*'Forecast Sheet (2)'!BD38,SUMPRODUCT($OI52,'Forecast Sheet'!BD38))</f>
        <v>295.12819425386687</v>
      </c>
      <c r="VF121" s="499">
        <f>IF('Sensitivity Analysis Tables'!FO122&gt;0,'Projected DMI &amp; Feed Cost'!$OI52*'Forecast Sheet (2)'!BE38,SUMPRODUCT($OI52,'Forecast Sheet'!BE38))</f>
        <v>386.61793447256582</v>
      </c>
      <c r="VG121" s="499">
        <f>IF('Sensitivity Analysis Tables'!FP122&gt;0,'Projected DMI &amp; Feed Cost'!$OI52*'Forecast Sheet (2)'!BF38,SUMPRODUCT($OI52,'Forecast Sheet'!BF38))</f>
        <v>988.80255148710489</v>
      </c>
      <c r="VH121" s="499"/>
      <c r="VI121" s="499"/>
      <c r="VJ121" s="499"/>
      <c r="VK121" s="499"/>
      <c r="VL121" s="499"/>
      <c r="VM121" s="499"/>
      <c r="VN121" s="499"/>
      <c r="VO121" s="499"/>
      <c r="VP121" s="499"/>
      <c r="VQ121" s="499"/>
      <c r="VR121" s="499"/>
      <c r="VS121" s="499"/>
      <c r="VT121" s="499"/>
      <c r="VU121" s="499"/>
      <c r="VV121" s="499"/>
      <c r="VW121" s="499"/>
      <c r="VX121" s="499"/>
      <c r="VY121" s="499"/>
      <c r="VZ121" s="499"/>
      <c r="WA121" s="499"/>
      <c r="WB121" s="499"/>
      <c r="WC121" s="499"/>
      <c r="WD121" s="499"/>
      <c r="WE121" s="499"/>
      <c r="WF121" s="499"/>
      <c r="WG121" s="499"/>
      <c r="WH121" s="499"/>
      <c r="WI121" s="499"/>
      <c r="WJ121" s="499"/>
      <c r="WK121" s="499"/>
      <c r="WL121" s="499"/>
      <c r="WM121" s="499"/>
      <c r="WN121" s="499"/>
      <c r="WO121" s="499"/>
      <c r="WP121" s="499"/>
      <c r="WQ121" s="499"/>
      <c r="WR121" s="499"/>
      <c r="WS121" s="499"/>
      <c r="WT121" s="499"/>
      <c r="WU121" s="499"/>
      <c r="WV121" s="499"/>
      <c r="WW121" s="499"/>
      <c r="WX121" s="499"/>
      <c r="WY121" s="499"/>
      <c r="WZ121" s="499"/>
      <c r="XA121" s="499"/>
      <c r="XB121" s="499"/>
      <c r="XC121" s="499"/>
      <c r="XD121" s="499"/>
      <c r="XE121" s="499"/>
      <c r="XF121" s="499"/>
      <c r="XG121" s="499"/>
      <c r="XH121" s="499"/>
      <c r="XI121" s="499"/>
      <c r="XJ121" s="499"/>
      <c r="XK121" s="499"/>
      <c r="XL121" s="499"/>
      <c r="XM121" s="499"/>
      <c r="XN121" s="499"/>
      <c r="XO121" s="499"/>
      <c r="XP121" s="499"/>
      <c r="XQ121" s="499"/>
      <c r="XR121" s="499"/>
      <c r="XS121" s="499"/>
    </row>
    <row r="122" spans="1:643" ht="18">
      <c r="A122" s="499"/>
      <c r="B122" s="499"/>
      <c r="C122" s="499"/>
      <c r="D122" s="499"/>
      <c r="E122" s="499"/>
      <c r="F122" s="499"/>
      <c r="G122" s="499"/>
      <c r="H122" s="499"/>
      <c r="I122" s="499"/>
      <c r="J122" s="499"/>
      <c r="K122" s="499"/>
      <c r="L122" s="499"/>
      <c r="M122" s="499"/>
      <c r="N122" s="499"/>
      <c r="O122" s="499"/>
      <c r="P122" s="499"/>
      <c r="Q122" s="499"/>
      <c r="R122" s="499"/>
      <c r="S122" s="499"/>
      <c r="T122" s="499"/>
      <c r="U122" s="499"/>
      <c r="V122" s="499"/>
      <c r="W122" s="499"/>
      <c r="X122" s="499"/>
      <c r="Y122" s="499"/>
      <c r="Z122" s="499"/>
      <c r="AA122" s="499"/>
      <c r="AB122" s="499"/>
      <c r="AC122" s="499"/>
      <c r="AD122" s="499"/>
      <c r="AE122" s="499"/>
      <c r="AF122" s="499"/>
      <c r="AG122" s="499"/>
      <c r="AH122" s="499"/>
      <c r="AI122" s="499"/>
      <c r="AJ122" s="499"/>
      <c r="AK122" s="499"/>
      <c r="AL122" s="499"/>
      <c r="AM122" s="499"/>
      <c r="AN122" s="499"/>
      <c r="AO122" s="499"/>
      <c r="AP122" s="499"/>
      <c r="AQ122" s="499"/>
      <c r="AR122" s="499"/>
      <c r="AS122" s="499"/>
      <c r="AT122" s="499"/>
      <c r="AU122" s="499"/>
      <c r="AV122" s="499"/>
      <c r="AW122" s="499"/>
      <c r="AX122" s="499"/>
      <c r="AY122" s="499"/>
      <c r="AZ122" s="499"/>
      <c r="BA122" s="499"/>
      <c r="BB122" s="499"/>
      <c r="BC122" s="499"/>
      <c r="BD122" s="499"/>
      <c r="BE122" s="499"/>
      <c r="BF122" s="499"/>
      <c r="BG122" s="499"/>
      <c r="BH122" s="499"/>
      <c r="BI122" s="499"/>
      <c r="BJ122" s="499"/>
      <c r="BK122" s="499"/>
      <c r="BL122" s="499"/>
      <c r="BM122" s="499"/>
      <c r="BN122" s="499"/>
      <c r="BO122" s="499"/>
      <c r="BP122" s="499"/>
      <c r="BQ122" s="499"/>
      <c r="BR122" s="499"/>
      <c r="BS122" s="499"/>
      <c r="BT122" s="499"/>
      <c r="BU122" s="499"/>
      <c r="BV122" s="499"/>
      <c r="BW122" s="499"/>
      <c r="BX122" s="499"/>
      <c r="BY122" s="499"/>
      <c r="BZ122" s="499"/>
      <c r="CA122" s="499"/>
      <c r="CB122" s="499"/>
      <c r="CC122" s="499"/>
      <c r="CD122" s="499"/>
      <c r="CE122" s="499"/>
      <c r="CF122" s="499"/>
      <c r="CG122" s="499"/>
      <c r="CH122" s="499"/>
      <c r="CI122" s="499"/>
      <c r="CJ122" s="499"/>
      <c r="CK122" s="499"/>
      <c r="CL122" s="499"/>
      <c r="CM122" s="499"/>
      <c r="CN122" s="499"/>
      <c r="CO122" s="499"/>
      <c r="CP122" s="499"/>
      <c r="CQ122" s="499"/>
      <c r="CR122" s="499"/>
      <c r="CS122" s="505">
        <v>60</v>
      </c>
      <c r="CT122" s="452">
        <f>IF('Sensitivity Analysis Tables'!B120&gt;0,'Projected DMI &amp; Feed Cost'!$AE8*'Forecast Sheet (2)'!D10,SUMPRODUCT($AE8,'Forecast Sheet'!D10))</f>
        <v>8911.7999999999993</v>
      </c>
      <c r="CU122" s="452">
        <f>IF('Sensitivity Analysis Tables'!C120&gt;0,'Projected DMI &amp; Feed Cost'!$AE8*'Forecast Sheet (2)'!E10,SUMPRODUCT($AE8,'Forecast Sheet'!E10))</f>
        <v>8332.5329999999994</v>
      </c>
      <c r="CV122" s="452">
        <f>IF('Sensitivity Analysis Tables'!D120&gt;0,'Projected DMI &amp; Feed Cost'!$AE8*'Forecast Sheet (2)'!F10,SUMPRODUCT($AE8,'Forecast Sheet'!F10))</f>
        <v>8332.5329999999994</v>
      </c>
      <c r="CW122" s="452">
        <f>IF('Sensitivity Analysis Tables'!E120&gt;0,'Projected DMI &amp; Feed Cost'!$AE8*'Forecast Sheet (2)'!G10,SUMPRODUCT($AE8,'Forecast Sheet'!G10))</f>
        <v>4162.8577364999992</v>
      </c>
      <c r="CX122" s="452">
        <f>IF('Sensitivity Analysis Tables'!F120&gt;0,'Projected DMI &amp; Feed Cost'!$AE8*'Forecast Sheet (2)'!H10,SUMPRODUCT($AE8,'Forecast Sheet'!H10))</f>
        <v>4159.4517619883172</v>
      </c>
      <c r="CY122" s="452">
        <f>IF('Sensitivity Analysis Tables'!G120&gt;0,'Projected DMI &amp; Feed Cost'!$AE8*'Forecast Sheet (2)'!I10,SUMPRODUCT($AE8,'Forecast Sheet'!I10))</f>
        <v>8312.0971483661087</v>
      </c>
      <c r="CZ122" s="452">
        <f>IF('Sensitivity Analysis Tables'!H120&gt;0,'Projected DMI &amp; Feed Cost'!$AE8*'Forecast Sheet (2)'!J10,SUMPRODUCT($AE8,'Forecast Sheet'!J10))</f>
        <v>4152.6481708041765</v>
      </c>
      <c r="DA122" s="452">
        <f>IF('Sensitivity Analysis Tables'!I120&gt;0,'Projected DMI &amp; Feed Cost'!$AE8*'Forecast Sheet (2)'!K10,SUMPRODUCT($AE8,'Forecast Sheet'!K10))</f>
        <v>5532.3340660980257</v>
      </c>
      <c r="DB122" s="452">
        <f>IF('Sensitivity Analysis Tables'!J120&gt;0,'Projected DMI &amp; Feed Cost'!$AE8*'Forecast Sheet (2)'!L10,SUMPRODUCT($AE8,'Forecast Sheet'!L10))</f>
        <v>4145.8557082147763</v>
      </c>
      <c r="DC122" s="452">
        <f>IF('Sensitivity Analysis Tables'!K120&gt;0,'Projected DMI &amp; Feed Cost'!$AE8*'Forecast Sheet (2)'!M10,SUMPRODUCT($AE8,'Forecast Sheet'!M10))</f>
        <v>9665.7485037248589</v>
      </c>
      <c r="DD122" s="452">
        <f>IF('Sensitivity Analysis Tables'!L120&gt;0,'Projected DMI &amp; Feed Cost'!$AE8*'Forecast Sheet (2)'!N10,SUMPRODUCT($AE8,'Forecast Sheet'!N10))</f>
        <v>4139.0743560171386</v>
      </c>
      <c r="DE122" s="452">
        <f>IF('Sensitivity Analysis Tables'!M120&gt;0,'Projected DMI &amp; Feed Cost'!$AE8*'Forecast Sheet (2)'!O10,SUMPRODUCT($AE8,'Forecast Sheet'!O10))</f>
        <v>4135.6878406349424</v>
      </c>
      <c r="DF122" s="452">
        <f>IF('Sensitivity Analysis Tables'!N120&gt;0,'Projected DMI &amp; Feed Cost'!$AE8*'Forecast Sheet (2)'!P10,SUMPRODUCT($AE8,'Forecast Sheet'!P10))</f>
        <v>4132.3040960380595</v>
      </c>
      <c r="DG122" s="452">
        <f>IF('Sensitivity Analysis Tables'!O120&gt;0,'Projected DMI &amp; Feed Cost'!$AE8*'Forecast Sheet (2)'!Q10,SUMPRODUCT($AE8,'Forecast Sheet'!Q10))</f>
        <v>6881.5385332658052</v>
      </c>
      <c r="DH122" s="452">
        <f>IF('Sensitivity Analysis Tables'!P120&gt;0,'Projected DMI &amp; Feed Cost'!$AE8*'Forecast Sheet (2)'!R10,SUMPRODUCT($AE8,'Forecast Sheet'!R10))</f>
        <v>4125.544910134061</v>
      </c>
      <c r="DI122" s="452">
        <f>IF('Sensitivity Analysis Tables'!Q120&gt;0,'Projected DMI &amp; Feed Cost'!$AE8*'Forecast Sheet (2)'!S10,SUMPRODUCT($AE8,'Forecast Sheet'!S10))</f>
        <v>5496.2259523979974</v>
      </c>
      <c r="DJ122" s="452">
        <f>IF('Sensitivity Analysis Tables'!R120&gt;0,'Projected DMI &amp; Feed Cost'!$AE8*'Forecast Sheet (2)'!T10,SUMPRODUCT($AE8,'Forecast Sheet'!T10))</f>
        <v>9610.5258204464717</v>
      </c>
      <c r="DK122" s="452">
        <f>IF('Sensitivity Analysis Tables'!S120&gt;0,'Projected DMI &amp; Feed Cost'!$AE8*'Forecast Sheet (2)'!U10,SUMPRODUCT($AE8,'Forecast Sheet'!U10))</f>
        <v>4115.4268555530043</v>
      </c>
      <c r="DL122" s="452">
        <f>IF('Sensitivity Analysis Tables'!T120&gt;0,'Projected DMI &amp; Feed Cost'!$AE8*'Forecast Sheet (2)'!V10,SUMPRODUCT($AE8,'Forecast Sheet'!V10))</f>
        <v>4112.0596881257334</v>
      </c>
      <c r="DM122" s="452">
        <f>IF('Sensitivity Analysis Tables'!U120&gt;0,'Projected DMI &amp; Feed Cost'!$AE8*'Forecast Sheet (2)'!W10,SUMPRODUCT($AE8,'Forecast Sheet'!W10))</f>
        <v>4108.6952756536302</v>
      </c>
      <c r="DN122" s="452">
        <f>IF('Sensitivity Analysis Tables'!V120&gt;0,'Projected DMI &amp; Feed Cost'!$AE8*'Forecast Sheet (2)'!X10,SUMPRODUCT($AE8,'Forecast Sheet'!X10))</f>
        <v>8210.6672317652828</v>
      </c>
      <c r="DO122" s="452">
        <f>IF('Sensitivity Analysis Tables'!W120&gt;0,'Projected DMI &amp; Feed Cost'!$AE8*'Forecast Sheet (2)'!Y10,SUMPRODUCT($AE8,'Forecast Sheet'!Y10))</f>
        <v>4101.9747065605561</v>
      </c>
      <c r="DP122" s="452">
        <f>IF('Sensitivity Analysis Tables'!X120&gt;0,'Projected DMI &amp; Feed Cost'!$AE8*'Forecast Sheet (2)'!Z10,SUMPRODUCT($AE8,'Forecast Sheet'!Z10))</f>
        <v>4098.6185454370061</v>
      </c>
      <c r="DQ122" s="452">
        <f>IF('Sensitivity Analysis Tables'!Y120&gt;0,'Projected DMI &amp; Feed Cost'!$AE8*'Forecast Sheet (2)'!AA10,SUMPRODUCT($AE8,'Forecast Sheet'!AA10))</f>
        <v>6825.4418837724479</v>
      </c>
      <c r="DR122" s="452">
        <f>IF('Sensitivity Analysis Tables'!Z120&gt;0,'Projected DMI &amp; Feed Cost'!$AE8*'Forecast Sheet (2)'!AB10,SUMPRODUCT($AE8,'Forecast Sheet'!AB10))</f>
        <v>4091.9144587932515</v>
      </c>
      <c r="DS122" s="452">
        <f>IF('Sensitivity Analysis Tables'!AA120&gt;0,'Projected DMI &amp; Feed Cost'!$AE8*'Forecast Sheet (2)'!AC10,SUMPRODUCT($AE8,'Forecast Sheet'!AC10))</f>
        <v>5360.4079410191616</v>
      </c>
      <c r="DT122" s="452">
        <f>IF('Sensitivity Analysis Tables'!AB120&gt;0,'Projected DMI &amp; Feed Cost'!$AE8*'Forecast Sheet (2)'!AD10,SUMPRODUCT($AE8,'Forecast Sheet'!AD10))</f>
        <v>13709.620212839862</v>
      </c>
      <c r="DU122" s="452">
        <f>IF('Sensitivity Analysis Tables'!AC120&gt;0,'Projected DMI &amp; Feed Cost'!$AE8*'Forecast Sheet (2)'!AE10,SUMPRODUCT($AE8,'Forecast Sheet'!AE10))</f>
        <v>12579.009094795307</v>
      </c>
      <c r="DV122" s="452">
        <f>IF('Sensitivity Analysis Tables'!AD120&gt;0,'Projected DMI &amp; Feed Cost'!$AE8*'Forecast Sheet (2)'!AF10,SUMPRODUCT($AE8,'Forecast Sheet'!AF10))</f>
        <v>12093.557870651131</v>
      </c>
      <c r="DW122" s="452">
        <f>IF('Sensitivity Analysis Tables'!AE120&gt;0,'Projected DMI &amp; Feed Cost'!$AE8*'Forecast Sheet (2)'!AG10,SUMPRODUCT($AE8,'Forecast Sheet'!AG10))</f>
        <v>14719.477143222461</v>
      </c>
      <c r="DX122" s="452">
        <f>IF('Sensitivity Analysis Tables'!AF120&gt;0,'Projected DMI &amp; Feed Cost'!$AE8*'Forecast Sheet (2)'!AH10,SUMPRODUCT($AE8,'Forecast Sheet'!AH10))</f>
        <v>9833.1485568158259</v>
      </c>
      <c r="DY122" s="452">
        <f>IF('Sensitivity Analysis Tables'!AG120&gt;0,'Projected DMI &amp; Feed Cost'!$AE8*'Forecast Sheet (2)'!AI10,SUMPRODUCT($AE8,'Forecast Sheet'!AI10))</f>
        <v>10864.55135460036</v>
      </c>
      <c r="DZ122" s="452">
        <f>IF('Sensitivity Analysis Tables'!AH120&gt;0,'Projected DMI &amp; Feed Cost'!$AE8*'Forecast Sheet (2)'!AJ10,SUMPRODUCT($AE8,'Forecast Sheet'!AJ10))</f>
        <v>12306.584767903942</v>
      </c>
      <c r="EA122" s="452">
        <f>IF('Sensitivity Analysis Tables'!AI120&gt;0,'Projected DMI &amp; Feed Cost'!$AE8*'Forecast Sheet (2)'!AK10,SUMPRODUCT($AE8,'Forecast Sheet'!AK10))</f>
        <v>14306.939114060877</v>
      </c>
      <c r="EB122" s="452">
        <f>IF('Sensitivity Analysis Tables'!AJ120&gt;0,'Projected DMI &amp; Feed Cost'!$AE8*'Forecast Sheet (2)'!AL10,SUMPRODUCT($AE8,'Forecast Sheet'!AL10))</f>
        <v>11033.903646820689</v>
      </c>
      <c r="EC122" s="452">
        <f>IF('Sensitivity Analysis Tables'!AK120&gt;0,'Projected DMI &amp; Feed Cost'!$AE8*'Forecast Sheet (2)'!AM10,SUMPRODUCT($AE8,'Forecast Sheet'!AM10))</f>
        <v>11542.549782588881</v>
      </c>
      <c r="ED122" s="452">
        <f>IF('Sensitivity Analysis Tables'!AL120&gt;0,'Projected DMI &amp; Feed Cost'!$AE8*'Forecast Sheet (2)'!AN10,SUMPRODUCT($AE8,'Forecast Sheet'!AN10))</f>
        <v>11295.935870102152</v>
      </c>
      <c r="EE122" s="452">
        <f>IF('Sensitivity Analysis Tables'!AM120&gt;0,'Projected DMI &amp; Feed Cost'!$AE8*'Forecast Sheet (2)'!AO10,SUMPRODUCT($AE8,'Forecast Sheet'!AO10))</f>
        <v>11889.991057381005</v>
      </c>
      <c r="EF122" s="452">
        <f>IF('Sensitivity Analysis Tables'!AN120&gt;0,'Projected DMI &amp; Feed Cost'!$AE8*'Forecast Sheet (2)'!AP10,SUMPRODUCT($AE8,'Forecast Sheet'!AP10))</f>
        <v>10044.617685598701</v>
      </c>
      <c r="EG122" s="452">
        <f>IF('Sensitivity Analysis Tables'!AO120&gt;0,'Projected DMI &amp; Feed Cost'!$AE8*'Forecast Sheet (2)'!AQ10,SUMPRODUCT($AE8,'Forecast Sheet'!AQ10))</f>
        <v>11656.057952414967</v>
      </c>
      <c r="EH122" s="452">
        <f>IF('Sensitivity Analysis Tables'!AP120&gt;0,'Projected DMI &amp; Feed Cost'!$AE8*'Forecast Sheet (2)'!AR10,SUMPRODUCT($AE8,'Forecast Sheet'!AR10))</f>
        <v>11526.447730781152</v>
      </c>
      <c r="EI122" s="452">
        <f>IF('Sensitivity Analysis Tables'!AQ120&gt;0,'Projected DMI &amp; Feed Cost'!$AE8*'Forecast Sheet (2)'!AS10,SUMPRODUCT($AE8,'Forecast Sheet'!AS10))</f>
        <v>8972.2996288907107</v>
      </c>
      <c r="EJ122" s="452">
        <f>IF('Sensitivity Analysis Tables'!AR120&gt;0,'Projected DMI &amp; Feed Cost'!$AE8*'Forecast Sheet (2)'!AT10,SUMPRODUCT($AE8,'Forecast Sheet'!AT10))</f>
        <v>11329.521303148464</v>
      </c>
      <c r="EK122" s="452">
        <f>IF('Sensitivity Analysis Tables'!AS120&gt;0,'Projected DMI &amp; Feed Cost'!$AE8*'Forecast Sheet (2)'!AU10,SUMPRODUCT($AE8,'Forecast Sheet'!AU10))</f>
        <v>8480.0768061291237</v>
      </c>
      <c r="EL122" s="452">
        <f>IF('Sensitivity Analysis Tables'!AT120&gt;0,'Projected DMI &amp; Feed Cost'!$AE8*'Forecast Sheet (2)'!AV10,SUMPRODUCT($AE8,'Forecast Sheet'!AV10))</f>
        <v>10883.904232479619</v>
      </c>
      <c r="EM122" s="452">
        <f>IF('Sensitivity Analysis Tables'!AU120&gt;0,'Projected DMI &amp; Feed Cost'!$AE8*'Forecast Sheet (2)'!AW10,SUMPRODUCT($AE8,'Forecast Sheet'!AW10))</f>
        <v>9118.68104377901</v>
      </c>
      <c r="EN122" s="452">
        <f>IF('Sensitivity Analysis Tables'!AV120&gt;0,'Projected DMI &amp; Feed Cost'!$AE8*'Forecast Sheet (2)'!AX10,SUMPRODUCT($AE8,'Forecast Sheet'!AX10))</f>
        <v>11251.722171620173</v>
      </c>
      <c r="EO122" s="452">
        <f>IF('Sensitivity Analysis Tables'!AW120&gt;0,'Projected DMI &amp; Feed Cost'!$AE8*'Forecast Sheet (2)'!AY10,SUMPRODUCT($AE8,'Forecast Sheet'!AY10))</f>
        <v>9906.5839751655567</v>
      </c>
      <c r="EP122" s="452">
        <f>IF('Sensitivity Analysis Tables'!AX120&gt;0,'Projected DMI &amp; Feed Cost'!$AE8*'Forecast Sheet (2)'!AZ10,SUMPRODUCT($AE8,'Forecast Sheet'!AZ10))</f>
        <v>8944.5975089252752</v>
      </c>
      <c r="EQ122" s="452">
        <f>IF('Sensitivity Analysis Tables'!AY120&gt;0,'Projected DMI &amp; Feed Cost'!$AE8*'Forecast Sheet (2)'!BA10,SUMPRODUCT($AE8,'Forecast Sheet'!BA10))</f>
        <v>9121.9446709361309</v>
      </c>
      <c r="ER122" s="452">
        <f>IF('Sensitivity Analysis Tables'!AZ120&gt;0,'Projected DMI &amp; Feed Cost'!$AE8*'Forecast Sheet (2)'!BB10,SUMPRODUCT($AE8,'Forecast Sheet'!BB10))</f>
        <v>13688.606189868595</v>
      </c>
      <c r="ES122" s="452">
        <f>IF('Sensitivity Analysis Tables'!BA120&gt;0,'Projected DMI &amp; Feed Cost'!$AE8*'Forecast Sheet (2)'!BC10,SUMPRODUCT($AE8,'Forecast Sheet'!BC10))</f>
        <v>11771.507411999006</v>
      </c>
      <c r="ET122" s="452">
        <f>IF('Sensitivity Analysis Tables'!BB120&gt;0,'Projected DMI &amp; Feed Cost'!$AE8*'Forecast Sheet (2)'!BD10,SUMPRODUCT($AE8,'Forecast Sheet'!BD10))</f>
        <v>12291.207827849243</v>
      </c>
      <c r="EU122" s="452">
        <f>IF('Sensitivity Analysis Tables'!BC120&gt;0,'Projected DMI &amp; Feed Cost'!$AE8*'Forecast Sheet (2)'!BE10,SUMPRODUCT($AE8,'Forecast Sheet'!BE10))</f>
        <v>13822.316241953966</v>
      </c>
      <c r="EV122" s="452">
        <f>IF('Sensitivity Analysis Tables'!BD120&gt;0,'Projected DMI &amp; Feed Cost'!$AE8*'Forecast Sheet (2)'!BF10,SUMPRODUCT($AE8,'Forecast Sheet'!BF10))</f>
        <v>9370.8077450079691</v>
      </c>
      <c r="EW122" s="499"/>
      <c r="EX122" s="499"/>
      <c r="EY122" s="505">
        <v>60</v>
      </c>
      <c r="EZ122" s="499">
        <f>IF('Sensitivity Analysis Tables'!BH120&gt;0,'Projected DMI &amp; Feed Cost'!$AE28*'Forecast Sheet (2)'!D23,SUMPRODUCT($AE28,'Forecast Sheet'!D23))</f>
        <v>9652.5149999999994</v>
      </c>
      <c r="FA122" s="499">
        <f>IF('Sensitivity Analysis Tables'!BI120&gt;0,'Projected DMI &amp; Feed Cost'!$AE28*'Forecast Sheet (2)'!E23,SUMPRODUCT($AE28,'Forecast Sheet'!E23))</f>
        <v>9025.1015250000019</v>
      </c>
      <c r="FB122" s="499">
        <f>IF('Sensitivity Analysis Tables'!BJ120&gt;0,'Projected DMI &amp; Feed Cost'!$AE28*'Forecast Sheet (2)'!F23,SUMPRODUCT($AE28,'Forecast Sheet'!F23))</f>
        <v>10126.16391105</v>
      </c>
      <c r="FC122" s="499">
        <f>IF('Sensitivity Analysis Tables'!BK120&gt;0,'Projected DMI &amp; Feed Cost'!$AE28*'Forecast Sheet (2)'!G23,SUMPRODUCT($AE28,'Forecast Sheet'!G23))</f>
        <v>10126.16391105</v>
      </c>
      <c r="FD122" s="499">
        <f>IF('Sensitivity Analysis Tables'!BL120&gt;0,'Projected DMI &amp; Feed Cost'!$AE28*'Forecast Sheet (2)'!H23,SUMPRODUCT($AE28,'Forecast Sheet'!H23))</f>
        <v>10126.16391105</v>
      </c>
      <c r="FE122" s="499">
        <f>IF('Sensitivity Analysis Tables'!BM120&gt;0,'Projected DMI &amp; Feed Cost'!$AE28*'Forecast Sheet (2)'!I23,SUMPRODUCT($AE28,'Forecast Sheet'!I23))</f>
        <v>10024.9022719395</v>
      </c>
      <c r="FF122" s="499">
        <f>IF('Sensitivity Analysis Tables'!BN120&gt;0,'Projected DMI &amp; Feed Cost'!$AE28*'Forecast Sheet (2)'!J23,SUMPRODUCT($AE28,'Forecast Sheet'!J23))</f>
        <v>9924.6532492201059</v>
      </c>
      <c r="FG122" s="499">
        <f>IF('Sensitivity Analysis Tables'!BO120&gt;0,'Projected DMI &amp; Feed Cost'!$AE28*'Forecast Sheet (2)'!K23,SUMPRODUCT($AE28,'Forecast Sheet'!K23))</f>
        <v>9825.4067167279045</v>
      </c>
      <c r="FH122" s="499">
        <f>IF('Sensitivity Analysis Tables'!BP120&gt;0,'Projected DMI &amp; Feed Cost'!$AE28*'Forecast Sheet (2)'!L23,SUMPRODUCT($AE28,'Forecast Sheet'!L23))</f>
        <v>9727.1526495606249</v>
      </c>
      <c r="FI122" s="499">
        <f>IF('Sensitivity Analysis Tables'!BQ120&gt;0,'Projected DMI &amp; Feed Cost'!$AE28*'Forecast Sheet (2)'!M23,SUMPRODUCT($AE28,'Forecast Sheet'!M23))</f>
        <v>9629.8811230650172</v>
      </c>
      <c r="FJ122" s="499">
        <f>IF('Sensitivity Analysis Tables'!BR120&gt;0,'Projected DMI &amp; Feed Cost'!$AE28*'Forecast Sheet (2)'!N23,SUMPRODUCT($AE28,'Forecast Sheet'!N23))</f>
        <v>9533.5823118343687</v>
      </c>
      <c r="FK122" s="499">
        <f>IF('Sensitivity Analysis Tables'!BS120&gt;0,'Projected DMI &amp; Feed Cost'!$AE28*'Forecast Sheet (2)'!O23,SUMPRODUCT($AE28,'Forecast Sheet'!O23))</f>
        <v>9438.246488716024</v>
      </c>
      <c r="FL122" s="499">
        <f>IF('Sensitivity Analysis Tables'!BT120&gt;0,'Projected DMI &amp; Feed Cost'!$AE28*'Forecast Sheet (2)'!P23,SUMPRODUCT($AE28,'Forecast Sheet'!P23))</f>
        <v>9343.8640238288644</v>
      </c>
      <c r="FM122" s="499">
        <f>IF('Sensitivity Analysis Tables'!BU120&gt;0,'Projected DMI &amp; Feed Cost'!$AE28*'Forecast Sheet (2)'!Q23,SUMPRODUCT($AE28,'Forecast Sheet'!Q23))</f>
        <v>9250.4253835905765</v>
      </c>
      <c r="FN122" s="499">
        <f>IF('Sensitivity Analysis Tables'!BV120&gt;0,'Projected DMI &amp; Feed Cost'!$AE28*'Forecast Sheet (2)'!R23,SUMPRODUCT($AE28,'Forecast Sheet'!R23))</f>
        <v>8649.1477336571897</v>
      </c>
      <c r="FO122" s="499">
        <f>IF('Sensitivity Analysis Tables'!BW120&gt;0,'Projected DMI &amp; Feed Cost'!$AE28*'Forecast Sheet (2)'!S23,SUMPRODUCT($AE28,'Forecast Sheet'!S23))</f>
        <v>8649.1477336571897</v>
      </c>
      <c r="FP122" s="499">
        <f>IF('Sensitivity Analysis Tables'!BX120&gt;0,'Projected DMI &amp; Feed Cost'!$AE28*'Forecast Sheet (2)'!T23,SUMPRODUCT($AE28,'Forecast Sheet'!T23))</f>
        <v>4321.0355791193724</v>
      </c>
      <c r="FQ122" s="499">
        <f>IF('Sensitivity Analysis Tables'!BY120&gt;0,'Projected DMI &amp; Feed Cost'!$AE28*'Forecast Sheet (2)'!U23,SUMPRODUCT($AE28,'Forecast Sheet'!U23))</f>
        <v>4317.5001863728185</v>
      </c>
      <c r="FR122" s="499">
        <f>IF('Sensitivity Analysis Tables'!BZ120&gt;0,'Projected DMI &amp; Feed Cost'!$AE28*'Forecast Sheet (2)'!V23,SUMPRODUCT($AE28,'Forecast Sheet'!V23))</f>
        <v>8627.9353724406628</v>
      </c>
      <c r="FS122" s="499">
        <f>IF('Sensitivity Analysis Tables'!CA120&gt;0,'Projected DMI &amp; Feed Cost'!$AE28*'Forecast Sheet (2)'!W23,SUMPRODUCT($AE28,'Forecast Sheet'!W23))</f>
        <v>4310.4380762952433</v>
      </c>
      <c r="FT122" s="499">
        <f>IF('Sensitivity Analysis Tables'!CB120&gt;0,'Projected DMI &amp; Feed Cost'!$AE28*'Forecast Sheet (2)'!X23,SUMPRODUCT($AE28,'Forecast Sheet'!X23))</f>
        <v>5742.5484723104246</v>
      </c>
      <c r="FU122" s="499">
        <f>IF('Sensitivity Analysis Tables'!CC120&gt;0,'Projected DMI &amp; Feed Cost'!$AE28*'Forecast Sheet (2)'!Y23,SUMPRODUCT($AE28,'Forecast Sheet'!Y23))</f>
        <v>4303.3875176702641</v>
      </c>
      <c r="FV122" s="499">
        <f>IF('Sensitivity Analysis Tables'!CD120&gt;0,'Projected DMI &amp; Feed Cost'!$AE28*'Forecast Sheet (2)'!Z23,SUMPRODUCT($AE28,'Forecast Sheet'!Z23))</f>
        <v>10033.021983242337</v>
      </c>
      <c r="FW122" s="499">
        <f>IF('Sensitivity Analysis Tables'!CE120&gt;0,'Projected DMI &amp; Feed Cost'!$AE28*'Forecast Sheet (2)'!AA23,SUMPRODUCT($AE28,'Forecast Sheet'!AA23))</f>
        <v>4296.3484916032403</v>
      </c>
      <c r="FX122" s="499">
        <f>IF('Sensitivity Analysis Tables'!CF120&gt;0,'Projected DMI &amp; Feed Cost'!$AE28*'Forecast Sheet (2)'!AB23,SUMPRODUCT($AE28,'Forecast Sheet'!AB23))</f>
        <v>4292.8332973828374</v>
      </c>
      <c r="FY122" s="499">
        <f>IF('Sensitivity Analysis Tables'!CG120&gt;0,'Projected DMI &amp; Feed Cost'!$AE28*'Forecast Sheet (2)'!AC23,SUMPRODUCT($AE28,'Forecast Sheet'!AC23))</f>
        <v>4289.3209792304342</v>
      </c>
      <c r="FZ122" s="499">
        <f>IF('Sensitivity Analysis Tables'!CH120&gt;0,'Projected DMI &amp; Feed Cost'!$AE28*'Forecast Sheet (2)'!AD23,SUMPRODUCT($AE28,'Forecast Sheet'!AD23))</f>
        <v>7143.0192246548031</v>
      </c>
      <c r="GA122" s="499">
        <f>IF('Sensitivity Analysis Tables'!CI120&gt;0,'Projected DMI &amp; Feed Cost'!$AE28*'Forecast Sheet (2)'!AE23,SUMPRODUCT($AE28,'Forecast Sheet'!AE23))</f>
        <v>4282.304961718959</v>
      </c>
      <c r="GB122" s="499">
        <f>IF('Sensitivity Analysis Tables'!CJ120&gt;0,'Projected DMI &amp; Feed Cost'!$AE28*'Forecast Sheet (2)'!AF23,SUMPRODUCT($AE28,'Forecast Sheet'!AF23))</f>
        <v>5705.0683435458313</v>
      </c>
      <c r="GC122" s="499">
        <f>IF('Sensitivity Analysis Tables'!CK120&gt;0,'Projected DMI &amp; Feed Cost'!$AE28*'Forecast Sheet (2)'!AG23,SUMPRODUCT($AE28,'Forecast Sheet'!AG23))</f>
        <v>9975.7009806223996</v>
      </c>
      <c r="GD122" s="499">
        <f>IF('Sensitivity Analysis Tables'!CL120&gt;0,'Projected DMI &amp; Feed Cost'!$AE28*'Forecast Sheet (2)'!AH23,SUMPRODUCT($AE28,'Forecast Sheet'!AH23))</f>
        <v>4271.8024471956132</v>
      </c>
      <c r="GE122" s="499">
        <f>IF('Sensitivity Analysis Tables'!CM120&gt;0,'Projected DMI &amp; Feed Cost'!$AE28*'Forecast Sheet (2)'!AI23,SUMPRODUCT($AE28,'Forecast Sheet'!AI23))</f>
        <v>4268.3073361024535</v>
      </c>
      <c r="GF122" s="499">
        <f>IF('Sensitivity Analysis Tables'!CN120&gt;0,'Projected DMI &amp; Feed Cost'!$AE28*'Forecast Sheet (2)'!AJ23,SUMPRODUCT($AE28,'Forecast Sheet'!AJ23))</f>
        <v>4264.8150846456419</v>
      </c>
      <c r="GG122" s="499">
        <f>IF('Sensitivity Analysis Tables'!CO120&gt;0,'Projected DMI &amp; Feed Cost'!$AE28*'Forecast Sheet (2)'!AK23,SUMPRODUCT($AE28,'Forecast Sheet'!AK23))</f>
        <v>8522.6513809709541</v>
      </c>
      <c r="GH122" s="499">
        <f>IF('Sensitivity Analysis Tables'!CP120&gt;0,'Projected DMI &amp; Feed Cost'!$AE28*'Forecast Sheet (2)'!AL23,SUMPRODUCT($AE28,'Forecast Sheet'!AL23))</f>
        <v>4257.8391512841717</v>
      </c>
      <c r="GI122" s="499">
        <f>IF('Sensitivity Analysis Tables'!CQ120&gt;0,'Projected DMI &amp; Feed Cost'!$AE28*'Forecast Sheet (2)'!AM23,SUMPRODUCT($AE28,'Forecast Sheet'!AM23))</f>
        <v>4254.3554647058481</v>
      </c>
      <c r="GJ122" s="499">
        <f>IF('Sensitivity Analysis Tables'!CR120&gt;0,'Projected DMI &amp; Feed Cost'!$AE28*'Forecast Sheet (2)'!AN23,SUMPRODUCT($AE28,'Forecast Sheet'!AN23))</f>
        <v>7084.7910473609099</v>
      </c>
      <c r="GK122" s="499">
        <f>IF('Sensitivity Analysis Tables'!CS120&gt;0,'Projected DMI &amp; Feed Cost'!$AE28*'Forecast Sheet (2)'!AO23,SUMPRODUCT($AE28,'Forecast Sheet'!AO23))</f>
        <v>4247.3966400842</v>
      </c>
      <c r="GL122" s="499">
        <f>IF('Sensitivity Analysis Tables'!CT120&gt;0,'Projected DMI &amp; Feed Cost'!$AE28*'Forecast Sheet (2)'!AP23,SUMPRODUCT($AE28,'Forecast Sheet'!AP23))</f>
        <v>5564.089598510308</v>
      </c>
      <c r="GM122" s="499">
        <f>IF('Sensitivity Analysis Tables'!CU120&gt;0,'Projected DMI &amp; Feed Cost'!$AE28*'Forecast Sheet (2)'!AQ23,SUMPRODUCT($AE28,'Forecast Sheet'!AQ23))</f>
        <v>14230.55037324001</v>
      </c>
      <c r="GN122" s="499">
        <f>IF('Sensitivity Analysis Tables'!CV120&gt;0,'Projected DMI &amp; Feed Cost'!$AE28*'Forecast Sheet (2)'!AR23,SUMPRODUCT($AE28,'Forecast Sheet'!AR23))</f>
        <v>13056.97895272686</v>
      </c>
      <c r="GO122" s="499">
        <f>IF('Sensitivity Analysis Tables'!CW120&gt;0,'Projected DMI &amp; Feed Cost'!$AE28*'Forecast Sheet (2)'!AS23,SUMPRODUCT($AE28,'Forecast Sheet'!AS23))</f>
        <v>12553.081835834832</v>
      </c>
      <c r="GP122" s="499">
        <f>IF('Sensitivity Analysis Tables'!CX120&gt;0,'Projected DMI &amp; Feed Cost'!$AE28*'Forecast Sheet (2)'!AT23,SUMPRODUCT($AE28,'Forecast Sheet'!AT23))</f>
        <v>15278.779258830578</v>
      </c>
      <c r="GQ122" s="499">
        <f>IF('Sensitivity Analysis Tables'!CY120&gt;0,'Projected DMI &amp; Feed Cost'!$AE28*'Forecast Sheet (2)'!AU23,SUMPRODUCT($AE28,'Forecast Sheet'!AU23))</f>
        <v>10206.782806008458</v>
      </c>
      <c r="GR122" s="499">
        <f>IF('Sensitivity Analysis Tables'!CZ120&gt;0,'Projected DMI &amp; Feed Cost'!$AE28*'Forecast Sheet (2)'!AV23,SUMPRODUCT($AE28,'Forecast Sheet'!AV23))</f>
        <v>11277.376246315956</v>
      </c>
      <c r="GS122" s="499">
        <f>IF('Sensitivity Analysis Tables'!DA120&gt;0,'Projected DMI &amp; Feed Cost'!$AE28*'Forecast Sheet (2)'!AW23,SUMPRODUCT($AE28,'Forecast Sheet'!AW23))</f>
        <v>12774.203205000986</v>
      </c>
      <c r="GT122" s="499">
        <f>IF('Sensitivity Analysis Tables'!DB120&gt;0,'Projected DMI &amp; Feed Cost'!$AE28*'Forecast Sheet (2)'!AX23,SUMPRODUCT($AE28,'Forecast Sheet'!AX23))</f>
        <v>14850.565850018358</v>
      </c>
      <c r="GU122" s="499">
        <f>IF('Sensitivity Analysis Tables'!DC120&gt;0,'Projected DMI &amp; Feed Cost'!$AE28*'Forecast Sheet (2)'!AY23,SUMPRODUCT($AE28,'Forecast Sheet'!AY23))</f>
        <v>11453.163488256327</v>
      </c>
      <c r="GV122" s="499">
        <f>IF('Sensitivity Analysis Tables'!DD120&gt;0,'Projected DMI &amp; Feed Cost'!$AE28*'Forecast Sheet (2)'!AZ23,SUMPRODUCT($AE28,'Forecast Sheet'!AZ23))</f>
        <v>11981.136863508844</v>
      </c>
      <c r="GW122" s="499">
        <f>IF('Sensitivity Analysis Tables'!DE120&gt;0,'Projected DMI &amp; Feed Cost'!$AE28*'Forecast Sheet (2)'!BA23,SUMPRODUCT($AE28,'Forecast Sheet'!BA23))</f>
        <v>11725.152259274699</v>
      </c>
      <c r="GX122" s="499">
        <f>IF('Sensitivity Analysis Tables'!DF120&gt;0,'Projected DMI &amp; Feed Cost'!$AE28*'Forecast Sheet (2)'!BB23,SUMPRODUCT($AE28,'Forecast Sheet'!BB23))</f>
        <v>12341.780009410246</v>
      </c>
      <c r="GY122" s="499">
        <f>IF('Sensitivity Analysis Tables'!DG120&gt;0,'Projected DMI &amp; Feed Cost'!$AE28*'Forecast Sheet (2)'!BC23,SUMPRODUCT($AE28,'Forecast Sheet'!BC23))</f>
        <v>10426.287215526054</v>
      </c>
      <c r="GZ122" s="499">
        <f>IF('Sensitivity Analysis Tables'!DH120&gt;0,'Projected DMI &amp; Feed Cost'!$AE28*'Forecast Sheet (2)'!BD23,SUMPRODUCT($AE28,'Forecast Sheet'!BD23))</f>
        <v>12098.958050631996</v>
      </c>
      <c r="HA122" s="499">
        <f>IF('Sensitivity Analysis Tables'!DI120&gt;0,'Projected DMI &amp; Feed Cost'!$AE28*'Forecast Sheet (2)'!BE23,SUMPRODUCT($AE28,'Forecast Sheet'!BE23))</f>
        <v>11964.422975319014</v>
      </c>
      <c r="HB122" s="499">
        <f>IF('Sensitivity Analysis Tables'!DJ120&gt;0,'Projected DMI &amp; Feed Cost'!$AE28*'Forecast Sheet (2)'!BF23,SUMPRODUCT($AE28,'Forecast Sheet'!BF23))</f>
        <v>9313.2238421273978</v>
      </c>
      <c r="HC122" s="499"/>
      <c r="HD122" s="499"/>
      <c r="HE122" s="505">
        <v>60</v>
      </c>
      <c r="HF122" s="452">
        <f>IF('Sensitivity Analysis Tables'!DN120&gt;0,'Projected DMI &amp; Feed Cost'!$AE49*'Forecast Sheet (2)'!D36,SUMPRODUCT($AE49,'Forecast Sheet'!D36))</f>
        <v>10003.965</v>
      </c>
      <c r="HG122" s="452">
        <f>IF('Sensitivity Analysis Tables'!DO120&gt;0,'Projected DMI &amp; Feed Cost'!$AE49*'Forecast Sheet (2)'!E36,SUMPRODUCT($AE49,'Forecast Sheet'!E36))</f>
        <v>9353.7072750000007</v>
      </c>
      <c r="HH122" s="452">
        <f>IF('Sensitivity Analysis Tables'!DP120&gt;0,'Projected DMI &amp; Feed Cost'!$AE49*'Forecast Sheet (2)'!F36,SUMPRODUCT($AE49,'Forecast Sheet'!F36))</f>
        <v>12244.002822975001</v>
      </c>
      <c r="HI122" s="452">
        <f>IF('Sensitivity Analysis Tables'!DQ120&gt;0,'Projected DMI &amp; Feed Cost'!$AE49*'Forecast Sheet (2)'!G36,SUMPRODUCT($AE49,'Forecast Sheet'!G36))</f>
        <v>10494.85956255</v>
      </c>
      <c r="HJ122" s="452">
        <f>IF('Sensitivity Analysis Tables'!DR120&gt;0,'Projected DMI &amp; Feed Cost'!$AE49*'Forecast Sheet (2)'!H36,SUMPRODUCT($AE49,'Forecast Sheet'!H36))</f>
        <v>10494.85956255</v>
      </c>
      <c r="HK122" s="452">
        <f>IF('Sensitivity Analysis Tables'!DS120&gt;0,'Projected DMI &amp; Feed Cost'!$AE49*'Forecast Sheet (2)'!I36,SUMPRODUCT($AE49,'Forecast Sheet'!I36))</f>
        <v>13853.214622566</v>
      </c>
      <c r="HL122" s="452">
        <f>IF('Sensitivity Analysis Tables'!DT120&gt;0,'Projected DMI &amp; Feed Cost'!$AE49*'Forecast Sheet (2)'!J36,SUMPRODUCT($AE49,'Forecast Sheet'!J36))</f>
        <v>8571.6765477127137</v>
      </c>
      <c r="HM122" s="452">
        <f>IF('Sensitivity Analysis Tables'!DU120&gt;0,'Projected DMI &amp; Feed Cost'!$AE49*'Forecast Sheet (2)'!K36,SUMPRODUCT($AE49,'Forecast Sheet'!K36))</f>
        <v>8485.9597822355863</v>
      </c>
      <c r="HN122" s="452">
        <f>IF('Sensitivity Analysis Tables'!DV120&gt;0,'Projected DMI &amp; Feed Cost'!$AE49*'Forecast Sheet (2)'!L36,SUMPRODUCT($AE49,'Forecast Sheet'!L36))</f>
        <v>11761.540258178522</v>
      </c>
      <c r="HO122" s="452">
        <f>IF('Sensitivity Analysis Tables'!DW120&gt;0,'Projected DMI &amp; Feed Cost'!$AE49*'Forecast Sheet (2)'!M36,SUMPRODUCT($AE49,'Forecast Sheet'!M36))</f>
        <v>11643.924855596737</v>
      </c>
      <c r="HP122" s="452">
        <f>IF('Sensitivity Analysis Tables'!DX120&gt;0,'Projected DMI &amp; Feed Cost'!$AE49*'Forecast Sheet (2)'!N36,SUMPRODUCT($AE49,'Forecast Sheet'!N36))</f>
        <v>9880.7019488920887</v>
      </c>
      <c r="HQ122" s="452">
        <f>IF('Sensitivity Analysis Tables'!DY120&gt;0,'Projected DMI &amp; Feed Cost'!$AE49*'Forecast Sheet (2)'!O36,SUMPRODUCT($AE49,'Forecast Sheet'!O36))</f>
        <v>11412.210750970362</v>
      </c>
      <c r="HR122" s="452">
        <f>IF('Sensitivity Analysis Tables'!DZ120&gt;0,'Projected DMI &amp; Feed Cost'!$AE49*'Forecast Sheet (2)'!P36,SUMPRODUCT($AE49,'Forecast Sheet'!P36))</f>
        <v>9684.0759801091335</v>
      </c>
      <c r="HS122" s="452">
        <f>IF('Sensitivity Analysis Tables'!EA120&gt;0,'Projected DMI &amp; Feed Cost'!$AE49*'Forecast Sheet (2)'!Q36,SUMPRODUCT($AE49,'Forecast Sheet'!Q36))</f>
        <v>7989.3626835900359</v>
      </c>
      <c r="HT122" s="452">
        <f>IF('Sensitivity Analysis Tables'!EB120&gt;0,'Projected DMI &amp; Feed Cost'!$AE49*'Forecast Sheet (2)'!R36,SUMPRODUCT($AE49,'Forecast Sheet'!R36))</f>
        <v>7470.0541091566829</v>
      </c>
      <c r="HU122" s="452">
        <f>IF('Sensitivity Analysis Tables'!EC120&gt;0,'Projected DMI &amp; Feed Cost'!$AE49*'Forecast Sheet (2)'!S36,SUMPRODUCT($AE49,'Forecast Sheet'!S36))</f>
        <v>8381.4007104737975</v>
      </c>
      <c r="HV122" s="452">
        <f>IF('Sensitivity Analysis Tables'!ED120&gt;0,'Projected DMI &amp; Feed Cost'!$AE49*'Forecast Sheet (2)'!T36,SUMPRODUCT($AE49,'Forecast Sheet'!T36))</f>
        <v>8381.4007104737975</v>
      </c>
      <c r="HW122" s="452">
        <f>IF('Sensitivity Analysis Tables'!EE120&gt;0,'Projected DMI &amp; Feed Cost'!$AE49*'Forecast Sheet (2)'!U36,SUMPRODUCT($AE49,'Forecast Sheet'!U36))</f>
        <v>8381.4007104737975</v>
      </c>
      <c r="HX122" s="452">
        <f>IF('Sensitivity Analysis Tables'!EF120&gt;0,'Projected DMI &amp; Feed Cost'!$AE49*'Forecast Sheet (2)'!V36,SUMPRODUCT($AE49,'Forecast Sheet'!V36))</f>
        <v>8297.5867033690593</v>
      </c>
      <c r="HY122" s="452">
        <f>IF('Sensitivity Analysis Tables'!EG120&gt;0,'Projected DMI &amp; Feed Cost'!$AE49*'Forecast Sheet (2)'!W36,SUMPRODUCT($AE49,'Forecast Sheet'!W36))</f>
        <v>8214.6108363353687</v>
      </c>
      <c r="HZ122" s="452">
        <f>IF('Sensitivity Analysis Tables'!EH120&gt;0,'Projected DMI &amp; Feed Cost'!$AE49*'Forecast Sheet (2)'!X36,SUMPRODUCT($AE49,'Forecast Sheet'!X36))</f>
        <v>8132.4647279720166</v>
      </c>
      <c r="IA122" s="452">
        <f>IF('Sensitivity Analysis Tables'!EI120&gt;0,'Projected DMI &amp; Feed Cost'!$AE49*'Forecast Sheet (2)'!Y36,SUMPRODUCT($AE49,'Forecast Sheet'!Y36))</f>
        <v>8051.1400806922948</v>
      </c>
      <c r="IB122" s="452">
        <f>IF('Sensitivity Analysis Tables'!EJ120&gt;0,'Projected DMI &amp; Feed Cost'!$AE49*'Forecast Sheet (2)'!Z36,SUMPRODUCT($AE49,'Forecast Sheet'!Z36))</f>
        <v>7970.6286798853744</v>
      </c>
      <c r="IC122" s="452">
        <f>IF('Sensitivity Analysis Tables'!EK120&gt;0,'Projected DMI &amp; Feed Cost'!$AE49*'Forecast Sheet (2)'!AA36,SUMPRODUCT($AE49,'Forecast Sheet'!AA36))</f>
        <v>7890.9223930865228</v>
      </c>
      <c r="ID122" s="452">
        <f>IF('Sensitivity Analysis Tables'!EL120&gt;0,'Projected DMI &amp; Feed Cost'!$AE49*'Forecast Sheet (2)'!AB36,SUMPRODUCT($AE49,'Forecast Sheet'!AB36))</f>
        <v>7812.0131691556562</v>
      </c>
      <c r="IE122" s="452">
        <f>IF('Sensitivity Analysis Tables'!EM120&gt;0,'Projected DMI &amp; Feed Cost'!$AE49*'Forecast Sheet (2)'!AC36,SUMPRODUCT($AE49,'Forecast Sheet'!AC36))</f>
        <v>7733.8930374641013</v>
      </c>
      <c r="IF122" s="452">
        <f>IF('Sensitivity Analysis Tables'!EN120&gt;0,'Projected DMI &amp; Feed Cost'!$AE49*'Forecast Sheet (2)'!AD36,SUMPRODUCT($AE49,'Forecast Sheet'!AD36))</f>
        <v>7656.5541070894587</v>
      </c>
      <c r="IG122" s="452">
        <f>IF('Sensitivity Analysis Tables'!EO120&gt;0,'Projected DMI &amp; Feed Cost'!$AE49*'Forecast Sheet (2)'!AE36,SUMPRODUCT($AE49,'Forecast Sheet'!AE36))</f>
        <v>7158.8780901286473</v>
      </c>
      <c r="IH122" s="452">
        <f>IF('Sensitivity Analysis Tables'!EP120&gt;0,'Projected DMI &amp; Feed Cost'!$AE49*'Forecast Sheet (2)'!AF36,SUMPRODUCT($AE49,'Forecast Sheet'!AF36))</f>
        <v>7158.8780901286473</v>
      </c>
      <c r="II122" s="452">
        <f>IF('Sensitivity Analysis Tables'!EQ120&gt;0,'Projected DMI &amp; Feed Cost'!$AE49*'Forecast Sheet (2)'!AG36,SUMPRODUCT($AE49,'Forecast Sheet'!AG36))</f>
        <v>3576.5104131183621</v>
      </c>
      <c r="IJ122" s="452">
        <f>IF('Sensitivity Analysis Tables'!ER120&gt;0,'Projected DMI &amp; Feed Cost'!$AE49*'Forecast Sheet (2)'!AH36,SUMPRODUCT($AE49,'Forecast Sheet'!AH36))</f>
        <v>3573.584177325808</v>
      </c>
      <c r="IK122" s="452">
        <f>IF('Sensitivity Analysis Tables'!ES120&gt;0,'Projected DMI &amp; Feed Cost'!$AE49*'Forecast Sheet (2)'!AI36,SUMPRODUCT($AE49,'Forecast Sheet'!AI36))</f>
        <v>7141.3206714523567</v>
      </c>
      <c r="IL122" s="452">
        <f>IF('Sensitivity Analysis Tables'!ET120&gt;0,'Projected DMI &amp; Feed Cost'!$AE49*'Forecast Sheet (2)'!AJ36,SUMPRODUCT($AE49,'Forecast Sheet'!AJ36))</f>
        <v>3567.7388863605843</v>
      </c>
      <c r="IM122" s="452">
        <f>IF('Sensitivity Analysis Tables'!EU120&gt;0,'Projected DMI &amp; Feed Cost'!$AE49*'Forecast Sheet (2)'!AK36,SUMPRODUCT($AE49,'Forecast Sheet'!AK36))</f>
        <v>4753.0931030289912</v>
      </c>
      <c r="IN122" s="452">
        <f>IF('Sensitivity Analysis Tables'!EV120&gt;0,'Projected DMI &amp; Feed Cost'!$AE49*'Forecast Sheet (2)'!AL36,SUMPRODUCT($AE49,'Forecast Sheet'!AL36))</f>
        <v>3561.9031565039759</v>
      </c>
      <c r="IO122" s="452">
        <f>IF('Sensitivity Analysis Tables'!EW120&gt;0,'Projected DMI &amp; Feed Cost'!$AE49*'Forecast Sheet (2)'!AM36,SUMPRODUCT($AE49,'Forecast Sheet'!AM36))</f>
        <v>8304.3073682407994</v>
      </c>
      <c r="IP122" s="452">
        <f>IF('Sensitivity Analysis Tables'!EX120&gt;0,'Projected DMI &amp; Feed Cost'!$AE49*'Forecast Sheet (2)'!AN36,SUMPRODUCT($AE49,'Forecast Sheet'!AN36))</f>
        <v>3556.0769721169313</v>
      </c>
      <c r="IQ122" s="452">
        <f>IF('Sensitivity Analysis Tables'!EY120&gt;0,'Projected DMI &amp; Feed Cost'!$AE49*'Forecast Sheet (2)'!AO36,SUMPRODUCT($AE49,'Forecast Sheet'!AO36))</f>
        <v>3553.1674545942915</v>
      </c>
      <c r="IR122" s="452">
        <f>IF('Sensitivity Analysis Tables'!EZ120&gt;0,'Projected DMI &amp; Feed Cost'!$AE49*'Forecast Sheet (2)'!AP36,SUMPRODUCT($AE49,'Forecast Sheet'!AP36))</f>
        <v>3550.2603175859863</v>
      </c>
      <c r="IS122" s="452">
        <f>IF('Sensitivity Analysis Tables'!FA120&gt;0,'Projected DMI &amp; Feed Cost'!$AE49*'Forecast Sheet (2)'!AQ36,SUMPRODUCT($AE49,'Forecast Sheet'!AQ36))</f>
        <v>5912.2592652405428</v>
      </c>
      <c r="IT122" s="452">
        <f>IF('Sensitivity Analysis Tables'!FB120&gt;0,'Projected DMI &amp; Feed Cost'!$AE49*'Forecast Sheet (2)'!AR36,SUMPRODUCT($AE49,'Forecast Sheet'!AR36))</f>
        <v>3544.4531773232056</v>
      </c>
      <c r="IU122" s="452">
        <f>IF('Sensitivity Analysis Tables'!FC120&gt;0,'Projected DMI &amp; Feed Cost'!$AE49*'Forecast Sheet (2)'!AS36,SUMPRODUCT($AE49,'Forecast Sheet'!AS36))</f>
        <v>4722.0708935708344</v>
      </c>
      <c r="IV122" s="452">
        <f>IF('Sensitivity Analysis Tables'!FD120&gt;0,'Projected DMI &amp; Feed Cost'!$AE49*'Forecast Sheet (2)'!AT36,SUMPRODUCT($AE49,'Forecast Sheet'!AT36))</f>
        <v>8256.8629167877116</v>
      </c>
      <c r="IW122" s="452">
        <f>IF('Sensitivity Analysis Tables'!FE120&gt;0,'Projected DMI &amp; Feed Cost'!$AE49*'Forecast Sheet (2)'!AU36,SUMPRODUCT($AE49,'Forecast Sheet'!AU36))</f>
        <v>3535.7602721459884</v>
      </c>
      <c r="IX122" s="452">
        <f>IF('Sensitivity Analysis Tables'!FF120&gt;0,'Projected DMI &amp; Feed Cost'!$AE49*'Forecast Sheet (2)'!AV36,SUMPRODUCT($AE49,'Forecast Sheet'!AV36))</f>
        <v>3532.8673773778683</v>
      </c>
      <c r="IY122" s="452">
        <f>IF('Sensitivity Analysis Tables'!FG120&gt;0,'Projected DMI &amp; Feed Cost'!$AE49*'Forecast Sheet (2)'!AW36,SUMPRODUCT($AE49,'Forecast Sheet'!AW36))</f>
        <v>3529.9768495236499</v>
      </c>
      <c r="IZ122" s="452">
        <f>IF('Sensitivity Analysis Tables'!FH120&gt;0,'Projected DMI &amp; Feed Cost'!$AE49*'Forecast Sheet (2)'!AX36,SUMPRODUCT($AE49,'Forecast Sheet'!AX36))</f>
        <v>7054.1773732935326</v>
      </c>
      <c r="JA122" s="452">
        <f>IF('Sensitivity Analysis Tables'!FI120&gt;0,'Projected DMI &amp; Feed Cost'!$AE49*'Forecast Sheet (2)'!AY36,SUMPRODUCT($AE49,'Forecast Sheet'!AY36))</f>
        <v>3524.2028868122379</v>
      </c>
      <c r="JB122" s="452">
        <f>IF('Sensitivity Analysis Tables'!FJ120&gt;0,'Projected DMI &amp; Feed Cost'!$AE49*'Forecast Sheet (2)'!AZ36,SUMPRODUCT($AE49,'Forecast Sheet'!AZ36))</f>
        <v>3521.319448086665</v>
      </c>
      <c r="JC122" s="452">
        <f>IF('Sensitivity Analysis Tables'!FK120&gt;0,'Projected DMI &amp; Feed Cost'!$AE49*'Forecast Sheet (2)'!BA36,SUMPRODUCT($AE49,'Forecast Sheet'!BA36))</f>
        <v>5864.0639475637199</v>
      </c>
      <c r="JD122" s="452">
        <f>IF('Sensitivity Analysis Tables'!FL120&gt;0,'Projected DMI &amp; Feed Cost'!$AE49*'Forecast Sheet (2)'!BB36,SUMPRODUCT($AE49,'Forecast Sheet'!BB36))</f>
        <v>3515.5596462366975</v>
      </c>
      <c r="JE122" s="452">
        <f>IF('Sensitivity Analysis Tables'!FM120&gt;0,'Projected DMI &amp; Feed Cost'!$AE49*'Forecast Sheet (2)'!BC36,SUMPRODUCT($AE49,'Forecast Sheet'!BC36))</f>
        <v>4605.3831365700762</v>
      </c>
      <c r="JF122" s="452">
        <f>IF('Sensitivity Analysis Tables'!FN120&gt;0,'Projected DMI &amp; Feed Cost'!$AE49*'Forecast Sheet (2)'!BD36,SUMPRODUCT($AE49,'Forecast Sheet'!BD36))</f>
        <v>11778.591187779764</v>
      </c>
      <c r="JG122" s="452">
        <f>IF('Sensitivity Analysis Tables'!FO120&gt;0,'Projected DMI &amp; Feed Cost'!$AE49*'Forecast Sheet (2)'!BE36,SUMPRODUCT($AE49,'Forecast Sheet'!BE36))</f>
        <v>10807.229038787973</v>
      </c>
      <c r="JH122" s="452">
        <f>IF('Sensitivity Analysis Tables'!FP120&gt;0,'Projected DMI &amp; Feed Cost'!$AE49*'Forecast Sheet (2)'!BF36,SUMPRODUCT($AE49,'Forecast Sheet'!BF36))</f>
        <v>10390.15464708117</v>
      </c>
      <c r="JI122" s="499"/>
      <c r="JJ122" s="499"/>
      <c r="JK122" s="499"/>
      <c r="JL122" s="499"/>
      <c r="JM122" s="499"/>
      <c r="JN122" s="499"/>
      <c r="JO122" s="499"/>
      <c r="JP122" s="499"/>
      <c r="JQ122" s="499"/>
      <c r="JR122" s="499"/>
      <c r="JS122" s="499"/>
      <c r="JT122" s="499"/>
      <c r="JU122" s="499"/>
      <c r="JV122" s="499"/>
      <c r="JW122" s="499"/>
      <c r="JX122" s="499"/>
      <c r="JY122" s="499"/>
      <c r="JZ122" s="499"/>
      <c r="KA122" s="499"/>
      <c r="KB122" s="499"/>
      <c r="KC122" s="499"/>
      <c r="KD122" s="499"/>
      <c r="KE122" s="499"/>
      <c r="KF122" s="499"/>
      <c r="KG122" s="499"/>
      <c r="KH122" s="499"/>
      <c r="KI122" s="499"/>
      <c r="KJ122" s="499"/>
      <c r="KK122" s="499"/>
      <c r="KL122" s="499"/>
      <c r="KM122" s="499"/>
      <c r="KN122" s="499"/>
      <c r="KO122" s="499"/>
      <c r="KP122" s="499"/>
      <c r="KQ122" s="499"/>
      <c r="KR122" s="499"/>
      <c r="KS122" s="499"/>
      <c r="KT122" s="499"/>
      <c r="KU122" s="499"/>
      <c r="KV122" s="499"/>
      <c r="KW122" s="499"/>
      <c r="KX122" s="499"/>
      <c r="KY122" s="499"/>
      <c r="KZ122" s="499"/>
      <c r="LA122" s="499"/>
      <c r="LB122" s="499"/>
      <c r="LC122" s="499"/>
      <c r="LD122" s="499"/>
      <c r="LE122" s="499"/>
      <c r="LF122" s="499"/>
      <c r="LG122" s="499"/>
      <c r="LH122" s="499"/>
      <c r="LI122" s="499"/>
      <c r="LJ122" s="499"/>
      <c r="LK122" s="499"/>
      <c r="LL122" s="499"/>
      <c r="LM122" s="499"/>
      <c r="LN122" s="499"/>
      <c r="LO122" s="499"/>
      <c r="LP122" s="499"/>
      <c r="LQ122" s="499"/>
      <c r="LR122" s="499"/>
      <c r="LS122" s="499"/>
      <c r="LT122" s="499"/>
      <c r="LU122" s="499"/>
      <c r="LV122" s="499"/>
      <c r="LW122" s="499"/>
      <c r="LX122" s="499"/>
      <c r="LY122" s="499"/>
      <c r="LZ122" s="499"/>
      <c r="MA122" s="499"/>
      <c r="MB122" s="499"/>
      <c r="MC122" s="499"/>
      <c r="MD122" s="499"/>
      <c r="ME122" s="499"/>
      <c r="MF122" s="499"/>
      <c r="MG122" s="499"/>
      <c r="MH122" s="499"/>
      <c r="MI122" s="499"/>
      <c r="MJ122" s="499"/>
      <c r="MK122" s="499"/>
      <c r="ML122" s="499"/>
      <c r="MM122" s="499"/>
      <c r="MN122" s="499"/>
      <c r="MO122" s="499"/>
      <c r="MP122" s="499"/>
      <c r="MQ122" s="499"/>
      <c r="MR122" s="499"/>
      <c r="MS122" s="499"/>
      <c r="MT122" s="499"/>
      <c r="MU122" s="499"/>
      <c r="MV122" s="499"/>
      <c r="MW122" s="499"/>
      <c r="MX122" s="499"/>
      <c r="MY122" s="499"/>
      <c r="MZ122" s="499"/>
      <c r="NA122" s="499"/>
      <c r="NB122" s="499"/>
      <c r="NC122" s="499"/>
      <c r="ND122" s="499"/>
      <c r="NE122" s="499"/>
      <c r="NF122" s="499"/>
      <c r="NG122" s="499"/>
      <c r="NH122" s="499"/>
      <c r="NI122" s="499"/>
      <c r="NJ122" s="499"/>
      <c r="NK122" s="499"/>
      <c r="NL122" s="499"/>
      <c r="NM122" s="499"/>
      <c r="NN122" s="499"/>
      <c r="NO122" s="499"/>
      <c r="NP122" s="499"/>
      <c r="NQ122" s="499"/>
      <c r="NR122" s="499"/>
      <c r="NS122" s="499"/>
      <c r="NT122" s="499"/>
      <c r="NU122" s="499"/>
      <c r="NV122" s="499"/>
      <c r="NW122" s="499"/>
      <c r="NX122" s="499"/>
      <c r="NY122" s="499"/>
      <c r="NZ122" s="499"/>
      <c r="OA122" s="499"/>
      <c r="OB122" s="499"/>
      <c r="OC122" s="499"/>
      <c r="OD122" s="499"/>
      <c r="OE122" s="499"/>
      <c r="OF122" s="499"/>
      <c r="OG122" s="499"/>
      <c r="OH122" s="499"/>
      <c r="OI122" s="499"/>
      <c r="OJ122" s="499"/>
      <c r="OK122" s="499"/>
      <c r="OL122" s="499"/>
      <c r="OM122" s="499"/>
      <c r="ON122" s="499"/>
      <c r="OO122" s="499"/>
      <c r="OP122" s="499"/>
      <c r="OQ122" s="499"/>
      <c r="OR122" s="505">
        <v>150</v>
      </c>
      <c r="OS122" s="499">
        <f>IF('Sensitivity Analysis Tables'!B123&gt;0,'Projected DMI &amp; Feed Cost'!$OI11*'Forecast Sheet (2)'!D13,SUMPRODUCT($OI11,'Forecast Sheet'!D13))</f>
        <v>819.1335600000001</v>
      </c>
      <c r="OT122" s="499">
        <f>IF('Sensitivity Analysis Tables'!C123&gt;0,'Projected DMI &amp; Feed Cost'!$OI11*'Forecast Sheet (2)'!E13,SUMPRODUCT($OI11,'Forecast Sheet'!E13))</f>
        <v>810.94222439999999</v>
      </c>
      <c r="OU122" s="499">
        <f>IF('Sensitivity Analysis Tables'!D123&gt;0,'Projected DMI &amp; Feed Cost'!$OI11*'Forecast Sheet (2)'!F13,SUMPRODUCT($OI11,'Forecast Sheet'!F13))</f>
        <v>802.83280215600007</v>
      </c>
      <c r="OV122" s="499">
        <f>IF('Sensitivity Analysis Tables'!E123&gt;0,'Projected DMI &amp; Feed Cost'!$OI11*'Forecast Sheet (2)'!G13,SUMPRODUCT($OI11,'Forecast Sheet'!G13))</f>
        <v>794.80447413444006</v>
      </c>
      <c r="OW122" s="499">
        <f>IF('Sensitivity Analysis Tables'!F123&gt;0,'Projected DMI &amp; Feed Cost'!$OI11*'Forecast Sheet (2)'!H13,SUMPRODUCT($OI11,'Forecast Sheet'!H13))</f>
        <v>743.14218331570157</v>
      </c>
      <c r="OX122" s="499">
        <f>IF('Sensitivity Analysis Tables'!G123&gt;0,'Projected DMI &amp; Feed Cost'!$OI11*'Forecast Sheet (2)'!I13,SUMPRODUCT($OI11,'Forecast Sheet'!I13))</f>
        <v>743.14218331570157</v>
      </c>
      <c r="OY122" s="499">
        <f>IF('Sensitivity Analysis Tables'!H123&gt;0,'Projected DMI &amp; Feed Cost'!$OI11*'Forecast Sheet (2)'!J13,SUMPRODUCT($OI11,'Forecast Sheet'!J13))</f>
        <v>371.26707894649434</v>
      </c>
      <c r="OZ122" s="499">
        <f>IF('Sensitivity Analysis Tables'!I123&gt;0,'Projected DMI &amp; Feed Cost'!$OI11*'Forecast Sheet (2)'!K13,SUMPRODUCT($OI11,'Forecast Sheet'!K13))</f>
        <v>370.96331497281079</v>
      </c>
      <c r="PA122" s="499">
        <f>IF('Sensitivity Analysis Tables'!J123&gt;0,'Projected DMI &amp; Feed Cost'!$OI11*'Forecast Sheet (2)'!L13,SUMPRODUCT($OI11,'Forecast Sheet'!L13))</f>
        <v>741.31959906657517</v>
      </c>
      <c r="PB122" s="499">
        <f>IF('Sensitivity Analysis Tables'!K123&gt;0,'Projected DMI &amp; Feed Cost'!$OI11*'Forecast Sheet (2)'!M13,SUMPRODUCT($OI11,'Forecast Sheet'!M13))</f>
        <v>370.35653242457857</v>
      </c>
      <c r="PC122" s="499">
        <f>IF('Sensitivity Analysis Tables'!L123&gt;0,'Projected DMI &amp; Feed Cost'!$OI11*'Forecast Sheet (2)'!N13,SUMPRODUCT($OI11,'Forecast Sheet'!N13))</f>
        <v>493.40468459133854</v>
      </c>
      <c r="PD122" s="499">
        <f>IF('Sensitivity Analysis Tables'!M123&gt;0,'Projected DMI &amp; Feed Cost'!$OI11*'Forecast Sheet (2)'!O13,SUMPRODUCT($OI11,'Forecast Sheet'!O13))</f>
        <v>369.75074238705002</v>
      </c>
      <c r="PE122" s="499">
        <f>IF('Sensitivity Analysis Tables'!N123&gt;0,'Projected DMI &amp; Feed Cost'!$OI11*'Forecast Sheet (2)'!P13,SUMPRODUCT($OI11,'Forecast Sheet'!P13))</f>
        <v>862.04584445552962</v>
      </c>
      <c r="PF122" s="499">
        <f>IF('Sensitivity Analysis Tables'!O123&gt;0,'Projected DMI &amp; Feed Cost'!$OI11*'Forecast Sheet (2)'!Q13,SUMPRODUCT($OI11,'Forecast Sheet'!Q13))</f>
        <v>369.14594323678142</v>
      </c>
      <c r="PG122" s="499">
        <f>IF('Sensitivity Analysis Tables'!P123&gt;0,'Projected DMI &amp; Feed Cost'!$OI11*'Forecast Sheet (2)'!R13,SUMPRODUCT($OI11,'Forecast Sheet'!R13))</f>
        <v>368.84391473776947</v>
      </c>
      <c r="PH122" s="499">
        <f>IF('Sensitivity Analysis Tables'!Q123&gt;0,'Projected DMI &amp; Feed Cost'!$OI11*'Forecast Sheet (2)'!S13,SUMPRODUCT($OI11,'Forecast Sheet'!S13))</f>
        <v>368.54213335298402</v>
      </c>
      <c r="PI122" s="499">
        <f>IF('Sensitivity Analysis Tables'!R123&gt;0,'Projected DMI &amp; Feed Cost'!$OI11*'Forecast Sheet (2)'!T13,SUMPRODUCT($OI11,'Forecast Sheet'!T13))</f>
        <v>613.73433146706793</v>
      </c>
      <c r="PJ122" s="499">
        <f>IF('Sensitivity Analysis Tables'!S123&gt;0,'Projected DMI &amp; Feed Cost'!$OI11*'Forecast Sheet (2)'!U13,SUMPRODUCT($OI11,'Forecast Sheet'!U13))</f>
        <v>367.93931111752045</v>
      </c>
      <c r="PK122" s="499">
        <f>IF('Sensitivity Analysis Tables'!T123&gt;0,'Projected DMI &amp; Feed Cost'!$OI11*'Forecast Sheet (2)'!V13,SUMPRODUCT($OI11,'Forecast Sheet'!V13))</f>
        <v>490.18435981729317</v>
      </c>
      <c r="PL122" s="499">
        <f>IF('Sensitivity Analysis Tables'!U123&gt;0,'Projected DMI &amp; Feed Cost'!$OI11*'Forecast Sheet (2)'!W13,SUMPRODUCT($OI11,'Forecast Sheet'!W13))</f>
        <v>857.12077480143375</v>
      </c>
      <c r="PM122" s="499">
        <f>IF('Sensitivity Analysis Tables'!V123&gt;0,'Projected DMI &amp; Feed Cost'!$OI11*'Forecast Sheet (2)'!X13,SUMPRODUCT($OI11,'Forecast Sheet'!X13))</f>
        <v>367.03692607178783</v>
      </c>
      <c r="PN122" s="499">
        <f>IF('Sensitivity Analysis Tables'!W123&gt;0,'Projected DMI &amp; Feed Cost'!$OI11*'Forecast Sheet (2)'!Y13,SUMPRODUCT($OI11,'Forecast Sheet'!Y13))</f>
        <v>366.73662313227453</v>
      </c>
      <c r="PO122" s="499">
        <f>IF('Sensitivity Analysis Tables'!X123&gt;0,'Projected DMI &amp; Feed Cost'!$OI11*'Forecast Sheet (2)'!Z13,SUMPRODUCT($OI11,'Forecast Sheet'!Z13))</f>
        <v>366.43656589516621</v>
      </c>
      <c r="PP122" s="499">
        <f>IF('Sensitivity Analysis Tables'!Y123&gt;0,'Projected DMI &amp; Feed Cost'!$OI11*'Forecast Sheet (2)'!AA13,SUMPRODUCT($OI11,'Forecast Sheet'!AA13))</f>
        <v>732.27350831886781</v>
      </c>
      <c r="PQ122" s="499">
        <f>IF('Sensitivity Analysis Tables'!Z123&gt;0,'Projected DMI &amp; Feed Cost'!$OI11*'Forecast Sheet (2)'!AB13,SUMPRODUCT($OI11,'Forecast Sheet'!AB13))</f>
        <v>365.83718772421253</v>
      </c>
      <c r="PR122" s="499">
        <f>IF('Sensitivity Analysis Tables'!AA123&gt;0,'Projected DMI &amp; Feed Cost'!$OI11*'Forecast Sheet (2)'!AC13,SUMPRODUCT($OI11,'Forecast Sheet'!AC13))</f>
        <v>365.53786638880183</v>
      </c>
      <c r="PS122" s="499">
        <f>IF('Sensitivity Analysis Tables'!AB123&gt;0,'Projected DMI &amp; Feed Cost'!$OI11*'Forecast Sheet (2)'!AD13,SUMPRODUCT($OI11,'Forecast Sheet'!AD13))</f>
        <v>608.73131658777629</v>
      </c>
      <c r="PT122" s="499">
        <f>IF('Sensitivity Analysis Tables'!AC123&gt;0,'Projected DMI &amp; Feed Cost'!$OI11*'Forecast Sheet (2)'!AE13,SUMPRODUCT($OI11,'Forecast Sheet'!AE13))</f>
        <v>364.93995821543149</v>
      </c>
      <c r="PU122" s="499">
        <f>IF('Sensitivity Analysis Tables'!AD123&gt;0,'Projected DMI &amp; Feed Cost'!$OI11*'Forecast Sheet (2)'!AF13,SUMPRODUCT($OI11,'Forecast Sheet'!AF13))</f>
        <v>478.07134526221552</v>
      </c>
      <c r="PV122" s="499">
        <f>IF('Sensitivity Analysis Tables'!AE123&gt;0,'Projected DMI &amp; Feed Cost'!$OI11*'Forecast Sheet (2)'!AG13,SUMPRODUCT($OI11,'Forecast Sheet'!AG13))</f>
        <v>1222.7010798995802</v>
      </c>
      <c r="PW122" s="499">
        <f>IF('Sensitivity Analysis Tables'!AF123&gt;0,'Projected DMI &amp; Feed Cost'!$OI11*'Forecast Sheet (2)'!AH13,SUMPRODUCT($OI11,'Forecast Sheet'!AH13))</f>
        <v>1121.8668180077116</v>
      </c>
      <c r="PX122" s="499">
        <f>IF('Sensitivity Analysis Tables'!AG123&gt;0,'Projected DMI &amp; Feed Cost'!$OI11*'Forecast Sheet (2)'!AI13,SUMPRODUCT($OI11,'Forecast Sheet'!AI13))</f>
        <v>1078.5715460173358</v>
      </c>
      <c r="PY122" s="499">
        <f>IF('Sensitivity Analysis Tables'!AH123&gt;0,'Projected DMI &amp; Feed Cost'!$OI11*'Forecast Sheet (2)'!AJ13,SUMPRODUCT($OI11,'Forecast Sheet'!AJ13))</f>
        <v>1312.765803805386</v>
      </c>
      <c r="PZ122" s="499">
        <f>IF('Sensitivity Analysis Tables'!AI123&gt;0,'Projected DMI &amp; Feed Cost'!$OI11*'Forecast Sheet (2)'!AK13,SUMPRODUCT($OI11,'Forecast Sheet'!AK13))</f>
        <v>876.97552321481999</v>
      </c>
      <c r="QA122" s="499">
        <f>IF('Sensitivity Analysis Tables'!AJ123&gt;0,'Projected DMI &amp; Feed Cost'!$OI11*'Forecast Sheet (2)'!AL13,SUMPRODUCT($OI11,'Forecast Sheet'!AL13))</f>
        <v>968.96182882243318</v>
      </c>
      <c r="QB122" s="499">
        <f>IF('Sensitivity Analysis Tables'!AK123&gt;0,'Projected DMI &amp; Feed Cost'!$OI11*'Forecast Sheet (2)'!AM13,SUMPRODUCT($OI11,'Forecast Sheet'!AM13))</f>
        <v>1097.5704834988223</v>
      </c>
      <c r="QC122" s="499">
        <f>IF('Sensitivity Analysis Tables'!AL123&gt;0,'Projected DMI &amp; Feed Cost'!$OI11*'Forecast Sheet (2)'!AN13,SUMPRODUCT($OI11,'Forecast Sheet'!AN13))</f>
        <v>1275.9733408542168</v>
      </c>
      <c r="QD122" s="499">
        <f>IF('Sensitivity Analysis Tables'!AM123&gt;0,'Projected DMI &amp; Feed Cost'!$OI11*'Forecast Sheet (2)'!AO13,SUMPRODUCT($OI11,'Forecast Sheet'!AO13))</f>
        <v>984.06561925328208</v>
      </c>
      <c r="QE122" s="499">
        <f>IF('Sensitivity Analysis Tables'!AN123&gt;0,'Projected DMI &amp; Feed Cost'!$OI11*'Forecast Sheet (2)'!AP13,SUMPRODUCT($OI11,'Forecast Sheet'!AP13))</f>
        <v>1029.4295439889981</v>
      </c>
      <c r="QF122" s="499">
        <f>IF('Sensitivity Analysis Tables'!AO123&gt;0,'Projected DMI &amp; Feed Cost'!$OI11*'Forecast Sheet (2)'!AQ13,SUMPRODUCT($OI11,'Forecast Sheet'!AQ13))</f>
        <v>1007.4351274818667</v>
      </c>
      <c r="QG122" s="499">
        <f>IF('Sensitivity Analysis Tables'!AP123&gt;0,'Projected DMI &amp; Feed Cost'!$OI11*'Forecast Sheet (2)'!AR13,SUMPRODUCT($OI11,'Forecast Sheet'!AR13))</f>
        <v>1060.4163120609649</v>
      </c>
      <c r="QH122" s="499">
        <f>IF('Sensitivity Analysis Tables'!AQ123&gt;0,'Projected DMI &amp; Feed Cost'!$OI11*'Forecast Sheet (2)'!AS13,SUMPRODUCT($OI11,'Forecast Sheet'!AS13))</f>
        <v>895.83553013799394</v>
      </c>
      <c r="QI122" s="499">
        <f>IF('Sensitivity Analysis Tables'!AR123&gt;0,'Projected DMI &amp; Feed Cost'!$OI11*'Forecast Sheet (2)'!AT13,SUMPRODUCT($OI11,'Forecast Sheet'!AT13))</f>
        <v>1039.5528413283218</v>
      </c>
      <c r="QJ122" s="499">
        <f>IF('Sensitivity Analysis Tables'!AS123&gt;0,'Projected DMI &amp; Feed Cost'!$OI11*'Forecast Sheet (2)'!AU13,SUMPRODUCT($OI11,'Forecast Sheet'!AU13))</f>
        <v>1027.9934723963313</v>
      </c>
      <c r="QK122" s="499">
        <f>IF('Sensitivity Analysis Tables'!AT123&gt;0,'Projected DMI &amp; Feed Cost'!$OI11*'Forecast Sheet (2)'!AV13,SUMPRODUCT($OI11,'Forecast Sheet'!AV13))</f>
        <v>800.20017149365037</v>
      </c>
      <c r="QL122" s="499">
        <f>IF('Sensitivity Analysis Tables'!AU123&gt;0,'Projected DMI &amp; Feed Cost'!$OI11*'Forecast Sheet (2)'!AW13,SUMPRODUCT($OI11,'Forecast Sheet'!AW13))</f>
        <v>1010.4304653991171</v>
      </c>
      <c r="QM122" s="499">
        <f>IF('Sensitivity Analysis Tables'!AV123&gt;0,'Projected DMI &amp; Feed Cost'!$OI11*'Forecast Sheet (2)'!AX13,SUMPRODUCT($OI11,'Forecast Sheet'!AX13))</f>
        <v>756.30097023217775</v>
      </c>
      <c r="QN122" s="499">
        <f>IF('Sensitivity Analysis Tables'!AW123&gt;0,'Projected DMI &amp; Feed Cost'!$OI11*'Forecast Sheet (2)'!AY13,SUMPRODUCT($OI11,'Forecast Sheet'!AY13))</f>
        <v>970.68782737781055</v>
      </c>
      <c r="QO122" s="499">
        <f>IF('Sensitivity Analysis Tables'!AX123&gt;0,'Projected DMI &amp; Feed Cost'!$OI11*'Forecast Sheet (2)'!AZ13,SUMPRODUCT($OI11,'Forecast Sheet'!AZ13))</f>
        <v>813.25528981804632</v>
      </c>
      <c r="QP122" s="499">
        <f>IF('Sensitivity Analysis Tables'!AY123&gt;0,'Projected DMI &amp; Feed Cost'!$OI11*'Forecast Sheet (2)'!BA13,SUMPRODUCT($OI11,'Forecast Sheet'!BA13))</f>
        <v>1003.4919010437166</v>
      </c>
      <c r="QQ122" s="499">
        <f>IF('Sensitivity Analysis Tables'!AZ123&gt;0,'Projected DMI &amp; Feed Cost'!$OI11*'Forecast Sheet (2)'!BB13,SUMPRODUCT($OI11,'Forecast Sheet'!BB13))</f>
        <v>883.5249070726602</v>
      </c>
      <c r="QR122" s="499">
        <f>IF('Sensitivity Analysis Tables'!BA123&gt;0,'Projected DMI &amp; Feed Cost'!$OI11*'Forecast Sheet (2)'!BC13,SUMPRODUCT($OI11,'Forecast Sheet'!BC13))</f>
        <v>797.72954054462366</v>
      </c>
      <c r="QS122" s="499">
        <f>IF('Sensitivity Analysis Tables'!BB123&gt;0,'Projected DMI &amp; Feed Cost'!$OI11*'Forecast Sheet (2)'!BD13,SUMPRODUCT($OI11,'Forecast Sheet'!BD13))</f>
        <v>813.54635845360656</v>
      </c>
      <c r="QT122" s="499">
        <f>IF('Sensitivity Analysis Tables'!BC123&gt;0,'Projected DMI &amp; Feed Cost'!$OI11*'Forecast Sheet (2)'!BE13,SUMPRODUCT($OI11,'Forecast Sheet'!BE13))</f>
        <v>1220.8269310769938</v>
      </c>
      <c r="QU122" s="499">
        <f>IF('Sensitivity Analysis Tables'!BD123&gt;0,'Projected DMI &amp; Feed Cost'!$OI11*'Forecast Sheet (2)'!BF13,SUMPRODUCT($OI11,'Forecast Sheet'!BF13))</f>
        <v>1049.8492738126456</v>
      </c>
      <c r="QV122" s="499"/>
      <c r="QW122" s="499"/>
      <c r="QX122" s="505">
        <v>150</v>
      </c>
      <c r="QY122" s="499">
        <f>IF('Sensitivity Analysis Tables'!BH123&gt;0,'Projected DMI &amp; Feed Cost'!$OI32*'Forecast Sheet (2)'!D26,SUMPRODUCT($OI32,'Forecast Sheet'!D26))</f>
        <v>937.63656000000003</v>
      </c>
      <c r="QZ122" s="499">
        <f>IF('Sensitivity Analysis Tables'!BI123&gt;0,'Projected DMI &amp; Feed Cost'!$OI32*'Forecast Sheet (2)'!E26,SUMPRODUCT($OI32,'Forecast Sheet'!E26))</f>
        <v>1082.9702268000001</v>
      </c>
      <c r="RA122" s="499">
        <f>IF('Sensitivity Analysis Tables'!BJ123&gt;0,'Projected DMI &amp; Feed Cost'!$OI32*'Forecast Sheet (2)'!F26,SUMPRODUCT($OI32,'Forecast Sheet'!F26))</f>
        <v>918.97759245599991</v>
      </c>
      <c r="RB122" s="499">
        <f>IF('Sensitivity Analysis Tables'!BK123&gt;0,'Projected DMI &amp; Feed Cost'!$OI32*'Forecast Sheet (2)'!G26,SUMPRODUCT($OI32,'Forecast Sheet'!G26))</f>
        <v>758.15651377619997</v>
      </c>
      <c r="RC122" s="499">
        <f>IF('Sensitivity Analysis Tables'!BL123&gt;0,'Projected DMI &amp; Feed Cost'!$OI32*'Forecast Sheet (2)'!H26,SUMPRODUCT($OI32,'Forecast Sheet'!H26))</f>
        <v>708.87634038074714</v>
      </c>
      <c r="RD122" s="499">
        <f>IF('Sensitivity Analysis Tables'!BM123&gt;0,'Projected DMI &amp; Feed Cost'!$OI32*'Forecast Sheet (2)'!I26,SUMPRODUCT($OI32,'Forecast Sheet'!I26))</f>
        <v>795.35925390719808</v>
      </c>
      <c r="RE122" s="499">
        <f>IF('Sensitivity Analysis Tables'!BN123&gt;0,'Projected DMI &amp; Feed Cost'!$OI32*'Forecast Sheet (2)'!J26,SUMPRODUCT($OI32,'Forecast Sheet'!J26))</f>
        <v>795.35925390719808</v>
      </c>
      <c r="RF122" s="499">
        <f>IF('Sensitivity Analysis Tables'!BO123&gt;0,'Projected DMI &amp; Feed Cost'!$OI32*'Forecast Sheet (2)'!K26,SUMPRODUCT($OI32,'Forecast Sheet'!K26))</f>
        <v>795.35925390719808</v>
      </c>
      <c r="RG122" s="499">
        <f>IF('Sensitivity Analysis Tables'!BP123&gt;0,'Projected DMI &amp; Feed Cost'!$OI32*'Forecast Sheet (2)'!L26,SUMPRODUCT($OI32,'Forecast Sheet'!L26))</f>
        <v>787.40566136812606</v>
      </c>
      <c r="RH122" s="499">
        <f>IF('Sensitivity Analysis Tables'!BQ123&gt;0,'Projected DMI &amp; Feed Cost'!$OI32*'Forecast Sheet (2)'!M26,SUMPRODUCT($OI32,'Forecast Sheet'!M26))</f>
        <v>779.53160475444486</v>
      </c>
      <c r="RI122" s="499">
        <f>IF('Sensitivity Analysis Tables'!BR123&gt;0,'Projected DMI &amp; Feed Cost'!$OI32*'Forecast Sheet (2)'!N26,SUMPRODUCT($OI32,'Forecast Sheet'!N26))</f>
        <v>771.73628870690038</v>
      </c>
      <c r="RJ122" s="499">
        <f>IF('Sensitivity Analysis Tables'!BS123&gt;0,'Projected DMI &amp; Feed Cost'!$OI32*'Forecast Sheet (2)'!O26,SUMPRODUCT($OI32,'Forecast Sheet'!O26))</f>
        <v>764.01892581983134</v>
      </c>
      <c r="RK122" s="499">
        <f>IF('Sensitivity Analysis Tables'!BT123&gt;0,'Projected DMI &amp; Feed Cost'!$OI32*'Forecast Sheet (2)'!P26,SUMPRODUCT($OI32,'Forecast Sheet'!P26))</f>
        <v>756.37873656163299</v>
      </c>
      <c r="RL122" s="499">
        <f>IF('Sensitivity Analysis Tables'!BU123&gt;0,'Projected DMI &amp; Feed Cost'!$OI32*'Forecast Sheet (2)'!Q26,SUMPRODUCT($OI32,'Forecast Sheet'!Q26))</f>
        <v>748.81494919601687</v>
      </c>
      <c r="RM122" s="499">
        <f>IF('Sensitivity Analysis Tables'!BV123&gt;0,'Projected DMI &amp; Feed Cost'!$OI32*'Forecast Sheet (2)'!R26,SUMPRODUCT($OI32,'Forecast Sheet'!R26))</f>
        <v>741.3267997040565</v>
      </c>
      <c r="RN122" s="499">
        <f>IF('Sensitivity Analysis Tables'!BW123&gt;0,'Projected DMI &amp; Feed Cost'!$OI32*'Forecast Sheet (2)'!S26,SUMPRODUCT($OI32,'Forecast Sheet'!S26))</f>
        <v>733.91353170701609</v>
      </c>
      <c r="RO122" s="499">
        <f>IF('Sensitivity Analysis Tables'!BX123&gt;0,'Projected DMI &amp; Feed Cost'!$OI32*'Forecast Sheet (2)'!T26,SUMPRODUCT($OI32,'Forecast Sheet'!T26))</f>
        <v>726.57439638994595</v>
      </c>
      <c r="RP122" s="499">
        <f>IF('Sensitivity Analysis Tables'!BY123&gt;0,'Projected DMI &amp; Feed Cost'!$OI32*'Forecast Sheet (2)'!U26,SUMPRODUCT($OI32,'Forecast Sheet'!U26))</f>
        <v>679.34706062459964</v>
      </c>
      <c r="RQ122" s="499">
        <f>IF('Sensitivity Analysis Tables'!BZ123&gt;0,'Projected DMI &amp; Feed Cost'!$OI32*'Forecast Sheet (2)'!V26,SUMPRODUCT($OI32,'Forecast Sheet'!V26))</f>
        <v>679.34706062459964</v>
      </c>
      <c r="RR122" s="499">
        <f>IF('Sensitivity Analysis Tables'!CA123&gt;0,'Projected DMI &amp; Feed Cost'!$OI32*'Forecast Sheet (2)'!W26,SUMPRODUCT($OI32,'Forecast Sheet'!W26))</f>
        <v>339.39561560568069</v>
      </c>
      <c r="RS122" s="499">
        <f>IF('Sensitivity Analysis Tables'!CB123&gt;0,'Projected DMI &amp; Feed Cost'!$OI32*'Forecast Sheet (2)'!X26,SUMPRODUCT($OI32,'Forecast Sheet'!X26))</f>
        <v>339.11792828382136</v>
      </c>
      <c r="RT122" s="499">
        <f>IF('Sensitivity Analysis Tables'!CC123&gt;0,'Projected DMI &amp; Feed Cost'!$OI32*'Forecast Sheet (2)'!Y26,SUMPRODUCT($OI32,'Forecast Sheet'!Y26))</f>
        <v>677.68093632136004</v>
      </c>
      <c r="RU122" s="499">
        <f>IF('Sensitivity Analysis Tables'!CD123&gt;0,'Projected DMI &amp; Feed Cost'!$OI32*'Forecast Sheet (2)'!Z26,SUMPRODUCT($OI32,'Forecast Sheet'!Z26))</f>
        <v>338.56323505036681</v>
      </c>
      <c r="RV122" s="499">
        <f>IF('Sensitivity Analysis Tables'!CE123&gt;0,'Projected DMI &amp; Feed Cost'!$OI32*'Forecast Sheet (2)'!AA26,SUMPRODUCT($OI32,'Forecast Sheet'!AA26))</f>
        <v>451.04830502285836</v>
      </c>
      <c r="RW122" s="499">
        <f>IF('Sensitivity Analysis Tables'!CF123&gt;0,'Projected DMI &amp; Feed Cost'!$OI32*'Forecast Sheet (2)'!AB26,SUMPRODUCT($OI32,'Forecast Sheet'!AB26))</f>
        <v>338.00944912542514</v>
      </c>
      <c r="RX122" s="499">
        <f>IF('Sensitivity Analysis Tables'!CG123&gt;0,'Projected DMI &amp; Feed Cost'!$OI32*'Forecast Sheet (2)'!AC26,SUMPRODUCT($OI32,'Forecast Sheet'!AC26))</f>
        <v>788.04342385947996</v>
      </c>
      <c r="RY122" s="499">
        <f>IF('Sensitivity Analysis Tables'!CH123&gt;0,'Projected DMI &amp; Feed Cost'!$OI32*'Forecast Sheet (2)'!AD26,SUMPRODUCT($OI32,'Forecast Sheet'!AD26))</f>
        <v>337.45656902491714</v>
      </c>
      <c r="RZ122" s="499">
        <f>IF('Sensitivity Analysis Tables'!CI123&gt;0,'Projected DMI &amp; Feed Cost'!$OI32*'Forecast Sheet (2)'!AE26,SUMPRODUCT($OI32,'Forecast Sheet'!AE26))</f>
        <v>337.18046819571498</v>
      </c>
      <c r="SA122" s="499">
        <f>IF('Sensitivity Analysis Tables'!CJ123&gt;0,'Projected DMI &amp; Feed Cost'!$OI32*'Forecast Sheet (2)'!AF26,SUMPRODUCT($OI32,'Forecast Sheet'!AF26))</f>
        <v>336.90459326719122</v>
      </c>
      <c r="SB122" s="499">
        <f>IF('Sensitivity Analysis Tables'!CK123&gt;0,'Projected DMI &amp; Feed Cost'!$OI32*'Forecast Sheet (2)'!AG26,SUMPRODUCT($OI32,'Forecast Sheet'!AG26))</f>
        <v>561.04824009086349</v>
      </c>
      <c r="SC122" s="499">
        <f>IF('Sensitivity Analysis Tables'!CL123&gt;0,'Projected DMI &amp; Feed Cost'!$OI32*'Forecast Sheet (2)'!AH26,SUMPRODUCT($OI32,'Forecast Sheet'!AH26))</f>
        <v>336.35352037301885</v>
      </c>
      <c r="SD122" s="499">
        <f>IF('Sensitivity Analysis Tables'!CM123&gt;0,'Projected DMI &amp; Feed Cost'!$OI32*'Forecast Sheet (2)'!AI26,SUMPRODUCT($OI32,'Forecast Sheet'!AI26))</f>
        <v>448.10442938422455</v>
      </c>
      <c r="SE122" s="499">
        <f>IF('Sensitivity Analysis Tables'!CN123&gt;0,'Projected DMI &amp; Feed Cost'!$OI32*'Forecast Sheet (2)'!AJ26,SUMPRODUCT($OI32,'Forecast Sheet'!AJ26))</f>
        <v>783.54114735304711</v>
      </c>
      <c r="SF122" s="499">
        <f>IF('Sensitivity Analysis Tables'!CO123&gt;0,'Projected DMI &amp; Feed Cost'!$OI32*'Forecast Sheet (2)'!AK26,SUMPRODUCT($OI32,'Forecast Sheet'!AK26))</f>
        <v>335.52860067106508</v>
      </c>
      <c r="SG122" s="499">
        <f>IF('Sensitivity Analysis Tables'!CP123&gt;0,'Projected DMI &amp; Feed Cost'!$OI32*'Forecast Sheet (2)'!AL26,SUMPRODUCT($OI32,'Forecast Sheet'!AL26))</f>
        <v>335.25407727051606</v>
      </c>
      <c r="SH122" s="499">
        <f>IF('Sensitivity Analysis Tables'!CQ123&gt;0,'Projected DMI &amp; Feed Cost'!$OI32*'Forecast Sheet (2)'!AM26,SUMPRODUCT($OI32,'Forecast Sheet'!AM26))</f>
        <v>334.97977848002193</v>
      </c>
      <c r="SI122" s="499">
        <f>IF('Sensitivity Analysis Tables'!CR123&gt;0,'Projected DMI &amp; Feed Cost'!$OI32*'Forecast Sheet (2)'!AN26,SUMPRODUCT($OI32,'Forecast Sheet'!AN26))</f>
        <v>669.4114082316222</v>
      </c>
      <c r="SJ122" s="499">
        <f>IF('Sensitivity Analysis Tables'!CS123&gt;0,'Projected DMI &amp; Feed Cost'!$OI32*'Forecast Sheet (2)'!AO26,SUMPRODUCT($OI32,'Forecast Sheet'!AO26))</f>
        <v>334.43185399426176</v>
      </c>
      <c r="SK122" s="499">
        <f>IF('Sensitivity Analysis Tables'!CT123&gt;0,'Projected DMI &amp; Feed Cost'!$OI32*'Forecast Sheet (2)'!AP26,SUMPRODUCT($OI32,'Forecast Sheet'!AP26))</f>
        <v>334.1582279319029</v>
      </c>
      <c r="SL122" s="499">
        <f>IF('Sensitivity Analysis Tables'!CU123&gt;0,'Projected DMI &amp; Feed Cost'!$OI32*'Forecast Sheet (2)'!AQ26,SUMPRODUCT($OI32,'Forecast Sheet'!AQ26))</f>
        <v>556.47470957568885</v>
      </c>
      <c r="SM122" s="499">
        <f>IF('Sensitivity Analysis Tables'!CV123&gt;0,'Projected DMI &amp; Feed Cost'!$OI32*'Forecast Sheet (2)'!AR26,SUMPRODUCT($OI32,'Forecast Sheet'!AR26))</f>
        <v>333.61164725162126</v>
      </c>
      <c r="SN122" s="499">
        <f>IF('Sensitivity Analysis Tables'!CW123&gt;0,'Projected DMI &amp; Feed Cost'!$OI32*'Forecast Sheet (2)'!AS26,SUMPRODUCT($OI32,'Forecast Sheet'!AS26))</f>
        <v>437.03125789962422</v>
      </c>
      <c r="SO122" s="499">
        <f>IF('Sensitivity Analysis Tables'!CX123&gt;0,'Projected DMI &amp; Feed Cost'!$OI32*'Forecast Sheet (2)'!AT26,SUMPRODUCT($OI32,'Forecast Sheet'!AT26))</f>
        <v>1117.7381708386101</v>
      </c>
      <c r="SP122" s="499">
        <f>IF('Sensitivity Analysis Tables'!CY123&gt;0,'Projected DMI &amp; Feed Cost'!$OI32*'Forecast Sheet (2)'!AU26,SUMPRODUCT($OI32,'Forecast Sheet'!AU26))</f>
        <v>1025.560037280296</v>
      </c>
      <c r="SQ122" s="499">
        <f>IF('Sensitivity Analysis Tables'!CZ123&gt;0,'Projected DMI &amp; Feed Cost'!$OI32*'Forecast Sheet (2)'!AV26,SUMPRODUCT($OI32,'Forecast Sheet'!AV26))</f>
        <v>985.98145268915687</v>
      </c>
      <c r="SR122" s="499">
        <f>IF('Sensitivity Analysis Tables'!DA123&gt;0,'Projected DMI &amp; Feed Cost'!$OI32*'Forecast Sheet (2)'!AW26,SUMPRODUCT($OI32,'Forecast Sheet'!AW26))</f>
        <v>1200.071278587094</v>
      </c>
      <c r="SS122" s="499">
        <f>IF('Sensitivity Analysis Tables'!DB123&gt;0,'Projected DMI &amp; Feed Cost'!$OI32*'Forecast Sheet (2)'!AX26,SUMPRODUCT($OI32,'Forecast Sheet'!AX26))</f>
        <v>801.69146269902035</v>
      </c>
      <c r="ST122" s="499">
        <f>IF('Sensitivity Analysis Tables'!DC123&gt;0,'Projected DMI &amp; Feed Cost'!$OI32*'Forecast Sheet (2)'!AY26,SUMPRODUCT($OI32,'Forecast Sheet'!AY26))</f>
        <v>885.78119375618019</v>
      </c>
      <c r="SU122" s="499">
        <f>IF('Sensitivity Analysis Tables'!DD123&gt;0,'Projected DMI &amp; Feed Cost'!$OI32*'Forecast Sheet (2)'!AZ26,SUMPRODUCT($OI32,'Forecast Sheet'!AZ26))</f>
        <v>1003.3494242870701</v>
      </c>
      <c r="SV122" s="499">
        <f>IF('Sensitivity Analysis Tables'!DE123&gt;0,'Projected DMI &amp; Feed Cost'!$OI32*'Forecast Sheet (2)'!BA26,SUMPRODUCT($OI32,'Forecast Sheet'!BA26))</f>
        <v>1166.4372686759677</v>
      </c>
      <c r="SW122" s="499">
        <f>IF('Sensitivity Analysis Tables'!DF123&gt;0,'Projected DMI &amp; Feed Cost'!$OI32*'Forecast Sheet (2)'!BB26,SUMPRODUCT($OI32,'Forecast Sheet'!BB26))</f>
        <v>899.58839763163053</v>
      </c>
      <c r="SX122" s="499">
        <f>IF('Sensitivity Analysis Tables'!DG123&gt;0,'Projected DMI &amp; Feed Cost'!$OI32*'Forecast Sheet (2)'!BC26,SUMPRODUCT($OI32,'Forecast Sheet'!BC26))</f>
        <v>941.05805124502592</v>
      </c>
      <c r="SY122" s="499">
        <f>IF('Sensitivity Analysis Tables'!DH123&gt;0,'Projected DMI &amp; Feed Cost'!$OI32*'Forecast Sheet (2)'!BD26,SUMPRODUCT($OI32,'Forecast Sheet'!BD26))</f>
        <v>920.95174784880851</v>
      </c>
      <c r="SZ122" s="499">
        <f>IF('Sensitivity Analysis Tables'!DI123&gt;0,'Projected DMI &amp; Feed Cost'!$OI32*'Forecast Sheet (2)'!BE26,SUMPRODUCT($OI32,'Forecast Sheet'!BE26))</f>
        <v>969.3847567941898</v>
      </c>
      <c r="TA122" s="499">
        <f>IF('Sensitivity Analysis Tables'!DJ123&gt;0,'Projected DMI &amp; Feed Cost'!$OI32*'Forecast Sheet (2)'!BF26,SUMPRODUCT($OI32,'Forecast Sheet'!BF26))</f>
        <v>818.93243024772266</v>
      </c>
      <c r="TB122" s="499"/>
      <c r="TC122" s="499"/>
      <c r="TD122" s="505">
        <v>150</v>
      </c>
      <c r="TE122" s="499">
        <f>IF('Sensitivity Analysis Tables'!DN123&gt;0,'Projected DMI &amp; Feed Cost'!$OI53*'Forecast Sheet (2)'!D39,SUMPRODUCT($OI53,'Forecast Sheet'!D39))</f>
        <v>654.3395999999999</v>
      </c>
      <c r="TF122" s="499">
        <f>IF('Sensitivity Analysis Tables'!DO123&gt;0,'Projected DMI &amp; Feed Cost'!$OI53*'Forecast Sheet (2)'!E39,SUMPRODUCT($OI53,'Forecast Sheet'!E39))</f>
        <v>647.79620399999988</v>
      </c>
      <c r="TG122" s="499">
        <f>IF('Sensitivity Analysis Tables'!DP123&gt;0,'Projected DMI &amp; Feed Cost'!$OI53*'Forecast Sheet (2)'!F39,SUMPRODUCT($OI53,'Forecast Sheet'!F39))</f>
        <v>801.64780244999986</v>
      </c>
      <c r="TH122" s="499">
        <f>IF('Sensitivity Analysis Tables'!DQ123&gt;0,'Projected DMI &amp; Feed Cost'!$OI53*'Forecast Sheet (2)'!G39,SUMPRODUCT($OI53,'Forecast Sheet'!G39))</f>
        <v>793.63132442549988</v>
      </c>
      <c r="TI122" s="499">
        <f>IF('Sensitivity Analysis Tables'!DR123&gt;0,'Projected DMI &amp; Feed Cost'!$OI53*'Forecast Sheet (2)'!H39,SUMPRODUCT($OI53,'Forecast Sheet'!H39))</f>
        <v>742.04528833784252</v>
      </c>
      <c r="TJ122" s="499">
        <f>IF('Sensitivity Analysis Tables'!DS123&gt;0,'Projected DMI &amp; Feed Cost'!$OI53*'Forecast Sheet (2)'!I39,SUMPRODUCT($OI53,'Forecast Sheet'!I39))</f>
        <v>971.33728243423559</v>
      </c>
      <c r="TK122" s="499">
        <f>IF('Sensitivity Analysis Tables'!DT123&gt;0,'Projected DMI &amp; Feed Cost'!$OI53*'Forecast Sheet (2)'!J39,SUMPRODUCT($OI53,'Forecast Sheet'!J39))</f>
        <v>832.57481351505908</v>
      </c>
      <c r="TL122" s="499">
        <f>IF('Sensitivity Analysis Tables'!DU123&gt;0,'Projected DMI &amp; Feed Cost'!$OI53*'Forecast Sheet (2)'!K39,SUMPRODUCT($OI53,'Forecast Sheet'!K39))</f>
        <v>832.57481351505908</v>
      </c>
      <c r="TM122" s="499">
        <f>IF('Sensitivity Analysis Tables'!DV123&gt;0,'Projected DMI &amp; Feed Cost'!$OI53*'Forecast Sheet (2)'!L39,SUMPRODUCT($OI53,'Forecast Sheet'!L39))</f>
        <v>1098.9987538398782</v>
      </c>
      <c r="TN122" s="499">
        <f>IF('Sensitivity Analysis Tables'!DW123&gt;0,'Projected DMI &amp; Feed Cost'!$OI53*'Forecast Sheet (2)'!M39,SUMPRODUCT($OI53,'Forecast Sheet'!M39))</f>
        <v>680.00547893842463</v>
      </c>
      <c r="TO122" s="499">
        <f>IF('Sensitivity Analysis Tables'!DX123&gt;0,'Projected DMI &amp; Feed Cost'!$OI53*'Forecast Sheet (2)'!N39,SUMPRODUCT($OI53,'Forecast Sheet'!N39))</f>
        <v>673.20542414904048</v>
      </c>
      <c r="TP122" s="499">
        <f>IF('Sensitivity Analysis Tables'!DY123&gt;0,'Projected DMI &amp; Feed Cost'!$OI53*'Forecast Sheet (2)'!O39,SUMPRODUCT($OI53,'Forecast Sheet'!O39))</f>
        <v>933.06271787056994</v>
      </c>
      <c r="TQ122" s="499">
        <f>IF('Sensitivity Analysis Tables'!DZ123&gt;0,'Projected DMI &amp; Feed Cost'!$OI53*'Forecast Sheet (2)'!P39,SUMPRODUCT($OI53,'Forecast Sheet'!P39))</f>
        <v>923.7320906918643</v>
      </c>
      <c r="TR122" s="499">
        <f>IF('Sensitivity Analysis Tables'!EA123&gt;0,'Projected DMI &amp; Feed Cost'!$OI53*'Forecast Sheet (2)'!Q39,SUMPRODUCT($OI53,'Forecast Sheet'!Q39))</f>
        <v>783.85265981566761</v>
      </c>
      <c r="TS122" s="499">
        <f>IF('Sensitivity Analysis Tables'!EB123&gt;0,'Projected DMI &amp; Feed Cost'!$OI53*'Forecast Sheet (2)'!R39,SUMPRODUCT($OI53,'Forecast Sheet'!R39))</f>
        <v>905.34982208709607</v>
      </c>
      <c r="TT122" s="499">
        <f>IF('Sensitivity Analysis Tables'!EC123&gt;0,'Projected DMI &amp; Feed Cost'!$OI53*'Forecast Sheet (2)'!S39,SUMPRODUCT($OI53,'Forecast Sheet'!S39))</f>
        <v>768.25399188533584</v>
      </c>
      <c r="TU122" s="499">
        <f>IF('Sensitivity Analysis Tables'!ED123&gt;0,'Projected DMI &amp; Feed Cost'!$OI53*'Forecast Sheet (2)'!T39,SUMPRODUCT($OI53,'Forecast Sheet'!T39))</f>
        <v>633.80954330540203</v>
      </c>
      <c r="TV122" s="499">
        <f>IF('Sensitivity Analysis Tables'!EE123&gt;0,'Projected DMI &amp; Feed Cost'!$OI53*'Forecast Sheet (2)'!U39,SUMPRODUCT($OI53,'Forecast Sheet'!U39))</f>
        <v>592.61192299055097</v>
      </c>
      <c r="TW122" s="499">
        <f>IF('Sensitivity Analysis Tables'!EF123&gt;0,'Projected DMI &amp; Feed Cost'!$OI53*'Forecast Sheet (2)'!V39,SUMPRODUCT($OI53,'Forecast Sheet'!V39))</f>
        <v>664.91057759539797</v>
      </c>
      <c r="TX122" s="499">
        <f>IF('Sensitivity Analysis Tables'!EG123&gt;0,'Projected DMI &amp; Feed Cost'!$OI53*'Forecast Sheet (2)'!W39,SUMPRODUCT($OI53,'Forecast Sheet'!W39))</f>
        <v>664.91057759539797</v>
      </c>
      <c r="TY122" s="499">
        <f>IF('Sensitivity Analysis Tables'!EH123&gt;0,'Projected DMI &amp; Feed Cost'!$OI53*'Forecast Sheet (2)'!X39,SUMPRODUCT($OI53,'Forecast Sheet'!X39))</f>
        <v>664.91057759539797</v>
      </c>
      <c r="TZ122" s="499">
        <f>IF('Sensitivity Analysis Tables'!EI123&gt;0,'Projected DMI &amp; Feed Cost'!$OI53*'Forecast Sheet (2)'!Y39,SUMPRODUCT($OI53,'Forecast Sheet'!Y39))</f>
        <v>658.26147181944395</v>
      </c>
      <c r="UA122" s="499">
        <f>IF('Sensitivity Analysis Tables'!EJ123&gt;0,'Projected DMI &amp; Feed Cost'!$OI53*'Forecast Sheet (2)'!Z39,SUMPRODUCT($OI53,'Forecast Sheet'!Z39))</f>
        <v>651.67885710124949</v>
      </c>
      <c r="UB122" s="499">
        <f>IF('Sensitivity Analysis Tables'!EK123&gt;0,'Projected DMI &amp; Feed Cost'!$OI53*'Forecast Sheet (2)'!AA39,SUMPRODUCT($OI53,'Forecast Sheet'!AA39))</f>
        <v>645.16206853023721</v>
      </c>
      <c r="UC122" s="499">
        <f>IF('Sensitivity Analysis Tables'!EL123&gt;0,'Projected DMI &amp; Feed Cost'!$OI53*'Forecast Sheet (2)'!AB39,SUMPRODUCT($OI53,'Forecast Sheet'!AB39))</f>
        <v>638.71044784493472</v>
      </c>
      <c r="UD122" s="499">
        <f>IF('Sensitivity Analysis Tables'!EM123&gt;0,'Projected DMI &amp; Feed Cost'!$OI53*'Forecast Sheet (2)'!AC39,SUMPRODUCT($OI53,'Forecast Sheet'!AC39))</f>
        <v>632.32334336648557</v>
      </c>
      <c r="UE122" s="499">
        <f>IF('Sensitivity Analysis Tables'!EN123&gt;0,'Projected DMI &amp; Feed Cost'!$OI53*'Forecast Sheet (2)'!AD39,SUMPRODUCT($OI53,'Forecast Sheet'!AD39))</f>
        <v>626.00010993282081</v>
      </c>
      <c r="UF122" s="499">
        <f>IF('Sensitivity Analysis Tables'!EO123&gt;0,'Projected DMI &amp; Feed Cost'!$OI53*'Forecast Sheet (2)'!AE39,SUMPRODUCT($OI53,'Forecast Sheet'!AE39))</f>
        <v>619.74010883349251</v>
      </c>
      <c r="UG122" s="499">
        <f>IF('Sensitivity Analysis Tables'!EP123&gt;0,'Projected DMI &amp; Feed Cost'!$OI53*'Forecast Sheet (2)'!AF39,SUMPRODUCT($OI53,'Forecast Sheet'!AF39))</f>
        <v>613.54270774515771</v>
      </c>
      <c r="UH122" s="499">
        <f>IF('Sensitivity Analysis Tables'!EQ123&gt;0,'Projected DMI &amp; Feed Cost'!$OI53*'Forecast Sheet (2)'!AG39,SUMPRODUCT($OI53,'Forecast Sheet'!AG39))</f>
        <v>607.407280667706</v>
      </c>
      <c r="UI122" s="499">
        <f>IF('Sensitivity Analysis Tables'!ER123&gt;0,'Projected DMI &amp; Feed Cost'!$OI53*'Forecast Sheet (2)'!AH39,SUMPRODUCT($OI53,'Forecast Sheet'!AH39))</f>
        <v>567.92580742430539</v>
      </c>
      <c r="UJ122" s="499">
        <f>IF('Sensitivity Analysis Tables'!ES123&gt;0,'Projected DMI &amp; Feed Cost'!$OI53*'Forecast Sheet (2)'!AI39,SUMPRODUCT($OI53,'Forecast Sheet'!AI39))</f>
        <v>567.92580742430539</v>
      </c>
      <c r="UK122" s="499">
        <f>IF('Sensitivity Analysis Tables'!ET123&gt;0,'Projected DMI &amp; Feed Cost'!$OI53*'Forecast Sheet (2)'!AJ39,SUMPRODUCT($OI53,'Forecast Sheet'!AJ39))</f>
        <v>283.73057042729727</v>
      </c>
      <c r="UL122" s="499">
        <f>IF('Sensitivity Analysis Tables'!EU123&gt;0,'Projected DMI &amp; Feed Cost'!$OI53*'Forecast Sheet (2)'!AK39,SUMPRODUCT($OI53,'Forecast Sheet'!AK39))</f>
        <v>283.49842723331113</v>
      </c>
      <c r="UM122" s="499">
        <f>IF('Sensitivity Analysis Tables'!EV123&gt;0,'Projected DMI &amp; Feed Cost'!$OI53*'Forecast Sheet (2)'!AL39,SUMPRODUCT($OI53,'Forecast Sheet'!AL39))</f>
        <v>566.53294794933151</v>
      </c>
      <c r="UN122" s="499">
        <f>IF('Sensitivity Analysis Tables'!EW123&gt;0,'Projected DMI &amp; Feed Cost'!$OI53*'Forecast Sheet (2)'!AM39,SUMPRODUCT($OI53,'Forecast Sheet'!AM39))</f>
        <v>283.03471049595919</v>
      </c>
      <c r="UO122" s="499">
        <f>IF('Sensitivity Analysis Tables'!EX123&gt;0,'Projected DMI &amp; Feed Cost'!$OI53*'Forecast Sheet (2)'!AN39,SUMPRODUCT($OI53,'Forecast Sheet'!AN39))</f>
        <v>377.07084885588944</v>
      </c>
      <c r="UP122" s="499">
        <f>IF('Sensitivity Analysis Tables'!EY123&gt;0,'Projected DMI &amp; Feed Cost'!$OI53*'Forecast Sheet (2)'!AO39,SUMPRODUCT($OI53,'Forecast Sheet'!AO39))</f>
        <v>282.57175225739184</v>
      </c>
      <c r="UQ122" s="499">
        <f>IF('Sensitivity Analysis Tables'!EZ123&gt;0,'Projected DMI &amp; Feed Cost'!$OI53*'Forecast Sheet (2)'!AP39,SUMPRODUCT($OI53,'Forecast Sheet'!AP39))</f>
        <v>658.79463343718044</v>
      </c>
      <c r="UR122" s="499">
        <f>IF('Sensitivity Analysis Tables'!FA123&gt;0,'Projected DMI &amp; Feed Cost'!$OI53*'Forecast Sheet (2)'!AQ39,SUMPRODUCT($OI53,'Forecast Sheet'!AQ39))</f>
        <v>282.10955127693688</v>
      </c>
      <c r="US122" s="499">
        <f>IF('Sensitivity Analysis Tables'!FB123&gt;0,'Projected DMI &amp; Feed Cost'!$OI53*'Forecast Sheet (2)'!AR39,SUMPRODUCT($OI53,'Forecast Sheet'!AR39))</f>
        <v>281.87873437134675</v>
      </c>
      <c r="UT122" s="499">
        <f>IF('Sensitivity Analysis Tables'!FC123&gt;0,'Projected DMI &amp; Feed Cost'!$OI53*'Forecast Sheet (2)'!AS39,SUMPRODUCT($OI53,'Forecast Sheet'!AS39))</f>
        <v>281.64810631595191</v>
      </c>
      <c r="UU122" s="499">
        <f>IF('Sensitivity Analysis Tables'!FD123&gt;0,'Projected DMI &amp; Feed Cost'!$OI53*'Forecast Sheet (2)'!AT39,SUMPRODUCT($OI53,'Forecast Sheet'!AT39))</f>
        <v>469.02944492706496</v>
      </c>
      <c r="UV122" s="499">
        <f>IF('Sensitivity Analysis Tables'!FE123&gt;0,'Projected DMI &amp; Feed Cost'!$OI53*'Forecast Sheet (2)'!AU39,SUMPRODUCT($OI53,'Forecast Sheet'!AU39))</f>
        <v>281.18741613782004</v>
      </c>
      <c r="UW122" s="499">
        <f>IF('Sensitivity Analysis Tables'!FF123&gt;0,'Projected DMI &amp; Feed Cost'!$OI53*'Forecast Sheet (2)'!AV39,SUMPRODUCT($OI53,'Forecast Sheet'!AV39))</f>
        <v>374.60980494191307</v>
      </c>
      <c r="UX122" s="499">
        <f>IF('Sensitivity Analysis Tables'!FG123&gt;0,'Projected DMI &amp; Feed Cost'!$OI53*'Forecast Sheet (2)'!AW39,SUMPRODUCT($OI53,'Forecast Sheet'!AW39))</f>
        <v>655.03078551854446</v>
      </c>
      <c r="UY122" s="499">
        <f>IF('Sensitivity Analysis Tables'!FH123&gt;0,'Projected DMI &amp; Feed Cost'!$OI53*'Forecast Sheet (2)'!AX39,SUMPRODUCT($OI53,'Forecast Sheet'!AX39))</f>
        <v>280.49779338835015</v>
      </c>
      <c r="UZ122" s="499">
        <f>IF('Sensitivity Analysis Tables'!FI123&gt;0,'Projected DMI &amp; Feed Cost'!$OI53*'Forecast Sheet (2)'!AY39,SUMPRODUCT($OI53,'Forecast Sheet'!AY39))</f>
        <v>280.26829519375963</v>
      </c>
      <c r="VA122" s="499">
        <f>IF('Sensitivity Analysis Tables'!FJ123&gt;0,'Projected DMI &amp; Feed Cost'!$OI53*'Forecast Sheet (2)'!AZ39,SUMPRODUCT($OI53,'Forecast Sheet'!AZ39))</f>
        <v>280.03898477041935</v>
      </c>
      <c r="VB122" s="499">
        <f>IF('Sensitivity Analysis Tables'!FK123&gt;0,'Projected DMI &amp; Feed Cost'!$OI53*'Forecast Sheet (2)'!BA39,SUMPRODUCT($OI53,'Forecast Sheet'!BA39))</f>
        <v>559.61972392939606</v>
      </c>
      <c r="VC122" s="499">
        <f>IF('Sensitivity Analysis Tables'!FL123&gt;0,'Projected DMI &amp; Feed Cost'!$OI53*'Forecast Sheet (2)'!BB39,SUMPRODUCT($OI53,'Forecast Sheet'!BB39))</f>
        <v>279.58092662309059</v>
      </c>
      <c r="VD122" s="499">
        <f>IF('Sensitivity Analysis Tables'!FM123&gt;0,'Projected DMI &amp; Feed Cost'!$OI53*'Forecast Sheet (2)'!BC39,SUMPRODUCT($OI53,'Forecast Sheet'!BC39))</f>
        <v>279.35217859221717</v>
      </c>
      <c r="VE122" s="499">
        <f>IF('Sensitivity Analysis Tables'!FN123&gt;0,'Projected DMI &amp; Feed Cost'!$OI53*'Forecast Sheet (2)'!BD39,SUMPRODUCT($OI53,'Forecast Sheet'!BD39))</f>
        <v>465.20602953137291</v>
      </c>
      <c r="VF122" s="499">
        <f>IF('Sensitivity Analysis Tables'!FO123&gt;0,'Projected DMI &amp; Feed Cost'!$OI53*'Forecast Sheet (2)'!BE39,SUMPRODUCT($OI53,'Forecast Sheet'!BE39))</f>
        <v>278.8952438497808</v>
      </c>
      <c r="VG122" s="499">
        <f>IF('Sensitivity Analysis Tables'!FP123&gt;0,'Projected DMI &amp; Feed Cost'!$OI53*'Forecast Sheet (2)'!BF39,SUMPRODUCT($OI53,'Forecast Sheet'!BF39))</f>
        <v>365.35276944321299</v>
      </c>
      <c r="VH122" s="499"/>
      <c r="VI122" s="499"/>
      <c r="VJ122" s="499"/>
      <c r="VK122" s="499"/>
      <c r="VL122" s="499"/>
      <c r="VM122" s="499"/>
      <c r="VN122" s="499"/>
      <c r="VO122" s="499"/>
      <c r="VP122" s="499"/>
      <c r="VQ122" s="499"/>
      <c r="VR122" s="499"/>
      <c r="VS122" s="499"/>
      <c r="VT122" s="499"/>
      <c r="VU122" s="499"/>
      <c r="VV122" s="499"/>
      <c r="VW122" s="499"/>
      <c r="VX122" s="499"/>
      <c r="VY122" s="499"/>
      <c r="VZ122" s="499"/>
      <c r="WA122" s="499"/>
      <c r="WB122" s="499"/>
      <c r="WC122" s="499"/>
      <c r="WD122" s="499"/>
      <c r="WE122" s="499"/>
      <c r="WF122" s="499"/>
      <c r="WG122" s="499"/>
      <c r="WH122" s="499"/>
      <c r="WI122" s="499"/>
      <c r="WJ122" s="499"/>
      <c r="WK122" s="499"/>
      <c r="WL122" s="499"/>
      <c r="WM122" s="499"/>
      <c r="WN122" s="499"/>
      <c r="WO122" s="499"/>
      <c r="WP122" s="499"/>
      <c r="WQ122" s="499"/>
      <c r="WR122" s="499"/>
      <c r="WS122" s="499"/>
      <c r="WT122" s="499"/>
      <c r="WU122" s="499"/>
      <c r="WV122" s="499"/>
      <c r="WW122" s="499"/>
      <c r="WX122" s="499"/>
      <c r="WY122" s="499"/>
      <c r="WZ122" s="499"/>
      <c r="XA122" s="499"/>
      <c r="XB122" s="499"/>
      <c r="XC122" s="499"/>
      <c r="XD122" s="499"/>
      <c r="XE122" s="499"/>
      <c r="XF122" s="499"/>
      <c r="XG122" s="499"/>
      <c r="XH122" s="499"/>
      <c r="XI122" s="499"/>
      <c r="XJ122" s="499"/>
      <c r="XK122" s="499"/>
      <c r="XL122" s="499"/>
      <c r="XM122" s="499"/>
      <c r="XN122" s="499"/>
      <c r="XO122" s="499"/>
      <c r="XP122" s="499"/>
      <c r="XQ122" s="499"/>
      <c r="XR122" s="499"/>
      <c r="XS122" s="499"/>
    </row>
    <row r="123" spans="1:643" ht="18">
      <c r="A123" s="499"/>
      <c r="B123" s="499"/>
      <c r="C123" s="499"/>
      <c r="D123" s="499"/>
      <c r="E123" s="499"/>
      <c r="F123" s="499"/>
      <c r="G123" s="499"/>
      <c r="H123" s="499"/>
      <c r="I123" s="499"/>
      <c r="J123" s="499"/>
      <c r="K123" s="499"/>
      <c r="L123" s="499"/>
      <c r="M123" s="499"/>
      <c r="N123" s="499"/>
      <c r="O123" s="499"/>
      <c r="P123" s="499"/>
      <c r="Q123" s="499"/>
      <c r="R123" s="499"/>
      <c r="S123" s="499"/>
      <c r="T123" s="499"/>
      <c r="U123" s="499"/>
      <c r="V123" s="499"/>
      <c r="W123" s="499"/>
      <c r="X123" s="499"/>
      <c r="Y123" s="499"/>
      <c r="Z123" s="499"/>
      <c r="AA123" s="499"/>
      <c r="AB123" s="499"/>
      <c r="AC123" s="499"/>
      <c r="AD123" s="499"/>
      <c r="AE123" s="499"/>
      <c r="AF123" s="499"/>
      <c r="AG123" s="499"/>
      <c r="AH123" s="499"/>
      <c r="AI123" s="499"/>
      <c r="AJ123" s="499"/>
      <c r="AK123" s="499"/>
      <c r="AL123" s="499"/>
      <c r="AM123" s="499"/>
      <c r="AN123" s="499"/>
      <c r="AO123" s="499"/>
      <c r="AP123" s="499"/>
      <c r="AQ123" s="499"/>
      <c r="AR123" s="499"/>
      <c r="AS123" s="499"/>
      <c r="AT123" s="499"/>
      <c r="AU123" s="499"/>
      <c r="AV123" s="499"/>
      <c r="AW123" s="499"/>
      <c r="AX123" s="499"/>
      <c r="AY123" s="499"/>
      <c r="AZ123" s="499"/>
      <c r="BA123" s="499"/>
      <c r="BB123" s="499"/>
      <c r="BC123" s="499"/>
      <c r="BD123" s="499"/>
      <c r="BE123" s="499"/>
      <c r="BF123" s="499"/>
      <c r="BG123" s="499"/>
      <c r="BH123" s="499"/>
      <c r="BI123" s="499"/>
      <c r="BJ123" s="499"/>
      <c r="BK123" s="499"/>
      <c r="BL123" s="499"/>
      <c r="BM123" s="499"/>
      <c r="BN123" s="499"/>
      <c r="BO123" s="499"/>
      <c r="BP123" s="499"/>
      <c r="BQ123" s="499"/>
      <c r="BR123" s="499"/>
      <c r="BS123" s="499"/>
      <c r="BT123" s="499"/>
      <c r="BU123" s="499"/>
      <c r="BV123" s="499"/>
      <c r="BW123" s="499"/>
      <c r="BX123" s="499"/>
      <c r="BY123" s="499"/>
      <c r="BZ123" s="499"/>
      <c r="CA123" s="499"/>
      <c r="CB123" s="499"/>
      <c r="CC123" s="499"/>
      <c r="CD123" s="499"/>
      <c r="CE123" s="499"/>
      <c r="CF123" s="499"/>
      <c r="CG123" s="499"/>
      <c r="CH123" s="499"/>
      <c r="CI123" s="499"/>
      <c r="CJ123" s="499"/>
      <c r="CK123" s="499"/>
      <c r="CL123" s="499"/>
      <c r="CM123" s="499"/>
      <c r="CN123" s="499"/>
      <c r="CO123" s="499"/>
      <c r="CP123" s="499"/>
      <c r="CQ123" s="499"/>
      <c r="CR123" s="499"/>
      <c r="CS123" s="505">
        <v>90</v>
      </c>
      <c r="CT123" s="452">
        <f>IF('Sensitivity Analysis Tables'!B121&gt;0,'Projected DMI &amp; Feed Cost'!$AE9*'Forecast Sheet (2)'!D11,SUMPRODUCT($AE9,'Forecast Sheet'!D11))</f>
        <v>9173.5559999999987</v>
      </c>
      <c r="CU123" s="452">
        <f>IF('Sensitivity Analysis Tables'!C121&gt;0,'Projected DMI &amp; Feed Cost'!$AE9*'Forecast Sheet (2)'!E11,SUMPRODUCT($AE9,'Forecast Sheet'!E11))</f>
        <v>9081.8204399999977</v>
      </c>
      <c r="CV123" s="452">
        <f>IF('Sensitivity Analysis Tables'!D121&gt;0,'Projected DMI &amp; Feed Cost'!$AE9*'Forecast Sheet (2)'!F11,SUMPRODUCT($AE9,'Forecast Sheet'!F11))</f>
        <v>8491.5021113999992</v>
      </c>
      <c r="CW123" s="452">
        <f>IF('Sensitivity Analysis Tables'!E121&gt;0,'Projected DMI &amp; Feed Cost'!$AE9*'Forecast Sheet (2)'!G11,SUMPRODUCT($AE9,'Forecast Sheet'!G11))</f>
        <v>8491.5021113999992</v>
      </c>
      <c r="CX123" s="452">
        <f>IF('Sensitivity Analysis Tables'!F121&gt;0,'Projected DMI &amp; Feed Cost'!$AE9*'Forecast Sheet (2)'!H11,SUMPRODUCT($AE9,'Forecast Sheet'!H11))</f>
        <v>4242.277259381699</v>
      </c>
      <c r="CY123" s="452">
        <f>IF('Sensitivity Analysis Tables'!G121&gt;0,'Projected DMI &amp; Feed Cost'!$AE9*'Forecast Sheet (2)'!I11,SUMPRODUCT($AE9,'Forecast Sheet'!I11))</f>
        <v>4238.8063052603866</v>
      </c>
      <c r="CZ123" s="452">
        <f>IF('Sensitivity Analysis Tables'!H121&gt;0,'Projected DMI &amp; Feed Cost'!$AE9*'Forecast Sheet (2)'!J11,SUMPRODUCT($AE9,'Forecast Sheet'!J11))</f>
        <v>8470.6763820212564</v>
      </c>
      <c r="DA123" s="452">
        <f>IF('Sensitivity Analysis Tables'!I121&gt;0,'Projected DMI &amp; Feed Cost'!$AE9*'Forecast Sheet (2)'!K11,SUMPRODUCT($AE9,'Forecast Sheet'!K11))</f>
        <v>4231.8729143088922</v>
      </c>
      <c r="DB123" s="452">
        <f>IF('Sensitivity Analysis Tables'!J121&gt;0,'Projected DMI &amp; Feed Cost'!$AE9*'Forecast Sheet (2)'!L11,SUMPRODUCT($AE9,'Forecast Sheet'!L11))</f>
        <v>5637.8806304447317</v>
      </c>
      <c r="DC123" s="452">
        <f>IF('Sensitivity Analysis Tables'!K121&gt;0,'Projected DMI &amp; Feed Cost'!$AE9*'Forecast Sheet (2)'!M11,SUMPRODUCT($AE9,'Forecast Sheet'!M11))</f>
        <v>4224.9508642648652</v>
      </c>
      <c r="DD123" s="452">
        <f>IF('Sensitivity Analysis Tables'!L121&gt;0,'Projected DMI &amp; Feed Cost'!$AE9*'Forecast Sheet (2)'!N11,SUMPRODUCT($AE9,'Forecast Sheet'!N11))</f>
        <v>9850.1528679983658</v>
      </c>
      <c r="DE123" s="452">
        <f>IF('Sensitivity Analysis Tables'!M121&gt;0,'Projected DMI &amp; Feed Cost'!$AE9*'Forecast Sheet (2)'!O11,SUMPRODUCT($AE9,'Forecast Sheet'!O11))</f>
        <v>4218.0401365780517</v>
      </c>
      <c r="DF123" s="452">
        <f>IF('Sensitivity Analysis Tables'!N121&gt;0,'Projected DMI &amp; Feed Cost'!$AE9*'Forecast Sheet (2)'!P11,SUMPRODUCT($AE9,'Forecast Sheet'!P11))</f>
        <v>4214.5890128299425</v>
      </c>
      <c r="DG123" s="452">
        <f>IF('Sensitivity Analysis Tables'!O121&gt;0,'Projected DMI &amp; Feed Cost'!$AE9*'Forecast Sheet (2)'!Q11,SUMPRODUCT($AE9,'Forecast Sheet'!Q11))</f>
        <v>4211.1407127285365</v>
      </c>
      <c r="DH123" s="452">
        <f>IF('Sensitivity Analysis Tables'!P121&gt;0,'Projected DMI &amp; Feed Cost'!$AE9*'Forecast Sheet (2)'!R11,SUMPRODUCT($AE9,'Forecast Sheet'!R11))</f>
        <v>7012.8253899392948</v>
      </c>
      <c r="DI123" s="452">
        <f>IF('Sensitivity Analysis Tables'!Q121&gt;0,'Projected DMI &amp; Feed Cost'!$AE9*'Forecast Sheet (2)'!S11,SUMPRODUCT($AE9,'Forecast Sheet'!S11))</f>
        <v>4204.2525742266971</v>
      </c>
      <c r="DJ123" s="452">
        <f>IF('Sensitivity Analysis Tables'!R121&gt;0,'Projected DMI &amp; Feed Cost'!$AE9*'Forecast Sheet (2)'!T11,SUMPRODUCT($AE9,'Forecast Sheet'!T11))</f>
        <v>5601.0836416152288</v>
      </c>
      <c r="DK123" s="452">
        <f>IF('Sensitivity Analysis Tables'!S121&gt;0,'Projected DMI &amp; Feed Cost'!$AE9*'Forecast Sheet (2)'!U11,SUMPRODUCT($AE9,'Forecast Sheet'!U11))</f>
        <v>9793.8766394307022</v>
      </c>
      <c r="DL123" s="452">
        <f>IF('Sensitivity Analysis Tables'!T121&gt;0,'Projected DMI &amp; Feed Cost'!$AE9*'Forecast Sheet (2)'!V11,SUMPRODUCT($AE9,'Forecast Sheet'!V11))</f>
        <v>4193.9414861291998</v>
      </c>
      <c r="DM123" s="452">
        <f>IF('Sensitivity Analysis Tables'!U121&gt;0,'Projected DMI &amp; Feed Cost'!$AE9*'Forecast Sheet (2)'!W11,SUMPRODUCT($AE9,'Forecast Sheet'!W11))</f>
        <v>4190.5100794587297</v>
      </c>
      <c r="DN123" s="452">
        <f>IF('Sensitivity Analysis Tables'!V121&gt;0,'Projected DMI &amp; Feed Cost'!$AE9*'Forecast Sheet (2)'!X11,SUMPRODUCT($AE9,'Forecast Sheet'!X11))</f>
        <v>4187.0814803028088</v>
      </c>
      <c r="DO123" s="452">
        <f>IF('Sensitivity Analysis Tables'!W121&gt;0,'Projected DMI &amp; Feed Cost'!$AE9*'Forecast Sheet (2)'!Y11,SUMPRODUCT($AE9,'Forecast Sheet'!Y11))</f>
        <v>8367.31137272876</v>
      </c>
      <c r="DP123" s="452">
        <f>IF('Sensitivity Analysis Tables'!X121&gt;0,'Projected DMI &amp; Feed Cost'!$AE9*'Forecast Sheet (2)'!Z11,SUMPRODUCT($AE9,'Forecast Sheet'!Z11))</f>
        <v>4180.2326953482634</v>
      </c>
      <c r="DQ123" s="452">
        <f>IF('Sensitivity Analysis Tables'!Y121&gt;0,'Projected DMI &amp; Feed Cost'!$AE9*'Forecast Sheet (2)'!AA11,SUMPRODUCT($AE9,'Forecast Sheet'!AA11))</f>
        <v>4176.8125049611608</v>
      </c>
      <c r="DR123" s="452">
        <f>IF('Sensitivity Analysis Tables'!Z121&gt;0,'Projected DMI &amp; Feed Cost'!$AE9*'Forecast Sheet (2)'!AB11,SUMPRODUCT($AE9,'Forecast Sheet'!AB11))</f>
        <v>6955.6585215194154</v>
      </c>
      <c r="DS123" s="452">
        <f>IF('Sensitivity Analysis Tables'!AA121&gt;0,'Projected DMI &amp; Feed Cost'!$AE9*'Forecast Sheet (2)'!AC11,SUMPRODUCT($AE9,'Forecast Sheet'!AC11))</f>
        <v>4169.9805169101737</v>
      </c>
      <c r="DT123" s="452">
        <f>IF('Sensitivity Analysis Tables'!AB121&gt;0,'Projected DMI &amp; Feed Cost'!$AE9*'Forecast Sheet (2)'!AD11,SUMPRODUCT($AE9,'Forecast Sheet'!AD11))</f>
        <v>5462.6744771523299</v>
      </c>
      <c r="DU123" s="452">
        <f>IF('Sensitivity Analysis Tables'!AC121&gt;0,'Projected DMI &amp; Feed Cost'!$AE9*'Forecast Sheet (2)'!AE11,SUMPRODUCT($AE9,'Forecast Sheet'!AE11))</f>
        <v>13971.174069616261</v>
      </c>
      <c r="DV123" s="452">
        <f>IF('Sensitivity Analysis Tables'!AD121&gt;0,'Projected DMI &amp; Feed Cost'!$AE9*'Forecast Sheet (2)'!AF11,SUMPRODUCT($AE9,'Forecast Sheet'!AF11))</f>
        <v>12818.993010621638</v>
      </c>
      <c r="DW123" s="452">
        <f>IF('Sensitivity Analysis Tables'!AE121&gt;0,'Projected DMI &amp; Feed Cost'!$AE9*'Forecast Sheet (2)'!AG11,SUMPRODUCT($AE9,'Forecast Sheet'!AG11))</f>
        <v>12324.280287035428</v>
      </c>
      <c r="DX123" s="452">
        <f>IF('Sensitivity Analysis Tables'!AF121&gt;0,'Projected DMI &amp; Feed Cost'!$AE9*'Forecast Sheet (2)'!AH11,SUMPRODUCT($AE9,'Forecast Sheet'!AH11))</f>
        <v>15000.297177386223</v>
      </c>
      <c r="DY123" s="452">
        <f>IF('Sensitivity Analysis Tables'!AG121&gt;0,'Projected DMI &amp; Feed Cost'!$AE9*'Forecast Sheet (2)'!AI11,SUMPRODUCT($AE9,'Forecast Sheet'!AI11))</f>
        <v>10020.74660033287</v>
      </c>
      <c r="DZ123" s="452">
        <f>IF('Sensitivity Analysis Tables'!AH121&gt;0,'Projected DMI &amp; Feed Cost'!$AE9*'Forecast Sheet (2)'!AJ11,SUMPRODUCT($AE9,'Forecast Sheet'!AJ11))</f>
        <v>11071.826630269894</v>
      </c>
      <c r="EA123" s="452">
        <f>IF('Sensitivity Analysis Tables'!AI121&gt;0,'Projected DMI &amp; Feed Cost'!$AE9*'Forecast Sheet (2)'!AK11,SUMPRODUCT($AE9,'Forecast Sheet'!AK11))</f>
        <v>12541.371338196848</v>
      </c>
      <c r="EB123" s="452">
        <f>IF('Sensitivity Analysis Tables'!AJ121&gt;0,'Projected DMI &amp; Feed Cost'!$AE9*'Forecast Sheet (2)'!AL11,SUMPRODUCT($AE9,'Forecast Sheet'!AL11))</f>
        <v>14579.888695876652</v>
      </c>
      <c r="EC123" s="452">
        <f>IF('Sensitivity Analysis Tables'!AK121&gt;0,'Projected DMI &amp; Feed Cost'!$AE9*'Forecast Sheet (2)'!AM11,SUMPRODUCT($AE9,'Forecast Sheet'!AM11))</f>
        <v>11244.409846797131</v>
      </c>
      <c r="ED123" s="452">
        <f>IF('Sensitivity Analysis Tables'!AL121&gt;0,'Projected DMI &amp; Feed Cost'!$AE9*'Forecast Sheet (2)'!AN11,SUMPRODUCT($AE9,'Forecast Sheet'!AN11))</f>
        <v>11762.759997445326</v>
      </c>
      <c r="EE123" s="452">
        <f>IF('Sensitivity Analysis Tables'!AM121&gt;0,'Projected DMI &amp; Feed Cost'!$AE9*'Forecast Sheet (2)'!AO11,SUMPRODUCT($AE9,'Forecast Sheet'!AO11))</f>
        <v>11511.441153753776</v>
      </c>
      <c r="EF123" s="452">
        <f>IF('Sensitivity Analysis Tables'!AN121&gt;0,'Projected DMI &amp; Feed Cost'!$AE9*'Forecast Sheet (2)'!AP11,SUMPRODUCT($AE9,'Forecast Sheet'!AP11))</f>
        <v>12116.829800527392</v>
      </c>
      <c r="EG123" s="452">
        <f>IF('Sensitivity Analysis Tables'!AO121&gt;0,'Projected DMI &amp; Feed Cost'!$AE9*'Forecast Sheet (2)'!AQ11,SUMPRODUCT($AE9,'Forecast Sheet'!AQ11))</f>
        <v>10236.250163721783</v>
      </c>
      <c r="EH123" s="452">
        <f>IF('Sensitivity Analysis Tables'!AP121&gt;0,'Projected DMI &amp; Feed Cost'!$AE9*'Forecast Sheet (2)'!AR11,SUMPRODUCT($AE9,'Forecast Sheet'!AR11))</f>
        <v>11878.433690395519</v>
      </c>
      <c r="EI123" s="452">
        <f>IF('Sensitivity Analysis Tables'!AQ121&gt;0,'Projected DMI &amp; Feed Cost'!$AE9*'Forecast Sheet (2)'!AS11,SUMPRODUCT($AE9,'Forecast Sheet'!AS11))</f>
        <v>11746.350748670289</v>
      </c>
      <c r="EJ123" s="452">
        <f>IF('Sensitivity Analysis Tables'!AR121&gt;0,'Projected DMI &amp; Feed Cost'!$AE9*'Forecast Sheet (2)'!AT11,SUMPRODUCT($AE9,'Forecast Sheet'!AT11))</f>
        <v>9143.4742884113257</v>
      </c>
      <c r="EK123" s="452">
        <f>IF('Sensitivity Analysis Tables'!AS121&gt;0,'Projected DMI &amp; Feed Cost'!$AE9*'Forecast Sheet (2)'!AU11,SUMPRODUCT($AE9,'Forecast Sheet'!AU11))</f>
        <v>11545.667333911124</v>
      </c>
      <c r="EL123" s="452">
        <f>IF('Sensitivity Analysis Tables'!AT121&gt;0,'Projected DMI &amp; Feed Cost'!$AE9*'Forecast Sheet (2)'!AV11,SUMPRODUCT($AE9,'Forecast Sheet'!AV11))</f>
        <v>8641.8607767985595</v>
      </c>
      <c r="EM123" s="452">
        <f>IF('Sensitivity Analysis Tables'!AU121&gt;0,'Projected DMI &amp; Feed Cost'!$AE9*'Forecast Sheet (2)'!AW11,SUMPRODUCT($AE9,'Forecast Sheet'!AW11))</f>
        <v>11091.548724784658</v>
      </c>
      <c r="EN123" s="452">
        <f>IF('Sensitivity Analysis Tables'!AV121&gt;0,'Projected DMI &amp; Feed Cost'!$AE9*'Forecast Sheet (2)'!AX11,SUMPRODUCT($AE9,'Forecast Sheet'!AX11))</f>
        <v>9292.6483863229369</v>
      </c>
      <c r="EO123" s="452">
        <f>IF('Sensitivity Analysis Tables'!AW121&gt;0,'Projected DMI &amp; Feed Cost'!$AE9*'Forecast Sheet (2)'!AY11,SUMPRODUCT($AE9,'Forecast Sheet'!AY11))</f>
        <v>11466.383940777539</v>
      </c>
      <c r="EP123" s="452">
        <f>IF('Sensitivity Analysis Tables'!AX121&gt;0,'Projected DMI &amp; Feed Cost'!$AE9*'Forecast Sheet (2)'!AZ11,SUMPRODUCT($AE9,'Forecast Sheet'!AZ11))</f>
        <v>10095.583028819656</v>
      </c>
      <c r="EQ123" s="452">
        <f>IF('Sensitivity Analysis Tables'!AY121&gt;0,'Projected DMI &amp; Feed Cost'!$AE9*'Forecast Sheet (2)'!BA11,SUMPRODUCT($AE9,'Forecast Sheet'!BA11))</f>
        <v>9115.2436639209409</v>
      </c>
      <c r="ER123" s="452">
        <f>IF('Sensitivity Analysis Tables'!AZ121&gt;0,'Projected DMI &amp; Feed Cost'!$AE9*'Forecast Sheet (2)'!BB11,SUMPRODUCT($AE9,'Forecast Sheet'!BB11))</f>
        <v>9295.9742773689741</v>
      </c>
      <c r="ES123" s="452">
        <f>IF('Sensitivity Analysis Tables'!BA121&gt;0,'Projected DMI &amp; Feed Cost'!$AE9*'Forecast Sheet (2)'!BC11,SUMPRODUCT($AE9,'Forecast Sheet'!BC11))</f>
        <v>13949.759138474734</v>
      </c>
      <c r="ET123" s="452">
        <f>IF('Sensitivity Analysis Tables'!BB121&gt;0,'Projected DMI &amp; Feed Cost'!$AE9*'Forecast Sheet (2)'!BD11,SUMPRODUCT($AE9,'Forecast Sheet'!BD11))</f>
        <v>11996.085709273555</v>
      </c>
      <c r="EU123" s="452">
        <f>IF('Sensitivity Analysis Tables'!BC121&gt;0,'Projected DMI &amp; Feed Cost'!$AE9*'Forecast Sheet (2)'!BE11,SUMPRODUCT($AE9,'Forecast Sheet'!BE11))</f>
        <v>12525.701034947962</v>
      </c>
      <c r="EV123" s="452">
        <f>IF('Sensitivity Analysis Tables'!BD121&gt;0,'Projected DMI &amp; Feed Cost'!$AE9*'Forecast Sheet (2)'!BF11,SUMPRODUCT($AE9,'Forecast Sheet'!BF11))</f>
        <v>14086.020127731941</v>
      </c>
      <c r="EW123" s="499"/>
      <c r="EX123" s="499"/>
      <c r="EY123" s="505">
        <v>90</v>
      </c>
      <c r="EZ123" s="499">
        <f>IF('Sensitivity Analysis Tables'!BH121&gt;0,'Projected DMI &amp; Feed Cost'!$AE29*'Forecast Sheet (2)'!D24,SUMPRODUCT($AE29,'Forecast Sheet'!D24))</f>
        <v>11348.585999999999</v>
      </c>
      <c r="FA123" s="499">
        <f>IF('Sensitivity Analysis Tables'!BI121&gt;0,'Projected DMI &amp; Feed Cost'!$AE29*'Forecast Sheet (2)'!E24,SUMPRODUCT($AE29,'Forecast Sheet'!E24))</f>
        <v>9362.5834500000001</v>
      </c>
      <c r="FB123" s="499">
        <f>IF('Sensitivity Analysis Tables'!BJ121&gt;0,'Projected DMI &amp; Feed Cost'!$AE29*'Forecast Sheet (2)'!F24,SUMPRODUCT($AE29,'Forecast Sheet'!F24))</f>
        <v>8754.015525750001</v>
      </c>
      <c r="FC123" s="499">
        <f>IF('Sensitivity Analysis Tables'!BK121&gt;0,'Projected DMI &amp; Feed Cost'!$AE29*'Forecast Sheet (2)'!G24,SUMPRODUCT($AE29,'Forecast Sheet'!G24))</f>
        <v>9822.0054198915004</v>
      </c>
      <c r="FD123" s="499">
        <f>IF('Sensitivity Analysis Tables'!BL121&gt;0,'Projected DMI &amp; Feed Cost'!$AE29*'Forecast Sheet (2)'!H24,SUMPRODUCT($AE29,'Forecast Sheet'!H24))</f>
        <v>9822.0054198915004</v>
      </c>
      <c r="FE123" s="499">
        <f>IF('Sensitivity Analysis Tables'!BM121&gt;0,'Projected DMI &amp; Feed Cost'!$AE29*'Forecast Sheet (2)'!I24,SUMPRODUCT($AE29,'Forecast Sheet'!I24))</f>
        <v>9822.0054198915004</v>
      </c>
      <c r="FF123" s="499">
        <f>IF('Sensitivity Analysis Tables'!BN121&gt;0,'Projected DMI &amp; Feed Cost'!$AE29*'Forecast Sheet (2)'!J24,SUMPRODUCT($AE29,'Forecast Sheet'!J24))</f>
        <v>9723.7853656925854</v>
      </c>
      <c r="FG123" s="499">
        <f>IF('Sensitivity Analysis Tables'!BO121&gt;0,'Projected DMI &amp; Feed Cost'!$AE29*'Forecast Sheet (2)'!K24,SUMPRODUCT($AE29,'Forecast Sheet'!K24))</f>
        <v>9626.5475120356605</v>
      </c>
      <c r="FH123" s="499">
        <f>IF('Sensitivity Analysis Tables'!BP121&gt;0,'Projected DMI &amp; Feed Cost'!$AE29*'Forecast Sheet (2)'!L24,SUMPRODUCT($AE29,'Forecast Sheet'!L24))</f>
        <v>9530.2820369153033</v>
      </c>
      <c r="FI123" s="499">
        <f>IF('Sensitivity Analysis Tables'!BQ121&gt;0,'Projected DMI &amp; Feed Cost'!$AE29*'Forecast Sheet (2)'!M24,SUMPRODUCT($AE29,'Forecast Sheet'!M24))</f>
        <v>9434.9792165461495</v>
      </c>
      <c r="FJ123" s="499">
        <f>IF('Sensitivity Analysis Tables'!BR121&gt;0,'Projected DMI &amp; Feed Cost'!$AE29*'Forecast Sheet (2)'!N24,SUMPRODUCT($AE29,'Forecast Sheet'!N24))</f>
        <v>9340.6294243806879</v>
      </c>
      <c r="FK123" s="499">
        <f>IF('Sensitivity Analysis Tables'!BS121&gt;0,'Projected DMI &amp; Feed Cost'!$AE29*'Forecast Sheet (2)'!O24,SUMPRODUCT($AE29,'Forecast Sheet'!O24))</f>
        <v>9247.2231301368811</v>
      </c>
      <c r="FL123" s="499">
        <f>IF('Sensitivity Analysis Tables'!BT121&gt;0,'Projected DMI &amp; Feed Cost'!$AE29*'Forecast Sheet (2)'!P24,SUMPRODUCT($AE29,'Forecast Sheet'!P24))</f>
        <v>9154.7508988355112</v>
      </c>
      <c r="FM123" s="499">
        <f>IF('Sensitivity Analysis Tables'!BU121&gt;0,'Projected DMI &amp; Feed Cost'!$AE29*'Forecast Sheet (2)'!Q24,SUMPRODUCT($AE29,'Forecast Sheet'!Q24))</f>
        <v>9063.2033898471582</v>
      </c>
      <c r="FN123" s="499">
        <f>IF('Sensitivity Analysis Tables'!BV121&gt;0,'Projected DMI &amp; Feed Cost'!$AE29*'Forecast Sheet (2)'!R24,SUMPRODUCT($AE29,'Forecast Sheet'!R24))</f>
        <v>8972.5713559486867</v>
      </c>
      <c r="FO123" s="499">
        <f>IF('Sensitivity Analysis Tables'!BW121&gt;0,'Projected DMI &amp; Feed Cost'!$AE29*'Forecast Sheet (2)'!S24,SUMPRODUCT($AE29,'Forecast Sheet'!S24))</f>
        <v>8389.3542178120242</v>
      </c>
      <c r="FP123" s="499">
        <f>IF('Sensitivity Analysis Tables'!BX121&gt;0,'Projected DMI &amp; Feed Cost'!$AE29*'Forecast Sheet (2)'!T24,SUMPRODUCT($AE29,'Forecast Sheet'!T24))</f>
        <v>8389.3542178120242</v>
      </c>
      <c r="FQ123" s="499">
        <f>IF('Sensitivity Analysis Tables'!BY121&gt;0,'Projected DMI &amp; Feed Cost'!$AE29*'Forecast Sheet (2)'!U24,SUMPRODUCT($AE29,'Forecast Sheet'!U24))</f>
        <v>4191.2451003623619</v>
      </c>
      <c r="FR123" s="499">
        <f>IF('Sensitivity Analysis Tables'!BZ121&gt;0,'Projected DMI &amp; Feed Cost'!$AE29*'Forecast Sheet (2)'!V24,SUMPRODUCT($AE29,'Forecast Sheet'!V24))</f>
        <v>4187.8158998257004</v>
      </c>
      <c r="FS123" s="499">
        <f>IF('Sensitivity Analysis Tables'!CA121&gt;0,'Projected DMI &amp; Feed Cost'!$AE29*'Forecast Sheet (2)'!W24,SUMPRODUCT($AE29,'Forecast Sheet'!W24))</f>
        <v>8368.7790099971389</v>
      </c>
      <c r="FT123" s="499">
        <f>IF('Sensitivity Analysis Tables'!CB121&gt;0,'Projected DMI &amp; Feed Cost'!$AE29*'Forecast Sheet (2)'!X24,SUMPRODUCT($AE29,'Forecast Sheet'!X24))</f>
        <v>4180.9659135853899</v>
      </c>
      <c r="FU123" s="499">
        <f>IF('Sensitivity Analysis Tables'!CC121&gt;0,'Projected DMI &amp; Feed Cost'!$AE29*'Forecast Sheet (2)'!Y24,SUMPRODUCT($AE29,'Forecast Sheet'!Y24))</f>
        <v>5570.0601643899408</v>
      </c>
      <c r="FV123" s="499">
        <f>IF('Sensitivity Analysis Tables'!CD121&gt;0,'Projected DMI &amp; Feed Cost'!$AE29*'Forecast Sheet (2)'!Z24,SUMPRODUCT($AE29,'Forecast Sheet'!Z24))</f>
        <v>4174.1271318279441</v>
      </c>
      <c r="FW123" s="499">
        <f>IF('Sensitivity Analysis Tables'!CE121&gt;0,'Projected DMI &amp; Feed Cost'!$AE29*'Forecast Sheet (2)'!AA24,SUMPRODUCT($AE29,'Forecast Sheet'!AA24))</f>
        <v>9731.6611861044403</v>
      </c>
      <c r="FX123" s="499">
        <f>IF('Sensitivity Analysis Tables'!CF121&gt;0,'Projected DMI &amp; Feed Cost'!$AE29*'Forecast Sheet (2)'!AB24,SUMPRODUCT($AE29,'Forecast Sheet'!AB24))</f>
        <v>4167.2995362262545</v>
      </c>
      <c r="FY123" s="499">
        <f>IF('Sensitivity Analysis Tables'!CG121&gt;0,'Projected DMI &amp; Feed Cost'!$AE29*'Forecast Sheet (2)'!AC24,SUMPRODUCT($AE29,'Forecast Sheet'!AC24))</f>
        <v>4163.889927514796</v>
      </c>
      <c r="FZ123" s="499">
        <f>IF('Sensitivity Analysis Tables'!CH121&gt;0,'Projected DMI &amp; Feed Cost'!$AE29*'Forecast Sheet (2)'!AD24,SUMPRODUCT($AE29,'Forecast Sheet'!AD24))</f>
        <v>4160.483108483194</v>
      </c>
      <c r="GA123" s="499">
        <f>IF('Sensitivity Analysis Tables'!CI121&gt;0,'Projected DMI &amp; Feed Cost'!$AE29*'Forecast Sheet (2)'!AE24,SUMPRODUCT($AE29,'Forecast Sheet'!AE24))</f>
        <v>6928.4651280816342</v>
      </c>
      <c r="GB123" s="499">
        <f>IF('Sensitivity Analysis Tables'!CJ121&gt;0,'Projected DMI &amp; Feed Cost'!$AE29*'Forecast Sheet (2)'!AF24,SUMPRODUCT($AE29,'Forecast Sheet'!AF24))</f>
        <v>4153.6778303315577</v>
      </c>
      <c r="GC123" s="499">
        <f>IF('Sensitivity Analysis Tables'!CK121&gt;0,'Projected DMI &amp; Feed Cost'!$AE29*'Forecast Sheet (2)'!AG24,SUMPRODUCT($AE29,'Forecast Sheet'!AG24))</f>
        <v>5533.7058222029309</v>
      </c>
      <c r="GD123" s="499">
        <f>IF('Sensitivity Analysis Tables'!CL121&gt;0,'Projected DMI &amp; Feed Cost'!$AE29*'Forecast Sheet (2)'!AH24,SUMPRODUCT($AE29,'Forecast Sheet'!AH24))</f>
        <v>9676.061928246063</v>
      </c>
      <c r="GE123" s="499">
        <f>IF('Sensitivity Analysis Tables'!CM121&gt;0,'Projected DMI &amp; Feed Cost'!$AE29*'Forecast Sheet (2)'!AI24,SUMPRODUCT($AE29,'Forecast Sheet'!AI24))</f>
        <v>4143.4907787020429</v>
      </c>
      <c r="GF123" s="499">
        <f>IF('Sensitivity Analysis Tables'!CN121&gt;0,'Projected DMI &amp; Feed Cost'!$AE29*'Forecast Sheet (2)'!AJ24,SUMPRODUCT($AE29,'Forecast Sheet'!AJ24))</f>
        <v>4140.1006498831057</v>
      </c>
      <c r="GG123" s="499">
        <f>IF('Sensitivity Analysis Tables'!CO121&gt;0,'Projected DMI &amp; Feed Cost'!$AE29*'Forecast Sheet (2)'!AK24,SUMPRODUCT($AE29,'Forecast Sheet'!AK24))</f>
        <v>4136.713294805927</v>
      </c>
      <c r="GH123" s="499">
        <f>IF('Sensitivity Analysis Tables'!CP121&gt;0,'Projected DMI &amp; Feed Cost'!$AE29*'Forecast Sheet (2)'!AL24,SUMPRODUCT($AE29,'Forecast Sheet'!AL24))</f>
        <v>8266.6574224021733</v>
      </c>
      <c r="GI123" s="499">
        <f>IF('Sensitivity Analysis Tables'!CQ121&gt;0,'Projected DMI &amp; Feed Cost'!$AE29*'Forecast Sheet (2)'!AM24,SUMPRODUCT($AE29,'Forecast Sheet'!AM24))</f>
        <v>4129.9468968010124</v>
      </c>
      <c r="GJ123" s="499">
        <f>IF('Sensitivity Analysis Tables'!CR121&gt;0,'Projected DMI &amp; Feed Cost'!$AE29*'Forecast Sheet (2)'!AN24,SUMPRODUCT($AE29,'Forecast Sheet'!AN24))</f>
        <v>4126.5678493399946</v>
      </c>
      <c r="GK123" s="499">
        <f>IF('Sensitivity Analysis Tables'!CS121&gt;0,'Projected DMI &amp; Feed Cost'!$AE29*'Forecast Sheet (2)'!AO24,SUMPRODUCT($AE29,'Forecast Sheet'!AO24))</f>
        <v>6871.985944256955</v>
      </c>
      <c r="GL123" s="499">
        <f>IF('Sensitivity Analysis Tables'!CT121&gt;0,'Projected DMI &amp; Feed Cost'!$AE29*'Forecast Sheet (2)'!AP24,SUMPRODUCT($AE29,'Forecast Sheet'!AP24))</f>
        <v>4119.8180461815336</v>
      </c>
      <c r="GM123" s="499">
        <f>IF('Sensitivity Analysis Tables'!CU121&gt;0,'Projected DMI &amp; Feed Cost'!$AE29*'Forecast Sheet (2)'!AQ24,SUMPRODUCT($AE29,'Forecast Sheet'!AQ24))</f>
        <v>5396.9616404978133</v>
      </c>
      <c r="GN123" s="499">
        <f>IF('Sensitivity Analysis Tables'!CV121&gt;0,'Projected DMI &amp; Feed Cost'!$AE29*'Forecast Sheet (2)'!AR24,SUMPRODUCT($AE29,'Forecast Sheet'!AR24))</f>
        <v>13803.108869438507</v>
      </c>
      <c r="GO123" s="499">
        <f>IF('Sensitivity Analysis Tables'!CW121&gt;0,'Projected DMI &amp; Feed Cost'!$AE29*'Forecast Sheet (2)'!AS24,SUMPRODUCT($AE29,'Forecast Sheet'!AS24))</f>
        <v>12664.78788686667</v>
      </c>
      <c r="GP123" s="499">
        <f>IF('Sensitivity Analysis Tables'!CX121&gt;0,'Projected DMI &amp; Feed Cost'!$AE29*'Forecast Sheet (2)'!AT24,SUMPRODUCT($AE29,'Forecast Sheet'!AT24))</f>
        <v>12176.026273223384</v>
      </c>
      <c r="GQ123" s="499">
        <f>IF('Sensitivity Analysis Tables'!CY121&gt;0,'Projected DMI &amp; Feed Cost'!$AE29*'Forecast Sheet (2)'!AU24,SUMPRODUCT($AE29,'Forecast Sheet'!AU24))</f>
        <v>14819.852217264666</v>
      </c>
      <c r="GR123" s="499">
        <f>IF('Sensitivity Analysis Tables'!CZ121&gt;0,'Projected DMI &amp; Feed Cost'!$AE29*'Forecast Sheet (2)'!AV24,SUMPRODUCT($AE29,'Forecast Sheet'!AV24))</f>
        <v>9900.2027738138058</v>
      </c>
      <c r="GS123" s="499">
        <f>IF('Sensitivity Analysis Tables'!DA121&gt;0,'Projected DMI &amp; Feed Cost'!$AE29*'Forecast Sheet (2)'!AW24,SUMPRODUCT($AE29,'Forecast Sheet'!AW24))</f>
        <v>10938.638914643585</v>
      </c>
      <c r="GT123" s="499">
        <f>IF('Sensitivity Analysis Tables'!DB121&gt;0,'Projected DMI &amp; Feed Cost'!$AE29*'Forecast Sheet (2)'!AX24,SUMPRODUCT($AE29,'Forecast Sheet'!AX24))</f>
        <v>12390.505843718367</v>
      </c>
      <c r="GU123" s="499">
        <f>IF('Sensitivity Analysis Tables'!DC121&gt;0,'Projected DMI &amp; Feed Cost'!$AE29*'Forecast Sheet (2)'!AY24,SUMPRODUCT($AE29,'Forecast Sheet'!AY24))</f>
        <v>14404.50100834001</v>
      </c>
      <c r="GV123" s="499">
        <f>IF('Sensitivity Analysis Tables'!DD121&gt;0,'Projected DMI &amp; Feed Cost'!$AE29*'Forecast Sheet (2)'!AZ24,SUMPRODUCT($AE29,'Forecast Sheet'!AZ24))</f>
        <v>11109.146054193438</v>
      </c>
      <c r="GW123" s="499">
        <f>IF('Sensitivity Analysis Tables'!DE121&gt;0,'Projected DMI &amp; Feed Cost'!$AE29*'Forecast Sheet (2)'!BA24,SUMPRODUCT($AE29,'Forecast Sheet'!BA24))</f>
        <v>11621.260750226529</v>
      </c>
      <c r="GX123" s="499">
        <f>IF('Sensitivity Analysis Tables'!DF121&gt;0,'Projected DMI &amp; Feed Cost'!$AE29*'Forecast Sheet (2)'!BB24,SUMPRODUCT($AE29,'Forecast Sheet'!BB24))</f>
        <v>11372.965127887956</v>
      </c>
      <c r="GY123" s="499">
        <f>IF('Sensitivity Analysis Tables'!DG121&gt;0,'Projected DMI &amp; Feed Cost'!$AE29*'Forecast Sheet (2)'!BC24,SUMPRODUCT($AE29,'Forecast Sheet'!BC24))</f>
        <v>11971.071296925746</v>
      </c>
      <c r="GZ123" s="499">
        <f>IF('Sensitivity Analysis Tables'!DH121&gt;0,'Projected DMI &amp; Feed Cost'!$AE29*'Forecast Sheet (2)'!BD24,SUMPRODUCT($AE29,'Forecast Sheet'!BD24))</f>
        <v>10113.113953102462</v>
      </c>
      <c r="HA123" s="499">
        <f>IF('Sensitivity Analysis Tables'!DI121&gt;0,'Projected DMI &amp; Feed Cost'!$AE29*'Forecast Sheet (2)'!BE24,SUMPRODUCT($AE29,'Forecast Sheet'!BE24))</f>
        <v>11735.542955083871</v>
      </c>
      <c r="HB123" s="499">
        <f>IF('Sensitivity Analysis Tables'!DJ121&gt;0,'Projected DMI &amp; Feed Cost'!$AE29*'Forecast Sheet (2)'!BF24,SUMPRODUCT($AE29,'Forecast Sheet'!BF24))</f>
        <v>11605.048895290145</v>
      </c>
      <c r="HC123" s="499"/>
      <c r="HD123" s="499"/>
      <c r="HE123" s="505">
        <v>90</v>
      </c>
      <c r="HF123" s="452">
        <f>IF('Sensitivity Analysis Tables'!DN121&gt;0,'Projected DMI &amp; Feed Cost'!$AE50*'Forecast Sheet (2)'!D37,SUMPRODUCT($AE50,'Forecast Sheet'!D37))</f>
        <v>9950.505000000001</v>
      </c>
      <c r="HG123" s="452">
        <f>IF('Sensitivity Analysis Tables'!DO121&gt;0,'Projected DMI &amp; Feed Cost'!$AE50*'Forecast Sheet (2)'!E37,SUMPRODUCT($AE50,'Forecast Sheet'!E37))</f>
        <v>9850.9999500000013</v>
      </c>
      <c r="HH123" s="452">
        <f>IF('Sensitivity Analysis Tables'!DP121&gt;0,'Projected DMI &amp; Feed Cost'!$AE50*'Forecast Sheet (2)'!F37,SUMPRODUCT($AE50,'Forecast Sheet'!F37))</f>
        <v>9210.6849532500019</v>
      </c>
      <c r="HI123" s="452">
        <f>IF('Sensitivity Analysis Tables'!DQ121&gt;0,'Projected DMI &amp; Feed Cost'!$AE50*'Forecast Sheet (2)'!G37,SUMPRODUCT($AE50,'Forecast Sheet'!G37))</f>
        <v>12056.78660380425</v>
      </c>
      <c r="HJ123" s="452">
        <f>IF('Sensitivity Analysis Tables'!DR121&gt;0,'Projected DMI &amp; Feed Cost'!$AE50*'Forecast Sheet (2)'!H37,SUMPRODUCT($AE50,'Forecast Sheet'!H37))</f>
        <v>10334.3885175465</v>
      </c>
      <c r="HK123" s="452">
        <f>IF('Sensitivity Analysis Tables'!DS121&gt;0,'Projected DMI &amp; Feed Cost'!$AE50*'Forecast Sheet (2)'!I37,SUMPRODUCT($AE50,'Forecast Sheet'!I37))</f>
        <v>10334.3885175465</v>
      </c>
      <c r="HL123" s="452">
        <f>IF('Sensitivity Analysis Tables'!DT121&gt;0,'Projected DMI &amp; Feed Cost'!$AE50*'Forecast Sheet (2)'!J37,SUMPRODUCT($AE50,'Forecast Sheet'!J37))</f>
        <v>13641.392843161382</v>
      </c>
      <c r="HM123" s="452">
        <f>IF('Sensitivity Analysis Tables'!DU121&gt;0,'Projected DMI &amp; Feed Cost'!$AE50*'Forecast Sheet (2)'!K37,SUMPRODUCT($AE50,'Forecast Sheet'!K37))</f>
        <v>8440.6118217061048</v>
      </c>
      <c r="HN123" s="452">
        <f>IF('Sensitivity Analysis Tables'!DV121&gt;0,'Projected DMI &amp; Feed Cost'!$AE50*'Forecast Sheet (2)'!L37,SUMPRODUCT($AE50,'Forecast Sheet'!L37))</f>
        <v>8356.2057034890458</v>
      </c>
      <c r="HO123" s="452">
        <f>IF('Sensitivity Analysis Tables'!DW121&gt;0,'Projected DMI &amp; Feed Cost'!$AE50*'Forecast Sheet (2)'!M37,SUMPRODUCT($AE50,'Forecast Sheet'!M37))</f>
        <v>11581.701105035816</v>
      </c>
      <c r="HP123" s="452">
        <f>IF('Sensitivity Analysis Tables'!DX121&gt;0,'Projected DMI &amp; Feed Cost'!$AE50*'Forecast Sheet (2)'!N37,SUMPRODUCT($AE50,'Forecast Sheet'!N37))</f>
        <v>11465.884093985458</v>
      </c>
      <c r="HQ123" s="452">
        <f>IF('Sensitivity Analysis Tables'!DY121&gt;0,'Projected DMI &amp; Feed Cost'!$AE50*'Forecast Sheet (2)'!O37,SUMPRODUCT($AE50,'Forecast Sheet'!O37))</f>
        <v>9729.6216454676596</v>
      </c>
      <c r="HR123" s="452">
        <f>IF('Sensitivity Analysis Tables'!DZ121&gt;0,'Projected DMI &amp; Feed Cost'!$AE50*'Forecast Sheet (2)'!P37,SUMPRODUCT($AE50,'Forecast Sheet'!P37))</f>
        <v>11237.713000515147</v>
      </c>
      <c r="HS123" s="452">
        <f>IF('Sensitivity Analysis Tables'!EA121&gt;0,'Projected DMI &amp; Feed Cost'!$AE50*'Forecast Sheet (2)'!Q37,SUMPRODUCT($AE50,'Forecast Sheet'!Q37))</f>
        <v>9536.0021747228529</v>
      </c>
      <c r="HT123" s="452">
        <f>IF('Sensitivity Analysis Tables'!EB121&gt;0,'Projected DMI &amp; Feed Cost'!$AE50*'Forecast Sheet (2)'!R37,SUMPRODUCT($AE50,'Forecast Sheet'!R37))</f>
        <v>7867.2017941463519</v>
      </c>
      <c r="HU123" s="452">
        <f>IF('Sensitivity Analysis Tables'!EC121&gt;0,'Projected DMI &amp; Feed Cost'!$AE50*'Forecast Sheet (2)'!S37,SUMPRODUCT($AE50,'Forecast Sheet'!S37))</f>
        <v>7355.8336775268399</v>
      </c>
      <c r="HV123" s="452">
        <f>IF('Sensitivity Analysis Tables'!ED121&gt;0,'Projected DMI &amp; Feed Cost'!$AE50*'Forecast Sheet (2)'!T37,SUMPRODUCT($AE50,'Forecast Sheet'!T37))</f>
        <v>8253.2453861851136</v>
      </c>
      <c r="HW123" s="452">
        <f>IF('Sensitivity Analysis Tables'!EE121&gt;0,'Projected DMI &amp; Feed Cost'!$AE50*'Forecast Sheet (2)'!U37,SUMPRODUCT($AE50,'Forecast Sheet'!U37))</f>
        <v>8253.2453861851136</v>
      </c>
      <c r="HX123" s="452">
        <f>IF('Sensitivity Analysis Tables'!EF121&gt;0,'Projected DMI &amp; Feed Cost'!$AE50*'Forecast Sheet (2)'!V37,SUMPRODUCT($AE50,'Forecast Sheet'!V37))</f>
        <v>8253.2453861851136</v>
      </c>
      <c r="HY123" s="452">
        <f>IF('Sensitivity Analysis Tables'!EG121&gt;0,'Projected DMI &amp; Feed Cost'!$AE50*'Forecast Sheet (2)'!W37,SUMPRODUCT($AE50,'Forecast Sheet'!W37))</f>
        <v>8170.7129323232621</v>
      </c>
      <c r="HZ123" s="452">
        <f>IF('Sensitivity Analysis Tables'!EH121&gt;0,'Projected DMI &amp; Feed Cost'!$AE50*'Forecast Sheet (2)'!X37,SUMPRODUCT($AE50,'Forecast Sheet'!X37))</f>
        <v>8089.0058030000291</v>
      </c>
      <c r="IA123" s="452">
        <f>IF('Sensitivity Analysis Tables'!EI121&gt;0,'Projected DMI &amp; Feed Cost'!$AE50*'Forecast Sheet (2)'!Y37,SUMPRODUCT($AE50,'Forecast Sheet'!Y37))</f>
        <v>8008.1157449700304</v>
      </c>
      <c r="IB123" s="452">
        <f>IF('Sensitivity Analysis Tables'!EJ121&gt;0,'Projected DMI &amp; Feed Cost'!$AE50*'Forecast Sheet (2)'!Z37,SUMPRODUCT($AE50,'Forecast Sheet'!Z37))</f>
        <v>7928.0345875203275</v>
      </c>
      <c r="IC123" s="452">
        <f>IF('Sensitivity Analysis Tables'!EK121&gt;0,'Projected DMI &amp; Feed Cost'!$AE50*'Forecast Sheet (2)'!AA37,SUMPRODUCT($AE50,'Forecast Sheet'!AA37))</f>
        <v>7848.754241645127</v>
      </c>
      <c r="ID123" s="452">
        <f>IF('Sensitivity Analysis Tables'!EL121&gt;0,'Projected DMI &amp; Feed Cost'!$AE50*'Forecast Sheet (2)'!AB37,SUMPRODUCT($AE50,'Forecast Sheet'!AB37))</f>
        <v>7770.2666992286777</v>
      </c>
      <c r="IE123" s="452">
        <f>IF('Sensitivity Analysis Tables'!EM121&gt;0,'Projected DMI &amp; Feed Cost'!$AE50*'Forecast Sheet (2)'!AC37,SUMPRODUCT($AE50,'Forecast Sheet'!AC37))</f>
        <v>7692.5640322363897</v>
      </c>
      <c r="IF123" s="452">
        <f>IF('Sensitivity Analysis Tables'!EN121&gt;0,'Projected DMI &amp; Feed Cost'!$AE50*'Forecast Sheet (2)'!AD37,SUMPRODUCT($AE50,'Forecast Sheet'!AD37))</f>
        <v>7615.638391914028</v>
      </c>
      <c r="IG123" s="452">
        <f>IF('Sensitivity Analysis Tables'!EO121&gt;0,'Projected DMI &amp; Feed Cost'!$AE50*'Forecast Sheet (2)'!AE37,SUMPRODUCT($AE50,'Forecast Sheet'!AE37))</f>
        <v>7539.4820079948859</v>
      </c>
      <c r="IH123" s="452">
        <f>IF('Sensitivity Analysis Tables'!EP121&gt;0,'Projected DMI &amp; Feed Cost'!$AE50*'Forecast Sheet (2)'!AF37,SUMPRODUCT($AE50,'Forecast Sheet'!AF37))</f>
        <v>7049.4156774752219</v>
      </c>
      <c r="II123" s="452">
        <f>IF('Sensitivity Analysis Tables'!EQ121&gt;0,'Projected DMI &amp; Feed Cost'!$AE50*'Forecast Sheet (2)'!AG37,SUMPRODUCT($AE50,'Forecast Sheet'!AG37))</f>
        <v>7049.4156774752219</v>
      </c>
      <c r="IJ123" s="452">
        <f>IF('Sensitivity Analysis Tables'!ER121&gt;0,'Projected DMI &amp; Feed Cost'!$AE50*'Forecast Sheet (2)'!AH37,SUMPRODUCT($AE50,'Forecast Sheet'!AH37))</f>
        <v>3521.8239868695528</v>
      </c>
      <c r="IK123" s="452">
        <f>IF('Sensitivity Analysis Tables'!ES121&gt;0,'Projected DMI &amp; Feed Cost'!$AE50*'Forecast Sheet (2)'!AI37,SUMPRODUCT($AE50,'Forecast Sheet'!AI37))</f>
        <v>3518.9424945166566</v>
      </c>
      <c r="IL123" s="452">
        <f>IF('Sensitivity Analysis Tables'!ET121&gt;0,'Projected DMI &amp; Feed Cost'!$AE50*'Forecast Sheet (2)'!AJ37,SUMPRODUCT($AE50,'Forecast Sheet'!AJ37))</f>
        <v>7032.1267194968332</v>
      </c>
      <c r="IM123" s="452">
        <f>IF('Sensitivity Analysis Tables'!EU121&gt;0,'Projected DMI &amp; Feed Cost'!$AE50*'Forecast Sheet (2)'!AK37,SUMPRODUCT($AE50,'Forecast Sheet'!AK37))</f>
        <v>3513.1865806358956</v>
      </c>
      <c r="IN123" s="452">
        <f>IF('Sensitivity Analysis Tables'!EV121&gt;0,'Projected DMI &amp; Feed Cost'!$AE50*'Forecast Sheet (2)'!AL37,SUMPRODUCT($AE50,'Forecast Sheet'!AL37))</f>
        <v>4680.4162070023176</v>
      </c>
      <c r="IO123" s="452">
        <f>IF('Sensitivity Analysis Tables'!EW121&gt;0,'Projected DMI &amp; Feed Cost'!$AE50*'Forecast Sheet (2)'!AM37,SUMPRODUCT($AE50,'Forecast Sheet'!AM37))</f>
        <v>3507.4400816701691</v>
      </c>
      <c r="IP123" s="452">
        <f>IF('Sensitivity Analysis Tables'!EX121&gt;0,'Projected DMI &amp; Feed Cost'!$AE50*'Forecast Sheet (2)'!AN37,SUMPRODUCT($AE50,'Forecast Sheet'!AN37))</f>
        <v>8177.3308352562954</v>
      </c>
      <c r="IQ123" s="452">
        <f>IF('Sensitivity Analysis Tables'!EY121&gt;0,'Projected DMI &amp; Feed Cost'!$AE50*'Forecast Sheet (2)'!AO37,SUMPRODUCT($AE50,'Forecast Sheet'!AO37))</f>
        <v>3501.7029822195545</v>
      </c>
      <c r="IR123" s="452">
        <f>IF('Sensitivity Analysis Tables'!EZ121&gt;0,'Projected DMI &amp; Feed Cost'!$AE50*'Forecast Sheet (2)'!AP37,SUMPRODUCT($AE50,'Forecast Sheet'!AP37))</f>
        <v>3498.8379525068308</v>
      </c>
      <c r="IS123" s="452">
        <f>IF('Sensitivity Analysis Tables'!FA121&gt;0,'Projected DMI &amp; Feed Cost'!$AE50*'Forecast Sheet (2)'!AQ37,SUMPRODUCT($AE50,'Forecast Sheet'!AQ37))</f>
        <v>3495.9752669093241</v>
      </c>
      <c r="IT123" s="452">
        <f>IF('Sensitivity Analysis Tables'!FB121&gt;0,'Projected DMI &amp; Feed Cost'!$AE50*'Forecast Sheet (2)'!AR37,SUMPRODUCT($AE50,'Forecast Sheet'!AR37))</f>
        <v>5821.8582058485445</v>
      </c>
      <c r="IU123" s="452">
        <f>IF('Sensitivity Analysis Tables'!FC121&gt;0,'Projected DMI &amp; Feed Cost'!$AE50*'Forecast Sheet (2)'!AS37,SUMPRODUCT($AE50,'Forecast Sheet'!AS37))</f>
        <v>3490.2569203898893</v>
      </c>
      <c r="IV123" s="452">
        <f>IF('Sensitivity Analysis Tables'!FD121&gt;0,'Projected DMI &amp; Feed Cost'!$AE50*'Forecast Sheet (2)'!AT37,SUMPRODUCT($AE50,'Forecast Sheet'!AT37))</f>
        <v>4649.8683408491288</v>
      </c>
      <c r="IW123" s="452">
        <f>IF('Sensitivity Analysis Tables'!FE121&gt;0,'Projected DMI &amp; Feed Cost'!$AE50*'Forecast Sheet (2)'!AU37,SUMPRODUCT($AE50,'Forecast Sheet'!AU37))</f>
        <v>8130.6118304524853</v>
      </c>
      <c r="IX123" s="452">
        <f>IF('Sensitivity Analysis Tables'!FF121&gt;0,'Projected DMI &amp; Feed Cost'!$AE50*'Forecast Sheet (2)'!AV37,SUMPRODUCT($AE50,'Forecast Sheet'!AV37))</f>
        <v>3481.6969335780482</v>
      </c>
      <c r="IY123" s="452">
        <f>IF('Sensitivity Analysis Tables'!FG121&gt;0,'Projected DMI &amp; Feed Cost'!$AE50*'Forecast Sheet (2)'!AW37,SUMPRODUCT($AE50,'Forecast Sheet'!AW37))</f>
        <v>3478.8482724505748</v>
      </c>
      <c r="IZ123" s="452">
        <f>IF('Sensitivity Analysis Tables'!FH121&gt;0,'Projected DMI &amp; Feed Cost'!$AE50*'Forecast Sheet (2)'!AX37,SUMPRODUCT($AE50,'Forecast Sheet'!AX37))</f>
        <v>3476.0019420458425</v>
      </c>
      <c r="JA123" s="452">
        <f>IF('Sensitivity Analysis Tables'!FI121&gt;0,'Projected DMI &amp; Feed Cost'!$AE50*'Forecast Sheet (2)'!AY37,SUMPRODUCT($AE50,'Forecast Sheet'!AY37))</f>
        <v>6946.3158809137904</v>
      </c>
      <c r="JB123" s="452">
        <f>IF('Sensitivity Analysis Tables'!FJ121&gt;0,'Projected DMI &amp; Feed Cost'!$AE50*'Forecast Sheet (2)'!AZ37,SUMPRODUCT($AE50,'Forecast Sheet'!AZ37))</f>
        <v>3470.31626577834</v>
      </c>
      <c r="JC123" s="452">
        <f>IF('Sensitivity Analysis Tables'!FK121&gt;0,'Projected DMI &amp; Feed Cost'!$AE50*'Forecast Sheet (2)'!BA37,SUMPRODUCT($AE50,'Forecast Sheet'!BA37))</f>
        <v>3467.4769161063405</v>
      </c>
      <c r="JD123" s="452">
        <f>IF('Sensitivity Analysis Tables'!FL121&gt;0,'Projected DMI &amp; Feed Cost'!$AE50*'Forecast Sheet (2)'!BB37,SUMPRODUCT($AE50,'Forecast Sheet'!BB37))</f>
        <v>5774.3998158976983</v>
      </c>
      <c r="JE123" s="452">
        <f>IF('Sensitivity Analysis Tables'!FM121&gt;0,'Projected DMI &amp; Feed Cost'!$AE50*'Forecast Sheet (2)'!BC37,SUMPRODUCT($AE50,'Forecast Sheet'!BC37))</f>
        <v>3461.8051841744477</v>
      </c>
      <c r="JF123" s="452">
        <f>IF('Sensitivity Analysis Tables'!FN121&gt;0,'Projected DMI &amp; Feed Cost'!$AE50*'Forecast Sheet (2)'!BD37,SUMPRODUCT($AE50,'Forecast Sheet'!BD37))</f>
        <v>4534.9647912685286</v>
      </c>
      <c r="JG123" s="452">
        <f>IF('Sensitivity Analysis Tables'!FO121&gt;0,'Projected DMI &amp; Feed Cost'!$AE50*'Forecast Sheet (2)'!BE37,SUMPRODUCT($AE50,'Forecast Sheet'!BE37))</f>
        <v>11598.491318381151</v>
      </c>
      <c r="JH123" s="452">
        <f>IF('Sensitivity Analysis Tables'!FP121&gt;0,'Projected DMI &amp; Feed Cost'!$AE50*'Forecast Sheet (2)'!BF37,SUMPRODUCT($AE50,'Forecast Sheet'!BF37))</f>
        <v>10641.981726319402</v>
      </c>
      <c r="JI123" s="499"/>
      <c r="JJ123" s="499"/>
      <c r="JK123" s="499"/>
      <c r="JL123" s="499"/>
      <c r="JM123" s="499"/>
      <c r="JN123" s="499"/>
      <c r="JO123" s="499"/>
      <c r="JP123" s="499"/>
      <c r="JQ123" s="499"/>
      <c r="JR123" s="499"/>
      <c r="JS123" s="499"/>
      <c r="JT123" s="499"/>
      <c r="JU123" s="499"/>
      <c r="JV123" s="499"/>
      <c r="JW123" s="499"/>
      <c r="JX123" s="499"/>
      <c r="JY123" s="499"/>
      <c r="JZ123" s="499"/>
      <c r="KA123" s="499"/>
      <c r="KB123" s="499"/>
      <c r="KC123" s="499"/>
      <c r="KD123" s="499"/>
      <c r="KE123" s="499"/>
      <c r="KF123" s="499"/>
      <c r="KG123" s="499"/>
      <c r="KH123" s="499"/>
      <c r="KI123" s="499"/>
      <c r="KJ123" s="499"/>
      <c r="KK123" s="499"/>
      <c r="KL123" s="499"/>
      <c r="KM123" s="499"/>
      <c r="KN123" s="499"/>
      <c r="KO123" s="499"/>
      <c r="KP123" s="499"/>
      <c r="KQ123" s="499"/>
      <c r="KR123" s="499"/>
      <c r="KS123" s="499"/>
      <c r="KT123" s="499"/>
      <c r="KU123" s="499"/>
      <c r="KV123" s="499"/>
      <c r="KW123" s="499"/>
      <c r="KX123" s="499"/>
      <c r="KY123" s="499"/>
      <c r="KZ123" s="499"/>
      <c r="LA123" s="499"/>
      <c r="LB123" s="499"/>
      <c r="LC123" s="499"/>
      <c r="LD123" s="499"/>
      <c r="LE123" s="499"/>
      <c r="LF123" s="499"/>
      <c r="LG123" s="499"/>
      <c r="LH123" s="499"/>
      <c r="LI123" s="499"/>
      <c r="LJ123" s="499"/>
      <c r="LK123" s="499"/>
      <c r="LL123" s="499"/>
      <c r="LM123" s="499"/>
      <c r="LN123" s="499"/>
      <c r="LO123" s="499"/>
      <c r="LP123" s="499"/>
      <c r="LQ123" s="499"/>
      <c r="LR123" s="499"/>
      <c r="LS123" s="499"/>
      <c r="LT123" s="499"/>
      <c r="LU123" s="499"/>
      <c r="LV123" s="499"/>
      <c r="LW123" s="499"/>
      <c r="LX123" s="499"/>
      <c r="LY123" s="499"/>
      <c r="LZ123" s="499"/>
      <c r="MA123" s="499"/>
      <c r="MB123" s="499"/>
      <c r="MC123" s="499"/>
      <c r="MD123" s="499"/>
      <c r="ME123" s="499"/>
      <c r="MF123" s="499"/>
      <c r="MG123" s="499"/>
      <c r="MH123" s="499"/>
      <c r="MI123" s="499"/>
      <c r="MJ123" s="499"/>
      <c r="MK123" s="499"/>
      <c r="ML123" s="499"/>
      <c r="MM123" s="499"/>
      <c r="MN123" s="499"/>
      <c r="MO123" s="499"/>
      <c r="MP123" s="499"/>
      <c r="MQ123" s="499"/>
      <c r="MR123" s="499"/>
      <c r="MS123" s="499"/>
      <c r="MT123" s="499"/>
      <c r="MU123" s="499"/>
      <c r="MV123" s="499"/>
      <c r="MW123" s="499"/>
      <c r="MX123" s="499"/>
      <c r="MY123" s="499"/>
      <c r="MZ123" s="499"/>
      <c r="NA123" s="499"/>
      <c r="NB123" s="499"/>
      <c r="NC123" s="499"/>
      <c r="ND123" s="499"/>
      <c r="NE123" s="499"/>
      <c r="NF123" s="499"/>
      <c r="NG123" s="499"/>
      <c r="NH123" s="499"/>
      <c r="NI123" s="499"/>
      <c r="NJ123" s="499"/>
      <c r="NK123" s="499"/>
      <c r="NL123" s="499"/>
      <c r="NM123" s="499"/>
      <c r="NN123" s="499"/>
      <c r="NO123" s="499"/>
      <c r="NP123" s="499"/>
      <c r="NQ123" s="499"/>
      <c r="NR123" s="499"/>
      <c r="NS123" s="499"/>
      <c r="NT123" s="499"/>
      <c r="NU123" s="499"/>
      <c r="NV123" s="499"/>
      <c r="NW123" s="499"/>
      <c r="NX123" s="499"/>
      <c r="NY123" s="499"/>
      <c r="NZ123" s="499"/>
      <c r="OA123" s="499"/>
      <c r="OB123" s="499"/>
      <c r="OC123" s="499"/>
      <c r="OD123" s="499"/>
      <c r="OE123" s="499"/>
      <c r="OF123" s="499"/>
      <c r="OG123" s="499"/>
      <c r="OH123" s="499"/>
      <c r="OI123" s="499"/>
      <c r="OJ123" s="499"/>
      <c r="OK123" s="499"/>
      <c r="OL123" s="499"/>
      <c r="OM123" s="499"/>
      <c r="ON123" s="499"/>
      <c r="OO123" s="499"/>
      <c r="OP123" s="499"/>
      <c r="OQ123" s="499"/>
      <c r="OR123" s="505">
        <v>180</v>
      </c>
      <c r="OS123" s="499">
        <f>IF('Sensitivity Analysis Tables'!B124&gt;0,'Projected DMI &amp; Feed Cost'!$OI12*'Forecast Sheet (2)'!D14,SUMPRODUCT($OI12,'Forecast Sheet'!D14))</f>
        <v>804.55679999999984</v>
      </c>
      <c r="OT123" s="499">
        <f>IF('Sensitivity Analysis Tables'!C124&gt;0,'Projected DMI &amp; Feed Cost'!$OI12*'Forecast Sheet (2)'!E14,SUMPRODUCT($OI12,'Forecast Sheet'!E14))</f>
        <v>796.51123199999984</v>
      </c>
      <c r="OU123" s="499">
        <f>IF('Sensitivity Analysis Tables'!D124&gt;0,'Projected DMI &amp; Feed Cost'!$OI12*'Forecast Sheet (2)'!F14,SUMPRODUCT($OI12,'Forecast Sheet'!F14))</f>
        <v>788.54611967999983</v>
      </c>
      <c r="OV123" s="499">
        <f>IF('Sensitivity Analysis Tables'!E124&gt;0,'Projected DMI &amp; Feed Cost'!$OI12*'Forecast Sheet (2)'!G14,SUMPRODUCT($OI12,'Forecast Sheet'!G14))</f>
        <v>780.66065848319988</v>
      </c>
      <c r="OW123" s="499">
        <f>IF('Sensitivity Analysis Tables'!F124&gt;0,'Projected DMI &amp; Feed Cost'!$OI12*'Forecast Sheet (2)'!H14,SUMPRODUCT($OI12,'Forecast Sheet'!H14))</f>
        <v>772.85405189836774</v>
      </c>
      <c r="OX123" s="499">
        <f>IF('Sensitivity Analysis Tables'!G124&gt;0,'Projected DMI &amp; Feed Cost'!$OI12*'Forecast Sheet (2)'!I14,SUMPRODUCT($OI12,'Forecast Sheet'!I14))</f>
        <v>722.61853852497393</v>
      </c>
      <c r="OY123" s="499">
        <f>IF('Sensitivity Analysis Tables'!H124&gt;0,'Projected DMI &amp; Feed Cost'!$OI12*'Forecast Sheet (2)'!J14,SUMPRODUCT($OI12,'Forecast Sheet'!J14))</f>
        <v>722.61853852497393</v>
      </c>
      <c r="OZ123" s="499">
        <f>IF('Sensitivity Analysis Tables'!I124&gt;0,'Projected DMI &amp; Feed Cost'!$OI12*'Forecast Sheet (2)'!K14,SUMPRODUCT($OI12,'Forecast Sheet'!K14))</f>
        <v>361.01365258763587</v>
      </c>
      <c r="PA123" s="499">
        <f>IF('Sensitivity Analysis Tables'!J124&gt;0,'Projected DMI &amp; Feed Cost'!$OI12*'Forecast Sheet (2)'!L14,SUMPRODUCT($OI12,'Forecast Sheet'!L14))</f>
        <v>360.71827778097321</v>
      </c>
      <c r="PB123" s="499">
        <f>IF('Sensitivity Analysis Tables'!K124&gt;0,'Projected DMI &amp; Feed Cost'!$OI12*'Forecast Sheet (2)'!M14,SUMPRODUCT($OI12,'Forecast Sheet'!M14))</f>
        <v>720.84628928921404</v>
      </c>
      <c r="PC123" s="499">
        <f>IF('Sensitivity Analysis Tables'!L124&gt;0,'Projected DMI &amp; Feed Cost'!$OI12*'Forecast Sheet (2)'!N14,SUMPRODUCT($OI12,'Forecast Sheet'!N14))</f>
        <v>360.12825298080685</v>
      </c>
      <c r="PD123" s="499">
        <f>IF('Sensitivity Analysis Tables'!M124&gt;0,'Projected DMI &amp; Feed Cost'!$OI12*'Forecast Sheet (2)'!O14,SUMPRODUCT($OI12,'Forecast Sheet'!O14))</f>
        <v>479.77813678933916</v>
      </c>
      <c r="PE123" s="499">
        <f>IF('Sensitivity Analysis Tables'!N124&gt;0,'Projected DMI &amp; Feed Cost'!$OI12*'Forecast Sheet (2)'!P14,SUMPRODUCT($OI12,'Forecast Sheet'!P14))</f>
        <v>359.53919328079263</v>
      </c>
      <c r="PF123" s="499">
        <f>IF('Sensitivity Analysis Tables'!O124&gt;0,'Projected DMI &amp; Feed Cost'!$OI12*'Forecast Sheet (2)'!Q14,SUMPRODUCT($OI12,'Forecast Sheet'!Q14))</f>
        <v>838.23839131649549</v>
      </c>
      <c r="PG123" s="499">
        <f>IF('Sensitivity Analysis Tables'!P124&gt;0,'Projected DMI &amp; Feed Cost'!$OI12*'Forecast Sheet (2)'!R14,SUMPRODUCT($OI12,'Forecast Sheet'!R14))</f>
        <v>358.95109710232208</v>
      </c>
      <c r="PH123" s="499">
        <f>IF('Sensitivity Analysis Tables'!Q124&gt;0,'Projected DMI &amp; Feed Cost'!$OI12*'Forecast Sheet (2)'!S14,SUMPRODUCT($OI12,'Forecast Sheet'!S14))</f>
        <v>358.65740984105651</v>
      </c>
      <c r="PI123" s="499">
        <f>IF('Sensitivity Analysis Tables'!R124&gt;0,'Projected DMI &amp; Feed Cost'!$OI12*'Forecast Sheet (2)'!T14,SUMPRODUCT($OI12,'Forecast Sheet'!T14))</f>
        <v>358.36396286936838</v>
      </c>
      <c r="PJ123" s="499">
        <f>IF('Sensitivity Analysis Tables'!S124&gt;0,'Projected DMI &amp; Feed Cost'!$OI12*'Forecast Sheet (2)'!U14,SUMPRODUCT($OI12,'Forecast Sheet'!U14))</f>
        <v>596.78459331776185</v>
      </c>
      <c r="PK123" s="499">
        <f>IF('Sensitivity Analysis Tables'!T124&gt;0,'Projected DMI &amp; Feed Cost'!$OI12*'Forecast Sheet (2)'!V14,SUMPRODUCT($OI12,'Forecast Sheet'!V14))</f>
        <v>357.77778900848284</v>
      </c>
      <c r="PL123" s="499">
        <f>IF('Sensitivity Analysis Tables'!U124&gt;0,'Projected DMI &amp; Feed Cost'!$OI12*'Forecast Sheet (2)'!W14,SUMPRODUCT($OI12,'Forecast Sheet'!W14))</f>
        <v>476.64674896875596</v>
      </c>
      <c r="PM123" s="499">
        <f>IF('Sensitivity Analysis Tables'!V124&gt;0,'Projected DMI &amp; Feed Cost'!$OI12*'Forecast Sheet (2)'!X14,SUMPRODUCT($OI12,'Forecast Sheet'!X14))</f>
        <v>833.44933921384495</v>
      </c>
      <c r="PN123" s="499">
        <f>IF('Sensitivity Analysis Tables'!W124&gt;0,'Projected DMI &amp; Feed Cost'!$OI12*'Forecast Sheet (2)'!Y14,SUMPRODUCT($OI12,'Forecast Sheet'!Y14))</f>
        <v>356.90032547919606</v>
      </c>
      <c r="PO123" s="499">
        <f>IF('Sensitivity Analysis Tables'!X124&gt;0,'Projected DMI &amp; Feed Cost'!$OI12*'Forecast Sheet (2)'!Z14,SUMPRODUCT($OI12,'Forecast Sheet'!Z14))</f>
        <v>356.60831612198581</v>
      </c>
      <c r="PP123" s="499">
        <f>IF('Sensitivity Analysis Tables'!Y124&gt;0,'Projected DMI &amp; Feed Cost'!$OI12*'Forecast Sheet (2)'!AA14,SUMPRODUCT($OI12,'Forecast Sheet'!AA14))</f>
        <v>356.3165456815222</v>
      </c>
      <c r="PQ123" s="499">
        <f>IF('Sensitivity Analysis Tables'!Z124&gt;0,'Projected DMI &amp; Feed Cost'!$OI12*'Forecast Sheet (2)'!AB14,SUMPRODUCT($OI12,'Forecast Sheet'!AB14))</f>
        <v>712.05002792465666</v>
      </c>
      <c r="PR123" s="499">
        <f>IF('Sensitivity Analysis Tables'!AA124&gt;0,'Projected DMI &amp; Feed Cost'!$OI12*'Forecast Sheet (2)'!AC14,SUMPRODUCT($OI12,'Forecast Sheet'!AC14))</f>
        <v>355.73372076908646</v>
      </c>
      <c r="PS123" s="499">
        <f>IF('Sensitivity Analysis Tables'!AB124&gt;0,'Projected DMI &amp; Feed Cost'!$OI12*'Forecast Sheet (2)'!AD14,SUMPRODUCT($OI12,'Forecast Sheet'!AD14))</f>
        <v>355.44266590663904</v>
      </c>
      <c r="PT123" s="499">
        <f>IF('Sensitivity Analysis Tables'!AC124&gt;0,'Projected DMI &amp; Feed Cost'!$OI12*'Forecast Sheet (2)'!AE14,SUMPRODUCT($OI12,'Forecast Sheet'!AE14))</f>
        <v>591.91974863331404</v>
      </c>
      <c r="PU123" s="499">
        <f>IF('Sensitivity Analysis Tables'!AD124&gt;0,'Projected DMI &amp; Feed Cost'!$OI12*'Forecast Sheet (2)'!AF14,SUMPRODUCT($OI12,'Forecast Sheet'!AF14))</f>
        <v>354.86127039429539</v>
      </c>
      <c r="PV123" s="499">
        <f>IF('Sensitivity Analysis Tables'!AE124&gt;0,'Projected DMI &amp; Feed Cost'!$OI12*'Forecast Sheet (2)'!AG14,SUMPRODUCT($OI12,'Forecast Sheet'!AG14))</f>
        <v>464.86826421652722</v>
      </c>
      <c r="PW123" s="499">
        <f>IF('Sensitivity Analysis Tables'!AF124&gt;0,'Projected DMI &amp; Feed Cost'!$OI12*'Forecast Sheet (2)'!AH14,SUMPRODUCT($OI12,'Forecast Sheet'!AH14))</f>
        <v>1188.9332717835962</v>
      </c>
      <c r="PX123" s="499">
        <f>IF('Sensitivity Analysis Tables'!AG124&gt;0,'Projected DMI &amp; Feed Cost'!$OI12*'Forecast Sheet (2)'!AI14,SUMPRODUCT($OI12,'Forecast Sheet'!AI14))</f>
        <v>1090.8837886598637</v>
      </c>
      <c r="PY123" s="499">
        <f>IF('Sensitivity Analysis Tables'!AH124&gt;0,'Projected DMI &amp; Feed Cost'!$OI12*'Forecast Sheet (2)'!AJ14,SUMPRODUCT($OI12,'Forecast Sheet'!AJ14))</f>
        <v>1048.7842189232397</v>
      </c>
      <c r="PZ123" s="499">
        <f>IF('Sensitivity Analysis Tables'!AI124&gt;0,'Projected DMI &amp; Feed Cost'!$OI12*'Forecast Sheet (2)'!AK14,SUMPRODUCT($OI12,'Forecast Sheet'!AK14))</f>
        <v>1276.5106434126544</v>
      </c>
      <c r="QA123" s="499">
        <f>IF('Sensitivity Analysis Tables'!AJ124&gt;0,'Projected DMI &amp; Feed Cost'!$OI12*'Forecast Sheet (2)'!AL14,SUMPRODUCT($OI12,'Forecast Sheet'!AL14))</f>
        <v>852.75575136938676</v>
      </c>
      <c r="QB123" s="499">
        <f>IF('Sensitivity Analysis Tables'!AK124&gt;0,'Projected DMI &amp; Feed Cost'!$OI12*'Forecast Sheet (2)'!AM14,SUMPRODUCT($OI12,'Forecast Sheet'!AM14))</f>
        <v>942.20163563598737</v>
      </c>
      <c r="QC123" s="499">
        <f>IF('Sensitivity Analysis Tables'!AL124&gt;0,'Projected DMI &amp; Feed Cost'!$OI12*'Forecast Sheet (2)'!AN14,SUMPRODUCT($OI12,'Forecast Sheet'!AN14))</f>
        <v>1067.258455408032</v>
      </c>
      <c r="QD123" s="499">
        <f>IF('Sensitivity Analysis Tables'!AM124&gt;0,'Projected DMI &amp; Feed Cost'!$OI12*'Forecast Sheet (2)'!AO14,SUMPRODUCT($OI12,'Forecast Sheet'!AO14))</f>
        <v>1240.7342921256309</v>
      </c>
      <c r="QE123" s="499">
        <f>IF('Sensitivity Analysis Tables'!AN124&gt;0,'Projected DMI &amp; Feed Cost'!$OI12*'Forecast Sheet (2)'!AP14,SUMPRODUCT($OI12,'Forecast Sheet'!AP14))</f>
        <v>956.88829885113535</v>
      </c>
      <c r="QF123" s="499">
        <f>IF('Sensitivity Analysis Tables'!AO124&gt;0,'Projected DMI &amp; Feed Cost'!$OI12*'Forecast Sheet (2)'!AQ14,SUMPRODUCT($OI12,'Forecast Sheet'!AQ14))</f>
        <v>1000.9993905510047</v>
      </c>
      <c r="QG123" s="499">
        <f>IF('Sensitivity Analysis Tables'!AP124&gt;0,'Projected DMI &amp; Feed Cost'!$OI12*'Forecast Sheet (2)'!AR14,SUMPRODUCT($OI12,'Forecast Sheet'!AR14))</f>
        <v>979.61240234212676</v>
      </c>
      <c r="QH123" s="499">
        <f>IF('Sensitivity Analysis Tables'!AQ124&gt;0,'Projected DMI &amp; Feed Cost'!$OI12*'Forecast Sheet (2)'!AS14,SUMPRODUCT($OI12,'Forecast Sheet'!AS14))</f>
        <v>1031.1303850773436</v>
      </c>
      <c r="QI123" s="499">
        <f>IF('Sensitivity Analysis Tables'!AR124&gt;0,'Projected DMI &amp; Feed Cost'!$OI12*'Forecast Sheet (2)'!AT14,SUMPRODUCT($OI12,'Forecast Sheet'!AT14))</f>
        <v>871.09489419477154</v>
      </c>
      <c r="QJ123" s="499">
        <f>IF('Sensitivity Analysis Tables'!AS124&gt;0,'Projected DMI &amp; Feed Cost'!$OI12*'Forecast Sheet (2)'!AU14,SUMPRODUCT($OI12,'Forecast Sheet'!AU14))</f>
        <v>1010.8431088765572</v>
      </c>
      <c r="QK123" s="499">
        <f>IF('Sensitivity Analysis Tables'!AT124&gt;0,'Projected DMI &amp; Feed Cost'!$OI12*'Forecast Sheet (2)'!AV14,SUMPRODUCT($OI12,'Forecast Sheet'!AV14))</f>
        <v>999.6029795023411</v>
      </c>
      <c r="QL123" s="499">
        <f>IF('Sensitivity Analysis Tables'!AU124&gt;0,'Projected DMI &amp; Feed Cost'!$OI12*'Forecast Sheet (2)'!AW14,SUMPRODUCT($OI12,'Forecast Sheet'!AW14))</f>
        <v>778.1007341989731</v>
      </c>
      <c r="QM123" s="499">
        <f>IF('Sensitivity Analysis Tables'!AV124&gt;0,'Projected DMI &amp; Feed Cost'!$OI12*'Forecast Sheet (2)'!AX14,SUMPRODUCT($OI12,'Forecast Sheet'!AX14))</f>
        <v>982.525016854863</v>
      </c>
      <c r="QN123" s="499">
        <f>IF('Sensitivity Analysis Tables'!AW124&gt;0,'Projected DMI &amp; Feed Cost'!$OI12*'Forecast Sheet (2)'!AY14,SUMPRODUCT($OI12,'Forecast Sheet'!AY14))</f>
        <v>735.4139141392609</v>
      </c>
      <c r="QO123" s="499">
        <f>IF('Sensitivity Analysis Tables'!AX124&gt;0,'Projected DMI &amp; Feed Cost'!$OI12*'Forecast Sheet (2)'!AZ14,SUMPRODUCT($OI12,'Forecast Sheet'!AZ14))</f>
        <v>943.87996662241881</v>
      </c>
      <c r="QP123" s="499">
        <f>IF('Sensitivity Analysis Tables'!AY124&gt;0,'Projected DMI &amp; Feed Cost'!$OI12*'Forecast Sheet (2)'!BA14,SUMPRODUCT($OI12,'Forecast Sheet'!BA14))</f>
        <v>790.79530427673956</v>
      </c>
      <c r="QQ123" s="499">
        <f>IF('Sensitivity Analysis Tables'!AZ124&gt;0,'Projected DMI &amp; Feed Cost'!$OI12*'Forecast Sheet (2)'!BB14,SUMPRODUCT($OI12,'Forecast Sheet'!BB14))</f>
        <v>975.7780775119902</v>
      </c>
      <c r="QR123" s="499">
        <f>IF('Sensitivity Analysis Tables'!BA124&gt;0,'Projected DMI &amp; Feed Cost'!$OI12*'Forecast Sheet (2)'!BC14,SUMPRODUCT($OI12,'Forecast Sheet'!BC14))</f>
        <v>859.12425836286081</v>
      </c>
      <c r="QS123" s="499">
        <f>IF('Sensitivity Analysis Tables'!BB124&gt;0,'Projected DMI &amp; Feed Cost'!$OI12*'Forecast Sheet (2)'!BD14,SUMPRODUCT($OI12,'Forecast Sheet'!BD14))</f>
        <v>775.69833561939765</v>
      </c>
      <c r="QT123" s="499">
        <f>IF('Sensitivity Analysis Tables'!BC124&gt;0,'Projected DMI &amp; Feed Cost'!$OI12*'Forecast Sheet (2)'!BE14,SUMPRODUCT($OI12,'Forecast Sheet'!BE14))</f>
        <v>791.07833435733676</v>
      </c>
      <c r="QU123" s="499">
        <f>IF('Sensitivity Analysis Tables'!BD124&gt;0,'Projected DMI &amp; Feed Cost'!$OI12*'Forecast Sheet (2)'!BF14,SUMPRODUCT($OI12,'Forecast Sheet'!BF14))</f>
        <v>1187.1108820531235</v>
      </c>
      <c r="QV123" s="499"/>
      <c r="QW123" s="499"/>
      <c r="QX123" s="505">
        <v>180</v>
      </c>
      <c r="QY123" s="499">
        <f>IF('Sensitivity Analysis Tables'!BH124&gt;0,'Projected DMI &amp; Feed Cost'!$OI33*'Forecast Sheet (2)'!D27,SUMPRODUCT($OI33,'Forecast Sheet'!D27))</f>
        <v>1044.2628</v>
      </c>
      <c r="QZ123" s="499">
        <f>IF('Sensitivity Analysis Tables'!BI124&gt;0,'Projected DMI &amp; Feed Cost'!$OI33*'Forecast Sheet (2)'!E27,SUMPRODUCT($OI33,'Forecast Sheet'!E27))</f>
        <v>886.13157599999988</v>
      </c>
      <c r="RA123" s="499">
        <f>IF('Sensitivity Analysis Tables'!BJ124&gt;0,'Projected DMI &amp; Feed Cost'!$OI33*'Forecast Sheet (2)'!F27,SUMPRODUCT($OI33,'Forecast Sheet'!F27))</f>
        <v>1023.4819702799999</v>
      </c>
      <c r="RB123" s="499">
        <f>IF('Sensitivity Analysis Tables'!BK124&gt;0,'Projected DMI &amp; Feed Cost'!$OI33*'Forecast Sheet (2)'!G27,SUMPRODUCT($OI33,'Forecast Sheet'!G27))</f>
        <v>868.49755763759993</v>
      </c>
      <c r="RC123" s="499">
        <f>IF('Sensitivity Analysis Tables'!BL124&gt;0,'Projected DMI &amp; Feed Cost'!$OI33*'Forecast Sheet (2)'!H27,SUMPRODUCT($OI33,'Forecast Sheet'!H27))</f>
        <v>716.51048505101994</v>
      </c>
      <c r="RD123" s="499">
        <f>IF('Sensitivity Analysis Tables'!BM124&gt;0,'Projected DMI &amp; Feed Cost'!$OI33*'Forecast Sheet (2)'!I27,SUMPRODUCT($OI33,'Forecast Sheet'!I27))</f>
        <v>669.9373035227037</v>
      </c>
      <c r="RE123" s="499">
        <f>IF('Sensitivity Analysis Tables'!BN124&gt;0,'Projected DMI &amp; Feed Cost'!$OI33*'Forecast Sheet (2)'!J27,SUMPRODUCT($OI33,'Forecast Sheet'!J27))</f>
        <v>751.66965455247339</v>
      </c>
      <c r="RF123" s="499">
        <f>IF('Sensitivity Analysis Tables'!BO124&gt;0,'Projected DMI &amp; Feed Cost'!$OI33*'Forecast Sheet (2)'!K27,SUMPRODUCT($OI33,'Forecast Sheet'!K27))</f>
        <v>751.66965455247339</v>
      </c>
      <c r="RG123" s="499">
        <f>IF('Sensitivity Analysis Tables'!BP124&gt;0,'Projected DMI &amp; Feed Cost'!$OI33*'Forecast Sheet (2)'!L27,SUMPRODUCT($OI33,'Forecast Sheet'!L27))</f>
        <v>751.66965455247339</v>
      </c>
      <c r="RH123" s="499">
        <f>IF('Sensitivity Analysis Tables'!BQ124&gt;0,'Projected DMI &amp; Feed Cost'!$OI33*'Forecast Sheet (2)'!M27,SUMPRODUCT($OI33,'Forecast Sheet'!M27))</f>
        <v>744.15295800694867</v>
      </c>
      <c r="RI123" s="499">
        <f>IF('Sensitivity Analysis Tables'!BR124&gt;0,'Projected DMI &amp; Feed Cost'!$OI33*'Forecast Sheet (2)'!N27,SUMPRODUCT($OI33,'Forecast Sheet'!N27))</f>
        <v>736.71142842687925</v>
      </c>
      <c r="RJ123" s="499">
        <f>IF('Sensitivity Analysis Tables'!BS124&gt;0,'Projected DMI &amp; Feed Cost'!$OI33*'Forecast Sheet (2)'!O27,SUMPRODUCT($OI33,'Forecast Sheet'!O27))</f>
        <v>729.34431414261041</v>
      </c>
      <c r="RK123" s="499">
        <f>IF('Sensitivity Analysis Tables'!BT124&gt;0,'Projected DMI &amp; Feed Cost'!$OI33*'Forecast Sheet (2)'!P27,SUMPRODUCT($OI33,'Forecast Sheet'!P27))</f>
        <v>722.05087100118419</v>
      </c>
      <c r="RL123" s="499">
        <f>IF('Sensitivity Analysis Tables'!BU124&gt;0,'Projected DMI &amp; Feed Cost'!$OI33*'Forecast Sheet (2)'!Q27,SUMPRODUCT($OI33,'Forecast Sheet'!Q27))</f>
        <v>714.83036229117238</v>
      </c>
      <c r="RM123" s="499">
        <f>IF('Sensitivity Analysis Tables'!BV124&gt;0,'Projected DMI &amp; Feed Cost'!$OI33*'Forecast Sheet (2)'!R27,SUMPRODUCT($OI33,'Forecast Sheet'!R27))</f>
        <v>707.68205866826088</v>
      </c>
      <c r="RN123" s="499">
        <f>IF('Sensitivity Analysis Tables'!BW124&gt;0,'Projected DMI &amp; Feed Cost'!$OI33*'Forecast Sheet (2)'!S27,SUMPRODUCT($OI33,'Forecast Sheet'!S27))</f>
        <v>700.60523808157802</v>
      </c>
      <c r="RO123" s="499">
        <f>IF('Sensitivity Analysis Tables'!BX124&gt;0,'Projected DMI &amp; Feed Cost'!$OI33*'Forecast Sheet (2)'!T27,SUMPRODUCT($OI33,'Forecast Sheet'!T27))</f>
        <v>693.5991857007624</v>
      </c>
      <c r="RP123" s="499">
        <f>IF('Sensitivity Analysis Tables'!BY124&gt;0,'Projected DMI &amp; Feed Cost'!$OI33*'Forecast Sheet (2)'!U27,SUMPRODUCT($OI33,'Forecast Sheet'!U27))</f>
        <v>686.66319384375481</v>
      </c>
      <c r="RQ123" s="499">
        <f>IF('Sensitivity Analysis Tables'!BZ124&gt;0,'Projected DMI &amp; Feed Cost'!$OI33*'Forecast Sheet (2)'!V27,SUMPRODUCT($OI33,'Forecast Sheet'!V27))</f>
        <v>642.030086243911</v>
      </c>
      <c r="RR123" s="499">
        <f>IF('Sensitivity Analysis Tables'!CA124&gt;0,'Projected DMI &amp; Feed Cost'!$OI33*'Forecast Sheet (2)'!W27,SUMPRODUCT($OI33,'Forecast Sheet'!W27))</f>
        <v>642.030086243911</v>
      </c>
      <c r="RS123" s="499">
        <f>IF('Sensitivity Analysis Tables'!CB124&gt;0,'Projected DMI &amp; Feed Cost'!$OI33*'Forecast Sheet (2)'!X27,SUMPRODUCT($OI33,'Forecast Sheet'!X27))</f>
        <v>320.75239445031025</v>
      </c>
      <c r="RT123" s="499">
        <f>IF('Sensitivity Analysis Tables'!CC124&gt;0,'Projected DMI &amp; Feed Cost'!$OI33*'Forecast Sheet (2)'!Y27,SUMPRODUCT($OI33,'Forecast Sheet'!Y27))</f>
        <v>320.48996067303261</v>
      </c>
      <c r="RU123" s="499">
        <f>IF('Sensitivity Analysis Tables'!CD124&gt;0,'Projected DMI &amp; Feed Cost'!$OI33*'Forecast Sheet (2)'!Z27,SUMPRODUCT($OI33,'Forecast Sheet'!Z27))</f>
        <v>640.4554832286002</v>
      </c>
      <c r="RV123" s="499">
        <f>IF('Sensitivity Analysis Tables'!CE124&gt;0,'Projected DMI &amp; Feed Cost'!$OI33*'Forecast Sheet (2)'!AA27,SUMPRODUCT($OI33,'Forecast Sheet'!AA27))</f>
        <v>319.96573709843392</v>
      </c>
      <c r="RW123" s="499">
        <f>IF('Sensitivity Analysis Tables'!CF124&gt;0,'Projected DMI &amp; Feed Cost'!$OI33*'Forecast Sheet (2)'!AB27,SUMPRODUCT($OI33,'Forecast Sheet'!AB27))</f>
        <v>426.27192926653174</v>
      </c>
      <c r="RX123" s="499">
        <f>IF('Sensitivity Analysis Tables'!CG124&gt;0,'Projected DMI &amp; Feed Cost'!$OI33*'Forecast Sheet (2)'!AC27,SUMPRODUCT($OI33,'Forecast Sheet'!AC27))</f>
        <v>319.44237099330337</v>
      </c>
      <c r="RY123" s="499">
        <f>IF('Sensitivity Analysis Tables'!CH124&gt;0,'Projected DMI &amp; Feed Cost'!$OI33*'Forecast Sheet (2)'!AD27,SUMPRODUCT($OI33,'Forecast Sheet'!AD27))</f>
        <v>744.75568779126627</v>
      </c>
      <c r="RZ123" s="499">
        <f>IF('Sensitivity Analysis Tables'!CI124&gt;0,'Projected DMI &amp; Feed Cost'!$OI33*'Forecast Sheet (2)'!AE27,SUMPRODUCT($OI33,'Forecast Sheet'!AE27))</f>
        <v>318.91986095508327</v>
      </c>
      <c r="SA123" s="499">
        <f>IF('Sensitivity Analysis Tables'!CJ124&gt;0,'Projected DMI &amp; Feed Cost'!$OI33*'Forecast Sheet (2)'!AF27,SUMPRODUCT($OI33,'Forecast Sheet'!AF27))</f>
        <v>318.65892652339278</v>
      </c>
      <c r="SB123" s="499">
        <f>IF('Sensitivity Analysis Tables'!CK124&gt;0,'Projected DMI &amp; Feed Cost'!$OI33*'Forecast Sheet (2)'!AG27,SUMPRODUCT($OI33,'Forecast Sheet'!AG27))</f>
        <v>318.39820558351005</v>
      </c>
      <c r="SC123" s="499">
        <f>IF('Sensitivity Analysis Tables'!CL124&gt;0,'Projected DMI &amp; Feed Cost'!$OI33*'Forecast Sheet (2)'!AH27,SUMPRODUCT($OI33,'Forecast Sheet'!AH27))</f>
        <v>530.22949660126653</v>
      </c>
      <c r="SD123" s="499">
        <f>IF('Sensitivity Analysis Tables'!CM124&gt;0,'Projected DMI &amp; Feed Cost'!$OI33*'Forecast Sheet (2)'!AI27,SUMPRODUCT($OI33,'Forecast Sheet'!AI27))</f>
        <v>317.8774034806101</v>
      </c>
      <c r="SE123" s="499">
        <f>IF('Sensitivity Analysis Tables'!CN124&gt;0,'Projected DMI &amp; Feed Cost'!$OI33*'Forecast Sheet (2)'!AJ27,SUMPRODUCT($OI33,'Forecast Sheet'!AJ27))</f>
        <v>423.48976262489543</v>
      </c>
      <c r="SF123" s="499">
        <f>IF('Sensitivity Analysis Tables'!CO124&gt;0,'Projected DMI &amp; Feed Cost'!$OI33*'Forecast Sheet (2)'!AK27,SUMPRODUCT($OI33,'Forecast Sheet'!AK27))</f>
        <v>740.50072425162659</v>
      </c>
      <c r="SG123" s="499">
        <f>IF('Sensitivity Analysis Tables'!CP124&gt;0,'Projected DMI &amp; Feed Cost'!$OI33*'Forecast Sheet (2)'!AL27,SUMPRODUCT($OI33,'Forecast Sheet'!AL27))</f>
        <v>317.09779715258281</v>
      </c>
      <c r="SH123" s="499">
        <f>IF('Sensitivity Analysis Tables'!CQ124&gt;0,'Projected DMI &amp; Feed Cost'!$OI33*'Forecast Sheet (2)'!AM27,SUMPRODUCT($OI33,'Forecast Sheet'!AM27))</f>
        <v>316.83835350036708</v>
      </c>
      <c r="SI123" s="499">
        <f>IF('Sensitivity Analysis Tables'!CR124&gt;0,'Projected DMI &amp; Feed Cost'!$OI33*'Forecast Sheet (2)'!AN27,SUMPRODUCT($OI33,'Forecast Sheet'!AN27))</f>
        <v>316.57912212023035</v>
      </c>
      <c r="SJ123" s="499">
        <f>IF('Sensitivity Analysis Tables'!CS124&gt;0,'Projected DMI &amp; Feed Cost'!$OI33*'Forecast Sheet (2)'!AO27,SUMPRODUCT($OI33,'Forecast Sheet'!AO27))</f>
        <v>632.6402056769914</v>
      </c>
      <c r="SK123" s="499">
        <f>IF('Sensitivity Analysis Tables'!CT124&gt;0,'Projected DMI &amp; Feed Cost'!$OI33*'Forecast Sheet (2)'!AP27,SUMPRODUCT($OI33,'Forecast Sheet'!AP27))</f>
        <v>316.06129548162784</v>
      </c>
      <c r="SL123" s="499">
        <f>IF('Sensitivity Analysis Tables'!CU124&gt;0,'Projected DMI &amp; Feed Cost'!$OI33*'Forecast Sheet (2)'!AQ27,SUMPRODUCT($OI33,'Forecast Sheet'!AQ27))</f>
        <v>315.80269987623376</v>
      </c>
      <c r="SM123" s="499">
        <f>IF('Sensitivity Analysis Tables'!CV124&gt;0,'Projected DMI &amp; Feed Cost'!$OI33*'Forecast Sheet (2)'!AR27,SUMPRODUCT($OI33,'Forecast Sheet'!AR27))</f>
        <v>525.90719308177086</v>
      </c>
      <c r="SN123" s="499">
        <f>IF('Sensitivity Analysis Tables'!CW124&gt;0,'Projected DMI &amp; Feed Cost'!$OI33*'Forecast Sheet (2)'!AS27,SUMPRODUCT($OI33,'Forecast Sheet'!AS27))</f>
        <v>315.28614322700389</v>
      </c>
      <c r="SO123" s="499">
        <f>IF('Sensitivity Analysis Tables'!CX124&gt;0,'Projected DMI &amp; Feed Cost'!$OI33*'Forecast Sheet (2)'!AT27,SUMPRODUCT($OI33,'Forecast Sheet'!AT27))</f>
        <v>413.02484762737538</v>
      </c>
      <c r="SP123" s="499">
        <f>IF('Sensitivity Analysis Tables'!CY124&gt;0,'Projected DMI &amp; Feed Cost'!$OI33*'Forecast Sheet (2)'!AU27,SUMPRODUCT($OI33,'Forecast Sheet'!AU27))</f>
        <v>1056.3400886166114</v>
      </c>
      <c r="SQ123" s="499">
        <f>IF('Sensitivity Analysis Tables'!CZ124&gt;0,'Projected DMI &amp; Feed Cost'!$OI33*'Forecast Sheet (2)'!AV27,SUMPRODUCT($OI33,'Forecast Sheet'!AV27))</f>
        <v>969.2253596828682</v>
      </c>
      <c r="SR123" s="499">
        <f>IF('Sensitivity Analysis Tables'!DA124&gt;0,'Projected DMI &amp; Feed Cost'!$OI33*'Forecast Sheet (2)'!AW27,SUMPRODUCT($OI33,'Forecast Sheet'!AW27))</f>
        <v>931.82085239744913</v>
      </c>
      <c r="SS123" s="499">
        <f>IF('Sensitivity Analysis Tables'!DB124&gt;0,'Projected DMI &amp; Feed Cost'!$OI33*'Forecast Sheet (2)'!AX27,SUMPRODUCT($OI33,'Forecast Sheet'!AX27))</f>
        <v>1134.1505853896274</v>
      </c>
      <c r="ST123" s="499">
        <f>IF('Sensitivity Analysis Tables'!DC124&gt;0,'Projected DMI &amp; Feed Cost'!$OI33*'Forecast Sheet (2)'!AY27,SUMPRODUCT($OI33,'Forecast Sheet'!AY27))</f>
        <v>757.65403101093671</v>
      </c>
      <c r="SU123" s="499">
        <f>IF('Sensitivity Analysis Tables'!DD124&gt;0,'Projected DMI &amp; Feed Cost'!$OI33*'Forecast Sheet (2)'!AZ27,SUMPRODUCT($OI33,'Forecast Sheet'!AZ27))</f>
        <v>837.12465863567149</v>
      </c>
      <c r="SV123" s="499">
        <f>IF('Sensitivity Analysis Tables'!DE124&gt;0,'Projected DMI &amp; Feed Cost'!$OI33*'Forecast Sheet (2)'!BA27,SUMPRODUCT($OI33,'Forecast Sheet'!BA27))</f>
        <v>948.23479005788124</v>
      </c>
      <c r="SW123" s="499">
        <f>IF('Sensitivity Analysis Tables'!DF124&gt;0,'Projected DMI &amp; Feed Cost'!$OI33*'Forecast Sheet (2)'!BB27,SUMPRODUCT($OI33,'Forecast Sheet'!BB27))</f>
        <v>1102.3641134438813</v>
      </c>
      <c r="SX123" s="499">
        <f>IF('Sensitivity Analysis Tables'!DG124&gt;0,'Projected DMI &amp; Feed Cost'!$OI33*'Forecast Sheet (2)'!BC27,SUMPRODUCT($OI33,'Forecast Sheet'!BC27))</f>
        <v>850.17342385266147</v>
      </c>
      <c r="SY123" s="499">
        <f>IF('Sensitivity Analysis Tables'!DH124&gt;0,'Projected DMI &amp; Feed Cost'!$OI33*'Forecast Sheet (2)'!BD27,SUMPRODUCT($OI33,'Forecast Sheet'!BD27))</f>
        <v>889.3651225131872</v>
      </c>
      <c r="SZ123" s="499">
        <f>IF('Sensitivity Analysis Tables'!DI124&gt;0,'Projected DMI &amp; Feed Cost'!$OI33*'Forecast Sheet (2)'!BE27,SUMPRODUCT($OI33,'Forecast Sheet'!BE27))</f>
        <v>870.36327139506943</v>
      </c>
      <c r="TA123" s="499">
        <f>IF('Sensitivity Analysis Tables'!DJ124&gt;0,'Projected DMI &amp; Feed Cost'!$OI33*'Forecast Sheet (2)'!BF27,SUMPRODUCT($OI33,'Forecast Sheet'!BF27))</f>
        <v>916.13582376567319</v>
      </c>
      <c r="TB123" s="499"/>
      <c r="TC123" s="499"/>
      <c r="TD123" s="505">
        <v>180</v>
      </c>
      <c r="TE123" s="499">
        <f>IF('Sensitivity Analysis Tables'!DN124&gt;0,'Projected DMI &amp; Feed Cost'!$OI54*'Forecast Sheet (2)'!D40,SUMPRODUCT($OI54,'Forecast Sheet'!D40))</f>
        <v>615.13559999999995</v>
      </c>
      <c r="TF123" s="499">
        <f>IF('Sensitivity Analysis Tables'!DO124&gt;0,'Projected DMI &amp; Feed Cost'!$OI54*'Forecast Sheet (2)'!E40,SUMPRODUCT($OI54,'Forecast Sheet'!E40))</f>
        <v>608.98424399999999</v>
      </c>
      <c r="TG123" s="499">
        <f>IF('Sensitivity Analysis Tables'!DP124&gt;0,'Projected DMI &amp; Feed Cost'!$OI54*'Forecast Sheet (2)'!F40,SUMPRODUCT($OI54,'Forecast Sheet'!F40))</f>
        <v>602.89440155999989</v>
      </c>
      <c r="TH123" s="499">
        <f>IF('Sensitivity Analysis Tables'!DQ124&gt;0,'Projected DMI &amp; Feed Cost'!$OI54*'Forecast Sheet (2)'!G40,SUMPRODUCT($OI54,'Forecast Sheet'!G40))</f>
        <v>746.08182193049993</v>
      </c>
      <c r="TI123" s="499">
        <f>IF('Sensitivity Analysis Tables'!DR124&gt;0,'Projected DMI &amp; Feed Cost'!$OI54*'Forecast Sheet (2)'!H40,SUMPRODUCT($OI54,'Forecast Sheet'!H40))</f>
        <v>738.62100371119482</v>
      </c>
      <c r="TJ123" s="499">
        <f>IF('Sensitivity Analysis Tables'!DS124&gt;0,'Projected DMI &amp; Feed Cost'!$OI54*'Forecast Sheet (2)'!I40,SUMPRODUCT($OI54,'Forecast Sheet'!I40))</f>
        <v>690.61063846996728</v>
      </c>
      <c r="TK123" s="499">
        <f>IF('Sensitivity Analysis Tables'!DT124&gt;0,'Projected DMI &amp; Feed Cost'!$OI54*'Forecast Sheet (2)'!J40,SUMPRODUCT($OI54,'Forecast Sheet'!J40))</f>
        <v>904.00932575718696</v>
      </c>
      <c r="TL123" s="499">
        <f>IF('Sensitivity Analysis Tables'!DU124&gt;0,'Projected DMI &amp; Feed Cost'!$OI54*'Forecast Sheet (2)'!K40,SUMPRODUCT($OI54,'Forecast Sheet'!K40))</f>
        <v>774.86513636330312</v>
      </c>
      <c r="TM123" s="499">
        <f>IF('Sensitivity Analysis Tables'!DV124&gt;0,'Projected DMI &amp; Feed Cost'!$OI54*'Forecast Sheet (2)'!L40,SUMPRODUCT($OI54,'Forecast Sheet'!L40))</f>
        <v>774.86513636330312</v>
      </c>
      <c r="TN123" s="499">
        <f>IF('Sensitivity Analysis Tables'!DW124&gt;0,'Projected DMI &amp; Feed Cost'!$OI54*'Forecast Sheet (2)'!M40,SUMPRODUCT($OI54,'Forecast Sheet'!M40))</f>
        <v>1022.8219799995604</v>
      </c>
      <c r="TO123" s="499">
        <f>IF('Sensitivity Analysis Tables'!DX124&gt;0,'Projected DMI &amp; Feed Cost'!$OI54*'Forecast Sheet (2)'!N40,SUMPRODUCT($OI54,'Forecast Sheet'!N40))</f>
        <v>632.87110012472806</v>
      </c>
      <c r="TP123" s="499">
        <f>IF('Sensitivity Analysis Tables'!DY124&gt;0,'Projected DMI &amp; Feed Cost'!$OI54*'Forecast Sheet (2)'!O40,SUMPRODUCT($OI54,'Forecast Sheet'!O40))</f>
        <v>626.5423891234808</v>
      </c>
      <c r="TQ123" s="499">
        <f>IF('Sensitivity Analysis Tables'!DZ124&gt;0,'Projected DMI &amp; Feed Cost'!$OI54*'Forecast Sheet (2)'!P40,SUMPRODUCT($OI54,'Forecast Sheet'!P40))</f>
        <v>868.38775132514434</v>
      </c>
      <c r="TR123" s="499">
        <f>IF('Sensitivity Analysis Tables'!EA124&gt;0,'Projected DMI &amp; Feed Cost'!$OI54*'Forecast Sheet (2)'!Q40,SUMPRODUCT($OI54,'Forecast Sheet'!Q40))</f>
        <v>859.70387381189289</v>
      </c>
      <c r="TS123" s="499">
        <f>IF('Sensitivity Analysis Tables'!EB124&gt;0,'Projected DMI &amp; Feed Cost'!$OI54*'Forecast Sheet (2)'!R40,SUMPRODUCT($OI54,'Forecast Sheet'!R40))</f>
        <v>729.52014434894897</v>
      </c>
      <c r="TT123" s="499">
        <f>IF('Sensitivity Analysis Tables'!EC124&gt;0,'Projected DMI &amp; Feed Cost'!$OI54*'Forecast Sheet (2)'!S40,SUMPRODUCT($OI54,'Forecast Sheet'!S40))</f>
        <v>842.59576672303604</v>
      </c>
      <c r="TU123" s="499">
        <f>IF('Sensitivity Analysis Tables'!ED124&gt;0,'Projected DMI &amp; Feed Cost'!$OI54*'Forecast Sheet (2)'!T40,SUMPRODUCT($OI54,'Forecast Sheet'!T40))</f>
        <v>715.00269347640494</v>
      </c>
      <c r="TV123" s="499">
        <f>IF('Sensitivity Analysis Tables'!EE124&gt;0,'Projected DMI &amp; Feed Cost'!$OI54*'Forecast Sheet (2)'!U40,SUMPRODUCT($OI54,'Forecast Sheet'!U40))</f>
        <v>589.87722211803396</v>
      </c>
      <c r="TW123" s="499">
        <f>IF('Sensitivity Analysis Tables'!EF124&gt;0,'Projected DMI &amp; Feed Cost'!$OI54*'Forecast Sheet (2)'!V40,SUMPRODUCT($OI54,'Forecast Sheet'!V40))</f>
        <v>551.53520268036186</v>
      </c>
      <c r="TX123" s="499">
        <f>IF('Sensitivity Analysis Tables'!EG124&gt;0,'Projected DMI &amp; Feed Cost'!$OI54*'Forecast Sheet (2)'!W40,SUMPRODUCT($OI54,'Forecast Sheet'!W40))</f>
        <v>618.82249740736586</v>
      </c>
      <c r="TY123" s="499">
        <f>IF('Sensitivity Analysis Tables'!EH124&gt;0,'Projected DMI &amp; Feed Cost'!$OI54*'Forecast Sheet (2)'!X40,SUMPRODUCT($OI54,'Forecast Sheet'!X40))</f>
        <v>618.82249740736586</v>
      </c>
      <c r="TZ123" s="499">
        <f>IF('Sensitivity Analysis Tables'!EI124&gt;0,'Projected DMI &amp; Feed Cost'!$OI54*'Forecast Sheet (2)'!Y40,SUMPRODUCT($OI54,'Forecast Sheet'!Y40))</f>
        <v>618.82249740736586</v>
      </c>
      <c r="UA123" s="499">
        <f>IF('Sensitivity Analysis Tables'!EJ124&gt;0,'Projected DMI &amp; Feed Cost'!$OI54*'Forecast Sheet (2)'!Z40,SUMPRODUCT($OI54,'Forecast Sheet'!Z40))</f>
        <v>612.63427243329215</v>
      </c>
      <c r="UB123" s="499">
        <f>IF('Sensitivity Analysis Tables'!EK124&gt;0,'Projected DMI &amp; Feed Cost'!$OI54*'Forecast Sheet (2)'!AA40,SUMPRODUCT($OI54,'Forecast Sheet'!AA40))</f>
        <v>606.5079297089593</v>
      </c>
      <c r="UC123" s="499">
        <f>IF('Sensitivity Analysis Tables'!EL124&gt;0,'Projected DMI &amp; Feed Cost'!$OI54*'Forecast Sheet (2)'!AB40,SUMPRODUCT($OI54,'Forecast Sheet'!AB40))</f>
        <v>600.44285041186981</v>
      </c>
      <c r="UD123" s="499">
        <f>IF('Sensitivity Analysis Tables'!EM124&gt;0,'Projected DMI &amp; Feed Cost'!$OI54*'Forecast Sheet (2)'!AC40,SUMPRODUCT($OI54,'Forecast Sheet'!AC40))</f>
        <v>594.43842190775104</v>
      </c>
      <c r="UE123" s="499">
        <f>IF('Sensitivity Analysis Tables'!EN124&gt;0,'Projected DMI &amp; Feed Cost'!$OI54*'Forecast Sheet (2)'!AD40,SUMPRODUCT($OI54,'Forecast Sheet'!AD40))</f>
        <v>588.49403768867364</v>
      </c>
      <c r="UF123" s="499">
        <f>IF('Sensitivity Analysis Tables'!EO124&gt;0,'Projected DMI &amp; Feed Cost'!$OI54*'Forecast Sheet (2)'!AE40,SUMPRODUCT($OI54,'Forecast Sheet'!AE40))</f>
        <v>582.60909731178708</v>
      </c>
      <c r="UG123" s="499">
        <f>IF('Sensitivity Analysis Tables'!EP124&gt;0,'Projected DMI &amp; Feed Cost'!$OI54*'Forecast Sheet (2)'!AF40,SUMPRODUCT($OI54,'Forecast Sheet'!AF40))</f>
        <v>576.78300633866911</v>
      </c>
      <c r="UH123" s="499">
        <f>IF('Sensitivity Analysis Tables'!EQ124&gt;0,'Projected DMI &amp; Feed Cost'!$OI54*'Forecast Sheet (2)'!AG40,SUMPRODUCT($OI54,'Forecast Sheet'!AG40))</f>
        <v>571.01517627528256</v>
      </c>
      <c r="UI123" s="499">
        <f>IF('Sensitivity Analysis Tables'!ER124&gt;0,'Projected DMI &amp; Feed Cost'!$OI54*'Forecast Sheet (2)'!AH40,SUMPRODUCT($OI54,'Forecast Sheet'!AH40))</f>
        <v>565.30502451252949</v>
      </c>
      <c r="UJ123" s="499">
        <f>IF('Sensitivity Analysis Tables'!ES124&gt;0,'Projected DMI &amp; Feed Cost'!$OI54*'Forecast Sheet (2)'!AI40,SUMPRODUCT($OI54,'Forecast Sheet'!AI40))</f>
        <v>528.5601979192154</v>
      </c>
      <c r="UK123" s="499">
        <f>IF('Sensitivity Analysis Tables'!ET124&gt;0,'Projected DMI &amp; Feed Cost'!$OI54*'Forecast Sheet (2)'!AJ40,SUMPRODUCT($OI54,'Forecast Sheet'!AJ40))</f>
        <v>528.5601979192154</v>
      </c>
      <c r="UL123" s="499">
        <f>IF('Sensitivity Analysis Tables'!EU124&gt;0,'Projected DMI &amp; Feed Cost'!$OI54*'Forecast Sheet (2)'!AK40,SUMPRODUCT($OI54,'Forecast Sheet'!AK40))</f>
        <v>264.06386978773168</v>
      </c>
      <c r="UM123" s="499">
        <f>IF('Sensitivity Analysis Tables'!EV124&gt;0,'Projected DMI &amp; Feed Cost'!$OI54*'Forecast Sheet (2)'!AL40,SUMPRODUCT($OI54,'Forecast Sheet'!AL40))</f>
        <v>263.84781753063237</v>
      </c>
      <c r="UN123" s="499">
        <f>IF('Sensitivity Analysis Tables'!EW124&gt;0,'Projected DMI &amp; Feed Cost'!$OI54*'Forecast Sheet (2)'!AM40,SUMPRODUCT($OI54,'Forecast Sheet'!AM40))</f>
        <v>527.26388408712387</v>
      </c>
      <c r="UO123" s="499">
        <f>IF('Sensitivity Analysis Tables'!EX124&gt;0,'Projected DMI &amp; Feed Cost'!$OI54*'Forecast Sheet (2)'!AN40,SUMPRODUCT($OI54,'Forecast Sheet'!AN40))</f>
        <v>263.41624318188997</v>
      </c>
      <c r="UP123" s="499">
        <f>IF('Sensitivity Analysis Tables'!EY124&gt;0,'Projected DMI &amp; Feed Cost'!$OI54*'Forecast Sheet (2)'!AO40,SUMPRODUCT($OI54,'Forecast Sheet'!AO40))</f>
        <v>350.93429440147304</v>
      </c>
      <c r="UQ123" s="499">
        <f>IF('Sensitivity Analysis Tables'!EZ124&gt;0,'Projected DMI &amp; Feed Cost'!$OI54*'Forecast Sheet (2)'!AP40,SUMPRODUCT($OI54,'Forecast Sheet'!AP40))</f>
        <v>262.98537475681292</v>
      </c>
      <c r="UR123" s="499">
        <f>IF('Sensitivity Analysis Tables'!FA124&gt;0,'Projected DMI &amp; Feed Cost'!$OI54*'Forecast Sheet (2)'!AQ40,SUMPRODUCT($OI54,'Forecast Sheet'!AQ40))</f>
        <v>613.1304781110581</v>
      </c>
      <c r="US123" s="499">
        <f>IF('Sensitivity Analysis Tables'!FB124&gt;0,'Projected DMI &amp; Feed Cost'!$OI54*'Forecast Sheet (2)'!AR40,SUMPRODUCT($OI54,'Forecast Sheet'!AR40))</f>
        <v>262.55521110072607</v>
      </c>
      <c r="UT123" s="499">
        <f>IF('Sensitivity Analysis Tables'!FC124&gt;0,'Projected DMI &amp; Feed Cost'!$OI54*'Forecast Sheet (2)'!AS40,SUMPRODUCT($OI54,'Forecast Sheet'!AS40))</f>
        <v>262.34039320073464</v>
      </c>
      <c r="UU123" s="499">
        <f>IF('Sensitivity Analysis Tables'!FD124&gt;0,'Projected DMI &amp; Feed Cost'!$OI54*'Forecast Sheet (2)'!AT40,SUMPRODUCT($OI54,'Forecast Sheet'!AT40))</f>
        <v>262.12575106084307</v>
      </c>
      <c r="UV123" s="499">
        <f>IF('Sensitivity Analysis Tables'!FE124&gt;0,'Projected DMI &amp; Feed Cost'!$OI54*'Forecast Sheet (2)'!AU40,SUMPRODUCT($OI54,'Forecast Sheet'!AU40))</f>
        <v>436.51880756207981</v>
      </c>
      <c r="UW123" s="499">
        <f>IF('Sensitivity Analysis Tables'!FF124&gt;0,'Projected DMI &amp; Feed Cost'!$OI54*'Forecast Sheet (2)'!AV40,SUMPRODUCT($OI54,'Forecast Sheet'!AV40))</f>
        <v>261.69699348626267</v>
      </c>
      <c r="UX123" s="499">
        <f>IF('Sensitivity Analysis Tables'!FG124&gt;0,'Projected DMI &amp; Feed Cost'!$OI54*'Forecast Sheet (2)'!AW40,SUMPRODUCT($OI54,'Forecast Sheet'!AW40))</f>
        <v>348.64383701909287</v>
      </c>
      <c r="UY123" s="499">
        <f>IF('Sensitivity Analysis Tables'!FH124&gt;0,'Projected DMI &amp; Feed Cost'!$OI54*'Forecast Sheet (2)'!AX40,SUMPRODUCT($OI54,'Forecast Sheet'!AX40))</f>
        <v>609.62752019858954</v>
      </c>
      <c r="UZ123" s="499">
        <f>IF('Sensitivity Analysis Tables'!FI124&gt;0,'Projected DMI &amp; Feed Cost'!$OI54*'Forecast Sheet (2)'!AY40,SUMPRODUCT($OI54,'Forecast Sheet'!AY40))</f>
        <v>261.0551717338713</v>
      </c>
      <c r="VA123" s="499">
        <f>IF('Sensitivity Analysis Tables'!FJ124&gt;0,'Projected DMI &amp; Feed Cost'!$OI54*'Forecast Sheet (2)'!AZ40,SUMPRODUCT($OI54,'Forecast Sheet'!AZ40))</f>
        <v>260.84158113881625</v>
      </c>
      <c r="VB123" s="499">
        <f>IF('Sensitivity Analysis Tables'!FK124&gt;0,'Projected DMI &amp; Feed Cost'!$OI54*'Forecast Sheet (2)'!BA40,SUMPRODUCT($OI54,'Forecast Sheet'!BA40))</f>
        <v>260.62816529970274</v>
      </c>
      <c r="VC123" s="499">
        <f>IF('Sensitivity Analysis Tables'!FL124&gt;0,'Projected DMI &amp; Feed Cost'!$OI54*'Forecast Sheet (2)'!BB40,SUMPRODUCT($OI54,'Forecast Sheet'!BB40))</f>
        <v>520.82984814709664</v>
      </c>
      <c r="VD123" s="499">
        <f>IF('Sensitivity Analysis Tables'!FM124&gt;0,'Projected DMI &amp; Feed Cost'!$OI54*'Forecast Sheet (2)'!BC40,SUMPRODUCT($OI54,'Forecast Sheet'!BC40))</f>
        <v>260.20185731748819</v>
      </c>
      <c r="VE123" s="499">
        <f>IF('Sensitivity Analysis Tables'!FN124&gt;0,'Projected DMI &amp; Feed Cost'!$OI54*'Forecast Sheet (2)'!BD40,SUMPRODUCT($OI54,'Forecast Sheet'!BD40))</f>
        <v>259.98896488877392</v>
      </c>
      <c r="VF123" s="499">
        <f>IF('Sensitivity Analysis Tables'!FO124&gt;0,'Projected DMI &amp; Feed Cost'!$OI54*'Forecast Sheet (2)'!BE40,SUMPRODUCT($OI54,'Forecast Sheet'!BE40))</f>
        <v>432.96041107462366</v>
      </c>
      <c r="VG123" s="499">
        <f>IF('Sensitivity Analysis Tables'!FP124&gt;0,'Projected DMI &amp; Feed Cost'!$OI54*'Forecast Sheet (2)'!BF40,SUMPRODUCT($OI54,'Forecast Sheet'!BF40))</f>
        <v>259.56370244297369</v>
      </c>
      <c r="VH123" s="499"/>
      <c r="VI123" s="499"/>
      <c r="VJ123" s="499"/>
      <c r="VK123" s="499"/>
      <c r="VL123" s="499"/>
      <c r="VM123" s="499"/>
      <c r="VN123" s="499"/>
      <c r="VO123" s="499"/>
      <c r="VP123" s="499"/>
      <c r="VQ123" s="499"/>
      <c r="VR123" s="499"/>
      <c r="VS123" s="499"/>
      <c r="VT123" s="499"/>
      <c r="VU123" s="499"/>
      <c r="VV123" s="499"/>
      <c r="VW123" s="499"/>
      <c r="VX123" s="499"/>
      <c r="VY123" s="499"/>
      <c r="VZ123" s="499"/>
      <c r="WA123" s="499"/>
      <c r="WB123" s="499"/>
      <c r="WC123" s="499"/>
      <c r="WD123" s="499"/>
      <c r="WE123" s="499"/>
      <c r="WF123" s="499"/>
      <c r="WG123" s="499"/>
      <c r="WH123" s="499"/>
      <c r="WI123" s="499"/>
      <c r="WJ123" s="499"/>
      <c r="WK123" s="499"/>
      <c r="WL123" s="499"/>
      <c r="WM123" s="499"/>
      <c r="WN123" s="499"/>
      <c r="WO123" s="499"/>
      <c r="WP123" s="499"/>
      <c r="WQ123" s="499"/>
      <c r="WR123" s="499"/>
      <c r="WS123" s="499"/>
      <c r="WT123" s="499"/>
      <c r="WU123" s="499"/>
      <c r="WV123" s="499"/>
      <c r="WW123" s="499"/>
      <c r="WX123" s="499"/>
      <c r="WY123" s="499"/>
      <c r="WZ123" s="499"/>
      <c r="XA123" s="499"/>
      <c r="XB123" s="499"/>
      <c r="XC123" s="499"/>
      <c r="XD123" s="499"/>
      <c r="XE123" s="499"/>
      <c r="XF123" s="499"/>
      <c r="XG123" s="499"/>
      <c r="XH123" s="499"/>
      <c r="XI123" s="499"/>
      <c r="XJ123" s="499"/>
      <c r="XK123" s="499"/>
      <c r="XL123" s="499"/>
      <c r="XM123" s="499"/>
      <c r="XN123" s="499"/>
      <c r="XO123" s="499"/>
      <c r="XP123" s="499"/>
      <c r="XQ123" s="499"/>
      <c r="XR123" s="499"/>
      <c r="XS123" s="499"/>
    </row>
    <row r="124" spans="1:643" ht="18">
      <c r="A124" s="499"/>
      <c r="B124" s="499"/>
      <c r="C124" s="499"/>
      <c r="D124" s="499"/>
      <c r="E124" s="499"/>
      <c r="F124" s="499"/>
      <c r="G124" s="499"/>
      <c r="H124" s="499"/>
      <c r="I124" s="499"/>
      <c r="J124" s="499"/>
      <c r="K124" s="499"/>
      <c r="L124" s="499"/>
      <c r="M124" s="499"/>
      <c r="N124" s="499"/>
      <c r="O124" s="499"/>
      <c r="P124" s="499"/>
      <c r="Q124" s="499"/>
      <c r="R124" s="499"/>
      <c r="S124" s="499"/>
      <c r="T124" s="499"/>
      <c r="U124" s="499"/>
      <c r="V124" s="499"/>
      <c r="W124" s="499"/>
      <c r="X124" s="499"/>
      <c r="Y124" s="499"/>
      <c r="Z124" s="499"/>
      <c r="AA124" s="499"/>
      <c r="AB124" s="499"/>
      <c r="AC124" s="499"/>
      <c r="AD124" s="499"/>
      <c r="AE124" s="499"/>
      <c r="AF124" s="499"/>
      <c r="AG124" s="499"/>
      <c r="AH124" s="499"/>
      <c r="AI124" s="499"/>
      <c r="AJ124" s="499"/>
      <c r="AK124" s="499"/>
      <c r="AL124" s="499"/>
      <c r="AM124" s="499"/>
      <c r="AN124" s="499"/>
      <c r="AO124" s="499"/>
      <c r="AP124" s="499"/>
      <c r="AQ124" s="499"/>
      <c r="AR124" s="499"/>
      <c r="AS124" s="499"/>
      <c r="AT124" s="499"/>
      <c r="AU124" s="499"/>
      <c r="AV124" s="499"/>
      <c r="AW124" s="499"/>
      <c r="AX124" s="499"/>
      <c r="AY124" s="499"/>
      <c r="AZ124" s="499"/>
      <c r="BA124" s="499"/>
      <c r="BB124" s="499"/>
      <c r="BC124" s="499"/>
      <c r="BD124" s="499"/>
      <c r="BE124" s="499"/>
      <c r="BF124" s="499"/>
      <c r="BG124" s="499"/>
      <c r="BH124" s="499"/>
      <c r="BI124" s="499"/>
      <c r="BJ124" s="499"/>
      <c r="BK124" s="499"/>
      <c r="BL124" s="499"/>
      <c r="BM124" s="499"/>
      <c r="BN124" s="499"/>
      <c r="BO124" s="499"/>
      <c r="BP124" s="499"/>
      <c r="BQ124" s="499"/>
      <c r="BR124" s="499"/>
      <c r="BS124" s="499"/>
      <c r="BT124" s="499"/>
      <c r="BU124" s="499"/>
      <c r="BV124" s="499"/>
      <c r="BW124" s="499"/>
      <c r="BX124" s="499"/>
      <c r="BY124" s="499"/>
      <c r="BZ124" s="499"/>
      <c r="CA124" s="499"/>
      <c r="CB124" s="499"/>
      <c r="CC124" s="499"/>
      <c r="CD124" s="499"/>
      <c r="CE124" s="499"/>
      <c r="CF124" s="499"/>
      <c r="CG124" s="499"/>
      <c r="CH124" s="499"/>
      <c r="CI124" s="499"/>
      <c r="CJ124" s="499"/>
      <c r="CK124" s="499"/>
      <c r="CL124" s="499"/>
      <c r="CM124" s="499"/>
      <c r="CN124" s="499"/>
      <c r="CO124" s="499"/>
      <c r="CP124" s="499"/>
      <c r="CQ124" s="499"/>
      <c r="CR124" s="499"/>
      <c r="CS124" s="505">
        <v>120</v>
      </c>
      <c r="CT124" s="452">
        <f>IF('Sensitivity Analysis Tables'!B122&gt;0,'Projected DMI &amp; Feed Cost'!$AE10*'Forecast Sheet (2)'!D12,SUMPRODUCT($AE10,'Forecast Sheet'!D12))</f>
        <v>9159.2999999999993</v>
      </c>
      <c r="CU124" s="452">
        <f>IF('Sensitivity Analysis Tables'!C122&gt;0,'Projected DMI &amp; Feed Cost'!$AE10*'Forecast Sheet (2)'!E12,SUMPRODUCT($AE10,'Forecast Sheet'!E12))</f>
        <v>9067.7069999999985</v>
      </c>
      <c r="CV124" s="452">
        <f>IF('Sensitivity Analysis Tables'!D122&gt;0,'Projected DMI &amp; Feed Cost'!$AE10*'Forecast Sheet (2)'!F12,SUMPRODUCT($AE10,'Forecast Sheet'!F12))</f>
        <v>8977.029929999997</v>
      </c>
      <c r="CW124" s="452">
        <f>IF('Sensitivity Analysis Tables'!E122&gt;0,'Projected DMI &amp; Feed Cost'!$AE10*'Forecast Sheet (2)'!G12,SUMPRODUCT($AE10,'Forecast Sheet'!G12))</f>
        <v>8393.522984549998</v>
      </c>
      <c r="CX124" s="452">
        <f>IF('Sensitivity Analysis Tables'!F122&gt;0,'Projected DMI &amp; Feed Cost'!$AE10*'Forecast Sheet (2)'!H12,SUMPRODUCT($AE10,'Forecast Sheet'!H12))</f>
        <v>8393.522984549998</v>
      </c>
      <c r="CY124" s="452">
        <f>IF('Sensitivity Analysis Tables'!G122&gt;0,'Projected DMI &amp; Feed Cost'!$AE10*'Forecast Sheet (2)'!I12,SUMPRODUCT($AE10,'Forecast Sheet'!I12))</f>
        <v>4193.327778326774</v>
      </c>
      <c r="CZ124" s="452">
        <f>IF('Sensitivity Analysis Tables'!H122&gt;0,'Projected DMI &amp; Feed Cost'!$AE10*'Forecast Sheet (2)'!J12,SUMPRODUCT($AE10,'Forecast Sheet'!J12))</f>
        <v>4189.89687378087</v>
      </c>
      <c r="DA124" s="452">
        <f>IF('Sensitivity Analysis Tables'!I122&gt;0,'Projected DMI &amp; Feed Cost'!$AE10*'Forecast Sheet (2)'!K12,SUMPRODUCT($AE10,'Forecast Sheet'!K12))</f>
        <v>8372.9375526773711</v>
      </c>
      <c r="DB124" s="452">
        <f>IF('Sensitivity Analysis Tables'!J122&gt;0,'Projected DMI &amp; Feed Cost'!$AE10*'Forecast Sheet (2)'!L12,SUMPRODUCT($AE10,'Forecast Sheet'!L12))</f>
        <v>4183.0434837035</v>
      </c>
      <c r="DC124" s="452">
        <f>IF('Sensitivity Analysis Tables'!K122&gt;0,'Projected DMI &amp; Feed Cost'!$AE10*'Forecast Sheet (2)'!M12,SUMPRODUCT($AE10,'Forecast Sheet'!M12))</f>
        <v>5572.8279914406266</v>
      </c>
      <c r="DD124" s="452">
        <f>IF('Sensitivity Analysis Tables'!L122&gt;0,'Projected DMI &amp; Feed Cost'!$AE10*'Forecast Sheet (2)'!N12,SUMPRODUCT($AE10,'Forecast Sheet'!N12))</f>
        <v>4176.2013036766302</v>
      </c>
      <c r="DE124" s="452">
        <f>IF('Sensitivity Analysis Tables'!M122&gt;0,'Projected DMI &amp; Feed Cost'!$AE10*'Forecast Sheet (2)'!O12,SUMPRODUCT($AE10,'Forecast Sheet'!O12))</f>
        <v>9736.4969606354243</v>
      </c>
      <c r="DF124" s="452">
        <f>IF('Sensitivity Analysis Tables'!N122&gt;0,'Projected DMI &amp; Feed Cost'!$AE10*'Forecast Sheet (2)'!P12,SUMPRODUCT($AE10,'Forecast Sheet'!P12))</f>
        <v>4169.3703153640481</v>
      </c>
      <c r="DG124" s="452">
        <f>IF('Sensitivity Analysis Tables'!O122&gt;0,'Projected DMI &amp; Feed Cost'!$AE10*'Forecast Sheet (2)'!Q12,SUMPRODUCT($AE10,'Forecast Sheet'!Q12))</f>
        <v>4165.9590123787502</v>
      </c>
      <c r="DH124" s="452">
        <f>IF('Sensitivity Analysis Tables'!P122&gt;0,'Projected DMI &amp; Feed Cost'!$AE10*'Forecast Sheet (2)'!R12,SUMPRODUCT($AE10,'Forecast Sheet'!R12))</f>
        <v>4162.5505004595316</v>
      </c>
      <c r="DI124" s="452">
        <f>IF('Sensitivity Analysis Tables'!Q122&gt;0,'Projected DMI &amp; Feed Cost'!$AE10*'Forecast Sheet (2)'!S12,SUMPRODUCT($AE10,'Forecast Sheet'!S12))</f>
        <v>6931.9079622046538</v>
      </c>
      <c r="DJ124" s="452">
        <f>IF('Sensitivity Analysis Tables'!R122&gt;0,'Projected DMI &amp; Feed Cost'!$AE10*'Forecast Sheet (2)'!T12,SUMPRODUCT($AE10,'Forecast Sheet'!T12))</f>
        <v>4155.7418406868001</v>
      </c>
      <c r="DK124" s="452">
        <f>IF('Sensitivity Analysis Tables'!S122&gt;0,'Projected DMI &amp; Feed Cost'!$AE10*'Forecast Sheet (2)'!U12,SUMPRODUCT($AE10,'Forecast Sheet'!U12))</f>
        <v>5536.4555843622584</v>
      </c>
      <c r="DL124" s="452">
        <f>IF('Sensitivity Analysis Tables'!T122&gt;0,'Projected DMI &amp; Feed Cost'!$AE10*'Forecast Sheet (2)'!V12,SUMPRODUCT($AE10,'Forecast Sheet'!V12))</f>
        <v>9680.8700748654337</v>
      </c>
      <c r="DM124" s="452">
        <f>IF('Sensitivity Analysis Tables'!U122&gt;0,'Projected DMI &amp; Feed Cost'!$AE10*'Forecast Sheet (2)'!W12,SUMPRODUCT($AE10,'Forecast Sheet'!W12))</f>
        <v>4145.5497269939979</v>
      </c>
      <c r="DN124" s="452">
        <f>IF('Sensitivity Analysis Tables'!V122&gt;0,'Projected DMI &amp; Feed Cost'!$AE10*'Forecast Sheet (2)'!X12,SUMPRODUCT($AE10,'Forecast Sheet'!X12))</f>
        <v>4142.1579135810025</v>
      </c>
      <c r="DO124" s="452">
        <f>IF('Sensitivity Analysis Tables'!W122&gt;0,'Projected DMI &amp; Feed Cost'!$AE10*'Forecast Sheet (2)'!Y12,SUMPRODUCT($AE10,'Forecast Sheet'!Y12))</f>
        <v>4138.7688752880713</v>
      </c>
      <c r="DP124" s="452">
        <f>IF('Sensitivity Analysis Tables'!X122&gt;0,'Projected DMI &amp; Feed Cost'!$AE10*'Forecast Sheet (2)'!Z12,SUMPRODUCT($AE10,'Forecast Sheet'!Z12))</f>
        <v>8270.7652196893105</v>
      </c>
      <c r="DQ124" s="452">
        <f>IF('Sensitivity Analysis Tables'!Y122&gt;0,'Projected DMI &amp; Feed Cost'!$AE10*'Forecast Sheet (2)'!AA12,SUMPRODUCT($AE10,'Forecast Sheet'!AA12))</f>
        <v>4131.9991149820544</v>
      </c>
      <c r="DR124" s="452">
        <f>IF('Sensitivity Analysis Tables'!Z122&gt;0,'Projected DMI &amp; Feed Cost'!$AE10*'Forecast Sheet (2)'!AB12,SUMPRODUCT($AE10,'Forecast Sheet'!AB12))</f>
        <v>4128.6183884334332</v>
      </c>
      <c r="DS124" s="452">
        <f>IF('Sensitivity Analysis Tables'!AA122&gt;0,'Projected DMI &amp; Feed Cost'!$AE10*'Forecast Sheet (2)'!AC12,SUMPRODUCT($AE10,'Forecast Sheet'!AC12))</f>
        <v>6875.4007132230136</v>
      </c>
      <c r="DT124" s="452">
        <f>IF('Sensitivity Analysis Tables'!AB122&gt;0,'Projected DMI &amp; Feed Cost'!$AE10*'Forecast Sheet (2)'!AD12,SUMPRODUCT($AE10,'Forecast Sheet'!AD12))</f>
        <v>4121.8652312200411</v>
      </c>
      <c r="DU124" s="452">
        <f>IF('Sensitivity Analysis Tables'!AC122&gt;0,'Projected DMI &amp; Feed Cost'!$AE10*'Forecast Sheet (2)'!AE12,SUMPRODUCT($AE10,'Forecast Sheet'!AE12))</f>
        <v>5399.6434528982572</v>
      </c>
      <c r="DV124" s="452">
        <f>IF('Sensitivity Analysis Tables'!AD122&gt;0,'Projected DMI &amp; Feed Cost'!$AE10*'Forecast Sheet (2)'!AF12,SUMPRODUCT($AE10,'Forecast Sheet'!AF12))</f>
        <v>13809.967793217576</v>
      </c>
      <c r="DW124" s="452">
        <f>IF('Sensitivity Analysis Tables'!AE122&gt;0,'Projected DMI &amp; Feed Cost'!$AE10*'Forecast Sheet (2)'!AG12,SUMPRODUCT($AE10,'Forecast Sheet'!AG12))</f>
        <v>12671.081165838514</v>
      </c>
      <c r="DX124" s="452">
        <f>IF('Sensitivity Analysis Tables'!AF122&gt;0,'Projected DMI &amp; Feed Cost'!$AE10*'Forecast Sheet (2)'!AH12,SUMPRODUCT($AE10,'Forecast Sheet'!AH12))</f>
        <v>12182.076680919934</v>
      </c>
      <c r="DY124" s="452">
        <f>IF('Sensitivity Analysis Tables'!AG122&gt;0,'Projected DMI &amp; Feed Cost'!$AE10*'Forecast Sheet (2)'!AI12,SUMPRODUCT($AE10,'Forecast Sheet'!AI12))</f>
        <v>14827.216372523946</v>
      </c>
      <c r="DZ124" s="452">
        <f>IF('Sensitivity Analysis Tables'!AH122&gt;0,'Projected DMI &amp; Feed Cost'!$AE10*'Forecast Sheet (2)'!AJ12,SUMPRODUCT($AE10,'Forecast Sheet'!AJ12))</f>
        <v>9905.1222986009525</v>
      </c>
      <c r="EA124" s="452">
        <f>IF('Sensitivity Analysis Tables'!AI122&gt;0,'Projected DMI &amp; Feed Cost'!$AE10*'Forecast Sheet (2)'!AK12,SUMPRODUCT($AE10,'Forecast Sheet'!AK12))</f>
        <v>10944.074450309645</v>
      </c>
      <c r="EB124" s="452">
        <f>IF('Sensitivity Analysis Tables'!AJ122&gt;0,'Projected DMI &amp; Feed Cost'!$AE10*'Forecast Sheet (2)'!AL12,SUMPRODUCT($AE10,'Forecast Sheet'!AL12))</f>
        <v>12396.662828783836</v>
      </c>
      <c r="EC124" s="452">
        <f>IF('Sensitivity Analysis Tables'!AK122&gt;0,'Projected DMI &amp; Feed Cost'!$AE10*'Forecast Sheet (2)'!AM12,SUMPRODUCT($AE10,'Forecast Sheet'!AM12))</f>
        <v>14411.658770799631</v>
      </c>
      <c r="ED124" s="452">
        <f>IF('Sensitivity Analysis Tables'!AL122&gt;0,'Projected DMI &amp; Feed Cost'!$AE10*'Forecast Sheet (2)'!AN12,SUMPRODUCT($AE10,'Forecast Sheet'!AN12))</f>
        <v>11114.666316821009</v>
      </c>
      <c r="EE124" s="452">
        <f>IF('Sensitivity Analysis Tables'!AM122&gt;0,'Projected DMI &amp; Feed Cost'!$AE10*'Forecast Sheet (2)'!AO12,SUMPRODUCT($AE10,'Forecast Sheet'!AO12))</f>
        <v>11627.035488545005</v>
      </c>
      <c r="EF124" s="452">
        <f>IF('Sensitivity Analysis Tables'!AN122&gt;0,'Projected DMI &amp; Feed Cost'!$AE10*'Forecast Sheet (2)'!AP12,SUMPRODUCT($AE10,'Forecast Sheet'!AP12))</f>
        <v>11378.616485251869</v>
      </c>
      <c r="EG124" s="452">
        <f>IF('Sensitivity Analysis Tables'!AO122&gt;0,'Projected DMI &amp; Feed Cost'!$AE10*'Forecast Sheet (2)'!AQ12,SUMPRODUCT($AE10,'Forecast Sheet'!AQ12))</f>
        <v>11977.019860133938</v>
      </c>
      <c r="EH124" s="452">
        <f>IF('Sensitivity Analysis Tables'!AP122&gt;0,'Projected DMI &amp; Feed Cost'!$AE10*'Forecast Sheet (2)'!AR12,SUMPRODUCT($AE10,'Forecast Sheet'!AR12))</f>
        <v>10118.139275906873</v>
      </c>
      <c r="EI124" s="452">
        <f>IF('Sensitivity Analysis Tables'!AQ122&gt;0,'Projected DMI &amp; Feed Cost'!$AE10*'Forecast Sheet (2)'!AS12,SUMPRODUCT($AE10,'Forecast Sheet'!AS12))</f>
        <v>11741.374481546229</v>
      </c>
      <c r="EJ124" s="452">
        <f>IF('Sensitivity Analysis Tables'!AR122&gt;0,'Projected DMI &amp; Feed Cost'!$AE10*'Forecast Sheet (2)'!AT12,SUMPRODUCT($AE10,'Forecast Sheet'!AT12))</f>
        <v>11610.815577751182</v>
      </c>
      <c r="EK124" s="452">
        <f>IF('Sensitivity Analysis Tables'!AS122&gt;0,'Projected DMI &amp; Feed Cost'!$AE10*'Forecast Sheet (2)'!AU12,SUMPRODUCT($AE10,'Forecast Sheet'!AU12))</f>
        <v>9037.972385991583</v>
      </c>
      <c r="EL124" s="452">
        <f>IF('Sensitivity Analysis Tables'!AT122&gt;0,'Projected DMI &amp; Feed Cost'!$AE10*'Forecast Sheet (2)'!AV12,SUMPRODUCT($AE10,'Forecast Sheet'!AV12))</f>
        <v>11412.447746912672</v>
      </c>
      <c r="EM124" s="452">
        <f>IF('Sensitivity Analysis Tables'!AU122&gt;0,'Projected DMI &amp; Feed Cost'!$AE10*'Forecast Sheet (2)'!AW12,SUMPRODUCT($AE10,'Forecast Sheet'!AW12))</f>
        <v>8542.1467377319914</v>
      </c>
      <c r="EN124" s="452">
        <f>IF('Sensitivity Analysis Tables'!AV122&gt;0,'Projected DMI &amp; Feed Cost'!$AE10*'Forecast Sheet (2)'!AX12,SUMPRODUCT($AE10,'Forecast Sheet'!AX12))</f>
        <v>10963.568981600038</v>
      </c>
      <c r="EO124" s="452">
        <f>IF('Sensitivity Analysis Tables'!AW122&gt;0,'Projected DMI &amp; Feed Cost'!$AE10*'Forecast Sheet (2)'!AY12,SUMPRODUCT($AE10,'Forecast Sheet'!AY12))</f>
        <v>9185.4252398087719</v>
      </c>
      <c r="EP124" s="452">
        <f>IF('Sensitivity Analysis Tables'!AX122&gt;0,'Projected DMI &amp; Feed Cost'!$AE10*'Forecast Sheet (2)'!AZ12,SUMPRODUCT($AE10,'Forecast Sheet'!AZ12))</f>
        <v>11334.079164554736</v>
      </c>
      <c r="EQ124" s="452">
        <f>IF('Sensitivity Analysis Tables'!AY122&gt;0,'Projected DMI &amp; Feed Cost'!$AE10*'Forecast Sheet (2)'!BA12,SUMPRODUCT($AE10,'Forecast Sheet'!BA12))</f>
        <v>9979.0952275768741</v>
      </c>
      <c r="ER124" s="452">
        <f>IF('Sensitivity Analysis Tables'!AZ122&gt;0,'Projected DMI &amp; Feed Cost'!$AE10*'Forecast Sheet (2)'!BB12,SUMPRODUCT($AE10,'Forecast Sheet'!BB12))</f>
        <v>9010.0675003282886</v>
      </c>
      <c r="ES124" s="452">
        <f>IF('Sensitivity Analysis Tables'!BA122&gt;0,'Projected DMI &amp; Feed Cost'!$AE10*'Forecast Sheet (2)'!BC12,SUMPRODUCT($AE10,'Forecast Sheet'!BC12))</f>
        <v>9188.7127550884943</v>
      </c>
      <c r="ET124" s="452">
        <f>IF('Sensitivity Analysis Tables'!BB122&gt;0,'Projected DMI &amp; Feed Cost'!$AE10*'Forecast Sheet (2)'!BD12,SUMPRODUCT($AE10,'Forecast Sheet'!BD12))</f>
        <v>13788.799958081829</v>
      </c>
      <c r="EU124" s="452">
        <f>IF('Sensitivity Analysis Tables'!BC122&gt;0,'Projected DMI &amp; Feed Cost'!$AE10*'Forecast Sheet (2)'!BE12,SUMPRODUCT($AE10,'Forecast Sheet'!BE12))</f>
        <v>11857.668973577944</v>
      </c>
      <c r="EV124" s="452">
        <f>IF('Sensitivity Analysis Tables'!BD122&gt;0,'Projected DMI &amp; Feed Cost'!$AE10*'Forecast Sheet (2)'!BF12,SUMPRODUCT($AE10,'Forecast Sheet'!BF12))</f>
        <v>12381.173337199327</v>
      </c>
      <c r="EW124" s="499"/>
      <c r="EX124" s="499"/>
      <c r="EY124" s="505">
        <v>120</v>
      </c>
      <c r="EZ124" s="499">
        <f>IF('Sensitivity Analysis Tables'!BH122&gt;0,'Projected DMI &amp; Feed Cost'!$AE30*'Forecast Sheet (2)'!D25,SUMPRODUCT($AE30,'Forecast Sheet'!D25))</f>
        <v>12735.512999999999</v>
      </c>
      <c r="FA124" s="499">
        <f>IF('Sensitivity Analysis Tables'!BI122&gt;0,'Projected DMI &amp; Feed Cost'!$AE30*'Forecast Sheet (2)'!E25,SUMPRODUCT($AE30,'Forecast Sheet'!E25))</f>
        <v>10806.992459999999</v>
      </c>
      <c r="FB124" s="499">
        <f>IF('Sensitivity Analysis Tables'!BJ122&gt;0,'Projected DMI &amp; Feed Cost'!$AE30*'Forecast Sheet (2)'!F25,SUMPRODUCT($AE30,'Forecast Sheet'!F25))</f>
        <v>8915.7687795000002</v>
      </c>
      <c r="FC124" s="499">
        <f>IF('Sensitivity Analysis Tables'!BK122&gt;0,'Projected DMI &amp; Feed Cost'!$AE30*'Forecast Sheet (2)'!G25,SUMPRODUCT($AE30,'Forecast Sheet'!G25))</f>
        <v>8336.2438088324998</v>
      </c>
      <c r="FD124" s="499">
        <f>IF('Sensitivity Analysis Tables'!BL122&gt;0,'Projected DMI &amp; Feed Cost'!$AE30*'Forecast Sheet (2)'!H25,SUMPRODUCT($AE30,'Forecast Sheet'!H25))</f>
        <v>9353.2655535100639</v>
      </c>
      <c r="FE124" s="499">
        <f>IF('Sensitivity Analysis Tables'!BM122&gt;0,'Projected DMI &amp; Feed Cost'!$AE30*'Forecast Sheet (2)'!I25,SUMPRODUCT($AE30,'Forecast Sheet'!I25))</f>
        <v>9353.2655535100639</v>
      </c>
      <c r="FF124" s="499">
        <f>IF('Sensitivity Analysis Tables'!BN122&gt;0,'Projected DMI &amp; Feed Cost'!$AE30*'Forecast Sheet (2)'!J25,SUMPRODUCT($AE30,'Forecast Sheet'!J25))</f>
        <v>9353.2655535100639</v>
      </c>
      <c r="FG124" s="499">
        <f>IF('Sensitivity Analysis Tables'!BO122&gt;0,'Projected DMI &amp; Feed Cost'!$AE30*'Forecast Sheet (2)'!K25,SUMPRODUCT($AE30,'Forecast Sheet'!K25))</f>
        <v>9259.7328979749618</v>
      </c>
      <c r="FH124" s="499">
        <f>IF('Sensitivity Analysis Tables'!BP122&gt;0,'Projected DMI &amp; Feed Cost'!$AE30*'Forecast Sheet (2)'!L25,SUMPRODUCT($AE30,'Forecast Sheet'!L25))</f>
        <v>9167.1355689952143</v>
      </c>
      <c r="FI124" s="499">
        <f>IF('Sensitivity Analysis Tables'!BQ122&gt;0,'Projected DMI &amp; Feed Cost'!$AE30*'Forecast Sheet (2)'!M25,SUMPRODUCT($AE30,'Forecast Sheet'!M25))</f>
        <v>9075.4642133052621</v>
      </c>
      <c r="FJ124" s="499">
        <f>IF('Sensitivity Analysis Tables'!BR122&gt;0,'Projected DMI &amp; Feed Cost'!$AE30*'Forecast Sheet (2)'!N25,SUMPRODUCT($AE30,'Forecast Sheet'!N25))</f>
        <v>8984.7095711722086</v>
      </c>
      <c r="FK124" s="499">
        <f>IF('Sensitivity Analysis Tables'!BS122&gt;0,'Projected DMI &amp; Feed Cost'!$AE30*'Forecast Sheet (2)'!O25,SUMPRODUCT($AE30,'Forecast Sheet'!O25))</f>
        <v>8894.8624754604862</v>
      </c>
      <c r="FL124" s="499">
        <f>IF('Sensitivity Analysis Tables'!BT122&gt;0,'Projected DMI &amp; Feed Cost'!$AE30*'Forecast Sheet (2)'!P25,SUMPRODUCT($AE30,'Forecast Sheet'!P25))</f>
        <v>8805.9138507058833</v>
      </c>
      <c r="FM124" s="499">
        <f>IF('Sensitivity Analysis Tables'!BU122&gt;0,'Projected DMI &amp; Feed Cost'!$AE30*'Forecast Sheet (2)'!Q25,SUMPRODUCT($AE30,'Forecast Sheet'!Q25))</f>
        <v>8717.8547121988231</v>
      </c>
      <c r="FN124" s="499">
        <f>IF('Sensitivity Analysis Tables'!BV122&gt;0,'Projected DMI &amp; Feed Cost'!$AE30*'Forecast Sheet (2)'!R25,SUMPRODUCT($AE30,'Forecast Sheet'!R25))</f>
        <v>8630.6761650768349</v>
      </c>
      <c r="FO124" s="499">
        <f>IF('Sensitivity Analysis Tables'!BW122&gt;0,'Projected DMI &amp; Feed Cost'!$AE30*'Forecast Sheet (2)'!S25,SUMPRODUCT($AE30,'Forecast Sheet'!S25))</f>
        <v>8544.3694034260661</v>
      </c>
      <c r="FP124" s="499">
        <f>IF('Sensitivity Analysis Tables'!BX122&gt;0,'Projected DMI &amp; Feed Cost'!$AE30*'Forecast Sheet (2)'!T25,SUMPRODUCT($AE30,'Forecast Sheet'!T25))</f>
        <v>7988.9853922033763</v>
      </c>
      <c r="FQ124" s="499">
        <f>IF('Sensitivity Analysis Tables'!BY122&gt;0,'Projected DMI &amp; Feed Cost'!$AE30*'Forecast Sheet (2)'!U25,SUMPRODUCT($AE30,'Forecast Sheet'!U25))</f>
        <v>7988.9853922033763</v>
      </c>
      <c r="FR124" s="499">
        <f>IF('Sensitivity Analysis Tables'!BZ122&gt;0,'Projected DMI &amp; Feed Cost'!$AE30*'Forecast Sheet (2)'!V25,SUMPRODUCT($AE30,'Forecast Sheet'!V25))</f>
        <v>3991.224474804877</v>
      </c>
      <c r="FS124" s="499">
        <f>IF('Sensitivity Analysis Tables'!CA122&gt;0,'Projected DMI &amp; Feed Cost'!$AE30*'Forecast Sheet (2)'!W25,SUMPRODUCT($AE30,'Forecast Sheet'!W25))</f>
        <v>3987.9589275073081</v>
      </c>
      <c r="FT124" s="499">
        <f>IF('Sensitivity Analysis Tables'!CB122&gt;0,'Projected DMI &amp; Feed Cost'!$AE30*'Forecast Sheet (2)'!X25,SUMPRODUCT($AE30,'Forecast Sheet'!X25))</f>
        <v>7969.3921040423311</v>
      </c>
      <c r="FU124" s="499">
        <f>IF('Sensitivity Analysis Tables'!CC122&gt;0,'Projected DMI &amp; Feed Cost'!$AE30*'Forecast Sheet (2)'!Y25,SUMPRODUCT($AE30,'Forecast Sheet'!Y25))</f>
        <v>3981.4358461604215</v>
      </c>
      <c r="FV124" s="499">
        <f>IF('Sensitivity Analysis Tables'!CD122&gt;0,'Projected DMI &amp; Feed Cost'!$AE30*'Forecast Sheet (2)'!Z25,SUMPRODUCT($AE30,'Forecast Sheet'!Z25))</f>
        <v>5304.2377436544475</v>
      </c>
      <c r="FW124" s="499">
        <f>IF('Sensitivity Analysis Tables'!CE122&gt;0,'Projected DMI &amp; Feed Cost'!$AE30*'Forecast Sheet (2)'!AA25,SUMPRODUCT($AE30,'Forecast Sheet'!AA25))</f>
        <v>3974.9234345799564</v>
      </c>
      <c r="FX124" s="499">
        <f>IF('Sensitivity Analysis Tables'!CF122&gt;0,'Projected DMI &amp; Feed Cost'!$AE30*'Forecast Sheet (2)'!AB25,SUMPRODUCT($AE30,'Forecast Sheet'!AB25))</f>
        <v>9267.2328571599428</v>
      </c>
      <c r="FY124" s="499">
        <f>IF('Sensitivity Analysis Tables'!CG122&gt;0,'Projected DMI &amp; Feed Cost'!$AE30*'Forecast Sheet (2)'!AC25,SUMPRODUCT($AE30,'Forecast Sheet'!AC25))</f>
        <v>3968.4216753134378</v>
      </c>
      <c r="FZ124" s="499">
        <f>IF('Sensitivity Analysis Tables'!CH122&gt;0,'Projected DMI &amp; Feed Cost'!$AE30*'Forecast Sheet (2)'!AD25,SUMPRODUCT($AE30,'Forecast Sheet'!AD25))</f>
        <v>3965.174784851818</v>
      </c>
      <c r="GA124" s="499">
        <f>IF('Sensitivity Analysis Tables'!CI122&gt;0,'Projected DMI &amp; Feed Cost'!$AE30*'Forecast Sheet (2)'!AE25,SUMPRODUCT($AE30,'Forecast Sheet'!AE25))</f>
        <v>3961.9305509369387</v>
      </c>
      <c r="GB124" s="499">
        <f>IF('Sensitivity Analysis Tables'!CJ122&gt;0,'Projected DMI &amp; Feed Cost'!$AE30*'Forecast Sheet (2)'!AF25,SUMPRODUCT($AE30,'Forecast Sheet'!AF25))</f>
        <v>6597.8149523254397</v>
      </c>
      <c r="GC124" s="499">
        <f>IF('Sensitivity Analysis Tables'!CK122&gt;0,'Projected DMI &amp; Feed Cost'!$AE30*'Forecast Sheet (2)'!AG25,SUMPRODUCT($AE30,'Forecast Sheet'!AG25))</f>
        <v>3955.4500440550305</v>
      </c>
      <c r="GD124" s="499">
        <f>IF('Sensitivity Analysis Tables'!CL122&gt;0,'Projected DMI &amp; Feed Cost'!$AE30*'Forecast Sheet (2)'!AH25,SUMPRODUCT($AE30,'Forecast Sheet'!AH25))</f>
        <v>5269.6183556616807</v>
      </c>
      <c r="GE124" s="499">
        <f>IF('Sensitivity Analysis Tables'!CM122&gt;0,'Projected DMI &amp; Feed Cost'!$AE30*'Forecast Sheet (2)'!AI25,SUMPRODUCT($AE30,'Forecast Sheet'!AI25))</f>
        <v>9214.2869870350587</v>
      </c>
      <c r="GF124" s="499">
        <f>IF('Sensitivity Analysis Tables'!CN122&gt;0,'Projected DMI &amp; Feed Cost'!$AE30*'Forecast Sheet (2)'!AJ25,SUMPRODUCT($AE30,'Forecast Sheet'!AJ25))</f>
        <v>3945.7491535520371</v>
      </c>
      <c r="GG124" s="499">
        <f>IF('Sensitivity Analysis Tables'!CO122&gt;0,'Projected DMI &amp; Feed Cost'!$AE30*'Forecast Sheet (2)'!AK25,SUMPRODUCT($AE30,'Forecast Sheet'!AK25))</f>
        <v>3942.5208133354949</v>
      </c>
      <c r="GH124" s="499">
        <f>IF('Sensitivity Analysis Tables'!CP122&gt;0,'Projected DMI &amp; Feed Cost'!$AE30*'Forecast Sheet (2)'!AL25,SUMPRODUCT($AE30,'Forecast Sheet'!AL25))</f>
        <v>3939.2951144882195</v>
      </c>
      <c r="GI124" s="499">
        <f>IF('Sensitivity Analysis Tables'!CQ122&gt;0,'Projected DMI &amp; Feed Cost'!$AE30*'Forecast Sheet (2)'!AM25,SUMPRODUCT($AE30,'Forecast Sheet'!AM25))</f>
        <v>7872.144109698188</v>
      </c>
      <c r="GJ124" s="499">
        <f>IF('Sensitivity Analysis Tables'!CR122&gt;0,'Projected DMI &amp; Feed Cost'!$AE30*'Forecast Sheet (2)'!AN25,SUMPRODUCT($AE30,'Forecast Sheet'!AN25))</f>
        <v>3932.851632258762</v>
      </c>
      <c r="GK124" s="499">
        <f>IF('Sensitivity Analysis Tables'!CS122&gt;0,'Projected DMI &amp; Feed Cost'!$AE30*'Forecast Sheet (2)'!AO25,SUMPRODUCT($AE30,'Forecast Sheet'!AO25))</f>
        <v>3929.633844559643</v>
      </c>
      <c r="GL124" s="499">
        <f>IF('Sensitivity Analysis Tables'!CT122&gt;0,'Projected DMI &amp; Feed Cost'!$AE30*'Forecast Sheet (2)'!AP25,SUMPRODUCT($AE30,'Forecast Sheet'!AP25))</f>
        <v>6544.0311493265226</v>
      </c>
      <c r="GM124" s="499">
        <f>IF('Sensitivity Analysis Tables'!CU122&gt;0,'Projected DMI &amp; Feed Cost'!$AE30*'Forecast Sheet (2)'!AQ25,SUMPRODUCT($AE30,'Forecast Sheet'!AQ25))</f>
        <v>3923.2061652135135</v>
      </c>
      <c r="GN124" s="499">
        <f>IF('Sensitivity Analysis Tables'!CV122&gt;0,'Projected DMI &amp; Feed Cost'!$AE30*'Forecast Sheet (2)'!AR25,SUMPRODUCT($AE30,'Forecast Sheet'!AR25))</f>
        <v>5139.4000764297061</v>
      </c>
      <c r="GO124" s="499">
        <f>IF('Sensitivity Analysis Tables'!CW122&gt;0,'Projected DMI &amp; Feed Cost'!$AE30*'Forecast Sheet (2)'!AS25,SUMPRODUCT($AE30,'Forecast Sheet'!AS25))</f>
        <v>13144.37705953685</v>
      </c>
      <c r="GP124" s="499">
        <f>IF('Sensitivity Analysis Tables'!CX122&gt;0,'Projected DMI &amp; Feed Cost'!$AE30*'Forecast Sheet (2)'!AT25,SUMPRODUCT($AE30,'Forecast Sheet'!AT25))</f>
        <v>12060.380667764903</v>
      </c>
      <c r="GQ124" s="499">
        <f>IF('Sensitivity Analysis Tables'!CY122&gt;0,'Projected DMI &amp; Feed Cost'!$AE30*'Forecast Sheet (2)'!AU25,SUMPRODUCT($AE30,'Forecast Sheet'!AU25))</f>
        <v>11594.944438671655</v>
      </c>
      <c r="GR124" s="499">
        <f>IF('Sensitivity Analysis Tables'!CZ122&gt;0,'Projected DMI &amp; Feed Cost'!$AE30*'Forecast Sheet (2)'!AV25,SUMPRODUCT($AE30,'Forecast Sheet'!AV25))</f>
        <v>14112.597919273248</v>
      </c>
      <c r="GS124" s="499">
        <f>IF('Sensitivity Analysis Tables'!DA122&gt;0,'Projected DMI &amp; Feed Cost'!$AE30*'Forecast Sheet (2)'!AW25,SUMPRODUCT($AE30,'Forecast Sheet'!AW25))</f>
        <v>9427.7310608631651</v>
      </c>
      <c r="GT124" s="499">
        <f>IF('Sensitivity Analysis Tables'!DB122&gt;0,'Projected DMI &amp; Feed Cost'!$AE30*'Forecast Sheet (2)'!AX25,SUMPRODUCT($AE30,'Forecast Sheet'!AX25))</f>
        <v>10416.609458941915</v>
      </c>
      <c r="GU124" s="499">
        <f>IF('Sensitivity Analysis Tables'!DC122&gt;0,'Projected DMI &amp; Feed Cost'!$AE30*'Forecast Sheet (2)'!AY25,SUMPRODUCT($AE30,'Forecast Sheet'!AY25))</f>
        <v>11799.188306688631</v>
      </c>
      <c r="GV124" s="499">
        <f>IF('Sensitivity Analysis Tables'!DD122&gt;0,'Projected DMI &amp; Feed Cost'!$AE30*'Forecast Sheet (2)'!AZ25,SUMPRODUCT($AE30,'Forecast Sheet'!AZ25))</f>
        <v>13717.068698002806</v>
      </c>
      <c r="GW124" s="499">
        <f>IF('Sensitivity Analysis Tables'!DE122&gt;0,'Projected DMI &amp; Feed Cost'!$AE30*'Forecast Sheet (2)'!BA25,SUMPRODUCT($AE30,'Forecast Sheet'!BA25))</f>
        <v>10578.979411594291</v>
      </c>
      <c r="GX124" s="499">
        <f>IF('Sensitivity Analysis Tables'!DF122&gt;0,'Projected DMI &amp; Feed Cost'!$AE30*'Forecast Sheet (2)'!BB25,SUMPRODUCT($AE30,'Forecast Sheet'!BB25))</f>
        <v>11066.654233698544</v>
      </c>
      <c r="GY124" s="499">
        <f>IF('Sensitivity Analysis Tables'!DG122&gt;0,'Projected DMI &amp; Feed Cost'!$AE30*'Forecast Sheet (2)'!BC25,SUMPRODUCT($AE30,'Forecast Sheet'!BC25))</f>
        <v>10830.208132090471</v>
      </c>
      <c r="GZ124" s="499">
        <f>IF('Sensitivity Analysis Tables'!DH122&gt;0,'Projected DMI &amp; Feed Cost'!$AE30*'Forecast Sheet (2)'!BD25,SUMPRODUCT($AE30,'Forecast Sheet'!BD25))</f>
        <v>11399.770618471672</v>
      </c>
      <c r="HA124" s="499">
        <f>IF('Sensitivity Analysis Tables'!DI122&gt;0,'Projected DMI &amp; Feed Cost'!$AE30*'Forecast Sheet (2)'!BE25,SUMPRODUCT($AE30,'Forecast Sheet'!BE25))</f>
        <v>9630.4813866942623</v>
      </c>
      <c r="HB124" s="499">
        <f>IF('Sensitivity Analysis Tables'!DJ122&gt;0,'Projected DMI &amp; Feed Cost'!$AE30*'Forecast Sheet (2)'!BF25,SUMPRODUCT($AE30,'Forecast Sheet'!BF25))</f>
        <v>11175.482498841486</v>
      </c>
      <c r="HC124" s="499"/>
      <c r="HD124" s="499"/>
      <c r="HE124" s="505">
        <v>120</v>
      </c>
      <c r="HF124" s="452">
        <f>IF('Sensitivity Analysis Tables'!DN122&gt;0,'Projected DMI &amp; Feed Cost'!$AE51*'Forecast Sheet (2)'!D38,SUMPRODUCT($AE51,'Forecast Sheet'!D38))</f>
        <v>7616.6759999999995</v>
      </c>
      <c r="HG124" s="452">
        <f>IF('Sensitivity Analysis Tables'!DO122&gt;0,'Projected DMI &amp; Feed Cost'!$AE51*'Forecast Sheet (2)'!E38,SUMPRODUCT($AE51,'Forecast Sheet'!E38))</f>
        <v>9425.6365499999993</v>
      </c>
      <c r="HH124" s="452">
        <f>IF('Sensitivity Analysis Tables'!DP122&gt;0,'Projected DMI &amp; Feed Cost'!$AE51*'Forecast Sheet (2)'!F38,SUMPRODUCT($AE51,'Forecast Sheet'!F38))</f>
        <v>9331.3801844999998</v>
      </c>
      <c r="HI124" s="452">
        <f>IF('Sensitivity Analysis Tables'!DQ122&gt;0,'Projected DMI &amp; Feed Cost'!$AE51*'Forecast Sheet (2)'!G38,SUMPRODUCT($AE51,'Forecast Sheet'!G38))</f>
        <v>8724.8404725074997</v>
      </c>
      <c r="HJ124" s="452">
        <f>IF('Sensitivity Analysis Tables'!DR122&gt;0,'Projected DMI &amp; Feed Cost'!$AE51*'Forecast Sheet (2)'!H38,SUMPRODUCT($AE51,'Forecast Sheet'!H38))</f>
        <v>11420.816178512316</v>
      </c>
      <c r="HK124" s="452">
        <f>IF('Sensitivity Analysis Tables'!DS122&gt;0,'Projected DMI &amp; Feed Cost'!$AE51*'Forecast Sheet (2)'!I38,SUMPRODUCT($AE51,'Forecast Sheet'!I38))</f>
        <v>9789.271010153414</v>
      </c>
      <c r="HL124" s="452">
        <f>IF('Sensitivity Analysis Tables'!DT122&gt;0,'Projected DMI &amp; Feed Cost'!$AE51*'Forecast Sheet (2)'!J38,SUMPRODUCT($AE51,'Forecast Sheet'!J38))</f>
        <v>9789.271010153414</v>
      </c>
      <c r="HM124" s="452">
        <f>IF('Sensitivity Analysis Tables'!DU122&gt;0,'Projected DMI &amp; Feed Cost'!$AE51*'Forecast Sheet (2)'!K38,SUMPRODUCT($AE51,'Forecast Sheet'!K38))</f>
        <v>12921.837733402508</v>
      </c>
      <c r="HN124" s="452">
        <f>IF('Sensitivity Analysis Tables'!DV122&gt;0,'Projected DMI &amp; Feed Cost'!$AE51*'Forecast Sheet (2)'!L38,SUMPRODUCT($AE51,'Forecast Sheet'!L38))</f>
        <v>7995.3870975428017</v>
      </c>
      <c r="HO124" s="452">
        <f>IF('Sensitivity Analysis Tables'!DW122&gt;0,'Projected DMI &amp; Feed Cost'!$AE51*'Forecast Sheet (2)'!M38,SUMPRODUCT($AE51,'Forecast Sheet'!M38))</f>
        <v>7915.4332265673756</v>
      </c>
      <c r="HP124" s="452">
        <f>IF('Sensitivity Analysis Tables'!DX122&gt;0,'Projected DMI &amp; Feed Cost'!$AE51*'Forecast Sheet (2)'!N38,SUMPRODUCT($AE51,'Forecast Sheet'!N38))</f>
        <v>10970.79045202238</v>
      </c>
      <c r="HQ124" s="452">
        <f>IF('Sensitivity Analysis Tables'!DY122&gt;0,'Projected DMI &amp; Feed Cost'!$AE51*'Forecast Sheet (2)'!O38,SUMPRODUCT($AE51,'Forecast Sheet'!O38))</f>
        <v>10861.082547502156</v>
      </c>
      <c r="HR124" s="452">
        <f>IF('Sensitivity Analysis Tables'!DZ122&gt;0,'Projected DMI &amp; Feed Cost'!$AE51*'Forecast Sheet (2)'!P38,SUMPRODUCT($AE51,'Forecast Sheet'!P38))</f>
        <v>9216.4043331661142</v>
      </c>
      <c r="HS124" s="452">
        <f>IF('Sensitivity Analysis Tables'!EA122&gt;0,'Projected DMI &amp; Feed Cost'!$AE51*'Forecast Sheet (2)'!Q38,SUMPRODUCT($AE51,'Forecast Sheet'!Q38))</f>
        <v>10644.947004806863</v>
      </c>
      <c r="HT124" s="452">
        <f>IF('Sensitivity Analysis Tables'!EB122&gt;0,'Projected DMI &amp; Feed Cost'!$AE51*'Forecast Sheet (2)'!R38,SUMPRODUCT($AE51,'Forecast Sheet'!R38))</f>
        <v>9032.9978869361094</v>
      </c>
      <c r="HU124" s="452">
        <f>IF('Sensitivity Analysis Tables'!EC122&gt;0,'Projected DMI &amp; Feed Cost'!$AE51*'Forecast Sheet (2)'!S38,SUMPRODUCT($AE51,'Forecast Sheet'!S38))</f>
        <v>7452.2232567222891</v>
      </c>
      <c r="HV124" s="452">
        <f>IF('Sensitivity Analysis Tables'!ED122&gt;0,'Projected DMI &amp; Feed Cost'!$AE51*'Forecast Sheet (2)'!T38,SUMPRODUCT($AE51,'Forecast Sheet'!T38))</f>
        <v>6967.8287450353409</v>
      </c>
      <c r="HW124" s="452">
        <f>IF('Sensitivity Analysis Tables'!EE122&gt;0,'Projected DMI &amp; Feed Cost'!$AE51*'Forecast Sheet (2)'!U38,SUMPRODUCT($AE51,'Forecast Sheet'!U38))</f>
        <v>7817.9038519296519</v>
      </c>
      <c r="HX124" s="452">
        <f>IF('Sensitivity Analysis Tables'!EF122&gt;0,'Projected DMI &amp; Feed Cost'!$AE51*'Forecast Sheet (2)'!V38,SUMPRODUCT($AE51,'Forecast Sheet'!V38))</f>
        <v>7817.9038519296519</v>
      </c>
      <c r="HY124" s="452">
        <f>IF('Sensitivity Analysis Tables'!EG122&gt;0,'Projected DMI &amp; Feed Cost'!$AE51*'Forecast Sheet (2)'!W38,SUMPRODUCT($AE51,'Forecast Sheet'!W38))</f>
        <v>7817.9038519296519</v>
      </c>
      <c r="HZ124" s="452">
        <f>IF('Sensitivity Analysis Tables'!EH122&gt;0,'Projected DMI &amp; Feed Cost'!$AE51*'Forecast Sheet (2)'!X38,SUMPRODUCT($AE51,'Forecast Sheet'!X38))</f>
        <v>7739.7248134103547</v>
      </c>
      <c r="IA124" s="452">
        <f>IF('Sensitivity Analysis Tables'!EI122&gt;0,'Projected DMI &amp; Feed Cost'!$AE51*'Forecast Sheet (2)'!Y38,SUMPRODUCT($AE51,'Forecast Sheet'!Y38))</f>
        <v>7662.3275652762504</v>
      </c>
      <c r="IB124" s="452">
        <f>IF('Sensitivity Analysis Tables'!EJ122&gt;0,'Projected DMI &amp; Feed Cost'!$AE51*'Forecast Sheet (2)'!Z38,SUMPRODUCT($AE51,'Forecast Sheet'!Z38))</f>
        <v>7585.7042896234898</v>
      </c>
      <c r="IC124" s="452">
        <f>IF('Sensitivity Analysis Tables'!EK122&gt;0,'Projected DMI &amp; Feed Cost'!$AE51*'Forecast Sheet (2)'!AA38,SUMPRODUCT($AE51,'Forecast Sheet'!AA38))</f>
        <v>7509.8472467272532</v>
      </c>
      <c r="ID124" s="452">
        <f>IF('Sensitivity Analysis Tables'!EL122&gt;0,'Projected DMI &amp; Feed Cost'!$AE51*'Forecast Sheet (2)'!AB38,SUMPRODUCT($AE51,'Forecast Sheet'!AB38))</f>
        <v>7434.7487742599833</v>
      </c>
      <c r="IE124" s="452">
        <f>IF('Sensitivity Analysis Tables'!EM122&gt;0,'Projected DMI &amp; Feed Cost'!$AE51*'Forecast Sheet (2)'!AC38,SUMPRODUCT($AE51,'Forecast Sheet'!AC38))</f>
        <v>7360.4012865173845</v>
      </c>
      <c r="IF124" s="452">
        <f>IF('Sensitivity Analysis Tables'!EN122&gt;0,'Projected DMI &amp; Feed Cost'!$AE51*'Forecast Sheet (2)'!AD38,SUMPRODUCT($AE51,'Forecast Sheet'!AD38))</f>
        <v>7286.7972736522106</v>
      </c>
      <c r="IG124" s="452">
        <f>IF('Sensitivity Analysis Tables'!EO122&gt;0,'Projected DMI &amp; Feed Cost'!$AE51*'Forecast Sheet (2)'!AE38,SUMPRODUCT($AE51,'Forecast Sheet'!AE38))</f>
        <v>7213.92930091569</v>
      </c>
      <c r="IH124" s="452">
        <f>IF('Sensitivity Analysis Tables'!EP122&gt;0,'Projected DMI &amp; Feed Cost'!$AE51*'Forecast Sheet (2)'!AF38,SUMPRODUCT($AE51,'Forecast Sheet'!AF38))</f>
        <v>7141.7900079065312</v>
      </c>
      <c r="II124" s="452">
        <f>IF('Sensitivity Analysis Tables'!EQ122&gt;0,'Projected DMI &amp; Feed Cost'!$AE51*'Forecast Sheet (2)'!AG38,SUMPRODUCT($AE51,'Forecast Sheet'!AG38))</f>
        <v>6677.5736573926097</v>
      </c>
      <c r="IJ124" s="452">
        <f>IF('Sensitivity Analysis Tables'!ER122&gt;0,'Projected DMI &amp; Feed Cost'!$AE51*'Forecast Sheet (2)'!AH38,SUMPRODUCT($AE51,'Forecast Sheet'!AH38))</f>
        <v>6677.5736573926097</v>
      </c>
      <c r="IK124" s="452">
        <f>IF('Sensitivity Analysis Tables'!ES122&gt;0,'Projected DMI &amp; Feed Cost'!$AE51*'Forecast Sheet (2)'!AI38,SUMPRODUCT($AE51,'Forecast Sheet'!AI38))</f>
        <v>3336.0550940182807</v>
      </c>
      <c r="IL124" s="452">
        <f>IF('Sensitivity Analysis Tables'!ET122&gt;0,'Projected DMI &amp; Feed Cost'!$AE51*'Forecast Sheet (2)'!AJ38,SUMPRODUCT($AE51,'Forecast Sheet'!AJ38))</f>
        <v>3333.3255943958993</v>
      </c>
      <c r="IM124" s="452">
        <f>IF('Sensitivity Analysis Tables'!EU122&gt;0,'Projected DMI &amp; Feed Cost'!$AE51*'Forecast Sheet (2)'!AK38,SUMPRODUCT($AE51,'Forecast Sheet'!AK38))</f>
        <v>6661.1966560009705</v>
      </c>
      <c r="IN124" s="452">
        <f>IF('Sensitivity Analysis Tables'!EV122&gt;0,'Projected DMI &amp; Feed Cost'!$AE51*'Forecast Sheet (2)'!AL38,SUMPRODUCT($AE51,'Forecast Sheet'!AL38))</f>
        <v>3327.8732930048486</v>
      </c>
      <c r="IO124" s="452">
        <f>IF('Sensitivity Analysis Tables'!EW122&gt;0,'Projected DMI &amp; Feed Cost'!$AE51*'Forecast Sheet (2)'!AM38,SUMPRODUCT($AE51,'Forecast Sheet'!AM38))</f>
        <v>4433.5339834443994</v>
      </c>
      <c r="IP124" s="452">
        <f>IF('Sensitivity Analysis Tables'!EX122&gt;0,'Projected DMI &amp; Feed Cost'!$AE51*'Forecast Sheet (2)'!AN38,SUMPRODUCT($AE51,'Forecast Sheet'!AN38))</f>
        <v>3322.4299099116402</v>
      </c>
      <c r="IQ124" s="452">
        <f>IF('Sensitivity Analysis Tables'!EY122&gt;0,'Projected DMI &amp; Feed Cost'!$AE51*'Forecast Sheet (2)'!AO38,SUMPRODUCT($AE51,'Forecast Sheet'!AO38))</f>
        <v>7745.9936357233892</v>
      </c>
      <c r="IR124" s="452">
        <f>IF('Sensitivity Analysis Tables'!EZ122&gt;0,'Projected DMI &amp; Feed Cost'!$AE51*'Forecast Sheet (2)'!AP38,SUMPRODUCT($AE51,'Forecast Sheet'!AP38))</f>
        <v>3316.9954305286647</v>
      </c>
      <c r="IS124" s="452">
        <f>IF('Sensitivity Analysis Tables'!FA122&gt;0,'Projected DMI &amp; Feed Cost'!$AE51*'Forecast Sheet (2)'!AQ38,SUMPRODUCT($AE51,'Forecast Sheet'!AQ38))</f>
        <v>3314.2815251764146</v>
      </c>
      <c r="IT124" s="452">
        <f>IF('Sensitivity Analysis Tables'!FB122&gt;0,'Projected DMI &amp; Feed Cost'!$AE51*'Forecast Sheet (2)'!AR38,SUMPRODUCT($AE51,'Forecast Sheet'!AR38))</f>
        <v>3311.5698402921785</v>
      </c>
      <c r="IU124" s="452">
        <f>IF('Sensitivity Analysis Tables'!FC122&gt;0,'Projected DMI &amp; Feed Cost'!$AE51*'Forecast Sheet (2)'!AS38,SUMPRODUCT($AE51,'Forecast Sheet'!AS38))</f>
        <v>5514.76729009869</v>
      </c>
      <c r="IV124" s="452">
        <f>IF('Sensitivity Analysis Tables'!FD122&gt;0,'Projected DMI &amp; Feed Cost'!$AE51*'Forecast Sheet (2)'!AT38,SUMPRODUCT($AE51,'Forecast Sheet'!AT38))</f>
        <v>3306.1531246622535</v>
      </c>
      <c r="IW124" s="452">
        <f>IF('Sensitivity Analysis Tables'!FE122&gt;0,'Projected DMI &amp; Feed Cost'!$AE51*'Forecast Sheet (2)'!AU38,SUMPRODUCT($AE51,'Forecast Sheet'!AU38))</f>
        <v>4404.5974537167103</v>
      </c>
      <c r="IX124" s="452">
        <f>IF('Sensitivity Analysis Tables'!FF122&gt;0,'Projected DMI &amp; Feed Cost'!$AE51*'Forecast Sheet (2)'!AV38,SUMPRODUCT($AE51,'Forecast Sheet'!AV38))</f>
        <v>7701.7389612864199</v>
      </c>
      <c r="IY124" s="452">
        <f>IF('Sensitivity Analysis Tables'!FG122&gt;0,'Projected DMI &amp; Feed Cost'!$AE51*'Forecast Sheet (2)'!AW38,SUMPRODUCT($AE51,'Forecast Sheet'!AW38))</f>
        <v>3298.0446593571046</v>
      </c>
      <c r="IZ124" s="452">
        <f>IF('Sensitivity Analysis Tables'!FH122&gt;0,'Projected DMI &amp; Feed Cost'!$AE51*'Forecast Sheet (2)'!AX38,SUMPRODUCT($AE51,'Forecast Sheet'!AX38))</f>
        <v>3295.3462591812668</v>
      </c>
      <c r="JA124" s="452">
        <f>IF('Sensitivity Analysis Tables'!FI122&gt;0,'Projected DMI &amp; Feed Cost'!$AE51*'Forecast Sheet (2)'!AY38,SUMPRODUCT($AE51,'Forecast Sheet'!AY38))</f>
        <v>3292.6500667873916</v>
      </c>
      <c r="JB124" s="452">
        <f>IF('Sensitivity Analysis Tables'!FJ122&gt;0,'Projected DMI &amp; Feed Cost'!$AE51*'Forecast Sheet (2)'!AZ38,SUMPRODUCT($AE51,'Forecast Sheet'!AZ38))</f>
        <v>6579.9121607382203</v>
      </c>
      <c r="JC124" s="452">
        <f>IF('Sensitivity Analysis Tables'!FK122&gt;0,'Projected DMI &amp; Feed Cost'!$AE51*'Forecast Sheet (2)'!BA38,SUMPRODUCT($AE51,'Forecast Sheet'!BA38))</f>
        <v>3287.2642981215358</v>
      </c>
      <c r="JD124" s="452">
        <f>IF('Sensitivity Analysis Tables'!FL122&gt;0,'Projected DMI &amp; Feed Cost'!$AE51*'Forecast Sheet (2)'!BB38,SUMPRODUCT($AE51,'Forecast Sheet'!BB38))</f>
        <v>3284.5747182412551</v>
      </c>
      <c r="JE124" s="452">
        <f>IF('Sensitivity Analysis Tables'!FM122&gt;0,'Projected DMI &amp; Feed Cost'!$AE51*'Forecast Sheet (2)'!BC38,SUMPRODUCT($AE51,'Forecast Sheet'!BC38))</f>
        <v>5469.8122315438877</v>
      </c>
      <c r="JF124" s="452">
        <f>IF('Sensitivity Analysis Tables'!FN122&gt;0,'Projected DMI &amp; Feed Cost'!$AE51*'Forecast Sheet (2)'!BD38,SUMPRODUCT($AE51,'Forecast Sheet'!BD38))</f>
        <v>3279.2021583762985</v>
      </c>
      <c r="JG124" s="452">
        <f>IF('Sensitivity Analysis Tables'!FO122&gt;0,'Projected DMI &amp; Feed Cost'!$AE51*'Forecast Sheet (2)'!BE38,SUMPRODUCT($AE51,'Forecast Sheet'!BE38))</f>
        <v>4295.7548274729534</v>
      </c>
      <c r="JH124" s="452">
        <f>IF('Sensitivity Analysis Tables'!FP122&gt;0,'Projected DMI &amp; Feed Cost'!$AE51*'Forecast Sheet (2)'!BF38,SUMPRODUCT($AE51,'Forecast Sheet'!BF38))</f>
        <v>10986.695016523388</v>
      </c>
      <c r="JI124" s="499"/>
      <c r="JJ124" s="499"/>
      <c r="JK124" s="499"/>
      <c r="JL124" s="499"/>
      <c r="JM124" s="499"/>
      <c r="JN124" s="499"/>
      <c r="JO124" s="499"/>
      <c r="JP124" s="499"/>
      <c r="JQ124" s="499"/>
      <c r="JR124" s="499"/>
      <c r="JS124" s="499"/>
      <c r="JT124" s="499"/>
      <c r="JU124" s="499"/>
      <c r="JV124" s="499"/>
      <c r="JW124" s="499"/>
      <c r="JX124" s="499"/>
      <c r="JY124" s="499"/>
      <c r="JZ124" s="499"/>
      <c r="KA124" s="499"/>
      <c r="KB124" s="499"/>
      <c r="KC124" s="499"/>
      <c r="KD124" s="499"/>
      <c r="KE124" s="499"/>
      <c r="KF124" s="499"/>
      <c r="KG124" s="499"/>
      <c r="KH124" s="499"/>
      <c r="KI124" s="499"/>
      <c r="KJ124" s="499"/>
      <c r="KK124" s="499"/>
      <c r="KL124" s="499"/>
      <c r="KM124" s="499"/>
      <c r="KN124" s="499"/>
      <c r="KO124" s="499"/>
      <c r="KP124" s="499"/>
      <c r="KQ124" s="499"/>
      <c r="KR124" s="499"/>
      <c r="KS124" s="499"/>
      <c r="KT124" s="499"/>
      <c r="KU124" s="499"/>
      <c r="KV124" s="499"/>
      <c r="KW124" s="499"/>
      <c r="KX124" s="499"/>
      <c r="KY124" s="499"/>
      <c r="KZ124" s="499"/>
      <c r="LA124" s="499"/>
      <c r="LB124" s="499"/>
      <c r="LC124" s="499"/>
      <c r="LD124" s="499"/>
      <c r="LE124" s="499"/>
      <c r="LF124" s="499"/>
      <c r="LG124" s="499"/>
      <c r="LH124" s="499"/>
      <c r="LI124" s="499"/>
      <c r="LJ124" s="499"/>
      <c r="LK124" s="499"/>
      <c r="LL124" s="499"/>
      <c r="LM124" s="499"/>
      <c r="LN124" s="499"/>
      <c r="LO124" s="499"/>
      <c r="LP124" s="499"/>
      <c r="LQ124" s="499"/>
      <c r="LR124" s="499"/>
      <c r="LS124" s="499"/>
      <c r="LT124" s="499"/>
      <c r="LU124" s="499"/>
      <c r="LV124" s="499"/>
      <c r="LW124" s="499"/>
      <c r="LX124" s="499"/>
      <c r="LY124" s="499"/>
      <c r="LZ124" s="499"/>
      <c r="MA124" s="499"/>
      <c r="MB124" s="499"/>
      <c r="MC124" s="499"/>
      <c r="MD124" s="499"/>
      <c r="ME124" s="499"/>
      <c r="MF124" s="499"/>
      <c r="MG124" s="499"/>
      <c r="MH124" s="499"/>
      <c r="MI124" s="499"/>
      <c r="MJ124" s="499"/>
      <c r="MK124" s="499"/>
      <c r="ML124" s="499"/>
      <c r="MM124" s="499"/>
      <c r="MN124" s="499"/>
      <c r="MO124" s="499"/>
      <c r="MP124" s="499"/>
      <c r="MQ124" s="499"/>
      <c r="MR124" s="499"/>
      <c r="MS124" s="499"/>
      <c r="MT124" s="499"/>
      <c r="MU124" s="499"/>
      <c r="MV124" s="499"/>
      <c r="MW124" s="499"/>
      <c r="MX124" s="499"/>
      <c r="MY124" s="499"/>
      <c r="MZ124" s="499"/>
      <c r="NA124" s="499"/>
      <c r="NB124" s="499"/>
      <c r="NC124" s="499"/>
      <c r="ND124" s="499"/>
      <c r="NE124" s="499"/>
      <c r="NF124" s="499"/>
      <c r="NG124" s="499"/>
      <c r="NH124" s="499"/>
      <c r="NI124" s="499"/>
      <c r="NJ124" s="499"/>
      <c r="NK124" s="499"/>
      <c r="NL124" s="499"/>
      <c r="NM124" s="499"/>
      <c r="NN124" s="499"/>
      <c r="NO124" s="499"/>
      <c r="NP124" s="499"/>
      <c r="NQ124" s="499"/>
      <c r="NR124" s="499"/>
      <c r="NS124" s="499"/>
      <c r="NT124" s="499"/>
      <c r="NU124" s="499"/>
      <c r="NV124" s="499"/>
      <c r="NW124" s="499"/>
      <c r="NX124" s="499"/>
      <c r="NY124" s="499"/>
      <c r="NZ124" s="499"/>
      <c r="OA124" s="499"/>
      <c r="OB124" s="499"/>
      <c r="OC124" s="499"/>
      <c r="OD124" s="499"/>
      <c r="OE124" s="499"/>
      <c r="OF124" s="499"/>
      <c r="OG124" s="499"/>
      <c r="OH124" s="499"/>
      <c r="OI124" s="499"/>
      <c r="OJ124" s="499"/>
      <c r="OK124" s="499"/>
      <c r="OL124" s="499"/>
      <c r="OM124" s="499"/>
      <c r="ON124" s="499"/>
      <c r="OO124" s="499"/>
      <c r="OP124" s="499"/>
      <c r="OQ124" s="499"/>
      <c r="OR124" s="505">
        <v>210</v>
      </c>
      <c r="OS124" s="499">
        <f>IF('Sensitivity Analysis Tables'!B125&gt;0,'Projected DMI &amp; Feed Cost'!$OI13*'Forecast Sheet (2)'!D15,SUMPRODUCT($OI13,'Forecast Sheet'!D15))</f>
        <v>787.55652000000009</v>
      </c>
      <c r="OT124" s="499">
        <f>IF('Sensitivity Analysis Tables'!C125&gt;0,'Projected DMI &amp; Feed Cost'!$OI13*'Forecast Sheet (2)'!E15,SUMPRODUCT($OI13,'Forecast Sheet'!E15))</f>
        <v>779.68095479999999</v>
      </c>
      <c r="OU124" s="499">
        <f>IF('Sensitivity Analysis Tables'!D125&gt;0,'Projected DMI &amp; Feed Cost'!$OI13*'Forecast Sheet (2)'!F15,SUMPRODUCT($OI13,'Forecast Sheet'!F15))</f>
        <v>771.88414525199994</v>
      </c>
      <c r="OV124" s="499">
        <f>IF('Sensitivity Analysis Tables'!E125&gt;0,'Projected DMI &amp; Feed Cost'!$OI13*'Forecast Sheet (2)'!G15,SUMPRODUCT($OI13,'Forecast Sheet'!G15))</f>
        <v>764.16530379947994</v>
      </c>
      <c r="OW124" s="499">
        <f>IF('Sensitivity Analysis Tables'!F125&gt;0,'Projected DMI &amp; Feed Cost'!$OI13*'Forecast Sheet (2)'!H15,SUMPRODUCT($OI13,'Forecast Sheet'!H15))</f>
        <v>756.5236507614851</v>
      </c>
      <c r="OX124" s="499">
        <f>IF('Sensitivity Analysis Tables'!G125&gt;0,'Projected DMI &amp; Feed Cost'!$OI13*'Forecast Sheet (2)'!I15,SUMPRODUCT($OI13,'Forecast Sheet'!I15))</f>
        <v>748.95841425387027</v>
      </c>
      <c r="OY124" s="499">
        <f>IF('Sensitivity Analysis Tables'!H125&gt;0,'Projected DMI &amp; Feed Cost'!$OI13*'Forecast Sheet (2)'!J15,SUMPRODUCT($OI13,'Forecast Sheet'!J15))</f>
        <v>700.27611732736887</v>
      </c>
      <c r="OZ124" s="499">
        <f>IF('Sensitivity Analysis Tables'!I125&gt;0,'Projected DMI &amp; Feed Cost'!$OI13*'Forecast Sheet (2)'!K15,SUMPRODUCT($OI13,'Forecast Sheet'!K15))</f>
        <v>700.27611732736887</v>
      </c>
      <c r="PA124" s="499">
        <f>IF('Sensitivity Analysis Tables'!J125&gt;0,'Projected DMI &amp; Feed Cost'!$OI13*'Forecast Sheet (2)'!L15,SUMPRODUCT($OI13,'Forecast Sheet'!L15))</f>
        <v>349.85158207023233</v>
      </c>
      <c r="PB124" s="499">
        <f>IF('Sensitivity Analysis Tables'!K125&gt;0,'Projected DMI &amp; Feed Cost'!$OI13*'Forecast Sheet (2)'!M15,SUMPRODUCT($OI13,'Forecast Sheet'!M15))</f>
        <v>349.56533986672025</v>
      </c>
      <c r="PC124" s="499">
        <f>IF('Sensitivity Analysis Tables'!L125&gt;0,'Projected DMI &amp; Feed Cost'!$OI13*'Forecast Sheet (2)'!N15,SUMPRODUCT($OI13,'Forecast Sheet'!N15))</f>
        <v>698.55866372274954</v>
      </c>
      <c r="PD124" s="499">
        <f>IF('Sensitivity Analysis Tables'!M125&gt;0,'Projected DMI &amp; Feed Cost'!$OI13*'Forecast Sheet (2)'!O15,SUMPRODUCT($OI13,'Forecast Sheet'!O15))</f>
        <v>348.99355786257911</v>
      </c>
      <c r="PE124" s="499">
        <f>IF('Sensitivity Analysis Tables'!N125&gt;0,'Projected DMI &amp; Feed Cost'!$OI13*'Forecast Sheet (2)'!P15,SUMPRODUCT($OI13,'Forecast Sheet'!P15))</f>
        <v>464.94402357183117</v>
      </c>
      <c r="PF124" s="499">
        <f>IF('Sensitivity Analysis Tables'!O125&gt;0,'Projected DMI &amp; Feed Cost'!$OI13*'Forecast Sheet (2)'!Q15,SUMPRODUCT($OI13,'Forecast Sheet'!Q15))</f>
        <v>348.42271111895417</v>
      </c>
      <c r="PG124" s="499">
        <f>IF('Sensitivity Analysis Tables'!P125&gt;0,'Projected DMI &amp; Feed Cost'!$OI13*'Forecast Sheet (2)'!R15,SUMPRODUCT($OI13,'Forecast Sheet'!R15))</f>
        <v>812.32115531390855</v>
      </c>
      <c r="PH124" s="499">
        <f>IF('Sensitivity Analysis Tables'!Q125&gt;0,'Projected DMI &amp; Feed Cost'!$OI13*'Forecast Sheet (2)'!S15,SUMPRODUCT($OI13,'Forecast Sheet'!S15))</f>
        <v>347.8527981060455</v>
      </c>
      <c r="PI124" s="499">
        <f>IF('Sensitivity Analysis Tables'!R125&gt;0,'Projected DMI &amp; Feed Cost'!$OI13*'Forecast Sheet (2)'!T15,SUMPRODUCT($OI13,'Forecast Sheet'!T15))</f>
        <v>347.56819127123146</v>
      </c>
      <c r="PJ124" s="499">
        <f>IF('Sensitivity Analysis Tables'!S125&gt;0,'Projected DMI &amp; Feed Cost'!$OI13*'Forecast Sheet (2)'!U15,SUMPRODUCT($OI13,'Forecast Sheet'!U15))</f>
        <v>347.28381729655496</v>
      </c>
      <c r="PK124" s="499">
        <f>IF('Sensitivity Analysis Tables'!T125&gt;0,'Projected DMI &amp; Feed Cost'!$OI13*'Forecast Sheet (2)'!V15,SUMPRODUCT($OI13,'Forecast Sheet'!V15))</f>
        <v>578.33279331915696</v>
      </c>
      <c r="PL124" s="499">
        <f>IF('Sensitivity Analysis Tables'!U125&gt;0,'Projected DMI &amp; Feed Cost'!$OI13*'Forecast Sheet (2)'!W15,SUMPRODUCT($OI13,'Forecast Sheet'!W15))</f>
        <v>346.71576716568291</v>
      </c>
      <c r="PM124" s="499">
        <f>IF('Sensitivity Analysis Tables'!V125&gt;0,'Projected DMI &amp; Feed Cost'!$OI13*'Forecast Sheet (2)'!X15,SUMPRODUCT($OI13,'Forecast Sheet'!X15))</f>
        <v>461.90945417188146</v>
      </c>
      <c r="PN124" s="499">
        <f>IF('Sensitivity Analysis Tables'!W125&gt;0,'Projected DMI &amp; Feed Cost'!$OI13*'Forecast Sheet (2)'!Y15,SUMPRODUCT($OI13,'Forecast Sheet'!Y15))</f>
        <v>807.68017444595557</v>
      </c>
      <c r="PO124" s="499">
        <f>IF('Sensitivity Analysis Tables'!X125&gt;0,'Projected DMI &amp; Feed Cost'!$OI13*'Forecast Sheet (2)'!Z15,SUMPRODUCT($OI13,'Forecast Sheet'!Z15))</f>
        <v>345.86543366242188</v>
      </c>
      <c r="PP124" s="499">
        <f>IF('Sensitivity Analysis Tables'!Y125&gt;0,'Projected DMI &amp; Feed Cost'!$OI13*'Forecast Sheet (2)'!AA15,SUMPRODUCT($OI13,'Forecast Sheet'!AA15))</f>
        <v>345.58245285306168</v>
      </c>
      <c r="PQ124" s="499">
        <f>IF('Sensitivity Analysis Tables'!Z125&gt;0,'Projected DMI &amp; Feed Cost'!$OI13*'Forecast Sheet (2)'!AB15,SUMPRODUCT($OI13,'Forecast Sheet'!AB15))</f>
        <v>345.29970357345451</v>
      </c>
      <c r="PR124" s="499">
        <f>IF('Sensitivity Analysis Tables'!AA125&gt;0,'Projected DMI &amp; Feed Cost'!$OI13*'Forecast Sheet (2)'!AC15,SUMPRODUCT($OI13,'Forecast Sheet'!AC15))</f>
        <v>690.03437126833444</v>
      </c>
      <c r="PS124" s="499">
        <f>IF('Sensitivity Analysis Tables'!AB125&gt;0,'Projected DMI &amp; Feed Cost'!$OI13*'Forecast Sheet (2)'!AD15,SUMPRODUCT($OI13,'Forecast Sheet'!AD15))</f>
        <v>344.73489884592112</v>
      </c>
      <c r="PT124" s="499">
        <f>IF('Sensitivity Analysis Tables'!AC125&gt;0,'Projected DMI &amp; Feed Cost'!$OI13*'Forecast Sheet (2)'!AE15,SUMPRODUCT($OI13,'Forecast Sheet'!AE15))</f>
        <v>344.45284301959265</v>
      </c>
      <c r="PU124" s="499">
        <f>IF('Sensitivity Analysis Tables'!AD125&gt;0,'Projected DMI &amp; Feed Cost'!$OI13*'Forecast Sheet (2)'!AF15,SUMPRODUCT($OI13,'Forecast Sheet'!AF15))</f>
        <v>573.61836327702201</v>
      </c>
      <c r="PV124" s="499">
        <f>IF('Sensitivity Analysis Tables'!AE125&gt;0,'Projected DMI &amp; Feed Cost'!$OI13*'Forecast Sheet (2)'!AG15,SUMPRODUCT($OI13,'Forecast Sheet'!AG15))</f>
        <v>343.88942349696782</v>
      </c>
      <c r="PW124" s="499">
        <f>IF('Sensitivity Analysis Tables'!AF125&gt;0,'Projected DMI &amp; Feed Cost'!$OI13*'Forecast Sheet (2)'!AH15,SUMPRODUCT($OI13,'Forecast Sheet'!AH15))</f>
        <v>450.4951447810281</v>
      </c>
      <c r="PX124" s="499">
        <f>IF('Sensitivity Analysis Tables'!AG125&gt;0,'Projected DMI &amp; Feed Cost'!$OI13*'Forecast Sheet (2)'!AI15,SUMPRODUCT($OI13,'Forecast Sheet'!AI15))</f>
        <v>1152.1730082173472</v>
      </c>
      <c r="PY124" s="499">
        <f>IF('Sensitivity Analysis Tables'!AH125&gt;0,'Projected DMI &amp; Feed Cost'!$OI13*'Forecast Sheet (2)'!AJ15,SUMPRODUCT($OI13,'Forecast Sheet'!AJ15))</f>
        <v>1057.1550870220278</v>
      </c>
      <c r="PZ124" s="499">
        <f>IF('Sensitivity Analysis Tables'!AI125&gt;0,'Projected DMI &amp; Feed Cost'!$OI13*'Forecast Sheet (2)'!AK15,SUMPRODUCT($OI13,'Forecast Sheet'!AK15))</f>
        <v>1016.3571809836718</v>
      </c>
      <c r="QA124" s="499">
        <f>IF('Sensitivity Analysis Tables'!AJ125&gt;0,'Projected DMI &amp; Feed Cost'!$OI13*'Forecast Sheet (2)'!AL15,SUMPRODUCT($OI13,'Forecast Sheet'!AL15))</f>
        <v>1237.0426019248621</v>
      </c>
      <c r="QB124" s="499">
        <f>IF('Sensitivity Analysis Tables'!AK125&gt;0,'Projected DMI &amp; Feed Cost'!$OI13*'Forecast Sheet (2)'!AM15,SUMPRODUCT($OI13,'Forecast Sheet'!AM15))</f>
        <v>826.38965755913682</v>
      </c>
      <c r="QC124" s="499">
        <f>IF('Sensitivity Analysis Tables'!AL125&gt;0,'Projected DMI &amp; Feed Cost'!$OI13*'Forecast Sheet (2)'!AN15,SUMPRODUCT($OI13,'Forecast Sheet'!AN15))</f>
        <v>913.06999193442698</v>
      </c>
      <c r="QD124" s="499">
        <f>IF('Sensitivity Analysis Tables'!AM125&gt;0,'Projected DMI &amp; Feed Cost'!$OI13*'Forecast Sheet (2)'!AO15,SUMPRODUCT($OI13,'Forecast Sheet'!AO15))</f>
        <v>1034.2602182107064</v>
      </c>
      <c r="QE124" s="499">
        <f>IF('Sensitivity Analysis Tables'!AN125&gt;0,'Projected DMI &amp; Feed Cost'!$OI13*'Forecast Sheet (2)'!AP15,SUMPRODUCT($OI13,'Forecast Sheet'!AP15))</f>
        <v>1202.372408682164</v>
      </c>
      <c r="QF124" s="499">
        <f>IF('Sensitivity Analysis Tables'!AO125&gt;0,'Projected DMI &amp; Feed Cost'!$OI13*'Forecast Sheet (2)'!AQ15,SUMPRODUCT($OI13,'Forecast Sheet'!AQ15))</f>
        <v>927.30256270930909</v>
      </c>
      <c r="QG124" s="499">
        <f>IF('Sensitivity Analysis Tables'!AP125&gt;0,'Projected DMI &amp; Feed Cost'!$OI13*'Forecast Sheet (2)'!AR15,SUMPRODUCT($OI13,'Forecast Sheet'!AR15))</f>
        <v>970.0497970796165</v>
      </c>
      <c r="QH124" s="499">
        <f>IF('Sensitivity Analysis Tables'!AQ125&gt;0,'Projected DMI &amp; Feed Cost'!$OI13*'Forecast Sheet (2)'!AS15,SUMPRODUCT($OI13,'Forecast Sheet'!AS15))</f>
        <v>949.32406660664753</v>
      </c>
      <c r="QI124" s="499">
        <f>IF('Sensitivity Analysis Tables'!AR125&gt;0,'Projected DMI &amp; Feed Cost'!$OI13*'Forecast Sheet (2)'!AT15,SUMPRODUCT($OI13,'Forecast Sheet'!AT15))</f>
        <v>999.2491806176954</v>
      </c>
      <c r="QJ124" s="499">
        <f>IF('Sensitivity Analysis Tables'!AS125&gt;0,'Projected DMI &amp; Feed Cost'!$OI13*'Forecast Sheet (2)'!AU15,SUMPRODUCT($OI13,'Forecast Sheet'!AU15))</f>
        <v>844.1617780462293</v>
      </c>
      <c r="QK124" s="499">
        <f>IF('Sensitivity Analysis Tables'!AT125&gt;0,'Projected DMI &amp; Feed Cost'!$OI13*'Forecast Sheet (2)'!AV15,SUMPRODUCT($OI13,'Forecast Sheet'!AV15))</f>
        <v>979.58916049416848</v>
      </c>
      <c r="QL124" s="499">
        <f>IF('Sensitivity Analysis Tables'!AU125&gt;0,'Projected DMI &amp; Feed Cost'!$OI13*'Forecast Sheet (2)'!AW15,SUMPRODUCT($OI13,'Forecast Sheet'!AW15))</f>
        <v>968.69656123633558</v>
      </c>
      <c r="QM124" s="499">
        <f>IF('Sensitivity Analysis Tables'!AV125&gt;0,'Projected DMI &amp; Feed Cost'!$OI13*'Forecast Sheet (2)'!AX15,SUMPRODUCT($OI13,'Forecast Sheet'!AX15))</f>
        <v>754.0428759918957</v>
      </c>
      <c r="QN124" s="499">
        <f>IF('Sensitivity Analysis Tables'!AW125&gt;0,'Projected DMI &amp; Feed Cost'!$OI13*'Forecast Sheet (2)'!AY15,SUMPRODUCT($OI13,'Forecast Sheet'!AY15))</f>
        <v>952.14662688362819</v>
      </c>
      <c r="QO124" s="499">
        <f>IF('Sensitivity Analysis Tables'!AX125&gt;0,'Projected DMI &amp; Feed Cost'!$OI13*'Forecast Sheet (2)'!AZ15,SUMPRODUCT($OI13,'Forecast Sheet'!AZ15))</f>
        <v>712.67587664327016</v>
      </c>
      <c r="QP124" s="499">
        <f>IF('Sensitivity Analysis Tables'!AY125&gt;0,'Projected DMI &amp; Feed Cost'!$OI13*'Forecast Sheet (2)'!BA15,SUMPRODUCT($OI13,'Forecast Sheet'!BA15))</f>
        <v>914.69643111929418</v>
      </c>
      <c r="QQ124" s="499">
        <f>IF('Sensitivity Analysis Tables'!AZ125&gt;0,'Projected DMI &amp; Feed Cost'!$OI13*'Forecast Sheet (2)'!BB15,SUMPRODUCT($OI13,'Forecast Sheet'!BB15))</f>
        <v>766.34494654677576</v>
      </c>
      <c r="QR124" s="499">
        <f>IF('Sensitivity Analysis Tables'!BA125&gt;0,'Projected DMI &amp; Feed Cost'!$OI13*'Forecast Sheet (2)'!BC15,SUMPRODUCT($OI13,'Forecast Sheet'!BC15))</f>
        <v>945.60829409117798</v>
      </c>
      <c r="QS124" s="499">
        <f>IF('Sensitivity Analysis Tables'!BB125&gt;0,'Projected DMI &amp; Feed Cost'!$OI13*'Forecast Sheet (2)'!BD15,SUMPRODUCT($OI13,'Forecast Sheet'!BD15))</f>
        <v>832.56125863605575</v>
      </c>
      <c r="QT124" s="499">
        <f>IF('Sensitivity Analysis Tables'!BC125&gt;0,'Projected DMI &amp; Feed Cost'!$OI13*'Forecast Sheet (2)'!BE15,SUMPRODUCT($OI13,'Forecast Sheet'!BE15))</f>
        <v>751.71475643795804</v>
      </c>
      <c r="QU124" s="499">
        <f>IF('Sensitivity Analysis Tables'!BD125&gt;0,'Projected DMI &amp; Feed Cost'!$OI13*'Forecast Sheet (2)'!BF15,SUMPRODUCT($OI13,'Forecast Sheet'!BF15))</f>
        <v>766.61922570702529</v>
      </c>
      <c r="QV124" s="499"/>
      <c r="QW124" s="499"/>
      <c r="QX124" s="505">
        <v>210</v>
      </c>
      <c r="QY124" s="499">
        <f>IF('Sensitivity Analysis Tables'!BH125&gt;0,'Projected DMI &amp; Feed Cost'!$OI34*'Forecast Sheet (2)'!D28,SUMPRODUCT($OI34,'Forecast Sheet'!D28))</f>
        <v>987.88031999999987</v>
      </c>
      <c r="QZ124" s="499">
        <f>IF('Sensitivity Analysis Tables'!BI125&gt;0,'Projected DMI &amp; Feed Cost'!$OI34*'Forecast Sheet (2)'!E28,SUMPRODUCT($OI34,'Forecast Sheet'!E28))</f>
        <v>978.00151679999988</v>
      </c>
      <c r="RA124" s="499">
        <f>IF('Sensitivity Analysis Tables'!BJ125&gt;0,'Projected DMI &amp; Feed Cost'!$OI34*'Forecast Sheet (2)'!F28,SUMPRODUCT($OI34,'Forecast Sheet'!F28))</f>
        <v>829.90414425599988</v>
      </c>
      <c r="RB124" s="499">
        <f>IF('Sensitivity Analysis Tables'!BK125&gt;0,'Projected DMI &amp; Feed Cost'!$OI34*'Forecast Sheet (2)'!G28,SUMPRODUCT($OI34,'Forecast Sheet'!G28))</f>
        <v>958.53928661567988</v>
      </c>
      <c r="RC124" s="499">
        <f>IF('Sensitivity Analysis Tables'!BL125&gt;0,'Projected DMI &amp; Feed Cost'!$OI34*'Forecast Sheet (2)'!H28,SUMPRODUCT($OI34,'Forecast Sheet'!H28))</f>
        <v>813.38905178530536</v>
      </c>
      <c r="RD124" s="499">
        <f>IF('Sensitivity Analysis Tables'!BM125&gt;0,'Projected DMI &amp; Feed Cost'!$OI34*'Forecast Sheet (2)'!I28,SUMPRODUCT($OI34,'Forecast Sheet'!I28))</f>
        <v>671.04596772287698</v>
      </c>
      <c r="RE124" s="499">
        <f>IF('Sensitivity Analysis Tables'!BN125&gt;0,'Projected DMI &amp; Feed Cost'!$OI34*'Forecast Sheet (2)'!J28,SUMPRODUCT($OI34,'Forecast Sheet'!J28))</f>
        <v>627.42797982088996</v>
      </c>
      <c r="RF124" s="499">
        <f>IF('Sensitivity Analysis Tables'!BO125&gt;0,'Projected DMI &amp; Feed Cost'!$OI34*'Forecast Sheet (2)'!K28,SUMPRODUCT($OI34,'Forecast Sheet'!K28))</f>
        <v>703.97419335903851</v>
      </c>
      <c r="RG124" s="499">
        <f>IF('Sensitivity Analysis Tables'!BP125&gt;0,'Projected DMI &amp; Feed Cost'!$OI34*'Forecast Sheet (2)'!L28,SUMPRODUCT($OI34,'Forecast Sheet'!L28))</f>
        <v>703.97419335903851</v>
      </c>
      <c r="RH124" s="499">
        <f>IF('Sensitivity Analysis Tables'!BQ125&gt;0,'Projected DMI &amp; Feed Cost'!$OI34*'Forecast Sheet (2)'!M28,SUMPRODUCT($OI34,'Forecast Sheet'!M28))</f>
        <v>703.97419335903851</v>
      </c>
      <c r="RI124" s="499">
        <f>IF('Sensitivity Analysis Tables'!BR125&gt;0,'Projected DMI &amp; Feed Cost'!$OI34*'Forecast Sheet (2)'!N28,SUMPRODUCT($OI34,'Forecast Sheet'!N28))</f>
        <v>696.93445142544806</v>
      </c>
      <c r="RJ124" s="499">
        <f>IF('Sensitivity Analysis Tables'!BS125&gt;0,'Projected DMI &amp; Feed Cost'!$OI34*'Forecast Sheet (2)'!O28,SUMPRODUCT($OI34,'Forecast Sheet'!O28))</f>
        <v>689.96510691119363</v>
      </c>
      <c r="RK124" s="499">
        <f>IF('Sensitivity Analysis Tables'!BT125&gt;0,'Projected DMI &amp; Feed Cost'!$OI34*'Forecast Sheet (2)'!P28,SUMPRODUCT($OI34,'Forecast Sheet'!P28))</f>
        <v>683.06545584208163</v>
      </c>
      <c r="RL124" s="499">
        <f>IF('Sensitivity Analysis Tables'!BU125&gt;0,'Projected DMI &amp; Feed Cost'!$OI34*'Forecast Sheet (2)'!Q28,SUMPRODUCT($OI34,'Forecast Sheet'!Q28))</f>
        <v>676.23480128366089</v>
      </c>
      <c r="RM124" s="499">
        <f>IF('Sensitivity Analysis Tables'!BV125&gt;0,'Projected DMI &amp; Feed Cost'!$OI34*'Forecast Sheet (2)'!R28,SUMPRODUCT($OI34,'Forecast Sheet'!R28))</f>
        <v>669.4724532708243</v>
      </c>
      <c r="RN124" s="499">
        <f>IF('Sensitivity Analysis Tables'!BW125&gt;0,'Projected DMI &amp; Feed Cost'!$OI34*'Forecast Sheet (2)'!S28,SUMPRODUCT($OI34,'Forecast Sheet'!S28))</f>
        <v>662.77772873811614</v>
      </c>
      <c r="RO124" s="499">
        <f>IF('Sensitivity Analysis Tables'!BX125&gt;0,'Projected DMI &amp; Feed Cost'!$OI34*'Forecast Sheet (2)'!T28,SUMPRODUCT($OI34,'Forecast Sheet'!T28))</f>
        <v>656.14995145073487</v>
      </c>
      <c r="RP124" s="499">
        <f>IF('Sensitivity Analysis Tables'!BY125&gt;0,'Projected DMI &amp; Feed Cost'!$OI34*'Forecast Sheet (2)'!U28,SUMPRODUCT($OI34,'Forecast Sheet'!U28))</f>
        <v>649.58845193622767</v>
      </c>
      <c r="RQ124" s="499">
        <f>IF('Sensitivity Analysis Tables'!BZ125&gt;0,'Projected DMI &amp; Feed Cost'!$OI34*'Forecast Sheet (2)'!V28,SUMPRODUCT($OI34,'Forecast Sheet'!V28))</f>
        <v>643.09256741686545</v>
      </c>
      <c r="RR124" s="499">
        <f>IF('Sensitivity Analysis Tables'!CA125&gt;0,'Projected DMI &amp; Feed Cost'!$OI34*'Forecast Sheet (2)'!W28,SUMPRODUCT($OI34,'Forecast Sheet'!W28))</f>
        <v>601.29155053476939</v>
      </c>
      <c r="RS124" s="499">
        <f>IF('Sensitivity Analysis Tables'!CB125&gt;0,'Projected DMI &amp; Feed Cost'!$OI34*'Forecast Sheet (2)'!X28,SUMPRODUCT($OI34,'Forecast Sheet'!X28))</f>
        <v>601.29155053476939</v>
      </c>
      <c r="RT124" s="499">
        <f>IF('Sensitivity Analysis Tables'!CC125&gt;0,'Projected DMI &amp; Feed Cost'!$OI34*'Forecast Sheet (2)'!Y28,SUMPRODUCT($OI34,'Forecast Sheet'!Y28))</f>
        <v>300.3997923603477</v>
      </c>
      <c r="RU124" s="499">
        <f>IF('Sensitivity Analysis Tables'!CD125&gt;0,'Projected DMI &amp; Feed Cost'!$OI34*'Forecast Sheet (2)'!Z28,SUMPRODUCT($OI34,'Forecast Sheet'!Z28))</f>
        <v>300.15401071205275</v>
      </c>
      <c r="RV124" s="499">
        <f>IF('Sensitivity Analysis Tables'!CE125&gt;0,'Projected DMI &amp; Feed Cost'!$OI34*'Forecast Sheet (2)'!AA28,SUMPRODUCT($OI34,'Forecast Sheet'!AA28))</f>
        <v>599.81686031566767</v>
      </c>
      <c r="RW124" s="499">
        <f>IF('Sensitivity Analysis Tables'!CF125&gt;0,'Projected DMI &amp; Feed Cost'!$OI34*'Forecast Sheet (2)'!AB28,SUMPRODUCT($OI34,'Forecast Sheet'!AB28))</f>
        <v>299.66305053315926</v>
      </c>
      <c r="RX124" s="499">
        <f>IF('Sensitivity Analysis Tables'!CG125&gt;0,'Projected DMI &amp; Feed Cost'!$OI34*'Forecast Sheet (2)'!AC28,SUMPRODUCT($OI34,'Forecast Sheet'!AC28))</f>
        <v>399.22382889817618</v>
      </c>
      <c r="RY124" s="499">
        <f>IF('Sensitivity Analysis Tables'!CH125&gt;0,'Projected DMI &amp; Feed Cost'!$OI34*'Forecast Sheet (2)'!AD28,SUMPRODUCT($OI34,'Forecast Sheet'!AD28))</f>
        <v>299.17289341498997</v>
      </c>
      <c r="RZ124" s="499">
        <f>IF('Sensitivity Analysis Tables'!CI125&gt;0,'Projected DMI &amp; Feed Cost'!$OI34*'Forecast Sheet (2)'!AE28,SUMPRODUCT($OI34,'Forecast Sheet'!AE28))</f>
        <v>697.49893638391177</v>
      </c>
      <c r="SA124" s="499">
        <f>IF('Sensitivity Analysis Tables'!CJ125&gt;0,'Projected DMI &amp; Feed Cost'!$OI34*'Forecast Sheet (2)'!AF28,SUMPRODUCT($OI34,'Forecast Sheet'!AF28))</f>
        <v>298.68353804398328</v>
      </c>
      <c r="SB124" s="499">
        <f>IF('Sensitivity Analysis Tables'!CK125&gt;0,'Projected DMI &amp; Feed Cost'!$OI34*'Forecast Sheet (2)'!AG28,SUMPRODUCT($OI34,'Forecast Sheet'!AG28))</f>
        <v>298.43916060376552</v>
      </c>
      <c r="SC124" s="499">
        <f>IF('Sensitivity Analysis Tables'!CL125&gt;0,'Projected DMI &amp; Feed Cost'!$OI34*'Forecast Sheet (2)'!AH28,SUMPRODUCT($OI34,'Forecast Sheet'!AH28))</f>
        <v>298.19498310872609</v>
      </c>
      <c r="SD124" s="499">
        <f>IF('Sensitivity Analysis Tables'!CM125&gt;0,'Projected DMI &amp; Feed Cost'!$OI34*'Forecast Sheet (2)'!AI28,SUMPRODUCT($OI34,'Forecast Sheet'!AI28))</f>
        <v>496.58500899212254</v>
      </c>
      <c r="SE124" s="499">
        <f>IF('Sensitivity Analysis Tables'!CN125&gt;0,'Projected DMI &amp; Feed Cost'!$OI34*'Forecast Sheet (2)'!AJ28,SUMPRODUCT($OI34,'Forecast Sheet'!AJ28))</f>
        <v>297.70722729994998</v>
      </c>
      <c r="SF124" s="499">
        <f>IF('Sensitivity Analysis Tables'!CO125&gt;0,'Projected DMI &amp; Feed Cost'!$OI34*'Forecast Sheet (2)'!AK28,SUMPRODUCT($OI34,'Forecast Sheet'!AK28))</f>
        <v>396.61819821257603</v>
      </c>
      <c r="SG124" s="499">
        <f>IF('Sensitivity Analysis Tables'!CP125&gt;0,'Projected DMI &amp; Feed Cost'!$OI34*'Forecast Sheet (2)'!AL28,SUMPRODUCT($OI34,'Forecast Sheet'!AL28))</f>
        <v>693.51396172456725</v>
      </c>
      <c r="SH124" s="499">
        <f>IF('Sensitivity Analysis Tables'!CQ125&gt;0,'Projected DMI &amp; Feed Cost'!$OI34*'Forecast Sheet (2)'!AM28,SUMPRODUCT($OI34,'Forecast Sheet'!AM28))</f>
        <v>296.97708909018371</v>
      </c>
      <c r="SI124" s="499">
        <f>IF('Sensitivity Analysis Tables'!CR125&gt;0,'Projected DMI &amp; Feed Cost'!$OI34*'Forecast Sheet (2)'!AN28,SUMPRODUCT($OI34,'Forecast Sheet'!AN28))</f>
        <v>296.73410783547359</v>
      </c>
      <c r="SJ124" s="499">
        <f>IF('Sensitivity Analysis Tables'!CS125&gt;0,'Projected DMI &amp; Feed Cost'!$OI34*'Forecast Sheet (2)'!AO28,SUMPRODUCT($OI34,'Forecast Sheet'!AO28))</f>
        <v>296.49132538360811</v>
      </c>
      <c r="SK124" s="499">
        <f>IF('Sensitivity Analysis Tables'!CT125&gt;0,'Projected DMI &amp; Feed Cost'!$OI34*'Forecast Sheet (2)'!AP28,SUMPRODUCT($OI34,'Forecast Sheet'!AP28))</f>
        <v>592.49748314386136</v>
      </c>
      <c r="SL124" s="499">
        <f>IF('Sensitivity Analysis Tables'!CU125&gt;0,'Projected DMI &amp; Feed Cost'!$OI34*'Forecast Sheet (2)'!AQ28,SUMPRODUCT($OI34,'Forecast Sheet'!AQ28))</f>
        <v>296.00635623791726</v>
      </c>
      <c r="SM124" s="499">
        <f>IF('Sensitivity Analysis Tables'!CV125&gt;0,'Projected DMI &amp; Feed Cost'!$OI34*'Forecast Sheet (2)'!AR28,SUMPRODUCT($OI34,'Forecast Sheet'!AR28))</f>
        <v>295.76416921917723</v>
      </c>
      <c r="SN124" s="499">
        <f>IF('Sensitivity Analysis Tables'!CW125&gt;0,'Projected DMI &amp; Feed Cost'!$OI34*'Forecast Sheet (2)'!AS28,SUMPRODUCT($OI34,'Forecast Sheet'!AS28))</f>
        <v>492.53696725575429</v>
      </c>
      <c r="SO124" s="499">
        <f>IF('Sensitivity Analysis Tables'!CX125&gt;0,'Projected DMI &amp; Feed Cost'!$OI34*'Forecast Sheet (2)'!AT28,SUMPRODUCT($OI34,'Forecast Sheet'!AT28))</f>
        <v>295.28038947861768</v>
      </c>
      <c r="SP124" s="499">
        <f>IF('Sensitivity Analysis Tables'!CY125&gt;0,'Projected DMI &amp; Feed Cost'!$OI34*'Forecast Sheet (2)'!AU28,SUMPRODUCT($OI34,'Forecast Sheet'!AU28))</f>
        <v>386.81731021698943</v>
      </c>
      <c r="SQ124" s="499">
        <f>IF('Sensitivity Analysis Tables'!CZ125&gt;0,'Projected DMI &amp; Feed Cost'!$OI34*'Forecast Sheet (2)'!AV28,SUMPRODUCT($OI34,'Forecast Sheet'!AV28))</f>
        <v>989.31246897207518</v>
      </c>
      <c r="SR124" s="499">
        <f>IF('Sensitivity Analysis Tables'!DA125&gt;0,'Projected DMI &amp; Feed Cost'!$OI34*'Forecast Sheet (2)'!AW28,SUMPRODUCT($OI34,'Forecast Sheet'!AW28))</f>
        <v>907.72540388384095</v>
      </c>
      <c r="SS124" s="499">
        <f>IF('Sensitivity Analysis Tables'!DB125&gt;0,'Projected DMI &amp; Feed Cost'!$OI34*'Forecast Sheet (2)'!AX28,SUMPRODUCT($OI34,'Forecast Sheet'!AX28))</f>
        <v>872.69431318493207</v>
      </c>
      <c r="ST124" s="499">
        <f>IF('Sensitivity Analysis Tables'!DC125&gt;0,'Projected DMI &amp; Feed Cost'!$OI34*'Forecast Sheet (2)'!AY28,SUMPRODUCT($OI34,'Forecast Sheet'!AY28))</f>
        <v>1062.18568045387</v>
      </c>
      <c r="SU124" s="499">
        <f>IF('Sensitivity Analysis Tables'!DD125&gt;0,'Projected DMI &amp; Feed Cost'!$OI34*'Forecast Sheet (2)'!AZ28,SUMPRODUCT($OI34,'Forecast Sheet'!AZ28))</f>
        <v>709.57884503625928</v>
      </c>
      <c r="SV124" s="499">
        <f>IF('Sensitivity Analysis Tables'!DE125&gt;0,'Projected DMI &amp; Feed Cost'!$OI34*'Forecast Sheet (2)'!BA28,SUMPRODUCT($OI34,'Forecast Sheet'!BA28))</f>
        <v>784.00684760231707</v>
      </c>
      <c r="SW124" s="499">
        <f>IF('Sensitivity Analysis Tables'!DF125&gt;0,'Projected DMI &amp; Feed Cost'!$OI34*'Forecast Sheet (2)'!BB28,SUMPRODUCT($OI34,'Forecast Sheet'!BB28))</f>
        <v>888.0667423555999</v>
      </c>
      <c r="SX124" s="499">
        <f>IF('Sensitivity Analysis Tables'!DG125&gt;0,'Projected DMI &amp; Feed Cost'!$OI34*'Forecast Sheet (2)'!BC28,SUMPRODUCT($OI34,'Forecast Sheet'!BC28))</f>
        <v>1032.4161456426516</v>
      </c>
      <c r="SY124" s="499">
        <f>IF('Sensitivity Analysis Tables'!DH125&gt;0,'Projected DMI &amp; Feed Cost'!$OI34*'Forecast Sheet (2)'!BD28,SUMPRODUCT($OI34,'Forecast Sheet'!BD28))</f>
        <v>796.22763357169481</v>
      </c>
      <c r="SZ124" s="499">
        <f>IF('Sensitivity Analysis Tables'!DI125&gt;0,'Projected DMI &amp; Feed Cost'!$OI34*'Forecast Sheet (2)'!BE28,SUMPRODUCT($OI34,'Forecast Sheet'!BE28))</f>
        <v>832.93251354631695</v>
      </c>
      <c r="TA124" s="499">
        <f>IF('Sensitivity Analysis Tables'!DJ125&gt;0,'Projected DMI &amp; Feed Cost'!$OI34*'Forecast Sheet (2)'!BF28,SUMPRODUCT($OI34,'Forecast Sheet'!BF28))</f>
        <v>815.13638098703495</v>
      </c>
      <c r="TB124" s="499"/>
      <c r="TC124" s="499"/>
      <c r="TD124" s="505">
        <v>210</v>
      </c>
      <c r="TE124" s="499">
        <f>IF('Sensitivity Analysis Tables'!DN125&gt;0,'Projected DMI &amp; Feed Cost'!$OI55*'Forecast Sheet (2)'!D41,SUMPRODUCT($OI55,'Forecast Sheet'!D41))</f>
        <v>724.65164999999979</v>
      </c>
      <c r="TF124" s="499">
        <f>IF('Sensitivity Analysis Tables'!DO125&gt;0,'Projected DMI &amp; Feed Cost'!$OI55*'Forecast Sheet (2)'!E41,SUMPRODUCT($OI55,'Forecast Sheet'!E41))</f>
        <v>573.92410679999989</v>
      </c>
      <c r="TG124" s="499">
        <f>IF('Sensitivity Analysis Tables'!DP125&gt;0,'Projected DMI &amp; Feed Cost'!$OI55*'Forecast Sheet (2)'!F41,SUMPRODUCT($OI55,'Forecast Sheet'!F41))</f>
        <v>568.18486573199982</v>
      </c>
      <c r="TH124" s="499">
        <f>IF('Sensitivity Analysis Tables'!DQ125&gt;0,'Projected DMI &amp; Feed Cost'!$OI55*'Forecast Sheet (2)'!G41,SUMPRODUCT($OI55,'Forecast Sheet'!G41))</f>
        <v>562.50301707467986</v>
      </c>
      <c r="TI124" s="499">
        <f>IF('Sensitivity Analysis Tables'!DR125&gt;0,'Projected DMI &amp; Feed Cost'!$OI55*'Forecast Sheet (2)'!H41,SUMPRODUCT($OI55,'Forecast Sheet'!H41))</f>
        <v>696.09748362991627</v>
      </c>
      <c r="TJ124" s="499">
        <f>IF('Sensitivity Analysis Tables'!DS125&gt;0,'Projected DMI &amp; Feed Cost'!$OI55*'Forecast Sheet (2)'!I41,SUMPRODUCT($OI55,'Forecast Sheet'!I41))</f>
        <v>689.13650879361705</v>
      </c>
      <c r="TK124" s="499">
        <f>IF('Sensitivity Analysis Tables'!DT125&gt;0,'Projected DMI &amp; Feed Cost'!$OI55*'Forecast Sheet (2)'!J41,SUMPRODUCT($OI55,'Forecast Sheet'!J41))</f>
        <v>644.34263572203201</v>
      </c>
      <c r="TL124" s="499">
        <f>IF('Sensitivity Analysis Tables'!DU125&gt;0,'Projected DMI &amp; Feed Cost'!$OI55*'Forecast Sheet (2)'!K41,SUMPRODUCT($OI55,'Forecast Sheet'!K41))</f>
        <v>843.44451016013988</v>
      </c>
      <c r="TM124" s="499">
        <f>IF('Sensitivity Analysis Tables'!DV125&gt;0,'Projected DMI &amp; Feed Cost'!$OI55*'Forecast Sheet (2)'!L41,SUMPRODUCT($OI55,'Forecast Sheet'!L41))</f>
        <v>722.95243728011985</v>
      </c>
      <c r="TN124" s="499">
        <f>IF('Sensitivity Analysis Tables'!DW125&gt;0,'Projected DMI &amp; Feed Cost'!$OI55*'Forecast Sheet (2)'!M41,SUMPRODUCT($OI55,'Forecast Sheet'!M41))</f>
        <v>722.95243728011985</v>
      </c>
      <c r="TO124" s="499">
        <f>IF('Sensitivity Analysis Tables'!DX125&gt;0,'Projected DMI &amp; Feed Cost'!$OI55*'Forecast Sheet (2)'!N41,SUMPRODUCT($OI55,'Forecast Sheet'!N41))</f>
        <v>954.2972172097584</v>
      </c>
      <c r="TP124" s="499">
        <f>IF('Sensitivity Analysis Tables'!DY125&gt;0,'Projected DMI &amp; Feed Cost'!$OI55*'Forecast Sheet (2)'!O41,SUMPRODUCT($OI55,'Forecast Sheet'!O41))</f>
        <v>590.471403148538</v>
      </c>
      <c r="TQ124" s="499">
        <f>IF('Sensitivity Analysis Tables'!DZ125&gt;0,'Projected DMI &amp; Feed Cost'!$OI55*'Forecast Sheet (2)'!P41,SUMPRODUCT($OI55,'Forecast Sheet'!P41))</f>
        <v>584.56668911705276</v>
      </c>
      <c r="TR124" s="499">
        <f>IF('Sensitivity Analysis Tables'!EA125&gt;0,'Projected DMI &amp; Feed Cost'!$OI55*'Forecast Sheet (2)'!Q41,SUMPRODUCT($OI55,'Forecast Sheet'!Q41))</f>
        <v>810.20943111623501</v>
      </c>
      <c r="TS124" s="499">
        <f>IF('Sensitivity Analysis Tables'!EB125&gt;0,'Projected DMI &amp; Feed Cost'!$OI55*'Forecast Sheet (2)'!R41,SUMPRODUCT($OI55,'Forecast Sheet'!R41))</f>
        <v>802.10733680507258</v>
      </c>
      <c r="TT124" s="499">
        <f>IF('Sensitivity Analysis Tables'!EC125&gt;0,'Projected DMI &amp; Feed Cost'!$OI55*'Forecast Sheet (2)'!S41,SUMPRODUCT($OI55,'Forecast Sheet'!S41))</f>
        <v>680.64536866030448</v>
      </c>
      <c r="TU124" s="499">
        <f>IF('Sensitivity Analysis Tables'!ED125&gt;0,'Projected DMI &amp; Feed Cost'!$OI55*'Forecast Sheet (2)'!T41,SUMPRODUCT($OI55,'Forecast Sheet'!T41))</f>
        <v>786.14540080265158</v>
      </c>
      <c r="TV124" s="499">
        <f>IF('Sensitivity Analysis Tables'!EE125&gt;0,'Projected DMI &amp; Feed Cost'!$OI55*'Forecast Sheet (2)'!U41,SUMPRODUCT($OI55,'Forecast Sheet'!U41))</f>
        <v>667.1005258239644</v>
      </c>
      <c r="TW124" s="499">
        <f>IF('Sensitivity Analysis Tables'!EF125&gt;0,'Projected DMI &amp; Feed Cost'!$OI55*'Forecast Sheet (2)'!V41,SUMPRODUCT($OI55,'Forecast Sheet'!V41))</f>
        <v>550.3579338047706</v>
      </c>
      <c r="TX124" s="499">
        <f>IF('Sensitivity Analysis Tables'!EG125&gt;0,'Projected DMI &amp; Feed Cost'!$OI55*'Forecast Sheet (2)'!W41,SUMPRODUCT($OI55,'Forecast Sheet'!W41))</f>
        <v>514.58466810746052</v>
      </c>
      <c r="TY124" s="499">
        <f>IF('Sensitivity Analysis Tables'!EH125&gt;0,'Projected DMI &amp; Feed Cost'!$OI55*'Forecast Sheet (2)'!X41,SUMPRODUCT($OI55,'Forecast Sheet'!X41))</f>
        <v>577.3639976165706</v>
      </c>
      <c r="TZ124" s="499">
        <f>IF('Sensitivity Analysis Tables'!EI125&gt;0,'Projected DMI &amp; Feed Cost'!$OI55*'Forecast Sheet (2)'!Y41,SUMPRODUCT($OI55,'Forecast Sheet'!Y41))</f>
        <v>577.3639976165706</v>
      </c>
      <c r="UA124" s="499">
        <f>IF('Sensitivity Analysis Tables'!EJ125&gt;0,'Projected DMI &amp; Feed Cost'!$OI55*'Forecast Sheet (2)'!Z41,SUMPRODUCT($OI55,'Forecast Sheet'!Z41))</f>
        <v>577.3639976165706</v>
      </c>
      <c r="UB124" s="499">
        <f>IF('Sensitivity Analysis Tables'!EK125&gt;0,'Projected DMI &amp; Feed Cost'!$OI55*'Forecast Sheet (2)'!AA41,SUMPRODUCT($OI55,'Forecast Sheet'!AA41))</f>
        <v>571.59035764040482</v>
      </c>
      <c r="UC124" s="499">
        <f>IF('Sensitivity Analysis Tables'!EL125&gt;0,'Projected DMI &amp; Feed Cost'!$OI55*'Forecast Sheet (2)'!AB41,SUMPRODUCT($OI55,'Forecast Sheet'!AB41))</f>
        <v>565.87445406400082</v>
      </c>
      <c r="UD124" s="499">
        <f>IF('Sensitivity Analysis Tables'!EM125&gt;0,'Projected DMI &amp; Feed Cost'!$OI55*'Forecast Sheet (2)'!AC41,SUMPRODUCT($OI55,'Forecast Sheet'!AC41))</f>
        <v>560.21570952336094</v>
      </c>
      <c r="UE124" s="499">
        <f>IF('Sensitivity Analysis Tables'!EN125&gt;0,'Projected DMI &amp; Feed Cost'!$OI55*'Forecast Sheet (2)'!AD41,SUMPRODUCT($OI55,'Forecast Sheet'!AD41))</f>
        <v>554.61355242812726</v>
      </c>
      <c r="UF124" s="499">
        <f>IF('Sensitivity Analysis Tables'!EO125&gt;0,'Projected DMI &amp; Feed Cost'!$OI55*'Forecast Sheet (2)'!AE41,SUMPRODUCT($OI55,'Forecast Sheet'!AE41))</f>
        <v>549.06741690384615</v>
      </c>
      <c r="UG124" s="499">
        <f>IF('Sensitivity Analysis Tables'!EP125&gt;0,'Projected DMI &amp; Feed Cost'!$OI55*'Forecast Sheet (2)'!AF41,SUMPRODUCT($OI55,'Forecast Sheet'!AF41))</f>
        <v>543.57674273480768</v>
      </c>
      <c r="UH124" s="499">
        <f>IF('Sensitivity Analysis Tables'!EQ125&gt;0,'Projected DMI &amp; Feed Cost'!$OI55*'Forecast Sheet (2)'!AG41,SUMPRODUCT($OI55,'Forecast Sheet'!AG41))</f>
        <v>538.1409753074596</v>
      </c>
      <c r="UI124" s="499">
        <f>IF('Sensitivity Analysis Tables'!ER125&gt;0,'Projected DMI &amp; Feed Cost'!$OI55*'Forecast Sheet (2)'!AH41,SUMPRODUCT($OI55,'Forecast Sheet'!AH41))</f>
        <v>532.75956555438506</v>
      </c>
      <c r="UJ124" s="499">
        <f>IF('Sensitivity Analysis Tables'!ES125&gt;0,'Projected DMI &amp; Feed Cost'!$OI55*'Forecast Sheet (2)'!AI41,SUMPRODUCT($OI55,'Forecast Sheet'!AI41))</f>
        <v>527.43196989884109</v>
      </c>
      <c r="UK124" s="499">
        <f>IF('Sensitivity Analysis Tables'!ET125&gt;0,'Projected DMI &amp; Feed Cost'!$OI55*'Forecast Sheet (2)'!AJ41,SUMPRODUCT($OI55,'Forecast Sheet'!AJ41))</f>
        <v>493.14889185541665</v>
      </c>
      <c r="UL124" s="499">
        <f>IF('Sensitivity Analysis Tables'!EU125&gt;0,'Projected DMI &amp; Feed Cost'!$OI55*'Forecast Sheet (2)'!AK41,SUMPRODUCT($OI55,'Forecast Sheet'!AK41))</f>
        <v>493.14889185541665</v>
      </c>
      <c r="UM124" s="499">
        <f>IF('Sensitivity Analysis Tables'!EV125&gt;0,'Projected DMI &amp; Feed Cost'!$OI55*'Forecast Sheet (2)'!AL41,SUMPRODUCT($OI55,'Forecast Sheet'!AL41))</f>
        <v>246.37270319922206</v>
      </c>
      <c r="UN124" s="499">
        <f>IF('Sensitivity Analysis Tables'!EW125&gt;0,'Projected DMI &amp; Feed Cost'!$OI55*'Forecast Sheet (2)'!AM41,SUMPRODUCT($OI55,'Forecast Sheet'!AM41))</f>
        <v>246.17112553296792</v>
      </c>
      <c r="UO124" s="499">
        <f>IF('Sensitivity Analysis Tables'!EX125&gt;0,'Projected DMI &amp; Feed Cost'!$OI55*'Forecast Sheet (2)'!AN41,SUMPRODUCT($OI55,'Forecast Sheet'!AN41))</f>
        <v>491.93942558779122</v>
      </c>
      <c r="UP124" s="499">
        <f>IF('Sensitivity Analysis Tables'!EY125&gt;0,'Projected DMI &amp; Feed Cost'!$OI55*'Forecast Sheet (2)'!AO41,SUMPRODUCT($OI55,'Forecast Sheet'!AO41))</f>
        <v>245.76846484706422</v>
      </c>
      <c r="UQ124" s="499">
        <f>IF('Sensitivity Analysis Tables'!EZ125&gt;0,'Projected DMI &amp; Feed Cost'!$OI55*'Forecast Sheet (2)'!AP41,SUMPRODUCT($OI55,'Forecast Sheet'!AP41))</f>
        <v>327.4231754101919</v>
      </c>
      <c r="UR124" s="499">
        <f>IF('Sensitivity Analysis Tables'!FA125&gt;0,'Projected DMI &amp; Feed Cost'!$OI55*'Forecast Sheet (2)'!AQ41,SUMPRODUCT($OI55,'Forecast Sheet'!AQ41))</f>
        <v>245.36646279091488</v>
      </c>
      <c r="US124" s="499">
        <f>IF('Sensitivity Analysis Tables'!FB125&gt;0,'Projected DMI &amp; Feed Cost'!$OI55*'Forecast Sheet (2)'!AR41,SUMPRODUCT($OI55,'Forecast Sheet'!AR41))</f>
        <v>572.05331962862476</v>
      </c>
      <c r="UT124" s="499">
        <f>IF('Sensitivity Analysis Tables'!FC125&gt;0,'Projected DMI &amp; Feed Cost'!$OI55*'Forecast Sheet (2)'!AS41,SUMPRODUCT($OI55,'Forecast Sheet'!AS41))</f>
        <v>244.96511828720304</v>
      </c>
      <c r="UU124" s="499">
        <f>IF('Sensitivity Analysis Tables'!FD125&gt;0,'Projected DMI &amp; Feed Cost'!$OI55*'Forecast Sheet (2)'!AT41,SUMPRODUCT($OI55,'Forecast Sheet'!AT41))</f>
        <v>244.76469228133178</v>
      </c>
      <c r="UV124" s="499">
        <f>IF('Sensitivity Analysis Tables'!FE125&gt;0,'Projected DMI &amp; Feed Cost'!$OI55*'Forecast Sheet (2)'!AU41,SUMPRODUCT($OI55,'Forecast Sheet'!AU41))</f>
        <v>244.56443026037425</v>
      </c>
      <c r="UW124" s="499">
        <f>IF('Sensitivity Analysis Tables'!FF125&gt;0,'Projected DMI &amp; Feed Cost'!$OI55*'Forecast Sheet (2)'!AV41,SUMPRODUCT($OI55,'Forecast Sheet'!AV41))</f>
        <v>407.27388681693554</v>
      </c>
      <c r="UX124" s="499">
        <f>IF('Sensitivity Analysis Tables'!FG125&gt;0,'Projected DMI &amp; Feed Cost'!$OI55*'Forecast Sheet (2)'!AW41,SUMPRODUCT($OI55,'Forecast Sheet'!AW41))</f>
        <v>244.1643976366328</v>
      </c>
      <c r="UY124" s="499">
        <f>IF('Sensitivity Analysis Tables'!FH125&gt;0,'Projected DMI &amp; Feed Cost'!$OI55*'Forecast Sheet (2)'!AX41,SUMPRODUCT($OI55,'Forecast Sheet'!AX41))</f>
        <v>325.28616902111924</v>
      </c>
      <c r="UZ124" s="499">
        <f>IF('Sensitivity Analysis Tables'!FI125&gt;0,'Projected DMI &amp; Feed Cost'!$OI55*'Forecast Sheet (2)'!AY41,SUMPRODUCT($OI55,'Forecast Sheet'!AY41))</f>
        <v>568.78504513586006</v>
      </c>
      <c r="VA124" s="499">
        <f>IF('Sensitivity Analysis Tables'!FJ125&gt;0,'Projected DMI &amp; Feed Cost'!$OI55*'Forecast Sheet (2)'!AZ41,SUMPRODUCT($OI55,'Forecast Sheet'!AZ41))</f>
        <v>243.56557523720406</v>
      </c>
      <c r="VB124" s="499">
        <f>IF('Sensitivity Analysis Tables'!FK125&gt;0,'Projected DMI &amp; Feed Cost'!$OI55*'Forecast Sheet (2)'!BA41,SUMPRODUCT($OI55,'Forecast Sheet'!BA41))</f>
        <v>243.36629431200993</v>
      </c>
      <c r="VC124" s="499">
        <f>IF('Sensitivity Analysis Tables'!FL125&gt;0,'Projected DMI &amp; Feed Cost'!$OI55*'Forecast Sheet (2)'!BB41,SUMPRODUCT($OI55,'Forecast Sheet'!BB41))</f>
        <v>243.1671764348456</v>
      </c>
      <c r="VD124" s="499">
        <f>IF('Sensitivity Analysis Tables'!FM125&gt;0,'Projected DMI &amp; Feed Cost'!$OI55*'Forecast Sheet (2)'!BC41,SUMPRODUCT($OI55,'Forecast Sheet'!BC41))</f>
        <v>485.93644294461586</v>
      </c>
      <c r="VE124" s="499">
        <f>IF('Sensitivity Analysis Tables'!FN125&gt;0,'Projected DMI &amp; Feed Cost'!$OI55*'Forecast Sheet (2)'!BD41,SUMPRODUCT($OI55,'Forecast Sheet'!BD41))</f>
        <v>242.76942929110339</v>
      </c>
      <c r="VF124" s="499">
        <f>IF('Sensitivity Analysis Tables'!FO125&gt;0,'Projected DMI &amp; Feed Cost'!$OI55*'Forecast Sheet (2)'!BE41,SUMPRODUCT($OI55,'Forecast Sheet'!BE41))</f>
        <v>242.570799758047</v>
      </c>
      <c r="VG124" s="499">
        <f>IF('Sensitivity Analysis Tables'!FP125&gt;0,'Projected DMI &amp; Feed Cost'!$OI55*'Forecast Sheet (2)'!BF41,SUMPRODUCT($OI55,'Forecast Sheet'!BF41))</f>
        <v>403.9538879001056</v>
      </c>
      <c r="VH124" s="499"/>
      <c r="VI124" s="499"/>
      <c r="VJ124" s="499"/>
      <c r="VK124" s="499"/>
      <c r="VL124" s="499"/>
      <c r="VM124" s="499"/>
      <c r="VN124" s="499"/>
      <c r="VO124" s="499"/>
      <c r="VP124" s="499"/>
      <c r="VQ124" s="499"/>
      <c r="VR124" s="499"/>
      <c r="VS124" s="499"/>
      <c r="VT124" s="499"/>
      <c r="VU124" s="499"/>
      <c r="VV124" s="499"/>
      <c r="VW124" s="499"/>
      <c r="VX124" s="499"/>
      <c r="VY124" s="499"/>
      <c r="VZ124" s="499"/>
      <c r="WA124" s="499"/>
      <c r="WB124" s="499"/>
      <c r="WC124" s="499"/>
      <c r="WD124" s="499"/>
      <c r="WE124" s="499"/>
      <c r="WF124" s="499"/>
      <c r="WG124" s="499"/>
      <c r="WH124" s="499"/>
      <c r="WI124" s="499"/>
      <c r="WJ124" s="499"/>
      <c r="WK124" s="499"/>
      <c r="WL124" s="499"/>
      <c r="WM124" s="499"/>
      <c r="WN124" s="499"/>
      <c r="WO124" s="499"/>
      <c r="WP124" s="499"/>
      <c r="WQ124" s="499"/>
      <c r="WR124" s="499"/>
      <c r="WS124" s="499"/>
      <c r="WT124" s="499"/>
      <c r="WU124" s="499"/>
      <c r="WV124" s="499"/>
      <c r="WW124" s="499"/>
      <c r="WX124" s="499"/>
      <c r="WY124" s="499"/>
      <c r="WZ124" s="499"/>
      <c r="XA124" s="499"/>
      <c r="XB124" s="499"/>
      <c r="XC124" s="499"/>
      <c r="XD124" s="499"/>
      <c r="XE124" s="499"/>
      <c r="XF124" s="499"/>
      <c r="XG124" s="499"/>
      <c r="XH124" s="499"/>
      <c r="XI124" s="499"/>
      <c r="XJ124" s="499"/>
      <c r="XK124" s="499"/>
      <c r="XL124" s="499"/>
      <c r="XM124" s="499"/>
      <c r="XN124" s="499"/>
      <c r="XO124" s="499"/>
      <c r="XP124" s="499"/>
      <c r="XQ124" s="499"/>
      <c r="XR124" s="499"/>
      <c r="XS124" s="499"/>
    </row>
    <row r="125" spans="1:643" ht="18">
      <c r="A125" s="499"/>
      <c r="B125" s="499"/>
      <c r="C125" s="499"/>
      <c r="D125" s="499"/>
      <c r="E125" s="499"/>
      <c r="F125" s="499"/>
      <c r="G125" s="499"/>
      <c r="H125" s="499"/>
      <c r="I125" s="499"/>
      <c r="J125" s="499"/>
      <c r="K125" s="499"/>
      <c r="L125" s="499"/>
      <c r="M125" s="499"/>
      <c r="N125" s="499"/>
      <c r="O125" s="499"/>
      <c r="P125" s="499"/>
      <c r="Q125" s="499"/>
      <c r="R125" s="499"/>
      <c r="S125" s="499"/>
      <c r="T125" s="499"/>
      <c r="U125" s="499"/>
      <c r="V125" s="499"/>
      <c r="W125" s="499"/>
      <c r="X125" s="499"/>
      <c r="Y125" s="499"/>
      <c r="Z125" s="499"/>
      <c r="AA125" s="499"/>
      <c r="AB125" s="499"/>
      <c r="AC125" s="499"/>
      <c r="AD125" s="499"/>
      <c r="AE125" s="499"/>
      <c r="AF125" s="499"/>
      <c r="AG125" s="499"/>
      <c r="AH125" s="499"/>
      <c r="AI125" s="499"/>
      <c r="AJ125" s="499"/>
      <c r="AK125" s="499"/>
      <c r="AL125" s="499"/>
      <c r="AM125" s="499"/>
      <c r="AN125" s="499"/>
      <c r="AO125" s="499"/>
      <c r="AP125" s="499"/>
      <c r="AQ125" s="499"/>
      <c r="AR125" s="499"/>
      <c r="AS125" s="499"/>
      <c r="AT125" s="499"/>
      <c r="AU125" s="499"/>
      <c r="AV125" s="499"/>
      <c r="AW125" s="499"/>
      <c r="AX125" s="499"/>
      <c r="AY125" s="499"/>
      <c r="AZ125" s="499"/>
      <c r="BA125" s="499"/>
      <c r="BB125" s="499"/>
      <c r="BC125" s="499"/>
      <c r="BD125" s="499"/>
      <c r="BE125" s="499"/>
      <c r="BF125" s="499"/>
      <c r="BG125" s="499"/>
      <c r="BH125" s="499"/>
      <c r="BI125" s="499"/>
      <c r="BJ125" s="499"/>
      <c r="BK125" s="499"/>
      <c r="BL125" s="499"/>
      <c r="BM125" s="499"/>
      <c r="BN125" s="499"/>
      <c r="BO125" s="499"/>
      <c r="BP125" s="499"/>
      <c r="BQ125" s="499"/>
      <c r="BR125" s="499"/>
      <c r="BS125" s="499"/>
      <c r="BT125" s="499"/>
      <c r="BU125" s="499"/>
      <c r="BV125" s="499"/>
      <c r="BW125" s="499"/>
      <c r="BX125" s="499"/>
      <c r="BY125" s="499"/>
      <c r="BZ125" s="499"/>
      <c r="CA125" s="499"/>
      <c r="CB125" s="499"/>
      <c r="CC125" s="499"/>
      <c r="CD125" s="499"/>
      <c r="CE125" s="499"/>
      <c r="CF125" s="499"/>
      <c r="CG125" s="499"/>
      <c r="CH125" s="499"/>
      <c r="CI125" s="499"/>
      <c r="CJ125" s="499"/>
      <c r="CK125" s="499"/>
      <c r="CL125" s="499"/>
      <c r="CM125" s="499"/>
      <c r="CN125" s="499"/>
      <c r="CO125" s="499"/>
      <c r="CP125" s="499"/>
      <c r="CQ125" s="499"/>
      <c r="CR125" s="499"/>
      <c r="CS125" s="505">
        <v>150</v>
      </c>
      <c r="CT125" s="452">
        <f>IF('Sensitivity Analysis Tables'!B123&gt;0,'Projected DMI &amp; Feed Cost'!$AE11*'Forecast Sheet (2)'!D13,SUMPRODUCT($AE11,'Forecast Sheet'!D13))</f>
        <v>9101.4840000000004</v>
      </c>
      <c r="CU125" s="452">
        <f>IF('Sensitivity Analysis Tables'!C123&gt;0,'Projected DMI &amp; Feed Cost'!$AE11*'Forecast Sheet (2)'!E13,SUMPRODUCT($AE11,'Forecast Sheet'!E13))</f>
        <v>9010.4691600000006</v>
      </c>
      <c r="CV125" s="452">
        <f>IF('Sensitivity Analysis Tables'!D123&gt;0,'Projected DMI &amp; Feed Cost'!$AE11*'Forecast Sheet (2)'!F13,SUMPRODUCT($AE11,'Forecast Sheet'!F13))</f>
        <v>8920.364468400001</v>
      </c>
      <c r="CW125" s="452">
        <f>IF('Sensitivity Analysis Tables'!E123&gt;0,'Projected DMI &amp; Feed Cost'!$AE11*'Forecast Sheet (2)'!G13,SUMPRODUCT($AE11,'Forecast Sheet'!G13))</f>
        <v>8831.1608237160017</v>
      </c>
      <c r="CX125" s="452">
        <f>IF('Sensitivity Analysis Tables'!F123&gt;0,'Projected DMI &amp; Feed Cost'!$AE11*'Forecast Sheet (2)'!H13,SUMPRODUCT($AE11,'Forecast Sheet'!H13))</f>
        <v>8257.1353701744611</v>
      </c>
      <c r="CY125" s="452">
        <f>IF('Sensitivity Analysis Tables'!G123&gt;0,'Projected DMI &amp; Feed Cost'!$AE11*'Forecast Sheet (2)'!I13,SUMPRODUCT($AE11,'Forecast Sheet'!I13))</f>
        <v>8257.1353701744611</v>
      </c>
      <c r="CZ125" s="452">
        <f>IF('Sensitivity Analysis Tables'!H123&gt;0,'Projected DMI &amp; Feed Cost'!$AE11*'Forecast Sheet (2)'!J13,SUMPRODUCT($AE11,'Forecast Sheet'!J13))</f>
        <v>4125.1897660721588</v>
      </c>
      <c r="DA125" s="452">
        <f>IF('Sensitivity Analysis Tables'!I123&gt;0,'Projected DMI &amp; Feed Cost'!$AE11*'Forecast Sheet (2)'!K13,SUMPRODUCT($AE11,'Forecast Sheet'!K13))</f>
        <v>4121.8146108090086</v>
      </c>
      <c r="DB125" s="452">
        <f>IF('Sensitivity Analysis Tables'!J123&gt;0,'Projected DMI &amp; Feed Cost'!$AE11*'Forecast Sheet (2)'!L13,SUMPRODUCT($AE11,'Forecast Sheet'!L13))</f>
        <v>8236.8844340730575</v>
      </c>
      <c r="DC125" s="452">
        <f>IF('Sensitivity Analysis Tables'!K123&gt;0,'Projected DMI &amp; Feed Cost'!$AE11*'Forecast Sheet (2)'!M13,SUMPRODUCT($AE11,'Forecast Sheet'!M13))</f>
        <v>4115.072582495317</v>
      </c>
      <c r="DD125" s="452">
        <f>IF('Sensitivity Analysis Tables'!L123&gt;0,'Projected DMI &amp; Feed Cost'!$AE11*'Forecast Sheet (2)'!N13,SUMPRODUCT($AE11,'Forecast Sheet'!N13))</f>
        <v>5482.2742732370953</v>
      </c>
      <c r="DE125" s="452">
        <f>IF('Sensitivity Analysis Tables'!M123&gt;0,'Projected DMI &amp; Feed Cost'!$AE11*'Forecast Sheet (2)'!O13,SUMPRODUCT($AE11,'Forecast Sheet'!O13))</f>
        <v>4108.341582078333</v>
      </c>
      <c r="DF125" s="452">
        <f>IF('Sensitivity Analysis Tables'!N123&gt;0,'Projected DMI &amp; Feed Cost'!$AE11*'Forecast Sheet (2)'!P13,SUMPRODUCT($AE11,'Forecast Sheet'!P13))</f>
        <v>9578.2871606169956</v>
      </c>
      <c r="DG125" s="452">
        <f>IF('Sensitivity Analysis Tables'!O123&gt;0,'Projected DMI &amp; Feed Cost'!$AE11*'Forecast Sheet (2)'!Q13,SUMPRODUCT($AE11,'Forecast Sheet'!Q13))</f>
        <v>4101.6215915197936</v>
      </c>
      <c r="DH125" s="452">
        <f>IF('Sensitivity Analysis Tables'!P123&gt;0,'Projected DMI &amp; Feed Cost'!$AE11*'Forecast Sheet (2)'!R13,SUMPRODUCT($AE11,'Forecast Sheet'!R13))</f>
        <v>4098.2657193085497</v>
      </c>
      <c r="DI125" s="452">
        <f>IF('Sensitivity Analysis Tables'!Q123&gt;0,'Projected DMI &amp; Feed Cost'!$AE11*'Forecast Sheet (2)'!S13,SUMPRODUCT($AE11,'Forecast Sheet'!S13))</f>
        <v>4094.9125928109333</v>
      </c>
      <c r="DJ125" s="452">
        <f>IF('Sensitivity Analysis Tables'!R123&gt;0,'Projected DMI &amp; Feed Cost'!$AE11*'Forecast Sheet (2)'!T13,SUMPRODUCT($AE11,'Forecast Sheet'!T13))</f>
        <v>6819.2703496340882</v>
      </c>
      <c r="DK125" s="452">
        <f>IF('Sensitivity Analysis Tables'!S123&gt;0,'Projected DMI &amp; Feed Cost'!$AE11*'Forecast Sheet (2)'!U13,SUMPRODUCT($AE11,'Forecast Sheet'!U13))</f>
        <v>4088.2145679724495</v>
      </c>
      <c r="DL125" s="452">
        <f>IF('Sensitivity Analysis Tables'!T123&gt;0,'Projected DMI &amp; Feed Cost'!$AE11*'Forecast Sheet (2)'!V13,SUMPRODUCT($AE11,'Forecast Sheet'!V13))</f>
        <v>5446.4928868588131</v>
      </c>
      <c r="DM125" s="452">
        <f>IF('Sensitivity Analysis Tables'!U123&gt;0,'Projected DMI &amp; Feed Cost'!$AE11*'Forecast Sheet (2)'!W13,SUMPRODUCT($AE11,'Forecast Sheet'!W13))</f>
        <v>9523.5641644603747</v>
      </c>
      <c r="DN125" s="452">
        <f>IF('Sensitivity Analysis Tables'!V123&gt;0,'Projected DMI &amp; Feed Cost'!$AE11*'Forecast Sheet (2)'!X13,SUMPRODUCT($AE11,'Forecast Sheet'!X13))</f>
        <v>4078.1880674643094</v>
      </c>
      <c r="DO125" s="452">
        <f>IF('Sensitivity Analysis Tables'!W123&gt;0,'Projected DMI &amp; Feed Cost'!$AE11*'Forecast Sheet (2)'!Y13,SUMPRODUCT($AE11,'Forecast Sheet'!Y13))</f>
        <v>4074.8513681363838</v>
      </c>
      <c r="DP125" s="452">
        <f>IF('Sensitivity Analysis Tables'!X123&gt;0,'Projected DMI &amp; Feed Cost'!$AE11*'Forecast Sheet (2)'!Z13,SUMPRODUCT($AE11,'Forecast Sheet'!Z13))</f>
        <v>4071.5173988351803</v>
      </c>
      <c r="DQ125" s="452">
        <f>IF('Sensitivity Analysis Tables'!Y123&gt;0,'Projected DMI &amp; Feed Cost'!$AE11*'Forecast Sheet (2)'!AA13,SUMPRODUCT($AE11,'Forecast Sheet'!AA13))</f>
        <v>8136.372314654086</v>
      </c>
      <c r="DR125" s="452">
        <f>IF('Sensitivity Analysis Tables'!Z123&gt;0,'Projected DMI &amp; Feed Cost'!$AE11*'Forecast Sheet (2)'!AB13,SUMPRODUCT($AE11,'Forecast Sheet'!AB13))</f>
        <v>4064.8576413801393</v>
      </c>
      <c r="DS125" s="452">
        <f>IF('Sensitivity Analysis Tables'!AA123&gt;0,'Projected DMI &amp; Feed Cost'!$AE11*'Forecast Sheet (2)'!AC13,SUMPRODUCT($AE11,'Forecast Sheet'!AC13))</f>
        <v>4061.5318487644649</v>
      </c>
      <c r="DT125" s="452">
        <f>IF('Sensitivity Analysis Tables'!AB123&gt;0,'Projected DMI &amp; Feed Cost'!$AE11*'Forecast Sheet (2)'!AD13,SUMPRODUCT($AE11,'Forecast Sheet'!AD13))</f>
        <v>6763.6812954197367</v>
      </c>
      <c r="DU125" s="452">
        <f>IF('Sensitivity Analysis Tables'!AC123&gt;0,'Projected DMI &amp; Feed Cost'!$AE11*'Forecast Sheet (2)'!AE13,SUMPRODUCT($AE11,'Forecast Sheet'!AE13))</f>
        <v>4054.8884246159055</v>
      </c>
      <c r="DV125" s="452">
        <f>IF('Sensitivity Analysis Tables'!AD123&gt;0,'Projected DMI &amp; Feed Cost'!$AE11*'Forecast Sheet (2)'!AF13,SUMPRODUCT($AE11,'Forecast Sheet'!AF13))</f>
        <v>5311.9038362468391</v>
      </c>
      <c r="DW125" s="452">
        <f>IF('Sensitivity Analysis Tables'!AE123&gt;0,'Projected DMI &amp; Feed Cost'!$AE11*'Forecast Sheet (2)'!AG13,SUMPRODUCT($AE11,'Forecast Sheet'!AG13))</f>
        <v>13585.56755443978</v>
      </c>
      <c r="DX125" s="452">
        <f>IF('Sensitivity Analysis Tables'!AF123&gt;0,'Projected DMI &amp; Feed Cost'!$AE11*'Forecast Sheet (2)'!AH13,SUMPRODUCT($AE11,'Forecast Sheet'!AH13))</f>
        <v>12465.18686675235</v>
      </c>
      <c r="DY125" s="452">
        <f>IF('Sensitivity Analysis Tables'!AG123&gt;0,'Projected DMI &amp; Feed Cost'!$AE11*'Forecast Sheet (2)'!AI13,SUMPRODUCT($AE11,'Forecast Sheet'!AI13))</f>
        <v>11984.128289081509</v>
      </c>
      <c r="DZ125" s="452">
        <f>IF('Sensitivity Analysis Tables'!AH123&gt;0,'Projected DMI &amp; Feed Cost'!$AE11*'Forecast Sheet (2)'!AJ13,SUMPRODUCT($AE11,'Forecast Sheet'!AJ13))</f>
        <v>14586.286708948734</v>
      </c>
      <c r="EA125" s="452">
        <f>IF('Sensitivity Analysis Tables'!AI123&gt;0,'Projected DMI &amp; Feed Cost'!$AE11*'Forecast Sheet (2)'!AK13,SUMPRODUCT($AE11,'Forecast Sheet'!AK13))</f>
        <v>9744.1724801646669</v>
      </c>
      <c r="EB125" s="452">
        <f>IF('Sensitivity Analysis Tables'!AJ123&gt;0,'Projected DMI &amp; Feed Cost'!$AE11*'Forecast Sheet (2)'!AL13,SUMPRODUCT($AE11,'Forecast Sheet'!AL13))</f>
        <v>10766.24254247148</v>
      </c>
      <c r="EC125" s="452">
        <f>IF('Sensitivity Analysis Tables'!AK123&gt;0,'Projected DMI &amp; Feed Cost'!$AE11*'Forecast Sheet (2)'!AM13,SUMPRODUCT($AE11,'Forecast Sheet'!AM13))</f>
        <v>12195.227594431359</v>
      </c>
      <c r="ED125" s="452">
        <f>IF('Sensitivity Analysis Tables'!AL123&gt;0,'Projected DMI &amp; Feed Cost'!$AE11*'Forecast Sheet (2)'!AN13,SUMPRODUCT($AE11,'Forecast Sheet'!AN13))</f>
        <v>14177.481565046852</v>
      </c>
      <c r="EE125" s="452">
        <f>IF('Sensitivity Analysis Tables'!AM123&gt;0,'Projected DMI &amp; Feed Cost'!$AE11*'Forecast Sheet (2)'!AO13,SUMPRODUCT($AE11,'Forecast Sheet'!AO13))</f>
        <v>10934.062436147578</v>
      </c>
      <c r="EF125" s="452">
        <f>IF('Sensitivity Analysis Tables'!AN123&gt;0,'Projected DMI &amp; Feed Cost'!$AE11*'Forecast Sheet (2)'!AP13,SUMPRODUCT($AE11,'Forecast Sheet'!AP13))</f>
        <v>11438.106044322201</v>
      </c>
      <c r="EG125" s="452">
        <f>IF('Sensitivity Analysis Tables'!AO123&gt;0,'Projected DMI &amp; Feed Cost'!$AE11*'Forecast Sheet (2)'!AQ13,SUMPRODUCT($AE11,'Forecast Sheet'!AQ13))</f>
        <v>11193.723638687408</v>
      </c>
      <c r="EH125" s="452">
        <f>IF('Sensitivity Analysis Tables'!AP123&gt;0,'Projected DMI &amp; Feed Cost'!$AE11*'Forecast Sheet (2)'!AR13,SUMPRODUCT($AE11,'Forecast Sheet'!AR13))</f>
        <v>11782.403467344055</v>
      </c>
      <c r="EI125" s="452">
        <f>IF('Sensitivity Analysis Tables'!AQ123&gt;0,'Projected DMI &amp; Feed Cost'!$AE11*'Forecast Sheet (2)'!AS13,SUMPRODUCT($AE11,'Forecast Sheet'!AS13))</f>
        <v>9953.7281126443777</v>
      </c>
      <c r="EJ125" s="452">
        <f>IF('Sensitivity Analysis Tables'!AR123&gt;0,'Projected DMI &amp; Feed Cost'!$AE11*'Forecast Sheet (2)'!AT13,SUMPRODUCT($AE11,'Forecast Sheet'!AT13))</f>
        <v>11550.587125870243</v>
      </c>
      <c r="EK125" s="452">
        <f>IF('Sensitivity Analysis Tables'!AS123&gt;0,'Projected DMI &amp; Feed Cost'!$AE11*'Forecast Sheet (2)'!AU13,SUMPRODUCT($AE11,'Forecast Sheet'!AU13))</f>
        <v>11422.149693292571</v>
      </c>
      <c r="EL125" s="452">
        <f>IF('Sensitivity Analysis Tables'!AT123&gt;0,'Projected DMI &amp; Feed Cost'!$AE11*'Forecast Sheet (2)'!AV13,SUMPRODUCT($AE11,'Forecast Sheet'!AV13))</f>
        <v>8891.1130165961149</v>
      </c>
      <c r="EM125" s="452">
        <f>IF('Sensitivity Analysis Tables'!AU123&gt;0,'Projected DMI &amp; Feed Cost'!$AE11*'Forecast Sheet (2)'!AW13,SUMPRODUCT($AE11,'Forecast Sheet'!AW13))</f>
        <v>11227.005171101302</v>
      </c>
      <c r="EN125" s="452">
        <f>IF('Sensitivity Analysis Tables'!AV123&gt;0,'Projected DMI &amp; Feed Cost'!$AE11*'Forecast Sheet (2)'!AX13,SUMPRODUCT($AE11,'Forecast Sheet'!AX13))</f>
        <v>8403.3441136908641</v>
      </c>
      <c r="EO125" s="452">
        <f>IF('Sensitivity Analysis Tables'!AW123&gt;0,'Projected DMI &amp; Feed Cost'!$AE11*'Forecast Sheet (2)'!AY13,SUMPRODUCT($AE11,'Forecast Sheet'!AY13))</f>
        <v>10785.420304197896</v>
      </c>
      <c r="EP125" s="452">
        <f>IF('Sensitivity Analysis Tables'!AX123&gt;0,'Projected DMI &amp; Feed Cost'!$AE11*'Forecast Sheet (2)'!AZ13,SUMPRODUCT($AE11,'Forecast Sheet'!AZ13))</f>
        <v>9036.169886867181</v>
      </c>
      <c r="EQ125" s="452">
        <f>IF('Sensitivity Analysis Tables'!AY123&gt;0,'Projected DMI &amp; Feed Cost'!$AE11*'Forecast Sheet (2)'!BA13,SUMPRODUCT($AE11,'Forecast Sheet'!BA13))</f>
        <v>11149.91001159685</v>
      </c>
      <c r="ER125" s="452">
        <f>IF('Sensitivity Analysis Tables'!AZ123&gt;0,'Projected DMI &amp; Feed Cost'!$AE11*'Forecast Sheet (2)'!BB13,SUMPRODUCT($AE11,'Forecast Sheet'!BB13))</f>
        <v>9816.943411918448</v>
      </c>
      <c r="ES125" s="452">
        <f>IF('Sensitivity Analysis Tables'!BA123&gt;0,'Projected DMI &amp; Feed Cost'!$AE11*'Forecast Sheet (2)'!BC13,SUMPRODUCT($AE11,'Forecast Sheet'!BC13))</f>
        <v>8863.6615616069303</v>
      </c>
      <c r="ET125" s="452">
        <f>IF('Sensitivity Analysis Tables'!BB123&gt;0,'Projected DMI &amp; Feed Cost'!$AE11*'Forecast Sheet (2)'!BD13,SUMPRODUCT($AE11,'Forecast Sheet'!BD13))</f>
        <v>9039.4039828178502</v>
      </c>
      <c r="EU125" s="452">
        <f>IF('Sensitivity Analysis Tables'!BC123&gt;0,'Projected DMI &amp; Feed Cost'!$AE11*'Forecast Sheet (2)'!BE13,SUMPRODUCT($AE11,'Forecast Sheet'!BE13))</f>
        <v>13564.743678633264</v>
      </c>
      <c r="EV125" s="452">
        <f>IF('Sensitivity Analysis Tables'!BD123&gt;0,'Projected DMI &amp; Feed Cost'!$AE11*'Forecast Sheet (2)'!BF13,SUMPRODUCT($AE11,'Forecast Sheet'!BF13))</f>
        <v>11664.991931251618</v>
      </c>
      <c r="EW125" s="499"/>
      <c r="EX125" s="499"/>
      <c r="EY125" s="505">
        <v>150</v>
      </c>
      <c r="EZ125" s="499">
        <f>IF('Sensitivity Analysis Tables'!BH123&gt;0,'Projected DMI &amp; Feed Cost'!$AE31*'Forecast Sheet (2)'!D26,SUMPRODUCT($AE31,'Forecast Sheet'!D26))</f>
        <v>10418.184000000001</v>
      </c>
      <c r="FA125" s="499">
        <f>IF('Sensitivity Analysis Tables'!BI123&gt;0,'Projected DMI &amp; Feed Cost'!$AE31*'Forecast Sheet (2)'!E26,SUMPRODUCT($AE31,'Forecast Sheet'!E26))</f>
        <v>12033.00252</v>
      </c>
      <c r="FB125" s="499">
        <f>IF('Sensitivity Analysis Tables'!BJ123&gt;0,'Projected DMI &amp; Feed Cost'!$AE31*'Forecast Sheet (2)'!F26,SUMPRODUCT($AE31,'Forecast Sheet'!F26))</f>
        <v>10210.8621384</v>
      </c>
      <c r="FC125" s="499">
        <f>IF('Sensitivity Analysis Tables'!BK123&gt;0,'Projected DMI &amp; Feed Cost'!$AE31*'Forecast Sheet (2)'!G26,SUMPRODUCT($AE31,'Forecast Sheet'!G26))</f>
        <v>8423.9612641799995</v>
      </c>
      <c r="FD125" s="499">
        <f>IF('Sensitivity Analysis Tables'!BL123&gt;0,'Projected DMI &amp; Feed Cost'!$AE31*'Forecast Sheet (2)'!H26,SUMPRODUCT($AE31,'Forecast Sheet'!H26))</f>
        <v>7876.4037820083013</v>
      </c>
      <c r="FE125" s="499">
        <f>IF('Sensitivity Analysis Tables'!BM123&gt;0,'Projected DMI &amp; Feed Cost'!$AE31*'Forecast Sheet (2)'!I26,SUMPRODUCT($AE31,'Forecast Sheet'!I26))</f>
        <v>8837.3250434133115</v>
      </c>
      <c r="FF125" s="499">
        <f>IF('Sensitivity Analysis Tables'!BN123&gt;0,'Projected DMI &amp; Feed Cost'!$AE31*'Forecast Sheet (2)'!J26,SUMPRODUCT($AE31,'Forecast Sheet'!J26))</f>
        <v>8837.3250434133115</v>
      </c>
      <c r="FG125" s="499">
        <f>IF('Sensitivity Analysis Tables'!BO123&gt;0,'Projected DMI &amp; Feed Cost'!$AE31*'Forecast Sheet (2)'!K26,SUMPRODUCT($AE31,'Forecast Sheet'!K26))</f>
        <v>8837.3250434133115</v>
      </c>
      <c r="FH125" s="499">
        <f>IF('Sensitivity Analysis Tables'!BP123&gt;0,'Projected DMI &amp; Feed Cost'!$AE31*'Forecast Sheet (2)'!L26,SUMPRODUCT($AE31,'Forecast Sheet'!L26))</f>
        <v>8748.9517929791782</v>
      </c>
      <c r="FI125" s="499">
        <f>IF('Sensitivity Analysis Tables'!BQ123&gt;0,'Projected DMI &amp; Feed Cost'!$AE31*'Forecast Sheet (2)'!M26,SUMPRODUCT($AE31,'Forecast Sheet'!M26))</f>
        <v>8661.4622750493872</v>
      </c>
      <c r="FJ125" s="499">
        <f>IF('Sensitivity Analysis Tables'!BR123&gt;0,'Projected DMI &amp; Feed Cost'!$AE31*'Forecast Sheet (2)'!N26,SUMPRODUCT($AE31,'Forecast Sheet'!N26))</f>
        <v>8574.8476522988931</v>
      </c>
      <c r="FK125" s="499">
        <f>IF('Sensitivity Analysis Tables'!BS123&gt;0,'Projected DMI &amp; Feed Cost'!$AE31*'Forecast Sheet (2)'!O26,SUMPRODUCT($AE31,'Forecast Sheet'!O26))</f>
        <v>8489.0991757759039</v>
      </c>
      <c r="FL125" s="499">
        <f>IF('Sensitivity Analysis Tables'!BT123&gt;0,'Projected DMI &amp; Feed Cost'!$AE31*'Forecast Sheet (2)'!P26,SUMPRODUCT($AE31,'Forecast Sheet'!P26))</f>
        <v>8404.2081840181436</v>
      </c>
      <c r="FM125" s="499">
        <f>IF('Sensitivity Analysis Tables'!BU123&gt;0,'Projected DMI &amp; Feed Cost'!$AE31*'Forecast Sheet (2)'!Q26,SUMPRODUCT($AE31,'Forecast Sheet'!Q26))</f>
        <v>8320.1661021779655</v>
      </c>
      <c r="FN125" s="499">
        <f>IF('Sensitivity Analysis Tables'!BV123&gt;0,'Projected DMI &amp; Feed Cost'!$AE31*'Forecast Sheet (2)'!R26,SUMPRODUCT($AE31,'Forecast Sheet'!R26))</f>
        <v>8236.964441156184</v>
      </c>
      <c r="FO125" s="499">
        <f>IF('Sensitivity Analysis Tables'!BW123&gt;0,'Projected DMI &amp; Feed Cost'!$AE31*'Forecast Sheet (2)'!S26,SUMPRODUCT($AE31,'Forecast Sheet'!S26))</f>
        <v>8154.5947967446227</v>
      </c>
      <c r="FP125" s="499">
        <f>IF('Sensitivity Analysis Tables'!BX123&gt;0,'Projected DMI &amp; Feed Cost'!$AE31*'Forecast Sheet (2)'!T26,SUMPRODUCT($AE31,'Forecast Sheet'!T26))</f>
        <v>8073.0488487771772</v>
      </c>
      <c r="FQ125" s="499">
        <f>IF('Sensitivity Analysis Tables'!BY123&gt;0,'Projected DMI &amp; Feed Cost'!$AE31*'Forecast Sheet (2)'!U26,SUMPRODUCT($AE31,'Forecast Sheet'!U26))</f>
        <v>7548.3006736066627</v>
      </c>
      <c r="FR125" s="499">
        <f>IF('Sensitivity Analysis Tables'!BZ123&gt;0,'Projected DMI &amp; Feed Cost'!$AE31*'Forecast Sheet (2)'!V26,SUMPRODUCT($AE31,'Forecast Sheet'!V26))</f>
        <v>7548.3006736066627</v>
      </c>
      <c r="FS125" s="499">
        <f>IF('Sensitivity Analysis Tables'!CA123&gt;0,'Projected DMI &amp; Feed Cost'!$AE31*'Forecast Sheet (2)'!W26,SUMPRODUCT($AE31,'Forecast Sheet'!W26))</f>
        <v>3771.0623956186741</v>
      </c>
      <c r="FT125" s="499">
        <f>IF('Sensitivity Analysis Tables'!CB123&gt;0,'Projected DMI &amp; Feed Cost'!$AE31*'Forecast Sheet (2)'!X26,SUMPRODUCT($AE31,'Forecast Sheet'!X26))</f>
        <v>3767.976980931348</v>
      </c>
      <c r="FU125" s="499">
        <f>IF('Sensitivity Analysis Tables'!CC123&gt;0,'Projected DMI &amp; Feed Cost'!$AE31*'Forecast Sheet (2)'!Y26,SUMPRODUCT($AE31,'Forecast Sheet'!Y26))</f>
        <v>7529.7881813484446</v>
      </c>
      <c r="FV125" s="499">
        <f>IF('Sensitivity Analysis Tables'!CD123&gt;0,'Projected DMI &amp; Feed Cost'!$AE31*'Forecast Sheet (2)'!Z26,SUMPRODUCT($AE31,'Forecast Sheet'!Z26))</f>
        <v>3761.8137227818538</v>
      </c>
      <c r="FW125" s="499">
        <f>IF('Sensitivity Analysis Tables'!CE123&gt;0,'Projected DMI &amp; Feed Cost'!$AE31*'Forecast Sheet (2)'!AA26,SUMPRODUCT($AE31,'Forecast Sheet'!AA26))</f>
        <v>5011.6478335873153</v>
      </c>
      <c r="FX125" s="499">
        <f>IF('Sensitivity Analysis Tables'!CF123&gt;0,'Projected DMI &amp; Feed Cost'!$AE31*'Forecast Sheet (2)'!AB26,SUMPRODUCT($AE31,'Forecast Sheet'!AB26))</f>
        <v>3755.6605458380568</v>
      </c>
      <c r="FY125" s="499">
        <f>IF('Sensitivity Analysis Tables'!CG123&gt;0,'Projected DMI &amp; Feed Cost'!$AE31*'Forecast Sheet (2)'!AC26,SUMPRODUCT($AE31,'Forecast Sheet'!AC26))</f>
        <v>8756.0380428831104</v>
      </c>
      <c r="FZ125" s="499">
        <f>IF('Sensitivity Analysis Tables'!CH123&gt;0,'Projected DMI &amp; Feed Cost'!$AE31*'Forecast Sheet (2)'!AD26,SUMPRODUCT($AE31,'Forecast Sheet'!AD26))</f>
        <v>3749.5174336101904</v>
      </c>
      <c r="GA125" s="499">
        <f>IF('Sensitivity Analysis Tables'!CI123&gt;0,'Projected DMI &amp; Feed Cost'!$AE31*'Forecast Sheet (2)'!AE26,SUMPRODUCT($AE31,'Forecast Sheet'!AE26))</f>
        <v>3746.4496466190553</v>
      </c>
      <c r="GB125" s="499">
        <f>IF('Sensitivity Analysis Tables'!CJ123&gt;0,'Projected DMI &amp; Feed Cost'!$AE31*'Forecast Sheet (2)'!AF26,SUMPRODUCT($AE31,'Forecast Sheet'!AF26))</f>
        <v>3743.3843696354579</v>
      </c>
      <c r="GC125" s="499">
        <f>IF('Sensitivity Analysis Tables'!CK123&gt;0,'Projected DMI &amp; Feed Cost'!$AE31*'Forecast Sheet (2)'!AG26,SUMPRODUCT($AE31,'Forecast Sheet'!AG26))</f>
        <v>6233.8693343429277</v>
      </c>
      <c r="GD125" s="499">
        <f>IF('Sensitivity Analysis Tables'!CL123&gt;0,'Projected DMI &amp; Feed Cost'!$AE31*'Forecast Sheet (2)'!AH26,SUMPRODUCT($AE31,'Forecast Sheet'!AH26))</f>
        <v>3737.2613374779871</v>
      </c>
      <c r="GE125" s="499">
        <f>IF('Sensitivity Analysis Tables'!CM123&gt;0,'Projected DMI &amp; Feed Cost'!$AE31*'Forecast Sheet (2)'!AI26,SUMPRODUCT($AE31,'Forecast Sheet'!AI26))</f>
        <v>4978.9381042691621</v>
      </c>
      <c r="GF125" s="499">
        <f>IF('Sensitivity Analysis Tables'!CN123&gt;0,'Projected DMI &amp; Feed Cost'!$AE31*'Forecast Sheet (2)'!AJ26,SUMPRODUCT($AE31,'Forecast Sheet'!AJ26))</f>
        <v>8706.0127483671913</v>
      </c>
      <c r="GG125" s="499">
        <f>IF('Sensitivity Analysis Tables'!CO123&gt;0,'Projected DMI &amp; Feed Cost'!$AE31*'Forecast Sheet (2)'!AK26,SUMPRODUCT($AE31,'Forecast Sheet'!AK26))</f>
        <v>3728.0955630118342</v>
      </c>
      <c r="GH125" s="499">
        <f>IF('Sensitivity Analysis Tables'!CP123&gt;0,'Projected DMI &amp; Feed Cost'!$AE31*'Forecast Sheet (2)'!AL26,SUMPRODUCT($AE31,'Forecast Sheet'!AL26))</f>
        <v>3725.0453030057338</v>
      </c>
      <c r="GI125" s="499">
        <f>IF('Sensitivity Analysis Tables'!CQ123&gt;0,'Projected DMI &amp; Feed Cost'!$AE31*'Forecast Sheet (2)'!AM26,SUMPRODUCT($AE31,'Forecast Sheet'!AM26))</f>
        <v>3721.9975386669103</v>
      </c>
      <c r="GJ125" s="499">
        <f>IF('Sensitivity Analysis Tables'!CR123&gt;0,'Projected DMI &amp; Feed Cost'!$AE31*'Forecast Sheet (2)'!AN26,SUMPRODUCT($AE31,'Forecast Sheet'!AN26))</f>
        <v>7437.9045359069132</v>
      </c>
      <c r="GK125" s="499">
        <f>IF('Sensitivity Analysis Tables'!CS123&gt;0,'Projected DMI &amp; Feed Cost'!$AE31*'Forecast Sheet (2)'!AO26,SUMPRODUCT($AE31,'Forecast Sheet'!AO26))</f>
        <v>3715.9094888251307</v>
      </c>
      <c r="GL125" s="499">
        <f>IF('Sensitivity Analysis Tables'!CT123&gt;0,'Projected DMI &amp; Feed Cost'!$AE31*'Forecast Sheet (2)'!AP26,SUMPRODUCT($AE31,'Forecast Sheet'!AP26))</f>
        <v>3712.8691992433655</v>
      </c>
      <c r="GM125" s="499">
        <f>IF('Sensitivity Analysis Tables'!CU123&gt;0,'Projected DMI &amp; Feed Cost'!$AE31*'Forecast Sheet (2)'!AQ26,SUMPRODUCT($AE31,'Forecast Sheet'!AQ26))</f>
        <v>6183.0523286187645</v>
      </c>
      <c r="GN125" s="499">
        <f>IF('Sensitivity Analysis Tables'!CV123&gt;0,'Projected DMI &amp; Feed Cost'!$AE31*'Forecast Sheet (2)'!AR26,SUMPRODUCT($AE31,'Forecast Sheet'!AR26))</f>
        <v>3706.7960805735697</v>
      </c>
      <c r="GO125" s="499">
        <f>IF('Sensitivity Analysis Tables'!CW123&gt;0,'Projected DMI &amp; Feed Cost'!$AE31*'Forecast Sheet (2)'!AS26,SUMPRODUCT($AE31,'Forecast Sheet'!AS26))</f>
        <v>4855.9028655513803</v>
      </c>
      <c r="GP125" s="499">
        <f>IF('Sensitivity Analysis Tables'!CX123&gt;0,'Projected DMI &amp; Feed Cost'!$AE31*'Forecast Sheet (2)'!AT26,SUMPRODUCT($AE31,'Forecast Sheet'!AT26))</f>
        <v>12419.31300931789</v>
      </c>
      <c r="GQ125" s="499">
        <f>IF('Sensitivity Analysis Tables'!CY123&gt;0,'Projected DMI &amp; Feed Cost'!$AE31*'Forecast Sheet (2)'!AU26,SUMPRODUCT($AE31,'Forecast Sheet'!AU26))</f>
        <v>11395.111525336621</v>
      </c>
      <c r="GR125" s="499">
        <f>IF('Sensitivity Analysis Tables'!CZ123&gt;0,'Projected DMI &amp; Feed Cost'!$AE31*'Forecast Sheet (2)'!AV26,SUMPRODUCT($AE31,'Forecast Sheet'!AV26))</f>
        <v>10955.349474323964</v>
      </c>
      <c r="GS125" s="499">
        <f>IF('Sensitivity Analysis Tables'!DA123&gt;0,'Projected DMI &amp; Feed Cost'!$AE31*'Forecast Sheet (2)'!AW26,SUMPRODUCT($AE31,'Forecast Sheet'!AW26))</f>
        <v>13334.125317634378</v>
      </c>
      <c r="GT125" s="499">
        <f>IF('Sensitivity Analysis Tables'!DB123&gt;0,'Projected DMI &amp; Feed Cost'!$AE31*'Forecast Sheet (2)'!AX26,SUMPRODUCT($AE31,'Forecast Sheet'!AX26))</f>
        <v>8907.682918878003</v>
      </c>
      <c r="GU125" s="499">
        <f>IF('Sensitivity Analysis Tables'!DC123&gt;0,'Projected DMI &amp; Feed Cost'!$AE31*'Forecast Sheet (2)'!AY26,SUMPRODUCT($AE31,'Forecast Sheet'!AY26))</f>
        <v>9842.0132639575586</v>
      </c>
      <c r="GV125" s="499">
        <f>IF('Sensitivity Analysis Tables'!DD123&gt;0,'Projected DMI &amp; Feed Cost'!$AE31*'Forecast Sheet (2)'!AZ26,SUMPRODUCT($AE31,'Forecast Sheet'!AZ26))</f>
        <v>11148.326936523001</v>
      </c>
      <c r="GW125" s="499">
        <f>IF('Sensitivity Analysis Tables'!DE123&gt;0,'Projected DMI &amp; Feed Cost'!$AE31*'Forecast Sheet (2)'!BA26,SUMPRODUCT($AE31,'Forecast Sheet'!BA26))</f>
        <v>12960.414096399641</v>
      </c>
      <c r="GX125" s="499">
        <f>IF('Sensitivity Analysis Tables'!DF123&gt;0,'Projected DMI &amp; Feed Cost'!$AE31*'Forecast Sheet (2)'!BB26,SUMPRODUCT($AE31,'Forecast Sheet'!BB26))</f>
        <v>9995.4266403514503</v>
      </c>
      <c r="GY125" s="499">
        <f>IF('Sensitivity Analysis Tables'!DG123&gt;0,'Projected DMI &amp; Feed Cost'!$AE31*'Forecast Sheet (2)'!BC26,SUMPRODUCT($AE31,'Forecast Sheet'!BC26))</f>
        <v>10456.200569389177</v>
      </c>
      <c r="GZ125" s="499">
        <f>IF('Sensitivity Analysis Tables'!DH123&gt;0,'Projected DMI &amp; Feed Cost'!$AE31*'Forecast Sheet (2)'!BD26,SUMPRODUCT($AE31,'Forecast Sheet'!BD26))</f>
        <v>10232.797198320095</v>
      </c>
      <c r="HA125" s="499">
        <f>IF('Sensitivity Analysis Tables'!DI123&gt;0,'Projected DMI &amp; Feed Cost'!$AE31*'Forecast Sheet (2)'!BE26,SUMPRODUCT($AE31,'Forecast Sheet'!BE26))</f>
        <v>10770.941742157664</v>
      </c>
      <c r="HB125" s="499">
        <f>IF('Sensitivity Analysis Tables'!DJ123&gt;0,'Projected DMI &amp; Feed Cost'!$AE31*'Forecast Sheet (2)'!BF26,SUMPRODUCT($AE31,'Forecast Sheet'!BF26))</f>
        <v>9099.2492249746956</v>
      </c>
      <c r="HC125" s="499"/>
      <c r="HD125" s="499"/>
      <c r="HE125" s="505">
        <v>150</v>
      </c>
      <c r="HF125" s="452">
        <f>IF('Sensitivity Analysis Tables'!DN123&gt;0,'Projected DMI &amp; Feed Cost'!$AE52*'Forecast Sheet (2)'!D39,SUMPRODUCT($AE52,'Forecast Sheet'!D39))</f>
        <v>7270.4399999999987</v>
      </c>
      <c r="HG125" s="452">
        <f>IF('Sensitivity Analysis Tables'!DO123&gt;0,'Projected DMI &amp; Feed Cost'!$AE52*'Forecast Sheet (2)'!E39,SUMPRODUCT($AE52,'Forecast Sheet'!E39))</f>
        <v>7197.7355999999991</v>
      </c>
      <c r="HH125" s="452">
        <f>IF('Sensitivity Analysis Tables'!DP123&gt;0,'Projected DMI &amp; Feed Cost'!$AE52*'Forecast Sheet (2)'!F39,SUMPRODUCT($AE52,'Forecast Sheet'!F39))</f>
        <v>8907.197804999998</v>
      </c>
      <c r="HI125" s="452">
        <f>IF('Sensitivity Analysis Tables'!DQ123&gt;0,'Projected DMI &amp; Feed Cost'!$AE52*'Forecast Sheet (2)'!G39,SUMPRODUCT($AE52,'Forecast Sheet'!G39))</f>
        <v>8818.1258269499976</v>
      </c>
      <c r="HJ125" s="452">
        <f>IF('Sensitivity Analysis Tables'!DR123&gt;0,'Projected DMI &amp; Feed Cost'!$AE52*'Forecast Sheet (2)'!H39,SUMPRODUCT($AE52,'Forecast Sheet'!H39))</f>
        <v>8244.9476481982492</v>
      </c>
      <c r="HK125" s="452">
        <f>IF('Sensitivity Analysis Tables'!DS123&gt;0,'Projected DMI &amp; Feed Cost'!$AE52*'Forecast Sheet (2)'!I39,SUMPRODUCT($AE52,'Forecast Sheet'!I39))</f>
        <v>10792.636471491505</v>
      </c>
      <c r="HL125" s="452">
        <f>IF('Sensitivity Analysis Tables'!DT123&gt;0,'Projected DMI &amp; Feed Cost'!$AE52*'Forecast Sheet (2)'!J39,SUMPRODUCT($AE52,'Forecast Sheet'!J39))</f>
        <v>9250.8312612784339</v>
      </c>
      <c r="HM125" s="452">
        <f>IF('Sensitivity Analysis Tables'!DU123&gt;0,'Projected DMI &amp; Feed Cost'!$AE52*'Forecast Sheet (2)'!K39,SUMPRODUCT($AE52,'Forecast Sheet'!K39))</f>
        <v>9250.8312612784339</v>
      </c>
      <c r="HN125" s="452">
        <f>IF('Sensitivity Analysis Tables'!DV123&gt;0,'Projected DMI &amp; Feed Cost'!$AE52*'Forecast Sheet (2)'!L39,SUMPRODUCT($AE52,'Forecast Sheet'!L39))</f>
        <v>12211.097264887536</v>
      </c>
      <c r="HO125" s="452">
        <f>IF('Sensitivity Analysis Tables'!DW123&gt;0,'Projected DMI &amp; Feed Cost'!$AE52*'Forecast Sheet (2)'!M39,SUMPRODUCT($AE52,'Forecast Sheet'!M39))</f>
        <v>7555.6164326491626</v>
      </c>
      <c r="HP125" s="452">
        <f>IF('Sensitivity Analysis Tables'!DX123&gt;0,'Projected DMI &amp; Feed Cost'!$AE52*'Forecast Sheet (2)'!N39,SUMPRODUCT($AE52,'Forecast Sheet'!N39))</f>
        <v>7480.0602683226725</v>
      </c>
      <c r="HQ125" s="452">
        <f>IF('Sensitivity Analysis Tables'!DY123&gt;0,'Projected DMI &amp; Feed Cost'!$AE52*'Forecast Sheet (2)'!O39,SUMPRODUCT($AE52,'Forecast Sheet'!O39))</f>
        <v>10367.363531895222</v>
      </c>
      <c r="HR125" s="452">
        <f>IF('Sensitivity Analysis Tables'!DZ123&gt;0,'Projected DMI &amp; Feed Cost'!$AE52*'Forecast Sheet (2)'!P39,SUMPRODUCT($AE52,'Forecast Sheet'!P39))</f>
        <v>10263.689896576268</v>
      </c>
      <c r="HS125" s="452">
        <f>IF('Sensitivity Analysis Tables'!EA123&gt;0,'Projected DMI &amp; Feed Cost'!$AE52*'Forecast Sheet (2)'!Q39,SUMPRODUCT($AE52,'Forecast Sheet'!Q39))</f>
        <v>8709.4739979518617</v>
      </c>
      <c r="HT125" s="452">
        <f>IF('Sensitivity Analysis Tables'!EB123&gt;0,'Projected DMI &amp; Feed Cost'!$AE52*'Forecast Sheet (2)'!R39,SUMPRODUCT($AE52,'Forecast Sheet'!R39))</f>
        <v>10059.442467634401</v>
      </c>
      <c r="HU125" s="452">
        <f>IF('Sensitivity Analysis Tables'!EC123&gt;0,'Projected DMI &amp; Feed Cost'!$AE52*'Forecast Sheet (2)'!S39,SUMPRODUCT($AE52,'Forecast Sheet'!S39))</f>
        <v>8536.1554653926196</v>
      </c>
      <c r="HV125" s="452">
        <f>IF('Sensitivity Analysis Tables'!ED123&gt;0,'Projected DMI &amp; Feed Cost'!$AE52*'Forecast Sheet (2)'!T39,SUMPRODUCT($AE52,'Forecast Sheet'!T39))</f>
        <v>7042.3282589489108</v>
      </c>
      <c r="HW125" s="452">
        <f>IF('Sensitivity Analysis Tables'!EE123&gt;0,'Projected DMI &amp; Feed Cost'!$AE52*'Forecast Sheet (2)'!U39,SUMPRODUCT($AE52,'Forecast Sheet'!U39))</f>
        <v>6584.5769221172322</v>
      </c>
      <c r="HX125" s="452">
        <f>IF('Sensitivity Analysis Tables'!EF123&gt;0,'Projected DMI &amp; Feed Cost'!$AE52*'Forecast Sheet (2)'!V39,SUMPRODUCT($AE52,'Forecast Sheet'!V39))</f>
        <v>7387.8953066155336</v>
      </c>
      <c r="HY125" s="452">
        <f>IF('Sensitivity Analysis Tables'!EG123&gt;0,'Projected DMI &amp; Feed Cost'!$AE52*'Forecast Sheet (2)'!W39,SUMPRODUCT($AE52,'Forecast Sheet'!W39))</f>
        <v>7387.8953066155336</v>
      </c>
      <c r="HZ125" s="452">
        <f>IF('Sensitivity Analysis Tables'!EH123&gt;0,'Projected DMI &amp; Feed Cost'!$AE52*'Forecast Sheet (2)'!X39,SUMPRODUCT($AE52,'Forecast Sheet'!X39))</f>
        <v>7387.8953066155336</v>
      </c>
      <c r="IA125" s="452">
        <f>IF('Sensitivity Analysis Tables'!EI123&gt;0,'Projected DMI &amp; Feed Cost'!$AE52*'Forecast Sheet (2)'!Y39,SUMPRODUCT($AE52,'Forecast Sheet'!Y39))</f>
        <v>7314.0163535493775</v>
      </c>
      <c r="IB125" s="452">
        <f>IF('Sensitivity Analysis Tables'!EJ123&gt;0,'Projected DMI &amp; Feed Cost'!$AE52*'Forecast Sheet (2)'!Z39,SUMPRODUCT($AE52,'Forecast Sheet'!Z39))</f>
        <v>7240.8761900138834</v>
      </c>
      <c r="IC125" s="452">
        <f>IF('Sensitivity Analysis Tables'!EK123&gt;0,'Projected DMI &amp; Feed Cost'!$AE52*'Forecast Sheet (2)'!AA39,SUMPRODUCT($AE52,'Forecast Sheet'!AA39))</f>
        <v>7168.4674281137468</v>
      </c>
      <c r="ID125" s="452">
        <f>IF('Sensitivity Analysis Tables'!EL123&gt;0,'Projected DMI &amp; Feed Cost'!$AE52*'Forecast Sheet (2)'!AB39,SUMPRODUCT($AE52,'Forecast Sheet'!AB39))</f>
        <v>7096.7827538326073</v>
      </c>
      <c r="IE125" s="452">
        <f>IF('Sensitivity Analysis Tables'!EM123&gt;0,'Projected DMI &amp; Feed Cost'!$AE52*'Forecast Sheet (2)'!AC39,SUMPRODUCT($AE52,'Forecast Sheet'!AC39))</f>
        <v>7025.8149262942834</v>
      </c>
      <c r="IF125" s="452">
        <f>IF('Sensitivity Analysis Tables'!EN123&gt;0,'Projected DMI &amp; Feed Cost'!$AE52*'Forecast Sheet (2)'!AD39,SUMPRODUCT($AE52,'Forecast Sheet'!AD39))</f>
        <v>6955.5567770313419</v>
      </c>
      <c r="IG125" s="452">
        <f>IF('Sensitivity Analysis Tables'!EO123&gt;0,'Projected DMI &amp; Feed Cost'!$AE52*'Forecast Sheet (2)'!AE39,SUMPRODUCT($AE52,'Forecast Sheet'!AE39))</f>
        <v>6886.0012092610277</v>
      </c>
      <c r="IH125" s="452">
        <f>IF('Sensitivity Analysis Tables'!EP123&gt;0,'Projected DMI &amp; Feed Cost'!$AE52*'Forecast Sheet (2)'!AF39,SUMPRODUCT($AE52,'Forecast Sheet'!AF39))</f>
        <v>6817.1411971684192</v>
      </c>
      <c r="II125" s="452">
        <f>IF('Sensitivity Analysis Tables'!EQ123&gt;0,'Projected DMI &amp; Feed Cost'!$AE52*'Forecast Sheet (2)'!AG39,SUMPRODUCT($AE52,'Forecast Sheet'!AG39))</f>
        <v>6748.969785196733</v>
      </c>
      <c r="IJ125" s="452">
        <f>IF('Sensitivity Analysis Tables'!ER123&gt;0,'Projected DMI &amp; Feed Cost'!$AE52*'Forecast Sheet (2)'!AH39,SUMPRODUCT($AE52,'Forecast Sheet'!AH39))</f>
        <v>6310.2867491589486</v>
      </c>
      <c r="IK125" s="452">
        <f>IF('Sensitivity Analysis Tables'!ES123&gt;0,'Projected DMI &amp; Feed Cost'!$AE52*'Forecast Sheet (2)'!AI39,SUMPRODUCT($AE52,'Forecast Sheet'!AI39))</f>
        <v>6310.2867491589486</v>
      </c>
      <c r="IL125" s="452">
        <f>IF('Sensitivity Analysis Tables'!ET123&gt;0,'Projected DMI &amp; Feed Cost'!$AE52*'Forecast Sheet (2)'!AJ39,SUMPRODUCT($AE52,'Forecast Sheet'!AJ39))</f>
        <v>3152.5618936366363</v>
      </c>
      <c r="IM125" s="452">
        <f>IF('Sensitivity Analysis Tables'!EU123&gt;0,'Projected DMI &amp; Feed Cost'!$AE52*'Forecast Sheet (2)'!AK39,SUMPRODUCT($AE52,'Forecast Sheet'!AK39))</f>
        <v>3149.9825248145676</v>
      </c>
      <c r="IN125" s="452">
        <f>IF('Sensitivity Analysis Tables'!EV123&gt;0,'Projected DMI &amp; Feed Cost'!$AE52*'Forecast Sheet (2)'!AL39,SUMPRODUCT($AE52,'Forecast Sheet'!AL39))</f>
        <v>6294.8105327703497</v>
      </c>
      <c r="IO125" s="452">
        <f>IF('Sensitivity Analysis Tables'!EW123&gt;0,'Projected DMI &amp; Feed Cost'!$AE52*'Forecast Sheet (2)'!AM39,SUMPRODUCT($AE52,'Forecast Sheet'!AM39))</f>
        <v>3144.8301166217689</v>
      </c>
      <c r="IP125" s="452">
        <f>IF('Sensitivity Analysis Tables'!EX123&gt;0,'Projected DMI &amp; Feed Cost'!$AE52*'Forecast Sheet (2)'!AN39,SUMPRODUCT($AE52,'Forecast Sheet'!AN39))</f>
        <v>4189.6760983987715</v>
      </c>
      <c r="IQ125" s="452">
        <f>IF('Sensitivity Analysis Tables'!EY123&gt;0,'Projected DMI &amp; Feed Cost'!$AE52*'Forecast Sheet (2)'!AO39,SUMPRODUCT($AE52,'Forecast Sheet'!AO39))</f>
        <v>3139.6861361932424</v>
      </c>
      <c r="IR125" s="452">
        <f>IF('Sensitivity Analysis Tables'!EZ123&gt;0,'Projected DMI &amp; Feed Cost'!$AE52*'Forecast Sheet (2)'!AP39,SUMPRODUCT($AE52,'Forecast Sheet'!AP39))</f>
        <v>7319.940371524227</v>
      </c>
      <c r="IS125" s="452">
        <f>IF('Sensitivity Analysis Tables'!FA123&gt;0,'Projected DMI &amp; Feed Cost'!$AE52*'Forecast Sheet (2)'!AQ39,SUMPRODUCT($AE52,'Forecast Sheet'!AQ39))</f>
        <v>3134.5505697437429</v>
      </c>
      <c r="IT125" s="452">
        <f>IF('Sensitivity Analysis Tables'!FB123&gt;0,'Projected DMI &amp; Feed Cost'!$AE52*'Forecast Sheet (2)'!AR39,SUMPRODUCT($AE52,'Forecast Sheet'!AR39))</f>
        <v>3131.985937459408</v>
      </c>
      <c r="IU125" s="452">
        <f>IF('Sensitivity Analysis Tables'!FC123&gt;0,'Projected DMI &amp; Feed Cost'!$AE52*'Forecast Sheet (2)'!AS39,SUMPRODUCT($AE52,'Forecast Sheet'!AS39))</f>
        <v>3129.4234035105769</v>
      </c>
      <c r="IV125" s="452">
        <f>IF('Sensitivity Analysis Tables'!FD123&gt;0,'Projected DMI &amp; Feed Cost'!$AE52*'Forecast Sheet (2)'!AT39,SUMPRODUCT($AE52,'Forecast Sheet'!AT39))</f>
        <v>5211.4382769673884</v>
      </c>
      <c r="IW125" s="452">
        <f>IF('Sensitivity Analysis Tables'!FE123&gt;0,'Projected DMI &amp; Feed Cost'!$AE52*'Forecast Sheet (2)'!AU39,SUMPRODUCT($AE52,'Forecast Sheet'!AU39))</f>
        <v>3124.3046237535555</v>
      </c>
      <c r="IX125" s="452">
        <f>IF('Sensitivity Analysis Tables'!FF123&gt;0,'Projected DMI &amp; Feed Cost'!$AE52*'Forecast Sheet (2)'!AV39,SUMPRODUCT($AE52,'Forecast Sheet'!AV39))</f>
        <v>4162.3311660212566</v>
      </c>
      <c r="IY125" s="452">
        <f>IF('Sensitivity Analysis Tables'!FG123&gt;0,'Projected DMI &amp; Feed Cost'!$AE52*'Forecast Sheet (2)'!AW39,SUMPRODUCT($AE52,'Forecast Sheet'!AW39))</f>
        <v>7278.1198390949385</v>
      </c>
      <c r="IZ125" s="452">
        <f>IF('Sensitivity Analysis Tables'!FH123&gt;0,'Projected DMI &amp; Feed Cost'!$AE52*'Forecast Sheet (2)'!AX39,SUMPRODUCT($AE52,'Forecast Sheet'!AX39))</f>
        <v>3116.6421487594462</v>
      </c>
      <c r="JA125" s="452">
        <f>IF('Sensitivity Analysis Tables'!FI123&gt;0,'Projected DMI &amp; Feed Cost'!$AE52*'Forecast Sheet (2)'!AY39,SUMPRODUCT($AE52,'Forecast Sheet'!AY39))</f>
        <v>3114.0921688195517</v>
      </c>
      <c r="JB125" s="452">
        <f>IF('Sensitivity Analysis Tables'!FJ123&gt;0,'Projected DMI &amp; Feed Cost'!$AE52*'Forecast Sheet (2)'!AZ39,SUMPRODUCT($AE52,'Forecast Sheet'!AZ39))</f>
        <v>3111.5442752268814</v>
      </c>
      <c r="JC125" s="452">
        <f>IF('Sensitivity Analysis Tables'!FK123&gt;0,'Projected DMI &amp; Feed Cost'!$AE52*'Forecast Sheet (2)'!BA39,SUMPRODUCT($AE52,'Forecast Sheet'!BA39))</f>
        <v>6217.9969325488446</v>
      </c>
      <c r="JD125" s="452">
        <f>IF('Sensitivity Analysis Tables'!FL123&gt;0,'Projected DMI &amp; Feed Cost'!$AE52*'Forecast Sheet (2)'!BB39,SUMPRODUCT($AE52,'Forecast Sheet'!BB39))</f>
        <v>3106.4547402565618</v>
      </c>
      <c r="JE125" s="452">
        <f>IF('Sensitivity Analysis Tables'!FM123&gt;0,'Projected DMI &amp; Feed Cost'!$AE52*'Forecast Sheet (2)'!BC39,SUMPRODUCT($AE52,'Forecast Sheet'!BC39))</f>
        <v>3103.9130954690795</v>
      </c>
      <c r="JF125" s="452">
        <f>IF('Sensitivity Analysis Tables'!FN123&gt;0,'Projected DMI &amp; Feed Cost'!$AE52*'Forecast Sheet (2)'!BD39,SUMPRODUCT($AE52,'Forecast Sheet'!BD39))</f>
        <v>5168.9558836819206</v>
      </c>
      <c r="JG125" s="452">
        <f>IF('Sensitivity Analysis Tables'!FO123&gt;0,'Projected DMI &amp; Feed Cost'!$AE52*'Forecast Sheet (2)'!BE39,SUMPRODUCT($AE52,'Forecast Sheet'!BE39))</f>
        <v>3098.8360427753419</v>
      </c>
      <c r="JH125" s="452">
        <f>IF('Sensitivity Analysis Tables'!FP123&gt;0,'Projected DMI &amp; Feed Cost'!$AE52*'Forecast Sheet (2)'!BF39,SUMPRODUCT($AE52,'Forecast Sheet'!BF39))</f>
        <v>4059.4752160356998</v>
      </c>
      <c r="JI125" s="499"/>
      <c r="JJ125" s="499"/>
      <c r="JK125" s="499"/>
      <c r="JL125" s="499"/>
      <c r="JM125" s="499"/>
      <c r="JN125" s="499"/>
      <c r="JO125" s="499"/>
      <c r="JP125" s="499"/>
      <c r="JQ125" s="499"/>
      <c r="JR125" s="499"/>
      <c r="JS125" s="499"/>
      <c r="JT125" s="499"/>
      <c r="JU125" s="499"/>
      <c r="JV125" s="499"/>
      <c r="JW125" s="499"/>
      <c r="JX125" s="499"/>
      <c r="JY125" s="499"/>
      <c r="JZ125" s="499"/>
      <c r="KA125" s="499"/>
      <c r="KB125" s="499"/>
      <c r="KC125" s="499"/>
      <c r="KD125" s="499"/>
      <c r="KE125" s="499"/>
      <c r="KF125" s="499"/>
      <c r="KG125" s="499"/>
      <c r="KH125" s="499"/>
      <c r="KI125" s="499"/>
      <c r="KJ125" s="499"/>
      <c r="KK125" s="499"/>
      <c r="KL125" s="499"/>
      <c r="KM125" s="499"/>
      <c r="KN125" s="499"/>
      <c r="KO125" s="499"/>
      <c r="KP125" s="499"/>
      <c r="KQ125" s="499"/>
      <c r="KR125" s="499"/>
      <c r="KS125" s="499"/>
      <c r="KT125" s="499"/>
      <c r="KU125" s="499"/>
      <c r="KV125" s="499"/>
      <c r="KW125" s="499"/>
      <c r="KX125" s="499"/>
      <c r="KY125" s="499"/>
      <c r="KZ125" s="499"/>
      <c r="LA125" s="499"/>
      <c r="LB125" s="499"/>
      <c r="LC125" s="499"/>
      <c r="LD125" s="499"/>
      <c r="LE125" s="499"/>
      <c r="LF125" s="499"/>
      <c r="LG125" s="499"/>
      <c r="LH125" s="499"/>
      <c r="LI125" s="499"/>
      <c r="LJ125" s="499"/>
      <c r="LK125" s="499"/>
      <c r="LL125" s="499"/>
      <c r="LM125" s="499"/>
      <c r="LN125" s="499"/>
      <c r="LO125" s="499"/>
      <c r="LP125" s="499"/>
      <c r="LQ125" s="499"/>
      <c r="LR125" s="499"/>
      <c r="LS125" s="499"/>
      <c r="LT125" s="499"/>
      <c r="LU125" s="499"/>
      <c r="LV125" s="499"/>
      <c r="LW125" s="499"/>
      <c r="LX125" s="499"/>
      <c r="LY125" s="499"/>
      <c r="LZ125" s="499"/>
      <c r="MA125" s="499"/>
      <c r="MB125" s="499"/>
      <c r="MC125" s="499"/>
      <c r="MD125" s="499"/>
      <c r="ME125" s="499"/>
      <c r="MF125" s="499"/>
      <c r="MG125" s="499"/>
      <c r="MH125" s="499"/>
      <c r="MI125" s="499"/>
      <c r="MJ125" s="499"/>
      <c r="MK125" s="499"/>
      <c r="ML125" s="499"/>
      <c r="MM125" s="499"/>
      <c r="MN125" s="499"/>
      <c r="MO125" s="499"/>
      <c r="MP125" s="499"/>
      <c r="MQ125" s="499"/>
      <c r="MR125" s="499"/>
      <c r="MS125" s="499"/>
      <c r="MT125" s="499"/>
      <c r="MU125" s="499"/>
      <c r="MV125" s="499"/>
      <c r="MW125" s="499"/>
      <c r="MX125" s="499"/>
      <c r="MY125" s="499"/>
      <c r="MZ125" s="499"/>
      <c r="NA125" s="499"/>
      <c r="NB125" s="499"/>
      <c r="NC125" s="499"/>
      <c r="ND125" s="499"/>
      <c r="NE125" s="499"/>
      <c r="NF125" s="499"/>
      <c r="NG125" s="499"/>
      <c r="NH125" s="499"/>
      <c r="NI125" s="499"/>
      <c r="NJ125" s="499"/>
      <c r="NK125" s="499"/>
      <c r="NL125" s="499"/>
      <c r="NM125" s="499"/>
      <c r="NN125" s="499"/>
      <c r="NO125" s="499"/>
      <c r="NP125" s="499"/>
      <c r="NQ125" s="499"/>
      <c r="NR125" s="499"/>
      <c r="NS125" s="499"/>
      <c r="NT125" s="499"/>
      <c r="NU125" s="499"/>
      <c r="NV125" s="499"/>
      <c r="NW125" s="499"/>
      <c r="NX125" s="499"/>
      <c r="NY125" s="499"/>
      <c r="NZ125" s="499"/>
      <c r="OA125" s="499"/>
      <c r="OB125" s="499"/>
      <c r="OC125" s="499"/>
      <c r="OD125" s="499"/>
      <c r="OE125" s="499"/>
      <c r="OF125" s="499"/>
      <c r="OG125" s="499"/>
      <c r="OH125" s="499"/>
      <c r="OI125" s="499"/>
      <c r="OJ125" s="499"/>
      <c r="OK125" s="499"/>
      <c r="OL125" s="499"/>
      <c r="OM125" s="499"/>
      <c r="ON125" s="499"/>
      <c r="OO125" s="499"/>
      <c r="OP125" s="499"/>
      <c r="OQ125" s="499"/>
      <c r="OR125" s="505">
        <v>240</v>
      </c>
      <c r="OS125" s="499">
        <f>IF('Sensitivity Analysis Tables'!B126&gt;0,'Projected DMI &amp; Feed Cost'!$OI14*'Forecast Sheet (2)'!D16,SUMPRODUCT($OI14,'Forecast Sheet'!D16))</f>
        <v>764.90729999999985</v>
      </c>
      <c r="OT125" s="499">
        <f>IF('Sensitivity Analysis Tables'!C126&gt;0,'Projected DMI &amp; Feed Cost'!$OI14*'Forecast Sheet (2)'!E16,SUMPRODUCT($OI14,'Forecast Sheet'!E16))</f>
        <v>757.25822699999981</v>
      </c>
      <c r="OU125" s="499">
        <f>IF('Sensitivity Analysis Tables'!D126&gt;0,'Projected DMI &amp; Feed Cost'!$OI14*'Forecast Sheet (2)'!F16,SUMPRODUCT($OI14,'Forecast Sheet'!F16))</f>
        <v>749.68564472999981</v>
      </c>
      <c r="OV125" s="499">
        <f>IF('Sensitivity Analysis Tables'!E126&gt;0,'Projected DMI &amp; Feed Cost'!$OI14*'Forecast Sheet (2)'!G16,SUMPRODUCT($OI14,'Forecast Sheet'!G16))</f>
        <v>742.18878828269987</v>
      </c>
      <c r="OW125" s="499">
        <f>IF('Sensitivity Analysis Tables'!F126&gt;0,'Projected DMI &amp; Feed Cost'!$OI14*'Forecast Sheet (2)'!H16,SUMPRODUCT($OI14,'Forecast Sheet'!H16))</f>
        <v>734.76690039987284</v>
      </c>
      <c r="OX125" s="499">
        <f>IF('Sensitivity Analysis Tables'!G126&gt;0,'Projected DMI &amp; Feed Cost'!$OI14*'Forecast Sheet (2)'!I16,SUMPRODUCT($OI14,'Forecast Sheet'!I16))</f>
        <v>727.41923139587402</v>
      </c>
      <c r="OY125" s="499">
        <f>IF('Sensitivity Analysis Tables'!H126&gt;0,'Projected DMI &amp; Feed Cost'!$OI14*'Forecast Sheet (2)'!J16,SUMPRODUCT($OI14,'Forecast Sheet'!J16))</f>
        <v>720.14503908191534</v>
      </c>
      <c r="OZ125" s="499">
        <f>IF('Sensitivity Analysis Tables'!I126&gt;0,'Projected DMI &amp; Feed Cost'!$OI14*'Forecast Sheet (2)'!K16,SUMPRODUCT($OI14,'Forecast Sheet'!K16))</f>
        <v>673.33561154159088</v>
      </c>
      <c r="PA125" s="499">
        <f>IF('Sensitivity Analysis Tables'!J126&gt;0,'Projected DMI &amp; Feed Cost'!$OI14*'Forecast Sheet (2)'!L16,SUMPRODUCT($OI14,'Forecast Sheet'!L16))</f>
        <v>673.33561154159088</v>
      </c>
      <c r="PB125" s="499">
        <f>IF('Sensitivity Analysis Tables'!K126&gt;0,'Projected DMI &amp; Feed Cost'!$OI14*'Forecast Sheet (2)'!M16,SUMPRODUCT($OI14,'Forecast Sheet'!M16))</f>
        <v>336.39235029334668</v>
      </c>
      <c r="PC125" s="499">
        <f>IF('Sensitivity Analysis Tables'!L126&gt;0,'Projected DMI &amp; Feed Cost'!$OI14*'Forecast Sheet (2)'!N16,SUMPRODUCT($OI14,'Forecast Sheet'!N16))</f>
        <v>336.11712018856116</v>
      </c>
      <c r="PD125" s="499">
        <f>IF('Sensitivity Analysis Tables'!M126&gt;0,'Projected DMI &amp; Feed Cost'!$OI14*'Forecast Sheet (2)'!O16,SUMPRODUCT($OI14,'Forecast Sheet'!O16))</f>
        <v>671.68423054408652</v>
      </c>
      <c r="PE125" s="499">
        <f>IF('Sensitivity Analysis Tables'!N126&gt;0,'Projected DMI &amp; Feed Cost'!$OI14*'Forecast Sheet (2)'!P16,SUMPRODUCT($OI14,'Forecast Sheet'!P16))</f>
        <v>335.56733535954794</v>
      </c>
      <c r="PF125" s="499">
        <f>IF('Sensitivity Analysis Tables'!O126&gt;0,'Projected DMI &amp; Feed Cost'!$OI14*'Forecast Sheet (2)'!Q16,SUMPRODUCT($OI14,'Forecast Sheet'!Q16))</f>
        <v>447.05704035597472</v>
      </c>
      <c r="PG125" s="499">
        <f>IF('Sensitivity Analysis Tables'!P126&gt;0,'Projected DMI &amp; Feed Cost'!$OI14*'Forecast Sheet (2)'!R16,SUMPRODUCT($OI14,'Forecast Sheet'!R16))</f>
        <v>335.01844981039886</v>
      </c>
      <c r="PH125" s="499">
        <f>IF('Sensitivity Analysis Tables'!Q126&gt;0,'Projected DMI &amp; Feed Cost'!$OI14*'Forecast Sheet (2)'!S16,SUMPRODUCT($OI14,'Forecast Sheet'!S16))</f>
        <v>781.0701355473534</v>
      </c>
      <c r="PI125" s="499">
        <f>IF('Sensitivity Analysis Tables'!R126&gt;0,'Projected DMI &amp; Feed Cost'!$OI14*'Forecast Sheet (2)'!T16,SUMPRODUCT($OI14,'Forecast Sheet'!T16))</f>
        <v>334.47046207016729</v>
      </c>
      <c r="PJ125" s="499">
        <f>IF('Sensitivity Analysis Tables'!S126&gt;0,'Projected DMI &amp; Feed Cost'!$OI14*'Forecast Sheet (2)'!U16,SUMPRODUCT($OI14,'Forecast Sheet'!U16))</f>
        <v>334.1968044193826</v>
      </c>
      <c r="PK125" s="499">
        <f>IF('Sensitivity Analysis Tables'!T126&gt;0,'Projected DMI &amp; Feed Cost'!$OI14*'Forecast Sheet (2)'!V16,SUMPRODUCT($OI14,'Forecast Sheet'!V16))</f>
        <v>333.92337067031218</v>
      </c>
      <c r="PL125" s="499">
        <f>IF('Sensitivity Analysis Tables'!U126&gt;0,'Projected DMI &amp; Feed Cost'!$OI14*'Forecast Sheet (2)'!W16,SUMPRODUCT($OI14,'Forecast Sheet'!W16))</f>
        <v>556.08360106627288</v>
      </c>
      <c r="PM125" s="499">
        <f>IF('Sensitivity Analysis Tables'!V126&gt;0,'Projected DMI &amp; Feed Cost'!$OI14*'Forecast Sheet (2)'!X16,SUMPRODUCT($OI14,'Forecast Sheet'!X16))</f>
        <v>333.37717414469478</v>
      </c>
      <c r="PN125" s="499">
        <f>IF('Sensitivity Analysis Tables'!W126&gt;0,'Projected DMI &amp; Feed Cost'!$OI14*'Forecast Sheet (2)'!Y16,SUMPRODUCT($OI14,'Forecast Sheet'!Y16))</f>
        <v>444.13921466961716</v>
      </c>
      <c r="PO125" s="499">
        <f>IF('Sensitivity Analysis Tables'!X126&gt;0,'Projected DMI &amp; Feed Cost'!$OI14*'Forecast Sheet (2)'!Z16,SUMPRODUCT($OI14,'Forecast Sheet'!Z16))</f>
        <v>776.60769906900759</v>
      </c>
      <c r="PP125" s="499">
        <f>IF('Sensitivity Analysis Tables'!Y126&gt;0,'Projected DMI &amp; Feed Cost'!$OI14*'Forecast Sheet (2)'!AA16,SUMPRODUCT($OI14,'Forecast Sheet'!AA16))</f>
        <v>332.55955404418677</v>
      </c>
      <c r="PQ125" s="499">
        <f>IF('Sensitivity Analysis Tables'!Z126&gt;0,'Projected DMI &amp; Feed Cost'!$OI14*'Forecast Sheet (2)'!AB16,SUMPRODUCT($OI14,'Forecast Sheet'!AB16))</f>
        <v>332.28745986360514</v>
      </c>
      <c r="PR125" s="499">
        <f>IF('Sensitivity Analysis Tables'!AA126&gt;0,'Projected DMI &amp; Feed Cost'!$OI14*'Forecast Sheet (2)'!AC16,SUMPRODUCT($OI14,'Forecast Sheet'!AC16))</f>
        <v>332.01558830553483</v>
      </c>
      <c r="PS125" s="499">
        <f>IF('Sensitivity Analysis Tables'!AB126&gt;0,'Projected DMI &amp; Feed Cost'!$OI14*'Forecast Sheet (2)'!AD16,SUMPRODUCT($OI14,'Forecast Sheet'!AD16))</f>
        <v>663.48787837566067</v>
      </c>
      <c r="PT125" s="499">
        <f>IF('Sensitivity Analysis Tables'!AC126&gt;0,'Projected DMI &amp; Feed Cost'!$OI14*'Forecast Sheet (2)'!AE16,SUMPRODUCT($OI14,'Forecast Sheet'!AE16))</f>
        <v>331.47251232849493</v>
      </c>
      <c r="PU125" s="499">
        <f>IF('Sensitivity Analysis Tables'!AD126&gt;0,'Projected DMI &amp; Feed Cost'!$OI14*'Forecast Sheet (2)'!AF16,SUMPRODUCT($OI14,'Forecast Sheet'!AF16))</f>
        <v>331.20130754568066</v>
      </c>
      <c r="PV125" s="499">
        <f>IF('Sensitivity Analysis Tables'!AE126&gt;0,'Projected DMI &amp; Feed Cost'!$OI14*'Forecast Sheet (2)'!AG16,SUMPRODUCT($OI14,'Forecast Sheet'!AG16))</f>
        <v>551.55054109614832</v>
      </c>
      <c r="PW125" s="499">
        <f>IF('Sensitivity Analysis Tables'!AF126&gt;0,'Projected DMI &amp; Feed Cost'!$OI14*'Forecast Sheet (2)'!AH16,SUMPRODUCT($OI14,'Forecast Sheet'!AH16))</f>
        <v>330.65956348296874</v>
      </c>
      <c r="PX125" s="499">
        <f>IF('Sensitivity Analysis Tables'!AG126&gt;0,'Projected DMI &amp; Feed Cost'!$OI14*'Forecast Sheet (2)'!AI16,SUMPRODUCT($OI14,'Forecast Sheet'!AI16))</f>
        <v>433.16402816268931</v>
      </c>
      <c r="PY125" s="499">
        <f>IF('Sensitivity Analysis Tables'!AH126&gt;0,'Projected DMI &amp; Feed Cost'!$OI14*'Forecast Sheet (2)'!AJ16,SUMPRODUCT($OI14,'Forecast Sheet'!AJ16))</f>
        <v>1107.8474588718084</v>
      </c>
      <c r="PZ125" s="499">
        <f>IF('Sensitivity Analysis Tables'!AI126&gt;0,'Projected DMI &amp; Feed Cost'!$OI14*'Forecast Sheet (2)'!AK16,SUMPRODUCT($OI14,'Forecast Sheet'!AK16))</f>
        <v>1016.4849969908589</v>
      </c>
      <c r="QA125" s="499">
        <f>IF('Sensitivity Analysis Tables'!AJ126&gt;0,'Projected DMI &amp; Feed Cost'!$OI14*'Forecast Sheet (2)'!AL16,SUMPRODUCT($OI14,'Forecast Sheet'!AL16))</f>
        <v>977.25663787332155</v>
      </c>
      <c r="QB125" s="499">
        <f>IF('Sensitivity Analysis Tables'!AK126&gt;0,'Projected DMI &amp; Feed Cost'!$OI14*'Forecast Sheet (2)'!AM16,SUMPRODUCT($OI14,'Forecast Sheet'!AM16))</f>
        <v>1189.4520122277543</v>
      </c>
      <c r="QC125" s="499">
        <f>IF('Sensitivity Analysis Tables'!AL126&gt;0,'Projected DMI &amp; Feed Cost'!$OI14*'Forecast Sheet (2)'!AN16,SUMPRODUCT($OI14,'Forecast Sheet'!AN16))</f>
        <v>794.5974047607009</v>
      </c>
      <c r="QD125" s="499">
        <f>IF('Sensitivity Analysis Tables'!AM126&gt;0,'Projected DMI &amp; Feed Cost'!$OI14*'Forecast Sheet (2)'!AO16,SUMPRODUCT($OI14,'Forecast Sheet'!AO16))</f>
        <v>877.94303730628542</v>
      </c>
      <c r="QE125" s="499">
        <f>IF('Sensitivity Analysis Tables'!AN126&gt;0,'Projected DMI &amp; Feed Cost'!$OI14*'Forecast Sheet (2)'!AP16,SUMPRODUCT($OI14,'Forecast Sheet'!AP16))</f>
        <v>994.47092266961681</v>
      </c>
      <c r="QF125" s="499">
        <f>IF('Sensitivity Analysis Tables'!AO126&gt;0,'Projected DMI &amp; Feed Cost'!$OI14*'Forecast Sheet (2)'!AQ16,SUMPRODUCT($OI14,'Forecast Sheet'!AQ16))</f>
        <v>1156.1156250631695</v>
      </c>
      <c r="QG125" s="499">
        <f>IF('Sensitivity Analysis Tables'!AP126&gt;0,'Projected DMI &amp; Feed Cost'!$OI14*'Forecast Sheet (2)'!AR16,SUMPRODUCT($OI14,'Forecast Sheet'!AR16))</f>
        <v>891.6280631259425</v>
      </c>
      <c r="QH125" s="499">
        <f>IF('Sensitivity Analysis Tables'!AQ126&gt;0,'Projected DMI &amp; Feed Cost'!$OI14*'Forecast Sheet (2)'!AS16,SUMPRODUCT($OI14,'Forecast Sheet'!AS16))</f>
        <v>932.73075745499523</v>
      </c>
      <c r="QI125" s="499">
        <f>IF('Sensitivity Analysis Tables'!AR126&gt;0,'Projected DMI &amp; Feed Cost'!$OI14*'Forecast Sheet (2)'!AT16,SUMPRODUCT($OI14,'Forecast Sheet'!AT16))</f>
        <v>912.80237198338443</v>
      </c>
      <c r="QJ125" s="499">
        <f>IF('Sensitivity Analysis Tables'!AS126&gt;0,'Projected DMI &amp; Feed Cost'!$OI14*'Forecast Sheet (2)'!AU16,SUMPRODUCT($OI14,'Forecast Sheet'!AU16))</f>
        <v>960.80680386692586</v>
      </c>
      <c r="QK125" s="499">
        <f>IF('Sensitivity Analysis Tables'!AT126&gt;0,'Projected DMI &amp; Feed Cost'!$OI14*'Forecast Sheet (2)'!AV16,SUMPRODUCT($OI14,'Forecast Sheet'!AV16))</f>
        <v>811.68580934921988</v>
      </c>
      <c r="QL125" s="499">
        <f>IF('Sensitivity Analysis Tables'!AU126&gt;0,'Projected DMI &amp; Feed Cost'!$OI14*'Forecast Sheet (2)'!AW16,SUMPRODUCT($OI14,'Forecast Sheet'!AW16))</f>
        <v>941.90312952298621</v>
      </c>
      <c r="QM125" s="499">
        <f>IF('Sensitivity Analysis Tables'!AV126&gt;0,'Projected DMI &amp; Feed Cost'!$OI14*'Forecast Sheet (2)'!AX16,SUMPRODUCT($OI14,'Forecast Sheet'!AX16))</f>
        <v>931.42958230200963</v>
      </c>
      <c r="QN125" s="499">
        <f>IF('Sensitivity Analysis Tables'!AW126&gt;0,'Projected DMI &amp; Feed Cost'!$OI14*'Forecast Sheet (2)'!AY16,SUMPRODUCT($OI14,'Forecast Sheet'!AY16))</f>
        <v>725.0338951617133</v>
      </c>
      <c r="QO125" s="499">
        <f>IF('Sensitivity Analysis Tables'!AX126&gt;0,'Projected DMI &amp; Feed Cost'!$OI14*'Forecast Sheet (2)'!AZ16,SUMPRODUCT($OI14,'Forecast Sheet'!AZ16))</f>
        <v>915.51634480522955</v>
      </c>
      <c r="QP125" s="499">
        <f>IF('Sensitivity Analysis Tables'!AY126&gt;0,'Projected DMI &amp; Feed Cost'!$OI14*'Forecast Sheet (2)'!BA16,SUMPRODUCT($OI14,'Forecast Sheet'!BA16))</f>
        <v>685.25833647158856</v>
      </c>
      <c r="QQ125" s="499">
        <f>IF('Sensitivity Analysis Tables'!AZ126&gt;0,'Projected DMI &amp; Feed Cost'!$OI14*'Forecast Sheet (2)'!BB16,SUMPRODUCT($OI14,'Forecast Sheet'!BB16))</f>
        <v>879.50690532360045</v>
      </c>
      <c r="QR125" s="499">
        <f>IF('Sensitivity Analysis Tables'!BA126&gt;0,'Projected DMI &amp; Feed Cost'!$OI14*'Forecast Sheet (2)'!BC16,SUMPRODUCT($OI14,'Forecast Sheet'!BC16))</f>
        <v>736.86268954058187</v>
      </c>
      <c r="QS125" s="499">
        <f>IF('Sensitivity Analysis Tables'!BB126&gt;0,'Projected DMI &amp; Feed Cost'!$OI14*'Forecast Sheet (2)'!BD16,SUMPRODUCT($OI14,'Forecast Sheet'!BD16))</f>
        <v>909.22954992484847</v>
      </c>
      <c r="QT125" s="499">
        <f>IF('Sensitivity Analysis Tables'!BC126&gt;0,'Projected DMI &amp; Feed Cost'!$OI14*'Forecast Sheet (2)'!BE16,SUMPRODUCT($OI14,'Forecast Sheet'!BE16))</f>
        <v>800.53157655735981</v>
      </c>
      <c r="QU125" s="499">
        <f>IF('Sensitivity Analysis Tables'!BD126&gt;0,'Projected DMI &amp; Feed Cost'!$OI14*'Forecast Sheet (2)'!BF16,SUMPRODUCT($OI14,'Forecast Sheet'!BF16))</f>
        <v>722.79534130444995</v>
      </c>
      <c r="QV125" s="499"/>
      <c r="QW125" s="499"/>
      <c r="QX125" s="505">
        <v>240</v>
      </c>
      <c r="QY125" s="499">
        <f>IF('Sensitivity Analysis Tables'!BH126&gt;0,'Projected DMI &amp; Feed Cost'!$OI35*'Forecast Sheet (2)'!D29,SUMPRODUCT($OI35,'Forecast Sheet'!D29))</f>
        <v>656.0297999999998</v>
      </c>
      <c r="QZ125" s="499">
        <f>IF('Sensitivity Analysis Tables'!BI126&gt;0,'Projected DMI &amp; Feed Cost'!$OI35*'Forecast Sheet (2)'!E29,SUMPRODUCT($OI35,'Forecast Sheet'!E29))</f>
        <v>909.25730279999959</v>
      </c>
      <c r="RA125" s="499">
        <f>IF('Sensitivity Analysis Tables'!BJ126&gt;0,'Projected DMI &amp; Feed Cost'!$OI35*'Forecast Sheet (2)'!F29,SUMPRODUCT($OI35,'Forecast Sheet'!F29))</f>
        <v>900.16472977199953</v>
      </c>
      <c r="RB125" s="499">
        <f>IF('Sensitivity Analysis Tables'!BK126&gt;0,'Projected DMI &amp; Feed Cost'!$OI35*'Forecast Sheet (2)'!G29,SUMPRODUCT($OI35,'Forecast Sheet'!G29))</f>
        <v>763.8540706922397</v>
      </c>
      <c r="RC125" s="499">
        <f>IF('Sensitivity Analysis Tables'!BL126&gt;0,'Projected DMI &amp; Feed Cost'!$OI35*'Forecast Sheet (2)'!H29,SUMPRODUCT($OI35,'Forecast Sheet'!H29))</f>
        <v>882.25145164953688</v>
      </c>
      <c r="RD125" s="499">
        <f>IF('Sensitivity Analysis Tables'!BM126&gt;0,'Projected DMI &amp; Feed Cost'!$OI35*'Forecast Sheet (2)'!I29,SUMPRODUCT($OI35,'Forecast Sheet'!I29))</f>
        <v>748.65337468546397</v>
      </c>
      <c r="RE125" s="499">
        <f>IF('Sensitivity Analysis Tables'!BN126&gt;0,'Projected DMI &amp; Feed Cost'!$OI35*'Forecast Sheet (2)'!J29,SUMPRODUCT($OI35,'Forecast Sheet'!J29))</f>
        <v>617.6390341155078</v>
      </c>
      <c r="RF125" s="499">
        <f>IF('Sensitivity Analysis Tables'!BO126&gt;0,'Projected DMI &amp; Feed Cost'!$OI35*'Forecast Sheet (2)'!K29,SUMPRODUCT($OI35,'Forecast Sheet'!K29))</f>
        <v>577.4924968979999</v>
      </c>
      <c r="RG125" s="499">
        <f>IF('Sensitivity Analysis Tables'!BP126&gt;0,'Projected DMI &amp; Feed Cost'!$OI35*'Forecast Sheet (2)'!L29,SUMPRODUCT($OI35,'Forecast Sheet'!L29))</f>
        <v>647.94658151955571</v>
      </c>
      <c r="RH125" s="499">
        <f>IF('Sensitivity Analysis Tables'!BQ126&gt;0,'Projected DMI &amp; Feed Cost'!$OI35*'Forecast Sheet (2)'!M29,SUMPRODUCT($OI35,'Forecast Sheet'!M29))</f>
        <v>647.94658151955571</v>
      </c>
      <c r="RI125" s="499">
        <f>IF('Sensitivity Analysis Tables'!BR126&gt;0,'Projected DMI &amp; Feed Cost'!$OI35*'Forecast Sheet (2)'!N29,SUMPRODUCT($OI35,'Forecast Sheet'!N29))</f>
        <v>647.94658151955571</v>
      </c>
      <c r="RJ125" s="499">
        <f>IF('Sensitivity Analysis Tables'!BS126&gt;0,'Projected DMI &amp; Feed Cost'!$OI35*'Forecast Sheet (2)'!O29,SUMPRODUCT($OI35,'Forecast Sheet'!O29))</f>
        <v>641.46711570436014</v>
      </c>
      <c r="RK125" s="499">
        <f>IF('Sensitivity Analysis Tables'!BT126&gt;0,'Projected DMI &amp; Feed Cost'!$OI35*'Forecast Sheet (2)'!P29,SUMPRODUCT($OI35,'Forecast Sheet'!P29))</f>
        <v>635.05244454731655</v>
      </c>
      <c r="RL125" s="499">
        <f>IF('Sensitivity Analysis Tables'!BU126&gt;0,'Projected DMI &amp; Feed Cost'!$OI35*'Forecast Sheet (2)'!Q29,SUMPRODUCT($OI35,'Forecast Sheet'!Q29))</f>
        <v>628.70192010184348</v>
      </c>
      <c r="RM125" s="499">
        <f>IF('Sensitivity Analysis Tables'!BV126&gt;0,'Projected DMI &amp; Feed Cost'!$OI35*'Forecast Sheet (2)'!R29,SUMPRODUCT($OI35,'Forecast Sheet'!R29))</f>
        <v>622.41490090082505</v>
      </c>
      <c r="RN125" s="499">
        <f>IF('Sensitivity Analysis Tables'!BW126&gt;0,'Projected DMI &amp; Feed Cost'!$OI35*'Forecast Sheet (2)'!S29,SUMPRODUCT($OI35,'Forecast Sheet'!S29))</f>
        <v>616.19075189181672</v>
      </c>
      <c r="RO125" s="499">
        <f>IF('Sensitivity Analysis Tables'!BX126&gt;0,'Projected DMI &amp; Feed Cost'!$OI35*'Forecast Sheet (2)'!T29,SUMPRODUCT($OI35,'Forecast Sheet'!T29))</f>
        <v>610.02884437289867</v>
      </c>
      <c r="RP125" s="499">
        <f>IF('Sensitivity Analysis Tables'!BY126&gt;0,'Projected DMI &amp; Feed Cost'!$OI35*'Forecast Sheet (2)'!U29,SUMPRODUCT($OI35,'Forecast Sheet'!U29))</f>
        <v>603.92855592916965</v>
      </c>
      <c r="RQ125" s="499">
        <f>IF('Sensitivity Analysis Tables'!BZ126&gt;0,'Projected DMI &amp; Feed Cost'!$OI35*'Forecast Sheet (2)'!V29,SUMPRODUCT($OI35,'Forecast Sheet'!V29))</f>
        <v>597.88927036987809</v>
      </c>
      <c r="RR125" s="499">
        <f>IF('Sensitivity Analysis Tables'!CA126&gt;0,'Projected DMI &amp; Feed Cost'!$OI35*'Forecast Sheet (2)'!W29,SUMPRODUCT($OI35,'Forecast Sheet'!W29))</f>
        <v>591.91037766617933</v>
      </c>
      <c r="RS125" s="499">
        <f>IF('Sensitivity Analysis Tables'!CB126&gt;0,'Projected DMI &amp; Feed Cost'!$OI35*'Forecast Sheet (2)'!X29,SUMPRODUCT($OI35,'Forecast Sheet'!X29))</f>
        <v>553.43620311787788</v>
      </c>
      <c r="RT125" s="499">
        <f>IF('Sensitivity Analysis Tables'!CC126&gt;0,'Projected DMI &amp; Feed Cost'!$OI35*'Forecast Sheet (2)'!Y29,SUMPRODUCT($OI35,'Forecast Sheet'!Y29))</f>
        <v>553.43620311787788</v>
      </c>
      <c r="RU125" s="499">
        <f>IF('Sensitivity Analysis Tables'!CD126&gt;0,'Projected DMI &amp; Feed Cost'!$OI35*'Forecast Sheet (2)'!Z29,SUMPRODUCT($OI35,'Forecast Sheet'!Z29))</f>
        <v>276.49169583948157</v>
      </c>
      <c r="RV125" s="499">
        <f>IF('Sensitivity Analysis Tables'!CE126&gt;0,'Projected DMI &amp; Feed Cost'!$OI35*'Forecast Sheet (2)'!AA29,SUMPRODUCT($OI35,'Forecast Sheet'!AA29))</f>
        <v>276.26547536106739</v>
      </c>
      <c r="RW125" s="499">
        <f>IF('Sensitivity Analysis Tables'!CF126&gt;0,'Projected DMI &amp; Feed Cost'!$OI35*'Forecast Sheet (2)'!AB29,SUMPRODUCT($OI35,'Forecast Sheet'!AB29))</f>
        <v>552.07887994427108</v>
      </c>
      <c r="RX125" s="499">
        <f>IF('Sensitivity Analysis Tables'!CG126&gt;0,'Projected DMI &amp; Feed Cost'!$OI35*'Forecast Sheet (2)'!AC29,SUMPRODUCT($OI35,'Forecast Sheet'!AC29))</f>
        <v>275.8135895212493</v>
      </c>
      <c r="RY125" s="499">
        <f>IF('Sensitivity Analysis Tables'!CH126&gt;0,'Projected DMI &amp; Feed Cost'!$OI35*'Forecast Sheet (2)'!AD29,SUMPRODUCT($OI35,'Forecast Sheet'!AD29))</f>
        <v>367.45056514279406</v>
      </c>
      <c r="RZ125" s="499">
        <f>IF('Sensitivity Analysis Tables'!CI126&gt;0,'Projected DMI &amp; Feed Cost'!$OI35*'Forecast Sheet (2)'!AE29,SUMPRODUCT($OI35,'Forecast Sheet'!AE29))</f>
        <v>275.36244282848514</v>
      </c>
      <c r="SA125" s="499">
        <f>IF('Sensitivity Analysis Tables'!CJ126&gt;0,'Projected DMI &amp; Feed Cost'!$OI35*'Forecast Sheet (2)'!AF29,SUMPRODUCT($OI35,'Forecast Sheet'!AF29))</f>
        <v>641.98667466348979</v>
      </c>
      <c r="SB125" s="499">
        <f>IF('Sensitivity Analysis Tables'!CK126&gt;0,'Projected DMI &amp; Feed Cost'!$OI35*'Forecast Sheet (2)'!AG29,SUMPRODUCT($OI35,'Forecast Sheet'!AG29))</f>
        <v>274.91203407375639</v>
      </c>
      <c r="SC125" s="499">
        <f>IF('Sensitivity Analysis Tables'!CL126&gt;0,'Projected DMI &amp; Feed Cost'!$OI35*'Forecast Sheet (2)'!AH29,SUMPRODUCT($OI35,'Forecast Sheet'!AH29))</f>
        <v>274.6871060458779</v>
      </c>
      <c r="SD125" s="499">
        <f>IF('Sensitivity Analysis Tables'!CM126&gt;0,'Projected DMI &amp; Feed Cost'!$OI35*'Forecast Sheet (2)'!AI29,SUMPRODUCT($OI35,'Forecast Sheet'!AI29))</f>
        <v>274.46236205002214</v>
      </c>
      <c r="SE125" s="499">
        <f>IF('Sensitivity Analysis Tables'!CN126&gt;0,'Projected DMI &amp; Feed Cost'!$OI35*'Forecast Sheet (2)'!AJ29,SUMPRODUCT($OI35,'Forecast Sheet'!AJ29))</f>
        <v>457.06300322602942</v>
      </c>
      <c r="SF125" s="499">
        <f>IF('Sensitivity Analysis Tables'!CO126&gt;0,'Projected DMI &amp; Feed Cost'!$OI35*'Forecast Sheet (2)'!AK29,SUMPRODUCT($OI35,'Forecast Sheet'!AK29))</f>
        <v>274.01342555221561</v>
      </c>
      <c r="SG125" s="499">
        <f>IF('Sensitivity Analysis Tables'!CP126&gt;0,'Projected DMI &amp; Feed Cost'!$OI35*'Forecast Sheet (2)'!AL29,SUMPRODUCT($OI35,'Forecast Sheet'!AL29))</f>
        <v>365.05231033265505</v>
      </c>
      <c r="SH125" s="499">
        <f>IF('Sensitivity Analysis Tables'!CQ126&gt;0,'Projected DMI &amp; Feed Cost'!$OI35*'Forecast Sheet (2)'!AM29,SUMPRODUCT($OI35,'Forecast Sheet'!AM29))</f>
        <v>638.31885454689723</v>
      </c>
      <c r="SI125" s="499">
        <f>IF('Sensitivity Analysis Tables'!CR126&gt;0,'Projected DMI &amp; Feed Cost'!$OI35*'Forecast Sheet (2)'!AN29,SUMPRODUCT($OI35,'Forecast Sheet'!AN29))</f>
        <v>273.34139728538742</v>
      </c>
      <c r="SJ125" s="499">
        <f>IF('Sensitivity Analysis Tables'!CS126&gt;0,'Projected DMI &amp; Feed Cost'!$OI35*'Forecast Sheet (2)'!AO29,SUMPRODUCT($OI35,'Forecast Sheet'!AO29))</f>
        <v>273.11775432397212</v>
      </c>
      <c r="SK125" s="499">
        <f>IF('Sensitivity Analysis Tables'!CT126&gt;0,'Projected DMI &amp; Feed Cost'!$OI35*'Forecast Sheet (2)'!AP29,SUMPRODUCT($OI35,'Forecast Sheet'!AP29))</f>
        <v>272.8942943431615</v>
      </c>
      <c r="SL125" s="499">
        <f>IF('Sensitivity Analysis Tables'!CU126&gt;0,'Projected DMI &amp; Feed Cost'!$OI35*'Forecast Sheet (2)'!AQ29,SUMPRODUCT($OI35,'Forecast Sheet'!AQ29))</f>
        <v>545.34203438648888</v>
      </c>
      <c r="SM125" s="499">
        <f>IF('Sensitivity Analysis Tables'!CV126&gt;0,'Projected DMI &amp; Feed Cost'!$OI35*'Forecast Sheet (2)'!AR29,SUMPRODUCT($OI35,'Forecast Sheet'!AR29))</f>
        <v>272.44792272463178</v>
      </c>
      <c r="SN125" s="499">
        <f>IF('Sensitivity Analysis Tables'!CW126&gt;0,'Projected DMI &amp; Feed Cost'!$OI35*'Forecast Sheet (2)'!AS29,SUMPRODUCT($OI35,'Forecast Sheet'!AS29))</f>
        <v>272.22501078785712</v>
      </c>
      <c r="SO125" s="499">
        <f>IF('Sensitivity Analysis Tables'!CX126&gt;0,'Projected DMI &amp; Feed Cost'!$OI35*'Forecast Sheet (2)'!AT29,SUMPRODUCT($OI35,'Forecast Sheet'!AT29))</f>
        <v>453.33713538929385</v>
      </c>
      <c r="SP125" s="499">
        <f>IF('Sensitivity Analysis Tables'!CY126&gt;0,'Projected DMI &amp; Feed Cost'!$OI35*'Forecast Sheet (2)'!AU29,SUMPRODUCT($OI35,'Forecast Sheet'!AU29))</f>
        <v>271.77973391256671</v>
      </c>
      <c r="SQ125" s="499">
        <f>IF('Sensitivity Analysis Tables'!CZ126&gt;0,'Projected DMI &amp; Feed Cost'!$OI35*'Forecast Sheet (2)'!AV29,SUMPRODUCT($OI35,'Forecast Sheet'!AV29))</f>
        <v>356.03145142546271</v>
      </c>
      <c r="SR125" s="499">
        <f>IF('Sensitivity Analysis Tables'!DA126&gt;0,'Projected DMI &amp; Feed Cost'!$OI35*'Forecast Sheet (2)'!AW29,SUMPRODUCT($OI35,'Forecast Sheet'!AW29))</f>
        <v>910.57547048204947</v>
      </c>
      <c r="SS125" s="499">
        <f>IF('Sensitivity Analysis Tables'!DB126&gt;0,'Projected DMI &amp; Feed Cost'!$OI35*'Forecast Sheet (2)'!AX29,SUMPRODUCT($OI35,'Forecast Sheet'!AX29))</f>
        <v>835.48172355378188</v>
      </c>
      <c r="ST125" s="499">
        <f>IF('Sensitivity Analysis Tables'!DC126&gt;0,'Projected DMI &amp; Feed Cost'!$OI35*'Forecast Sheet (2)'!AY29,SUMPRODUCT($OI35,'Forecast Sheet'!AY29))</f>
        <v>803.23867305649901</v>
      </c>
      <c r="SU125" s="499">
        <f>IF('Sensitivity Analysis Tables'!DD126&gt;0,'Projected DMI &amp; Feed Cost'!$OI35*'Forecast Sheet (2)'!AZ29,SUMPRODUCT($OI35,'Forecast Sheet'!AZ29))</f>
        <v>977.64887844133614</v>
      </c>
      <c r="SV125" s="499">
        <f>IF('Sensitivity Analysis Tables'!DE126&gt;0,'Projected DMI &amp; Feed Cost'!$OI35*'Forecast Sheet (2)'!BA29,SUMPRODUCT($OI35,'Forecast Sheet'!BA29))</f>
        <v>653.1051724581456</v>
      </c>
      <c r="SW125" s="499">
        <f>IF('Sensitivity Analysis Tables'!DF126&gt;0,'Projected DMI &amp; Feed Cost'!$OI35*'Forecast Sheet (2)'!BB29,SUMPRODUCT($OI35,'Forecast Sheet'!BB29))</f>
        <v>721.60962942111564</v>
      </c>
      <c r="SX125" s="499">
        <f>IF('Sensitivity Analysis Tables'!DG126&gt;0,'Projected DMI &amp; Feed Cost'!$OI35*'Forecast Sheet (2)'!BC29,SUMPRODUCT($OI35,'Forecast Sheet'!BC29))</f>
        <v>817.38764758532193</v>
      </c>
      <c r="SY125" s="499">
        <f>IF('Sensitivity Analysis Tables'!DH126&gt;0,'Projected DMI &amp; Feed Cost'!$OI35*'Forecast Sheet (2)'!BD29,SUMPRODUCT($OI35,'Forecast Sheet'!BD29))</f>
        <v>950.24862926129458</v>
      </c>
      <c r="SZ125" s="499">
        <f>IF('Sensitivity Analysis Tables'!DI126&gt;0,'Projected DMI &amp; Feed Cost'!$OI35*'Forecast Sheet (2)'!BE29,SUMPRODUCT($OI35,'Forecast Sheet'!BE29))</f>
        <v>732.85779244617993</v>
      </c>
      <c r="TA125" s="499">
        <f>IF('Sensitivity Analysis Tables'!DJ126&gt;0,'Projected DMI &amp; Feed Cost'!$OI35*'Forecast Sheet (2)'!BF29,SUMPRODUCT($OI35,'Forecast Sheet'!BF29))</f>
        <v>766.6414193589244</v>
      </c>
      <c r="TB125" s="499"/>
      <c r="TC125" s="499"/>
      <c r="TD125" s="505">
        <v>240</v>
      </c>
      <c r="TE125" s="499">
        <f>IF('Sensitivity Analysis Tables'!DN126&gt;0,'Projected DMI &amp; Feed Cost'!$OI56*'Forecast Sheet (2)'!D42,SUMPRODUCT($OI56,'Forecast Sheet'!D42))</f>
        <v>403.12485000000004</v>
      </c>
      <c r="TF125" s="499">
        <f>IF('Sensitivity Analysis Tables'!DO126&gt;0,'Projected DMI &amp; Feed Cost'!$OI56*'Forecast Sheet (2)'!E42,SUMPRODUCT($OI56,'Forecast Sheet'!E42))</f>
        <v>665.15600250000011</v>
      </c>
      <c r="TG125" s="499">
        <f>IF('Sensitivity Analysis Tables'!DP126&gt;0,'Projected DMI &amp; Feed Cost'!$OI56*'Forecast Sheet (2)'!F42,SUMPRODUCT($OI56,'Forecast Sheet'!F42))</f>
        <v>526.80355398000006</v>
      </c>
      <c r="TH125" s="499">
        <f>IF('Sensitivity Analysis Tables'!DQ126&gt;0,'Projected DMI &amp; Feed Cost'!$OI56*'Forecast Sheet (2)'!G42,SUMPRODUCT($OI56,'Forecast Sheet'!G42))</f>
        <v>521.53551844020001</v>
      </c>
      <c r="TI125" s="499">
        <f>IF('Sensitivity Analysis Tables'!DR126&gt;0,'Projected DMI &amp; Feed Cost'!$OI56*'Forecast Sheet (2)'!H42,SUMPRODUCT($OI56,'Forecast Sheet'!H42))</f>
        <v>516.32016325579798</v>
      </c>
      <c r="TJ125" s="499">
        <f>IF('Sensitivity Analysis Tables'!DS126&gt;0,'Projected DMI &amp; Feed Cost'!$OI56*'Forecast Sheet (2)'!I42,SUMPRODUCT($OI56,'Forecast Sheet'!I42))</f>
        <v>638.94620202905003</v>
      </c>
      <c r="TK125" s="499">
        <f>IF('Sensitivity Analysis Tables'!DT126&gt;0,'Projected DMI &amp; Feed Cost'!$OI56*'Forecast Sheet (2)'!J42,SUMPRODUCT($OI56,'Forecast Sheet'!J42))</f>
        <v>632.55674000875945</v>
      </c>
      <c r="TL125" s="499">
        <f>IF('Sensitivity Analysis Tables'!DU126&gt;0,'Projected DMI &amp; Feed Cost'!$OI56*'Forecast Sheet (2)'!K42,SUMPRODUCT($OI56,'Forecast Sheet'!K42))</f>
        <v>591.44055190819017</v>
      </c>
      <c r="TM125" s="499">
        <f>IF('Sensitivity Analysis Tables'!DV126&gt;0,'Projected DMI &amp; Feed Cost'!$OI56*'Forecast Sheet (2)'!L42,SUMPRODUCT($OI56,'Forecast Sheet'!L42))</f>
        <v>774.1956824478209</v>
      </c>
      <c r="TN125" s="499">
        <f>IF('Sensitivity Analysis Tables'!DW126&gt;0,'Projected DMI &amp; Feed Cost'!$OI56*'Forecast Sheet (2)'!M42,SUMPRODUCT($OI56,'Forecast Sheet'!M42))</f>
        <v>663.5962992409892</v>
      </c>
      <c r="TO125" s="499">
        <f>IF('Sensitivity Analysis Tables'!DX126&gt;0,'Projected DMI &amp; Feed Cost'!$OI56*'Forecast Sheet (2)'!N42,SUMPRODUCT($OI56,'Forecast Sheet'!N42))</f>
        <v>663.5962992409892</v>
      </c>
      <c r="TP125" s="499">
        <f>IF('Sensitivity Analysis Tables'!DY126&gt;0,'Projected DMI &amp; Feed Cost'!$OI56*'Forecast Sheet (2)'!O42,SUMPRODUCT($OI56,'Forecast Sheet'!O42))</f>
        <v>875.94711499810603</v>
      </c>
      <c r="TQ125" s="499">
        <f>IF('Sensitivity Analysis Tables'!DZ126&gt;0,'Projected DMI &amp; Feed Cost'!$OI56*'Forecast Sheet (2)'!P42,SUMPRODUCT($OI56,'Forecast Sheet'!P42))</f>
        <v>541.99227740507808</v>
      </c>
      <c r="TR125" s="499">
        <f>IF('Sensitivity Analysis Tables'!EA126&gt;0,'Projected DMI &amp; Feed Cost'!$OI56*'Forecast Sheet (2)'!Q42,SUMPRODUCT($OI56,'Forecast Sheet'!Q42))</f>
        <v>536.57235463102745</v>
      </c>
      <c r="TS125" s="499">
        <f>IF('Sensitivity Analysis Tables'!EB126&gt;0,'Projected DMI &amp; Feed Cost'!$OI56*'Forecast Sheet (2)'!R42,SUMPRODUCT($OI56,'Forecast Sheet'!R42))</f>
        <v>743.68928351860393</v>
      </c>
      <c r="TT125" s="499">
        <f>IF('Sensitivity Analysis Tables'!EC126&gt;0,'Projected DMI &amp; Feed Cost'!$OI56*'Forecast Sheet (2)'!S42,SUMPRODUCT($OI56,'Forecast Sheet'!S42))</f>
        <v>736.25239068341784</v>
      </c>
      <c r="TU125" s="499">
        <f>IF('Sensitivity Analysis Tables'!ED126&gt;0,'Projected DMI &amp; Feed Cost'!$OI56*'Forecast Sheet (2)'!T42,SUMPRODUCT($OI56,'Forecast Sheet'!T42))</f>
        <v>624.76274295135738</v>
      </c>
      <c r="TV125" s="499">
        <f>IF('Sensitivity Analysis Tables'!EE126&gt;0,'Projected DMI &amp; Feed Cost'!$OI56*'Forecast Sheet (2)'!U42,SUMPRODUCT($OI56,'Forecast Sheet'!U42))</f>
        <v>721.60096810881782</v>
      </c>
      <c r="TW125" s="499">
        <f>IF('Sensitivity Analysis Tables'!EF126&gt;0,'Projected DMI &amp; Feed Cost'!$OI56*'Forecast Sheet (2)'!V42,SUMPRODUCT($OI56,'Forecast Sheet'!V42))</f>
        <v>612.3299643666254</v>
      </c>
      <c r="TX125" s="499">
        <f>IF('Sensitivity Analysis Tables'!EG126&gt;0,'Projected DMI &amp; Feed Cost'!$OI56*'Forecast Sheet (2)'!W42,SUMPRODUCT($OI56,'Forecast Sheet'!W42))</f>
        <v>505.17222060246593</v>
      </c>
      <c r="TY125" s="499">
        <f>IF('Sensitivity Analysis Tables'!EH126&gt;0,'Projected DMI &amp; Feed Cost'!$OI56*'Forecast Sheet (2)'!X42,SUMPRODUCT($OI56,'Forecast Sheet'!X42))</f>
        <v>472.33602626330565</v>
      </c>
      <c r="TZ125" s="499">
        <f>IF('Sensitivity Analysis Tables'!EI126&gt;0,'Projected DMI &amp; Feed Cost'!$OI56*'Forecast Sheet (2)'!Y42,SUMPRODUCT($OI56,'Forecast Sheet'!Y42))</f>
        <v>529.96102146742885</v>
      </c>
      <c r="UA125" s="499">
        <f>IF('Sensitivity Analysis Tables'!EJ126&gt;0,'Projected DMI &amp; Feed Cost'!$OI56*'Forecast Sheet (2)'!Z42,SUMPRODUCT($OI56,'Forecast Sheet'!Z42))</f>
        <v>529.96102146742885</v>
      </c>
      <c r="UB125" s="499">
        <f>IF('Sensitivity Analysis Tables'!EK126&gt;0,'Projected DMI &amp; Feed Cost'!$OI56*'Forecast Sheet (2)'!AA42,SUMPRODUCT($OI56,'Forecast Sheet'!AA42))</f>
        <v>529.96102146742885</v>
      </c>
      <c r="UC125" s="499">
        <f>IF('Sensitivity Analysis Tables'!EL126&gt;0,'Projected DMI &amp; Feed Cost'!$OI56*'Forecast Sheet (2)'!AB42,SUMPRODUCT($OI56,'Forecast Sheet'!AB42))</f>
        <v>524.66141125275453</v>
      </c>
      <c r="UD125" s="499">
        <f>IF('Sensitivity Analysis Tables'!EM126&gt;0,'Projected DMI &amp; Feed Cost'!$OI56*'Forecast Sheet (2)'!AC42,SUMPRODUCT($OI56,'Forecast Sheet'!AC42))</f>
        <v>519.41479714022705</v>
      </c>
      <c r="UE125" s="499">
        <f>IF('Sensitivity Analysis Tables'!EN126&gt;0,'Projected DMI &amp; Feed Cost'!$OI56*'Forecast Sheet (2)'!AD42,SUMPRODUCT($OI56,'Forecast Sheet'!AD42))</f>
        <v>514.22064916882482</v>
      </c>
      <c r="UF125" s="499">
        <f>IF('Sensitivity Analysis Tables'!EO126&gt;0,'Projected DMI &amp; Feed Cost'!$OI56*'Forecast Sheet (2)'!AE42,SUMPRODUCT($OI56,'Forecast Sheet'!AE42))</f>
        <v>509.07844267713654</v>
      </c>
      <c r="UG125" s="499">
        <f>IF('Sensitivity Analysis Tables'!EP126&gt;0,'Projected DMI &amp; Feed Cost'!$OI56*'Forecast Sheet (2)'!AF42,SUMPRODUCT($OI56,'Forecast Sheet'!AF42))</f>
        <v>503.98765825036526</v>
      </c>
      <c r="UH125" s="499">
        <f>IF('Sensitivity Analysis Tables'!EQ126&gt;0,'Projected DMI &amp; Feed Cost'!$OI56*'Forecast Sheet (2)'!AG42,SUMPRODUCT($OI56,'Forecast Sheet'!AG42))</f>
        <v>498.9477816678617</v>
      </c>
      <c r="UI125" s="499">
        <f>IF('Sensitivity Analysis Tables'!ER126&gt;0,'Projected DMI &amp; Feed Cost'!$OI56*'Forecast Sheet (2)'!AH42,SUMPRODUCT($OI56,'Forecast Sheet'!AH42))</f>
        <v>493.95830385118296</v>
      </c>
      <c r="UJ125" s="499">
        <f>IF('Sensitivity Analysis Tables'!ES126&gt;0,'Projected DMI &amp; Feed Cost'!$OI56*'Forecast Sheet (2)'!AI42,SUMPRODUCT($OI56,'Forecast Sheet'!AI42))</f>
        <v>489.01872081267129</v>
      </c>
      <c r="UK125" s="499">
        <f>IF('Sensitivity Analysis Tables'!ET126&gt;0,'Projected DMI &amp; Feed Cost'!$OI56*'Forecast Sheet (2)'!AJ42,SUMPRODUCT($OI56,'Forecast Sheet'!AJ42))</f>
        <v>484.12853360454443</v>
      </c>
      <c r="UL125" s="499">
        <f>IF('Sensitivity Analysis Tables'!EU126&gt;0,'Projected DMI &amp; Feed Cost'!$OI56*'Forecast Sheet (2)'!AK42,SUMPRODUCT($OI56,'Forecast Sheet'!AK42))</f>
        <v>452.66017892024928</v>
      </c>
      <c r="UM125" s="499">
        <f>IF('Sensitivity Analysis Tables'!EV126&gt;0,'Projected DMI &amp; Feed Cost'!$OI56*'Forecast Sheet (2)'!AL42,SUMPRODUCT($OI56,'Forecast Sheet'!AL42))</f>
        <v>452.66017892024928</v>
      </c>
      <c r="UN125" s="499">
        <f>IF('Sensitivity Analysis Tables'!EW126&gt;0,'Projected DMI &amp; Feed Cost'!$OI56*'Forecast Sheet (2)'!AM42,SUMPRODUCT($OI56,'Forecast Sheet'!AM42))</f>
        <v>226.14491029602092</v>
      </c>
      <c r="UO125" s="499">
        <f>IF('Sensitivity Analysis Tables'!EX126&gt;0,'Projected DMI &amp; Feed Cost'!$OI56*'Forecast Sheet (2)'!AN42,SUMPRODUCT($OI56,'Forecast Sheet'!AN42))</f>
        <v>225.95988264214216</v>
      </c>
      <c r="UP125" s="499">
        <f>IF('Sensitivity Analysis Tables'!EY126&gt;0,'Projected DMI &amp; Feed Cost'!$OI56*'Forecast Sheet (2)'!AO42,SUMPRODUCT($OI56,'Forecast Sheet'!AO42))</f>
        <v>451.55001274905192</v>
      </c>
      <c r="UQ125" s="499">
        <f>IF('Sensitivity Analysis Tables'!EZ126&gt;0,'Projected DMI &amp; Feed Cost'!$OI56*'Forecast Sheet (2)'!AP42,SUMPRODUCT($OI56,'Forecast Sheet'!AP42))</f>
        <v>225.59028136931042</v>
      </c>
      <c r="UR125" s="499">
        <f>IF('Sensitivity Analysis Tables'!FA126&gt;0,'Projected DMI &amp; Feed Cost'!$OI56*'Forecast Sheet (2)'!AQ42,SUMPRODUCT($OI56,'Forecast Sheet'!AQ42))</f>
        <v>300.54094333698077</v>
      </c>
      <c r="US125" s="499">
        <f>IF('Sensitivity Analysis Tables'!FB126&gt;0,'Projected DMI &amp; Feed Cost'!$OI56*'Forecast Sheet (2)'!AR42,SUMPRODUCT($OI56,'Forecast Sheet'!AR42))</f>
        <v>225.22128465114235</v>
      </c>
      <c r="UT125" s="499">
        <f>IF('Sensitivity Analysis Tables'!FC126&gt;0,'Projected DMI &amp; Feed Cost'!$OI56*'Forecast Sheet (2)'!AS42,SUMPRODUCT($OI56,'Forecast Sheet'!AS42))</f>
        <v>525.08636294560426</v>
      </c>
      <c r="UU125" s="499">
        <f>IF('Sensitivity Analysis Tables'!FD126&gt;0,'Projected DMI &amp; Feed Cost'!$OI56*'Forecast Sheet (2)'!AT42,SUMPRODUCT($OI56,'Forecast Sheet'!AT42))</f>
        <v>224.85289149877141</v>
      </c>
      <c r="UV125" s="499">
        <f>IF('Sensitivity Analysis Tables'!FE126&gt;0,'Projected DMI &amp; Feed Cost'!$OI56*'Forecast Sheet (2)'!AU42,SUMPRODUCT($OI56,'Forecast Sheet'!AU42))</f>
        <v>224.66892095118155</v>
      </c>
      <c r="UW125" s="499">
        <f>IF('Sensitivity Analysis Tables'!FF126&gt;0,'Projected DMI &amp; Feed Cost'!$OI56*'Forecast Sheet (2)'!AV42,SUMPRODUCT($OI56,'Forecast Sheet'!AV42))</f>
        <v>224.48510092494871</v>
      </c>
      <c r="UX125" s="499">
        <f>IF('Sensitivity Analysis Tables'!FG126&gt;0,'Projected DMI &amp; Feed Cost'!$OI56*'Forecast Sheet (2)'!AW42,SUMPRODUCT($OI56,'Forecast Sheet'!AW42))</f>
        <v>373.83571882819888</v>
      </c>
      <c r="UY125" s="499">
        <f>IF('Sensitivity Analysis Tables'!FH126&gt;0,'Projected DMI &amp; Feed Cost'!$OI56*'Forecast Sheet (2)'!AX42,SUMPRODUCT($OI56,'Forecast Sheet'!AX42))</f>
        <v>224.1179119440398</v>
      </c>
      <c r="UZ125" s="499">
        <f>IF('Sensitivity Analysis Tables'!FI126&gt;0,'Projected DMI &amp; Feed Cost'!$OI56*'Forecast Sheet (2)'!AY42,SUMPRODUCT($OI56,'Forecast Sheet'!AY42))</f>
        <v>298.57939032447808</v>
      </c>
      <c r="VA125" s="499">
        <f>IF('Sensitivity Analysis Tables'!FJ126&gt;0,'Projected DMI &amp; Feed Cost'!$OI56*'Forecast Sheet (2)'!AZ42,SUMPRODUCT($OI56,'Forecast Sheet'!AZ42))</f>
        <v>522.08642166805373</v>
      </c>
      <c r="VB125" s="499">
        <f>IF('Sensitivity Analysis Tables'!FK126&gt;0,'Projected DMI &amp; Feed Cost'!$OI56*'Forecast Sheet (2)'!BA42,SUMPRODUCT($OI56,'Forecast Sheet'!BA42))</f>
        <v>223.56825430728227</v>
      </c>
      <c r="VC125" s="499">
        <f>IF('Sensitivity Analysis Tables'!FL126&gt;0,'Projected DMI &amp; Feed Cost'!$OI56*'Forecast Sheet (2)'!BB42,SUMPRODUCT($OI56,'Forecast Sheet'!BB42))</f>
        <v>223.38533482648535</v>
      </c>
      <c r="VD125" s="499">
        <f>IF('Sensitivity Analysis Tables'!FM126&gt;0,'Projected DMI &amp; Feed Cost'!$OI56*'Forecast Sheet (2)'!BC42,SUMPRODUCT($OI56,'Forecast Sheet'!BC42))</f>
        <v>223.20256500708189</v>
      </c>
      <c r="VE125" s="499">
        <f>IF('Sensitivity Analysis Tables'!FN126&gt;0,'Projected DMI &amp; Feed Cost'!$OI56*'Forecast Sheet (2)'!BD42,SUMPRODUCT($OI56,'Forecast Sheet'!BD42))</f>
        <v>446.03988945324295</v>
      </c>
      <c r="VF125" s="499">
        <f>IF('Sensitivity Analysis Tables'!FO126&gt;0,'Projected DMI &amp; Feed Cost'!$OI56*'Forecast Sheet (2)'!BE42,SUMPRODUCT($OI56,'Forecast Sheet'!BE42))</f>
        <v>222.83747386275431</v>
      </c>
      <c r="VG125" s="499">
        <f>IF('Sensitivity Analysis Tables'!FP126&gt;0,'Projected DMI &amp; Feed Cost'!$OI56*'Forecast Sheet (2)'!BF42,SUMPRODUCT($OI56,'Forecast Sheet'!BF42))</f>
        <v>222.65515229323023</v>
      </c>
      <c r="VH125" s="499"/>
      <c r="VI125" s="499"/>
      <c r="VJ125" s="499"/>
      <c r="VK125" s="499"/>
      <c r="VL125" s="499"/>
      <c r="VM125" s="499"/>
      <c r="VN125" s="499"/>
      <c r="VO125" s="499"/>
      <c r="VP125" s="499"/>
      <c r="VQ125" s="499"/>
      <c r="VR125" s="499"/>
      <c r="VS125" s="499"/>
      <c r="VT125" s="499"/>
      <c r="VU125" s="499"/>
      <c r="VV125" s="499"/>
      <c r="VW125" s="499"/>
      <c r="VX125" s="499"/>
      <c r="VY125" s="499"/>
      <c r="VZ125" s="499"/>
      <c r="WA125" s="499"/>
      <c r="WB125" s="499"/>
      <c r="WC125" s="499"/>
      <c r="WD125" s="499"/>
      <c r="WE125" s="499"/>
      <c r="WF125" s="499"/>
      <c r="WG125" s="499"/>
      <c r="WH125" s="499"/>
      <c r="WI125" s="499"/>
      <c r="WJ125" s="499"/>
      <c r="WK125" s="499"/>
      <c r="WL125" s="499"/>
      <c r="WM125" s="499"/>
      <c r="WN125" s="499"/>
      <c r="WO125" s="499"/>
      <c r="WP125" s="499"/>
      <c r="WQ125" s="499"/>
      <c r="WR125" s="499"/>
      <c r="WS125" s="499"/>
      <c r="WT125" s="499"/>
      <c r="WU125" s="499"/>
      <c r="WV125" s="499"/>
      <c r="WW125" s="499"/>
      <c r="WX125" s="499"/>
      <c r="WY125" s="499"/>
      <c r="WZ125" s="499"/>
      <c r="XA125" s="499"/>
      <c r="XB125" s="499"/>
      <c r="XC125" s="499"/>
      <c r="XD125" s="499"/>
      <c r="XE125" s="499"/>
      <c r="XF125" s="499"/>
      <c r="XG125" s="499"/>
      <c r="XH125" s="499"/>
      <c r="XI125" s="499"/>
      <c r="XJ125" s="499"/>
      <c r="XK125" s="499"/>
      <c r="XL125" s="499"/>
      <c r="XM125" s="499"/>
      <c r="XN125" s="499"/>
      <c r="XO125" s="499"/>
      <c r="XP125" s="499"/>
      <c r="XQ125" s="499"/>
      <c r="XR125" s="499"/>
      <c r="XS125" s="499"/>
    </row>
    <row r="126" spans="1:643" ht="18">
      <c r="A126" s="499"/>
      <c r="B126" s="499"/>
      <c r="C126" s="499"/>
      <c r="D126" s="499"/>
      <c r="E126" s="499"/>
      <c r="F126" s="499"/>
      <c r="G126" s="499"/>
      <c r="H126" s="499"/>
      <c r="I126" s="499"/>
      <c r="J126" s="499"/>
      <c r="K126" s="499"/>
      <c r="L126" s="499"/>
      <c r="M126" s="499"/>
      <c r="N126" s="499"/>
      <c r="O126" s="499"/>
      <c r="P126" s="499"/>
      <c r="Q126" s="499"/>
      <c r="R126" s="499"/>
      <c r="S126" s="499"/>
      <c r="T126" s="499"/>
      <c r="U126" s="499"/>
      <c r="V126" s="499"/>
      <c r="W126" s="499"/>
      <c r="X126" s="499"/>
      <c r="Y126" s="499"/>
      <c r="Z126" s="499"/>
      <c r="AA126" s="499"/>
      <c r="AB126" s="499"/>
      <c r="AC126" s="499"/>
      <c r="AD126" s="499"/>
      <c r="AE126" s="499"/>
      <c r="AF126" s="499"/>
      <c r="AG126" s="499"/>
      <c r="AH126" s="499"/>
      <c r="AI126" s="499"/>
      <c r="AJ126" s="499"/>
      <c r="AK126" s="499"/>
      <c r="AL126" s="499"/>
      <c r="AM126" s="499"/>
      <c r="AN126" s="499"/>
      <c r="AO126" s="499"/>
      <c r="AP126" s="499"/>
      <c r="AQ126" s="499"/>
      <c r="AR126" s="499"/>
      <c r="AS126" s="499"/>
      <c r="AT126" s="499"/>
      <c r="AU126" s="499"/>
      <c r="AV126" s="499"/>
      <c r="AW126" s="499"/>
      <c r="AX126" s="499"/>
      <c r="AY126" s="499"/>
      <c r="AZ126" s="499"/>
      <c r="BA126" s="499"/>
      <c r="BB126" s="499"/>
      <c r="BC126" s="499"/>
      <c r="BD126" s="499"/>
      <c r="BE126" s="499"/>
      <c r="BF126" s="499"/>
      <c r="BG126" s="499"/>
      <c r="BH126" s="499"/>
      <c r="BI126" s="499"/>
      <c r="BJ126" s="499"/>
      <c r="BK126" s="499"/>
      <c r="BL126" s="499"/>
      <c r="BM126" s="499"/>
      <c r="BN126" s="499"/>
      <c r="BO126" s="499"/>
      <c r="BP126" s="499"/>
      <c r="BQ126" s="499"/>
      <c r="BR126" s="499"/>
      <c r="BS126" s="499"/>
      <c r="BT126" s="499"/>
      <c r="BU126" s="499"/>
      <c r="BV126" s="499"/>
      <c r="BW126" s="499"/>
      <c r="BX126" s="499"/>
      <c r="BY126" s="499"/>
      <c r="BZ126" s="499"/>
      <c r="CA126" s="499"/>
      <c r="CB126" s="499"/>
      <c r="CC126" s="499"/>
      <c r="CD126" s="499"/>
      <c r="CE126" s="499"/>
      <c r="CF126" s="499"/>
      <c r="CG126" s="499"/>
      <c r="CH126" s="499"/>
      <c r="CI126" s="499"/>
      <c r="CJ126" s="499"/>
      <c r="CK126" s="499"/>
      <c r="CL126" s="499"/>
      <c r="CM126" s="499"/>
      <c r="CN126" s="499"/>
      <c r="CO126" s="499"/>
      <c r="CP126" s="499"/>
      <c r="CQ126" s="499"/>
      <c r="CR126" s="499"/>
      <c r="CS126" s="505">
        <v>180</v>
      </c>
      <c r="CT126" s="452">
        <f>IF('Sensitivity Analysis Tables'!B124&gt;0,'Projected DMI &amp; Feed Cost'!$AE12*'Forecast Sheet (2)'!D14,SUMPRODUCT($AE12,'Forecast Sheet'!D14))</f>
        <v>8939.5199999999986</v>
      </c>
      <c r="CU126" s="452">
        <f>IF('Sensitivity Analysis Tables'!C124&gt;0,'Projected DMI &amp; Feed Cost'!$AE12*'Forecast Sheet (2)'!E14,SUMPRODUCT($AE12,'Forecast Sheet'!E14))</f>
        <v>8850.1247999999978</v>
      </c>
      <c r="CV126" s="452">
        <f>IF('Sensitivity Analysis Tables'!D124&gt;0,'Projected DMI &amp; Feed Cost'!$AE12*'Forecast Sheet (2)'!F14,SUMPRODUCT($AE12,'Forecast Sheet'!F14))</f>
        <v>8761.6235519999973</v>
      </c>
      <c r="CW126" s="452">
        <f>IF('Sensitivity Analysis Tables'!E124&gt;0,'Projected DMI &amp; Feed Cost'!$AE12*'Forecast Sheet (2)'!G14,SUMPRODUCT($AE12,'Forecast Sheet'!G14))</f>
        <v>8674.0073164799978</v>
      </c>
      <c r="CX126" s="452">
        <f>IF('Sensitivity Analysis Tables'!F124&gt;0,'Projected DMI &amp; Feed Cost'!$AE12*'Forecast Sheet (2)'!H14,SUMPRODUCT($AE12,'Forecast Sheet'!H14))</f>
        <v>8587.2672433151984</v>
      </c>
      <c r="CY126" s="452">
        <f>IF('Sensitivity Analysis Tables'!G124&gt;0,'Projected DMI &amp; Feed Cost'!$AE12*'Forecast Sheet (2)'!I14,SUMPRODUCT($AE12,'Forecast Sheet'!I14))</f>
        <v>8029.0948724997106</v>
      </c>
      <c r="CZ126" s="452">
        <f>IF('Sensitivity Analysis Tables'!H124&gt;0,'Projected DMI &amp; Feed Cost'!$AE12*'Forecast Sheet (2)'!J14,SUMPRODUCT($AE12,'Forecast Sheet'!J14))</f>
        <v>8029.0948724997106</v>
      </c>
      <c r="DA126" s="452">
        <f>IF('Sensitivity Analysis Tables'!I124&gt;0,'Projected DMI &amp; Feed Cost'!$AE12*'Forecast Sheet (2)'!K14,SUMPRODUCT($AE12,'Forecast Sheet'!K14))</f>
        <v>4011.2628065292874</v>
      </c>
      <c r="DB126" s="452">
        <f>IF('Sensitivity Analysis Tables'!J124&gt;0,'Projected DMI &amp; Feed Cost'!$AE12*'Forecast Sheet (2)'!L14,SUMPRODUCT($AE12,'Forecast Sheet'!L14))</f>
        <v>4007.9808642330358</v>
      </c>
      <c r="DC126" s="452">
        <f>IF('Sensitivity Analysis Tables'!K124&gt;0,'Projected DMI &amp; Feed Cost'!$AE12*'Forecast Sheet (2)'!M14,SUMPRODUCT($AE12,'Forecast Sheet'!M14))</f>
        <v>8009.4032143246004</v>
      </c>
      <c r="DD126" s="452">
        <f>IF('Sensitivity Analysis Tables'!L124&gt;0,'Projected DMI &amp; Feed Cost'!$AE12*'Forecast Sheet (2)'!N14,SUMPRODUCT($AE12,'Forecast Sheet'!N14))</f>
        <v>4001.4250331200765</v>
      </c>
      <c r="DE126" s="452">
        <f>IF('Sensitivity Analysis Tables'!M124&gt;0,'Projected DMI &amp; Feed Cost'!$AE12*'Forecast Sheet (2)'!O14,SUMPRODUCT($AE12,'Forecast Sheet'!O14))</f>
        <v>5330.8681865482131</v>
      </c>
      <c r="DF126" s="452">
        <f>IF('Sensitivity Analysis Tables'!N124&gt;0,'Projected DMI &amp; Feed Cost'!$AE12*'Forecast Sheet (2)'!P14,SUMPRODUCT($AE12,'Forecast Sheet'!P14))</f>
        <v>3994.8799253421403</v>
      </c>
      <c r="DG126" s="452">
        <f>IF('Sensitivity Analysis Tables'!O124&gt;0,'Projected DMI &amp; Feed Cost'!$AE12*'Forecast Sheet (2)'!Q14,SUMPRODUCT($AE12,'Forecast Sheet'!Q14))</f>
        <v>9313.7599035166168</v>
      </c>
      <c r="DH126" s="452">
        <f>IF('Sensitivity Analysis Tables'!P124&gt;0,'Projected DMI &amp; Feed Cost'!$AE12*'Forecast Sheet (2)'!R14,SUMPRODUCT($AE12,'Forecast Sheet'!R14))</f>
        <v>3988.3455233591339</v>
      </c>
      <c r="DI126" s="452">
        <f>IF('Sensitivity Analysis Tables'!Q124&gt;0,'Projected DMI &amp; Feed Cost'!$AE12*'Forecast Sheet (2)'!S14,SUMPRODUCT($AE12,'Forecast Sheet'!S14))</f>
        <v>3985.0823315672947</v>
      </c>
      <c r="DJ126" s="452">
        <f>IF('Sensitivity Analysis Tables'!R124&gt;0,'Projected DMI &amp; Feed Cost'!$AE12*'Forecast Sheet (2)'!T14,SUMPRODUCT($AE12,'Forecast Sheet'!T14))</f>
        <v>3981.8218096596484</v>
      </c>
      <c r="DK126" s="452">
        <f>IF('Sensitivity Analysis Tables'!S124&gt;0,'Projected DMI &amp; Feed Cost'!$AE12*'Forecast Sheet (2)'!U14,SUMPRODUCT($AE12,'Forecast Sheet'!U14))</f>
        <v>6630.9399257529094</v>
      </c>
      <c r="DL126" s="452">
        <f>IF('Sensitivity Analysis Tables'!T124&gt;0,'Projected DMI &amp; Feed Cost'!$AE12*'Forecast Sheet (2)'!V14,SUMPRODUCT($AE12,'Forecast Sheet'!V14))</f>
        <v>3975.3087667609207</v>
      </c>
      <c r="DM126" s="452">
        <f>IF('Sensitivity Analysis Tables'!U124&gt;0,'Projected DMI &amp; Feed Cost'!$AE12*'Forecast Sheet (2)'!W14,SUMPRODUCT($AE12,'Forecast Sheet'!W14))</f>
        <v>5296.0749885417326</v>
      </c>
      <c r="DN126" s="452">
        <f>IF('Sensitivity Analysis Tables'!V124&gt;0,'Projected DMI &amp; Feed Cost'!$AE12*'Forecast Sheet (2)'!X14,SUMPRODUCT($AE12,'Forecast Sheet'!X14))</f>
        <v>9260.5482134871654</v>
      </c>
      <c r="DO126" s="452">
        <f>IF('Sensitivity Analysis Tables'!W124&gt;0,'Projected DMI &amp; Feed Cost'!$AE12*'Forecast Sheet (2)'!Y14,SUMPRODUCT($AE12,'Forecast Sheet'!Y14))</f>
        <v>3965.5591719910676</v>
      </c>
      <c r="DP126" s="452">
        <f>IF('Sensitivity Analysis Tables'!X124&gt;0,'Projected DMI &amp; Feed Cost'!$AE12*'Forecast Sheet (2)'!Z14,SUMPRODUCT($AE12,'Forecast Sheet'!Z14))</f>
        <v>3962.3146235776203</v>
      </c>
      <c r="DQ126" s="452">
        <f>IF('Sensitivity Analysis Tables'!Y124&gt;0,'Projected DMI &amp; Feed Cost'!$AE12*'Forecast Sheet (2)'!AA14,SUMPRODUCT($AE12,'Forecast Sheet'!AA14))</f>
        <v>3959.0727297946914</v>
      </c>
      <c r="DR126" s="452">
        <f>IF('Sensitivity Analysis Tables'!Z124&gt;0,'Projected DMI &amp; Feed Cost'!$AE12*'Forecast Sheet (2)'!AB14,SUMPRODUCT($AE12,'Forecast Sheet'!AB14))</f>
        <v>7911.6669769406299</v>
      </c>
      <c r="DS126" s="452">
        <f>IF('Sensitivity Analysis Tables'!AA124&gt;0,'Projected DMI &amp; Feed Cost'!$AE12*'Forecast Sheet (2)'!AC14,SUMPRODUCT($AE12,'Forecast Sheet'!AC14))</f>
        <v>3952.5968974342941</v>
      </c>
      <c r="DT126" s="452">
        <f>IF('Sensitivity Analysis Tables'!AB124&gt;0,'Projected DMI &amp; Feed Cost'!$AE12*'Forecast Sheet (2)'!AD14,SUMPRODUCT($AE12,'Forecast Sheet'!AD14))</f>
        <v>3949.3629545182116</v>
      </c>
      <c r="DU126" s="452">
        <f>IF('Sensitivity Analysis Tables'!AC124&gt;0,'Projected DMI &amp; Feed Cost'!$AE12*'Forecast Sheet (2)'!AE14,SUMPRODUCT($AE12,'Forecast Sheet'!AE14))</f>
        <v>6576.8860959257117</v>
      </c>
      <c r="DV126" s="452">
        <f>IF('Sensitivity Analysis Tables'!AD124&gt;0,'Projected DMI &amp; Feed Cost'!$AE12*'Forecast Sheet (2)'!AF14,SUMPRODUCT($AE12,'Forecast Sheet'!AF14))</f>
        <v>3942.9030043810599</v>
      </c>
      <c r="DW126" s="452">
        <f>IF('Sensitivity Analysis Tables'!AE124&gt;0,'Projected DMI &amp; Feed Cost'!$AE12*'Forecast Sheet (2)'!AG14,SUMPRODUCT($AE12,'Forecast Sheet'!AG14))</f>
        <v>5165.2029357391912</v>
      </c>
      <c r="DX126" s="452">
        <f>IF('Sensitivity Analysis Tables'!AF124&gt;0,'Projected DMI &amp; Feed Cost'!$AE12*'Forecast Sheet (2)'!AH14,SUMPRODUCT($AE12,'Forecast Sheet'!AH14))</f>
        <v>13210.369686484402</v>
      </c>
      <c r="DY126" s="452">
        <f>IF('Sensitivity Analysis Tables'!AG124&gt;0,'Projected DMI &amp; Feed Cost'!$AE12*'Forecast Sheet (2)'!AI14,SUMPRODUCT($AE12,'Forecast Sheet'!AI14))</f>
        <v>12120.930985109597</v>
      </c>
      <c r="DZ126" s="452">
        <f>IF('Sensitivity Analysis Tables'!AH124&gt;0,'Projected DMI &amp; Feed Cost'!$AE12*'Forecast Sheet (2)'!AJ14,SUMPRODUCT($AE12,'Forecast Sheet'!AJ14))</f>
        <v>11653.157988035997</v>
      </c>
      <c r="EA126" s="452">
        <f>IF('Sensitivity Analysis Tables'!AI124&gt;0,'Projected DMI &amp; Feed Cost'!$AE12*'Forecast Sheet (2)'!AK14,SUMPRODUCT($AE12,'Forecast Sheet'!AK14))</f>
        <v>14183.451593473937</v>
      </c>
      <c r="EB126" s="452">
        <f>IF('Sensitivity Analysis Tables'!AJ124&gt;0,'Projected DMI &amp; Feed Cost'!$AE12*'Forecast Sheet (2)'!AL14,SUMPRODUCT($AE12,'Forecast Sheet'!AL14))</f>
        <v>9475.0639041042978</v>
      </c>
      <c r="EC126" s="452">
        <f>IF('Sensitivity Analysis Tables'!AK124&gt;0,'Projected DMI &amp; Feed Cost'!$AE12*'Forecast Sheet (2)'!AM14,SUMPRODUCT($AE12,'Forecast Sheet'!AM14))</f>
        <v>10468.907062622082</v>
      </c>
      <c r="ED126" s="452">
        <f>IF('Sensitivity Analysis Tables'!AL124&gt;0,'Projected DMI &amp; Feed Cost'!$AE12*'Forecast Sheet (2)'!AN14,SUMPRODUCT($AE12,'Forecast Sheet'!AN14))</f>
        <v>11858.427282311466</v>
      </c>
      <c r="EE126" s="452">
        <f>IF('Sensitivity Analysis Tables'!AM124&gt;0,'Projected DMI &amp; Feed Cost'!$AE12*'Forecast Sheet (2)'!AO14,SUMPRODUCT($AE12,'Forecast Sheet'!AO14))</f>
        <v>13785.936579173676</v>
      </c>
      <c r="EF126" s="452">
        <f>IF('Sensitivity Analysis Tables'!AN124&gt;0,'Projected DMI &amp; Feed Cost'!$AE12*'Forecast Sheet (2)'!AP14,SUMPRODUCT($AE12,'Forecast Sheet'!AP14))</f>
        <v>10632.09220945706</v>
      </c>
      <c r="EG126" s="452">
        <f>IF('Sensitivity Analysis Tables'!AO124&gt;0,'Projected DMI &amp; Feed Cost'!$AE12*'Forecast Sheet (2)'!AQ14,SUMPRODUCT($AE12,'Forecast Sheet'!AQ14))</f>
        <v>11122.21545056672</v>
      </c>
      <c r="EH126" s="452">
        <f>IF('Sensitivity Analysis Tables'!AP124&gt;0,'Projected DMI &amp; Feed Cost'!$AE12*'Forecast Sheet (2)'!AR14,SUMPRODUCT($AE12,'Forecast Sheet'!AR14))</f>
        <v>10884.582248245853</v>
      </c>
      <c r="EI126" s="452">
        <f>IF('Sensitivity Analysis Tables'!AQ124&gt;0,'Projected DMI &amp; Feed Cost'!$AE12*'Forecast Sheet (2)'!AS14,SUMPRODUCT($AE12,'Forecast Sheet'!AS14))</f>
        <v>11457.004278637152</v>
      </c>
      <c r="EJ126" s="452">
        <f>IF('Sensitivity Analysis Tables'!AR124&gt;0,'Projected DMI &amp; Feed Cost'!$AE12*'Forecast Sheet (2)'!AT14,SUMPRODUCT($AE12,'Forecast Sheet'!AT14))</f>
        <v>9678.8321577196839</v>
      </c>
      <c r="EK126" s="452">
        <f>IF('Sensitivity Analysis Tables'!AS124&gt;0,'Projected DMI &amp; Feed Cost'!$AE12*'Forecast Sheet (2)'!AU14,SUMPRODUCT($AE12,'Forecast Sheet'!AU14))</f>
        <v>11231.590098628414</v>
      </c>
      <c r="EL126" s="452">
        <f>IF('Sensitivity Analysis Tables'!AT124&gt;0,'Projected DMI &amp; Feed Cost'!$AE12*'Forecast Sheet (2)'!AV14,SUMPRODUCT($AE12,'Forecast Sheet'!AV14))</f>
        <v>11106.699772248234</v>
      </c>
      <c r="EM126" s="452">
        <f>IF('Sensitivity Analysis Tables'!AU124&gt;0,'Projected DMI &amp; Feed Cost'!$AE12*'Forecast Sheet (2)'!AW14,SUMPRODUCT($AE12,'Forecast Sheet'!AW14))</f>
        <v>8645.5637133219225</v>
      </c>
      <c r="EN126" s="452">
        <f>IF('Sensitivity Analysis Tables'!AV124&gt;0,'Projected DMI &amp; Feed Cost'!$AE12*'Forecast Sheet (2)'!AX14,SUMPRODUCT($AE12,'Forecast Sheet'!AX14))</f>
        <v>10916.9446317207</v>
      </c>
      <c r="EO126" s="452">
        <f>IF('Sensitivity Analysis Tables'!AW124&gt;0,'Projected DMI &amp; Feed Cost'!$AE12*'Forecast Sheet (2)'!AY14,SUMPRODUCT($AE12,'Forecast Sheet'!AY14))</f>
        <v>8171.2657126584545</v>
      </c>
      <c r="EP126" s="452">
        <f>IF('Sensitivity Analysis Tables'!AX124&gt;0,'Projected DMI &amp; Feed Cost'!$AE12*'Forecast Sheet (2)'!AZ14,SUMPRODUCT($AE12,'Forecast Sheet'!AZ14))</f>
        <v>10487.555184693541</v>
      </c>
      <c r="EQ126" s="452">
        <f>IF('Sensitivity Analysis Tables'!AY124&gt;0,'Projected DMI &amp; Feed Cost'!$AE12*'Forecast Sheet (2)'!BA14,SUMPRODUCT($AE12,'Forecast Sheet'!BA14))</f>
        <v>8786.6144919637736</v>
      </c>
      <c r="ER126" s="452">
        <f>IF('Sensitivity Analysis Tables'!AZ124&gt;0,'Projected DMI &amp; Feed Cost'!$AE12*'Forecast Sheet (2)'!BB14,SUMPRODUCT($AE12,'Forecast Sheet'!BB14))</f>
        <v>10841.978639022114</v>
      </c>
      <c r="ES126" s="452">
        <f>IF('Sensitivity Analysis Tables'!BA124&gt;0,'Projected DMI &amp; Feed Cost'!$AE12*'Forecast Sheet (2)'!BC14,SUMPRODUCT($AE12,'Forecast Sheet'!BC14))</f>
        <v>9545.825092920677</v>
      </c>
      <c r="ET126" s="452">
        <f>IF('Sensitivity Analysis Tables'!BB124&gt;0,'Projected DMI &amp; Feed Cost'!$AE12*'Forecast Sheet (2)'!BD14,SUMPRODUCT($AE12,'Forecast Sheet'!BD14))</f>
        <v>8618.8703957710859</v>
      </c>
      <c r="EU126" s="452">
        <f>IF('Sensitivity Analysis Tables'!BC124&gt;0,'Projected DMI &amp; Feed Cost'!$AE12*'Forecast Sheet (2)'!BE14,SUMPRODUCT($AE12,'Forecast Sheet'!BE14))</f>
        <v>8789.759270637076</v>
      </c>
      <c r="EV126" s="452">
        <f>IF('Sensitivity Analysis Tables'!BD124&gt;0,'Projected DMI &amp; Feed Cost'!$AE12*'Forecast Sheet (2)'!BF14,SUMPRODUCT($AE12,'Forecast Sheet'!BF14))</f>
        <v>13190.120911701373</v>
      </c>
      <c r="EW126" s="499"/>
      <c r="EX126" s="499"/>
      <c r="EY126" s="505">
        <v>180</v>
      </c>
      <c r="EZ126" s="499">
        <f>IF('Sensitivity Analysis Tables'!BH124&gt;0,'Projected DMI &amp; Feed Cost'!$AE32*'Forecast Sheet (2)'!D27,SUMPRODUCT($AE32,'Forecast Sheet'!D27))</f>
        <v>11602.92</v>
      </c>
      <c r="FA126" s="499">
        <f>IF('Sensitivity Analysis Tables'!BI124&gt;0,'Projected DMI &amp; Feed Cost'!$AE32*'Forecast Sheet (2)'!E27,SUMPRODUCT($AE32,'Forecast Sheet'!E27))</f>
        <v>9845.906399999998</v>
      </c>
      <c r="FB126" s="499">
        <f>IF('Sensitivity Analysis Tables'!BJ124&gt;0,'Projected DMI &amp; Feed Cost'!$AE32*'Forecast Sheet (2)'!F27,SUMPRODUCT($AE32,'Forecast Sheet'!F27))</f>
        <v>11372.021891999999</v>
      </c>
      <c r="FC126" s="499">
        <f>IF('Sensitivity Analysis Tables'!BK124&gt;0,'Projected DMI &amp; Feed Cost'!$AE32*'Forecast Sheet (2)'!G27,SUMPRODUCT($AE32,'Forecast Sheet'!G27))</f>
        <v>9649.9728626399992</v>
      </c>
      <c r="FD126" s="499">
        <f>IF('Sensitivity Analysis Tables'!BL124&gt;0,'Projected DMI &amp; Feed Cost'!$AE32*'Forecast Sheet (2)'!H27,SUMPRODUCT($AE32,'Forecast Sheet'!H27))</f>
        <v>7961.2276116779985</v>
      </c>
      <c r="FE126" s="499">
        <f>IF('Sensitivity Analysis Tables'!BM124&gt;0,'Projected DMI &amp; Feed Cost'!$AE32*'Forecast Sheet (2)'!I27,SUMPRODUCT($AE32,'Forecast Sheet'!I27))</f>
        <v>7443.7478169189299</v>
      </c>
      <c r="FF126" s="499">
        <f>IF('Sensitivity Analysis Tables'!BN124&gt;0,'Projected DMI &amp; Feed Cost'!$AE32*'Forecast Sheet (2)'!J27,SUMPRODUCT($AE32,'Forecast Sheet'!J27))</f>
        <v>8351.8850505830378</v>
      </c>
      <c r="FG126" s="499">
        <f>IF('Sensitivity Analysis Tables'!BO124&gt;0,'Projected DMI &amp; Feed Cost'!$AE32*'Forecast Sheet (2)'!K27,SUMPRODUCT($AE32,'Forecast Sheet'!K27))</f>
        <v>8351.8850505830378</v>
      </c>
      <c r="FH126" s="499">
        <f>IF('Sensitivity Analysis Tables'!BP124&gt;0,'Projected DMI &amp; Feed Cost'!$AE32*'Forecast Sheet (2)'!L27,SUMPRODUCT($AE32,'Forecast Sheet'!L27))</f>
        <v>8351.8850505830378</v>
      </c>
      <c r="FI126" s="499">
        <f>IF('Sensitivity Analysis Tables'!BQ124&gt;0,'Projected DMI &amp; Feed Cost'!$AE32*'Forecast Sheet (2)'!M27,SUMPRODUCT($AE32,'Forecast Sheet'!M27))</f>
        <v>8268.3662000772074</v>
      </c>
      <c r="FJ126" s="499">
        <f>IF('Sensitivity Analysis Tables'!BR124&gt;0,'Projected DMI &amp; Feed Cost'!$AE32*'Forecast Sheet (2)'!N27,SUMPRODUCT($AE32,'Forecast Sheet'!N27))</f>
        <v>8185.6825380764358</v>
      </c>
      <c r="FK126" s="499">
        <f>IF('Sensitivity Analysis Tables'!BS124&gt;0,'Projected DMI &amp; Feed Cost'!$AE32*'Forecast Sheet (2)'!O27,SUMPRODUCT($AE32,'Forecast Sheet'!O27))</f>
        <v>8103.8257126956714</v>
      </c>
      <c r="FL126" s="499">
        <f>IF('Sensitivity Analysis Tables'!BT124&gt;0,'Projected DMI &amp; Feed Cost'!$AE32*'Forecast Sheet (2)'!P27,SUMPRODUCT($AE32,'Forecast Sheet'!P27))</f>
        <v>8022.787455568714</v>
      </c>
      <c r="FM126" s="499">
        <f>IF('Sensitivity Analysis Tables'!BU124&gt;0,'Projected DMI &amp; Feed Cost'!$AE32*'Forecast Sheet (2)'!Q27,SUMPRODUCT($AE32,'Forecast Sheet'!Q27))</f>
        <v>7942.5595810130271</v>
      </c>
      <c r="FN126" s="499">
        <f>IF('Sensitivity Analysis Tables'!BV124&gt;0,'Projected DMI &amp; Feed Cost'!$AE32*'Forecast Sheet (2)'!R27,SUMPRODUCT($AE32,'Forecast Sheet'!R27))</f>
        <v>7863.1339852028987</v>
      </c>
      <c r="FO126" s="499">
        <f>IF('Sensitivity Analysis Tables'!BW124&gt;0,'Projected DMI &amp; Feed Cost'!$AE32*'Forecast Sheet (2)'!S27,SUMPRODUCT($AE32,'Forecast Sheet'!S27))</f>
        <v>7784.5026453508672</v>
      </c>
      <c r="FP126" s="499">
        <f>IF('Sensitivity Analysis Tables'!BX124&gt;0,'Projected DMI &amp; Feed Cost'!$AE32*'Forecast Sheet (2)'!T27,SUMPRODUCT($AE32,'Forecast Sheet'!T27))</f>
        <v>7706.6576188973604</v>
      </c>
      <c r="FQ126" s="499">
        <f>IF('Sensitivity Analysis Tables'!BY124&gt;0,'Projected DMI &amp; Feed Cost'!$AE32*'Forecast Sheet (2)'!U27,SUMPRODUCT($AE32,'Forecast Sheet'!U27))</f>
        <v>7629.5910427083872</v>
      </c>
      <c r="FR126" s="499">
        <f>IF('Sensitivity Analysis Tables'!BZ124&gt;0,'Projected DMI &amp; Feed Cost'!$AE32*'Forecast Sheet (2)'!V27,SUMPRODUCT($AE32,'Forecast Sheet'!V27))</f>
        <v>7133.6676249323446</v>
      </c>
      <c r="FS126" s="499">
        <f>IF('Sensitivity Analysis Tables'!CA124&gt;0,'Projected DMI &amp; Feed Cost'!$AE32*'Forecast Sheet (2)'!W27,SUMPRODUCT($AE32,'Forecast Sheet'!W27))</f>
        <v>7133.6676249323446</v>
      </c>
      <c r="FT126" s="499">
        <f>IF('Sensitivity Analysis Tables'!CB124&gt;0,'Projected DMI &amp; Feed Cost'!$AE32*'Forecast Sheet (2)'!X27,SUMPRODUCT($AE32,'Forecast Sheet'!X27))</f>
        <v>3563.9154938923366</v>
      </c>
      <c r="FU126" s="499">
        <f>IF('Sensitivity Analysis Tables'!CC124&gt;0,'Projected DMI &amp; Feed Cost'!$AE32*'Forecast Sheet (2)'!Y27,SUMPRODUCT($AE32,'Forecast Sheet'!Y27))</f>
        <v>3560.9995630336957</v>
      </c>
      <c r="FV126" s="499">
        <f>IF('Sensitivity Analysis Tables'!CD124&gt;0,'Projected DMI &amp; Feed Cost'!$AE32*'Forecast Sheet (2)'!Z27,SUMPRODUCT($AE32,'Forecast Sheet'!Z27))</f>
        <v>7116.1720358733364</v>
      </c>
      <c r="FW126" s="499">
        <f>IF('Sensitivity Analysis Tables'!CE124&gt;0,'Projected DMI &amp; Feed Cost'!$AE32*'Forecast Sheet (2)'!AA27,SUMPRODUCT($AE32,'Forecast Sheet'!AA27))</f>
        <v>3555.1748566492661</v>
      </c>
      <c r="FX126" s="499">
        <f>IF('Sensitivity Analysis Tables'!CF124&gt;0,'Projected DMI &amp; Feed Cost'!$AE32*'Forecast Sheet (2)'!AB27,SUMPRODUCT($AE32,'Forecast Sheet'!AB27))</f>
        <v>4736.3547696281312</v>
      </c>
      <c r="FY126" s="499">
        <f>IF('Sensitivity Analysis Tables'!CG124&gt;0,'Projected DMI &amp; Feed Cost'!$AE32*'Forecast Sheet (2)'!AC27,SUMPRODUCT($AE32,'Forecast Sheet'!AC27))</f>
        <v>3549.3596777033708</v>
      </c>
      <c r="FZ126" s="499">
        <f>IF('Sensitivity Analysis Tables'!CH124&gt;0,'Projected DMI &amp; Feed Cost'!$AE32*'Forecast Sheet (2)'!AD27,SUMPRODUCT($AE32,'Forecast Sheet'!AD27))</f>
        <v>8275.0631976807363</v>
      </c>
      <c r="GA126" s="499">
        <f>IF('Sensitivity Analysis Tables'!CI124&gt;0,'Projected DMI &amp; Feed Cost'!$AE32*'Forecast Sheet (2)'!AE27,SUMPRODUCT($AE32,'Forecast Sheet'!AE27))</f>
        <v>3543.5540106120361</v>
      </c>
      <c r="GB126" s="499">
        <f>IF('Sensitivity Analysis Tables'!CJ124&gt;0,'Projected DMI &amp; Feed Cost'!$AE32*'Forecast Sheet (2)'!AF27,SUMPRODUCT($AE32,'Forecast Sheet'!AF27))</f>
        <v>3540.6547391488089</v>
      </c>
      <c r="GC126" s="499">
        <f>IF('Sensitivity Analysis Tables'!CK124&gt;0,'Projected DMI &amp; Feed Cost'!$AE32*'Forecast Sheet (2)'!AG27,SUMPRODUCT($AE32,'Forecast Sheet'!AG27))</f>
        <v>3537.757839816778</v>
      </c>
      <c r="GD126" s="499">
        <f>IF('Sensitivity Analysis Tables'!CL124&gt;0,'Projected DMI &amp; Feed Cost'!$AE32*'Forecast Sheet (2)'!AH27,SUMPRODUCT($AE32,'Forecast Sheet'!AH27))</f>
        <v>5891.4388511251836</v>
      </c>
      <c r="GE126" s="499">
        <f>IF('Sensitivity Analysis Tables'!CM124&gt;0,'Projected DMI &amp; Feed Cost'!$AE32*'Forecast Sheet (2)'!AI27,SUMPRODUCT($AE32,'Forecast Sheet'!AI27))</f>
        <v>3531.9711497845565</v>
      </c>
      <c r="GF126" s="499">
        <f>IF('Sensitivity Analysis Tables'!CN124&gt;0,'Projected DMI &amp; Feed Cost'!$AE32*'Forecast Sheet (2)'!AJ27,SUMPRODUCT($AE32,'Forecast Sheet'!AJ27))</f>
        <v>4705.4418069432832</v>
      </c>
      <c r="GG126" s="499">
        <f>IF('Sensitivity Analysis Tables'!CO124&gt;0,'Projected DMI &amp; Feed Cost'!$AE32*'Forecast Sheet (2)'!AK27,SUMPRODUCT($AE32,'Forecast Sheet'!AK27))</f>
        <v>8227.7858250180743</v>
      </c>
      <c r="GH126" s="499">
        <f>IF('Sensitivity Analysis Tables'!CP124&gt;0,'Projected DMI &amp; Feed Cost'!$AE32*'Forecast Sheet (2)'!AL27,SUMPRODUCT($AE32,'Forecast Sheet'!AL27))</f>
        <v>3523.3088572509205</v>
      </c>
      <c r="GI126" s="499">
        <f>IF('Sensitivity Analysis Tables'!CQ124&gt;0,'Projected DMI &amp; Feed Cost'!$AE32*'Forecast Sheet (2)'!AM27,SUMPRODUCT($AE32,'Forecast Sheet'!AM27))</f>
        <v>3520.4261500040789</v>
      </c>
      <c r="GJ126" s="499">
        <f>IF('Sensitivity Analysis Tables'!CR124&gt;0,'Projected DMI &amp; Feed Cost'!$AE32*'Forecast Sheet (2)'!AN27,SUMPRODUCT($AE32,'Forecast Sheet'!AN27))</f>
        <v>3517.5458013358925</v>
      </c>
      <c r="GK126" s="499">
        <f>IF('Sensitivity Analysis Tables'!CS124&gt;0,'Projected DMI &amp; Feed Cost'!$AE32*'Forecast Sheet (2)'!AO27,SUMPRODUCT($AE32,'Forecast Sheet'!AO27))</f>
        <v>7029.3356186332385</v>
      </c>
      <c r="GL126" s="499">
        <f>IF('Sensitivity Analysis Tables'!CT124&gt;0,'Projected DMI &amp; Feed Cost'!$AE32*'Forecast Sheet (2)'!AP27,SUMPRODUCT($AE32,'Forecast Sheet'!AP27))</f>
        <v>3511.7921720180871</v>
      </c>
      <c r="GM126" s="499">
        <f>IF('Sensitivity Analysis Tables'!CU124&gt;0,'Projected DMI &amp; Feed Cost'!$AE32*'Forecast Sheet (2)'!AQ27,SUMPRODUCT($AE32,'Forecast Sheet'!AQ27))</f>
        <v>3508.9188875137088</v>
      </c>
      <c r="GN126" s="499">
        <f>IF('Sensitivity Analysis Tables'!CV124&gt;0,'Projected DMI &amp; Feed Cost'!$AE32*'Forecast Sheet (2)'!AR27,SUMPRODUCT($AE32,'Forecast Sheet'!AR27))</f>
        <v>5843.4132564641204</v>
      </c>
      <c r="GO126" s="499">
        <f>IF('Sensitivity Analysis Tables'!CW124&gt;0,'Projected DMI &amp; Feed Cost'!$AE32*'Forecast Sheet (2)'!AS27,SUMPRODUCT($AE32,'Forecast Sheet'!AS27))</f>
        <v>3503.179369188932</v>
      </c>
      <c r="GP126" s="499">
        <f>IF('Sensitivity Analysis Tables'!CX124&gt;0,'Projected DMI &amp; Feed Cost'!$AE32*'Forecast Sheet (2)'!AT27,SUMPRODUCT($AE32,'Forecast Sheet'!AT27))</f>
        <v>4589.1649736375048</v>
      </c>
      <c r="GQ126" s="499">
        <f>IF('Sensitivity Analysis Tables'!CY124&gt;0,'Projected DMI &amp; Feed Cost'!$AE32*'Forecast Sheet (2)'!AU27,SUMPRODUCT($AE32,'Forecast Sheet'!AU27))</f>
        <v>11737.112095740127</v>
      </c>
      <c r="GR126" s="499">
        <f>IF('Sensitivity Analysis Tables'!CZ124&gt;0,'Projected DMI &amp; Feed Cost'!$AE32*'Forecast Sheet (2)'!AV27,SUMPRODUCT($AE32,'Forecast Sheet'!AV27))</f>
        <v>10769.170663142981</v>
      </c>
      <c r="GS126" s="499">
        <f>IF('Sensitivity Analysis Tables'!DA124&gt;0,'Projected DMI &amp; Feed Cost'!$AE32*'Forecast Sheet (2)'!AW27,SUMPRODUCT($AE32,'Forecast Sheet'!AW27))</f>
        <v>10353.565026638324</v>
      </c>
      <c r="GT126" s="499">
        <f>IF('Sensitivity Analysis Tables'!DB124&gt;0,'Projected DMI &amp; Feed Cost'!$AE32*'Forecast Sheet (2)'!AX27,SUMPRODUCT($AE32,'Forecast Sheet'!AX27))</f>
        <v>12601.673170995862</v>
      </c>
      <c r="GU126" s="499">
        <f>IF('Sensitivity Analysis Tables'!DC124&gt;0,'Projected DMI &amp; Feed Cost'!$AE32*'Forecast Sheet (2)'!AY27,SUMPRODUCT($AE32,'Forecast Sheet'!AY27))</f>
        <v>8418.3781223437418</v>
      </c>
      <c r="GV126" s="499">
        <f>IF('Sensitivity Analysis Tables'!DD124&gt;0,'Projected DMI &amp; Feed Cost'!$AE32*'Forecast Sheet (2)'!AZ27,SUMPRODUCT($AE32,'Forecast Sheet'!AZ27))</f>
        <v>9301.3850959519059</v>
      </c>
      <c r="GW126" s="499">
        <f>IF('Sensitivity Analysis Tables'!DE124&gt;0,'Projected DMI &amp; Feed Cost'!$AE32*'Forecast Sheet (2)'!BA27,SUMPRODUCT($AE32,'Forecast Sheet'!BA27))</f>
        <v>10535.942111754235</v>
      </c>
      <c r="GX126" s="499">
        <f>IF('Sensitivity Analysis Tables'!DF124&gt;0,'Projected DMI &amp; Feed Cost'!$AE32*'Forecast Sheet (2)'!BB27,SUMPRODUCT($AE32,'Forecast Sheet'!BB27))</f>
        <v>12248.490149376459</v>
      </c>
      <c r="GY126" s="499">
        <f>IF('Sensitivity Analysis Tables'!DG124&gt;0,'Projected DMI &amp; Feed Cost'!$AE32*'Forecast Sheet (2)'!BC27,SUMPRODUCT($AE32,'Forecast Sheet'!BC27))</f>
        <v>9446.3713761406834</v>
      </c>
      <c r="GZ126" s="499">
        <f>IF('Sensitivity Analysis Tables'!DH124&gt;0,'Projected DMI &amp; Feed Cost'!$AE32*'Forecast Sheet (2)'!BD27,SUMPRODUCT($AE32,'Forecast Sheet'!BD27))</f>
        <v>9881.8346945909689</v>
      </c>
      <c r="HA126" s="499">
        <f>IF('Sensitivity Analysis Tables'!DI124&gt;0,'Projected DMI &amp; Feed Cost'!$AE32*'Forecast Sheet (2)'!BE27,SUMPRODUCT($AE32,'Forecast Sheet'!BE27))</f>
        <v>9670.7030155007706</v>
      </c>
      <c r="HB126" s="499">
        <f>IF('Sensitivity Analysis Tables'!DJ124&gt;0,'Projected DMI &amp; Feed Cost'!$AE32*'Forecast Sheet (2)'!BF27,SUMPRODUCT($AE32,'Forecast Sheet'!BF27))</f>
        <v>10179.286930729702</v>
      </c>
      <c r="HC126" s="499"/>
      <c r="HD126" s="499"/>
      <c r="HE126" s="505">
        <v>180</v>
      </c>
      <c r="HF126" s="452">
        <f>IF('Sensitivity Analysis Tables'!DN124&gt;0,'Projected DMI &amp; Feed Cost'!$AE53*'Forecast Sheet (2)'!D40,SUMPRODUCT($AE53,'Forecast Sheet'!D40))</f>
        <v>6834.8399999999992</v>
      </c>
      <c r="HG126" s="452">
        <f>IF('Sensitivity Analysis Tables'!DO124&gt;0,'Projected DMI &amp; Feed Cost'!$AE53*'Forecast Sheet (2)'!E40,SUMPRODUCT($AE53,'Forecast Sheet'!E40))</f>
        <v>6766.4915999999994</v>
      </c>
      <c r="HH126" s="452">
        <f>IF('Sensitivity Analysis Tables'!DP124&gt;0,'Projected DMI &amp; Feed Cost'!$AE53*'Forecast Sheet (2)'!F40,SUMPRODUCT($AE53,'Forecast Sheet'!F40))</f>
        <v>6698.8266839999987</v>
      </c>
      <c r="HI126" s="452">
        <f>IF('Sensitivity Analysis Tables'!DQ124&gt;0,'Projected DMI &amp; Feed Cost'!$AE53*'Forecast Sheet (2)'!G40,SUMPRODUCT($AE53,'Forecast Sheet'!G40))</f>
        <v>8289.7980214499985</v>
      </c>
      <c r="HJ126" s="452">
        <f>IF('Sensitivity Analysis Tables'!DR124&gt;0,'Projected DMI &amp; Feed Cost'!$AE53*'Forecast Sheet (2)'!H40,SUMPRODUCT($AE53,'Forecast Sheet'!H40))</f>
        <v>8206.9000412354981</v>
      </c>
      <c r="HK126" s="452">
        <f>IF('Sensitivity Analysis Tables'!DS124&gt;0,'Projected DMI &amp; Feed Cost'!$AE53*'Forecast Sheet (2)'!I40,SUMPRODUCT($AE53,'Forecast Sheet'!I40))</f>
        <v>7673.4515385551922</v>
      </c>
      <c r="HL126" s="452">
        <f>IF('Sensitivity Analysis Tables'!DT124&gt;0,'Projected DMI &amp; Feed Cost'!$AE53*'Forecast Sheet (2)'!J40,SUMPRODUCT($AE53,'Forecast Sheet'!J40))</f>
        <v>10044.548063968745</v>
      </c>
      <c r="HM126" s="452">
        <f>IF('Sensitivity Analysis Tables'!DU124&gt;0,'Projected DMI &amp; Feed Cost'!$AE53*'Forecast Sheet (2)'!K40,SUMPRODUCT($AE53,'Forecast Sheet'!K40))</f>
        <v>8609.6126262589241</v>
      </c>
      <c r="HN126" s="452">
        <f>IF('Sensitivity Analysis Tables'!DV124&gt;0,'Projected DMI &amp; Feed Cost'!$AE53*'Forecast Sheet (2)'!L40,SUMPRODUCT($AE53,'Forecast Sheet'!L40))</f>
        <v>8609.6126262589241</v>
      </c>
      <c r="HO126" s="452">
        <f>IF('Sensitivity Analysis Tables'!DW124&gt;0,'Projected DMI &amp; Feed Cost'!$AE53*'Forecast Sheet (2)'!M40,SUMPRODUCT($AE53,'Forecast Sheet'!M40))</f>
        <v>11364.688666661783</v>
      </c>
      <c r="HP126" s="452">
        <f>IF('Sensitivity Analysis Tables'!DX124&gt;0,'Projected DMI &amp; Feed Cost'!$AE53*'Forecast Sheet (2)'!N40,SUMPRODUCT($AE53,'Forecast Sheet'!N40))</f>
        <v>7031.9011124969775</v>
      </c>
      <c r="HQ126" s="452">
        <f>IF('Sensitivity Analysis Tables'!DY124&gt;0,'Projected DMI &amp; Feed Cost'!$AE53*'Forecast Sheet (2)'!O40,SUMPRODUCT($AE53,'Forecast Sheet'!O40))</f>
        <v>6961.5821013720088</v>
      </c>
      <c r="HR126" s="452">
        <f>IF('Sensitivity Analysis Tables'!DZ124&gt;0,'Projected DMI &amp; Feed Cost'!$AE53*'Forecast Sheet (2)'!P40,SUMPRODUCT($AE53,'Forecast Sheet'!P40))</f>
        <v>9648.752792501602</v>
      </c>
      <c r="HS126" s="452">
        <f>IF('Sensitivity Analysis Tables'!EA124&gt;0,'Projected DMI &amp; Feed Cost'!$AE53*'Forecast Sheet (2)'!Q40,SUMPRODUCT($AE53,'Forecast Sheet'!Q40))</f>
        <v>9552.2652645765866</v>
      </c>
      <c r="HT126" s="452">
        <f>IF('Sensitivity Analysis Tables'!EB124&gt;0,'Projected DMI &amp; Feed Cost'!$AE53*'Forecast Sheet (2)'!R40,SUMPRODUCT($AE53,'Forecast Sheet'!R40))</f>
        <v>8105.7793816549884</v>
      </c>
      <c r="HU126" s="452">
        <f>IF('Sensitivity Analysis Tables'!EC124&gt;0,'Projected DMI &amp; Feed Cost'!$AE53*'Forecast Sheet (2)'!S40,SUMPRODUCT($AE53,'Forecast Sheet'!S40))</f>
        <v>9362.1751858115113</v>
      </c>
      <c r="HV126" s="452">
        <f>IF('Sensitivity Analysis Tables'!ED124&gt;0,'Projected DMI &amp; Feed Cost'!$AE53*'Forecast Sheet (2)'!T40,SUMPRODUCT($AE53,'Forecast Sheet'!T40))</f>
        <v>7944.4743719600547</v>
      </c>
      <c r="HW126" s="452">
        <f>IF('Sensitivity Analysis Tables'!EE124&gt;0,'Projected DMI &amp; Feed Cost'!$AE53*'Forecast Sheet (2)'!U40,SUMPRODUCT($AE53,'Forecast Sheet'!U40))</f>
        <v>6554.1913568670443</v>
      </c>
      <c r="HX126" s="452">
        <f>IF('Sensitivity Analysis Tables'!EF124&gt;0,'Projected DMI &amp; Feed Cost'!$AE53*'Forecast Sheet (2)'!V40,SUMPRODUCT($AE53,'Forecast Sheet'!V40))</f>
        <v>6128.1689186706872</v>
      </c>
      <c r="HY126" s="452">
        <f>IF('Sensitivity Analysis Tables'!EG124&gt;0,'Projected DMI &amp; Feed Cost'!$AE53*'Forecast Sheet (2)'!W40,SUMPRODUCT($AE53,'Forecast Sheet'!W40))</f>
        <v>6875.8055267485088</v>
      </c>
      <c r="HZ126" s="452">
        <f>IF('Sensitivity Analysis Tables'!EH124&gt;0,'Projected DMI &amp; Feed Cost'!$AE53*'Forecast Sheet (2)'!X40,SUMPRODUCT($AE53,'Forecast Sheet'!X40))</f>
        <v>6875.8055267485088</v>
      </c>
      <c r="IA126" s="452">
        <f>IF('Sensitivity Analysis Tables'!EI124&gt;0,'Projected DMI &amp; Feed Cost'!$AE53*'Forecast Sheet (2)'!Y40,SUMPRODUCT($AE53,'Forecast Sheet'!Y40))</f>
        <v>6875.8055267485088</v>
      </c>
      <c r="IB126" s="452">
        <f>IF('Sensitivity Analysis Tables'!EJ124&gt;0,'Projected DMI &amp; Feed Cost'!$AE53*'Forecast Sheet (2)'!Z40,SUMPRODUCT($AE53,'Forecast Sheet'!Z40))</f>
        <v>6807.0474714810234</v>
      </c>
      <c r="IC126" s="452">
        <f>IF('Sensitivity Analysis Tables'!EK124&gt;0,'Projected DMI &amp; Feed Cost'!$AE53*'Forecast Sheet (2)'!AA40,SUMPRODUCT($AE53,'Forecast Sheet'!AA40))</f>
        <v>6738.9769967662141</v>
      </c>
      <c r="ID126" s="452">
        <f>IF('Sensitivity Analysis Tables'!EL124&gt;0,'Projected DMI &amp; Feed Cost'!$AE53*'Forecast Sheet (2)'!AB40,SUMPRODUCT($AE53,'Forecast Sheet'!AB40))</f>
        <v>6671.5872267985533</v>
      </c>
      <c r="IE126" s="452">
        <f>IF('Sensitivity Analysis Tables'!EM124&gt;0,'Projected DMI &amp; Feed Cost'!$AE53*'Forecast Sheet (2)'!AC40,SUMPRODUCT($AE53,'Forecast Sheet'!AC40))</f>
        <v>6604.8713545305664</v>
      </c>
      <c r="IF126" s="452">
        <f>IF('Sensitivity Analysis Tables'!EN124&gt;0,'Projected DMI &amp; Feed Cost'!$AE53*'Forecast Sheet (2)'!AD40,SUMPRODUCT($AE53,'Forecast Sheet'!AD40))</f>
        <v>6538.8226409852623</v>
      </c>
      <c r="IG126" s="452">
        <f>IF('Sensitivity Analysis Tables'!EO124&gt;0,'Projected DMI &amp; Feed Cost'!$AE53*'Forecast Sheet (2)'!AE40,SUMPRODUCT($AE53,'Forecast Sheet'!AE40))</f>
        <v>6473.4344145754112</v>
      </c>
      <c r="IH126" s="452">
        <f>IF('Sensitivity Analysis Tables'!EP124&gt;0,'Projected DMI &amp; Feed Cost'!$AE53*'Forecast Sheet (2)'!AF40,SUMPRODUCT($AE53,'Forecast Sheet'!AF40))</f>
        <v>6408.7000704296561</v>
      </c>
      <c r="II126" s="452">
        <f>IF('Sensitivity Analysis Tables'!EQ124&gt;0,'Projected DMI &amp; Feed Cost'!$AE53*'Forecast Sheet (2)'!AG40,SUMPRODUCT($AE53,'Forecast Sheet'!AG40))</f>
        <v>6344.6130697253611</v>
      </c>
      <c r="IJ126" s="452">
        <f>IF('Sensitivity Analysis Tables'!ER124&gt;0,'Projected DMI &amp; Feed Cost'!$AE53*'Forecast Sheet (2)'!AH40,SUMPRODUCT($AE53,'Forecast Sheet'!AH40))</f>
        <v>6281.1669390281058</v>
      </c>
      <c r="IK126" s="452">
        <f>IF('Sensitivity Analysis Tables'!ES124&gt;0,'Projected DMI &amp; Feed Cost'!$AE53*'Forecast Sheet (2)'!AI40,SUMPRODUCT($AE53,'Forecast Sheet'!AI40))</f>
        <v>5872.8910879912819</v>
      </c>
      <c r="IL126" s="452">
        <f>IF('Sensitivity Analysis Tables'!ET124&gt;0,'Projected DMI &amp; Feed Cost'!$AE53*'Forecast Sheet (2)'!AJ40,SUMPRODUCT($AE53,'Forecast Sheet'!AJ40))</f>
        <v>5872.8910879912819</v>
      </c>
      <c r="IM126" s="452">
        <f>IF('Sensitivity Analysis Tables'!EU124&gt;0,'Projected DMI &amp; Feed Cost'!$AE53*'Forecast Sheet (2)'!AK40,SUMPRODUCT($AE53,'Forecast Sheet'!AK40))</f>
        <v>2934.0429976414625</v>
      </c>
      <c r="IN126" s="452">
        <f>IF('Sensitivity Analysis Tables'!EV124&gt;0,'Projected DMI &amp; Feed Cost'!$AE53*'Forecast Sheet (2)'!AL40,SUMPRODUCT($AE53,'Forecast Sheet'!AL40))</f>
        <v>2931.6424170070263</v>
      </c>
      <c r="IO126" s="452">
        <f>IF('Sensitivity Analysis Tables'!EW124&gt;0,'Projected DMI &amp; Feed Cost'!$AE53*'Forecast Sheet (2)'!AM40,SUMPRODUCT($AE53,'Forecast Sheet'!AM40))</f>
        <v>5858.4876009680429</v>
      </c>
      <c r="IP126" s="452">
        <f>IF('Sensitivity Analysis Tables'!EX124&gt;0,'Projected DMI &amp; Feed Cost'!$AE53*'Forecast Sheet (2)'!AN40,SUMPRODUCT($AE53,'Forecast Sheet'!AN40))</f>
        <v>2926.847146465444</v>
      </c>
      <c r="IQ126" s="452">
        <f>IF('Sensitivity Analysis Tables'!EY124&gt;0,'Projected DMI &amp; Feed Cost'!$AE53*'Forecast Sheet (2)'!AO40,SUMPRODUCT($AE53,'Forecast Sheet'!AO40))</f>
        <v>3899.2699377941444</v>
      </c>
      <c r="IR126" s="452">
        <f>IF('Sensitivity Analysis Tables'!EZ124&gt;0,'Projected DMI &amp; Feed Cost'!$AE53*'Forecast Sheet (2)'!AP40,SUMPRODUCT($AE53,'Forecast Sheet'!AP40))</f>
        <v>2922.0597195201435</v>
      </c>
      <c r="IS126" s="452">
        <f>IF('Sensitivity Analysis Tables'!FA124&gt;0,'Projected DMI &amp; Feed Cost'!$AE53*'Forecast Sheet (2)'!AQ40,SUMPRODUCT($AE53,'Forecast Sheet'!AQ40))</f>
        <v>6812.5608679006446</v>
      </c>
      <c r="IT126" s="452">
        <f>IF('Sensitivity Analysis Tables'!FB124&gt;0,'Projected DMI &amp; Feed Cost'!$AE53*'Forecast Sheet (2)'!AR40,SUMPRODUCT($AE53,'Forecast Sheet'!AR40))</f>
        <v>2917.2801233414002</v>
      </c>
      <c r="IU126" s="452">
        <f>IF('Sensitivity Analysis Tables'!FC124&gt;0,'Projected DMI &amp; Feed Cost'!$AE53*'Forecast Sheet (2)'!AS40,SUMPRODUCT($AE53,'Forecast Sheet'!AS40))</f>
        <v>2914.89325778594</v>
      </c>
      <c r="IV126" s="452">
        <f>IF('Sensitivity Analysis Tables'!FD124&gt;0,'Projected DMI &amp; Feed Cost'!$AE53*'Forecast Sheet (2)'!AT40,SUMPRODUCT($AE53,'Forecast Sheet'!AT40))</f>
        <v>2912.5083451204782</v>
      </c>
      <c r="IW126" s="452">
        <f>IF('Sensitivity Analysis Tables'!FE124&gt;0,'Projected DMI &amp; Feed Cost'!$AE53*'Forecast Sheet (2)'!AU40,SUMPRODUCT($AE53,'Forecast Sheet'!AU40))</f>
        <v>4850.208972911998</v>
      </c>
      <c r="IX126" s="452">
        <f>IF('Sensitivity Analysis Tables'!FF124&gt;0,'Projected DMI &amp; Feed Cost'!$AE53*'Forecast Sheet (2)'!AV40,SUMPRODUCT($AE53,'Forecast Sheet'!AV40))</f>
        <v>2907.7443720695851</v>
      </c>
      <c r="IY126" s="452">
        <f>IF('Sensitivity Analysis Tables'!FG124&gt;0,'Projected DMI &amp; Feed Cost'!$AE53*'Forecast Sheet (2)'!AW40,SUMPRODUCT($AE53,'Forecast Sheet'!AW40))</f>
        <v>3873.8204113232541</v>
      </c>
      <c r="IZ126" s="452">
        <f>IF('Sensitivity Analysis Tables'!FH124&gt;0,'Projected DMI &amp; Feed Cost'!$AE53*'Forecast Sheet (2)'!AX40,SUMPRODUCT($AE53,'Forecast Sheet'!AX40))</f>
        <v>6773.6391133176612</v>
      </c>
      <c r="JA126" s="452">
        <f>IF('Sensitivity Analysis Tables'!FI124&gt;0,'Projected DMI &amp; Feed Cost'!$AE53*'Forecast Sheet (2)'!AY40,SUMPRODUCT($AE53,'Forecast Sheet'!AY40))</f>
        <v>2900.6130192652363</v>
      </c>
      <c r="JB126" s="452">
        <f>IF('Sensitivity Analysis Tables'!FJ124&gt;0,'Projected DMI &amp; Feed Cost'!$AE53*'Forecast Sheet (2)'!AZ40,SUMPRODUCT($AE53,'Forecast Sheet'!AZ40))</f>
        <v>2898.2397904312916</v>
      </c>
      <c r="JC126" s="452">
        <f>IF('Sensitivity Analysis Tables'!FK124&gt;0,'Projected DMI &amp; Feed Cost'!$AE53*'Forecast Sheet (2)'!BA40,SUMPRODUCT($AE53,'Forecast Sheet'!BA40))</f>
        <v>2895.8685033300303</v>
      </c>
      <c r="JD126" s="452">
        <f>IF('Sensitivity Analysis Tables'!FL124&gt;0,'Projected DMI &amp; Feed Cost'!$AE53*'Forecast Sheet (2)'!BB40,SUMPRODUCT($AE53,'Forecast Sheet'!BB40))</f>
        <v>5786.9983127455189</v>
      </c>
      <c r="JE126" s="452">
        <f>IF('Sensitivity Analysis Tables'!FM124&gt;0,'Projected DMI &amp; Feed Cost'!$AE53*'Forecast Sheet (2)'!BC40,SUMPRODUCT($AE53,'Forecast Sheet'!BC40))</f>
        <v>2891.131747972091</v>
      </c>
      <c r="JF126" s="452">
        <f>IF('Sensitivity Analysis Tables'!FN124&gt;0,'Projected DMI &amp; Feed Cost'!$AE53*'Forecast Sheet (2)'!BD40,SUMPRODUCT($AE53,'Forecast Sheet'!BD40))</f>
        <v>2888.7662765419323</v>
      </c>
      <c r="JG126" s="452">
        <f>IF('Sensitivity Analysis Tables'!FO124&gt;0,'Projected DMI &amp; Feed Cost'!$AE53*'Forecast Sheet (2)'!BE40,SUMPRODUCT($AE53,'Forecast Sheet'!BE40))</f>
        <v>4810.6712341624843</v>
      </c>
      <c r="JH126" s="452">
        <f>IF('Sensitivity Analysis Tables'!FP124&gt;0,'Projected DMI &amp; Feed Cost'!$AE53*'Forecast Sheet (2)'!BF40,SUMPRODUCT($AE53,'Forecast Sheet'!BF40))</f>
        <v>2884.0411382552629</v>
      </c>
      <c r="JI126" s="499"/>
      <c r="JJ126" s="499"/>
      <c r="JK126" s="499"/>
      <c r="JL126" s="499"/>
      <c r="JM126" s="499"/>
      <c r="JN126" s="499"/>
      <c r="JO126" s="499"/>
      <c r="JP126" s="499"/>
      <c r="JQ126" s="499"/>
      <c r="JR126" s="499"/>
      <c r="JS126" s="499"/>
      <c r="JT126" s="499"/>
      <c r="JU126" s="499"/>
      <c r="JV126" s="499"/>
      <c r="JW126" s="499"/>
      <c r="JX126" s="499"/>
      <c r="JY126" s="499"/>
      <c r="JZ126" s="499"/>
      <c r="KA126" s="499"/>
      <c r="KB126" s="499"/>
      <c r="KC126" s="499"/>
      <c r="KD126" s="499"/>
      <c r="KE126" s="499"/>
      <c r="KF126" s="499"/>
      <c r="KG126" s="499"/>
      <c r="KH126" s="499"/>
      <c r="KI126" s="499"/>
      <c r="KJ126" s="499"/>
      <c r="KK126" s="499"/>
      <c r="KL126" s="499"/>
      <c r="KM126" s="499"/>
      <c r="KN126" s="499"/>
      <c r="KO126" s="499"/>
      <c r="KP126" s="499"/>
      <c r="KQ126" s="499"/>
      <c r="KR126" s="499"/>
      <c r="KS126" s="499"/>
      <c r="KT126" s="499"/>
      <c r="KU126" s="499"/>
      <c r="KV126" s="499"/>
      <c r="KW126" s="499"/>
      <c r="KX126" s="499"/>
      <c r="KY126" s="499"/>
      <c r="KZ126" s="499"/>
      <c r="LA126" s="499"/>
      <c r="LB126" s="499"/>
      <c r="LC126" s="499"/>
      <c r="LD126" s="499"/>
      <c r="LE126" s="499"/>
      <c r="LF126" s="499"/>
      <c r="LG126" s="499"/>
      <c r="LH126" s="499"/>
      <c r="LI126" s="499"/>
      <c r="LJ126" s="499"/>
      <c r="LK126" s="499"/>
      <c r="LL126" s="499"/>
      <c r="LM126" s="499"/>
      <c r="LN126" s="499"/>
      <c r="LO126" s="499"/>
      <c r="LP126" s="499"/>
      <c r="LQ126" s="499"/>
      <c r="LR126" s="499"/>
      <c r="LS126" s="499"/>
      <c r="LT126" s="499"/>
      <c r="LU126" s="499"/>
      <c r="LV126" s="499"/>
      <c r="LW126" s="499"/>
      <c r="LX126" s="499"/>
      <c r="LY126" s="499"/>
      <c r="LZ126" s="499"/>
      <c r="MA126" s="499"/>
      <c r="MB126" s="499"/>
      <c r="MC126" s="499"/>
      <c r="MD126" s="499"/>
      <c r="ME126" s="499"/>
      <c r="MF126" s="499"/>
      <c r="MG126" s="499"/>
      <c r="MH126" s="499"/>
      <c r="MI126" s="499"/>
      <c r="MJ126" s="499"/>
      <c r="MK126" s="499"/>
      <c r="ML126" s="499"/>
      <c r="MM126" s="499"/>
      <c r="MN126" s="499"/>
      <c r="MO126" s="499"/>
      <c r="MP126" s="499"/>
      <c r="MQ126" s="499"/>
      <c r="MR126" s="499"/>
      <c r="MS126" s="499"/>
      <c r="MT126" s="499"/>
      <c r="MU126" s="499"/>
      <c r="MV126" s="499"/>
      <c r="MW126" s="499"/>
      <c r="MX126" s="499"/>
      <c r="MY126" s="499"/>
      <c r="MZ126" s="499"/>
      <c r="NA126" s="499"/>
      <c r="NB126" s="499"/>
      <c r="NC126" s="499"/>
      <c r="ND126" s="499"/>
      <c r="NE126" s="499"/>
      <c r="NF126" s="499"/>
      <c r="NG126" s="499"/>
      <c r="NH126" s="499"/>
      <c r="NI126" s="499"/>
      <c r="NJ126" s="499"/>
      <c r="NK126" s="499"/>
      <c r="NL126" s="499"/>
      <c r="NM126" s="499"/>
      <c r="NN126" s="499"/>
      <c r="NO126" s="499"/>
      <c r="NP126" s="499"/>
      <c r="NQ126" s="499"/>
      <c r="NR126" s="499"/>
      <c r="NS126" s="499"/>
      <c r="NT126" s="499"/>
      <c r="NU126" s="499"/>
      <c r="NV126" s="499"/>
      <c r="NW126" s="499"/>
      <c r="NX126" s="499"/>
      <c r="NY126" s="499"/>
      <c r="NZ126" s="499"/>
      <c r="OA126" s="499"/>
      <c r="OB126" s="499"/>
      <c r="OC126" s="499"/>
      <c r="OD126" s="499"/>
      <c r="OE126" s="499"/>
      <c r="OF126" s="499"/>
      <c r="OG126" s="499"/>
      <c r="OH126" s="499"/>
      <c r="OI126" s="499"/>
      <c r="OJ126" s="499"/>
      <c r="OK126" s="499"/>
      <c r="OL126" s="499"/>
      <c r="OM126" s="499"/>
      <c r="ON126" s="499"/>
      <c r="OO126" s="499"/>
      <c r="OP126" s="499"/>
      <c r="OQ126" s="499"/>
      <c r="OR126" s="505">
        <v>270</v>
      </c>
      <c r="OS126" s="499">
        <f>IF('Sensitivity Analysis Tables'!B127&gt;0,'Projected DMI &amp; Feed Cost'!$OI15*'Forecast Sheet (2)'!D17,SUMPRODUCT($OI15,'Forecast Sheet'!D17))</f>
        <v>737.12592000000006</v>
      </c>
      <c r="OT126" s="499">
        <f>IF('Sensitivity Analysis Tables'!C127&gt;0,'Projected DMI &amp; Feed Cost'!$OI15*'Forecast Sheet (2)'!E17,SUMPRODUCT($OI15,'Forecast Sheet'!E17))</f>
        <v>729.75466080000001</v>
      </c>
      <c r="OU126" s="499">
        <f>IF('Sensitivity Analysis Tables'!D127&gt;0,'Projected DMI &amp; Feed Cost'!$OI15*'Forecast Sheet (2)'!F17,SUMPRODUCT($OI15,'Forecast Sheet'!F17))</f>
        <v>722.45711419200006</v>
      </c>
      <c r="OV126" s="499">
        <f>IF('Sensitivity Analysis Tables'!E127&gt;0,'Projected DMI &amp; Feed Cost'!$OI15*'Forecast Sheet (2)'!G17,SUMPRODUCT($OI15,'Forecast Sheet'!G17))</f>
        <v>715.23254305008004</v>
      </c>
      <c r="OW126" s="499">
        <f>IF('Sensitivity Analysis Tables'!F127&gt;0,'Projected DMI &amp; Feed Cost'!$OI15*'Forecast Sheet (2)'!H17,SUMPRODUCT($OI15,'Forecast Sheet'!H17))</f>
        <v>708.08021761957923</v>
      </c>
      <c r="OX126" s="499">
        <f>IF('Sensitivity Analysis Tables'!G127&gt;0,'Projected DMI &amp; Feed Cost'!$OI15*'Forecast Sheet (2)'!I17,SUMPRODUCT($OI15,'Forecast Sheet'!I17))</f>
        <v>700.99941544338333</v>
      </c>
      <c r="OY126" s="499">
        <f>IF('Sensitivity Analysis Tables'!H127&gt;0,'Projected DMI &amp; Feed Cost'!$OI15*'Forecast Sheet (2)'!J17,SUMPRODUCT($OI15,'Forecast Sheet'!J17))</f>
        <v>693.98942128894953</v>
      </c>
      <c r="OZ126" s="499">
        <f>IF('Sensitivity Analysis Tables'!I127&gt;0,'Projected DMI &amp; Feed Cost'!$OI15*'Forecast Sheet (2)'!K17,SUMPRODUCT($OI15,'Forecast Sheet'!K17))</f>
        <v>687.04952707606003</v>
      </c>
      <c r="PA126" s="499">
        <f>IF('Sensitivity Analysis Tables'!J127&gt;0,'Projected DMI &amp; Feed Cost'!$OI15*'Forecast Sheet (2)'!L17,SUMPRODUCT($OI15,'Forecast Sheet'!L17))</f>
        <v>642.3913078161163</v>
      </c>
      <c r="PB126" s="499">
        <f>IF('Sensitivity Analysis Tables'!K127&gt;0,'Projected DMI &amp; Feed Cost'!$OI15*'Forecast Sheet (2)'!M17,SUMPRODUCT($OI15,'Forecast Sheet'!M17))</f>
        <v>642.3913078161163</v>
      </c>
      <c r="PC126" s="499">
        <f>IF('Sensitivity Analysis Tables'!L127&gt;0,'Projected DMI &amp; Feed Cost'!$OI15*'Forecast Sheet (2)'!N17,SUMPRODUCT($OI15,'Forecast Sheet'!N17))</f>
        <v>320.93285746395162</v>
      </c>
      <c r="PD126" s="499">
        <f>IF('Sensitivity Analysis Tables'!M127&gt;0,'Projected DMI &amp; Feed Cost'!$OI15*'Forecast Sheet (2)'!O17,SUMPRODUCT($OI15,'Forecast Sheet'!O17))</f>
        <v>320.67027603511735</v>
      </c>
      <c r="PE126" s="499">
        <f>IF('Sensitivity Analysis Tables'!N127&gt;0,'Projected DMI &amp; Feed Cost'!$OI15*'Forecast Sheet (2)'!P17,SUMPRODUCT($OI15,'Forecast Sheet'!P17))</f>
        <v>640.81581889126824</v>
      </c>
      <c r="PF126" s="499">
        <f>IF('Sensitivity Analysis Tables'!O127&gt;0,'Projected DMI &amp; Feed Cost'!$OI15*'Forecast Sheet (2)'!Q17,SUMPRODUCT($OI15,'Forecast Sheet'!Q17))</f>
        <v>320.14575751972404</v>
      </c>
      <c r="PG126" s="499">
        <f>IF('Sensitivity Analysis Tables'!P127&gt;0,'Projected DMI &amp; Feed Cost'!$OI15*'Forecast Sheet (2)'!R17,SUMPRODUCT($OI15,'Forecast Sheet'!R17))</f>
        <v>426.51176010900446</v>
      </c>
      <c r="PH126" s="499">
        <f>IF('Sensitivity Analysis Tables'!Q127&gt;0,'Projected DMI &amp; Feed Cost'!$OI15*'Forecast Sheet (2)'!S17,SUMPRODUCT($OI15,'Forecast Sheet'!S17))</f>
        <v>319.62209695623181</v>
      </c>
      <c r="PI126" s="499">
        <f>IF('Sensitivity Analysis Tables'!R127&gt;0,'Projected DMI &amp; Feed Cost'!$OI15*'Forecast Sheet (2)'!T17,SUMPRODUCT($OI15,'Forecast Sheet'!T17))</f>
        <v>745.17470525823057</v>
      </c>
      <c r="PJ126" s="499">
        <f>IF('Sensitivity Analysis Tables'!S127&gt;0,'Projected DMI &amp; Feed Cost'!$OI15*'Forecast Sheet (2)'!U17,SUMPRODUCT($OI15,'Forecast Sheet'!U17))</f>
        <v>319.09929294129398</v>
      </c>
      <c r="PK126" s="499">
        <f>IF('Sensitivity Analysis Tables'!T127&gt;0,'Projected DMI &amp; Feed Cost'!$OI15*'Forecast Sheet (2)'!V17,SUMPRODUCT($OI15,'Forecast Sheet'!V17))</f>
        <v>318.83821170161474</v>
      </c>
      <c r="PL126" s="499">
        <f>IF('Sensitivity Analysis Tables'!U127&gt;0,'Projected DMI &amp; Feed Cost'!$OI15*'Forecast Sheet (2)'!W17,SUMPRODUCT($OI15,'Forecast Sheet'!W17))</f>
        <v>318.57734407385891</v>
      </c>
      <c r="PM126" s="499">
        <f>IF('Sensitivity Analysis Tables'!V127&gt;0,'Projected DMI &amp; Feed Cost'!$OI15*'Forecast Sheet (2)'!X17,SUMPRODUCT($OI15,'Forecast Sheet'!X17))</f>
        <v>530.52781647208838</v>
      </c>
      <c r="PN126" s="499">
        <f>IF('Sensitivity Analysis Tables'!W127&gt;0,'Projected DMI &amp; Feed Cost'!$OI15*'Forecast Sheet (2)'!Y17,SUMPRODUCT($OI15,'Forecast Sheet'!Y17))</f>
        <v>318.05624895516661</v>
      </c>
      <c r="PO126" s="499">
        <f>IF('Sensitivity Analysis Tables'!X127&gt;0,'Projected DMI &amp; Feed Cost'!$OI15*'Forecast Sheet (2)'!Z17,SUMPRODUCT($OI15,'Forecast Sheet'!Z17))</f>
        <v>423.72802815348336</v>
      </c>
      <c r="PP126" s="499">
        <f>IF('Sensitivity Analysis Tables'!Y127&gt;0,'Projected DMI &amp; Feed Cost'!$OI15*'Forecast Sheet (2)'!AA17,SUMPRODUCT($OI15,'Forecast Sheet'!AA17))</f>
        <v>740.91734777373972</v>
      </c>
      <c r="PQ126" s="499">
        <f>IF('Sensitivity Analysis Tables'!Z127&gt;0,'Projected DMI &amp; Feed Cost'!$OI15*'Forecast Sheet (2)'!AB17,SUMPRODUCT($OI15,'Forecast Sheet'!AB17))</f>
        <v>317.27620400186379</v>
      </c>
      <c r="PR126" s="499">
        <f>IF('Sensitivity Analysis Tables'!AA127&gt;0,'Projected DMI &amp; Feed Cost'!$OI15*'Forecast Sheet (2)'!AC17,SUMPRODUCT($OI15,'Forecast Sheet'!AC17))</f>
        <v>317.01661438040776</v>
      </c>
      <c r="PS126" s="499">
        <f>IF('Sensitivity Analysis Tables'!AB127&gt;0,'Projected DMI &amp; Feed Cost'!$OI15*'Forecast Sheet (2)'!AD17,SUMPRODUCT($OI15,'Forecast Sheet'!AD17))</f>
        <v>316.75723715046001</v>
      </c>
      <c r="PT126" s="499">
        <f>IF('Sensitivity Analysis Tables'!AC127&gt;0,'Projected DMI &amp; Feed Cost'!$OI15*'Forecast Sheet (2)'!AE17,SUMPRODUCT($OI15,'Forecast Sheet'!AE17))</f>
        <v>632.99614427649203</v>
      </c>
      <c r="PU126" s="499">
        <f>IF('Sensitivity Analysis Tables'!AD127&gt;0,'Projected DMI &amp; Feed Cost'!$OI15*'Forecast Sheet (2)'!AF17,SUMPRODUCT($OI15,'Forecast Sheet'!AF17))</f>
        <v>316.23911917013299</v>
      </c>
      <c r="PV126" s="499">
        <f>IF('Sensitivity Analysis Tables'!AE127&gt;0,'Projected DMI &amp; Feed Cost'!$OI15*'Forecast Sheet (2)'!AG17,SUMPRODUCT($OI15,'Forecast Sheet'!AG17))</f>
        <v>315.98037807263012</v>
      </c>
      <c r="PW126" s="499">
        <f>IF('Sensitivity Analysis Tables'!AF127&gt;0,'Projected DMI &amp; Feed Cost'!$OI15*'Forecast Sheet (2)'!AH17,SUMPRODUCT($OI15,'Forecast Sheet'!AH17))</f>
        <v>526.20308112064856</v>
      </c>
      <c r="PX126" s="499">
        <f>IF('Sensitivity Analysis Tables'!AG127&gt;0,'Projected DMI &amp; Feed Cost'!$OI15*'Forecast Sheet (2)'!AI17,SUMPRODUCT($OI15,'Forecast Sheet'!AI17))</f>
        <v>315.46353079620229</v>
      </c>
      <c r="PY126" s="499">
        <f>IF('Sensitivity Analysis Tables'!AH127&gt;0,'Projected DMI &amp; Feed Cost'!$OI15*'Forecast Sheet (2)'!AJ17,SUMPRODUCT($OI15,'Forecast Sheet'!AJ17))</f>
        <v>413.25722534302531</v>
      </c>
      <c r="PZ126" s="499">
        <f>IF('Sensitivity Analysis Tables'!AI127&gt;0,'Projected DMI &amp; Feed Cost'!$OI15*'Forecast Sheet (2)'!AK17,SUMPRODUCT($OI15,'Forecast Sheet'!AK17))</f>
        <v>1056.9344109634444</v>
      </c>
      <c r="QA126" s="499">
        <f>IF('Sensitivity Analysis Tables'!AJ127&gt;0,'Projected DMI &amp; Feed Cost'!$OI15*'Forecast Sheet (2)'!AL17,SUMPRODUCT($OI15,'Forecast Sheet'!AL17))</f>
        <v>969.77066918743412</v>
      </c>
      <c r="QB126" s="499">
        <f>IF('Sensitivity Analysis Tables'!AK127&gt;0,'Projected DMI &amp; Feed Cost'!$OI15*'Forecast Sheet (2)'!AM17,SUMPRODUCT($OI15,'Forecast Sheet'!AM17))</f>
        <v>932.34511722635455</v>
      </c>
      <c r="QC126" s="499">
        <f>IF('Sensitivity Analysis Tables'!AL127&gt;0,'Projected DMI &amp; Feed Cost'!$OI15*'Forecast Sheet (2)'!AN17,SUMPRODUCT($OI15,'Forecast Sheet'!AN17))</f>
        <v>1134.7886857938765</v>
      </c>
      <c r="QD126" s="499">
        <f>IF('Sensitivity Analysis Tables'!AM127&gt;0,'Projected DMI &amp; Feed Cost'!$OI15*'Forecast Sheet (2)'!AO17,SUMPRODUCT($OI15,'Forecast Sheet'!AO17))</f>
        <v>758.08030539609922</v>
      </c>
      <c r="QE126" s="499">
        <f>IF('Sensitivity Analysis Tables'!AN127&gt;0,'Projected DMI &amp; Feed Cost'!$OI15*'Forecast Sheet (2)'!AP17,SUMPRODUCT($OI15,'Forecast Sheet'!AP17))</f>
        <v>837.59564510780615</v>
      </c>
      <c r="QF126" s="499">
        <f>IF('Sensitivity Analysis Tables'!AO127&gt;0,'Projected DMI &amp; Feed Cost'!$OI15*'Forecast Sheet (2)'!AQ17,SUMPRODUCT($OI15,'Forecast Sheet'!AQ17))</f>
        <v>948.76828976299396</v>
      </c>
      <c r="QG126" s="499">
        <f>IF('Sensitivity Analysis Tables'!AP127&gt;0,'Projected DMI &amp; Feed Cost'!$OI15*'Forecast Sheet (2)'!AR17,SUMPRODUCT($OI15,'Forecast Sheet'!AR17))</f>
        <v>1102.9843300143084</v>
      </c>
      <c r="QH126" s="499">
        <f>IF('Sensitivity Analysis Tables'!AQ127&gt;0,'Projected DMI &amp; Feed Cost'!$OI15*'Forecast Sheet (2)'!AS17,SUMPRODUCT($OI15,'Forecast Sheet'!AS17))</f>
        <v>850.65175187402883</v>
      </c>
      <c r="QI126" s="499">
        <f>IF('Sensitivity Analysis Tables'!AR127&gt;0,'Projected DMI &amp; Feed Cost'!$OI15*'Forecast Sheet (2)'!AT17,SUMPRODUCT($OI15,'Forecast Sheet'!AT17))</f>
        <v>889.86550072707803</v>
      </c>
      <c r="QJ126" s="499">
        <f>IF('Sensitivity Analysis Tables'!AS127&gt;0,'Projected DMI &amp; Feed Cost'!$OI15*'Forecast Sheet (2)'!AU17,SUMPRODUCT($OI15,'Forecast Sheet'!AU17))</f>
        <v>870.85295871038261</v>
      </c>
      <c r="QK126" s="499">
        <f>IF('Sensitivity Analysis Tables'!AT127&gt;0,'Projected DMI &amp; Feed Cost'!$OI15*'Forecast Sheet (2)'!AV17,SUMPRODUCT($OI15,'Forecast Sheet'!AV17))</f>
        <v>916.6512638201267</v>
      </c>
      <c r="QL126" s="499">
        <f>IF('Sensitivity Analysis Tables'!AU127&gt;0,'Projected DMI &amp; Feed Cost'!$OI15*'Forecast Sheet (2)'!AW17,SUMPRODUCT($OI15,'Forecast Sheet'!AW17))</f>
        <v>774.38338276783804</v>
      </c>
      <c r="QM126" s="499">
        <f>IF('Sensitivity Analysis Tables'!AV127&gt;0,'Projected DMI &amp; Feed Cost'!$OI15*'Forecast Sheet (2)'!AX17,SUMPRODUCT($OI15,'Forecast Sheet'!AX17))</f>
        <v>898.61634055722232</v>
      </c>
      <c r="QN126" s="499">
        <f>IF('Sensitivity Analysis Tables'!AW127&gt;0,'Projected DMI &amp; Feed Cost'!$OI15*'Forecast Sheet (2)'!AY17,SUMPRODUCT($OI15,'Forecast Sheet'!AY17))</f>
        <v>888.62412333087809</v>
      </c>
      <c r="QO126" s="499">
        <f>IF('Sensitivity Analysis Tables'!AX127&gt;0,'Projected DMI &amp; Feed Cost'!$OI15*'Forecast Sheet (2)'!AZ17,SUMPRODUCT($OI15,'Forecast Sheet'!AZ17))</f>
        <v>691.71370731098909</v>
      </c>
      <c r="QP126" s="499">
        <f>IF('Sensitivity Analysis Tables'!AY127&gt;0,'Projected DMI &amp; Feed Cost'!$OI15*'Forecast Sheet (2)'!BA17,SUMPRODUCT($OI15,'Forecast Sheet'!BA17))</f>
        <v>873.44220621269574</v>
      </c>
      <c r="QQ126" s="499">
        <f>IF('Sensitivity Analysis Tables'!AZ127&gt;0,'Projected DMI &amp; Feed Cost'!$OI15*'Forecast Sheet (2)'!BB17,SUMPRODUCT($OI15,'Forecast Sheet'!BB17))</f>
        <v>653.76610328100742</v>
      </c>
      <c r="QR126" s="499">
        <f>IF('Sensitivity Analysis Tables'!BA127&gt;0,'Projected DMI &amp; Feed Cost'!$OI15*'Forecast Sheet (2)'!BC17,SUMPRODUCT($OI15,'Forecast Sheet'!BC17))</f>
        <v>839.08764286297423</v>
      </c>
      <c r="QS126" s="499">
        <f>IF('Sensitivity Analysis Tables'!BB127&gt;0,'Projected DMI &amp; Feed Cost'!$OI15*'Forecast Sheet (2)'!BD17,SUMPRODUCT($OI15,'Forecast Sheet'!BD17))</f>
        <v>702.99888896584355</v>
      </c>
      <c r="QT126" s="499">
        <f>IF('Sensitivity Analysis Tables'!BC127&gt;0,'Projected DMI &amp; Feed Cost'!$OI15*'Forecast Sheet (2)'!BE17,SUMPRODUCT($OI15,'Forecast Sheet'!BE17))</f>
        <v>867.44433187491427</v>
      </c>
      <c r="QU126" s="499">
        <f>IF('Sensitivity Analysis Tables'!BD127&gt;0,'Projected DMI &amp; Feed Cost'!$OI15*'Forecast Sheet (2)'!BF17,SUMPRODUCT($OI15,'Forecast Sheet'!BF17))</f>
        <v>763.74176205444178</v>
      </c>
      <c r="QV126" s="499"/>
      <c r="QW126" s="499"/>
      <c r="QX126" s="505">
        <v>270</v>
      </c>
      <c r="QY126" s="499">
        <f>IF('Sensitivity Analysis Tables'!BH127&gt;0,'Projected DMI &amp; Feed Cost'!$OI36*'Forecast Sheet (2)'!D30,SUMPRODUCT($OI36,'Forecast Sheet'!D30))</f>
        <v>606.19319999999993</v>
      </c>
      <c r="QZ126" s="499">
        <f>IF('Sensitivity Analysis Tables'!BI127&gt;0,'Projected DMI &amp; Feed Cost'!$OI36*'Forecast Sheet (2)'!E30,SUMPRODUCT($OI36,'Forecast Sheet'!E30))</f>
        <v>600.13126799999986</v>
      </c>
      <c r="RA126" s="499">
        <f>IF('Sensitivity Analysis Tables'!BJ127&gt;0,'Projected DMI &amp; Feed Cost'!$OI36*'Forecast Sheet (2)'!F30,SUMPRODUCT($OI36,'Forecast Sheet'!F30))</f>
        <v>831.78193744799978</v>
      </c>
      <c r="RB126" s="499">
        <f>IF('Sensitivity Analysis Tables'!BK127&gt;0,'Projected DMI &amp; Feed Cost'!$OI36*'Forecast Sheet (2)'!G30,SUMPRODUCT($OI36,'Forecast Sheet'!G30))</f>
        <v>823.46411807351978</v>
      </c>
      <c r="RC126" s="499">
        <f>IF('Sensitivity Analysis Tables'!BL127&gt;0,'Projected DMI &amp; Feed Cost'!$OI36*'Forecast Sheet (2)'!H30,SUMPRODUCT($OI36,'Forecast Sheet'!H30))</f>
        <v>698.76812305095814</v>
      </c>
      <c r="RD126" s="499">
        <f>IF('Sensitivity Analysis Tables'!BM127&gt;0,'Projected DMI &amp; Feed Cost'!$OI36*'Forecast Sheet (2)'!I30,SUMPRODUCT($OI36,'Forecast Sheet'!I30))</f>
        <v>807.07718212385669</v>
      </c>
      <c r="RE126" s="499">
        <f>IF('Sensitivity Analysis Tables'!BN127&gt;0,'Projected DMI &amp; Feed Cost'!$OI36*'Forecast Sheet (2)'!J30,SUMPRODUCT($OI36,'Forecast Sheet'!J30))</f>
        <v>684.8626374022441</v>
      </c>
      <c r="RF126" s="499">
        <f>IF('Sensitivity Analysis Tables'!BO127&gt;0,'Projected DMI &amp; Feed Cost'!$OI36*'Forecast Sheet (2)'!K30,SUMPRODUCT($OI36,'Forecast Sheet'!K30))</f>
        <v>565.01167585685141</v>
      </c>
      <c r="RG126" s="499">
        <f>IF('Sensitivity Analysis Tables'!BP127&gt;0,'Projected DMI &amp; Feed Cost'!$OI36*'Forecast Sheet (2)'!L30,SUMPRODUCT($OI36,'Forecast Sheet'!L30))</f>
        <v>528.28591692615601</v>
      </c>
      <c r="RH126" s="499">
        <f>IF('Sensitivity Analysis Tables'!BQ127&gt;0,'Projected DMI &amp; Feed Cost'!$OI36*'Forecast Sheet (2)'!M30,SUMPRODUCT($OI36,'Forecast Sheet'!M30))</f>
        <v>592.73679879114695</v>
      </c>
      <c r="RI126" s="499">
        <f>IF('Sensitivity Analysis Tables'!BR127&gt;0,'Projected DMI &amp; Feed Cost'!$OI36*'Forecast Sheet (2)'!N30,SUMPRODUCT($OI36,'Forecast Sheet'!N30))</f>
        <v>592.73679879114695</v>
      </c>
      <c r="RJ126" s="499">
        <f>IF('Sensitivity Analysis Tables'!BS127&gt;0,'Projected DMI &amp; Feed Cost'!$OI36*'Forecast Sheet (2)'!O30,SUMPRODUCT($OI36,'Forecast Sheet'!O30))</f>
        <v>592.73679879114695</v>
      </c>
      <c r="RK126" s="499">
        <f>IF('Sensitivity Analysis Tables'!BT127&gt;0,'Projected DMI &amp; Feed Cost'!$OI36*'Forecast Sheet (2)'!P30,SUMPRODUCT($OI36,'Forecast Sheet'!P30))</f>
        <v>586.8094308032355</v>
      </c>
      <c r="RL126" s="499">
        <f>IF('Sensitivity Analysis Tables'!BU127&gt;0,'Projected DMI &amp; Feed Cost'!$OI36*'Forecast Sheet (2)'!Q30,SUMPRODUCT($OI36,'Forecast Sheet'!Q30))</f>
        <v>580.94133649520325</v>
      </c>
      <c r="RM126" s="499">
        <f>IF('Sensitivity Analysis Tables'!BV127&gt;0,'Projected DMI &amp; Feed Cost'!$OI36*'Forecast Sheet (2)'!R30,SUMPRODUCT($OI36,'Forecast Sheet'!R30))</f>
        <v>575.13192313025115</v>
      </c>
      <c r="RN126" s="499">
        <f>IF('Sensitivity Analysis Tables'!BW127&gt;0,'Projected DMI &amp; Feed Cost'!$OI36*'Forecast Sheet (2)'!S30,SUMPRODUCT($OI36,'Forecast Sheet'!S30))</f>
        <v>569.38060389894872</v>
      </c>
      <c r="RO126" s="499">
        <f>IF('Sensitivity Analysis Tables'!BX127&gt;0,'Projected DMI &amp; Feed Cost'!$OI36*'Forecast Sheet (2)'!T30,SUMPRODUCT($OI36,'Forecast Sheet'!T30))</f>
        <v>563.68679785995926</v>
      </c>
      <c r="RP126" s="499">
        <f>IF('Sensitivity Analysis Tables'!BY127&gt;0,'Projected DMI &amp; Feed Cost'!$OI36*'Forecast Sheet (2)'!U30,SUMPRODUCT($OI36,'Forecast Sheet'!U30))</f>
        <v>558.04992988135973</v>
      </c>
      <c r="RQ126" s="499">
        <f>IF('Sensitivity Analysis Tables'!BZ127&gt;0,'Projected DMI &amp; Feed Cost'!$OI36*'Forecast Sheet (2)'!V30,SUMPRODUCT($OI36,'Forecast Sheet'!V30))</f>
        <v>552.46943058254601</v>
      </c>
      <c r="RR126" s="499">
        <f>IF('Sensitivity Analysis Tables'!CA127&gt;0,'Projected DMI &amp; Feed Cost'!$OI36*'Forecast Sheet (2)'!W30,SUMPRODUCT($OI36,'Forecast Sheet'!W30))</f>
        <v>546.94473627672073</v>
      </c>
      <c r="RS126" s="499">
        <f>IF('Sensitivity Analysis Tables'!CB127&gt;0,'Projected DMI &amp; Feed Cost'!$OI36*'Forecast Sheet (2)'!X30,SUMPRODUCT($OI36,'Forecast Sheet'!X30))</f>
        <v>541.47528891395359</v>
      </c>
      <c r="RT126" s="499">
        <f>IF('Sensitivity Analysis Tables'!CC127&gt;0,'Projected DMI &amp; Feed Cost'!$OI36*'Forecast Sheet (2)'!Y30,SUMPRODUCT($OI36,'Forecast Sheet'!Y30))</f>
        <v>506.27939513454675</v>
      </c>
      <c r="RU126" s="499">
        <f>IF('Sensitivity Analysis Tables'!CD127&gt;0,'Projected DMI &amp; Feed Cost'!$OI36*'Forecast Sheet (2)'!Z30,SUMPRODUCT($OI36,'Forecast Sheet'!Z30))</f>
        <v>506.27939513454675</v>
      </c>
      <c r="RV126" s="499">
        <f>IF('Sensitivity Analysis Tables'!CE127&gt;0,'Projected DMI &amp; Feed Cost'!$OI36*'Forecast Sheet (2)'!AA30,SUMPRODUCT($OI36,'Forecast Sheet'!AA30))</f>
        <v>252.93258326926374</v>
      </c>
      <c r="RW126" s="499">
        <f>IF('Sensitivity Analysis Tables'!CF127&gt;0,'Projected DMI &amp; Feed Cost'!$OI36*'Forecast Sheet (2)'!AB30,SUMPRODUCT($OI36,'Forecast Sheet'!AB30))</f>
        <v>252.72563842840697</v>
      </c>
      <c r="RX126" s="499">
        <f>IF('Sensitivity Analysis Tables'!CG127&gt;0,'Projected DMI &amp; Feed Cost'!$OI36*'Forecast Sheet (2)'!AC30,SUMPRODUCT($OI36,'Forecast Sheet'!AC30))</f>
        <v>505.03772581211285</v>
      </c>
      <c r="RY126" s="499">
        <f>IF('Sensitivity Analysis Tables'!CH127&gt;0,'Projected DMI &amp; Feed Cost'!$OI36*'Forecast Sheet (2)'!AD30,SUMPRODUCT($OI36,'Forecast Sheet'!AD30))</f>
        <v>252.3122565636788</v>
      </c>
      <c r="RZ126" s="499">
        <f>IF('Sensitivity Analysis Tables'!CI127&gt;0,'Projected DMI &amp; Feed Cost'!$OI36*'Forecast Sheet (2)'!AE30,SUMPRODUCT($OI36,'Forecast Sheet'!AE30))</f>
        <v>336.14109235047192</v>
      </c>
      <c r="SA126" s="499">
        <f>IF('Sensitivity Analysis Tables'!CJ127&gt;0,'Projected DMI &amp; Feed Cost'!$OI36*'Forecast Sheet (2)'!AF30,SUMPRODUCT($OI36,'Forecast Sheet'!AF30))</f>
        <v>251.89955086527524</v>
      </c>
      <c r="SB126" s="499">
        <f>IF('Sensitivity Analysis Tables'!CK127&gt;0,'Projected DMI &amp; Feed Cost'!$OI36*'Forecast Sheet (2)'!AG30,SUMPRODUCT($OI36,'Forecast Sheet'!AG30))</f>
        <v>587.28471954308122</v>
      </c>
      <c r="SC126" s="499">
        <f>IF('Sensitivity Analysis Tables'!CL127&gt;0,'Projected DMI &amp; Feed Cost'!$OI36*'Forecast Sheet (2)'!AH30,SUMPRODUCT($OI36,'Forecast Sheet'!AH30))</f>
        <v>251.48752022719495</v>
      </c>
      <c r="SD126" s="499">
        <f>IF('Sensitivity Analysis Tables'!CM127&gt;0,'Projected DMI &amp; Feed Cost'!$OI36*'Forecast Sheet (2)'!AI30,SUMPRODUCT($OI36,'Forecast Sheet'!AI30))</f>
        <v>251.28175771064545</v>
      </c>
      <c r="SE126" s="499">
        <f>IF('Sensitivity Analysis Tables'!CN127&gt;0,'Projected DMI &amp; Feed Cost'!$OI36*'Forecast Sheet (2)'!AJ30,SUMPRODUCT($OI36,'Forecast Sheet'!AJ30))</f>
        <v>251.07616354524578</v>
      </c>
      <c r="SF126" s="499">
        <f>IF('Sensitivity Analysis Tables'!CO127&gt;0,'Projected DMI &amp; Feed Cost'!$OI36*'Forecast Sheet (2)'!AK30,SUMPRODUCT($OI36,'Forecast Sheet'!AK30))</f>
        <v>418.11789598875714</v>
      </c>
      <c r="SG126" s="499">
        <f>IF('Sensitivity Analysis Tables'!CP127&gt;0,'Projected DMI &amp; Feed Cost'!$OI36*'Forecast Sheet (2)'!AL30,SUMPRODUCT($OI36,'Forecast Sheet'!AL30))</f>
        <v>250.66547971704148</v>
      </c>
      <c r="SH126" s="499">
        <f>IF('Sensitivity Analysis Tables'!CQ127&gt;0,'Projected DMI &amp; Feed Cost'!$OI36*'Forecast Sheet (2)'!AM30,SUMPRODUCT($OI36,'Forecast Sheet'!AM30))</f>
        <v>333.94718637212185</v>
      </c>
      <c r="SI126" s="499">
        <f>IF('Sensitivity Analysis Tables'!CR127&gt;0,'Projected DMI &amp; Feed Cost'!$OI36*'Forecast Sheet (2)'!AN30,SUMPRODUCT($OI36,'Forecast Sheet'!AN30))</f>
        <v>583.92942449799841</v>
      </c>
      <c r="SJ126" s="499">
        <f>IF('Sensitivity Analysis Tables'!CS127&gt;0,'Projected DMI &amp; Feed Cost'!$OI36*'Forecast Sheet (2)'!AO30,SUMPRODUCT($OI36,'Forecast Sheet'!AO30))</f>
        <v>250.050713168474</v>
      </c>
      <c r="SK126" s="499">
        <f>IF('Sensitivity Analysis Tables'!CT127&gt;0,'Projected DMI &amp; Feed Cost'!$OI36*'Forecast Sheet (2)'!AP30,SUMPRODUCT($OI36,'Forecast Sheet'!AP30))</f>
        <v>249.84612622133614</v>
      </c>
      <c r="SL126" s="499">
        <f>IF('Sensitivity Analysis Tables'!CU127&gt;0,'Projected DMI &amp; Feed Cost'!$OI36*'Forecast Sheet (2)'!AQ30,SUMPRODUCT($OI36,'Forecast Sheet'!AQ30))</f>
        <v>249.64170666351862</v>
      </c>
      <c r="SM126" s="499">
        <f>IF('Sensitivity Analysis Tables'!CV127&gt;0,'Projected DMI &amp; Feed Cost'!$OI36*'Forecast Sheet (2)'!AR30,SUMPRODUCT($OI36,'Forecast Sheet'!AR30))</f>
        <v>498.8749087161334</v>
      </c>
      <c r="SN126" s="499">
        <f>IF('Sensitivity Analysis Tables'!CW127&gt;0,'Projected DMI &amp; Feed Cost'!$OI36*'Forecast Sheet (2)'!AS30,SUMPRODUCT($OI36,'Forecast Sheet'!AS30))</f>
        <v>249.23336916813739</v>
      </c>
      <c r="SO126" s="499">
        <f>IF('Sensitivity Analysis Tables'!CX127&gt;0,'Projected DMI &amp; Feed Cost'!$OI36*'Forecast Sheet (2)'!AT30,SUMPRODUCT($OI36,'Forecast Sheet'!AT30))</f>
        <v>249.02945095699982</v>
      </c>
      <c r="SP126" s="499">
        <f>IF('Sensitivity Analysis Tables'!CY127&gt;0,'Projected DMI &amp; Feed Cost'!$OI36*'Forecast Sheet (2)'!AU30,SUMPRODUCT($OI36,'Forecast Sheet'!AU30))</f>
        <v>414.70949931339192</v>
      </c>
      <c r="SQ126" s="499">
        <f>IF('Sensitivity Analysis Tables'!CZ127&gt;0,'Projected DMI &amp; Feed Cost'!$OI36*'Forecast Sheet (2)'!AV30,SUMPRODUCT($OI36,'Forecast Sheet'!AV30))</f>
        <v>248.6221149247356</v>
      </c>
      <c r="SR126" s="499">
        <f>IF('Sensitivity Analysis Tables'!DA127&gt;0,'Projected DMI &amp; Feed Cost'!$OI36*'Forecast Sheet (2)'!AW30,SUMPRODUCT($OI36,'Forecast Sheet'!AW30))</f>
        <v>325.69497055140391</v>
      </c>
      <c r="SS126" s="499">
        <f>IF('Sensitivity Analysis Tables'!DB127&gt;0,'Projected DMI &amp; Feed Cost'!$OI36*'Forecast Sheet (2)'!AX30,SUMPRODUCT($OI36,'Forecast Sheet'!AX30))</f>
        <v>832.98778761283245</v>
      </c>
      <c r="ST126" s="499">
        <f>IF('Sensitivity Analysis Tables'!DC127&gt;0,'Projected DMI &amp; Feed Cost'!$OI36*'Forecast Sheet (2)'!AY30,SUMPRODUCT($OI36,'Forecast Sheet'!AY30))</f>
        <v>764.2925765676448</v>
      </c>
      <c r="SU126" s="499">
        <f>IF('Sensitivity Analysis Tables'!DD127&gt;0,'Projected DMI &amp; Feed Cost'!$OI36*'Forecast Sheet (2)'!AZ30,SUMPRODUCT($OI36,'Forecast Sheet'!AZ30))</f>
        <v>734.79686954469787</v>
      </c>
      <c r="SV126" s="499">
        <f>IF('Sensitivity Analysis Tables'!DE127&gt;0,'Projected DMI &amp; Feed Cost'!$OI36*'Forecast Sheet (2)'!BA30,SUMPRODUCT($OI36,'Forecast Sheet'!BA30))</f>
        <v>894.34605116684804</v>
      </c>
      <c r="SW126" s="499">
        <f>IF('Sensitivity Analysis Tables'!DF127&gt;0,'Projected DMI &amp; Feed Cost'!$OI36*'Forecast Sheet (2)'!BB30,SUMPRODUCT($OI36,'Forecast Sheet'!BB30))</f>
        <v>597.45584009242521</v>
      </c>
      <c r="SX126" s="499">
        <f>IF('Sensitivity Analysis Tables'!DG127&gt;0,'Projected DMI &amp; Feed Cost'!$OI36*'Forecast Sheet (2)'!BC30,SUMPRODUCT($OI36,'Forecast Sheet'!BC30))</f>
        <v>660.12321681957792</v>
      </c>
      <c r="SY126" s="499">
        <f>IF('Sensitivity Analysis Tables'!DH127&gt;0,'Projected DMI &amp; Feed Cost'!$OI36*'Forecast Sheet (2)'!BD30,SUMPRODUCT($OI36,'Forecast Sheet'!BD30))</f>
        <v>747.74024806939633</v>
      </c>
      <c r="SZ126" s="499">
        <f>IF('Sensitivity Analysis Tables'!DI127&gt;0,'Projected DMI &amp; Feed Cost'!$OI36*'Forecast Sheet (2)'!BE30,SUMPRODUCT($OI36,'Forecast Sheet'!BE30))</f>
        <v>869.28050340677009</v>
      </c>
      <c r="TA126" s="499">
        <f>IF('Sensitivity Analysis Tables'!DJ127&gt;0,'Projected DMI &amp; Feed Cost'!$OI36*'Forecast Sheet (2)'!BF30,SUMPRODUCT($OI36,'Forecast Sheet'!BF30))</f>
        <v>670.41295417434822</v>
      </c>
      <c r="TB126" s="499"/>
      <c r="TC126" s="499"/>
      <c r="TD126" s="505">
        <v>270</v>
      </c>
      <c r="TE126" s="499">
        <f>IF('Sensitivity Analysis Tables'!DN127&gt;0,'Projected DMI &amp; Feed Cost'!$OI57*'Forecast Sheet (2)'!D43,SUMPRODUCT($OI57,'Forecast Sheet'!D43))</f>
        <v>245.92247999999998</v>
      </c>
      <c r="TF126" s="499">
        <f>IF('Sensitivity Analysis Tables'!DO127&gt;0,'Projected DMI &amp; Feed Cost'!$OI57*'Forecast Sheet (2)'!E43,SUMPRODUCT($OI57,'Forecast Sheet'!E43))</f>
        <v>365.19488279999996</v>
      </c>
      <c r="TG126" s="499">
        <f>IF('Sensitivity Analysis Tables'!DP127&gt;0,'Projected DMI &amp; Feed Cost'!$OI57*'Forecast Sheet (2)'!F43,SUMPRODUCT($OI57,'Forecast Sheet'!F43))</f>
        <v>602.57155661999991</v>
      </c>
      <c r="TH126" s="499">
        <f>IF('Sensitivity Analysis Tables'!DQ127&gt;0,'Projected DMI &amp; Feed Cost'!$OI57*'Forecast Sheet (2)'!G43,SUMPRODUCT($OI57,'Forecast Sheet'!G43))</f>
        <v>477.23667284303991</v>
      </c>
      <c r="TI126" s="499">
        <f>IF('Sensitivity Analysis Tables'!DR127&gt;0,'Projected DMI &amp; Feed Cost'!$OI57*'Forecast Sheet (2)'!H43,SUMPRODUCT($OI57,'Forecast Sheet'!H43))</f>
        <v>472.46430611460954</v>
      </c>
      <c r="TJ126" s="499">
        <f>IF('Sensitivity Analysis Tables'!DS127&gt;0,'Projected DMI &amp; Feed Cost'!$OI57*'Forecast Sheet (2)'!I43,SUMPRODUCT($OI57,'Forecast Sheet'!I43))</f>
        <v>467.7396630534634</v>
      </c>
      <c r="TK126" s="499">
        <f>IF('Sensitivity Analysis Tables'!DT127&gt;0,'Projected DMI &amp; Feed Cost'!$OI57*'Forecast Sheet (2)'!J43,SUMPRODUCT($OI57,'Forecast Sheet'!J43))</f>
        <v>578.82783302866096</v>
      </c>
      <c r="TL126" s="499">
        <f>IF('Sensitivity Analysis Tables'!DU127&gt;0,'Projected DMI &amp; Feed Cost'!$OI57*'Forecast Sheet (2)'!K43,SUMPRODUCT($OI57,'Forecast Sheet'!K43))</f>
        <v>573.03955469837433</v>
      </c>
      <c r="TM126" s="499">
        <f>IF('Sensitivity Analysis Tables'!DV127&gt;0,'Projected DMI &amp; Feed Cost'!$OI57*'Forecast Sheet (2)'!L43,SUMPRODUCT($OI57,'Forecast Sheet'!L43))</f>
        <v>535.79198364298009</v>
      </c>
      <c r="TN126" s="499">
        <f>IF('Sensitivity Analysis Tables'!DW127&gt;0,'Projected DMI &amp; Feed Cost'!$OI57*'Forecast Sheet (2)'!M43,SUMPRODUCT($OI57,'Forecast Sheet'!M43))</f>
        <v>701.35170658866082</v>
      </c>
      <c r="TO126" s="499">
        <f>IF('Sensitivity Analysis Tables'!DX127&gt;0,'Projected DMI &amp; Feed Cost'!$OI57*'Forecast Sheet (2)'!N43,SUMPRODUCT($OI57,'Forecast Sheet'!N43))</f>
        <v>601.15860564742343</v>
      </c>
      <c r="TP126" s="499">
        <f>IF('Sensitivity Analysis Tables'!DY127&gt;0,'Projected DMI &amp; Feed Cost'!$OI57*'Forecast Sheet (2)'!O43,SUMPRODUCT($OI57,'Forecast Sheet'!O43))</f>
        <v>601.15860564742343</v>
      </c>
      <c r="TQ126" s="499">
        <f>IF('Sensitivity Analysis Tables'!DZ127&gt;0,'Projected DMI &amp; Feed Cost'!$OI57*'Forecast Sheet (2)'!P43,SUMPRODUCT($OI57,'Forecast Sheet'!P43))</f>
        <v>793.52935945459922</v>
      </c>
      <c r="TR126" s="499">
        <f>IF('Sensitivity Analysis Tables'!EA127&gt;0,'Projected DMI &amp; Feed Cost'!$OI57*'Forecast Sheet (2)'!Q43,SUMPRODUCT($OI57,'Forecast Sheet'!Q43))</f>
        <v>490.99629116253328</v>
      </c>
      <c r="TS126" s="499">
        <f>IF('Sensitivity Analysis Tables'!EB127&gt;0,'Projected DMI &amp; Feed Cost'!$OI57*'Forecast Sheet (2)'!R43,SUMPRODUCT($OI57,'Forecast Sheet'!R43))</f>
        <v>486.08632825090808</v>
      </c>
      <c r="TT126" s="499">
        <f>IF('Sensitivity Analysis Tables'!EC127&gt;0,'Projected DMI &amp; Feed Cost'!$OI57*'Forecast Sheet (2)'!S43,SUMPRODUCT($OI57,'Forecast Sheet'!S43))</f>
        <v>673.71565095575841</v>
      </c>
      <c r="TU126" s="499">
        <f>IF('Sensitivity Analysis Tables'!ED127&gt;0,'Projected DMI &amp; Feed Cost'!$OI57*'Forecast Sheet (2)'!T43,SUMPRODUCT($OI57,'Forecast Sheet'!T43))</f>
        <v>666.97849444620078</v>
      </c>
      <c r="TV126" s="499">
        <f>IF('Sensitivity Analysis Tables'!EE127&gt;0,'Projected DMI &amp; Feed Cost'!$OI57*'Forecast Sheet (2)'!U43,SUMPRODUCT($OI57,'Forecast Sheet'!U43))</f>
        <v>565.97889385863323</v>
      </c>
      <c r="TW126" s="499">
        <f>IF('Sensitivity Analysis Tables'!EF127&gt;0,'Projected DMI &amp; Feed Cost'!$OI57*'Forecast Sheet (2)'!V43,SUMPRODUCT($OI57,'Forecast Sheet'!V43))</f>
        <v>653.70562240672143</v>
      </c>
      <c r="TX126" s="499">
        <f>IF('Sensitivity Analysis Tables'!EG127&gt;0,'Projected DMI &amp; Feed Cost'!$OI57*'Forecast Sheet (2)'!W43,SUMPRODUCT($OI57,'Forecast Sheet'!W43))</f>
        <v>554.71591387084652</v>
      </c>
      <c r="TY126" s="499">
        <f>IF('Sensitivity Analysis Tables'!EH127&gt;0,'Projected DMI &amp; Feed Cost'!$OI57*'Forecast Sheet (2)'!X43,SUMPRODUCT($OI57,'Forecast Sheet'!X43))</f>
        <v>457.64062894344823</v>
      </c>
      <c r="TZ126" s="499">
        <f>IF('Sensitivity Analysis Tables'!EI127&gt;0,'Projected DMI &amp; Feed Cost'!$OI57*'Forecast Sheet (2)'!Y43,SUMPRODUCT($OI57,'Forecast Sheet'!Y43))</f>
        <v>427.89398806212421</v>
      </c>
      <c r="UA126" s="499">
        <f>IF('Sensitivity Analysis Tables'!EJ127&gt;0,'Projected DMI &amp; Feed Cost'!$OI57*'Forecast Sheet (2)'!Z43,SUMPRODUCT($OI57,'Forecast Sheet'!Z43))</f>
        <v>480.09705460570325</v>
      </c>
      <c r="UB126" s="499">
        <f>IF('Sensitivity Analysis Tables'!EK127&gt;0,'Projected DMI &amp; Feed Cost'!$OI57*'Forecast Sheet (2)'!AA43,SUMPRODUCT($OI57,'Forecast Sheet'!AA43))</f>
        <v>480.09705460570325</v>
      </c>
      <c r="UC126" s="499">
        <f>IF('Sensitivity Analysis Tables'!EL127&gt;0,'Projected DMI &amp; Feed Cost'!$OI57*'Forecast Sheet (2)'!AB43,SUMPRODUCT($OI57,'Forecast Sheet'!AB43))</f>
        <v>480.09705460570325</v>
      </c>
      <c r="UD126" s="499">
        <f>IF('Sensitivity Analysis Tables'!EM127&gt;0,'Projected DMI &amp; Feed Cost'!$OI57*'Forecast Sheet (2)'!AC43,SUMPRODUCT($OI57,'Forecast Sheet'!AC43))</f>
        <v>475.2960840596462</v>
      </c>
      <c r="UE126" s="499">
        <f>IF('Sensitivity Analysis Tables'!EN127&gt;0,'Projected DMI &amp; Feed Cost'!$OI57*'Forecast Sheet (2)'!AD43,SUMPRODUCT($OI57,'Forecast Sheet'!AD43))</f>
        <v>470.54312321904979</v>
      </c>
      <c r="UF126" s="499">
        <f>IF('Sensitivity Analysis Tables'!EO127&gt;0,'Projected DMI &amp; Feed Cost'!$OI57*'Forecast Sheet (2)'!AE43,SUMPRODUCT($OI57,'Forecast Sheet'!AE43))</f>
        <v>465.83769198685934</v>
      </c>
      <c r="UG126" s="499">
        <f>IF('Sensitivity Analysis Tables'!EP127&gt;0,'Projected DMI &amp; Feed Cost'!$OI57*'Forecast Sheet (2)'!AF43,SUMPRODUCT($OI57,'Forecast Sheet'!AF43))</f>
        <v>461.17931506699068</v>
      </c>
      <c r="UH126" s="499">
        <f>IF('Sensitivity Analysis Tables'!EQ127&gt;0,'Projected DMI &amp; Feed Cost'!$OI57*'Forecast Sheet (2)'!AG43,SUMPRODUCT($OI57,'Forecast Sheet'!AG43))</f>
        <v>456.56752191632086</v>
      </c>
      <c r="UI126" s="499">
        <f>IF('Sensitivity Analysis Tables'!ER127&gt;0,'Projected DMI &amp; Feed Cost'!$OI57*'Forecast Sheet (2)'!AH43,SUMPRODUCT($OI57,'Forecast Sheet'!AH43))</f>
        <v>452.0018466971577</v>
      </c>
      <c r="UJ126" s="499">
        <f>IF('Sensitivity Analysis Tables'!ES127&gt;0,'Projected DMI &amp; Feed Cost'!$OI57*'Forecast Sheet (2)'!AI43,SUMPRODUCT($OI57,'Forecast Sheet'!AI43))</f>
        <v>447.48182823018607</v>
      </c>
      <c r="UK126" s="499">
        <f>IF('Sensitivity Analysis Tables'!ET127&gt;0,'Projected DMI &amp; Feed Cost'!$OI57*'Forecast Sheet (2)'!AJ43,SUMPRODUCT($OI57,'Forecast Sheet'!AJ43))</f>
        <v>443.00700994788434</v>
      </c>
      <c r="UL126" s="499">
        <f>IF('Sensitivity Analysis Tables'!EU127&gt;0,'Projected DMI &amp; Feed Cost'!$OI57*'Forecast Sheet (2)'!AK43,SUMPRODUCT($OI57,'Forecast Sheet'!AK43))</f>
        <v>438.57693984840535</v>
      </c>
      <c r="UM126" s="499">
        <f>IF('Sensitivity Analysis Tables'!EV127&gt;0,'Projected DMI &amp; Feed Cost'!$OI57*'Forecast Sheet (2)'!AL43,SUMPRODUCT($OI57,'Forecast Sheet'!AL43))</f>
        <v>410.0694387582592</v>
      </c>
      <c r="UN126" s="499">
        <f>IF('Sensitivity Analysis Tables'!EW127&gt;0,'Projected DMI &amp; Feed Cost'!$OI57*'Forecast Sheet (2)'!AM43,SUMPRODUCT($OI57,'Forecast Sheet'!AM43))</f>
        <v>410.0694387582592</v>
      </c>
      <c r="UO126" s="499">
        <f>IF('Sensitivity Analysis Tables'!EX127&gt;0,'Projected DMI &amp; Feed Cost'!$OI57*'Forecast Sheet (2)'!AN43,SUMPRODUCT($OI57,'Forecast Sheet'!AN43))</f>
        <v>204.86696369963761</v>
      </c>
      <c r="UP126" s="499">
        <f>IF('Sensitivity Analysis Tables'!EY127&gt;0,'Projected DMI &amp; Feed Cost'!$OI57*'Forecast Sheet (2)'!AO43,SUMPRODUCT($OI57,'Forecast Sheet'!AO43))</f>
        <v>204.69934527479231</v>
      </c>
      <c r="UQ126" s="499">
        <f>IF('Sensitivity Analysis Tables'!EZ127&gt;0,'Projected DMI &amp; Feed Cost'!$OI57*'Forecast Sheet (2)'!AP43,SUMPRODUCT($OI57,'Forecast Sheet'!AP43))</f>
        <v>409.0637279845896</v>
      </c>
      <c r="UR126" s="499">
        <f>IF('Sensitivity Analysis Tables'!FA127&gt;0,'Projected DMI &amp; Feed Cost'!$OI57*'Forecast Sheet (2)'!AQ43,SUMPRODUCT($OI57,'Forecast Sheet'!AQ43))</f>
        <v>204.36451973993746</v>
      </c>
      <c r="US126" s="499">
        <f>IF('Sensitivity Analysis Tables'!FB127&gt;0,'Projected DMI &amp; Feed Cost'!$OI57*'Forecast Sheet (2)'!AR43,SUMPRODUCT($OI57,'Forecast Sheet'!AR43))</f>
        <v>272.26308320747307</v>
      </c>
      <c r="UT126" s="499">
        <f>IF('Sensitivity Analysis Tables'!FC127&gt;0,'Projected DMI &amp; Feed Cost'!$OI57*'Forecast Sheet (2)'!AS43,SUMPRODUCT($OI57,'Forecast Sheet'!AS43))</f>
        <v>204.03024187727291</v>
      </c>
      <c r="UU126" s="499">
        <f>IF('Sensitivity Analysis Tables'!FD127&gt;0,'Projected DMI &amp; Feed Cost'!$OI57*'Forecast Sheet (2)'!AT43,SUMPRODUCT($OI57,'Forecast Sheet'!AT43))</f>
        <v>475.68105210035594</v>
      </c>
      <c r="UV126" s="499">
        <f>IF('Sensitivity Analysis Tables'!FE127&gt;0,'Projected DMI &amp; Feed Cost'!$OI57*'Forecast Sheet (2)'!AU43,SUMPRODUCT($OI57,'Forecast Sheet'!AU43))</f>
        <v>203.6965107909744</v>
      </c>
      <c r="UW126" s="499">
        <f>IF('Sensitivity Analysis Tables'!FF127&gt;0,'Projected DMI &amp; Feed Cost'!$OI57*'Forecast Sheet (2)'!AV43,SUMPRODUCT($OI57,'Forecast Sheet'!AV43))</f>
        <v>203.52985000941817</v>
      </c>
      <c r="UX126" s="499">
        <f>IF('Sensitivity Analysis Tables'!FG127&gt;0,'Projected DMI &amp; Feed Cost'!$OI57*'Forecast Sheet (2)'!AW43,SUMPRODUCT($OI57,'Forecast Sheet'!AW43))</f>
        <v>203.36332558668315</v>
      </c>
      <c r="UY126" s="499">
        <f>IF('Sensitivity Analysis Tables'!FH127&gt;0,'Projected DMI &amp; Feed Cost'!$OI57*'Forecast Sheet (2)'!AX43,SUMPRODUCT($OI57,'Forecast Sheet'!AX43))</f>
        <v>338.66156235200538</v>
      </c>
      <c r="UZ126" s="499">
        <f>IF('Sensitivity Analysis Tables'!FI127&gt;0,'Projected DMI &amp; Feed Cost'!$OI57*'Forecast Sheet (2)'!AY43,SUMPRODUCT($OI57,'Forecast Sheet'!AY43))</f>
        <v>203.03068537150295</v>
      </c>
      <c r="VA126" s="499">
        <f>IF('Sensitivity Analysis Tables'!FJ127&gt;0,'Projected DMI &amp; Feed Cost'!$OI57*'Forecast Sheet (2)'!AZ43,SUMPRODUCT($OI57,'Forecast Sheet'!AZ43))</f>
        <v>270.48609247493232</v>
      </c>
      <c r="VB126" s="499">
        <f>IF('Sensitivity Analysis Tables'!FK127&gt;0,'Projected DMI &amp; Feed Cost'!$OI57*'Forecast Sheet (2)'!BA43,SUMPRODUCT($OI57,'Forecast Sheet'!BA43))</f>
        <v>472.96337492599685</v>
      </c>
      <c r="VC126" s="499">
        <f>IF('Sensitivity Analysis Tables'!FL127&gt;0,'Projected DMI &amp; Feed Cost'!$OI57*'Forecast Sheet (2)'!BB43,SUMPRODUCT($OI57,'Forecast Sheet'!BB43))</f>
        <v>202.53274495369988</v>
      </c>
      <c r="VD126" s="499">
        <f>IF('Sensitivity Analysis Tables'!FM127&gt;0,'Projected DMI &amp; Feed Cost'!$OI57*'Forecast Sheet (2)'!BC43,SUMPRODUCT($OI57,'Forecast Sheet'!BC43))</f>
        <v>202.36703634419226</v>
      </c>
      <c r="VE126" s="499">
        <f>IF('Sensitivity Analysis Tables'!FN127&gt;0,'Projected DMI &amp; Feed Cost'!$OI57*'Forecast Sheet (2)'!BD43,SUMPRODUCT($OI57,'Forecast Sheet'!BD43))</f>
        <v>202.20146331445613</v>
      </c>
      <c r="VF126" s="499">
        <f>IF('Sensitivity Analysis Tables'!FO127&gt;0,'Projected DMI &amp; Feed Cost'!$OI57*'Forecast Sheet (2)'!BE43,SUMPRODUCT($OI57,'Forecast Sheet'!BE43))</f>
        <v>404.07205150712485</v>
      </c>
      <c r="VG126" s="499">
        <f>IF('Sensitivity Analysis Tables'!FP127&gt;0,'Projected DMI &amp; Feed Cost'!$OI57*'Forecast Sheet (2)'!BF43,SUMPRODUCT($OI57,'Forecast Sheet'!BF43))</f>
        <v>201.8707235506732</v>
      </c>
      <c r="VH126" s="499"/>
      <c r="VI126" s="499"/>
      <c r="VJ126" s="499"/>
      <c r="VK126" s="499"/>
      <c r="VL126" s="499"/>
      <c r="VM126" s="499"/>
      <c r="VN126" s="499"/>
      <c r="VO126" s="499"/>
      <c r="VP126" s="499"/>
      <c r="VQ126" s="499"/>
      <c r="VR126" s="499"/>
      <c r="VS126" s="499"/>
      <c r="VT126" s="499"/>
      <c r="VU126" s="499"/>
      <c r="VV126" s="499"/>
      <c r="VW126" s="499"/>
      <c r="VX126" s="499"/>
      <c r="VY126" s="499"/>
      <c r="VZ126" s="499"/>
      <c r="WA126" s="499"/>
      <c r="WB126" s="499"/>
      <c r="WC126" s="499"/>
      <c r="WD126" s="499"/>
      <c r="WE126" s="499"/>
      <c r="WF126" s="499"/>
      <c r="WG126" s="499"/>
      <c r="WH126" s="499"/>
      <c r="WI126" s="499"/>
      <c r="WJ126" s="499"/>
      <c r="WK126" s="499"/>
      <c r="WL126" s="499"/>
      <c r="WM126" s="499"/>
      <c r="WN126" s="499"/>
      <c r="WO126" s="499"/>
      <c r="WP126" s="499"/>
      <c r="WQ126" s="499"/>
      <c r="WR126" s="499"/>
      <c r="WS126" s="499"/>
      <c r="WT126" s="499"/>
      <c r="WU126" s="499"/>
      <c r="WV126" s="499"/>
      <c r="WW126" s="499"/>
      <c r="WX126" s="499"/>
      <c r="WY126" s="499"/>
      <c r="WZ126" s="499"/>
      <c r="XA126" s="499"/>
      <c r="XB126" s="499"/>
      <c r="XC126" s="499"/>
      <c r="XD126" s="499"/>
      <c r="XE126" s="499"/>
      <c r="XF126" s="499"/>
      <c r="XG126" s="499"/>
      <c r="XH126" s="499"/>
      <c r="XI126" s="499"/>
      <c r="XJ126" s="499"/>
      <c r="XK126" s="499"/>
      <c r="XL126" s="499"/>
      <c r="XM126" s="499"/>
      <c r="XN126" s="499"/>
      <c r="XO126" s="499"/>
      <c r="XP126" s="499"/>
      <c r="XQ126" s="499"/>
      <c r="XR126" s="499"/>
      <c r="XS126" s="499"/>
    </row>
    <row r="127" spans="1:643" ht="18">
      <c r="A127" s="499"/>
      <c r="B127" s="499"/>
      <c r="C127" s="499"/>
      <c r="D127" s="499"/>
      <c r="E127" s="499"/>
      <c r="F127" s="499"/>
      <c r="G127" s="499"/>
      <c r="H127" s="499"/>
      <c r="I127" s="499"/>
      <c r="J127" s="499"/>
      <c r="K127" s="499"/>
      <c r="L127" s="499"/>
      <c r="M127" s="499"/>
      <c r="N127" s="499"/>
      <c r="O127" s="499"/>
      <c r="P127" s="499"/>
      <c r="Q127" s="499"/>
      <c r="R127" s="499"/>
      <c r="S127" s="499"/>
      <c r="T127" s="499"/>
      <c r="U127" s="499"/>
      <c r="V127" s="499"/>
      <c r="W127" s="499"/>
      <c r="X127" s="499"/>
      <c r="Y127" s="499"/>
      <c r="Z127" s="499"/>
      <c r="AA127" s="499"/>
      <c r="AB127" s="499"/>
      <c r="AC127" s="499"/>
      <c r="AD127" s="499"/>
      <c r="AE127" s="499"/>
      <c r="AF127" s="499"/>
      <c r="AG127" s="499"/>
      <c r="AH127" s="499"/>
      <c r="AI127" s="499"/>
      <c r="AJ127" s="499"/>
      <c r="AK127" s="499"/>
      <c r="AL127" s="499"/>
      <c r="AM127" s="499"/>
      <c r="AN127" s="499"/>
      <c r="AO127" s="499"/>
      <c r="AP127" s="499"/>
      <c r="AQ127" s="499"/>
      <c r="AR127" s="499"/>
      <c r="AS127" s="499"/>
      <c r="AT127" s="499"/>
      <c r="AU127" s="499"/>
      <c r="AV127" s="499"/>
      <c r="AW127" s="499"/>
      <c r="AX127" s="499"/>
      <c r="AY127" s="499"/>
      <c r="AZ127" s="499"/>
      <c r="BA127" s="499"/>
      <c r="BB127" s="499"/>
      <c r="BC127" s="499"/>
      <c r="BD127" s="499"/>
      <c r="BE127" s="499"/>
      <c r="BF127" s="499"/>
      <c r="BG127" s="499"/>
      <c r="BH127" s="499"/>
      <c r="BI127" s="499"/>
      <c r="BJ127" s="499"/>
      <c r="BK127" s="499"/>
      <c r="BL127" s="499"/>
      <c r="BM127" s="499"/>
      <c r="BN127" s="499"/>
      <c r="BO127" s="499"/>
      <c r="BP127" s="499"/>
      <c r="BQ127" s="499"/>
      <c r="BR127" s="499"/>
      <c r="BS127" s="499"/>
      <c r="BT127" s="499"/>
      <c r="BU127" s="499"/>
      <c r="BV127" s="499"/>
      <c r="BW127" s="499"/>
      <c r="BX127" s="499"/>
      <c r="BY127" s="499"/>
      <c r="BZ127" s="499"/>
      <c r="CA127" s="499"/>
      <c r="CB127" s="499"/>
      <c r="CC127" s="499"/>
      <c r="CD127" s="499"/>
      <c r="CE127" s="499"/>
      <c r="CF127" s="499"/>
      <c r="CG127" s="499"/>
      <c r="CH127" s="499"/>
      <c r="CI127" s="499"/>
      <c r="CJ127" s="499"/>
      <c r="CK127" s="499"/>
      <c r="CL127" s="499"/>
      <c r="CM127" s="499"/>
      <c r="CN127" s="499"/>
      <c r="CO127" s="499"/>
      <c r="CP127" s="499"/>
      <c r="CQ127" s="499"/>
      <c r="CR127" s="499"/>
      <c r="CS127" s="505">
        <v>210</v>
      </c>
      <c r="CT127" s="452">
        <f>IF('Sensitivity Analysis Tables'!B125&gt;0,'Projected DMI &amp; Feed Cost'!$AE13*'Forecast Sheet (2)'!D15,SUMPRODUCT($AE13,'Forecast Sheet'!D15))</f>
        <v>8750.6280000000006</v>
      </c>
      <c r="CU127" s="452">
        <f>IF('Sensitivity Analysis Tables'!C125&gt;0,'Projected DMI &amp; Feed Cost'!$AE13*'Forecast Sheet (2)'!E15,SUMPRODUCT($AE13,'Forecast Sheet'!E15))</f>
        <v>8663.1217199999992</v>
      </c>
      <c r="CV127" s="452">
        <f>IF('Sensitivity Analysis Tables'!D125&gt;0,'Projected DMI &amp; Feed Cost'!$AE13*'Forecast Sheet (2)'!F15,SUMPRODUCT($AE13,'Forecast Sheet'!F15))</f>
        <v>8576.4905027999994</v>
      </c>
      <c r="CW127" s="452">
        <f>IF('Sensitivity Analysis Tables'!E125&gt;0,'Projected DMI &amp; Feed Cost'!$AE13*'Forecast Sheet (2)'!G15,SUMPRODUCT($AE13,'Forecast Sheet'!G15))</f>
        <v>8490.7255977719997</v>
      </c>
      <c r="CX127" s="452">
        <f>IF('Sensitivity Analysis Tables'!F125&gt;0,'Projected DMI &amp; Feed Cost'!$AE13*'Forecast Sheet (2)'!H15,SUMPRODUCT($AE13,'Forecast Sheet'!H15))</f>
        <v>8405.8183417942801</v>
      </c>
      <c r="CY127" s="452">
        <f>IF('Sensitivity Analysis Tables'!G125&gt;0,'Projected DMI &amp; Feed Cost'!$AE13*'Forecast Sheet (2)'!I15,SUMPRODUCT($AE13,'Forecast Sheet'!I15))</f>
        <v>8321.7601583763371</v>
      </c>
      <c r="CZ127" s="452">
        <f>IF('Sensitivity Analysis Tables'!H125&gt;0,'Projected DMI &amp; Feed Cost'!$AE13*'Forecast Sheet (2)'!J15,SUMPRODUCT($AE13,'Forecast Sheet'!J15))</f>
        <v>7780.8457480818761</v>
      </c>
      <c r="DA127" s="452">
        <f>IF('Sensitivity Analysis Tables'!I125&gt;0,'Projected DMI &amp; Feed Cost'!$AE13*'Forecast Sheet (2)'!K15,SUMPRODUCT($AE13,'Forecast Sheet'!K15))</f>
        <v>7780.8457480818761</v>
      </c>
      <c r="DB127" s="452">
        <f>IF('Sensitivity Analysis Tables'!J125&gt;0,'Projected DMI &amp; Feed Cost'!$AE13*'Forecast Sheet (2)'!L15,SUMPRODUCT($AE13,'Forecast Sheet'!L15))</f>
        <v>3887.239800780359</v>
      </c>
      <c r="DC127" s="452">
        <f>IF('Sensitivity Analysis Tables'!K125&gt;0,'Projected DMI &amp; Feed Cost'!$AE13*'Forecast Sheet (2)'!M15,SUMPRODUCT($AE13,'Forecast Sheet'!M15))</f>
        <v>3884.0593318524475</v>
      </c>
      <c r="DD127" s="452">
        <f>IF('Sensitivity Analysis Tables'!L125&gt;0,'Projected DMI &amp; Feed Cost'!$AE13*'Forecast Sheet (2)'!N15,SUMPRODUCT($AE13,'Forecast Sheet'!N15))</f>
        <v>7761.762930252773</v>
      </c>
      <c r="DE127" s="452">
        <f>IF('Sensitivity Analysis Tables'!M125&gt;0,'Projected DMI &amp; Feed Cost'!$AE13*'Forecast Sheet (2)'!O15,SUMPRODUCT($AE13,'Forecast Sheet'!O15))</f>
        <v>3877.7061984731013</v>
      </c>
      <c r="DF127" s="452">
        <f>IF('Sensitivity Analysis Tables'!N125&gt;0,'Projected DMI &amp; Feed Cost'!$AE13*'Forecast Sheet (2)'!P15,SUMPRODUCT($AE13,'Forecast Sheet'!P15))</f>
        <v>5166.0447063536794</v>
      </c>
      <c r="DG127" s="452">
        <f>IF('Sensitivity Analysis Tables'!O125&gt;0,'Projected DMI &amp; Feed Cost'!$AE13*'Forecast Sheet (2)'!Q15,SUMPRODUCT($AE13,'Forecast Sheet'!Q15))</f>
        <v>3871.3634568772691</v>
      </c>
      <c r="DH127" s="452">
        <f>IF('Sensitivity Analysis Tables'!P125&gt;0,'Projected DMI &amp; Feed Cost'!$AE13*'Forecast Sheet (2)'!R15,SUMPRODUCT($AE13,'Forecast Sheet'!R15))</f>
        <v>9025.7906145989837</v>
      </c>
      <c r="DI127" s="452">
        <f>IF('Sensitivity Analysis Tables'!Q125&gt;0,'Projected DMI &amp; Feed Cost'!$AE13*'Forecast Sheet (2)'!S15,SUMPRODUCT($AE13,'Forecast Sheet'!S15))</f>
        <v>3865.031090067172</v>
      </c>
      <c r="DJ127" s="452">
        <f>IF('Sensitivity Analysis Tables'!R125&gt;0,'Projected DMI &amp; Feed Cost'!$AE13*'Forecast Sheet (2)'!T15,SUMPRODUCT($AE13,'Forecast Sheet'!T15))</f>
        <v>3861.868791902572</v>
      </c>
      <c r="DK127" s="452">
        <f>IF('Sensitivity Analysis Tables'!S125&gt;0,'Projected DMI &amp; Feed Cost'!$AE13*'Forecast Sheet (2)'!U15,SUMPRODUCT($AE13,'Forecast Sheet'!U15))</f>
        <v>3858.7090810728332</v>
      </c>
      <c r="DL127" s="452">
        <f>IF('Sensitivity Analysis Tables'!T125&gt;0,'Projected DMI &amp; Feed Cost'!$AE13*'Forecast Sheet (2)'!V15,SUMPRODUCT($AE13,'Forecast Sheet'!V15))</f>
        <v>6425.9199257684113</v>
      </c>
      <c r="DM127" s="452">
        <f>IF('Sensitivity Analysis Tables'!U125&gt;0,'Projected DMI &amp; Feed Cost'!$AE13*'Forecast Sheet (2)'!W15,SUMPRODUCT($AE13,'Forecast Sheet'!W15))</f>
        <v>3852.3974129520325</v>
      </c>
      <c r="DN127" s="452">
        <f>IF('Sensitivity Analysis Tables'!V125&gt;0,'Projected DMI &amp; Feed Cost'!$AE13*'Forecast Sheet (2)'!X15,SUMPRODUCT($AE13,'Forecast Sheet'!X15))</f>
        <v>5132.3272685764605</v>
      </c>
      <c r="DO127" s="452">
        <f>IF('Sensitivity Analysis Tables'!W125&gt;0,'Projected DMI &amp; Feed Cost'!$AE13*'Forecast Sheet (2)'!Y15,SUMPRODUCT($AE13,'Forecast Sheet'!Y15))</f>
        <v>8974.2241605106174</v>
      </c>
      <c r="DP127" s="452">
        <f>IF('Sensitivity Analysis Tables'!X125&gt;0,'Projected DMI &amp; Feed Cost'!$AE13*'Forecast Sheet (2)'!Z15,SUMPRODUCT($AE13,'Forecast Sheet'!Z15))</f>
        <v>3842.9492629157985</v>
      </c>
      <c r="DQ127" s="452">
        <f>IF('Sensitivity Analysis Tables'!Y125&gt;0,'Projected DMI &amp; Feed Cost'!$AE13*'Forecast Sheet (2)'!AA15,SUMPRODUCT($AE13,'Forecast Sheet'!AA15))</f>
        <v>3839.8050317006855</v>
      </c>
      <c r="DR127" s="452">
        <f>IF('Sensitivity Analysis Tables'!Z125&gt;0,'Projected DMI &amp; Feed Cost'!$AE13*'Forecast Sheet (2)'!AB15,SUMPRODUCT($AE13,'Forecast Sheet'!AB15))</f>
        <v>3836.6633730383837</v>
      </c>
      <c r="DS127" s="452">
        <f>IF('Sensitivity Analysis Tables'!AA125&gt;0,'Projected DMI &amp; Feed Cost'!$AE13*'Forecast Sheet (2)'!AC15,SUMPRODUCT($AE13,'Forecast Sheet'!AC15))</f>
        <v>7667.048569648161</v>
      </c>
      <c r="DT127" s="452">
        <f>IF('Sensitivity Analysis Tables'!AB125&gt;0,'Projected DMI &amp; Feed Cost'!$AE13*'Forecast Sheet (2)'!AD15,SUMPRODUCT($AE13,'Forecast Sheet'!AD15))</f>
        <v>3830.3877649546794</v>
      </c>
      <c r="DU127" s="452">
        <f>IF('Sensitivity Analysis Tables'!AC125&gt;0,'Projected DMI &amp; Feed Cost'!$AE13*'Forecast Sheet (2)'!AE15,SUMPRODUCT($AE13,'Forecast Sheet'!AE15))</f>
        <v>3827.2538113288069</v>
      </c>
      <c r="DV127" s="452">
        <f>IF('Sensitivity Analysis Tables'!AD125&gt;0,'Projected DMI &amp; Feed Cost'!$AE13*'Forecast Sheet (2)'!AF15,SUMPRODUCT($AE13,'Forecast Sheet'!AF15))</f>
        <v>6373.5373697446885</v>
      </c>
      <c r="DW127" s="452">
        <f>IF('Sensitivity Analysis Tables'!AE125&gt;0,'Projected DMI &amp; Feed Cost'!$AE13*'Forecast Sheet (2)'!AG15,SUMPRODUCT($AE13,'Forecast Sheet'!AG15))</f>
        <v>3820.9935944107538</v>
      </c>
      <c r="DX127" s="452">
        <f>IF('Sensitivity Analysis Tables'!AF125&gt;0,'Projected DMI &amp; Feed Cost'!$AE13*'Forecast Sheet (2)'!AH15,SUMPRODUCT($AE13,'Forecast Sheet'!AH15))</f>
        <v>5005.5016086780906</v>
      </c>
      <c r="DY127" s="452">
        <f>IF('Sensitivity Analysis Tables'!AG125&gt;0,'Projected DMI &amp; Feed Cost'!$AE13*'Forecast Sheet (2)'!AI15,SUMPRODUCT($AE13,'Forecast Sheet'!AI15))</f>
        <v>12801.922313526078</v>
      </c>
      <c r="DZ127" s="452">
        <f>IF('Sensitivity Analysis Tables'!AH125&gt;0,'Projected DMI &amp; Feed Cost'!$AE13*'Forecast Sheet (2)'!AJ15,SUMPRODUCT($AE13,'Forecast Sheet'!AJ15))</f>
        <v>11746.167633578087</v>
      </c>
      <c r="EA127" s="452">
        <f>IF('Sensitivity Analysis Tables'!AI125&gt;0,'Projected DMI &amp; Feed Cost'!$AE13*'Forecast Sheet (2)'!AK15,SUMPRODUCT($AE13,'Forecast Sheet'!AK15))</f>
        <v>11292.857566485243</v>
      </c>
      <c r="EB127" s="452">
        <f>IF('Sensitivity Analysis Tables'!AJ125&gt;0,'Projected DMI &amp; Feed Cost'!$AE13*'Forecast Sheet (2)'!AL15,SUMPRODUCT($AE13,'Forecast Sheet'!AL15))</f>
        <v>13744.917799165134</v>
      </c>
      <c r="EC127" s="452">
        <f>IF('Sensitivity Analysis Tables'!AK125&gt;0,'Projected DMI &amp; Feed Cost'!$AE13*'Forecast Sheet (2)'!AM15,SUMPRODUCT($AE13,'Forecast Sheet'!AM15))</f>
        <v>9182.1073062126325</v>
      </c>
      <c r="ED127" s="452">
        <f>IF('Sensitivity Analysis Tables'!AL125&gt;0,'Projected DMI &amp; Feed Cost'!$AE13*'Forecast Sheet (2)'!AN15,SUMPRODUCT($AE13,'Forecast Sheet'!AN15))</f>
        <v>10145.222132604746</v>
      </c>
      <c r="EE127" s="452">
        <f>IF('Sensitivity Analysis Tables'!AM125&gt;0,'Projected DMI &amp; Feed Cost'!$AE13*'Forecast Sheet (2)'!AO15,SUMPRODUCT($AE13,'Forecast Sheet'!AO15))</f>
        <v>11491.780202341182</v>
      </c>
      <c r="EF127" s="452">
        <f>IF('Sensitivity Analysis Tables'!AN125&gt;0,'Projected DMI &amp; Feed Cost'!$AE13*'Forecast Sheet (2)'!AP15,SUMPRODUCT($AE13,'Forecast Sheet'!AP15))</f>
        <v>13359.693429801822</v>
      </c>
      <c r="EG127" s="452">
        <f>IF('Sensitivity Analysis Tables'!AO125&gt;0,'Projected DMI &amp; Feed Cost'!$AE13*'Forecast Sheet (2)'!AQ15,SUMPRODUCT($AE13,'Forecast Sheet'!AQ15))</f>
        <v>10303.361807881212</v>
      </c>
      <c r="EH127" s="452">
        <f>IF('Sensitivity Analysis Tables'!AP125&gt;0,'Projected DMI &amp; Feed Cost'!$AE13*'Forecast Sheet (2)'!AR15,SUMPRODUCT($AE13,'Forecast Sheet'!AR15))</f>
        <v>10778.331078662406</v>
      </c>
      <c r="EI127" s="452">
        <f>IF('Sensitivity Analysis Tables'!AQ125&gt;0,'Projected DMI &amp; Feed Cost'!$AE13*'Forecast Sheet (2)'!AS15,SUMPRODUCT($AE13,'Forecast Sheet'!AS15))</f>
        <v>10548.045184518307</v>
      </c>
      <c r="EJ127" s="452">
        <f>IF('Sensitivity Analysis Tables'!AR125&gt;0,'Projected DMI &amp; Feed Cost'!$AE13*'Forecast Sheet (2)'!AT15,SUMPRODUCT($AE13,'Forecast Sheet'!AT15))</f>
        <v>11102.76867352995</v>
      </c>
      <c r="EK127" s="452">
        <f>IF('Sensitivity Analysis Tables'!AS125&gt;0,'Projected DMI &amp; Feed Cost'!$AE13*'Forecast Sheet (2)'!AU15,SUMPRODUCT($AE13,'Forecast Sheet'!AU15))</f>
        <v>9379.5753116247706</v>
      </c>
      <c r="EL127" s="452">
        <f>IF('Sensitivity Analysis Tables'!AT125&gt;0,'Projected DMI &amp; Feed Cost'!$AE13*'Forecast Sheet (2)'!AV15,SUMPRODUCT($AE13,'Forecast Sheet'!AV15))</f>
        <v>10884.324005490762</v>
      </c>
      <c r="EM127" s="452">
        <f>IF('Sensitivity Analysis Tables'!AU125&gt;0,'Projected DMI &amp; Feed Cost'!$AE13*'Forecast Sheet (2)'!AW15,SUMPRODUCT($AE13,'Forecast Sheet'!AW15))</f>
        <v>10763.295124848173</v>
      </c>
      <c r="EN127" s="452">
        <f>IF('Sensitivity Analysis Tables'!AV125&gt;0,'Projected DMI &amp; Feed Cost'!$AE13*'Forecast Sheet (2)'!AX15,SUMPRODUCT($AE13,'Forecast Sheet'!AX15))</f>
        <v>8378.2541776877297</v>
      </c>
      <c r="EO127" s="452">
        <f>IF('Sensitivity Analysis Tables'!AW125&gt;0,'Projected DMI &amp; Feed Cost'!$AE13*'Forecast Sheet (2)'!AY15,SUMPRODUCT($AE13,'Forecast Sheet'!AY15))</f>
        <v>10579.406965373646</v>
      </c>
      <c r="EP127" s="452">
        <f>IF('Sensitivity Analysis Tables'!AX125&gt;0,'Projected DMI &amp; Feed Cost'!$AE13*'Forecast Sheet (2)'!AZ15,SUMPRODUCT($AE13,'Forecast Sheet'!AZ15))</f>
        <v>7918.6208515918906</v>
      </c>
      <c r="EQ127" s="452">
        <f>IF('Sensitivity Analysis Tables'!AY125&gt;0,'Projected DMI &amp; Feed Cost'!$AE13*'Forecast Sheet (2)'!BA15,SUMPRODUCT($AE13,'Forecast Sheet'!BA15))</f>
        <v>10163.293679103268</v>
      </c>
      <c r="ER127" s="452">
        <f>IF('Sensitivity Analysis Tables'!AZ125&gt;0,'Projected DMI &amp; Feed Cost'!$AE13*'Forecast Sheet (2)'!BB15,SUMPRODUCT($AE13,'Forecast Sheet'!BB15))</f>
        <v>8514.9438505197304</v>
      </c>
      <c r="ES127" s="452">
        <f>IF('Sensitivity Analysis Tables'!BA125&gt;0,'Projected DMI &amp; Feed Cost'!$AE13*'Forecast Sheet (2)'!BC15,SUMPRODUCT($AE13,'Forecast Sheet'!BC15))</f>
        <v>10506.758823235312</v>
      </c>
      <c r="ET127" s="452">
        <f>IF('Sensitivity Analysis Tables'!BB125&gt;0,'Projected DMI &amp; Feed Cost'!$AE13*'Forecast Sheet (2)'!BD15,SUMPRODUCT($AE13,'Forecast Sheet'!BD15))</f>
        <v>9250.6806515117314</v>
      </c>
      <c r="EU127" s="452">
        <f>IF('Sensitivity Analysis Tables'!BC125&gt;0,'Projected DMI &amp; Feed Cost'!$AE13*'Forecast Sheet (2)'!BE15,SUMPRODUCT($AE13,'Forecast Sheet'!BE15))</f>
        <v>8352.3861826439788</v>
      </c>
      <c r="EV127" s="452">
        <f>IF('Sensitivity Analysis Tables'!BD125&gt;0,'Projected DMI &amp; Feed Cost'!$AE13*'Forecast Sheet (2)'!BF15,SUMPRODUCT($AE13,'Forecast Sheet'!BF15))</f>
        <v>8517.9913967447264</v>
      </c>
      <c r="EW127" s="499"/>
      <c r="EX127" s="499"/>
      <c r="EY127" s="505">
        <v>210</v>
      </c>
      <c r="EZ127" s="499">
        <f>IF('Sensitivity Analysis Tables'!BH125&gt;0,'Projected DMI &amp; Feed Cost'!$AE33*'Forecast Sheet (2)'!D28,SUMPRODUCT($AE33,'Forecast Sheet'!D28))</f>
        <v>10976.447999999999</v>
      </c>
      <c r="FA127" s="499">
        <f>IF('Sensitivity Analysis Tables'!BI125&gt;0,'Projected DMI &amp; Feed Cost'!$AE33*'Forecast Sheet (2)'!E28,SUMPRODUCT($AE33,'Forecast Sheet'!E28))</f>
        <v>10866.683519999999</v>
      </c>
      <c r="FB127" s="499">
        <f>IF('Sensitivity Analysis Tables'!BJ125&gt;0,'Projected DMI &amp; Feed Cost'!$AE33*'Forecast Sheet (2)'!F28,SUMPRODUCT($AE33,'Forecast Sheet'!F28))</f>
        <v>9221.1571583999976</v>
      </c>
      <c r="FC127" s="499">
        <f>IF('Sensitivity Analysis Tables'!BK125&gt;0,'Projected DMI &amp; Feed Cost'!$AE33*'Forecast Sheet (2)'!G28,SUMPRODUCT($AE33,'Forecast Sheet'!G28))</f>
        <v>10650.436517951997</v>
      </c>
      <c r="FD127" s="499">
        <f>IF('Sensitivity Analysis Tables'!BL125&gt;0,'Projected DMI &amp; Feed Cost'!$AE33*'Forecast Sheet (2)'!H28,SUMPRODUCT($AE33,'Forecast Sheet'!H28))</f>
        <v>9037.6561309478384</v>
      </c>
      <c r="FE127" s="499">
        <f>IF('Sensitivity Analysis Tables'!BM125&gt;0,'Projected DMI &amp; Feed Cost'!$AE33*'Forecast Sheet (2)'!I28,SUMPRODUCT($AE33,'Forecast Sheet'!I28))</f>
        <v>7456.0663080319664</v>
      </c>
      <c r="FF127" s="499">
        <f>IF('Sensitivity Analysis Tables'!BN125&gt;0,'Projected DMI &amp; Feed Cost'!$AE33*'Forecast Sheet (2)'!J28,SUMPRODUCT($AE33,'Forecast Sheet'!J28))</f>
        <v>6971.4219980098887</v>
      </c>
      <c r="FG127" s="499">
        <f>IF('Sensitivity Analysis Tables'!BO125&gt;0,'Projected DMI &amp; Feed Cost'!$AE33*'Forecast Sheet (2)'!K28,SUMPRODUCT($AE33,'Forecast Sheet'!K28))</f>
        <v>7821.9354817670946</v>
      </c>
      <c r="FH127" s="499">
        <f>IF('Sensitivity Analysis Tables'!BP125&gt;0,'Projected DMI &amp; Feed Cost'!$AE33*'Forecast Sheet (2)'!L28,SUMPRODUCT($AE33,'Forecast Sheet'!L28))</f>
        <v>7821.9354817670946</v>
      </c>
      <c r="FI127" s="499">
        <f>IF('Sensitivity Analysis Tables'!BQ125&gt;0,'Projected DMI &amp; Feed Cost'!$AE33*'Forecast Sheet (2)'!M28,SUMPRODUCT($AE33,'Forecast Sheet'!M28))</f>
        <v>7821.9354817670946</v>
      </c>
      <c r="FJ127" s="499">
        <f>IF('Sensitivity Analysis Tables'!BR125&gt;0,'Projected DMI &amp; Feed Cost'!$AE33*'Forecast Sheet (2)'!N28,SUMPRODUCT($AE33,'Forecast Sheet'!N28))</f>
        <v>7743.7161269494227</v>
      </c>
      <c r="FK127" s="499">
        <f>IF('Sensitivity Analysis Tables'!BS125&gt;0,'Projected DMI &amp; Feed Cost'!$AE33*'Forecast Sheet (2)'!O28,SUMPRODUCT($AE33,'Forecast Sheet'!O28))</f>
        <v>7666.2789656799296</v>
      </c>
      <c r="FL127" s="499">
        <f>IF('Sensitivity Analysis Tables'!BT125&gt;0,'Projected DMI &amp; Feed Cost'!$AE33*'Forecast Sheet (2)'!P28,SUMPRODUCT($AE33,'Forecast Sheet'!P28))</f>
        <v>7589.6161760231298</v>
      </c>
      <c r="FM127" s="499">
        <f>IF('Sensitivity Analysis Tables'!BU125&gt;0,'Projected DMI &amp; Feed Cost'!$AE33*'Forecast Sheet (2)'!Q28,SUMPRODUCT($AE33,'Forecast Sheet'!Q28))</f>
        <v>7513.720014262899</v>
      </c>
      <c r="FN127" s="499">
        <f>IF('Sensitivity Analysis Tables'!BV125&gt;0,'Projected DMI &amp; Feed Cost'!$AE33*'Forecast Sheet (2)'!R28,SUMPRODUCT($AE33,'Forecast Sheet'!R28))</f>
        <v>7438.5828141202701</v>
      </c>
      <c r="FO127" s="499">
        <f>IF('Sensitivity Analysis Tables'!BW125&gt;0,'Projected DMI &amp; Feed Cost'!$AE33*'Forecast Sheet (2)'!S28,SUMPRODUCT($AE33,'Forecast Sheet'!S28))</f>
        <v>7364.1969859790679</v>
      </c>
      <c r="FP127" s="499">
        <f>IF('Sensitivity Analysis Tables'!BX125&gt;0,'Projected DMI &amp; Feed Cost'!$AE33*'Forecast Sheet (2)'!T28,SUMPRODUCT($AE33,'Forecast Sheet'!T28))</f>
        <v>7290.5550161192768</v>
      </c>
      <c r="FQ127" s="499">
        <f>IF('Sensitivity Analysis Tables'!BY125&gt;0,'Projected DMI &amp; Feed Cost'!$AE33*'Forecast Sheet (2)'!U28,SUMPRODUCT($AE33,'Forecast Sheet'!U28))</f>
        <v>7217.6494659580849</v>
      </c>
      <c r="FR127" s="499">
        <f>IF('Sensitivity Analysis Tables'!BZ125&gt;0,'Projected DMI &amp; Feed Cost'!$AE33*'Forecast Sheet (2)'!V28,SUMPRODUCT($AE33,'Forecast Sheet'!V28))</f>
        <v>7145.4729712985045</v>
      </c>
      <c r="FS127" s="499">
        <f>IF('Sensitivity Analysis Tables'!CA125&gt;0,'Projected DMI &amp; Feed Cost'!$AE33*'Forecast Sheet (2)'!W28,SUMPRODUCT($AE33,'Forecast Sheet'!W28))</f>
        <v>6681.0172281641044</v>
      </c>
      <c r="FT127" s="499">
        <f>IF('Sensitivity Analysis Tables'!CB125&gt;0,'Projected DMI &amp; Feed Cost'!$AE33*'Forecast Sheet (2)'!X28,SUMPRODUCT($AE33,'Forecast Sheet'!X28))</f>
        <v>6681.0172281641044</v>
      </c>
      <c r="FU127" s="499">
        <f>IF('Sensitivity Analysis Tables'!CC125&gt;0,'Projected DMI &amp; Feed Cost'!$AE33*'Forecast Sheet (2)'!Y28,SUMPRODUCT($AE33,'Forecast Sheet'!Y28))</f>
        <v>3337.7754706705305</v>
      </c>
      <c r="FV127" s="499">
        <f>IF('Sensitivity Analysis Tables'!CD125&gt;0,'Projected DMI &amp; Feed Cost'!$AE33*'Forecast Sheet (2)'!Z28,SUMPRODUCT($AE33,'Forecast Sheet'!Z28))</f>
        <v>3335.0445634672528</v>
      </c>
      <c r="FW127" s="499">
        <f>IF('Sensitivity Analysis Tables'!CE125&gt;0,'Projected DMI &amp; Feed Cost'!$AE33*'Forecast Sheet (2)'!AA28,SUMPRODUCT($AE33,'Forecast Sheet'!AA28))</f>
        <v>6664.6317812851967</v>
      </c>
      <c r="FX127" s="499">
        <f>IF('Sensitivity Analysis Tables'!CF125&gt;0,'Projected DMI &amp; Feed Cost'!$AE33*'Forecast Sheet (2)'!AB28,SUMPRODUCT($AE33,'Forecast Sheet'!AB28))</f>
        <v>3329.5894503684362</v>
      </c>
      <c r="FY127" s="499">
        <f>IF('Sensitivity Analysis Tables'!CG125&gt;0,'Projected DMI &amp; Feed Cost'!$AE33*'Forecast Sheet (2)'!AC28,SUMPRODUCT($AE33,'Forecast Sheet'!AC28))</f>
        <v>4435.8203210908459</v>
      </c>
      <c r="FZ127" s="499">
        <f>IF('Sensitivity Analysis Tables'!CH125&gt;0,'Projected DMI &amp; Feed Cost'!$AE33*'Forecast Sheet (2)'!AD28,SUMPRODUCT($AE33,'Forecast Sheet'!AD28))</f>
        <v>3324.1432601665551</v>
      </c>
      <c r="GA127" s="499">
        <f>IF('Sensitivity Analysis Tables'!CI125&gt;0,'Projected DMI &amp; Feed Cost'!$AE33*'Forecast Sheet (2)'!AE28,SUMPRODUCT($AE33,'Forecast Sheet'!AE28))</f>
        <v>7749.9881820434639</v>
      </c>
      <c r="GB127" s="499">
        <f>IF('Sensitivity Analysis Tables'!CJ125&gt;0,'Projected DMI &amp; Feed Cost'!$AE33*'Forecast Sheet (2)'!AF28,SUMPRODUCT($AE33,'Forecast Sheet'!AF28))</f>
        <v>3318.705978266481</v>
      </c>
      <c r="GC127" s="499">
        <f>IF('Sensitivity Analysis Tables'!CK125&gt;0,'Projected DMI &amp; Feed Cost'!$AE33*'Forecast Sheet (2)'!AG28,SUMPRODUCT($AE33,'Forecast Sheet'!AG28))</f>
        <v>3315.9906733751727</v>
      </c>
      <c r="GD127" s="499">
        <f>IF('Sensitivity Analysis Tables'!CL125&gt;0,'Projected DMI &amp; Feed Cost'!$AE33*'Forecast Sheet (2)'!AH28,SUMPRODUCT($AE33,'Forecast Sheet'!AH28))</f>
        <v>3313.2775900969564</v>
      </c>
      <c r="GE127" s="499">
        <f>IF('Sensitivity Analysis Tables'!CM125&gt;0,'Projected DMI &amp; Feed Cost'!$AE33*'Forecast Sheet (2)'!AI28,SUMPRODUCT($AE33,'Forecast Sheet'!AI28))</f>
        <v>5517.6112110235845</v>
      </c>
      <c r="GF127" s="499">
        <f>IF('Sensitivity Analysis Tables'!CN125&gt;0,'Projected DMI &amp; Feed Cost'!$AE33*'Forecast Sheet (2)'!AJ28,SUMPRODUCT($AE33,'Forecast Sheet'!AJ28))</f>
        <v>3307.8580811105553</v>
      </c>
      <c r="GG127" s="499">
        <f>IF('Sensitivity Analysis Tables'!CO125&gt;0,'Projected DMI &amp; Feed Cost'!$AE33*'Forecast Sheet (2)'!AK28,SUMPRODUCT($AE33,'Forecast Sheet'!AK28))</f>
        <v>4406.8688690286226</v>
      </c>
      <c r="GH127" s="499">
        <f>IF('Sensitivity Analysis Tables'!CP125&gt;0,'Projected DMI &amp; Feed Cost'!$AE33*'Forecast Sheet (2)'!AL28,SUMPRODUCT($AE33,'Forecast Sheet'!AL28))</f>
        <v>7705.7106858285251</v>
      </c>
      <c r="GI127" s="499">
        <f>IF('Sensitivity Analysis Tables'!CQ125&gt;0,'Projected DMI &amp; Feed Cost'!$AE33*'Forecast Sheet (2)'!AM28,SUMPRODUCT($AE33,'Forecast Sheet'!AM28))</f>
        <v>3299.7454343353747</v>
      </c>
      <c r="GJ127" s="499">
        <f>IF('Sensitivity Analysis Tables'!CR125&gt;0,'Projected DMI &amp; Feed Cost'!$AE33*'Forecast Sheet (2)'!AN28,SUMPRODUCT($AE33,'Forecast Sheet'!AN28))</f>
        <v>3297.0456426163732</v>
      </c>
      <c r="GK127" s="499">
        <f>IF('Sensitivity Analysis Tables'!CS125&gt;0,'Projected DMI &amp; Feed Cost'!$AE33*'Forecast Sheet (2)'!AO28,SUMPRODUCT($AE33,'Forecast Sheet'!AO28))</f>
        <v>3294.348059817868</v>
      </c>
      <c r="GL127" s="499">
        <f>IF('Sensitivity Analysis Tables'!CT125&gt;0,'Projected DMI &amp; Feed Cost'!$AE33*'Forecast Sheet (2)'!AP28,SUMPRODUCT($AE33,'Forecast Sheet'!AP28))</f>
        <v>6583.3053682651262</v>
      </c>
      <c r="GM127" s="499">
        <f>IF('Sensitivity Analysis Tables'!CU125&gt;0,'Projected DMI &amp; Feed Cost'!$AE33*'Forecast Sheet (2)'!AQ28,SUMPRODUCT($AE33,'Forecast Sheet'!AQ28))</f>
        <v>3288.9595137546366</v>
      </c>
      <c r="GN127" s="499">
        <f>IF('Sensitivity Analysis Tables'!CV125&gt;0,'Projected DMI &amp; Feed Cost'!$AE33*'Forecast Sheet (2)'!AR28,SUMPRODUCT($AE33,'Forecast Sheet'!AR28))</f>
        <v>3286.2685468797467</v>
      </c>
      <c r="GO127" s="499">
        <f>IF('Sensitivity Analysis Tables'!CW125&gt;0,'Projected DMI &amp; Feed Cost'!$AE33*'Forecast Sheet (2)'!AS28,SUMPRODUCT($AE33,'Forecast Sheet'!AS28))</f>
        <v>5472.6329695083814</v>
      </c>
      <c r="GP127" s="499">
        <f>IF('Sensitivity Analysis Tables'!CX125&gt;0,'Projected DMI &amp; Feed Cost'!$AE33*'Forecast Sheet (2)'!AT28,SUMPRODUCT($AE33,'Forecast Sheet'!AT28))</f>
        <v>3280.893216429085</v>
      </c>
      <c r="GQ127" s="499">
        <f>IF('Sensitivity Analysis Tables'!CY125&gt;0,'Projected DMI &amp; Feed Cost'!$AE33*'Forecast Sheet (2)'!AU28,SUMPRODUCT($AE33,'Forecast Sheet'!AU28))</f>
        <v>4297.9701135221048</v>
      </c>
      <c r="GR127" s="499">
        <f>IF('Sensitivity Analysis Tables'!CZ125&gt;0,'Projected DMI &amp; Feed Cost'!$AE33*'Forecast Sheet (2)'!AV28,SUMPRODUCT($AE33,'Forecast Sheet'!AV28))</f>
        <v>10992.360766356391</v>
      </c>
      <c r="GS127" s="499">
        <f>IF('Sensitivity Analysis Tables'!DA125&gt;0,'Projected DMI &amp; Feed Cost'!$AE33*'Forecast Sheet (2)'!AW28,SUMPRODUCT($AE33,'Forecast Sheet'!AW28))</f>
        <v>10085.837820931567</v>
      </c>
      <c r="GT127" s="499">
        <f>IF('Sensitivity Analysis Tables'!DB125&gt;0,'Projected DMI &amp; Feed Cost'!$AE33*'Forecast Sheet (2)'!AX28,SUMPRODUCT($AE33,'Forecast Sheet'!AX28))</f>
        <v>9696.6034798325782</v>
      </c>
      <c r="GU127" s="499">
        <f>IF('Sensitivity Analysis Tables'!DC125&gt;0,'Projected DMI &amp; Feed Cost'!$AE33*'Forecast Sheet (2)'!AY28,SUMPRODUCT($AE33,'Forecast Sheet'!AY28))</f>
        <v>11802.063116154111</v>
      </c>
      <c r="GV127" s="499">
        <f>IF('Sensitivity Analysis Tables'!DD125&gt;0,'Projected DMI &amp; Feed Cost'!$AE33*'Forecast Sheet (2)'!AZ28,SUMPRODUCT($AE33,'Forecast Sheet'!AZ28))</f>
        <v>7884.2093892917701</v>
      </c>
      <c r="GW127" s="499">
        <f>IF('Sensitivity Analysis Tables'!DE125&gt;0,'Projected DMI &amp; Feed Cost'!$AE33*'Forecast Sheet (2)'!BA28,SUMPRODUCT($AE33,'Forecast Sheet'!BA28))</f>
        <v>8711.1871955813003</v>
      </c>
      <c r="GX127" s="499">
        <f>IF('Sensitivity Analysis Tables'!DF125&gt;0,'Projected DMI &amp; Feed Cost'!$AE33*'Forecast Sheet (2)'!BB28,SUMPRODUCT($AE33,'Forecast Sheet'!BB28))</f>
        <v>9867.4082483955535</v>
      </c>
      <c r="GY127" s="499">
        <f>IF('Sensitivity Analysis Tables'!DG125&gt;0,'Projected DMI &amp; Feed Cost'!$AE33*'Forecast Sheet (2)'!BC28,SUMPRODUCT($AE33,'Forecast Sheet'!BC28))</f>
        <v>11471.290507140573</v>
      </c>
      <c r="GZ127" s="499">
        <f>IF('Sensitivity Analysis Tables'!DH125&gt;0,'Projected DMI &amp; Feed Cost'!$AE33*'Forecast Sheet (2)'!BD28,SUMPRODUCT($AE33,'Forecast Sheet'!BD28))</f>
        <v>8846.9737063521643</v>
      </c>
      <c r="HA127" s="499">
        <f>IF('Sensitivity Analysis Tables'!DI125&gt;0,'Projected DMI &amp; Feed Cost'!$AE33*'Forecast Sheet (2)'!BE28,SUMPRODUCT($AE33,'Forecast Sheet'!BE28))</f>
        <v>9254.8057060701885</v>
      </c>
      <c r="HB127" s="499">
        <f>IF('Sensitivity Analysis Tables'!DJ125&gt;0,'Projected DMI &amp; Feed Cost'!$AE33*'Forecast Sheet (2)'!BF28,SUMPRODUCT($AE33,'Forecast Sheet'!BF28))</f>
        <v>9057.0708998559439</v>
      </c>
      <c r="HC127" s="499"/>
      <c r="HD127" s="499"/>
      <c r="HE127" s="505">
        <v>210</v>
      </c>
      <c r="HF127" s="452">
        <f>IF('Sensitivity Analysis Tables'!DN125&gt;0,'Projected DMI &amp; Feed Cost'!$AE54*'Forecast Sheet (2)'!D41,SUMPRODUCT($AE54,'Forecast Sheet'!D41))</f>
        <v>8051.6849999999986</v>
      </c>
      <c r="HG127" s="452">
        <f>IF('Sensitivity Analysis Tables'!DO125&gt;0,'Projected DMI &amp; Feed Cost'!$AE54*'Forecast Sheet (2)'!E41,SUMPRODUCT($AE54,'Forecast Sheet'!E41))</f>
        <v>6376.9345199999989</v>
      </c>
      <c r="HH127" s="452">
        <f>IF('Sensitivity Analysis Tables'!DP125&gt;0,'Projected DMI &amp; Feed Cost'!$AE54*'Forecast Sheet (2)'!F41,SUMPRODUCT($AE54,'Forecast Sheet'!F41))</f>
        <v>6313.1651747999986</v>
      </c>
      <c r="HI127" s="452">
        <f>IF('Sensitivity Analysis Tables'!DQ125&gt;0,'Projected DMI &amp; Feed Cost'!$AE54*'Forecast Sheet (2)'!G41,SUMPRODUCT($AE54,'Forecast Sheet'!G41))</f>
        <v>6250.0335230519986</v>
      </c>
      <c r="HJ127" s="452">
        <f>IF('Sensitivity Analysis Tables'!DR125&gt;0,'Projected DMI &amp; Feed Cost'!$AE54*'Forecast Sheet (2)'!H41,SUMPRODUCT($AE54,'Forecast Sheet'!H41))</f>
        <v>7734.4164847768479</v>
      </c>
      <c r="HK127" s="452">
        <f>IF('Sensitivity Analysis Tables'!DS125&gt;0,'Projected DMI &amp; Feed Cost'!$AE54*'Forecast Sheet (2)'!I41,SUMPRODUCT($AE54,'Forecast Sheet'!I41))</f>
        <v>7657.0723199290796</v>
      </c>
      <c r="HL127" s="452">
        <f>IF('Sensitivity Analysis Tables'!DT125&gt;0,'Projected DMI &amp; Feed Cost'!$AE54*'Forecast Sheet (2)'!J41,SUMPRODUCT($AE54,'Forecast Sheet'!J41))</f>
        <v>7159.3626191336898</v>
      </c>
      <c r="HM127" s="452">
        <f>IF('Sensitivity Analysis Tables'!DU125&gt;0,'Projected DMI &amp; Feed Cost'!$AE54*'Forecast Sheet (2)'!K41,SUMPRODUCT($AE54,'Forecast Sheet'!K41))</f>
        <v>9371.605668446</v>
      </c>
      <c r="HN127" s="452">
        <f>IF('Sensitivity Analysis Tables'!DV125&gt;0,'Projected DMI &amp; Feed Cost'!$AE54*'Forecast Sheet (2)'!L41,SUMPRODUCT($AE54,'Forecast Sheet'!L41))</f>
        <v>8032.8048586679988</v>
      </c>
      <c r="HO127" s="452">
        <f>IF('Sensitivity Analysis Tables'!DW125&gt;0,'Projected DMI &amp; Feed Cost'!$AE54*'Forecast Sheet (2)'!M41,SUMPRODUCT($AE54,'Forecast Sheet'!M41))</f>
        <v>8032.8048586679988</v>
      </c>
      <c r="HP127" s="452">
        <f>IF('Sensitivity Analysis Tables'!DX125&gt;0,'Projected DMI &amp; Feed Cost'!$AE54*'Forecast Sheet (2)'!N41,SUMPRODUCT($AE54,'Forecast Sheet'!N41))</f>
        <v>10603.302413441761</v>
      </c>
      <c r="HQ127" s="452">
        <f>IF('Sensitivity Analysis Tables'!DY125&gt;0,'Projected DMI &amp; Feed Cost'!$AE54*'Forecast Sheet (2)'!O41,SUMPRODUCT($AE54,'Forecast Sheet'!O41))</f>
        <v>6560.7933683170895</v>
      </c>
      <c r="HR127" s="452">
        <f>IF('Sensitivity Analysis Tables'!DZ125&gt;0,'Projected DMI &amp; Feed Cost'!$AE54*'Forecast Sheet (2)'!P41,SUMPRODUCT($AE54,'Forecast Sheet'!P41))</f>
        <v>6495.1854346339205</v>
      </c>
      <c r="HS127" s="452">
        <f>IF('Sensitivity Analysis Tables'!EA125&gt;0,'Projected DMI &amp; Feed Cost'!$AE54*'Forecast Sheet (2)'!Q41,SUMPRODUCT($AE54,'Forecast Sheet'!Q41))</f>
        <v>9002.3270124026112</v>
      </c>
      <c r="HT127" s="452">
        <f>IF('Sensitivity Analysis Tables'!EB125&gt;0,'Projected DMI &amp; Feed Cost'!$AE54*'Forecast Sheet (2)'!R41,SUMPRODUCT($AE54,'Forecast Sheet'!R41))</f>
        <v>8912.3037422785856</v>
      </c>
      <c r="HU127" s="452">
        <f>IF('Sensitivity Analysis Tables'!EC125&gt;0,'Projected DMI &amp; Feed Cost'!$AE54*'Forecast Sheet (2)'!S41,SUMPRODUCT($AE54,'Forecast Sheet'!S41))</f>
        <v>7562.7263184478279</v>
      </c>
      <c r="HV127" s="452">
        <f>IF('Sensitivity Analysis Tables'!ED125&gt;0,'Projected DMI &amp; Feed Cost'!$AE54*'Forecast Sheet (2)'!T41,SUMPRODUCT($AE54,'Forecast Sheet'!T41))</f>
        <v>8734.9488978072404</v>
      </c>
      <c r="HW127" s="452">
        <f>IF('Sensitivity Analysis Tables'!EE125&gt;0,'Projected DMI &amp; Feed Cost'!$AE54*'Forecast Sheet (2)'!U41,SUMPRODUCT($AE54,'Forecast Sheet'!U41))</f>
        <v>7412.2280647107164</v>
      </c>
      <c r="HX127" s="452">
        <f>IF('Sensitivity Analysis Tables'!EF125&gt;0,'Projected DMI &amp; Feed Cost'!$AE54*'Forecast Sheet (2)'!V41,SUMPRODUCT($AE54,'Forecast Sheet'!V41))</f>
        <v>6115.0881533863403</v>
      </c>
      <c r="HY127" s="452">
        <f>IF('Sensitivity Analysis Tables'!EG125&gt;0,'Projected DMI &amp; Feed Cost'!$AE54*'Forecast Sheet (2)'!W41,SUMPRODUCT($AE54,'Forecast Sheet'!W41))</f>
        <v>5717.6074234162279</v>
      </c>
      <c r="HZ127" s="452">
        <f>IF('Sensitivity Analysis Tables'!EH125&gt;0,'Projected DMI &amp; Feed Cost'!$AE54*'Forecast Sheet (2)'!X41,SUMPRODUCT($AE54,'Forecast Sheet'!X41))</f>
        <v>6415.1555290730066</v>
      </c>
      <c r="IA127" s="452">
        <f>IF('Sensitivity Analysis Tables'!EI125&gt;0,'Projected DMI &amp; Feed Cost'!$AE54*'Forecast Sheet (2)'!Y41,SUMPRODUCT($AE54,'Forecast Sheet'!Y41))</f>
        <v>6415.1555290730066</v>
      </c>
      <c r="IB127" s="452">
        <f>IF('Sensitivity Analysis Tables'!EJ125&gt;0,'Projected DMI &amp; Feed Cost'!$AE54*'Forecast Sheet (2)'!Z41,SUMPRODUCT($AE54,'Forecast Sheet'!Z41))</f>
        <v>6415.1555290730066</v>
      </c>
      <c r="IC127" s="452">
        <f>IF('Sensitivity Analysis Tables'!EK125&gt;0,'Projected DMI &amp; Feed Cost'!$AE54*'Forecast Sheet (2)'!AA41,SUMPRODUCT($AE54,'Forecast Sheet'!AA41))</f>
        <v>6351.0039737822772</v>
      </c>
      <c r="ID127" s="452">
        <f>IF('Sensitivity Analysis Tables'!EL125&gt;0,'Projected DMI &amp; Feed Cost'!$AE54*'Forecast Sheet (2)'!AB41,SUMPRODUCT($AE54,'Forecast Sheet'!AB41))</f>
        <v>6287.4939340444544</v>
      </c>
      <c r="IE127" s="452">
        <f>IF('Sensitivity Analysis Tables'!EM125&gt;0,'Projected DMI &amp; Feed Cost'!$AE54*'Forecast Sheet (2)'!AC41,SUMPRODUCT($AE54,'Forecast Sheet'!AC41))</f>
        <v>6224.6189947040102</v>
      </c>
      <c r="IF127" s="452">
        <f>IF('Sensitivity Analysis Tables'!EN125&gt;0,'Projected DMI &amp; Feed Cost'!$AE54*'Forecast Sheet (2)'!AD41,SUMPRODUCT($AE54,'Forecast Sheet'!AD41))</f>
        <v>6162.3728047569693</v>
      </c>
      <c r="IG127" s="452">
        <f>IF('Sensitivity Analysis Tables'!EO125&gt;0,'Projected DMI &amp; Feed Cost'!$AE54*'Forecast Sheet (2)'!AE41,SUMPRODUCT($AE54,'Forecast Sheet'!AE41))</f>
        <v>6100.7490767094014</v>
      </c>
      <c r="IH127" s="452">
        <f>IF('Sensitivity Analysis Tables'!EP125&gt;0,'Projected DMI &amp; Feed Cost'!$AE54*'Forecast Sheet (2)'!AF41,SUMPRODUCT($AE54,'Forecast Sheet'!AF41))</f>
        <v>6039.7415859423081</v>
      </c>
      <c r="II127" s="452">
        <f>IF('Sensitivity Analysis Tables'!EQ125&gt;0,'Projected DMI &amp; Feed Cost'!$AE54*'Forecast Sheet (2)'!AG41,SUMPRODUCT($AE54,'Forecast Sheet'!AG41))</f>
        <v>5979.3441700828844</v>
      </c>
      <c r="IJ127" s="452">
        <f>IF('Sensitivity Analysis Tables'!ER125&gt;0,'Projected DMI &amp; Feed Cost'!$AE54*'Forecast Sheet (2)'!AH41,SUMPRODUCT($AE54,'Forecast Sheet'!AH41))</f>
        <v>5919.5507283820571</v>
      </c>
      <c r="IK127" s="452">
        <f>IF('Sensitivity Analysis Tables'!ES125&gt;0,'Projected DMI &amp; Feed Cost'!$AE54*'Forecast Sheet (2)'!AI41,SUMPRODUCT($AE54,'Forecast Sheet'!AI41))</f>
        <v>5860.3552210982352</v>
      </c>
      <c r="IL127" s="452">
        <f>IF('Sensitivity Analysis Tables'!ET125&gt;0,'Projected DMI &amp; Feed Cost'!$AE54*'Forecast Sheet (2)'!AJ41,SUMPRODUCT($AE54,'Forecast Sheet'!AJ41))</f>
        <v>5479.4321317268523</v>
      </c>
      <c r="IM127" s="452">
        <f>IF('Sensitivity Analysis Tables'!EU125&gt;0,'Projected DMI &amp; Feed Cost'!$AE54*'Forecast Sheet (2)'!AK41,SUMPRODUCT($AE54,'Forecast Sheet'!AK41))</f>
        <v>5479.4321317268523</v>
      </c>
      <c r="IN127" s="452">
        <f>IF('Sensitivity Analysis Tables'!EV125&gt;0,'Projected DMI &amp; Feed Cost'!$AE54*'Forecast Sheet (2)'!AL41,SUMPRODUCT($AE54,'Forecast Sheet'!AL41))</f>
        <v>2737.4744799913565</v>
      </c>
      <c r="IO127" s="452">
        <f>IF('Sensitivity Analysis Tables'!EW125&gt;0,'Projected DMI &amp; Feed Cost'!$AE54*'Forecast Sheet (2)'!AM41,SUMPRODUCT($AE54,'Forecast Sheet'!AM41))</f>
        <v>2735.2347281440884</v>
      </c>
      <c r="IP127" s="452">
        <f>IF('Sensitivity Analysis Tables'!EX125&gt;0,'Projected DMI &amp; Feed Cost'!$AE54*'Forecast Sheet (2)'!AN41,SUMPRODUCT($AE54,'Forecast Sheet'!AN41))</f>
        <v>5465.9936176421252</v>
      </c>
      <c r="IQ127" s="452">
        <f>IF('Sensitivity Analysis Tables'!EY125&gt;0,'Projected DMI &amp; Feed Cost'!$AE54*'Forecast Sheet (2)'!AO41,SUMPRODUCT($AE54,'Forecast Sheet'!AO41))</f>
        <v>2730.760720522936</v>
      </c>
      <c r="IR127" s="452">
        <f>IF('Sensitivity Analysis Tables'!EZ125&gt;0,'Projected DMI &amp; Feed Cost'!$AE54*'Forecast Sheet (2)'!AP41,SUMPRODUCT($AE54,'Forecast Sheet'!AP41))</f>
        <v>3638.0352823354656</v>
      </c>
      <c r="IS127" s="452">
        <f>IF('Sensitivity Analysis Tables'!FA125&gt;0,'Projected DMI &amp; Feed Cost'!$AE54*'Forecast Sheet (2)'!AQ41,SUMPRODUCT($AE54,'Forecast Sheet'!AQ41))</f>
        <v>2726.2940310101658</v>
      </c>
      <c r="IT127" s="452">
        <f>IF('Sensitivity Analysis Tables'!FB125&gt;0,'Projected DMI &amp; Feed Cost'!$AE54*'Forecast Sheet (2)'!AR41,SUMPRODUCT($AE54,'Forecast Sheet'!AR41))</f>
        <v>6356.147995873609</v>
      </c>
      <c r="IU127" s="452">
        <f>IF('Sensitivity Analysis Tables'!FC125&gt;0,'Projected DMI &amp; Feed Cost'!$AE54*'Forecast Sheet (2)'!AS41,SUMPRODUCT($AE54,'Forecast Sheet'!AS41))</f>
        <v>2721.8346476355896</v>
      </c>
      <c r="IV127" s="452">
        <f>IF('Sensitivity Analysis Tables'!FD125&gt;0,'Projected DMI &amp; Feed Cost'!$AE54*'Forecast Sheet (2)'!AT41,SUMPRODUCT($AE54,'Forecast Sheet'!AT41))</f>
        <v>2719.6076920147975</v>
      </c>
      <c r="IW127" s="452">
        <f>IF('Sensitivity Analysis Tables'!FE125&gt;0,'Projected DMI &amp; Feed Cost'!$AE54*'Forecast Sheet (2)'!AU41,SUMPRODUCT($AE54,'Forecast Sheet'!AU41))</f>
        <v>2717.382558448603</v>
      </c>
      <c r="IX127" s="452">
        <f>IF('Sensitivity Analysis Tables'!FF125&gt;0,'Projected DMI &amp; Feed Cost'!$AE54*'Forecast Sheet (2)'!AV41,SUMPRODUCT($AE54,'Forecast Sheet'!AV41))</f>
        <v>4525.265409077062</v>
      </c>
      <c r="IY127" s="452">
        <f>IF('Sensitivity Analysis Tables'!FG125&gt;0,'Projected DMI &amp; Feed Cost'!$AE54*'Forecast Sheet (2)'!AW41,SUMPRODUCT($AE54,'Forecast Sheet'!AW41))</f>
        <v>2712.9377515181422</v>
      </c>
      <c r="IZ127" s="452">
        <f>IF('Sensitivity Analysis Tables'!FH125&gt;0,'Projected DMI &amp; Feed Cost'!$AE54*'Forecast Sheet (2)'!AX41,SUMPRODUCT($AE54,'Forecast Sheet'!AX41))</f>
        <v>3614.2907669013252</v>
      </c>
      <c r="JA127" s="452">
        <f>IF('Sensitivity Analysis Tables'!FI125&gt;0,'Projected DMI &amp; Feed Cost'!$AE54*'Forecast Sheet (2)'!AY41,SUMPRODUCT($AE54,'Forecast Sheet'!AY41))</f>
        <v>6319.8338348428906</v>
      </c>
      <c r="JB127" s="452">
        <f>IF('Sensitivity Analysis Tables'!FJ125&gt;0,'Projected DMI &amp; Feed Cost'!$AE54*'Forecast Sheet (2)'!AZ41,SUMPRODUCT($AE54,'Forecast Sheet'!AZ41))</f>
        <v>2706.2841693022679</v>
      </c>
      <c r="JC127" s="452">
        <f>IF('Sensitivity Analysis Tables'!FK125&gt;0,'Projected DMI &amp; Feed Cost'!$AE54*'Forecast Sheet (2)'!BA41,SUMPRODUCT($AE54,'Forecast Sheet'!BA41))</f>
        <v>2704.0699368001106</v>
      </c>
      <c r="JD127" s="452">
        <f>IF('Sensitivity Analysis Tables'!FL125&gt;0,'Projected DMI &amp; Feed Cost'!$AE54*'Forecast Sheet (2)'!BB41,SUMPRODUCT($AE54,'Forecast Sheet'!BB41))</f>
        <v>2701.8575159427292</v>
      </c>
      <c r="JE127" s="452">
        <f>IF('Sensitivity Analysis Tables'!FM125&gt;0,'Projected DMI &amp; Feed Cost'!$AE54*'Forecast Sheet (2)'!BC41,SUMPRODUCT($AE54,'Forecast Sheet'!BC41))</f>
        <v>5399.293810495732</v>
      </c>
      <c r="JF127" s="452">
        <f>IF('Sensitivity Analysis Tables'!FN125&gt;0,'Projected DMI &amp; Feed Cost'!$AE54*'Forecast Sheet (2)'!BD41,SUMPRODUCT($AE54,'Forecast Sheet'!BD41))</f>
        <v>2697.4381032344822</v>
      </c>
      <c r="JG127" s="452">
        <f>IF('Sensitivity Analysis Tables'!FO125&gt;0,'Projected DMI &amp; Feed Cost'!$AE54*'Forecast Sheet (2)'!BE41,SUMPRODUCT($AE54,'Forecast Sheet'!BE41))</f>
        <v>2695.2311084227449</v>
      </c>
      <c r="JH127" s="452">
        <f>IF('Sensitivity Analysis Tables'!FP125&gt;0,'Projected DMI &amp; Feed Cost'!$AE54*'Forecast Sheet (2)'!BF41,SUMPRODUCT($AE54,'Forecast Sheet'!BF41))</f>
        <v>4488.3765322233958</v>
      </c>
      <c r="JI127" s="499"/>
      <c r="JJ127" s="499"/>
      <c r="JK127" s="499"/>
      <c r="JL127" s="499"/>
      <c r="JM127" s="499"/>
      <c r="JN127" s="499"/>
      <c r="JO127" s="499"/>
      <c r="JP127" s="499"/>
      <c r="JQ127" s="499"/>
      <c r="JR127" s="499"/>
      <c r="JS127" s="499"/>
      <c r="JT127" s="499"/>
      <c r="JU127" s="499"/>
      <c r="JV127" s="499"/>
      <c r="JW127" s="499"/>
      <c r="JX127" s="499"/>
      <c r="JY127" s="499"/>
      <c r="JZ127" s="499"/>
      <c r="KA127" s="499"/>
      <c r="KB127" s="499"/>
      <c r="KC127" s="499"/>
      <c r="KD127" s="499"/>
      <c r="KE127" s="499"/>
      <c r="KF127" s="499"/>
      <c r="KG127" s="499"/>
      <c r="KH127" s="499"/>
      <c r="KI127" s="499"/>
      <c r="KJ127" s="499"/>
      <c r="KK127" s="499"/>
      <c r="KL127" s="499"/>
      <c r="KM127" s="499"/>
      <c r="KN127" s="499"/>
      <c r="KO127" s="499"/>
      <c r="KP127" s="499"/>
      <c r="KQ127" s="499"/>
      <c r="KR127" s="499"/>
      <c r="KS127" s="499"/>
      <c r="KT127" s="499"/>
      <c r="KU127" s="499"/>
      <c r="KV127" s="499"/>
      <c r="KW127" s="499"/>
      <c r="KX127" s="499"/>
      <c r="KY127" s="499"/>
      <c r="KZ127" s="499"/>
      <c r="LA127" s="499"/>
      <c r="LB127" s="499"/>
      <c r="LC127" s="499"/>
      <c r="LD127" s="499"/>
      <c r="LE127" s="499"/>
      <c r="LF127" s="499"/>
      <c r="LG127" s="499"/>
      <c r="LH127" s="499"/>
      <c r="LI127" s="499"/>
      <c r="LJ127" s="499"/>
      <c r="LK127" s="499"/>
      <c r="LL127" s="499"/>
      <c r="LM127" s="499"/>
      <c r="LN127" s="499"/>
      <c r="LO127" s="499"/>
      <c r="LP127" s="499"/>
      <c r="LQ127" s="499"/>
      <c r="LR127" s="499"/>
      <c r="LS127" s="499"/>
      <c r="LT127" s="499"/>
      <c r="LU127" s="499"/>
      <c r="LV127" s="499"/>
      <c r="LW127" s="499"/>
      <c r="LX127" s="499"/>
      <c r="LY127" s="499"/>
      <c r="LZ127" s="499"/>
      <c r="MA127" s="499"/>
      <c r="MB127" s="499"/>
      <c r="MC127" s="499"/>
      <c r="MD127" s="499"/>
      <c r="ME127" s="499"/>
      <c r="MF127" s="499"/>
      <c r="MG127" s="499"/>
      <c r="MH127" s="499"/>
      <c r="MI127" s="499"/>
      <c r="MJ127" s="499"/>
      <c r="MK127" s="499"/>
      <c r="ML127" s="499"/>
      <c r="MM127" s="499"/>
      <c r="MN127" s="499"/>
      <c r="MO127" s="499"/>
      <c r="MP127" s="499"/>
      <c r="MQ127" s="499"/>
      <c r="MR127" s="499"/>
      <c r="MS127" s="499"/>
      <c r="MT127" s="499"/>
      <c r="MU127" s="499"/>
      <c r="MV127" s="499"/>
      <c r="MW127" s="499"/>
      <c r="MX127" s="499"/>
      <c r="MY127" s="499"/>
      <c r="MZ127" s="499"/>
      <c r="NA127" s="499"/>
      <c r="NB127" s="499"/>
      <c r="NC127" s="499"/>
      <c r="ND127" s="499"/>
      <c r="NE127" s="499"/>
      <c r="NF127" s="499"/>
      <c r="NG127" s="499"/>
      <c r="NH127" s="499"/>
      <c r="NI127" s="499"/>
      <c r="NJ127" s="499"/>
      <c r="NK127" s="499"/>
      <c r="NL127" s="499"/>
      <c r="NM127" s="499"/>
      <c r="NN127" s="499"/>
      <c r="NO127" s="499"/>
      <c r="NP127" s="499"/>
      <c r="NQ127" s="499"/>
      <c r="NR127" s="499"/>
      <c r="NS127" s="499"/>
      <c r="NT127" s="499"/>
      <c r="NU127" s="499"/>
      <c r="NV127" s="499"/>
      <c r="NW127" s="499"/>
      <c r="NX127" s="499"/>
      <c r="NY127" s="499"/>
      <c r="NZ127" s="499"/>
      <c r="OA127" s="499"/>
      <c r="OB127" s="499"/>
      <c r="OC127" s="499"/>
      <c r="OD127" s="499"/>
      <c r="OE127" s="499"/>
      <c r="OF127" s="499"/>
      <c r="OG127" s="499"/>
      <c r="OH127" s="499"/>
      <c r="OI127" s="499"/>
      <c r="OJ127" s="499"/>
      <c r="OK127" s="499"/>
      <c r="OL127" s="499"/>
      <c r="OM127" s="499"/>
      <c r="ON127" s="499"/>
      <c r="OO127" s="499"/>
      <c r="OP127" s="499"/>
      <c r="OQ127" s="499"/>
      <c r="OR127" s="505">
        <v>300</v>
      </c>
      <c r="OS127" s="499">
        <f>IF('Sensitivity Analysis Tables'!B128&gt;0,'Projected DMI &amp; Feed Cost'!$OI16*'Forecast Sheet (2)'!D18,SUMPRODUCT($OI16,'Forecast Sheet'!D18))</f>
        <v>701.69975999999997</v>
      </c>
      <c r="OT127" s="499">
        <f>IF('Sensitivity Analysis Tables'!C128&gt;0,'Projected DMI &amp; Feed Cost'!$OI16*'Forecast Sheet (2)'!E18,SUMPRODUCT($OI16,'Forecast Sheet'!E18))</f>
        <v>694.68276239999989</v>
      </c>
      <c r="OU127" s="499">
        <f>IF('Sensitivity Analysis Tables'!D128&gt;0,'Projected DMI &amp; Feed Cost'!$OI16*'Forecast Sheet (2)'!F18,SUMPRODUCT($OI16,'Forecast Sheet'!F18))</f>
        <v>687.73593477599991</v>
      </c>
      <c r="OV127" s="499">
        <f>IF('Sensitivity Analysis Tables'!E128&gt;0,'Projected DMI &amp; Feed Cost'!$OI16*'Forecast Sheet (2)'!G18,SUMPRODUCT($OI16,'Forecast Sheet'!G18))</f>
        <v>680.85857542823987</v>
      </c>
      <c r="OW127" s="499">
        <f>IF('Sensitivity Analysis Tables'!F128&gt;0,'Projected DMI &amp; Feed Cost'!$OI16*'Forecast Sheet (2)'!H18,SUMPRODUCT($OI16,'Forecast Sheet'!H18))</f>
        <v>674.0499896739575</v>
      </c>
      <c r="OX127" s="499">
        <f>IF('Sensitivity Analysis Tables'!G128&gt;0,'Projected DMI &amp; Feed Cost'!$OI16*'Forecast Sheet (2)'!I18,SUMPRODUCT($OI16,'Forecast Sheet'!I18))</f>
        <v>667.30948977721789</v>
      </c>
      <c r="OY127" s="499">
        <f>IF('Sensitivity Analysis Tables'!H128&gt;0,'Projected DMI &amp; Feed Cost'!$OI16*'Forecast Sheet (2)'!J18,SUMPRODUCT($OI16,'Forecast Sheet'!J18))</f>
        <v>660.63639487944567</v>
      </c>
      <c r="OZ127" s="499">
        <f>IF('Sensitivity Analysis Tables'!I128&gt;0,'Projected DMI &amp; Feed Cost'!$OI16*'Forecast Sheet (2)'!K18,SUMPRODUCT($OI16,'Forecast Sheet'!K18))</f>
        <v>654.03003093065126</v>
      </c>
      <c r="PA127" s="499">
        <f>IF('Sensitivity Analysis Tables'!J128&gt;0,'Projected DMI &amp; Feed Cost'!$OI16*'Forecast Sheet (2)'!L18,SUMPRODUCT($OI16,'Forecast Sheet'!L18))</f>
        <v>647.48973062134473</v>
      </c>
      <c r="PB127" s="499">
        <f>IF('Sensitivity Analysis Tables'!K128&gt;0,'Projected DMI &amp; Feed Cost'!$OI16*'Forecast Sheet (2)'!M18,SUMPRODUCT($OI16,'Forecast Sheet'!M18))</f>
        <v>605.4028981309574</v>
      </c>
      <c r="PC127" s="499">
        <f>IF('Sensitivity Analysis Tables'!L128&gt;0,'Projected DMI &amp; Feed Cost'!$OI16*'Forecast Sheet (2)'!N18,SUMPRODUCT($OI16,'Forecast Sheet'!N18))</f>
        <v>605.4028981309574</v>
      </c>
      <c r="PD127" s="499">
        <f>IF('Sensitivity Analysis Tables'!M128&gt;0,'Projected DMI &amp; Feed Cost'!$OI16*'Forecast Sheet (2)'!O18,SUMPRODUCT($OI16,'Forecast Sheet'!O18))</f>
        <v>302.45378424351605</v>
      </c>
      <c r="PE127" s="499">
        <f>IF('Sensitivity Analysis Tables'!N128&gt;0,'Projected DMI &amp; Feed Cost'!$OI16*'Forecast Sheet (2)'!P18,SUMPRODUCT($OI16,'Forecast Sheet'!P18))</f>
        <v>302.20632205640771</v>
      </c>
      <c r="PF127" s="499">
        <f>IF('Sensitivity Analysis Tables'!O128&gt;0,'Projected DMI &amp; Feed Cost'!$OI16*'Forecast Sheet (2)'!Q18,SUMPRODUCT($OI16,'Forecast Sheet'!Q18))</f>
        <v>603.9181246767231</v>
      </c>
      <c r="PG127" s="499">
        <f>IF('Sensitivity Analysis Tables'!P128&gt;0,'Projected DMI &amp; Feed Cost'!$OI16*'Forecast Sheet (2)'!R18,SUMPRODUCT($OI16,'Forecast Sheet'!R18))</f>
        <v>301.71200492372111</v>
      </c>
      <c r="PH127" s="499">
        <f>IF('Sensitivity Analysis Tables'!Q128&gt;0,'Projected DMI &amp; Feed Cost'!$OI16*'Forecast Sheet (2)'!S18,SUMPRODUCT($OI16,'Forecast Sheet'!S18))</f>
        <v>401.95353286262036</v>
      </c>
      <c r="PI127" s="499">
        <f>IF('Sensitivity Analysis Tables'!R128&gt;0,'Projected DMI &amp; Feed Cost'!$OI16*'Forecast Sheet (2)'!T18,SUMPRODUCT($OI16,'Forecast Sheet'!T18))</f>
        <v>301.21849634270859</v>
      </c>
      <c r="PJ127" s="499">
        <f>IF('Sensitivity Analysis Tables'!S128&gt;0,'Projected DMI &amp; Feed Cost'!$OI16*'Forecast Sheet (2)'!U18,SUMPRODUCT($OI16,'Forecast Sheet'!U18))</f>
        <v>702.26810463996878</v>
      </c>
      <c r="PK127" s="499">
        <f>IF('Sensitivity Analysis Tables'!T128&gt;0,'Projected DMI &amp; Feed Cost'!$OI16*'Forecast Sheet (2)'!V18,SUMPRODUCT($OI16,'Forecast Sheet'!V18))</f>
        <v>300.72579499082713</v>
      </c>
      <c r="PL127" s="499">
        <f>IF('Sensitivity Analysis Tables'!U128&gt;0,'Projected DMI &amp; Feed Cost'!$OI16*'Forecast Sheet (2)'!W18,SUMPRODUCT($OI16,'Forecast Sheet'!W18))</f>
        <v>300.47974661310735</v>
      </c>
      <c r="PM127" s="499">
        <f>IF('Sensitivity Analysis Tables'!V128&gt;0,'Projected DMI &amp; Feed Cost'!$OI16*'Forecast Sheet (2)'!X18,SUMPRODUCT($OI16,'Forecast Sheet'!X18))</f>
        <v>300.23389954769669</v>
      </c>
      <c r="PN127" s="499">
        <f>IF('Sensitivity Analysis Tables'!W128&gt;0,'Projected DMI &amp; Feed Cost'!$OI16*'Forecast Sheet (2)'!Y18,SUMPRODUCT($OI16,'Forecast Sheet'!Y18))</f>
        <v>499.98042271647489</v>
      </c>
      <c r="PO127" s="499">
        <f>IF('Sensitivity Analysis Tables'!X128&gt;0,'Projected DMI &amp; Feed Cost'!$OI16*'Forecast Sheet (2)'!Z18,SUMPRODUCT($OI16,'Forecast Sheet'!Z18))</f>
        <v>299.74280869509681</v>
      </c>
      <c r="PP127" s="499">
        <f>IF('Sensitivity Analysis Tables'!Y128&gt;0,'Projected DMI &amp; Feed Cost'!$OI16*'Forecast Sheet (2)'!AA18,SUMPRODUCT($OI16,'Forecast Sheet'!AA18))</f>
        <v>399.33008610518914</v>
      </c>
      <c r="PQ127" s="499">
        <f>IF('Sensitivity Analysis Tables'!Z128&gt;0,'Projected DMI &amp; Feed Cost'!$OI16*'Forecast Sheet (2)'!AB18,SUMPRODUCT($OI16,'Forecast Sheet'!AB18))</f>
        <v>698.25588260624852</v>
      </c>
      <c r="PR127" s="499">
        <f>IF('Sensitivity Analysis Tables'!AA128&gt;0,'Projected DMI &amp; Feed Cost'!$OI16*'Forecast Sheet (2)'!AC18,SUMPRODUCT($OI16,'Forecast Sheet'!AC18))</f>
        <v>299.00767814514052</v>
      </c>
      <c r="PS127" s="499">
        <f>IF('Sensitivity Analysis Tables'!AB128&gt;0,'Projected DMI &amp; Feed Cost'!$OI16*'Forecast Sheet (2)'!AD18,SUMPRODUCT($OI16,'Forecast Sheet'!AD18))</f>
        <v>298.76303549938547</v>
      </c>
      <c r="PT127" s="499">
        <f>IF('Sensitivity Analysis Tables'!AC128&gt;0,'Projected DMI &amp; Feed Cost'!$OI16*'Forecast Sheet (2)'!AE18,SUMPRODUCT($OI16,'Forecast Sheet'!AE18))</f>
        <v>298.51859301579498</v>
      </c>
      <c r="PU127" s="499">
        <f>IF('Sensitivity Analysis Tables'!AD128&gt;0,'Projected DMI &amp; Feed Cost'!$OI16*'Forecast Sheet (2)'!AF18,SUMPRODUCT($OI16,'Forecast Sheet'!AF18))</f>
        <v>596.5487010612004</v>
      </c>
      <c r="PV127" s="499">
        <f>IF('Sensitivity Analysis Tables'!AE128&gt;0,'Projected DMI &amp; Feed Cost'!$OI16*'Forecast Sheet (2)'!AG18,SUMPRODUCT($OI16,'Forecast Sheet'!AG18))</f>
        <v>298.03030788016616</v>
      </c>
      <c r="PW127" s="499">
        <f>IF('Sensitivity Analysis Tables'!AF128&gt;0,'Projected DMI &amp; Feed Cost'!$OI16*'Forecast Sheet (2)'!AH18,SUMPRODUCT($OI16,'Forecast Sheet'!AH18))</f>
        <v>297.78646490099146</v>
      </c>
      <c r="PX127" s="499">
        <f>IF('Sensitivity Analysis Tables'!AG128&gt;0,'Projected DMI &amp; Feed Cost'!$OI16*'Forecast Sheet (2)'!AI18,SUMPRODUCT($OI16,'Forecast Sheet'!AI18))</f>
        <v>495.90470238284843</v>
      </c>
      <c r="PY127" s="499">
        <f>IF('Sensitivity Analysis Tables'!AH128&gt;0,'Projected DMI &amp; Feed Cost'!$OI16*'Forecast Sheet (2)'!AJ18,SUMPRODUCT($OI16,'Forecast Sheet'!AJ18))</f>
        <v>297.29937730308444</v>
      </c>
      <c r="PZ127" s="499">
        <f>IF('Sensitivity Analysis Tables'!AI128&gt;0,'Projected DMI &amp; Feed Cost'!$OI16*'Forecast Sheet (2)'!AK18,SUMPRODUCT($OI16,'Forecast Sheet'!AK18))</f>
        <v>389.46218426704087</v>
      </c>
      <c r="QA127" s="499">
        <f>IF('Sensitivity Analysis Tables'!AJ128&gt;0,'Projected DMI &amp; Feed Cost'!$OI16*'Forecast Sheet (2)'!AL18,SUMPRODUCT($OI16,'Forecast Sheet'!AL18))</f>
        <v>996.07692032278851</v>
      </c>
      <c r="QB127" s="499">
        <f>IF('Sensitivity Analysis Tables'!AK128&gt;0,'Projected DMI &amp; Feed Cost'!$OI16*'Forecast Sheet (2)'!AM18,SUMPRODUCT($OI16,'Forecast Sheet'!AM18))</f>
        <v>913.93200142198646</v>
      </c>
      <c r="QC127" s="499">
        <f>IF('Sensitivity Analysis Tables'!AL128&gt;0,'Projected DMI &amp; Feed Cost'!$OI16*'Forecast Sheet (2)'!AN18,SUMPRODUCT($OI16,'Forecast Sheet'!AN18))</f>
        <v>878.6613846721815</v>
      </c>
      <c r="QD127" s="499">
        <f>IF('Sensitivity Analysis Tables'!AM128&gt;0,'Projected DMI &amp; Feed Cost'!$OI16*'Forecast Sheet (2)'!AO18,SUMPRODUCT($OI16,'Forecast Sheet'!AO18))</f>
        <v>1069.4484044022704</v>
      </c>
      <c r="QE127" s="499">
        <f>IF('Sensitivity Analysis Tables'!AN128&gt;0,'Projected DMI &amp; Feed Cost'!$OI16*'Forecast Sheet (2)'!AP18,SUMPRODUCT($OI16,'Forecast Sheet'!AP18))</f>
        <v>714.43061000160969</v>
      </c>
      <c r="QF127" s="499">
        <f>IF('Sensitivity Analysis Tables'!AO128&gt;0,'Projected DMI &amp; Feed Cost'!$OI16*'Forecast Sheet (2)'!AQ18,SUMPRODUCT($OI16,'Forecast Sheet'!AQ18))</f>
        <v>789.36751609236683</v>
      </c>
      <c r="QG127" s="499">
        <f>IF('Sensitivity Analysis Tables'!AP128&gt;0,'Projected DMI &amp; Feed Cost'!$OI16*'Forecast Sheet (2)'!AR18,SUMPRODUCT($OI16,'Forecast Sheet'!AR18))</f>
        <v>894.13892325219035</v>
      </c>
      <c r="QH127" s="499">
        <f>IF('Sensitivity Analysis Tables'!AQ128&gt;0,'Projected DMI &amp; Feed Cost'!$OI16*'Forecast Sheet (2)'!AS18,SUMPRODUCT($OI16,'Forecast Sheet'!AS18))</f>
        <v>1039.4753195739647</v>
      </c>
      <c r="QI127" s="499">
        <f>IF('Sensitivity Analysis Tables'!AR128&gt;0,'Projected DMI &amp; Feed Cost'!$OI16*'Forecast Sheet (2)'!AT18,SUMPRODUCT($OI16,'Forecast Sheet'!AT18))</f>
        <v>801.67186202358698</v>
      </c>
      <c r="QJ127" s="499">
        <f>IF('Sensitivity Analysis Tables'!AS128&gt;0,'Projected DMI &amp; Feed Cost'!$OI16*'Forecast Sheet (2)'!AU18,SUMPRODUCT($OI16,'Forecast Sheet'!AU18))</f>
        <v>838.6277126295405</v>
      </c>
      <c r="QK127" s="499">
        <f>IF('Sensitivity Analysis Tables'!AT128&gt;0,'Projected DMI &amp; Feed Cost'!$OI16*'Forecast Sheet (2)'!AV18,SUMPRODUCT($OI16,'Forecast Sheet'!AV18))</f>
        <v>820.70989852200773</v>
      </c>
      <c r="QL127" s="499">
        <f>IF('Sensitivity Analysis Tables'!AU128&gt;0,'Projected DMI &amp; Feed Cost'!$OI16*'Forecast Sheet (2)'!AW18,SUMPRODUCT($OI16,'Forecast Sheet'!AW18))</f>
        <v>863.8711715740734</v>
      </c>
      <c r="QM127" s="499">
        <f>IF('Sensitivity Analysis Tables'!AV128&gt;0,'Projected DMI &amp; Feed Cost'!$OI16*'Forecast Sheet (2)'!AX18,SUMPRODUCT($OI16,'Forecast Sheet'!AX18))</f>
        <v>729.79496840623676</v>
      </c>
      <c r="QN127" s="499">
        <f>IF('Sensitivity Analysis Tables'!AW128&gt;0,'Projected DMI &amp; Feed Cost'!$OI16*'Forecast Sheet (2)'!AY18,SUMPRODUCT($OI16,'Forecast Sheet'!AY18))</f>
        <v>846.87468566574114</v>
      </c>
      <c r="QO127" s="499">
        <f>IF('Sensitivity Analysis Tables'!AX128&gt;0,'Projected DMI &amp; Feed Cost'!$OI16*'Forecast Sheet (2)'!AZ18,SUMPRODUCT($OI16,'Forecast Sheet'!AZ18))</f>
        <v>837.4578128127315</v>
      </c>
      <c r="QP127" s="499">
        <f>IF('Sensitivity Analysis Tables'!AY128&gt;0,'Projected DMI &amp; Feed Cost'!$OI16*'Forecast Sheet (2)'!BA18,SUMPRODUCT($OI16,'Forecast Sheet'!BA18))</f>
        <v>651.88535085666626</v>
      </c>
      <c r="QQ127" s="499">
        <f>IF('Sensitivity Analysis Tables'!AZ128&gt;0,'Projected DMI &amp; Feed Cost'!$OI16*'Forecast Sheet (2)'!BB18,SUMPRODUCT($OI16,'Forecast Sheet'!BB18))</f>
        <v>823.15005909517572</v>
      </c>
      <c r="QR127" s="499">
        <f>IF('Sensitivity Analysis Tables'!BA128&gt;0,'Projected DMI &amp; Feed Cost'!$OI16*'Forecast Sheet (2)'!BC18,SUMPRODUCT($OI16,'Forecast Sheet'!BC18))</f>
        <v>616.12274140452666</v>
      </c>
      <c r="QS127" s="499">
        <f>IF('Sensitivity Analysis Tables'!BB128&gt;0,'Projected DMI &amp; Feed Cost'!$OI16*'Forecast Sheet (2)'!BD18,SUMPRODUCT($OI16,'Forecast Sheet'!BD18))</f>
        <v>790.77360573584974</v>
      </c>
      <c r="QT127" s="499">
        <f>IF('Sensitivity Analysis Tables'!BC128&gt;0,'Projected DMI &amp; Feed Cost'!$OI16*'Forecast Sheet (2)'!BE18,SUMPRODUCT($OI16,'Forecast Sheet'!BE18))</f>
        <v>662.52074021616681</v>
      </c>
      <c r="QU127" s="499">
        <f>IF('Sensitivity Analysis Tables'!BD128&gt;0,'Projected DMI &amp; Feed Cost'!$OI16*'Forecast Sheet (2)'!BF18,SUMPRODUCT($OI16,'Forecast Sheet'!BF18))</f>
        <v>817.49753786312067</v>
      </c>
      <c r="QV127" s="499"/>
      <c r="QW127" s="499"/>
      <c r="QX127" s="505">
        <v>300</v>
      </c>
      <c r="QY127" s="499">
        <f>IF('Sensitivity Analysis Tables'!BH128&gt;0,'Projected DMI &amp; Feed Cost'!$OI37*'Forecast Sheet (2)'!D31,SUMPRODUCT($OI37,'Forecast Sheet'!D31))</f>
        <v>898.93799999999987</v>
      </c>
      <c r="QZ127" s="499">
        <f>IF('Sensitivity Analysis Tables'!BI128&gt;0,'Projected DMI &amp; Feed Cost'!$OI37*'Forecast Sheet (2)'!E31,SUMPRODUCT($OI37,'Forecast Sheet'!E31))</f>
        <v>556.21788749999996</v>
      </c>
      <c r="RA127" s="499">
        <f>IF('Sensitivity Analysis Tables'!BJ128&gt;0,'Projected DMI &amp; Feed Cost'!$OI37*'Forecast Sheet (2)'!F31,SUMPRODUCT($OI37,'Forecast Sheet'!F31))</f>
        <v>550.65570862499999</v>
      </c>
      <c r="RB127" s="499">
        <f>IF('Sensitivity Analysis Tables'!BK128&gt;0,'Projected DMI &amp; Feed Cost'!$OI37*'Forecast Sheet (2)'!G31,SUMPRODUCT($OI37,'Forecast Sheet'!G31))</f>
        <v>763.20881215424981</v>
      </c>
      <c r="RC127" s="499">
        <f>IF('Sensitivity Analysis Tables'!BL128&gt;0,'Projected DMI &amp; Feed Cost'!$OI37*'Forecast Sheet (2)'!H31,SUMPRODUCT($OI37,'Forecast Sheet'!H31))</f>
        <v>755.57672403270738</v>
      </c>
      <c r="RD127" s="499">
        <f>IF('Sensitivity Analysis Tables'!BM128&gt;0,'Projected DMI &amp; Feed Cost'!$OI37*'Forecast Sheet (2)'!I31,SUMPRODUCT($OI37,'Forecast Sheet'!I31))</f>
        <v>641.16082010775449</v>
      </c>
      <c r="RE127" s="499">
        <f>IF('Sensitivity Analysis Tables'!BN128&gt;0,'Projected DMI &amp; Feed Cost'!$OI37*'Forecast Sheet (2)'!J31,SUMPRODUCT($OI37,'Forecast Sheet'!J31))</f>
        <v>740.54074722445648</v>
      </c>
      <c r="RF127" s="499">
        <f>IF('Sensitivity Analysis Tables'!BO128&gt;0,'Projected DMI &amp; Feed Cost'!$OI37*'Forecast Sheet (2)'!K31,SUMPRODUCT($OI37,'Forecast Sheet'!K31))</f>
        <v>628.4017197876102</v>
      </c>
      <c r="RG127" s="499">
        <f>IF('Sensitivity Analysis Tables'!BP128&gt;0,'Projected DMI &amp; Feed Cost'!$OI37*'Forecast Sheet (2)'!L31,SUMPRODUCT($OI37,'Forecast Sheet'!L31))</f>
        <v>518.43141882477835</v>
      </c>
      <c r="RH127" s="499">
        <f>IF('Sensitivity Analysis Tables'!BQ128&gt;0,'Projected DMI &amp; Feed Cost'!$OI37*'Forecast Sheet (2)'!M31,SUMPRODUCT($OI37,'Forecast Sheet'!M31))</f>
        <v>484.73337660116778</v>
      </c>
      <c r="RI127" s="499">
        <f>IF('Sensitivity Analysis Tables'!BR128&gt;0,'Projected DMI &amp; Feed Cost'!$OI37*'Forecast Sheet (2)'!N31,SUMPRODUCT($OI37,'Forecast Sheet'!N31))</f>
        <v>543.87084854651016</v>
      </c>
      <c r="RJ127" s="499">
        <f>IF('Sensitivity Analysis Tables'!BS128&gt;0,'Projected DMI &amp; Feed Cost'!$OI37*'Forecast Sheet (2)'!O31,SUMPRODUCT($OI37,'Forecast Sheet'!O31))</f>
        <v>543.87084854651016</v>
      </c>
      <c r="RK127" s="499">
        <f>IF('Sensitivity Analysis Tables'!BT128&gt;0,'Projected DMI &amp; Feed Cost'!$OI37*'Forecast Sheet (2)'!P31,SUMPRODUCT($OI37,'Forecast Sheet'!P31))</f>
        <v>543.87084854651016</v>
      </c>
      <c r="RL127" s="499">
        <f>IF('Sensitivity Analysis Tables'!BU128&gt;0,'Projected DMI &amp; Feed Cost'!$OI37*'Forecast Sheet (2)'!Q31,SUMPRODUCT($OI37,'Forecast Sheet'!Q31))</f>
        <v>538.43214006104506</v>
      </c>
      <c r="RM127" s="499">
        <f>IF('Sensitivity Analysis Tables'!BV128&gt;0,'Projected DMI &amp; Feed Cost'!$OI37*'Forecast Sheet (2)'!R31,SUMPRODUCT($OI37,'Forecast Sheet'!R31))</f>
        <v>533.0478186604347</v>
      </c>
      <c r="RN127" s="499">
        <f>IF('Sensitivity Analysis Tables'!BW128&gt;0,'Projected DMI &amp; Feed Cost'!$OI37*'Forecast Sheet (2)'!S31,SUMPRODUCT($OI37,'Forecast Sheet'!S31))</f>
        <v>527.71734047383029</v>
      </c>
      <c r="RO127" s="499">
        <f>IF('Sensitivity Analysis Tables'!BX128&gt;0,'Projected DMI &amp; Feed Cost'!$OI37*'Forecast Sheet (2)'!T31,SUMPRODUCT($OI37,'Forecast Sheet'!T31))</f>
        <v>522.44016706909201</v>
      </c>
      <c r="RP127" s="499">
        <f>IF('Sensitivity Analysis Tables'!BY128&gt;0,'Projected DMI &amp; Feed Cost'!$OI37*'Forecast Sheet (2)'!U31,SUMPRODUCT($OI37,'Forecast Sheet'!U31))</f>
        <v>517.21576539840112</v>
      </c>
      <c r="RQ127" s="499">
        <f>IF('Sensitivity Analysis Tables'!BZ128&gt;0,'Projected DMI &amp; Feed Cost'!$OI37*'Forecast Sheet (2)'!V31,SUMPRODUCT($OI37,'Forecast Sheet'!V31))</f>
        <v>512.04360774441727</v>
      </c>
      <c r="RR127" s="499">
        <f>IF('Sensitivity Analysis Tables'!CA128&gt;0,'Projected DMI &amp; Feed Cost'!$OI37*'Forecast Sheet (2)'!W31,SUMPRODUCT($OI37,'Forecast Sheet'!W31))</f>
        <v>506.92317166697302</v>
      </c>
      <c r="RS127" s="499">
        <f>IF('Sensitivity Analysis Tables'!CB128&gt;0,'Projected DMI &amp; Feed Cost'!$OI37*'Forecast Sheet (2)'!X31,SUMPRODUCT($OI37,'Forecast Sheet'!X31))</f>
        <v>501.85393995030341</v>
      </c>
      <c r="RT127" s="499">
        <f>IF('Sensitivity Analysis Tables'!CC128&gt;0,'Projected DMI &amp; Feed Cost'!$OI37*'Forecast Sheet (2)'!Y31,SUMPRODUCT($OI37,'Forecast Sheet'!Y31))</f>
        <v>496.83540055080039</v>
      </c>
      <c r="RU127" s="499">
        <f>IF('Sensitivity Analysis Tables'!CD128&gt;0,'Projected DMI &amp; Feed Cost'!$OI37*'Forecast Sheet (2)'!Z31,SUMPRODUCT($OI37,'Forecast Sheet'!Z31))</f>
        <v>464.54109951499851</v>
      </c>
      <c r="RV127" s="499">
        <f>IF('Sensitivity Analysis Tables'!CE128&gt;0,'Projected DMI &amp; Feed Cost'!$OI37*'Forecast Sheet (2)'!AA31,SUMPRODUCT($OI37,'Forecast Sheet'!AA31))</f>
        <v>464.54109951499851</v>
      </c>
      <c r="RW127" s="499">
        <f>IF('Sensitivity Analysis Tables'!CF128&gt;0,'Projected DMI &amp; Feed Cost'!$OI37*'Forecast Sheet (2)'!AB31,SUMPRODUCT($OI37,'Forecast Sheet'!AB31))</f>
        <v>232.08051021678853</v>
      </c>
      <c r="RX127" s="499">
        <f>IF('Sensitivity Analysis Tables'!CG128&gt;0,'Projected DMI &amp; Feed Cost'!$OI37*'Forecast Sheet (2)'!AC31,SUMPRODUCT($OI37,'Forecast Sheet'!AC31))</f>
        <v>231.89062616297468</v>
      </c>
      <c r="RY127" s="499">
        <f>IF('Sensitivity Analysis Tables'!CH128&gt;0,'Projected DMI &amp; Feed Cost'!$OI37*'Forecast Sheet (2)'!AD31,SUMPRODUCT($OI37,'Forecast Sheet'!AD31))</f>
        <v>463.40179493768267</v>
      </c>
      <c r="RZ127" s="499">
        <f>IF('Sensitivity Analysis Tables'!CI128&gt;0,'Projected DMI &amp; Feed Cost'!$OI37*'Forecast Sheet (2)'!AE31,SUMPRODUCT($OI37,'Forecast Sheet'!AE31))</f>
        <v>231.51132400727596</v>
      </c>
      <c r="SA127" s="499">
        <f>IF('Sensitivity Analysis Tables'!CJ128&gt;0,'Projected DMI &amp; Feed Cost'!$OI37*'Forecast Sheet (2)'!AF31,SUMPRODUCT($OI37,'Forecast Sheet'!AF31))</f>
        <v>308.42920753502665</v>
      </c>
      <c r="SB127" s="499">
        <f>IF('Sensitivity Analysis Tables'!CK128&gt;0,'Projected DMI &amp; Feed Cost'!$OI37*'Forecast Sheet (2)'!AG31,SUMPRODUCT($OI37,'Forecast Sheet'!AG31))</f>
        <v>231.13264227391892</v>
      </c>
      <c r="SC127" s="499">
        <f>IF('Sensitivity Analysis Tables'!CL128&gt;0,'Projected DMI &amp; Feed Cost'!$OI37*'Forecast Sheet (2)'!AH31,SUMPRODUCT($OI37,'Forecast Sheet'!AH31))</f>
        <v>538.86824541298483</v>
      </c>
      <c r="SD127" s="499">
        <f>IF('Sensitivity Analysis Tables'!CM128&gt;0,'Projected DMI &amp; Feed Cost'!$OI37*'Forecast Sheet (2)'!AI31,SUMPRODUCT($OI37,'Forecast Sheet'!AI31))</f>
        <v>230.75457994808235</v>
      </c>
      <c r="SE127" s="499">
        <f>IF('Sensitivity Analysis Tables'!CN128&gt;0,'Projected DMI &amp; Feed Cost'!$OI37*'Forecast Sheet (2)'!AJ31,SUMPRODUCT($OI37,'Forecast Sheet'!AJ31))</f>
        <v>230.56578074630673</v>
      </c>
      <c r="SF127" s="499">
        <f>IF('Sensitivity Analysis Tables'!CO128&gt;0,'Projected DMI &amp; Feed Cost'!$OI37*'Forecast Sheet (2)'!AK31,SUMPRODUCT($OI37,'Forecast Sheet'!AK31))</f>
        <v>230.37713601660516</v>
      </c>
      <c r="SG127" s="499">
        <f>IF('Sensitivity Analysis Tables'!CP128&gt;0,'Projected DMI &amp; Feed Cost'!$OI37*'Forecast Sheet (2)'!AL31,SUMPRODUCT($OI37,'Forecast Sheet'!AL31))</f>
        <v>383.64774272098606</v>
      </c>
      <c r="SH127" s="499">
        <f>IF('Sensitivity Analysis Tables'!CQ128&gt;0,'Projected DMI &amp; Feed Cost'!$OI37*'Forecast Sheet (2)'!AM31,SUMPRODUCT($OI37,'Forecast Sheet'!AM31))</f>
        <v>230.00030946798302</v>
      </c>
      <c r="SI127" s="499">
        <f>IF('Sensitivity Analysis Tables'!CR128&gt;0,'Projected DMI &amp; Feed Cost'!$OI37*'Forecast Sheet (2)'!AN31,SUMPRODUCT($OI37,'Forecast Sheet'!AN31))</f>
        <v>306.4161698621337</v>
      </c>
      <c r="SJ127" s="499">
        <f>IF('Sensitivity Analysis Tables'!CS128&gt;0,'Projected DMI &amp; Feed Cost'!$OI37*'Forecast Sheet (2)'!AO31,SUMPRODUCT($OI37,'Forecast Sheet'!AO31))</f>
        <v>535.78956501552227</v>
      </c>
      <c r="SK127" s="499">
        <f>IF('Sensitivity Analysis Tables'!CT128&gt;0,'Projected DMI &amp; Feed Cost'!$OI37*'Forecast Sheet (2)'!AP31,SUMPRODUCT($OI37,'Forecast Sheet'!AP31))</f>
        <v>229.43622502930918</v>
      </c>
      <c r="SL127" s="499">
        <f>IF('Sensitivity Analysis Tables'!CU128&gt;0,'Projected DMI &amp; Feed Cost'!$OI37*'Forecast Sheet (2)'!AQ31,SUMPRODUCT($OI37,'Forecast Sheet'!AQ31))</f>
        <v>229.24850448155792</v>
      </c>
      <c r="SM127" s="499">
        <f>IF('Sensitivity Analysis Tables'!CV128&gt;0,'Projected DMI &amp; Feed Cost'!$OI37*'Forecast Sheet (2)'!AR31,SUMPRODUCT($OI37,'Forecast Sheet'!AR31))</f>
        <v>229.06093752334573</v>
      </c>
      <c r="SN127" s="499">
        <f>IF('Sensitivity Analysis Tables'!CW128&gt;0,'Projected DMI &amp; Feed Cost'!$OI37*'Forecast Sheet (2)'!AS31,SUMPRODUCT($OI37,'Forecast Sheet'!AS31))</f>
        <v>457.7470480580169</v>
      </c>
      <c r="SO127" s="499">
        <f>IF('Sensitivity Analysis Tables'!CX128&gt;0,'Projected DMI &amp; Feed Cost'!$OI37*'Forecast Sheet (2)'!AT31,SUMPRODUCT($OI37,'Forecast Sheet'!AT31))</f>
        <v>228.68626387298474</v>
      </c>
      <c r="SP127" s="499">
        <f>IF('Sensitivity Analysis Tables'!CY128&gt;0,'Projected DMI &amp; Feed Cost'!$OI37*'Forecast Sheet (2)'!AU31,SUMPRODUCT($OI37,'Forecast Sheet'!AU31))</f>
        <v>228.49915692981597</v>
      </c>
      <c r="SQ127" s="499">
        <f>IF('Sensitivity Analysis Tables'!CZ128&gt;0,'Projected DMI &amp; Feed Cost'!$OI37*'Forecast Sheet (2)'!AV31,SUMPRODUCT($OI37,'Forecast Sheet'!AV31))</f>
        <v>380.52033845691039</v>
      </c>
      <c r="SR127" s="499">
        <f>IF('Sensitivity Analysis Tables'!DA128&gt;0,'Projected DMI &amp; Feed Cost'!$OI37*'Forecast Sheet (2)'!AW31,SUMPRODUCT($OI37,'Forecast Sheet'!AW31))</f>
        <v>228.12540218072169</v>
      </c>
      <c r="SS127" s="499">
        <f>IF('Sensitivity Analysis Tables'!DB128&gt;0,'Projected DMI &amp; Feed Cost'!$OI37*'Forecast Sheet (2)'!AX31,SUMPRODUCT($OI37,'Forecast Sheet'!AX31))</f>
        <v>298.84427685674564</v>
      </c>
      <c r="ST127" s="499">
        <f>IF('Sensitivity Analysis Tables'!DC128&gt;0,'Projected DMI &amp; Feed Cost'!$OI37*'Forecast Sheet (2)'!AY31,SUMPRODUCT($OI37,'Forecast Sheet'!AY31))</f>
        <v>764.31525054934366</v>
      </c>
      <c r="SU127" s="499">
        <f>IF('Sensitivity Analysis Tables'!DD128&gt;0,'Projected DMI &amp; Feed Cost'!$OI37*'Forecast Sheet (2)'!AZ31,SUMPRODUCT($OI37,'Forecast Sheet'!AZ31))</f>
        <v>701.28335713826448</v>
      </c>
      <c r="SV127" s="499">
        <f>IF('Sensitivity Analysis Tables'!DE128&gt;0,'Projected DMI &amp; Feed Cost'!$OI37*'Forecast Sheet (2)'!BA31,SUMPRODUCT($OI37,'Forecast Sheet'!BA31))</f>
        <v>674.21931245643293</v>
      </c>
      <c r="SW127" s="499">
        <f>IF('Sensitivity Analysis Tables'!DF128&gt;0,'Projected DMI &amp; Feed Cost'!$OI37*'Forecast Sheet (2)'!BB31,SUMPRODUCT($OI37,'Forecast Sheet'!BB31))</f>
        <v>820.61506343850635</v>
      </c>
      <c r="SX127" s="499">
        <f>IF('Sensitivity Analysis Tables'!DG128&gt;0,'Projected DMI &amp; Feed Cost'!$OI37*'Forecast Sheet (2)'!BC31,SUMPRODUCT($OI37,'Forecast Sheet'!BC31))</f>
        <v>548.20084628258223</v>
      </c>
      <c r="SY127" s="499">
        <f>IF('Sensitivity Analysis Tables'!DH128&gt;0,'Projected DMI &amp; Feed Cost'!$OI37*'Forecast Sheet (2)'!BD31,SUMPRODUCT($OI37,'Forecast Sheet'!BD31))</f>
        <v>605.70184744581456</v>
      </c>
      <c r="SZ127" s="499">
        <f>IF('Sensitivity Analysis Tables'!DI128&gt;0,'Projected DMI &amp; Feed Cost'!$OI37*'Forecast Sheet (2)'!BE31,SUMPRODUCT($OI37,'Forecast Sheet'!BE31))</f>
        <v>686.09562294642296</v>
      </c>
      <c r="TA127" s="499">
        <f>IF('Sensitivity Analysis Tables'!DJ128&gt;0,'Projected DMI &amp; Feed Cost'!$OI37*'Forecast Sheet (2)'!BF31,SUMPRODUCT($OI37,'Forecast Sheet'!BF31))</f>
        <v>797.61595024465839</v>
      </c>
      <c r="TB127" s="499"/>
      <c r="TC127" s="499"/>
      <c r="TD127" s="505">
        <v>300</v>
      </c>
      <c r="TE127" s="499">
        <f>IF('Sensitivity Analysis Tables'!DN128&gt;0,'Projected DMI &amp; Feed Cost'!$OI58*'Forecast Sheet (2)'!D44,SUMPRODUCT($OI58,'Forecast Sheet'!D44))</f>
        <v>449.50463999999999</v>
      </c>
      <c r="TF127" s="499">
        <f>IF('Sensitivity Analysis Tables'!DO128&gt;0,'Projected DMI &amp; Feed Cost'!$OI58*'Forecast Sheet (2)'!E44,SUMPRODUCT($OI58,'Forecast Sheet'!E44))</f>
        <v>222.50479680000001</v>
      </c>
      <c r="TG127" s="499">
        <f>IF('Sensitivity Analysis Tables'!DP128&gt;0,'Projected DMI &amp; Feed Cost'!$OI58*'Forecast Sheet (2)'!F44,SUMPRODUCT($OI58,'Forecast Sheet'!F44))</f>
        <v>330.41962324799994</v>
      </c>
      <c r="TH127" s="499">
        <f>IF('Sensitivity Analysis Tables'!DQ128&gt;0,'Projected DMI &amp; Feed Cost'!$OI58*'Forecast Sheet (2)'!G44,SUMPRODUCT($OI58,'Forecast Sheet'!G44))</f>
        <v>545.19237835920001</v>
      </c>
      <c r="TI127" s="499">
        <f>IF('Sensitivity Analysis Tables'!DR128&gt;0,'Projected DMI &amp; Feed Cost'!$OI58*'Forecast Sheet (2)'!H44,SUMPRODUCT($OI58,'Forecast Sheet'!H44))</f>
        <v>431.79236366048639</v>
      </c>
      <c r="TJ127" s="499">
        <f>IF('Sensitivity Analysis Tables'!DS128&gt;0,'Projected DMI &amp; Feed Cost'!$OI58*'Forecast Sheet (2)'!I44,SUMPRODUCT($OI58,'Forecast Sheet'!I44))</f>
        <v>427.47444002388147</v>
      </c>
      <c r="TK127" s="499">
        <f>IF('Sensitivity Analysis Tables'!DT128&gt;0,'Projected DMI &amp; Feed Cost'!$OI58*'Forecast Sheet (2)'!J44,SUMPRODUCT($OI58,'Forecast Sheet'!J44))</f>
        <v>423.19969562364264</v>
      </c>
      <c r="TL127" s="499">
        <f>IF('Sensitivity Analysis Tables'!DU128&gt;0,'Projected DMI &amp; Feed Cost'!$OI58*'Forecast Sheet (2)'!K44,SUMPRODUCT($OI58,'Forecast Sheet'!K44))</f>
        <v>523.7096233342578</v>
      </c>
      <c r="TM127" s="499">
        <f>IF('Sensitivity Analysis Tables'!DV128&gt;0,'Projected DMI &amp; Feed Cost'!$OI58*'Forecast Sheet (2)'!L44,SUMPRODUCT($OI58,'Forecast Sheet'!L44))</f>
        <v>518.47252710091516</v>
      </c>
      <c r="TN127" s="499">
        <f>IF('Sensitivity Analysis Tables'!DW128&gt;0,'Projected DMI &amp; Feed Cost'!$OI58*'Forecast Sheet (2)'!M44,SUMPRODUCT($OI58,'Forecast Sheet'!M44))</f>
        <v>484.77181283935573</v>
      </c>
      <c r="TO127" s="499">
        <f>IF('Sensitivity Analysis Tables'!DX128&gt;0,'Projected DMI &amp; Feed Cost'!$OI58*'Forecast Sheet (2)'!N44,SUMPRODUCT($OI58,'Forecast Sheet'!N44))</f>
        <v>634.56630300671657</v>
      </c>
      <c r="TP127" s="499">
        <f>IF('Sensitivity Analysis Tables'!DY128&gt;0,'Projected DMI &amp; Feed Cost'!$OI58*'Forecast Sheet (2)'!O44,SUMPRODUCT($OI58,'Forecast Sheet'!O44))</f>
        <v>543.91397400575704</v>
      </c>
      <c r="TQ127" s="499">
        <f>IF('Sensitivity Analysis Tables'!DZ128&gt;0,'Projected DMI &amp; Feed Cost'!$OI58*'Forecast Sheet (2)'!P44,SUMPRODUCT($OI58,'Forecast Sheet'!P44))</f>
        <v>543.91397400575704</v>
      </c>
      <c r="TR127" s="499">
        <f>IF('Sensitivity Analysis Tables'!EA128&gt;0,'Projected DMI &amp; Feed Cost'!$OI58*'Forecast Sheet (2)'!Q44,SUMPRODUCT($OI58,'Forecast Sheet'!Q44))</f>
        <v>717.9664456875995</v>
      </c>
      <c r="TS127" s="499">
        <f>IF('Sensitivity Analysis Tables'!EB128&gt;0,'Projected DMI &amp; Feed Cost'!$OI58*'Forecast Sheet (2)'!R44,SUMPRODUCT($OI58,'Forecast Sheet'!R44))</f>
        <v>444.24173826920219</v>
      </c>
      <c r="TT127" s="499">
        <f>IF('Sensitivity Analysis Tables'!EC128&gt;0,'Projected DMI &amp; Feed Cost'!$OI58*'Forecast Sheet (2)'!S44,SUMPRODUCT($OI58,'Forecast Sheet'!S44))</f>
        <v>439.79932088651026</v>
      </c>
      <c r="TU127" s="499">
        <f>IF('Sensitivity Analysis Tables'!ED128&gt;0,'Projected DMI &amp; Feed Cost'!$OI58*'Forecast Sheet (2)'!T44,SUMPRODUCT($OI58,'Forecast Sheet'!T44))</f>
        <v>609.56185874870312</v>
      </c>
      <c r="TV127" s="499">
        <f>IF('Sensitivity Analysis Tables'!EE128&gt;0,'Projected DMI &amp; Feed Cost'!$OI58*'Forecast Sheet (2)'!U44,SUMPRODUCT($OI58,'Forecast Sheet'!U44))</f>
        <v>603.46624016121609</v>
      </c>
      <c r="TW127" s="499">
        <f>IF('Sensitivity Analysis Tables'!EF128&gt;0,'Projected DMI &amp; Feed Cost'!$OI58*'Forecast Sheet (2)'!V44,SUMPRODUCT($OI58,'Forecast Sheet'!V44))</f>
        <v>512.08420950823199</v>
      </c>
      <c r="TX127" s="499">
        <f>IF('Sensitivity Analysis Tables'!EG128&gt;0,'Projected DMI &amp; Feed Cost'!$OI58*'Forecast Sheet (2)'!W44,SUMPRODUCT($OI58,'Forecast Sheet'!W44))</f>
        <v>591.45726198200782</v>
      </c>
      <c r="TY127" s="499">
        <f>IF('Sensitivity Analysis Tables'!EH128&gt;0,'Projected DMI &amp; Feed Cost'!$OI58*'Forecast Sheet (2)'!X44,SUMPRODUCT($OI58,'Forecast Sheet'!X44))</f>
        <v>501.89373373901822</v>
      </c>
      <c r="TZ127" s="499">
        <f>IF('Sensitivity Analysis Tables'!EI128&gt;0,'Projected DMI &amp; Feed Cost'!$OI58*'Forecast Sheet (2)'!Y44,SUMPRODUCT($OI58,'Forecast Sheet'!Y44))</f>
        <v>414.06233033468988</v>
      </c>
      <c r="UA127" s="499">
        <f>IF('Sensitivity Analysis Tables'!EJ128&gt;0,'Projected DMI &amp; Feed Cost'!$OI58*'Forecast Sheet (2)'!Z44,SUMPRODUCT($OI58,'Forecast Sheet'!Z44))</f>
        <v>387.14827886293506</v>
      </c>
      <c r="UB127" s="499">
        <f>IF('Sensitivity Analysis Tables'!EK128&gt;0,'Projected DMI &amp; Feed Cost'!$OI58*'Forecast Sheet (2)'!AA44,SUMPRODUCT($OI58,'Forecast Sheet'!AA44))</f>
        <v>434.38036888421306</v>
      </c>
      <c r="UC127" s="499">
        <f>IF('Sensitivity Analysis Tables'!EL128&gt;0,'Projected DMI &amp; Feed Cost'!$OI58*'Forecast Sheet (2)'!AB44,SUMPRODUCT($OI58,'Forecast Sheet'!AB44))</f>
        <v>434.38036888421306</v>
      </c>
      <c r="UD127" s="499">
        <f>IF('Sensitivity Analysis Tables'!EM128&gt;0,'Projected DMI &amp; Feed Cost'!$OI58*'Forecast Sheet (2)'!AC44,SUMPRODUCT($OI58,'Forecast Sheet'!AC44))</f>
        <v>434.38036888421306</v>
      </c>
      <c r="UE127" s="499">
        <f>IF('Sensitivity Analysis Tables'!EN128&gt;0,'Projected DMI &amp; Feed Cost'!$OI58*'Forecast Sheet (2)'!AD44,SUMPRODUCT($OI58,'Forecast Sheet'!AD44))</f>
        <v>430.03656519537094</v>
      </c>
      <c r="UF127" s="499">
        <f>IF('Sensitivity Analysis Tables'!EO128&gt;0,'Projected DMI &amp; Feed Cost'!$OI58*'Forecast Sheet (2)'!AE44,SUMPRODUCT($OI58,'Forecast Sheet'!AE44))</f>
        <v>425.73619954341723</v>
      </c>
      <c r="UG127" s="499">
        <f>IF('Sensitivity Analysis Tables'!EP128&gt;0,'Projected DMI &amp; Feed Cost'!$OI58*'Forecast Sheet (2)'!AF44,SUMPRODUCT($OI58,'Forecast Sheet'!AF44))</f>
        <v>421.47883754798312</v>
      </c>
      <c r="UH127" s="499">
        <f>IF('Sensitivity Analysis Tables'!EQ128&gt;0,'Projected DMI &amp; Feed Cost'!$OI58*'Forecast Sheet (2)'!AG44,SUMPRODUCT($OI58,'Forecast Sheet'!AG44))</f>
        <v>417.26404917250323</v>
      </c>
      <c r="UI127" s="499">
        <f>IF('Sensitivity Analysis Tables'!ER128&gt;0,'Projected DMI &amp; Feed Cost'!$OI58*'Forecast Sheet (2)'!AH44,SUMPRODUCT($OI58,'Forecast Sheet'!AH44))</f>
        <v>413.09140868077827</v>
      </c>
      <c r="UJ127" s="499">
        <f>IF('Sensitivity Analysis Tables'!ES128&gt;0,'Projected DMI &amp; Feed Cost'!$OI58*'Forecast Sheet (2)'!AI44,SUMPRODUCT($OI58,'Forecast Sheet'!AI44))</f>
        <v>408.96049459397057</v>
      </c>
      <c r="UK127" s="499">
        <f>IF('Sensitivity Analysis Tables'!ET128&gt;0,'Projected DMI &amp; Feed Cost'!$OI58*'Forecast Sheet (2)'!AJ44,SUMPRODUCT($OI58,'Forecast Sheet'!AJ44))</f>
        <v>404.87088964803081</v>
      </c>
      <c r="UL127" s="499">
        <f>IF('Sensitivity Analysis Tables'!EU128&gt;0,'Projected DMI &amp; Feed Cost'!$OI58*'Forecast Sheet (2)'!AK44,SUMPRODUCT($OI58,'Forecast Sheet'!AK44))</f>
        <v>400.8221807515506</v>
      </c>
      <c r="UM127" s="499">
        <f>IF('Sensitivity Analysis Tables'!EV128&gt;0,'Projected DMI &amp; Feed Cost'!$OI58*'Forecast Sheet (2)'!AL44,SUMPRODUCT($OI58,'Forecast Sheet'!AL44))</f>
        <v>396.81395894403499</v>
      </c>
      <c r="UN127" s="499">
        <f>IF('Sensitivity Analysis Tables'!EW128&gt;0,'Projected DMI &amp; Feed Cost'!$OI58*'Forecast Sheet (2)'!AM44,SUMPRODUCT($OI58,'Forecast Sheet'!AM44))</f>
        <v>371.02105161267286</v>
      </c>
      <c r="UO127" s="499">
        <f>IF('Sensitivity Analysis Tables'!EX128&gt;0,'Projected DMI &amp; Feed Cost'!$OI58*'Forecast Sheet (2)'!AN44,SUMPRODUCT($OI58,'Forecast Sheet'!AN44))</f>
        <v>371.02105161267286</v>
      </c>
      <c r="UP127" s="499">
        <f>IF('Sensitivity Analysis Tables'!EY128&gt;0,'Projected DMI &amp; Feed Cost'!$OI58*'Forecast Sheet (2)'!AO44,SUMPRODUCT($OI58,'Forecast Sheet'!AO44))</f>
        <v>185.35874446704037</v>
      </c>
      <c r="UQ127" s="499">
        <f>IF('Sensitivity Analysis Tables'!EZ128&gt;0,'Projected DMI &amp; Feed Cost'!$OI58*'Forecast Sheet (2)'!AP44,SUMPRODUCT($OI58,'Forecast Sheet'!AP44))</f>
        <v>185.20708731247629</v>
      </c>
      <c r="UR127" s="499">
        <f>IF('Sensitivity Analysis Tables'!FA128&gt;0,'Projected DMI &amp; Feed Cost'!$OI58*'Forecast Sheet (2)'!AQ44,SUMPRODUCT($OI58,'Forecast Sheet'!AQ44))</f>
        <v>370.11110848207773</v>
      </c>
      <c r="US127" s="499">
        <f>IF('Sensitivity Analysis Tables'!FB128&gt;0,'Projected DMI &amp; Feed Cost'!$OI58*'Forecast Sheet (2)'!AR44,SUMPRODUCT($OI58,'Forecast Sheet'!AR44))</f>
        <v>184.90414515120526</v>
      </c>
      <c r="UT127" s="499">
        <f>IF('Sensitivity Analysis Tables'!FC128&gt;0,'Projected DMI &amp; Feed Cost'!$OI58*'Forecast Sheet (2)'!AS44,SUMPRODUCT($OI58,'Forecast Sheet'!AS44))</f>
        <v>246.33714658871483</v>
      </c>
      <c r="UU127" s="499">
        <f>IF('Sensitivity Analysis Tables'!FD128&gt;0,'Projected DMI &amp; Feed Cost'!$OI58*'Forecast Sheet (2)'!AT44,SUMPRODUCT($OI58,'Forecast Sheet'!AT44))</f>
        <v>184.60169851067482</v>
      </c>
      <c r="UV127" s="499">
        <f>IF('Sensitivity Analysis Tables'!FE128&gt;0,'Projected DMI &amp; Feed Cost'!$OI58*'Forecast Sheet (2)'!AU44,SUMPRODUCT($OI58,'Forecast Sheet'!AU44))</f>
        <v>430.3848751004785</v>
      </c>
      <c r="UW127" s="499">
        <f>IF('Sensitivity Analysis Tables'!FF128&gt;0,'Projected DMI &amp; Feed Cost'!$OI58*'Forecast Sheet (2)'!AV44,SUMPRODUCT($OI58,'Forecast Sheet'!AV44))</f>
        <v>184.29974658036454</v>
      </c>
      <c r="UX127" s="499">
        <f>IF('Sensitivity Analysis Tables'!FG128&gt;0,'Projected DMI &amp; Feed Cost'!$OI58*'Forecast Sheet (2)'!AW44,SUMPRODUCT($OI58,'Forecast Sheet'!AW44))</f>
        <v>184.14895587861699</v>
      </c>
      <c r="UY127" s="499">
        <f>IF('Sensitivity Analysis Tables'!FH128&gt;0,'Projected DMI &amp; Feed Cost'!$OI58*'Forecast Sheet (2)'!AX44,SUMPRODUCT($OI58,'Forecast Sheet'!AX44))</f>
        <v>183.9982885510799</v>
      </c>
      <c r="UZ127" s="499">
        <f>IF('Sensitivity Analysis Tables'!FI128&gt;0,'Projected DMI &amp; Feed Cost'!$OI58*'Forecast Sheet (2)'!AY44,SUMPRODUCT($OI58,'Forecast Sheet'!AY44))</f>
        <v>306.41290749468487</v>
      </c>
      <c r="VA127" s="499">
        <f>IF('Sensitivity Analysis Tables'!FJ128&gt;0,'Projected DMI &amp; Feed Cost'!$OI58*'Forecast Sheet (2)'!AZ44,SUMPRODUCT($OI58,'Forecast Sheet'!AZ44))</f>
        <v>183.69732361494971</v>
      </c>
      <c r="VB127" s="499">
        <f>IF('Sensitivity Analysis Tables'!FK128&gt;0,'Projected DMI &amp; Feed Cost'!$OI58*'Forecast Sheet (2)'!BA44,SUMPRODUCT($OI58,'Forecast Sheet'!BA44))</f>
        <v>244.72936773962601</v>
      </c>
      <c r="VC127" s="499">
        <f>IF('Sensitivity Analysis Tables'!FL128&gt;0,'Projected DMI &amp; Feed Cost'!$OI58*'Forecast Sheet (2)'!BB44,SUMPRODUCT($OI58,'Forecast Sheet'!BB44))</f>
        <v>427.92598558599093</v>
      </c>
      <c r="VD127" s="499">
        <f>IF('Sensitivity Analysis Tables'!FM128&gt;0,'Projected DMI &amp; Feed Cost'!$OI58*'Forecast Sheet (2)'!BC44,SUMPRODUCT($OI58,'Forecast Sheet'!BC44))</f>
        <v>183.24679899645295</v>
      </c>
      <c r="VE127" s="499">
        <f>IF('Sensitivity Analysis Tables'!FN128&gt;0,'Projected DMI &amp; Feed Cost'!$OI58*'Forecast Sheet (2)'!BD44,SUMPRODUCT($OI58,'Forecast Sheet'!BD44))</f>
        <v>183.096869797274</v>
      </c>
      <c r="VF127" s="499">
        <f>IF('Sensitivity Analysis Tables'!FO128&gt;0,'Projected DMI &amp; Feed Cost'!$OI58*'Forecast Sheet (2)'!BE44,SUMPRODUCT($OI58,'Forecast Sheet'!BE44))</f>
        <v>182.94706326743989</v>
      </c>
      <c r="VG127" s="499">
        <f>IF('Sensitivity Analysis Tables'!FP128&gt;0,'Projected DMI &amp; Feed Cost'!$OI58*'Forecast Sheet (2)'!BF44,SUMPRODUCT($OI58,'Forecast Sheet'!BF44))</f>
        <v>365.59475861316929</v>
      </c>
      <c r="VH127" s="499"/>
      <c r="VI127" s="499"/>
      <c r="VJ127" s="499"/>
      <c r="VK127" s="499"/>
      <c r="VL127" s="499"/>
      <c r="VM127" s="499"/>
      <c r="VN127" s="499"/>
      <c r="VO127" s="499"/>
      <c r="VP127" s="499"/>
      <c r="VQ127" s="499"/>
      <c r="VR127" s="499"/>
      <c r="VS127" s="499"/>
      <c r="VT127" s="499"/>
      <c r="VU127" s="499"/>
      <c r="VV127" s="499"/>
      <c r="VW127" s="499"/>
      <c r="VX127" s="499"/>
      <c r="VY127" s="499"/>
      <c r="VZ127" s="499"/>
      <c r="WA127" s="499"/>
      <c r="WB127" s="499"/>
      <c r="WC127" s="499"/>
      <c r="WD127" s="499"/>
      <c r="WE127" s="499"/>
      <c r="WF127" s="499"/>
      <c r="WG127" s="499"/>
      <c r="WH127" s="499"/>
      <c r="WI127" s="499"/>
      <c r="WJ127" s="499"/>
      <c r="WK127" s="499"/>
      <c r="WL127" s="499"/>
      <c r="WM127" s="499"/>
      <c r="WN127" s="499"/>
      <c r="WO127" s="499"/>
      <c r="WP127" s="499"/>
      <c r="WQ127" s="499"/>
      <c r="WR127" s="499"/>
      <c r="WS127" s="499"/>
      <c r="WT127" s="499"/>
      <c r="WU127" s="499"/>
      <c r="WV127" s="499"/>
      <c r="WW127" s="499"/>
      <c r="WX127" s="499"/>
      <c r="WY127" s="499"/>
      <c r="WZ127" s="499"/>
      <c r="XA127" s="499"/>
      <c r="XB127" s="499"/>
      <c r="XC127" s="499"/>
      <c r="XD127" s="499"/>
      <c r="XE127" s="499"/>
      <c r="XF127" s="499"/>
      <c r="XG127" s="499"/>
      <c r="XH127" s="499"/>
      <c r="XI127" s="499"/>
      <c r="XJ127" s="499"/>
      <c r="XK127" s="499"/>
      <c r="XL127" s="499"/>
      <c r="XM127" s="499"/>
      <c r="XN127" s="499"/>
      <c r="XO127" s="499"/>
      <c r="XP127" s="499"/>
      <c r="XQ127" s="499"/>
      <c r="XR127" s="499"/>
      <c r="XS127" s="499"/>
    </row>
    <row r="128" spans="1:643" ht="18">
      <c r="A128" s="499"/>
      <c r="B128" s="499"/>
      <c r="C128" s="499"/>
      <c r="D128" s="499"/>
      <c r="E128" s="499"/>
      <c r="F128" s="499"/>
      <c r="G128" s="499"/>
      <c r="H128" s="499"/>
      <c r="I128" s="499"/>
      <c r="J128" s="499"/>
      <c r="K128" s="499"/>
      <c r="L128" s="499"/>
      <c r="M128" s="499"/>
      <c r="N128" s="499"/>
      <c r="O128" s="499"/>
      <c r="P128" s="499"/>
      <c r="Q128" s="499"/>
      <c r="R128" s="499"/>
      <c r="S128" s="499"/>
      <c r="T128" s="499"/>
      <c r="U128" s="499"/>
      <c r="V128" s="499"/>
      <c r="W128" s="499"/>
      <c r="X128" s="499"/>
      <c r="Y128" s="499"/>
      <c r="Z128" s="499"/>
      <c r="AA128" s="499"/>
      <c r="AB128" s="499"/>
      <c r="AC128" s="499"/>
      <c r="AD128" s="499"/>
      <c r="AE128" s="499"/>
      <c r="AF128" s="499"/>
      <c r="AG128" s="499"/>
      <c r="AH128" s="499"/>
      <c r="AI128" s="499"/>
      <c r="AJ128" s="499"/>
      <c r="AK128" s="499"/>
      <c r="AL128" s="499"/>
      <c r="AM128" s="499"/>
      <c r="AN128" s="499"/>
      <c r="AO128" s="499"/>
      <c r="AP128" s="499"/>
      <c r="AQ128" s="499"/>
      <c r="AR128" s="499"/>
      <c r="AS128" s="499"/>
      <c r="AT128" s="499"/>
      <c r="AU128" s="499"/>
      <c r="AV128" s="499"/>
      <c r="AW128" s="499"/>
      <c r="AX128" s="499"/>
      <c r="AY128" s="499"/>
      <c r="AZ128" s="499"/>
      <c r="BA128" s="499"/>
      <c r="BB128" s="499"/>
      <c r="BC128" s="499"/>
      <c r="BD128" s="499"/>
      <c r="BE128" s="499"/>
      <c r="BF128" s="499"/>
      <c r="BG128" s="499"/>
      <c r="BH128" s="499"/>
      <c r="BI128" s="499"/>
      <c r="BJ128" s="499"/>
      <c r="BK128" s="499"/>
      <c r="BL128" s="499"/>
      <c r="BM128" s="499"/>
      <c r="BN128" s="499"/>
      <c r="BO128" s="499"/>
      <c r="BP128" s="499"/>
      <c r="BQ128" s="499"/>
      <c r="BR128" s="499"/>
      <c r="BS128" s="499"/>
      <c r="BT128" s="499"/>
      <c r="BU128" s="499"/>
      <c r="BV128" s="499"/>
      <c r="BW128" s="499"/>
      <c r="BX128" s="499"/>
      <c r="BY128" s="499"/>
      <c r="BZ128" s="499"/>
      <c r="CA128" s="499"/>
      <c r="CB128" s="499"/>
      <c r="CC128" s="499"/>
      <c r="CD128" s="499"/>
      <c r="CE128" s="499"/>
      <c r="CF128" s="499"/>
      <c r="CG128" s="499"/>
      <c r="CH128" s="499"/>
      <c r="CI128" s="499"/>
      <c r="CJ128" s="499"/>
      <c r="CK128" s="499"/>
      <c r="CL128" s="499"/>
      <c r="CM128" s="499"/>
      <c r="CN128" s="499"/>
      <c r="CO128" s="499"/>
      <c r="CP128" s="499"/>
      <c r="CQ128" s="499"/>
      <c r="CR128" s="499"/>
      <c r="CS128" s="505">
        <v>240</v>
      </c>
      <c r="CT128" s="452">
        <f>IF('Sensitivity Analysis Tables'!B126&gt;0,'Projected DMI &amp; Feed Cost'!$AE14*'Forecast Sheet (2)'!D16,SUMPRODUCT($AE14,'Forecast Sheet'!D16))</f>
        <v>8498.9699999999993</v>
      </c>
      <c r="CU128" s="452">
        <f>IF('Sensitivity Analysis Tables'!C126&gt;0,'Projected DMI &amp; Feed Cost'!$AE14*'Forecast Sheet (2)'!E16,SUMPRODUCT($AE14,'Forecast Sheet'!E16))</f>
        <v>8413.9802999999993</v>
      </c>
      <c r="CV128" s="452">
        <f>IF('Sensitivity Analysis Tables'!D126&gt;0,'Projected DMI &amp; Feed Cost'!$AE14*'Forecast Sheet (2)'!F16,SUMPRODUCT($AE14,'Forecast Sheet'!F16))</f>
        <v>8329.8404969999992</v>
      </c>
      <c r="CW128" s="452">
        <f>IF('Sensitivity Analysis Tables'!E126&gt;0,'Projected DMI &amp; Feed Cost'!$AE14*'Forecast Sheet (2)'!G16,SUMPRODUCT($AE14,'Forecast Sheet'!G16))</f>
        <v>8246.5420920299985</v>
      </c>
      <c r="CX128" s="452">
        <f>IF('Sensitivity Analysis Tables'!F126&gt;0,'Projected DMI &amp; Feed Cost'!$AE14*'Forecast Sheet (2)'!H16,SUMPRODUCT($AE14,'Forecast Sheet'!H16))</f>
        <v>8164.0766711096985</v>
      </c>
      <c r="CY128" s="452">
        <f>IF('Sensitivity Analysis Tables'!G126&gt;0,'Projected DMI &amp; Feed Cost'!$AE14*'Forecast Sheet (2)'!I16,SUMPRODUCT($AE14,'Forecast Sheet'!I16))</f>
        <v>8082.4359043986015</v>
      </c>
      <c r="CZ128" s="452">
        <f>IF('Sensitivity Analysis Tables'!H126&gt;0,'Projected DMI &amp; Feed Cost'!$AE14*'Forecast Sheet (2)'!J16,SUMPRODUCT($AE14,'Forecast Sheet'!J16))</f>
        <v>8001.6115453546154</v>
      </c>
      <c r="DA128" s="452">
        <f>IF('Sensitivity Analysis Tables'!I126&gt;0,'Projected DMI &amp; Feed Cost'!$AE14*'Forecast Sheet (2)'!K16,SUMPRODUCT($AE14,'Forecast Sheet'!K16))</f>
        <v>7481.506794906566</v>
      </c>
      <c r="DB128" s="452">
        <f>IF('Sensitivity Analysis Tables'!J126&gt;0,'Projected DMI &amp; Feed Cost'!$AE14*'Forecast Sheet (2)'!L16,SUMPRODUCT($AE14,'Forecast Sheet'!L16))</f>
        <v>7481.506794906566</v>
      </c>
      <c r="DC128" s="452">
        <f>IF('Sensitivity Analysis Tables'!K126&gt;0,'Projected DMI &amp; Feed Cost'!$AE14*'Forecast Sheet (2)'!M16,SUMPRODUCT($AE14,'Forecast Sheet'!M16))</f>
        <v>3737.6927810371853</v>
      </c>
      <c r="DD128" s="452">
        <f>IF('Sensitivity Analysis Tables'!L126&gt;0,'Projected DMI &amp; Feed Cost'!$AE14*'Forecast Sheet (2)'!N16,SUMPRODUCT($AE14,'Forecast Sheet'!N16))</f>
        <v>3734.6346687617906</v>
      </c>
      <c r="DE128" s="452">
        <f>IF('Sensitivity Analysis Tables'!M126&gt;0,'Projected DMI &amp; Feed Cost'!$AE14*'Forecast Sheet (2)'!O16,SUMPRODUCT($AE14,'Forecast Sheet'!O16))</f>
        <v>7463.1581171565167</v>
      </c>
      <c r="DF128" s="452">
        <f>IF('Sensitivity Analysis Tables'!N126&gt;0,'Projected DMI &amp; Feed Cost'!$AE14*'Forecast Sheet (2)'!P16,SUMPRODUCT($AE14,'Forecast Sheet'!P16))</f>
        <v>3728.5259484394214</v>
      </c>
      <c r="DG128" s="452">
        <f>IF('Sensitivity Analysis Tables'!O126&gt;0,'Projected DMI &amp; Feed Cost'!$AE14*'Forecast Sheet (2)'!Q16,SUMPRODUCT($AE14,'Forecast Sheet'!Q16))</f>
        <v>4967.3004483997192</v>
      </c>
      <c r="DH128" s="452">
        <f>IF('Sensitivity Analysis Tables'!P126&gt;0,'Projected DMI &amp; Feed Cost'!$AE14*'Forecast Sheet (2)'!R16,SUMPRODUCT($AE14,'Forecast Sheet'!R16))</f>
        <v>3722.4272201155436</v>
      </c>
      <c r="DI128" s="452">
        <f>IF('Sensitivity Analysis Tables'!Q126&gt;0,'Projected DMI &amp; Feed Cost'!$AE14*'Forecast Sheet (2)'!S16,SUMPRODUCT($AE14,'Forecast Sheet'!S16))</f>
        <v>8678.5570616372606</v>
      </c>
      <c r="DJ128" s="452">
        <f>IF('Sensitivity Analysis Tables'!R126&gt;0,'Projected DMI &amp; Feed Cost'!$AE14*'Forecast Sheet (2)'!T16,SUMPRODUCT($AE14,'Forecast Sheet'!T16))</f>
        <v>3716.3384674463032</v>
      </c>
      <c r="DK128" s="452">
        <f>IF('Sensitivity Analysis Tables'!S126&gt;0,'Projected DMI &amp; Feed Cost'!$AE14*'Forecast Sheet (2)'!U16,SUMPRODUCT($AE14,'Forecast Sheet'!U16))</f>
        <v>3713.2978268820289</v>
      </c>
      <c r="DL128" s="452">
        <f>IF('Sensitivity Analysis Tables'!T126&gt;0,'Projected DMI &amp; Feed Cost'!$AE14*'Forecast Sheet (2)'!V16,SUMPRODUCT($AE14,'Forecast Sheet'!V16))</f>
        <v>3710.2596741145799</v>
      </c>
      <c r="DM128" s="452">
        <f>IF('Sensitivity Analysis Tables'!U126&gt;0,'Projected DMI &amp; Feed Cost'!$AE14*'Forecast Sheet (2)'!W16,SUMPRODUCT($AE14,'Forecast Sheet'!W16))</f>
        <v>6178.7066785141433</v>
      </c>
      <c r="DN128" s="452">
        <f>IF('Sensitivity Analysis Tables'!V126&gt;0,'Projected DMI &amp; Feed Cost'!$AE14*'Forecast Sheet (2)'!X16,SUMPRODUCT($AE14,'Forecast Sheet'!X16))</f>
        <v>3704.190823829942</v>
      </c>
      <c r="DO128" s="452">
        <f>IF('Sensitivity Analysis Tables'!W126&gt;0,'Projected DMI &amp; Feed Cost'!$AE14*'Forecast Sheet (2)'!Y16,SUMPRODUCT($AE14,'Forecast Sheet'!Y16))</f>
        <v>4934.880162995747</v>
      </c>
      <c r="DP128" s="452">
        <f>IF('Sensitivity Analysis Tables'!X126&gt;0,'Projected DMI &amp; Feed Cost'!$AE14*'Forecast Sheet (2)'!Z16,SUMPRODUCT($AE14,'Forecast Sheet'!Z16))</f>
        <v>8628.974434100086</v>
      </c>
      <c r="DQ128" s="452">
        <f>IF('Sensitivity Analysis Tables'!Y126&gt;0,'Projected DMI &amp; Feed Cost'!$AE14*'Forecast Sheet (2)'!AA16,SUMPRODUCT($AE14,'Forecast Sheet'!AA16))</f>
        <v>3695.1061560465196</v>
      </c>
      <c r="DR128" s="452">
        <f>IF('Sensitivity Analysis Tables'!Z126&gt;0,'Projected DMI &amp; Feed Cost'!$AE14*'Forecast Sheet (2)'!AB16,SUMPRODUCT($AE14,'Forecast Sheet'!AB16))</f>
        <v>3692.0828873733908</v>
      </c>
      <c r="DS128" s="452">
        <f>IF('Sensitivity Analysis Tables'!AA126&gt;0,'Projected DMI &amp; Feed Cost'!$AE14*'Forecast Sheet (2)'!AC16,SUMPRODUCT($AE14,'Forecast Sheet'!AC16))</f>
        <v>3689.0620922837202</v>
      </c>
      <c r="DT128" s="452">
        <f>IF('Sensitivity Analysis Tables'!AB126&gt;0,'Projected DMI &amp; Feed Cost'!$AE14*'Forecast Sheet (2)'!AD16,SUMPRODUCT($AE14,'Forecast Sheet'!AD16))</f>
        <v>7372.087537507341</v>
      </c>
      <c r="DU128" s="452">
        <f>IF('Sensitivity Analysis Tables'!AC126&gt;0,'Projected DMI &amp; Feed Cost'!$AE14*'Forecast Sheet (2)'!AE16,SUMPRODUCT($AE14,'Forecast Sheet'!AE16))</f>
        <v>3683.0279147610545</v>
      </c>
      <c r="DV128" s="452">
        <f>IF('Sensitivity Analysis Tables'!AD126&gt;0,'Projected DMI &amp; Feed Cost'!$AE14*'Forecast Sheet (2)'!AF16,SUMPRODUCT($AE14,'Forecast Sheet'!AF16))</f>
        <v>3680.0145282853409</v>
      </c>
      <c r="DW128" s="452">
        <f>IF('Sensitivity Analysis Tables'!AE126&gt;0,'Projected DMI &amp; Feed Cost'!$AE14*'Forecast Sheet (2)'!AG16,SUMPRODUCT($AE14,'Forecast Sheet'!AG16))</f>
        <v>6128.3393455127589</v>
      </c>
      <c r="DX128" s="452">
        <f>IF('Sensitivity Analysis Tables'!AF126&gt;0,'Projected DMI &amp; Feed Cost'!$AE14*'Forecast Sheet (2)'!AH16,SUMPRODUCT($AE14,'Forecast Sheet'!AH16))</f>
        <v>3673.9951498107639</v>
      </c>
      <c r="DY128" s="452">
        <f>IF('Sensitivity Analysis Tables'!AG126&gt;0,'Projected DMI &amp; Feed Cost'!$AE14*'Forecast Sheet (2)'!AI16,SUMPRODUCT($AE14,'Forecast Sheet'!AI16))</f>
        <v>4812.9336462521032</v>
      </c>
      <c r="DZ128" s="452">
        <f>IF('Sensitivity Analysis Tables'!AH126&gt;0,'Projected DMI &amp; Feed Cost'!$AE14*'Forecast Sheet (2)'!AJ16,SUMPRODUCT($AE14,'Forecast Sheet'!AJ16))</f>
        <v>12309.41620968676</v>
      </c>
      <c r="EA128" s="452">
        <f>IF('Sensitivity Analysis Tables'!AI126&gt;0,'Projected DMI &amp; Feed Cost'!$AE14*'Forecast Sheet (2)'!AK16,SUMPRODUCT($AE14,'Forecast Sheet'!AK16))</f>
        <v>11294.277744342877</v>
      </c>
      <c r="EB128" s="452">
        <f>IF('Sensitivity Analysis Tables'!AJ126&gt;0,'Projected DMI &amp; Feed Cost'!$AE14*'Forecast Sheet (2)'!AL16,SUMPRODUCT($AE14,'Forecast Sheet'!AL16))</f>
        <v>10858.40708748135</v>
      </c>
      <c r="EC128" s="452">
        <f>IF('Sensitivity Analysis Tables'!AK126&gt;0,'Projected DMI &amp; Feed Cost'!$AE14*'Forecast Sheet (2)'!AM16,SUMPRODUCT($AE14,'Forecast Sheet'!AM16))</f>
        <v>13216.133469197272</v>
      </c>
      <c r="ED128" s="452">
        <f>IF('Sensitivity Analysis Tables'!AL126&gt;0,'Projected DMI &amp; Feed Cost'!$AE14*'Forecast Sheet (2)'!AN16,SUMPRODUCT($AE14,'Forecast Sheet'!AN16))</f>
        <v>8828.8600528966763</v>
      </c>
      <c r="EE128" s="452">
        <f>IF('Sensitivity Analysis Tables'!AM126&gt;0,'Projected DMI &amp; Feed Cost'!$AE14*'Forecast Sheet (2)'!AO16,SUMPRODUCT($AE14,'Forecast Sheet'!AO16))</f>
        <v>9754.9226367365063</v>
      </c>
      <c r="EF128" s="452">
        <f>IF('Sensitivity Analysis Tables'!AN126&gt;0,'Projected DMI &amp; Feed Cost'!$AE14*'Forecast Sheet (2)'!AP16,SUMPRODUCT($AE14,'Forecast Sheet'!AP16))</f>
        <v>11049.676918551299</v>
      </c>
      <c r="EG128" s="452">
        <f>IF('Sensitivity Analysis Tables'!AO126&gt;0,'Projected DMI &amp; Feed Cost'!$AE14*'Forecast Sheet (2)'!AQ16,SUMPRODUCT($AE14,'Forecast Sheet'!AQ16))</f>
        <v>12845.729167368552</v>
      </c>
      <c r="EH128" s="452">
        <f>IF('Sensitivity Analysis Tables'!AP126&gt;0,'Projected DMI &amp; Feed Cost'!$AE14*'Forecast Sheet (2)'!AR16,SUMPRODUCT($AE14,'Forecast Sheet'!AR16))</f>
        <v>9906.9784791771399</v>
      </c>
      <c r="EI128" s="452">
        <f>IF('Sensitivity Analysis Tables'!AQ126&gt;0,'Projected DMI &amp; Feed Cost'!$AE14*'Forecast Sheet (2)'!AS16,SUMPRODUCT($AE14,'Forecast Sheet'!AS16))</f>
        <v>10363.675082833281</v>
      </c>
      <c r="EJ128" s="452">
        <f>IF('Sensitivity Analysis Tables'!AR126&gt;0,'Projected DMI &amp; Feed Cost'!$AE14*'Forecast Sheet (2)'!AT16,SUMPRODUCT($AE14,'Forecast Sheet'!AT16))</f>
        <v>10142.24857759316</v>
      </c>
      <c r="EK128" s="452">
        <f>IF('Sensitivity Analysis Tables'!AS126&gt;0,'Projected DMI &amp; Feed Cost'!$AE14*'Forecast Sheet (2)'!AU16,SUMPRODUCT($AE14,'Forecast Sheet'!AU16))</f>
        <v>10675.631154076955</v>
      </c>
      <c r="EL128" s="452">
        <f>IF('Sensitivity Analysis Tables'!AT126&gt;0,'Projected DMI &amp; Feed Cost'!$AE14*'Forecast Sheet (2)'!AV16,SUMPRODUCT($AE14,'Forecast Sheet'!AV16))</f>
        <v>9018.7312149913323</v>
      </c>
      <c r="EM128" s="452">
        <f>IF('Sensitivity Analysis Tables'!AU126&gt;0,'Projected DMI &amp; Feed Cost'!$AE14*'Forecast Sheet (2)'!AW16,SUMPRODUCT($AE14,'Forecast Sheet'!AW16))</f>
        <v>10465.59032803318</v>
      </c>
      <c r="EN128" s="452">
        <f>IF('Sensitivity Analysis Tables'!AV126&gt;0,'Projected DMI &amp; Feed Cost'!$AE14*'Forecast Sheet (2)'!AX16,SUMPRODUCT($AE14,'Forecast Sheet'!AX16))</f>
        <v>10349.217581133442</v>
      </c>
      <c r="EO128" s="452">
        <f>IF('Sensitivity Analysis Tables'!AW126&gt;0,'Projected DMI &amp; Feed Cost'!$AE14*'Forecast Sheet (2)'!AY16,SUMPRODUCT($AE14,'Forecast Sheet'!AY16))</f>
        <v>8055.9321684634815</v>
      </c>
      <c r="EP128" s="452">
        <f>IF('Sensitivity Analysis Tables'!AX126&gt;0,'Projected DMI &amp; Feed Cost'!$AE14*'Forecast Sheet (2)'!AZ16,SUMPRODUCT($AE14,'Forecast Sheet'!AZ16))</f>
        <v>10172.403831169218</v>
      </c>
      <c r="EQ128" s="452">
        <f>IF('Sensitivity Analysis Tables'!AY126&gt;0,'Projected DMI &amp; Feed Cost'!$AE14*'Forecast Sheet (2)'!BA16,SUMPRODUCT($AE14,'Forecast Sheet'!BA16))</f>
        <v>7613.9815163509847</v>
      </c>
      <c r="ER128" s="452">
        <f>IF('Sensitivity Analysis Tables'!AZ126&gt;0,'Projected DMI &amp; Feed Cost'!$AE14*'Forecast Sheet (2)'!BB16,SUMPRODUCT($AE14,'Forecast Sheet'!BB16))</f>
        <v>9772.2989480400047</v>
      </c>
      <c r="ES128" s="452">
        <f>IF('Sensitivity Analysis Tables'!BA126&gt;0,'Projected DMI &amp; Feed Cost'!$AE14*'Forecast Sheet (2)'!BC16,SUMPRODUCT($AE14,'Forecast Sheet'!BC16))</f>
        <v>8187.3632171175768</v>
      </c>
      <c r="ET128" s="452">
        <f>IF('Sensitivity Analysis Tables'!BB126&gt;0,'Projected DMI &amp; Feed Cost'!$AE14*'Forecast Sheet (2)'!BD16,SUMPRODUCT($AE14,'Forecast Sheet'!BD16))</f>
        <v>10102.550554720539</v>
      </c>
      <c r="EU128" s="452">
        <f>IF('Sensitivity Analysis Tables'!BC126&gt;0,'Projected DMI &amp; Feed Cost'!$AE14*'Forecast Sheet (2)'!BE16,SUMPRODUCT($AE14,'Forecast Sheet'!BE16))</f>
        <v>8894.7952950817762</v>
      </c>
      <c r="EV128" s="452">
        <f>IF('Sensitivity Analysis Tables'!BD126&gt;0,'Projected DMI &amp; Feed Cost'!$AE14*'Forecast Sheet (2)'!BF16,SUMPRODUCT($AE14,'Forecast Sheet'!BF16))</f>
        <v>8031.0593478272212</v>
      </c>
      <c r="EW128" s="499"/>
      <c r="EX128" s="499"/>
      <c r="EY128" s="505">
        <v>240</v>
      </c>
      <c r="EZ128" s="499">
        <f>IF('Sensitivity Analysis Tables'!BH126&gt;0,'Projected DMI &amp; Feed Cost'!$AE34*'Forecast Sheet (2)'!D29,SUMPRODUCT($AE34,'Forecast Sheet'!D29))</f>
        <v>7289.2199999999975</v>
      </c>
      <c r="FA128" s="499">
        <f>IF('Sensitivity Analysis Tables'!BI126&gt;0,'Projected DMI &amp; Feed Cost'!$AE34*'Forecast Sheet (2)'!E29,SUMPRODUCT($AE34,'Forecast Sheet'!E29))</f>
        <v>10102.858919999997</v>
      </c>
      <c r="FB128" s="499">
        <f>IF('Sensitivity Analysis Tables'!BJ126&gt;0,'Projected DMI &amp; Feed Cost'!$AE34*'Forecast Sheet (2)'!F29,SUMPRODUCT($AE34,'Forecast Sheet'!F29))</f>
        <v>10001.830330799996</v>
      </c>
      <c r="FC128" s="499">
        <f>IF('Sensitivity Analysis Tables'!BK126&gt;0,'Projected DMI &amp; Feed Cost'!$AE34*'Forecast Sheet (2)'!G29,SUMPRODUCT($AE34,'Forecast Sheet'!G29))</f>
        <v>8487.2674521359968</v>
      </c>
      <c r="FD128" s="499">
        <f>IF('Sensitivity Analysis Tables'!BL126&gt;0,'Projected DMI &amp; Feed Cost'!$AE34*'Forecast Sheet (2)'!H29,SUMPRODUCT($AE34,'Forecast Sheet'!H29))</f>
        <v>9802.7939072170775</v>
      </c>
      <c r="FE128" s="499">
        <f>IF('Sensitivity Analysis Tables'!BM126&gt;0,'Projected DMI &amp; Feed Cost'!$AE34*'Forecast Sheet (2)'!I29,SUMPRODUCT($AE34,'Forecast Sheet'!I29))</f>
        <v>8318.37082983849</v>
      </c>
      <c r="FF128" s="499">
        <f>IF('Sensitivity Analysis Tables'!BN126&gt;0,'Projected DMI &amp; Feed Cost'!$AE34*'Forecast Sheet (2)'!J29,SUMPRODUCT($AE34,'Forecast Sheet'!J29))</f>
        <v>6862.6559346167542</v>
      </c>
      <c r="FG128" s="499">
        <f>IF('Sensitivity Analysis Tables'!BO126&gt;0,'Projected DMI &amp; Feed Cost'!$AE34*'Forecast Sheet (2)'!K29,SUMPRODUCT($AE34,'Forecast Sheet'!K29))</f>
        <v>6416.5832988666662</v>
      </c>
      <c r="FH128" s="499">
        <f>IF('Sensitivity Analysis Tables'!BP126&gt;0,'Projected DMI &amp; Feed Cost'!$AE34*'Forecast Sheet (2)'!L29,SUMPRODUCT($AE34,'Forecast Sheet'!L29))</f>
        <v>7199.4064613283981</v>
      </c>
      <c r="FI128" s="499">
        <f>IF('Sensitivity Analysis Tables'!BQ126&gt;0,'Projected DMI &amp; Feed Cost'!$AE34*'Forecast Sheet (2)'!M29,SUMPRODUCT($AE34,'Forecast Sheet'!M29))</f>
        <v>7199.4064613283981</v>
      </c>
      <c r="FJ128" s="499">
        <f>IF('Sensitivity Analysis Tables'!BR126&gt;0,'Projected DMI &amp; Feed Cost'!$AE34*'Forecast Sheet (2)'!N29,SUMPRODUCT($AE34,'Forecast Sheet'!N29))</f>
        <v>7199.4064613283981</v>
      </c>
      <c r="FK128" s="499">
        <f>IF('Sensitivity Analysis Tables'!BS126&gt;0,'Projected DMI &amp; Feed Cost'!$AE34*'Forecast Sheet (2)'!O29,SUMPRODUCT($AE34,'Forecast Sheet'!O29))</f>
        <v>7127.4123967151136</v>
      </c>
      <c r="FL128" s="499">
        <f>IF('Sensitivity Analysis Tables'!BT126&gt;0,'Projected DMI &amp; Feed Cost'!$AE34*'Forecast Sheet (2)'!P29,SUMPRODUCT($AE34,'Forecast Sheet'!P29))</f>
        <v>7056.1382727479631</v>
      </c>
      <c r="FM128" s="499">
        <f>IF('Sensitivity Analysis Tables'!BU126&gt;0,'Projected DMI &amp; Feed Cost'!$AE34*'Forecast Sheet (2)'!Q29,SUMPRODUCT($AE34,'Forecast Sheet'!Q29))</f>
        <v>6985.5768900204839</v>
      </c>
      <c r="FN128" s="499">
        <f>IF('Sensitivity Analysis Tables'!BV126&gt;0,'Projected DMI &amp; Feed Cost'!$AE34*'Forecast Sheet (2)'!R29,SUMPRODUCT($AE34,'Forecast Sheet'!R29))</f>
        <v>6915.7211211202784</v>
      </c>
      <c r="FO128" s="499">
        <f>IF('Sensitivity Analysis Tables'!BW126&gt;0,'Projected DMI &amp; Feed Cost'!$AE34*'Forecast Sheet (2)'!S29,SUMPRODUCT($AE34,'Forecast Sheet'!S29))</f>
        <v>6846.5639099090758</v>
      </c>
      <c r="FP128" s="499">
        <f>IF('Sensitivity Analysis Tables'!BX126&gt;0,'Projected DMI &amp; Feed Cost'!$AE34*'Forecast Sheet (2)'!T29,SUMPRODUCT($AE34,'Forecast Sheet'!T29))</f>
        <v>6778.0982708099864</v>
      </c>
      <c r="FQ128" s="499">
        <f>IF('Sensitivity Analysis Tables'!BY126&gt;0,'Projected DMI &amp; Feed Cost'!$AE34*'Forecast Sheet (2)'!U29,SUMPRODUCT($AE34,'Forecast Sheet'!U29))</f>
        <v>6710.3172881018854</v>
      </c>
      <c r="FR128" s="499">
        <f>IF('Sensitivity Analysis Tables'!BZ126&gt;0,'Projected DMI &amp; Feed Cost'!$AE34*'Forecast Sheet (2)'!V29,SUMPRODUCT($AE34,'Forecast Sheet'!V29))</f>
        <v>6643.2141152208678</v>
      </c>
      <c r="FS128" s="499">
        <f>IF('Sensitivity Analysis Tables'!CA126&gt;0,'Projected DMI &amp; Feed Cost'!$AE34*'Forecast Sheet (2)'!W29,SUMPRODUCT($AE34,'Forecast Sheet'!W29))</f>
        <v>6576.78197406866</v>
      </c>
      <c r="FT128" s="499">
        <f>IF('Sensitivity Analysis Tables'!CB126&gt;0,'Projected DMI &amp; Feed Cost'!$AE34*'Forecast Sheet (2)'!X29,SUMPRODUCT($AE34,'Forecast Sheet'!X29))</f>
        <v>6149.2911457541986</v>
      </c>
      <c r="FU128" s="499">
        <f>IF('Sensitivity Analysis Tables'!CC126&gt;0,'Projected DMI &amp; Feed Cost'!$AE34*'Forecast Sheet (2)'!Y29,SUMPRODUCT($AE34,'Forecast Sheet'!Y29))</f>
        <v>6149.2911457541986</v>
      </c>
      <c r="FV128" s="499">
        <f>IF('Sensitivity Analysis Tables'!CD126&gt;0,'Projected DMI &amp; Feed Cost'!$AE34*'Forecast Sheet (2)'!Z29,SUMPRODUCT($AE34,'Forecast Sheet'!Z29))</f>
        <v>3072.1299537720179</v>
      </c>
      <c r="FW128" s="499">
        <f>IF('Sensitivity Analysis Tables'!CE126&gt;0,'Projected DMI &amp; Feed Cost'!$AE34*'Forecast Sheet (2)'!AA29,SUMPRODUCT($AE34,'Forecast Sheet'!AA29))</f>
        <v>3069.6163929007489</v>
      </c>
      <c r="FX128" s="499">
        <f>IF('Sensitivity Analysis Tables'!CF126&gt;0,'Projected DMI &amp; Feed Cost'!$AE34*'Forecast Sheet (2)'!AB29,SUMPRODUCT($AE34,'Forecast Sheet'!AB29))</f>
        <v>6134.2097771585686</v>
      </c>
      <c r="FY128" s="499">
        <f>IF('Sensitivity Analysis Tables'!CG126&gt;0,'Projected DMI &amp; Feed Cost'!$AE34*'Forecast Sheet (2)'!AC29,SUMPRODUCT($AE34,'Forecast Sheet'!AC29))</f>
        <v>3064.5954391249925</v>
      </c>
      <c r="FZ128" s="499">
        <f>IF('Sensitivity Analysis Tables'!CH126&gt;0,'Projected DMI &amp; Feed Cost'!$AE34*'Forecast Sheet (2)'!AD29,SUMPRODUCT($AE34,'Forecast Sheet'!AD29))</f>
        <v>4082.7840571421571</v>
      </c>
      <c r="GA128" s="499">
        <f>IF('Sensitivity Analysis Tables'!CI126&gt;0,'Projected DMI &amp; Feed Cost'!$AE34*'Forecast Sheet (2)'!AE29,SUMPRODUCT($AE34,'Forecast Sheet'!AE29))</f>
        <v>3059.5826980942797</v>
      </c>
      <c r="GB128" s="499">
        <f>IF('Sensitivity Analysis Tables'!CJ126&gt;0,'Projected DMI &amp; Feed Cost'!$AE34*'Forecast Sheet (2)'!AF29,SUMPRODUCT($AE34,'Forecast Sheet'!AF29))</f>
        <v>7133.1852740387767</v>
      </c>
      <c r="GC128" s="499">
        <f>IF('Sensitivity Analysis Tables'!CK126&gt;0,'Projected DMI &amp; Feed Cost'!$AE34*'Forecast Sheet (2)'!AG29,SUMPRODUCT($AE34,'Forecast Sheet'!AG29))</f>
        <v>3054.5781563750711</v>
      </c>
      <c r="GD128" s="499">
        <f>IF('Sensitivity Analysis Tables'!CL126&gt;0,'Projected DMI &amp; Feed Cost'!$AE34*'Forecast Sheet (2)'!AH29,SUMPRODUCT($AE34,'Forecast Sheet'!AH29))</f>
        <v>3052.0789560653102</v>
      </c>
      <c r="GE128" s="499">
        <f>IF('Sensitivity Analysis Tables'!CM126&gt;0,'Projected DMI &amp; Feed Cost'!$AE34*'Forecast Sheet (2)'!AI29,SUMPRODUCT($AE34,'Forecast Sheet'!AI29))</f>
        <v>3049.5818005558021</v>
      </c>
      <c r="GF128" s="499">
        <f>IF('Sensitivity Analysis Tables'!CN126&gt;0,'Projected DMI &amp; Feed Cost'!$AE34*'Forecast Sheet (2)'!AJ29,SUMPRODUCT($AE34,'Forecast Sheet'!AJ29))</f>
        <v>5078.4778136225495</v>
      </c>
      <c r="GG128" s="499">
        <f>IF('Sensitivity Analysis Tables'!CO126&gt;0,'Projected DMI &amp; Feed Cost'!$AE34*'Forecast Sheet (2)'!AK29,SUMPRODUCT($AE34,'Forecast Sheet'!AK29))</f>
        <v>3044.5936172468405</v>
      </c>
      <c r="GH128" s="499">
        <f>IF('Sensitivity Analysis Tables'!CP126&gt;0,'Projected DMI &amp; Feed Cost'!$AE34*'Forecast Sheet (2)'!AL29,SUMPRODUCT($AE34,'Forecast Sheet'!AL29))</f>
        <v>4056.1367814739456</v>
      </c>
      <c r="GI128" s="499">
        <f>IF('Sensitivity Analysis Tables'!CQ126&gt;0,'Projected DMI &amp; Feed Cost'!$AE34*'Forecast Sheet (2)'!AM29,SUMPRODUCT($AE34,'Forecast Sheet'!AM29))</f>
        <v>7092.4317171877474</v>
      </c>
      <c r="GJ128" s="499">
        <f>IF('Sensitivity Analysis Tables'!CR126&gt;0,'Projected DMI &amp; Feed Cost'!$AE34*'Forecast Sheet (2)'!AN29,SUMPRODUCT($AE34,'Forecast Sheet'!AN29))</f>
        <v>3037.1266365043052</v>
      </c>
      <c r="GK128" s="499">
        <f>IF('Sensitivity Analysis Tables'!CS126&gt;0,'Projected DMI &amp; Feed Cost'!$AE34*'Forecast Sheet (2)'!AO29,SUMPRODUCT($AE34,'Forecast Sheet'!AO29))</f>
        <v>3034.6417147108018</v>
      </c>
      <c r="GL128" s="499">
        <f>IF('Sensitivity Analysis Tables'!CT126&gt;0,'Projected DMI &amp; Feed Cost'!$AE34*'Forecast Sheet (2)'!AP29,SUMPRODUCT($AE34,'Forecast Sheet'!AP29))</f>
        <v>3032.1588260351286</v>
      </c>
      <c r="GM128" s="499">
        <f>IF('Sensitivity Analysis Tables'!CU126&gt;0,'Projected DMI &amp; Feed Cost'!$AE34*'Forecast Sheet (2)'!AQ29,SUMPRODUCT($AE34,'Forecast Sheet'!AQ29))</f>
        <v>6059.3559376276553</v>
      </c>
      <c r="GN128" s="499">
        <f>IF('Sensitivity Analysis Tables'!CV126&gt;0,'Projected DMI &amp; Feed Cost'!$AE34*'Forecast Sheet (2)'!AR29,SUMPRODUCT($AE34,'Forecast Sheet'!AR29))</f>
        <v>3027.1991413847982</v>
      </c>
      <c r="GO128" s="499">
        <f>IF('Sensitivity Analysis Tables'!CW126&gt;0,'Projected DMI &amp; Feed Cost'!$AE34*'Forecast Sheet (2)'!AS29,SUMPRODUCT($AE34,'Forecast Sheet'!AS29))</f>
        <v>3024.722342087302</v>
      </c>
      <c r="GP128" s="499">
        <f>IF('Sensitivity Analysis Tables'!CX126&gt;0,'Projected DMI &amp; Feed Cost'!$AE34*'Forecast Sheet (2)'!AT29,SUMPRODUCT($AE34,'Forecast Sheet'!AT29))</f>
        <v>5037.0792821032655</v>
      </c>
      <c r="GQ128" s="499">
        <f>IF('Sensitivity Analysis Tables'!CY126&gt;0,'Projected DMI &amp; Feed Cost'!$AE34*'Forecast Sheet (2)'!AU29,SUMPRODUCT($AE34,'Forecast Sheet'!AU29))</f>
        <v>3019.7748212507418</v>
      </c>
      <c r="GR128" s="499">
        <f>IF('Sensitivity Analysis Tables'!CZ126&gt;0,'Projected DMI &amp; Feed Cost'!$AE34*'Forecast Sheet (2)'!AV29,SUMPRODUCT($AE34,'Forecast Sheet'!AV29))</f>
        <v>3955.9050158384753</v>
      </c>
      <c r="GS128" s="499">
        <f>IF('Sensitivity Analysis Tables'!DA126&gt;0,'Projected DMI &amp; Feed Cost'!$AE34*'Forecast Sheet (2)'!AW29,SUMPRODUCT($AE34,'Forecast Sheet'!AW29))</f>
        <v>10117.505227578329</v>
      </c>
      <c r="GT128" s="499">
        <f>IF('Sensitivity Analysis Tables'!DB126&gt;0,'Projected DMI &amp; Feed Cost'!$AE34*'Forecast Sheet (2)'!AX29,SUMPRODUCT($AE34,'Forecast Sheet'!AX29))</f>
        <v>9283.1302617086894</v>
      </c>
      <c r="GU128" s="499">
        <f>IF('Sensitivity Analysis Tables'!DC126&gt;0,'Projected DMI &amp; Feed Cost'!$AE34*'Forecast Sheet (2)'!AY29,SUMPRODUCT($AE34,'Forecast Sheet'!AY29))</f>
        <v>8924.8741450722118</v>
      </c>
      <c r="GV128" s="499">
        <f>IF('Sensitivity Analysis Tables'!DD126&gt;0,'Projected DMI &amp; Feed Cost'!$AE34*'Forecast Sheet (2)'!AZ29,SUMPRODUCT($AE34,'Forecast Sheet'!AZ29))</f>
        <v>10862.765316014847</v>
      </c>
      <c r="GW128" s="499">
        <f>IF('Sensitivity Analysis Tables'!DE126&gt;0,'Projected DMI &amp; Feed Cost'!$AE34*'Forecast Sheet (2)'!BA29,SUMPRODUCT($AE34,'Forecast Sheet'!BA29))</f>
        <v>7256.7241384238414</v>
      </c>
      <c r="GX128" s="499">
        <f>IF('Sensitivity Analysis Tables'!DF126&gt;0,'Projected DMI &amp; Feed Cost'!$AE34*'Forecast Sheet (2)'!BB29,SUMPRODUCT($AE34,'Forecast Sheet'!BB29))</f>
        <v>8017.8847713457308</v>
      </c>
      <c r="GY128" s="499">
        <f>IF('Sensitivity Analysis Tables'!DG126&gt;0,'Projected DMI &amp; Feed Cost'!$AE34*'Forecast Sheet (2)'!BC29,SUMPRODUCT($AE34,'Forecast Sheet'!BC29))</f>
        <v>9082.0849731702456</v>
      </c>
      <c r="GZ128" s="499">
        <f>IF('Sensitivity Analysis Tables'!DH126&gt;0,'Projected DMI &amp; Feed Cost'!$AE34*'Forecast Sheet (2)'!BD29,SUMPRODUCT($AE34,'Forecast Sheet'!BD29))</f>
        <v>10558.318102903275</v>
      </c>
      <c r="HA128" s="499">
        <f>IF('Sensitivity Analysis Tables'!DI126&gt;0,'Projected DMI &amp; Feed Cost'!$AE34*'Forecast Sheet (2)'!BE29,SUMPRODUCT($AE34,'Forecast Sheet'!BE29))</f>
        <v>8142.864360513111</v>
      </c>
      <c r="HB128" s="499">
        <f>IF('Sensitivity Analysis Tables'!DJ126&gt;0,'Projected DMI &amp; Feed Cost'!$AE34*'Forecast Sheet (2)'!BF29,SUMPRODUCT($AE34,'Forecast Sheet'!BF29))</f>
        <v>8518.2379928769387</v>
      </c>
      <c r="HC128" s="499"/>
      <c r="HD128" s="499"/>
      <c r="HE128" s="505">
        <v>240</v>
      </c>
      <c r="HF128" s="452">
        <f>IF('Sensitivity Analysis Tables'!DN126&gt;0,'Projected DMI &amp; Feed Cost'!$AE55*'Forecast Sheet (2)'!D42,SUMPRODUCT($AE55,'Forecast Sheet'!D42))</f>
        <v>4479.165</v>
      </c>
      <c r="HG128" s="452">
        <f>IF('Sensitivity Analysis Tables'!DO126&gt;0,'Projected DMI &amp; Feed Cost'!$AE55*'Forecast Sheet (2)'!E42,SUMPRODUCT($AE55,'Forecast Sheet'!E42))</f>
        <v>7390.6222500000003</v>
      </c>
      <c r="HH128" s="452">
        <f>IF('Sensitivity Analysis Tables'!DP126&gt;0,'Projected DMI &amp; Feed Cost'!$AE55*'Forecast Sheet (2)'!F42,SUMPRODUCT($AE55,'Forecast Sheet'!F42))</f>
        <v>5853.3728220000003</v>
      </c>
      <c r="HI128" s="452">
        <f>IF('Sensitivity Analysis Tables'!DQ126&gt;0,'Projected DMI &amp; Feed Cost'!$AE55*'Forecast Sheet (2)'!G42,SUMPRODUCT($AE55,'Forecast Sheet'!G42))</f>
        <v>5794.8390937799995</v>
      </c>
      <c r="HJ128" s="452">
        <f>IF('Sensitivity Analysis Tables'!DR126&gt;0,'Projected DMI &amp; Feed Cost'!$AE55*'Forecast Sheet (2)'!H42,SUMPRODUCT($AE55,'Forecast Sheet'!H42))</f>
        <v>5736.8907028422</v>
      </c>
      <c r="HK128" s="452">
        <f>IF('Sensitivity Analysis Tables'!DS126&gt;0,'Projected DMI &amp; Feed Cost'!$AE55*'Forecast Sheet (2)'!I42,SUMPRODUCT($AE55,'Forecast Sheet'!I42))</f>
        <v>7099.4022447672214</v>
      </c>
      <c r="HL128" s="452">
        <f>IF('Sensitivity Analysis Tables'!DT126&gt;0,'Projected DMI &amp; Feed Cost'!$AE55*'Forecast Sheet (2)'!J42,SUMPRODUCT($AE55,'Forecast Sheet'!J42))</f>
        <v>7028.4082223195492</v>
      </c>
      <c r="HM128" s="452">
        <f>IF('Sensitivity Analysis Tables'!DU126&gt;0,'Projected DMI &amp; Feed Cost'!$AE55*'Forecast Sheet (2)'!K42,SUMPRODUCT($AE55,'Forecast Sheet'!K42))</f>
        <v>6571.5616878687797</v>
      </c>
      <c r="HN128" s="452">
        <f>IF('Sensitivity Analysis Tables'!DV126&gt;0,'Projected DMI &amp; Feed Cost'!$AE55*'Forecast Sheet (2)'!L42,SUMPRODUCT($AE55,'Forecast Sheet'!L42))</f>
        <v>8602.1742494202317</v>
      </c>
      <c r="HO128" s="452">
        <f>IF('Sensitivity Analysis Tables'!DW126&gt;0,'Projected DMI &amp; Feed Cost'!$AE55*'Forecast Sheet (2)'!M42,SUMPRODUCT($AE55,'Forecast Sheet'!M42))</f>
        <v>7373.292213788769</v>
      </c>
      <c r="HP128" s="452">
        <f>IF('Sensitivity Analysis Tables'!DX126&gt;0,'Projected DMI &amp; Feed Cost'!$AE55*'Forecast Sheet (2)'!N42,SUMPRODUCT($AE55,'Forecast Sheet'!N42))</f>
        <v>7373.292213788769</v>
      </c>
      <c r="HQ128" s="452">
        <f>IF('Sensitivity Analysis Tables'!DY126&gt;0,'Projected DMI &amp; Feed Cost'!$AE55*'Forecast Sheet (2)'!O42,SUMPRODUCT($AE55,'Forecast Sheet'!O42))</f>
        <v>9732.7457222011781</v>
      </c>
      <c r="HR128" s="452">
        <f>IF('Sensitivity Analysis Tables'!DZ126&gt;0,'Projected DMI &amp; Feed Cost'!$AE55*'Forecast Sheet (2)'!P42,SUMPRODUCT($AE55,'Forecast Sheet'!P42))</f>
        <v>6022.1364156119789</v>
      </c>
      <c r="HS128" s="452">
        <f>IF('Sensitivity Analysis Tables'!EA126&gt;0,'Projected DMI &amp; Feed Cost'!$AE55*'Forecast Sheet (2)'!Q42,SUMPRODUCT($AE55,'Forecast Sheet'!Q42))</f>
        <v>5961.9150514558605</v>
      </c>
      <c r="HT128" s="452">
        <f>IF('Sensitivity Analysis Tables'!EB126&gt;0,'Projected DMI &amp; Feed Cost'!$AE55*'Forecast Sheet (2)'!R42,SUMPRODUCT($AE55,'Forecast Sheet'!R42))</f>
        <v>8263.2142613178203</v>
      </c>
      <c r="HU128" s="452">
        <f>IF('Sensitivity Analysis Tables'!EC126&gt;0,'Projected DMI &amp; Feed Cost'!$AE55*'Forecast Sheet (2)'!S42,SUMPRODUCT($AE55,'Forecast Sheet'!S42))</f>
        <v>8180.5821187046422</v>
      </c>
      <c r="HV128" s="452">
        <f>IF('Sensitivity Analysis Tables'!ED126&gt;0,'Projected DMI &amp; Feed Cost'!$AE55*'Forecast Sheet (2)'!T42,SUMPRODUCT($AE55,'Forecast Sheet'!T42))</f>
        <v>6941.8082550150821</v>
      </c>
      <c r="HW128" s="452">
        <f>IF('Sensitivity Analysis Tables'!EE126&gt;0,'Projected DMI &amp; Feed Cost'!$AE55*'Forecast Sheet (2)'!U42,SUMPRODUCT($AE55,'Forecast Sheet'!U42))</f>
        <v>8017.7885345424202</v>
      </c>
      <c r="HX128" s="452">
        <f>IF('Sensitivity Analysis Tables'!EF126&gt;0,'Projected DMI &amp; Feed Cost'!$AE55*'Forecast Sheet (2)'!V42,SUMPRODUCT($AE55,'Forecast Sheet'!V42))</f>
        <v>6803.6662707402829</v>
      </c>
      <c r="HY128" s="452">
        <f>IF('Sensitivity Analysis Tables'!EG126&gt;0,'Projected DMI &amp; Feed Cost'!$AE55*'Forecast Sheet (2)'!W42,SUMPRODUCT($AE55,'Forecast Sheet'!W42))</f>
        <v>5613.0246733607319</v>
      </c>
      <c r="HZ128" s="452">
        <f>IF('Sensitivity Analysis Tables'!EH126&gt;0,'Projected DMI &amp; Feed Cost'!$AE55*'Forecast Sheet (2)'!X42,SUMPRODUCT($AE55,'Forecast Sheet'!X42))</f>
        <v>5248.1780695922844</v>
      </c>
      <c r="IA128" s="452">
        <f>IF('Sensitivity Analysis Tables'!EI126&gt;0,'Projected DMI &amp; Feed Cost'!$AE55*'Forecast Sheet (2)'!Y42,SUMPRODUCT($AE55,'Forecast Sheet'!Y42))</f>
        <v>5888.4557940825425</v>
      </c>
      <c r="IB128" s="452">
        <f>IF('Sensitivity Analysis Tables'!EJ126&gt;0,'Projected DMI &amp; Feed Cost'!$AE55*'Forecast Sheet (2)'!Z42,SUMPRODUCT($AE55,'Forecast Sheet'!Z42))</f>
        <v>5888.4557940825425</v>
      </c>
      <c r="IC128" s="452">
        <f>IF('Sensitivity Analysis Tables'!EK126&gt;0,'Projected DMI &amp; Feed Cost'!$AE55*'Forecast Sheet (2)'!AA42,SUMPRODUCT($AE55,'Forecast Sheet'!AA42))</f>
        <v>5888.4557940825425</v>
      </c>
      <c r="ID128" s="452">
        <f>IF('Sensitivity Analysis Tables'!EL126&gt;0,'Projected DMI &amp; Feed Cost'!$AE55*'Forecast Sheet (2)'!AB42,SUMPRODUCT($AE55,'Forecast Sheet'!AB42))</f>
        <v>5829.5712361417172</v>
      </c>
      <c r="IE128" s="452">
        <f>IF('Sensitivity Analysis Tables'!EM126&gt;0,'Projected DMI &amp; Feed Cost'!$AE55*'Forecast Sheet (2)'!AC42,SUMPRODUCT($AE55,'Forecast Sheet'!AC42))</f>
        <v>5771.2755237803003</v>
      </c>
      <c r="IF128" s="452">
        <f>IF('Sensitivity Analysis Tables'!EN126&gt;0,'Projected DMI &amp; Feed Cost'!$AE55*'Forecast Sheet (2)'!AD42,SUMPRODUCT($AE55,'Forecast Sheet'!AD42))</f>
        <v>5713.5627685424979</v>
      </c>
      <c r="IG128" s="452">
        <f>IF('Sensitivity Analysis Tables'!EO126&gt;0,'Projected DMI &amp; Feed Cost'!$AE55*'Forecast Sheet (2)'!AE42,SUMPRODUCT($AE55,'Forecast Sheet'!AE42))</f>
        <v>5656.4271408570721</v>
      </c>
      <c r="IH128" s="452">
        <f>IF('Sensitivity Analysis Tables'!EP126&gt;0,'Projected DMI &amp; Feed Cost'!$AE55*'Forecast Sheet (2)'!AF42,SUMPRODUCT($AE55,'Forecast Sheet'!AF42))</f>
        <v>5599.8628694485024</v>
      </c>
      <c r="II128" s="452">
        <f>IF('Sensitivity Analysis Tables'!EQ126&gt;0,'Projected DMI &amp; Feed Cost'!$AE55*'Forecast Sheet (2)'!AG42,SUMPRODUCT($AE55,'Forecast Sheet'!AG42))</f>
        <v>5543.8642407540183</v>
      </c>
      <c r="IJ128" s="452">
        <f>IF('Sensitivity Analysis Tables'!ER126&gt;0,'Projected DMI &amp; Feed Cost'!$AE55*'Forecast Sheet (2)'!AH42,SUMPRODUCT($AE55,'Forecast Sheet'!AH42))</f>
        <v>5488.4255983464773</v>
      </c>
      <c r="IK128" s="452">
        <f>IF('Sensitivity Analysis Tables'!ES126&gt;0,'Projected DMI &amp; Feed Cost'!$AE55*'Forecast Sheet (2)'!AI42,SUMPRODUCT($AE55,'Forecast Sheet'!AI42))</f>
        <v>5433.5413423630143</v>
      </c>
      <c r="IL128" s="452">
        <f>IF('Sensitivity Analysis Tables'!ET126&gt;0,'Projected DMI &amp; Feed Cost'!$AE55*'Forecast Sheet (2)'!AJ42,SUMPRODUCT($AE55,'Forecast Sheet'!AJ42))</f>
        <v>5379.2059289393828</v>
      </c>
      <c r="IM128" s="452">
        <f>IF('Sensitivity Analysis Tables'!EU126&gt;0,'Projected DMI &amp; Feed Cost'!$AE55*'Forecast Sheet (2)'!AK42,SUMPRODUCT($AE55,'Forecast Sheet'!AK42))</f>
        <v>5029.5575435583251</v>
      </c>
      <c r="IN128" s="452">
        <f>IF('Sensitivity Analysis Tables'!EV126&gt;0,'Projected DMI &amp; Feed Cost'!$AE55*'Forecast Sheet (2)'!AL42,SUMPRODUCT($AE55,'Forecast Sheet'!AL42))</f>
        <v>5029.5575435583251</v>
      </c>
      <c r="IO128" s="452">
        <f>IF('Sensitivity Analysis Tables'!EW126&gt;0,'Projected DMI &amp; Feed Cost'!$AE55*'Forecast Sheet (2)'!AM42,SUMPRODUCT($AE55,'Forecast Sheet'!AM42))</f>
        <v>2512.7212255113436</v>
      </c>
      <c r="IP128" s="452">
        <f>IF('Sensitivity Analysis Tables'!EX126&gt;0,'Projected DMI &amp; Feed Cost'!$AE55*'Forecast Sheet (2)'!AN42,SUMPRODUCT($AE55,'Forecast Sheet'!AN42))</f>
        <v>2510.6653626904686</v>
      </c>
      <c r="IQ128" s="452">
        <f>IF('Sensitivity Analysis Tables'!EY126&gt;0,'Projected DMI &amp; Feed Cost'!$AE55*'Forecast Sheet (2)'!AO42,SUMPRODUCT($AE55,'Forecast Sheet'!AO42))</f>
        <v>5017.2223638783544</v>
      </c>
      <c r="IR128" s="452">
        <f>IF('Sensitivity Analysis Tables'!EZ126&gt;0,'Projected DMI &amp; Feed Cost'!$AE55*'Forecast Sheet (2)'!AP42,SUMPRODUCT($AE55,'Forecast Sheet'!AP42))</f>
        <v>2506.5586818812267</v>
      </c>
      <c r="IS128" s="452">
        <f>IF('Sensitivity Analysis Tables'!FA126&gt;0,'Projected DMI &amp; Feed Cost'!$AE55*'Forecast Sheet (2)'!AQ42,SUMPRODUCT($AE55,'Forecast Sheet'!AQ42))</f>
        <v>3339.3438148553414</v>
      </c>
      <c r="IT128" s="452">
        <f>IF('Sensitivity Analysis Tables'!FB126&gt;0,'Projected DMI &amp; Feed Cost'!$AE55*'Forecast Sheet (2)'!AR42,SUMPRODUCT($AE55,'Forecast Sheet'!AR42))</f>
        <v>2502.4587183460262</v>
      </c>
      <c r="IU128" s="452">
        <f>IF('Sensitivity Analysis Tables'!FC126&gt;0,'Projected DMI &amp; Feed Cost'!$AE55*'Forecast Sheet (2)'!AS42,SUMPRODUCT($AE55,'Forecast Sheet'!AS42))</f>
        <v>5834.2929216178245</v>
      </c>
      <c r="IV128" s="452">
        <f>IF('Sensitivity Analysis Tables'!FD126&gt;0,'Projected DMI &amp; Feed Cost'!$AE55*'Forecast Sheet (2)'!AT42,SUMPRODUCT($AE55,'Forecast Sheet'!AT42))</f>
        <v>2498.36546109746</v>
      </c>
      <c r="IW128" s="452">
        <f>IF('Sensitivity Analysis Tables'!FE126&gt;0,'Projected DMI &amp; Feed Cost'!$AE55*'Forecast Sheet (2)'!AU42,SUMPRODUCT($AE55,'Forecast Sheet'!AU42))</f>
        <v>2496.3213439020174</v>
      </c>
      <c r="IX128" s="452">
        <f>IF('Sensitivity Analysis Tables'!FF126&gt;0,'Projected DMI &amp; Feed Cost'!$AE55*'Forecast Sheet (2)'!AV42,SUMPRODUCT($AE55,'Forecast Sheet'!AV42))</f>
        <v>2494.2788991660968</v>
      </c>
      <c r="IY128" s="452">
        <f>IF('Sensitivity Analysis Tables'!FG126&gt;0,'Projected DMI &amp; Feed Cost'!$AE55*'Forecast Sheet (2)'!AW42,SUMPRODUCT($AE55,'Forecast Sheet'!AW42))</f>
        <v>4153.7302092022092</v>
      </c>
      <c r="IZ128" s="452">
        <f>IF('Sensitivity Analysis Tables'!FH126&gt;0,'Projected DMI &amp; Feed Cost'!$AE55*'Forecast Sheet (2)'!AX42,SUMPRODUCT($AE55,'Forecast Sheet'!AX42))</f>
        <v>2490.1990216004424</v>
      </c>
      <c r="JA128" s="452">
        <f>IF('Sensitivity Analysis Tables'!FI126&gt;0,'Projected DMI &amp; Feed Cost'!$AE55*'Forecast Sheet (2)'!AY42,SUMPRODUCT($AE55,'Forecast Sheet'!AY42))</f>
        <v>3317.54878138309</v>
      </c>
      <c r="JB128" s="452">
        <f>IF('Sensitivity Analysis Tables'!FJ126&gt;0,'Projected DMI &amp; Feed Cost'!$AE55*'Forecast Sheet (2)'!AZ42,SUMPRODUCT($AE55,'Forecast Sheet'!AZ42))</f>
        <v>5800.9602407561524</v>
      </c>
      <c r="JC128" s="452">
        <f>IF('Sensitivity Analysis Tables'!FK126&gt;0,'Projected DMI &amp; Feed Cost'!$AE55*'Forecast Sheet (2)'!BA42,SUMPRODUCT($AE55,'Forecast Sheet'!BA42))</f>
        <v>2484.0917145253584</v>
      </c>
      <c r="JD128" s="452">
        <f>IF('Sensitivity Analysis Tables'!FL126&gt;0,'Projected DMI &amp; Feed Cost'!$AE55*'Forecast Sheet (2)'!BB42,SUMPRODUCT($AE55,'Forecast Sheet'!BB42))</f>
        <v>2482.0592758498369</v>
      </c>
      <c r="JE128" s="452">
        <f>IF('Sensitivity Analysis Tables'!FM126&gt;0,'Projected DMI &amp; Feed Cost'!$AE55*'Forecast Sheet (2)'!BC42,SUMPRODUCT($AE55,'Forecast Sheet'!BC42))</f>
        <v>2480.0285000786876</v>
      </c>
      <c r="JF128" s="452">
        <f>IF('Sensitivity Analysis Tables'!FN126&gt;0,'Projected DMI &amp; Feed Cost'!$AE55*'Forecast Sheet (2)'!BD42,SUMPRODUCT($AE55,'Forecast Sheet'!BD42))</f>
        <v>4955.9987717026997</v>
      </c>
      <c r="JG128" s="452">
        <f>IF('Sensitivity Analysis Tables'!FO126&gt;0,'Projected DMI &amp; Feed Cost'!$AE55*'Forecast Sheet (2)'!BE42,SUMPRODUCT($AE55,'Forecast Sheet'!BE42))</f>
        <v>2475.9719318083812</v>
      </c>
      <c r="JH128" s="452">
        <f>IF('Sensitivity Analysis Tables'!FP126&gt;0,'Projected DMI &amp; Feed Cost'!$AE55*'Forecast Sheet (2)'!BF42,SUMPRODUCT($AE55,'Forecast Sheet'!BF42))</f>
        <v>2473.9461365914467</v>
      </c>
      <c r="JI128" s="499"/>
      <c r="JJ128" s="499"/>
      <c r="JK128" s="499"/>
      <c r="JL128" s="499"/>
      <c r="JM128" s="499"/>
      <c r="JN128" s="499"/>
      <c r="JO128" s="499"/>
      <c r="JP128" s="499"/>
      <c r="JQ128" s="499"/>
      <c r="JR128" s="499"/>
      <c r="JS128" s="499"/>
      <c r="JT128" s="499"/>
      <c r="JU128" s="499"/>
      <c r="JV128" s="499"/>
      <c r="JW128" s="499"/>
      <c r="JX128" s="499"/>
      <c r="JY128" s="499"/>
      <c r="JZ128" s="499"/>
      <c r="KA128" s="499"/>
      <c r="KB128" s="499"/>
      <c r="KC128" s="499"/>
      <c r="KD128" s="499"/>
      <c r="KE128" s="499"/>
      <c r="KF128" s="499"/>
      <c r="KG128" s="499"/>
      <c r="KH128" s="499"/>
      <c r="KI128" s="499"/>
      <c r="KJ128" s="499"/>
      <c r="KK128" s="499"/>
      <c r="KL128" s="499"/>
      <c r="KM128" s="499"/>
      <c r="KN128" s="499"/>
      <c r="KO128" s="499"/>
      <c r="KP128" s="499"/>
      <c r="KQ128" s="499"/>
      <c r="KR128" s="499"/>
      <c r="KS128" s="499"/>
      <c r="KT128" s="499"/>
      <c r="KU128" s="499"/>
      <c r="KV128" s="499"/>
      <c r="KW128" s="499"/>
      <c r="KX128" s="499"/>
      <c r="KY128" s="499"/>
      <c r="KZ128" s="499"/>
      <c r="LA128" s="499"/>
      <c r="LB128" s="499"/>
      <c r="LC128" s="499"/>
      <c r="LD128" s="499"/>
      <c r="LE128" s="499"/>
      <c r="LF128" s="499"/>
      <c r="LG128" s="499"/>
      <c r="LH128" s="499"/>
      <c r="LI128" s="499"/>
      <c r="LJ128" s="499"/>
      <c r="LK128" s="499"/>
      <c r="LL128" s="499"/>
      <c r="LM128" s="499"/>
      <c r="LN128" s="499"/>
      <c r="LO128" s="499"/>
      <c r="LP128" s="499"/>
      <c r="LQ128" s="499"/>
      <c r="LR128" s="499"/>
      <c r="LS128" s="499"/>
      <c r="LT128" s="499"/>
      <c r="LU128" s="499"/>
      <c r="LV128" s="499"/>
      <c r="LW128" s="499"/>
      <c r="LX128" s="499"/>
      <c r="LY128" s="499"/>
      <c r="LZ128" s="499"/>
      <c r="MA128" s="499"/>
      <c r="MB128" s="499"/>
      <c r="MC128" s="499"/>
      <c r="MD128" s="499"/>
      <c r="ME128" s="499"/>
      <c r="MF128" s="499"/>
      <c r="MG128" s="499"/>
      <c r="MH128" s="499"/>
      <c r="MI128" s="499"/>
      <c r="MJ128" s="499"/>
      <c r="MK128" s="499"/>
      <c r="ML128" s="499"/>
      <c r="MM128" s="499"/>
      <c r="MN128" s="499"/>
      <c r="MO128" s="499"/>
      <c r="MP128" s="499"/>
      <c r="MQ128" s="499"/>
      <c r="MR128" s="499"/>
      <c r="MS128" s="499"/>
      <c r="MT128" s="499"/>
      <c r="MU128" s="499"/>
      <c r="MV128" s="499"/>
      <c r="MW128" s="499"/>
      <c r="MX128" s="499"/>
      <c r="MY128" s="499"/>
      <c r="MZ128" s="499"/>
      <c r="NA128" s="499"/>
      <c r="NB128" s="499"/>
      <c r="NC128" s="499"/>
      <c r="ND128" s="499"/>
      <c r="NE128" s="499"/>
      <c r="NF128" s="499"/>
      <c r="NG128" s="499"/>
      <c r="NH128" s="499"/>
      <c r="NI128" s="499"/>
      <c r="NJ128" s="499"/>
      <c r="NK128" s="499"/>
      <c r="NL128" s="499"/>
      <c r="NM128" s="499"/>
      <c r="NN128" s="499"/>
      <c r="NO128" s="499"/>
      <c r="NP128" s="499"/>
      <c r="NQ128" s="499"/>
      <c r="NR128" s="499"/>
      <c r="NS128" s="499"/>
      <c r="NT128" s="499"/>
      <c r="NU128" s="499"/>
      <c r="NV128" s="499"/>
      <c r="NW128" s="499"/>
      <c r="NX128" s="499"/>
      <c r="NY128" s="499"/>
      <c r="NZ128" s="499"/>
      <c r="OA128" s="499"/>
      <c r="OB128" s="499"/>
      <c r="OC128" s="499"/>
      <c r="OD128" s="499"/>
      <c r="OE128" s="499"/>
      <c r="OF128" s="499"/>
      <c r="OG128" s="499"/>
      <c r="OH128" s="499"/>
      <c r="OI128" s="499"/>
      <c r="OJ128" s="499"/>
      <c r="OK128" s="499"/>
      <c r="OL128" s="499"/>
      <c r="OM128" s="499"/>
      <c r="ON128" s="499"/>
      <c r="OO128" s="499"/>
      <c r="OP128" s="499"/>
      <c r="OQ128" s="499"/>
      <c r="OR128" s="505">
        <v>330</v>
      </c>
      <c r="OS128" s="499">
        <f>IF('Sensitivity Analysis Tables'!B129&gt;0,'Projected DMI &amp; Feed Cost'!$OI17*'Forecast Sheet (2)'!D19,SUMPRODUCT($OI17,'Forecast Sheet'!D19))</f>
        <v>684.1292400000001</v>
      </c>
      <c r="OT128" s="499">
        <f>IF('Sensitivity Analysis Tables'!C129&gt;0,'Projected DMI &amp; Feed Cost'!$OI17*'Forecast Sheet (2)'!E19,SUMPRODUCT($OI17,'Forecast Sheet'!E19))</f>
        <v>677.28794760000005</v>
      </c>
      <c r="OU128" s="499">
        <f>IF('Sensitivity Analysis Tables'!D129&gt;0,'Projected DMI &amp; Feed Cost'!$OI17*'Forecast Sheet (2)'!F19,SUMPRODUCT($OI17,'Forecast Sheet'!F19))</f>
        <v>670.51506812399998</v>
      </c>
      <c r="OV128" s="499">
        <f>IF('Sensitivity Analysis Tables'!E129&gt;0,'Projected DMI &amp; Feed Cost'!$OI17*'Forecast Sheet (2)'!G19,SUMPRODUCT($OI17,'Forecast Sheet'!G19))</f>
        <v>663.80991744276002</v>
      </c>
      <c r="OW128" s="499">
        <f>IF('Sensitivity Analysis Tables'!F129&gt;0,'Projected DMI &amp; Feed Cost'!$OI17*'Forecast Sheet (2)'!H19,SUMPRODUCT($OI17,'Forecast Sheet'!H19))</f>
        <v>657.17181826833246</v>
      </c>
      <c r="OX128" s="499">
        <f>IF('Sensitivity Analysis Tables'!G129&gt;0,'Projected DMI &amp; Feed Cost'!$OI17*'Forecast Sheet (2)'!I19,SUMPRODUCT($OI17,'Forecast Sheet'!I19))</f>
        <v>650.60010008564905</v>
      </c>
      <c r="OY128" s="499">
        <f>IF('Sensitivity Analysis Tables'!H129&gt;0,'Projected DMI &amp; Feed Cost'!$OI17*'Forecast Sheet (2)'!J19,SUMPRODUCT($OI17,'Forecast Sheet'!J19))</f>
        <v>644.09409908479256</v>
      </c>
      <c r="OZ128" s="499">
        <f>IF('Sensitivity Analysis Tables'!I129&gt;0,'Projected DMI &amp; Feed Cost'!$OI17*'Forecast Sheet (2)'!K19,SUMPRODUCT($OI17,'Forecast Sheet'!K19))</f>
        <v>637.65315809394463</v>
      </c>
      <c r="PA128" s="499">
        <f>IF('Sensitivity Analysis Tables'!J129&gt;0,'Projected DMI &amp; Feed Cost'!$OI17*'Forecast Sheet (2)'!L19,SUMPRODUCT($OI17,'Forecast Sheet'!L19))</f>
        <v>631.27662651300523</v>
      </c>
      <c r="PB128" s="499">
        <f>IF('Sensitivity Analysis Tables'!K129&gt;0,'Projected DMI &amp; Feed Cost'!$OI17*'Forecast Sheet (2)'!M19,SUMPRODUCT($OI17,'Forecast Sheet'!M19))</f>
        <v>624.96386024787523</v>
      </c>
      <c r="PC128" s="499">
        <f>IF('Sensitivity Analysis Tables'!L129&gt;0,'Projected DMI &amp; Feed Cost'!$OI17*'Forecast Sheet (2)'!N19,SUMPRODUCT($OI17,'Forecast Sheet'!N19))</f>
        <v>584.34120933176337</v>
      </c>
      <c r="PD128" s="499">
        <f>IF('Sensitivity Analysis Tables'!M129&gt;0,'Projected DMI &amp; Feed Cost'!$OI17*'Forecast Sheet (2)'!O19,SUMPRODUCT($OI17,'Forecast Sheet'!O19))</f>
        <v>584.34120933176337</v>
      </c>
      <c r="PE128" s="499">
        <f>IF('Sensitivity Analysis Tables'!N129&gt;0,'Projected DMI &amp; Feed Cost'!$OI17*'Forecast Sheet (2)'!P19,SUMPRODUCT($OI17,'Forecast Sheet'!P19))</f>
        <v>291.93155598933691</v>
      </c>
      <c r="PF128" s="499">
        <f>IF('Sensitivity Analysis Tables'!O129&gt;0,'Projected DMI &amp; Feed Cost'!$OI17*'Forecast Sheet (2)'!Q19,SUMPRODUCT($OI17,'Forecast Sheet'!Q19))</f>
        <v>291.69270289807287</v>
      </c>
      <c r="PG128" s="499">
        <f>IF('Sensitivity Analysis Tables'!P129&gt;0,'Projected DMI &amp; Feed Cost'!$OI17*'Forecast Sheet (2)'!R19,SUMPRODUCT($OI17,'Forecast Sheet'!R19))</f>
        <v>582.90809046413062</v>
      </c>
      <c r="PH128" s="499">
        <f>IF('Sensitivity Analysis Tables'!Q129&gt;0,'Projected DMI &amp; Feed Cost'!$OI17*'Forecast Sheet (2)'!S19,SUMPRODUCT($OI17,'Forecast Sheet'!S19))</f>
        <v>291.21558283142093</v>
      </c>
      <c r="PI128" s="499">
        <f>IF('Sensitivity Analysis Tables'!R129&gt;0,'Projected DMI &amp; Feed Cost'!$OI17*'Forecast Sheet (2)'!T19,SUMPRODUCT($OI17,'Forecast Sheet'!T19))</f>
        <v>387.96975404850269</v>
      </c>
      <c r="PJ128" s="499">
        <f>IF('Sensitivity Analysis Tables'!S129&gt;0,'Projected DMI &amp; Feed Cost'!$OI17*'Forecast Sheet (2)'!U19,SUMPRODUCT($OI17,'Forecast Sheet'!U19))</f>
        <v>290.73924318730172</v>
      </c>
      <c r="PK128" s="499">
        <f>IF('Sensitivity Analysis Tables'!T129&gt;0,'Projected DMI &amp; Feed Cost'!$OI17*'Forecast Sheet (2)'!V19,SUMPRODUCT($OI17,'Forecast Sheet'!V19))</f>
        <v>677.83651979095259</v>
      </c>
      <c r="PL128" s="499">
        <f>IF('Sensitivity Analysis Tables'!U129&gt;0,'Projected DMI &amp; Feed Cost'!$OI17*'Forecast Sheet (2)'!W19,SUMPRODUCT($OI17,'Forecast Sheet'!W19))</f>
        <v>290.26368268918276</v>
      </c>
      <c r="PM128" s="499">
        <f>IF('Sensitivity Analysis Tables'!V129&gt;0,'Projected DMI &amp; Feed Cost'!$OI17*'Forecast Sheet (2)'!X19,SUMPRODUCT($OI17,'Forecast Sheet'!X19))</f>
        <v>290.02619422152799</v>
      </c>
      <c r="PN128" s="499">
        <f>IF('Sensitivity Analysis Tables'!W129&gt;0,'Projected DMI &amp; Feed Cost'!$OI17*'Forecast Sheet (2)'!Y19,SUMPRODUCT($OI17,'Forecast Sheet'!Y19))</f>
        <v>289.78890006261952</v>
      </c>
      <c r="PO128" s="499">
        <f>IF('Sensitivity Analysis Tables'!X129&gt;0,'Projected DMI &amp; Feed Cost'!$OI17*'Forecast Sheet (2)'!Z19,SUMPRODUCT($OI17,'Forecast Sheet'!Z19))</f>
        <v>482.5863334224623</v>
      </c>
      <c r="PP128" s="499">
        <f>IF('Sensitivity Analysis Tables'!Y129&gt;0,'Projected DMI &amp; Feed Cost'!$OI17*'Forecast Sheet (2)'!AA19,SUMPRODUCT($OI17,'Forecast Sheet'!AA19))</f>
        <v>289.31489403525177</v>
      </c>
      <c r="PQ128" s="499">
        <f>IF('Sensitivity Analysis Tables'!Z129&gt;0,'Projected DMI &amp; Feed Cost'!$OI17*'Forecast Sheet (2)'!AB19,SUMPRODUCT($OI17,'Forecast Sheet'!AB19))</f>
        <v>385.43757579896402</v>
      </c>
      <c r="PR128" s="499">
        <f>IF('Sensitivity Analysis Tables'!AA129&gt;0,'Projected DMI &amp; Feed Cost'!$OI17*'Forecast Sheet (2)'!AC19,SUMPRODUCT($OI17,'Forecast Sheet'!AC19))</f>
        <v>673.96388111920214</v>
      </c>
      <c r="PS128" s="499">
        <f>IF('Sensitivity Analysis Tables'!AB129&gt;0,'Projected DMI &amp; Feed Cost'!$OI17*'Forecast Sheet (2)'!AD19,SUMPRODUCT($OI17,'Forecast Sheet'!AD19))</f>
        <v>288.60533833952525</v>
      </c>
      <c r="PT128" s="499">
        <f>IF('Sensitivity Analysis Tables'!AC129&gt;0,'Projected DMI &amp; Feed Cost'!$OI17*'Forecast Sheet (2)'!AE19,SUMPRODUCT($OI17,'Forecast Sheet'!AE19))</f>
        <v>288.36920669906561</v>
      </c>
      <c r="PU128" s="499">
        <f>IF('Sensitivity Analysis Tables'!AD129&gt;0,'Projected DMI &amp; Feed Cost'!$OI17*'Forecast Sheet (2)'!AF19,SUMPRODUCT($OI17,'Forecast Sheet'!AF19))</f>
        <v>288.13326825722089</v>
      </c>
      <c r="PV128" s="499">
        <f>IF('Sensitivity Analysis Tables'!AE129&gt;0,'Projected DMI &amp; Feed Cost'!$OI17*'Forecast Sheet (2)'!AG19,SUMPRODUCT($OI17,'Forecast Sheet'!AG19))</f>
        <v>575.79504571183907</v>
      </c>
      <c r="PW128" s="499">
        <f>IF('Sensitivity Analysis Tables'!AF129&gt;0,'Projected DMI &amp; Feed Cost'!$OI17*'Forecast Sheet (2)'!AH19,SUMPRODUCT($OI17,'Forecast Sheet'!AH19))</f>
        <v>287.66197033721926</v>
      </c>
      <c r="PX128" s="499">
        <f>IF('Sensitivity Analysis Tables'!AG129&gt;0,'Projected DMI &amp; Feed Cost'!$OI17*'Forecast Sheet (2)'!AI19,SUMPRODUCT($OI17,'Forecast Sheet'!AI19))</f>
        <v>287.42661054330699</v>
      </c>
      <c r="PY128" s="499">
        <f>IF('Sensitivity Analysis Tables'!AH129&gt;0,'Projected DMI &amp; Feed Cost'!$OI17*'Forecast Sheet (2)'!AJ19,SUMPRODUCT($OI17,'Forecast Sheet'!AJ19))</f>
        <v>478.65240552749833</v>
      </c>
      <c r="PZ128" s="499">
        <f>IF('Sensitivity Analysis Tables'!AI129&gt;0,'Projected DMI &amp; Feed Cost'!$OI17*'Forecast Sheet (2)'!AK19,SUMPRODUCT($OI17,'Forecast Sheet'!AK19))</f>
        <v>286.9564684992398</v>
      </c>
      <c r="QA128" s="499">
        <f>IF('Sensitivity Analysis Tables'!AJ129&gt;0,'Projected DMI &amp; Feed Cost'!$OI17*'Forecast Sheet (2)'!AL19,SUMPRODUCT($OI17,'Forecast Sheet'!AL19))</f>
        <v>375.91297373400442</v>
      </c>
      <c r="QB128" s="499">
        <f>IF('Sensitivity Analysis Tables'!AK129&gt;0,'Projected DMI &amp; Feed Cost'!$OI17*'Forecast Sheet (2)'!AM19,SUMPRODUCT($OI17,'Forecast Sheet'!AM19))</f>
        <v>961.42386170568204</v>
      </c>
      <c r="QC128" s="499">
        <f>IF('Sensitivity Analysis Tables'!AL129&gt;0,'Projected DMI &amp; Feed Cost'!$OI17*'Forecast Sheet (2)'!AN19,SUMPRODUCT($OI17,'Forecast Sheet'!AN19))</f>
        <v>882.13672680899538</v>
      </c>
      <c r="QD128" s="499">
        <f>IF('Sensitivity Analysis Tables'!AM129&gt;0,'Projected DMI &amp; Feed Cost'!$OI17*'Forecast Sheet (2)'!AO19,SUMPRODUCT($OI17,'Forecast Sheet'!AO19))</f>
        <v>848.09315861814753</v>
      </c>
      <c r="QE128" s="499">
        <f>IF('Sensitivity Analysis Tables'!AN129&gt;0,'Projected DMI &amp; Feed Cost'!$OI17*'Forecast Sheet (2)'!AP19,SUMPRODUCT($OI17,'Forecast Sheet'!AP19))</f>
        <v>1032.2427855493474</v>
      </c>
      <c r="QF128" s="499">
        <f>IF('Sensitivity Analysis Tables'!AO129&gt;0,'Projected DMI &amp; Feed Cost'!$OI17*'Forecast Sheet (2)'!AQ19,SUMPRODUCT($OI17,'Forecast Sheet'!AQ19))</f>
        <v>689.5758971766021</v>
      </c>
      <c r="QG128" s="499">
        <f>IF('Sensitivity Analysis Tables'!AP129&gt;0,'Projected DMI &amp; Feed Cost'!$OI17*'Forecast Sheet (2)'!AR19,SUMPRODUCT($OI17,'Forecast Sheet'!AR19))</f>
        <v>761.90578271867901</v>
      </c>
      <c r="QH128" s="499">
        <f>IF('Sensitivity Analysis Tables'!AQ129&gt;0,'Projected DMI &amp; Feed Cost'!$OI17*'Forecast Sheet (2)'!AS19,SUMPRODUCT($OI17,'Forecast Sheet'!AS19))</f>
        <v>863.03224073890237</v>
      </c>
      <c r="QI128" s="499">
        <f>IF('Sensitivity Analysis Tables'!AR129&gt;0,'Projected DMI &amp; Feed Cost'!$OI17*'Forecast Sheet (2)'!AT19,SUMPRODUCT($OI17,'Forecast Sheet'!AT19))</f>
        <v>1003.3124505773023</v>
      </c>
      <c r="QJ128" s="499">
        <f>IF('Sensitivity Analysis Tables'!AS129&gt;0,'Projected DMI &amp; Feed Cost'!$OI17*'Forecast Sheet (2)'!AU19,SUMPRODUCT($OI17,'Forecast Sheet'!AU19))</f>
        <v>773.78206610563143</v>
      </c>
      <c r="QK128" s="499">
        <f>IF('Sensitivity Analysis Tables'!AT129&gt;0,'Projected DMI &amp; Feed Cost'!$OI17*'Forecast Sheet (2)'!AV19,SUMPRODUCT($OI17,'Forecast Sheet'!AV19))</f>
        <v>809.45223964070362</v>
      </c>
      <c r="QL128" s="499">
        <f>IF('Sensitivity Analysis Tables'!AU129&gt;0,'Projected DMI &amp; Feed Cost'!$OI17*'Forecast Sheet (2)'!AW19,SUMPRODUCT($OI17,'Forecast Sheet'!AW19))</f>
        <v>792.15777805734899</v>
      </c>
      <c r="QM128" s="499">
        <f>IF('Sensitivity Analysis Tables'!AV129&gt;0,'Projected DMI &amp; Feed Cost'!$OI17*'Forecast Sheet (2)'!AX19,SUMPRODUCT($OI17,'Forecast Sheet'!AX19))</f>
        <v>833.81749024142709</v>
      </c>
      <c r="QN128" s="499">
        <f>IF('Sensitivity Analysis Tables'!AW129&gt;0,'Projected DMI &amp; Feed Cost'!$OI17*'Forecast Sheet (2)'!AY19,SUMPRODUCT($OI17,'Forecast Sheet'!AY19))</f>
        <v>704.40573660829966</v>
      </c>
      <c r="QO128" s="499">
        <f>IF('Sensitivity Analysis Tables'!AX129&gt;0,'Projected DMI &amp; Feed Cost'!$OI17*'Forecast Sheet (2)'!AZ19,SUMPRODUCT($OI17,'Forecast Sheet'!AZ19))</f>
        <v>817.41230427233586</v>
      </c>
      <c r="QP128" s="499">
        <f>IF('Sensitivity Analysis Tables'!AY129&gt;0,'Projected DMI &amp; Feed Cost'!$OI17*'Forecast Sheet (2)'!BA19,SUMPRODUCT($OI17,'Forecast Sheet'!BA19))</f>
        <v>808.3230401012537</v>
      </c>
      <c r="QQ128" s="499">
        <f>IF('Sensitivity Analysis Tables'!AZ129&gt;0,'Projected DMI &amp; Feed Cost'!$OI17*'Forecast Sheet (2)'!BB19,SUMPRODUCT($OI17,'Forecast Sheet'!BB19))</f>
        <v>629.20655887386579</v>
      </c>
      <c r="QR128" s="499">
        <f>IF('Sensitivity Analysis Tables'!BA129&gt;0,'Projected DMI &amp; Feed Cost'!$OI17*'Forecast Sheet (2)'!BC19,SUMPRODUCT($OI17,'Forecast Sheet'!BC19))</f>
        <v>794.51304656480204</v>
      </c>
      <c r="QS128" s="499">
        <f>IF('Sensitivity Analysis Tables'!BB129&gt;0,'Projected DMI &amp; Feed Cost'!$OI17*'Forecast Sheet (2)'!BD19,SUMPRODUCT($OI17,'Forecast Sheet'!BD19))</f>
        <v>594.68811418085352</v>
      </c>
      <c r="QT128" s="499">
        <f>IF('Sensitivity Analysis Tables'!BC129&gt;0,'Projected DMI &amp; Feed Cost'!$OI17*'Forecast Sheet (2)'!BE19,SUMPRODUCT($OI17,'Forecast Sheet'!BE19))</f>
        <v>763.26295514920128</v>
      </c>
      <c r="QU128" s="499">
        <f>IF('Sensitivity Analysis Tables'!BD129&gt;0,'Projected DMI &amp; Feed Cost'!$OI17*'Forecast Sheet (2)'!BF19,SUMPRODUCT($OI17,'Forecast Sheet'!BF19))</f>
        <v>639.47194792177277</v>
      </c>
      <c r="QV128" s="499"/>
      <c r="QW128" s="499"/>
      <c r="QX128" s="505">
        <v>330</v>
      </c>
      <c r="QY128" s="499">
        <f>IF('Sensitivity Analysis Tables'!BH129&gt;0,'Projected DMI &amp; Feed Cost'!$OI38*'Forecast Sheet (2)'!D32,SUMPRODUCT($OI38,'Forecast Sheet'!D32))</f>
        <v>632.13048000000003</v>
      </c>
      <c r="QZ128" s="499">
        <f>IF('Sensitivity Analysis Tables'!BI129&gt;0,'Projected DMI &amp; Feed Cost'!$OI38*'Forecast Sheet (2)'!E32,SUMPRODUCT($OI38,'Forecast Sheet'!E32))</f>
        <v>834.41223360000004</v>
      </c>
      <c r="RA128" s="499">
        <f>IF('Sensitivity Analysis Tables'!BJ129&gt;0,'Projected DMI &amp; Feed Cost'!$OI38*'Forecast Sheet (2)'!F32,SUMPRODUCT($OI38,'Forecast Sheet'!F32))</f>
        <v>516.29256954000004</v>
      </c>
      <c r="RB128" s="499">
        <f>IF('Sensitivity Analysis Tables'!BK129&gt;0,'Projected DMI &amp; Feed Cost'!$OI38*'Forecast Sheet (2)'!G32,SUMPRODUCT($OI38,'Forecast Sheet'!G32))</f>
        <v>511.12964384459997</v>
      </c>
      <c r="RC128" s="499">
        <f>IF('Sensitivity Analysis Tables'!BL129&gt;0,'Projected DMI &amp; Feed Cost'!$OI38*'Forecast Sheet (2)'!H32,SUMPRODUCT($OI38,'Forecast Sheet'!H32))</f>
        <v>708.42568636861563</v>
      </c>
      <c r="RD128" s="499">
        <f>IF('Sensitivity Analysis Tables'!BM129&gt;0,'Projected DMI &amp; Feed Cost'!$OI38*'Forecast Sheet (2)'!I32,SUMPRODUCT($OI38,'Forecast Sheet'!I32))</f>
        <v>701.34142950492947</v>
      </c>
      <c r="RE128" s="499">
        <f>IF('Sensitivity Analysis Tables'!BN129&gt;0,'Projected DMI &amp; Feed Cost'!$OI38*'Forecast Sheet (2)'!J32,SUMPRODUCT($OI38,'Forecast Sheet'!J32))</f>
        <v>595.13829875132581</v>
      </c>
      <c r="RF128" s="499">
        <f>IF('Sensitivity Analysis Tables'!BO129&gt;0,'Projected DMI &amp; Feed Cost'!$OI38*'Forecast Sheet (2)'!K32,SUMPRODUCT($OI38,'Forecast Sheet'!K32))</f>
        <v>687.38473505778131</v>
      </c>
      <c r="RG128" s="499">
        <f>IF('Sensitivity Analysis Tables'!BP129&gt;0,'Projected DMI &amp; Feed Cost'!$OI38*'Forecast Sheet (2)'!L32,SUMPRODUCT($OI38,'Forecast Sheet'!L32))</f>
        <v>583.29504660617442</v>
      </c>
      <c r="RH128" s="499">
        <f>IF('Sensitivity Analysis Tables'!BQ129&gt;0,'Projected DMI &amp; Feed Cost'!$OI38*'Forecast Sheet (2)'!M32,SUMPRODUCT($OI38,'Forecast Sheet'!M32))</f>
        <v>481.21841345009386</v>
      </c>
      <c r="RI128" s="499">
        <f>IF('Sensitivity Analysis Tables'!BR129&gt;0,'Projected DMI &amp; Feed Cost'!$OI38*'Forecast Sheet (2)'!N32,SUMPRODUCT($OI38,'Forecast Sheet'!N32))</f>
        <v>449.9392165758378</v>
      </c>
      <c r="RJ128" s="499">
        <f>IF('Sensitivity Analysis Tables'!BS129&gt;0,'Projected DMI &amp; Feed Cost'!$OI38*'Forecast Sheet (2)'!O32,SUMPRODUCT($OI38,'Forecast Sheet'!O32))</f>
        <v>504.83180099808988</v>
      </c>
      <c r="RK128" s="499">
        <f>IF('Sensitivity Analysis Tables'!BT129&gt;0,'Projected DMI &amp; Feed Cost'!$OI38*'Forecast Sheet (2)'!P32,SUMPRODUCT($OI38,'Forecast Sheet'!P32))</f>
        <v>504.83180099808988</v>
      </c>
      <c r="RL128" s="499">
        <f>IF('Sensitivity Analysis Tables'!BU129&gt;0,'Projected DMI &amp; Feed Cost'!$OI38*'Forecast Sheet (2)'!Q32,SUMPRODUCT($OI38,'Forecast Sheet'!Q32))</f>
        <v>504.83180099808988</v>
      </c>
      <c r="RM128" s="499">
        <f>IF('Sensitivity Analysis Tables'!BV129&gt;0,'Projected DMI &amp; Feed Cost'!$OI38*'Forecast Sheet (2)'!R32,SUMPRODUCT($OI38,'Forecast Sheet'!R32))</f>
        <v>499.78348298810897</v>
      </c>
      <c r="RN128" s="499">
        <f>IF('Sensitivity Analysis Tables'!BW129&gt;0,'Projected DMI &amp; Feed Cost'!$OI38*'Forecast Sheet (2)'!S32,SUMPRODUCT($OI38,'Forecast Sheet'!S32))</f>
        <v>494.78564815822796</v>
      </c>
      <c r="RO128" s="499">
        <f>IF('Sensitivity Analysis Tables'!BX129&gt;0,'Projected DMI &amp; Feed Cost'!$OI38*'Forecast Sheet (2)'!T32,SUMPRODUCT($OI38,'Forecast Sheet'!T32))</f>
        <v>489.83779167664568</v>
      </c>
      <c r="RP128" s="499">
        <f>IF('Sensitivity Analysis Tables'!BY129&gt;0,'Projected DMI &amp; Feed Cost'!$OI38*'Forecast Sheet (2)'!U32,SUMPRODUCT($OI38,'Forecast Sheet'!U32))</f>
        <v>484.93941375987924</v>
      </c>
      <c r="RQ128" s="499">
        <f>IF('Sensitivity Analysis Tables'!BZ129&gt;0,'Projected DMI &amp; Feed Cost'!$OI38*'Forecast Sheet (2)'!V32,SUMPRODUCT($OI38,'Forecast Sheet'!V32))</f>
        <v>480.09001962228047</v>
      </c>
      <c r="RR128" s="499">
        <f>IF('Sensitivity Analysis Tables'!CA129&gt;0,'Projected DMI &amp; Feed Cost'!$OI38*'Forecast Sheet (2)'!W32,SUMPRODUCT($OI38,'Forecast Sheet'!W32))</f>
        <v>475.28911942605777</v>
      </c>
      <c r="RS128" s="499">
        <f>IF('Sensitivity Analysis Tables'!CB129&gt;0,'Projected DMI &amp; Feed Cost'!$OI38*'Forecast Sheet (2)'!X32,SUMPRODUCT($OI38,'Forecast Sheet'!X32))</f>
        <v>470.53622823179717</v>
      </c>
      <c r="RT128" s="499">
        <f>IF('Sensitivity Analysis Tables'!CC129&gt;0,'Projected DMI &amp; Feed Cost'!$OI38*'Forecast Sheet (2)'!Y32,SUMPRODUCT($OI38,'Forecast Sheet'!Y32))</f>
        <v>465.83086594947929</v>
      </c>
      <c r="RU128" s="499">
        <f>IF('Sensitivity Analysis Tables'!CD129&gt;0,'Projected DMI &amp; Feed Cost'!$OI38*'Forecast Sheet (2)'!Z32,SUMPRODUCT($OI38,'Forecast Sheet'!Z32))</f>
        <v>461.17255728998447</v>
      </c>
      <c r="RV128" s="499">
        <f>IF('Sensitivity Analysis Tables'!CE129&gt;0,'Projected DMI &amp; Feed Cost'!$OI38*'Forecast Sheet (2)'!AA32,SUMPRODUCT($OI38,'Forecast Sheet'!AA32))</f>
        <v>431.19634106613563</v>
      </c>
      <c r="RW128" s="499">
        <f>IF('Sensitivity Analysis Tables'!CF129&gt;0,'Projected DMI &amp; Feed Cost'!$OI38*'Forecast Sheet (2)'!AB32,SUMPRODUCT($OI38,'Forecast Sheet'!AB32))</f>
        <v>431.19634106613563</v>
      </c>
      <c r="RX128" s="499">
        <f>IF('Sensitivity Analysis Tables'!CG129&gt;0,'Projected DMI &amp; Feed Cost'!$OI38*'Forecast Sheet (2)'!AC32,SUMPRODUCT($OI38,'Forecast Sheet'!AC32))</f>
        <v>215.42177202990436</v>
      </c>
      <c r="RY128" s="499">
        <f>IF('Sensitivity Analysis Tables'!CH129&gt;0,'Projected DMI &amp; Feed Cost'!$OI38*'Forecast Sheet (2)'!AD32,SUMPRODUCT($OI38,'Forecast Sheet'!AD32))</f>
        <v>215.24551785278888</v>
      </c>
      <c r="RZ128" s="499">
        <f>IF('Sensitivity Analysis Tables'!CI129&gt;0,'Projected DMI &amp; Feed Cost'!$OI38*'Forecast Sheet (2)'!AE32,SUMPRODUCT($OI38,'Forecast Sheet'!AE32))</f>
        <v>430.13881576727317</v>
      </c>
      <c r="SA128" s="499">
        <f>IF('Sensitivity Analysis Tables'!CJ129&gt;0,'Projected DMI &amp; Feed Cost'!$OI38*'Forecast Sheet (2)'!AF32,SUMPRODUCT($OI38,'Forecast Sheet'!AF32))</f>
        <v>214.8934420044591</v>
      </c>
      <c r="SB128" s="499">
        <f>IF('Sensitivity Analysis Tables'!CK129&gt;0,'Projected DMI &amp; Feed Cost'!$OI38*'Forecast Sheet (2)'!AG32,SUMPRODUCT($OI38,'Forecast Sheet'!AG32))</f>
        <v>286.29016012981936</v>
      </c>
      <c r="SC128" s="499">
        <f>IF('Sensitivity Analysis Tables'!CL129&gt;0,'Projected DMI &amp; Feed Cost'!$OI38*'Forecast Sheet (2)'!AH32,SUMPRODUCT($OI38,'Forecast Sheet'!AH32))</f>
        <v>214.5419420445576</v>
      </c>
      <c r="SD128" s="499">
        <f>IF('Sensitivity Analysis Tables'!CM129&gt;0,'Projected DMI &amp; Feed Cost'!$OI38*'Forecast Sheet (2)'!AI32,SUMPRODUCT($OI38,'Forecast Sheet'!AI32))</f>
        <v>500.18828469945839</v>
      </c>
      <c r="SE128" s="499">
        <f>IF('Sensitivity Analysis Tables'!CN129&gt;0,'Projected DMI &amp; Feed Cost'!$OI38*'Forecast Sheet (2)'!AJ32,SUMPRODUCT($OI38,'Forecast Sheet'!AJ32))</f>
        <v>214.19101703110692</v>
      </c>
      <c r="SF128" s="499">
        <f>IF('Sensitivity Analysis Tables'!CO129&gt;0,'Projected DMI &amp; Feed Cost'!$OI38*'Forecast Sheet (2)'!AK32,SUMPRODUCT($OI38,'Forecast Sheet'!AK32))</f>
        <v>214.01576983535426</v>
      </c>
      <c r="SG128" s="499">
        <f>IF('Sensitivity Analysis Tables'!CP129&gt;0,'Projected DMI &amp; Feed Cost'!$OI38*'Forecast Sheet (2)'!AL32,SUMPRODUCT($OI38,'Forecast Sheet'!AL32))</f>
        <v>213.84066602367074</v>
      </c>
      <c r="SH128" s="499">
        <f>IF('Sensitivity Analysis Tables'!CQ129&gt;0,'Projected DMI &amp; Feed Cost'!$OI38*'Forecast Sheet (2)'!AM32,SUMPRODUCT($OI38,'Forecast Sheet'!AM32))</f>
        <v>356.10950913123725</v>
      </c>
      <c r="SI128" s="499">
        <f>IF('Sensitivity Analysis Tables'!CR129&gt;0,'Projected DMI &amp; Feed Cost'!$OI38*'Forecast Sheet (2)'!AN32,SUMPRODUCT($OI38,'Forecast Sheet'!AN32))</f>
        <v>213.49088808335051</v>
      </c>
      <c r="SJ128" s="499">
        <f>IF('Sensitivity Analysis Tables'!CS129&gt;0,'Projected DMI &amp; Feed Cost'!$OI38*'Forecast Sheet (2)'!AO32,SUMPRODUCT($OI38,'Forecast Sheet'!AO32))</f>
        <v>284.42161829383122</v>
      </c>
      <c r="SK128" s="499">
        <f>IF('Sensitivity Analysis Tables'!CT129&gt;0,'Projected DMI &amp; Feed Cost'!$OI38*'Forecast Sheet (2)'!AP32,SUMPRODUCT($OI38,'Forecast Sheet'!AP32))</f>
        <v>497.33059196982924</v>
      </c>
      <c r="SL128" s="499">
        <f>IF('Sensitivity Analysis Tables'!CU129&gt;0,'Projected DMI &amp; Feed Cost'!$OI38*'Forecast Sheet (2)'!AQ32,SUMPRODUCT($OI38,'Forecast Sheet'!AQ32))</f>
        <v>212.96729362365164</v>
      </c>
      <c r="SM128" s="499">
        <f>IF('Sensitivity Analysis Tables'!CV129&gt;0,'Projected DMI &amp; Feed Cost'!$OI38*'Forecast Sheet (2)'!AR32,SUMPRODUCT($OI38,'Forecast Sheet'!AR32))</f>
        <v>212.79304765614134</v>
      </c>
      <c r="SN128" s="499">
        <f>IF('Sensitivity Analysis Tables'!CW129&gt;0,'Projected DMI &amp; Feed Cost'!$OI38*'Forecast Sheet (2)'!AS32,SUMPRODUCT($OI38,'Forecast Sheet'!AS32))</f>
        <v>212.6189442535136</v>
      </c>
      <c r="SO128" s="499">
        <f>IF('Sensitivity Analysis Tables'!CX129&gt;0,'Projected DMI &amp; Feed Cost'!$OI38*'Forecast Sheet (2)'!AT32,SUMPRODUCT($OI38,'Forecast Sheet'!AT32))</f>
        <v>424.88996659824863</v>
      </c>
      <c r="SP128" s="499">
        <f>IF('Sensitivity Analysis Tables'!CY129&gt;0,'Projected DMI &amp; Feed Cost'!$OI38*'Forecast Sheet (2)'!AU32,SUMPRODUCT($OI38,'Forecast Sheet'!AU32))</f>
        <v>212.27116467642509</v>
      </c>
      <c r="SQ128" s="499">
        <f>IF('Sensitivity Analysis Tables'!CZ129&gt;0,'Projected DMI &amp; Feed Cost'!$OI38*'Forecast Sheet (2)'!AV32,SUMPRODUCT($OI38,'Forecast Sheet'!AV32))</f>
        <v>212.09748826896259</v>
      </c>
      <c r="SR128" s="499">
        <f>IF('Sensitivity Analysis Tables'!DA129&gt;0,'Projected DMI &amp; Feed Cost'!$OI38*'Forecast Sheet (2)'!AW32,SUMPRODUCT($OI38,'Forecast Sheet'!AW32))</f>
        <v>353.20658993396501</v>
      </c>
      <c r="SS128" s="499">
        <f>IF('Sensitivity Analysis Tables'!DB129&gt;0,'Projected DMI &amp; Feed Cost'!$OI38*'Forecast Sheet (2)'!AX32,SUMPRODUCT($OI38,'Forecast Sheet'!AX32))</f>
        <v>211.75056163441121</v>
      </c>
      <c r="ST128" s="499">
        <f>IF('Sensitivity Analysis Tables'!DC129&gt;0,'Projected DMI &amp; Feed Cost'!$OI38*'Forecast Sheet (2)'!AY32,SUMPRODUCT($OI38,'Forecast Sheet'!AY32))</f>
        <v>277.39323574107885</v>
      </c>
      <c r="SU128" s="499">
        <f>IF('Sensitivity Analysis Tables'!DD129&gt;0,'Projected DMI &amp; Feed Cost'!$OI38*'Forecast Sheet (2)'!AZ32,SUMPRODUCT($OI38,'Forecast Sheet'!AZ32))</f>
        <v>709.45270461969744</v>
      </c>
      <c r="SV128" s="499">
        <f>IF('Sensitivity Analysis Tables'!DE129&gt;0,'Projected DMI &amp; Feed Cost'!$OI38*'Forecast Sheet (2)'!BA32,SUMPRODUCT($OI38,'Forecast Sheet'!BA32))</f>
        <v>650.94524029048262</v>
      </c>
      <c r="SW128" s="499">
        <f>IF('Sensitivity Analysis Tables'!DF129&gt;0,'Projected DMI &amp; Feed Cost'!$OI38*'Forecast Sheet (2)'!BB32,SUMPRODUCT($OI38,'Forecast Sheet'!BB32))</f>
        <v>625.82385263836727</v>
      </c>
      <c r="SX128" s="499">
        <f>IF('Sensitivity Analysis Tables'!DG129&gt;0,'Projected DMI &amp; Feed Cost'!$OI38*'Forecast Sheet (2)'!BC32,SUMPRODUCT($OI38,'Forecast Sheet'!BC32))</f>
        <v>761.71131714259479</v>
      </c>
      <c r="SY128" s="499">
        <f>IF('Sensitivity Analysis Tables'!DH129&gt;0,'Projected DMI &amp; Feed Cost'!$OI38*'Forecast Sheet (2)'!BD32,SUMPRODUCT($OI38,'Forecast Sheet'!BD32))</f>
        <v>508.85099151227303</v>
      </c>
      <c r="SZ128" s="499">
        <f>IF('Sensitivity Analysis Tables'!DI129&gt;0,'Projected DMI &amp; Feed Cost'!$OI38*'Forecast Sheet (2)'!BE32,SUMPRODUCT($OI38,'Forecast Sheet'!BE32))</f>
        <v>562.2245710192567</v>
      </c>
      <c r="TA128" s="499">
        <f>IF('Sensitivity Analysis Tables'!DJ129&gt;0,'Projected DMI &amp; Feed Cost'!$OI38*'Forecast Sheet (2)'!BF32,SUMPRODUCT($OI38,'Forecast Sheet'!BF32))</f>
        <v>636.84768160419117</v>
      </c>
      <c r="TB128" s="499"/>
      <c r="TC128" s="499"/>
      <c r="TD128" s="505">
        <v>330</v>
      </c>
      <c r="TE128" s="499">
        <f>IF('Sensitivity Analysis Tables'!DN129&gt;0,'Projected DMI &amp; Feed Cost'!$OI59*'Forecast Sheet (2)'!D45,SUMPRODUCT($OI59,'Forecast Sheet'!D45))</f>
        <v>525.7953</v>
      </c>
      <c r="TF128" s="499">
        <f>IF('Sensitivity Analysis Tables'!DO129&gt;0,'Projected DMI &amp; Feed Cost'!$OI59*'Forecast Sheet (2)'!E45,SUMPRODUCT($OI59,'Forecast Sheet'!E45))</f>
        <v>416.4298776</v>
      </c>
      <c r="TG128" s="499">
        <f>IF('Sensitivity Analysis Tables'!DP129&gt;0,'Projected DMI &amp; Feed Cost'!$OI59*'Forecast Sheet (2)'!F45,SUMPRODUCT($OI59,'Forecast Sheet'!F45))</f>
        <v>206.13278941199999</v>
      </c>
      <c r="TH128" s="499">
        <f>IF('Sensitivity Analysis Tables'!DQ129&gt;0,'Projected DMI &amp; Feed Cost'!$OI59*'Forecast Sheet (2)'!G45,SUMPRODUCT($OI59,'Forecast Sheet'!G45))</f>
        <v>306.10719227682</v>
      </c>
      <c r="TI128" s="499">
        <f>IF('Sensitivity Analysis Tables'!DR129&gt;0,'Projected DMI &amp; Feed Cost'!$OI59*'Forecast Sheet (2)'!H45,SUMPRODUCT($OI59,'Forecast Sheet'!H45))</f>
        <v>505.07686725675291</v>
      </c>
      <c r="TJ128" s="499">
        <f>IF('Sensitivity Analysis Tables'!DS129&gt;0,'Projected DMI &amp; Feed Cost'!$OI59*'Forecast Sheet (2)'!I45,SUMPRODUCT($OI59,'Forecast Sheet'!I45))</f>
        <v>400.0208788673483</v>
      </c>
      <c r="TK128" s="499">
        <f>IF('Sensitivity Analysis Tables'!DT129&gt;0,'Projected DMI &amp; Feed Cost'!$OI59*'Forecast Sheet (2)'!J45,SUMPRODUCT($OI59,'Forecast Sheet'!J45))</f>
        <v>396.02067007867481</v>
      </c>
      <c r="TL128" s="499">
        <f>IF('Sensitivity Analysis Tables'!DU129&gt;0,'Projected DMI &amp; Feed Cost'!$OI59*'Forecast Sheet (2)'!K45,SUMPRODUCT($OI59,'Forecast Sheet'!K45))</f>
        <v>392.06046337788808</v>
      </c>
      <c r="TM128" s="499">
        <f>IF('Sensitivity Analysis Tables'!DV129&gt;0,'Projected DMI &amp; Feed Cost'!$OI59*'Forecast Sheet (2)'!L45,SUMPRODUCT($OI59,'Forecast Sheet'!L45))</f>
        <v>485.17482343013648</v>
      </c>
      <c r="TN128" s="499">
        <f>IF('Sensitivity Analysis Tables'!DW129&gt;0,'Projected DMI &amp; Feed Cost'!$OI59*'Forecast Sheet (2)'!M45,SUMPRODUCT($OI59,'Forecast Sheet'!M45))</f>
        <v>480.32307519583509</v>
      </c>
      <c r="TO128" s="499">
        <f>IF('Sensitivity Analysis Tables'!DX129&gt;0,'Projected DMI &amp; Feed Cost'!$OI59*'Forecast Sheet (2)'!N45,SUMPRODUCT($OI59,'Forecast Sheet'!N45))</f>
        <v>449.1020753081059</v>
      </c>
      <c r="TP128" s="499">
        <f>IF('Sensitivity Analysis Tables'!DY129&gt;0,'Projected DMI &amp; Feed Cost'!$OI59*'Forecast Sheet (2)'!O45,SUMPRODUCT($OI59,'Forecast Sheet'!O45))</f>
        <v>587.87461657831045</v>
      </c>
      <c r="TQ128" s="499">
        <f>IF('Sensitivity Analysis Tables'!DZ129&gt;0,'Projected DMI &amp; Feed Cost'!$OI59*'Forecast Sheet (2)'!P45,SUMPRODUCT($OI59,'Forecast Sheet'!P45))</f>
        <v>503.89252849569465</v>
      </c>
      <c r="TR128" s="499">
        <f>IF('Sensitivity Analysis Tables'!EA129&gt;0,'Projected DMI &amp; Feed Cost'!$OI59*'Forecast Sheet (2)'!Q45,SUMPRODUCT($OI59,'Forecast Sheet'!Q45))</f>
        <v>503.89252849569465</v>
      </c>
      <c r="TS128" s="499">
        <f>IF('Sensitivity Analysis Tables'!EB129&gt;0,'Projected DMI &amp; Feed Cost'!$OI59*'Forecast Sheet (2)'!R45,SUMPRODUCT($OI59,'Forecast Sheet'!R45))</f>
        <v>665.1381376143172</v>
      </c>
      <c r="TT128" s="499">
        <f>IF('Sensitivity Analysis Tables'!EC129&gt;0,'Projected DMI &amp; Feed Cost'!$OI59*'Forecast Sheet (2)'!S45,SUMPRODUCT($OI59,'Forecast Sheet'!S45))</f>
        <v>411.55422264885874</v>
      </c>
      <c r="TU128" s="499">
        <f>IF('Sensitivity Analysis Tables'!ED129&gt;0,'Projected DMI &amp; Feed Cost'!$OI59*'Forecast Sheet (2)'!T45,SUMPRODUCT($OI59,'Forecast Sheet'!T45))</f>
        <v>407.43868042237023</v>
      </c>
      <c r="TV128" s="499">
        <f>IF('Sensitivity Analysis Tables'!EE129&gt;0,'Projected DMI &amp; Feed Cost'!$OI59*'Forecast Sheet (2)'!U45,SUMPRODUCT($OI59,'Forecast Sheet'!U45))</f>
        <v>564.71001106540507</v>
      </c>
      <c r="TW128" s="499">
        <f>IF('Sensitivity Analysis Tables'!EF129&gt;0,'Projected DMI &amp; Feed Cost'!$OI59*'Forecast Sheet (2)'!V45,SUMPRODUCT($OI59,'Forecast Sheet'!V45))</f>
        <v>559.06291095475092</v>
      </c>
      <c r="TX128" s="499">
        <f>IF('Sensitivity Analysis Tables'!EG129&gt;0,'Projected DMI &amp; Feed Cost'!$OI59*'Forecast Sheet (2)'!W45,SUMPRODUCT($OI59,'Forecast Sheet'!W45))</f>
        <v>474.40481301017451</v>
      </c>
      <c r="TY128" s="499">
        <f>IF('Sensitivity Analysis Tables'!EH129&gt;0,'Projected DMI &amp; Feed Cost'!$OI59*'Forecast Sheet (2)'!X45,SUMPRODUCT($OI59,'Forecast Sheet'!X45))</f>
        <v>547.93755902675139</v>
      </c>
      <c r="TZ128" s="499">
        <f>IF('Sensitivity Analysis Tables'!EI129&gt;0,'Projected DMI &amp; Feed Cost'!$OI59*'Forecast Sheet (2)'!Y45,SUMPRODUCT($OI59,'Forecast Sheet'!Y45))</f>
        <v>464.96415723127205</v>
      </c>
      <c r="UA128" s="499">
        <f>IF('Sensitivity Analysis Tables'!EJ129&gt;0,'Projected DMI &amp; Feed Cost'!$OI59*'Forecast Sheet (2)'!Z45,SUMPRODUCT($OI59,'Forecast Sheet'!Z45))</f>
        <v>383.5954297157993</v>
      </c>
      <c r="UB128" s="499">
        <f>IF('Sensitivity Analysis Tables'!EK129&gt;0,'Projected DMI &amp; Feed Cost'!$OI59*'Forecast Sheet (2)'!AA45,SUMPRODUCT($OI59,'Forecast Sheet'!AA45))</f>
        <v>358.66172678427239</v>
      </c>
      <c r="UC128" s="499">
        <f>IF('Sensitivity Analysis Tables'!EL129&gt;0,'Projected DMI &amp; Feed Cost'!$OI59*'Forecast Sheet (2)'!AB45,SUMPRODUCT($OI59,'Forecast Sheet'!AB45))</f>
        <v>402.41845745195354</v>
      </c>
      <c r="UD128" s="499">
        <f>IF('Sensitivity Analysis Tables'!EM129&gt;0,'Projected DMI &amp; Feed Cost'!$OI59*'Forecast Sheet (2)'!AC45,SUMPRODUCT($OI59,'Forecast Sheet'!AC45))</f>
        <v>402.41845745195354</v>
      </c>
      <c r="UE128" s="499">
        <f>IF('Sensitivity Analysis Tables'!EN129&gt;0,'Projected DMI &amp; Feed Cost'!$OI59*'Forecast Sheet (2)'!AD45,SUMPRODUCT($OI59,'Forecast Sheet'!AD45))</f>
        <v>402.41845745195354</v>
      </c>
      <c r="UF128" s="499">
        <f>IF('Sensitivity Analysis Tables'!EO129&gt;0,'Projected DMI &amp; Feed Cost'!$OI59*'Forecast Sheet (2)'!AE45,SUMPRODUCT($OI59,'Forecast Sheet'!AE45))</f>
        <v>398.39427287743405</v>
      </c>
      <c r="UG128" s="499">
        <f>IF('Sensitivity Analysis Tables'!EP129&gt;0,'Projected DMI &amp; Feed Cost'!$OI59*'Forecast Sheet (2)'!AF45,SUMPRODUCT($OI59,'Forecast Sheet'!AF45))</f>
        <v>394.41033014865968</v>
      </c>
      <c r="UH128" s="499">
        <f>IF('Sensitivity Analysis Tables'!EQ129&gt;0,'Projected DMI &amp; Feed Cost'!$OI59*'Forecast Sheet (2)'!AG45,SUMPRODUCT($OI59,'Forecast Sheet'!AG45))</f>
        <v>390.46622684717312</v>
      </c>
      <c r="UI128" s="499">
        <f>IF('Sensitivity Analysis Tables'!ER129&gt;0,'Projected DMI &amp; Feed Cost'!$OI59*'Forecast Sheet (2)'!AH45,SUMPRODUCT($OI59,'Forecast Sheet'!AH45))</f>
        <v>386.56156457870134</v>
      </c>
      <c r="UJ128" s="499">
        <f>IF('Sensitivity Analysis Tables'!ES129&gt;0,'Projected DMI &amp; Feed Cost'!$OI59*'Forecast Sheet (2)'!AI45,SUMPRODUCT($OI59,'Forecast Sheet'!AI45))</f>
        <v>382.6959489329144</v>
      </c>
      <c r="UK128" s="499">
        <f>IF('Sensitivity Analysis Tables'!ET129&gt;0,'Projected DMI &amp; Feed Cost'!$OI59*'Forecast Sheet (2)'!AJ45,SUMPRODUCT($OI59,'Forecast Sheet'!AJ45))</f>
        <v>378.86898944358535</v>
      </c>
      <c r="UL128" s="499">
        <f>IF('Sensitivity Analysis Tables'!EU129&gt;0,'Projected DMI &amp; Feed Cost'!$OI59*'Forecast Sheet (2)'!AK45,SUMPRODUCT($OI59,'Forecast Sheet'!AK45))</f>
        <v>375.0802995491494</v>
      </c>
      <c r="UM128" s="499">
        <f>IF('Sensitivity Analysis Tables'!EV129&gt;0,'Projected DMI &amp; Feed Cost'!$OI59*'Forecast Sheet (2)'!AL45,SUMPRODUCT($OI59,'Forecast Sheet'!AL45))</f>
        <v>371.32949655365803</v>
      </c>
      <c r="UN128" s="499">
        <f>IF('Sensitivity Analysis Tables'!EW129&gt;0,'Projected DMI &amp; Feed Cost'!$OI59*'Forecast Sheet (2)'!AM45,SUMPRODUCT($OI59,'Forecast Sheet'!AM45))</f>
        <v>367.61620158812133</v>
      </c>
      <c r="UO128" s="499">
        <f>IF('Sensitivity Analysis Tables'!EX129&gt;0,'Projected DMI &amp; Feed Cost'!$OI59*'Forecast Sheet (2)'!AN45,SUMPRODUCT($OI59,'Forecast Sheet'!AN45))</f>
        <v>343.7211484848936</v>
      </c>
      <c r="UP128" s="499">
        <f>IF('Sensitivity Analysis Tables'!EY129&gt;0,'Projected DMI &amp; Feed Cost'!$OI59*'Forecast Sheet (2)'!AO45,SUMPRODUCT($OI59,'Forecast Sheet'!AO45))</f>
        <v>343.7211484848936</v>
      </c>
      <c r="UQ128" s="499">
        <f>IF('Sensitivity Analysis Tables'!EZ129&gt;0,'Projected DMI &amp; Feed Cost'!$OI59*'Forecast Sheet (2)'!AP45,SUMPRODUCT($OI59,'Forecast Sheet'!AP45))</f>
        <v>171.71996104533937</v>
      </c>
      <c r="UR128" s="499">
        <f>IF('Sensitivity Analysis Tables'!FA129&gt;0,'Projected DMI &amp; Feed Cost'!$OI59*'Forecast Sheet (2)'!AQ45,SUMPRODUCT($OI59,'Forecast Sheet'!AQ45))</f>
        <v>171.57946289539305</v>
      </c>
      <c r="US128" s="499">
        <f>IF('Sensitivity Analysis Tables'!FB129&gt;0,'Projected DMI &amp; Feed Cost'!$OI59*'Forecast Sheet (2)'!AR45,SUMPRODUCT($OI59,'Forecast Sheet'!AR45))</f>
        <v>342.87815939695741</v>
      </c>
      <c r="UT128" s="499">
        <f>IF('Sensitivity Analysis Tables'!FC129&gt;0,'Projected DMI &amp; Feed Cost'!$OI59*'Forecast Sheet (2)'!AS45,SUMPRODUCT($OI59,'Forecast Sheet'!AS45))</f>
        <v>171.29881136054357</v>
      </c>
      <c r="UU128" s="499">
        <f>IF('Sensitivity Analysis Tables'!FD129&gt;0,'Projected DMI &amp; Feed Cost'!$OI59*'Forecast Sheet (2)'!AT45,SUMPRODUCT($OI59,'Forecast Sheet'!AT45))</f>
        <v>228.21154371681629</v>
      </c>
      <c r="UV128" s="499">
        <f>IF('Sensitivity Analysis Tables'!FE129&gt;0,'Projected DMI &amp; Feed Cost'!$OI59*'Forecast Sheet (2)'!AU45,SUMPRODUCT($OI59,'Forecast Sheet'!AU45))</f>
        <v>171.01861888578594</v>
      </c>
      <c r="UW128" s="499">
        <f>IF('Sensitivity Analysis Tables'!FF129&gt;0,'Projected DMI &amp; Feed Cost'!$OI59*'Forecast Sheet (2)'!AV45,SUMPRODUCT($OI59,'Forecast Sheet'!AV45))</f>
        <v>398.71695397623375</v>
      </c>
      <c r="UX128" s="499">
        <f>IF('Sensitivity Analysis Tables'!FG129&gt;0,'Projected DMI &amp; Feed Cost'!$OI59*'Forecast Sheet (2)'!AW45,SUMPRODUCT($OI59,'Forecast Sheet'!AW45))</f>
        <v>170.7388847202383</v>
      </c>
      <c r="UY128" s="499">
        <f>IF('Sensitivity Analysis Tables'!FH129&gt;0,'Projected DMI &amp; Feed Cost'!$OI59*'Forecast Sheet (2)'!AX45,SUMPRODUCT($OI59,'Forecast Sheet'!AX45))</f>
        <v>170.59918926910356</v>
      </c>
      <c r="UZ128" s="499">
        <f>IF('Sensitivity Analysis Tables'!FI129&gt;0,'Projected DMI &amp; Feed Cost'!$OI59*'Forecast Sheet (2)'!AY45,SUMPRODUCT($OI59,'Forecast Sheet'!AY45))</f>
        <v>170.459608114247</v>
      </c>
      <c r="VA128" s="499">
        <f>IF('Sensitivity Analysis Tables'!FJ129&gt;0,'Projected DMI &amp; Feed Cost'!$OI59*'Forecast Sheet (2)'!AZ45,SUMPRODUCT($OI59,'Forecast Sheet'!AZ45))</f>
        <v>283.86690193692266</v>
      </c>
      <c r="VB128" s="499">
        <f>IF('Sensitivity Analysis Tables'!FK129&gt;0,'Projected DMI &amp; Feed Cost'!$OI59*'Forecast Sheet (2)'!BA45,SUMPRODUCT($OI59,'Forecast Sheet'!BA45))</f>
        <v>170.18078831938442</v>
      </c>
      <c r="VC128" s="499">
        <f>IF('Sensitivity Analysis Tables'!FL129&gt;0,'Projected DMI &amp; Feed Cost'!$OI59*'Forecast Sheet (2)'!BB45,SUMPRODUCT($OI59,'Forecast Sheet'!BB45))</f>
        <v>226.72206599010377</v>
      </c>
      <c r="VD128" s="499">
        <f>IF('Sensitivity Analysis Tables'!FM129&gt;0,'Projected DMI &amp; Feed Cost'!$OI59*'Forecast Sheet (2)'!BC45,SUMPRODUCT($OI59,'Forecast Sheet'!BC45))</f>
        <v>396.43899070637752</v>
      </c>
      <c r="VE128" s="499">
        <f>IF('Sensitivity Analysis Tables'!FN129&gt;0,'Projected DMI &amp; Feed Cost'!$OI59*'Forecast Sheet (2)'!BD45,SUMPRODUCT($OI59,'Forecast Sheet'!BD45))</f>
        <v>169.7634135137842</v>
      </c>
      <c r="VF128" s="499">
        <f>IF('Sensitivity Analysis Tables'!FO129&gt;0,'Projected DMI &amp; Feed Cost'!$OI59*'Forecast Sheet (2)'!BE45,SUMPRODUCT($OI59,'Forecast Sheet'!BE45))</f>
        <v>169.62451617545469</v>
      </c>
      <c r="VG128" s="499">
        <f>IF('Sensitivity Analysis Tables'!FP129&gt;0,'Projected DMI &amp; Feed Cost'!$OI59*'Forecast Sheet (2)'!BF45,SUMPRODUCT($OI59,'Forecast Sheet'!BF45))</f>
        <v>169.48573248040208</v>
      </c>
      <c r="VH128" s="499"/>
      <c r="VI128" s="499"/>
      <c r="VJ128" s="499"/>
      <c r="VK128" s="499"/>
      <c r="VL128" s="499"/>
      <c r="VM128" s="499"/>
      <c r="VN128" s="499"/>
      <c r="VO128" s="499"/>
      <c r="VP128" s="499"/>
      <c r="VQ128" s="499"/>
      <c r="VR128" s="499"/>
      <c r="VS128" s="499"/>
      <c r="VT128" s="499"/>
      <c r="VU128" s="499"/>
      <c r="VV128" s="499"/>
      <c r="VW128" s="499"/>
      <c r="VX128" s="499"/>
      <c r="VY128" s="499"/>
      <c r="VZ128" s="499"/>
      <c r="WA128" s="499"/>
      <c r="WB128" s="499"/>
      <c r="WC128" s="499"/>
      <c r="WD128" s="499"/>
      <c r="WE128" s="499"/>
      <c r="WF128" s="499"/>
      <c r="WG128" s="499"/>
      <c r="WH128" s="499"/>
      <c r="WI128" s="499"/>
      <c r="WJ128" s="499"/>
      <c r="WK128" s="499"/>
      <c r="WL128" s="499"/>
      <c r="WM128" s="499"/>
      <c r="WN128" s="499"/>
      <c r="WO128" s="499"/>
      <c r="WP128" s="499"/>
      <c r="WQ128" s="499"/>
      <c r="WR128" s="499"/>
      <c r="WS128" s="499"/>
      <c r="WT128" s="499"/>
      <c r="WU128" s="499"/>
      <c r="WV128" s="499"/>
      <c r="WW128" s="499"/>
      <c r="WX128" s="499"/>
      <c r="WY128" s="499"/>
      <c r="WZ128" s="499"/>
      <c r="XA128" s="499"/>
      <c r="XB128" s="499"/>
      <c r="XC128" s="499"/>
      <c r="XD128" s="499"/>
      <c r="XE128" s="499"/>
      <c r="XF128" s="499"/>
      <c r="XG128" s="499"/>
      <c r="XH128" s="499"/>
      <c r="XI128" s="499"/>
      <c r="XJ128" s="499"/>
      <c r="XK128" s="499"/>
      <c r="XL128" s="499"/>
      <c r="XM128" s="499"/>
      <c r="XN128" s="499"/>
      <c r="XO128" s="499"/>
      <c r="XP128" s="499"/>
      <c r="XQ128" s="499"/>
      <c r="XR128" s="499"/>
      <c r="XS128" s="499"/>
    </row>
    <row r="129" spans="1:643" ht="18">
      <c r="A129" s="499"/>
      <c r="B129" s="499"/>
      <c r="C129" s="499"/>
      <c r="D129" s="499"/>
      <c r="E129" s="499"/>
      <c r="F129" s="499"/>
      <c r="G129" s="499"/>
      <c r="H129" s="499"/>
      <c r="I129" s="499"/>
      <c r="J129" s="499"/>
      <c r="K129" s="499"/>
      <c r="L129" s="499"/>
      <c r="M129" s="499"/>
      <c r="N129" s="499"/>
      <c r="O129" s="499"/>
      <c r="P129" s="499"/>
      <c r="Q129" s="499"/>
      <c r="R129" s="499"/>
      <c r="S129" s="499"/>
      <c r="T129" s="499"/>
      <c r="U129" s="499"/>
      <c r="V129" s="499"/>
      <c r="W129" s="499"/>
      <c r="X129" s="499"/>
      <c r="Y129" s="499"/>
      <c r="Z129" s="499"/>
      <c r="AA129" s="499"/>
      <c r="AB129" s="499"/>
      <c r="AC129" s="499"/>
      <c r="AD129" s="499"/>
      <c r="AE129" s="499"/>
      <c r="AF129" s="499"/>
      <c r="AG129" s="499"/>
      <c r="AH129" s="499"/>
      <c r="AI129" s="499"/>
      <c r="AJ129" s="499"/>
      <c r="AK129" s="499"/>
      <c r="AL129" s="499"/>
      <c r="AM129" s="499"/>
      <c r="AN129" s="499"/>
      <c r="AO129" s="499"/>
      <c r="AP129" s="499"/>
      <c r="AQ129" s="499"/>
      <c r="AR129" s="499"/>
      <c r="AS129" s="499"/>
      <c r="AT129" s="499"/>
      <c r="AU129" s="499"/>
      <c r="AV129" s="499"/>
      <c r="AW129" s="499"/>
      <c r="AX129" s="499"/>
      <c r="AY129" s="499"/>
      <c r="AZ129" s="499"/>
      <c r="BA129" s="499"/>
      <c r="BB129" s="499"/>
      <c r="BC129" s="499"/>
      <c r="BD129" s="499"/>
      <c r="BE129" s="499"/>
      <c r="BF129" s="499"/>
      <c r="BG129" s="499"/>
      <c r="BH129" s="499"/>
      <c r="BI129" s="499"/>
      <c r="BJ129" s="499"/>
      <c r="BK129" s="499"/>
      <c r="BL129" s="499"/>
      <c r="BM129" s="499"/>
      <c r="BN129" s="499"/>
      <c r="BO129" s="499"/>
      <c r="BP129" s="499"/>
      <c r="BQ129" s="499"/>
      <c r="BR129" s="499"/>
      <c r="BS129" s="499"/>
      <c r="BT129" s="499"/>
      <c r="BU129" s="499"/>
      <c r="BV129" s="499"/>
      <c r="BW129" s="499"/>
      <c r="BX129" s="499"/>
      <c r="BY129" s="499"/>
      <c r="BZ129" s="499"/>
      <c r="CA129" s="499"/>
      <c r="CB129" s="499"/>
      <c r="CC129" s="499"/>
      <c r="CD129" s="499"/>
      <c r="CE129" s="499"/>
      <c r="CF129" s="499"/>
      <c r="CG129" s="499"/>
      <c r="CH129" s="499"/>
      <c r="CI129" s="499"/>
      <c r="CJ129" s="499"/>
      <c r="CK129" s="499"/>
      <c r="CL129" s="499"/>
      <c r="CM129" s="499"/>
      <c r="CN129" s="499"/>
      <c r="CO129" s="499"/>
      <c r="CP129" s="499"/>
      <c r="CQ129" s="499"/>
      <c r="CR129" s="499"/>
      <c r="CS129" s="505">
        <v>270</v>
      </c>
      <c r="CT129" s="452">
        <f>IF('Sensitivity Analysis Tables'!B127&gt;0,'Projected DMI &amp; Feed Cost'!$AE15*'Forecast Sheet (2)'!D17,SUMPRODUCT($AE15,'Forecast Sheet'!D17))</f>
        <v>8190.2880000000014</v>
      </c>
      <c r="CU129" s="452">
        <f>IF('Sensitivity Analysis Tables'!C127&gt;0,'Projected DMI &amp; Feed Cost'!$AE15*'Forecast Sheet (2)'!E17,SUMPRODUCT($AE15,'Forecast Sheet'!E17))</f>
        <v>8108.3851200000008</v>
      </c>
      <c r="CV129" s="452">
        <f>IF('Sensitivity Analysis Tables'!D127&gt;0,'Projected DMI &amp; Feed Cost'!$AE15*'Forecast Sheet (2)'!F17,SUMPRODUCT($AE15,'Forecast Sheet'!F17))</f>
        <v>8027.3012688000008</v>
      </c>
      <c r="CW129" s="452">
        <f>IF('Sensitivity Analysis Tables'!E127&gt;0,'Projected DMI &amp; Feed Cost'!$AE15*'Forecast Sheet (2)'!G17,SUMPRODUCT($AE15,'Forecast Sheet'!G17))</f>
        <v>7947.0282561120011</v>
      </c>
      <c r="CX129" s="452">
        <f>IF('Sensitivity Analysis Tables'!F127&gt;0,'Projected DMI &amp; Feed Cost'!$AE15*'Forecast Sheet (2)'!H17,SUMPRODUCT($AE15,'Forecast Sheet'!H17))</f>
        <v>7867.55797355088</v>
      </c>
      <c r="CY129" s="452">
        <f>IF('Sensitivity Analysis Tables'!G127&gt;0,'Projected DMI &amp; Feed Cost'!$AE15*'Forecast Sheet (2)'!I17,SUMPRODUCT($AE15,'Forecast Sheet'!I17))</f>
        <v>7788.882393815371</v>
      </c>
      <c r="CZ129" s="452">
        <f>IF('Sensitivity Analysis Tables'!H127&gt;0,'Projected DMI &amp; Feed Cost'!$AE15*'Forecast Sheet (2)'!J17,SUMPRODUCT($AE15,'Forecast Sheet'!J17))</f>
        <v>7710.9935698772179</v>
      </c>
      <c r="DA129" s="452">
        <f>IF('Sensitivity Analysis Tables'!I127&gt;0,'Projected DMI &amp; Feed Cost'!$AE15*'Forecast Sheet (2)'!K17,SUMPRODUCT($AE15,'Forecast Sheet'!K17))</f>
        <v>7633.8836341784454</v>
      </c>
      <c r="DB129" s="452">
        <f>IF('Sensitivity Analysis Tables'!J127&gt;0,'Projected DMI &amp; Feed Cost'!$AE15*'Forecast Sheet (2)'!L17,SUMPRODUCT($AE15,'Forecast Sheet'!L17))</f>
        <v>7137.6811979568474</v>
      </c>
      <c r="DC129" s="452">
        <f>IF('Sensitivity Analysis Tables'!K127&gt;0,'Projected DMI &amp; Feed Cost'!$AE15*'Forecast Sheet (2)'!M17,SUMPRODUCT($AE15,'Forecast Sheet'!M17))</f>
        <v>7137.6811979568474</v>
      </c>
      <c r="DD129" s="452">
        <f>IF('Sensitivity Analysis Tables'!L127&gt;0,'Projected DMI &amp; Feed Cost'!$AE15*'Forecast Sheet (2)'!N17,SUMPRODUCT($AE15,'Forecast Sheet'!N17))</f>
        <v>3565.9206384883514</v>
      </c>
      <c r="DE129" s="452">
        <f>IF('Sensitivity Analysis Tables'!M127&gt;0,'Projected DMI &amp; Feed Cost'!$AE15*'Forecast Sheet (2)'!O17,SUMPRODUCT($AE15,'Forecast Sheet'!O17))</f>
        <v>3563.0030670568599</v>
      </c>
      <c r="DF129" s="452">
        <f>IF('Sensitivity Analysis Tables'!N127&gt;0,'Projected DMI &amp; Feed Cost'!$AE15*'Forecast Sheet (2)'!P17,SUMPRODUCT($AE15,'Forecast Sheet'!P17))</f>
        <v>7120.1757654585354</v>
      </c>
      <c r="DG129" s="452">
        <f>IF('Sensitivity Analysis Tables'!O127&gt;0,'Projected DMI &amp; Feed Cost'!$AE15*'Forecast Sheet (2)'!Q17,SUMPRODUCT($AE15,'Forecast Sheet'!Q17))</f>
        <v>3557.1750835524895</v>
      </c>
      <c r="DH129" s="452">
        <f>IF('Sensitivity Analysis Tables'!P127&gt;0,'Projected DMI &amp; Feed Cost'!$AE15*'Forecast Sheet (2)'!R17,SUMPRODUCT($AE15,'Forecast Sheet'!R17))</f>
        <v>4739.0195567667161</v>
      </c>
      <c r="DI129" s="452">
        <f>IF('Sensitivity Analysis Tables'!Q127&gt;0,'Projected DMI &amp; Feed Cost'!$AE15*'Forecast Sheet (2)'!S17,SUMPRODUCT($AE15,'Forecast Sheet'!S17))</f>
        <v>3551.3566328470206</v>
      </c>
      <c r="DJ129" s="452">
        <f>IF('Sensitivity Analysis Tables'!R127&gt;0,'Projected DMI &amp; Feed Cost'!$AE15*'Forecast Sheet (2)'!T17,SUMPRODUCT($AE15,'Forecast Sheet'!T17))</f>
        <v>8279.7189473136732</v>
      </c>
      <c r="DK129" s="452">
        <f>IF('Sensitivity Analysis Tables'!S127&gt;0,'Projected DMI &amp; Feed Cost'!$AE15*'Forecast Sheet (2)'!U17,SUMPRODUCT($AE15,'Forecast Sheet'!U17))</f>
        <v>3545.5476993477109</v>
      </c>
      <c r="DL129" s="452">
        <f>IF('Sensitivity Analysis Tables'!T127&gt;0,'Projected DMI &amp; Feed Cost'!$AE15*'Forecast Sheet (2)'!V17,SUMPRODUCT($AE15,'Forecast Sheet'!V17))</f>
        <v>3542.646796684608</v>
      </c>
      <c r="DM129" s="452">
        <f>IF('Sensitivity Analysis Tables'!U127&gt;0,'Projected DMI &amp; Feed Cost'!$AE15*'Forecast Sheet (2)'!W17,SUMPRODUCT($AE15,'Forecast Sheet'!W17))</f>
        <v>3539.7482674873213</v>
      </c>
      <c r="DN129" s="452">
        <f>IF('Sensitivity Analysis Tables'!V127&gt;0,'Projected DMI &amp; Feed Cost'!$AE15*'Forecast Sheet (2)'!X17,SUMPRODUCT($AE15,'Forecast Sheet'!X17))</f>
        <v>5894.7535163565371</v>
      </c>
      <c r="DO129" s="452">
        <f>IF('Sensitivity Analysis Tables'!W127&gt;0,'Projected DMI &amp; Feed Cost'!$AE15*'Forecast Sheet (2)'!Y17,SUMPRODUCT($AE15,'Forecast Sheet'!Y17))</f>
        <v>3533.9583217240738</v>
      </c>
      <c r="DP129" s="452">
        <f>IF('Sensitivity Analysis Tables'!X127&gt;0,'Projected DMI &amp; Feed Cost'!$AE15*'Forecast Sheet (2)'!Z17,SUMPRODUCT($AE15,'Forecast Sheet'!Z17))</f>
        <v>4708.0892017053711</v>
      </c>
      <c r="DQ129" s="452">
        <f>IF('Sensitivity Analysis Tables'!Y127&gt;0,'Projected DMI &amp; Feed Cost'!$AE15*'Forecast Sheet (2)'!AA17,SUMPRODUCT($AE15,'Forecast Sheet'!AA17))</f>
        <v>8232.414975263775</v>
      </c>
      <c r="DR129" s="452">
        <f>IF('Sensitivity Analysis Tables'!Z127&gt;0,'Projected DMI &amp; Feed Cost'!$AE15*'Forecast Sheet (2)'!AB17,SUMPRODUCT($AE15,'Forecast Sheet'!AB17))</f>
        <v>3525.2911555762644</v>
      </c>
      <c r="DS129" s="452">
        <f>IF('Sensitivity Analysis Tables'!AA127&gt;0,'Projected DMI &amp; Feed Cost'!$AE15*'Forecast Sheet (2)'!AC17,SUMPRODUCT($AE15,'Forecast Sheet'!AC17))</f>
        <v>3522.4068264489752</v>
      </c>
      <c r="DT129" s="452">
        <f>IF('Sensitivity Analysis Tables'!AB127&gt;0,'Projected DMI &amp; Feed Cost'!$AE15*'Forecast Sheet (2)'!AD17,SUMPRODUCT($AE15,'Forecast Sheet'!AD17))</f>
        <v>3519.524857227334</v>
      </c>
      <c r="DU129" s="452">
        <f>IF('Sensitivity Analysis Tables'!AC127&gt;0,'Projected DMI &amp; Feed Cost'!$AE15*'Forecast Sheet (2)'!AE17,SUMPRODUCT($AE15,'Forecast Sheet'!AE17))</f>
        <v>7033.2904919610237</v>
      </c>
      <c r="DV129" s="452">
        <f>IF('Sensitivity Analysis Tables'!AD127&gt;0,'Projected DMI &amp; Feed Cost'!$AE15*'Forecast Sheet (2)'!AF17,SUMPRODUCT($AE15,'Forecast Sheet'!AF17))</f>
        <v>3513.7679907792558</v>
      </c>
      <c r="DW129" s="452">
        <f>IF('Sensitivity Analysis Tables'!AE127&gt;0,'Projected DMI &amp; Feed Cost'!$AE15*'Forecast Sheet (2)'!AG17,SUMPRODUCT($AE15,'Forecast Sheet'!AG17))</f>
        <v>3510.8930896958905</v>
      </c>
      <c r="DX129" s="452">
        <f>IF('Sensitivity Analysis Tables'!AF127&gt;0,'Projected DMI &amp; Feed Cost'!$AE15*'Forecast Sheet (2)'!AH17,SUMPRODUCT($AE15,'Forecast Sheet'!AH17))</f>
        <v>5846.7009013405395</v>
      </c>
      <c r="DY129" s="452">
        <f>IF('Sensitivity Analysis Tables'!AG127&gt;0,'Projected DMI &amp; Feed Cost'!$AE15*'Forecast Sheet (2)'!AI17,SUMPRODUCT($AE15,'Forecast Sheet'!AI17))</f>
        <v>3505.1503421800257</v>
      </c>
      <c r="DZ129" s="452">
        <f>IF('Sensitivity Analysis Tables'!AH127&gt;0,'Projected DMI &amp; Feed Cost'!$AE15*'Forecast Sheet (2)'!AJ17,SUMPRODUCT($AE15,'Forecast Sheet'!AJ17))</f>
        <v>4591.7469482558372</v>
      </c>
      <c r="EA129" s="452">
        <f>IF('Sensitivity Analysis Tables'!AI127&gt;0,'Projected DMI &amp; Feed Cost'!$AE15*'Forecast Sheet (2)'!AK17,SUMPRODUCT($AE15,'Forecast Sheet'!AK17))</f>
        <v>11743.715677371603</v>
      </c>
      <c r="EB129" s="452">
        <f>IF('Sensitivity Analysis Tables'!AJ127&gt;0,'Projected DMI &amp; Feed Cost'!$AE15*'Forecast Sheet (2)'!AL17,SUMPRODUCT($AE15,'Forecast Sheet'!AL17))</f>
        <v>10775.229657638158</v>
      </c>
      <c r="EC129" s="452">
        <f>IF('Sensitivity Analysis Tables'!AK127&gt;0,'Projected DMI &amp; Feed Cost'!$AE15*'Forecast Sheet (2)'!AM17,SUMPRODUCT($AE15,'Forecast Sheet'!AM17))</f>
        <v>10359.39019140394</v>
      </c>
      <c r="ED129" s="452">
        <f>IF('Sensitivity Analysis Tables'!AL127&gt;0,'Projected DMI &amp; Feed Cost'!$AE15*'Forecast Sheet (2)'!AN17,SUMPRODUCT($AE15,'Forecast Sheet'!AN17))</f>
        <v>12608.763175487518</v>
      </c>
      <c r="EE129" s="452">
        <f>IF('Sensitivity Analysis Tables'!AM127&gt;0,'Projected DMI &amp; Feed Cost'!$AE15*'Forecast Sheet (2)'!AO17,SUMPRODUCT($AE15,'Forecast Sheet'!AO17))</f>
        <v>8423.1145044011027</v>
      </c>
      <c r="EF129" s="452">
        <f>IF('Sensitivity Analysis Tables'!AN127&gt;0,'Projected DMI &amp; Feed Cost'!$AE15*'Forecast Sheet (2)'!AP17,SUMPRODUCT($AE15,'Forecast Sheet'!AP17))</f>
        <v>9306.618278975624</v>
      </c>
      <c r="EG129" s="452">
        <f>IF('Sensitivity Analysis Tables'!AO127&gt;0,'Projected DMI &amp; Feed Cost'!$AE15*'Forecast Sheet (2)'!AQ17,SUMPRODUCT($AE15,'Forecast Sheet'!AQ17))</f>
        <v>10541.869886255488</v>
      </c>
      <c r="EH129" s="452">
        <f>IF('Sensitivity Analysis Tables'!AP127&gt;0,'Projected DMI &amp; Feed Cost'!$AE15*'Forecast Sheet (2)'!AR17,SUMPRODUCT($AE15,'Forecast Sheet'!AR17))</f>
        <v>12255.381444603427</v>
      </c>
      <c r="EI129" s="452">
        <f>IF('Sensitivity Analysis Tables'!AQ127&gt;0,'Projected DMI &amp; Feed Cost'!$AE15*'Forecast Sheet (2)'!AS17,SUMPRODUCT($AE15,'Forecast Sheet'!AS17))</f>
        <v>9451.6861319336549</v>
      </c>
      <c r="EJ129" s="452">
        <f>IF('Sensitivity Analysis Tables'!AR127&gt;0,'Projected DMI &amp; Feed Cost'!$AE15*'Forecast Sheet (2)'!AT17,SUMPRODUCT($AE15,'Forecast Sheet'!AT17))</f>
        <v>9887.3944525230891</v>
      </c>
      <c r="EK129" s="452">
        <f>IF('Sensitivity Analysis Tables'!AS127&gt;0,'Projected DMI &amp; Feed Cost'!$AE15*'Forecast Sheet (2)'!AU17,SUMPRODUCT($AE15,'Forecast Sheet'!AU17))</f>
        <v>9676.1439856709185</v>
      </c>
      <c r="EL129" s="452">
        <f>IF('Sensitivity Analysis Tables'!AT127&gt;0,'Projected DMI &amp; Feed Cost'!$AE15*'Forecast Sheet (2)'!AV17,SUMPRODUCT($AE15,'Forecast Sheet'!AV17))</f>
        <v>10185.014042445853</v>
      </c>
      <c r="EM129" s="452">
        <f>IF('Sensitivity Analysis Tables'!AU127&gt;0,'Projected DMI &amp; Feed Cost'!$AE15*'Forecast Sheet (2)'!AW17,SUMPRODUCT($AE15,'Forecast Sheet'!AW17))</f>
        <v>8604.2598085315349</v>
      </c>
      <c r="EN129" s="452">
        <f>IF('Sensitivity Analysis Tables'!AV127&gt;0,'Projected DMI &amp; Feed Cost'!$AE15*'Forecast Sheet (2)'!AX17,SUMPRODUCT($AE15,'Forecast Sheet'!AX17))</f>
        <v>9984.6260061913599</v>
      </c>
      <c r="EO129" s="452">
        <f>IF('Sensitivity Analysis Tables'!AW127&gt;0,'Projected DMI &amp; Feed Cost'!$AE15*'Forecast Sheet (2)'!AY17,SUMPRODUCT($AE15,'Forecast Sheet'!AY17))</f>
        <v>9873.601370343089</v>
      </c>
      <c r="EP129" s="452">
        <f>IF('Sensitivity Analysis Tables'!AX127&gt;0,'Projected DMI &amp; Feed Cost'!$AE15*'Forecast Sheet (2)'!AZ17,SUMPRODUCT($AE15,'Forecast Sheet'!AZ17))</f>
        <v>7685.7078590109904</v>
      </c>
      <c r="EQ129" s="452">
        <f>IF('Sensitivity Analysis Tables'!AY127&gt;0,'Projected DMI &amp; Feed Cost'!$AE15*'Forecast Sheet (2)'!BA17,SUMPRODUCT($AE15,'Forecast Sheet'!BA17))</f>
        <v>9704.9134023632869</v>
      </c>
      <c r="ER129" s="452">
        <f>IF('Sensitivity Analysis Tables'!AZ127&gt;0,'Projected DMI &amp; Feed Cost'!$AE15*'Forecast Sheet (2)'!BB17,SUMPRODUCT($AE15,'Forecast Sheet'!BB17))</f>
        <v>7264.0678142334164</v>
      </c>
      <c r="ES129" s="452">
        <f>IF('Sensitivity Analysis Tables'!BA127&gt;0,'Projected DMI &amp; Feed Cost'!$AE15*'Forecast Sheet (2)'!BC17,SUMPRODUCT($AE15,'Forecast Sheet'!BC17))</f>
        <v>9323.1960318108249</v>
      </c>
      <c r="ET129" s="452">
        <f>IF('Sensitivity Analysis Tables'!BB127&gt;0,'Projected DMI &amp; Feed Cost'!$AE15*'Forecast Sheet (2)'!BD17,SUMPRODUCT($AE15,'Forecast Sheet'!BD17))</f>
        <v>7811.0987662871503</v>
      </c>
      <c r="EU129" s="452">
        <f>IF('Sensitivity Analysis Tables'!BC127&gt;0,'Projected DMI &amp; Feed Cost'!$AE15*'Forecast Sheet (2)'!BE17,SUMPRODUCT($AE15,'Forecast Sheet'!BE17))</f>
        <v>9638.2703541657138</v>
      </c>
      <c r="EV129" s="452">
        <f>IF('Sensitivity Analysis Tables'!BD127&gt;0,'Projected DMI &amp; Feed Cost'!$AE15*'Forecast Sheet (2)'!BF17,SUMPRODUCT($AE15,'Forecast Sheet'!BF17))</f>
        <v>8486.0195783826857</v>
      </c>
      <c r="EW129" s="499"/>
      <c r="EX129" s="499"/>
      <c r="EY129" s="505">
        <v>270</v>
      </c>
      <c r="EZ129" s="499">
        <f>IF('Sensitivity Analysis Tables'!BH127&gt;0,'Projected DMI &amp; Feed Cost'!$AE35*'Forecast Sheet (2)'!D30,SUMPRODUCT($AE35,'Forecast Sheet'!D30))</f>
        <v>6735.4799999999987</v>
      </c>
      <c r="FA129" s="499">
        <f>IF('Sensitivity Analysis Tables'!BI127&gt;0,'Projected DMI &amp; Feed Cost'!$AE35*'Forecast Sheet (2)'!E30,SUMPRODUCT($AE35,'Forecast Sheet'!E30))</f>
        <v>6668.1251999999995</v>
      </c>
      <c r="FB129" s="499">
        <f>IF('Sensitivity Analysis Tables'!BJ127&gt;0,'Projected DMI &amp; Feed Cost'!$AE35*'Forecast Sheet (2)'!F30,SUMPRODUCT($AE35,'Forecast Sheet'!F30))</f>
        <v>9242.0215271999987</v>
      </c>
      <c r="FC129" s="499">
        <f>IF('Sensitivity Analysis Tables'!BK127&gt;0,'Projected DMI &amp; Feed Cost'!$AE35*'Forecast Sheet (2)'!G30,SUMPRODUCT($AE35,'Forecast Sheet'!G30))</f>
        <v>9149.6013119279978</v>
      </c>
      <c r="FD129" s="499">
        <f>IF('Sensitivity Analysis Tables'!BL127&gt;0,'Projected DMI &amp; Feed Cost'!$AE35*'Forecast Sheet (2)'!H30,SUMPRODUCT($AE35,'Forecast Sheet'!H30))</f>
        <v>7764.0902561217581</v>
      </c>
      <c r="FE129" s="499">
        <f>IF('Sensitivity Analysis Tables'!BM127&gt;0,'Projected DMI &amp; Feed Cost'!$AE35*'Forecast Sheet (2)'!I30,SUMPRODUCT($AE35,'Forecast Sheet'!I30))</f>
        <v>8967.5242458206303</v>
      </c>
      <c r="FF129" s="499">
        <f>IF('Sensitivity Analysis Tables'!BN127&gt;0,'Projected DMI &amp; Feed Cost'!$AE35*'Forecast Sheet (2)'!J30,SUMPRODUCT($AE35,'Forecast Sheet'!J30))</f>
        <v>7609.5848600249346</v>
      </c>
      <c r="FG129" s="499">
        <f>IF('Sensitivity Analysis Tables'!BO127&gt;0,'Projected DMI &amp; Feed Cost'!$AE35*'Forecast Sheet (2)'!K30,SUMPRODUCT($AE35,'Forecast Sheet'!K30))</f>
        <v>6277.9075095205708</v>
      </c>
      <c r="FH129" s="499">
        <f>IF('Sensitivity Analysis Tables'!BP127&gt;0,'Projected DMI &amp; Feed Cost'!$AE35*'Forecast Sheet (2)'!L30,SUMPRODUCT($AE35,'Forecast Sheet'!L30))</f>
        <v>5869.8435214017345</v>
      </c>
      <c r="FI129" s="499">
        <f>IF('Sensitivity Analysis Tables'!BQ127&gt;0,'Projected DMI &amp; Feed Cost'!$AE35*'Forecast Sheet (2)'!M30,SUMPRODUCT($AE35,'Forecast Sheet'!M30))</f>
        <v>6585.9644310127442</v>
      </c>
      <c r="FJ129" s="499">
        <f>IF('Sensitivity Analysis Tables'!BR127&gt;0,'Projected DMI &amp; Feed Cost'!$AE35*'Forecast Sheet (2)'!N30,SUMPRODUCT($AE35,'Forecast Sheet'!N30))</f>
        <v>6585.9644310127442</v>
      </c>
      <c r="FK129" s="499">
        <f>IF('Sensitivity Analysis Tables'!BS127&gt;0,'Projected DMI &amp; Feed Cost'!$AE35*'Forecast Sheet (2)'!O30,SUMPRODUCT($AE35,'Forecast Sheet'!O30))</f>
        <v>6585.9644310127442</v>
      </c>
      <c r="FL129" s="499">
        <f>IF('Sensitivity Analysis Tables'!BT127&gt;0,'Projected DMI &amp; Feed Cost'!$AE35*'Forecast Sheet (2)'!P30,SUMPRODUCT($AE35,'Forecast Sheet'!P30))</f>
        <v>6520.1047867026164</v>
      </c>
      <c r="FM129" s="499">
        <f>IF('Sensitivity Analysis Tables'!BU127&gt;0,'Projected DMI &amp; Feed Cost'!$AE35*'Forecast Sheet (2)'!Q30,SUMPRODUCT($AE35,'Forecast Sheet'!Q30))</f>
        <v>6454.9037388355919</v>
      </c>
      <c r="FN129" s="499">
        <f>IF('Sensitivity Analysis Tables'!BV127&gt;0,'Projected DMI &amp; Feed Cost'!$AE35*'Forecast Sheet (2)'!R30,SUMPRODUCT($AE35,'Forecast Sheet'!R30))</f>
        <v>6390.354701447236</v>
      </c>
      <c r="FO129" s="499">
        <f>IF('Sensitivity Analysis Tables'!BW127&gt;0,'Projected DMI &amp; Feed Cost'!$AE35*'Forecast Sheet (2)'!S30,SUMPRODUCT($AE35,'Forecast Sheet'!S30))</f>
        <v>6326.4511544327634</v>
      </c>
      <c r="FP129" s="499">
        <f>IF('Sensitivity Analysis Tables'!BX127&gt;0,'Projected DMI &amp; Feed Cost'!$AE35*'Forecast Sheet (2)'!T30,SUMPRODUCT($AE35,'Forecast Sheet'!T30))</f>
        <v>6263.1866428884359</v>
      </c>
      <c r="FQ129" s="499">
        <f>IF('Sensitivity Analysis Tables'!BY127&gt;0,'Projected DMI &amp; Feed Cost'!$AE35*'Forecast Sheet (2)'!U30,SUMPRODUCT($AE35,'Forecast Sheet'!U30))</f>
        <v>6200.5547764595522</v>
      </c>
      <c r="FR129" s="499">
        <f>IF('Sensitivity Analysis Tables'!BZ127&gt;0,'Projected DMI &amp; Feed Cost'!$AE35*'Forecast Sheet (2)'!V30,SUMPRODUCT($AE35,'Forecast Sheet'!V30))</f>
        <v>6138.5492286949566</v>
      </c>
      <c r="FS129" s="499">
        <f>IF('Sensitivity Analysis Tables'!CA127&gt;0,'Projected DMI &amp; Feed Cost'!$AE35*'Forecast Sheet (2)'!W30,SUMPRODUCT($AE35,'Forecast Sheet'!W30))</f>
        <v>6077.1637364080088</v>
      </c>
      <c r="FT129" s="499">
        <f>IF('Sensitivity Analysis Tables'!CB127&gt;0,'Projected DMI &amp; Feed Cost'!$AE35*'Forecast Sheet (2)'!X30,SUMPRODUCT($AE35,'Forecast Sheet'!X30))</f>
        <v>6016.3920990439283</v>
      </c>
      <c r="FU129" s="499">
        <f>IF('Sensitivity Analysis Tables'!CC127&gt;0,'Projected DMI &amp; Feed Cost'!$AE35*'Forecast Sheet (2)'!Y30,SUMPRODUCT($AE35,'Forecast Sheet'!Y30))</f>
        <v>5625.3266126060753</v>
      </c>
      <c r="FV129" s="499">
        <f>IF('Sensitivity Analysis Tables'!CD127&gt;0,'Projected DMI &amp; Feed Cost'!$AE35*'Forecast Sheet (2)'!Z30,SUMPRODUCT($AE35,'Forecast Sheet'!Z30))</f>
        <v>5625.3266126060753</v>
      </c>
      <c r="FW129" s="499">
        <f>IF('Sensitivity Analysis Tables'!CE127&gt;0,'Projected DMI &amp; Feed Cost'!$AE35*'Forecast Sheet (2)'!AA30,SUMPRODUCT($AE35,'Forecast Sheet'!AA30))</f>
        <v>2810.362036325153</v>
      </c>
      <c r="FX129" s="499">
        <f>IF('Sensitivity Analysis Tables'!CF127&gt;0,'Projected DMI &amp; Feed Cost'!$AE35*'Forecast Sheet (2)'!AB30,SUMPRODUCT($AE35,'Forecast Sheet'!AB30))</f>
        <v>2808.0626492045221</v>
      </c>
      <c r="FY129" s="499">
        <f>IF('Sensitivity Analysis Tables'!CG127&gt;0,'Projected DMI &amp; Feed Cost'!$AE35*'Forecast Sheet (2)'!AC30,SUMPRODUCT($AE35,'Forecast Sheet'!AC30))</f>
        <v>5611.5302868012541</v>
      </c>
      <c r="FZ129" s="499">
        <f>IF('Sensitivity Analysis Tables'!CH127&gt;0,'Projected DMI &amp; Feed Cost'!$AE35*'Forecast Sheet (2)'!AD30,SUMPRODUCT($AE35,'Forecast Sheet'!AD30))</f>
        <v>2803.4695173742089</v>
      </c>
      <c r="GA129" s="499">
        <f>IF('Sensitivity Analysis Tables'!CI127&gt;0,'Projected DMI &amp; Feed Cost'!$AE35*'Forecast Sheet (2)'!AE30,SUMPRODUCT($AE35,'Forecast Sheet'!AE30))</f>
        <v>3734.9010261163553</v>
      </c>
      <c r="GB129" s="499">
        <f>IF('Sensitivity Analysis Tables'!CJ127&gt;0,'Projected DMI &amp; Feed Cost'!$AE35*'Forecast Sheet (2)'!AF30,SUMPRODUCT($AE35,'Forecast Sheet'!AF30))</f>
        <v>2798.8838985030584</v>
      </c>
      <c r="GC129" s="499">
        <f>IF('Sensitivity Analysis Tables'!CK127&gt;0,'Projected DMI &amp; Feed Cost'!$AE35*'Forecast Sheet (2)'!AG30,SUMPRODUCT($AE35,'Forecast Sheet'!AG30))</f>
        <v>6525.3857727009026</v>
      </c>
      <c r="GD129" s="499">
        <f>IF('Sensitivity Analysis Tables'!CL127&gt;0,'Projected DMI &amp; Feed Cost'!$AE35*'Forecast Sheet (2)'!AH30,SUMPRODUCT($AE35,'Forecast Sheet'!AH30))</f>
        <v>2794.3057803021661</v>
      </c>
      <c r="GE129" s="499">
        <f>IF('Sensitivity Analysis Tables'!CM127&gt;0,'Projected DMI &amp; Feed Cost'!$AE35*'Forecast Sheet (2)'!AI30,SUMPRODUCT($AE35,'Forecast Sheet'!AI30))</f>
        <v>2792.0195301182825</v>
      </c>
      <c r="GF129" s="499">
        <f>IF('Sensitivity Analysis Tables'!CN127&gt;0,'Projected DMI &amp; Feed Cost'!$AE35*'Forecast Sheet (2)'!AJ30,SUMPRODUCT($AE35,'Forecast Sheet'!AJ30))</f>
        <v>2789.7351505027309</v>
      </c>
      <c r="GG129" s="499">
        <f>IF('Sensitivity Analysis Tables'!CO127&gt;0,'Projected DMI &amp; Feed Cost'!$AE35*'Forecast Sheet (2)'!AK30,SUMPRODUCT($AE35,'Forecast Sheet'!AK30))</f>
        <v>4645.7543998750798</v>
      </c>
      <c r="GH129" s="499">
        <f>IF('Sensitivity Analysis Tables'!CP127&gt;0,'Projected DMI &amp; Feed Cost'!$AE35*'Forecast Sheet (2)'!AL30,SUMPRODUCT($AE35,'Forecast Sheet'!AL30))</f>
        <v>2785.1719968560164</v>
      </c>
      <c r="GI129" s="499">
        <f>IF('Sensitivity Analysis Tables'!CQ127&gt;0,'Projected DMI &amp; Feed Cost'!$AE35*'Forecast Sheet (2)'!AM30,SUMPRODUCT($AE35,'Forecast Sheet'!AM30))</f>
        <v>3710.5242930235763</v>
      </c>
      <c r="GJ129" s="499">
        <f>IF('Sensitivity Analysis Tables'!CR127&gt;0,'Projected DMI &amp; Feed Cost'!$AE35*'Forecast Sheet (2)'!AN30,SUMPRODUCT($AE35,'Forecast Sheet'!AN30))</f>
        <v>6488.1047166444278</v>
      </c>
      <c r="GK129" s="499">
        <f>IF('Sensitivity Analysis Tables'!CS127&gt;0,'Projected DMI &amp; Feed Cost'!$AE35*'Forecast Sheet (2)'!AO30,SUMPRODUCT($AE35,'Forecast Sheet'!AO30))</f>
        <v>2778.3412574274889</v>
      </c>
      <c r="GL129" s="499">
        <f>IF('Sensitivity Analysis Tables'!CT127&gt;0,'Projected DMI &amp; Feed Cost'!$AE35*'Forecast Sheet (2)'!AP30,SUMPRODUCT($AE35,'Forecast Sheet'!AP30))</f>
        <v>2776.0680691259572</v>
      </c>
      <c r="GM129" s="499">
        <f>IF('Sensitivity Analysis Tables'!CU127&gt;0,'Projected DMI &amp; Feed Cost'!$AE35*'Forecast Sheet (2)'!AQ30,SUMPRODUCT($AE35,'Forecast Sheet'!AQ30))</f>
        <v>2773.7967407057627</v>
      </c>
      <c r="GN129" s="499">
        <f>IF('Sensitivity Analysis Tables'!CV127&gt;0,'Projected DMI &amp; Feed Cost'!$AE35*'Forecast Sheet (2)'!AR30,SUMPRODUCT($AE35,'Forecast Sheet'!AR30))</f>
        <v>5543.0545412903712</v>
      </c>
      <c r="GO129" s="499">
        <f>IF('Sensitivity Analysis Tables'!CW127&gt;0,'Projected DMI &amp; Feed Cost'!$AE35*'Forecast Sheet (2)'!AS30,SUMPRODUCT($AE35,'Forecast Sheet'!AS30))</f>
        <v>2769.2596574237486</v>
      </c>
      <c r="GP129" s="499">
        <f>IF('Sensitivity Analysis Tables'!CX127&gt;0,'Projected DMI &amp; Feed Cost'!$AE35*'Forecast Sheet (2)'!AT30,SUMPRODUCT($AE35,'Forecast Sheet'!AT30))</f>
        <v>2766.9938995222201</v>
      </c>
      <c r="GQ129" s="499">
        <f>IF('Sensitivity Analysis Tables'!CY127&gt;0,'Projected DMI &amp; Feed Cost'!$AE35*'Forecast Sheet (2)'!AU30,SUMPRODUCT($AE35,'Forecast Sheet'!AU30))</f>
        <v>4607.8833257043552</v>
      </c>
      <c r="GR129" s="499">
        <f>IF('Sensitivity Analysis Tables'!CZ127&gt;0,'Projected DMI &amp; Feed Cost'!$AE35*'Forecast Sheet (2)'!AV30,SUMPRODUCT($AE35,'Forecast Sheet'!AV30))</f>
        <v>2762.4679436081733</v>
      </c>
      <c r="GS129" s="499">
        <f>IF('Sensitivity Analysis Tables'!DA127&gt;0,'Projected DMI &amp; Feed Cost'!$AE35*'Forecast Sheet (2)'!AW30,SUMPRODUCT($AE35,'Forecast Sheet'!AW30))</f>
        <v>3618.8330061267102</v>
      </c>
      <c r="GT129" s="499">
        <f>IF('Sensitivity Analysis Tables'!DB127&gt;0,'Projected DMI &amp; Feed Cost'!$AE35*'Forecast Sheet (2)'!AX30,SUMPRODUCT($AE35,'Forecast Sheet'!AX30))</f>
        <v>9255.4198623648062</v>
      </c>
      <c r="GU129" s="499">
        <f>IF('Sensitivity Analysis Tables'!DC127&gt;0,'Projected DMI &amp; Feed Cost'!$AE35*'Forecast Sheet (2)'!AY30,SUMPRODUCT($AE35,'Forecast Sheet'!AY30))</f>
        <v>8492.1397396404991</v>
      </c>
      <c r="GV129" s="499">
        <f>IF('Sensitivity Analysis Tables'!DD127&gt;0,'Projected DMI &amp; Feed Cost'!$AE35*'Forecast Sheet (2)'!AZ30,SUMPRODUCT($AE35,'Forecast Sheet'!AZ30))</f>
        <v>8164.4096616077541</v>
      </c>
      <c r="GW129" s="499">
        <f>IF('Sensitivity Analysis Tables'!DE127&gt;0,'Projected DMI &amp; Feed Cost'!$AE35*'Forecast Sheet (2)'!BA30,SUMPRODUCT($AE35,'Forecast Sheet'!BA30))</f>
        <v>9937.1783462983112</v>
      </c>
      <c r="GX129" s="499">
        <f>IF('Sensitivity Analysis Tables'!DF127&gt;0,'Projected DMI &amp; Feed Cost'!$AE35*'Forecast Sheet (2)'!BB30,SUMPRODUCT($AE35,'Forecast Sheet'!BB30))</f>
        <v>6638.398223249169</v>
      </c>
      <c r="GY129" s="499">
        <f>IF('Sensitivity Analysis Tables'!DG127&gt;0,'Projected DMI &amp; Feed Cost'!$AE35*'Forecast Sheet (2)'!BC30,SUMPRODUCT($AE35,'Forecast Sheet'!BC30))</f>
        <v>7334.7024091064213</v>
      </c>
      <c r="GZ129" s="499">
        <f>IF('Sensitivity Analysis Tables'!DH127&gt;0,'Projected DMI &amp; Feed Cost'!$AE35*'Forecast Sheet (2)'!BD30,SUMPRODUCT($AE35,'Forecast Sheet'!BD30))</f>
        <v>8308.2249785488475</v>
      </c>
      <c r="HA129" s="499">
        <f>IF('Sensitivity Analysis Tables'!DI127&gt;0,'Projected DMI &amp; Feed Cost'!$AE35*'Forecast Sheet (2)'!BE30,SUMPRODUCT($AE35,'Forecast Sheet'!BE30))</f>
        <v>9658.6722600752237</v>
      </c>
      <c r="HB129" s="499">
        <f>IF('Sensitivity Analysis Tables'!DJ127&gt;0,'Projected DMI &amp; Feed Cost'!$AE35*'Forecast Sheet (2)'!BF30,SUMPRODUCT($AE35,'Forecast Sheet'!BF30))</f>
        <v>7449.0328241594252</v>
      </c>
      <c r="HC129" s="499"/>
      <c r="HD129" s="499"/>
      <c r="HE129" s="505">
        <v>270</v>
      </c>
      <c r="HF129" s="452">
        <f>IF('Sensitivity Analysis Tables'!DN127&gt;0,'Projected DMI &amp; Feed Cost'!$AE56*'Forecast Sheet (2)'!D43,SUMPRODUCT($AE56,'Forecast Sheet'!D43))</f>
        <v>2732.4719999999998</v>
      </c>
      <c r="HG129" s="452">
        <f>IF('Sensitivity Analysis Tables'!DO127&gt;0,'Projected DMI &amp; Feed Cost'!$AE56*'Forecast Sheet (2)'!E43,SUMPRODUCT($AE56,'Forecast Sheet'!E43))</f>
        <v>4057.7209199999993</v>
      </c>
      <c r="HH129" s="452">
        <f>IF('Sensitivity Analysis Tables'!DP127&gt;0,'Projected DMI &amp; Feed Cost'!$AE56*'Forecast Sheet (2)'!F43,SUMPRODUCT($AE56,'Forecast Sheet'!F43))</f>
        <v>6695.2395179999994</v>
      </c>
      <c r="HI129" s="452">
        <f>IF('Sensitivity Analysis Tables'!DQ127&gt;0,'Projected DMI &amp; Feed Cost'!$AE56*'Forecast Sheet (2)'!G43,SUMPRODUCT($AE56,'Forecast Sheet'!G43))</f>
        <v>5302.6296982559988</v>
      </c>
      <c r="HJ129" s="452">
        <f>IF('Sensitivity Analysis Tables'!DR127&gt;0,'Projected DMI &amp; Feed Cost'!$AE56*'Forecast Sheet (2)'!H43,SUMPRODUCT($AE56,'Forecast Sheet'!H43))</f>
        <v>5249.603401273439</v>
      </c>
      <c r="HK129" s="452">
        <f>IF('Sensitivity Analysis Tables'!DS127&gt;0,'Projected DMI &amp; Feed Cost'!$AE56*'Forecast Sheet (2)'!I43,SUMPRODUCT($AE56,'Forecast Sheet'!I43))</f>
        <v>5197.1073672607045</v>
      </c>
      <c r="HL129" s="452">
        <f>IF('Sensitivity Analysis Tables'!DT127&gt;0,'Projected DMI &amp; Feed Cost'!$AE56*'Forecast Sheet (2)'!J43,SUMPRODUCT($AE56,'Forecast Sheet'!J43))</f>
        <v>6431.4203669851213</v>
      </c>
      <c r="HM129" s="452">
        <f>IF('Sensitivity Analysis Tables'!DU127&gt;0,'Projected DMI &amp; Feed Cost'!$AE56*'Forecast Sheet (2)'!K43,SUMPRODUCT($AE56,'Forecast Sheet'!K43))</f>
        <v>6367.1061633152704</v>
      </c>
      <c r="HN129" s="452">
        <f>IF('Sensitivity Analysis Tables'!DV127&gt;0,'Projected DMI &amp; Feed Cost'!$AE56*'Forecast Sheet (2)'!L43,SUMPRODUCT($AE56,'Forecast Sheet'!L43))</f>
        <v>5953.2442626997781</v>
      </c>
      <c r="HO129" s="452">
        <f>IF('Sensitivity Analysis Tables'!DW127&gt;0,'Projected DMI &amp; Feed Cost'!$AE56*'Forecast Sheet (2)'!M43,SUMPRODUCT($AE56,'Forecast Sheet'!M43))</f>
        <v>7792.7967398740084</v>
      </c>
      <c r="HP129" s="452">
        <f>IF('Sensitivity Analysis Tables'!DX127&gt;0,'Projected DMI &amp; Feed Cost'!$AE56*'Forecast Sheet (2)'!N43,SUMPRODUCT($AE56,'Forecast Sheet'!N43))</f>
        <v>6679.5400627491499</v>
      </c>
      <c r="HQ129" s="452">
        <f>IF('Sensitivity Analysis Tables'!DY127&gt;0,'Projected DMI &amp; Feed Cost'!$AE56*'Forecast Sheet (2)'!O43,SUMPRODUCT($AE56,'Forecast Sheet'!O43))</f>
        <v>6679.5400627491499</v>
      </c>
      <c r="HR129" s="452">
        <f>IF('Sensitivity Analysis Tables'!DZ127&gt;0,'Projected DMI &amp; Feed Cost'!$AE56*'Forecast Sheet (2)'!P43,SUMPRODUCT($AE56,'Forecast Sheet'!P43))</f>
        <v>8816.9928828288812</v>
      </c>
      <c r="HS129" s="452">
        <f>IF('Sensitivity Analysis Tables'!EA127&gt;0,'Projected DMI &amp; Feed Cost'!$AE56*'Forecast Sheet (2)'!Q43,SUMPRODUCT($AE56,'Forecast Sheet'!Q43))</f>
        <v>5455.5143462503702</v>
      </c>
      <c r="HT129" s="452">
        <f>IF('Sensitivity Analysis Tables'!EB127&gt;0,'Projected DMI &amp; Feed Cost'!$AE56*'Forecast Sheet (2)'!R43,SUMPRODUCT($AE56,'Forecast Sheet'!R43))</f>
        <v>5400.9592027878671</v>
      </c>
      <c r="HU129" s="452">
        <f>IF('Sensitivity Analysis Tables'!EC127&gt;0,'Projected DMI &amp; Feed Cost'!$AE56*'Forecast Sheet (2)'!S43,SUMPRODUCT($AE56,'Forecast Sheet'!S43))</f>
        <v>7485.7294550639817</v>
      </c>
      <c r="HV129" s="452">
        <f>IF('Sensitivity Analysis Tables'!ED127&gt;0,'Projected DMI &amp; Feed Cost'!$AE56*'Forecast Sheet (2)'!T43,SUMPRODUCT($AE56,'Forecast Sheet'!T43))</f>
        <v>7410.8721605133424</v>
      </c>
      <c r="HW129" s="452">
        <f>IF('Sensitivity Analysis Tables'!EE127&gt;0,'Projected DMI &amp; Feed Cost'!$AE56*'Forecast Sheet (2)'!U43,SUMPRODUCT($AE56,'Forecast Sheet'!U43))</f>
        <v>6288.654376207036</v>
      </c>
      <c r="HX129" s="452">
        <f>IF('Sensitivity Analysis Tables'!EF127&gt;0,'Projected DMI &amp; Feed Cost'!$AE56*'Forecast Sheet (2)'!V43,SUMPRODUCT($AE56,'Forecast Sheet'!V43))</f>
        <v>7263.3958045191266</v>
      </c>
      <c r="HY129" s="452">
        <f>IF('Sensitivity Analysis Tables'!EG127&gt;0,'Projected DMI &amp; Feed Cost'!$AE56*'Forecast Sheet (2)'!W43,SUMPRODUCT($AE56,'Forecast Sheet'!W43))</f>
        <v>6163.5101541205177</v>
      </c>
      <c r="HZ129" s="452">
        <f>IF('Sensitivity Analysis Tables'!EH127&gt;0,'Projected DMI &amp; Feed Cost'!$AE56*'Forecast Sheet (2)'!X43,SUMPRODUCT($AE56,'Forecast Sheet'!X43))</f>
        <v>5084.8958771494254</v>
      </c>
      <c r="IA129" s="452">
        <f>IF('Sensitivity Analysis Tables'!EI127&gt;0,'Projected DMI &amp; Feed Cost'!$AE56*'Forecast Sheet (2)'!Y43,SUMPRODUCT($AE56,'Forecast Sheet'!Y43))</f>
        <v>4754.377645134713</v>
      </c>
      <c r="IB129" s="452">
        <f>IF('Sensitivity Analysis Tables'!EJ127&gt;0,'Projected DMI &amp; Feed Cost'!$AE56*'Forecast Sheet (2)'!Z43,SUMPRODUCT($AE56,'Forecast Sheet'!Z43))</f>
        <v>5334.411717841147</v>
      </c>
      <c r="IC129" s="452">
        <f>IF('Sensitivity Analysis Tables'!EK127&gt;0,'Projected DMI &amp; Feed Cost'!$AE56*'Forecast Sheet (2)'!AA43,SUMPRODUCT($AE56,'Forecast Sheet'!AA43))</f>
        <v>5334.411717841147</v>
      </c>
      <c r="ID129" s="452">
        <f>IF('Sensitivity Analysis Tables'!EL127&gt;0,'Projected DMI &amp; Feed Cost'!$AE56*'Forecast Sheet (2)'!AB43,SUMPRODUCT($AE56,'Forecast Sheet'!AB43))</f>
        <v>5334.411717841147</v>
      </c>
      <c r="IE129" s="452">
        <f>IF('Sensitivity Analysis Tables'!EM127&gt;0,'Projected DMI &amp; Feed Cost'!$AE56*'Forecast Sheet (2)'!AC43,SUMPRODUCT($AE56,'Forecast Sheet'!AC43))</f>
        <v>5281.0676006627355</v>
      </c>
      <c r="IF129" s="452">
        <f>IF('Sensitivity Analysis Tables'!EN127&gt;0,'Projected DMI &amp; Feed Cost'!$AE56*'Forecast Sheet (2)'!AD43,SUMPRODUCT($AE56,'Forecast Sheet'!AD43))</f>
        <v>5228.2569246561088</v>
      </c>
      <c r="IG129" s="452">
        <f>IF('Sensitivity Analysis Tables'!EO127&gt;0,'Projected DMI &amp; Feed Cost'!$AE56*'Forecast Sheet (2)'!AE43,SUMPRODUCT($AE56,'Forecast Sheet'!AE43))</f>
        <v>5175.9743554095476</v>
      </c>
      <c r="IH129" s="452">
        <f>IF('Sensitivity Analysis Tables'!EP127&gt;0,'Projected DMI &amp; Feed Cost'!$AE56*'Forecast Sheet (2)'!AF43,SUMPRODUCT($AE56,'Forecast Sheet'!AF43))</f>
        <v>5124.2146118554519</v>
      </c>
      <c r="II129" s="452">
        <f>IF('Sensitivity Analysis Tables'!EQ127&gt;0,'Projected DMI &amp; Feed Cost'!$AE56*'Forecast Sheet (2)'!AG43,SUMPRODUCT($AE56,'Forecast Sheet'!AG43))</f>
        <v>5072.9724657368979</v>
      </c>
      <c r="IJ129" s="452">
        <f>IF('Sensitivity Analysis Tables'!ER127&gt;0,'Projected DMI &amp; Feed Cost'!$AE56*'Forecast Sheet (2)'!AH43,SUMPRODUCT($AE56,'Forecast Sheet'!AH43))</f>
        <v>5022.2427410795299</v>
      </c>
      <c r="IK129" s="452">
        <f>IF('Sensitivity Analysis Tables'!ES127&gt;0,'Projected DMI &amp; Feed Cost'!$AE56*'Forecast Sheet (2)'!AI43,SUMPRODUCT($AE56,'Forecast Sheet'!AI43))</f>
        <v>4972.0203136687342</v>
      </c>
      <c r="IL129" s="452">
        <f>IF('Sensitivity Analysis Tables'!ET127&gt;0,'Projected DMI &amp; Feed Cost'!$AE56*'Forecast Sheet (2)'!AJ43,SUMPRODUCT($AE56,'Forecast Sheet'!AJ43))</f>
        <v>4922.3001105320482</v>
      </c>
      <c r="IM129" s="452">
        <f>IF('Sensitivity Analysis Tables'!EU127&gt;0,'Projected DMI &amp; Feed Cost'!$AE56*'Forecast Sheet (2)'!AK43,SUMPRODUCT($AE56,'Forecast Sheet'!AK43))</f>
        <v>4873.0771094267266</v>
      </c>
      <c r="IN129" s="452">
        <f>IF('Sensitivity Analysis Tables'!EV127&gt;0,'Projected DMI &amp; Feed Cost'!$AE56*'Forecast Sheet (2)'!AL43,SUMPRODUCT($AE56,'Forecast Sheet'!AL43))</f>
        <v>4556.3270973139915</v>
      </c>
      <c r="IO129" s="452">
        <f>IF('Sensitivity Analysis Tables'!EW127&gt;0,'Projected DMI &amp; Feed Cost'!$AE56*'Forecast Sheet (2)'!AM43,SUMPRODUCT($AE56,'Forecast Sheet'!AM43))</f>
        <v>4556.3270973139915</v>
      </c>
      <c r="IP129" s="452">
        <f>IF('Sensitivity Analysis Tables'!EX127&gt;0,'Projected DMI &amp; Feed Cost'!$AE56*'Forecast Sheet (2)'!AN43,SUMPRODUCT($AE56,'Forecast Sheet'!AN43))</f>
        <v>2276.2995966626404</v>
      </c>
      <c r="IQ129" s="452">
        <f>IF('Sensitivity Analysis Tables'!EY127&gt;0,'Projected DMI &amp; Feed Cost'!$AE56*'Forecast Sheet (2)'!AO43,SUMPRODUCT($AE56,'Forecast Sheet'!AO43))</f>
        <v>2274.4371697199144</v>
      </c>
      <c r="IR129" s="452">
        <f>IF('Sensitivity Analysis Tables'!EZ127&gt;0,'Projected DMI &amp; Feed Cost'!$AE56*'Forecast Sheet (2)'!AP43,SUMPRODUCT($AE56,'Forecast Sheet'!AP43))</f>
        <v>4545.1525331621069</v>
      </c>
      <c r="IS129" s="452">
        <f>IF('Sensitivity Analysis Tables'!FA127&gt;0,'Projected DMI &amp; Feed Cost'!$AE56*'Forecast Sheet (2)'!AQ43,SUMPRODUCT($AE56,'Forecast Sheet'!AQ43))</f>
        <v>2270.7168859993048</v>
      </c>
      <c r="IT129" s="452">
        <f>IF('Sensitivity Analysis Tables'!FB127&gt;0,'Projected DMI &amp; Feed Cost'!$AE56*'Forecast Sheet (2)'!AR43,SUMPRODUCT($AE56,'Forecast Sheet'!AR43))</f>
        <v>3025.1453689719233</v>
      </c>
      <c r="IU129" s="452">
        <f>IF('Sensitivity Analysis Tables'!FC127&gt;0,'Projected DMI &amp; Feed Cost'!$AE56*'Forecast Sheet (2)'!AS43,SUMPRODUCT($AE56,'Forecast Sheet'!AS43))</f>
        <v>2267.0026875252547</v>
      </c>
      <c r="IV129" s="452">
        <f>IF('Sensitivity Analysis Tables'!FD127&gt;0,'Projected DMI &amp; Feed Cost'!$AE56*'Forecast Sheet (2)'!AT43,SUMPRODUCT($AE56,'Forecast Sheet'!AT43))</f>
        <v>5285.3450233372878</v>
      </c>
      <c r="IW129" s="452">
        <f>IF('Sensitivity Analysis Tables'!FE127&gt;0,'Projected DMI &amp; Feed Cost'!$AE56*'Forecast Sheet (2)'!AU43,SUMPRODUCT($AE56,'Forecast Sheet'!AU43))</f>
        <v>2263.2945643441599</v>
      </c>
      <c r="IX129" s="452">
        <f>IF('Sensitivity Analysis Tables'!FF127&gt;0,'Projected DMI &amp; Feed Cost'!$AE56*'Forecast Sheet (2)'!AV43,SUMPRODUCT($AE56,'Forecast Sheet'!AV43))</f>
        <v>2261.4427778824238</v>
      </c>
      <c r="IY129" s="452">
        <f>IF('Sensitivity Analysis Tables'!FG127&gt;0,'Projected DMI &amp; Feed Cost'!$AE56*'Forecast Sheet (2)'!AW43,SUMPRODUCT($AE56,'Forecast Sheet'!AW43))</f>
        <v>2259.5925065187016</v>
      </c>
      <c r="IZ129" s="452">
        <f>IF('Sensitivity Analysis Tables'!FH127&gt;0,'Projected DMI &amp; Feed Cost'!$AE56*'Forecast Sheet (2)'!AX43,SUMPRODUCT($AE56,'Forecast Sheet'!AX43))</f>
        <v>3762.9062483556149</v>
      </c>
      <c r="JA129" s="452">
        <f>IF('Sensitivity Analysis Tables'!FI127&gt;0,'Projected DMI &amp; Feed Cost'!$AE56*'Forecast Sheet (2)'!AY43,SUMPRODUCT($AE56,'Forecast Sheet'!AY43))</f>
        <v>2255.8965041278107</v>
      </c>
      <c r="JB129" s="452">
        <f>IF('Sensitivity Analysis Tables'!FJ127&gt;0,'Projected DMI &amp; Feed Cost'!$AE56*'Forecast Sheet (2)'!AZ43,SUMPRODUCT($AE56,'Forecast Sheet'!AZ43))</f>
        <v>3005.4010274992479</v>
      </c>
      <c r="JC129" s="452">
        <f>IF('Sensitivity Analysis Tables'!FK127&gt;0,'Projected DMI &amp; Feed Cost'!$AE56*'Forecast Sheet (2)'!BA43,SUMPRODUCT($AE56,'Forecast Sheet'!BA43))</f>
        <v>5255.1486102888539</v>
      </c>
      <c r="JD129" s="452">
        <f>IF('Sensitivity Analysis Tables'!FL127&gt;0,'Projected DMI &amp; Feed Cost'!$AE56*'Forecast Sheet (2)'!BB43,SUMPRODUCT($AE56,'Forecast Sheet'!BB43))</f>
        <v>2250.3638328188877</v>
      </c>
      <c r="JE129" s="452">
        <f>IF('Sensitivity Analysis Tables'!FM127&gt;0,'Projected DMI &amp; Feed Cost'!$AE56*'Forecast Sheet (2)'!BC43,SUMPRODUCT($AE56,'Forecast Sheet'!BC43))</f>
        <v>2248.5226260465806</v>
      </c>
      <c r="JF129" s="452">
        <f>IF('Sensitivity Analysis Tables'!FN127&gt;0,'Projected DMI &amp; Feed Cost'!$AE56*'Forecast Sheet (2)'!BD43,SUMPRODUCT($AE56,'Forecast Sheet'!BD43))</f>
        <v>2246.6829257161794</v>
      </c>
      <c r="JG129" s="452">
        <f>IF('Sensitivity Analysis Tables'!FO127&gt;0,'Projected DMI &amp; Feed Cost'!$AE56*'Forecast Sheet (2)'!BE43,SUMPRODUCT($AE56,'Forecast Sheet'!BE43))</f>
        <v>4489.6894611902762</v>
      </c>
      <c r="JH129" s="452">
        <f>IF('Sensitivity Analysis Tables'!FP127&gt;0,'Projected DMI &amp; Feed Cost'!$AE56*'Forecast Sheet (2)'!BF43,SUMPRODUCT($AE56,'Forecast Sheet'!BF43))</f>
        <v>2243.0080394519246</v>
      </c>
      <c r="JI129" s="499"/>
      <c r="JJ129" s="499"/>
      <c r="JK129" s="499"/>
      <c r="JL129" s="499"/>
      <c r="JM129" s="499"/>
      <c r="JN129" s="499"/>
      <c r="JO129" s="499"/>
      <c r="JP129" s="499"/>
      <c r="JQ129" s="499"/>
      <c r="JR129" s="499"/>
      <c r="JS129" s="499"/>
      <c r="JT129" s="499"/>
      <c r="JU129" s="499"/>
      <c r="JV129" s="499"/>
      <c r="JW129" s="499"/>
      <c r="JX129" s="499"/>
      <c r="JY129" s="499"/>
      <c r="JZ129" s="499"/>
      <c r="KA129" s="499"/>
      <c r="KB129" s="499"/>
      <c r="KC129" s="499"/>
      <c r="KD129" s="499"/>
      <c r="KE129" s="499"/>
      <c r="KF129" s="499"/>
      <c r="KG129" s="499"/>
      <c r="KH129" s="499"/>
      <c r="KI129" s="499"/>
      <c r="KJ129" s="499"/>
      <c r="KK129" s="499"/>
      <c r="KL129" s="499"/>
      <c r="KM129" s="499"/>
      <c r="KN129" s="499"/>
      <c r="KO129" s="499"/>
      <c r="KP129" s="499"/>
      <c r="KQ129" s="499"/>
      <c r="KR129" s="499"/>
      <c r="KS129" s="499"/>
      <c r="KT129" s="499"/>
      <c r="KU129" s="499"/>
      <c r="KV129" s="499"/>
      <c r="KW129" s="499"/>
      <c r="KX129" s="499"/>
      <c r="KY129" s="499"/>
      <c r="KZ129" s="499"/>
      <c r="LA129" s="499"/>
      <c r="LB129" s="499"/>
      <c r="LC129" s="499"/>
      <c r="LD129" s="499"/>
      <c r="LE129" s="499"/>
      <c r="LF129" s="499"/>
      <c r="LG129" s="499"/>
      <c r="LH129" s="499"/>
      <c r="LI129" s="499"/>
      <c r="LJ129" s="499"/>
      <c r="LK129" s="499"/>
      <c r="LL129" s="499"/>
      <c r="LM129" s="499"/>
      <c r="LN129" s="499"/>
      <c r="LO129" s="499"/>
      <c r="LP129" s="499"/>
      <c r="LQ129" s="499"/>
      <c r="LR129" s="499"/>
      <c r="LS129" s="499"/>
      <c r="LT129" s="499"/>
      <c r="LU129" s="499"/>
      <c r="LV129" s="499"/>
      <c r="LW129" s="499"/>
      <c r="LX129" s="499"/>
      <c r="LY129" s="499"/>
      <c r="LZ129" s="499"/>
      <c r="MA129" s="499"/>
      <c r="MB129" s="499"/>
      <c r="MC129" s="499"/>
      <c r="MD129" s="499"/>
      <c r="ME129" s="499"/>
      <c r="MF129" s="499"/>
      <c r="MG129" s="499"/>
      <c r="MH129" s="499"/>
      <c r="MI129" s="499"/>
      <c r="MJ129" s="499"/>
      <c r="MK129" s="499"/>
      <c r="ML129" s="499"/>
      <c r="MM129" s="499"/>
      <c r="MN129" s="499"/>
      <c r="MO129" s="499"/>
      <c r="MP129" s="499"/>
      <c r="MQ129" s="499"/>
      <c r="MR129" s="499"/>
      <c r="MS129" s="499"/>
      <c r="MT129" s="499"/>
      <c r="MU129" s="499"/>
      <c r="MV129" s="499"/>
      <c r="MW129" s="499"/>
      <c r="MX129" s="499"/>
      <c r="MY129" s="499"/>
      <c r="MZ129" s="499"/>
      <c r="NA129" s="499"/>
      <c r="NB129" s="499"/>
      <c r="NC129" s="499"/>
      <c r="ND129" s="499"/>
      <c r="NE129" s="499"/>
      <c r="NF129" s="499"/>
      <c r="NG129" s="499"/>
      <c r="NH129" s="499"/>
      <c r="NI129" s="499"/>
      <c r="NJ129" s="499"/>
      <c r="NK129" s="499"/>
      <c r="NL129" s="499"/>
      <c r="NM129" s="499"/>
      <c r="NN129" s="499"/>
      <c r="NO129" s="499"/>
      <c r="NP129" s="499"/>
      <c r="NQ129" s="499"/>
      <c r="NR129" s="499"/>
      <c r="NS129" s="499"/>
      <c r="NT129" s="499"/>
      <c r="NU129" s="499"/>
      <c r="NV129" s="499"/>
      <c r="NW129" s="499"/>
      <c r="NX129" s="499"/>
      <c r="NY129" s="499"/>
      <c r="NZ129" s="499"/>
      <c r="OA129" s="499"/>
      <c r="OB129" s="499"/>
      <c r="OC129" s="499"/>
      <c r="OD129" s="499"/>
      <c r="OE129" s="499"/>
      <c r="OF129" s="499"/>
      <c r="OG129" s="499"/>
      <c r="OH129" s="499"/>
      <c r="OI129" s="499"/>
      <c r="OJ129" s="499"/>
      <c r="OK129" s="499"/>
      <c r="OL129" s="499"/>
      <c r="OM129" s="499"/>
      <c r="ON129" s="499"/>
      <c r="OO129" s="499"/>
      <c r="OP129" s="499"/>
      <c r="OQ129" s="499"/>
      <c r="OR129" s="470" t="s">
        <v>28</v>
      </c>
      <c r="OS129" s="499">
        <f>IF('Sensitivity Analysis Tables'!B130&gt;0,'Projected DMI &amp; Feed Cost'!$OI18*'Forecast Sheet (2)'!D20,SUMPRODUCT($OI18,'Forecast Sheet'!D20))</f>
        <v>16.2</v>
      </c>
      <c r="OT129" s="499">
        <f>IF('Sensitivity Analysis Tables'!C130&gt;0,'Projected DMI &amp; Feed Cost'!$OI18*'Forecast Sheet (2)'!E20,SUMPRODUCT($OI18,'Forecast Sheet'!E20))</f>
        <v>16.2</v>
      </c>
      <c r="OU129" s="499">
        <f>IF('Sensitivity Analysis Tables'!D130&gt;0,'Projected DMI &amp; Feed Cost'!$OI18*'Forecast Sheet (2)'!F20,SUMPRODUCT($OI18,'Forecast Sheet'!F20))</f>
        <v>16.037999999999997</v>
      </c>
      <c r="OV129" s="499">
        <f>IF('Sensitivity Analysis Tables'!E130&gt;0,'Projected DMI &amp; Feed Cost'!$OI18*'Forecast Sheet (2)'!G20,SUMPRODUCT($OI18,'Forecast Sheet'!G20))</f>
        <v>15.877619999999997</v>
      </c>
      <c r="OW129" s="499">
        <f>IF('Sensitivity Analysis Tables'!F130&gt;0,'Projected DMI &amp; Feed Cost'!$OI18*'Forecast Sheet (2)'!H20,SUMPRODUCT($OI18,'Forecast Sheet'!H20))</f>
        <v>15.718843799999998</v>
      </c>
      <c r="OX129" s="499">
        <f>IF('Sensitivity Analysis Tables'!G130&gt;0,'Projected DMI &amp; Feed Cost'!$OI18*'Forecast Sheet (2)'!I20,SUMPRODUCT($OI18,'Forecast Sheet'!I20))</f>
        <v>15.561655361999996</v>
      </c>
      <c r="OY129" s="499">
        <f>IF('Sensitivity Analysis Tables'!H130&gt;0,'Projected DMI &amp; Feed Cost'!$OI18*'Forecast Sheet (2)'!J20,SUMPRODUCT($OI18,'Forecast Sheet'!J20))</f>
        <v>15.406038808379996</v>
      </c>
      <c r="OZ129" s="499">
        <f>IF('Sensitivity Analysis Tables'!I130&gt;0,'Projected DMI &amp; Feed Cost'!$OI18*'Forecast Sheet (2)'!K20,SUMPRODUCT($OI18,'Forecast Sheet'!K20))</f>
        <v>15.251978420296197</v>
      </c>
      <c r="PA129" s="499">
        <f>IF('Sensitivity Analysis Tables'!J130&gt;0,'Projected DMI &amp; Feed Cost'!$OI18*'Forecast Sheet (2)'!L20,SUMPRODUCT($OI18,'Forecast Sheet'!L20))</f>
        <v>15.099458636093235</v>
      </c>
      <c r="PB129" s="499">
        <f>IF('Sensitivity Analysis Tables'!K130&gt;0,'Projected DMI &amp; Feed Cost'!$OI18*'Forecast Sheet (2)'!M20,SUMPRODUCT($OI18,'Forecast Sheet'!M20))</f>
        <v>14.948464049732303</v>
      </c>
      <c r="PC129" s="499">
        <f>IF('Sensitivity Analysis Tables'!L130&gt;0,'Projected DMI &amp; Feed Cost'!$OI18*'Forecast Sheet (2)'!N20,SUMPRODUCT($OI18,'Forecast Sheet'!N20))</f>
        <v>14.798979409234979</v>
      </c>
      <c r="PD129" s="499">
        <f>IF('Sensitivity Analysis Tables'!M130&gt;0,'Projected DMI &amp; Feed Cost'!$OI18*'Forecast Sheet (2)'!O20,SUMPRODUCT($OI18,'Forecast Sheet'!O20))</f>
        <v>13.837045747634708</v>
      </c>
      <c r="PE129" s="499">
        <f>IF('Sensitivity Analysis Tables'!N130&gt;0,'Projected DMI &amp; Feed Cost'!$OI18*'Forecast Sheet (2)'!P20,SUMPRODUCT($OI18,'Forecast Sheet'!P20))</f>
        <v>13.837045747634708</v>
      </c>
      <c r="PF129" s="499">
        <f>IF('Sensitivity Analysis Tables'!O130&gt;0,'Projected DMI &amp; Feed Cost'!$OI18*'Forecast Sheet (2)'!Q20,SUMPRODUCT($OI18,'Forecast Sheet'!Q20))</f>
        <v>6.9128622641933219</v>
      </c>
      <c r="PG129" s="499">
        <f>IF('Sensitivity Analysis Tables'!P130&gt;0,'Projected DMI &amp; Feed Cost'!$OI18*'Forecast Sheet (2)'!R20,SUMPRODUCT($OI18,'Forecast Sheet'!R20))</f>
        <v>6.9072062859771632</v>
      </c>
      <c r="PH129" s="499">
        <f>IF('Sensitivity Analysis Tables'!Q130&gt;0,'Projected DMI &amp; Feed Cost'!$OI18*'Forecast Sheet (2)'!S20,SUMPRODUCT($OI18,'Forecast Sheet'!S20))</f>
        <v>13.803109870759089</v>
      </c>
      <c r="PI129" s="499">
        <f>IF('Sensitivity Analysis Tables'!R130&gt;0,'Projected DMI &amp; Feed Cost'!$OI18*'Forecast Sheet (2)'!T20,SUMPRODUCT($OI18,'Forecast Sheet'!T20))</f>
        <v>6.8959082086142347</v>
      </c>
      <c r="PJ129" s="499">
        <f>IF('Sensitivity Analysis Tables'!S130&gt;0,'Projected DMI &amp; Feed Cost'!$OI18*'Forecast Sheet (2)'!U20,SUMPRODUCT($OI18,'Forecast Sheet'!U20))</f>
        <v>9.187021469197461</v>
      </c>
      <c r="PK129" s="499">
        <f>IF('Sensitivity Analysis Tables'!T130&gt;0,'Projected DMI &amp; Feed Cost'!$OI18*'Forecast Sheet (2)'!V20,SUMPRODUCT($OI18,'Forecast Sheet'!V20))</f>
        <v>6.8846286114510864</v>
      </c>
      <c r="PL129" s="499">
        <f>IF('Sensitivity Analysis Tables'!U130&gt;0,'Projected DMI &amp; Feed Cost'!$OI18*'Forecast Sheet (2)'!W20,SUMPRODUCT($OI18,'Forecast Sheet'!W20))</f>
        <v>16.050990044824612</v>
      </c>
      <c r="PM129" s="499">
        <f>IF('Sensitivity Analysis Tables'!V130&gt;0,'Projected DMI &amp; Feed Cost'!$OI18*'Forecast Sheet (2)'!X20,SUMPRODUCT($OI18,'Forecast Sheet'!X20))</f>
        <v>6.873367464259764</v>
      </c>
      <c r="PN129" s="499">
        <f>IF('Sensitivity Analysis Tables'!W130&gt;0,'Projected DMI &amp; Feed Cost'!$OI18*'Forecast Sheet (2)'!Y20,SUMPRODUCT($OI18,'Forecast Sheet'!Y20))</f>
        <v>6.8677437999708246</v>
      </c>
      <c r="PO129" s="499">
        <f>IF('Sensitivity Analysis Tables'!X130&gt;0,'Projected DMI &amp; Feed Cost'!$OI18*'Forecast Sheet (2)'!Z20,SUMPRODUCT($OI18,'Forecast Sheet'!Z20))</f>
        <v>6.8621247368617588</v>
      </c>
      <c r="PP129" s="499">
        <f>IF('Sensitivity Analysis Tables'!Y130&gt;0,'Projected DMI &amp; Feed Cost'!$OI18*'Forecast Sheet (2)'!AA20,SUMPRODUCT($OI18,'Forecast Sheet'!AA20))</f>
        <v>11.427517118613272</v>
      </c>
      <c r="PQ129" s="499">
        <f>IF('Sensitivity Analysis Tables'!Z130&gt;0,'Projected DMI &amp; Feed Cost'!$OI18*'Forecast Sheet (2)'!AB20,SUMPRODUCT($OI18,'Forecast Sheet'!AB20))</f>
        <v>6.8509003991279149</v>
      </c>
      <c r="PR129" s="499">
        <f>IF('Sensitivity Analysis Tables'!AA130&gt;0,'Projected DMI &amp; Feed Cost'!$OI18*'Forecast Sheet (2)'!AC20,SUMPRODUCT($OI18,'Forecast Sheet'!AC20))</f>
        <v>9.1270601559775688</v>
      </c>
      <c r="PS129" s="499">
        <f>IF('Sensitivity Analysis Tables'!AB130&gt;0,'Projected DMI &amp; Feed Cost'!$OI18*'Forecast Sheet (2)'!AD20,SUMPRODUCT($OI18,'Forecast Sheet'!AD20))</f>
        <v>15.959286982282867</v>
      </c>
      <c r="PT129" s="499">
        <f>IF('Sensitivity Analysis Tables'!AC130&gt;0,'Projected DMI &amp; Feed Cost'!$OI18*'Forecast Sheet (2)'!AE20,SUMPRODUCT($OI18,'Forecast Sheet'!AE20))</f>
        <v>6.8340983073612049</v>
      </c>
      <c r="PU129" s="499">
        <f>IF('Sensitivity Analysis Tables'!AD130&gt;0,'Projected DMI &amp; Feed Cost'!$OI18*'Forecast Sheet (2)'!AF20,SUMPRODUCT($OI18,'Forecast Sheet'!AF20))</f>
        <v>6.8285067723824548</v>
      </c>
      <c r="PV129" s="499">
        <f>IF('Sensitivity Analysis Tables'!AE130&gt;0,'Projected DMI &amp; Feed Cost'!$OI18*'Forecast Sheet (2)'!AG20,SUMPRODUCT($OI18,'Forecast Sheet'!AG20))</f>
        <v>6.8229198122959591</v>
      </c>
      <c r="PW129" s="499">
        <f>IF('Sensitivity Analysis Tables'!AF130&gt;0,'Projected DMI &amp; Feed Cost'!$OI18*'Forecast Sheet (2)'!AH20,SUMPRODUCT($OI18,'Forecast Sheet'!AH20))</f>
        <v>13.634674846717253</v>
      </c>
      <c r="PX129" s="499">
        <f>IF('Sensitivity Analysis Tables'!AG130&gt;0,'Projected DMI &amp; Feed Cost'!$OI18*'Forecast Sheet (2)'!AI20,SUMPRODUCT($OI18,'Forecast Sheet'!AI20))</f>
        <v>6.8117596018304249</v>
      </c>
      <c r="PY129" s="499">
        <f>IF('Sensitivity Analysis Tables'!AH130&gt;0,'Projected DMI &amp; Feed Cost'!$OI18*'Forecast Sheet (2)'!AJ20,SUMPRODUCT($OI18,'Forecast Sheet'!AJ20))</f>
        <v>6.8061863439743817</v>
      </c>
      <c r="PZ129" s="499">
        <f>IF('Sensitivity Analysis Tables'!AI130&gt;0,'Projected DMI &amp; Feed Cost'!$OI18*'Forecast Sheet (2)'!AK20,SUMPRODUCT($OI18,'Forecast Sheet'!AK20))</f>
        <v>11.334362743427647</v>
      </c>
      <c r="QA129" s="499">
        <f>IF('Sensitivity Analysis Tables'!AJ130&gt;0,'Projected DMI &amp; Feed Cost'!$OI18*'Forecast Sheet (2)'!AL20,SUMPRODUCT($OI18,'Forecast Sheet'!AL20))</f>
        <v>6.7950535043461722</v>
      </c>
      <c r="QB129" s="499">
        <f>IF('Sensitivity Analysis Tables'!AK130&gt;0,'Projected DMI &amp; Feed Cost'!$OI18*'Forecast Sheet (2)'!AM20,SUMPRODUCT($OI18,'Forecast Sheet'!AM20))</f>
        <v>8.9015200906934933</v>
      </c>
      <c r="QC129" s="499">
        <f>IF('Sensitivity Analysis Tables'!AL130&gt;0,'Projected DMI &amp; Feed Cost'!$OI18*'Forecast Sheet (2)'!AN20,SUMPRODUCT($OI18,'Forecast Sheet'!AN20))</f>
        <v>22.766263520079988</v>
      </c>
      <c r="QD129" s="499">
        <f>IF('Sensitivity Analysis Tables'!AM130&gt;0,'Projected DMI &amp; Feed Cost'!$OI18*'Forecast Sheet (2)'!AO20,SUMPRODUCT($OI18,'Forecast Sheet'!AO20))</f>
        <v>20.888765073549148</v>
      </c>
      <c r="QE129" s="499">
        <f>IF('Sensitivity Analysis Tables'!AN130&gt;0,'Projected DMI &amp; Feed Cost'!$OI18*'Forecast Sheet (2)'!AP20,SUMPRODUCT($OI18,'Forecast Sheet'!AP20))</f>
        <v>20.082622355995174</v>
      </c>
      <c r="QF129" s="499">
        <f>IF('Sensitivity Analysis Tables'!AO130&gt;0,'Projected DMI &amp; Feed Cost'!$OI18*'Forecast Sheet (2)'!AQ20,SUMPRODUCT($OI18,'Forecast Sheet'!AQ20))</f>
        <v>24.443236961921734</v>
      </c>
      <c r="QG129" s="499">
        <f>IF('Sensitivity Analysis Tables'!AP130&gt;0,'Projected DMI &amp; Feed Cost'!$OI18*'Forecast Sheet (2)'!AR20,SUMPRODUCT($OI18,'Forecast Sheet'!AR20))</f>
        <v>16.328975405671816</v>
      </c>
      <c r="QH129" s="499">
        <f>IF('Sensitivity Analysis Tables'!AQ130&gt;0,'Projected DMI &amp; Feed Cost'!$OI18*'Forecast Sheet (2)'!AS20,SUMPRODUCT($OI18,'Forecast Sheet'!AS20))</f>
        <v>18.041728022095061</v>
      </c>
      <c r="QI129" s="499">
        <f>IF('Sensitivity Analysis Tables'!AR130&gt;0,'Projected DMI &amp; Feed Cost'!$OI18*'Forecast Sheet (2)'!AT20,SUMPRODUCT($OI18,'Forecast Sheet'!AT20))</f>
        <v>20.43637588121539</v>
      </c>
      <c r="QJ129" s="499">
        <f>IF('Sensitivity Analysis Tables'!AS130&gt;0,'Projected DMI &amp; Feed Cost'!$OI18*'Forecast Sheet (2)'!AU20,SUMPRODUCT($OI18,'Forecast Sheet'!AU20))</f>
        <v>23.758174258641969</v>
      </c>
      <c r="QK129" s="499">
        <f>IF('Sensitivity Analysis Tables'!AT130&gt;0,'Projected DMI &amp; Feed Cost'!$OI18*'Forecast Sheet (2)'!AV20,SUMPRODUCT($OI18,'Forecast Sheet'!AV20))</f>
        <v>18.322955280951337</v>
      </c>
      <c r="QL129" s="499">
        <f>IF('Sensitivity Analysis Tables'!AU130&gt;0,'Projected DMI &amp; Feed Cost'!$OI18*'Forecast Sheet (2)'!AW20,SUMPRODUCT($OI18,'Forecast Sheet'!AW20))</f>
        <v>19.167615584124711</v>
      </c>
      <c r="QM129" s="499">
        <f>IF('Sensitivity Analysis Tables'!AV130&gt;0,'Projected DMI &amp; Feed Cost'!$OI18*'Forecast Sheet (2)'!AX20,SUMPRODUCT($OI18,'Forecast Sheet'!AX20))</f>
        <v>18.758087294337908</v>
      </c>
      <c r="QN129" s="499">
        <f>IF('Sensitivity Analysis Tables'!AW130&gt;0,'Projected DMI &amp; Feed Cost'!$OI18*'Forecast Sheet (2)'!AY20,SUMPRODUCT($OI18,'Forecast Sheet'!AY20))</f>
        <v>19.744578293293113</v>
      </c>
      <c r="QO129" s="499">
        <f>IF('Sensitivity Analysis Tables'!AX130&gt;0,'Projected DMI &amp; Feed Cost'!$OI18*'Forecast Sheet (2)'!AZ20,SUMPRODUCT($OI18,'Forecast Sheet'!AZ20))</f>
        <v>16.680142092822184</v>
      </c>
      <c r="QP129" s="499">
        <f>IF('Sensitivity Analysis Tables'!AY130&gt;0,'Projected DMI &amp; Feed Cost'!$OI18*'Forecast Sheet (2)'!BA20,SUMPRODUCT($OI18,'Forecast Sheet'!BA20))</f>
        <v>19.356107815552274</v>
      </c>
      <c r="QQ129" s="499">
        <f>IF('Sensitivity Analysis Tables'!AZ130&gt;0,'Projected DMI &amp; Feed Cost'!$OI18*'Forecast Sheet (2)'!BB20,SUMPRODUCT($OI18,'Forecast Sheet'!BB20))</f>
        <v>19.140876436797683</v>
      </c>
      <c r="QR129" s="499">
        <f>IF('Sensitivity Analysis Tables'!BA130&gt;0,'Projected DMI &amp; Feed Cost'!$OI18*'Forecast Sheet (2)'!BC20,SUMPRODUCT($OI18,'Forecast Sheet'!BC20))</f>
        <v>14.899445393909232</v>
      </c>
      <c r="QS129" s="499">
        <f>IF('Sensitivity Analysis Tables'!BB130&gt;0,'Projected DMI &amp; Feed Cost'!$OI18*'Forecast Sheet (2)'!BD20,SUMPRODUCT($OI18,'Forecast Sheet'!BD20))</f>
        <v>18.81385943151588</v>
      </c>
      <c r="QT129" s="499">
        <f>IF('Sensitivity Analysis Tables'!BC130&gt;0,'Projected DMI &amp; Feed Cost'!$OI18*'Forecast Sheet (2)'!BE20,SUMPRODUCT($OI18,'Forecast Sheet'!BE20))</f>
        <v>14.082057726007772</v>
      </c>
      <c r="QU129" s="499">
        <f>IF('Sensitivity Analysis Tables'!BD130&gt;0,'Projected DMI &amp; Feed Cost'!$OI18*'Forecast Sheet (2)'!BF20,SUMPRODUCT($OI18,'Forecast Sheet'!BF20))</f>
        <v>18.073865507366794</v>
      </c>
      <c r="QV129" s="499"/>
      <c r="QW129" s="499"/>
      <c r="QX129" s="470" t="s">
        <v>28</v>
      </c>
      <c r="QY129" s="499">
        <f>IF('Sensitivity Analysis Tables'!BH130&gt;0,'Projected DMI &amp; Feed Cost'!$OI39*'Forecast Sheet (2)'!D33,SUMPRODUCT($OI39,'Forecast Sheet'!D33))</f>
        <v>16.2</v>
      </c>
      <c r="QZ129" s="499">
        <f>IF('Sensitivity Analysis Tables'!BI130&gt;0,'Projected DMI &amp; Feed Cost'!$OI39*'Forecast Sheet (2)'!E33,SUMPRODUCT($OI39,'Forecast Sheet'!E33))</f>
        <v>16.2</v>
      </c>
      <c r="RA129" s="499">
        <f>IF('Sensitivity Analysis Tables'!BJ130&gt;0,'Projected DMI &amp; Feed Cost'!$OI39*'Forecast Sheet (2)'!F33,SUMPRODUCT($OI39,'Forecast Sheet'!F33))</f>
        <v>21.383999999999997</v>
      </c>
      <c r="RB129" s="499">
        <f>IF('Sensitivity Analysis Tables'!BK130&gt;0,'Projected DMI &amp; Feed Cost'!$OI39*'Forecast Sheet (2)'!G33,SUMPRODUCT($OI39,'Forecast Sheet'!G33))</f>
        <v>13.231349999999999</v>
      </c>
      <c r="RC129" s="499">
        <f>IF('Sensitivity Analysis Tables'!BL130&gt;0,'Projected DMI &amp; Feed Cost'!$OI39*'Forecast Sheet (2)'!H33,SUMPRODUCT($OI39,'Forecast Sheet'!H33))</f>
        <v>13.099036499999999</v>
      </c>
      <c r="RD129" s="499">
        <f>IF('Sensitivity Analysis Tables'!BM130&gt;0,'Projected DMI &amp; Feed Cost'!$OI39*'Forecast Sheet (2)'!I33,SUMPRODUCT($OI39,'Forecast Sheet'!I33))</f>
        <v>18.155264588999998</v>
      </c>
      <c r="RE129" s="499">
        <f>IF('Sensitivity Analysis Tables'!BN130&gt;0,'Projected DMI &amp; Feed Cost'!$OI39*'Forecast Sheet (2)'!J33,SUMPRODUCT($OI39,'Forecast Sheet'!J33))</f>
        <v>17.973711943109997</v>
      </c>
      <c r="RF129" s="499">
        <f>IF('Sensitivity Analysis Tables'!BO130&gt;0,'Projected DMI &amp; Feed Cost'!$OI39*'Forecast Sheet (2)'!K33,SUMPRODUCT($OI39,'Forecast Sheet'!K33))</f>
        <v>15.251978420296197</v>
      </c>
      <c r="RG129" s="499">
        <f>IF('Sensitivity Analysis Tables'!BP130&gt;0,'Projected DMI &amp; Feed Cost'!$OI39*'Forecast Sheet (2)'!L33,SUMPRODUCT($OI39,'Forecast Sheet'!L33))</f>
        <v>17.616035075442106</v>
      </c>
      <c r="RH129" s="499">
        <f>IF('Sensitivity Analysis Tables'!BQ130&gt;0,'Projected DMI &amp; Feed Cost'!$OI39*'Forecast Sheet (2)'!M33,SUMPRODUCT($OI39,'Forecast Sheet'!M33))</f>
        <v>14.948464049732303</v>
      </c>
      <c r="RI129" s="499">
        <f>IF('Sensitivity Analysis Tables'!BR130&gt;0,'Projected DMI &amp; Feed Cost'!$OI39*'Forecast Sheet (2)'!N33,SUMPRODUCT($OI39,'Forecast Sheet'!N33))</f>
        <v>12.332482841029149</v>
      </c>
      <c r="RJ129" s="499">
        <f>IF('Sensitivity Analysis Tables'!BS130&gt;0,'Projected DMI &amp; Feed Cost'!$OI39*'Forecast Sheet (2)'!O33,SUMPRODUCT($OI39,'Forecast Sheet'!O33))</f>
        <v>11.530871456362256</v>
      </c>
      <c r="RK129" s="499">
        <f>IF('Sensitivity Analysis Tables'!BT130&gt;0,'Projected DMI &amp; Feed Cost'!$OI39*'Forecast Sheet (2)'!P33,SUMPRODUCT($OI39,'Forecast Sheet'!P33))</f>
        <v>12.937637774038446</v>
      </c>
      <c r="RL129" s="499">
        <f>IF('Sensitivity Analysis Tables'!BU130&gt;0,'Projected DMI &amp; Feed Cost'!$OI39*'Forecast Sheet (2)'!Q33,SUMPRODUCT($OI39,'Forecast Sheet'!Q33))</f>
        <v>12.937637774038446</v>
      </c>
      <c r="RM129" s="499">
        <f>IF('Sensitivity Analysis Tables'!BV130&gt;0,'Projected DMI &amp; Feed Cost'!$OI39*'Forecast Sheet (2)'!R33,SUMPRODUCT($OI39,'Forecast Sheet'!R33))</f>
        <v>12.937637774038446</v>
      </c>
      <c r="RN129" s="499">
        <f>IF('Sensitivity Analysis Tables'!BW130&gt;0,'Projected DMI &amp; Feed Cost'!$OI39*'Forecast Sheet (2)'!S33,SUMPRODUCT($OI39,'Forecast Sheet'!S33))</f>
        <v>12.808261396298063</v>
      </c>
      <c r="RO129" s="499">
        <f>IF('Sensitivity Analysis Tables'!BX130&gt;0,'Projected DMI &amp; Feed Cost'!$OI39*'Forecast Sheet (2)'!T33,SUMPRODUCT($OI39,'Forecast Sheet'!T33))</f>
        <v>12.680178782335084</v>
      </c>
      <c r="RP129" s="499">
        <f>IF('Sensitivity Analysis Tables'!BY130&gt;0,'Projected DMI &amp; Feed Cost'!$OI39*'Forecast Sheet (2)'!U33,SUMPRODUCT($OI39,'Forecast Sheet'!U33))</f>
        <v>12.553376994511733</v>
      </c>
      <c r="RQ129" s="499">
        <f>IF('Sensitivity Analysis Tables'!BZ130&gt;0,'Projected DMI &amp; Feed Cost'!$OI39*'Forecast Sheet (2)'!V33,SUMPRODUCT($OI39,'Forecast Sheet'!V33))</f>
        <v>12.427843224566615</v>
      </c>
      <c r="RR129" s="499">
        <f>IF('Sensitivity Analysis Tables'!CA130&gt;0,'Projected DMI &amp; Feed Cost'!$OI39*'Forecast Sheet (2)'!W33,SUMPRODUCT($OI39,'Forecast Sheet'!W33))</f>
        <v>12.30356479232095</v>
      </c>
      <c r="RS129" s="499">
        <f>IF('Sensitivity Analysis Tables'!CB130&gt;0,'Projected DMI &amp; Feed Cost'!$OI39*'Forecast Sheet (2)'!X33,SUMPRODUCT($OI39,'Forecast Sheet'!X33))</f>
        <v>12.180529144397743</v>
      </c>
      <c r="RT129" s="499">
        <f>IF('Sensitivity Analysis Tables'!CC130&gt;0,'Projected DMI &amp; Feed Cost'!$OI39*'Forecast Sheet (2)'!Y33,SUMPRODUCT($OI39,'Forecast Sheet'!Y33))</f>
        <v>12.058723852953765</v>
      </c>
      <c r="RU129" s="499">
        <f>IF('Sensitivity Analysis Tables'!CD130&gt;0,'Projected DMI &amp; Feed Cost'!$OI39*'Forecast Sheet (2)'!Z33,SUMPRODUCT($OI39,'Forecast Sheet'!Z33))</f>
        <v>11.938136614424231</v>
      </c>
      <c r="RV129" s="499">
        <f>IF('Sensitivity Analysis Tables'!CE130&gt;0,'Projected DMI &amp; Feed Cost'!$OI39*'Forecast Sheet (2)'!AA33,SUMPRODUCT($OI39,'Forecast Sheet'!AA33))</f>
        <v>11.818755248279988</v>
      </c>
      <c r="RW129" s="499">
        <f>IF('Sensitivity Analysis Tables'!CF130&gt;0,'Projected DMI &amp; Feed Cost'!$OI39*'Forecast Sheet (2)'!AB33,SUMPRODUCT($OI39,'Forecast Sheet'!AB33))</f>
        <v>11.050536157141792</v>
      </c>
      <c r="RX129" s="499">
        <f>IF('Sensitivity Analysis Tables'!CG130&gt;0,'Projected DMI &amp; Feed Cost'!$OI39*'Forecast Sheet (2)'!AC33,SUMPRODUCT($OI39,'Forecast Sheet'!AC33))</f>
        <v>11.050536157141792</v>
      </c>
      <c r="RY129" s="499">
        <f>IF('Sensitivity Analysis Tables'!CH130&gt;0,'Projected DMI &amp; Feed Cost'!$OI39*'Forecast Sheet (2)'!AD33,SUMPRODUCT($OI39,'Forecast Sheet'!AD33))</f>
        <v>5.5207474046884286</v>
      </c>
      <c r="RZ129" s="499">
        <f>IF('Sensitivity Analysis Tables'!CI130&gt;0,'Projected DMI &amp; Feed Cost'!$OI39*'Forecast Sheet (2)'!AE33,SUMPRODUCT($OI39,'Forecast Sheet'!AE33))</f>
        <v>5.5162304295391342</v>
      </c>
      <c r="SA129" s="499">
        <f>IF('Sensitivity Analysis Tables'!CJ130&gt;0,'Projected DMI &amp; Feed Cost'!$OI39*'Forecast Sheet (2)'!AF33,SUMPRODUCT($OI39,'Forecast Sheet'!AF33))</f>
        <v>11.02343430019357</v>
      </c>
      <c r="SB129" s="499">
        <f>IF('Sensitivity Analysis Tables'!CK130&gt;0,'Projected DMI &amp; Feed Cost'!$OI39*'Forecast Sheet (2)'!AG33,SUMPRODUCT($OI39,'Forecast Sheet'!AG33))</f>
        <v>5.507207563337615</v>
      </c>
      <c r="SC129" s="499">
        <f>IF('Sensitivity Analysis Tables'!CL130&gt;0,'Projected DMI &amp; Feed Cost'!$OI39*'Forecast Sheet (2)'!AH33,SUMPRODUCT($OI39,'Forecast Sheet'!AH33))</f>
        <v>7.336935554987118</v>
      </c>
      <c r="SD129" s="499">
        <f>IF('Sensitivity Analysis Tables'!CM130&gt;0,'Projected DMI &amp; Feed Cost'!$OI39*'Forecast Sheet (2)'!AI33,SUMPRODUCT($OI39,'Forecast Sheet'!AI33))</f>
        <v>5.4981994557861418</v>
      </c>
      <c r="SE129" s="499">
        <f>IF('Sensitivity Analysis Tables'!CN130&gt;0,'Projected DMI &amp; Feed Cost'!$OI39*'Forecast Sheet (2)'!AJ33,SUMPRODUCT($OI39,'Forecast Sheet'!AJ33))</f>
        <v>12.818635500903587</v>
      </c>
      <c r="SF129" s="499">
        <f>IF('Sensitivity Analysis Tables'!CO130&gt;0,'Projected DMI &amp; Feed Cost'!$OI39*'Forecast Sheet (2)'!AK33,SUMPRODUCT($OI39,'Forecast Sheet'!AK33))</f>
        <v>5.489206082744075</v>
      </c>
      <c r="SG129" s="499">
        <f>IF('Sensitivity Analysis Tables'!CP130&gt;0,'Projected DMI &amp; Feed Cost'!$OI39*'Forecast Sheet (2)'!AL33,SUMPRODUCT($OI39,'Forecast Sheet'!AL33))</f>
        <v>5.4847149141309224</v>
      </c>
      <c r="SH129" s="499">
        <f>IF('Sensitivity Analysis Tables'!CQ130&gt;0,'Projected DMI &amp; Feed Cost'!$OI39*'Forecast Sheet (2)'!AM33,SUMPRODUCT($OI39,'Forecast Sheet'!AM33))</f>
        <v>5.4802274201102685</v>
      </c>
      <c r="SI129" s="499">
        <f>IF('Sensitivity Analysis Tables'!CR130&gt;0,'Projected DMI &amp; Feed Cost'!$OI39*'Forecast Sheet (2)'!AN33,SUMPRODUCT($OI39,'Forecast Sheet'!AN33))</f>
        <v>9.1262393294593913</v>
      </c>
      <c r="SJ129" s="499">
        <f>IF('Sensitivity Analysis Tables'!CS130&gt;0,'Projected DMI &amp; Feed Cost'!$OI39*'Forecast Sheet (2)'!AO33,SUMPRODUCT($OI39,'Forecast Sheet'!AO33))</f>
        <v>5.4712634438229877</v>
      </c>
      <c r="SK129" s="499">
        <f>IF('Sensitivity Analysis Tables'!CT130&gt;0,'Projected DMI &amp; Feed Cost'!$OI39*'Forecast Sheet (2)'!AP33,SUMPRODUCT($OI39,'Forecast Sheet'!AP33))</f>
        <v>7.2890492740676969</v>
      </c>
      <c r="SL129" s="499">
        <f>IF('Sensitivity Analysis Tables'!CU130&gt;0,'Projected DMI &amp; Feed Cost'!$OI39*'Forecast Sheet (2)'!AQ33,SUMPRODUCT($OI39,'Forecast Sheet'!AQ33))</f>
        <v>12.745399636339689</v>
      </c>
      <c r="SM129" s="499">
        <f>IF('Sensitivity Analysis Tables'!CV130&gt;0,'Projected DMI &amp; Feed Cost'!$OI39*'Forecast Sheet (2)'!AR33,SUMPRODUCT($OI39,'Forecast Sheet'!AR33))</f>
        <v>5.4578449637536162</v>
      </c>
      <c r="SN129" s="499">
        <f>IF('Sensitivity Analysis Tables'!CW130&gt;0,'Projected DMI &amp; Feed Cost'!$OI39*'Forecast Sheet (2)'!AS33,SUMPRODUCT($OI39,'Forecast Sheet'!AS33))</f>
        <v>5.4533794542378171</v>
      </c>
      <c r="SO129" s="499">
        <f>IF('Sensitivity Analysis Tables'!CX130&gt;0,'Projected DMI &amp; Feed Cost'!$OI39*'Forecast Sheet (2)'!AT33,SUMPRODUCT($OI39,'Forecast Sheet'!AT33))</f>
        <v>5.4489175983207137</v>
      </c>
      <c r="SP129" s="499">
        <f>IF('Sensitivity Analysis Tables'!CY130&gt;0,'Projected DMI &amp; Feed Cost'!$OI39*'Forecast Sheet (2)'!AU33,SUMPRODUCT($OI39,'Forecast Sheet'!AU33))</f>
        <v>10.888918786025991</v>
      </c>
      <c r="SQ129" s="499">
        <f>IF('Sensitivity Analysis Tables'!CZ130&gt;0,'Projected DMI &amp; Feed Cost'!$OI39*'Forecast Sheet (2)'!AV33,SUMPRODUCT($OI39,'Forecast Sheet'!AV33))</f>
        <v>5.4400048353278043</v>
      </c>
      <c r="SR129" s="499">
        <f>IF('Sensitivity Analysis Tables'!DA130&gt;0,'Projected DMI &amp; Feed Cost'!$OI39*'Forecast Sheet (2)'!AW33,SUMPRODUCT($OI39,'Forecast Sheet'!AW33))</f>
        <v>5.435553922280719</v>
      </c>
      <c r="SS129" s="499">
        <f>IF('Sensitivity Analysis Tables'!DB130&gt;0,'Projected DMI &amp; Feed Cost'!$OI39*'Forecast Sheet (2)'!AX33,SUMPRODUCT($OI39,'Forecast Sheet'!AX33))</f>
        <v>9.0518444181496083</v>
      </c>
      <c r="ST129" s="499">
        <f>IF('Sensitivity Analysis Tables'!DC130&gt;0,'Projected DMI &amp; Feed Cost'!$OI39*'Forecast Sheet (2)'!AY33,SUMPRODUCT($OI39,'Forecast Sheet'!AY33))</f>
        <v>5.426663018175395</v>
      </c>
      <c r="SU129" s="499">
        <f>IF('Sensitivity Analysis Tables'!DD130&gt;0,'Projected DMI &amp; Feed Cost'!$OI39*'Forecast Sheet (2)'!AZ33,SUMPRODUCT($OI39,'Forecast Sheet'!AZ33))</f>
        <v>7.108928553809772</v>
      </c>
      <c r="SV129" s="499">
        <f>IF('Sensitivity Analysis Tables'!DE130&gt;0,'Projected DMI &amp; Feed Cost'!$OI39*'Forecast Sheet (2)'!BA33,SUMPRODUCT($OI39,'Forecast Sheet'!BA33))</f>
        <v>18.181584622907437</v>
      </c>
      <c r="SW129" s="499">
        <f>IF('Sensitivity Analysis Tables'!DF130&gt;0,'Projected DMI &amp; Feed Cost'!$OI39*'Forecast Sheet (2)'!BB33,SUMPRODUCT($OI39,'Forecast Sheet'!BB33))</f>
        <v>16.682177535096578</v>
      </c>
      <c r="SX129" s="499">
        <f>IF('Sensitivity Analysis Tables'!DG130&gt;0,'Projected DMI &amp; Feed Cost'!$OI39*'Forecast Sheet (2)'!BC33,SUMPRODUCT($OI39,'Forecast Sheet'!BC33))</f>
        <v>16.038376147819275</v>
      </c>
      <c r="SY129" s="499">
        <f>IF('Sensitivity Analysis Tables'!DH130&gt;0,'Projected DMI &amp; Feed Cost'!$OI39*'Forecast Sheet (2)'!BD33,SUMPRODUCT($OI39,'Forecast Sheet'!BD33))</f>
        <v>19.520848508538986</v>
      </c>
      <c r="SZ129" s="499">
        <f>IF('Sensitivity Analysis Tables'!DI130&gt;0,'Projected DMI &amp; Feed Cost'!$OI39*'Forecast Sheet (2)'!BE33,SUMPRODUCT($OI39,'Forecast Sheet'!BE33))</f>
        <v>13.04064006294843</v>
      </c>
      <c r="TA129" s="499">
        <f>IF('Sensitivity Analysis Tables'!DJ130&gt;0,'Projected DMI &amp; Feed Cost'!$OI39*'Forecast Sheet (2)'!BF33,SUMPRODUCT($OI39,'Forecast Sheet'!BF33))</f>
        <v>14.408477899233649</v>
      </c>
      <c r="TB129" s="499"/>
      <c r="TC129" s="499"/>
      <c r="TD129" s="470" t="s">
        <v>28</v>
      </c>
      <c r="TE129" s="499">
        <f>IF('Sensitivity Analysis Tables'!DN130&gt;0,'Projected DMI &amp; Feed Cost'!$OI60*'Forecast Sheet (2)'!D46,SUMPRODUCT($OI60,'Forecast Sheet'!D46))</f>
        <v>16.2</v>
      </c>
      <c r="TF129" s="499">
        <f>IF('Sensitivity Analysis Tables'!DO130&gt;0,'Projected DMI &amp; Feed Cost'!$OI60*'Forecast Sheet (2)'!E46,SUMPRODUCT($OI60,'Forecast Sheet'!E46))</f>
        <v>13.499999999999998</v>
      </c>
      <c r="TG129" s="499">
        <f>IF('Sensitivity Analysis Tables'!DP130&gt;0,'Projected DMI &amp; Feed Cost'!$OI60*'Forecast Sheet (2)'!F46,SUMPRODUCT($OI60,'Forecast Sheet'!F46))</f>
        <v>10.691999999999998</v>
      </c>
      <c r="TH129" s="499">
        <f>IF('Sensitivity Analysis Tables'!DQ130&gt;0,'Projected DMI &amp; Feed Cost'!$OI60*'Forecast Sheet (2)'!G46,SUMPRODUCT($OI60,'Forecast Sheet'!G46))</f>
        <v>5.2925399999999989</v>
      </c>
      <c r="TI129" s="499">
        <f>IF('Sensitivity Analysis Tables'!DR130&gt;0,'Projected DMI &amp; Feed Cost'!$OI60*'Forecast Sheet (2)'!H46,SUMPRODUCT($OI60,'Forecast Sheet'!H46))</f>
        <v>7.8594218999999992</v>
      </c>
      <c r="TJ129" s="499">
        <f>IF('Sensitivity Analysis Tables'!DS130&gt;0,'Projected DMI &amp; Feed Cost'!$OI60*'Forecast Sheet (2)'!I46,SUMPRODUCT($OI60,'Forecast Sheet'!I46))</f>
        <v>12.968046134999998</v>
      </c>
      <c r="TK129" s="499">
        <f>IF('Sensitivity Analysis Tables'!DT130&gt;0,'Projected DMI &amp; Feed Cost'!$OI60*'Forecast Sheet (2)'!J46,SUMPRODUCT($OI60,'Forecast Sheet'!J46))</f>
        <v>10.270692538919999</v>
      </c>
      <c r="TL129" s="499">
        <f>IF('Sensitivity Analysis Tables'!DU130&gt;0,'Projected DMI &amp; Feed Cost'!$OI60*'Forecast Sheet (2)'!K46,SUMPRODUCT($OI60,'Forecast Sheet'!K46))</f>
        <v>10.167985613530798</v>
      </c>
      <c r="TM129" s="499">
        <f>IF('Sensitivity Analysis Tables'!DV130&gt;0,'Projected DMI &amp; Feed Cost'!$OI60*'Forecast Sheet (2)'!L46,SUMPRODUCT($OI60,'Forecast Sheet'!L46))</f>
        <v>10.06630575739549</v>
      </c>
      <c r="TN129" s="499">
        <f>IF('Sensitivity Analysis Tables'!DW130&gt;0,'Projected DMI &amp; Feed Cost'!$OI60*'Forecast Sheet (2)'!M46,SUMPRODUCT($OI60,'Forecast Sheet'!M46))</f>
        <v>12.457053374776917</v>
      </c>
      <c r="TO129" s="499">
        <f>IF('Sensitivity Analysis Tables'!DX130&gt;0,'Projected DMI &amp; Feed Cost'!$OI60*'Forecast Sheet (2)'!N46,SUMPRODUCT($OI60,'Forecast Sheet'!N46))</f>
        <v>12.332482841029149</v>
      </c>
      <c r="TP129" s="499">
        <f>IF('Sensitivity Analysis Tables'!DY130&gt;0,'Projected DMI &amp; Feed Cost'!$OI60*'Forecast Sheet (2)'!O46,SUMPRODUCT($OI60,'Forecast Sheet'!O46))</f>
        <v>11.530871456362256</v>
      </c>
      <c r="TQ129" s="499">
        <f>IF('Sensitivity Analysis Tables'!DZ130&gt;0,'Projected DMI &amp; Feed Cost'!$OI60*'Forecast Sheet (2)'!P46,SUMPRODUCT($OI60,'Forecast Sheet'!P46))</f>
        <v>15.09391073637819</v>
      </c>
      <c r="TR129" s="499">
        <f>IF('Sensitivity Analysis Tables'!EA130&gt;0,'Projected DMI &amp; Feed Cost'!$OI60*'Forecast Sheet (2)'!Q46,SUMPRODUCT($OI60,'Forecast Sheet'!Q46))</f>
        <v>12.937637774038446</v>
      </c>
      <c r="TS129" s="499">
        <f>IF('Sensitivity Analysis Tables'!EB130&gt;0,'Projected DMI &amp; Feed Cost'!$OI60*'Forecast Sheet (2)'!R46,SUMPRODUCT($OI60,'Forecast Sheet'!R46))</f>
        <v>12.937637774038446</v>
      </c>
      <c r="TT129" s="499">
        <f>IF('Sensitivity Analysis Tables'!EC130&gt;0,'Projected DMI &amp; Feed Cost'!$OI60*'Forecast Sheet (2)'!S46,SUMPRODUCT($OI60,'Forecast Sheet'!S46))</f>
        <v>17.077681861730756</v>
      </c>
      <c r="TU129" s="499">
        <f>IF('Sensitivity Analysis Tables'!ED130&gt;0,'Projected DMI &amp; Feed Cost'!$OI60*'Forecast Sheet (2)'!T46,SUMPRODUCT($OI60,'Forecast Sheet'!T46))</f>
        <v>10.566815651945905</v>
      </c>
      <c r="TV129" s="499">
        <f>IF('Sensitivity Analysis Tables'!EE130&gt;0,'Projected DMI &amp; Feed Cost'!$OI60*'Forecast Sheet (2)'!U46,SUMPRODUCT($OI60,'Forecast Sheet'!U46))</f>
        <v>10.461147495426449</v>
      </c>
      <c r="TW129" s="499">
        <f>IF('Sensitivity Analysis Tables'!EF130&gt;0,'Projected DMI &amp; Feed Cost'!$OI60*'Forecast Sheet (2)'!V46,SUMPRODUCT($OI60,'Forecast Sheet'!V46))</f>
        <v>14.499150428661055</v>
      </c>
      <c r="TX129" s="499">
        <f>IF('Sensitivity Analysis Tables'!EG130&gt;0,'Projected DMI &amp; Feed Cost'!$OI60*'Forecast Sheet (2)'!W46,SUMPRODUCT($OI60,'Forecast Sheet'!W46))</f>
        <v>14.354158924374444</v>
      </c>
      <c r="TY129" s="499">
        <f>IF('Sensitivity Analysis Tables'!EH130&gt;0,'Projected DMI &amp; Feed Cost'!$OI60*'Forecast Sheet (2)'!X46,SUMPRODUCT($OI60,'Forecast Sheet'!X46))</f>
        <v>12.180529144397743</v>
      </c>
      <c r="TZ129" s="499">
        <f>IF('Sensitivity Analysis Tables'!EI130&gt;0,'Projected DMI &amp; Feed Cost'!$OI60*'Forecast Sheet (2)'!Y46,SUMPRODUCT($OI60,'Forecast Sheet'!Y46))</f>
        <v>14.068511161779391</v>
      </c>
      <c r="UA129" s="499">
        <f>IF('Sensitivity Analysis Tables'!EJ130&gt;0,'Projected DMI &amp; Feed Cost'!$OI60*'Forecast Sheet (2)'!Z46,SUMPRODUCT($OI60,'Forecast Sheet'!Z46))</f>
        <v>11.938136614424231</v>
      </c>
      <c r="UB129" s="499">
        <f>IF('Sensitivity Analysis Tables'!EK130&gt;0,'Projected DMI &amp; Feed Cost'!$OI60*'Forecast Sheet (2)'!AA46,SUMPRODUCT($OI60,'Forecast Sheet'!AA46))</f>
        <v>9.8489627068999859</v>
      </c>
      <c r="UC129" s="499">
        <f>IF('Sensitivity Analysis Tables'!EL130&gt;0,'Projected DMI &amp; Feed Cost'!$OI60*'Forecast Sheet (2)'!AB46,SUMPRODUCT($OI60,'Forecast Sheet'!AB46))</f>
        <v>9.2087801309514887</v>
      </c>
      <c r="UD129" s="499">
        <f>IF('Sensitivity Analysis Tables'!EM130&gt;0,'Projected DMI &amp; Feed Cost'!$OI60*'Forecast Sheet (2)'!AC46,SUMPRODUCT($OI60,'Forecast Sheet'!AC46))</f>
        <v>10.332251306927567</v>
      </c>
      <c r="UE129" s="499">
        <f>IF('Sensitivity Analysis Tables'!EN130&gt;0,'Projected DMI &amp; Feed Cost'!$OI60*'Forecast Sheet (2)'!AD46,SUMPRODUCT($OI60,'Forecast Sheet'!AD46))</f>
        <v>10.332251306927567</v>
      </c>
      <c r="UF129" s="499">
        <f>IF('Sensitivity Analysis Tables'!EO130&gt;0,'Projected DMI &amp; Feed Cost'!$OI60*'Forecast Sheet (2)'!AE46,SUMPRODUCT($OI60,'Forecast Sheet'!AE46))</f>
        <v>10.332251306927567</v>
      </c>
      <c r="UG129" s="499">
        <f>IF('Sensitivity Analysis Tables'!EP130&gt;0,'Projected DMI &amp; Feed Cost'!$OI60*'Forecast Sheet (2)'!AF46,SUMPRODUCT($OI60,'Forecast Sheet'!AF46))</f>
        <v>10.228928793858293</v>
      </c>
      <c r="UH129" s="499">
        <f>IF('Sensitivity Analysis Tables'!EQ130&gt;0,'Projected DMI &amp; Feed Cost'!$OI60*'Forecast Sheet (2)'!AG46,SUMPRODUCT($OI60,'Forecast Sheet'!AG46))</f>
        <v>10.126639505919711</v>
      </c>
      <c r="UI129" s="499">
        <f>IF('Sensitivity Analysis Tables'!ER130&gt;0,'Projected DMI &amp; Feed Cost'!$OI60*'Forecast Sheet (2)'!AH46,SUMPRODUCT($OI60,'Forecast Sheet'!AH46))</f>
        <v>10.025373110860512</v>
      </c>
      <c r="UJ129" s="499">
        <f>IF('Sensitivity Analysis Tables'!ES130&gt;0,'Projected DMI &amp; Feed Cost'!$OI60*'Forecast Sheet (2)'!AI46,SUMPRODUCT($OI60,'Forecast Sheet'!AI46))</f>
        <v>9.9251193797519068</v>
      </c>
      <c r="UK129" s="499">
        <f>IF('Sensitivity Analysis Tables'!ET130&gt;0,'Projected DMI &amp; Feed Cost'!$OI60*'Forecast Sheet (2)'!AJ46,SUMPRODUCT($OI60,'Forecast Sheet'!AJ46))</f>
        <v>9.8258681859543895</v>
      </c>
      <c r="UL129" s="499">
        <f>IF('Sensitivity Analysis Tables'!EU130&gt;0,'Projected DMI &amp; Feed Cost'!$OI60*'Forecast Sheet (2)'!AK46,SUMPRODUCT($OI60,'Forecast Sheet'!AK46))</f>
        <v>9.7276095040948469</v>
      </c>
      <c r="UM129" s="499">
        <f>IF('Sensitivity Analysis Tables'!EV130&gt;0,'Projected DMI &amp; Feed Cost'!$OI60*'Forecast Sheet (2)'!AL46,SUMPRODUCT($OI60,'Forecast Sheet'!AL46))</f>
        <v>9.6303334090538986</v>
      </c>
      <c r="UN129" s="499">
        <f>IF('Sensitivity Analysis Tables'!EW130&gt;0,'Projected DMI &amp; Feed Cost'!$OI60*'Forecast Sheet (2)'!AM46,SUMPRODUCT($OI60,'Forecast Sheet'!AM46))</f>
        <v>9.5340300749633613</v>
      </c>
      <c r="UO129" s="499">
        <f>IF('Sensitivity Analysis Tables'!EX130&gt;0,'Projected DMI &amp; Feed Cost'!$OI60*'Forecast Sheet (2)'!AN46,SUMPRODUCT($OI60,'Forecast Sheet'!AN46))</f>
        <v>9.4386897742137261</v>
      </c>
      <c r="UP129" s="499">
        <f>IF('Sensitivity Analysis Tables'!EY130&gt;0,'Projected DMI &amp; Feed Cost'!$OI60*'Forecast Sheet (2)'!AO46,SUMPRODUCT($OI60,'Forecast Sheet'!AO46))</f>
        <v>8.8251749388898375</v>
      </c>
      <c r="UQ129" s="499">
        <f>IF('Sensitivity Analysis Tables'!EZ130&gt;0,'Projected DMI &amp; Feed Cost'!$OI60*'Forecast Sheet (2)'!AP46,SUMPRODUCT($OI60,'Forecast Sheet'!AP46))</f>
        <v>8.8251749388898375</v>
      </c>
      <c r="UR129" s="499">
        <f>IF('Sensitivity Analysis Tables'!FA130&gt;0,'Projected DMI &amp; Feed Cost'!$OI60*'Forecast Sheet (2)'!AQ46,SUMPRODUCT($OI60,'Forecast Sheet'!AQ46))</f>
        <v>4.4089771706062821</v>
      </c>
      <c r="US129" s="499">
        <f>IF('Sensitivity Analysis Tables'!FB130&gt;0,'Projected DMI &amp; Feed Cost'!$OI60*'Forecast Sheet (2)'!AR46,SUMPRODUCT($OI60,'Forecast Sheet'!AR46))</f>
        <v>4.4053698256485099</v>
      </c>
      <c r="UT129" s="499">
        <f>IF('Sensitivity Analysis Tables'!FC130&gt;0,'Projected DMI &amp; Feed Cost'!$OI60*'Forecast Sheet (2)'!AS46,SUMPRODUCT($OI60,'Forecast Sheet'!AS46))</f>
        <v>8.8035308643095984</v>
      </c>
      <c r="UU129" s="499">
        <f>IF('Sensitivity Analysis Tables'!FD130&gt;0,'Projected DMI &amp; Feed Cost'!$OI60*'Forecast Sheet (2)'!AT46,SUMPRODUCT($OI60,'Forecast Sheet'!AT46))</f>
        <v>4.3981639877103085</v>
      </c>
      <c r="UV129" s="499">
        <f>IF('Sensitivity Analysis Tables'!FE130&gt;0,'Projected DMI &amp; Feed Cost'!$OI60*'Forecast Sheet (2)'!AU46,SUMPRODUCT($OI60,'Forecast Sheet'!AU46))</f>
        <v>5.8594206532029096</v>
      </c>
      <c r="UW129" s="499">
        <f>IF('Sensitivity Analysis Tables'!FF130&gt;0,'Projected DMI &amp; Feed Cost'!$OI60*'Forecast Sheet (2)'!AV46,SUMPRODUCT($OI60,'Forecast Sheet'!AV46))</f>
        <v>4.390969936319534</v>
      </c>
      <c r="UX129" s="499">
        <f>IF('Sensitivity Analysis Tables'!FG130&gt;0,'Projected DMI &amp; Feed Cost'!$OI60*'Forecast Sheet (2)'!AW46,SUMPRODUCT($OI60,'Forecast Sheet'!AW46))</f>
        <v>10.237213757291395</v>
      </c>
      <c r="UY129" s="499">
        <f>IF('Sensitivity Analysis Tables'!FH130&gt;0,'Projected DMI &amp; Feed Cost'!$OI60*'Forecast Sheet (2)'!AX46,SUMPRODUCT($OI60,'Forecast Sheet'!AX46))</f>
        <v>4.3837876521969994</v>
      </c>
      <c r="UZ129" s="499">
        <f>IF('Sensitivity Analysis Tables'!FI130&gt;0,'Projected DMI &amp; Feed Cost'!$OI60*'Forecast Sheet (2)'!AY46,SUMPRODUCT($OI60,'Forecast Sheet'!AY46))</f>
        <v>4.3802009168452019</v>
      </c>
      <c r="VA129" s="499">
        <f>IF('Sensitivity Analysis Tables'!FJ130&gt;0,'Projected DMI &amp; Feed Cost'!$OI60*'Forecast Sheet (2)'!AZ46,SUMPRODUCT($OI60,'Forecast Sheet'!AZ46))</f>
        <v>4.3766171160950558</v>
      </c>
      <c r="VB129" s="499">
        <f>IF('Sensitivity Analysis Tables'!FK130&gt;0,'Projected DMI &amp; Feed Cost'!$OI60*'Forecast Sheet (2)'!BA46,SUMPRODUCT($OI60,'Forecast Sheet'!BA46))</f>
        <v>7.2883937459092083</v>
      </c>
      <c r="VC129" s="499">
        <f>IF('Sensitivity Analysis Tables'!FL130&gt;0,'Projected DMI &amp; Feed Cost'!$OI60*'Forecast Sheet (2)'!BB46,SUMPRODUCT($OI60,'Forecast Sheet'!BB46))</f>
        <v>4.3694583087975296</v>
      </c>
      <c r="VD129" s="499">
        <f>IF('Sensitivity Analysis Tables'!FM130&gt;0,'Projected DMI &amp; Feed Cost'!$OI60*'Forecast Sheet (2)'!BC46,SUMPRODUCT($OI60,'Forecast Sheet'!BC46))</f>
        <v>5.82117772993863</v>
      </c>
      <c r="VE129" s="499">
        <f>IF('Sensitivity Analysis Tables'!FN130&gt;0,'Projected DMI &amp; Feed Cost'!$OI60*'Forecast Sheet (2)'!BD46,SUMPRODUCT($OI60,'Forecast Sheet'!BD46))</f>
        <v>10.178726159279279</v>
      </c>
      <c r="VF129" s="499">
        <f>IF('Sensitivity Analysis Tables'!FO130&gt;0,'Projected DMI &amp; Feed Cost'!$OI60*'Forecast Sheet (2)'!BE46,SUMPRODUCT($OI60,'Forecast Sheet'!BE46))</f>
        <v>4.3587420474015008</v>
      </c>
      <c r="VG129" s="499">
        <f>IF('Sensitivity Analysis Tables'!FP130&gt;0,'Projected DMI &amp; Feed Cost'!$OI60*'Forecast Sheet (2)'!BF46,SUMPRODUCT($OI60,'Forecast Sheet'!BF46))</f>
        <v>4.3551758039081712</v>
      </c>
      <c r="VH129" s="499"/>
      <c r="VI129" s="499"/>
      <c r="VJ129" s="499"/>
      <c r="VK129" s="499"/>
      <c r="VL129" s="499"/>
      <c r="VM129" s="499"/>
      <c r="VN129" s="499"/>
      <c r="VO129" s="499"/>
      <c r="VP129" s="499"/>
      <c r="VQ129" s="499"/>
      <c r="VR129" s="499"/>
      <c r="VS129" s="499"/>
      <c r="VT129" s="499"/>
      <c r="VU129" s="499"/>
      <c r="VV129" s="499"/>
      <c r="VW129" s="499"/>
      <c r="VX129" s="499"/>
      <c r="VY129" s="499"/>
      <c r="VZ129" s="499"/>
      <c r="WA129" s="499"/>
      <c r="WB129" s="499"/>
      <c r="WC129" s="499"/>
      <c r="WD129" s="499"/>
      <c r="WE129" s="499"/>
      <c r="WF129" s="499"/>
      <c r="WG129" s="499"/>
      <c r="WH129" s="499"/>
      <c r="WI129" s="499"/>
      <c r="WJ129" s="499"/>
      <c r="WK129" s="499"/>
      <c r="WL129" s="499"/>
      <c r="WM129" s="499"/>
      <c r="WN129" s="499"/>
      <c r="WO129" s="499"/>
      <c r="WP129" s="499"/>
      <c r="WQ129" s="499"/>
      <c r="WR129" s="499"/>
      <c r="WS129" s="499"/>
      <c r="WT129" s="499"/>
      <c r="WU129" s="499"/>
      <c r="WV129" s="499"/>
      <c r="WW129" s="499"/>
      <c r="WX129" s="499"/>
      <c r="WY129" s="499"/>
      <c r="WZ129" s="499"/>
      <c r="XA129" s="499"/>
      <c r="XB129" s="499"/>
      <c r="XC129" s="499"/>
      <c r="XD129" s="499"/>
      <c r="XE129" s="499"/>
      <c r="XF129" s="499"/>
      <c r="XG129" s="499"/>
      <c r="XH129" s="499"/>
      <c r="XI129" s="499"/>
      <c r="XJ129" s="499"/>
      <c r="XK129" s="499"/>
      <c r="XL129" s="499"/>
      <c r="XM129" s="499"/>
      <c r="XN129" s="499"/>
      <c r="XO129" s="499"/>
      <c r="XP129" s="499"/>
      <c r="XQ129" s="499"/>
      <c r="XR129" s="499"/>
      <c r="XS129" s="499"/>
    </row>
    <row r="130" spans="1:643" ht="18">
      <c r="A130" s="499"/>
      <c r="B130" s="499"/>
      <c r="C130" s="499"/>
      <c r="D130" s="499"/>
      <c r="E130" s="499"/>
      <c r="F130" s="499"/>
      <c r="G130" s="499"/>
      <c r="H130" s="499"/>
      <c r="I130" s="499"/>
      <c r="J130" s="499"/>
      <c r="K130" s="499"/>
      <c r="L130" s="499"/>
      <c r="M130" s="499"/>
      <c r="N130" s="499"/>
      <c r="O130" s="499"/>
      <c r="P130" s="499"/>
      <c r="Q130" s="499"/>
      <c r="R130" s="499"/>
      <c r="S130" s="499"/>
      <c r="T130" s="499"/>
      <c r="U130" s="499"/>
      <c r="V130" s="499"/>
      <c r="W130" s="499"/>
      <c r="X130" s="499"/>
      <c r="Y130" s="499"/>
      <c r="Z130" s="499"/>
      <c r="AA130" s="499"/>
      <c r="AB130" s="499"/>
      <c r="AC130" s="499"/>
      <c r="AD130" s="499"/>
      <c r="AE130" s="499"/>
      <c r="AF130" s="499"/>
      <c r="AG130" s="499"/>
      <c r="AH130" s="499"/>
      <c r="AI130" s="499"/>
      <c r="AJ130" s="499"/>
      <c r="AK130" s="499"/>
      <c r="AL130" s="499"/>
      <c r="AM130" s="499"/>
      <c r="AN130" s="499"/>
      <c r="AO130" s="499"/>
      <c r="AP130" s="499"/>
      <c r="AQ130" s="499"/>
      <c r="AR130" s="499"/>
      <c r="AS130" s="499"/>
      <c r="AT130" s="499"/>
      <c r="AU130" s="499"/>
      <c r="AV130" s="499"/>
      <c r="AW130" s="499"/>
      <c r="AX130" s="499"/>
      <c r="AY130" s="499"/>
      <c r="AZ130" s="499"/>
      <c r="BA130" s="499"/>
      <c r="BB130" s="499"/>
      <c r="BC130" s="499"/>
      <c r="BD130" s="499"/>
      <c r="BE130" s="499"/>
      <c r="BF130" s="499"/>
      <c r="BG130" s="499"/>
      <c r="BH130" s="499"/>
      <c r="BI130" s="499"/>
      <c r="BJ130" s="499"/>
      <c r="BK130" s="499"/>
      <c r="BL130" s="499"/>
      <c r="BM130" s="499"/>
      <c r="BN130" s="499"/>
      <c r="BO130" s="499"/>
      <c r="BP130" s="499"/>
      <c r="BQ130" s="499"/>
      <c r="BR130" s="499"/>
      <c r="BS130" s="499"/>
      <c r="BT130" s="499"/>
      <c r="BU130" s="499"/>
      <c r="BV130" s="499"/>
      <c r="BW130" s="499"/>
      <c r="BX130" s="499"/>
      <c r="BY130" s="499"/>
      <c r="BZ130" s="499"/>
      <c r="CA130" s="499"/>
      <c r="CB130" s="499"/>
      <c r="CC130" s="499"/>
      <c r="CD130" s="499"/>
      <c r="CE130" s="499"/>
      <c r="CF130" s="499"/>
      <c r="CG130" s="499"/>
      <c r="CH130" s="499"/>
      <c r="CI130" s="499"/>
      <c r="CJ130" s="499"/>
      <c r="CK130" s="499"/>
      <c r="CL130" s="499"/>
      <c r="CM130" s="499"/>
      <c r="CN130" s="499"/>
      <c r="CO130" s="499"/>
      <c r="CP130" s="499"/>
      <c r="CQ130" s="499"/>
      <c r="CR130" s="499"/>
      <c r="CS130" s="505">
        <v>300</v>
      </c>
      <c r="CT130" s="452">
        <f>IF('Sensitivity Analysis Tables'!B128&gt;0,'Projected DMI &amp; Feed Cost'!$AE16*'Forecast Sheet (2)'!D18,SUMPRODUCT($AE16,'Forecast Sheet'!D18))</f>
        <v>7796.6639999999998</v>
      </c>
      <c r="CU130" s="452">
        <f>IF('Sensitivity Analysis Tables'!C128&gt;0,'Projected DMI &amp; Feed Cost'!$AE16*'Forecast Sheet (2)'!E18,SUMPRODUCT($AE16,'Forecast Sheet'!E18))</f>
        <v>7718.6973599999992</v>
      </c>
      <c r="CV130" s="452">
        <f>IF('Sensitivity Analysis Tables'!D128&gt;0,'Projected DMI &amp; Feed Cost'!$AE16*'Forecast Sheet (2)'!F18,SUMPRODUCT($AE16,'Forecast Sheet'!F18))</f>
        <v>7641.5103863999993</v>
      </c>
      <c r="CW130" s="452">
        <f>IF('Sensitivity Analysis Tables'!E128&gt;0,'Projected DMI &amp; Feed Cost'!$AE16*'Forecast Sheet (2)'!G18,SUMPRODUCT($AE16,'Forecast Sheet'!G18))</f>
        <v>7565.0952825359991</v>
      </c>
      <c r="CX130" s="452">
        <f>IF('Sensitivity Analysis Tables'!F128&gt;0,'Projected DMI &amp; Feed Cost'!$AE16*'Forecast Sheet (2)'!H18,SUMPRODUCT($AE16,'Forecast Sheet'!H18))</f>
        <v>7489.4443297106391</v>
      </c>
      <c r="CY130" s="452">
        <f>IF('Sensitivity Analysis Tables'!G128&gt;0,'Projected DMI &amp; Feed Cost'!$AE16*'Forecast Sheet (2)'!I18,SUMPRODUCT($AE16,'Forecast Sheet'!I18))</f>
        <v>7414.5498864135325</v>
      </c>
      <c r="CZ130" s="452">
        <f>IF('Sensitivity Analysis Tables'!H128&gt;0,'Projected DMI &amp; Feed Cost'!$AE16*'Forecast Sheet (2)'!J18,SUMPRODUCT($AE16,'Forecast Sheet'!J18))</f>
        <v>7340.4043875493971</v>
      </c>
      <c r="DA130" s="452">
        <f>IF('Sensitivity Analysis Tables'!I128&gt;0,'Projected DMI &amp; Feed Cost'!$AE16*'Forecast Sheet (2)'!K18,SUMPRODUCT($AE16,'Forecast Sheet'!K18))</f>
        <v>7267.0003436739034</v>
      </c>
      <c r="DB130" s="452">
        <f>IF('Sensitivity Analysis Tables'!J128&gt;0,'Projected DMI &amp; Feed Cost'!$AE16*'Forecast Sheet (2)'!L18,SUMPRODUCT($AE16,'Forecast Sheet'!L18))</f>
        <v>7194.3303402371639</v>
      </c>
      <c r="DC130" s="452">
        <f>IF('Sensitivity Analysis Tables'!K128&gt;0,'Projected DMI &amp; Feed Cost'!$AE16*'Forecast Sheet (2)'!M18,SUMPRODUCT($AE16,'Forecast Sheet'!M18))</f>
        <v>6726.6988681217499</v>
      </c>
      <c r="DD130" s="452">
        <f>IF('Sensitivity Analysis Tables'!L128&gt;0,'Projected DMI &amp; Feed Cost'!$AE16*'Forecast Sheet (2)'!N18,SUMPRODUCT($AE16,'Forecast Sheet'!N18))</f>
        <v>6726.6988681217499</v>
      </c>
      <c r="DE130" s="452">
        <f>IF('Sensitivity Analysis Tables'!M128&gt;0,'Projected DMI &amp; Feed Cost'!$AE16*'Forecast Sheet (2)'!O18,SUMPRODUCT($AE16,'Forecast Sheet'!O18))</f>
        <v>3360.5976027057345</v>
      </c>
      <c r="DF130" s="452">
        <f>IF('Sensitivity Analysis Tables'!N128&gt;0,'Projected DMI &amp; Feed Cost'!$AE16*'Forecast Sheet (2)'!P18,SUMPRODUCT($AE16,'Forecast Sheet'!P18))</f>
        <v>3357.8480228489748</v>
      </c>
      <c r="DG130" s="452">
        <f>IF('Sensitivity Analysis Tables'!O128&gt;0,'Projected DMI &amp; Feed Cost'!$AE16*'Forecast Sheet (2)'!Q18,SUMPRODUCT($AE16,'Forecast Sheet'!Q18))</f>
        <v>6710.201385296923</v>
      </c>
      <c r="DH130" s="452">
        <f>IF('Sensitivity Analysis Tables'!P128&gt;0,'Projected DMI &amp; Feed Cost'!$AE16*'Forecast Sheet (2)'!R18,SUMPRODUCT($AE16,'Forecast Sheet'!R18))</f>
        <v>3352.355610263568</v>
      </c>
      <c r="DI130" s="452">
        <f>IF('Sensitivity Analysis Tables'!Q128&gt;0,'Projected DMI &amp; Feed Cost'!$AE16*'Forecast Sheet (2)'!S18,SUMPRODUCT($AE16,'Forecast Sheet'!S18))</f>
        <v>4466.1503651402263</v>
      </c>
      <c r="DJ130" s="452">
        <f>IF('Sensitivity Analysis Tables'!R128&gt;0,'Projected DMI &amp; Feed Cost'!$AE16*'Forecast Sheet (2)'!T18,SUMPRODUCT($AE16,'Forecast Sheet'!T18))</f>
        <v>3346.8721815856516</v>
      </c>
      <c r="DK130" s="452">
        <f>IF('Sensitivity Analysis Tables'!S128&gt;0,'Projected DMI &amp; Feed Cost'!$AE16*'Forecast Sheet (2)'!U18,SUMPRODUCT($AE16,'Forecast Sheet'!U18))</f>
        <v>7802.978940444098</v>
      </c>
      <c r="DL130" s="452">
        <f>IF('Sensitivity Analysis Tables'!T128&gt;0,'Projected DMI &amp; Feed Cost'!$AE16*'Forecast Sheet (2)'!V18,SUMPRODUCT($AE16,'Forecast Sheet'!V18))</f>
        <v>3341.3977221203018</v>
      </c>
      <c r="DM130" s="452">
        <f>IF('Sensitivity Analysis Tables'!U128&gt;0,'Projected DMI &amp; Feed Cost'!$AE16*'Forecast Sheet (2)'!W18,SUMPRODUCT($AE16,'Forecast Sheet'!W18))</f>
        <v>3338.6638512567488</v>
      </c>
      <c r="DN130" s="452">
        <f>IF('Sensitivity Analysis Tables'!V128&gt;0,'Projected DMI &amp; Feed Cost'!$AE16*'Forecast Sheet (2)'!X18,SUMPRODUCT($AE16,'Forecast Sheet'!X18))</f>
        <v>3335.9322171966301</v>
      </c>
      <c r="DO130" s="452">
        <f>IF('Sensitivity Analysis Tables'!W128&gt;0,'Projected DMI &amp; Feed Cost'!$AE16*'Forecast Sheet (2)'!Y18,SUMPRODUCT($AE16,'Forecast Sheet'!Y18))</f>
        <v>5555.3380301830548</v>
      </c>
      <c r="DP130" s="452">
        <f>IF('Sensitivity Analysis Tables'!X128&gt;0,'Projected DMI &amp; Feed Cost'!$AE16*'Forecast Sheet (2)'!Z18,SUMPRODUCT($AE16,'Forecast Sheet'!Z18))</f>
        <v>3330.4756521677423</v>
      </c>
      <c r="DQ130" s="452">
        <f>IF('Sensitivity Analysis Tables'!Y128&gt;0,'Projected DMI &amp; Feed Cost'!$AE16*'Forecast Sheet (2)'!AA18,SUMPRODUCT($AE16,'Forecast Sheet'!AA18))</f>
        <v>4437.0009567243233</v>
      </c>
      <c r="DR130" s="452">
        <f>IF('Sensitivity Analysis Tables'!Z128&gt;0,'Projected DMI &amp; Feed Cost'!$AE16*'Forecast Sheet (2)'!AB18,SUMPRODUCT($AE16,'Forecast Sheet'!AB18))</f>
        <v>7758.3986956249837</v>
      </c>
      <c r="DS130" s="452">
        <f>IF('Sensitivity Analysis Tables'!AA128&gt;0,'Projected DMI &amp; Feed Cost'!$AE16*'Forecast Sheet (2)'!AC18,SUMPRODUCT($AE16,'Forecast Sheet'!AC18))</f>
        <v>3322.3075349460059</v>
      </c>
      <c r="DT130" s="452">
        <f>IF('Sensitivity Analysis Tables'!AB128&gt;0,'Projected DMI &amp; Feed Cost'!$AE16*'Forecast Sheet (2)'!AD18,SUMPRODUCT($AE16,'Forecast Sheet'!AD18))</f>
        <v>3319.5892833265052</v>
      </c>
      <c r="DU130" s="452">
        <f>IF('Sensitivity Analysis Tables'!AC128&gt;0,'Projected DMI &amp; Feed Cost'!$AE16*'Forecast Sheet (2)'!AE18,SUMPRODUCT($AE16,'Forecast Sheet'!AE18))</f>
        <v>3316.8732557310555</v>
      </c>
      <c r="DV130" s="452">
        <f>IF('Sensitivity Analysis Tables'!AD128&gt;0,'Projected DMI &amp; Feed Cost'!$AE16*'Forecast Sheet (2)'!AF18,SUMPRODUCT($AE16,'Forecast Sheet'!AF18))</f>
        <v>6628.3189006800048</v>
      </c>
      <c r="DW130" s="452">
        <f>IF('Sensitivity Analysis Tables'!AE128&gt;0,'Projected DMI &amp; Feed Cost'!$AE16*'Forecast Sheet (2)'!AG18,SUMPRODUCT($AE16,'Forecast Sheet'!AG18))</f>
        <v>3311.4478653351798</v>
      </c>
      <c r="DX130" s="452">
        <f>IF('Sensitivity Analysis Tables'!AF128&gt;0,'Projected DMI &amp; Feed Cost'!$AE16*'Forecast Sheet (2)'!AH18,SUMPRODUCT($AE16,'Forecast Sheet'!AH18))</f>
        <v>3308.7384988999052</v>
      </c>
      <c r="DY130" s="452">
        <f>IF('Sensitivity Analysis Tables'!AG128&gt;0,'Projected DMI &amp; Feed Cost'!$AE16*'Forecast Sheet (2)'!AI18,SUMPRODUCT($AE16,'Forecast Sheet'!AI18))</f>
        <v>5510.0522486983155</v>
      </c>
      <c r="DZ130" s="452">
        <f>IF('Sensitivity Analysis Tables'!AH128&gt;0,'Projected DMI &amp; Feed Cost'!$AE16*'Forecast Sheet (2)'!AJ18,SUMPRODUCT($AE16,'Forecast Sheet'!AJ18))</f>
        <v>3303.3264144787158</v>
      </c>
      <c r="EA130" s="452">
        <f>IF('Sensitivity Analysis Tables'!AI128&gt;0,'Projected DMI &amp; Feed Cost'!$AE16*'Forecast Sheet (2)'!AK18,SUMPRODUCT($AE16,'Forecast Sheet'!AK18))</f>
        <v>4327.3576029671212</v>
      </c>
      <c r="EB130" s="452">
        <f>IF('Sensitivity Analysis Tables'!AJ128&gt;0,'Projected DMI &amp; Feed Cost'!$AE16*'Forecast Sheet (2)'!AL18,SUMPRODUCT($AE16,'Forecast Sheet'!AL18))</f>
        <v>11067.521336919874</v>
      </c>
      <c r="EC130" s="452">
        <f>IF('Sensitivity Analysis Tables'!AK128&gt;0,'Projected DMI &amp; Feed Cost'!$AE16*'Forecast Sheet (2)'!AM18,SUMPRODUCT($AE16,'Forecast Sheet'!AM18))</f>
        <v>10154.80001579985</v>
      </c>
      <c r="ED130" s="452">
        <f>IF('Sensitivity Analysis Tables'!AL128&gt;0,'Projected DMI &amp; Feed Cost'!$AE16*'Forecast Sheet (2)'!AN18,SUMPRODUCT($AE16,'Forecast Sheet'!AN18))</f>
        <v>9762.9042741353514</v>
      </c>
      <c r="EE130" s="452">
        <f>IF('Sensitivity Analysis Tables'!AM128&gt;0,'Projected DMI &amp; Feed Cost'!$AE16*'Forecast Sheet (2)'!AO18,SUMPRODUCT($AE16,'Forecast Sheet'!AO18))</f>
        <v>11882.760048914115</v>
      </c>
      <c r="EF130" s="452">
        <f>IF('Sensitivity Analysis Tables'!AN128&gt;0,'Projected DMI &amp; Feed Cost'!$AE16*'Forecast Sheet (2)'!AP18,SUMPRODUCT($AE16,'Forecast Sheet'!AP18))</f>
        <v>7938.1178889067751</v>
      </c>
      <c r="EG130" s="452">
        <f>IF('Sensitivity Analysis Tables'!AO128&gt;0,'Projected DMI &amp; Feed Cost'!$AE16*'Forecast Sheet (2)'!AQ18,SUMPRODUCT($AE16,'Forecast Sheet'!AQ18))</f>
        <v>8770.7501788040772</v>
      </c>
      <c r="EH130" s="452">
        <f>IF('Sensitivity Analysis Tables'!AP128&gt;0,'Projected DMI &amp; Feed Cost'!$AE16*'Forecast Sheet (2)'!AR18,SUMPRODUCT($AE16,'Forecast Sheet'!AR18))</f>
        <v>9934.8769250243367</v>
      </c>
      <c r="EI130" s="452">
        <f>IF('Sensitivity Analysis Tables'!AQ128&gt;0,'Projected DMI &amp; Feed Cost'!$AE16*'Forecast Sheet (2)'!AS18,SUMPRODUCT($AE16,'Forecast Sheet'!AS18))</f>
        <v>11549.725773044052</v>
      </c>
      <c r="EJ130" s="452">
        <f>IF('Sensitivity Analysis Tables'!AR128&gt;0,'Projected DMI &amp; Feed Cost'!$AE16*'Forecast Sheet (2)'!AT18,SUMPRODUCT($AE16,'Forecast Sheet'!AT18))</f>
        <v>8907.4651335954113</v>
      </c>
      <c r="EK130" s="452">
        <f>IF('Sensitivity Analysis Tables'!AS128&gt;0,'Projected DMI &amp; Feed Cost'!$AE16*'Forecast Sheet (2)'!AU18,SUMPRODUCT($AE16,'Forecast Sheet'!AU18))</f>
        <v>9318.085695883783</v>
      </c>
      <c r="EL130" s="452">
        <f>IF('Sensitivity Analysis Tables'!AT128&gt;0,'Projected DMI &amp; Feed Cost'!$AE16*'Forecast Sheet (2)'!AV18,SUMPRODUCT($AE16,'Forecast Sheet'!AV18))</f>
        <v>9118.9988724667528</v>
      </c>
      <c r="EM130" s="452">
        <f>IF('Sensitivity Analysis Tables'!AU128&gt;0,'Projected DMI &amp; Feed Cost'!$AE16*'Forecast Sheet (2)'!AW18,SUMPRODUCT($AE16,'Forecast Sheet'!AW18))</f>
        <v>9598.5685730452606</v>
      </c>
      <c r="EN130" s="452">
        <f>IF('Sensitivity Analysis Tables'!AV128&gt;0,'Projected DMI &amp; Feed Cost'!$AE16*'Forecast Sheet (2)'!AX18,SUMPRODUCT($AE16,'Forecast Sheet'!AX18))</f>
        <v>8108.8329822915202</v>
      </c>
      <c r="EO130" s="452">
        <f>IF('Sensitivity Analysis Tables'!AW128&gt;0,'Projected DMI &amp; Feed Cost'!$AE16*'Forecast Sheet (2)'!AY18,SUMPRODUCT($AE16,'Forecast Sheet'!AY18))</f>
        <v>9409.718729619346</v>
      </c>
      <c r="EP130" s="452">
        <f>IF('Sensitivity Analysis Tables'!AX128&gt;0,'Projected DMI &amp; Feed Cost'!$AE16*'Forecast Sheet (2)'!AZ18,SUMPRODUCT($AE16,'Forecast Sheet'!AZ18))</f>
        <v>9305.086809030352</v>
      </c>
      <c r="EQ130" s="452">
        <f>IF('Sensitivity Analysis Tables'!AY128&gt;0,'Projected DMI &amp; Feed Cost'!$AE16*'Forecast Sheet (2)'!BA18,SUMPRODUCT($AE16,'Forecast Sheet'!BA18))</f>
        <v>7243.1705650740705</v>
      </c>
      <c r="ER130" s="452">
        <f>IF('Sensitivity Analysis Tables'!AZ128&gt;0,'Projected DMI &amp; Feed Cost'!$AE16*'Forecast Sheet (2)'!BB18,SUMPRODUCT($AE16,'Forecast Sheet'!BB18))</f>
        <v>9146.1117677241764</v>
      </c>
      <c r="ES130" s="452">
        <f>IF('Sensitivity Analysis Tables'!BA128&gt;0,'Projected DMI &amp; Feed Cost'!$AE16*'Forecast Sheet (2)'!BC18,SUMPRODUCT($AE16,'Forecast Sheet'!BC18))</f>
        <v>6845.8082378280751</v>
      </c>
      <c r="ET130" s="452">
        <f>IF('Sensitivity Analysis Tables'!BB128&gt;0,'Projected DMI &amp; Feed Cost'!$AE16*'Forecast Sheet (2)'!BD18,SUMPRODUCT($AE16,'Forecast Sheet'!BD18))</f>
        <v>8786.3733970649973</v>
      </c>
      <c r="EU130" s="452">
        <f>IF('Sensitivity Analysis Tables'!BC128&gt;0,'Projected DMI &amp; Feed Cost'!$AE16*'Forecast Sheet (2)'!BE18,SUMPRODUCT($AE16,'Forecast Sheet'!BE18))</f>
        <v>7361.3415579574093</v>
      </c>
      <c r="EV130" s="452">
        <f>IF('Sensitivity Analysis Tables'!BD128&gt;0,'Projected DMI &amp; Feed Cost'!$AE16*'Forecast Sheet (2)'!BF18,SUMPRODUCT($AE16,'Forecast Sheet'!BF18))</f>
        <v>9083.3059762568973</v>
      </c>
      <c r="EW130" s="499"/>
      <c r="EX130" s="499"/>
      <c r="EY130" s="505">
        <v>300</v>
      </c>
      <c r="EZ130" s="499">
        <f>IF('Sensitivity Analysis Tables'!BH128&gt;0,'Projected DMI &amp; Feed Cost'!$AE36*'Forecast Sheet (2)'!D31,SUMPRODUCT($AE36,'Forecast Sheet'!D31))</f>
        <v>9988.1999999999989</v>
      </c>
      <c r="FA130" s="499">
        <f>IF('Sensitivity Analysis Tables'!BI128&gt;0,'Projected DMI &amp; Feed Cost'!$AE36*'Forecast Sheet (2)'!E31,SUMPRODUCT($AE36,'Forecast Sheet'!E31))</f>
        <v>6180.1987499999996</v>
      </c>
      <c r="FB130" s="499">
        <f>IF('Sensitivity Analysis Tables'!BJ128&gt;0,'Projected DMI &amp; Feed Cost'!$AE36*'Forecast Sheet (2)'!F31,SUMPRODUCT($AE36,'Forecast Sheet'!F31))</f>
        <v>6118.3967624999996</v>
      </c>
      <c r="FC130" s="499">
        <f>IF('Sensitivity Analysis Tables'!BK128&gt;0,'Projected DMI &amp; Feed Cost'!$AE36*'Forecast Sheet (2)'!G31,SUMPRODUCT($AE36,'Forecast Sheet'!G31))</f>
        <v>8480.0979128249983</v>
      </c>
      <c r="FD130" s="499">
        <f>IF('Sensitivity Analysis Tables'!BL128&gt;0,'Projected DMI &amp; Feed Cost'!$AE36*'Forecast Sheet (2)'!H31,SUMPRODUCT($AE36,'Forecast Sheet'!H31))</f>
        <v>8395.296933696749</v>
      </c>
      <c r="FE130" s="499">
        <f>IF('Sensitivity Analysis Tables'!BM128&gt;0,'Projected DMI &amp; Feed Cost'!$AE36*'Forecast Sheet (2)'!I31,SUMPRODUCT($AE36,'Forecast Sheet'!I31))</f>
        <v>7124.009112308383</v>
      </c>
      <c r="FF130" s="499">
        <f>IF('Sensitivity Analysis Tables'!BN128&gt;0,'Projected DMI &amp; Feed Cost'!$AE36*'Forecast Sheet (2)'!J31,SUMPRODUCT($AE36,'Forecast Sheet'!J31))</f>
        <v>8228.2305247161839</v>
      </c>
      <c r="FG130" s="499">
        <f>IF('Sensitivity Analysis Tables'!BO128&gt;0,'Projected DMI &amp; Feed Cost'!$AE36*'Forecast Sheet (2)'!K31,SUMPRODUCT($AE36,'Forecast Sheet'!K31))</f>
        <v>6982.2413309734466</v>
      </c>
      <c r="FH130" s="499">
        <f>IF('Sensitivity Analysis Tables'!BP128&gt;0,'Projected DMI &amp; Feed Cost'!$AE36*'Forecast Sheet (2)'!L31,SUMPRODUCT($AE36,'Forecast Sheet'!L31))</f>
        <v>5760.3490980530933</v>
      </c>
      <c r="FI130" s="499">
        <f>IF('Sensitivity Analysis Tables'!BQ128&gt;0,'Projected DMI &amp; Feed Cost'!$AE36*'Forecast Sheet (2)'!M31,SUMPRODUCT($AE36,'Forecast Sheet'!M31))</f>
        <v>5385.9264066796422</v>
      </c>
      <c r="FJ130" s="499">
        <f>IF('Sensitivity Analysis Tables'!BR128&gt;0,'Projected DMI &amp; Feed Cost'!$AE36*'Forecast Sheet (2)'!N31,SUMPRODUCT($AE36,'Forecast Sheet'!N31))</f>
        <v>6043.0094282945574</v>
      </c>
      <c r="FK130" s="499">
        <f>IF('Sensitivity Analysis Tables'!BS128&gt;0,'Projected DMI &amp; Feed Cost'!$AE36*'Forecast Sheet (2)'!O31,SUMPRODUCT($AE36,'Forecast Sheet'!O31))</f>
        <v>6043.0094282945574</v>
      </c>
      <c r="FL130" s="499">
        <f>IF('Sensitivity Analysis Tables'!BT128&gt;0,'Projected DMI &amp; Feed Cost'!$AE36*'Forecast Sheet (2)'!P31,SUMPRODUCT($AE36,'Forecast Sheet'!P31))</f>
        <v>6043.0094282945574</v>
      </c>
      <c r="FM130" s="499">
        <f>IF('Sensitivity Analysis Tables'!BU128&gt;0,'Projected DMI &amp; Feed Cost'!$AE36*'Forecast Sheet (2)'!Q31,SUMPRODUCT($AE36,'Forecast Sheet'!Q31))</f>
        <v>5982.5793340116115</v>
      </c>
      <c r="FN130" s="499">
        <f>IF('Sensitivity Analysis Tables'!BV128&gt;0,'Projected DMI &amp; Feed Cost'!$AE36*'Forecast Sheet (2)'!R31,SUMPRODUCT($AE36,'Forecast Sheet'!R31))</f>
        <v>5922.7535406714969</v>
      </c>
      <c r="FO130" s="499">
        <f>IF('Sensitivity Analysis Tables'!BW128&gt;0,'Projected DMI &amp; Feed Cost'!$AE36*'Forecast Sheet (2)'!S31,SUMPRODUCT($AE36,'Forecast Sheet'!S31))</f>
        <v>5863.5260052647818</v>
      </c>
      <c r="FP130" s="499">
        <f>IF('Sensitivity Analysis Tables'!BX128&gt;0,'Projected DMI &amp; Feed Cost'!$AE36*'Forecast Sheet (2)'!T31,SUMPRODUCT($AE36,'Forecast Sheet'!T31))</f>
        <v>5804.8907452121339</v>
      </c>
      <c r="FQ130" s="499">
        <f>IF('Sensitivity Analysis Tables'!BY128&gt;0,'Projected DMI &amp; Feed Cost'!$AE36*'Forecast Sheet (2)'!U31,SUMPRODUCT($AE36,'Forecast Sheet'!U31))</f>
        <v>5746.8418377600128</v>
      </c>
      <c r="FR130" s="499">
        <f>IF('Sensitivity Analysis Tables'!BZ128&gt;0,'Projected DMI &amp; Feed Cost'!$AE36*'Forecast Sheet (2)'!V31,SUMPRODUCT($AE36,'Forecast Sheet'!V31))</f>
        <v>5689.3734193824139</v>
      </c>
      <c r="FS130" s="499">
        <f>IF('Sensitivity Analysis Tables'!CA128&gt;0,'Projected DMI &amp; Feed Cost'!$AE36*'Forecast Sheet (2)'!W31,SUMPRODUCT($AE36,'Forecast Sheet'!W31))</f>
        <v>5632.4796851885894</v>
      </c>
      <c r="FT130" s="499">
        <f>IF('Sensitivity Analysis Tables'!CB128&gt;0,'Projected DMI &amp; Feed Cost'!$AE36*'Forecast Sheet (2)'!X31,SUMPRODUCT($AE36,'Forecast Sheet'!X31))</f>
        <v>5576.154888336705</v>
      </c>
      <c r="FU130" s="499">
        <f>IF('Sensitivity Analysis Tables'!CC128&gt;0,'Projected DMI &amp; Feed Cost'!$AE36*'Forecast Sheet (2)'!Y31,SUMPRODUCT($AE36,'Forecast Sheet'!Y31))</f>
        <v>5520.3933394533378</v>
      </c>
      <c r="FV130" s="499">
        <f>IF('Sensitivity Analysis Tables'!CD128&gt;0,'Projected DMI &amp; Feed Cost'!$AE36*'Forecast Sheet (2)'!Z31,SUMPRODUCT($AE36,'Forecast Sheet'!Z31))</f>
        <v>5161.5677723888721</v>
      </c>
      <c r="FW130" s="499">
        <f>IF('Sensitivity Analysis Tables'!CE128&gt;0,'Projected DMI &amp; Feed Cost'!$AE36*'Forecast Sheet (2)'!AA31,SUMPRODUCT($AE36,'Forecast Sheet'!AA31))</f>
        <v>5161.5677723888721</v>
      </c>
      <c r="FX130" s="499">
        <f>IF('Sensitivity Analysis Tables'!CF128&gt;0,'Projected DMI &amp; Feed Cost'!$AE36*'Forecast Sheet (2)'!AB31,SUMPRODUCT($AE36,'Forecast Sheet'!AB31))</f>
        <v>2578.6723357420947</v>
      </c>
      <c r="FY130" s="499">
        <f>IF('Sensitivity Analysis Tables'!CG128&gt;0,'Projected DMI &amp; Feed Cost'!$AE36*'Forecast Sheet (2)'!AC31,SUMPRODUCT($AE36,'Forecast Sheet'!AC31))</f>
        <v>2576.5625129219411</v>
      </c>
      <c r="FZ130" s="499">
        <f>IF('Sensitivity Analysis Tables'!CH128&gt;0,'Projected DMI &amp; Feed Cost'!$AE36*'Forecast Sheet (2)'!AD31,SUMPRODUCT($AE36,'Forecast Sheet'!AD31))</f>
        <v>5148.9088326409192</v>
      </c>
      <c r="GA130" s="499">
        <f>IF('Sensitivity Analysis Tables'!CI128&gt;0,'Projected DMI &amp; Feed Cost'!$AE36*'Forecast Sheet (2)'!AE31,SUMPRODUCT($AE36,'Forecast Sheet'!AE31))</f>
        <v>2572.3480445252885</v>
      </c>
      <c r="GB130" s="499">
        <f>IF('Sensitivity Analysis Tables'!CJ128&gt;0,'Projected DMI &amp; Feed Cost'!$AE36*'Forecast Sheet (2)'!AF31,SUMPRODUCT($AE36,'Forecast Sheet'!AF31))</f>
        <v>3426.9911948336298</v>
      </c>
      <c r="GC130" s="499">
        <f>IF('Sensitivity Analysis Tables'!CK128&gt;0,'Projected DMI &amp; Feed Cost'!$AE36*'Forecast Sheet (2)'!AG31,SUMPRODUCT($AE36,'Forecast Sheet'!AG31))</f>
        <v>2568.1404697102103</v>
      </c>
      <c r="GD130" s="499">
        <f>IF('Sensitivity Analysis Tables'!CL128&gt;0,'Projected DMI &amp; Feed Cost'!$AE36*'Forecast Sheet (2)'!AH31,SUMPRODUCT($AE36,'Forecast Sheet'!AH31))</f>
        <v>5987.4249490331649</v>
      </c>
      <c r="GE130" s="499">
        <f>IF('Sensitivity Analysis Tables'!CM128&gt;0,'Projected DMI &amp; Feed Cost'!$AE36*'Forecast Sheet (2)'!AI31,SUMPRODUCT($AE36,'Forecast Sheet'!AI31))</f>
        <v>2563.9397772009152</v>
      </c>
      <c r="GF130" s="499">
        <f>IF('Sensitivity Analysis Tables'!CN128&gt;0,'Projected DMI &amp; Feed Cost'!$AE36*'Forecast Sheet (2)'!AJ31,SUMPRODUCT($AE36,'Forecast Sheet'!AJ31))</f>
        <v>2561.8420082922971</v>
      </c>
      <c r="GG130" s="499">
        <f>IF('Sensitivity Analysis Tables'!CO128&gt;0,'Projected DMI &amp; Feed Cost'!$AE36*'Forecast Sheet (2)'!AK31,SUMPRODUCT($AE36,'Forecast Sheet'!AK31))</f>
        <v>2559.7459557400575</v>
      </c>
      <c r="GH130" s="499">
        <f>IF('Sensitivity Analysis Tables'!CP128&gt;0,'Projected DMI &amp; Feed Cost'!$AE36*'Forecast Sheet (2)'!AL31,SUMPRODUCT($AE36,'Forecast Sheet'!AL31))</f>
        <v>4262.7526968998454</v>
      </c>
      <c r="GI130" s="499">
        <f>IF('Sensitivity Analysis Tables'!CQ128&gt;0,'Projected DMI &amp; Feed Cost'!$AE36*'Forecast Sheet (2)'!AM31,SUMPRODUCT($AE36,'Forecast Sheet'!AM31))</f>
        <v>2555.5589940887003</v>
      </c>
      <c r="GJ130" s="499">
        <f>IF('Sensitivity Analysis Tables'!CR128&gt;0,'Projected DMI &amp; Feed Cost'!$AE36*'Forecast Sheet (2)'!AN31,SUMPRODUCT($AE36,'Forecast Sheet'!AN31))</f>
        <v>3404.6241095792639</v>
      </c>
      <c r="GK130" s="499">
        <f>IF('Sensitivity Analysis Tables'!CS128&gt;0,'Projected DMI &amp; Feed Cost'!$AE36*'Forecast Sheet (2)'!AO31,SUMPRODUCT($AE36,'Forecast Sheet'!AO31))</f>
        <v>5953.2173890613585</v>
      </c>
      <c r="GL130" s="499">
        <f>IF('Sensitivity Analysis Tables'!CT128&gt;0,'Projected DMI &amp; Feed Cost'!$AE36*'Forecast Sheet (2)'!AP31,SUMPRODUCT($AE36,'Forecast Sheet'!AP31))</f>
        <v>2549.2913892145466</v>
      </c>
      <c r="GM130" s="499">
        <f>IF('Sensitivity Analysis Tables'!CU128&gt;0,'Projected DMI &amp; Feed Cost'!$AE36*'Forecast Sheet (2)'!AQ31,SUMPRODUCT($AE36,'Forecast Sheet'!AQ31))</f>
        <v>2547.2056053506435</v>
      </c>
      <c r="GN130" s="499">
        <f>IF('Sensitivity Analysis Tables'!CV128&gt;0,'Projected DMI &amp; Feed Cost'!$AE36*'Forecast Sheet (2)'!AR31,SUMPRODUCT($AE36,'Forecast Sheet'!AR31))</f>
        <v>2545.1215280371748</v>
      </c>
      <c r="GO130" s="499">
        <f>IF('Sensitivity Analysis Tables'!CW128&gt;0,'Projected DMI &amp; Feed Cost'!$AE36*'Forecast Sheet (2)'!AS31,SUMPRODUCT($AE36,'Forecast Sheet'!AS31))</f>
        <v>5086.0783117557439</v>
      </c>
      <c r="GP130" s="499">
        <f>IF('Sensitivity Analysis Tables'!CX128&gt;0,'Projected DMI &amp; Feed Cost'!$AE36*'Forecast Sheet (2)'!AT31,SUMPRODUCT($AE36,'Forecast Sheet'!AT31))</f>
        <v>2540.9584874776083</v>
      </c>
      <c r="GQ130" s="499">
        <f>IF('Sensitivity Analysis Tables'!CY128&gt;0,'Projected DMI &amp; Feed Cost'!$AE36*'Forecast Sheet (2)'!AU31,SUMPRODUCT($AE36,'Forecast Sheet'!AU31))</f>
        <v>2538.8795214423994</v>
      </c>
      <c r="GR130" s="499">
        <f>IF('Sensitivity Analysis Tables'!CZ128&gt;0,'Projected DMI &amp; Feed Cost'!$AE36*'Forecast Sheet (2)'!AV31,SUMPRODUCT($AE36,'Forecast Sheet'!AV31))</f>
        <v>4228.0037606323376</v>
      </c>
      <c r="GS130" s="499">
        <f>IF('Sensitivity Analysis Tables'!DA128&gt;0,'Projected DMI &amp; Feed Cost'!$AE36*'Forecast Sheet (2)'!AW31,SUMPRODUCT($AE36,'Forecast Sheet'!AW31))</f>
        <v>2534.7266908969077</v>
      </c>
      <c r="GT130" s="499">
        <f>IF('Sensitivity Analysis Tables'!DB128&gt;0,'Projected DMI &amp; Feed Cost'!$AE36*'Forecast Sheet (2)'!AX31,SUMPRODUCT($AE36,'Forecast Sheet'!AX31))</f>
        <v>3320.4919650749516</v>
      </c>
      <c r="GU130" s="499">
        <f>IF('Sensitivity Analysis Tables'!DC128&gt;0,'Projected DMI &amp; Feed Cost'!$AE36*'Forecast Sheet (2)'!AY31,SUMPRODUCT($AE36,'Forecast Sheet'!AY31))</f>
        <v>8492.3916727704855</v>
      </c>
      <c r="GV130" s="499">
        <f>IF('Sensitivity Analysis Tables'!DD128&gt;0,'Projected DMI &amp; Feed Cost'!$AE36*'Forecast Sheet (2)'!AZ31,SUMPRODUCT($AE36,'Forecast Sheet'!AZ31))</f>
        <v>7792.0373015362729</v>
      </c>
      <c r="GW130" s="499">
        <f>IF('Sensitivity Analysis Tables'!DE128&gt;0,'Projected DMI &amp; Feed Cost'!$AE36*'Forecast Sheet (2)'!BA31,SUMPRODUCT($AE36,'Forecast Sheet'!BA31))</f>
        <v>7491.3256939603662</v>
      </c>
      <c r="GX130" s="499">
        <f>IF('Sensitivity Analysis Tables'!DF128&gt;0,'Projected DMI &amp; Feed Cost'!$AE36*'Forecast Sheet (2)'!BB31,SUMPRODUCT($AE36,'Forecast Sheet'!BB31))</f>
        <v>9117.945149316738</v>
      </c>
      <c r="GY130" s="499">
        <f>IF('Sensitivity Analysis Tables'!DG128&gt;0,'Projected DMI &amp; Feed Cost'!$AE36*'Forecast Sheet (2)'!BC31,SUMPRODUCT($AE36,'Forecast Sheet'!BC31))</f>
        <v>6091.1205142509134</v>
      </c>
      <c r="GZ130" s="499">
        <f>IF('Sensitivity Analysis Tables'!DH128&gt;0,'Projected DMI &amp; Feed Cost'!$AE36*'Forecast Sheet (2)'!BD31,SUMPRODUCT($AE36,'Forecast Sheet'!BD31))</f>
        <v>6730.0205271757168</v>
      </c>
      <c r="HA130" s="499">
        <f>IF('Sensitivity Analysis Tables'!DI128&gt;0,'Projected DMI &amp; Feed Cost'!$AE36*'Forecast Sheet (2)'!BE31,SUMPRODUCT($AE36,'Forecast Sheet'!BE31))</f>
        <v>7623.2846994047004</v>
      </c>
      <c r="HB130" s="499">
        <f>IF('Sensitivity Analysis Tables'!DJ128&gt;0,'Projected DMI &amp; Feed Cost'!$AE36*'Forecast Sheet (2)'!BF31,SUMPRODUCT($AE36,'Forecast Sheet'!BF31))</f>
        <v>8862.3994471628703</v>
      </c>
      <c r="HC130" s="499"/>
      <c r="HD130" s="499"/>
      <c r="HE130" s="505">
        <v>300</v>
      </c>
      <c r="HF130" s="452">
        <f>IF('Sensitivity Analysis Tables'!DN128&gt;0,'Projected DMI &amp; Feed Cost'!$AE57*'Forecast Sheet (2)'!D44,SUMPRODUCT($AE57,'Forecast Sheet'!D44))</f>
        <v>4994.4960000000001</v>
      </c>
      <c r="HG130" s="452">
        <f>IF('Sensitivity Analysis Tables'!DO128&gt;0,'Projected DMI &amp; Feed Cost'!$AE57*'Forecast Sheet (2)'!E44,SUMPRODUCT($AE57,'Forecast Sheet'!E44))</f>
        <v>2472.2755200000001</v>
      </c>
      <c r="HH130" s="452">
        <f>IF('Sensitivity Analysis Tables'!DP128&gt;0,'Projected DMI &amp; Feed Cost'!$AE57*'Forecast Sheet (2)'!F44,SUMPRODUCT($AE57,'Forecast Sheet'!F44))</f>
        <v>3671.3291471999996</v>
      </c>
      <c r="HI130" s="452">
        <f>IF('Sensitivity Analysis Tables'!DQ128&gt;0,'Projected DMI &amp; Feed Cost'!$AE57*'Forecast Sheet (2)'!G44,SUMPRODUCT($AE57,'Forecast Sheet'!G44))</f>
        <v>6057.6930928800002</v>
      </c>
      <c r="HJ130" s="452">
        <f>IF('Sensitivity Analysis Tables'!DR128&gt;0,'Projected DMI &amp; Feed Cost'!$AE57*'Forecast Sheet (2)'!H44,SUMPRODUCT($AE57,'Forecast Sheet'!H44))</f>
        <v>4797.6929295609598</v>
      </c>
      <c r="HK130" s="452">
        <f>IF('Sensitivity Analysis Tables'!DS128&gt;0,'Projected DMI &amp; Feed Cost'!$AE57*'Forecast Sheet (2)'!I44,SUMPRODUCT($AE57,'Forecast Sheet'!I44))</f>
        <v>4749.71600026535</v>
      </c>
      <c r="HL130" s="452">
        <f>IF('Sensitivity Analysis Tables'!DT128&gt;0,'Projected DMI &amp; Feed Cost'!$AE57*'Forecast Sheet (2)'!J44,SUMPRODUCT($AE57,'Forecast Sheet'!J44))</f>
        <v>4702.2188402626962</v>
      </c>
      <c r="HM130" s="452">
        <f>IF('Sensitivity Analysis Tables'!DU128&gt;0,'Projected DMI &amp; Feed Cost'!$AE57*'Forecast Sheet (2)'!K44,SUMPRODUCT($AE57,'Forecast Sheet'!K44))</f>
        <v>5818.9958148250862</v>
      </c>
      <c r="HN130" s="452">
        <f>IF('Sensitivity Analysis Tables'!DV128&gt;0,'Projected DMI &amp; Feed Cost'!$AE57*'Forecast Sheet (2)'!L44,SUMPRODUCT($AE57,'Forecast Sheet'!L44))</f>
        <v>5760.8058566768359</v>
      </c>
      <c r="HO130" s="452">
        <f>IF('Sensitivity Analysis Tables'!DW128&gt;0,'Projected DMI &amp; Feed Cost'!$AE57*'Forecast Sheet (2)'!M44,SUMPRODUCT($AE57,'Forecast Sheet'!M44))</f>
        <v>5386.3534759928416</v>
      </c>
      <c r="HP130" s="452">
        <f>IF('Sensitivity Analysis Tables'!DX128&gt;0,'Projected DMI &amp; Feed Cost'!$AE57*'Forecast Sheet (2)'!N44,SUMPRODUCT($AE57,'Forecast Sheet'!N44))</f>
        <v>7050.736700074629</v>
      </c>
      <c r="HQ130" s="452">
        <f>IF('Sensitivity Analysis Tables'!DY128&gt;0,'Projected DMI &amp; Feed Cost'!$AE57*'Forecast Sheet (2)'!O44,SUMPRODUCT($AE57,'Forecast Sheet'!O44))</f>
        <v>6043.4886000639663</v>
      </c>
      <c r="HR130" s="452">
        <f>IF('Sensitivity Analysis Tables'!DZ128&gt;0,'Projected DMI &amp; Feed Cost'!$AE57*'Forecast Sheet (2)'!P44,SUMPRODUCT($AE57,'Forecast Sheet'!P44))</f>
        <v>6043.4886000639663</v>
      </c>
      <c r="HS130" s="452">
        <f>IF('Sensitivity Analysis Tables'!EA128&gt;0,'Projected DMI &amp; Feed Cost'!$AE57*'Forecast Sheet (2)'!Q44,SUMPRODUCT($AE57,'Forecast Sheet'!Q44))</f>
        <v>7977.4049520844392</v>
      </c>
      <c r="HT130" s="452">
        <f>IF('Sensitivity Analysis Tables'!EB128&gt;0,'Projected DMI &amp; Feed Cost'!$AE57*'Forecast Sheet (2)'!R44,SUMPRODUCT($AE57,'Forecast Sheet'!R44))</f>
        <v>4936.0193141022464</v>
      </c>
      <c r="HU130" s="452">
        <f>IF('Sensitivity Analysis Tables'!EC128&gt;0,'Projected DMI &amp; Feed Cost'!$AE57*'Forecast Sheet (2)'!S44,SUMPRODUCT($AE57,'Forecast Sheet'!S44))</f>
        <v>4886.6591209612252</v>
      </c>
      <c r="HV130" s="452">
        <f>IF('Sensitivity Analysis Tables'!ED128&gt;0,'Projected DMI &amp; Feed Cost'!$AE57*'Forecast Sheet (2)'!T44,SUMPRODUCT($AE57,'Forecast Sheet'!T44))</f>
        <v>6772.9095416522568</v>
      </c>
      <c r="HW130" s="452">
        <f>IF('Sensitivity Analysis Tables'!EE128&gt;0,'Projected DMI &amp; Feed Cost'!$AE57*'Forecast Sheet (2)'!U44,SUMPRODUCT($AE57,'Forecast Sheet'!U44))</f>
        <v>6705.1804462357341</v>
      </c>
      <c r="HX130" s="452">
        <f>IF('Sensitivity Analysis Tables'!EF128&gt;0,'Projected DMI &amp; Feed Cost'!$AE57*'Forecast Sheet (2)'!V44,SUMPRODUCT($AE57,'Forecast Sheet'!V44))</f>
        <v>5689.8245500914663</v>
      </c>
      <c r="HY130" s="452">
        <f>IF('Sensitivity Analysis Tables'!EG128&gt;0,'Projected DMI &amp; Feed Cost'!$AE57*'Forecast Sheet (2)'!W44,SUMPRODUCT($AE57,'Forecast Sheet'!W44))</f>
        <v>6571.747355355642</v>
      </c>
      <c r="HZ130" s="452">
        <f>IF('Sensitivity Analysis Tables'!EH128&gt;0,'Projected DMI &amp; Feed Cost'!$AE57*'Forecast Sheet (2)'!X44,SUMPRODUCT($AE57,'Forecast Sheet'!X44))</f>
        <v>5576.5970415446473</v>
      </c>
      <c r="IA130" s="452">
        <f>IF('Sensitivity Analysis Tables'!EI128&gt;0,'Projected DMI &amp; Feed Cost'!$AE57*'Forecast Sheet (2)'!Y44,SUMPRODUCT($AE57,'Forecast Sheet'!Y44))</f>
        <v>4600.6925592743319</v>
      </c>
      <c r="IB130" s="452">
        <f>IF('Sensitivity Analysis Tables'!EJ128&gt;0,'Projected DMI &amp; Feed Cost'!$AE57*'Forecast Sheet (2)'!Z44,SUMPRODUCT($AE57,'Forecast Sheet'!Z44))</f>
        <v>4301.6475429215006</v>
      </c>
      <c r="IC130" s="452">
        <f>IF('Sensitivity Analysis Tables'!EK128&gt;0,'Projected DMI &amp; Feed Cost'!$AE57*'Forecast Sheet (2)'!AA44,SUMPRODUCT($AE57,'Forecast Sheet'!AA44))</f>
        <v>4826.4485431579233</v>
      </c>
      <c r="ID130" s="452">
        <f>IF('Sensitivity Analysis Tables'!EL128&gt;0,'Projected DMI &amp; Feed Cost'!$AE57*'Forecast Sheet (2)'!AB44,SUMPRODUCT($AE57,'Forecast Sheet'!AB44))</f>
        <v>4826.4485431579233</v>
      </c>
      <c r="IE130" s="452">
        <f>IF('Sensitivity Analysis Tables'!EM128&gt;0,'Projected DMI &amp; Feed Cost'!$AE57*'Forecast Sheet (2)'!AC44,SUMPRODUCT($AE57,'Forecast Sheet'!AC44))</f>
        <v>4826.4485431579233</v>
      </c>
      <c r="IF130" s="452">
        <f>IF('Sensitivity Analysis Tables'!EN128&gt;0,'Projected DMI &amp; Feed Cost'!$AE57*'Forecast Sheet (2)'!AD44,SUMPRODUCT($AE57,'Forecast Sheet'!AD44))</f>
        <v>4778.1840577263438</v>
      </c>
      <c r="IG130" s="452">
        <f>IF('Sensitivity Analysis Tables'!EO128&gt;0,'Projected DMI &amp; Feed Cost'!$AE57*'Forecast Sheet (2)'!AE44,SUMPRODUCT($AE57,'Forecast Sheet'!AE44))</f>
        <v>4730.4022171490806</v>
      </c>
      <c r="IH130" s="452">
        <f>IF('Sensitivity Analysis Tables'!EP128&gt;0,'Projected DMI &amp; Feed Cost'!$AE57*'Forecast Sheet (2)'!AF44,SUMPRODUCT($AE57,'Forecast Sheet'!AF44))</f>
        <v>4683.0981949775905</v>
      </c>
      <c r="II130" s="452">
        <f>IF('Sensitivity Analysis Tables'!EQ128&gt;0,'Projected DMI &amp; Feed Cost'!$AE57*'Forecast Sheet (2)'!AG44,SUMPRODUCT($AE57,'Forecast Sheet'!AG44))</f>
        <v>4636.2672130278143</v>
      </c>
      <c r="IJ130" s="452">
        <f>IF('Sensitivity Analysis Tables'!ER128&gt;0,'Projected DMI &amp; Feed Cost'!$AE57*'Forecast Sheet (2)'!AH44,SUMPRODUCT($AE57,'Forecast Sheet'!AH44))</f>
        <v>4589.9045408975362</v>
      </c>
      <c r="IK130" s="452">
        <f>IF('Sensitivity Analysis Tables'!ES128&gt;0,'Projected DMI &amp; Feed Cost'!$AE57*'Forecast Sheet (2)'!AI44,SUMPRODUCT($AE57,'Forecast Sheet'!AI44))</f>
        <v>4544.0054954885618</v>
      </c>
      <c r="IL130" s="452">
        <f>IF('Sensitivity Analysis Tables'!ET128&gt;0,'Projected DMI &amp; Feed Cost'!$AE57*'Forecast Sheet (2)'!AJ44,SUMPRODUCT($AE57,'Forecast Sheet'!AJ44))</f>
        <v>4498.5654405336754</v>
      </c>
      <c r="IM130" s="452">
        <f>IF('Sensitivity Analysis Tables'!EU128&gt;0,'Projected DMI &amp; Feed Cost'!$AE57*'Forecast Sheet (2)'!AK44,SUMPRODUCT($AE57,'Forecast Sheet'!AK44))</f>
        <v>4453.5797861283399</v>
      </c>
      <c r="IN130" s="452">
        <f>IF('Sensitivity Analysis Tables'!EV128&gt;0,'Projected DMI &amp; Feed Cost'!$AE57*'Forecast Sheet (2)'!AL44,SUMPRODUCT($AE57,'Forecast Sheet'!AL44))</f>
        <v>4409.0439882670562</v>
      </c>
      <c r="IO130" s="452">
        <f>IF('Sensitivity Analysis Tables'!EW128&gt;0,'Projected DMI &amp; Feed Cost'!$AE57*'Forecast Sheet (2)'!AM44,SUMPRODUCT($AE57,'Forecast Sheet'!AM44))</f>
        <v>4122.4561290296988</v>
      </c>
      <c r="IP130" s="452">
        <f>IF('Sensitivity Analysis Tables'!EX128&gt;0,'Projected DMI &amp; Feed Cost'!$AE57*'Forecast Sheet (2)'!AN44,SUMPRODUCT($AE57,'Forecast Sheet'!AN44))</f>
        <v>4122.4561290296988</v>
      </c>
      <c r="IQ130" s="452">
        <f>IF('Sensitivity Analysis Tables'!EY128&gt;0,'Projected DMI &amp; Feed Cost'!$AE57*'Forecast Sheet (2)'!AO44,SUMPRODUCT($AE57,'Forecast Sheet'!AO44))</f>
        <v>2059.5416051893376</v>
      </c>
      <c r="IR130" s="452">
        <f>IF('Sensitivity Analysis Tables'!EZ128&gt;0,'Projected DMI &amp; Feed Cost'!$AE57*'Forecast Sheet (2)'!AP44,SUMPRODUCT($AE57,'Forecast Sheet'!AP44))</f>
        <v>2057.8565256941811</v>
      </c>
      <c r="IS130" s="452">
        <f>IF('Sensitivity Analysis Tables'!FA128&gt;0,'Projected DMI &amp; Feed Cost'!$AE57*'Forecast Sheet (2)'!AQ44,SUMPRODUCT($AE57,'Forecast Sheet'!AQ44))</f>
        <v>4112.3456498008636</v>
      </c>
      <c r="IT130" s="452">
        <f>IF('Sensitivity Analysis Tables'!FB128&gt;0,'Projected DMI &amp; Feed Cost'!$AE57*'Forecast Sheet (2)'!AR44,SUMPRODUCT($AE57,'Forecast Sheet'!AR44))</f>
        <v>2054.4905016800585</v>
      </c>
      <c r="IU130" s="452">
        <f>IF('Sensitivity Analysis Tables'!FC128&gt;0,'Projected DMI &amp; Feed Cost'!$AE57*'Forecast Sheet (2)'!AS44,SUMPRODUCT($AE57,'Forecast Sheet'!AS44))</f>
        <v>2737.0794065412761</v>
      </c>
      <c r="IV130" s="452">
        <f>IF('Sensitivity Analysis Tables'!FD128&gt;0,'Projected DMI &amp; Feed Cost'!$AE57*'Forecast Sheet (2)'!AT44,SUMPRODUCT($AE57,'Forecast Sheet'!AT44))</f>
        <v>2051.1299834519427</v>
      </c>
      <c r="IW130" s="452">
        <f>IF('Sensitivity Analysis Tables'!FE128&gt;0,'Projected DMI &amp; Feed Cost'!$AE57*'Forecast Sheet (2)'!AU44,SUMPRODUCT($AE57,'Forecast Sheet'!AU44))</f>
        <v>4782.0541677830943</v>
      </c>
      <c r="IX130" s="452">
        <f>IF('Sensitivity Analysis Tables'!FF128&gt;0,'Projected DMI &amp; Feed Cost'!$AE57*'Forecast Sheet (2)'!AV44,SUMPRODUCT($AE57,'Forecast Sheet'!AV44))</f>
        <v>2047.7749620040504</v>
      </c>
      <c r="IY130" s="452">
        <f>IF('Sensitivity Analysis Tables'!FG128&gt;0,'Projected DMI &amp; Feed Cost'!$AE57*'Forecast Sheet (2)'!AW44,SUMPRODUCT($AE57,'Forecast Sheet'!AW44))</f>
        <v>2046.0995097624109</v>
      </c>
      <c r="IZ130" s="452">
        <f>IF('Sensitivity Analysis Tables'!FH128&gt;0,'Projected DMI &amp; Feed Cost'!$AE57*'Forecast Sheet (2)'!AX44,SUMPRODUCT($AE57,'Forecast Sheet'!AX44))</f>
        <v>2044.4254283453322</v>
      </c>
      <c r="JA130" s="452">
        <f>IF('Sensitivity Analysis Tables'!FI128&gt;0,'Projected DMI &amp; Feed Cost'!$AE57*'Forecast Sheet (2)'!AY44,SUMPRODUCT($AE57,'Forecast Sheet'!AY44))</f>
        <v>3404.587861052054</v>
      </c>
      <c r="JB130" s="452">
        <f>IF('Sensitivity Analysis Tables'!FJ128&gt;0,'Projected DMI &amp; Feed Cost'!$AE57*'Forecast Sheet (2)'!AZ44,SUMPRODUCT($AE57,'Forecast Sheet'!AZ44))</f>
        <v>2041.0813734994413</v>
      </c>
      <c r="JC130" s="452">
        <f>IF('Sensitivity Analysis Tables'!FK128&gt;0,'Projected DMI &amp; Feed Cost'!$AE57*'Forecast Sheet (2)'!BA44,SUMPRODUCT($AE57,'Forecast Sheet'!BA44))</f>
        <v>2719.2151971069557</v>
      </c>
      <c r="JD130" s="452">
        <f>IF('Sensitivity Analysis Tables'!FL128&gt;0,'Projected DMI &amp; Feed Cost'!$AE57*'Forecast Sheet (2)'!BB44,SUMPRODUCT($AE57,'Forecast Sheet'!BB44))</f>
        <v>4754.7331731776776</v>
      </c>
      <c r="JE130" s="452">
        <f>IF('Sensitivity Analysis Tables'!FM128&gt;0,'Projected DMI &amp; Feed Cost'!$AE57*'Forecast Sheet (2)'!BC44,SUMPRODUCT($AE57,'Forecast Sheet'!BC44))</f>
        <v>2036.0755444050328</v>
      </c>
      <c r="JF130" s="452">
        <f>IF('Sensitivity Analysis Tables'!FN128&gt;0,'Projected DMI &amp; Feed Cost'!$AE57*'Forecast Sheet (2)'!BD44,SUMPRODUCT($AE57,'Forecast Sheet'!BD44))</f>
        <v>2034.4096644141555</v>
      </c>
      <c r="JG130" s="452">
        <f>IF('Sensitivity Analysis Tables'!FO128&gt;0,'Projected DMI &amp; Feed Cost'!$AE57*'Forecast Sheet (2)'!BE44,SUMPRODUCT($AE57,'Forecast Sheet'!BE44))</f>
        <v>2032.7451474159989</v>
      </c>
      <c r="JH130" s="452">
        <f>IF('Sensitivity Analysis Tables'!FP128&gt;0,'Projected DMI &amp; Feed Cost'!$AE57*'Forecast Sheet (2)'!BF44,SUMPRODUCT($AE57,'Forecast Sheet'!BF44))</f>
        <v>4062.1639845907703</v>
      </c>
      <c r="JI130" s="499"/>
      <c r="JJ130" s="499"/>
      <c r="JK130" s="499"/>
      <c r="JL130" s="499"/>
      <c r="JM130" s="499"/>
      <c r="JN130" s="499"/>
      <c r="JO130" s="499"/>
      <c r="JP130" s="499"/>
      <c r="JQ130" s="499"/>
      <c r="JR130" s="499"/>
      <c r="JS130" s="499"/>
      <c r="JT130" s="499"/>
      <c r="JU130" s="499"/>
      <c r="JV130" s="499"/>
      <c r="JW130" s="499"/>
      <c r="JX130" s="499"/>
      <c r="JY130" s="499"/>
      <c r="JZ130" s="499"/>
      <c r="KA130" s="499"/>
      <c r="KB130" s="499"/>
      <c r="KC130" s="499"/>
      <c r="KD130" s="499"/>
      <c r="KE130" s="499"/>
      <c r="KF130" s="499"/>
      <c r="KG130" s="499"/>
      <c r="KH130" s="499"/>
      <c r="KI130" s="499"/>
      <c r="KJ130" s="499"/>
      <c r="KK130" s="499"/>
      <c r="KL130" s="499"/>
      <c r="KM130" s="499"/>
      <c r="KN130" s="499"/>
      <c r="KO130" s="499"/>
      <c r="KP130" s="499"/>
      <c r="KQ130" s="499"/>
      <c r="KR130" s="499"/>
      <c r="KS130" s="499"/>
      <c r="KT130" s="499"/>
      <c r="KU130" s="499"/>
      <c r="KV130" s="499"/>
      <c r="KW130" s="499"/>
      <c r="KX130" s="499"/>
      <c r="KY130" s="499"/>
      <c r="KZ130" s="499"/>
      <c r="LA130" s="499"/>
      <c r="LB130" s="499"/>
      <c r="LC130" s="499"/>
      <c r="LD130" s="499"/>
      <c r="LE130" s="499"/>
      <c r="LF130" s="499"/>
      <c r="LG130" s="499"/>
      <c r="LH130" s="499"/>
      <c r="LI130" s="499"/>
      <c r="LJ130" s="499"/>
      <c r="LK130" s="499"/>
      <c r="LL130" s="499"/>
      <c r="LM130" s="499"/>
      <c r="LN130" s="499"/>
      <c r="LO130" s="499"/>
      <c r="LP130" s="499"/>
      <c r="LQ130" s="499"/>
      <c r="LR130" s="499"/>
      <c r="LS130" s="499"/>
      <c r="LT130" s="499"/>
      <c r="LU130" s="499"/>
      <c r="LV130" s="499"/>
      <c r="LW130" s="499"/>
      <c r="LX130" s="499"/>
      <c r="LY130" s="499"/>
      <c r="LZ130" s="499"/>
      <c r="MA130" s="499"/>
      <c r="MB130" s="499"/>
      <c r="MC130" s="499"/>
      <c r="MD130" s="499"/>
      <c r="ME130" s="499"/>
      <c r="MF130" s="499"/>
      <c r="MG130" s="499"/>
      <c r="MH130" s="499"/>
      <c r="MI130" s="499"/>
      <c r="MJ130" s="499"/>
      <c r="MK130" s="499"/>
      <c r="ML130" s="499"/>
      <c r="MM130" s="499"/>
      <c r="MN130" s="499"/>
      <c r="MO130" s="499"/>
      <c r="MP130" s="499"/>
      <c r="MQ130" s="499"/>
      <c r="MR130" s="499"/>
      <c r="MS130" s="499"/>
      <c r="MT130" s="499"/>
      <c r="MU130" s="499"/>
      <c r="MV130" s="499"/>
      <c r="MW130" s="499"/>
      <c r="MX130" s="499"/>
      <c r="MY130" s="499"/>
      <c r="MZ130" s="499"/>
      <c r="NA130" s="499"/>
      <c r="NB130" s="499"/>
      <c r="NC130" s="499"/>
      <c r="ND130" s="499"/>
      <c r="NE130" s="499"/>
      <c r="NF130" s="499"/>
      <c r="NG130" s="499"/>
      <c r="NH130" s="499"/>
      <c r="NI130" s="499"/>
      <c r="NJ130" s="499"/>
      <c r="NK130" s="499"/>
      <c r="NL130" s="499"/>
      <c r="NM130" s="499"/>
      <c r="NN130" s="499"/>
      <c r="NO130" s="499"/>
      <c r="NP130" s="499"/>
      <c r="NQ130" s="499"/>
      <c r="NR130" s="499"/>
      <c r="NS130" s="499"/>
      <c r="NT130" s="499"/>
      <c r="NU130" s="499"/>
      <c r="NV130" s="499"/>
      <c r="NW130" s="499"/>
      <c r="NX130" s="499"/>
      <c r="NY130" s="499"/>
      <c r="NZ130" s="499"/>
      <c r="OA130" s="499"/>
      <c r="OB130" s="499"/>
      <c r="OC130" s="499"/>
      <c r="OD130" s="499"/>
      <c r="OE130" s="499"/>
      <c r="OF130" s="499"/>
      <c r="OG130" s="499"/>
      <c r="OH130" s="499"/>
      <c r="OI130" s="499"/>
      <c r="OJ130" s="499"/>
      <c r="OK130" s="499"/>
      <c r="OL130" s="499"/>
      <c r="OM130" s="499"/>
      <c r="ON130" s="499"/>
      <c r="OO130" s="499"/>
      <c r="OP130" s="499"/>
      <c r="OQ130" s="499"/>
      <c r="OR130" s="470" t="s">
        <v>28</v>
      </c>
      <c r="OS130" s="499">
        <f>IF('Sensitivity Analysis Tables'!B131&gt;0,'Projected DMI &amp; Feed Cost'!$OI19*'Forecast Sheet (2)'!D21,SUMPRODUCT($OI19,'Forecast Sheet'!D21))</f>
        <v>16.2</v>
      </c>
      <c r="OT130" s="499">
        <f>IF('Sensitivity Analysis Tables'!C131&gt;0,'Projected DMI &amp; Feed Cost'!$OI19*'Forecast Sheet (2)'!E21,SUMPRODUCT($OI19,'Forecast Sheet'!E21))</f>
        <v>16.2</v>
      </c>
      <c r="OU130" s="499">
        <f>IF('Sensitivity Analysis Tables'!D131&gt;0,'Projected DMI &amp; Feed Cost'!$OI19*'Forecast Sheet (2)'!F21,SUMPRODUCT($OI19,'Forecast Sheet'!F21))</f>
        <v>16.2</v>
      </c>
      <c r="OV130" s="499">
        <f>IF('Sensitivity Analysis Tables'!E131&gt;0,'Projected DMI &amp; Feed Cost'!$OI19*'Forecast Sheet (2)'!G21,SUMPRODUCT($OI19,'Forecast Sheet'!G21))</f>
        <v>16.037999999999997</v>
      </c>
      <c r="OW130" s="499">
        <f>IF('Sensitivity Analysis Tables'!F131&gt;0,'Projected DMI &amp; Feed Cost'!$OI19*'Forecast Sheet (2)'!H21,SUMPRODUCT($OI19,'Forecast Sheet'!H21))</f>
        <v>15.877619999999997</v>
      </c>
      <c r="OX130" s="499">
        <f>IF('Sensitivity Analysis Tables'!G131&gt;0,'Projected DMI &amp; Feed Cost'!$OI19*'Forecast Sheet (2)'!I21,SUMPRODUCT($OI19,'Forecast Sheet'!I21))</f>
        <v>15.718843799999998</v>
      </c>
      <c r="OY130" s="499">
        <f>IF('Sensitivity Analysis Tables'!H131&gt;0,'Projected DMI &amp; Feed Cost'!$OI19*'Forecast Sheet (2)'!J21,SUMPRODUCT($OI19,'Forecast Sheet'!J21))</f>
        <v>15.561655361999996</v>
      </c>
      <c r="OZ130" s="499">
        <f>IF('Sensitivity Analysis Tables'!I131&gt;0,'Projected DMI &amp; Feed Cost'!$OI19*'Forecast Sheet (2)'!K21,SUMPRODUCT($OI19,'Forecast Sheet'!K21))</f>
        <v>15.406038808379996</v>
      </c>
      <c r="PA130" s="499">
        <f>IF('Sensitivity Analysis Tables'!J131&gt;0,'Projected DMI &amp; Feed Cost'!$OI19*'Forecast Sheet (2)'!L21,SUMPRODUCT($OI19,'Forecast Sheet'!L21))</f>
        <v>15.251978420296197</v>
      </c>
      <c r="PB130" s="499">
        <f>IF('Sensitivity Analysis Tables'!K131&gt;0,'Projected DMI &amp; Feed Cost'!$OI19*'Forecast Sheet (2)'!M21,SUMPRODUCT($OI19,'Forecast Sheet'!M21))</f>
        <v>15.099458636093235</v>
      </c>
      <c r="PC130" s="499">
        <f>IF('Sensitivity Analysis Tables'!L131&gt;0,'Projected DMI &amp; Feed Cost'!$OI19*'Forecast Sheet (2)'!N21,SUMPRODUCT($OI19,'Forecast Sheet'!N21))</f>
        <v>14.948464049732303</v>
      </c>
      <c r="PD130" s="499">
        <f>IF('Sensitivity Analysis Tables'!M131&gt;0,'Projected DMI &amp; Feed Cost'!$OI19*'Forecast Sheet (2)'!O21,SUMPRODUCT($OI19,'Forecast Sheet'!O21))</f>
        <v>14.798979409234979</v>
      </c>
      <c r="PE130" s="499">
        <f>IF('Sensitivity Analysis Tables'!N131&gt;0,'Projected DMI &amp; Feed Cost'!$OI19*'Forecast Sheet (2)'!P21,SUMPRODUCT($OI19,'Forecast Sheet'!P21))</f>
        <v>13.837045747634708</v>
      </c>
      <c r="PF130" s="499">
        <f>IF('Sensitivity Analysis Tables'!O131&gt;0,'Projected DMI &amp; Feed Cost'!$OI19*'Forecast Sheet (2)'!Q21,SUMPRODUCT($OI19,'Forecast Sheet'!Q21))</f>
        <v>13.837045747634708</v>
      </c>
      <c r="PG130" s="499">
        <f>IF('Sensitivity Analysis Tables'!P131&gt;0,'Projected DMI &amp; Feed Cost'!$OI19*'Forecast Sheet (2)'!R21,SUMPRODUCT($OI19,'Forecast Sheet'!R21))</f>
        <v>6.9128622641933219</v>
      </c>
      <c r="PH130" s="499">
        <f>IF('Sensitivity Analysis Tables'!Q131&gt;0,'Projected DMI &amp; Feed Cost'!$OI19*'Forecast Sheet (2)'!S21,SUMPRODUCT($OI19,'Forecast Sheet'!S21))</f>
        <v>6.9072062859771632</v>
      </c>
      <c r="PI130" s="499">
        <f>IF('Sensitivity Analysis Tables'!R131&gt;0,'Projected DMI &amp; Feed Cost'!$OI19*'Forecast Sheet (2)'!T21,SUMPRODUCT($OI19,'Forecast Sheet'!T21))</f>
        <v>13.803109870759089</v>
      </c>
      <c r="PJ130" s="499">
        <f>IF('Sensitivity Analysis Tables'!S131&gt;0,'Projected DMI &amp; Feed Cost'!$OI19*'Forecast Sheet (2)'!U21,SUMPRODUCT($OI19,'Forecast Sheet'!U21))</f>
        <v>6.8959082086142347</v>
      </c>
      <c r="PK130" s="499">
        <f>IF('Sensitivity Analysis Tables'!T131&gt;0,'Projected DMI &amp; Feed Cost'!$OI19*'Forecast Sheet (2)'!V21,SUMPRODUCT($OI19,'Forecast Sheet'!V21))</f>
        <v>9.187021469197461</v>
      </c>
      <c r="PL130" s="499">
        <f>IF('Sensitivity Analysis Tables'!U131&gt;0,'Projected DMI &amp; Feed Cost'!$OI19*'Forecast Sheet (2)'!W21,SUMPRODUCT($OI19,'Forecast Sheet'!W21))</f>
        <v>6.8846286114510864</v>
      </c>
      <c r="PM130" s="499">
        <f>IF('Sensitivity Analysis Tables'!V131&gt;0,'Projected DMI &amp; Feed Cost'!$OI19*'Forecast Sheet (2)'!X21,SUMPRODUCT($OI19,'Forecast Sheet'!X21))</f>
        <v>16.050990044824612</v>
      </c>
      <c r="PN130" s="499">
        <f>IF('Sensitivity Analysis Tables'!W131&gt;0,'Projected DMI &amp; Feed Cost'!$OI19*'Forecast Sheet (2)'!Y21,SUMPRODUCT($OI19,'Forecast Sheet'!Y21))</f>
        <v>6.873367464259764</v>
      </c>
      <c r="PO130" s="499">
        <f>IF('Sensitivity Analysis Tables'!X131&gt;0,'Projected DMI &amp; Feed Cost'!$OI19*'Forecast Sheet (2)'!Z21,SUMPRODUCT($OI19,'Forecast Sheet'!Z21))</f>
        <v>6.8677437999708246</v>
      </c>
      <c r="PP130" s="499">
        <f>IF('Sensitivity Analysis Tables'!Y131&gt;0,'Projected DMI &amp; Feed Cost'!$OI19*'Forecast Sheet (2)'!AA21,SUMPRODUCT($OI19,'Forecast Sheet'!AA21))</f>
        <v>6.8621247368617588</v>
      </c>
      <c r="PQ130" s="499">
        <f>IF('Sensitivity Analysis Tables'!Z131&gt;0,'Projected DMI &amp; Feed Cost'!$OI19*'Forecast Sheet (2)'!AB21,SUMPRODUCT($OI19,'Forecast Sheet'!AB21))</f>
        <v>11.427517118613272</v>
      </c>
      <c r="PR130" s="499">
        <f>IF('Sensitivity Analysis Tables'!AA131&gt;0,'Projected DMI &amp; Feed Cost'!$OI19*'Forecast Sheet (2)'!AC21,SUMPRODUCT($OI19,'Forecast Sheet'!AC21))</f>
        <v>6.8509003991279149</v>
      </c>
      <c r="PS130" s="499">
        <f>IF('Sensitivity Analysis Tables'!AB131&gt;0,'Projected DMI &amp; Feed Cost'!$OI19*'Forecast Sheet (2)'!AD21,SUMPRODUCT($OI19,'Forecast Sheet'!AD21))</f>
        <v>9.1270601559775688</v>
      </c>
      <c r="PT130" s="499">
        <f>IF('Sensitivity Analysis Tables'!AC131&gt;0,'Projected DMI &amp; Feed Cost'!$OI19*'Forecast Sheet (2)'!AE21,SUMPRODUCT($OI19,'Forecast Sheet'!AE21))</f>
        <v>15.959286982282867</v>
      </c>
      <c r="PU130" s="499">
        <f>IF('Sensitivity Analysis Tables'!AD131&gt;0,'Projected DMI &amp; Feed Cost'!$OI19*'Forecast Sheet (2)'!AF21,SUMPRODUCT($OI19,'Forecast Sheet'!AF21))</f>
        <v>6.8340983073612049</v>
      </c>
      <c r="PV130" s="499">
        <f>IF('Sensitivity Analysis Tables'!AE131&gt;0,'Projected DMI &amp; Feed Cost'!$OI19*'Forecast Sheet (2)'!AG21,SUMPRODUCT($OI19,'Forecast Sheet'!AG21))</f>
        <v>6.8285067723824548</v>
      </c>
      <c r="PW130" s="499">
        <f>IF('Sensitivity Analysis Tables'!AF131&gt;0,'Projected DMI &amp; Feed Cost'!$OI19*'Forecast Sheet (2)'!AH21,SUMPRODUCT($OI19,'Forecast Sheet'!AH21))</f>
        <v>6.8229198122959591</v>
      </c>
      <c r="PX130" s="499">
        <f>IF('Sensitivity Analysis Tables'!AG131&gt;0,'Projected DMI &amp; Feed Cost'!$OI19*'Forecast Sheet (2)'!AI21,SUMPRODUCT($OI19,'Forecast Sheet'!AI21))</f>
        <v>13.634674846717253</v>
      </c>
      <c r="PY130" s="499">
        <f>IF('Sensitivity Analysis Tables'!AH131&gt;0,'Projected DMI &amp; Feed Cost'!$OI19*'Forecast Sheet (2)'!AJ21,SUMPRODUCT($OI19,'Forecast Sheet'!AJ21))</f>
        <v>6.8117596018304249</v>
      </c>
      <c r="PZ130" s="499">
        <f>IF('Sensitivity Analysis Tables'!AI131&gt;0,'Projected DMI &amp; Feed Cost'!$OI19*'Forecast Sheet (2)'!AK21,SUMPRODUCT($OI19,'Forecast Sheet'!AK21))</f>
        <v>6.8061863439743817</v>
      </c>
      <c r="QA130" s="499">
        <f>IF('Sensitivity Analysis Tables'!AJ131&gt;0,'Projected DMI &amp; Feed Cost'!$OI19*'Forecast Sheet (2)'!AL21,SUMPRODUCT($OI19,'Forecast Sheet'!AL21))</f>
        <v>11.334362743427647</v>
      </c>
      <c r="QB130" s="499">
        <f>IF('Sensitivity Analysis Tables'!AK131&gt;0,'Projected DMI &amp; Feed Cost'!$OI19*'Forecast Sheet (2)'!AM21,SUMPRODUCT($OI19,'Forecast Sheet'!AM21))</f>
        <v>6.7950535043461722</v>
      </c>
      <c r="QC130" s="499">
        <f>IF('Sensitivity Analysis Tables'!AL131&gt;0,'Projected DMI &amp; Feed Cost'!$OI19*'Forecast Sheet (2)'!AN21,SUMPRODUCT($OI19,'Forecast Sheet'!AN21))</f>
        <v>8.9015200906934933</v>
      </c>
      <c r="QD130" s="499">
        <f>IF('Sensitivity Analysis Tables'!AM131&gt;0,'Projected DMI &amp; Feed Cost'!$OI19*'Forecast Sheet (2)'!AO21,SUMPRODUCT($OI19,'Forecast Sheet'!AO21))</f>
        <v>22.766263520079988</v>
      </c>
      <c r="QE130" s="499">
        <f>IF('Sensitivity Analysis Tables'!AN131&gt;0,'Projected DMI &amp; Feed Cost'!$OI19*'Forecast Sheet (2)'!AP21,SUMPRODUCT($OI19,'Forecast Sheet'!AP21))</f>
        <v>20.888765073549148</v>
      </c>
      <c r="QF130" s="499">
        <f>IF('Sensitivity Analysis Tables'!AO131&gt;0,'Projected DMI &amp; Feed Cost'!$OI19*'Forecast Sheet (2)'!AQ21,SUMPRODUCT($OI19,'Forecast Sheet'!AQ21))</f>
        <v>20.082622355995174</v>
      </c>
      <c r="QG130" s="499">
        <f>IF('Sensitivity Analysis Tables'!AP131&gt;0,'Projected DMI &amp; Feed Cost'!$OI19*'Forecast Sheet (2)'!AR21,SUMPRODUCT($OI19,'Forecast Sheet'!AR21))</f>
        <v>24.443236961921734</v>
      </c>
      <c r="QH130" s="499">
        <f>IF('Sensitivity Analysis Tables'!AQ131&gt;0,'Projected DMI &amp; Feed Cost'!$OI19*'Forecast Sheet (2)'!AS21,SUMPRODUCT($OI19,'Forecast Sheet'!AS21))</f>
        <v>16.328975405671816</v>
      </c>
      <c r="QI130" s="499">
        <f>IF('Sensitivity Analysis Tables'!AR131&gt;0,'Projected DMI &amp; Feed Cost'!$OI19*'Forecast Sheet (2)'!AT21,SUMPRODUCT($OI19,'Forecast Sheet'!AT21))</f>
        <v>18.041728022095061</v>
      </c>
      <c r="QJ130" s="499">
        <f>IF('Sensitivity Analysis Tables'!AS131&gt;0,'Projected DMI &amp; Feed Cost'!$OI19*'Forecast Sheet (2)'!AU21,SUMPRODUCT($OI19,'Forecast Sheet'!AU21))</f>
        <v>20.43637588121539</v>
      </c>
      <c r="QK130" s="499">
        <f>IF('Sensitivity Analysis Tables'!AT131&gt;0,'Projected DMI &amp; Feed Cost'!$OI19*'Forecast Sheet (2)'!AV21,SUMPRODUCT($OI19,'Forecast Sheet'!AV21))</f>
        <v>23.758174258641969</v>
      </c>
      <c r="QL130" s="499">
        <f>IF('Sensitivity Analysis Tables'!AU131&gt;0,'Projected DMI &amp; Feed Cost'!$OI19*'Forecast Sheet (2)'!AW21,SUMPRODUCT($OI19,'Forecast Sheet'!AW21))</f>
        <v>18.322955280951337</v>
      </c>
      <c r="QM130" s="499">
        <f>IF('Sensitivity Analysis Tables'!AV131&gt;0,'Projected DMI &amp; Feed Cost'!$OI19*'Forecast Sheet (2)'!AX21,SUMPRODUCT($OI19,'Forecast Sheet'!AX21))</f>
        <v>19.167615584124711</v>
      </c>
      <c r="QN130" s="499">
        <f>IF('Sensitivity Analysis Tables'!AW131&gt;0,'Projected DMI &amp; Feed Cost'!$OI19*'Forecast Sheet (2)'!AY21,SUMPRODUCT($OI19,'Forecast Sheet'!AY21))</f>
        <v>18.758087294337908</v>
      </c>
      <c r="QO130" s="499">
        <f>IF('Sensitivity Analysis Tables'!AX131&gt;0,'Projected DMI &amp; Feed Cost'!$OI19*'Forecast Sheet (2)'!AZ21,SUMPRODUCT($OI19,'Forecast Sheet'!AZ21))</f>
        <v>19.744578293293113</v>
      </c>
      <c r="QP130" s="499">
        <f>IF('Sensitivity Analysis Tables'!AY131&gt;0,'Projected DMI &amp; Feed Cost'!$OI19*'Forecast Sheet (2)'!BA21,SUMPRODUCT($OI19,'Forecast Sheet'!BA21))</f>
        <v>16.680142092822184</v>
      </c>
      <c r="QQ130" s="499">
        <f>IF('Sensitivity Analysis Tables'!AZ131&gt;0,'Projected DMI &amp; Feed Cost'!$OI19*'Forecast Sheet (2)'!BB21,SUMPRODUCT($OI19,'Forecast Sheet'!BB21))</f>
        <v>19.356107815552274</v>
      </c>
      <c r="QR130" s="499">
        <f>IF('Sensitivity Analysis Tables'!BA131&gt;0,'Projected DMI &amp; Feed Cost'!$OI19*'Forecast Sheet (2)'!BC21,SUMPRODUCT($OI19,'Forecast Sheet'!BC21))</f>
        <v>19.140876436797683</v>
      </c>
      <c r="QS130" s="499">
        <f>IF('Sensitivity Analysis Tables'!BB131&gt;0,'Projected DMI &amp; Feed Cost'!$OI19*'Forecast Sheet (2)'!BD21,SUMPRODUCT($OI19,'Forecast Sheet'!BD21))</f>
        <v>14.899445393909232</v>
      </c>
      <c r="QT130" s="499">
        <f>IF('Sensitivity Analysis Tables'!BC131&gt;0,'Projected DMI &amp; Feed Cost'!$OI19*'Forecast Sheet (2)'!BE21,SUMPRODUCT($OI19,'Forecast Sheet'!BE21))</f>
        <v>18.81385943151588</v>
      </c>
      <c r="QU130" s="499">
        <f>IF('Sensitivity Analysis Tables'!BD131&gt;0,'Projected DMI &amp; Feed Cost'!$OI19*'Forecast Sheet (2)'!BF21,SUMPRODUCT($OI19,'Forecast Sheet'!BF21))</f>
        <v>14.082057726007772</v>
      </c>
      <c r="QV130" s="499"/>
      <c r="QW130" s="499"/>
      <c r="QX130" s="470" t="s">
        <v>28</v>
      </c>
      <c r="QY130" s="499">
        <f>IF('Sensitivity Analysis Tables'!BH131&gt;0,'Projected DMI &amp; Feed Cost'!$OI40*'Forecast Sheet (2)'!D34,SUMPRODUCT($OI40,'Forecast Sheet'!D34))</f>
        <v>18.899999999999999</v>
      </c>
      <c r="QZ130" s="499">
        <f>IF('Sensitivity Analysis Tables'!BI131&gt;0,'Projected DMI &amp; Feed Cost'!$OI40*'Forecast Sheet (2)'!E34,SUMPRODUCT($OI40,'Forecast Sheet'!E34))</f>
        <v>16.2</v>
      </c>
      <c r="RA130" s="499">
        <f>IF('Sensitivity Analysis Tables'!BJ131&gt;0,'Projected DMI &amp; Feed Cost'!$OI40*'Forecast Sheet (2)'!F34,SUMPRODUCT($OI40,'Forecast Sheet'!F34))</f>
        <v>16.2</v>
      </c>
      <c r="RB130" s="499">
        <f>IF('Sensitivity Analysis Tables'!BK131&gt;0,'Projected DMI &amp; Feed Cost'!$OI40*'Forecast Sheet (2)'!G34,SUMPRODUCT($OI40,'Forecast Sheet'!G34))</f>
        <v>21.383999999999997</v>
      </c>
      <c r="RC130" s="499">
        <f>IF('Sensitivity Analysis Tables'!BL131&gt;0,'Projected DMI &amp; Feed Cost'!$OI40*'Forecast Sheet (2)'!H34,SUMPRODUCT($OI40,'Forecast Sheet'!H34))</f>
        <v>13.231349999999999</v>
      </c>
      <c r="RD130" s="499">
        <f>IF('Sensitivity Analysis Tables'!BM131&gt;0,'Projected DMI &amp; Feed Cost'!$OI40*'Forecast Sheet (2)'!I34,SUMPRODUCT($OI40,'Forecast Sheet'!I34))</f>
        <v>13.099036499999999</v>
      </c>
      <c r="RE130" s="499">
        <f>IF('Sensitivity Analysis Tables'!BN131&gt;0,'Projected DMI &amp; Feed Cost'!$OI40*'Forecast Sheet (2)'!J34,SUMPRODUCT($OI40,'Forecast Sheet'!J34))</f>
        <v>18.155264588999998</v>
      </c>
      <c r="RF130" s="499">
        <f>IF('Sensitivity Analysis Tables'!BO131&gt;0,'Projected DMI &amp; Feed Cost'!$OI40*'Forecast Sheet (2)'!K34,SUMPRODUCT($OI40,'Forecast Sheet'!K34))</f>
        <v>17.973711943109997</v>
      </c>
      <c r="RG130" s="499">
        <f>IF('Sensitivity Analysis Tables'!BP131&gt;0,'Projected DMI &amp; Feed Cost'!$OI40*'Forecast Sheet (2)'!L34,SUMPRODUCT($OI40,'Forecast Sheet'!L34))</f>
        <v>15.251978420296197</v>
      </c>
      <c r="RH130" s="499">
        <f>IF('Sensitivity Analysis Tables'!BQ131&gt;0,'Projected DMI &amp; Feed Cost'!$OI40*'Forecast Sheet (2)'!M34,SUMPRODUCT($OI40,'Forecast Sheet'!M34))</f>
        <v>17.616035075442106</v>
      </c>
      <c r="RI130" s="499">
        <f>IF('Sensitivity Analysis Tables'!BR131&gt;0,'Projected DMI &amp; Feed Cost'!$OI40*'Forecast Sheet (2)'!N34,SUMPRODUCT($OI40,'Forecast Sheet'!N34))</f>
        <v>14.948464049732303</v>
      </c>
      <c r="RJ130" s="499">
        <f>IF('Sensitivity Analysis Tables'!BS131&gt;0,'Projected DMI &amp; Feed Cost'!$OI40*'Forecast Sheet (2)'!O34,SUMPRODUCT($OI40,'Forecast Sheet'!O34))</f>
        <v>12.332482841029149</v>
      </c>
      <c r="RK130" s="499">
        <f>IF('Sensitivity Analysis Tables'!BT131&gt;0,'Projected DMI &amp; Feed Cost'!$OI40*'Forecast Sheet (2)'!P34,SUMPRODUCT($OI40,'Forecast Sheet'!P34))</f>
        <v>11.530871456362256</v>
      </c>
      <c r="RL130" s="499">
        <f>IF('Sensitivity Analysis Tables'!BU131&gt;0,'Projected DMI &amp; Feed Cost'!$OI40*'Forecast Sheet (2)'!Q34,SUMPRODUCT($OI40,'Forecast Sheet'!Q34))</f>
        <v>12.937637774038446</v>
      </c>
      <c r="RM130" s="499">
        <f>IF('Sensitivity Analysis Tables'!BV131&gt;0,'Projected DMI &amp; Feed Cost'!$OI40*'Forecast Sheet (2)'!R34,SUMPRODUCT($OI40,'Forecast Sheet'!R34))</f>
        <v>12.937637774038446</v>
      </c>
      <c r="RN130" s="499">
        <f>IF('Sensitivity Analysis Tables'!BW131&gt;0,'Projected DMI &amp; Feed Cost'!$OI40*'Forecast Sheet (2)'!S34,SUMPRODUCT($OI40,'Forecast Sheet'!S34))</f>
        <v>12.937637774038446</v>
      </c>
      <c r="RO130" s="499">
        <f>IF('Sensitivity Analysis Tables'!BX131&gt;0,'Projected DMI &amp; Feed Cost'!$OI40*'Forecast Sheet (2)'!T34,SUMPRODUCT($OI40,'Forecast Sheet'!T34))</f>
        <v>12.808261396298063</v>
      </c>
      <c r="RP130" s="499">
        <f>IF('Sensitivity Analysis Tables'!BY131&gt;0,'Projected DMI &amp; Feed Cost'!$OI40*'Forecast Sheet (2)'!U34,SUMPRODUCT($OI40,'Forecast Sheet'!U34))</f>
        <v>12.680178782335084</v>
      </c>
      <c r="RQ130" s="499">
        <f>IF('Sensitivity Analysis Tables'!BZ131&gt;0,'Projected DMI &amp; Feed Cost'!$OI40*'Forecast Sheet (2)'!V34,SUMPRODUCT($OI40,'Forecast Sheet'!V34))</f>
        <v>12.553376994511733</v>
      </c>
      <c r="RR130" s="499">
        <f>IF('Sensitivity Analysis Tables'!CA131&gt;0,'Projected DMI &amp; Feed Cost'!$OI40*'Forecast Sheet (2)'!W34,SUMPRODUCT($OI40,'Forecast Sheet'!W34))</f>
        <v>12.427843224566615</v>
      </c>
      <c r="RS130" s="499">
        <f>IF('Sensitivity Analysis Tables'!CB131&gt;0,'Projected DMI &amp; Feed Cost'!$OI40*'Forecast Sheet (2)'!X34,SUMPRODUCT($OI40,'Forecast Sheet'!X34))</f>
        <v>12.30356479232095</v>
      </c>
      <c r="RT130" s="499">
        <f>IF('Sensitivity Analysis Tables'!CC131&gt;0,'Projected DMI &amp; Feed Cost'!$OI40*'Forecast Sheet (2)'!Y34,SUMPRODUCT($OI40,'Forecast Sheet'!Y34))</f>
        <v>12.180529144397743</v>
      </c>
      <c r="RU130" s="499">
        <f>IF('Sensitivity Analysis Tables'!CD131&gt;0,'Projected DMI &amp; Feed Cost'!$OI40*'Forecast Sheet (2)'!Z34,SUMPRODUCT($OI40,'Forecast Sheet'!Z34))</f>
        <v>12.058723852953765</v>
      </c>
      <c r="RV130" s="499">
        <f>IF('Sensitivity Analysis Tables'!CE131&gt;0,'Projected DMI &amp; Feed Cost'!$OI40*'Forecast Sheet (2)'!AA34,SUMPRODUCT($OI40,'Forecast Sheet'!AA34))</f>
        <v>11.938136614424231</v>
      </c>
      <c r="RW130" s="499">
        <f>IF('Sensitivity Analysis Tables'!CF131&gt;0,'Projected DMI &amp; Feed Cost'!$OI40*'Forecast Sheet (2)'!AB34,SUMPRODUCT($OI40,'Forecast Sheet'!AB34))</f>
        <v>11.818755248279988</v>
      </c>
      <c r="RX130" s="499">
        <f>IF('Sensitivity Analysis Tables'!CG131&gt;0,'Projected DMI &amp; Feed Cost'!$OI40*'Forecast Sheet (2)'!AC34,SUMPRODUCT($OI40,'Forecast Sheet'!AC34))</f>
        <v>11.050536157141792</v>
      </c>
      <c r="RY130" s="499">
        <f>IF('Sensitivity Analysis Tables'!CH131&gt;0,'Projected DMI &amp; Feed Cost'!$OI40*'Forecast Sheet (2)'!AD34,SUMPRODUCT($OI40,'Forecast Sheet'!AD34))</f>
        <v>11.050536157141792</v>
      </c>
      <c r="RZ130" s="499">
        <f>IF('Sensitivity Analysis Tables'!CI131&gt;0,'Projected DMI &amp; Feed Cost'!$OI40*'Forecast Sheet (2)'!AE34,SUMPRODUCT($OI40,'Forecast Sheet'!AE34))</f>
        <v>5.5207474046884286</v>
      </c>
      <c r="SA130" s="499">
        <f>IF('Sensitivity Analysis Tables'!CJ131&gt;0,'Projected DMI &amp; Feed Cost'!$OI40*'Forecast Sheet (2)'!AF34,SUMPRODUCT($OI40,'Forecast Sheet'!AF34))</f>
        <v>5.5162304295391342</v>
      </c>
      <c r="SB130" s="499">
        <f>IF('Sensitivity Analysis Tables'!CK131&gt;0,'Projected DMI &amp; Feed Cost'!$OI40*'Forecast Sheet (2)'!AG34,SUMPRODUCT($OI40,'Forecast Sheet'!AG34))</f>
        <v>11.02343430019357</v>
      </c>
      <c r="SC130" s="499">
        <f>IF('Sensitivity Analysis Tables'!CL131&gt;0,'Projected DMI &amp; Feed Cost'!$OI40*'Forecast Sheet (2)'!AH34,SUMPRODUCT($OI40,'Forecast Sheet'!AH34))</f>
        <v>5.507207563337615</v>
      </c>
      <c r="SD130" s="499">
        <f>IF('Sensitivity Analysis Tables'!CM131&gt;0,'Projected DMI &amp; Feed Cost'!$OI40*'Forecast Sheet (2)'!AI34,SUMPRODUCT($OI40,'Forecast Sheet'!AI34))</f>
        <v>7.336935554987118</v>
      </c>
      <c r="SE130" s="499">
        <f>IF('Sensitivity Analysis Tables'!CN131&gt;0,'Projected DMI &amp; Feed Cost'!$OI40*'Forecast Sheet (2)'!AJ34,SUMPRODUCT($OI40,'Forecast Sheet'!AJ34))</f>
        <v>5.4981994557861418</v>
      </c>
      <c r="SF130" s="499">
        <f>IF('Sensitivity Analysis Tables'!CO131&gt;0,'Projected DMI &amp; Feed Cost'!$OI40*'Forecast Sheet (2)'!AK34,SUMPRODUCT($OI40,'Forecast Sheet'!AK34))</f>
        <v>12.818635500903587</v>
      </c>
      <c r="SG130" s="499">
        <f>IF('Sensitivity Analysis Tables'!CP131&gt;0,'Projected DMI &amp; Feed Cost'!$OI40*'Forecast Sheet (2)'!AL34,SUMPRODUCT($OI40,'Forecast Sheet'!AL34))</f>
        <v>5.489206082744075</v>
      </c>
      <c r="SH130" s="499">
        <f>IF('Sensitivity Analysis Tables'!CQ131&gt;0,'Projected DMI &amp; Feed Cost'!$OI40*'Forecast Sheet (2)'!AM34,SUMPRODUCT($OI40,'Forecast Sheet'!AM34))</f>
        <v>5.4847149141309224</v>
      </c>
      <c r="SI130" s="499">
        <f>IF('Sensitivity Analysis Tables'!CR131&gt;0,'Projected DMI &amp; Feed Cost'!$OI40*'Forecast Sheet (2)'!AN34,SUMPRODUCT($OI40,'Forecast Sheet'!AN34))</f>
        <v>5.4802274201102685</v>
      </c>
      <c r="SJ130" s="499">
        <f>IF('Sensitivity Analysis Tables'!CS131&gt;0,'Projected DMI &amp; Feed Cost'!$OI40*'Forecast Sheet (2)'!AO34,SUMPRODUCT($OI40,'Forecast Sheet'!AO34))</f>
        <v>9.1262393294593913</v>
      </c>
      <c r="SK130" s="499">
        <f>IF('Sensitivity Analysis Tables'!CT131&gt;0,'Projected DMI &amp; Feed Cost'!$OI40*'Forecast Sheet (2)'!AP34,SUMPRODUCT($OI40,'Forecast Sheet'!AP34))</f>
        <v>5.4712634438229877</v>
      </c>
      <c r="SL130" s="499">
        <f>IF('Sensitivity Analysis Tables'!CU131&gt;0,'Projected DMI &amp; Feed Cost'!$OI40*'Forecast Sheet (2)'!AQ34,SUMPRODUCT($OI40,'Forecast Sheet'!AQ34))</f>
        <v>7.2890492740676969</v>
      </c>
      <c r="SM130" s="499">
        <f>IF('Sensitivity Analysis Tables'!CV131&gt;0,'Projected DMI &amp; Feed Cost'!$OI40*'Forecast Sheet (2)'!AR34,SUMPRODUCT($OI40,'Forecast Sheet'!AR34))</f>
        <v>12.745399636339689</v>
      </c>
      <c r="SN130" s="499">
        <f>IF('Sensitivity Analysis Tables'!CW131&gt;0,'Projected DMI &amp; Feed Cost'!$OI40*'Forecast Sheet (2)'!AS34,SUMPRODUCT($OI40,'Forecast Sheet'!AS34))</f>
        <v>5.4578449637536162</v>
      </c>
      <c r="SO130" s="499">
        <f>IF('Sensitivity Analysis Tables'!CX131&gt;0,'Projected DMI &amp; Feed Cost'!$OI40*'Forecast Sheet (2)'!AT34,SUMPRODUCT($OI40,'Forecast Sheet'!AT34))</f>
        <v>5.4533794542378171</v>
      </c>
      <c r="SP130" s="499">
        <f>IF('Sensitivity Analysis Tables'!CY131&gt;0,'Projected DMI &amp; Feed Cost'!$OI40*'Forecast Sheet (2)'!AU34,SUMPRODUCT($OI40,'Forecast Sheet'!AU34))</f>
        <v>5.4489175983207137</v>
      </c>
      <c r="SQ130" s="499">
        <f>IF('Sensitivity Analysis Tables'!CZ131&gt;0,'Projected DMI &amp; Feed Cost'!$OI40*'Forecast Sheet (2)'!AV34,SUMPRODUCT($OI40,'Forecast Sheet'!AV34))</f>
        <v>10.888918786025991</v>
      </c>
      <c r="SR130" s="499">
        <f>IF('Sensitivity Analysis Tables'!DA131&gt;0,'Projected DMI &amp; Feed Cost'!$OI40*'Forecast Sheet (2)'!AW34,SUMPRODUCT($OI40,'Forecast Sheet'!AW34))</f>
        <v>5.4400048353278043</v>
      </c>
      <c r="SS130" s="499">
        <f>IF('Sensitivity Analysis Tables'!DB131&gt;0,'Projected DMI &amp; Feed Cost'!$OI40*'Forecast Sheet (2)'!AX34,SUMPRODUCT($OI40,'Forecast Sheet'!AX34))</f>
        <v>5.435553922280719</v>
      </c>
      <c r="ST130" s="499">
        <f>IF('Sensitivity Analysis Tables'!DC131&gt;0,'Projected DMI &amp; Feed Cost'!$OI40*'Forecast Sheet (2)'!AY34,SUMPRODUCT($OI40,'Forecast Sheet'!AY34))</f>
        <v>9.0518444181496083</v>
      </c>
      <c r="SU130" s="499">
        <f>IF('Sensitivity Analysis Tables'!DD131&gt;0,'Projected DMI &amp; Feed Cost'!$OI40*'Forecast Sheet (2)'!AZ34,SUMPRODUCT($OI40,'Forecast Sheet'!AZ34))</f>
        <v>5.426663018175395</v>
      </c>
      <c r="SV130" s="499">
        <f>IF('Sensitivity Analysis Tables'!DE131&gt;0,'Projected DMI &amp; Feed Cost'!$OI40*'Forecast Sheet (2)'!BA34,SUMPRODUCT($OI40,'Forecast Sheet'!BA34))</f>
        <v>7.108928553809772</v>
      </c>
      <c r="SW130" s="499">
        <f>IF('Sensitivity Analysis Tables'!DF131&gt;0,'Projected DMI &amp; Feed Cost'!$OI40*'Forecast Sheet (2)'!BB34,SUMPRODUCT($OI40,'Forecast Sheet'!BB34))</f>
        <v>18.181584622907437</v>
      </c>
      <c r="SX130" s="499">
        <f>IF('Sensitivity Analysis Tables'!DG131&gt;0,'Projected DMI &amp; Feed Cost'!$OI40*'Forecast Sheet (2)'!BC34,SUMPRODUCT($OI40,'Forecast Sheet'!BC34))</f>
        <v>16.682177535096578</v>
      </c>
      <c r="SY130" s="499">
        <f>IF('Sensitivity Analysis Tables'!DH131&gt;0,'Projected DMI &amp; Feed Cost'!$OI40*'Forecast Sheet (2)'!BD34,SUMPRODUCT($OI40,'Forecast Sheet'!BD34))</f>
        <v>16.038376147819275</v>
      </c>
      <c r="SZ130" s="499">
        <f>IF('Sensitivity Analysis Tables'!DI131&gt;0,'Projected DMI &amp; Feed Cost'!$OI40*'Forecast Sheet (2)'!BE34,SUMPRODUCT($OI40,'Forecast Sheet'!BE34))</f>
        <v>19.520848508538986</v>
      </c>
      <c r="TA130" s="499">
        <f>IF('Sensitivity Analysis Tables'!DJ131&gt;0,'Projected DMI &amp; Feed Cost'!$OI40*'Forecast Sheet (2)'!BF34,SUMPRODUCT($OI40,'Forecast Sheet'!BF34))</f>
        <v>13.04064006294843</v>
      </c>
      <c r="TB130" s="499"/>
      <c r="TC130" s="499"/>
      <c r="TD130" s="470" t="s">
        <v>28</v>
      </c>
      <c r="TE130" s="499">
        <f>IF('Sensitivity Analysis Tables'!DN131&gt;0,'Projected DMI &amp; Feed Cost'!$OI61*'Forecast Sheet (2)'!D47,SUMPRODUCT($OI61,'Forecast Sheet'!D47))</f>
        <v>8.1</v>
      </c>
      <c r="TF130" s="499">
        <f>IF('Sensitivity Analysis Tables'!DO131&gt;0,'Projected DMI &amp; Feed Cost'!$OI61*'Forecast Sheet (2)'!E47,SUMPRODUCT($OI61,'Forecast Sheet'!E47))</f>
        <v>16.2</v>
      </c>
      <c r="TG130" s="499">
        <f>IF('Sensitivity Analysis Tables'!DP131&gt;0,'Projected DMI &amp; Feed Cost'!$OI61*'Forecast Sheet (2)'!F47,SUMPRODUCT($OI61,'Forecast Sheet'!F47))</f>
        <v>13.499999999999998</v>
      </c>
      <c r="TH130" s="499">
        <f>IF('Sensitivity Analysis Tables'!DQ131&gt;0,'Projected DMI &amp; Feed Cost'!$OI61*'Forecast Sheet (2)'!G47,SUMPRODUCT($OI61,'Forecast Sheet'!G47))</f>
        <v>10.691999999999998</v>
      </c>
      <c r="TI130" s="499">
        <f>IF('Sensitivity Analysis Tables'!DR131&gt;0,'Projected DMI &amp; Feed Cost'!$OI61*'Forecast Sheet (2)'!H47,SUMPRODUCT($OI61,'Forecast Sheet'!H47))</f>
        <v>5.2925399999999989</v>
      </c>
      <c r="TJ130" s="499">
        <f>IF('Sensitivity Analysis Tables'!DS131&gt;0,'Projected DMI &amp; Feed Cost'!$OI61*'Forecast Sheet (2)'!I47,SUMPRODUCT($OI61,'Forecast Sheet'!I47))</f>
        <v>7.8594218999999992</v>
      </c>
      <c r="TK130" s="499">
        <f>IF('Sensitivity Analysis Tables'!DT131&gt;0,'Projected DMI &amp; Feed Cost'!$OI61*'Forecast Sheet (2)'!J47,SUMPRODUCT($OI61,'Forecast Sheet'!J47))</f>
        <v>12.968046134999998</v>
      </c>
      <c r="TL130" s="499">
        <f>IF('Sensitivity Analysis Tables'!DU131&gt;0,'Projected DMI &amp; Feed Cost'!$OI61*'Forecast Sheet (2)'!K47,SUMPRODUCT($OI61,'Forecast Sheet'!K47))</f>
        <v>10.270692538919999</v>
      </c>
      <c r="TM130" s="499">
        <f>IF('Sensitivity Analysis Tables'!DV131&gt;0,'Projected DMI &amp; Feed Cost'!$OI61*'Forecast Sheet (2)'!L47,SUMPRODUCT($OI61,'Forecast Sheet'!L47))</f>
        <v>10.167985613530798</v>
      </c>
      <c r="TN130" s="499">
        <f>IF('Sensitivity Analysis Tables'!DW131&gt;0,'Projected DMI &amp; Feed Cost'!$OI61*'Forecast Sheet (2)'!M47,SUMPRODUCT($OI61,'Forecast Sheet'!M47))</f>
        <v>10.06630575739549</v>
      </c>
      <c r="TO130" s="499">
        <f>IF('Sensitivity Analysis Tables'!DX131&gt;0,'Projected DMI &amp; Feed Cost'!$OI61*'Forecast Sheet (2)'!N47,SUMPRODUCT($OI61,'Forecast Sheet'!N47))</f>
        <v>12.457053374776917</v>
      </c>
      <c r="TP130" s="499">
        <f>IF('Sensitivity Analysis Tables'!DY131&gt;0,'Projected DMI &amp; Feed Cost'!$OI61*'Forecast Sheet (2)'!O47,SUMPRODUCT($OI61,'Forecast Sheet'!O47))</f>
        <v>12.332482841029149</v>
      </c>
      <c r="TQ130" s="499">
        <f>IF('Sensitivity Analysis Tables'!DZ131&gt;0,'Projected DMI &amp; Feed Cost'!$OI61*'Forecast Sheet (2)'!P47,SUMPRODUCT($OI61,'Forecast Sheet'!P47))</f>
        <v>11.530871456362256</v>
      </c>
      <c r="TR130" s="499">
        <f>IF('Sensitivity Analysis Tables'!EA131&gt;0,'Projected DMI &amp; Feed Cost'!$OI61*'Forecast Sheet (2)'!Q47,SUMPRODUCT($OI61,'Forecast Sheet'!Q47))</f>
        <v>15.09391073637819</v>
      </c>
      <c r="TS130" s="499">
        <f>IF('Sensitivity Analysis Tables'!EB131&gt;0,'Projected DMI &amp; Feed Cost'!$OI61*'Forecast Sheet (2)'!R47,SUMPRODUCT($OI61,'Forecast Sheet'!R47))</f>
        <v>12.937637774038446</v>
      </c>
      <c r="TT130" s="499">
        <f>IF('Sensitivity Analysis Tables'!EC131&gt;0,'Projected DMI &amp; Feed Cost'!$OI61*'Forecast Sheet (2)'!S47,SUMPRODUCT($OI61,'Forecast Sheet'!S47))</f>
        <v>12.937637774038446</v>
      </c>
      <c r="TU130" s="499">
        <f>IF('Sensitivity Analysis Tables'!ED131&gt;0,'Projected DMI &amp; Feed Cost'!$OI61*'Forecast Sheet (2)'!T47,SUMPRODUCT($OI61,'Forecast Sheet'!T47))</f>
        <v>17.077681861730756</v>
      </c>
      <c r="TV130" s="499">
        <f>IF('Sensitivity Analysis Tables'!EE131&gt;0,'Projected DMI &amp; Feed Cost'!$OI61*'Forecast Sheet (2)'!U47,SUMPRODUCT($OI61,'Forecast Sheet'!U47))</f>
        <v>10.566815651945905</v>
      </c>
      <c r="TW130" s="499">
        <f>IF('Sensitivity Analysis Tables'!EF131&gt;0,'Projected DMI &amp; Feed Cost'!$OI61*'Forecast Sheet (2)'!V47,SUMPRODUCT($OI61,'Forecast Sheet'!V47))</f>
        <v>10.461147495426449</v>
      </c>
      <c r="TX130" s="499">
        <f>IF('Sensitivity Analysis Tables'!EG131&gt;0,'Projected DMI &amp; Feed Cost'!$OI61*'Forecast Sheet (2)'!W47,SUMPRODUCT($OI61,'Forecast Sheet'!W47))</f>
        <v>14.499150428661055</v>
      </c>
      <c r="TY130" s="499">
        <f>IF('Sensitivity Analysis Tables'!EH131&gt;0,'Projected DMI &amp; Feed Cost'!$OI61*'Forecast Sheet (2)'!X47,SUMPRODUCT($OI61,'Forecast Sheet'!X47))</f>
        <v>14.354158924374444</v>
      </c>
      <c r="TZ130" s="499">
        <f>IF('Sensitivity Analysis Tables'!EI131&gt;0,'Projected DMI &amp; Feed Cost'!$OI61*'Forecast Sheet (2)'!Y47,SUMPRODUCT($OI61,'Forecast Sheet'!Y47))</f>
        <v>12.180529144397743</v>
      </c>
      <c r="UA130" s="499">
        <f>IF('Sensitivity Analysis Tables'!EJ131&gt;0,'Projected DMI &amp; Feed Cost'!$OI61*'Forecast Sheet (2)'!Z47,SUMPRODUCT($OI61,'Forecast Sheet'!Z47))</f>
        <v>14.068511161779391</v>
      </c>
      <c r="UB130" s="499">
        <f>IF('Sensitivity Analysis Tables'!EK131&gt;0,'Projected DMI &amp; Feed Cost'!$OI61*'Forecast Sheet (2)'!AA47,SUMPRODUCT($OI61,'Forecast Sheet'!AA47))</f>
        <v>11.938136614424231</v>
      </c>
      <c r="UC130" s="499">
        <f>IF('Sensitivity Analysis Tables'!EL131&gt;0,'Projected DMI &amp; Feed Cost'!$OI61*'Forecast Sheet (2)'!AB47,SUMPRODUCT($OI61,'Forecast Sheet'!AB47))</f>
        <v>9.8489627068999859</v>
      </c>
      <c r="UD130" s="499">
        <f>IF('Sensitivity Analysis Tables'!EM131&gt;0,'Projected DMI &amp; Feed Cost'!$OI61*'Forecast Sheet (2)'!AC47,SUMPRODUCT($OI61,'Forecast Sheet'!AC47))</f>
        <v>9.2087801309514887</v>
      </c>
      <c r="UE130" s="499">
        <f>IF('Sensitivity Analysis Tables'!EN131&gt;0,'Projected DMI &amp; Feed Cost'!$OI61*'Forecast Sheet (2)'!AD47,SUMPRODUCT($OI61,'Forecast Sheet'!AD47))</f>
        <v>10.332251306927567</v>
      </c>
      <c r="UF130" s="499">
        <f>IF('Sensitivity Analysis Tables'!EO131&gt;0,'Projected DMI &amp; Feed Cost'!$OI61*'Forecast Sheet (2)'!AE47,SUMPRODUCT($OI61,'Forecast Sheet'!AE47))</f>
        <v>10.332251306927567</v>
      </c>
      <c r="UG130" s="499">
        <f>IF('Sensitivity Analysis Tables'!EP131&gt;0,'Projected DMI &amp; Feed Cost'!$OI61*'Forecast Sheet (2)'!AF47,SUMPRODUCT($OI61,'Forecast Sheet'!AF47))</f>
        <v>10.332251306927567</v>
      </c>
      <c r="UH130" s="499">
        <f>IF('Sensitivity Analysis Tables'!EQ131&gt;0,'Projected DMI &amp; Feed Cost'!$OI61*'Forecast Sheet (2)'!AG47,SUMPRODUCT($OI61,'Forecast Sheet'!AG47))</f>
        <v>10.228928793858293</v>
      </c>
      <c r="UI130" s="499">
        <f>IF('Sensitivity Analysis Tables'!ER131&gt;0,'Projected DMI &amp; Feed Cost'!$OI61*'Forecast Sheet (2)'!AH47,SUMPRODUCT($OI61,'Forecast Sheet'!AH47))</f>
        <v>10.126639505919711</v>
      </c>
      <c r="UJ130" s="499">
        <f>IF('Sensitivity Analysis Tables'!ES131&gt;0,'Projected DMI &amp; Feed Cost'!$OI61*'Forecast Sheet (2)'!AI47,SUMPRODUCT($OI61,'Forecast Sheet'!AI47))</f>
        <v>10.025373110860512</v>
      </c>
      <c r="UK130" s="499">
        <f>IF('Sensitivity Analysis Tables'!ET131&gt;0,'Projected DMI &amp; Feed Cost'!$OI61*'Forecast Sheet (2)'!AJ47,SUMPRODUCT($OI61,'Forecast Sheet'!AJ47))</f>
        <v>9.9251193797519068</v>
      </c>
      <c r="UL130" s="499">
        <f>IF('Sensitivity Analysis Tables'!EU131&gt;0,'Projected DMI &amp; Feed Cost'!$OI61*'Forecast Sheet (2)'!AK47,SUMPRODUCT($OI61,'Forecast Sheet'!AK47))</f>
        <v>9.8258681859543895</v>
      </c>
      <c r="UM130" s="499">
        <f>IF('Sensitivity Analysis Tables'!EV131&gt;0,'Projected DMI &amp; Feed Cost'!$OI61*'Forecast Sheet (2)'!AL47,SUMPRODUCT($OI61,'Forecast Sheet'!AL47))</f>
        <v>9.7276095040948469</v>
      </c>
      <c r="UN130" s="499">
        <f>IF('Sensitivity Analysis Tables'!EW131&gt;0,'Projected DMI &amp; Feed Cost'!$OI61*'Forecast Sheet (2)'!AM47,SUMPRODUCT($OI61,'Forecast Sheet'!AM47))</f>
        <v>9.6303334090538986</v>
      </c>
      <c r="UO130" s="499">
        <f>IF('Sensitivity Analysis Tables'!EX131&gt;0,'Projected DMI &amp; Feed Cost'!$OI61*'Forecast Sheet (2)'!AN47,SUMPRODUCT($OI61,'Forecast Sheet'!AN47))</f>
        <v>9.5340300749633613</v>
      </c>
      <c r="UP130" s="499">
        <f>IF('Sensitivity Analysis Tables'!EY131&gt;0,'Projected DMI &amp; Feed Cost'!$OI61*'Forecast Sheet (2)'!AO47,SUMPRODUCT($OI61,'Forecast Sheet'!AO47))</f>
        <v>9.4386897742137261</v>
      </c>
      <c r="UQ130" s="499">
        <f>IF('Sensitivity Analysis Tables'!EZ131&gt;0,'Projected DMI &amp; Feed Cost'!$OI61*'Forecast Sheet (2)'!AP47,SUMPRODUCT($OI61,'Forecast Sheet'!AP47))</f>
        <v>8.8251749388898375</v>
      </c>
      <c r="UR130" s="499">
        <f>IF('Sensitivity Analysis Tables'!FA131&gt;0,'Projected DMI &amp; Feed Cost'!$OI61*'Forecast Sheet (2)'!AQ47,SUMPRODUCT($OI61,'Forecast Sheet'!AQ47))</f>
        <v>8.8251749388898375</v>
      </c>
      <c r="US130" s="499">
        <f>IF('Sensitivity Analysis Tables'!FB131&gt;0,'Projected DMI &amp; Feed Cost'!$OI61*'Forecast Sheet (2)'!AR47,SUMPRODUCT($OI61,'Forecast Sheet'!AR47))</f>
        <v>4.4089771706062821</v>
      </c>
      <c r="UT130" s="499">
        <f>IF('Sensitivity Analysis Tables'!FC131&gt;0,'Projected DMI &amp; Feed Cost'!$OI61*'Forecast Sheet (2)'!AS47,SUMPRODUCT($OI61,'Forecast Sheet'!AS47))</f>
        <v>4.4053698256485099</v>
      </c>
      <c r="UU130" s="499">
        <f>IF('Sensitivity Analysis Tables'!FD131&gt;0,'Projected DMI &amp; Feed Cost'!$OI61*'Forecast Sheet (2)'!AT47,SUMPRODUCT($OI61,'Forecast Sheet'!AT47))</f>
        <v>8.8035308643095984</v>
      </c>
      <c r="UV130" s="499">
        <f>IF('Sensitivity Analysis Tables'!FE131&gt;0,'Projected DMI &amp; Feed Cost'!$OI61*'Forecast Sheet (2)'!AU47,SUMPRODUCT($OI61,'Forecast Sheet'!AU47))</f>
        <v>4.3981639877103085</v>
      </c>
      <c r="UW130" s="499">
        <f>IF('Sensitivity Analysis Tables'!FF131&gt;0,'Projected DMI &amp; Feed Cost'!$OI61*'Forecast Sheet (2)'!AV47,SUMPRODUCT($OI61,'Forecast Sheet'!AV47))</f>
        <v>5.8594206532029096</v>
      </c>
      <c r="UX130" s="499">
        <f>IF('Sensitivity Analysis Tables'!FG131&gt;0,'Projected DMI &amp; Feed Cost'!$OI61*'Forecast Sheet (2)'!AW47,SUMPRODUCT($OI61,'Forecast Sheet'!AW47))</f>
        <v>4.390969936319534</v>
      </c>
      <c r="UY130" s="499">
        <f>IF('Sensitivity Analysis Tables'!FH131&gt;0,'Projected DMI &amp; Feed Cost'!$OI61*'Forecast Sheet (2)'!AX47,SUMPRODUCT($OI61,'Forecast Sheet'!AX47))</f>
        <v>10.237213757291395</v>
      </c>
      <c r="UZ130" s="499">
        <f>IF('Sensitivity Analysis Tables'!FI131&gt;0,'Projected DMI &amp; Feed Cost'!$OI61*'Forecast Sheet (2)'!AY47,SUMPRODUCT($OI61,'Forecast Sheet'!AY47))</f>
        <v>4.3837876521969994</v>
      </c>
      <c r="VA130" s="499">
        <f>IF('Sensitivity Analysis Tables'!FJ131&gt;0,'Projected DMI &amp; Feed Cost'!$OI61*'Forecast Sheet (2)'!AZ47,SUMPRODUCT($OI61,'Forecast Sheet'!AZ47))</f>
        <v>4.3802009168452019</v>
      </c>
      <c r="VB130" s="499">
        <f>IF('Sensitivity Analysis Tables'!FK131&gt;0,'Projected DMI &amp; Feed Cost'!$OI61*'Forecast Sheet (2)'!BA47,SUMPRODUCT($OI61,'Forecast Sheet'!BA47))</f>
        <v>4.3766171160950558</v>
      </c>
      <c r="VC130" s="499">
        <f>IF('Sensitivity Analysis Tables'!FL131&gt;0,'Projected DMI &amp; Feed Cost'!$OI61*'Forecast Sheet (2)'!BB47,SUMPRODUCT($OI61,'Forecast Sheet'!BB47))</f>
        <v>7.2883937459092083</v>
      </c>
      <c r="VD130" s="499">
        <f>IF('Sensitivity Analysis Tables'!FM131&gt;0,'Projected DMI &amp; Feed Cost'!$OI61*'Forecast Sheet (2)'!BC47,SUMPRODUCT($OI61,'Forecast Sheet'!BC47))</f>
        <v>4.3694583087975296</v>
      </c>
      <c r="VE130" s="499">
        <f>IF('Sensitivity Analysis Tables'!FN131&gt;0,'Projected DMI &amp; Feed Cost'!$OI61*'Forecast Sheet (2)'!BD47,SUMPRODUCT($OI61,'Forecast Sheet'!BD47))</f>
        <v>5.82117772993863</v>
      </c>
      <c r="VF130" s="499">
        <f>IF('Sensitivity Analysis Tables'!FO131&gt;0,'Projected DMI &amp; Feed Cost'!$OI61*'Forecast Sheet (2)'!BE47,SUMPRODUCT($OI61,'Forecast Sheet'!BE47))</f>
        <v>10.178726159279279</v>
      </c>
      <c r="VG130" s="499">
        <f>IF('Sensitivity Analysis Tables'!FP131&gt;0,'Projected DMI &amp; Feed Cost'!$OI61*'Forecast Sheet (2)'!BF47,SUMPRODUCT($OI61,'Forecast Sheet'!BF47))</f>
        <v>4.3587420474015008</v>
      </c>
      <c r="VH130" s="499"/>
      <c r="VI130" s="499"/>
      <c r="VJ130" s="499"/>
      <c r="VK130" s="499"/>
      <c r="VL130" s="499"/>
      <c r="VM130" s="499"/>
      <c r="VN130" s="499"/>
      <c r="VO130" s="499"/>
      <c r="VP130" s="499"/>
      <c r="VQ130" s="499"/>
      <c r="VR130" s="499"/>
      <c r="VS130" s="499"/>
      <c r="VT130" s="499"/>
      <c r="VU130" s="499"/>
      <c r="VV130" s="499"/>
      <c r="VW130" s="499"/>
      <c r="VX130" s="499"/>
      <c r="VY130" s="499"/>
      <c r="VZ130" s="499"/>
      <c r="WA130" s="499"/>
      <c r="WB130" s="499"/>
      <c r="WC130" s="499"/>
      <c r="WD130" s="499"/>
      <c r="WE130" s="499"/>
      <c r="WF130" s="499"/>
      <c r="WG130" s="499"/>
      <c r="WH130" s="499"/>
      <c r="WI130" s="499"/>
      <c r="WJ130" s="499"/>
      <c r="WK130" s="499"/>
      <c r="WL130" s="499"/>
      <c r="WM130" s="499"/>
      <c r="WN130" s="499"/>
      <c r="WO130" s="499"/>
      <c r="WP130" s="499"/>
      <c r="WQ130" s="499"/>
      <c r="WR130" s="499"/>
      <c r="WS130" s="499"/>
      <c r="WT130" s="499"/>
      <c r="WU130" s="499"/>
      <c r="WV130" s="499"/>
      <c r="WW130" s="499"/>
      <c r="WX130" s="499"/>
      <c r="WY130" s="499"/>
      <c r="WZ130" s="499"/>
      <c r="XA130" s="499"/>
      <c r="XB130" s="499"/>
      <c r="XC130" s="499"/>
      <c r="XD130" s="499"/>
      <c r="XE130" s="499"/>
      <c r="XF130" s="499"/>
      <c r="XG130" s="499"/>
      <c r="XH130" s="499"/>
      <c r="XI130" s="499"/>
      <c r="XJ130" s="499"/>
      <c r="XK130" s="499"/>
      <c r="XL130" s="499"/>
      <c r="XM130" s="499"/>
      <c r="XN130" s="499"/>
      <c r="XO130" s="499"/>
      <c r="XP130" s="499"/>
      <c r="XQ130" s="499"/>
      <c r="XR130" s="499"/>
      <c r="XS130" s="499"/>
    </row>
    <row r="131" spans="1:643" ht="18">
      <c r="A131" s="499"/>
      <c r="B131" s="499"/>
      <c r="C131" s="499"/>
      <c r="D131" s="499"/>
      <c r="E131" s="499"/>
      <c r="F131" s="499"/>
      <c r="G131" s="499"/>
      <c r="H131" s="499"/>
      <c r="I131" s="499"/>
      <c r="J131" s="499"/>
      <c r="K131" s="499"/>
      <c r="L131" s="499"/>
      <c r="M131" s="499"/>
      <c r="N131" s="499"/>
      <c r="O131" s="499"/>
      <c r="P131" s="499"/>
      <c r="Q131" s="499"/>
      <c r="R131" s="499"/>
      <c r="S131" s="499"/>
      <c r="T131" s="499"/>
      <c r="U131" s="499"/>
      <c r="V131" s="499"/>
      <c r="W131" s="499"/>
      <c r="X131" s="499"/>
      <c r="Y131" s="499"/>
      <c r="Z131" s="499"/>
      <c r="AA131" s="499"/>
      <c r="AB131" s="499"/>
      <c r="AC131" s="499"/>
      <c r="AD131" s="499"/>
      <c r="AE131" s="499"/>
      <c r="AF131" s="499"/>
      <c r="AG131" s="499"/>
      <c r="AH131" s="499"/>
      <c r="AI131" s="499"/>
      <c r="AJ131" s="499"/>
      <c r="AK131" s="499"/>
      <c r="AL131" s="499"/>
      <c r="AM131" s="499"/>
      <c r="AN131" s="499"/>
      <c r="AO131" s="499"/>
      <c r="AP131" s="499"/>
      <c r="AQ131" s="499"/>
      <c r="AR131" s="499"/>
      <c r="AS131" s="499"/>
      <c r="AT131" s="499"/>
      <c r="AU131" s="499"/>
      <c r="AV131" s="499"/>
      <c r="AW131" s="499"/>
      <c r="AX131" s="499"/>
      <c r="AY131" s="499"/>
      <c r="AZ131" s="499"/>
      <c r="BA131" s="499"/>
      <c r="BB131" s="499"/>
      <c r="BC131" s="499"/>
      <c r="BD131" s="499"/>
      <c r="BE131" s="499"/>
      <c r="BF131" s="499"/>
      <c r="BG131" s="499"/>
      <c r="BH131" s="499"/>
      <c r="BI131" s="499"/>
      <c r="BJ131" s="499"/>
      <c r="BK131" s="499"/>
      <c r="BL131" s="499"/>
      <c r="BM131" s="499"/>
      <c r="BN131" s="499"/>
      <c r="BO131" s="499"/>
      <c r="BP131" s="499"/>
      <c r="BQ131" s="499"/>
      <c r="BR131" s="499"/>
      <c r="BS131" s="499"/>
      <c r="BT131" s="499"/>
      <c r="BU131" s="499"/>
      <c r="BV131" s="499"/>
      <c r="BW131" s="499"/>
      <c r="BX131" s="499"/>
      <c r="BY131" s="499"/>
      <c r="BZ131" s="499"/>
      <c r="CA131" s="499"/>
      <c r="CB131" s="499"/>
      <c r="CC131" s="499"/>
      <c r="CD131" s="499"/>
      <c r="CE131" s="499"/>
      <c r="CF131" s="499"/>
      <c r="CG131" s="499"/>
      <c r="CH131" s="499"/>
      <c r="CI131" s="499"/>
      <c r="CJ131" s="499"/>
      <c r="CK131" s="499"/>
      <c r="CL131" s="499"/>
      <c r="CM131" s="499"/>
      <c r="CN131" s="499"/>
      <c r="CO131" s="499"/>
      <c r="CP131" s="499"/>
      <c r="CQ131" s="499"/>
      <c r="CR131" s="499"/>
      <c r="CS131" s="505">
        <v>330</v>
      </c>
      <c r="CT131" s="452">
        <f>IF('Sensitivity Analysis Tables'!B129&gt;0,'Projected DMI &amp; Feed Cost'!$AE17*'Forecast Sheet (2)'!D19,SUMPRODUCT($AE17,'Forecast Sheet'!D19))</f>
        <v>7601.4360000000015</v>
      </c>
      <c r="CU131" s="452">
        <f>IF('Sensitivity Analysis Tables'!C129&gt;0,'Projected DMI &amp; Feed Cost'!$AE17*'Forecast Sheet (2)'!E19,SUMPRODUCT($AE17,'Forecast Sheet'!E19))</f>
        <v>7525.4216400000005</v>
      </c>
      <c r="CV131" s="452">
        <f>IF('Sensitivity Analysis Tables'!D129&gt;0,'Projected DMI &amp; Feed Cost'!$AE17*'Forecast Sheet (2)'!F19,SUMPRODUCT($AE17,'Forecast Sheet'!F19))</f>
        <v>7450.1674235999999</v>
      </c>
      <c r="CW131" s="452">
        <f>IF('Sensitivity Analysis Tables'!E129&gt;0,'Projected DMI &amp; Feed Cost'!$AE17*'Forecast Sheet (2)'!G19,SUMPRODUCT($AE17,'Forecast Sheet'!G19))</f>
        <v>7375.6657493640005</v>
      </c>
      <c r="CX131" s="452">
        <f>IF('Sensitivity Analysis Tables'!F129&gt;0,'Projected DMI &amp; Feed Cost'!$AE17*'Forecast Sheet (2)'!H19,SUMPRODUCT($AE17,'Forecast Sheet'!H19))</f>
        <v>7301.9090918703596</v>
      </c>
      <c r="CY131" s="452">
        <f>IF('Sensitivity Analysis Tables'!G129&gt;0,'Projected DMI &amp; Feed Cost'!$AE17*'Forecast Sheet (2)'!I19,SUMPRODUCT($AE17,'Forecast Sheet'!I19))</f>
        <v>7228.8900009516565</v>
      </c>
      <c r="CZ131" s="452">
        <f>IF('Sensitivity Analysis Tables'!H129&gt;0,'Projected DMI &amp; Feed Cost'!$AE17*'Forecast Sheet (2)'!J19,SUMPRODUCT($AE17,'Forecast Sheet'!J19))</f>
        <v>7156.60110094214</v>
      </c>
      <c r="DA131" s="452">
        <f>IF('Sensitivity Analysis Tables'!I129&gt;0,'Projected DMI &amp; Feed Cost'!$AE17*'Forecast Sheet (2)'!K19,SUMPRODUCT($AE17,'Forecast Sheet'!K19))</f>
        <v>7085.0350899327186</v>
      </c>
      <c r="DB131" s="452">
        <f>IF('Sensitivity Analysis Tables'!J129&gt;0,'Projected DMI &amp; Feed Cost'!$AE17*'Forecast Sheet (2)'!L19,SUMPRODUCT($AE17,'Forecast Sheet'!L19))</f>
        <v>7014.1847390333915</v>
      </c>
      <c r="DC131" s="452">
        <f>IF('Sensitivity Analysis Tables'!K129&gt;0,'Projected DMI &amp; Feed Cost'!$AE17*'Forecast Sheet (2)'!M19,SUMPRODUCT($AE17,'Forecast Sheet'!M19))</f>
        <v>6944.0428916430574</v>
      </c>
      <c r="DD131" s="452">
        <f>IF('Sensitivity Analysis Tables'!L129&gt;0,'Projected DMI &amp; Feed Cost'!$AE17*'Forecast Sheet (2)'!N19,SUMPRODUCT($AE17,'Forecast Sheet'!N19))</f>
        <v>6492.6801036862598</v>
      </c>
      <c r="DE131" s="452">
        <f>IF('Sensitivity Analysis Tables'!M129&gt;0,'Projected DMI &amp; Feed Cost'!$AE17*'Forecast Sheet (2)'!O19,SUMPRODUCT($AE17,'Forecast Sheet'!O19))</f>
        <v>6492.6801036862598</v>
      </c>
      <c r="DF131" s="452">
        <f>IF('Sensitivity Analysis Tables'!N129&gt;0,'Projected DMI &amp; Feed Cost'!$AE17*'Forecast Sheet (2)'!P19,SUMPRODUCT($AE17,'Forecast Sheet'!P19))</f>
        <v>3243.6839554370767</v>
      </c>
      <c r="DG131" s="452">
        <f>IF('Sensitivity Analysis Tables'!O129&gt;0,'Projected DMI &amp; Feed Cost'!$AE17*'Forecast Sheet (2)'!Q19,SUMPRODUCT($AE17,'Forecast Sheet'!Q19))</f>
        <v>3241.0300322008097</v>
      </c>
      <c r="DH131" s="452">
        <f>IF('Sensitivity Analysis Tables'!P129&gt;0,'Projected DMI &amp; Feed Cost'!$AE17*'Forecast Sheet (2)'!R19,SUMPRODUCT($AE17,'Forecast Sheet'!R19))</f>
        <v>6476.7565607125625</v>
      </c>
      <c r="DI131" s="452">
        <f>IF('Sensitivity Analysis Tables'!Q129&gt;0,'Projected DMI &amp; Feed Cost'!$AE17*'Forecast Sheet (2)'!S19,SUMPRODUCT($AE17,'Forecast Sheet'!S19))</f>
        <v>3235.7286981268994</v>
      </c>
      <c r="DJ131" s="452">
        <f>IF('Sensitivity Analysis Tables'!R129&gt;0,'Projected DMI &amp; Feed Cost'!$AE17*'Forecast Sheet (2)'!T19,SUMPRODUCT($AE17,'Forecast Sheet'!T19))</f>
        <v>4310.7750449833629</v>
      </c>
      <c r="DK131" s="452">
        <f>IF('Sensitivity Analysis Tables'!S129&gt;0,'Projected DMI &amp; Feed Cost'!$AE17*'Forecast Sheet (2)'!U19,SUMPRODUCT($AE17,'Forecast Sheet'!U19))</f>
        <v>3230.4360354144637</v>
      </c>
      <c r="DL131" s="452">
        <f>IF('Sensitivity Analysis Tables'!T129&gt;0,'Projected DMI &amp; Feed Cost'!$AE17*'Forecast Sheet (2)'!V19,SUMPRODUCT($AE17,'Forecast Sheet'!V19))</f>
        <v>7531.5168865661399</v>
      </c>
      <c r="DM131" s="452">
        <f>IF('Sensitivity Analysis Tables'!U129&gt;0,'Projected DMI &amp; Feed Cost'!$AE17*'Forecast Sheet (2)'!W19,SUMPRODUCT($AE17,'Forecast Sheet'!W19))</f>
        <v>3225.1520298798087</v>
      </c>
      <c r="DN131" s="452">
        <f>IF('Sensitivity Analysis Tables'!V129&gt;0,'Projected DMI &amp; Feed Cost'!$AE17*'Forecast Sheet (2)'!X19,SUMPRODUCT($AE17,'Forecast Sheet'!X19))</f>
        <v>3222.5132691280887</v>
      </c>
      <c r="DO131" s="452">
        <f>IF('Sensitivity Analysis Tables'!W129&gt;0,'Projected DMI &amp; Feed Cost'!$AE17*'Forecast Sheet (2)'!Y19,SUMPRODUCT($AE17,'Forecast Sheet'!Y19))</f>
        <v>3219.8766673624391</v>
      </c>
      <c r="DP131" s="452">
        <f>IF('Sensitivity Analysis Tables'!X129&gt;0,'Projected DMI &amp; Feed Cost'!$AE17*'Forecast Sheet (2)'!Z19,SUMPRODUCT($AE17,'Forecast Sheet'!Z19))</f>
        <v>5362.0703713606927</v>
      </c>
      <c r="DQ131" s="452">
        <f>IF('Sensitivity Analysis Tables'!Y129&gt;0,'Projected DMI &amp; Feed Cost'!$AE17*'Forecast Sheet (2)'!AA19,SUMPRODUCT($AE17,'Forecast Sheet'!AA19))</f>
        <v>3214.6099337250193</v>
      </c>
      <c r="DR131" s="452">
        <f>IF('Sensitivity Analysis Tables'!Z129&gt;0,'Projected DMI &amp; Feed Cost'!$AE17*'Forecast Sheet (2)'!AB19,SUMPRODUCT($AE17,'Forecast Sheet'!AB19))</f>
        <v>4282.6397310995999</v>
      </c>
      <c r="DS131" s="452">
        <f>IF('Sensitivity Analysis Tables'!AA129&gt;0,'Projected DMI &amp; Feed Cost'!$AE17*'Forecast Sheet (2)'!AC19,SUMPRODUCT($AE17,'Forecast Sheet'!AC19))</f>
        <v>7488.4875679911347</v>
      </c>
      <c r="DT131" s="452">
        <f>IF('Sensitivity Analysis Tables'!AB129&gt;0,'Projected DMI &amp; Feed Cost'!$AE17*'Forecast Sheet (2)'!AD19,SUMPRODUCT($AE17,'Forecast Sheet'!AD19))</f>
        <v>3206.7259815502803</v>
      </c>
      <c r="DU131" s="452">
        <f>IF('Sensitivity Analysis Tables'!AC129&gt;0,'Projected DMI &amp; Feed Cost'!$AE17*'Forecast Sheet (2)'!AE19,SUMPRODUCT($AE17,'Forecast Sheet'!AE19))</f>
        <v>3204.1022966562846</v>
      </c>
      <c r="DV131" s="452">
        <f>IF('Sensitivity Analysis Tables'!AD129&gt;0,'Projected DMI &amp; Feed Cost'!$AE17*'Forecast Sheet (2)'!AF19,SUMPRODUCT($AE17,'Forecast Sheet'!AF19))</f>
        <v>3201.4807584135651</v>
      </c>
      <c r="DW131" s="452">
        <f>IF('Sensitivity Analysis Tables'!AE129&gt;0,'Projected DMI &amp; Feed Cost'!$AE17*'Forecast Sheet (2)'!AG19,SUMPRODUCT($AE17,'Forecast Sheet'!AG19))</f>
        <v>6397.7227301315452</v>
      </c>
      <c r="DX131" s="452">
        <f>IF('Sensitivity Analysis Tables'!AF129&gt;0,'Projected DMI &amp; Feed Cost'!$AE17*'Forecast Sheet (2)'!AH19,SUMPRODUCT($AE17,'Forecast Sheet'!AH19))</f>
        <v>3196.2441148579919</v>
      </c>
      <c r="DY131" s="452">
        <f>IF('Sensitivity Analysis Tables'!AG129&gt;0,'Projected DMI &amp; Feed Cost'!$AE17*'Forecast Sheet (2)'!AI19,SUMPRODUCT($AE17,'Forecast Sheet'!AI19))</f>
        <v>3193.6290060367442</v>
      </c>
      <c r="DZ131" s="452">
        <f>IF('Sensitivity Analysis Tables'!AH129&gt;0,'Projected DMI &amp; Feed Cost'!$AE17*'Forecast Sheet (2)'!AJ19,SUMPRODUCT($AE17,'Forecast Sheet'!AJ19))</f>
        <v>5318.360061416648</v>
      </c>
      <c r="EA131" s="452">
        <f>IF('Sensitivity Analysis Tables'!AI129&gt;0,'Projected DMI &amp; Feed Cost'!$AE17*'Forecast Sheet (2)'!AK19,SUMPRODUCT($AE17,'Forecast Sheet'!AK19))</f>
        <v>3188.4052055471088</v>
      </c>
      <c r="EB131" s="452">
        <f>IF('Sensitivity Analysis Tables'!AJ129&gt;0,'Projected DMI &amp; Feed Cost'!$AE17*'Forecast Sheet (2)'!AL19,SUMPRODUCT($AE17,'Forecast Sheet'!AL19))</f>
        <v>4176.810819266716</v>
      </c>
      <c r="EC131" s="452">
        <f>IF('Sensitivity Analysis Tables'!AK129&gt;0,'Projected DMI &amp; Feed Cost'!$AE17*'Forecast Sheet (2)'!AM19,SUMPRODUCT($AE17,'Forecast Sheet'!AM19))</f>
        <v>10682.487352285356</v>
      </c>
      <c r="ED131" s="452">
        <f>IF('Sensitivity Analysis Tables'!AL129&gt;0,'Projected DMI &amp; Feed Cost'!$AE17*'Forecast Sheet (2)'!AN19,SUMPRODUCT($AE17,'Forecast Sheet'!AN19))</f>
        <v>9801.5191867666163</v>
      </c>
      <c r="EE131" s="452">
        <f>IF('Sensitivity Analysis Tables'!AM129&gt;0,'Projected DMI &amp; Feed Cost'!$AE17*'Forecast Sheet (2)'!AO19,SUMPRODUCT($AE17,'Forecast Sheet'!AO19))</f>
        <v>9423.2573179794181</v>
      </c>
      <c r="EF131" s="452">
        <f>IF('Sensitivity Analysis Tables'!AN129&gt;0,'Projected DMI &amp; Feed Cost'!$AE17*'Forecast Sheet (2)'!AP19,SUMPRODUCT($AE17,'Forecast Sheet'!AP19))</f>
        <v>11469.364283881639</v>
      </c>
      <c r="EG131" s="452">
        <f>IF('Sensitivity Analysis Tables'!AO129&gt;0,'Projected DMI &amp; Feed Cost'!$AE17*'Forecast Sheet (2)'!AQ19,SUMPRODUCT($AE17,'Forecast Sheet'!AQ19))</f>
        <v>7661.9544130733566</v>
      </c>
      <c r="EH131" s="452">
        <f>IF('Sensitivity Analysis Tables'!AP129&gt;0,'Projected DMI &amp; Feed Cost'!$AE17*'Forecast Sheet (2)'!AR19,SUMPRODUCT($AE17,'Forecast Sheet'!AR19))</f>
        <v>8465.619807985322</v>
      </c>
      <c r="EI131" s="452">
        <f>IF('Sensitivity Analysis Tables'!AQ129&gt;0,'Projected DMI &amp; Feed Cost'!$AE17*'Forecast Sheet (2)'!AS19,SUMPRODUCT($AE17,'Forecast Sheet'!AS19))</f>
        <v>9589.2471193211386</v>
      </c>
      <c r="EJ131" s="452">
        <f>IF('Sensitivity Analysis Tables'!AR129&gt;0,'Projected DMI &amp; Feed Cost'!$AE17*'Forecast Sheet (2)'!AT19,SUMPRODUCT($AE17,'Forecast Sheet'!AT19))</f>
        <v>11147.916117525581</v>
      </c>
      <c r="EK131" s="452">
        <f>IF('Sensitivity Analysis Tables'!AS129&gt;0,'Projected DMI &amp; Feed Cost'!$AE17*'Forecast Sheet (2)'!AU19,SUMPRODUCT($AE17,'Forecast Sheet'!AU19))</f>
        <v>8597.5785122847938</v>
      </c>
      <c r="EL131" s="452">
        <f>IF('Sensitivity Analysis Tables'!AT129&gt;0,'Projected DMI &amp; Feed Cost'!$AE17*'Forecast Sheet (2)'!AV19,SUMPRODUCT($AE17,'Forecast Sheet'!AV19))</f>
        <v>8993.9137737855963</v>
      </c>
      <c r="EM131" s="452">
        <f>IF('Sensitivity Analysis Tables'!AU129&gt;0,'Projected DMI &amp; Feed Cost'!$AE17*'Forecast Sheet (2)'!AW19,SUMPRODUCT($AE17,'Forecast Sheet'!AW19))</f>
        <v>8801.7530895260988</v>
      </c>
      <c r="EN131" s="452">
        <f>IF('Sensitivity Analysis Tables'!AV129&gt;0,'Projected DMI &amp; Feed Cost'!$AE17*'Forecast Sheet (2)'!AX19,SUMPRODUCT($AE17,'Forecast Sheet'!AX19))</f>
        <v>9264.6387804603</v>
      </c>
      <c r="EO131" s="452">
        <f>IF('Sensitivity Analysis Tables'!AW129&gt;0,'Projected DMI &amp; Feed Cost'!$AE17*'Forecast Sheet (2)'!AY19,SUMPRODUCT($AE17,'Forecast Sheet'!AY19))</f>
        <v>7826.7304067588848</v>
      </c>
      <c r="EP131" s="452">
        <f>IF('Sensitivity Analysis Tables'!AX129&gt;0,'Projected DMI &amp; Feed Cost'!$AE17*'Forecast Sheet (2)'!AZ19,SUMPRODUCT($AE17,'Forecast Sheet'!AZ19))</f>
        <v>9082.3589363592873</v>
      </c>
      <c r="EQ131" s="452">
        <f>IF('Sensitivity Analysis Tables'!AY129&gt;0,'Projected DMI &amp; Feed Cost'!$AE17*'Forecast Sheet (2)'!BA19,SUMPRODUCT($AE17,'Forecast Sheet'!BA19))</f>
        <v>8981.367112236152</v>
      </c>
      <c r="ER131" s="452">
        <f>IF('Sensitivity Analysis Tables'!AZ129&gt;0,'Projected DMI &amp; Feed Cost'!$AE17*'Forecast Sheet (2)'!BB19,SUMPRODUCT($AE17,'Forecast Sheet'!BB19))</f>
        <v>6991.1839874873976</v>
      </c>
      <c r="ES131" s="452">
        <f>IF('Sensitivity Analysis Tables'!BA129&gt;0,'Projected DMI &amp; Feed Cost'!$AE17*'Forecast Sheet (2)'!BC19,SUMPRODUCT($AE17,'Forecast Sheet'!BC19))</f>
        <v>8827.9227396089118</v>
      </c>
      <c r="ET131" s="452">
        <f>IF('Sensitivity Analysis Tables'!BB129&gt;0,'Projected DMI &amp; Feed Cost'!$AE17*'Forecast Sheet (2)'!BD19,SUMPRODUCT($AE17,'Forecast Sheet'!BD19))</f>
        <v>6607.6457131205952</v>
      </c>
      <c r="EU131" s="452">
        <f>IF('Sensitivity Analysis Tables'!BC129&gt;0,'Projected DMI &amp; Feed Cost'!$AE17*'Forecast Sheet (2)'!BE19,SUMPRODUCT($AE17,'Forecast Sheet'!BE19))</f>
        <v>8480.699501657793</v>
      </c>
      <c r="EV131" s="452">
        <f>IF('Sensitivity Analysis Tables'!BD129&gt;0,'Projected DMI &amp; Feed Cost'!$AE17*'Forecast Sheet (2)'!BF19,SUMPRODUCT($AE17,'Forecast Sheet'!BF19))</f>
        <v>7105.2438657974753</v>
      </c>
      <c r="EW131" s="499"/>
      <c r="EX131" s="499"/>
      <c r="EY131" s="505">
        <v>330</v>
      </c>
      <c r="EZ131" s="499">
        <f>IF('Sensitivity Analysis Tables'!BH129&gt;0,'Projected DMI &amp; Feed Cost'!$AE37*'Forecast Sheet (2)'!D32,SUMPRODUCT($AE37,'Forecast Sheet'!D32))</f>
        <v>7023.6720000000005</v>
      </c>
      <c r="FA131" s="499">
        <f>IF('Sensitivity Analysis Tables'!BI129&gt;0,'Projected DMI &amp; Feed Cost'!$AE37*'Forecast Sheet (2)'!E32,SUMPRODUCT($AE37,'Forecast Sheet'!E32))</f>
        <v>9271.2470400000002</v>
      </c>
      <c r="FB131" s="499">
        <f>IF('Sensitivity Analysis Tables'!BJ129&gt;0,'Projected DMI &amp; Feed Cost'!$AE37*'Forecast Sheet (2)'!F32,SUMPRODUCT($AE37,'Forecast Sheet'!F32))</f>
        <v>5736.5841060000002</v>
      </c>
      <c r="FC131" s="499">
        <f>IF('Sensitivity Analysis Tables'!BK129&gt;0,'Projected DMI &amp; Feed Cost'!$AE37*'Forecast Sheet (2)'!G32,SUMPRODUCT($AE37,'Forecast Sheet'!G32))</f>
        <v>5679.2182649400002</v>
      </c>
      <c r="FD131" s="499">
        <f>IF('Sensitivity Analysis Tables'!BL129&gt;0,'Projected DMI &amp; Feed Cost'!$AE37*'Forecast Sheet (2)'!H32,SUMPRODUCT($AE37,'Forecast Sheet'!H32))</f>
        <v>7871.3965152068404</v>
      </c>
      <c r="FE131" s="499">
        <f>IF('Sensitivity Analysis Tables'!BM129&gt;0,'Projected DMI &amp; Feed Cost'!$AE37*'Forecast Sheet (2)'!I32,SUMPRODUCT($AE37,'Forecast Sheet'!I32))</f>
        <v>7792.682550054772</v>
      </c>
      <c r="FF131" s="499">
        <f>IF('Sensitivity Analysis Tables'!BN129&gt;0,'Projected DMI &amp; Feed Cost'!$AE37*'Forecast Sheet (2)'!J32,SUMPRODUCT($AE37,'Forecast Sheet'!J32))</f>
        <v>6612.6477639036202</v>
      </c>
      <c r="FG131" s="499">
        <f>IF('Sensitivity Analysis Tables'!BO129&gt;0,'Projected DMI &amp; Feed Cost'!$AE37*'Forecast Sheet (2)'!K32,SUMPRODUCT($AE37,'Forecast Sheet'!K32))</f>
        <v>7637.608167308681</v>
      </c>
      <c r="FH131" s="499">
        <f>IF('Sensitivity Analysis Tables'!BP129&gt;0,'Projected DMI &amp; Feed Cost'!$AE37*'Forecast Sheet (2)'!L32,SUMPRODUCT($AE37,'Forecast Sheet'!L32))</f>
        <v>6481.0560734019382</v>
      </c>
      <c r="FI131" s="499">
        <f>IF('Sensitivity Analysis Tables'!BQ129&gt;0,'Projected DMI &amp; Feed Cost'!$AE37*'Forecast Sheet (2)'!M32,SUMPRODUCT($AE37,'Forecast Sheet'!M32))</f>
        <v>5346.8712605565988</v>
      </c>
      <c r="FJ131" s="499">
        <f>IF('Sensitivity Analysis Tables'!BR129&gt;0,'Projected DMI &amp; Feed Cost'!$AE37*'Forecast Sheet (2)'!N32,SUMPRODUCT($AE37,'Forecast Sheet'!N32))</f>
        <v>4999.3246286204203</v>
      </c>
      <c r="FK131" s="499">
        <f>IF('Sensitivity Analysis Tables'!BS129&gt;0,'Projected DMI &amp; Feed Cost'!$AE37*'Forecast Sheet (2)'!O32,SUMPRODUCT($AE37,'Forecast Sheet'!O32))</f>
        <v>5609.2422333121103</v>
      </c>
      <c r="FL131" s="499">
        <f>IF('Sensitivity Analysis Tables'!BT129&gt;0,'Projected DMI &amp; Feed Cost'!$AE37*'Forecast Sheet (2)'!P32,SUMPRODUCT($AE37,'Forecast Sheet'!P32))</f>
        <v>5609.2422333121103</v>
      </c>
      <c r="FM131" s="499">
        <f>IF('Sensitivity Analysis Tables'!BU129&gt;0,'Projected DMI &amp; Feed Cost'!$AE37*'Forecast Sheet (2)'!Q32,SUMPRODUCT($AE37,'Forecast Sheet'!Q32))</f>
        <v>5609.2422333121103</v>
      </c>
      <c r="FN131" s="499">
        <f>IF('Sensitivity Analysis Tables'!BV129&gt;0,'Projected DMI &amp; Feed Cost'!$AE37*'Forecast Sheet (2)'!R32,SUMPRODUCT($AE37,'Forecast Sheet'!R32))</f>
        <v>5553.1498109789891</v>
      </c>
      <c r="FO131" s="499">
        <f>IF('Sensitivity Analysis Tables'!BW129&gt;0,'Projected DMI &amp; Feed Cost'!$AE37*'Forecast Sheet (2)'!S32,SUMPRODUCT($AE37,'Forecast Sheet'!S32))</f>
        <v>5497.6183128692001</v>
      </c>
      <c r="FP131" s="499">
        <f>IF('Sensitivity Analysis Tables'!BX129&gt;0,'Projected DMI &amp; Feed Cost'!$AE37*'Forecast Sheet (2)'!T32,SUMPRODUCT($AE37,'Forecast Sheet'!T32))</f>
        <v>5442.6421297405077</v>
      </c>
      <c r="FQ131" s="499">
        <f>IF('Sensitivity Analysis Tables'!BY129&gt;0,'Projected DMI &amp; Feed Cost'!$AE37*'Forecast Sheet (2)'!U32,SUMPRODUCT($AE37,'Forecast Sheet'!U32))</f>
        <v>5388.2157084431028</v>
      </c>
      <c r="FR131" s="499">
        <f>IF('Sensitivity Analysis Tables'!BZ129&gt;0,'Projected DMI &amp; Feed Cost'!$AE37*'Forecast Sheet (2)'!V32,SUMPRODUCT($AE37,'Forecast Sheet'!V32))</f>
        <v>5334.3335513586726</v>
      </c>
      <c r="FS131" s="499">
        <f>IF('Sensitivity Analysis Tables'!CA129&gt;0,'Projected DMI &amp; Feed Cost'!$AE37*'Forecast Sheet (2)'!W32,SUMPRODUCT($AE37,'Forecast Sheet'!W32))</f>
        <v>5280.9902158450868</v>
      </c>
      <c r="FT131" s="499">
        <f>IF('Sensitivity Analysis Tables'!CB129&gt;0,'Projected DMI &amp; Feed Cost'!$AE37*'Forecast Sheet (2)'!X32,SUMPRODUCT($AE37,'Forecast Sheet'!X32))</f>
        <v>5228.1803136866356</v>
      </c>
      <c r="FU131" s="499">
        <f>IF('Sensitivity Analysis Tables'!CC129&gt;0,'Projected DMI &amp; Feed Cost'!$AE37*'Forecast Sheet (2)'!Y32,SUMPRODUCT($AE37,'Forecast Sheet'!Y32))</f>
        <v>5175.8985105497704</v>
      </c>
      <c r="FV131" s="499">
        <f>IF('Sensitivity Analysis Tables'!CD129&gt;0,'Projected DMI &amp; Feed Cost'!$AE37*'Forecast Sheet (2)'!Z32,SUMPRODUCT($AE37,'Forecast Sheet'!Z32))</f>
        <v>5124.1395254442723</v>
      </c>
      <c r="FW131" s="499">
        <f>IF('Sensitivity Analysis Tables'!CE129&gt;0,'Projected DMI &amp; Feed Cost'!$AE37*'Forecast Sheet (2)'!AA32,SUMPRODUCT($AE37,'Forecast Sheet'!AA32))</f>
        <v>4791.0704562903966</v>
      </c>
      <c r="FX131" s="499">
        <f>IF('Sensitivity Analysis Tables'!CF129&gt;0,'Projected DMI &amp; Feed Cost'!$AE37*'Forecast Sheet (2)'!AB32,SUMPRODUCT($AE37,'Forecast Sheet'!AB32))</f>
        <v>4791.0704562903966</v>
      </c>
      <c r="FY131" s="499">
        <f>IF('Sensitivity Analysis Tables'!CG129&gt;0,'Projected DMI &amp; Feed Cost'!$AE37*'Forecast Sheet (2)'!AC32,SUMPRODUCT($AE37,'Forecast Sheet'!AC32))</f>
        <v>2393.5752447767154</v>
      </c>
      <c r="FZ131" s="499">
        <f>IF('Sensitivity Analysis Tables'!CH129&gt;0,'Projected DMI &amp; Feed Cost'!$AE37*'Forecast Sheet (2)'!AD32,SUMPRODUCT($AE37,'Forecast Sheet'!AD32))</f>
        <v>2391.6168650309878</v>
      </c>
      <c r="GA131" s="499">
        <f>IF('Sensitivity Analysis Tables'!CI129&gt;0,'Projected DMI &amp; Feed Cost'!$AE37*'Forecast Sheet (2)'!AE32,SUMPRODUCT($AE37,'Forecast Sheet'!AE32))</f>
        <v>4779.320175191925</v>
      </c>
      <c r="GB131" s="499">
        <f>IF('Sensitivity Analysis Tables'!CJ129&gt;0,'Projected DMI &amp; Feed Cost'!$AE37*'Forecast Sheet (2)'!AF32,SUMPRODUCT($AE37,'Forecast Sheet'!AF32))</f>
        <v>2387.704911160657</v>
      </c>
      <c r="GC131" s="499">
        <f>IF('Sensitivity Analysis Tables'!CK129&gt;0,'Projected DMI &amp; Feed Cost'!$AE37*'Forecast Sheet (2)'!AG32,SUMPRODUCT($AE37,'Forecast Sheet'!AG32))</f>
        <v>3181.0017792202157</v>
      </c>
      <c r="GD131" s="499">
        <f>IF('Sensitivity Analysis Tables'!CL129&gt;0,'Projected DMI &amp; Feed Cost'!$AE37*'Forecast Sheet (2)'!AH32,SUMPRODUCT($AE37,'Forecast Sheet'!AH32))</f>
        <v>2383.7993560506402</v>
      </c>
      <c r="GE131" s="499">
        <f>IF('Sensitivity Analysis Tables'!CM129&gt;0,'Projected DMI &amp; Feed Cost'!$AE37*'Forecast Sheet (2)'!AI32,SUMPRODUCT($AE37,'Forecast Sheet'!AI32))</f>
        <v>5557.6476077717598</v>
      </c>
      <c r="GF131" s="499">
        <f>IF('Sensitivity Analysis Tables'!CN129&gt;0,'Projected DMI &amp; Feed Cost'!$AE37*'Forecast Sheet (2)'!AJ32,SUMPRODUCT($AE37,'Forecast Sheet'!AJ32))</f>
        <v>2379.9001892345218</v>
      </c>
      <c r="GG131" s="499">
        <f>IF('Sensitivity Analysis Tables'!CO129&gt;0,'Projected DMI &amp; Feed Cost'!$AE37*'Forecast Sheet (2)'!AK32,SUMPRODUCT($AE37,'Forecast Sheet'!AK32))</f>
        <v>2377.9529981706032</v>
      </c>
      <c r="GH131" s="499">
        <f>IF('Sensitivity Analysis Tables'!CP129&gt;0,'Projected DMI &amp; Feed Cost'!$AE37*'Forecast Sheet (2)'!AL32,SUMPRODUCT($AE37,'Forecast Sheet'!AL32))</f>
        <v>2376.0074002630085</v>
      </c>
      <c r="GI131" s="499">
        <f>IF('Sensitivity Analysis Tables'!CQ129&gt;0,'Projected DMI &amp; Feed Cost'!$AE37*'Forecast Sheet (2)'!AM32,SUMPRODUCT($AE37,'Forecast Sheet'!AM32))</f>
        <v>3956.772323680414</v>
      </c>
      <c r="GJ131" s="499">
        <f>IF('Sensitivity Analysis Tables'!CR129&gt;0,'Projected DMI &amp; Feed Cost'!$AE37*'Forecast Sheet (2)'!AN32,SUMPRODUCT($AE37,'Forecast Sheet'!AN32))</f>
        <v>2372.1209787038947</v>
      </c>
      <c r="GK131" s="499">
        <f>IF('Sensitivity Analysis Tables'!CS129&gt;0,'Projected DMI &amp; Feed Cost'!$AE37*'Forecast Sheet (2)'!AO32,SUMPRODUCT($AE37,'Forecast Sheet'!AO32))</f>
        <v>3160.2402032647915</v>
      </c>
      <c r="GL131" s="499">
        <f>IF('Sensitivity Analysis Tables'!CT129&gt;0,'Projected DMI &amp; Feed Cost'!$AE37*'Forecast Sheet (2)'!AP32,SUMPRODUCT($AE37,'Forecast Sheet'!AP32))</f>
        <v>5525.8954663314371</v>
      </c>
      <c r="GM131" s="499">
        <f>IF('Sensitivity Analysis Tables'!CU129&gt;0,'Projected DMI &amp; Feed Cost'!$AE37*'Forecast Sheet (2)'!AQ32,SUMPRODUCT($AE37,'Forecast Sheet'!AQ32))</f>
        <v>2366.3032624850184</v>
      </c>
      <c r="GN131" s="499">
        <f>IF('Sensitivity Analysis Tables'!CV129&gt;0,'Projected DMI &amp; Feed Cost'!$AE37*'Forecast Sheet (2)'!AR32,SUMPRODUCT($AE37,'Forecast Sheet'!AR32))</f>
        <v>2364.3671961793484</v>
      </c>
      <c r="GO131" s="499">
        <f>IF('Sensitivity Analysis Tables'!CW129&gt;0,'Projected DMI &amp; Feed Cost'!$AE37*'Forecast Sheet (2)'!AS32,SUMPRODUCT($AE37,'Forecast Sheet'!AS32))</f>
        <v>2362.4327139279289</v>
      </c>
      <c r="GP131" s="499">
        <f>IF('Sensitivity Analysis Tables'!CX129&gt;0,'Projected DMI &amp; Feed Cost'!$AE37*'Forecast Sheet (2)'!AT32,SUMPRODUCT($AE37,'Forecast Sheet'!AT32))</f>
        <v>4720.9996288694301</v>
      </c>
      <c r="GQ131" s="499">
        <f>IF('Sensitivity Analysis Tables'!CY129&gt;0,'Projected DMI &amp; Feed Cost'!$AE37*'Forecast Sheet (2)'!AU32,SUMPRODUCT($AE37,'Forecast Sheet'!AU32))</f>
        <v>2358.5684964047232</v>
      </c>
      <c r="GR131" s="499">
        <f>IF('Sensitivity Analysis Tables'!CZ129&gt;0,'Projected DMI &amp; Feed Cost'!$AE37*'Forecast Sheet (2)'!AV32,SUMPRODUCT($AE37,'Forecast Sheet'!AV32))</f>
        <v>2356.6387585440289</v>
      </c>
      <c r="GS131" s="499">
        <f>IF('Sensitivity Analysis Tables'!DA129&gt;0,'Projected DMI &amp; Feed Cost'!$AE37*'Forecast Sheet (2)'!AW32,SUMPRODUCT($AE37,'Forecast Sheet'!AW32))</f>
        <v>3924.5176659329445</v>
      </c>
      <c r="GT131" s="499">
        <f>IF('Sensitivity Analysis Tables'!DB129&gt;0,'Projected DMI &amp; Feed Cost'!$AE37*'Forecast Sheet (2)'!AX32,SUMPRODUCT($AE37,'Forecast Sheet'!AX32))</f>
        <v>2352.7840181601246</v>
      </c>
      <c r="GU131" s="499">
        <f>IF('Sensitivity Analysis Tables'!DC129&gt;0,'Projected DMI &amp; Feed Cost'!$AE37*'Forecast Sheet (2)'!AY32,SUMPRODUCT($AE37,'Forecast Sheet'!AY32))</f>
        <v>3082.1470637897651</v>
      </c>
      <c r="GV131" s="499">
        <f>IF('Sensitivity Analysis Tables'!DD129&gt;0,'Projected DMI &amp; Feed Cost'!$AE37*'Forecast Sheet (2)'!AZ32,SUMPRODUCT($AE37,'Forecast Sheet'!AZ32))</f>
        <v>7882.80782910775</v>
      </c>
      <c r="GW131" s="499">
        <f>IF('Sensitivity Analysis Tables'!DE129&gt;0,'Projected DMI &amp; Feed Cost'!$AE37*'Forecast Sheet (2)'!BA32,SUMPRODUCT($AE37,'Forecast Sheet'!BA32))</f>
        <v>7232.7248921164737</v>
      </c>
      <c r="GX131" s="499">
        <f>IF('Sensitivity Analysis Tables'!DF129&gt;0,'Projected DMI &amp; Feed Cost'!$AE37*'Forecast Sheet (2)'!BB32,SUMPRODUCT($AE37,'Forecast Sheet'!BB32))</f>
        <v>6953.5983626485249</v>
      </c>
      <c r="GY131" s="499">
        <f>IF('Sensitivity Analysis Tables'!DG129&gt;0,'Projected DMI &amp; Feed Cost'!$AE37*'Forecast Sheet (2)'!BC32,SUMPRODUCT($AE37,'Forecast Sheet'!BC32))</f>
        <v>8463.4590793621646</v>
      </c>
      <c r="GZ131" s="499">
        <f>IF('Sensitivity Analysis Tables'!DH129&gt;0,'Projected DMI &amp; Feed Cost'!$AE37*'Forecast Sheet (2)'!BD32,SUMPRODUCT($AE37,'Forecast Sheet'!BD32))</f>
        <v>5653.8999056919229</v>
      </c>
      <c r="HA131" s="499">
        <f>IF('Sensitivity Analysis Tables'!DI129&gt;0,'Projected DMI &amp; Feed Cost'!$AE37*'Forecast Sheet (2)'!BE32,SUMPRODUCT($AE37,'Forecast Sheet'!BE32))</f>
        <v>6246.9396779917424</v>
      </c>
      <c r="HB131" s="499">
        <f>IF('Sensitivity Analysis Tables'!DJ129&gt;0,'Projected DMI &amp; Feed Cost'!$AE37*'Forecast Sheet (2)'!BF32,SUMPRODUCT($AE37,'Forecast Sheet'!BF32))</f>
        <v>7076.0853511576797</v>
      </c>
      <c r="HC131" s="499"/>
      <c r="HD131" s="499"/>
      <c r="HE131" s="505">
        <v>330</v>
      </c>
      <c r="HF131" s="452">
        <f>IF('Sensitivity Analysis Tables'!DN129&gt;0,'Projected DMI &amp; Feed Cost'!$AE58*'Forecast Sheet (2)'!D45,SUMPRODUCT($AE58,'Forecast Sheet'!D45))</f>
        <v>5842.17</v>
      </c>
      <c r="HG131" s="452">
        <f>IF('Sensitivity Analysis Tables'!DO129&gt;0,'Projected DMI &amp; Feed Cost'!$AE58*'Forecast Sheet (2)'!E45,SUMPRODUCT($AE58,'Forecast Sheet'!E45))</f>
        <v>4626.9986399999998</v>
      </c>
      <c r="HH131" s="452">
        <f>IF('Sensitivity Analysis Tables'!DP129&gt;0,'Projected DMI &amp; Feed Cost'!$AE58*'Forecast Sheet (2)'!F45,SUMPRODUCT($AE58,'Forecast Sheet'!F45))</f>
        <v>2290.3643268000001</v>
      </c>
      <c r="HI131" s="452">
        <f>IF('Sensitivity Analysis Tables'!DQ129&gt;0,'Projected DMI &amp; Feed Cost'!$AE58*'Forecast Sheet (2)'!G45,SUMPRODUCT($AE58,'Forecast Sheet'!G45))</f>
        <v>3401.1910252979997</v>
      </c>
      <c r="HJ131" s="452">
        <f>IF('Sensitivity Analysis Tables'!DR129&gt;0,'Projected DMI &amp; Feed Cost'!$AE58*'Forecast Sheet (2)'!H45,SUMPRODUCT($AE58,'Forecast Sheet'!H45))</f>
        <v>5611.9651917416995</v>
      </c>
      <c r="HK131" s="452">
        <f>IF('Sensitivity Analysis Tables'!DS129&gt;0,'Projected DMI &amp; Feed Cost'!$AE58*'Forecast Sheet (2)'!I45,SUMPRODUCT($AE58,'Forecast Sheet'!I45))</f>
        <v>4444.676431859426</v>
      </c>
      <c r="HL131" s="452">
        <f>IF('Sensitivity Analysis Tables'!DT129&gt;0,'Projected DMI &amp; Feed Cost'!$AE58*'Forecast Sheet (2)'!J45,SUMPRODUCT($AE58,'Forecast Sheet'!J45))</f>
        <v>4400.2296675408315</v>
      </c>
      <c r="HM131" s="452">
        <f>IF('Sensitivity Analysis Tables'!DU129&gt;0,'Projected DMI &amp; Feed Cost'!$AE58*'Forecast Sheet (2)'!K45,SUMPRODUCT($AE58,'Forecast Sheet'!K45))</f>
        <v>4356.2273708654229</v>
      </c>
      <c r="HN131" s="452">
        <f>IF('Sensitivity Analysis Tables'!DV129&gt;0,'Projected DMI &amp; Feed Cost'!$AE58*'Forecast Sheet (2)'!L45,SUMPRODUCT($AE58,'Forecast Sheet'!L45))</f>
        <v>5390.8313714459609</v>
      </c>
      <c r="HO131" s="452">
        <f>IF('Sensitivity Analysis Tables'!DW129&gt;0,'Projected DMI &amp; Feed Cost'!$AE58*'Forecast Sheet (2)'!M45,SUMPRODUCT($AE58,'Forecast Sheet'!M45))</f>
        <v>5336.9230577315011</v>
      </c>
      <c r="HP131" s="452">
        <f>IF('Sensitivity Analysis Tables'!DX129&gt;0,'Projected DMI &amp; Feed Cost'!$AE58*'Forecast Sheet (2)'!N45,SUMPRODUCT($AE58,'Forecast Sheet'!N45))</f>
        <v>4990.0230589789544</v>
      </c>
      <c r="HQ131" s="452">
        <f>IF('Sensitivity Analysis Tables'!DY129&gt;0,'Projected DMI &amp; Feed Cost'!$AE58*'Forecast Sheet (2)'!O45,SUMPRODUCT($AE58,'Forecast Sheet'!O45))</f>
        <v>6531.9401842034504</v>
      </c>
      <c r="HR131" s="452">
        <f>IF('Sensitivity Analysis Tables'!DZ129&gt;0,'Projected DMI &amp; Feed Cost'!$AE58*'Forecast Sheet (2)'!P45,SUMPRODUCT($AE58,'Forecast Sheet'!P45))</f>
        <v>5598.8058721743855</v>
      </c>
      <c r="HS131" s="452">
        <f>IF('Sensitivity Analysis Tables'!EA129&gt;0,'Projected DMI &amp; Feed Cost'!$AE58*'Forecast Sheet (2)'!Q45,SUMPRODUCT($AE58,'Forecast Sheet'!Q45))</f>
        <v>5598.8058721743855</v>
      </c>
      <c r="HT131" s="452">
        <f>IF('Sensitivity Analysis Tables'!EB129&gt;0,'Projected DMI &amp; Feed Cost'!$AE58*'Forecast Sheet (2)'!R45,SUMPRODUCT($AE58,'Forecast Sheet'!R45))</f>
        <v>7390.4237512701911</v>
      </c>
      <c r="HU131" s="452">
        <f>IF('Sensitivity Analysis Tables'!EC129&gt;0,'Projected DMI &amp; Feed Cost'!$AE58*'Forecast Sheet (2)'!S45,SUMPRODUCT($AE58,'Forecast Sheet'!S45))</f>
        <v>4572.8246960984306</v>
      </c>
      <c r="HV131" s="452">
        <f>IF('Sensitivity Analysis Tables'!ED129&gt;0,'Projected DMI &amp; Feed Cost'!$AE58*'Forecast Sheet (2)'!T45,SUMPRODUCT($AE58,'Forecast Sheet'!T45))</f>
        <v>4527.0964491374471</v>
      </c>
      <c r="HW131" s="452">
        <f>IF('Sensitivity Analysis Tables'!EE129&gt;0,'Projected DMI &amp; Feed Cost'!$AE58*'Forecast Sheet (2)'!U45,SUMPRODUCT($AE58,'Forecast Sheet'!U45))</f>
        <v>6274.555678504501</v>
      </c>
      <c r="HX131" s="452">
        <f>IF('Sensitivity Analysis Tables'!EF129&gt;0,'Projected DMI &amp; Feed Cost'!$AE58*'Forecast Sheet (2)'!V45,SUMPRODUCT($AE58,'Forecast Sheet'!V45))</f>
        <v>6211.8101217194553</v>
      </c>
      <c r="HY131" s="452">
        <f>IF('Sensitivity Analysis Tables'!EG129&gt;0,'Projected DMI &amp; Feed Cost'!$AE58*'Forecast Sheet (2)'!W45,SUMPRODUCT($AE58,'Forecast Sheet'!W45))</f>
        <v>5271.164589001939</v>
      </c>
      <c r="HZ131" s="452">
        <f>IF('Sensitivity Analysis Tables'!EH129&gt;0,'Projected DMI &amp; Feed Cost'!$AE58*'Forecast Sheet (2)'!X45,SUMPRODUCT($AE58,'Forecast Sheet'!X45))</f>
        <v>6088.1951002972373</v>
      </c>
      <c r="IA131" s="452">
        <f>IF('Sensitivity Analysis Tables'!EI129&gt;0,'Projected DMI &amp; Feed Cost'!$AE58*'Forecast Sheet (2)'!Y45,SUMPRODUCT($AE58,'Forecast Sheet'!Y45))</f>
        <v>5166.2684136808002</v>
      </c>
      <c r="IB131" s="452">
        <f>IF('Sensitivity Analysis Tables'!EJ129&gt;0,'Projected DMI &amp; Feed Cost'!$AE58*'Forecast Sheet (2)'!Z45,SUMPRODUCT($AE58,'Forecast Sheet'!Z45))</f>
        <v>4262.1714412866595</v>
      </c>
      <c r="IC131" s="452">
        <f>IF('Sensitivity Analysis Tables'!EK129&gt;0,'Projected DMI &amp; Feed Cost'!$AE58*'Forecast Sheet (2)'!AA45,SUMPRODUCT($AE58,'Forecast Sheet'!AA45))</f>
        <v>3985.1302976030265</v>
      </c>
      <c r="ID131" s="452">
        <f>IF('Sensitivity Analysis Tables'!EL129&gt;0,'Projected DMI &amp; Feed Cost'!$AE58*'Forecast Sheet (2)'!AB45,SUMPRODUCT($AE58,'Forecast Sheet'!AB45))</f>
        <v>4471.3161939105948</v>
      </c>
      <c r="IE131" s="452">
        <f>IF('Sensitivity Analysis Tables'!EM129&gt;0,'Projected DMI &amp; Feed Cost'!$AE58*'Forecast Sheet (2)'!AC45,SUMPRODUCT($AE58,'Forecast Sheet'!AC45))</f>
        <v>4471.3161939105948</v>
      </c>
      <c r="IF131" s="452">
        <f>IF('Sensitivity Analysis Tables'!EN129&gt;0,'Projected DMI &amp; Feed Cost'!$AE58*'Forecast Sheet (2)'!AD45,SUMPRODUCT($AE58,'Forecast Sheet'!AD45))</f>
        <v>4471.3161939105948</v>
      </c>
      <c r="IG131" s="452">
        <f>IF('Sensitivity Analysis Tables'!EO129&gt;0,'Projected DMI &amp; Feed Cost'!$AE58*'Forecast Sheet (2)'!AE45,SUMPRODUCT($AE58,'Forecast Sheet'!AE45))</f>
        <v>4426.6030319714891</v>
      </c>
      <c r="IH131" s="452">
        <f>IF('Sensitivity Analysis Tables'!EP129&gt;0,'Projected DMI &amp; Feed Cost'!$AE58*'Forecast Sheet (2)'!AF45,SUMPRODUCT($AE58,'Forecast Sheet'!AF45))</f>
        <v>4382.3370016517747</v>
      </c>
      <c r="II131" s="452">
        <f>IF('Sensitivity Analysis Tables'!EQ129&gt;0,'Projected DMI &amp; Feed Cost'!$AE58*'Forecast Sheet (2)'!AG45,SUMPRODUCT($AE58,'Forecast Sheet'!AG45))</f>
        <v>4338.5136316352564</v>
      </c>
      <c r="IJ131" s="452">
        <f>IF('Sensitivity Analysis Tables'!ER129&gt;0,'Projected DMI &amp; Feed Cost'!$AE58*'Forecast Sheet (2)'!AH45,SUMPRODUCT($AE58,'Forecast Sheet'!AH45))</f>
        <v>4295.1284953189042</v>
      </c>
      <c r="IK131" s="452">
        <f>IF('Sensitivity Analysis Tables'!ES129&gt;0,'Projected DMI &amp; Feed Cost'!$AE58*'Forecast Sheet (2)'!AI45,SUMPRODUCT($AE58,'Forecast Sheet'!AI45))</f>
        <v>4252.1772103657158</v>
      </c>
      <c r="IL131" s="452">
        <f>IF('Sensitivity Analysis Tables'!ET129&gt;0,'Projected DMI &amp; Feed Cost'!$AE58*'Forecast Sheet (2)'!AJ45,SUMPRODUCT($AE58,'Forecast Sheet'!AJ45))</f>
        <v>4209.6554382620589</v>
      </c>
      <c r="IM131" s="452">
        <f>IF('Sensitivity Analysis Tables'!EU129&gt;0,'Projected DMI &amp; Feed Cost'!$AE58*'Forecast Sheet (2)'!AK45,SUMPRODUCT($AE58,'Forecast Sheet'!AK45))</f>
        <v>4167.5588838794383</v>
      </c>
      <c r="IN131" s="452">
        <f>IF('Sensitivity Analysis Tables'!EV129&gt;0,'Projected DMI &amp; Feed Cost'!$AE58*'Forecast Sheet (2)'!AL45,SUMPRODUCT($AE58,'Forecast Sheet'!AL45))</f>
        <v>4125.883295040645</v>
      </c>
      <c r="IO131" s="452">
        <f>IF('Sensitivity Analysis Tables'!EW129&gt;0,'Projected DMI &amp; Feed Cost'!$AE58*'Forecast Sheet (2)'!AM45,SUMPRODUCT($AE58,'Forecast Sheet'!AM45))</f>
        <v>4084.6244620902371</v>
      </c>
      <c r="IP131" s="452">
        <f>IF('Sensitivity Analysis Tables'!EX129&gt;0,'Projected DMI &amp; Feed Cost'!$AE58*'Forecast Sheet (2)'!AN45,SUMPRODUCT($AE58,'Forecast Sheet'!AN45))</f>
        <v>3819.1238720543738</v>
      </c>
      <c r="IQ131" s="452">
        <f>IF('Sensitivity Analysis Tables'!EY129&gt;0,'Projected DMI &amp; Feed Cost'!$AE58*'Forecast Sheet (2)'!AO45,SUMPRODUCT($AE58,'Forecast Sheet'!AO45))</f>
        <v>3819.1238720543738</v>
      </c>
      <c r="IR131" s="452">
        <f>IF('Sensitivity Analysis Tables'!EZ129&gt;0,'Projected DMI &amp; Feed Cost'!$AE58*'Forecast Sheet (2)'!AP45,SUMPRODUCT($AE58,'Forecast Sheet'!AP45))</f>
        <v>1907.9995671704373</v>
      </c>
      <c r="IS131" s="452">
        <f>IF('Sensitivity Analysis Tables'!FA129&gt;0,'Projected DMI &amp; Feed Cost'!$AE58*'Forecast Sheet (2)'!AQ45,SUMPRODUCT($AE58,'Forecast Sheet'!AQ45))</f>
        <v>1906.4384766154783</v>
      </c>
      <c r="IT131" s="452">
        <f>IF('Sensitivity Analysis Tables'!FB129&gt;0,'Projected DMI &amp; Feed Cost'!$AE58*'Forecast Sheet (2)'!AR45,SUMPRODUCT($AE58,'Forecast Sheet'!AR45))</f>
        <v>3809.75732663286</v>
      </c>
      <c r="IU131" s="452">
        <f>IF('Sensitivity Analysis Tables'!FC129&gt;0,'Projected DMI &amp; Feed Cost'!$AE58*'Forecast Sheet (2)'!AS45,SUMPRODUCT($AE58,'Forecast Sheet'!AS45))</f>
        <v>1903.3201262282616</v>
      </c>
      <c r="IV131" s="452">
        <f>IF('Sensitivity Analysis Tables'!FD129&gt;0,'Projected DMI &amp; Feed Cost'!$AE58*'Forecast Sheet (2)'!AT45,SUMPRODUCT($AE58,'Forecast Sheet'!AT45))</f>
        <v>2535.6838190757367</v>
      </c>
      <c r="IW131" s="452">
        <f>IF('Sensitivity Analysis Tables'!FE129&gt;0,'Projected DMI &amp; Feed Cost'!$AE58*'Forecast Sheet (2)'!AU45,SUMPRODUCT($AE58,'Forecast Sheet'!AU45))</f>
        <v>1900.2068765087329</v>
      </c>
      <c r="IX131" s="452">
        <f>IF('Sensitivity Analysis Tables'!FF129&gt;0,'Projected DMI &amp; Feed Cost'!$AE58*'Forecast Sheet (2)'!AV45,SUMPRODUCT($AE58,'Forecast Sheet'!AV45))</f>
        <v>4430.1883775137085</v>
      </c>
      <c r="IY131" s="452">
        <f>IF('Sensitivity Analysis Tables'!FG129&gt;0,'Projected DMI &amp; Feed Cost'!$AE58*'Forecast Sheet (2)'!AW45,SUMPRODUCT($AE58,'Forecast Sheet'!AW45))</f>
        <v>1897.098719113759</v>
      </c>
      <c r="IZ131" s="452">
        <f>IF('Sensitivity Analysis Tables'!FH129&gt;0,'Projected DMI &amp; Feed Cost'!$AE58*'Forecast Sheet (2)'!AX45,SUMPRODUCT($AE58,'Forecast Sheet'!AX45))</f>
        <v>1895.5465474344842</v>
      </c>
      <c r="JA131" s="452">
        <f>IF('Sensitivity Analysis Tables'!FI129&gt;0,'Projected DMI &amp; Feed Cost'!$AE58*'Forecast Sheet (2)'!AY45,SUMPRODUCT($AE58,'Forecast Sheet'!AY45))</f>
        <v>1893.9956457138558</v>
      </c>
      <c r="JB131" s="452">
        <f>IF('Sensitivity Analysis Tables'!FJ129&gt;0,'Projected DMI &amp; Feed Cost'!$AE58*'Forecast Sheet (2)'!AZ45,SUMPRODUCT($AE58,'Forecast Sheet'!AZ45))</f>
        <v>3154.0766881880295</v>
      </c>
      <c r="JC131" s="452">
        <f>IF('Sensitivity Analysis Tables'!FK129&gt;0,'Projected DMI &amp; Feed Cost'!$AE58*'Forecast Sheet (2)'!BA45,SUMPRODUCT($AE58,'Forecast Sheet'!BA45))</f>
        <v>1890.8976479931603</v>
      </c>
      <c r="JD131" s="452">
        <f>IF('Sensitivity Analysis Tables'!FL129&gt;0,'Projected DMI &amp; Feed Cost'!$AE58*'Forecast Sheet (2)'!BB45,SUMPRODUCT($AE58,'Forecast Sheet'!BB45))</f>
        <v>2519.1340665567086</v>
      </c>
      <c r="JE131" s="452">
        <f>IF('Sensitivity Analysis Tables'!FM129&gt;0,'Projected DMI &amp; Feed Cost'!$AE58*'Forecast Sheet (2)'!BC45,SUMPRODUCT($AE58,'Forecast Sheet'!BC45))</f>
        <v>4404.8776745153064</v>
      </c>
      <c r="JF131" s="452">
        <f>IF('Sensitivity Analysis Tables'!FN129&gt;0,'Projected DMI &amp; Feed Cost'!$AE58*'Forecast Sheet (2)'!BD45,SUMPRODUCT($AE58,'Forecast Sheet'!BD45))</f>
        <v>1886.2601501531576</v>
      </c>
      <c r="JG131" s="452">
        <f>IF('Sensitivity Analysis Tables'!FO129&gt;0,'Projected DMI &amp; Feed Cost'!$AE58*'Forecast Sheet (2)'!BE45,SUMPRODUCT($AE58,'Forecast Sheet'!BE45))</f>
        <v>1884.7168463939411</v>
      </c>
      <c r="JH131" s="452">
        <f>IF('Sensitivity Analysis Tables'!FP129&gt;0,'Projected DMI &amp; Feed Cost'!$AE58*'Forecast Sheet (2)'!BF45,SUMPRODUCT($AE58,'Forecast Sheet'!BF45))</f>
        <v>1883.174805337801</v>
      </c>
      <c r="JI131" s="499"/>
      <c r="JJ131" s="499"/>
      <c r="JK131" s="499"/>
      <c r="JL131" s="499"/>
      <c r="JM131" s="499"/>
      <c r="JN131" s="499"/>
      <c r="JO131" s="499"/>
      <c r="JP131" s="499"/>
      <c r="JQ131" s="499"/>
      <c r="JR131" s="499"/>
      <c r="JS131" s="499"/>
      <c r="JT131" s="499"/>
      <c r="JU131" s="499"/>
      <c r="JV131" s="499"/>
      <c r="JW131" s="499"/>
      <c r="JX131" s="499"/>
      <c r="JY131" s="499"/>
      <c r="JZ131" s="499"/>
      <c r="KA131" s="499"/>
      <c r="KB131" s="499"/>
      <c r="KC131" s="499"/>
      <c r="KD131" s="499"/>
      <c r="KE131" s="499"/>
      <c r="KF131" s="499"/>
      <c r="KG131" s="499"/>
      <c r="KH131" s="499"/>
      <c r="KI131" s="499"/>
      <c r="KJ131" s="499"/>
      <c r="KK131" s="499"/>
      <c r="KL131" s="499"/>
      <c r="KM131" s="499"/>
      <c r="KN131" s="499"/>
      <c r="KO131" s="499"/>
      <c r="KP131" s="499"/>
      <c r="KQ131" s="499"/>
      <c r="KR131" s="499"/>
      <c r="KS131" s="499"/>
      <c r="KT131" s="499"/>
      <c r="KU131" s="499"/>
      <c r="KV131" s="499"/>
      <c r="KW131" s="499"/>
      <c r="KX131" s="499"/>
      <c r="KY131" s="499"/>
      <c r="KZ131" s="499"/>
      <c r="LA131" s="499"/>
      <c r="LB131" s="499"/>
      <c r="LC131" s="499"/>
      <c r="LD131" s="499"/>
      <c r="LE131" s="499"/>
      <c r="LF131" s="499"/>
      <c r="LG131" s="499"/>
      <c r="LH131" s="499"/>
      <c r="LI131" s="499"/>
      <c r="LJ131" s="499"/>
      <c r="LK131" s="499"/>
      <c r="LL131" s="499"/>
      <c r="LM131" s="499"/>
      <c r="LN131" s="499"/>
      <c r="LO131" s="499"/>
      <c r="LP131" s="499"/>
      <c r="LQ131" s="499"/>
      <c r="LR131" s="499"/>
      <c r="LS131" s="499"/>
      <c r="LT131" s="499"/>
      <c r="LU131" s="499"/>
      <c r="LV131" s="499"/>
      <c r="LW131" s="499"/>
      <c r="LX131" s="499"/>
      <c r="LY131" s="499"/>
      <c r="LZ131" s="499"/>
      <c r="MA131" s="499"/>
      <c r="MB131" s="499"/>
      <c r="MC131" s="499"/>
      <c r="MD131" s="499"/>
      <c r="ME131" s="499"/>
      <c r="MF131" s="499"/>
      <c r="MG131" s="499"/>
      <c r="MH131" s="499"/>
      <c r="MI131" s="499"/>
      <c r="MJ131" s="499"/>
      <c r="MK131" s="499"/>
      <c r="ML131" s="499"/>
      <c r="MM131" s="499"/>
      <c r="MN131" s="499"/>
      <c r="MO131" s="499"/>
      <c r="MP131" s="499"/>
      <c r="MQ131" s="499"/>
      <c r="MR131" s="499"/>
      <c r="MS131" s="499"/>
      <c r="MT131" s="499"/>
      <c r="MU131" s="499"/>
      <c r="MV131" s="499"/>
      <c r="MW131" s="499"/>
      <c r="MX131" s="499"/>
      <c r="MY131" s="499"/>
      <c r="MZ131" s="499"/>
      <c r="NA131" s="499"/>
      <c r="NB131" s="499"/>
      <c r="NC131" s="499"/>
      <c r="ND131" s="499"/>
      <c r="NE131" s="499"/>
      <c r="NF131" s="499"/>
      <c r="NG131" s="499"/>
      <c r="NH131" s="499"/>
      <c r="NI131" s="499"/>
      <c r="NJ131" s="499"/>
      <c r="NK131" s="499"/>
      <c r="NL131" s="499"/>
      <c r="NM131" s="499"/>
      <c r="NN131" s="499"/>
      <c r="NO131" s="499"/>
      <c r="NP131" s="499"/>
      <c r="NQ131" s="499"/>
      <c r="NR131" s="499"/>
      <c r="NS131" s="499"/>
      <c r="NT131" s="499"/>
      <c r="NU131" s="499"/>
      <c r="NV131" s="499"/>
      <c r="NW131" s="499"/>
      <c r="NX131" s="499"/>
      <c r="NY131" s="499"/>
      <c r="NZ131" s="499"/>
      <c r="OA131" s="499"/>
      <c r="OB131" s="499"/>
      <c r="OC131" s="499"/>
      <c r="OD131" s="499"/>
      <c r="OE131" s="499"/>
      <c r="OF131" s="499"/>
      <c r="OG131" s="499"/>
      <c r="OH131" s="499"/>
      <c r="OI131" s="499"/>
      <c r="OJ131" s="499"/>
      <c r="OK131" s="499"/>
      <c r="OL131" s="499"/>
      <c r="OM131" s="499"/>
      <c r="ON131" s="499"/>
      <c r="OO131" s="499"/>
      <c r="OP131" s="499"/>
      <c r="OQ131" s="499"/>
      <c r="OR131" s="499"/>
      <c r="OS131" s="499"/>
      <c r="OT131" s="499"/>
      <c r="OU131" s="499"/>
      <c r="OV131" s="499"/>
      <c r="OW131" s="499"/>
      <c r="OX131" s="499"/>
      <c r="OY131" s="499"/>
      <c r="OZ131" s="499"/>
      <c r="PA131" s="499"/>
      <c r="PB131" s="499"/>
      <c r="PC131" s="499"/>
      <c r="PD131" s="499"/>
      <c r="PE131" s="499"/>
      <c r="PF131" s="499"/>
      <c r="PG131" s="499"/>
      <c r="PH131" s="499"/>
      <c r="PI131" s="499"/>
      <c r="PJ131" s="499"/>
      <c r="PK131" s="499"/>
      <c r="PL131" s="499"/>
      <c r="PM131" s="499"/>
      <c r="PN131" s="499"/>
      <c r="PO131" s="499"/>
      <c r="PP131" s="499"/>
      <c r="PQ131" s="499"/>
      <c r="PR131" s="499"/>
      <c r="PS131" s="499"/>
      <c r="PT131" s="499"/>
      <c r="PU131" s="499"/>
      <c r="PV131" s="499"/>
      <c r="PW131" s="499"/>
      <c r="PX131" s="499"/>
      <c r="PY131" s="499"/>
      <c r="PZ131" s="499"/>
      <c r="QA131" s="499"/>
      <c r="QB131" s="499"/>
      <c r="QC131" s="499"/>
      <c r="QD131" s="499"/>
      <c r="QE131" s="499"/>
      <c r="QF131" s="499"/>
      <c r="QG131" s="499"/>
      <c r="QH131" s="499"/>
      <c r="QI131" s="499"/>
      <c r="QJ131" s="499"/>
      <c r="QK131" s="499"/>
      <c r="QL131" s="499"/>
      <c r="QM131" s="499"/>
      <c r="QN131" s="499"/>
      <c r="QO131" s="499"/>
      <c r="QP131" s="499"/>
      <c r="QQ131" s="499"/>
      <c r="QR131" s="499"/>
      <c r="QS131" s="499"/>
      <c r="QT131" s="499"/>
      <c r="QU131" s="499"/>
      <c r="QV131" s="499"/>
      <c r="QW131" s="499"/>
      <c r="QX131" s="499"/>
      <c r="QY131" s="499"/>
      <c r="QZ131" s="499"/>
      <c r="RA131" s="499"/>
      <c r="RB131" s="499"/>
      <c r="RC131" s="499"/>
      <c r="RD131" s="499"/>
      <c r="RE131" s="499"/>
      <c r="RF131" s="499"/>
      <c r="RG131" s="499"/>
      <c r="RH131" s="499"/>
      <c r="RI131" s="499"/>
      <c r="RJ131" s="499"/>
      <c r="RK131" s="499"/>
      <c r="RL131" s="499"/>
      <c r="RM131" s="499"/>
      <c r="RN131" s="499"/>
      <c r="RO131" s="499"/>
      <c r="RP131" s="499"/>
      <c r="RQ131" s="499"/>
      <c r="RR131" s="499"/>
      <c r="RS131" s="499"/>
      <c r="RT131" s="499"/>
      <c r="RU131" s="499"/>
      <c r="RV131" s="499"/>
      <c r="RW131" s="499"/>
      <c r="RX131" s="499"/>
      <c r="RY131" s="499"/>
      <c r="RZ131" s="499"/>
      <c r="SA131" s="499"/>
      <c r="SB131" s="499"/>
      <c r="SC131" s="499"/>
      <c r="SD131" s="499"/>
      <c r="SE131" s="499"/>
      <c r="SF131" s="499"/>
      <c r="SG131" s="499"/>
      <c r="SH131" s="499"/>
      <c r="SI131" s="499"/>
      <c r="SJ131" s="499"/>
      <c r="SK131" s="499"/>
      <c r="SL131" s="499"/>
      <c r="SM131" s="499"/>
      <c r="SN131" s="499"/>
      <c r="SO131" s="499"/>
      <c r="SP131" s="499"/>
      <c r="SQ131" s="499"/>
      <c r="SR131" s="499"/>
      <c r="SS131" s="499"/>
      <c r="ST131" s="499"/>
      <c r="SU131" s="499"/>
      <c r="SV131" s="499"/>
      <c r="SW131" s="499"/>
      <c r="SX131" s="499"/>
      <c r="SY131" s="499"/>
      <c r="SZ131" s="499"/>
      <c r="TA131" s="499"/>
      <c r="TB131" s="499"/>
      <c r="TC131" s="499"/>
      <c r="TD131" s="499"/>
      <c r="TE131" s="499"/>
      <c r="TF131" s="499"/>
      <c r="TG131" s="499"/>
      <c r="TH131" s="499"/>
      <c r="TI131" s="499"/>
      <c r="TJ131" s="499"/>
      <c r="TK131" s="499"/>
      <c r="TL131" s="499"/>
      <c r="TM131" s="499"/>
      <c r="TN131" s="499"/>
      <c r="TO131" s="499"/>
      <c r="TP131" s="499"/>
      <c r="TQ131" s="499"/>
      <c r="TR131" s="499"/>
      <c r="TS131" s="499"/>
      <c r="TT131" s="499"/>
      <c r="TU131" s="499"/>
      <c r="TV131" s="499"/>
      <c r="TW131" s="499"/>
      <c r="TX131" s="499"/>
      <c r="TY131" s="499"/>
      <c r="TZ131" s="499"/>
      <c r="UA131" s="499"/>
      <c r="UB131" s="499"/>
      <c r="UC131" s="499"/>
      <c r="UD131" s="499"/>
      <c r="UE131" s="499"/>
      <c r="UF131" s="499"/>
      <c r="UG131" s="499"/>
      <c r="UH131" s="499"/>
      <c r="UI131" s="499"/>
      <c r="UJ131" s="499"/>
      <c r="UK131" s="499"/>
      <c r="UL131" s="499"/>
      <c r="UM131" s="499"/>
      <c r="UN131" s="499"/>
      <c r="UO131" s="499"/>
      <c r="UP131" s="499"/>
      <c r="UQ131" s="499"/>
      <c r="UR131" s="499"/>
      <c r="US131" s="499"/>
      <c r="UT131" s="499"/>
      <c r="UU131" s="499"/>
      <c r="UV131" s="499"/>
      <c r="UW131" s="499"/>
      <c r="UX131" s="499"/>
      <c r="UY131" s="499"/>
      <c r="UZ131" s="499"/>
      <c r="VA131" s="499"/>
      <c r="VB131" s="499"/>
      <c r="VC131" s="499"/>
      <c r="VD131" s="499"/>
      <c r="VE131" s="499"/>
      <c r="VF131" s="499"/>
      <c r="VG131" s="499"/>
      <c r="VH131" s="499"/>
      <c r="VI131" s="499"/>
      <c r="VJ131" s="499"/>
      <c r="VK131" s="499"/>
      <c r="VL131" s="499"/>
      <c r="VM131" s="499"/>
      <c r="VN131" s="499"/>
      <c r="VO131" s="499"/>
      <c r="VP131" s="499"/>
      <c r="VQ131" s="499"/>
      <c r="VR131" s="499"/>
      <c r="VS131" s="499"/>
      <c r="VT131" s="499"/>
      <c r="VU131" s="499"/>
      <c r="VV131" s="499"/>
      <c r="VW131" s="499"/>
      <c r="VX131" s="499"/>
      <c r="VY131" s="499"/>
      <c r="VZ131" s="499"/>
      <c r="WA131" s="499"/>
      <c r="WB131" s="499"/>
      <c r="WC131" s="499"/>
      <c r="WD131" s="499"/>
      <c r="WE131" s="499"/>
      <c r="WF131" s="499"/>
      <c r="WG131" s="499"/>
      <c r="WH131" s="499"/>
      <c r="WI131" s="499"/>
      <c r="WJ131" s="499"/>
      <c r="WK131" s="499"/>
      <c r="WL131" s="499"/>
      <c r="WM131" s="499"/>
      <c r="WN131" s="499"/>
      <c r="WO131" s="499"/>
      <c r="WP131" s="499"/>
      <c r="WQ131" s="499"/>
      <c r="WR131" s="499"/>
      <c r="WS131" s="499"/>
      <c r="WT131" s="499"/>
      <c r="WU131" s="499"/>
      <c r="WV131" s="499"/>
      <c r="WW131" s="499"/>
      <c r="WX131" s="499"/>
      <c r="WY131" s="499"/>
      <c r="WZ131" s="499"/>
      <c r="XA131" s="499"/>
      <c r="XB131" s="499"/>
      <c r="XC131" s="499"/>
      <c r="XD131" s="499"/>
      <c r="XE131" s="499"/>
      <c r="XF131" s="499"/>
      <c r="XG131" s="499"/>
      <c r="XH131" s="499"/>
      <c r="XI131" s="499"/>
      <c r="XJ131" s="499"/>
      <c r="XK131" s="499"/>
      <c r="XL131" s="499"/>
      <c r="XM131" s="499"/>
      <c r="XN131" s="499"/>
      <c r="XO131" s="499"/>
      <c r="XP131" s="499"/>
      <c r="XQ131" s="499"/>
      <c r="XR131" s="499"/>
      <c r="XS131" s="499"/>
    </row>
    <row r="132" spans="1:643" ht="13">
      <c r="A132" s="499"/>
      <c r="B132" s="499"/>
      <c r="C132" s="499"/>
      <c r="D132" s="499"/>
      <c r="E132" s="499"/>
      <c r="F132" s="499"/>
      <c r="G132" s="499"/>
      <c r="H132" s="499"/>
      <c r="I132" s="499"/>
      <c r="J132" s="499"/>
      <c r="K132" s="499"/>
      <c r="L132" s="499"/>
      <c r="M132" s="499"/>
      <c r="N132" s="499"/>
      <c r="O132" s="499"/>
      <c r="P132" s="499"/>
      <c r="Q132" s="499"/>
      <c r="R132" s="499"/>
      <c r="S132" s="499"/>
      <c r="T132" s="499"/>
      <c r="U132" s="499"/>
      <c r="V132" s="499"/>
      <c r="W132" s="499"/>
      <c r="X132" s="499"/>
      <c r="Y132" s="499"/>
      <c r="Z132" s="499"/>
      <c r="AA132" s="499"/>
      <c r="AB132" s="499"/>
      <c r="AC132" s="499"/>
      <c r="AD132" s="499"/>
      <c r="AE132" s="499"/>
      <c r="AF132" s="499"/>
      <c r="AG132" s="499"/>
      <c r="AH132" s="499"/>
      <c r="AI132" s="499"/>
      <c r="AJ132" s="499"/>
      <c r="AK132" s="499"/>
      <c r="AL132" s="499"/>
      <c r="AM132" s="499"/>
      <c r="AN132" s="499"/>
      <c r="AO132" s="499"/>
      <c r="AP132" s="499"/>
      <c r="AQ132" s="499"/>
      <c r="AR132" s="499"/>
      <c r="AS132" s="499"/>
      <c r="AT132" s="499"/>
      <c r="AU132" s="499"/>
      <c r="AV132" s="499"/>
      <c r="AW132" s="499"/>
      <c r="AX132" s="499"/>
      <c r="AY132" s="499"/>
      <c r="AZ132" s="499"/>
      <c r="BA132" s="499"/>
      <c r="BB132" s="499"/>
      <c r="BC132" s="499"/>
      <c r="BD132" s="499"/>
      <c r="BE132" s="499"/>
      <c r="BF132" s="499"/>
      <c r="BG132" s="499"/>
      <c r="BH132" s="499"/>
      <c r="BI132" s="499"/>
      <c r="BJ132" s="499"/>
      <c r="BK132" s="499"/>
      <c r="BL132" s="499"/>
      <c r="BM132" s="499"/>
      <c r="BN132" s="499"/>
      <c r="BO132" s="499"/>
      <c r="BP132" s="499"/>
      <c r="BQ132" s="499"/>
      <c r="BR132" s="499"/>
      <c r="BS132" s="499"/>
      <c r="BT132" s="499"/>
      <c r="BU132" s="499"/>
      <c r="BV132" s="499"/>
      <c r="BW132" s="499"/>
      <c r="BX132" s="499"/>
      <c r="BY132" s="499"/>
      <c r="BZ132" s="499"/>
      <c r="CA132" s="499"/>
      <c r="CB132" s="499"/>
      <c r="CC132" s="499"/>
      <c r="CD132" s="499"/>
      <c r="CE132" s="499"/>
      <c r="CF132" s="499"/>
      <c r="CG132" s="499"/>
      <c r="CH132" s="499"/>
      <c r="CI132" s="499"/>
      <c r="CJ132" s="499"/>
      <c r="CK132" s="499"/>
      <c r="CL132" s="499"/>
      <c r="CM132" s="499"/>
      <c r="CN132" s="499"/>
      <c r="CO132" s="499"/>
      <c r="CP132" s="499"/>
      <c r="CQ132" s="499"/>
      <c r="CR132" s="499"/>
      <c r="CS132" s="470" t="s">
        <v>28</v>
      </c>
      <c r="CT132" s="452">
        <f>IF('Sensitivity Analysis Tables'!B130&gt;0,'Projected DMI &amp; Feed Cost'!$AE18*'Forecast Sheet (2)'!D20,SUMPRODUCT($AE18,'Forecast Sheet'!D20))</f>
        <v>180</v>
      </c>
      <c r="CU132" s="452">
        <f>IF('Sensitivity Analysis Tables'!C130&gt;0,'Projected DMI &amp; Feed Cost'!$AE18*'Forecast Sheet (2)'!E20,SUMPRODUCT($AE18,'Forecast Sheet'!E20))</f>
        <v>180</v>
      </c>
      <c r="CV132" s="452">
        <f>IF('Sensitivity Analysis Tables'!D130&gt;0,'Projected DMI &amp; Feed Cost'!$AE18*'Forecast Sheet (2)'!F20,SUMPRODUCT($AE18,'Forecast Sheet'!F20))</f>
        <v>178.2</v>
      </c>
      <c r="CW132" s="452">
        <f>IF('Sensitivity Analysis Tables'!E130&gt;0,'Projected DMI &amp; Feed Cost'!$AE18*'Forecast Sheet (2)'!G20,SUMPRODUCT($AE18,'Forecast Sheet'!G20))</f>
        <v>176.41799999999998</v>
      </c>
      <c r="CX132" s="452">
        <f>IF('Sensitivity Analysis Tables'!F130&gt;0,'Projected DMI &amp; Feed Cost'!$AE18*'Forecast Sheet (2)'!H20,SUMPRODUCT($AE18,'Forecast Sheet'!H20))</f>
        <v>174.65382</v>
      </c>
      <c r="CY132" s="452">
        <f>IF('Sensitivity Analysis Tables'!G130&gt;0,'Projected DMI &amp; Feed Cost'!$AE18*'Forecast Sheet (2)'!I20,SUMPRODUCT($AE18,'Forecast Sheet'!I20))</f>
        <v>172.90728179999996</v>
      </c>
      <c r="CZ132" s="452">
        <f>IF('Sensitivity Analysis Tables'!H130&gt;0,'Projected DMI &amp; Feed Cost'!$AE18*'Forecast Sheet (2)'!J20,SUMPRODUCT($AE18,'Forecast Sheet'!J20))</f>
        <v>171.17820898199997</v>
      </c>
      <c r="DA132" s="452">
        <f>IF('Sensitivity Analysis Tables'!I130&gt;0,'Projected DMI &amp; Feed Cost'!$AE18*'Forecast Sheet (2)'!K20,SUMPRODUCT($AE18,'Forecast Sheet'!K20))</f>
        <v>169.46642689217998</v>
      </c>
      <c r="DB132" s="452">
        <f>IF('Sensitivity Analysis Tables'!J130&gt;0,'Projected DMI &amp; Feed Cost'!$AE18*'Forecast Sheet (2)'!L20,SUMPRODUCT($AE18,'Forecast Sheet'!L20))</f>
        <v>167.77176262325818</v>
      </c>
      <c r="DC132" s="452">
        <f>IF('Sensitivity Analysis Tables'!K130&gt;0,'Projected DMI &amp; Feed Cost'!$AE18*'Forecast Sheet (2)'!M20,SUMPRODUCT($AE18,'Forecast Sheet'!M20))</f>
        <v>166.09404499702561</v>
      </c>
      <c r="DD132" s="452">
        <f>IF('Sensitivity Analysis Tables'!L130&gt;0,'Projected DMI &amp; Feed Cost'!$AE18*'Forecast Sheet (2)'!N20,SUMPRODUCT($AE18,'Forecast Sheet'!N20))</f>
        <v>164.43310454705534</v>
      </c>
      <c r="DE132" s="452">
        <f>IF('Sensitivity Analysis Tables'!M130&gt;0,'Projected DMI &amp; Feed Cost'!$AE18*'Forecast Sheet (2)'!O20,SUMPRODUCT($AE18,'Forecast Sheet'!O20))</f>
        <v>153.74495275149678</v>
      </c>
      <c r="DF132" s="452">
        <f>IF('Sensitivity Analysis Tables'!N130&gt;0,'Projected DMI &amp; Feed Cost'!$AE18*'Forecast Sheet (2)'!P20,SUMPRODUCT($AE18,'Forecast Sheet'!P20))</f>
        <v>153.74495275149678</v>
      </c>
      <c r="DG132" s="452">
        <f>IF('Sensitivity Analysis Tables'!O130&gt;0,'Projected DMI &amp; Feed Cost'!$AE18*'Forecast Sheet (2)'!Q20,SUMPRODUCT($AE18,'Forecast Sheet'!Q20))</f>
        <v>76.809580713259137</v>
      </c>
      <c r="DH132" s="452">
        <f>IF('Sensitivity Analysis Tables'!P130&gt;0,'Projected DMI &amp; Feed Cost'!$AE18*'Forecast Sheet (2)'!R20,SUMPRODUCT($AE18,'Forecast Sheet'!R20))</f>
        <v>76.746736510857374</v>
      </c>
      <c r="DI132" s="452">
        <f>IF('Sensitivity Analysis Tables'!Q130&gt;0,'Projected DMI &amp; Feed Cost'!$AE18*'Forecast Sheet (2)'!S20,SUMPRODUCT($AE18,'Forecast Sheet'!S20))</f>
        <v>153.36788745287879</v>
      </c>
      <c r="DJ132" s="452">
        <f>IF('Sensitivity Analysis Tables'!R130&gt;0,'Projected DMI &amp; Feed Cost'!$AE18*'Forecast Sheet (2)'!T20,SUMPRODUCT($AE18,'Forecast Sheet'!T20))</f>
        <v>76.621202317935953</v>
      </c>
      <c r="DK132" s="452">
        <f>IF('Sensitivity Analysis Tables'!S130&gt;0,'Projected DMI &amp; Feed Cost'!$AE18*'Forecast Sheet (2)'!U20,SUMPRODUCT($AE18,'Forecast Sheet'!U20))</f>
        <v>102.07801632441624</v>
      </c>
      <c r="DL132" s="452">
        <f>IF('Sensitivity Analysis Tables'!T130&gt;0,'Projected DMI &amp; Feed Cost'!$AE18*'Forecast Sheet (2)'!V20,SUMPRODUCT($AE18,'Forecast Sheet'!V20))</f>
        <v>76.495873460567637</v>
      </c>
      <c r="DM132" s="452">
        <f>IF('Sensitivity Analysis Tables'!U130&gt;0,'Projected DMI &amp; Feed Cost'!$AE18*'Forecast Sheet (2)'!W20,SUMPRODUCT($AE18,'Forecast Sheet'!W20))</f>
        <v>178.3443338313846</v>
      </c>
      <c r="DN132" s="452">
        <f>IF('Sensitivity Analysis Tables'!V130&gt;0,'Projected DMI &amp; Feed Cost'!$AE18*'Forecast Sheet (2)'!X20,SUMPRODUCT($AE18,'Forecast Sheet'!X20))</f>
        <v>76.370749602886278</v>
      </c>
      <c r="DO132" s="452">
        <f>IF('Sensitivity Analysis Tables'!W130&gt;0,'Projected DMI &amp; Feed Cost'!$AE18*'Forecast Sheet (2)'!Y20,SUMPRODUCT($AE18,'Forecast Sheet'!Y20))</f>
        <v>76.308264444120283</v>
      </c>
      <c r="DP132" s="452">
        <f>IF('Sensitivity Analysis Tables'!X130&gt;0,'Projected DMI &amp; Feed Cost'!$AE18*'Forecast Sheet (2)'!Z20,SUMPRODUCT($AE18,'Forecast Sheet'!Z20))</f>
        <v>76.245830409575106</v>
      </c>
      <c r="DQ132" s="452">
        <f>IF('Sensitivity Analysis Tables'!Y130&gt;0,'Projected DMI &amp; Feed Cost'!$AE18*'Forecast Sheet (2)'!AA20,SUMPRODUCT($AE18,'Forecast Sheet'!AA20))</f>
        <v>126.97241242903637</v>
      </c>
      <c r="DR132" s="452">
        <f>IF('Sensitivity Analysis Tables'!Z130&gt;0,'Projected DMI &amp; Feed Cost'!$AE18*'Forecast Sheet (2)'!AB20,SUMPRODUCT($AE18,'Forecast Sheet'!AB20))</f>
        <v>76.121115545865734</v>
      </c>
      <c r="DS132" s="452">
        <f>IF('Sensitivity Analysis Tables'!AA130&gt;0,'Projected DMI &amp; Feed Cost'!$AE18*'Forecast Sheet (2)'!AC20,SUMPRODUCT($AE18,'Forecast Sheet'!AC20))</f>
        <v>101.41177951086189</v>
      </c>
      <c r="DT132" s="452">
        <f>IF('Sensitivity Analysis Tables'!AB130&gt;0,'Projected DMI &amp; Feed Cost'!$AE18*'Forecast Sheet (2)'!AD20,SUMPRODUCT($AE18,'Forecast Sheet'!AD20))</f>
        <v>177.32541091425409</v>
      </c>
      <c r="DU132" s="452">
        <f>IF('Sensitivity Analysis Tables'!AC130&gt;0,'Projected DMI &amp; Feed Cost'!$AE18*'Forecast Sheet (2)'!AE20,SUMPRODUCT($AE18,'Forecast Sheet'!AE20))</f>
        <v>75.934425637346735</v>
      </c>
      <c r="DV132" s="452">
        <f>IF('Sensitivity Analysis Tables'!AD130&gt;0,'Projected DMI &amp; Feed Cost'!$AE18*'Forecast Sheet (2)'!AF20,SUMPRODUCT($AE18,'Forecast Sheet'!AF20))</f>
        <v>75.87229747091618</v>
      </c>
      <c r="DW132" s="452">
        <f>IF('Sensitivity Analysis Tables'!AE130&gt;0,'Projected DMI &amp; Feed Cost'!$AE18*'Forecast Sheet (2)'!AG20,SUMPRODUCT($AE18,'Forecast Sheet'!AG20))</f>
        <v>75.81022013662178</v>
      </c>
      <c r="DX132" s="452">
        <f>IF('Sensitivity Analysis Tables'!AF130&gt;0,'Projected DMI &amp; Feed Cost'!$AE18*'Forecast Sheet (2)'!AH20,SUMPRODUCT($AE18,'Forecast Sheet'!AH20))</f>
        <v>151.49638718574727</v>
      </c>
      <c r="DY132" s="452">
        <f>IF('Sensitivity Analysis Tables'!AG130&gt;0,'Projected DMI &amp; Feed Cost'!$AE18*'Forecast Sheet (2)'!AI20,SUMPRODUCT($AE18,'Forecast Sheet'!AI20))</f>
        <v>75.686217798115834</v>
      </c>
      <c r="DZ132" s="452">
        <f>IF('Sensitivity Analysis Tables'!AH130&gt;0,'Projected DMI &amp; Feed Cost'!$AE18*'Forecast Sheet (2)'!AJ20,SUMPRODUCT($AE18,'Forecast Sheet'!AJ20))</f>
        <v>75.624292710826467</v>
      </c>
      <c r="EA132" s="452">
        <f>IF('Sensitivity Analysis Tables'!AI130&gt;0,'Projected DMI &amp; Feed Cost'!$AE18*'Forecast Sheet (2)'!AK20,SUMPRODUCT($AE18,'Forecast Sheet'!AK20))</f>
        <v>125.93736381586277</v>
      </c>
      <c r="EB132" s="452">
        <f>IF('Sensitivity Analysis Tables'!AJ130&gt;0,'Projected DMI &amp; Feed Cost'!$AE18*'Forecast Sheet (2)'!AL20,SUMPRODUCT($AE18,'Forecast Sheet'!AL20))</f>
        <v>75.500594492735246</v>
      </c>
      <c r="EC132" s="452">
        <f>IF('Sensitivity Analysis Tables'!AK130&gt;0,'Projected DMI &amp; Feed Cost'!$AE18*'Forecast Sheet (2)'!AM20,SUMPRODUCT($AE18,'Forecast Sheet'!AM20))</f>
        <v>98.905778785483264</v>
      </c>
      <c r="ED132" s="452">
        <f>IF('Sensitivity Analysis Tables'!AL130&gt;0,'Projected DMI &amp; Feed Cost'!$AE18*'Forecast Sheet (2)'!AN20,SUMPRODUCT($AE18,'Forecast Sheet'!AN20))</f>
        <v>252.95848355644432</v>
      </c>
      <c r="EE132" s="452">
        <f>IF('Sensitivity Analysis Tables'!AM130&gt;0,'Projected DMI &amp; Feed Cost'!$AE18*'Forecast Sheet (2)'!AO20,SUMPRODUCT($AE18,'Forecast Sheet'!AO20))</f>
        <v>232.09738970610167</v>
      </c>
      <c r="EF132" s="452">
        <f>IF('Sensitivity Analysis Tables'!AN130&gt;0,'Projected DMI &amp; Feed Cost'!$AE18*'Forecast Sheet (2)'!AP20,SUMPRODUCT($AE18,'Forecast Sheet'!AP20))</f>
        <v>223.14024839994639</v>
      </c>
      <c r="EG132" s="452">
        <f>IF('Sensitivity Analysis Tables'!AO130&gt;0,'Projected DMI &amp; Feed Cost'!$AE18*'Forecast Sheet (2)'!AQ20,SUMPRODUCT($AE18,'Forecast Sheet'!AQ20))</f>
        <v>271.59152179913042</v>
      </c>
      <c r="EH132" s="452">
        <f>IF('Sensitivity Analysis Tables'!AP130&gt;0,'Projected DMI &amp; Feed Cost'!$AE18*'Forecast Sheet (2)'!AR20,SUMPRODUCT($AE18,'Forecast Sheet'!AR20))</f>
        <v>181.43306006302021</v>
      </c>
      <c r="EI132" s="452">
        <f>IF('Sensitivity Analysis Tables'!AQ130&gt;0,'Projected DMI &amp; Feed Cost'!$AE18*'Forecast Sheet (2)'!AS20,SUMPRODUCT($AE18,'Forecast Sheet'!AS20))</f>
        <v>200.46364468994514</v>
      </c>
      <c r="EJ132" s="452">
        <f>IF('Sensitivity Analysis Tables'!AR130&gt;0,'Projected DMI &amp; Feed Cost'!$AE18*'Forecast Sheet (2)'!AT20,SUMPRODUCT($AE18,'Forecast Sheet'!AT20))</f>
        <v>227.07084312461549</v>
      </c>
      <c r="EK132" s="452">
        <f>IF('Sensitivity Analysis Tables'!AS130&gt;0,'Projected DMI &amp; Feed Cost'!$AE18*'Forecast Sheet (2)'!AU20,SUMPRODUCT($AE18,'Forecast Sheet'!AU20))</f>
        <v>263.9797139849108</v>
      </c>
      <c r="EL132" s="452">
        <f>IF('Sensitivity Analysis Tables'!AT130&gt;0,'Projected DMI &amp; Feed Cost'!$AE18*'Forecast Sheet (2)'!AV20,SUMPRODUCT($AE18,'Forecast Sheet'!AV20))</f>
        <v>203.58839201057043</v>
      </c>
      <c r="EM132" s="452">
        <f>IF('Sensitivity Analysis Tables'!AU130&gt;0,'Projected DMI &amp; Feed Cost'!$AE18*'Forecast Sheet (2)'!AW20,SUMPRODUCT($AE18,'Forecast Sheet'!AW20))</f>
        <v>212.97350649027459</v>
      </c>
      <c r="EN132" s="452">
        <f>IF('Sensitivity Analysis Tables'!AV130&gt;0,'Projected DMI &amp; Feed Cost'!$AE18*'Forecast Sheet (2)'!AX20,SUMPRODUCT($AE18,'Forecast Sheet'!AX20))</f>
        <v>208.42319215931013</v>
      </c>
      <c r="EO132" s="452">
        <f>IF('Sensitivity Analysis Tables'!AW130&gt;0,'Projected DMI &amp; Feed Cost'!$AE18*'Forecast Sheet (2)'!AY20,SUMPRODUCT($AE18,'Forecast Sheet'!AY20))</f>
        <v>219.38420325881239</v>
      </c>
      <c r="EP132" s="452">
        <f>IF('Sensitivity Analysis Tables'!AX130&gt;0,'Projected DMI &amp; Feed Cost'!$AE18*'Forecast Sheet (2)'!AZ20,SUMPRODUCT($AE18,'Forecast Sheet'!AZ20))</f>
        <v>185.33491214246874</v>
      </c>
      <c r="EQ132" s="452">
        <f>IF('Sensitivity Analysis Tables'!AY130&gt;0,'Projected DMI &amp; Feed Cost'!$AE18*'Forecast Sheet (2)'!BA20,SUMPRODUCT($AE18,'Forecast Sheet'!BA20))</f>
        <v>215.06786461724752</v>
      </c>
      <c r="ER132" s="452">
        <f>IF('Sensitivity Analysis Tables'!AZ130&gt;0,'Projected DMI &amp; Feed Cost'!$AE18*'Forecast Sheet (2)'!BB20,SUMPRODUCT($AE18,'Forecast Sheet'!BB20))</f>
        <v>212.67640485330759</v>
      </c>
      <c r="ES132" s="452">
        <f>IF('Sensitivity Analysis Tables'!BA130&gt;0,'Projected DMI &amp; Feed Cost'!$AE18*'Forecast Sheet (2)'!BC20,SUMPRODUCT($AE18,'Forecast Sheet'!BC20))</f>
        <v>165.54939326565815</v>
      </c>
      <c r="ET132" s="452">
        <f>IF('Sensitivity Analysis Tables'!BB130&gt;0,'Projected DMI &amp; Feed Cost'!$AE18*'Forecast Sheet (2)'!BD20,SUMPRODUCT($AE18,'Forecast Sheet'!BD20))</f>
        <v>209.04288257239867</v>
      </c>
      <c r="EU132" s="452">
        <f>IF('Sensitivity Analysis Tables'!BC130&gt;0,'Projected DMI &amp; Feed Cost'!$AE18*'Forecast Sheet (2)'!BE20,SUMPRODUCT($AE18,'Forecast Sheet'!BE20))</f>
        <v>156.46730806675305</v>
      </c>
      <c r="EV132" s="452">
        <f>IF('Sensitivity Analysis Tables'!BD130&gt;0,'Projected DMI &amp; Feed Cost'!$AE18*'Forecast Sheet (2)'!BF20,SUMPRODUCT($AE18,'Forecast Sheet'!BF20))</f>
        <v>200.82072785963103</v>
      </c>
      <c r="EW132" s="499"/>
      <c r="EX132" s="499"/>
      <c r="EY132" s="470" t="s">
        <v>28</v>
      </c>
      <c r="EZ132" s="499">
        <f>IF('Sensitivity Analysis Tables'!BH130&gt;0,'Projected DMI &amp; Feed Cost'!$AE38*'Forecast Sheet (2)'!D33,SUMPRODUCT($AE38,'Forecast Sheet'!D33))</f>
        <v>180</v>
      </c>
      <c r="FA132" s="499">
        <f>IF('Sensitivity Analysis Tables'!BI130&gt;0,'Projected DMI &amp; Feed Cost'!$AE38*'Forecast Sheet (2)'!E33,SUMPRODUCT($AE38,'Forecast Sheet'!E33))</f>
        <v>180</v>
      </c>
      <c r="FB132" s="499">
        <f>IF('Sensitivity Analysis Tables'!BJ130&gt;0,'Projected DMI &amp; Feed Cost'!$AE38*'Forecast Sheet (2)'!F33,SUMPRODUCT($AE38,'Forecast Sheet'!F33))</f>
        <v>237.6</v>
      </c>
      <c r="FC132" s="499">
        <f>IF('Sensitivity Analysis Tables'!BK130&gt;0,'Projected DMI &amp; Feed Cost'!$AE38*'Forecast Sheet (2)'!G33,SUMPRODUCT($AE38,'Forecast Sheet'!G33))</f>
        <v>147.01500000000001</v>
      </c>
      <c r="FD132" s="499">
        <f>IF('Sensitivity Analysis Tables'!BL130&gt;0,'Projected DMI &amp; Feed Cost'!$AE38*'Forecast Sheet (2)'!H33,SUMPRODUCT($AE38,'Forecast Sheet'!H33))</f>
        <v>145.54485</v>
      </c>
      <c r="FE132" s="499">
        <f>IF('Sensitivity Analysis Tables'!BM130&gt;0,'Projected DMI &amp; Feed Cost'!$AE38*'Forecast Sheet (2)'!I33,SUMPRODUCT($AE38,'Forecast Sheet'!I33))</f>
        <v>201.72516210000001</v>
      </c>
      <c r="FF132" s="499">
        <f>IF('Sensitivity Analysis Tables'!BN130&gt;0,'Projected DMI &amp; Feed Cost'!$AE38*'Forecast Sheet (2)'!J33,SUMPRODUCT($AE38,'Forecast Sheet'!J33))</f>
        <v>199.70791047899999</v>
      </c>
      <c r="FG132" s="499">
        <f>IF('Sensitivity Analysis Tables'!BO130&gt;0,'Projected DMI &amp; Feed Cost'!$AE38*'Forecast Sheet (2)'!K33,SUMPRODUCT($AE38,'Forecast Sheet'!K33))</f>
        <v>169.46642689217998</v>
      </c>
      <c r="FH132" s="499">
        <f>IF('Sensitivity Analysis Tables'!BP130&gt;0,'Projected DMI &amp; Feed Cost'!$AE38*'Forecast Sheet (2)'!L33,SUMPRODUCT($AE38,'Forecast Sheet'!L33))</f>
        <v>195.73372306046787</v>
      </c>
      <c r="FI132" s="499">
        <f>IF('Sensitivity Analysis Tables'!BQ130&gt;0,'Projected DMI &amp; Feed Cost'!$AE38*'Forecast Sheet (2)'!M33,SUMPRODUCT($AE38,'Forecast Sheet'!M33))</f>
        <v>166.09404499702561</v>
      </c>
      <c r="FJ132" s="499">
        <f>IF('Sensitivity Analysis Tables'!BR130&gt;0,'Projected DMI &amp; Feed Cost'!$AE38*'Forecast Sheet (2)'!N33,SUMPRODUCT($AE38,'Forecast Sheet'!N33))</f>
        <v>137.02758712254612</v>
      </c>
      <c r="FK132" s="499">
        <f>IF('Sensitivity Analysis Tables'!BS130&gt;0,'Projected DMI &amp; Feed Cost'!$AE38*'Forecast Sheet (2)'!O33,SUMPRODUCT($AE38,'Forecast Sheet'!O33))</f>
        <v>128.12079395958062</v>
      </c>
      <c r="FL132" s="499">
        <f>IF('Sensitivity Analysis Tables'!BT130&gt;0,'Projected DMI &amp; Feed Cost'!$AE38*'Forecast Sheet (2)'!P33,SUMPRODUCT($AE38,'Forecast Sheet'!P33))</f>
        <v>143.75153082264941</v>
      </c>
      <c r="FM132" s="499">
        <f>IF('Sensitivity Analysis Tables'!BU130&gt;0,'Projected DMI &amp; Feed Cost'!$AE38*'Forecast Sheet (2)'!Q33,SUMPRODUCT($AE38,'Forecast Sheet'!Q33))</f>
        <v>143.75153082264941</v>
      </c>
      <c r="FN132" s="499">
        <f>IF('Sensitivity Analysis Tables'!BV130&gt;0,'Projected DMI &amp; Feed Cost'!$AE38*'Forecast Sheet (2)'!R33,SUMPRODUCT($AE38,'Forecast Sheet'!R33))</f>
        <v>143.75153082264941</v>
      </c>
      <c r="FO132" s="499">
        <f>IF('Sensitivity Analysis Tables'!BW130&gt;0,'Projected DMI &amp; Feed Cost'!$AE38*'Forecast Sheet (2)'!S33,SUMPRODUCT($AE38,'Forecast Sheet'!S33))</f>
        <v>142.31401551442292</v>
      </c>
      <c r="FP132" s="499">
        <f>IF('Sensitivity Analysis Tables'!BX130&gt;0,'Projected DMI &amp; Feed Cost'!$AE38*'Forecast Sheet (2)'!T33,SUMPRODUCT($AE38,'Forecast Sheet'!T33))</f>
        <v>140.89087535927871</v>
      </c>
      <c r="FQ132" s="499">
        <f>IF('Sensitivity Analysis Tables'!BY130&gt;0,'Projected DMI &amp; Feed Cost'!$AE38*'Forecast Sheet (2)'!U33,SUMPRODUCT($AE38,'Forecast Sheet'!U33))</f>
        <v>139.48196660568593</v>
      </c>
      <c r="FR132" s="499">
        <f>IF('Sensitivity Analysis Tables'!BZ130&gt;0,'Projected DMI &amp; Feed Cost'!$AE38*'Forecast Sheet (2)'!V33,SUMPRODUCT($AE38,'Forecast Sheet'!V33))</f>
        <v>138.08714693962906</v>
      </c>
      <c r="FS132" s="499">
        <f>IF('Sensitivity Analysis Tables'!CA130&gt;0,'Projected DMI &amp; Feed Cost'!$AE38*'Forecast Sheet (2)'!W33,SUMPRODUCT($AE38,'Forecast Sheet'!W33))</f>
        <v>136.70627547023281</v>
      </c>
      <c r="FT132" s="499">
        <f>IF('Sensitivity Analysis Tables'!CB130&gt;0,'Projected DMI &amp; Feed Cost'!$AE38*'Forecast Sheet (2)'!X33,SUMPRODUCT($AE38,'Forecast Sheet'!X33))</f>
        <v>135.33921271553049</v>
      </c>
      <c r="FU132" s="499">
        <f>IF('Sensitivity Analysis Tables'!CC130&gt;0,'Projected DMI &amp; Feed Cost'!$AE38*'Forecast Sheet (2)'!Y33,SUMPRODUCT($AE38,'Forecast Sheet'!Y33))</f>
        <v>133.98582058837519</v>
      </c>
      <c r="FV132" s="499">
        <f>IF('Sensitivity Analysis Tables'!CD130&gt;0,'Projected DMI &amp; Feed Cost'!$AE38*'Forecast Sheet (2)'!Z33,SUMPRODUCT($AE38,'Forecast Sheet'!Z33))</f>
        <v>132.64596238249146</v>
      </c>
      <c r="FW132" s="499">
        <f>IF('Sensitivity Analysis Tables'!CE130&gt;0,'Projected DMI &amp; Feed Cost'!$AE38*'Forecast Sheet (2)'!AA33,SUMPRODUCT($AE38,'Forecast Sheet'!AA33))</f>
        <v>131.31950275866654</v>
      </c>
      <c r="FX132" s="499">
        <f>IF('Sensitivity Analysis Tables'!CF130&gt;0,'Projected DMI &amp; Feed Cost'!$AE38*'Forecast Sheet (2)'!AB33,SUMPRODUCT($AE38,'Forecast Sheet'!AB33))</f>
        <v>122.78373507935326</v>
      </c>
      <c r="FY132" s="499">
        <f>IF('Sensitivity Analysis Tables'!CG130&gt;0,'Projected DMI &amp; Feed Cost'!$AE38*'Forecast Sheet (2)'!AC33,SUMPRODUCT($AE38,'Forecast Sheet'!AC33))</f>
        <v>122.78373507935326</v>
      </c>
      <c r="FZ132" s="499">
        <f>IF('Sensitivity Analysis Tables'!CH130&gt;0,'Projected DMI &amp; Feed Cost'!$AE38*'Forecast Sheet (2)'!AD33,SUMPRODUCT($AE38,'Forecast Sheet'!AD33))</f>
        <v>61.341637829871431</v>
      </c>
      <c r="GA132" s="499">
        <f>IF('Sensitivity Analysis Tables'!CI130&gt;0,'Projected DMI &amp; Feed Cost'!$AE38*'Forecast Sheet (2)'!AE33,SUMPRODUCT($AE38,'Forecast Sheet'!AE33))</f>
        <v>61.291449217101501</v>
      </c>
      <c r="GB132" s="499">
        <f>IF('Sensitivity Analysis Tables'!CJ130&gt;0,'Projected DMI &amp; Feed Cost'!$AE38*'Forecast Sheet (2)'!AF33,SUMPRODUCT($AE38,'Forecast Sheet'!AF33))</f>
        <v>122.48260333548411</v>
      </c>
      <c r="GC132" s="499">
        <f>IF('Sensitivity Analysis Tables'!CK130&gt;0,'Projected DMI &amp; Feed Cost'!$AE38*'Forecast Sheet (2)'!AG33,SUMPRODUCT($AE38,'Forecast Sheet'!AG33))</f>
        <v>61.191195148195732</v>
      </c>
      <c r="GD132" s="499">
        <f>IF('Sensitivity Analysis Tables'!CL130&gt;0,'Projected DMI &amp; Feed Cost'!$AE38*'Forecast Sheet (2)'!AH33,SUMPRODUCT($AE38,'Forecast Sheet'!AH33))</f>
        <v>81.521506166523537</v>
      </c>
      <c r="GE132" s="499">
        <f>IF('Sensitivity Analysis Tables'!CM130&gt;0,'Projected DMI &amp; Feed Cost'!$AE38*'Forecast Sheet (2)'!AI33,SUMPRODUCT($AE38,'Forecast Sheet'!AI33))</f>
        <v>61.091105064290474</v>
      </c>
      <c r="GF132" s="499">
        <f>IF('Sensitivity Analysis Tables'!CN130&gt;0,'Projected DMI &amp; Feed Cost'!$AE38*'Forecast Sheet (2)'!AJ33,SUMPRODUCT($AE38,'Forecast Sheet'!AJ33))</f>
        <v>142.42928334337321</v>
      </c>
      <c r="GG132" s="499">
        <f>IF('Sensitivity Analysis Tables'!CO130&gt;0,'Projected DMI &amp; Feed Cost'!$AE38*'Forecast Sheet (2)'!AK33,SUMPRODUCT($AE38,'Forecast Sheet'!AK33))</f>
        <v>60.9911786971564</v>
      </c>
      <c r="GH132" s="499">
        <f>IF('Sensitivity Analysis Tables'!CP130&gt;0,'Projected DMI &amp; Feed Cost'!$AE38*'Forecast Sheet (2)'!AL33,SUMPRODUCT($AE38,'Forecast Sheet'!AL33))</f>
        <v>60.941276823676922</v>
      </c>
      <c r="GI132" s="499">
        <f>IF('Sensitivity Analysis Tables'!CQ130&gt;0,'Projected DMI &amp; Feed Cost'!$AE38*'Forecast Sheet (2)'!AM33,SUMPRODUCT($AE38,'Forecast Sheet'!AM33))</f>
        <v>60.89141577900299</v>
      </c>
      <c r="GJ132" s="499">
        <f>IF('Sensitivity Analysis Tables'!CR130&gt;0,'Projected DMI &amp; Feed Cost'!$AE38*'Forecast Sheet (2)'!AN33,SUMPRODUCT($AE38,'Forecast Sheet'!AN33))</f>
        <v>101.40265921621547</v>
      </c>
      <c r="GK132" s="499">
        <f>IF('Sensitivity Analysis Tables'!CS130&gt;0,'Projected DMI &amp; Feed Cost'!$AE38*'Forecast Sheet (2)'!AO33,SUMPRODUCT($AE38,'Forecast Sheet'!AO33))</f>
        <v>60.791816042477642</v>
      </c>
      <c r="GL132" s="499">
        <f>IF('Sensitivity Analysis Tables'!CT130&gt;0,'Projected DMI &amp; Feed Cost'!$AE38*'Forecast Sheet (2)'!AP33,SUMPRODUCT($AE38,'Forecast Sheet'!AP33))</f>
        <v>80.989436378529973</v>
      </c>
      <c r="GM132" s="499">
        <f>IF('Sensitivity Analysis Tables'!CU130&gt;0,'Projected DMI &amp; Feed Cost'!$AE38*'Forecast Sheet (2)'!AQ33,SUMPRODUCT($AE38,'Forecast Sheet'!AQ33))</f>
        <v>141.61555151488545</v>
      </c>
      <c r="GN132" s="499">
        <f>IF('Sensitivity Analysis Tables'!CV130&gt;0,'Projected DMI &amp; Feed Cost'!$AE38*'Forecast Sheet (2)'!AR33,SUMPRODUCT($AE38,'Forecast Sheet'!AR33))</f>
        <v>60.642721819484635</v>
      </c>
      <c r="GO132" s="499">
        <f>IF('Sensitivity Analysis Tables'!CW130&gt;0,'Projected DMI &amp; Feed Cost'!$AE38*'Forecast Sheet (2)'!AS33,SUMPRODUCT($AE38,'Forecast Sheet'!AS33))</f>
        <v>60.593105047086866</v>
      </c>
      <c r="GP132" s="499">
        <f>IF('Sensitivity Analysis Tables'!CX130&gt;0,'Projected DMI &amp; Feed Cost'!$AE38*'Forecast Sheet (2)'!AT33,SUMPRODUCT($AE38,'Forecast Sheet'!AT33))</f>
        <v>60.543528870230155</v>
      </c>
      <c r="GQ132" s="499">
        <f>IF('Sensitivity Analysis Tables'!CY130&gt;0,'Projected DMI &amp; Feed Cost'!$AE38*'Forecast Sheet (2)'!AU33,SUMPRODUCT($AE38,'Forecast Sheet'!AU33))</f>
        <v>120.98798651139992</v>
      </c>
      <c r="GR132" s="499">
        <f>IF('Sensitivity Analysis Tables'!CZ130&gt;0,'Projected DMI &amp; Feed Cost'!$AE38*'Forecast Sheet (2)'!AV33,SUMPRODUCT($AE38,'Forecast Sheet'!AV33))</f>
        <v>60.44449817030894</v>
      </c>
      <c r="GS132" s="499">
        <f>IF('Sensitivity Analysis Tables'!DA130&gt;0,'Projected DMI &amp; Feed Cost'!$AE38*'Forecast Sheet (2)'!AW33,SUMPRODUCT($AE38,'Forecast Sheet'!AW33))</f>
        <v>60.395043580896882</v>
      </c>
      <c r="GT132" s="499">
        <f>IF('Sensitivity Analysis Tables'!DB130&gt;0,'Projected DMI &amp; Feed Cost'!$AE38*'Forecast Sheet (2)'!AX33,SUMPRODUCT($AE38,'Forecast Sheet'!AX33))</f>
        <v>100.57604909055121</v>
      </c>
      <c r="GU132" s="499">
        <f>IF('Sensitivity Analysis Tables'!DC130&gt;0,'Projected DMI &amp; Feed Cost'!$AE38*'Forecast Sheet (2)'!AY33,SUMPRODUCT($AE38,'Forecast Sheet'!AY33))</f>
        <v>60.296255757504397</v>
      </c>
      <c r="GV132" s="499">
        <f>IF('Sensitivity Analysis Tables'!DD130&gt;0,'Projected DMI &amp; Feed Cost'!$AE38*'Forecast Sheet (2)'!AZ33,SUMPRODUCT($AE38,'Forecast Sheet'!AZ33))</f>
        <v>78.988095042330812</v>
      </c>
      <c r="GW132" s="499">
        <f>IF('Sensitivity Analysis Tables'!DE130&gt;0,'Projected DMI &amp; Feed Cost'!$AE38*'Forecast Sheet (2)'!BA33,SUMPRODUCT($AE38,'Forecast Sheet'!BA33))</f>
        <v>202.01760692119376</v>
      </c>
      <c r="GX132" s="499">
        <f>IF('Sensitivity Analysis Tables'!DF130&gt;0,'Projected DMI &amp; Feed Cost'!$AE38*'Forecast Sheet (2)'!BB33,SUMPRODUCT($AE38,'Forecast Sheet'!BB33))</f>
        <v>185.35752816773979</v>
      </c>
      <c r="GY132" s="499">
        <f>IF('Sensitivity Analysis Tables'!DG130&gt;0,'Projected DMI &amp; Feed Cost'!$AE38*'Forecast Sheet (2)'!BC33,SUMPRODUCT($AE38,'Forecast Sheet'!BC33))</f>
        <v>178.20417942021416</v>
      </c>
      <c r="GZ132" s="499">
        <f>IF('Sensitivity Analysis Tables'!DH130&gt;0,'Projected DMI &amp; Feed Cost'!$AE38*'Forecast Sheet (2)'!BD33,SUMPRODUCT($AE38,'Forecast Sheet'!BD33))</f>
        <v>216.89831676154432</v>
      </c>
      <c r="HA132" s="499">
        <f>IF('Sensitivity Analysis Tables'!DI130&gt;0,'Projected DMI &amp; Feed Cost'!$AE38*'Forecast Sheet (2)'!BE33,SUMPRODUCT($AE38,'Forecast Sheet'!BE33))</f>
        <v>144.89600069942702</v>
      </c>
      <c r="HB132" s="499">
        <f>IF('Sensitivity Analysis Tables'!DJ130&gt;0,'Projected DMI &amp; Feed Cost'!$AE38*'Forecast Sheet (2)'!BF33,SUMPRODUCT($AE38,'Forecast Sheet'!BF33))</f>
        <v>160.09419888037391</v>
      </c>
      <c r="HC132" s="499"/>
      <c r="HD132" s="499"/>
      <c r="HE132" s="470" t="s">
        <v>28</v>
      </c>
      <c r="HF132" s="452">
        <f>IF('Sensitivity Analysis Tables'!DN130&gt;0,'Projected DMI &amp; Feed Cost'!$AE59*'Forecast Sheet (2)'!D46,SUMPRODUCT($AE59,'Forecast Sheet'!D46))</f>
        <v>180</v>
      </c>
      <c r="HG132" s="452">
        <f>IF('Sensitivity Analysis Tables'!DO130&gt;0,'Projected DMI &amp; Feed Cost'!$AE59*'Forecast Sheet (2)'!E46,SUMPRODUCT($AE59,'Forecast Sheet'!E46))</f>
        <v>150</v>
      </c>
      <c r="HH132" s="452">
        <f>IF('Sensitivity Analysis Tables'!DP130&gt;0,'Projected DMI &amp; Feed Cost'!$AE59*'Forecast Sheet (2)'!F46,SUMPRODUCT($AE59,'Forecast Sheet'!F46))</f>
        <v>118.8</v>
      </c>
      <c r="HI132" s="452">
        <f>IF('Sensitivity Analysis Tables'!DQ130&gt;0,'Projected DMI &amp; Feed Cost'!$AE59*'Forecast Sheet (2)'!G46,SUMPRODUCT($AE59,'Forecast Sheet'!G46))</f>
        <v>58.805999999999997</v>
      </c>
      <c r="HJ132" s="452">
        <f>IF('Sensitivity Analysis Tables'!DR130&gt;0,'Projected DMI &amp; Feed Cost'!$AE59*'Forecast Sheet (2)'!H46,SUMPRODUCT($AE59,'Forecast Sheet'!H46))</f>
        <v>87.326909999999998</v>
      </c>
      <c r="HK132" s="452">
        <f>IF('Sensitivity Analysis Tables'!DS130&gt;0,'Projected DMI &amp; Feed Cost'!$AE59*'Forecast Sheet (2)'!I46,SUMPRODUCT($AE59,'Forecast Sheet'!I46))</f>
        <v>144.08940149999998</v>
      </c>
      <c r="HL132" s="452">
        <f>IF('Sensitivity Analysis Tables'!DT130&gt;0,'Projected DMI &amp; Feed Cost'!$AE59*'Forecast Sheet (2)'!J46,SUMPRODUCT($AE59,'Forecast Sheet'!J46))</f>
        <v>114.11880598799999</v>
      </c>
      <c r="HM132" s="452">
        <f>IF('Sensitivity Analysis Tables'!DU130&gt;0,'Projected DMI &amp; Feed Cost'!$AE59*'Forecast Sheet (2)'!K46,SUMPRODUCT($AE59,'Forecast Sheet'!K46))</f>
        <v>112.97761792811998</v>
      </c>
      <c r="HN132" s="452">
        <f>IF('Sensitivity Analysis Tables'!DV130&gt;0,'Projected DMI &amp; Feed Cost'!$AE59*'Forecast Sheet (2)'!L46,SUMPRODUCT($AE59,'Forecast Sheet'!L46))</f>
        <v>111.84784174883879</v>
      </c>
      <c r="HO132" s="452">
        <f>IF('Sensitivity Analysis Tables'!DW130&gt;0,'Projected DMI &amp; Feed Cost'!$AE59*'Forecast Sheet (2)'!M46,SUMPRODUCT($AE59,'Forecast Sheet'!M46))</f>
        <v>138.411704164188</v>
      </c>
      <c r="HP132" s="452">
        <f>IF('Sensitivity Analysis Tables'!DX130&gt;0,'Projected DMI &amp; Feed Cost'!$AE59*'Forecast Sheet (2)'!N46,SUMPRODUCT($AE59,'Forecast Sheet'!N46))</f>
        <v>137.02758712254612</v>
      </c>
      <c r="HQ132" s="452">
        <f>IF('Sensitivity Analysis Tables'!DY130&gt;0,'Projected DMI &amp; Feed Cost'!$AE59*'Forecast Sheet (2)'!O46,SUMPRODUCT($AE59,'Forecast Sheet'!O46))</f>
        <v>128.12079395958062</v>
      </c>
      <c r="HR132" s="452">
        <f>IF('Sensitivity Analysis Tables'!DZ130&gt;0,'Projected DMI &amp; Feed Cost'!$AE59*'Forecast Sheet (2)'!P46,SUMPRODUCT($AE59,'Forecast Sheet'!P46))</f>
        <v>167.71011929309103</v>
      </c>
      <c r="HS132" s="452">
        <f>IF('Sensitivity Analysis Tables'!EA130&gt;0,'Projected DMI &amp; Feed Cost'!$AE59*'Forecast Sheet (2)'!Q46,SUMPRODUCT($AE59,'Forecast Sheet'!Q46))</f>
        <v>143.75153082264941</v>
      </c>
      <c r="HT132" s="452">
        <f>IF('Sensitivity Analysis Tables'!EB130&gt;0,'Projected DMI &amp; Feed Cost'!$AE59*'Forecast Sheet (2)'!R46,SUMPRODUCT($AE59,'Forecast Sheet'!R46))</f>
        <v>143.75153082264941</v>
      </c>
      <c r="HU132" s="452">
        <f>IF('Sensitivity Analysis Tables'!EC130&gt;0,'Projected DMI &amp; Feed Cost'!$AE59*'Forecast Sheet (2)'!S46,SUMPRODUCT($AE59,'Forecast Sheet'!S46))</f>
        <v>189.75202068589732</v>
      </c>
      <c r="HV132" s="452">
        <f>IF('Sensitivity Analysis Tables'!ED130&gt;0,'Projected DMI &amp; Feed Cost'!$AE59*'Forecast Sheet (2)'!T46,SUMPRODUCT($AE59,'Forecast Sheet'!T46))</f>
        <v>117.40906279939895</v>
      </c>
      <c r="HW132" s="452">
        <f>IF('Sensitivity Analysis Tables'!EE130&gt;0,'Projected DMI &amp; Feed Cost'!$AE59*'Forecast Sheet (2)'!U46,SUMPRODUCT($AE59,'Forecast Sheet'!U46))</f>
        <v>116.23497217140499</v>
      </c>
      <c r="HX132" s="452">
        <f>IF('Sensitivity Analysis Tables'!EF130&gt;0,'Projected DMI &amp; Feed Cost'!$AE59*'Forecast Sheet (2)'!V46,SUMPRODUCT($AE59,'Forecast Sheet'!V46))</f>
        <v>161.10167142956729</v>
      </c>
      <c r="HY132" s="452">
        <f>IF('Sensitivity Analysis Tables'!EG130&gt;0,'Projected DMI &amp; Feed Cost'!$AE59*'Forecast Sheet (2)'!W46,SUMPRODUCT($AE59,'Forecast Sheet'!W46))</f>
        <v>159.4906547152716</v>
      </c>
      <c r="HZ132" s="452">
        <f>IF('Sensitivity Analysis Tables'!EH130&gt;0,'Projected DMI &amp; Feed Cost'!$AE59*'Forecast Sheet (2)'!X46,SUMPRODUCT($AE59,'Forecast Sheet'!X46))</f>
        <v>135.33921271553049</v>
      </c>
      <c r="IA132" s="452">
        <f>IF('Sensitivity Analysis Tables'!EI130&gt;0,'Projected DMI &amp; Feed Cost'!$AE59*'Forecast Sheet (2)'!Y46,SUMPRODUCT($AE59,'Forecast Sheet'!Y46))</f>
        <v>156.31679068643768</v>
      </c>
      <c r="IB132" s="452">
        <f>IF('Sensitivity Analysis Tables'!EJ130&gt;0,'Projected DMI &amp; Feed Cost'!$AE59*'Forecast Sheet (2)'!Z46,SUMPRODUCT($AE59,'Forecast Sheet'!Z46))</f>
        <v>132.64596238249146</v>
      </c>
      <c r="IC132" s="452">
        <f>IF('Sensitivity Analysis Tables'!EK130&gt;0,'Projected DMI &amp; Feed Cost'!$AE59*'Forecast Sheet (2)'!AA46,SUMPRODUCT($AE59,'Forecast Sheet'!AA46))</f>
        <v>109.43291896555542</v>
      </c>
      <c r="ID132" s="452">
        <f>IF('Sensitivity Analysis Tables'!EL130&gt;0,'Projected DMI &amp; Feed Cost'!$AE59*'Forecast Sheet (2)'!AB46,SUMPRODUCT($AE59,'Forecast Sheet'!AB46))</f>
        <v>102.31977923279433</v>
      </c>
      <c r="IE132" s="452">
        <f>IF('Sensitivity Analysis Tables'!EM130&gt;0,'Projected DMI &amp; Feed Cost'!$AE59*'Forecast Sheet (2)'!AC46,SUMPRODUCT($AE59,'Forecast Sheet'!AC46))</f>
        <v>114.8027922991952</v>
      </c>
      <c r="IF132" s="452">
        <f>IF('Sensitivity Analysis Tables'!EN130&gt;0,'Projected DMI &amp; Feed Cost'!$AE59*'Forecast Sheet (2)'!AD46,SUMPRODUCT($AE59,'Forecast Sheet'!AD46))</f>
        <v>114.8027922991952</v>
      </c>
      <c r="IG132" s="452">
        <f>IF('Sensitivity Analysis Tables'!EO130&gt;0,'Projected DMI &amp; Feed Cost'!$AE59*'Forecast Sheet (2)'!AE46,SUMPRODUCT($AE59,'Forecast Sheet'!AE46))</f>
        <v>114.8027922991952</v>
      </c>
      <c r="IH132" s="452">
        <f>IF('Sensitivity Analysis Tables'!EP130&gt;0,'Projected DMI &amp; Feed Cost'!$AE59*'Forecast Sheet (2)'!AF46,SUMPRODUCT($AE59,'Forecast Sheet'!AF46))</f>
        <v>113.65476437620326</v>
      </c>
      <c r="II132" s="452">
        <f>IF('Sensitivity Analysis Tables'!EQ130&gt;0,'Projected DMI &amp; Feed Cost'!$AE59*'Forecast Sheet (2)'!AG46,SUMPRODUCT($AE59,'Forecast Sheet'!AG46))</f>
        <v>112.51821673244123</v>
      </c>
      <c r="IJ132" s="452">
        <f>IF('Sensitivity Analysis Tables'!ER130&gt;0,'Projected DMI &amp; Feed Cost'!$AE59*'Forecast Sheet (2)'!AH46,SUMPRODUCT($AE59,'Forecast Sheet'!AH46))</f>
        <v>111.39303456511682</v>
      </c>
      <c r="IK132" s="452">
        <f>IF('Sensitivity Analysis Tables'!ES130&gt;0,'Projected DMI &amp; Feed Cost'!$AE59*'Forecast Sheet (2)'!AI46,SUMPRODUCT($AE59,'Forecast Sheet'!AI46))</f>
        <v>110.27910421946564</v>
      </c>
      <c r="IL132" s="452">
        <f>IF('Sensitivity Analysis Tables'!ET130&gt;0,'Projected DMI &amp; Feed Cost'!$AE59*'Forecast Sheet (2)'!AJ46,SUMPRODUCT($AE59,'Forecast Sheet'!AJ46))</f>
        <v>109.176313177271</v>
      </c>
      <c r="IM132" s="452">
        <f>IF('Sensitivity Analysis Tables'!EU130&gt;0,'Projected DMI &amp; Feed Cost'!$AE59*'Forecast Sheet (2)'!AK46,SUMPRODUCT($AE59,'Forecast Sheet'!AK46))</f>
        <v>108.08455004549832</v>
      </c>
      <c r="IN132" s="452">
        <f>IF('Sensitivity Analysis Tables'!EV130&gt;0,'Projected DMI &amp; Feed Cost'!$AE59*'Forecast Sheet (2)'!AL46,SUMPRODUCT($AE59,'Forecast Sheet'!AL46))</f>
        <v>107.00370454504332</v>
      </c>
      <c r="IO132" s="452">
        <f>IF('Sensitivity Analysis Tables'!EW130&gt;0,'Projected DMI &amp; Feed Cost'!$AE59*'Forecast Sheet (2)'!AM46,SUMPRODUCT($AE59,'Forecast Sheet'!AM46))</f>
        <v>105.93366749959291</v>
      </c>
      <c r="IP132" s="452">
        <f>IF('Sensitivity Analysis Tables'!EX130&gt;0,'Projected DMI &amp; Feed Cost'!$AE59*'Forecast Sheet (2)'!AN46,SUMPRODUCT($AE59,'Forecast Sheet'!AN46))</f>
        <v>104.87433082459695</v>
      </c>
      <c r="IQ132" s="452">
        <f>IF('Sensitivity Analysis Tables'!EY130&gt;0,'Projected DMI &amp; Feed Cost'!$AE59*'Forecast Sheet (2)'!AO46,SUMPRODUCT($AE59,'Forecast Sheet'!AO46))</f>
        <v>98.057499320998204</v>
      </c>
      <c r="IR132" s="452">
        <f>IF('Sensitivity Analysis Tables'!EZ130&gt;0,'Projected DMI &amp; Feed Cost'!$AE59*'Forecast Sheet (2)'!AP46,SUMPRODUCT($AE59,'Forecast Sheet'!AP46))</f>
        <v>98.057499320998204</v>
      </c>
      <c r="IS132" s="452">
        <f>IF('Sensitivity Analysis Tables'!FA130&gt;0,'Projected DMI &amp; Feed Cost'!$AE59*'Forecast Sheet (2)'!AQ46,SUMPRODUCT($AE59,'Forecast Sheet'!AQ46))</f>
        <v>48.988635228958692</v>
      </c>
      <c r="IT132" s="452">
        <f>IF('Sensitivity Analysis Tables'!FB130&gt;0,'Projected DMI &amp; Feed Cost'!$AE59*'Forecast Sheet (2)'!AR46,SUMPRODUCT($AE59,'Forecast Sheet'!AR46))</f>
        <v>48.94855361831678</v>
      </c>
      <c r="IU132" s="452">
        <f>IF('Sensitivity Analysis Tables'!FC130&gt;0,'Projected DMI &amp; Feed Cost'!$AE59*'Forecast Sheet (2)'!AS46,SUMPRODUCT($AE59,'Forecast Sheet'!AS46))</f>
        <v>97.817009603439985</v>
      </c>
      <c r="IV132" s="452">
        <f>IF('Sensitivity Analysis Tables'!FD130&gt;0,'Projected DMI &amp; Feed Cost'!$AE59*'Forecast Sheet (2)'!AT46,SUMPRODUCT($AE59,'Forecast Sheet'!AT46))</f>
        <v>48.868488752336759</v>
      </c>
      <c r="IW132" s="452">
        <f>IF('Sensitivity Analysis Tables'!FE130&gt;0,'Projected DMI &amp; Feed Cost'!$AE59*'Forecast Sheet (2)'!AU46,SUMPRODUCT($AE59,'Forecast Sheet'!AU46))</f>
        <v>65.104673924476785</v>
      </c>
      <c r="IX132" s="452">
        <f>IF('Sensitivity Analysis Tables'!FF130&gt;0,'Projected DMI &amp; Feed Cost'!$AE59*'Forecast Sheet (2)'!AV46,SUMPRODUCT($AE59,'Forecast Sheet'!AV46))</f>
        <v>48.788554847994824</v>
      </c>
      <c r="IY132" s="452">
        <f>IF('Sensitivity Analysis Tables'!FG130&gt;0,'Projected DMI &amp; Feed Cost'!$AE59*'Forecast Sheet (2)'!AW46,SUMPRODUCT($AE59,'Forecast Sheet'!AW46))</f>
        <v>113.74681952545994</v>
      </c>
      <c r="IZ132" s="452">
        <f>IF('Sensitivity Analysis Tables'!FH130&gt;0,'Projected DMI &amp; Feed Cost'!$AE59*'Forecast Sheet (2)'!AX46,SUMPRODUCT($AE59,'Forecast Sheet'!AX46))</f>
        <v>48.708751691077772</v>
      </c>
      <c r="JA132" s="452">
        <f>IF('Sensitivity Analysis Tables'!FI130&gt;0,'Projected DMI &amp; Feed Cost'!$AE59*'Forecast Sheet (2)'!AY46,SUMPRODUCT($AE59,'Forecast Sheet'!AY46))</f>
        <v>48.668899076057805</v>
      </c>
      <c r="JB132" s="452">
        <f>IF('Sensitivity Analysis Tables'!FJ130&gt;0,'Projected DMI &amp; Feed Cost'!$AE59*'Forecast Sheet (2)'!AZ46,SUMPRODUCT($AE59,'Forecast Sheet'!AZ46))</f>
        <v>48.629079067722842</v>
      </c>
      <c r="JC132" s="452">
        <f>IF('Sensitivity Analysis Tables'!FK130&gt;0,'Projected DMI &amp; Feed Cost'!$AE59*'Forecast Sheet (2)'!BA46,SUMPRODUCT($AE59,'Forecast Sheet'!BA46))</f>
        <v>80.982152732324536</v>
      </c>
      <c r="JD132" s="452">
        <f>IF('Sensitivity Analysis Tables'!FL130&gt;0,'Projected DMI &amp; Feed Cost'!$AE59*'Forecast Sheet (2)'!BB46,SUMPRODUCT($AE59,'Forecast Sheet'!BB46))</f>
        <v>48.549536764416999</v>
      </c>
      <c r="JE132" s="452">
        <f>IF('Sensitivity Analysis Tables'!FM130&gt;0,'Projected DMI &amp; Feed Cost'!$AE59*'Forecast Sheet (2)'!BC46,SUMPRODUCT($AE59,'Forecast Sheet'!BC46))</f>
        <v>64.679752554873673</v>
      </c>
      <c r="JF132" s="452">
        <f>IF('Sensitivity Analysis Tables'!FN130&gt;0,'Projected DMI &amp; Feed Cost'!$AE59*'Forecast Sheet (2)'!BD46,SUMPRODUCT($AE59,'Forecast Sheet'!BD46))</f>
        <v>113.09695732532533</v>
      </c>
      <c r="JG132" s="452">
        <f>IF('Sensitivity Analysis Tables'!FO130&gt;0,'Projected DMI &amp; Feed Cost'!$AE59*'Forecast Sheet (2)'!BE46,SUMPRODUCT($AE59,'Forecast Sheet'!BE46))</f>
        <v>48.430467193350012</v>
      </c>
      <c r="JH132" s="452">
        <f>IF('Sensitivity Analysis Tables'!FP130&gt;0,'Projected DMI &amp; Feed Cost'!$AE59*'Forecast Sheet (2)'!BF46,SUMPRODUCT($AE59,'Forecast Sheet'!BF46))</f>
        <v>48.390842265646356</v>
      </c>
      <c r="JI132" s="499"/>
      <c r="JJ132" s="499"/>
      <c r="JK132" s="499"/>
      <c r="JL132" s="499"/>
      <c r="JM132" s="499"/>
      <c r="JN132" s="499"/>
      <c r="JO132" s="499"/>
      <c r="JP132" s="499"/>
      <c r="JQ132" s="499"/>
      <c r="JR132" s="499"/>
      <c r="JS132" s="499"/>
      <c r="JT132" s="499"/>
      <c r="JU132" s="499"/>
      <c r="JV132" s="499"/>
      <c r="JW132" s="499"/>
      <c r="JX132" s="499"/>
      <c r="JY132" s="499"/>
      <c r="JZ132" s="499"/>
      <c r="KA132" s="499"/>
      <c r="KB132" s="499"/>
      <c r="KC132" s="499"/>
      <c r="KD132" s="499"/>
      <c r="KE132" s="499"/>
      <c r="KF132" s="499"/>
      <c r="KG132" s="499"/>
      <c r="KH132" s="499"/>
      <c r="KI132" s="499"/>
      <c r="KJ132" s="499"/>
      <c r="KK132" s="499"/>
      <c r="KL132" s="499"/>
      <c r="KM132" s="499"/>
      <c r="KN132" s="499"/>
      <c r="KO132" s="499"/>
      <c r="KP132" s="499"/>
      <c r="KQ132" s="499"/>
      <c r="KR132" s="499"/>
      <c r="KS132" s="499"/>
      <c r="KT132" s="499"/>
      <c r="KU132" s="499"/>
      <c r="KV132" s="499"/>
      <c r="KW132" s="499"/>
      <c r="KX132" s="499"/>
      <c r="KY132" s="499"/>
      <c r="KZ132" s="499"/>
      <c r="LA132" s="499"/>
      <c r="LB132" s="499"/>
      <c r="LC132" s="499"/>
      <c r="LD132" s="499"/>
      <c r="LE132" s="499"/>
      <c r="LF132" s="499"/>
      <c r="LG132" s="499"/>
      <c r="LH132" s="499"/>
      <c r="LI132" s="499"/>
      <c r="LJ132" s="499"/>
      <c r="LK132" s="499"/>
      <c r="LL132" s="499"/>
      <c r="LM132" s="499"/>
      <c r="LN132" s="499"/>
      <c r="LO132" s="499"/>
      <c r="LP132" s="499"/>
      <c r="LQ132" s="499"/>
      <c r="LR132" s="499"/>
      <c r="LS132" s="499"/>
      <c r="LT132" s="499"/>
      <c r="LU132" s="499"/>
      <c r="LV132" s="499"/>
      <c r="LW132" s="499"/>
      <c r="LX132" s="499"/>
      <c r="LY132" s="499"/>
      <c r="LZ132" s="499"/>
      <c r="MA132" s="499"/>
      <c r="MB132" s="499"/>
      <c r="MC132" s="499"/>
      <c r="MD132" s="499"/>
      <c r="ME132" s="499"/>
      <c r="MF132" s="499"/>
      <c r="MG132" s="499"/>
      <c r="MH132" s="499"/>
      <c r="MI132" s="499"/>
      <c r="MJ132" s="499"/>
      <c r="MK132" s="499"/>
      <c r="ML132" s="499"/>
      <c r="MM132" s="499"/>
      <c r="MN132" s="499"/>
      <c r="MO132" s="499"/>
      <c r="MP132" s="499"/>
      <c r="MQ132" s="499"/>
      <c r="MR132" s="499"/>
      <c r="MS132" s="499"/>
      <c r="MT132" s="499"/>
      <c r="MU132" s="499"/>
      <c r="MV132" s="499"/>
      <c r="MW132" s="499"/>
      <c r="MX132" s="499"/>
      <c r="MY132" s="499"/>
      <c r="MZ132" s="499"/>
      <c r="NA132" s="499"/>
      <c r="NB132" s="499"/>
      <c r="NC132" s="499"/>
      <c r="ND132" s="499"/>
      <c r="NE132" s="499"/>
      <c r="NF132" s="499"/>
      <c r="NG132" s="499"/>
      <c r="NH132" s="499"/>
      <c r="NI132" s="499"/>
      <c r="NJ132" s="499"/>
      <c r="NK132" s="499"/>
      <c r="NL132" s="499"/>
      <c r="NM132" s="499"/>
      <c r="NN132" s="499"/>
      <c r="NO132" s="499"/>
      <c r="NP132" s="499"/>
      <c r="NQ132" s="499"/>
      <c r="NR132" s="499"/>
      <c r="NS132" s="499"/>
      <c r="NT132" s="499"/>
      <c r="NU132" s="499"/>
      <c r="NV132" s="499"/>
      <c r="NW132" s="499"/>
      <c r="NX132" s="499"/>
      <c r="NY132" s="499"/>
      <c r="NZ132" s="499"/>
      <c r="OA132" s="499"/>
      <c r="OB132" s="499"/>
      <c r="OC132" s="499"/>
      <c r="OD132" s="499"/>
      <c r="OE132" s="499"/>
      <c r="OF132" s="499"/>
      <c r="OG132" s="499"/>
      <c r="OH132" s="499"/>
      <c r="OI132" s="499"/>
      <c r="OJ132" s="499"/>
      <c r="OK132" s="499"/>
      <c r="OL132" s="499"/>
      <c r="OM132" s="499"/>
      <c r="ON132" s="499"/>
      <c r="OO132" s="499"/>
      <c r="OP132" s="499"/>
      <c r="OQ132" s="499"/>
      <c r="OR132" s="470" t="s">
        <v>171</v>
      </c>
      <c r="OS132" s="499">
        <f>SUM(OS118:OS130)</f>
        <v>8452.9380600000022</v>
      </c>
      <c r="OT132" s="499">
        <f t="shared" ref="OT132:QU132" si="194">SUM(OT118:OT130)</f>
        <v>8331.3133686000019</v>
      </c>
      <c r="OU132" s="499">
        <f t="shared" si="194"/>
        <v>7882.4217931232724</v>
      </c>
      <c r="OV132" s="499">
        <f t="shared" si="194"/>
        <v>7402.1028205746361</v>
      </c>
      <c r="OW132" s="499">
        <f t="shared" si="194"/>
        <v>7257.5261231792465</v>
      </c>
      <c r="OX132" s="499">
        <f t="shared" si="194"/>
        <v>6832.9195884025767</v>
      </c>
      <c r="OY132" s="499">
        <f t="shared" si="194"/>
        <v>6501.634913286658</v>
      </c>
      <c r="OZ132" s="499">
        <f t="shared" si="194"/>
        <v>6080.3876578761783</v>
      </c>
      <c r="PA132" s="499">
        <f t="shared" si="194"/>
        <v>6110.2606850213187</v>
      </c>
      <c r="PB132" s="499">
        <f t="shared" si="194"/>
        <v>5764.204390389461</v>
      </c>
      <c r="PC132" s="499">
        <f t="shared" si="194"/>
        <v>5395.7700624797026</v>
      </c>
      <c r="PD132" s="499">
        <f t="shared" si="194"/>
        <v>5066.4047323035338</v>
      </c>
      <c r="PE132" s="499">
        <f t="shared" si="194"/>
        <v>4964.029407263517</v>
      </c>
      <c r="PF132" s="499">
        <f t="shared" si="194"/>
        <v>4944.0815358526743</v>
      </c>
      <c r="PG132" s="499">
        <f t="shared" si="194"/>
        <v>5018.7192005125717</v>
      </c>
      <c r="PH132" s="499">
        <f t="shared" si="194"/>
        <v>5158.6186986783132</v>
      </c>
      <c r="PI132" s="499">
        <f t="shared" si="194"/>
        <v>5182.8811989192181</v>
      </c>
      <c r="PJ132" s="499">
        <f t="shared" si="194"/>
        <v>5054.86256619099</v>
      </c>
      <c r="PK132" s="499">
        <f t="shared" si="194"/>
        <v>5022.5887677640094</v>
      </c>
      <c r="PL132" s="499">
        <f t="shared" si="194"/>
        <v>4948.4708426621601</v>
      </c>
      <c r="PM132" s="499">
        <f t="shared" si="194"/>
        <v>4957.6167138977089</v>
      </c>
      <c r="PN132" s="499">
        <f t="shared" si="194"/>
        <v>4921.0182992736254</v>
      </c>
      <c r="PO132" s="499">
        <f t="shared" si="194"/>
        <v>5103.1054177269971</v>
      </c>
      <c r="PP132" s="499">
        <f t="shared" si="194"/>
        <v>4905.3985930596082</v>
      </c>
      <c r="PQ132" s="499">
        <f t="shared" si="194"/>
        <v>4971.2182708437485</v>
      </c>
      <c r="PR132" s="499">
        <f t="shared" si="194"/>
        <v>5627.1971760728611</v>
      </c>
      <c r="PS132" s="499">
        <f t="shared" si="194"/>
        <v>6008.6417814266033</v>
      </c>
      <c r="PT132" s="499">
        <f t="shared" si="194"/>
        <v>6722.5058083690756</v>
      </c>
      <c r="PU132" s="499">
        <f t="shared" si="194"/>
        <v>7619.8799117347926</v>
      </c>
      <c r="PV132" s="499">
        <f t="shared" si="194"/>
        <v>8150.7666714719098</v>
      </c>
      <c r="PW132" s="499">
        <f t="shared" si="194"/>
        <v>8428.2853668676853</v>
      </c>
      <c r="PX132" s="499">
        <f t="shared" si="194"/>
        <v>9076.8328818434438</v>
      </c>
      <c r="PY132" s="499">
        <f t="shared" si="194"/>
        <v>9874.272777582546</v>
      </c>
      <c r="PZ132" s="499">
        <f t="shared" si="194"/>
        <v>10225.566278257338</v>
      </c>
      <c r="QA132" s="499">
        <f t="shared" si="194"/>
        <v>10744.140501296772</v>
      </c>
      <c r="QB132" s="499">
        <f t="shared" si="194"/>
        <v>11134.367536573935</v>
      </c>
      <c r="QC132" s="499">
        <f t="shared" si="194"/>
        <v>11008.961463836195</v>
      </c>
      <c r="QD132" s="499">
        <f t="shared" si="194"/>
        <v>10815.795663253648</v>
      </c>
      <c r="QE132" s="499">
        <f t="shared" si="194"/>
        <v>10763.418991250306</v>
      </c>
      <c r="QF132" s="499">
        <f t="shared" si="194"/>
        <v>10538.328933379273</v>
      </c>
      <c r="QG132" s="499">
        <f t="shared" si="194"/>
        <v>10439.386477198208</v>
      </c>
      <c r="QH132" s="499">
        <f t="shared" si="194"/>
        <v>10428.131679673908</v>
      </c>
      <c r="QI132" s="499">
        <f t="shared" si="194"/>
        <v>10124.833343470893</v>
      </c>
      <c r="QJ132" s="499">
        <f t="shared" si="194"/>
        <v>9861.3761288780261</v>
      </c>
      <c r="QK132" s="499">
        <f t="shared" si="194"/>
        <v>9696.9784218799086</v>
      </c>
      <c r="QL132" s="499">
        <f t="shared" si="194"/>
        <v>9658.6762251378914</v>
      </c>
      <c r="QM132" s="499">
        <f t="shared" si="194"/>
        <v>9556.0318111857086</v>
      </c>
      <c r="QN132" s="499">
        <f t="shared" si="194"/>
        <v>9330.5261476654414</v>
      </c>
      <c r="QO132" s="499">
        <f t="shared" si="194"/>
        <v>9234.8482070470272</v>
      </c>
      <c r="QP132" s="499">
        <f t="shared" si="194"/>
        <v>9403.0946087597094</v>
      </c>
      <c r="QQ132" s="499">
        <f t="shared" si="194"/>
        <v>9474.9793429617475</v>
      </c>
      <c r="QR132" s="499">
        <f t="shared" si="194"/>
        <v>9752.4242800599368</v>
      </c>
      <c r="QS132" s="499">
        <f t="shared" si="194"/>
        <v>9990.499950940437</v>
      </c>
      <c r="QT132" s="499">
        <f t="shared" si="194"/>
        <v>10081.609005917302</v>
      </c>
      <c r="QU132" s="499">
        <f t="shared" si="194"/>
        <v>10100.100026213086</v>
      </c>
      <c r="QV132" s="499"/>
      <c r="QW132" s="499"/>
      <c r="QX132" s="470" t="s">
        <v>171</v>
      </c>
      <c r="QY132" s="499">
        <f>SUM(QY118:QY130)</f>
        <v>9594.5056199999999</v>
      </c>
      <c r="QZ132" s="499">
        <f t="shared" ref="QZ132:TA132" si="195">SUM(QZ118:QZ130)</f>
        <v>9359.8069630500013</v>
      </c>
      <c r="RA132" s="499">
        <f t="shared" si="195"/>
        <v>8963.2419742439997</v>
      </c>
      <c r="RB132" s="499">
        <f t="shared" si="195"/>
        <v>8879.8265177737485</v>
      </c>
      <c r="RC132" s="499">
        <f t="shared" si="195"/>
        <v>8791.4937309955312</v>
      </c>
      <c r="RD132" s="499">
        <f t="shared" si="195"/>
        <v>8529.6392038947197</v>
      </c>
      <c r="RE132" s="499">
        <f t="shared" si="195"/>
        <v>8286.3559968229929</v>
      </c>
      <c r="RF132" s="499">
        <f t="shared" si="195"/>
        <v>8145.7329401539764</v>
      </c>
      <c r="RG132" s="499">
        <f t="shared" si="195"/>
        <v>7923.0578718199413</v>
      </c>
      <c r="RH132" s="499">
        <f t="shared" si="195"/>
        <v>7802.3479969237915</v>
      </c>
      <c r="RI132" s="499">
        <f t="shared" si="195"/>
        <v>7769.2912364860995</v>
      </c>
      <c r="RJ132" s="499">
        <f t="shared" si="195"/>
        <v>7759.2115940581634</v>
      </c>
      <c r="RK132" s="499">
        <f t="shared" si="195"/>
        <v>7692.9502930890121</v>
      </c>
      <c r="RL132" s="499">
        <f t="shared" si="195"/>
        <v>7579.874756250545</v>
      </c>
      <c r="RM132" s="499">
        <f t="shared" si="195"/>
        <v>7465.8289423604292</v>
      </c>
      <c r="RN132" s="499">
        <f t="shared" si="195"/>
        <v>6997.4665192577404</v>
      </c>
      <c r="RO132" s="499">
        <f t="shared" si="195"/>
        <v>6514.3429676274809</v>
      </c>
      <c r="RP132" s="499">
        <f t="shared" si="195"/>
        <v>6416.3539686802187</v>
      </c>
      <c r="RQ132" s="499">
        <f t="shared" si="195"/>
        <v>6007.5699779762053</v>
      </c>
      <c r="RR132" s="499">
        <f t="shared" si="195"/>
        <v>5712.1644384363808</v>
      </c>
      <c r="RS132" s="499">
        <f t="shared" si="195"/>
        <v>5325.714354232874</v>
      </c>
      <c r="RT132" s="499">
        <f t="shared" si="195"/>
        <v>5437.0514599586895</v>
      </c>
      <c r="RU132" s="499">
        <f t="shared" si="195"/>
        <v>5129.4915132461374</v>
      </c>
      <c r="RV132" s="499">
        <f t="shared" si="195"/>
        <v>4801.3036040470188</v>
      </c>
      <c r="RW132" s="499">
        <f t="shared" si="195"/>
        <v>4511.5785464968212</v>
      </c>
      <c r="RX132" s="499">
        <f t="shared" si="195"/>
        <v>4476.4630090763239</v>
      </c>
      <c r="RY132" s="499">
        <f t="shared" si="195"/>
        <v>4431.1772068958262</v>
      </c>
      <c r="RZ132" s="499">
        <f t="shared" si="195"/>
        <v>4483.7791590885618</v>
      </c>
      <c r="SA132" s="499">
        <f t="shared" si="195"/>
        <v>4709.1790078350041</v>
      </c>
      <c r="SB132" s="499">
        <f t="shared" si="195"/>
        <v>4685.618160424593</v>
      </c>
      <c r="SC132" s="499">
        <f t="shared" si="195"/>
        <v>4546.2313057597867</v>
      </c>
      <c r="SD132" s="499">
        <f t="shared" si="195"/>
        <v>4477.5934272766435</v>
      </c>
      <c r="SE132" s="499">
        <f t="shared" si="195"/>
        <v>4505.2366792423772</v>
      </c>
      <c r="SF132" s="499">
        <f t="shared" si="195"/>
        <v>4480.218622255934</v>
      </c>
      <c r="SG132" s="499">
        <f t="shared" si="195"/>
        <v>4410.0631690872024</v>
      </c>
      <c r="SH132" s="499">
        <f t="shared" si="195"/>
        <v>4577.8542492235792</v>
      </c>
      <c r="SI132" s="499">
        <f t="shared" si="195"/>
        <v>4395.1778635676483</v>
      </c>
      <c r="SJ132" s="499">
        <f t="shared" si="195"/>
        <v>4444.5258272281371</v>
      </c>
      <c r="SK132" s="499">
        <f t="shared" si="195"/>
        <v>5163.9095139642286</v>
      </c>
      <c r="SL132" s="499">
        <f t="shared" si="195"/>
        <v>5644.661802918974</v>
      </c>
      <c r="SM132" s="499">
        <f t="shared" si="195"/>
        <v>6323.7612419757143</v>
      </c>
      <c r="SN132" s="499">
        <f t="shared" si="195"/>
        <v>7186.8781072221436</v>
      </c>
      <c r="SO132" s="499">
        <f t="shared" si="195"/>
        <v>7608.8084955670492</v>
      </c>
      <c r="SP132" s="499">
        <f t="shared" si="195"/>
        <v>7857.9690676400087</v>
      </c>
      <c r="SQ132" s="499">
        <f t="shared" si="195"/>
        <v>8410.0012807537551</v>
      </c>
      <c r="SR132" s="499">
        <f t="shared" si="195"/>
        <v>9101.371513967526</v>
      </c>
      <c r="SS132" s="499">
        <f t="shared" si="195"/>
        <v>9355.7952349092284</v>
      </c>
      <c r="ST132" s="499">
        <f t="shared" si="195"/>
        <v>9727.4344316471852</v>
      </c>
      <c r="SU132" s="499">
        <f t="shared" si="195"/>
        <v>9985.8530378567393</v>
      </c>
      <c r="SV132" s="499">
        <f t="shared" si="195"/>
        <v>9889.2202184869202</v>
      </c>
      <c r="SW132" s="499">
        <f t="shared" si="195"/>
        <v>9698.7518876601571</v>
      </c>
      <c r="SX132" s="499">
        <f t="shared" si="195"/>
        <v>9653.1729153580691</v>
      </c>
      <c r="SY132" s="499">
        <f t="shared" si="195"/>
        <v>9487.2822695730501</v>
      </c>
      <c r="SZ132" s="499">
        <f t="shared" si="195"/>
        <v>9339.7438891373604</v>
      </c>
      <c r="TA132" s="499">
        <f t="shared" si="195"/>
        <v>9327.9666242459043</v>
      </c>
      <c r="TB132" s="499"/>
      <c r="TC132" s="499"/>
      <c r="TD132" s="470" t="s">
        <v>171</v>
      </c>
      <c r="TE132" s="499">
        <f>SUM(TE118:TE130)</f>
        <v>6897.3884099999996</v>
      </c>
      <c r="TF132" s="499">
        <f t="shared" ref="TF132:VG132" si="196">SUM(TF118:TF130)</f>
        <v>7118.5544495999993</v>
      </c>
      <c r="TG132" s="499">
        <f t="shared" si="196"/>
        <v>7301.1356197672503</v>
      </c>
      <c r="TH132" s="499">
        <f t="shared" si="196"/>
        <v>7650.6991731474964</v>
      </c>
      <c r="TI132" s="499">
        <f t="shared" si="196"/>
        <v>8163.2318627373943</v>
      </c>
      <c r="TJ132" s="499">
        <f t="shared" si="196"/>
        <v>8072.5774272180197</v>
      </c>
      <c r="TK132" s="499">
        <f t="shared" si="196"/>
        <v>8016.4611037680615</v>
      </c>
      <c r="TL132" s="499">
        <f t="shared" si="196"/>
        <v>8210.1814730316037</v>
      </c>
      <c r="TM132" s="499">
        <f t="shared" si="196"/>
        <v>8423.3963989543645</v>
      </c>
      <c r="TN132" s="499">
        <f t="shared" si="196"/>
        <v>8397.8159048641337</v>
      </c>
      <c r="TO132" s="499">
        <f t="shared" si="196"/>
        <v>8485.5249107087438</v>
      </c>
      <c r="TP132" s="499">
        <f t="shared" si="196"/>
        <v>8463.6171382920766</v>
      </c>
      <c r="TQ132" s="499">
        <f t="shared" si="196"/>
        <v>8159.50636050507</v>
      </c>
      <c r="TR132" s="499">
        <f t="shared" si="196"/>
        <v>7884.0547923654085</v>
      </c>
      <c r="TS132" s="499">
        <f t="shared" si="196"/>
        <v>7688.1676931746451</v>
      </c>
      <c r="TT132" s="499">
        <f t="shared" si="196"/>
        <v>7362.7200057149503</v>
      </c>
      <c r="TU132" s="499">
        <f t="shared" si="196"/>
        <v>7288.4034330301465</v>
      </c>
      <c r="TV132" s="499">
        <f t="shared" si="196"/>
        <v>7213.0116604017521</v>
      </c>
      <c r="TW132" s="499">
        <f t="shared" si="196"/>
        <v>7001.18228755173</v>
      </c>
      <c r="TX132" s="499">
        <f t="shared" si="196"/>
        <v>6803.4705880231686</v>
      </c>
      <c r="TY132" s="499">
        <f t="shared" si="196"/>
        <v>6689.483541494099</v>
      </c>
      <c r="TZ132" s="499">
        <f t="shared" si="196"/>
        <v>6511.4018987502077</v>
      </c>
      <c r="UA132" s="499">
        <f t="shared" si="196"/>
        <v>6414.3707201392663</v>
      </c>
      <c r="UB132" s="499">
        <f t="shared" si="196"/>
        <v>6386.3739358970251</v>
      </c>
      <c r="UC132" s="499">
        <f t="shared" si="196"/>
        <v>6376.4868332182205</v>
      </c>
      <c r="UD132" s="499">
        <f t="shared" si="196"/>
        <v>6321.7638191778051</v>
      </c>
      <c r="UE132" s="499">
        <f t="shared" si="196"/>
        <v>6229.0787376168337</v>
      </c>
      <c r="UF132" s="499">
        <f t="shared" si="196"/>
        <v>6135.0124390405063</v>
      </c>
      <c r="UG132" s="499">
        <f t="shared" si="196"/>
        <v>5752.6745566487734</v>
      </c>
      <c r="UH132" s="499">
        <f t="shared" si="196"/>
        <v>5352.8849031967811</v>
      </c>
      <c r="UI132" s="499">
        <f t="shared" si="196"/>
        <v>5261.651198740884</v>
      </c>
      <c r="UJ132" s="499">
        <f t="shared" si="196"/>
        <v>4926.6162566104676</v>
      </c>
      <c r="UK132" s="499">
        <f t="shared" si="196"/>
        <v>4682.9610823886196</v>
      </c>
      <c r="UL132" s="499">
        <f t="shared" si="196"/>
        <v>4365.3168866553333</v>
      </c>
      <c r="UM132" s="499">
        <f t="shared" si="196"/>
        <v>4454.7657959859462</v>
      </c>
      <c r="UN132" s="499">
        <f t="shared" si="196"/>
        <v>4206.5191519102273</v>
      </c>
      <c r="UO132" s="499">
        <f t="shared" si="196"/>
        <v>3945.711304319791</v>
      </c>
      <c r="UP132" s="499">
        <f t="shared" si="196"/>
        <v>3708.4227051520702</v>
      </c>
      <c r="UQ132" s="499">
        <f t="shared" si="196"/>
        <v>3680.1116802973625</v>
      </c>
      <c r="UR132" s="499">
        <f t="shared" si="196"/>
        <v>3638.4603961905673</v>
      </c>
      <c r="US132" s="499">
        <f t="shared" si="196"/>
        <v>3681.9209909454098</v>
      </c>
      <c r="UT132" s="499">
        <f t="shared" si="196"/>
        <v>3866.8956834366822</v>
      </c>
      <c r="UU132" s="499">
        <f t="shared" si="196"/>
        <v>3853.9070487758468</v>
      </c>
      <c r="UV132" s="499">
        <f t="shared" si="196"/>
        <v>3740.7239727127708</v>
      </c>
      <c r="UW132" s="499">
        <f t="shared" si="196"/>
        <v>3681.1306286935837</v>
      </c>
      <c r="UX132" s="499">
        <f t="shared" si="196"/>
        <v>3705.2960910316428</v>
      </c>
      <c r="UY132" s="499">
        <f t="shared" si="196"/>
        <v>3683.030048142261</v>
      </c>
      <c r="UZ132" s="499">
        <f t="shared" si="196"/>
        <v>3627.1252419095795</v>
      </c>
      <c r="VA132" s="499">
        <f t="shared" si="196"/>
        <v>3759.5236650023758</v>
      </c>
      <c r="VB132" s="499">
        <f t="shared" si="196"/>
        <v>3613.0222731458598</v>
      </c>
      <c r="VC132" s="499">
        <f t="shared" si="196"/>
        <v>3648.2075766946982</v>
      </c>
      <c r="VD132" s="499">
        <f t="shared" si="196"/>
        <v>4232.9273480989741</v>
      </c>
      <c r="VE132" s="499">
        <f t="shared" si="196"/>
        <v>4641.778692895522</v>
      </c>
      <c r="VF132" s="499">
        <f t="shared" si="196"/>
        <v>5210.4654189965604</v>
      </c>
      <c r="VG132" s="499">
        <f t="shared" si="196"/>
        <v>5924.2665639042425</v>
      </c>
      <c r="VH132" s="499"/>
      <c r="VI132" s="499"/>
      <c r="VJ132" s="499"/>
      <c r="VK132" s="499"/>
      <c r="VL132" s="499"/>
      <c r="VM132" s="499"/>
      <c r="VN132" s="499"/>
      <c r="VO132" s="499"/>
      <c r="VP132" s="499"/>
      <c r="VQ132" s="499"/>
      <c r="VR132" s="499"/>
      <c r="VS132" s="499"/>
      <c r="VT132" s="499"/>
      <c r="VU132" s="499"/>
      <c r="VV132" s="499"/>
      <c r="VW132" s="499"/>
      <c r="VX132" s="499"/>
      <c r="VY132" s="499"/>
      <c r="VZ132" s="499"/>
      <c r="WA132" s="499"/>
      <c r="WB132" s="499"/>
      <c r="WC132" s="499"/>
      <c r="WD132" s="499"/>
      <c r="WE132" s="499"/>
      <c r="WF132" s="499"/>
      <c r="WG132" s="499"/>
      <c r="WH132" s="499"/>
      <c r="WI132" s="499"/>
      <c r="WJ132" s="499"/>
      <c r="WK132" s="499"/>
      <c r="WL132" s="499"/>
      <c r="WM132" s="499"/>
      <c r="WN132" s="499"/>
      <c r="WO132" s="499"/>
      <c r="WP132" s="499"/>
      <c r="WQ132" s="499"/>
      <c r="WR132" s="499"/>
      <c r="WS132" s="499"/>
      <c r="WT132" s="499"/>
      <c r="WU132" s="499"/>
      <c r="WV132" s="499"/>
      <c r="WW132" s="499"/>
      <c r="WX132" s="499"/>
      <c r="WY132" s="499"/>
      <c r="WZ132" s="499"/>
      <c r="XA132" s="499"/>
      <c r="XB132" s="499"/>
      <c r="XC132" s="499"/>
      <c r="XD132" s="499"/>
      <c r="XE132" s="499"/>
      <c r="XF132" s="499"/>
      <c r="XG132" s="499"/>
      <c r="XH132" s="499"/>
      <c r="XI132" s="499"/>
      <c r="XJ132" s="499"/>
      <c r="XK132" s="499"/>
      <c r="XL132" s="499"/>
      <c r="XM132" s="499"/>
      <c r="XN132" s="499"/>
      <c r="XO132" s="499"/>
      <c r="XP132" s="499"/>
      <c r="XQ132" s="499"/>
      <c r="XR132" s="499"/>
      <c r="XS132" s="499"/>
    </row>
    <row r="133" spans="1:643" ht="13">
      <c r="A133" s="499"/>
      <c r="B133" s="499"/>
      <c r="C133" s="499"/>
      <c r="D133" s="499"/>
      <c r="E133" s="499"/>
      <c r="F133" s="499"/>
      <c r="G133" s="499"/>
      <c r="H133" s="499"/>
      <c r="I133" s="499"/>
      <c r="J133" s="499"/>
      <c r="K133" s="499"/>
      <c r="L133" s="499"/>
      <c r="M133" s="499"/>
      <c r="N133" s="499"/>
      <c r="O133" s="499"/>
      <c r="P133" s="499"/>
      <c r="Q133" s="499"/>
      <c r="R133" s="499"/>
      <c r="S133" s="499"/>
      <c r="T133" s="499"/>
      <c r="U133" s="499"/>
      <c r="V133" s="499"/>
      <c r="W133" s="499"/>
      <c r="X133" s="499"/>
      <c r="Y133" s="499"/>
      <c r="Z133" s="499"/>
      <c r="AA133" s="499"/>
      <c r="AB133" s="499"/>
      <c r="AC133" s="499"/>
      <c r="AD133" s="499"/>
      <c r="AE133" s="499"/>
      <c r="AF133" s="499"/>
      <c r="AG133" s="499"/>
      <c r="AH133" s="499"/>
      <c r="AI133" s="499"/>
      <c r="AJ133" s="499"/>
      <c r="AK133" s="499"/>
      <c r="AL133" s="499"/>
      <c r="AM133" s="499"/>
      <c r="AN133" s="499"/>
      <c r="AO133" s="499"/>
      <c r="AP133" s="499"/>
      <c r="AQ133" s="499"/>
      <c r="AR133" s="499"/>
      <c r="AS133" s="499"/>
      <c r="AT133" s="499"/>
      <c r="AU133" s="499"/>
      <c r="AV133" s="499"/>
      <c r="AW133" s="499"/>
      <c r="AX133" s="499"/>
      <c r="AY133" s="499"/>
      <c r="AZ133" s="499"/>
      <c r="BA133" s="499"/>
      <c r="BB133" s="499"/>
      <c r="BC133" s="499"/>
      <c r="BD133" s="499"/>
      <c r="BE133" s="499"/>
      <c r="BF133" s="499"/>
      <c r="BG133" s="499"/>
      <c r="BH133" s="499"/>
      <c r="BI133" s="499"/>
      <c r="BJ133" s="499"/>
      <c r="BK133" s="499"/>
      <c r="BL133" s="499"/>
      <c r="BM133" s="499"/>
      <c r="BN133" s="499"/>
      <c r="BO133" s="499"/>
      <c r="BP133" s="499"/>
      <c r="BQ133" s="499"/>
      <c r="BR133" s="499"/>
      <c r="BS133" s="499"/>
      <c r="BT133" s="499"/>
      <c r="BU133" s="499"/>
      <c r="BV133" s="499"/>
      <c r="BW133" s="499"/>
      <c r="BX133" s="499"/>
      <c r="BY133" s="499"/>
      <c r="BZ133" s="499"/>
      <c r="CA133" s="499"/>
      <c r="CB133" s="499"/>
      <c r="CC133" s="499"/>
      <c r="CD133" s="499"/>
      <c r="CE133" s="499"/>
      <c r="CF133" s="499"/>
      <c r="CG133" s="499"/>
      <c r="CH133" s="499"/>
      <c r="CI133" s="499"/>
      <c r="CJ133" s="499"/>
      <c r="CK133" s="499"/>
      <c r="CL133" s="499"/>
      <c r="CM133" s="499"/>
      <c r="CN133" s="499"/>
      <c r="CO133" s="499"/>
      <c r="CP133" s="499"/>
      <c r="CQ133" s="499"/>
      <c r="CR133" s="499"/>
      <c r="CS133" s="470" t="s">
        <v>28</v>
      </c>
      <c r="CT133" s="452">
        <f>IF('Sensitivity Analysis Tables'!B131&gt;0,'Projected DMI &amp; Feed Cost'!$AE19*'Forecast Sheet (2)'!D21,SUMPRODUCT($AE19,'Forecast Sheet'!D21))</f>
        <v>180</v>
      </c>
      <c r="CU133" s="452">
        <f>IF('Sensitivity Analysis Tables'!C131&gt;0,'Projected DMI &amp; Feed Cost'!$AE19*'Forecast Sheet (2)'!E21,SUMPRODUCT($AE19,'Forecast Sheet'!E21))</f>
        <v>180</v>
      </c>
      <c r="CV133" s="452">
        <f>IF('Sensitivity Analysis Tables'!D131&gt;0,'Projected DMI &amp; Feed Cost'!$AE19*'Forecast Sheet (2)'!F21,SUMPRODUCT($AE19,'Forecast Sheet'!F21))</f>
        <v>180</v>
      </c>
      <c r="CW133" s="452">
        <f>IF('Sensitivity Analysis Tables'!E131&gt;0,'Projected DMI &amp; Feed Cost'!$AE19*'Forecast Sheet (2)'!G21,SUMPRODUCT($AE19,'Forecast Sheet'!G21))</f>
        <v>178.2</v>
      </c>
      <c r="CX133" s="452">
        <f>IF('Sensitivity Analysis Tables'!F131&gt;0,'Projected DMI &amp; Feed Cost'!$AE19*'Forecast Sheet (2)'!H21,SUMPRODUCT($AE19,'Forecast Sheet'!H21))</f>
        <v>176.41799999999998</v>
      </c>
      <c r="CY133" s="452">
        <f>IF('Sensitivity Analysis Tables'!G131&gt;0,'Projected DMI &amp; Feed Cost'!$AE19*'Forecast Sheet (2)'!I21,SUMPRODUCT($AE19,'Forecast Sheet'!I21))</f>
        <v>174.65382</v>
      </c>
      <c r="CZ133" s="452">
        <f>IF('Sensitivity Analysis Tables'!H131&gt;0,'Projected DMI &amp; Feed Cost'!$AE19*'Forecast Sheet (2)'!J21,SUMPRODUCT($AE19,'Forecast Sheet'!J21))</f>
        <v>172.90728179999996</v>
      </c>
      <c r="DA133" s="452">
        <f>IF('Sensitivity Analysis Tables'!I131&gt;0,'Projected DMI &amp; Feed Cost'!$AE19*'Forecast Sheet (2)'!K21,SUMPRODUCT($AE19,'Forecast Sheet'!K21))</f>
        <v>171.17820898199997</v>
      </c>
      <c r="DB133" s="452">
        <f>IF('Sensitivity Analysis Tables'!J131&gt;0,'Projected DMI &amp; Feed Cost'!$AE19*'Forecast Sheet (2)'!L21,SUMPRODUCT($AE19,'Forecast Sheet'!L21))</f>
        <v>169.46642689217998</v>
      </c>
      <c r="DC133" s="452">
        <f>IF('Sensitivity Analysis Tables'!K131&gt;0,'Projected DMI &amp; Feed Cost'!$AE19*'Forecast Sheet (2)'!M21,SUMPRODUCT($AE19,'Forecast Sheet'!M21))</f>
        <v>167.77176262325818</v>
      </c>
      <c r="DD133" s="452">
        <f>IF('Sensitivity Analysis Tables'!L131&gt;0,'Projected DMI &amp; Feed Cost'!$AE19*'Forecast Sheet (2)'!N21,SUMPRODUCT($AE19,'Forecast Sheet'!N21))</f>
        <v>166.09404499702561</v>
      </c>
      <c r="DE133" s="452">
        <f>IF('Sensitivity Analysis Tables'!M131&gt;0,'Projected DMI &amp; Feed Cost'!$AE19*'Forecast Sheet (2)'!O21,SUMPRODUCT($AE19,'Forecast Sheet'!O21))</f>
        <v>164.43310454705534</v>
      </c>
      <c r="DF133" s="452">
        <f>IF('Sensitivity Analysis Tables'!N131&gt;0,'Projected DMI &amp; Feed Cost'!$AE19*'Forecast Sheet (2)'!P21,SUMPRODUCT($AE19,'Forecast Sheet'!P21))</f>
        <v>153.74495275149678</v>
      </c>
      <c r="DG133" s="452">
        <f>IF('Sensitivity Analysis Tables'!O131&gt;0,'Projected DMI &amp; Feed Cost'!$AE19*'Forecast Sheet (2)'!Q21,SUMPRODUCT($AE19,'Forecast Sheet'!Q21))</f>
        <v>153.74495275149678</v>
      </c>
      <c r="DH133" s="452">
        <f>IF('Sensitivity Analysis Tables'!P131&gt;0,'Projected DMI &amp; Feed Cost'!$AE19*'Forecast Sheet (2)'!R21,SUMPRODUCT($AE19,'Forecast Sheet'!R21))</f>
        <v>76.809580713259137</v>
      </c>
      <c r="DI133" s="452">
        <f>IF('Sensitivity Analysis Tables'!Q131&gt;0,'Projected DMI &amp; Feed Cost'!$AE19*'Forecast Sheet (2)'!S21,SUMPRODUCT($AE19,'Forecast Sheet'!S21))</f>
        <v>76.746736510857374</v>
      </c>
      <c r="DJ133" s="452">
        <f>IF('Sensitivity Analysis Tables'!R131&gt;0,'Projected DMI &amp; Feed Cost'!$AE19*'Forecast Sheet (2)'!T21,SUMPRODUCT($AE19,'Forecast Sheet'!T21))</f>
        <v>153.36788745287879</v>
      </c>
      <c r="DK133" s="452">
        <f>IF('Sensitivity Analysis Tables'!S131&gt;0,'Projected DMI &amp; Feed Cost'!$AE19*'Forecast Sheet (2)'!U21,SUMPRODUCT($AE19,'Forecast Sheet'!U21))</f>
        <v>76.621202317935953</v>
      </c>
      <c r="DL133" s="452">
        <f>IF('Sensitivity Analysis Tables'!T131&gt;0,'Projected DMI &amp; Feed Cost'!$AE19*'Forecast Sheet (2)'!V21,SUMPRODUCT($AE19,'Forecast Sheet'!V21))</f>
        <v>102.07801632441624</v>
      </c>
      <c r="DM133" s="452">
        <f>IF('Sensitivity Analysis Tables'!U131&gt;0,'Projected DMI &amp; Feed Cost'!$AE19*'Forecast Sheet (2)'!W21,SUMPRODUCT($AE19,'Forecast Sheet'!W21))</f>
        <v>76.495873460567637</v>
      </c>
      <c r="DN133" s="452">
        <f>IF('Sensitivity Analysis Tables'!V131&gt;0,'Projected DMI &amp; Feed Cost'!$AE19*'Forecast Sheet (2)'!X21,SUMPRODUCT($AE19,'Forecast Sheet'!X21))</f>
        <v>178.3443338313846</v>
      </c>
      <c r="DO133" s="452">
        <f>IF('Sensitivity Analysis Tables'!W131&gt;0,'Projected DMI &amp; Feed Cost'!$AE19*'Forecast Sheet (2)'!Y21,SUMPRODUCT($AE19,'Forecast Sheet'!Y21))</f>
        <v>76.370749602886278</v>
      </c>
      <c r="DP133" s="452">
        <f>IF('Sensitivity Analysis Tables'!X131&gt;0,'Projected DMI &amp; Feed Cost'!$AE19*'Forecast Sheet (2)'!Z21,SUMPRODUCT($AE19,'Forecast Sheet'!Z21))</f>
        <v>76.308264444120283</v>
      </c>
      <c r="DQ133" s="452">
        <f>IF('Sensitivity Analysis Tables'!Y131&gt;0,'Projected DMI &amp; Feed Cost'!$AE19*'Forecast Sheet (2)'!AA21,SUMPRODUCT($AE19,'Forecast Sheet'!AA21))</f>
        <v>76.245830409575106</v>
      </c>
      <c r="DR133" s="452">
        <f>IF('Sensitivity Analysis Tables'!Z131&gt;0,'Projected DMI &amp; Feed Cost'!$AE19*'Forecast Sheet (2)'!AB21,SUMPRODUCT($AE19,'Forecast Sheet'!AB21))</f>
        <v>126.97241242903637</v>
      </c>
      <c r="DS133" s="452">
        <f>IF('Sensitivity Analysis Tables'!AA131&gt;0,'Projected DMI &amp; Feed Cost'!$AE19*'Forecast Sheet (2)'!AC21,SUMPRODUCT($AE19,'Forecast Sheet'!AC21))</f>
        <v>76.121115545865734</v>
      </c>
      <c r="DT133" s="452">
        <f>IF('Sensitivity Analysis Tables'!AB131&gt;0,'Projected DMI &amp; Feed Cost'!$AE19*'Forecast Sheet (2)'!AD21,SUMPRODUCT($AE19,'Forecast Sheet'!AD21))</f>
        <v>101.41177951086189</v>
      </c>
      <c r="DU133" s="452">
        <f>IF('Sensitivity Analysis Tables'!AC131&gt;0,'Projected DMI &amp; Feed Cost'!$AE19*'Forecast Sheet (2)'!AE21,SUMPRODUCT($AE19,'Forecast Sheet'!AE21))</f>
        <v>177.32541091425409</v>
      </c>
      <c r="DV133" s="452">
        <f>IF('Sensitivity Analysis Tables'!AD131&gt;0,'Projected DMI &amp; Feed Cost'!$AE19*'Forecast Sheet (2)'!AF21,SUMPRODUCT($AE19,'Forecast Sheet'!AF21))</f>
        <v>75.934425637346735</v>
      </c>
      <c r="DW133" s="452">
        <f>IF('Sensitivity Analysis Tables'!AE131&gt;0,'Projected DMI &amp; Feed Cost'!$AE19*'Forecast Sheet (2)'!AG21,SUMPRODUCT($AE19,'Forecast Sheet'!AG21))</f>
        <v>75.87229747091618</v>
      </c>
      <c r="DX133" s="452">
        <f>IF('Sensitivity Analysis Tables'!AF131&gt;0,'Projected DMI &amp; Feed Cost'!$AE19*'Forecast Sheet (2)'!AH21,SUMPRODUCT($AE19,'Forecast Sheet'!AH21))</f>
        <v>75.81022013662178</v>
      </c>
      <c r="DY133" s="452">
        <f>IF('Sensitivity Analysis Tables'!AG131&gt;0,'Projected DMI &amp; Feed Cost'!$AE19*'Forecast Sheet (2)'!AI21,SUMPRODUCT($AE19,'Forecast Sheet'!AI21))</f>
        <v>151.49638718574727</v>
      </c>
      <c r="DZ133" s="452">
        <f>IF('Sensitivity Analysis Tables'!AH131&gt;0,'Projected DMI &amp; Feed Cost'!$AE19*'Forecast Sheet (2)'!AJ21,SUMPRODUCT($AE19,'Forecast Sheet'!AJ21))</f>
        <v>75.686217798115834</v>
      </c>
      <c r="EA133" s="452">
        <f>IF('Sensitivity Analysis Tables'!AI131&gt;0,'Projected DMI &amp; Feed Cost'!$AE19*'Forecast Sheet (2)'!AK21,SUMPRODUCT($AE19,'Forecast Sheet'!AK21))</f>
        <v>75.624292710826467</v>
      </c>
      <c r="EB133" s="452">
        <f>IF('Sensitivity Analysis Tables'!AJ131&gt;0,'Projected DMI &amp; Feed Cost'!$AE19*'Forecast Sheet (2)'!AL21,SUMPRODUCT($AE19,'Forecast Sheet'!AL21))</f>
        <v>125.93736381586277</v>
      </c>
      <c r="EC133" s="452">
        <f>IF('Sensitivity Analysis Tables'!AK131&gt;0,'Projected DMI &amp; Feed Cost'!$AE19*'Forecast Sheet (2)'!AM21,SUMPRODUCT($AE19,'Forecast Sheet'!AM21))</f>
        <v>75.500594492735246</v>
      </c>
      <c r="ED133" s="452">
        <f>IF('Sensitivity Analysis Tables'!AL131&gt;0,'Projected DMI &amp; Feed Cost'!$AE19*'Forecast Sheet (2)'!AN21,SUMPRODUCT($AE19,'Forecast Sheet'!AN21))</f>
        <v>98.905778785483264</v>
      </c>
      <c r="EE133" s="452">
        <f>IF('Sensitivity Analysis Tables'!AM131&gt;0,'Projected DMI &amp; Feed Cost'!$AE19*'Forecast Sheet (2)'!AO21,SUMPRODUCT($AE19,'Forecast Sheet'!AO21))</f>
        <v>252.95848355644432</v>
      </c>
      <c r="EF133" s="452">
        <f>IF('Sensitivity Analysis Tables'!AN131&gt;0,'Projected DMI &amp; Feed Cost'!$AE19*'Forecast Sheet (2)'!AP21,SUMPRODUCT($AE19,'Forecast Sheet'!AP21))</f>
        <v>232.09738970610167</v>
      </c>
      <c r="EG133" s="452">
        <f>IF('Sensitivity Analysis Tables'!AO131&gt;0,'Projected DMI &amp; Feed Cost'!$AE19*'Forecast Sheet (2)'!AQ21,SUMPRODUCT($AE19,'Forecast Sheet'!AQ21))</f>
        <v>223.14024839994639</v>
      </c>
      <c r="EH133" s="452">
        <f>IF('Sensitivity Analysis Tables'!AP131&gt;0,'Projected DMI &amp; Feed Cost'!$AE19*'Forecast Sheet (2)'!AR21,SUMPRODUCT($AE19,'Forecast Sheet'!AR21))</f>
        <v>271.59152179913042</v>
      </c>
      <c r="EI133" s="452">
        <f>IF('Sensitivity Analysis Tables'!AQ131&gt;0,'Projected DMI &amp; Feed Cost'!$AE19*'Forecast Sheet (2)'!AS21,SUMPRODUCT($AE19,'Forecast Sheet'!AS21))</f>
        <v>181.43306006302021</v>
      </c>
      <c r="EJ133" s="452">
        <f>IF('Sensitivity Analysis Tables'!AR131&gt;0,'Projected DMI &amp; Feed Cost'!$AE19*'Forecast Sheet (2)'!AT21,SUMPRODUCT($AE19,'Forecast Sheet'!AT21))</f>
        <v>200.46364468994514</v>
      </c>
      <c r="EK133" s="452">
        <f>IF('Sensitivity Analysis Tables'!AS131&gt;0,'Projected DMI &amp; Feed Cost'!$AE19*'Forecast Sheet (2)'!AU21,SUMPRODUCT($AE19,'Forecast Sheet'!AU21))</f>
        <v>227.07084312461549</v>
      </c>
      <c r="EL133" s="452">
        <f>IF('Sensitivity Analysis Tables'!AT131&gt;0,'Projected DMI &amp; Feed Cost'!$AE19*'Forecast Sheet (2)'!AV21,SUMPRODUCT($AE19,'Forecast Sheet'!AV21))</f>
        <v>263.9797139849108</v>
      </c>
      <c r="EM133" s="452">
        <f>IF('Sensitivity Analysis Tables'!AU131&gt;0,'Projected DMI &amp; Feed Cost'!$AE19*'Forecast Sheet (2)'!AW21,SUMPRODUCT($AE19,'Forecast Sheet'!AW21))</f>
        <v>203.58839201057043</v>
      </c>
      <c r="EN133" s="452">
        <f>IF('Sensitivity Analysis Tables'!AV131&gt;0,'Projected DMI &amp; Feed Cost'!$AE19*'Forecast Sheet (2)'!AX21,SUMPRODUCT($AE19,'Forecast Sheet'!AX21))</f>
        <v>212.97350649027459</v>
      </c>
      <c r="EO133" s="452">
        <f>IF('Sensitivity Analysis Tables'!AW131&gt;0,'Projected DMI &amp; Feed Cost'!$AE19*'Forecast Sheet (2)'!AY21,SUMPRODUCT($AE19,'Forecast Sheet'!AY21))</f>
        <v>208.42319215931013</v>
      </c>
      <c r="EP133" s="452">
        <f>IF('Sensitivity Analysis Tables'!AX131&gt;0,'Projected DMI &amp; Feed Cost'!$AE19*'Forecast Sheet (2)'!AZ21,SUMPRODUCT($AE19,'Forecast Sheet'!AZ21))</f>
        <v>219.38420325881239</v>
      </c>
      <c r="EQ133" s="452">
        <f>IF('Sensitivity Analysis Tables'!AY131&gt;0,'Projected DMI &amp; Feed Cost'!$AE19*'Forecast Sheet (2)'!BA21,SUMPRODUCT($AE19,'Forecast Sheet'!BA21))</f>
        <v>185.33491214246874</v>
      </c>
      <c r="ER133" s="452">
        <f>IF('Sensitivity Analysis Tables'!AZ131&gt;0,'Projected DMI &amp; Feed Cost'!$AE19*'Forecast Sheet (2)'!BB21,SUMPRODUCT($AE19,'Forecast Sheet'!BB21))</f>
        <v>215.06786461724752</v>
      </c>
      <c r="ES133" s="452">
        <f>IF('Sensitivity Analysis Tables'!BA131&gt;0,'Projected DMI &amp; Feed Cost'!$AE19*'Forecast Sheet (2)'!BC21,SUMPRODUCT($AE19,'Forecast Sheet'!BC21))</f>
        <v>212.67640485330759</v>
      </c>
      <c r="ET133" s="452">
        <f>IF('Sensitivity Analysis Tables'!BB131&gt;0,'Projected DMI &amp; Feed Cost'!$AE19*'Forecast Sheet (2)'!BD21,SUMPRODUCT($AE19,'Forecast Sheet'!BD21))</f>
        <v>165.54939326565815</v>
      </c>
      <c r="EU133" s="452">
        <f>IF('Sensitivity Analysis Tables'!BC131&gt;0,'Projected DMI &amp; Feed Cost'!$AE19*'Forecast Sheet (2)'!BE21,SUMPRODUCT($AE19,'Forecast Sheet'!BE21))</f>
        <v>209.04288257239867</v>
      </c>
      <c r="EV133" s="452">
        <f>IF('Sensitivity Analysis Tables'!BD131&gt;0,'Projected DMI &amp; Feed Cost'!$AE19*'Forecast Sheet (2)'!BF21,SUMPRODUCT($AE19,'Forecast Sheet'!BF21))</f>
        <v>156.46730806675305</v>
      </c>
      <c r="EW133" s="499"/>
      <c r="EX133" s="499"/>
      <c r="EY133" s="470" t="s">
        <v>28</v>
      </c>
      <c r="EZ133" s="499">
        <f>IF('Sensitivity Analysis Tables'!BH131&gt;0,'Projected DMI &amp; Feed Cost'!$AE39*'Forecast Sheet (2)'!D34,SUMPRODUCT($AE39,'Forecast Sheet'!D34))</f>
        <v>210</v>
      </c>
      <c r="FA133" s="499">
        <f>IF('Sensitivity Analysis Tables'!BI131&gt;0,'Projected DMI &amp; Feed Cost'!$AE39*'Forecast Sheet (2)'!E34,SUMPRODUCT($AE39,'Forecast Sheet'!E34))</f>
        <v>180</v>
      </c>
      <c r="FB133" s="499">
        <f>IF('Sensitivity Analysis Tables'!BJ131&gt;0,'Projected DMI &amp; Feed Cost'!$AE39*'Forecast Sheet (2)'!F34,SUMPRODUCT($AE39,'Forecast Sheet'!F34))</f>
        <v>180</v>
      </c>
      <c r="FC133" s="499">
        <f>IF('Sensitivity Analysis Tables'!BK131&gt;0,'Projected DMI &amp; Feed Cost'!$AE39*'Forecast Sheet (2)'!G34,SUMPRODUCT($AE39,'Forecast Sheet'!G34))</f>
        <v>237.6</v>
      </c>
      <c r="FD133" s="499">
        <f>IF('Sensitivity Analysis Tables'!BL131&gt;0,'Projected DMI &amp; Feed Cost'!$AE39*'Forecast Sheet (2)'!H34,SUMPRODUCT($AE39,'Forecast Sheet'!H34))</f>
        <v>147.01500000000001</v>
      </c>
      <c r="FE133" s="499">
        <f>IF('Sensitivity Analysis Tables'!BM131&gt;0,'Projected DMI &amp; Feed Cost'!$AE39*'Forecast Sheet (2)'!I34,SUMPRODUCT($AE39,'Forecast Sheet'!I34))</f>
        <v>145.54485</v>
      </c>
      <c r="FF133" s="499">
        <f>IF('Sensitivity Analysis Tables'!BN131&gt;0,'Projected DMI &amp; Feed Cost'!$AE39*'Forecast Sheet (2)'!J34,SUMPRODUCT($AE39,'Forecast Sheet'!J34))</f>
        <v>201.72516210000001</v>
      </c>
      <c r="FG133" s="499">
        <f>IF('Sensitivity Analysis Tables'!BO131&gt;0,'Projected DMI &amp; Feed Cost'!$AE39*'Forecast Sheet (2)'!K34,SUMPRODUCT($AE39,'Forecast Sheet'!K34))</f>
        <v>199.70791047899999</v>
      </c>
      <c r="FH133" s="499">
        <f>IF('Sensitivity Analysis Tables'!BP131&gt;0,'Projected DMI &amp; Feed Cost'!$AE39*'Forecast Sheet (2)'!L34,SUMPRODUCT($AE39,'Forecast Sheet'!L34))</f>
        <v>169.46642689217998</v>
      </c>
      <c r="FI133" s="499">
        <f>IF('Sensitivity Analysis Tables'!BQ131&gt;0,'Projected DMI &amp; Feed Cost'!$AE39*'Forecast Sheet (2)'!M34,SUMPRODUCT($AE39,'Forecast Sheet'!M34))</f>
        <v>195.73372306046787</v>
      </c>
      <c r="FJ133" s="499">
        <f>IF('Sensitivity Analysis Tables'!BR131&gt;0,'Projected DMI &amp; Feed Cost'!$AE39*'Forecast Sheet (2)'!N34,SUMPRODUCT($AE39,'Forecast Sheet'!N34))</f>
        <v>166.09404499702561</v>
      </c>
      <c r="FK133" s="499">
        <f>IF('Sensitivity Analysis Tables'!BS131&gt;0,'Projected DMI &amp; Feed Cost'!$AE39*'Forecast Sheet (2)'!O34,SUMPRODUCT($AE39,'Forecast Sheet'!O34))</f>
        <v>137.02758712254612</v>
      </c>
      <c r="FL133" s="499">
        <f>IF('Sensitivity Analysis Tables'!BT131&gt;0,'Projected DMI &amp; Feed Cost'!$AE39*'Forecast Sheet (2)'!P34,SUMPRODUCT($AE39,'Forecast Sheet'!P34))</f>
        <v>128.12079395958062</v>
      </c>
      <c r="FM133" s="499">
        <f>IF('Sensitivity Analysis Tables'!BU131&gt;0,'Projected DMI &amp; Feed Cost'!$AE39*'Forecast Sheet (2)'!Q34,SUMPRODUCT($AE39,'Forecast Sheet'!Q34))</f>
        <v>143.75153082264941</v>
      </c>
      <c r="FN133" s="499">
        <f>IF('Sensitivity Analysis Tables'!BV131&gt;0,'Projected DMI &amp; Feed Cost'!$AE39*'Forecast Sheet (2)'!R34,SUMPRODUCT($AE39,'Forecast Sheet'!R34))</f>
        <v>143.75153082264941</v>
      </c>
      <c r="FO133" s="499">
        <f>IF('Sensitivity Analysis Tables'!BW131&gt;0,'Projected DMI &amp; Feed Cost'!$AE39*'Forecast Sheet (2)'!S34,SUMPRODUCT($AE39,'Forecast Sheet'!S34))</f>
        <v>143.75153082264941</v>
      </c>
      <c r="FP133" s="499">
        <f>IF('Sensitivity Analysis Tables'!BX131&gt;0,'Projected DMI &amp; Feed Cost'!$AE39*'Forecast Sheet (2)'!T34,SUMPRODUCT($AE39,'Forecast Sheet'!T34))</f>
        <v>142.31401551442292</v>
      </c>
      <c r="FQ133" s="499">
        <f>IF('Sensitivity Analysis Tables'!BY131&gt;0,'Projected DMI &amp; Feed Cost'!$AE39*'Forecast Sheet (2)'!U34,SUMPRODUCT($AE39,'Forecast Sheet'!U34))</f>
        <v>140.89087535927871</v>
      </c>
      <c r="FR133" s="499">
        <f>IF('Sensitivity Analysis Tables'!BZ131&gt;0,'Projected DMI &amp; Feed Cost'!$AE39*'Forecast Sheet (2)'!V34,SUMPRODUCT($AE39,'Forecast Sheet'!V34))</f>
        <v>139.48196660568593</v>
      </c>
      <c r="FS133" s="499">
        <f>IF('Sensitivity Analysis Tables'!CA131&gt;0,'Projected DMI &amp; Feed Cost'!$AE39*'Forecast Sheet (2)'!W34,SUMPRODUCT($AE39,'Forecast Sheet'!W34))</f>
        <v>138.08714693962906</v>
      </c>
      <c r="FT133" s="499">
        <f>IF('Sensitivity Analysis Tables'!CB131&gt;0,'Projected DMI &amp; Feed Cost'!$AE39*'Forecast Sheet (2)'!X34,SUMPRODUCT($AE39,'Forecast Sheet'!X34))</f>
        <v>136.70627547023281</v>
      </c>
      <c r="FU133" s="499">
        <f>IF('Sensitivity Analysis Tables'!CC131&gt;0,'Projected DMI &amp; Feed Cost'!$AE39*'Forecast Sheet (2)'!Y34,SUMPRODUCT($AE39,'Forecast Sheet'!Y34))</f>
        <v>135.33921271553049</v>
      </c>
      <c r="FV133" s="499">
        <f>IF('Sensitivity Analysis Tables'!CD131&gt;0,'Projected DMI &amp; Feed Cost'!$AE39*'Forecast Sheet (2)'!Z34,SUMPRODUCT($AE39,'Forecast Sheet'!Z34))</f>
        <v>133.98582058837519</v>
      </c>
      <c r="FW133" s="499">
        <f>IF('Sensitivity Analysis Tables'!CE131&gt;0,'Projected DMI &amp; Feed Cost'!$AE39*'Forecast Sheet (2)'!AA34,SUMPRODUCT($AE39,'Forecast Sheet'!AA34))</f>
        <v>132.64596238249146</v>
      </c>
      <c r="FX133" s="499">
        <f>IF('Sensitivity Analysis Tables'!CF131&gt;0,'Projected DMI &amp; Feed Cost'!$AE39*'Forecast Sheet (2)'!AB34,SUMPRODUCT($AE39,'Forecast Sheet'!AB34))</f>
        <v>131.31950275866654</v>
      </c>
      <c r="FY133" s="499">
        <f>IF('Sensitivity Analysis Tables'!CG131&gt;0,'Projected DMI &amp; Feed Cost'!$AE39*'Forecast Sheet (2)'!AC34,SUMPRODUCT($AE39,'Forecast Sheet'!AC34))</f>
        <v>122.78373507935326</v>
      </c>
      <c r="FZ133" s="499">
        <f>IF('Sensitivity Analysis Tables'!CH131&gt;0,'Projected DMI &amp; Feed Cost'!$AE39*'Forecast Sheet (2)'!AD34,SUMPRODUCT($AE39,'Forecast Sheet'!AD34))</f>
        <v>122.78373507935326</v>
      </c>
      <c r="GA133" s="499">
        <f>IF('Sensitivity Analysis Tables'!CI131&gt;0,'Projected DMI &amp; Feed Cost'!$AE39*'Forecast Sheet (2)'!AE34,SUMPRODUCT($AE39,'Forecast Sheet'!AE34))</f>
        <v>61.341637829871431</v>
      </c>
      <c r="GB133" s="499">
        <f>IF('Sensitivity Analysis Tables'!CJ131&gt;0,'Projected DMI &amp; Feed Cost'!$AE39*'Forecast Sheet (2)'!AF34,SUMPRODUCT($AE39,'Forecast Sheet'!AF34))</f>
        <v>61.291449217101501</v>
      </c>
      <c r="GC133" s="499">
        <f>IF('Sensitivity Analysis Tables'!CK131&gt;0,'Projected DMI &amp; Feed Cost'!$AE39*'Forecast Sheet (2)'!AG34,SUMPRODUCT($AE39,'Forecast Sheet'!AG34))</f>
        <v>122.48260333548411</v>
      </c>
      <c r="GD133" s="499">
        <f>IF('Sensitivity Analysis Tables'!CL131&gt;0,'Projected DMI &amp; Feed Cost'!$AE39*'Forecast Sheet (2)'!AH34,SUMPRODUCT($AE39,'Forecast Sheet'!AH34))</f>
        <v>61.191195148195732</v>
      </c>
      <c r="GE133" s="499">
        <f>IF('Sensitivity Analysis Tables'!CM131&gt;0,'Projected DMI &amp; Feed Cost'!$AE39*'Forecast Sheet (2)'!AI34,SUMPRODUCT($AE39,'Forecast Sheet'!AI34))</f>
        <v>81.521506166523537</v>
      </c>
      <c r="GF133" s="499">
        <f>IF('Sensitivity Analysis Tables'!CN131&gt;0,'Projected DMI &amp; Feed Cost'!$AE39*'Forecast Sheet (2)'!AJ34,SUMPRODUCT($AE39,'Forecast Sheet'!AJ34))</f>
        <v>61.091105064290474</v>
      </c>
      <c r="GG133" s="499">
        <f>IF('Sensitivity Analysis Tables'!CO131&gt;0,'Projected DMI &amp; Feed Cost'!$AE39*'Forecast Sheet (2)'!AK34,SUMPRODUCT($AE39,'Forecast Sheet'!AK34))</f>
        <v>142.42928334337321</v>
      </c>
      <c r="GH133" s="499">
        <f>IF('Sensitivity Analysis Tables'!CP131&gt;0,'Projected DMI &amp; Feed Cost'!$AE39*'Forecast Sheet (2)'!AL34,SUMPRODUCT($AE39,'Forecast Sheet'!AL34))</f>
        <v>60.9911786971564</v>
      </c>
      <c r="GI133" s="499">
        <f>IF('Sensitivity Analysis Tables'!CQ131&gt;0,'Projected DMI &amp; Feed Cost'!$AE39*'Forecast Sheet (2)'!AM34,SUMPRODUCT($AE39,'Forecast Sheet'!AM34))</f>
        <v>60.941276823676922</v>
      </c>
      <c r="GJ133" s="499">
        <f>IF('Sensitivity Analysis Tables'!CR131&gt;0,'Projected DMI &amp; Feed Cost'!$AE39*'Forecast Sheet (2)'!AN34,SUMPRODUCT($AE39,'Forecast Sheet'!AN34))</f>
        <v>60.89141577900299</v>
      </c>
      <c r="GK133" s="499">
        <f>IF('Sensitivity Analysis Tables'!CS131&gt;0,'Projected DMI &amp; Feed Cost'!$AE39*'Forecast Sheet (2)'!AO34,SUMPRODUCT($AE39,'Forecast Sheet'!AO34))</f>
        <v>101.40265921621547</v>
      </c>
      <c r="GL133" s="499">
        <f>IF('Sensitivity Analysis Tables'!CT131&gt;0,'Projected DMI &amp; Feed Cost'!$AE39*'Forecast Sheet (2)'!AP34,SUMPRODUCT($AE39,'Forecast Sheet'!AP34))</f>
        <v>60.791816042477642</v>
      </c>
      <c r="GM133" s="499">
        <f>IF('Sensitivity Analysis Tables'!CU131&gt;0,'Projected DMI &amp; Feed Cost'!$AE39*'Forecast Sheet (2)'!AQ34,SUMPRODUCT($AE39,'Forecast Sheet'!AQ34))</f>
        <v>80.989436378529973</v>
      </c>
      <c r="GN133" s="499">
        <f>IF('Sensitivity Analysis Tables'!CV131&gt;0,'Projected DMI &amp; Feed Cost'!$AE39*'Forecast Sheet (2)'!AR34,SUMPRODUCT($AE39,'Forecast Sheet'!AR34))</f>
        <v>141.61555151488545</v>
      </c>
      <c r="GO133" s="499">
        <f>IF('Sensitivity Analysis Tables'!CW131&gt;0,'Projected DMI &amp; Feed Cost'!$AE39*'Forecast Sheet (2)'!AS34,SUMPRODUCT($AE39,'Forecast Sheet'!AS34))</f>
        <v>60.642721819484635</v>
      </c>
      <c r="GP133" s="499">
        <f>IF('Sensitivity Analysis Tables'!CX131&gt;0,'Projected DMI &amp; Feed Cost'!$AE39*'Forecast Sheet (2)'!AT34,SUMPRODUCT($AE39,'Forecast Sheet'!AT34))</f>
        <v>60.593105047086866</v>
      </c>
      <c r="GQ133" s="499">
        <f>IF('Sensitivity Analysis Tables'!CY131&gt;0,'Projected DMI &amp; Feed Cost'!$AE39*'Forecast Sheet (2)'!AU34,SUMPRODUCT($AE39,'Forecast Sheet'!AU34))</f>
        <v>60.543528870230155</v>
      </c>
      <c r="GR133" s="499">
        <f>IF('Sensitivity Analysis Tables'!CZ131&gt;0,'Projected DMI &amp; Feed Cost'!$AE39*'Forecast Sheet (2)'!AV34,SUMPRODUCT($AE39,'Forecast Sheet'!AV34))</f>
        <v>120.98798651139992</v>
      </c>
      <c r="GS133" s="499">
        <f>IF('Sensitivity Analysis Tables'!DA131&gt;0,'Projected DMI &amp; Feed Cost'!$AE39*'Forecast Sheet (2)'!AW34,SUMPRODUCT($AE39,'Forecast Sheet'!AW34))</f>
        <v>60.44449817030894</v>
      </c>
      <c r="GT133" s="499">
        <f>IF('Sensitivity Analysis Tables'!DB131&gt;0,'Projected DMI &amp; Feed Cost'!$AE39*'Forecast Sheet (2)'!AX34,SUMPRODUCT($AE39,'Forecast Sheet'!AX34))</f>
        <v>60.395043580896882</v>
      </c>
      <c r="GU133" s="499">
        <f>IF('Sensitivity Analysis Tables'!DC131&gt;0,'Projected DMI &amp; Feed Cost'!$AE39*'Forecast Sheet (2)'!AY34,SUMPRODUCT($AE39,'Forecast Sheet'!AY34))</f>
        <v>100.57604909055121</v>
      </c>
      <c r="GV133" s="499">
        <f>IF('Sensitivity Analysis Tables'!DD131&gt;0,'Projected DMI &amp; Feed Cost'!$AE39*'Forecast Sheet (2)'!AZ34,SUMPRODUCT($AE39,'Forecast Sheet'!AZ34))</f>
        <v>60.296255757504397</v>
      </c>
      <c r="GW133" s="499">
        <f>IF('Sensitivity Analysis Tables'!DE131&gt;0,'Projected DMI &amp; Feed Cost'!$AE39*'Forecast Sheet (2)'!BA34,SUMPRODUCT($AE39,'Forecast Sheet'!BA34))</f>
        <v>78.988095042330812</v>
      </c>
      <c r="GX133" s="499">
        <f>IF('Sensitivity Analysis Tables'!DF131&gt;0,'Projected DMI &amp; Feed Cost'!$AE39*'Forecast Sheet (2)'!BB34,SUMPRODUCT($AE39,'Forecast Sheet'!BB34))</f>
        <v>202.01760692119376</v>
      </c>
      <c r="GY133" s="499">
        <f>IF('Sensitivity Analysis Tables'!DG131&gt;0,'Projected DMI &amp; Feed Cost'!$AE39*'Forecast Sheet (2)'!BC34,SUMPRODUCT($AE39,'Forecast Sheet'!BC34))</f>
        <v>185.35752816773979</v>
      </c>
      <c r="GZ133" s="499">
        <f>IF('Sensitivity Analysis Tables'!DH131&gt;0,'Projected DMI &amp; Feed Cost'!$AE39*'Forecast Sheet (2)'!BD34,SUMPRODUCT($AE39,'Forecast Sheet'!BD34))</f>
        <v>178.20417942021416</v>
      </c>
      <c r="HA133" s="499">
        <f>IF('Sensitivity Analysis Tables'!DI131&gt;0,'Projected DMI &amp; Feed Cost'!$AE39*'Forecast Sheet (2)'!BE34,SUMPRODUCT($AE39,'Forecast Sheet'!BE34))</f>
        <v>216.89831676154432</v>
      </c>
      <c r="HB133" s="499">
        <f>IF('Sensitivity Analysis Tables'!DJ131&gt;0,'Projected DMI &amp; Feed Cost'!$AE39*'Forecast Sheet (2)'!BF34,SUMPRODUCT($AE39,'Forecast Sheet'!BF34))</f>
        <v>144.89600069942702</v>
      </c>
      <c r="HC133" s="499"/>
      <c r="HD133" s="499"/>
      <c r="HE133" s="470" t="s">
        <v>28</v>
      </c>
      <c r="HF133" s="452">
        <f>IF('Sensitivity Analysis Tables'!DN131&gt;0,'Projected DMI &amp; Feed Cost'!$AE60*'Forecast Sheet (2)'!D47,SUMPRODUCT($AE60,'Forecast Sheet'!D47))</f>
        <v>90</v>
      </c>
      <c r="HG133" s="452">
        <f>IF('Sensitivity Analysis Tables'!DO131&gt;0,'Projected DMI &amp; Feed Cost'!$AE60*'Forecast Sheet (2)'!E47,SUMPRODUCT($AE60,'Forecast Sheet'!E47))</f>
        <v>180</v>
      </c>
      <c r="HH133" s="452">
        <f>IF('Sensitivity Analysis Tables'!DP131&gt;0,'Projected DMI &amp; Feed Cost'!$AE60*'Forecast Sheet (2)'!F47,SUMPRODUCT($AE60,'Forecast Sheet'!F47))</f>
        <v>150</v>
      </c>
      <c r="HI133" s="452">
        <f>IF('Sensitivity Analysis Tables'!DQ131&gt;0,'Projected DMI &amp; Feed Cost'!$AE60*'Forecast Sheet (2)'!G47,SUMPRODUCT($AE60,'Forecast Sheet'!G47))</f>
        <v>118.8</v>
      </c>
      <c r="HJ133" s="452">
        <f>IF('Sensitivity Analysis Tables'!DR131&gt;0,'Projected DMI &amp; Feed Cost'!$AE60*'Forecast Sheet (2)'!H47,SUMPRODUCT($AE60,'Forecast Sheet'!H47))</f>
        <v>58.805999999999997</v>
      </c>
      <c r="HK133" s="452">
        <f>IF('Sensitivity Analysis Tables'!DS131&gt;0,'Projected DMI &amp; Feed Cost'!$AE60*'Forecast Sheet (2)'!I47,SUMPRODUCT($AE60,'Forecast Sheet'!I47))</f>
        <v>87.326909999999998</v>
      </c>
      <c r="HL133" s="452">
        <f>IF('Sensitivity Analysis Tables'!DT131&gt;0,'Projected DMI &amp; Feed Cost'!$AE60*'Forecast Sheet (2)'!J47,SUMPRODUCT($AE60,'Forecast Sheet'!J47))</f>
        <v>144.08940149999998</v>
      </c>
      <c r="HM133" s="452">
        <f>IF('Sensitivity Analysis Tables'!DU131&gt;0,'Projected DMI &amp; Feed Cost'!$AE60*'Forecast Sheet (2)'!K47,SUMPRODUCT($AE60,'Forecast Sheet'!K47))</f>
        <v>114.11880598799999</v>
      </c>
      <c r="HN133" s="452">
        <f>IF('Sensitivity Analysis Tables'!DV131&gt;0,'Projected DMI &amp; Feed Cost'!$AE60*'Forecast Sheet (2)'!L47,SUMPRODUCT($AE60,'Forecast Sheet'!L47))</f>
        <v>112.97761792811998</v>
      </c>
      <c r="HO133" s="452">
        <f>IF('Sensitivity Analysis Tables'!DW131&gt;0,'Projected DMI &amp; Feed Cost'!$AE60*'Forecast Sheet (2)'!M47,SUMPRODUCT($AE60,'Forecast Sheet'!M47))</f>
        <v>111.84784174883879</v>
      </c>
      <c r="HP133" s="452">
        <f>IF('Sensitivity Analysis Tables'!DX131&gt;0,'Projected DMI &amp; Feed Cost'!$AE60*'Forecast Sheet (2)'!N47,SUMPRODUCT($AE60,'Forecast Sheet'!N47))</f>
        <v>138.411704164188</v>
      </c>
      <c r="HQ133" s="452">
        <f>IF('Sensitivity Analysis Tables'!DY131&gt;0,'Projected DMI &amp; Feed Cost'!$AE60*'Forecast Sheet (2)'!O47,SUMPRODUCT($AE60,'Forecast Sheet'!O47))</f>
        <v>137.02758712254612</v>
      </c>
      <c r="HR133" s="452">
        <f>IF('Sensitivity Analysis Tables'!DZ131&gt;0,'Projected DMI &amp; Feed Cost'!$AE60*'Forecast Sheet (2)'!P47,SUMPRODUCT($AE60,'Forecast Sheet'!P47))</f>
        <v>128.12079395958062</v>
      </c>
      <c r="HS133" s="452">
        <f>IF('Sensitivity Analysis Tables'!EA131&gt;0,'Projected DMI &amp; Feed Cost'!$AE60*'Forecast Sheet (2)'!Q47,SUMPRODUCT($AE60,'Forecast Sheet'!Q47))</f>
        <v>167.71011929309103</v>
      </c>
      <c r="HT133" s="452">
        <f>IF('Sensitivity Analysis Tables'!EB131&gt;0,'Projected DMI &amp; Feed Cost'!$AE60*'Forecast Sheet (2)'!R47,SUMPRODUCT($AE60,'Forecast Sheet'!R47))</f>
        <v>143.75153082264941</v>
      </c>
      <c r="HU133" s="452">
        <f>IF('Sensitivity Analysis Tables'!EC131&gt;0,'Projected DMI &amp; Feed Cost'!$AE60*'Forecast Sheet (2)'!S47,SUMPRODUCT($AE60,'Forecast Sheet'!S47))</f>
        <v>143.75153082264941</v>
      </c>
      <c r="HV133" s="452">
        <f>IF('Sensitivity Analysis Tables'!ED131&gt;0,'Projected DMI &amp; Feed Cost'!$AE60*'Forecast Sheet (2)'!T47,SUMPRODUCT($AE60,'Forecast Sheet'!T47))</f>
        <v>189.75202068589732</v>
      </c>
      <c r="HW133" s="452">
        <f>IF('Sensitivity Analysis Tables'!EE131&gt;0,'Projected DMI &amp; Feed Cost'!$AE60*'Forecast Sheet (2)'!U47,SUMPRODUCT($AE60,'Forecast Sheet'!U47))</f>
        <v>117.40906279939895</v>
      </c>
      <c r="HX133" s="452">
        <f>IF('Sensitivity Analysis Tables'!EF131&gt;0,'Projected DMI &amp; Feed Cost'!$AE60*'Forecast Sheet (2)'!V47,SUMPRODUCT($AE60,'Forecast Sheet'!V47))</f>
        <v>116.23497217140499</v>
      </c>
      <c r="HY133" s="452">
        <f>IF('Sensitivity Analysis Tables'!EG131&gt;0,'Projected DMI &amp; Feed Cost'!$AE60*'Forecast Sheet (2)'!W47,SUMPRODUCT($AE60,'Forecast Sheet'!W47))</f>
        <v>161.10167142956729</v>
      </c>
      <c r="HZ133" s="452">
        <f>IF('Sensitivity Analysis Tables'!EH131&gt;0,'Projected DMI &amp; Feed Cost'!$AE60*'Forecast Sheet (2)'!X47,SUMPRODUCT($AE60,'Forecast Sheet'!X47))</f>
        <v>159.4906547152716</v>
      </c>
      <c r="IA133" s="452">
        <f>IF('Sensitivity Analysis Tables'!EI131&gt;0,'Projected DMI &amp; Feed Cost'!$AE60*'Forecast Sheet (2)'!Y47,SUMPRODUCT($AE60,'Forecast Sheet'!Y47))</f>
        <v>135.33921271553049</v>
      </c>
      <c r="IB133" s="452">
        <f>IF('Sensitivity Analysis Tables'!EJ131&gt;0,'Projected DMI &amp; Feed Cost'!$AE60*'Forecast Sheet (2)'!Z47,SUMPRODUCT($AE60,'Forecast Sheet'!Z47))</f>
        <v>156.31679068643768</v>
      </c>
      <c r="IC133" s="452">
        <f>IF('Sensitivity Analysis Tables'!EK131&gt;0,'Projected DMI &amp; Feed Cost'!$AE60*'Forecast Sheet (2)'!AA47,SUMPRODUCT($AE60,'Forecast Sheet'!AA47))</f>
        <v>132.64596238249146</v>
      </c>
      <c r="ID133" s="452">
        <f>IF('Sensitivity Analysis Tables'!EL131&gt;0,'Projected DMI &amp; Feed Cost'!$AE60*'Forecast Sheet (2)'!AB47,SUMPRODUCT($AE60,'Forecast Sheet'!AB47))</f>
        <v>109.43291896555542</v>
      </c>
      <c r="IE133" s="452">
        <f>IF('Sensitivity Analysis Tables'!EM131&gt;0,'Projected DMI &amp; Feed Cost'!$AE60*'Forecast Sheet (2)'!AC47,SUMPRODUCT($AE60,'Forecast Sheet'!AC47))</f>
        <v>102.31977923279433</v>
      </c>
      <c r="IF133" s="452">
        <f>IF('Sensitivity Analysis Tables'!EN131&gt;0,'Projected DMI &amp; Feed Cost'!$AE60*'Forecast Sheet (2)'!AD47,SUMPRODUCT($AE60,'Forecast Sheet'!AD47))</f>
        <v>114.8027922991952</v>
      </c>
      <c r="IG133" s="452">
        <f>IF('Sensitivity Analysis Tables'!EO131&gt;0,'Projected DMI &amp; Feed Cost'!$AE60*'Forecast Sheet (2)'!AE47,SUMPRODUCT($AE60,'Forecast Sheet'!AE47))</f>
        <v>114.8027922991952</v>
      </c>
      <c r="IH133" s="452">
        <f>IF('Sensitivity Analysis Tables'!EP131&gt;0,'Projected DMI &amp; Feed Cost'!$AE60*'Forecast Sheet (2)'!AF47,SUMPRODUCT($AE60,'Forecast Sheet'!AF47))</f>
        <v>114.8027922991952</v>
      </c>
      <c r="II133" s="452">
        <f>IF('Sensitivity Analysis Tables'!EQ131&gt;0,'Projected DMI &amp; Feed Cost'!$AE60*'Forecast Sheet (2)'!AG47,SUMPRODUCT($AE60,'Forecast Sheet'!AG47))</f>
        <v>113.65476437620326</v>
      </c>
      <c r="IJ133" s="452">
        <f>IF('Sensitivity Analysis Tables'!ER131&gt;0,'Projected DMI &amp; Feed Cost'!$AE60*'Forecast Sheet (2)'!AH47,SUMPRODUCT($AE60,'Forecast Sheet'!AH47))</f>
        <v>112.51821673244123</v>
      </c>
      <c r="IK133" s="452">
        <f>IF('Sensitivity Analysis Tables'!ES131&gt;0,'Projected DMI &amp; Feed Cost'!$AE60*'Forecast Sheet (2)'!AI47,SUMPRODUCT($AE60,'Forecast Sheet'!AI47))</f>
        <v>111.39303456511682</v>
      </c>
      <c r="IL133" s="452">
        <f>IF('Sensitivity Analysis Tables'!ET131&gt;0,'Projected DMI &amp; Feed Cost'!$AE60*'Forecast Sheet (2)'!AJ47,SUMPRODUCT($AE60,'Forecast Sheet'!AJ47))</f>
        <v>110.27910421946564</v>
      </c>
      <c r="IM133" s="452">
        <f>IF('Sensitivity Analysis Tables'!EU131&gt;0,'Projected DMI &amp; Feed Cost'!$AE60*'Forecast Sheet (2)'!AK47,SUMPRODUCT($AE60,'Forecast Sheet'!AK47))</f>
        <v>109.176313177271</v>
      </c>
      <c r="IN133" s="452">
        <f>IF('Sensitivity Analysis Tables'!EV131&gt;0,'Projected DMI &amp; Feed Cost'!$AE60*'Forecast Sheet (2)'!AL47,SUMPRODUCT($AE60,'Forecast Sheet'!AL47))</f>
        <v>108.08455004549832</v>
      </c>
      <c r="IO133" s="452">
        <f>IF('Sensitivity Analysis Tables'!EW131&gt;0,'Projected DMI &amp; Feed Cost'!$AE60*'Forecast Sheet (2)'!AM47,SUMPRODUCT($AE60,'Forecast Sheet'!AM47))</f>
        <v>107.00370454504332</v>
      </c>
      <c r="IP133" s="452">
        <f>IF('Sensitivity Analysis Tables'!EX131&gt;0,'Projected DMI &amp; Feed Cost'!$AE60*'Forecast Sheet (2)'!AN47,SUMPRODUCT($AE60,'Forecast Sheet'!AN47))</f>
        <v>105.93366749959291</v>
      </c>
      <c r="IQ133" s="452">
        <f>IF('Sensitivity Analysis Tables'!EY131&gt;0,'Projected DMI &amp; Feed Cost'!$AE60*'Forecast Sheet (2)'!AO47,SUMPRODUCT($AE60,'Forecast Sheet'!AO47))</f>
        <v>104.87433082459695</v>
      </c>
      <c r="IR133" s="452">
        <f>IF('Sensitivity Analysis Tables'!EZ131&gt;0,'Projected DMI &amp; Feed Cost'!$AE60*'Forecast Sheet (2)'!AP47,SUMPRODUCT($AE60,'Forecast Sheet'!AP47))</f>
        <v>98.057499320998204</v>
      </c>
      <c r="IS133" s="452">
        <f>IF('Sensitivity Analysis Tables'!FA131&gt;0,'Projected DMI &amp; Feed Cost'!$AE60*'Forecast Sheet (2)'!AQ47,SUMPRODUCT($AE60,'Forecast Sheet'!AQ47))</f>
        <v>98.057499320998204</v>
      </c>
      <c r="IT133" s="452">
        <f>IF('Sensitivity Analysis Tables'!FB131&gt;0,'Projected DMI &amp; Feed Cost'!$AE60*'Forecast Sheet (2)'!AR47,SUMPRODUCT($AE60,'Forecast Sheet'!AR47))</f>
        <v>48.988635228958692</v>
      </c>
      <c r="IU133" s="452">
        <f>IF('Sensitivity Analysis Tables'!FC131&gt;0,'Projected DMI &amp; Feed Cost'!$AE60*'Forecast Sheet (2)'!AS47,SUMPRODUCT($AE60,'Forecast Sheet'!AS47))</f>
        <v>48.94855361831678</v>
      </c>
      <c r="IV133" s="452">
        <f>IF('Sensitivity Analysis Tables'!FD131&gt;0,'Projected DMI &amp; Feed Cost'!$AE60*'Forecast Sheet (2)'!AT47,SUMPRODUCT($AE60,'Forecast Sheet'!AT47))</f>
        <v>97.817009603439985</v>
      </c>
      <c r="IW133" s="452">
        <f>IF('Sensitivity Analysis Tables'!FE131&gt;0,'Projected DMI &amp; Feed Cost'!$AE60*'Forecast Sheet (2)'!AU47,SUMPRODUCT($AE60,'Forecast Sheet'!AU47))</f>
        <v>48.868488752336759</v>
      </c>
      <c r="IX133" s="452">
        <f>IF('Sensitivity Analysis Tables'!FF131&gt;0,'Projected DMI &amp; Feed Cost'!$AE60*'Forecast Sheet (2)'!AV47,SUMPRODUCT($AE60,'Forecast Sheet'!AV47))</f>
        <v>65.104673924476785</v>
      </c>
      <c r="IY133" s="452">
        <f>IF('Sensitivity Analysis Tables'!FG131&gt;0,'Projected DMI &amp; Feed Cost'!$AE60*'Forecast Sheet (2)'!AW47,SUMPRODUCT($AE60,'Forecast Sheet'!AW47))</f>
        <v>48.788554847994824</v>
      </c>
      <c r="IZ133" s="452">
        <f>IF('Sensitivity Analysis Tables'!FH131&gt;0,'Projected DMI &amp; Feed Cost'!$AE60*'Forecast Sheet (2)'!AX47,SUMPRODUCT($AE60,'Forecast Sheet'!AX47))</f>
        <v>113.74681952545994</v>
      </c>
      <c r="JA133" s="452">
        <f>IF('Sensitivity Analysis Tables'!FI131&gt;0,'Projected DMI &amp; Feed Cost'!$AE60*'Forecast Sheet (2)'!AY47,SUMPRODUCT($AE60,'Forecast Sheet'!AY47))</f>
        <v>48.708751691077772</v>
      </c>
      <c r="JB133" s="452">
        <f>IF('Sensitivity Analysis Tables'!FJ131&gt;0,'Projected DMI &amp; Feed Cost'!$AE60*'Forecast Sheet (2)'!AZ47,SUMPRODUCT($AE60,'Forecast Sheet'!AZ47))</f>
        <v>48.668899076057805</v>
      </c>
      <c r="JC133" s="452">
        <f>IF('Sensitivity Analysis Tables'!FK131&gt;0,'Projected DMI &amp; Feed Cost'!$AE60*'Forecast Sheet (2)'!BA47,SUMPRODUCT($AE60,'Forecast Sheet'!BA47))</f>
        <v>48.629079067722842</v>
      </c>
      <c r="JD133" s="452">
        <f>IF('Sensitivity Analysis Tables'!FL131&gt;0,'Projected DMI &amp; Feed Cost'!$AE60*'Forecast Sheet (2)'!BB47,SUMPRODUCT($AE60,'Forecast Sheet'!BB47))</f>
        <v>80.982152732324536</v>
      </c>
      <c r="JE133" s="452">
        <f>IF('Sensitivity Analysis Tables'!FM131&gt;0,'Projected DMI &amp; Feed Cost'!$AE60*'Forecast Sheet (2)'!BC47,SUMPRODUCT($AE60,'Forecast Sheet'!BC47))</f>
        <v>48.549536764416999</v>
      </c>
      <c r="JF133" s="452">
        <f>IF('Sensitivity Analysis Tables'!FN131&gt;0,'Projected DMI &amp; Feed Cost'!$AE60*'Forecast Sheet (2)'!BD47,SUMPRODUCT($AE60,'Forecast Sheet'!BD47))</f>
        <v>64.679752554873673</v>
      </c>
      <c r="JG133" s="452">
        <f>IF('Sensitivity Analysis Tables'!FO131&gt;0,'Projected DMI &amp; Feed Cost'!$AE60*'Forecast Sheet (2)'!BE47,SUMPRODUCT($AE60,'Forecast Sheet'!BE47))</f>
        <v>113.09695732532533</v>
      </c>
      <c r="JH133" s="452">
        <f>IF('Sensitivity Analysis Tables'!FP131&gt;0,'Projected DMI &amp; Feed Cost'!$AE60*'Forecast Sheet (2)'!BF47,SUMPRODUCT($AE60,'Forecast Sheet'!BF47))</f>
        <v>48.430467193350012</v>
      </c>
      <c r="JI133" s="499"/>
      <c r="JJ133" s="499"/>
      <c r="JK133" s="499"/>
      <c r="JL133" s="499"/>
      <c r="JM133" s="499"/>
      <c r="JN133" s="499"/>
      <c r="JO133" s="499"/>
      <c r="JP133" s="499"/>
      <c r="JQ133" s="499"/>
      <c r="JR133" s="499"/>
      <c r="JS133" s="499"/>
      <c r="JT133" s="499"/>
      <c r="JU133" s="499"/>
      <c r="JV133" s="499"/>
      <c r="JW133" s="499"/>
      <c r="JX133" s="499"/>
      <c r="JY133" s="499"/>
      <c r="JZ133" s="499"/>
      <c r="KA133" s="499"/>
      <c r="KB133" s="499"/>
      <c r="KC133" s="499"/>
      <c r="KD133" s="499"/>
      <c r="KE133" s="499"/>
      <c r="KF133" s="499"/>
      <c r="KG133" s="499"/>
      <c r="KH133" s="499"/>
      <c r="KI133" s="499"/>
      <c r="KJ133" s="499"/>
      <c r="KK133" s="499"/>
      <c r="KL133" s="499"/>
      <c r="KM133" s="499"/>
      <c r="KN133" s="499"/>
      <c r="KO133" s="499"/>
      <c r="KP133" s="499"/>
      <c r="KQ133" s="499"/>
      <c r="KR133" s="499"/>
      <c r="KS133" s="499"/>
      <c r="KT133" s="499"/>
      <c r="KU133" s="499"/>
      <c r="KV133" s="499"/>
      <c r="KW133" s="499"/>
      <c r="KX133" s="499"/>
      <c r="KY133" s="499"/>
      <c r="KZ133" s="499"/>
      <c r="LA133" s="499"/>
      <c r="LB133" s="499"/>
      <c r="LC133" s="499"/>
      <c r="LD133" s="499"/>
      <c r="LE133" s="499"/>
      <c r="LF133" s="499"/>
      <c r="LG133" s="499"/>
      <c r="LH133" s="499"/>
      <c r="LI133" s="499"/>
      <c r="LJ133" s="499"/>
      <c r="LK133" s="499"/>
      <c r="LL133" s="499"/>
      <c r="LM133" s="499"/>
      <c r="LN133" s="499"/>
      <c r="LO133" s="499"/>
      <c r="LP133" s="499"/>
      <c r="LQ133" s="499"/>
      <c r="LR133" s="499"/>
      <c r="LS133" s="499"/>
      <c r="LT133" s="499"/>
      <c r="LU133" s="499"/>
      <c r="LV133" s="499"/>
      <c r="LW133" s="499"/>
      <c r="LX133" s="499"/>
      <c r="LY133" s="499"/>
      <c r="LZ133" s="499"/>
      <c r="MA133" s="499"/>
      <c r="MB133" s="499"/>
      <c r="MC133" s="499"/>
      <c r="MD133" s="499"/>
      <c r="ME133" s="499"/>
      <c r="MF133" s="499"/>
      <c r="MG133" s="499"/>
      <c r="MH133" s="499"/>
      <c r="MI133" s="499"/>
      <c r="MJ133" s="499"/>
      <c r="MK133" s="499"/>
      <c r="ML133" s="499"/>
      <c r="MM133" s="499"/>
      <c r="MN133" s="499"/>
      <c r="MO133" s="499"/>
      <c r="MP133" s="499"/>
      <c r="MQ133" s="499"/>
      <c r="MR133" s="499"/>
      <c r="MS133" s="499"/>
      <c r="MT133" s="499"/>
      <c r="MU133" s="499"/>
      <c r="MV133" s="499"/>
      <c r="MW133" s="499"/>
      <c r="MX133" s="499"/>
      <c r="MY133" s="499"/>
      <c r="MZ133" s="499"/>
      <c r="NA133" s="499"/>
      <c r="NB133" s="499"/>
      <c r="NC133" s="499"/>
      <c r="ND133" s="499"/>
      <c r="NE133" s="499"/>
      <c r="NF133" s="499"/>
      <c r="NG133" s="499"/>
      <c r="NH133" s="499"/>
      <c r="NI133" s="499"/>
      <c r="NJ133" s="499"/>
      <c r="NK133" s="499"/>
      <c r="NL133" s="499"/>
      <c r="NM133" s="499"/>
      <c r="NN133" s="499"/>
      <c r="NO133" s="499"/>
      <c r="NP133" s="499"/>
      <c r="NQ133" s="499"/>
      <c r="NR133" s="499"/>
      <c r="NS133" s="499"/>
      <c r="NT133" s="499"/>
      <c r="NU133" s="499"/>
      <c r="NV133" s="499"/>
      <c r="NW133" s="499"/>
      <c r="NX133" s="499"/>
      <c r="NY133" s="499"/>
      <c r="NZ133" s="499"/>
      <c r="OA133" s="499"/>
      <c r="OB133" s="499"/>
      <c r="OC133" s="499"/>
      <c r="OD133" s="499"/>
      <c r="OE133" s="499"/>
      <c r="OF133" s="499"/>
      <c r="OG133" s="499"/>
      <c r="OH133" s="499"/>
      <c r="OI133" s="499"/>
      <c r="OJ133" s="499"/>
      <c r="OK133" s="499"/>
      <c r="OL133" s="499"/>
      <c r="OM133" s="499"/>
      <c r="ON133" s="499"/>
      <c r="OO133" s="499"/>
      <c r="OP133" s="499"/>
      <c r="OQ133" s="499"/>
      <c r="OR133" s="499"/>
      <c r="OS133" s="499"/>
      <c r="OT133" s="499"/>
      <c r="OU133" s="499"/>
      <c r="OV133" s="499"/>
      <c r="OW133" s="499"/>
      <c r="OX133" s="499"/>
      <c r="OY133" s="499"/>
      <c r="OZ133" s="499"/>
      <c r="PA133" s="499"/>
      <c r="PB133" s="499"/>
      <c r="PC133" s="499"/>
      <c r="PD133" s="499"/>
      <c r="PE133" s="499"/>
      <c r="PF133" s="499"/>
      <c r="PG133" s="499"/>
      <c r="PH133" s="499"/>
      <c r="PI133" s="499"/>
      <c r="PJ133" s="499"/>
      <c r="PK133" s="499"/>
      <c r="PL133" s="499"/>
      <c r="PM133" s="499"/>
      <c r="PN133" s="499"/>
      <c r="PO133" s="499"/>
      <c r="PP133" s="499"/>
      <c r="PQ133" s="499"/>
      <c r="PR133" s="499"/>
      <c r="PS133" s="499"/>
      <c r="PT133" s="499"/>
      <c r="PU133" s="499"/>
      <c r="PV133" s="499"/>
      <c r="PW133" s="499"/>
      <c r="PX133" s="499"/>
      <c r="PY133" s="499"/>
      <c r="PZ133" s="499"/>
      <c r="QA133" s="499"/>
      <c r="QB133" s="499"/>
      <c r="QC133" s="499"/>
      <c r="QD133" s="499"/>
      <c r="QE133" s="499"/>
      <c r="QF133" s="499"/>
      <c r="QG133" s="499"/>
      <c r="QH133" s="499"/>
      <c r="QI133" s="499"/>
      <c r="QJ133" s="499"/>
      <c r="QK133" s="499"/>
      <c r="QL133" s="499"/>
      <c r="QM133" s="499"/>
      <c r="QN133" s="499"/>
      <c r="QO133" s="499"/>
      <c r="QP133" s="499"/>
      <c r="QQ133" s="499"/>
      <c r="QR133" s="499"/>
      <c r="QS133" s="499"/>
      <c r="QT133" s="499"/>
      <c r="QU133" s="499"/>
      <c r="QV133" s="499"/>
      <c r="QW133" s="499"/>
      <c r="QX133" s="499"/>
      <c r="QY133" s="499"/>
      <c r="QZ133" s="499"/>
      <c r="RA133" s="499"/>
      <c r="RB133" s="499"/>
      <c r="RC133" s="499"/>
      <c r="RD133" s="499"/>
      <c r="RE133" s="499"/>
      <c r="RF133" s="499"/>
      <c r="RG133" s="499"/>
      <c r="RH133" s="499"/>
      <c r="RI133" s="499"/>
      <c r="RJ133" s="499"/>
      <c r="RK133" s="499"/>
      <c r="RL133" s="499"/>
      <c r="RM133" s="499"/>
      <c r="RN133" s="499"/>
      <c r="RO133" s="499"/>
      <c r="RP133" s="499"/>
      <c r="RQ133" s="499"/>
      <c r="RR133" s="499"/>
      <c r="RS133" s="499"/>
      <c r="RT133" s="499"/>
      <c r="RU133" s="499"/>
      <c r="RV133" s="499"/>
      <c r="RW133" s="499"/>
      <c r="RX133" s="499"/>
      <c r="RY133" s="499"/>
      <c r="RZ133" s="499"/>
      <c r="SA133" s="499"/>
      <c r="SB133" s="499"/>
      <c r="SC133" s="499"/>
      <c r="SD133" s="499"/>
      <c r="SE133" s="499"/>
      <c r="SF133" s="499"/>
      <c r="SG133" s="499"/>
      <c r="SH133" s="499"/>
      <c r="SI133" s="499"/>
      <c r="SJ133" s="499"/>
      <c r="SK133" s="499"/>
      <c r="SL133" s="499"/>
      <c r="SM133" s="499"/>
      <c r="SN133" s="499"/>
      <c r="SO133" s="499"/>
      <c r="SP133" s="499"/>
      <c r="SQ133" s="499"/>
      <c r="SR133" s="499"/>
      <c r="SS133" s="499"/>
      <c r="ST133" s="499"/>
      <c r="SU133" s="499"/>
      <c r="SV133" s="499"/>
      <c r="SW133" s="499"/>
      <c r="SX133" s="499"/>
      <c r="SY133" s="499"/>
      <c r="SZ133" s="499"/>
      <c r="TA133" s="499"/>
      <c r="TB133" s="499"/>
      <c r="TC133" s="499"/>
      <c r="TD133" s="499"/>
      <c r="TE133" s="499"/>
      <c r="TF133" s="499"/>
      <c r="TG133" s="499"/>
      <c r="TH133" s="499"/>
      <c r="TI133" s="499"/>
      <c r="TJ133" s="499"/>
      <c r="TK133" s="499"/>
      <c r="TL133" s="499"/>
      <c r="TM133" s="499"/>
      <c r="TN133" s="499"/>
      <c r="TO133" s="499"/>
      <c r="TP133" s="499"/>
      <c r="TQ133" s="499"/>
      <c r="TR133" s="499"/>
      <c r="TS133" s="499"/>
      <c r="TT133" s="499"/>
      <c r="TU133" s="499"/>
      <c r="TV133" s="499"/>
      <c r="TW133" s="499"/>
      <c r="TX133" s="499"/>
      <c r="TY133" s="499"/>
      <c r="TZ133" s="499"/>
      <c r="UA133" s="499"/>
      <c r="UB133" s="499"/>
      <c r="UC133" s="499"/>
      <c r="UD133" s="499"/>
      <c r="UE133" s="499"/>
      <c r="UF133" s="499"/>
      <c r="UG133" s="499"/>
      <c r="UH133" s="499"/>
      <c r="UI133" s="499"/>
      <c r="UJ133" s="499"/>
      <c r="UK133" s="499"/>
      <c r="UL133" s="499"/>
      <c r="UM133" s="499"/>
      <c r="UN133" s="499"/>
      <c r="UO133" s="499"/>
      <c r="UP133" s="499"/>
      <c r="UQ133" s="499"/>
      <c r="UR133" s="499"/>
      <c r="US133" s="499"/>
      <c r="UT133" s="499"/>
      <c r="UU133" s="499"/>
      <c r="UV133" s="499"/>
      <c r="UW133" s="499"/>
      <c r="UX133" s="499"/>
      <c r="UY133" s="499"/>
      <c r="UZ133" s="499"/>
      <c r="VA133" s="499"/>
      <c r="VB133" s="499"/>
      <c r="VC133" s="499"/>
      <c r="VD133" s="499"/>
      <c r="VE133" s="499"/>
      <c r="VF133" s="499"/>
      <c r="VG133" s="499"/>
      <c r="VH133" s="499"/>
      <c r="VI133" s="499"/>
      <c r="VJ133" s="499"/>
      <c r="VK133" s="499"/>
      <c r="VL133" s="499"/>
      <c r="VM133" s="499"/>
      <c r="VN133" s="499"/>
      <c r="VO133" s="499"/>
      <c r="VP133" s="499"/>
      <c r="VQ133" s="499"/>
      <c r="VR133" s="499"/>
      <c r="VS133" s="499"/>
      <c r="VT133" s="499"/>
      <c r="VU133" s="499"/>
      <c r="VV133" s="499"/>
      <c r="VW133" s="499"/>
      <c r="VX133" s="499"/>
      <c r="VY133" s="499"/>
      <c r="VZ133" s="499"/>
      <c r="WA133" s="499"/>
      <c r="WB133" s="499"/>
      <c r="WC133" s="499"/>
      <c r="WD133" s="499"/>
      <c r="WE133" s="499"/>
      <c r="WF133" s="499"/>
      <c r="WG133" s="499"/>
      <c r="WH133" s="499"/>
      <c r="WI133" s="499"/>
      <c r="WJ133" s="499"/>
      <c r="WK133" s="499"/>
      <c r="WL133" s="499"/>
      <c r="WM133" s="499"/>
      <c r="WN133" s="499"/>
      <c r="WO133" s="499"/>
      <c r="WP133" s="499"/>
      <c r="WQ133" s="499"/>
      <c r="WR133" s="499"/>
      <c r="WS133" s="499"/>
      <c r="WT133" s="499"/>
      <c r="WU133" s="499"/>
      <c r="WV133" s="499"/>
      <c r="WW133" s="499"/>
      <c r="WX133" s="499"/>
      <c r="WY133" s="499"/>
      <c r="WZ133" s="499"/>
      <c r="XA133" s="499"/>
      <c r="XB133" s="499"/>
      <c r="XC133" s="499"/>
      <c r="XD133" s="499"/>
      <c r="XE133" s="499"/>
      <c r="XF133" s="499"/>
      <c r="XG133" s="499"/>
      <c r="XH133" s="499"/>
      <c r="XI133" s="499"/>
      <c r="XJ133" s="499"/>
      <c r="XK133" s="499"/>
      <c r="XL133" s="499"/>
      <c r="XM133" s="499"/>
      <c r="XN133" s="499"/>
      <c r="XO133" s="499"/>
      <c r="XP133" s="499"/>
      <c r="XQ133" s="499"/>
      <c r="XR133" s="499"/>
      <c r="XS133" s="499"/>
    </row>
    <row r="134" spans="1:643">
      <c r="A134" s="499"/>
      <c r="B134" s="499"/>
      <c r="C134" s="499"/>
      <c r="D134" s="499"/>
      <c r="E134" s="499"/>
      <c r="F134" s="499"/>
      <c r="G134" s="499"/>
      <c r="H134" s="499"/>
      <c r="I134" s="499"/>
      <c r="J134" s="499"/>
      <c r="K134" s="499"/>
      <c r="L134" s="499"/>
      <c r="M134" s="499"/>
      <c r="N134" s="499"/>
      <c r="O134" s="499"/>
      <c r="P134" s="499"/>
      <c r="Q134" s="499"/>
      <c r="R134" s="499"/>
      <c r="S134" s="499"/>
      <c r="T134" s="499"/>
      <c r="U134" s="499"/>
      <c r="V134" s="499"/>
      <c r="W134" s="499"/>
      <c r="X134" s="499"/>
      <c r="Y134" s="499"/>
      <c r="Z134" s="499"/>
      <c r="AA134" s="499"/>
      <c r="AB134" s="499"/>
      <c r="AC134" s="499"/>
      <c r="AD134" s="499"/>
      <c r="AE134" s="499"/>
      <c r="AF134" s="499"/>
      <c r="AG134" s="499"/>
      <c r="AH134" s="499"/>
      <c r="AI134" s="499"/>
      <c r="AJ134" s="499"/>
      <c r="AK134" s="499"/>
      <c r="AL134" s="499"/>
      <c r="AM134" s="499"/>
      <c r="AN134" s="499"/>
      <c r="AO134" s="499"/>
      <c r="AP134" s="499"/>
      <c r="AQ134" s="499"/>
      <c r="AR134" s="499"/>
      <c r="AS134" s="499"/>
      <c r="AT134" s="499"/>
      <c r="AU134" s="499"/>
      <c r="AV134" s="499"/>
      <c r="AW134" s="499"/>
      <c r="AX134" s="499"/>
      <c r="AY134" s="499"/>
      <c r="AZ134" s="499"/>
      <c r="BA134" s="499"/>
      <c r="BB134" s="499"/>
      <c r="BC134" s="499"/>
      <c r="BD134" s="499"/>
      <c r="BE134" s="499"/>
      <c r="BF134" s="499"/>
      <c r="BG134" s="499"/>
      <c r="BH134" s="499"/>
      <c r="BI134" s="499"/>
      <c r="BJ134" s="499"/>
      <c r="BK134" s="499"/>
      <c r="BL134" s="499"/>
      <c r="BM134" s="499"/>
      <c r="BN134" s="499"/>
      <c r="BO134" s="499"/>
      <c r="BP134" s="499"/>
      <c r="BQ134" s="499"/>
      <c r="BR134" s="499"/>
      <c r="BS134" s="499"/>
      <c r="BT134" s="499"/>
      <c r="BU134" s="499"/>
      <c r="BV134" s="499"/>
      <c r="BW134" s="499"/>
      <c r="BX134" s="499"/>
      <c r="BY134" s="499"/>
      <c r="BZ134" s="499"/>
      <c r="CA134" s="499"/>
      <c r="CB134" s="499"/>
      <c r="CC134" s="499"/>
      <c r="CD134" s="499"/>
      <c r="CE134" s="499"/>
      <c r="CF134" s="499"/>
      <c r="CG134" s="499"/>
      <c r="CH134" s="499"/>
      <c r="CI134" s="499"/>
      <c r="CJ134" s="499"/>
      <c r="CK134" s="499"/>
      <c r="CL134" s="499"/>
      <c r="CM134" s="499"/>
      <c r="CN134" s="499"/>
      <c r="CO134" s="499"/>
      <c r="CP134" s="499"/>
      <c r="CQ134" s="499"/>
      <c r="CR134" s="499"/>
      <c r="CS134" s="499"/>
      <c r="CT134" s="452"/>
      <c r="CU134" s="452"/>
      <c r="CV134" s="452"/>
      <c r="CW134" s="452"/>
      <c r="CX134" s="452"/>
      <c r="CY134" s="452"/>
      <c r="CZ134" s="452"/>
      <c r="DA134" s="452"/>
      <c r="DB134" s="452"/>
      <c r="DC134" s="452"/>
      <c r="DD134" s="452"/>
      <c r="DE134" s="452"/>
      <c r="DF134" s="452"/>
      <c r="DG134" s="452"/>
      <c r="DH134" s="452"/>
      <c r="DI134" s="452"/>
      <c r="DJ134" s="452"/>
      <c r="DK134" s="452"/>
      <c r="DL134" s="452"/>
      <c r="DM134" s="452"/>
      <c r="DN134" s="452"/>
      <c r="DO134" s="452"/>
      <c r="DP134" s="452"/>
      <c r="DQ134" s="452"/>
      <c r="DR134" s="452"/>
      <c r="DS134" s="452"/>
      <c r="DT134" s="452"/>
      <c r="DU134" s="452"/>
      <c r="DV134" s="452"/>
      <c r="DW134" s="452"/>
      <c r="DX134" s="452"/>
      <c r="DY134" s="452"/>
      <c r="DZ134" s="452"/>
      <c r="EA134" s="452"/>
      <c r="EB134" s="452"/>
      <c r="EC134" s="452"/>
      <c r="ED134" s="452"/>
      <c r="EE134" s="452"/>
      <c r="EF134" s="452"/>
      <c r="EG134" s="452"/>
      <c r="EH134" s="452"/>
      <c r="EI134" s="452"/>
      <c r="EJ134" s="452"/>
      <c r="EK134" s="452"/>
      <c r="EL134" s="452"/>
      <c r="EM134" s="452"/>
      <c r="EN134" s="452"/>
      <c r="EO134" s="452"/>
      <c r="EP134" s="452"/>
      <c r="EQ134" s="452"/>
      <c r="ER134" s="452"/>
      <c r="ES134" s="452"/>
      <c r="ET134" s="452"/>
      <c r="EU134" s="452"/>
      <c r="EV134" s="452"/>
      <c r="EW134" s="499"/>
      <c r="EX134" s="499"/>
      <c r="EY134" s="499"/>
      <c r="EZ134" s="499"/>
      <c r="FA134" s="499"/>
      <c r="FB134" s="499"/>
      <c r="FC134" s="499"/>
      <c r="FD134" s="499"/>
      <c r="FE134" s="499"/>
      <c r="FF134" s="499"/>
      <c r="FG134" s="499"/>
      <c r="FH134" s="499"/>
      <c r="FI134" s="499"/>
      <c r="FJ134" s="499"/>
      <c r="FK134" s="499"/>
      <c r="FL134" s="499"/>
      <c r="FM134" s="499"/>
      <c r="FN134" s="499"/>
      <c r="FO134" s="499"/>
      <c r="FP134" s="499"/>
      <c r="FQ134" s="499"/>
      <c r="FR134" s="499"/>
      <c r="FS134" s="499"/>
      <c r="FT134" s="499"/>
      <c r="FU134" s="499"/>
      <c r="FV134" s="499"/>
      <c r="FW134" s="499"/>
      <c r="FX134" s="499"/>
      <c r="FY134" s="499"/>
      <c r="FZ134" s="499"/>
      <c r="GA134" s="499"/>
      <c r="GB134" s="499"/>
      <c r="GC134" s="499"/>
      <c r="GD134" s="499"/>
      <c r="GE134" s="499"/>
      <c r="GF134" s="499"/>
      <c r="GG134" s="499"/>
      <c r="GH134" s="499"/>
      <c r="GI134" s="499"/>
      <c r="GJ134" s="499"/>
      <c r="GK134" s="499"/>
      <c r="GL134" s="499"/>
      <c r="GM134" s="499"/>
      <c r="GN134" s="499"/>
      <c r="GO134" s="499"/>
      <c r="GP134" s="499"/>
      <c r="GQ134" s="499"/>
      <c r="GR134" s="499"/>
      <c r="GS134" s="499"/>
      <c r="GT134" s="499"/>
      <c r="GU134" s="499"/>
      <c r="GV134" s="499"/>
      <c r="GW134" s="499"/>
      <c r="GX134" s="499"/>
      <c r="GY134" s="499"/>
      <c r="GZ134" s="499"/>
      <c r="HA134" s="499"/>
      <c r="HB134" s="499"/>
      <c r="HC134" s="499"/>
      <c r="HD134" s="499"/>
      <c r="HE134" s="499"/>
      <c r="HF134" s="452"/>
      <c r="HG134" s="452"/>
      <c r="HH134" s="452"/>
      <c r="HI134" s="452"/>
      <c r="HJ134" s="452"/>
      <c r="HK134" s="452"/>
      <c r="HL134" s="452"/>
      <c r="HM134" s="452"/>
      <c r="HN134" s="452"/>
      <c r="HO134" s="452"/>
      <c r="HP134" s="452"/>
      <c r="HQ134" s="452"/>
      <c r="HR134" s="452"/>
      <c r="HS134" s="452"/>
      <c r="HT134" s="452"/>
      <c r="HU134" s="452"/>
      <c r="HV134" s="452"/>
      <c r="HW134" s="452"/>
      <c r="HX134" s="452"/>
      <c r="HY134" s="452"/>
      <c r="HZ134" s="452"/>
      <c r="IA134" s="452"/>
      <c r="IB134" s="452"/>
      <c r="IC134" s="452"/>
      <c r="ID134" s="452"/>
      <c r="IE134" s="452"/>
      <c r="IF134" s="452"/>
      <c r="IG134" s="452"/>
      <c r="IH134" s="452"/>
      <c r="II134" s="452"/>
      <c r="IJ134" s="452"/>
      <c r="IK134" s="452"/>
      <c r="IL134" s="452"/>
      <c r="IM134" s="452"/>
      <c r="IN134" s="452"/>
      <c r="IO134" s="452"/>
      <c r="IP134" s="452"/>
      <c r="IQ134" s="452"/>
      <c r="IR134" s="452"/>
      <c r="IS134" s="452"/>
      <c r="IT134" s="452"/>
      <c r="IU134" s="452"/>
      <c r="IV134" s="452"/>
      <c r="IW134" s="452"/>
      <c r="IX134" s="452"/>
      <c r="IY134" s="452"/>
      <c r="IZ134" s="452"/>
      <c r="JA134" s="452"/>
      <c r="JB134" s="452"/>
      <c r="JC134" s="452"/>
      <c r="JD134" s="452"/>
      <c r="JE134" s="452"/>
      <c r="JF134" s="452"/>
      <c r="JG134" s="452"/>
      <c r="JH134" s="452"/>
      <c r="JI134" s="499"/>
      <c r="JJ134" s="499"/>
      <c r="JK134" s="499"/>
      <c r="JL134" s="499"/>
      <c r="JM134" s="499"/>
      <c r="JN134" s="499"/>
      <c r="JO134" s="499"/>
      <c r="JP134" s="499"/>
      <c r="JQ134" s="499"/>
      <c r="JR134" s="499"/>
      <c r="JS134" s="499"/>
      <c r="JT134" s="499"/>
      <c r="JU134" s="499"/>
      <c r="JV134" s="499"/>
      <c r="JW134" s="499"/>
      <c r="JX134" s="499"/>
      <c r="JY134" s="499"/>
      <c r="JZ134" s="499"/>
      <c r="KA134" s="499"/>
      <c r="KB134" s="499"/>
      <c r="KC134" s="499"/>
      <c r="KD134" s="499"/>
      <c r="KE134" s="499"/>
      <c r="KF134" s="499"/>
      <c r="KG134" s="499"/>
      <c r="KH134" s="499"/>
      <c r="KI134" s="499"/>
      <c r="KJ134" s="499"/>
      <c r="KK134" s="499"/>
      <c r="KL134" s="499"/>
      <c r="KM134" s="499"/>
      <c r="KN134" s="499"/>
      <c r="KO134" s="499"/>
      <c r="KP134" s="499"/>
      <c r="KQ134" s="499"/>
      <c r="KR134" s="499"/>
      <c r="KS134" s="499"/>
      <c r="KT134" s="499"/>
      <c r="KU134" s="499"/>
      <c r="KV134" s="499"/>
      <c r="KW134" s="499"/>
      <c r="KX134" s="499"/>
      <c r="KY134" s="499"/>
      <c r="KZ134" s="499"/>
      <c r="LA134" s="499"/>
      <c r="LB134" s="499"/>
      <c r="LC134" s="499"/>
      <c r="LD134" s="499"/>
      <c r="LE134" s="499"/>
      <c r="LF134" s="499"/>
      <c r="LG134" s="499"/>
      <c r="LH134" s="499"/>
      <c r="LI134" s="499"/>
      <c r="LJ134" s="499"/>
      <c r="LK134" s="499"/>
      <c r="LL134" s="499"/>
      <c r="LM134" s="499"/>
      <c r="LN134" s="499"/>
      <c r="LO134" s="499"/>
      <c r="LP134" s="499"/>
      <c r="LQ134" s="499"/>
      <c r="LR134" s="499"/>
      <c r="LS134" s="499"/>
      <c r="LT134" s="499"/>
      <c r="LU134" s="499"/>
      <c r="LV134" s="499"/>
      <c r="LW134" s="499"/>
      <c r="LX134" s="499"/>
      <c r="LY134" s="499"/>
      <c r="LZ134" s="499"/>
      <c r="MA134" s="499"/>
      <c r="MB134" s="499"/>
      <c r="MC134" s="499"/>
      <c r="MD134" s="499"/>
      <c r="ME134" s="499"/>
      <c r="MF134" s="499"/>
      <c r="MG134" s="499"/>
      <c r="MH134" s="499"/>
      <c r="MI134" s="499"/>
      <c r="MJ134" s="499"/>
      <c r="MK134" s="499"/>
      <c r="ML134" s="499"/>
      <c r="MM134" s="499"/>
      <c r="MN134" s="499"/>
      <c r="MO134" s="499"/>
      <c r="MP134" s="499"/>
      <c r="MQ134" s="499"/>
      <c r="MR134" s="499"/>
      <c r="MS134" s="499"/>
      <c r="MT134" s="499"/>
      <c r="MU134" s="499"/>
      <c r="MV134" s="499"/>
      <c r="MW134" s="499"/>
      <c r="MX134" s="499"/>
      <c r="MY134" s="499"/>
      <c r="MZ134" s="499"/>
      <c r="NA134" s="499"/>
      <c r="NB134" s="499"/>
      <c r="NC134" s="499"/>
      <c r="ND134" s="499"/>
      <c r="NE134" s="499"/>
      <c r="NF134" s="499"/>
      <c r="NG134" s="499"/>
      <c r="NH134" s="499"/>
      <c r="NI134" s="499"/>
      <c r="NJ134" s="499"/>
      <c r="NK134" s="499"/>
      <c r="NL134" s="499"/>
      <c r="NM134" s="499"/>
      <c r="NN134" s="499"/>
      <c r="NO134" s="499"/>
      <c r="NP134" s="499"/>
      <c r="NQ134" s="499"/>
      <c r="NR134" s="499"/>
      <c r="NS134" s="499"/>
      <c r="NT134" s="499"/>
      <c r="NU134" s="499"/>
      <c r="NV134" s="499"/>
      <c r="NW134" s="499"/>
      <c r="NX134" s="499"/>
      <c r="NY134" s="499"/>
      <c r="NZ134" s="499"/>
      <c r="OA134" s="499"/>
      <c r="OB134" s="499"/>
      <c r="OC134" s="499"/>
      <c r="OD134" s="499"/>
      <c r="OE134" s="499"/>
      <c r="OF134" s="499"/>
      <c r="OG134" s="499"/>
      <c r="OH134" s="499"/>
      <c r="OI134" s="499"/>
      <c r="OJ134" s="499"/>
      <c r="OK134" s="499"/>
      <c r="OL134" s="499"/>
      <c r="OM134" s="499"/>
      <c r="ON134" s="499"/>
      <c r="OO134" s="499"/>
      <c r="OP134" s="499"/>
      <c r="OQ134" s="499"/>
      <c r="OR134" s="499"/>
      <c r="OS134" s="499"/>
      <c r="OT134" s="499"/>
      <c r="OU134" s="499"/>
      <c r="OV134" s="499"/>
      <c r="OW134" s="499"/>
      <c r="OX134" s="499"/>
      <c r="OY134" s="499"/>
      <c r="OZ134" s="499"/>
      <c r="PA134" s="499"/>
      <c r="PB134" s="499"/>
      <c r="PC134" s="499"/>
      <c r="PD134" s="499"/>
      <c r="PE134" s="499"/>
      <c r="PF134" s="499"/>
      <c r="PG134" s="499"/>
      <c r="PH134" s="499"/>
      <c r="PI134" s="499"/>
      <c r="PJ134" s="499"/>
      <c r="PK134" s="499"/>
      <c r="PL134" s="499"/>
      <c r="PM134" s="499"/>
      <c r="PN134" s="499"/>
      <c r="PO134" s="499"/>
      <c r="PP134" s="499"/>
      <c r="PQ134" s="499"/>
      <c r="PR134" s="499"/>
      <c r="PS134" s="499"/>
      <c r="PT134" s="499"/>
      <c r="PU134" s="499"/>
      <c r="PV134" s="499"/>
      <c r="PW134" s="499"/>
      <c r="PX134" s="499"/>
      <c r="PY134" s="499"/>
      <c r="PZ134" s="499"/>
      <c r="QA134" s="499"/>
      <c r="QB134" s="499"/>
      <c r="QC134" s="499"/>
      <c r="QD134" s="499"/>
      <c r="QE134" s="499"/>
      <c r="QF134" s="499"/>
      <c r="QG134" s="499"/>
      <c r="QH134" s="499"/>
      <c r="QI134" s="499"/>
      <c r="QJ134" s="499"/>
      <c r="QK134" s="499"/>
      <c r="QL134" s="499"/>
      <c r="QM134" s="499"/>
      <c r="QN134" s="499"/>
      <c r="QO134" s="499"/>
      <c r="QP134" s="499"/>
      <c r="QQ134" s="499"/>
      <c r="QR134" s="499"/>
      <c r="QS134" s="499"/>
      <c r="QT134" s="499"/>
      <c r="QU134" s="499"/>
      <c r="QV134" s="499"/>
      <c r="QW134" s="499"/>
      <c r="QX134" s="499"/>
      <c r="QY134" s="499"/>
      <c r="QZ134" s="499"/>
      <c r="RA134" s="499"/>
      <c r="RB134" s="499"/>
      <c r="RC134" s="499"/>
      <c r="RD134" s="499"/>
      <c r="RE134" s="499"/>
      <c r="RF134" s="499"/>
      <c r="RG134" s="499"/>
      <c r="RH134" s="499"/>
      <c r="RI134" s="499"/>
      <c r="RJ134" s="499"/>
      <c r="RK134" s="499"/>
      <c r="RL134" s="499"/>
      <c r="RM134" s="499"/>
      <c r="RN134" s="499"/>
      <c r="RO134" s="499"/>
      <c r="RP134" s="499"/>
      <c r="RQ134" s="499"/>
      <c r="RR134" s="499"/>
      <c r="RS134" s="499"/>
      <c r="RT134" s="499"/>
      <c r="RU134" s="499"/>
      <c r="RV134" s="499"/>
      <c r="RW134" s="499"/>
      <c r="RX134" s="499"/>
      <c r="RY134" s="499"/>
      <c r="RZ134" s="499"/>
      <c r="SA134" s="499"/>
      <c r="SB134" s="499"/>
      <c r="SC134" s="499"/>
      <c r="SD134" s="499"/>
      <c r="SE134" s="499"/>
      <c r="SF134" s="499"/>
      <c r="SG134" s="499"/>
      <c r="SH134" s="499"/>
      <c r="SI134" s="499"/>
      <c r="SJ134" s="499"/>
      <c r="SK134" s="499"/>
      <c r="SL134" s="499"/>
      <c r="SM134" s="499"/>
      <c r="SN134" s="499"/>
      <c r="SO134" s="499"/>
      <c r="SP134" s="499"/>
      <c r="SQ134" s="499"/>
      <c r="SR134" s="499"/>
      <c r="SS134" s="499"/>
      <c r="ST134" s="499"/>
      <c r="SU134" s="499"/>
      <c r="SV134" s="499"/>
      <c r="SW134" s="499"/>
      <c r="SX134" s="499"/>
      <c r="SY134" s="499"/>
      <c r="SZ134" s="499"/>
      <c r="TA134" s="499"/>
      <c r="TB134" s="499"/>
      <c r="TC134" s="499"/>
      <c r="TD134" s="499"/>
      <c r="TE134" s="499"/>
      <c r="TF134" s="499"/>
      <c r="TG134" s="499"/>
      <c r="TH134" s="499"/>
      <c r="TI134" s="499"/>
      <c r="TJ134" s="499"/>
      <c r="TK134" s="499"/>
      <c r="TL134" s="499"/>
      <c r="TM134" s="499"/>
      <c r="TN134" s="499"/>
      <c r="TO134" s="499"/>
      <c r="TP134" s="499"/>
      <c r="TQ134" s="499"/>
      <c r="TR134" s="499"/>
      <c r="TS134" s="499"/>
      <c r="TT134" s="499"/>
      <c r="TU134" s="499"/>
      <c r="TV134" s="499"/>
      <c r="TW134" s="499"/>
      <c r="TX134" s="499"/>
      <c r="TY134" s="499"/>
      <c r="TZ134" s="499"/>
      <c r="UA134" s="499"/>
      <c r="UB134" s="499"/>
      <c r="UC134" s="499"/>
      <c r="UD134" s="499"/>
      <c r="UE134" s="499"/>
      <c r="UF134" s="499"/>
      <c r="UG134" s="499"/>
      <c r="UH134" s="499"/>
      <c r="UI134" s="499"/>
      <c r="UJ134" s="499"/>
      <c r="UK134" s="499"/>
      <c r="UL134" s="499"/>
      <c r="UM134" s="499"/>
      <c r="UN134" s="499"/>
      <c r="UO134" s="499"/>
      <c r="UP134" s="499"/>
      <c r="UQ134" s="499"/>
      <c r="UR134" s="499"/>
      <c r="US134" s="499"/>
      <c r="UT134" s="499"/>
      <c r="UU134" s="499"/>
      <c r="UV134" s="499"/>
      <c r="UW134" s="499"/>
      <c r="UX134" s="499"/>
      <c r="UY134" s="499"/>
      <c r="UZ134" s="499"/>
      <c r="VA134" s="499"/>
      <c r="VB134" s="499"/>
      <c r="VC134" s="499"/>
      <c r="VD134" s="499"/>
      <c r="VE134" s="499"/>
      <c r="VF134" s="499"/>
      <c r="VG134" s="499"/>
      <c r="VH134" s="499"/>
      <c r="VI134" s="499"/>
      <c r="VJ134" s="499"/>
      <c r="VK134" s="499"/>
      <c r="VL134" s="499"/>
      <c r="VM134" s="499"/>
      <c r="VN134" s="499"/>
      <c r="VO134" s="499"/>
      <c r="VP134" s="499"/>
      <c r="VQ134" s="499"/>
      <c r="VR134" s="499"/>
      <c r="VS134" s="499"/>
      <c r="VT134" s="499"/>
      <c r="VU134" s="499"/>
      <c r="VV134" s="499"/>
      <c r="VW134" s="499"/>
      <c r="VX134" s="499"/>
      <c r="VY134" s="499"/>
      <c r="VZ134" s="499"/>
      <c r="WA134" s="499"/>
      <c r="WB134" s="499"/>
      <c r="WC134" s="499"/>
      <c r="WD134" s="499"/>
      <c r="WE134" s="499"/>
      <c r="WF134" s="499"/>
      <c r="WG134" s="499"/>
      <c r="WH134" s="499"/>
      <c r="WI134" s="499"/>
      <c r="WJ134" s="499"/>
      <c r="WK134" s="499"/>
      <c r="WL134" s="499"/>
      <c r="WM134" s="499"/>
      <c r="WN134" s="499"/>
      <c r="WO134" s="499"/>
      <c r="WP134" s="499"/>
      <c r="WQ134" s="499"/>
      <c r="WR134" s="499"/>
      <c r="WS134" s="499"/>
      <c r="WT134" s="499"/>
      <c r="WU134" s="499"/>
      <c r="WV134" s="499"/>
      <c r="WW134" s="499"/>
      <c r="WX134" s="499"/>
      <c r="WY134" s="499"/>
      <c r="WZ134" s="499"/>
      <c r="XA134" s="499"/>
      <c r="XB134" s="499"/>
      <c r="XC134" s="499"/>
      <c r="XD134" s="499"/>
      <c r="XE134" s="499"/>
      <c r="XF134" s="499"/>
      <c r="XG134" s="499"/>
      <c r="XH134" s="499"/>
      <c r="XI134" s="499"/>
      <c r="XJ134" s="499"/>
      <c r="XK134" s="499"/>
      <c r="XL134" s="499"/>
      <c r="XM134" s="499"/>
      <c r="XN134" s="499"/>
      <c r="XO134" s="499"/>
      <c r="XP134" s="499"/>
      <c r="XQ134" s="499"/>
      <c r="XR134" s="499"/>
      <c r="XS134" s="499"/>
    </row>
    <row r="135" spans="1:643" ht="18">
      <c r="A135" s="499"/>
      <c r="B135" s="499"/>
      <c r="C135" s="499"/>
      <c r="D135" s="499"/>
      <c r="E135" s="499"/>
      <c r="F135" s="499"/>
      <c r="G135" s="499"/>
      <c r="H135" s="499"/>
      <c r="I135" s="499"/>
      <c r="J135" s="499"/>
      <c r="K135" s="499"/>
      <c r="L135" s="499"/>
      <c r="M135" s="499"/>
      <c r="N135" s="499"/>
      <c r="O135" s="499"/>
      <c r="P135" s="499"/>
      <c r="Q135" s="499"/>
      <c r="R135" s="499"/>
      <c r="S135" s="499"/>
      <c r="T135" s="499"/>
      <c r="U135" s="499"/>
      <c r="V135" s="499"/>
      <c r="W135" s="499"/>
      <c r="X135" s="499"/>
      <c r="Y135" s="499"/>
      <c r="Z135" s="499"/>
      <c r="AA135" s="499"/>
      <c r="AB135" s="499"/>
      <c r="AC135" s="499"/>
      <c r="AD135" s="499"/>
      <c r="AE135" s="499"/>
      <c r="AF135" s="499"/>
      <c r="AG135" s="499"/>
      <c r="AH135" s="499"/>
      <c r="AI135" s="499"/>
      <c r="AJ135" s="499"/>
      <c r="AK135" s="499"/>
      <c r="AL135" s="499"/>
      <c r="AM135" s="499"/>
      <c r="AN135" s="499"/>
      <c r="AO135" s="499"/>
      <c r="AP135" s="499"/>
      <c r="AQ135" s="499"/>
      <c r="AR135" s="499"/>
      <c r="AS135" s="499"/>
      <c r="AT135" s="499"/>
      <c r="AU135" s="499"/>
      <c r="AV135" s="499"/>
      <c r="AW135" s="499"/>
      <c r="AX135" s="499"/>
      <c r="AY135" s="499"/>
      <c r="AZ135" s="499"/>
      <c r="BA135" s="499"/>
      <c r="BB135" s="499"/>
      <c r="BC135" s="499"/>
      <c r="BD135" s="499"/>
      <c r="BE135" s="499"/>
      <c r="BF135" s="499"/>
      <c r="BG135" s="499"/>
      <c r="BH135" s="499"/>
      <c r="BI135" s="499"/>
      <c r="BJ135" s="499"/>
      <c r="BK135" s="499"/>
      <c r="BL135" s="499"/>
      <c r="BM135" s="499"/>
      <c r="BN135" s="499"/>
      <c r="BO135" s="499"/>
      <c r="BP135" s="499"/>
      <c r="BQ135" s="499"/>
      <c r="BR135" s="499"/>
      <c r="BS135" s="499"/>
      <c r="BT135" s="499"/>
      <c r="BU135" s="499"/>
      <c r="BV135" s="499"/>
      <c r="BW135" s="499"/>
      <c r="BX135" s="499"/>
      <c r="BY135" s="499"/>
      <c r="BZ135" s="499"/>
      <c r="CA135" s="499"/>
      <c r="CB135" s="499"/>
      <c r="CC135" s="499"/>
      <c r="CD135" s="499"/>
      <c r="CE135" s="499"/>
      <c r="CF135" s="499"/>
      <c r="CG135" s="499"/>
      <c r="CH135" s="499"/>
      <c r="CI135" s="499"/>
      <c r="CJ135" s="499"/>
      <c r="CK135" s="499"/>
      <c r="CL135" s="499"/>
      <c r="CM135" s="499"/>
      <c r="CN135" s="499"/>
      <c r="CO135" s="499"/>
      <c r="CP135" s="499"/>
      <c r="CQ135" s="499"/>
      <c r="CR135" s="499"/>
      <c r="CS135" s="470" t="s">
        <v>171</v>
      </c>
      <c r="CT135" s="452">
        <f>SUM(CT121:CT133)</f>
        <v>93921.534</v>
      </c>
      <c r="CU135" s="452">
        <f t="shared" ref="CU135:EV135" si="197">SUM(CU121:CU133)</f>
        <v>92570.148539999995</v>
      </c>
      <c r="CV135" s="452">
        <f t="shared" si="197"/>
        <v>87582.464368036352</v>
      </c>
      <c r="CW135" s="452">
        <f t="shared" si="197"/>
        <v>82245.586895273736</v>
      </c>
      <c r="CX135" s="452">
        <f t="shared" si="197"/>
        <v>80639.179146436072</v>
      </c>
      <c r="CY135" s="452">
        <f t="shared" si="197"/>
        <v>75921.328760028628</v>
      </c>
      <c r="CZ135" s="452">
        <f t="shared" si="197"/>
        <v>72240.387925407325</v>
      </c>
      <c r="DA135" s="452">
        <f t="shared" si="197"/>
        <v>67559.862865290881</v>
      </c>
      <c r="DB135" s="452">
        <f t="shared" si="197"/>
        <v>67891.785389125769</v>
      </c>
      <c r="DC135" s="452">
        <f t="shared" si="197"/>
        <v>64046.715448771771</v>
      </c>
      <c r="DD135" s="452">
        <f t="shared" si="197"/>
        <v>59953.000694218914</v>
      </c>
      <c r="DE135" s="452">
        <f t="shared" si="197"/>
        <v>56293.385914483712</v>
      </c>
      <c r="DF135" s="452">
        <f t="shared" si="197"/>
        <v>55155.882302927959</v>
      </c>
      <c r="DG135" s="452">
        <f t="shared" si="197"/>
        <v>54934.239287251949</v>
      </c>
      <c r="DH135" s="452">
        <f t="shared" si="197"/>
        <v>55763.546672361932</v>
      </c>
      <c r="DI135" s="452">
        <f t="shared" si="197"/>
        <v>57317.985540870155</v>
      </c>
      <c r="DJ135" s="452">
        <f t="shared" si="197"/>
        <v>57587.568876880185</v>
      </c>
      <c r="DK135" s="452">
        <f t="shared" si="197"/>
        <v>56165.139624344352</v>
      </c>
      <c r="DL135" s="452">
        <f t="shared" si="197"/>
        <v>55806.541864044557</v>
      </c>
      <c r="DM135" s="452">
        <f t="shared" si="197"/>
        <v>54983.009362912897</v>
      </c>
      <c r="DN135" s="452">
        <f t="shared" si="197"/>
        <v>55084.630154418999</v>
      </c>
      <c r="DO135" s="452">
        <f t="shared" si="197"/>
        <v>54677.9811030403</v>
      </c>
      <c r="DP135" s="452">
        <f t="shared" si="197"/>
        <v>56701.171308077755</v>
      </c>
      <c r="DQ135" s="452">
        <f t="shared" si="197"/>
        <v>54504.428811773418</v>
      </c>
      <c r="DR135" s="452">
        <f t="shared" si="197"/>
        <v>55235.758564930547</v>
      </c>
      <c r="DS135" s="452">
        <f t="shared" si="197"/>
        <v>62524.413067476235</v>
      </c>
      <c r="DT135" s="452">
        <f t="shared" si="197"/>
        <v>66762.686460295605</v>
      </c>
      <c r="DU135" s="452">
        <f t="shared" si="197"/>
        <v>74694.508981878651</v>
      </c>
      <c r="DV135" s="452">
        <f t="shared" si="197"/>
        <v>84665.332352608806</v>
      </c>
      <c r="DW135" s="452">
        <f t="shared" si="197"/>
        <v>90564.074127465661</v>
      </c>
      <c r="DX135" s="452">
        <f t="shared" si="197"/>
        <v>93647.615187418749</v>
      </c>
      <c r="DY135" s="452">
        <f t="shared" si="197"/>
        <v>100853.69868714936</v>
      </c>
      <c r="DZ135" s="452">
        <f t="shared" si="197"/>
        <v>109714.14197313935</v>
      </c>
      <c r="EA135" s="452">
        <f t="shared" si="197"/>
        <v>113617.40309174819</v>
      </c>
      <c r="EB135" s="452">
        <f t="shared" si="197"/>
        <v>119379.3389032975</v>
      </c>
      <c r="EC135" s="452">
        <f t="shared" si="197"/>
        <v>123715.19485082154</v>
      </c>
      <c r="ED135" s="452">
        <f t="shared" si="197"/>
        <v>122321.79404262437</v>
      </c>
      <c r="EE135" s="452">
        <f t="shared" si="197"/>
        <v>120175.507369485</v>
      </c>
      <c r="EF135" s="452">
        <f t="shared" si="197"/>
        <v>119593.54434722566</v>
      </c>
      <c r="EG135" s="452">
        <f t="shared" si="197"/>
        <v>117092.54370421413</v>
      </c>
      <c r="EH135" s="452">
        <f t="shared" si="197"/>
        <v>115993.18307998008</v>
      </c>
      <c r="EI135" s="452">
        <f t="shared" si="197"/>
        <v>115868.12977415453</v>
      </c>
      <c r="EJ135" s="452">
        <f t="shared" si="197"/>
        <v>112498.14826078768</v>
      </c>
      <c r="EK135" s="452">
        <f t="shared" si="197"/>
        <v>109570.84587642246</v>
      </c>
      <c r="EL135" s="452">
        <f t="shared" si="197"/>
        <v>107744.20468755452</v>
      </c>
      <c r="EM135" s="452">
        <f t="shared" si="197"/>
        <v>107318.62472375433</v>
      </c>
      <c r="EN135" s="452">
        <f t="shared" si="197"/>
        <v>106178.1312353968</v>
      </c>
      <c r="EO135" s="452">
        <f t="shared" si="197"/>
        <v>103672.51275183824</v>
      </c>
      <c r="EP135" s="452">
        <f t="shared" si="197"/>
        <v>102609.42452274472</v>
      </c>
      <c r="EQ135" s="452">
        <f t="shared" si="197"/>
        <v>104478.828986219</v>
      </c>
      <c r="ER135" s="452">
        <f t="shared" si="197"/>
        <v>105277.54825513053</v>
      </c>
      <c r="ES135" s="452">
        <f t="shared" si="197"/>
        <v>108360.26977844375</v>
      </c>
      <c r="ET135" s="452">
        <f t="shared" si="197"/>
        <v>111005.5550104493</v>
      </c>
      <c r="EU135" s="452">
        <f t="shared" si="197"/>
        <v>112017.87784352558</v>
      </c>
      <c r="EV135" s="452">
        <f t="shared" si="197"/>
        <v>112223.33362458985</v>
      </c>
      <c r="EW135" s="499"/>
      <c r="EX135" s="499"/>
      <c r="EY135" s="470" t="s">
        <v>171</v>
      </c>
      <c r="EZ135" s="499">
        <f>SUM(EZ121:EZ133)</f>
        <v>106605.618</v>
      </c>
      <c r="FA135" s="499">
        <f t="shared" ref="FA135:HB135" si="198">SUM(FA121:FA133)</f>
        <v>103997.85514499999</v>
      </c>
      <c r="FB135" s="499">
        <f t="shared" si="198"/>
        <v>99591.577491600008</v>
      </c>
      <c r="FC135" s="499">
        <f t="shared" si="198"/>
        <v>98664.739086375004</v>
      </c>
      <c r="FD135" s="499">
        <f t="shared" si="198"/>
        <v>97683.26367772813</v>
      </c>
      <c r="FE135" s="499">
        <f t="shared" si="198"/>
        <v>94773.768932163555</v>
      </c>
      <c r="FF135" s="499">
        <f t="shared" si="198"/>
        <v>92070.622186922119</v>
      </c>
      <c r="FG135" s="499">
        <f t="shared" si="198"/>
        <v>90508.143779488615</v>
      </c>
      <c r="FH135" s="499">
        <f t="shared" si="198"/>
        <v>88033.976353554914</v>
      </c>
      <c r="FI135" s="499">
        <f t="shared" si="198"/>
        <v>86692.755521375482</v>
      </c>
      <c r="FJ135" s="499">
        <f t="shared" si="198"/>
        <v>86325.458183178882</v>
      </c>
      <c r="FK135" s="499">
        <f t="shared" si="198"/>
        <v>86213.462156201815</v>
      </c>
      <c r="FL135" s="499">
        <f t="shared" si="198"/>
        <v>85477.225478766777</v>
      </c>
      <c r="FM135" s="499">
        <f t="shared" si="198"/>
        <v>84220.830625006027</v>
      </c>
      <c r="FN135" s="499">
        <f t="shared" si="198"/>
        <v>82953.654915115869</v>
      </c>
      <c r="FO135" s="499">
        <f t="shared" si="198"/>
        <v>77749.627991752684</v>
      </c>
      <c r="FP135" s="499">
        <f t="shared" si="198"/>
        <v>72381.588529194225</v>
      </c>
      <c r="FQ135" s="499">
        <f t="shared" si="198"/>
        <v>71292.821874224668</v>
      </c>
      <c r="FR135" s="499">
        <f t="shared" si="198"/>
        <v>66750.777533068947</v>
      </c>
      <c r="FS135" s="499">
        <f t="shared" si="198"/>
        <v>63468.49376040425</v>
      </c>
      <c r="FT135" s="499">
        <f t="shared" si="198"/>
        <v>59174.603935920837</v>
      </c>
      <c r="FU135" s="499">
        <f t="shared" si="198"/>
        <v>60411.682888429881</v>
      </c>
      <c r="FV135" s="499">
        <f t="shared" si="198"/>
        <v>56994.350147179306</v>
      </c>
      <c r="FW135" s="499">
        <f t="shared" si="198"/>
        <v>53347.817822744662</v>
      </c>
      <c r="FX135" s="499">
        <f t="shared" si="198"/>
        <v>50128.650516631358</v>
      </c>
      <c r="FY135" s="499">
        <f t="shared" si="198"/>
        <v>49738.477878625796</v>
      </c>
      <c r="FZ135" s="499">
        <f t="shared" si="198"/>
        <v>49235.302298842507</v>
      </c>
      <c r="GA135" s="499">
        <f t="shared" si="198"/>
        <v>49819.768434317361</v>
      </c>
      <c r="GB135" s="499">
        <f t="shared" si="198"/>
        <v>52324.211198166711</v>
      </c>
      <c r="GC135" s="499">
        <f t="shared" si="198"/>
        <v>52062.424004717686</v>
      </c>
      <c r="GD135" s="499">
        <f t="shared" si="198"/>
        <v>50513.68117510873</v>
      </c>
      <c r="GE135" s="499">
        <f t="shared" si="198"/>
        <v>49751.038080851613</v>
      </c>
      <c r="GF135" s="499">
        <f t="shared" si="198"/>
        <v>50058.185324915292</v>
      </c>
      <c r="GG135" s="499">
        <f t="shared" si="198"/>
        <v>49780.206913954818</v>
      </c>
      <c r="GH135" s="499">
        <f t="shared" si="198"/>
        <v>49000.701878746702</v>
      </c>
      <c r="GI135" s="499">
        <f t="shared" si="198"/>
        <v>50865.047213595331</v>
      </c>
      <c r="GJ135" s="499">
        <f t="shared" si="198"/>
        <v>48835.309595196115</v>
      </c>
      <c r="GK135" s="499">
        <f t="shared" si="198"/>
        <v>49383.620302534873</v>
      </c>
      <c r="GL135" s="499">
        <f t="shared" si="198"/>
        <v>57376.772377380323</v>
      </c>
      <c r="GM135" s="499">
        <f t="shared" si="198"/>
        <v>62718.464476877496</v>
      </c>
      <c r="GN135" s="499">
        <f t="shared" si="198"/>
        <v>70264.01379973015</v>
      </c>
      <c r="GO135" s="499">
        <f t="shared" si="198"/>
        <v>79854.201191357177</v>
      </c>
      <c r="GP135" s="499">
        <f t="shared" si="198"/>
        <v>84542.316617411663</v>
      </c>
      <c r="GQ135" s="499">
        <f t="shared" si="198"/>
        <v>87310.767418222342</v>
      </c>
      <c r="GR135" s="499">
        <f t="shared" si="198"/>
        <v>93444.458675041737</v>
      </c>
      <c r="GS135" s="499">
        <f t="shared" si="198"/>
        <v>101126.35015519474</v>
      </c>
      <c r="GT135" s="499">
        <f t="shared" si="198"/>
        <v>103953.28038788032</v>
      </c>
      <c r="GU135" s="499">
        <f t="shared" si="198"/>
        <v>108082.60479607983</v>
      </c>
      <c r="GV135" s="499">
        <f t="shared" si="198"/>
        <v>110953.92264285266</v>
      </c>
      <c r="GW135" s="499">
        <f t="shared" si="198"/>
        <v>109880.22464985467</v>
      </c>
      <c r="GX135" s="499">
        <f t="shared" si="198"/>
        <v>107763.90986289065</v>
      </c>
      <c r="GY135" s="499">
        <f t="shared" si="198"/>
        <v>107257.47683731187</v>
      </c>
      <c r="GZ135" s="499">
        <f t="shared" si="198"/>
        <v>105414.2474397006</v>
      </c>
      <c r="HA135" s="499">
        <f t="shared" si="198"/>
        <v>103774.93210152624</v>
      </c>
      <c r="HB135" s="499">
        <f t="shared" si="198"/>
        <v>103644.07360273227</v>
      </c>
      <c r="HC135" s="499"/>
      <c r="HD135" s="499"/>
      <c r="HE135" s="470" t="s">
        <v>171</v>
      </c>
      <c r="HF135" s="452">
        <f>SUM(HF121:HF133)</f>
        <v>76637.64899999999</v>
      </c>
      <c r="HG135" s="452">
        <f t="shared" ref="HG135:JH135" si="199">SUM(HG121:HG133)</f>
        <v>79095.049440000003</v>
      </c>
      <c r="HH135" s="452">
        <f t="shared" si="199"/>
        <v>81123.729108525004</v>
      </c>
      <c r="HI135" s="452">
        <f t="shared" si="199"/>
        <v>85007.768590527747</v>
      </c>
      <c r="HJ135" s="452">
        <f t="shared" si="199"/>
        <v>90702.576252637708</v>
      </c>
      <c r="HK135" s="452">
        <f t="shared" si="199"/>
        <v>89695.304746866881</v>
      </c>
      <c r="HL135" s="452">
        <f t="shared" si="199"/>
        <v>89071.790041867338</v>
      </c>
      <c r="HM135" s="452">
        <f t="shared" si="199"/>
        <v>91224.238589240049</v>
      </c>
      <c r="HN135" s="452">
        <f t="shared" si="199"/>
        <v>93593.293321715173</v>
      </c>
      <c r="HO135" s="452">
        <f t="shared" si="199"/>
        <v>93309.065609601486</v>
      </c>
      <c r="HP135" s="452">
        <f t="shared" si="199"/>
        <v>94283.610118986035</v>
      </c>
      <c r="HQ135" s="452">
        <f t="shared" si="199"/>
        <v>94040.190425467503</v>
      </c>
      <c r="HR135" s="452">
        <f t="shared" si="199"/>
        <v>90661.181783389649</v>
      </c>
      <c r="HS135" s="452">
        <f t="shared" si="199"/>
        <v>87600.608804060073</v>
      </c>
      <c r="HT135" s="452">
        <f t="shared" si="199"/>
        <v>85424.085479718269</v>
      </c>
      <c r="HU135" s="452">
        <f t="shared" si="199"/>
        <v>81808.00006349945</v>
      </c>
      <c r="HV135" s="452">
        <f t="shared" si="199"/>
        <v>80982.26036700164</v>
      </c>
      <c r="HW135" s="452">
        <f t="shared" si="199"/>
        <v>80144.574004463924</v>
      </c>
      <c r="HX135" s="452">
        <f t="shared" si="199"/>
        <v>77790.914306130348</v>
      </c>
      <c r="HY135" s="452">
        <f t="shared" si="199"/>
        <v>75594.117644701881</v>
      </c>
      <c r="HZ135" s="452">
        <f t="shared" si="199"/>
        <v>74327.594905489997</v>
      </c>
      <c r="IA135" s="452">
        <f t="shared" si="199"/>
        <v>72348.909986113402</v>
      </c>
      <c r="IB135" s="452">
        <f t="shared" si="199"/>
        <v>71270.785779325175</v>
      </c>
      <c r="IC135" s="452">
        <f t="shared" si="199"/>
        <v>70959.710398855837</v>
      </c>
      <c r="ID135" s="452">
        <f t="shared" si="199"/>
        <v>70849.853702424676</v>
      </c>
      <c r="IE135" s="452">
        <f t="shared" si="199"/>
        <v>70241.820213086728</v>
      </c>
      <c r="IF135" s="452">
        <f t="shared" si="199"/>
        <v>69211.985973520379</v>
      </c>
      <c r="IG135" s="452">
        <f t="shared" si="199"/>
        <v>68166.804878227806</v>
      </c>
      <c r="IH135" s="452">
        <f t="shared" si="199"/>
        <v>63918.606184986369</v>
      </c>
      <c r="II135" s="452">
        <f t="shared" si="199"/>
        <v>59476.498924408676</v>
      </c>
      <c r="IJ135" s="452">
        <f t="shared" si="199"/>
        <v>58462.791097120928</v>
      </c>
      <c r="IK135" s="452">
        <f t="shared" si="199"/>
        <v>54740.180629005197</v>
      </c>
      <c r="IL135" s="452">
        <f t="shared" si="199"/>
        <v>52032.900915429105</v>
      </c>
      <c r="IM135" s="452">
        <f t="shared" si="199"/>
        <v>48503.520962837028</v>
      </c>
      <c r="IN135" s="452">
        <f t="shared" si="199"/>
        <v>49497.397733177182</v>
      </c>
      <c r="IO135" s="452">
        <f t="shared" si="199"/>
        <v>46739.101687891423</v>
      </c>
      <c r="IP135" s="452">
        <f t="shared" si="199"/>
        <v>43841.236714664345</v>
      </c>
      <c r="IQ135" s="452">
        <f t="shared" si="199"/>
        <v>41204.696723911904</v>
      </c>
      <c r="IR135" s="452">
        <f t="shared" si="199"/>
        <v>40890.1297810818</v>
      </c>
      <c r="IS135" s="452">
        <f t="shared" si="199"/>
        <v>40427.337735450739</v>
      </c>
      <c r="IT135" s="452">
        <f t="shared" si="199"/>
        <v>40910.233232726772</v>
      </c>
      <c r="IU135" s="452">
        <f t="shared" si="199"/>
        <v>42965.507593740913</v>
      </c>
      <c r="IV135" s="452">
        <f t="shared" si="199"/>
        <v>42821.189430842736</v>
      </c>
      <c r="IW135" s="452">
        <f t="shared" si="199"/>
        <v>41563.59969680856</v>
      </c>
      <c r="IX135" s="452">
        <f t="shared" si="199"/>
        <v>40901.451429928718</v>
      </c>
      <c r="IY135" s="452">
        <f t="shared" si="199"/>
        <v>41169.956567018271</v>
      </c>
      <c r="IZ135" s="452">
        <f t="shared" si="199"/>
        <v>40922.556090469559</v>
      </c>
      <c r="JA135" s="452">
        <f t="shared" si="199"/>
        <v>40301.391576773109</v>
      </c>
      <c r="JB135" s="452">
        <f t="shared" si="199"/>
        <v>41772.485166693063</v>
      </c>
      <c r="JC135" s="452">
        <f t="shared" si="199"/>
        <v>40144.691923842889</v>
      </c>
      <c r="JD135" s="452">
        <f t="shared" si="199"/>
        <v>40535.639741052219</v>
      </c>
      <c r="JE135" s="452">
        <f t="shared" si="199"/>
        <v>47032.526089988613</v>
      </c>
      <c r="JF135" s="452">
        <f t="shared" si="199"/>
        <v>51575.318809950266</v>
      </c>
      <c r="JG135" s="452">
        <f t="shared" si="199"/>
        <v>57894.06021107288</v>
      </c>
      <c r="JH135" s="452">
        <f t="shared" si="199"/>
        <v>65825.184043380461</v>
      </c>
      <c r="JI135" s="499"/>
      <c r="JJ135" s="499"/>
      <c r="JK135" s="499"/>
      <c r="JL135" s="499"/>
      <c r="JM135" s="499"/>
      <c r="JN135" s="499"/>
      <c r="JO135" s="499"/>
      <c r="JP135" s="499"/>
      <c r="JQ135" s="499"/>
      <c r="JR135" s="499"/>
      <c r="JS135" s="499"/>
      <c r="JT135" s="499"/>
      <c r="JU135" s="499"/>
      <c r="JV135" s="499"/>
      <c r="JW135" s="499"/>
      <c r="JX135" s="499"/>
      <c r="JY135" s="499"/>
      <c r="JZ135" s="499"/>
      <c r="KA135" s="499"/>
      <c r="KB135" s="499"/>
      <c r="KC135" s="499"/>
      <c r="KD135" s="499"/>
      <c r="KE135" s="499"/>
      <c r="KF135" s="499"/>
      <c r="KG135" s="499"/>
      <c r="KH135" s="499"/>
      <c r="KI135" s="499"/>
      <c r="KJ135" s="499"/>
      <c r="KK135" s="499"/>
      <c r="KL135" s="499"/>
      <c r="KM135" s="499"/>
      <c r="KN135" s="499"/>
      <c r="KO135" s="499"/>
      <c r="KP135" s="499"/>
      <c r="KQ135" s="499"/>
      <c r="KR135" s="499"/>
      <c r="KS135" s="499"/>
      <c r="KT135" s="499"/>
      <c r="KU135" s="499"/>
      <c r="KV135" s="499"/>
      <c r="KW135" s="499"/>
      <c r="KX135" s="499"/>
      <c r="KY135" s="499"/>
      <c r="KZ135" s="499"/>
      <c r="LA135" s="499"/>
      <c r="LB135" s="499"/>
      <c r="LC135" s="499"/>
      <c r="LD135" s="499"/>
      <c r="LE135" s="499"/>
      <c r="LF135" s="499"/>
      <c r="LG135" s="499"/>
      <c r="LH135" s="499"/>
      <c r="LI135" s="499"/>
      <c r="LJ135" s="499"/>
      <c r="LK135" s="499"/>
      <c r="LL135" s="499"/>
      <c r="LM135" s="499"/>
      <c r="LN135" s="499"/>
      <c r="LO135" s="499"/>
      <c r="LP135" s="499"/>
      <c r="LQ135" s="499"/>
      <c r="LR135" s="499"/>
      <c r="LS135" s="499"/>
      <c r="LT135" s="499"/>
      <c r="LU135" s="499"/>
      <c r="LV135" s="499"/>
      <c r="LW135" s="499"/>
      <c r="LX135" s="499"/>
      <c r="LY135" s="499"/>
      <c r="LZ135" s="499"/>
      <c r="MA135" s="499"/>
      <c r="MB135" s="499"/>
      <c r="MC135" s="499"/>
      <c r="MD135" s="499"/>
      <c r="ME135" s="499"/>
      <c r="MF135" s="499"/>
      <c r="MG135" s="499"/>
      <c r="MH135" s="499"/>
      <c r="MI135" s="499"/>
      <c r="MJ135" s="499"/>
      <c r="MK135" s="499"/>
      <c r="ML135" s="499"/>
      <c r="MM135" s="499"/>
      <c r="MN135" s="499"/>
      <c r="MO135" s="499"/>
      <c r="MP135" s="499"/>
      <c r="MQ135" s="499"/>
      <c r="MR135" s="499"/>
      <c r="MS135" s="499"/>
      <c r="MT135" s="499"/>
      <c r="MU135" s="499"/>
      <c r="MV135" s="499"/>
      <c r="MW135" s="499"/>
      <c r="MX135" s="499"/>
      <c r="MY135" s="499"/>
      <c r="MZ135" s="499"/>
      <c r="NA135" s="499"/>
      <c r="NB135" s="499"/>
      <c r="NC135" s="499"/>
      <c r="ND135" s="499"/>
      <c r="NE135" s="499"/>
      <c r="NF135" s="499"/>
      <c r="NG135" s="499"/>
      <c r="NH135" s="499"/>
      <c r="NI135" s="499"/>
      <c r="NJ135" s="499"/>
      <c r="NK135" s="499"/>
      <c r="NL135" s="499"/>
      <c r="NM135" s="499"/>
      <c r="NN135" s="499"/>
      <c r="NO135" s="499"/>
      <c r="NP135" s="499"/>
      <c r="NQ135" s="499"/>
      <c r="NR135" s="499"/>
      <c r="NS135" s="499"/>
      <c r="NT135" s="499"/>
      <c r="NU135" s="499"/>
      <c r="NV135" s="499"/>
      <c r="NW135" s="499"/>
      <c r="NX135" s="499"/>
      <c r="NY135" s="499"/>
      <c r="NZ135" s="499"/>
      <c r="OA135" s="499"/>
      <c r="OB135" s="499"/>
      <c r="OC135" s="499"/>
      <c r="OD135" s="499"/>
      <c r="OE135" s="499"/>
      <c r="OF135" s="499"/>
      <c r="OG135" s="499"/>
      <c r="OH135" s="499"/>
      <c r="OI135" s="499"/>
      <c r="OJ135" s="499"/>
      <c r="OK135" s="499"/>
      <c r="OL135" s="499"/>
      <c r="OM135" s="499"/>
      <c r="ON135" s="499"/>
      <c r="OO135" s="499"/>
      <c r="OP135" s="499"/>
      <c r="OQ135" s="500">
        <v>8</v>
      </c>
      <c r="OR135" s="506" t="s">
        <v>70</v>
      </c>
      <c r="OS135" s="499"/>
      <c r="OT135" s="499"/>
      <c r="OU135" s="499"/>
      <c r="OV135" s="499"/>
      <c r="OW135" s="499"/>
      <c r="OX135" s="499"/>
      <c r="OY135" s="499"/>
      <c r="OZ135" s="499"/>
      <c r="PA135" s="499"/>
      <c r="PB135" s="499"/>
      <c r="PC135" s="499"/>
      <c r="PD135" s="499"/>
      <c r="PE135" s="499"/>
      <c r="PF135" s="499"/>
      <c r="PG135" s="499"/>
      <c r="PH135" s="499"/>
      <c r="PI135" s="499"/>
      <c r="PJ135" s="499"/>
      <c r="PK135" s="499"/>
      <c r="PL135" s="499"/>
      <c r="PM135" s="499"/>
      <c r="PN135" s="499"/>
      <c r="PO135" s="499"/>
      <c r="PP135" s="499"/>
      <c r="PQ135" s="499"/>
      <c r="PR135" s="499"/>
      <c r="PS135" s="499"/>
      <c r="PT135" s="499"/>
      <c r="PU135" s="499"/>
      <c r="PV135" s="499"/>
      <c r="PW135" s="499"/>
      <c r="PX135" s="499"/>
      <c r="PY135" s="499"/>
      <c r="PZ135" s="499"/>
      <c r="QA135" s="499"/>
      <c r="QB135" s="499"/>
      <c r="QC135" s="499"/>
      <c r="QD135" s="499"/>
      <c r="QE135" s="499"/>
      <c r="QF135" s="499"/>
      <c r="QG135" s="499"/>
      <c r="QH135" s="499"/>
      <c r="QI135" s="499"/>
      <c r="QJ135" s="499"/>
      <c r="QK135" s="499"/>
      <c r="QL135" s="499"/>
      <c r="QM135" s="499"/>
      <c r="QN135" s="499"/>
      <c r="QO135" s="499"/>
      <c r="QP135" s="499"/>
      <c r="QQ135" s="499"/>
      <c r="QR135" s="499"/>
      <c r="QS135" s="499"/>
      <c r="QT135" s="499"/>
      <c r="QU135" s="499"/>
      <c r="QV135" s="499"/>
      <c r="QW135" s="500">
        <v>8</v>
      </c>
      <c r="QX135" s="505" t="s">
        <v>71</v>
      </c>
      <c r="QY135" s="507" t="s">
        <v>170</v>
      </c>
      <c r="QZ135" s="499"/>
      <c r="RA135" s="499"/>
      <c r="RB135" s="499"/>
      <c r="RC135" s="499"/>
      <c r="RD135" s="499"/>
      <c r="RE135" s="499"/>
      <c r="RF135" s="499"/>
      <c r="RG135" s="499"/>
      <c r="RH135" s="499"/>
      <c r="RI135" s="499"/>
      <c r="RJ135" s="499"/>
      <c r="RK135" s="499"/>
      <c r="RL135" s="499"/>
      <c r="RM135" s="499"/>
      <c r="RN135" s="499"/>
      <c r="RO135" s="499"/>
      <c r="RP135" s="499"/>
      <c r="RQ135" s="499"/>
      <c r="RR135" s="499"/>
      <c r="RS135" s="499"/>
      <c r="RT135" s="499"/>
      <c r="RU135" s="499"/>
      <c r="RV135" s="499"/>
      <c r="RW135" s="499"/>
      <c r="RX135" s="499"/>
      <c r="RY135" s="499"/>
      <c r="RZ135" s="499"/>
      <c r="SA135" s="499"/>
      <c r="SB135" s="499"/>
      <c r="SC135" s="499"/>
      <c r="SD135" s="499"/>
      <c r="SE135" s="499"/>
      <c r="SF135" s="499"/>
      <c r="SG135" s="499"/>
      <c r="SH135" s="499"/>
      <c r="SI135" s="499"/>
      <c r="SJ135" s="499"/>
      <c r="SK135" s="499"/>
      <c r="SL135" s="499"/>
      <c r="SM135" s="499"/>
      <c r="SN135" s="499"/>
      <c r="SO135" s="499"/>
      <c r="SP135" s="499"/>
      <c r="SQ135" s="499"/>
      <c r="SR135" s="499"/>
      <c r="SS135" s="499"/>
      <c r="ST135" s="499"/>
      <c r="SU135" s="499"/>
      <c r="SV135" s="499"/>
      <c r="SW135" s="499"/>
      <c r="SX135" s="499"/>
      <c r="SY135" s="499"/>
      <c r="SZ135" s="499"/>
      <c r="TA135" s="499"/>
      <c r="TB135" s="499"/>
      <c r="TC135" s="500">
        <v>8</v>
      </c>
      <c r="TD135" s="505" t="s">
        <v>72</v>
      </c>
      <c r="TE135" s="507" t="s">
        <v>170</v>
      </c>
      <c r="TF135" s="499"/>
      <c r="TG135" s="499"/>
      <c r="TH135" s="499"/>
      <c r="TI135" s="499"/>
      <c r="TJ135" s="499"/>
      <c r="TK135" s="499"/>
      <c r="TL135" s="499"/>
      <c r="TM135" s="499"/>
      <c r="TN135" s="499"/>
      <c r="TO135" s="499"/>
      <c r="TP135" s="499"/>
      <c r="TQ135" s="499"/>
      <c r="TR135" s="499"/>
      <c r="TS135" s="499"/>
      <c r="TT135" s="499"/>
      <c r="TU135" s="499"/>
      <c r="TV135" s="499"/>
      <c r="TW135" s="499"/>
      <c r="TX135" s="499"/>
      <c r="TY135" s="499"/>
      <c r="TZ135" s="499"/>
      <c r="UA135" s="499"/>
      <c r="UB135" s="499"/>
      <c r="UC135" s="499"/>
      <c r="UD135" s="499"/>
      <c r="UE135" s="499"/>
      <c r="UF135" s="499"/>
      <c r="UG135" s="499"/>
      <c r="UH135" s="499"/>
      <c r="UI135" s="499"/>
      <c r="UJ135" s="499"/>
      <c r="UK135" s="499"/>
      <c r="UL135" s="499"/>
      <c r="UM135" s="499"/>
      <c r="UN135" s="499"/>
      <c r="UO135" s="499"/>
      <c r="UP135" s="499"/>
      <c r="UQ135" s="499"/>
      <c r="UR135" s="499"/>
      <c r="US135" s="499"/>
      <c r="UT135" s="499"/>
      <c r="UU135" s="499"/>
      <c r="UV135" s="499"/>
      <c r="UW135" s="499"/>
      <c r="UX135" s="499"/>
      <c r="UY135" s="499"/>
      <c r="UZ135" s="499"/>
      <c r="VA135" s="499"/>
      <c r="VB135" s="499"/>
      <c r="VC135" s="499"/>
      <c r="VD135" s="499"/>
      <c r="VE135" s="499"/>
      <c r="VF135" s="499"/>
      <c r="VG135" s="499"/>
      <c r="VH135" s="499"/>
      <c r="VI135" s="499"/>
      <c r="VJ135" s="499"/>
      <c r="VK135" s="499"/>
      <c r="VL135" s="499"/>
      <c r="VM135" s="499"/>
      <c r="VN135" s="499"/>
      <c r="VO135" s="499"/>
      <c r="VP135" s="499"/>
      <c r="VQ135" s="499"/>
      <c r="VR135" s="499"/>
      <c r="VS135" s="499"/>
      <c r="VT135" s="499"/>
      <c r="VU135" s="499"/>
      <c r="VV135" s="499"/>
      <c r="VW135" s="499"/>
      <c r="VX135" s="499"/>
      <c r="VY135" s="499"/>
      <c r="VZ135" s="499"/>
      <c r="WA135" s="499"/>
      <c r="WB135" s="499"/>
      <c r="WC135" s="499"/>
      <c r="WD135" s="499"/>
      <c r="WE135" s="499"/>
      <c r="WF135" s="499"/>
      <c r="WG135" s="499"/>
      <c r="WH135" s="499"/>
      <c r="WI135" s="499"/>
      <c r="WJ135" s="499"/>
      <c r="WK135" s="499"/>
      <c r="WL135" s="499"/>
      <c r="WM135" s="499"/>
      <c r="WN135" s="499"/>
      <c r="WO135" s="499"/>
      <c r="WP135" s="499"/>
      <c r="WQ135" s="499"/>
      <c r="WR135" s="499"/>
      <c r="WS135" s="499"/>
      <c r="WT135" s="499"/>
      <c r="WU135" s="499"/>
      <c r="WV135" s="499"/>
      <c r="WW135" s="499"/>
      <c r="WX135" s="499"/>
      <c r="WY135" s="499"/>
      <c r="WZ135" s="499"/>
      <c r="XA135" s="499"/>
      <c r="XB135" s="499"/>
      <c r="XC135" s="499"/>
      <c r="XD135" s="499"/>
      <c r="XE135" s="499"/>
      <c r="XF135" s="499"/>
      <c r="XG135" s="499"/>
      <c r="XH135" s="499"/>
      <c r="XI135" s="499"/>
      <c r="XJ135" s="499"/>
      <c r="XK135" s="499"/>
      <c r="XL135" s="499"/>
      <c r="XM135" s="499"/>
      <c r="XN135" s="499"/>
      <c r="XO135" s="499"/>
      <c r="XP135" s="499"/>
      <c r="XQ135" s="499"/>
      <c r="XR135" s="499"/>
      <c r="XS135" s="499"/>
    </row>
    <row r="136" spans="1:643" ht="18">
      <c r="A136" s="499"/>
      <c r="B136" s="499"/>
      <c r="C136" s="499"/>
      <c r="D136" s="499"/>
      <c r="E136" s="499"/>
      <c r="F136" s="499"/>
      <c r="G136" s="499"/>
      <c r="H136" s="499"/>
      <c r="I136" s="499"/>
      <c r="J136" s="499"/>
      <c r="K136" s="499"/>
      <c r="L136" s="499"/>
      <c r="M136" s="499"/>
      <c r="N136" s="499"/>
      <c r="O136" s="499"/>
      <c r="P136" s="499"/>
      <c r="Q136" s="499"/>
      <c r="R136" s="499"/>
      <c r="S136" s="499"/>
      <c r="T136" s="499"/>
      <c r="U136" s="499"/>
      <c r="V136" s="499"/>
      <c r="W136" s="499"/>
      <c r="X136" s="499"/>
      <c r="Y136" s="499"/>
      <c r="Z136" s="499"/>
      <c r="AA136" s="499"/>
      <c r="AB136" s="499"/>
      <c r="AC136" s="499"/>
      <c r="AD136" s="499"/>
      <c r="AE136" s="499"/>
      <c r="AF136" s="499"/>
      <c r="AG136" s="499"/>
      <c r="AH136" s="499"/>
      <c r="AI136" s="499"/>
      <c r="AJ136" s="499"/>
      <c r="AK136" s="499"/>
      <c r="AL136" s="499"/>
      <c r="AM136" s="499"/>
      <c r="AN136" s="499"/>
      <c r="AO136" s="499"/>
      <c r="AP136" s="499"/>
      <c r="AQ136" s="499"/>
      <c r="AR136" s="499"/>
      <c r="AS136" s="499"/>
      <c r="AT136" s="499"/>
      <c r="AU136" s="499"/>
      <c r="AV136" s="499"/>
      <c r="AW136" s="499"/>
      <c r="AX136" s="499"/>
      <c r="AY136" s="499"/>
      <c r="AZ136" s="499"/>
      <c r="BA136" s="499"/>
      <c r="BB136" s="499"/>
      <c r="BC136" s="499"/>
      <c r="BD136" s="499"/>
      <c r="BE136" s="499"/>
      <c r="BF136" s="499"/>
      <c r="BG136" s="499"/>
      <c r="BH136" s="499"/>
      <c r="BI136" s="499"/>
      <c r="BJ136" s="499"/>
      <c r="BK136" s="499"/>
      <c r="BL136" s="499"/>
      <c r="BM136" s="499"/>
      <c r="BN136" s="499"/>
      <c r="BO136" s="499"/>
      <c r="BP136" s="499"/>
      <c r="BQ136" s="499"/>
      <c r="BR136" s="499"/>
      <c r="BS136" s="499"/>
      <c r="BT136" s="499"/>
      <c r="BU136" s="499"/>
      <c r="BV136" s="499"/>
      <c r="BW136" s="499"/>
      <c r="BX136" s="499"/>
      <c r="BY136" s="499"/>
      <c r="BZ136" s="499"/>
      <c r="CA136" s="499"/>
      <c r="CB136" s="499"/>
      <c r="CC136" s="499"/>
      <c r="CD136" s="499"/>
      <c r="CE136" s="499"/>
      <c r="CF136" s="499"/>
      <c r="CG136" s="499"/>
      <c r="CH136" s="499"/>
      <c r="CI136" s="499"/>
      <c r="CJ136" s="499"/>
      <c r="CK136" s="499"/>
      <c r="CL136" s="499"/>
      <c r="CM136" s="499"/>
      <c r="CN136" s="499"/>
      <c r="CO136" s="499"/>
      <c r="CP136" s="499"/>
      <c r="CQ136" s="499"/>
      <c r="CR136" s="499"/>
      <c r="CS136" s="499"/>
      <c r="CT136" s="499"/>
      <c r="CU136" s="499"/>
      <c r="CV136" s="499"/>
      <c r="CW136" s="499"/>
      <c r="CX136" s="499"/>
      <c r="CY136" s="499"/>
      <c r="CZ136" s="499"/>
      <c r="DA136" s="499"/>
      <c r="DB136" s="499"/>
      <c r="DC136" s="499"/>
      <c r="DD136" s="499"/>
      <c r="DE136" s="499"/>
      <c r="DF136" s="499"/>
      <c r="DG136" s="499"/>
      <c r="DH136" s="499"/>
      <c r="DI136" s="499"/>
      <c r="DJ136" s="499"/>
      <c r="DK136" s="499"/>
      <c r="DL136" s="499"/>
      <c r="DM136" s="499"/>
      <c r="DN136" s="499"/>
      <c r="DO136" s="499"/>
      <c r="DP136" s="499"/>
      <c r="DQ136" s="499"/>
      <c r="DR136" s="499"/>
      <c r="DS136" s="499"/>
      <c r="DT136" s="499"/>
      <c r="DU136" s="499"/>
      <c r="DV136" s="499"/>
      <c r="DW136" s="499"/>
      <c r="DX136" s="499"/>
      <c r="DY136" s="499"/>
      <c r="DZ136" s="499"/>
      <c r="EA136" s="499"/>
      <c r="EB136" s="499"/>
      <c r="EC136" s="499"/>
      <c r="ED136" s="499"/>
      <c r="EE136" s="499"/>
      <c r="EF136" s="499"/>
      <c r="EG136" s="499"/>
      <c r="EH136" s="499"/>
      <c r="EI136" s="499"/>
      <c r="EJ136" s="499"/>
      <c r="EK136" s="499"/>
      <c r="EL136" s="499"/>
      <c r="EM136" s="499"/>
      <c r="EN136" s="499"/>
      <c r="EO136" s="499"/>
      <c r="EP136" s="499"/>
      <c r="EQ136" s="499"/>
      <c r="ER136" s="499"/>
      <c r="ES136" s="499"/>
      <c r="ET136" s="499"/>
      <c r="EU136" s="499"/>
      <c r="EV136" s="499"/>
      <c r="EW136" s="499"/>
      <c r="EX136" s="499"/>
      <c r="EY136" s="499"/>
      <c r="EZ136" s="499"/>
      <c r="FA136" s="499"/>
      <c r="FB136" s="499"/>
      <c r="FC136" s="499"/>
      <c r="FD136" s="499"/>
      <c r="FE136" s="499"/>
      <c r="FF136" s="499"/>
      <c r="FG136" s="499"/>
      <c r="FH136" s="499"/>
      <c r="FI136" s="499"/>
      <c r="FJ136" s="499"/>
      <c r="FK136" s="499"/>
      <c r="FL136" s="499"/>
      <c r="FM136" s="499"/>
      <c r="FN136" s="499"/>
      <c r="FO136" s="499"/>
      <c r="FP136" s="499"/>
      <c r="FQ136" s="499"/>
      <c r="FR136" s="499"/>
      <c r="FS136" s="499"/>
      <c r="FT136" s="499"/>
      <c r="FU136" s="499"/>
      <c r="FV136" s="499"/>
      <c r="FW136" s="499"/>
      <c r="FX136" s="499"/>
      <c r="FY136" s="499"/>
      <c r="FZ136" s="499"/>
      <c r="GA136" s="499"/>
      <c r="GB136" s="499"/>
      <c r="GC136" s="499"/>
      <c r="GD136" s="499"/>
      <c r="GE136" s="499"/>
      <c r="GF136" s="499"/>
      <c r="GG136" s="499"/>
      <c r="GH136" s="499"/>
      <c r="GI136" s="499"/>
      <c r="GJ136" s="499"/>
      <c r="GK136" s="499"/>
      <c r="GL136" s="499"/>
      <c r="GM136" s="499"/>
      <c r="GN136" s="499"/>
      <c r="GO136" s="499"/>
      <c r="GP136" s="499"/>
      <c r="GQ136" s="499"/>
      <c r="GR136" s="499"/>
      <c r="GS136" s="499"/>
      <c r="GT136" s="499"/>
      <c r="GU136" s="499"/>
      <c r="GV136" s="499"/>
      <c r="GW136" s="499"/>
      <c r="GX136" s="499"/>
      <c r="GY136" s="499"/>
      <c r="GZ136" s="499"/>
      <c r="HA136" s="499"/>
      <c r="HB136" s="499"/>
      <c r="HC136" s="499"/>
      <c r="HD136" s="499"/>
      <c r="HE136" s="499"/>
      <c r="HF136" s="499"/>
      <c r="HG136" s="499"/>
      <c r="HH136" s="499"/>
      <c r="HI136" s="499"/>
      <c r="HJ136" s="499"/>
      <c r="HK136" s="499"/>
      <c r="HL136" s="499"/>
      <c r="HM136" s="499"/>
      <c r="HN136" s="499"/>
      <c r="HO136" s="499"/>
      <c r="HP136" s="499"/>
      <c r="HQ136" s="499"/>
      <c r="HR136" s="499"/>
      <c r="HS136" s="499"/>
      <c r="HT136" s="499"/>
      <c r="HU136" s="499"/>
      <c r="HV136" s="499"/>
      <c r="HW136" s="499"/>
      <c r="HX136" s="499"/>
      <c r="HY136" s="499"/>
      <c r="HZ136" s="499"/>
      <c r="IA136" s="499"/>
      <c r="IB136" s="499"/>
      <c r="IC136" s="499"/>
      <c r="ID136" s="499"/>
      <c r="IE136" s="499"/>
      <c r="IF136" s="499"/>
      <c r="IG136" s="499"/>
      <c r="IH136" s="499"/>
      <c r="II136" s="499"/>
      <c r="IJ136" s="499"/>
      <c r="IK136" s="499"/>
      <c r="IL136" s="499"/>
      <c r="IM136" s="499"/>
      <c r="IN136" s="499"/>
      <c r="IO136" s="499"/>
      <c r="IP136" s="499"/>
      <c r="IQ136" s="499"/>
      <c r="IR136" s="499"/>
      <c r="IS136" s="499"/>
      <c r="IT136" s="499"/>
      <c r="IU136" s="499"/>
      <c r="IV136" s="499"/>
      <c r="IW136" s="499"/>
      <c r="IX136" s="499"/>
      <c r="IY136" s="499"/>
      <c r="IZ136" s="499"/>
      <c r="JA136" s="499"/>
      <c r="JB136" s="499"/>
      <c r="JC136" s="499"/>
      <c r="JD136" s="499"/>
      <c r="JE136" s="499"/>
      <c r="JF136" s="499"/>
      <c r="JG136" s="499"/>
      <c r="JH136" s="499"/>
      <c r="JI136" s="499"/>
      <c r="JJ136" s="499"/>
      <c r="JK136" s="499"/>
      <c r="JL136" s="499"/>
      <c r="JM136" s="499"/>
      <c r="JN136" s="499"/>
      <c r="JO136" s="499"/>
      <c r="JP136" s="499"/>
      <c r="JQ136" s="499"/>
      <c r="JR136" s="499"/>
      <c r="JS136" s="499"/>
      <c r="JT136" s="499"/>
      <c r="JU136" s="499"/>
      <c r="JV136" s="499"/>
      <c r="JW136" s="499"/>
      <c r="JX136" s="499"/>
      <c r="JY136" s="499"/>
      <c r="JZ136" s="499"/>
      <c r="KA136" s="499"/>
      <c r="KB136" s="499"/>
      <c r="KC136" s="499"/>
      <c r="KD136" s="499"/>
      <c r="KE136" s="499"/>
      <c r="KF136" s="499"/>
      <c r="KG136" s="499"/>
      <c r="KH136" s="499"/>
      <c r="KI136" s="499"/>
      <c r="KJ136" s="499"/>
      <c r="KK136" s="499"/>
      <c r="KL136" s="499"/>
      <c r="KM136" s="499"/>
      <c r="KN136" s="499"/>
      <c r="KO136" s="499"/>
      <c r="KP136" s="499"/>
      <c r="KQ136" s="499"/>
      <c r="KR136" s="499"/>
      <c r="KS136" s="499"/>
      <c r="KT136" s="499"/>
      <c r="KU136" s="499"/>
      <c r="KV136" s="499"/>
      <c r="KW136" s="499"/>
      <c r="KX136" s="499"/>
      <c r="KY136" s="499"/>
      <c r="KZ136" s="499"/>
      <c r="LA136" s="499"/>
      <c r="LB136" s="499"/>
      <c r="LC136" s="499"/>
      <c r="LD136" s="499"/>
      <c r="LE136" s="499"/>
      <c r="LF136" s="499"/>
      <c r="LG136" s="499"/>
      <c r="LH136" s="499"/>
      <c r="LI136" s="499"/>
      <c r="LJ136" s="499"/>
      <c r="LK136" s="499"/>
      <c r="LL136" s="499"/>
      <c r="LM136" s="499"/>
      <c r="LN136" s="499"/>
      <c r="LO136" s="499"/>
      <c r="LP136" s="499"/>
      <c r="LQ136" s="499"/>
      <c r="LR136" s="499"/>
      <c r="LS136" s="499"/>
      <c r="LT136" s="499"/>
      <c r="LU136" s="499"/>
      <c r="LV136" s="499"/>
      <c r="LW136" s="499"/>
      <c r="LX136" s="499"/>
      <c r="LY136" s="499"/>
      <c r="LZ136" s="499"/>
      <c r="MA136" s="499"/>
      <c r="MB136" s="499"/>
      <c r="MC136" s="499"/>
      <c r="MD136" s="499"/>
      <c r="ME136" s="499"/>
      <c r="MF136" s="499"/>
      <c r="MG136" s="499"/>
      <c r="MH136" s="499"/>
      <c r="MI136" s="499"/>
      <c r="MJ136" s="499"/>
      <c r="MK136" s="499"/>
      <c r="ML136" s="499"/>
      <c r="MM136" s="499"/>
      <c r="MN136" s="499"/>
      <c r="MO136" s="499"/>
      <c r="MP136" s="499"/>
      <c r="MQ136" s="499"/>
      <c r="MR136" s="499"/>
      <c r="MS136" s="499"/>
      <c r="MT136" s="499"/>
      <c r="MU136" s="499"/>
      <c r="MV136" s="499"/>
      <c r="MW136" s="499"/>
      <c r="MX136" s="499"/>
      <c r="MY136" s="499"/>
      <c r="MZ136" s="499"/>
      <c r="NA136" s="499"/>
      <c r="NB136" s="499"/>
      <c r="NC136" s="499"/>
      <c r="ND136" s="499"/>
      <c r="NE136" s="499"/>
      <c r="NF136" s="499"/>
      <c r="NG136" s="499"/>
      <c r="NH136" s="499"/>
      <c r="NI136" s="499"/>
      <c r="NJ136" s="499"/>
      <c r="NK136" s="499"/>
      <c r="NL136" s="499"/>
      <c r="NM136" s="499"/>
      <c r="NN136" s="499"/>
      <c r="NO136" s="499"/>
      <c r="NP136" s="499"/>
      <c r="NQ136" s="499"/>
      <c r="NR136" s="499"/>
      <c r="NS136" s="499"/>
      <c r="NT136" s="499"/>
      <c r="NU136" s="499"/>
      <c r="NV136" s="499"/>
      <c r="NW136" s="499"/>
      <c r="NX136" s="499"/>
      <c r="NY136" s="499"/>
      <c r="NZ136" s="499"/>
      <c r="OA136" s="499"/>
      <c r="OB136" s="499"/>
      <c r="OC136" s="499"/>
      <c r="OD136" s="499"/>
      <c r="OE136" s="499"/>
      <c r="OF136" s="499"/>
      <c r="OG136" s="499"/>
      <c r="OH136" s="499"/>
      <c r="OI136" s="499"/>
      <c r="OJ136" s="499"/>
      <c r="OK136" s="499"/>
      <c r="OL136" s="499"/>
      <c r="OM136" s="499"/>
      <c r="ON136" s="499"/>
      <c r="OO136" s="499"/>
      <c r="OP136" s="499"/>
      <c r="OQ136" s="499"/>
      <c r="OR136" s="505" t="s">
        <v>36</v>
      </c>
      <c r="OS136" s="470">
        <v>1</v>
      </c>
      <c r="OT136" s="470">
        <v>2</v>
      </c>
      <c r="OU136" s="470">
        <v>3</v>
      </c>
      <c r="OV136" s="470">
        <v>4</v>
      </c>
      <c r="OW136" s="470">
        <v>5</v>
      </c>
      <c r="OX136" s="470">
        <v>6</v>
      </c>
      <c r="OY136" s="470">
        <v>7</v>
      </c>
      <c r="OZ136" s="470">
        <v>8</v>
      </c>
      <c r="PA136" s="470">
        <v>9</v>
      </c>
      <c r="PB136" s="470">
        <v>10</v>
      </c>
      <c r="PC136" s="470">
        <v>11</v>
      </c>
      <c r="PD136" s="470">
        <v>12</v>
      </c>
      <c r="PE136" s="470">
        <v>13</v>
      </c>
      <c r="PF136" s="470">
        <v>14</v>
      </c>
      <c r="PG136" s="470">
        <v>15</v>
      </c>
      <c r="PH136" s="470">
        <v>16</v>
      </c>
      <c r="PI136" s="470">
        <v>17</v>
      </c>
      <c r="PJ136" s="470">
        <v>18</v>
      </c>
      <c r="PK136" s="470">
        <v>19</v>
      </c>
      <c r="PL136" s="470">
        <v>20</v>
      </c>
      <c r="PM136" s="470">
        <v>21</v>
      </c>
      <c r="PN136" s="470">
        <v>22</v>
      </c>
      <c r="PO136" s="470">
        <v>23</v>
      </c>
      <c r="PP136" s="470">
        <v>24</v>
      </c>
      <c r="PQ136" s="470">
        <v>25</v>
      </c>
      <c r="PR136" s="470">
        <v>26</v>
      </c>
      <c r="PS136" s="470">
        <v>27</v>
      </c>
      <c r="PT136" s="470">
        <v>28</v>
      </c>
      <c r="PU136" s="470">
        <v>29</v>
      </c>
      <c r="PV136" s="470">
        <v>30</v>
      </c>
      <c r="PW136" s="470">
        <v>31</v>
      </c>
      <c r="PX136" s="470">
        <v>32</v>
      </c>
      <c r="PY136" s="470">
        <v>33</v>
      </c>
      <c r="PZ136" s="470">
        <v>34</v>
      </c>
      <c r="QA136" s="470">
        <v>35</v>
      </c>
      <c r="QB136" s="470">
        <v>36</v>
      </c>
      <c r="QC136" s="470">
        <v>37</v>
      </c>
      <c r="QD136" s="470">
        <v>38</v>
      </c>
      <c r="QE136" s="470">
        <v>39</v>
      </c>
      <c r="QF136" s="470">
        <v>40</v>
      </c>
      <c r="QG136" s="470">
        <v>41</v>
      </c>
      <c r="QH136" s="470">
        <v>42</v>
      </c>
      <c r="QI136" s="470">
        <v>43</v>
      </c>
      <c r="QJ136" s="470">
        <v>44</v>
      </c>
      <c r="QK136" s="470">
        <v>45</v>
      </c>
      <c r="QL136" s="470">
        <v>46</v>
      </c>
      <c r="QM136" s="470">
        <v>47</v>
      </c>
      <c r="QN136" s="470">
        <v>48</v>
      </c>
      <c r="QO136" s="470">
        <v>49</v>
      </c>
      <c r="QP136" s="470">
        <v>50</v>
      </c>
      <c r="QQ136" s="470">
        <v>51</v>
      </c>
      <c r="QR136" s="470">
        <v>52</v>
      </c>
      <c r="QS136" s="470">
        <v>53</v>
      </c>
      <c r="QT136" s="470">
        <v>54</v>
      </c>
      <c r="QU136" s="470">
        <v>55</v>
      </c>
      <c r="QV136" s="499"/>
      <c r="QW136" s="499"/>
      <c r="QX136" s="505" t="s">
        <v>36</v>
      </c>
      <c r="QY136" s="470">
        <v>1</v>
      </c>
      <c r="QZ136" s="470">
        <v>2</v>
      </c>
      <c r="RA136" s="470">
        <v>3</v>
      </c>
      <c r="RB136" s="470">
        <v>4</v>
      </c>
      <c r="RC136" s="470">
        <v>5</v>
      </c>
      <c r="RD136" s="470">
        <v>6</v>
      </c>
      <c r="RE136" s="470">
        <v>7</v>
      </c>
      <c r="RF136" s="470">
        <v>8</v>
      </c>
      <c r="RG136" s="470">
        <v>9</v>
      </c>
      <c r="RH136" s="470">
        <v>10</v>
      </c>
      <c r="RI136" s="470">
        <v>11</v>
      </c>
      <c r="RJ136" s="470">
        <v>12</v>
      </c>
      <c r="RK136" s="470">
        <v>13</v>
      </c>
      <c r="RL136" s="470">
        <v>14</v>
      </c>
      <c r="RM136" s="470">
        <v>15</v>
      </c>
      <c r="RN136" s="470">
        <v>16</v>
      </c>
      <c r="RO136" s="470">
        <v>17</v>
      </c>
      <c r="RP136" s="470">
        <v>18</v>
      </c>
      <c r="RQ136" s="470">
        <v>19</v>
      </c>
      <c r="RR136" s="470">
        <v>20</v>
      </c>
      <c r="RS136" s="470">
        <v>21</v>
      </c>
      <c r="RT136" s="470">
        <v>22</v>
      </c>
      <c r="RU136" s="470">
        <v>23</v>
      </c>
      <c r="RV136" s="470">
        <v>24</v>
      </c>
      <c r="RW136" s="470">
        <v>25</v>
      </c>
      <c r="RX136" s="470">
        <v>26</v>
      </c>
      <c r="RY136" s="470">
        <v>27</v>
      </c>
      <c r="RZ136" s="470">
        <v>28</v>
      </c>
      <c r="SA136" s="470">
        <v>29</v>
      </c>
      <c r="SB136" s="470">
        <v>30</v>
      </c>
      <c r="SC136" s="470">
        <v>31</v>
      </c>
      <c r="SD136" s="470">
        <v>32</v>
      </c>
      <c r="SE136" s="470">
        <v>33</v>
      </c>
      <c r="SF136" s="470">
        <v>34</v>
      </c>
      <c r="SG136" s="470">
        <v>35</v>
      </c>
      <c r="SH136" s="470">
        <v>36</v>
      </c>
      <c r="SI136" s="470">
        <v>37</v>
      </c>
      <c r="SJ136" s="470">
        <v>38</v>
      </c>
      <c r="SK136" s="470">
        <v>39</v>
      </c>
      <c r="SL136" s="470">
        <v>40</v>
      </c>
      <c r="SM136" s="470">
        <v>41</v>
      </c>
      <c r="SN136" s="470">
        <v>42</v>
      </c>
      <c r="SO136" s="470">
        <v>43</v>
      </c>
      <c r="SP136" s="470">
        <v>44</v>
      </c>
      <c r="SQ136" s="470">
        <v>45</v>
      </c>
      <c r="SR136" s="470">
        <v>46</v>
      </c>
      <c r="SS136" s="470">
        <v>47</v>
      </c>
      <c r="ST136" s="470">
        <v>48</v>
      </c>
      <c r="SU136" s="470">
        <v>49</v>
      </c>
      <c r="SV136" s="470">
        <v>50</v>
      </c>
      <c r="SW136" s="470">
        <v>51</v>
      </c>
      <c r="SX136" s="470">
        <v>52</v>
      </c>
      <c r="SY136" s="470">
        <v>53</v>
      </c>
      <c r="SZ136" s="470">
        <v>54</v>
      </c>
      <c r="TA136" s="470">
        <v>55</v>
      </c>
      <c r="TB136" s="499"/>
      <c r="TC136" s="499"/>
      <c r="TD136" s="505" t="s">
        <v>36</v>
      </c>
      <c r="TE136" s="470">
        <v>1</v>
      </c>
      <c r="TF136" s="470">
        <v>2</v>
      </c>
      <c r="TG136" s="470">
        <v>3</v>
      </c>
      <c r="TH136" s="470">
        <v>4</v>
      </c>
      <c r="TI136" s="470">
        <v>5</v>
      </c>
      <c r="TJ136" s="470">
        <v>6</v>
      </c>
      <c r="TK136" s="470">
        <v>7</v>
      </c>
      <c r="TL136" s="470">
        <v>8</v>
      </c>
      <c r="TM136" s="470">
        <v>9</v>
      </c>
      <c r="TN136" s="470">
        <v>10</v>
      </c>
      <c r="TO136" s="470">
        <v>11</v>
      </c>
      <c r="TP136" s="470">
        <v>12</v>
      </c>
      <c r="TQ136" s="470">
        <v>13</v>
      </c>
      <c r="TR136" s="470">
        <v>14</v>
      </c>
      <c r="TS136" s="470">
        <v>15</v>
      </c>
      <c r="TT136" s="470">
        <v>16</v>
      </c>
      <c r="TU136" s="470">
        <v>17</v>
      </c>
      <c r="TV136" s="470">
        <v>18</v>
      </c>
      <c r="TW136" s="470">
        <v>19</v>
      </c>
      <c r="TX136" s="470">
        <v>20</v>
      </c>
      <c r="TY136" s="470">
        <v>21</v>
      </c>
      <c r="TZ136" s="470">
        <v>22</v>
      </c>
      <c r="UA136" s="470">
        <v>23</v>
      </c>
      <c r="UB136" s="470">
        <v>24</v>
      </c>
      <c r="UC136" s="470">
        <v>25</v>
      </c>
      <c r="UD136" s="470">
        <v>26</v>
      </c>
      <c r="UE136" s="470">
        <v>27</v>
      </c>
      <c r="UF136" s="470">
        <v>28</v>
      </c>
      <c r="UG136" s="470">
        <v>29</v>
      </c>
      <c r="UH136" s="470">
        <v>30</v>
      </c>
      <c r="UI136" s="470">
        <v>31</v>
      </c>
      <c r="UJ136" s="470">
        <v>32</v>
      </c>
      <c r="UK136" s="470">
        <v>33</v>
      </c>
      <c r="UL136" s="470">
        <v>34</v>
      </c>
      <c r="UM136" s="470">
        <v>35</v>
      </c>
      <c r="UN136" s="470">
        <v>36</v>
      </c>
      <c r="UO136" s="470">
        <v>37</v>
      </c>
      <c r="UP136" s="470">
        <v>38</v>
      </c>
      <c r="UQ136" s="470">
        <v>39</v>
      </c>
      <c r="UR136" s="470">
        <v>40</v>
      </c>
      <c r="US136" s="470">
        <v>41</v>
      </c>
      <c r="UT136" s="470">
        <v>42</v>
      </c>
      <c r="UU136" s="470">
        <v>43</v>
      </c>
      <c r="UV136" s="470">
        <v>44</v>
      </c>
      <c r="UW136" s="470">
        <v>45</v>
      </c>
      <c r="UX136" s="470">
        <v>46</v>
      </c>
      <c r="UY136" s="470">
        <v>47</v>
      </c>
      <c r="UZ136" s="470">
        <v>48</v>
      </c>
      <c r="VA136" s="470">
        <v>49</v>
      </c>
      <c r="VB136" s="470">
        <v>50</v>
      </c>
      <c r="VC136" s="470">
        <v>51</v>
      </c>
      <c r="VD136" s="470">
        <v>52</v>
      </c>
      <c r="VE136" s="470">
        <v>53</v>
      </c>
      <c r="VF136" s="470">
        <v>54</v>
      </c>
      <c r="VG136" s="470">
        <v>55</v>
      </c>
      <c r="VH136" s="499"/>
      <c r="VI136" s="499"/>
      <c r="VJ136" s="499"/>
      <c r="VK136" s="499"/>
      <c r="VL136" s="499"/>
      <c r="VM136" s="499"/>
      <c r="VN136" s="499"/>
      <c r="VO136" s="499"/>
      <c r="VP136" s="499"/>
      <c r="VQ136" s="499"/>
      <c r="VR136" s="499"/>
      <c r="VS136" s="499"/>
      <c r="VT136" s="499"/>
      <c r="VU136" s="499"/>
      <c r="VV136" s="499"/>
      <c r="VW136" s="499"/>
      <c r="VX136" s="499"/>
      <c r="VY136" s="499"/>
      <c r="VZ136" s="499"/>
      <c r="WA136" s="499"/>
      <c r="WB136" s="499"/>
      <c r="WC136" s="499"/>
      <c r="WD136" s="499"/>
      <c r="WE136" s="499"/>
      <c r="WF136" s="499"/>
      <c r="WG136" s="499"/>
      <c r="WH136" s="499"/>
      <c r="WI136" s="499"/>
      <c r="WJ136" s="499"/>
      <c r="WK136" s="499"/>
      <c r="WL136" s="499"/>
      <c r="WM136" s="499"/>
      <c r="WN136" s="499"/>
      <c r="WO136" s="499"/>
      <c r="WP136" s="499"/>
      <c r="WQ136" s="499"/>
      <c r="WR136" s="499"/>
      <c r="WS136" s="499"/>
      <c r="WT136" s="499"/>
      <c r="WU136" s="499"/>
      <c r="WV136" s="499"/>
      <c r="WW136" s="499"/>
      <c r="WX136" s="499"/>
      <c r="WY136" s="499"/>
      <c r="WZ136" s="499"/>
      <c r="XA136" s="499"/>
      <c r="XB136" s="499"/>
      <c r="XC136" s="499"/>
      <c r="XD136" s="499"/>
      <c r="XE136" s="499"/>
      <c r="XF136" s="499"/>
      <c r="XG136" s="499"/>
      <c r="XH136" s="499"/>
      <c r="XI136" s="499"/>
      <c r="XJ136" s="499"/>
      <c r="XK136" s="499"/>
      <c r="XL136" s="499"/>
      <c r="XM136" s="499"/>
      <c r="XN136" s="499"/>
      <c r="XO136" s="499"/>
      <c r="XP136" s="499"/>
      <c r="XQ136" s="499"/>
      <c r="XR136" s="499"/>
      <c r="XS136" s="499"/>
    </row>
    <row r="137" spans="1:643" ht="18">
      <c r="A137" s="499"/>
      <c r="B137" s="499"/>
      <c r="C137" s="499"/>
      <c r="D137" s="499"/>
      <c r="E137" s="499"/>
      <c r="F137" s="499"/>
      <c r="G137" s="499"/>
      <c r="H137" s="499"/>
      <c r="I137" s="499"/>
      <c r="J137" s="499"/>
      <c r="K137" s="499"/>
      <c r="L137" s="499"/>
      <c r="M137" s="499"/>
      <c r="N137" s="499"/>
      <c r="O137" s="499"/>
      <c r="P137" s="499"/>
      <c r="Q137" s="499"/>
      <c r="R137" s="499"/>
      <c r="S137" s="499"/>
      <c r="T137" s="499"/>
      <c r="U137" s="499"/>
      <c r="V137" s="499"/>
      <c r="W137" s="499"/>
      <c r="X137" s="499"/>
      <c r="Y137" s="499"/>
      <c r="Z137" s="499"/>
      <c r="AA137" s="499"/>
      <c r="AB137" s="499"/>
      <c r="AC137" s="499"/>
      <c r="AD137" s="499"/>
      <c r="AE137" s="499"/>
      <c r="AF137" s="499"/>
      <c r="AG137" s="499"/>
      <c r="AH137" s="499"/>
      <c r="AI137" s="499"/>
      <c r="AJ137" s="499"/>
      <c r="AK137" s="499"/>
      <c r="AL137" s="499"/>
      <c r="AM137" s="499"/>
      <c r="AN137" s="499"/>
      <c r="AO137" s="499"/>
      <c r="AP137" s="499"/>
      <c r="AQ137" s="499"/>
      <c r="AR137" s="499"/>
      <c r="AS137" s="499"/>
      <c r="AT137" s="499"/>
      <c r="AU137" s="499"/>
      <c r="AV137" s="499"/>
      <c r="AW137" s="499"/>
      <c r="AX137" s="499"/>
      <c r="AY137" s="499"/>
      <c r="AZ137" s="499"/>
      <c r="BA137" s="499"/>
      <c r="BB137" s="499"/>
      <c r="BC137" s="499"/>
      <c r="BD137" s="499"/>
      <c r="BE137" s="499"/>
      <c r="BF137" s="499"/>
      <c r="BG137" s="499"/>
      <c r="BH137" s="499"/>
      <c r="BI137" s="499"/>
      <c r="BJ137" s="499"/>
      <c r="BK137" s="499"/>
      <c r="BL137" s="499"/>
      <c r="BM137" s="499"/>
      <c r="BN137" s="499"/>
      <c r="BO137" s="499"/>
      <c r="BP137" s="499"/>
      <c r="BQ137" s="499"/>
      <c r="BR137" s="499"/>
      <c r="BS137" s="499"/>
      <c r="BT137" s="499"/>
      <c r="BU137" s="499"/>
      <c r="BV137" s="499"/>
      <c r="BW137" s="499"/>
      <c r="BX137" s="499"/>
      <c r="BY137" s="499"/>
      <c r="BZ137" s="499"/>
      <c r="CA137" s="499"/>
      <c r="CB137" s="499"/>
      <c r="CC137" s="499"/>
      <c r="CD137" s="499"/>
      <c r="CE137" s="499"/>
      <c r="CF137" s="499"/>
      <c r="CG137" s="499"/>
      <c r="CH137" s="499"/>
      <c r="CI137" s="499"/>
      <c r="CJ137" s="499"/>
      <c r="CK137" s="499"/>
      <c r="CL137" s="499"/>
      <c r="CM137" s="499"/>
      <c r="CN137" s="499"/>
      <c r="CO137" s="499"/>
      <c r="CP137" s="499"/>
      <c r="CQ137" s="499"/>
      <c r="CR137" s="499"/>
      <c r="CS137" s="499"/>
      <c r="CT137" s="499"/>
      <c r="CU137" s="499"/>
      <c r="CV137" s="499"/>
      <c r="CW137" s="499"/>
      <c r="CX137" s="499"/>
      <c r="CY137" s="499"/>
      <c r="CZ137" s="499"/>
      <c r="DA137" s="499"/>
      <c r="DB137" s="499"/>
      <c r="DC137" s="499"/>
      <c r="DD137" s="499"/>
      <c r="DE137" s="499"/>
      <c r="DF137" s="499"/>
      <c r="DG137" s="499"/>
      <c r="DH137" s="499"/>
      <c r="DI137" s="499"/>
      <c r="DJ137" s="499"/>
      <c r="DK137" s="499"/>
      <c r="DL137" s="499"/>
      <c r="DM137" s="499"/>
      <c r="DN137" s="499"/>
      <c r="DO137" s="499"/>
      <c r="DP137" s="499"/>
      <c r="DQ137" s="499"/>
      <c r="DR137" s="499"/>
      <c r="DS137" s="499"/>
      <c r="DT137" s="499"/>
      <c r="DU137" s="499"/>
      <c r="DV137" s="499"/>
      <c r="DW137" s="499"/>
      <c r="DX137" s="499"/>
      <c r="DY137" s="499"/>
      <c r="DZ137" s="499"/>
      <c r="EA137" s="499"/>
      <c r="EB137" s="499"/>
      <c r="EC137" s="499"/>
      <c r="ED137" s="499"/>
      <c r="EE137" s="499"/>
      <c r="EF137" s="499"/>
      <c r="EG137" s="499"/>
      <c r="EH137" s="499"/>
      <c r="EI137" s="499"/>
      <c r="EJ137" s="499"/>
      <c r="EK137" s="499"/>
      <c r="EL137" s="499"/>
      <c r="EM137" s="499"/>
      <c r="EN137" s="499"/>
      <c r="EO137" s="499"/>
      <c r="EP137" s="499"/>
      <c r="EQ137" s="499"/>
      <c r="ER137" s="499"/>
      <c r="ES137" s="499"/>
      <c r="ET137" s="499"/>
      <c r="EU137" s="499"/>
      <c r="EV137" s="499"/>
      <c r="EW137" s="499"/>
      <c r="EX137" s="499"/>
      <c r="EY137" s="499"/>
      <c r="EZ137" s="499"/>
      <c r="FA137" s="499"/>
      <c r="FB137" s="499"/>
      <c r="FC137" s="499"/>
      <c r="FD137" s="499"/>
      <c r="FE137" s="499"/>
      <c r="FF137" s="499"/>
      <c r="FG137" s="499"/>
      <c r="FH137" s="499"/>
      <c r="FI137" s="499"/>
      <c r="FJ137" s="499"/>
      <c r="FK137" s="499"/>
      <c r="FL137" s="499"/>
      <c r="FM137" s="499"/>
      <c r="FN137" s="499"/>
      <c r="FO137" s="499"/>
      <c r="FP137" s="499"/>
      <c r="FQ137" s="499"/>
      <c r="FR137" s="499"/>
      <c r="FS137" s="499"/>
      <c r="FT137" s="499"/>
      <c r="FU137" s="499"/>
      <c r="FV137" s="499"/>
      <c r="FW137" s="499"/>
      <c r="FX137" s="499"/>
      <c r="FY137" s="499"/>
      <c r="FZ137" s="499"/>
      <c r="GA137" s="499"/>
      <c r="GB137" s="499"/>
      <c r="GC137" s="499"/>
      <c r="GD137" s="499"/>
      <c r="GE137" s="499"/>
      <c r="GF137" s="499"/>
      <c r="GG137" s="499"/>
      <c r="GH137" s="499"/>
      <c r="GI137" s="499"/>
      <c r="GJ137" s="499"/>
      <c r="GK137" s="499"/>
      <c r="GL137" s="499"/>
      <c r="GM137" s="499"/>
      <c r="GN137" s="499"/>
      <c r="GO137" s="499"/>
      <c r="GP137" s="499"/>
      <c r="GQ137" s="499"/>
      <c r="GR137" s="499"/>
      <c r="GS137" s="499"/>
      <c r="GT137" s="499"/>
      <c r="GU137" s="499"/>
      <c r="GV137" s="499"/>
      <c r="GW137" s="499"/>
      <c r="GX137" s="499"/>
      <c r="GY137" s="499"/>
      <c r="GZ137" s="499"/>
      <c r="HA137" s="499"/>
      <c r="HB137" s="499"/>
      <c r="HC137" s="499"/>
      <c r="HD137" s="499"/>
      <c r="HE137" s="499"/>
      <c r="HF137" s="499"/>
      <c r="HG137" s="499"/>
      <c r="HH137" s="499"/>
      <c r="HI137" s="499"/>
      <c r="HJ137" s="499"/>
      <c r="HK137" s="499"/>
      <c r="HL137" s="499"/>
      <c r="HM137" s="499"/>
      <c r="HN137" s="499"/>
      <c r="HO137" s="499"/>
      <c r="HP137" s="499"/>
      <c r="HQ137" s="499"/>
      <c r="HR137" s="499"/>
      <c r="HS137" s="499"/>
      <c r="HT137" s="499"/>
      <c r="HU137" s="499"/>
      <c r="HV137" s="499"/>
      <c r="HW137" s="499"/>
      <c r="HX137" s="499"/>
      <c r="HY137" s="499"/>
      <c r="HZ137" s="499"/>
      <c r="IA137" s="499"/>
      <c r="IB137" s="499"/>
      <c r="IC137" s="499"/>
      <c r="ID137" s="499"/>
      <c r="IE137" s="499"/>
      <c r="IF137" s="499"/>
      <c r="IG137" s="499"/>
      <c r="IH137" s="499"/>
      <c r="II137" s="499"/>
      <c r="IJ137" s="499"/>
      <c r="IK137" s="499"/>
      <c r="IL137" s="499"/>
      <c r="IM137" s="499"/>
      <c r="IN137" s="499"/>
      <c r="IO137" s="499"/>
      <c r="IP137" s="499"/>
      <c r="IQ137" s="499"/>
      <c r="IR137" s="499"/>
      <c r="IS137" s="499"/>
      <c r="IT137" s="499"/>
      <c r="IU137" s="499"/>
      <c r="IV137" s="499"/>
      <c r="IW137" s="499"/>
      <c r="IX137" s="499"/>
      <c r="IY137" s="499"/>
      <c r="IZ137" s="499"/>
      <c r="JA137" s="499"/>
      <c r="JB137" s="499"/>
      <c r="JC137" s="499"/>
      <c r="JD137" s="499"/>
      <c r="JE137" s="499"/>
      <c r="JF137" s="499"/>
      <c r="JG137" s="499"/>
      <c r="JH137" s="499"/>
      <c r="JI137" s="499"/>
      <c r="JJ137" s="499"/>
      <c r="JK137" s="499"/>
      <c r="JL137" s="499"/>
      <c r="JM137" s="499"/>
      <c r="JN137" s="499"/>
      <c r="JO137" s="499"/>
      <c r="JP137" s="499"/>
      <c r="JQ137" s="499"/>
      <c r="JR137" s="499"/>
      <c r="JS137" s="499"/>
      <c r="JT137" s="499"/>
      <c r="JU137" s="499"/>
      <c r="JV137" s="499"/>
      <c r="JW137" s="499"/>
      <c r="JX137" s="499"/>
      <c r="JY137" s="499"/>
      <c r="JZ137" s="499"/>
      <c r="KA137" s="499"/>
      <c r="KB137" s="499"/>
      <c r="KC137" s="499"/>
      <c r="KD137" s="499"/>
      <c r="KE137" s="499"/>
      <c r="KF137" s="499"/>
      <c r="KG137" s="499"/>
      <c r="KH137" s="499"/>
      <c r="KI137" s="499"/>
      <c r="KJ137" s="499"/>
      <c r="KK137" s="499"/>
      <c r="KL137" s="499"/>
      <c r="KM137" s="499"/>
      <c r="KN137" s="499"/>
      <c r="KO137" s="499"/>
      <c r="KP137" s="499"/>
      <c r="KQ137" s="499"/>
      <c r="KR137" s="499"/>
      <c r="KS137" s="499"/>
      <c r="KT137" s="499"/>
      <c r="KU137" s="499"/>
      <c r="KV137" s="499"/>
      <c r="KW137" s="499"/>
      <c r="KX137" s="499"/>
      <c r="KY137" s="499"/>
      <c r="KZ137" s="499"/>
      <c r="LA137" s="499"/>
      <c r="LB137" s="499"/>
      <c r="LC137" s="499"/>
      <c r="LD137" s="499"/>
      <c r="LE137" s="499"/>
      <c r="LF137" s="499"/>
      <c r="LG137" s="499"/>
      <c r="LH137" s="499"/>
      <c r="LI137" s="499"/>
      <c r="LJ137" s="499"/>
      <c r="LK137" s="499"/>
      <c r="LL137" s="499"/>
      <c r="LM137" s="499"/>
      <c r="LN137" s="499"/>
      <c r="LO137" s="499"/>
      <c r="LP137" s="499"/>
      <c r="LQ137" s="499"/>
      <c r="LR137" s="499"/>
      <c r="LS137" s="499"/>
      <c r="LT137" s="499"/>
      <c r="LU137" s="499"/>
      <c r="LV137" s="499"/>
      <c r="LW137" s="499"/>
      <c r="LX137" s="499"/>
      <c r="LY137" s="499"/>
      <c r="LZ137" s="499"/>
      <c r="MA137" s="499"/>
      <c r="MB137" s="499"/>
      <c r="MC137" s="499"/>
      <c r="MD137" s="499"/>
      <c r="ME137" s="499"/>
      <c r="MF137" s="499"/>
      <c r="MG137" s="499"/>
      <c r="MH137" s="499"/>
      <c r="MI137" s="499"/>
      <c r="MJ137" s="499"/>
      <c r="MK137" s="499"/>
      <c r="ML137" s="499"/>
      <c r="MM137" s="499"/>
      <c r="MN137" s="499"/>
      <c r="MO137" s="499"/>
      <c r="MP137" s="499"/>
      <c r="MQ137" s="499"/>
      <c r="MR137" s="499"/>
      <c r="MS137" s="499"/>
      <c r="MT137" s="499"/>
      <c r="MU137" s="499"/>
      <c r="MV137" s="499"/>
      <c r="MW137" s="499"/>
      <c r="MX137" s="499"/>
      <c r="MY137" s="499"/>
      <c r="MZ137" s="499"/>
      <c r="NA137" s="499"/>
      <c r="NB137" s="499"/>
      <c r="NC137" s="499"/>
      <c r="ND137" s="499"/>
      <c r="NE137" s="499"/>
      <c r="NF137" s="499"/>
      <c r="NG137" s="499"/>
      <c r="NH137" s="499"/>
      <c r="NI137" s="499"/>
      <c r="NJ137" s="499"/>
      <c r="NK137" s="499"/>
      <c r="NL137" s="499"/>
      <c r="NM137" s="499"/>
      <c r="NN137" s="499"/>
      <c r="NO137" s="499"/>
      <c r="NP137" s="499"/>
      <c r="NQ137" s="499"/>
      <c r="NR137" s="499"/>
      <c r="NS137" s="499"/>
      <c r="NT137" s="499"/>
      <c r="NU137" s="499"/>
      <c r="NV137" s="499"/>
      <c r="NW137" s="499"/>
      <c r="NX137" s="499"/>
      <c r="NY137" s="499"/>
      <c r="NZ137" s="499"/>
      <c r="OA137" s="499"/>
      <c r="OB137" s="499"/>
      <c r="OC137" s="499"/>
      <c r="OD137" s="499"/>
      <c r="OE137" s="499"/>
      <c r="OF137" s="499"/>
      <c r="OG137" s="499"/>
      <c r="OH137" s="499"/>
      <c r="OI137" s="499"/>
      <c r="OJ137" s="499"/>
      <c r="OK137" s="499"/>
      <c r="OL137" s="499"/>
      <c r="OM137" s="499"/>
      <c r="ON137" s="499"/>
      <c r="OO137" s="499"/>
      <c r="OP137" s="499"/>
      <c r="OQ137" s="499"/>
      <c r="OR137" s="505">
        <v>30</v>
      </c>
      <c r="OS137" s="499">
        <f>IF('Sensitivity Analysis Tables'!B119&gt;0,'Projected DMI &amp; Feed Cost'!$OJ7*'Forecast Sheet (2)'!D9,SUMPRODUCT($OJ7,'Forecast Sheet'!D9))</f>
        <v>666.41615999999999</v>
      </c>
      <c r="OT137" s="499">
        <f>IF('Sensitivity Analysis Tables'!C119&gt;0,'Projected DMI &amp; Feed Cost'!$OJ7*'Forecast Sheet (2)'!E9,SUMPRODUCT($OJ7,'Forecast Sheet'!E9))</f>
        <v>666.41615999999999</v>
      </c>
      <c r="OU137" s="499">
        <f>IF('Sensitivity Analysis Tables'!D119&gt;0,'Projected DMI &amp; Feed Cost'!$OJ7*'Forecast Sheet (2)'!F9,SUMPRODUCT($OJ7,'Forecast Sheet'!F9))</f>
        <v>332.9354552072727</v>
      </c>
      <c r="OV137" s="499">
        <f>IF('Sensitivity Analysis Tables'!E119&gt;0,'Projected DMI &amp; Feed Cost'!$OJ7*'Forecast Sheet (2)'!G9,SUMPRODUCT($OJ7,'Forecast Sheet'!G9))</f>
        <v>332.66305347119402</v>
      </c>
      <c r="OW137" s="499">
        <f>IF('Sensitivity Analysis Tables'!F119&gt;0,'Projected DMI &amp; Feed Cost'!$OJ7*'Forecast Sheet (2)'!H9,SUMPRODUCT($OJ7,'Forecast Sheet'!H9))</f>
        <v>664.7817492185261</v>
      </c>
      <c r="OX137" s="499">
        <f>IF('Sensitivity Analysis Tables'!G119&gt;0,'Projected DMI &amp; Feed Cost'!$OJ7*'Forecast Sheet (2)'!I9,SUMPRODUCT($OJ7,'Forecast Sheet'!I9))</f>
        <v>332.11891843912815</v>
      </c>
      <c r="OY137" s="499">
        <f>IF('Sensitivity Analysis Tables'!H119&gt;0,'Projected DMI &amp; Feed Cost'!$OJ7*'Forecast Sheet (2)'!J9,SUMPRODUCT($OJ7,'Forecast Sheet'!J9))</f>
        <v>442.46291303811614</v>
      </c>
      <c r="OZ137" s="499">
        <f>IF('Sensitivity Analysis Tables'!I119&gt;0,'Projected DMI &amp; Feed Cost'!$OJ7*'Forecast Sheet (2)'!K9,SUMPRODUCT($OJ7,'Forecast Sheet'!K9))</f>
        <v>331.57567344558635</v>
      </c>
      <c r="PA137" s="499">
        <f>IF('Sensitivity Analysis Tables'!J119&gt;0,'Projected DMI &amp; Feed Cost'!$OJ7*'Forecast Sheet (2)'!L9,SUMPRODUCT($OJ7,'Forecast Sheet'!L9))</f>
        <v>773.04356326918435</v>
      </c>
      <c r="PB137" s="499">
        <f>IF('Sensitivity Analysis Tables'!K119&gt;0,'Projected DMI &amp; Feed Cost'!$OJ7*'Forecast Sheet (2)'!M9,SUMPRODUCT($OJ7,'Forecast Sheet'!M9))</f>
        <v>331.03331703473776</v>
      </c>
      <c r="PC137" s="499">
        <f>IF('Sensitivity Analysis Tables'!L119&gt;0,'Projected DMI &amp; Feed Cost'!$OJ7*'Forecast Sheet (2)'!N9,SUMPRODUCT($OJ7,'Forecast Sheet'!N9))</f>
        <v>330.76247159352755</v>
      </c>
      <c r="PD137" s="499">
        <f>IF('Sensitivity Analysis Tables'!M119&gt;0,'Projected DMI &amp; Feed Cost'!$OJ7*'Forecast Sheet (2)'!O9,SUMPRODUCT($OJ7,'Forecast Sheet'!O9))</f>
        <v>330.49184775313279</v>
      </c>
      <c r="PE137" s="499">
        <f>IF('Sensitivity Analysis Tables'!N119&gt;0,'Projected DMI &amp; Feed Cost'!$OJ7*'Forecast Sheet (2)'!P9,SUMPRODUCT($OJ7,'Forecast Sheet'!P9))</f>
        <v>550.36907555373989</v>
      </c>
      <c r="PF137" s="499">
        <f>IF('Sensitivity Analysis Tables'!O119&gt;0,'Projected DMI &amp; Feed Cost'!$OJ7*'Forecast Sheet (2)'!Q9,SUMPRODUCT($OJ7,'Forecast Sheet'!Q9))</f>
        <v>329.95126414969928</v>
      </c>
      <c r="PG137" s="499">
        <f>IF('Sensitivity Analysis Tables'!P119&gt;0,'Projected DMI &amp; Feed Cost'!$OJ7*'Forecast Sheet (2)'!R9,SUMPRODUCT($OJ7,'Forecast Sheet'!R9))</f>
        <v>439.575072032648</v>
      </c>
      <c r="PH137" s="499">
        <f>IF('Sensitivity Analysis Tables'!Q119&gt;0,'Projected DMI &amp; Feed Cost'!$OJ7*'Forecast Sheet (2)'!S9,SUMPRODUCT($OJ7,'Forecast Sheet'!S9))</f>
        <v>768.62698447672369</v>
      </c>
      <c r="PI137" s="499">
        <f>IF('Sensitivity Analysis Tables'!R119&gt;0,'Projected DMI &amp; Feed Cost'!$OJ7*'Forecast Sheet (2)'!T9,SUMPRODUCT($OJ7,'Forecast Sheet'!T9))</f>
        <v>329.14204622274025</v>
      </c>
      <c r="PJ137" s="499">
        <f>IF('Sensitivity Analysis Tables'!S119&gt;0,'Projected DMI &amp; Feed Cost'!$OJ7*'Forecast Sheet (2)'!U9,SUMPRODUCT($OJ7,'Forecast Sheet'!U9))</f>
        <v>328.87274818492165</v>
      </c>
      <c r="PK137" s="499">
        <f>IF('Sensitivity Analysis Tables'!T119&gt;0,'Projected DMI &amp; Feed Cost'!$OJ7*'Forecast Sheet (2)'!V9,SUMPRODUCT($OJ7,'Forecast Sheet'!V9))</f>
        <v>328.60367048186123</v>
      </c>
      <c r="PL137" s="499">
        <f>IF('Sensitivity Analysis Tables'!U119&gt;0,'Projected DMI &amp; Feed Cost'!$OJ7*'Forecast Sheet (2)'!W9,SUMPRODUCT($OJ7,'Forecast Sheet'!W9))</f>
        <v>656.6696258665703</v>
      </c>
      <c r="PM137" s="499">
        <f>IF('Sensitivity Analysis Tables'!V119&gt;0,'Projected DMI &amp; Feed Cost'!$OJ7*'Forecast Sheet (2)'!X9,SUMPRODUCT($OJ7,'Forecast Sheet'!X9))</f>
        <v>328.06617535906702</v>
      </c>
      <c r="PN137" s="499">
        <f>IF('Sensitivity Analysis Tables'!W119&gt;0,'Projected DMI &amp; Feed Cost'!$OJ7*'Forecast Sheet (2)'!Y9,SUMPRODUCT($OJ7,'Forecast Sheet'!Y9))</f>
        <v>327.79775757922778</v>
      </c>
      <c r="PO137" s="499">
        <f>IF('Sensitivity Analysis Tables'!X119&gt;0,'Projected DMI &amp; Feed Cost'!$OJ7*'Forecast Sheet (2)'!Z9,SUMPRODUCT($OJ7,'Forecast Sheet'!Z9))</f>
        <v>545.88259902322648</v>
      </c>
      <c r="PP137" s="499">
        <f>IF('Sensitivity Analysis Tables'!Y119&gt;0,'Projected DMI &amp; Feed Cost'!$OJ7*'Forecast Sheet (2)'!AA9,SUMPRODUCT($OJ7,'Forecast Sheet'!AA9))</f>
        <v>327.26158068350605</v>
      </c>
      <c r="PQ137" s="499">
        <f>IF('Sensitivity Analysis Tables'!Z119&gt;0,'Projected DMI &amp; Feed Cost'!$OJ7*'Forecast Sheet (2)'!AB9,SUMPRODUCT($OJ7,'Forecast Sheet'!AB9))</f>
        <v>428.71267069539317</v>
      </c>
      <c r="PR137" s="499">
        <f>IF('Sensitivity Analysis Tables'!AA119&gt;0,'Projected DMI &amp; Feed Cost'!$OJ7*'Forecast Sheet (2)'!AC9,SUMPRODUCT($OJ7,'Forecast Sheet'!AC9))</f>
        <v>1096.4627991631264</v>
      </c>
      <c r="PS137" s="499">
        <f>IF('Sensitivity Analysis Tables'!AB119&gt;0,'Projected DMI &amp; Feed Cost'!$OJ7*'Forecast Sheet (2)'!AD9,SUMPRODUCT($OJ7,'Forecast Sheet'!AD9))</f>
        <v>1006.0392125129976</v>
      </c>
      <c r="PT137" s="499">
        <f>IF('Sensitivity Analysis Tables'!AC119&gt;0,'Projected DMI &amp; Feed Cost'!$OJ7*'Forecast Sheet (2)'!AE9,SUMPRODUCT($OJ7,'Forecast Sheet'!AE9))</f>
        <v>967.21397885818203</v>
      </c>
      <c r="PU137" s="499">
        <f>IF('Sensitivity Analysis Tables'!AD119&gt;0,'Projected DMI &amp; Feed Cost'!$OJ7*'Forecast Sheet (2)'!AF9,SUMPRODUCT($OJ7,'Forecast Sheet'!AF9))</f>
        <v>1177.2287532487519</v>
      </c>
      <c r="PV137" s="499">
        <f>IF('Sensitivity Analysis Tables'!AE119&gt;0,'Projected DMI &amp; Feed Cost'!$OJ7*'Forecast Sheet (2)'!AG9,SUMPRODUCT($OJ7,'Forecast Sheet'!AG9))</f>
        <v>786.43182114523233</v>
      </c>
      <c r="PW137" s="499">
        <f>IF('Sensitivity Analysis Tables'!AF119&gt;0,'Projected DMI &amp; Feed Cost'!$OJ7*'Forecast Sheet (2)'!AH9,SUMPRODUCT($OJ7,'Forecast Sheet'!AH9))</f>
        <v>868.92096243190065</v>
      </c>
      <c r="PX137" s="499">
        <f>IF('Sensitivity Analysis Tables'!AG119&gt;0,'Projected DMI &amp; Feed Cost'!$OJ7*'Forecast Sheet (2)'!AI9,SUMPRODUCT($OJ7,'Forecast Sheet'!AI9))</f>
        <v>984.25136314984127</v>
      </c>
      <c r="PY137" s="499">
        <f>IF('Sensitivity Analysis Tables'!AH119&gt;0,'Projected DMI &amp; Feed Cost'!$OJ7*'Forecast Sheet (2)'!AJ9,SUMPRODUCT($OJ7,'Forecast Sheet'!AJ9))</f>
        <v>1144.2349434135158</v>
      </c>
      <c r="PZ137" s="499">
        <f>IF('Sensitivity Analysis Tables'!AI119&gt;0,'Projected DMI &amp; Feed Cost'!$OJ7*'Forecast Sheet (2)'!AK9,SUMPRODUCT($OJ7,'Forecast Sheet'!AK9))</f>
        <v>882.46535574767483</v>
      </c>
      <c r="QA137" s="499">
        <f>IF('Sensitivity Analysis Tables'!AJ119&gt;0,'Projected DMI &amp; Feed Cost'!$OJ7*'Forecast Sheet (2)'!AL9,SUMPRODUCT($OJ7,'Forecast Sheet'!AL9))</f>
        <v>923.14566323610336</v>
      </c>
      <c r="QB137" s="499">
        <f>IF('Sensitivity Analysis Tables'!AK119&gt;0,'Projected DMI &amp; Feed Cost'!$OJ7*'Forecast Sheet (2)'!AM9,SUMPRODUCT($OJ7,'Forecast Sheet'!AM9))</f>
        <v>903.42206939471305</v>
      </c>
      <c r="QC137" s="499">
        <f>IF('Sensitivity Analysis Tables'!AL119&gt;0,'Projected DMI &amp; Feed Cost'!$OJ7*'Forecast Sheet (2)'!AN9,SUMPRODUCT($OJ7,'Forecast Sheet'!AN9))</f>
        <v>950.9331895708292</v>
      </c>
      <c r="QD137" s="499">
        <f>IF('Sensitivity Analysis Tables'!AM119&gt;0,'Projected DMI &amp; Feed Cost'!$OJ7*'Forecast Sheet (2)'!AO9,SUMPRODUCT($OJ7,'Forecast Sheet'!AO9))</f>
        <v>803.3446188217647</v>
      </c>
      <c r="QE137" s="499">
        <f>IF('Sensitivity Analysis Tables'!AN119&gt;0,'Projected DMI &amp; Feed Cost'!$OJ7*'Forecast Sheet (2)'!AP9,SUMPRODUCT($OJ7,'Forecast Sheet'!AP9))</f>
        <v>932.22377653780029</v>
      </c>
      <c r="QF137" s="499">
        <f>IF('Sensitivity Analysis Tables'!AO119&gt;0,'Projected DMI &amp; Feed Cost'!$OJ7*'Forecast Sheet (2)'!AQ9,SUMPRODUCT($OJ7,'Forecast Sheet'!AQ9))</f>
        <v>921.85785945136854</v>
      </c>
      <c r="QG137" s="499">
        <f>IF('Sensitivity Analysis Tables'!AP119&gt;0,'Projected DMI &amp; Feed Cost'!$OJ7*'Forecast Sheet (2)'!AR9,SUMPRODUCT($OJ7,'Forecast Sheet'!AR9))</f>
        <v>717.58317249445918</v>
      </c>
      <c r="QH137" s="499">
        <f>IF('Sensitivity Analysis Tables'!AQ119&gt;0,'Projected DMI &amp; Feed Cost'!$OJ7*'Forecast Sheet (2)'!AS9,SUMPRODUCT($OJ7,'Forecast Sheet'!AS9))</f>
        <v>906.10815240484453</v>
      </c>
      <c r="QI137" s="499">
        <f>IF('Sensitivity Analysis Tables'!AR119&gt;0,'Projected DMI &amp; Feed Cost'!$OJ7*'Forecast Sheet (2)'!AT9,SUMPRODUCT($OJ7,'Forecast Sheet'!AT9))</f>
        <v>678.21636249693063</v>
      </c>
      <c r="QJ137" s="499">
        <f>IF('Sensitivity Analysis Tables'!AS119&gt;0,'Projected DMI &amp; Feed Cost'!$OJ7*'Forecast Sheet (2)'!AU9,SUMPRODUCT($OJ7,'Forecast Sheet'!AU9))</f>
        <v>870.46875954968516</v>
      </c>
      <c r="QK137" s="499">
        <f>IF('Sensitivity Analysis Tables'!AT119&gt;0,'Projected DMI &amp; Feed Cost'!$OJ7*'Forecast Sheet (2)'!AV9,SUMPRODUCT($OJ7,'Forecast Sheet'!AV9))</f>
        <v>729.29040970614835</v>
      </c>
      <c r="QL137" s="499">
        <f>IF('Sensitivity Analysis Tables'!AU119&gt;0,'Projected DMI &amp; Feed Cost'!$OJ7*'Forecast Sheet (2)'!AW9,SUMPRODUCT($OJ7,'Forecast Sheet'!AW9))</f>
        <v>899.88596300764459</v>
      </c>
      <c r="QM137" s="499">
        <f>IF('Sensitivity Analysis Tables'!AV119&gt;0,'Projected DMI &amp; Feed Cost'!$OJ7*'Forecast Sheet (2)'!AX9,SUMPRODUCT($OJ7,'Forecast Sheet'!AX9))</f>
        <v>792.3050111469546</v>
      </c>
      <c r="QN137" s="499">
        <f>IF('Sensitivity Analysis Tables'!AW119&gt;0,'Projected DMI &amp; Feed Cost'!$OJ7*'Forecast Sheet (2)'!AY9,SUMPRODUCT($OJ7,'Forecast Sheet'!AY9))</f>
        <v>715.36762286372561</v>
      </c>
      <c r="QO137" s="499">
        <f>IF('Sensitivity Analysis Tables'!AX119&gt;0,'Projected DMI &amp; Feed Cost'!$OJ7*'Forecast Sheet (2)'!AZ9,SUMPRODUCT($OJ7,'Forecast Sheet'!AZ9))</f>
        <v>729.55142683956012</v>
      </c>
      <c r="QP137" s="499">
        <f>IF('Sensitivity Analysis Tables'!AY119&gt;0,'Projected DMI &amp; Feed Cost'!$OJ7*'Forecast Sheet (2)'!BA9,SUMPRODUCT($OJ7,'Forecast Sheet'!BA9))</f>
        <v>1094.7821476139923</v>
      </c>
      <c r="QQ137" s="499">
        <f>IF('Sensitivity Analysis Tables'!AZ119&gt;0,'Projected DMI &amp; Feed Cost'!$OJ7*'Forecast Sheet (2)'!BB9,SUMPRODUCT($OJ7,'Forecast Sheet'!BB9))</f>
        <v>941.45714957455516</v>
      </c>
      <c r="QR137" s="499">
        <f>IF('Sensitivity Analysis Tables'!BA119&gt;0,'Projected DMI &amp; Feed Cost'!$OJ7*'Forecast Sheet (2)'!BC9,SUMPRODUCT($OJ7,'Forecast Sheet'!BC9))</f>
        <v>983.0215520775298</v>
      </c>
      <c r="QS137" s="499">
        <f>IF('Sensitivity Analysis Tables'!BB119&gt;0,'Projected DMI &amp; Feed Cost'!$OJ7*'Forecast Sheet (2)'!BD9,SUMPRODUCT($OJ7,'Forecast Sheet'!BD9))</f>
        <v>1105.4759593833705</v>
      </c>
      <c r="QT137" s="499">
        <f>IF('Sensitivity Analysis Tables'!BC119&gt;0,'Projected DMI &amp; Feed Cost'!$OJ7*'Forecast Sheet (2)'!BE9,SUMPRODUCT($OJ7,'Forecast Sheet'!BE9))</f>
        <v>749.45490327208677</v>
      </c>
      <c r="QU137" s="499">
        <f>IF('Sensitivity Analysis Tables'!BD119&gt;0,'Projected DMI &amp; Feed Cost'!$OJ7*'Forecast Sheet (2)'!BF9,SUMPRODUCT($OJ7,'Forecast Sheet'!BF9))</f>
        <v>891.43341205832814</v>
      </c>
      <c r="QV137" s="499"/>
      <c r="QW137" s="499"/>
      <c r="QX137" s="505">
        <v>30</v>
      </c>
      <c r="QY137" s="499">
        <f>IF('Sensitivity Analysis Tables'!BH119&gt;0,'Projected DMI &amp; Feed Cost'!$OJ28*'Forecast Sheet (2)'!D22,SUMPRODUCT($OJ28,'Forecast Sheet'!D22))</f>
        <v>767.07809999999995</v>
      </c>
      <c r="QZ137" s="499">
        <f>IF('Sensitivity Analysis Tables'!BI119&gt;0,'Projected DMI &amp; Feed Cost'!$OJ28*'Forecast Sheet (2)'!E22,SUMPRODUCT($OJ28,'Forecast Sheet'!E22))</f>
        <v>860.6616282</v>
      </c>
      <c r="RA137" s="499">
        <f>IF('Sensitivity Analysis Tables'!BJ119&gt;0,'Projected DMI &amp; Feed Cost'!$OJ28*'Forecast Sheet (2)'!F22,SUMPRODUCT($OJ28,'Forecast Sheet'!F22))</f>
        <v>860.6616282</v>
      </c>
      <c r="RB137" s="499">
        <f>IF('Sensitivity Analysis Tables'!BK119&gt;0,'Projected DMI &amp; Feed Cost'!$OJ28*'Forecast Sheet (2)'!G22,SUMPRODUCT($OJ28,'Forecast Sheet'!G22))</f>
        <v>860.6616282</v>
      </c>
      <c r="RC137" s="499">
        <f>IF('Sensitivity Analysis Tables'!BL119&gt;0,'Projected DMI &amp; Feed Cost'!$OJ28*'Forecast Sheet (2)'!H22,SUMPRODUCT($OJ28,'Forecast Sheet'!H22))</f>
        <v>852.05501191799988</v>
      </c>
      <c r="RD137" s="499">
        <f>IF('Sensitivity Analysis Tables'!BM119&gt;0,'Projected DMI &amp; Feed Cost'!$OJ28*'Forecast Sheet (2)'!I22,SUMPRODUCT($OJ28,'Forecast Sheet'!I22))</f>
        <v>843.53446179881996</v>
      </c>
      <c r="RE137" s="499">
        <f>IF('Sensitivity Analysis Tables'!BN119&gt;0,'Projected DMI &amp; Feed Cost'!$OJ28*'Forecast Sheet (2)'!J22,SUMPRODUCT($OJ28,'Forecast Sheet'!J22))</f>
        <v>835.09911718083174</v>
      </c>
      <c r="RF137" s="499">
        <f>IF('Sensitivity Analysis Tables'!BO119&gt;0,'Projected DMI &amp; Feed Cost'!$OJ28*'Forecast Sheet (2)'!K22,SUMPRODUCT($OJ28,'Forecast Sheet'!K22))</f>
        <v>826.74812600902339</v>
      </c>
      <c r="RG137" s="499">
        <f>IF('Sensitivity Analysis Tables'!BP119&gt;0,'Projected DMI &amp; Feed Cost'!$OJ28*'Forecast Sheet (2)'!L22,SUMPRODUCT($OJ28,'Forecast Sheet'!L22))</f>
        <v>818.48064474893306</v>
      </c>
      <c r="RH137" s="499">
        <f>IF('Sensitivity Analysis Tables'!BQ119&gt;0,'Projected DMI &amp; Feed Cost'!$OJ28*'Forecast Sheet (2)'!M22,SUMPRODUCT($OJ28,'Forecast Sheet'!M22))</f>
        <v>810.29583830144384</v>
      </c>
      <c r="RI137" s="499">
        <f>IF('Sensitivity Analysis Tables'!BR119&gt;0,'Projected DMI &amp; Feed Cost'!$OJ28*'Forecast Sheet (2)'!N22,SUMPRODUCT($OJ28,'Forecast Sheet'!N22))</f>
        <v>802.1928799184293</v>
      </c>
      <c r="RJ137" s="499">
        <f>IF('Sensitivity Analysis Tables'!BS119&gt;0,'Projected DMI &amp; Feed Cost'!$OJ28*'Forecast Sheet (2)'!O22,SUMPRODUCT($OJ28,'Forecast Sheet'!O22))</f>
        <v>794.17095111924505</v>
      </c>
      <c r="RK137" s="499">
        <f>IF('Sensitivity Analysis Tables'!BT119&gt;0,'Projected DMI &amp; Feed Cost'!$OJ28*'Forecast Sheet (2)'!P22,SUMPRODUCT($OJ28,'Forecast Sheet'!P22))</f>
        <v>786.22924160805258</v>
      </c>
      <c r="RL137" s="499">
        <f>IF('Sensitivity Analysis Tables'!BU119&gt;0,'Projected DMI &amp; Feed Cost'!$OJ28*'Forecast Sheet (2)'!Q22,SUMPRODUCT($OJ28,'Forecast Sheet'!Q22))</f>
        <v>735.1243409035294</v>
      </c>
      <c r="RM137" s="499">
        <f>IF('Sensitivity Analysis Tables'!BV119&gt;0,'Projected DMI &amp; Feed Cost'!$OJ28*'Forecast Sheet (2)'!R22,SUMPRODUCT($OJ28,'Forecast Sheet'!R22))</f>
        <v>735.1243409035294</v>
      </c>
      <c r="RN137" s="499">
        <f>IF('Sensitivity Analysis Tables'!BW119&gt;0,'Projected DMI &amp; Feed Cost'!$OJ28*'Forecast Sheet (2)'!S22,SUMPRODUCT($OJ28,'Forecast Sheet'!S22))</f>
        <v>367.26143776684961</v>
      </c>
      <c r="RO137" s="499">
        <f>IF('Sensitivity Analysis Tables'!BX119&gt;0,'Projected DMI &amp; Feed Cost'!$OJ28*'Forecast Sheet (2)'!T22,SUMPRODUCT($OJ28,'Forecast Sheet'!T22))</f>
        <v>366.96095113594941</v>
      </c>
      <c r="RP137" s="499">
        <f>IF('Sensitivity Analysis Tables'!BY119&gt;0,'Projected DMI &amp; Feed Cost'!$OJ28*'Forecast Sheet (2)'!U22,SUMPRODUCT($OJ28,'Forecast Sheet'!U22))</f>
        <v>733.32142071549447</v>
      </c>
      <c r="RQ137" s="499">
        <f>IF('Sensitivity Analysis Tables'!BZ119&gt;0,'Projected DMI &amp; Feed Cost'!$OJ28*'Forecast Sheet (2)'!V22,SUMPRODUCT($OJ28,'Forecast Sheet'!V22))</f>
        <v>366.36071523109098</v>
      </c>
      <c r="RR137" s="499">
        <f>IF('Sensitivity Analysis Tables'!CA119&gt;0,'Projected DMI &amp; Feed Cost'!$OJ28*'Forecast Sheet (2)'!W22,SUMPRODUCT($OJ28,'Forecast Sheet'!W22))</f>
        <v>488.081287406657</v>
      </c>
      <c r="RS137" s="499">
        <f>IF('Sensitivity Analysis Tables'!CB119&gt;0,'Projected DMI &amp; Feed Cost'!$OJ28*'Forecast Sheet (2)'!X22,SUMPRODUCT($OJ28,'Forecast Sheet'!X22))</f>
        <v>365.76146112862949</v>
      </c>
      <c r="RT137" s="499">
        <f>IF('Sensitivity Analysis Tables'!CC119&gt;0,'Projected DMI &amp; Feed Cost'!$OJ28*'Forecast Sheet (2)'!Y22,SUMPRODUCT($OJ28,'Forecast Sheet'!Y22))</f>
        <v>852.74513741979911</v>
      </c>
      <c r="RU137" s="499">
        <f>IF('Sensitivity Analysis Tables'!CD119&gt;0,'Projected DMI &amp; Feed Cost'!$OJ28*'Forecast Sheet (2)'!Z22,SUMPRODUCT($OJ28,'Forecast Sheet'!Z22))</f>
        <v>365.16318722263674</v>
      </c>
      <c r="RV137" s="499">
        <f>IF('Sensitivity Analysis Tables'!CE119&gt;0,'Projected DMI &amp; Feed Cost'!$OJ28*'Forecast Sheet (2)'!AA22,SUMPRODUCT($OJ28,'Forecast Sheet'!AA22))</f>
        <v>364.86441734218187</v>
      </c>
      <c r="RW137" s="499">
        <f>IF('Sensitivity Analysis Tables'!CF119&gt;0,'Projected DMI &amp; Feed Cost'!$OJ28*'Forecast Sheet (2)'!AB22,SUMPRODUCT($OJ28,'Forecast Sheet'!AB22))</f>
        <v>364.56589190981106</v>
      </c>
      <c r="RX137" s="499">
        <f>IF('Sensitivity Analysis Tables'!CG119&gt;0,'Projected DMI &amp; Feed Cost'!$OJ28*'Forecast Sheet (2)'!AC22,SUMPRODUCT($OJ28,'Forecast Sheet'!AC22))</f>
        <v>607.11268454253536</v>
      </c>
      <c r="RY137" s="499">
        <f>IF('Sensitivity Analysis Tables'!CH119&gt;0,'Projected DMI &amp; Feed Cost'!$OJ28*'Forecast Sheet (2)'!AD22,SUMPRODUCT($OJ28,'Forecast Sheet'!AD22))</f>
        <v>363.96957358947293</v>
      </c>
      <c r="RZ137" s="499">
        <f>IF('Sensitivity Analysis Tables'!CI119&gt;0,'Projected DMI &amp; Feed Cost'!$OJ28*'Forecast Sheet (2)'!AE22,SUMPRODUCT($OJ28,'Forecast Sheet'!AE22))</f>
        <v>484.89570706932108</v>
      </c>
      <c r="SA137" s="499">
        <f>IF('Sensitivity Analysis Tables'!CJ119&gt;0,'Projected DMI &amp; Feed Cost'!$OJ28*'Forecast Sheet (2)'!AF22,SUMPRODUCT($OJ28,'Forecast Sheet'!AF22))</f>
        <v>847.87320488164437</v>
      </c>
      <c r="SB137" s="499">
        <f>IF('Sensitivity Analysis Tables'!CK119&gt;0,'Projected DMI &amp; Feed Cost'!$OJ28*'Forecast Sheet (2)'!AG22,SUMPRODUCT($OJ28,'Forecast Sheet'!AG22))</f>
        <v>363.07692447483697</v>
      </c>
      <c r="SC137" s="499">
        <f>IF('Sensitivity Analysis Tables'!CL119&gt;0,'Projected DMI &amp; Feed Cost'!$OJ28*'Forecast Sheet (2)'!AH22,SUMPRODUCT($OJ28,'Forecast Sheet'!AH22))</f>
        <v>362.77986153663028</v>
      </c>
      <c r="SD137" s="499">
        <f>IF('Sensitivity Analysis Tables'!CM119&gt;0,'Projected DMI &amp; Feed Cost'!$OJ28*'Forecast Sheet (2)'!AI22,SUMPRODUCT($OJ28,'Forecast Sheet'!AI22))</f>
        <v>362.4830416499185</v>
      </c>
      <c r="SE137" s="499">
        <f>IF('Sensitivity Analysis Tables'!CN119&gt;0,'Projected DMI &amp; Feed Cost'!$OJ28*'Forecast Sheet (2)'!AJ22,SUMPRODUCT($OJ28,'Forecast Sheet'!AJ22))</f>
        <v>724.37292923168263</v>
      </c>
      <c r="SF137" s="499">
        <f>IF('Sensitivity Analysis Tables'!CO119&gt;0,'Projected DMI &amp; Feed Cost'!$OJ28*'Forecast Sheet (2)'!AK22,SUMPRODUCT($OJ28,'Forecast Sheet'!AK22))</f>
        <v>361.89013023570112</v>
      </c>
      <c r="SG137" s="499">
        <f>IF('Sensitivity Analysis Tables'!CP119&gt;0,'Projected DMI &amp; Feed Cost'!$OJ28*'Forecast Sheet (2)'!AL22,SUMPRODUCT($OJ28,'Forecast Sheet'!AL22))</f>
        <v>361.59403831096279</v>
      </c>
      <c r="SH137" s="499">
        <f>IF('Sensitivity Analysis Tables'!CQ119&gt;0,'Projected DMI &amp; Feed Cost'!$OJ28*'Forecast Sheet (2)'!AM22,SUMPRODUCT($OJ28,'Forecast Sheet'!AM22))</f>
        <v>602.16364773875671</v>
      </c>
      <c r="SI137" s="499">
        <f>IF('Sensitivity Analysis Tables'!CR119&gt;0,'Projected DMI &amp; Feed Cost'!$OJ28*'Forecast Sheet (2)'!AN22,SUMPRODUCT($OJ28,'Forecast Sheet'!AN22))</f>
        <v>361.00258103436369</v>
      </c>
      <c r="SJ137" s="499">
        <f>IF('Sensitivity Analysis Tables'!CS119&gt;0,'Projected DMI &amp; Feed Cost'!$OJ28*'Forecast Sheet (2)'!AO22,SUMPRODUCT($OJ28,'Forecast Sheet'!AO22))</f>
        <v>472.91338115501691</v>
      </c>
      <c r="SK137" s="499">
        <f>IF('Sensitivity Analysis Tables'!CT119&gt;0,'Projected DMI &amp; Feed Cost'!$OJ28*'Forecast Sheet (2)'!AP22,SUMPRODUCT($OJ28,'Forecast Sheet'!AP22))</f>
        <v>1209.5092240260683</v>
      </c>
      <c r="SL137" s="499">
        <f>IF('Sensitivity Analysis Tables'!CU119&gt;0,'Projected DMI &amp; Feed Cost'!$OJ28*'Forecast Sheet (2)'!AQ22,SUMPRODUCT($OJ28,'Forecast Sheet'!AQ22))</f>
        <v>1109.7628740301298</v>
      </c>
      <c r="SM137" s="499">
        <f>IF('Sensitivity Analysis Tables'!CV119&gt;0,'Projected DMI &amp; Feed Cost'!$OJ28*'Forecast Sheet (2)'!AR22,SUMPRODUCT($OJ28,'Forecast Sheet'!AR22))</f>
        <v>1066.9347194713905</v>
      </c>
      <c r="SN137" s="499">
        <f>IF('Sensitivity Analysis Tables'!CW119&gt;0,'Projected DMI &amp; Feed Cost'!$OJ28*'Forecast Sheet (2)'!AS22,SUMPRODUCT($OJ28,'Forecast Sheet'!AS22))</f>
        <v>1298.6022297608633</v>
      </c>
      <c r="SO137" s="499">
        <f>IF('Sensitivity Analysis Tables'!CX119&gt;0,'Projected DMI &amp; Feed Cost'!$OJ28*'Forecast Sheet (2)'!AT22,SUMPRODUCT($OJ28,'Forecast Sheet'!AT22))</f>
        <v>867.51373823970755</v>
      </c>
      <c r="SP137" s="499">
        <f>IF('Sensitivity Analysis Tables'!CY119&gt;0,'Projected DMI &amp; Feed Cost'!$OJ28*'Forecast Sheet (2)'!AU22,SUMPRODUCT($OJ28,'Forecast Sheet'!AU22))</f>
        <v>958.50759352085811</v>
      </c>
      <c r="SQ137" s="499">
        <f>IF('Sensitivity Analysis Tables'!CZ119&gt;0,'Projected DMI &amp; Feed Cost'!$OJ28*'Forecast Sheet (2)'!AV22,SUMPRODUCT($OJ28,'Forecast Sheet'!AV22))</f>
        <v>1085.7286753354351</v>
      </c>
      <c r="SR137" s="499">
        <f>IF('Sensitivity Analysis Tables'!DA119&gt;0,'Projected DMI &amp; Feed Cost'!$OJ28*'Forecast Sheet (2)'!AW22,SUMPRODUCT($OJ28,'Forecast Sheet'!AW22))</f>
        <v>1262.2067247223533</v>
      </c>
      <c r="SS137" s="499">
        <f>IF('Sensitivity Analysis Tables'!DB119&gt;0,'Projected DMI &amp; Feed Cost'!$OJ28*'Forecast Sheet (2)'!AX22,SUMPRODUCT($OJ28,'Forecast Sheet'!AX22))</f>
        <v>973.44842750243015</v>
      </c>
      <c r="ST137" s="499">
        <f>IF('Sensitivity Analysis Tables'!DC119&gt;0,'Projected DMI &amp; Feed Cost'!$OJ28*'Forecast Sheet (2)'!AY22,SUMPRODUCT($OJ28,'Forecast Sheet'!AY22))</f>
        <v>1018.3229158854612</v>
      </c>
      <c r="SU137" s="499">
        <f>IF('Sensitivity Analysis Tables'!DD119&gt;0,'Projected DMI &amp; Feed Cost'!$OJ28*'Forecast Sheet (2)'!AZ22,SUMPRODUCT($OJ28,'Forecast Sheet'!AZ22))</f>
        <v>996.56579954707399</v>
      </c>
      <c r="SV137" s="499">
        <f>IF('Sensitivity Analysis Tables'!DE119&gt;0,'Projected DMI &amp; Feed Cost'!$OJ28*'Forecast Sheet (2)'!BA22,SUMPRODUCT($OJ28,'Forecast Sheet'!BA22))</f>
        <v>1048.975364322718</v>
      </c>
      <c r="SW137" s="499">
        <f>IF('Sensitivity Analysis Tables'!DF119&gt;0,'Projected DMI &amp; Feed Cost'!$OJ28*'Forecast Sheet (2)'!BB22,SUMPRODUCT($OJ28,'Forecast Sheet'!BB22))</f>
        <v>886.17026248245065</v>
      </c>
      <c r="SX137" s="499">
        <f>IF('Sensitivity Analysis Tables'!DG119&gt;0,'Projected DMI &amp; Feed Cost'!$OJ28*'Forecast Sheet (2)'!BC22,SUMPRODUCT($OJ28,'Forecast Sheet'!BC22))</f>
        <v>1028.3369918609858</v>
      </c>
      <c r="SY137" s="499">
        <f>IF('Sensitivity Analysis Tables'!DH119&gt;0,'Projected DMI &amp; Feed Cost'!$OJ28*'Forecast Sheet (2)'!BD22,SUMPRODUCT($OJ28,'Forecast Sheet'!BD22))</f>
        <v>1016.9023382265004</v>
      </c>
      <c r="SZ137" s="499">
        <f>IF('Sensitivity Analysis Tables'!DI119&gt;0,'Projected DMI &amp; Feed Cost'!$OJ28*'Forecast Sheet (2)'!BE22,SUMPRODUCT($OJ28,'Forecast Sheet'!BE22))</f>
        <v>791.56672419746371</v>
      </c>
      <c r="TA137" s="499">
        <f>IF('Sensitivity Analysis Tables'!DJ119&gt;0,'Projected DMI &amp; Feed Cost'!$OJ28*'Forecast Sheet (2)'!BF22,SUMPRODUCT($OJ28,'Forecast Sheet'!BF22))</f>
        <v>999.52882043545583</v>
      </c>
      <c r="TB137" s="499"/>
      <c r="TC137" s="499"/>
      <c r="TD137" s="505">
        <v>30</v>
      </c>
      <c r="TE137" s="499">
        <f>IF('Sensitivity Analysis Tables'!DN119&gt;0,'Projected DMI &amp; Feed Cost'!$OJ49*'Forecast Sheet (2)'!D35,SUMPRODUCT($OJ49,'Forecast Sheet'!D35))</f>
        <v>774.48824999999999</v>
      </c>
      <c r="TF137" s="499">
        <f>IF('Sensitivity Analysis Tables'!DO119&gt;0,'Projected DMI &amp; Feed Cost'!$OJ49*'Forecast Sheet (2)'!E35,SUMPRODUCT($OJ49,'Forecast Sheet'!E35))</f>
        <v>1013.80511925</v>
      </c>
      <c r="TG137" s="499">
        <f>IF('Sensitivity Analysis Tables'!DP119&gt;0,'Projected DMI &amp; Feed Cost'!$OJ49*'Forecast Sheet (2)'!F35,SUMPRODUCT($OJ49,'Forecast Sheet'!F35))</f>
        <v>868.97581650000006</v>
      </c>
      <c r="TH137" s="499">
        <f>IF('Sensitivity Analysis Tables'!DQ119&gt;0,'Projected DMI &amp; Feed Cost'!$OJ49*'Forecast Sheet (2)'!G35,SUMPRODUCT($OJ49,'Forecast Sheet'!G35))</f>
        <v>868.97581650000006</v>
      </c>
      <c r="TI137" s="499">
        <f>IF('Sensitivity Analysis Tables'!DR119&gt;0,'Projected DMI &amp; Feed Cost'!$OJ49*'Forecast Sheet (2)'!H35,SUMPRODUCT($OJ49,'Forecast Sheet'!H35))</f>
        <v>1147.0480777800001</v>
      </c>
      <c r="TJ137" s="499">
        <f>IF('Sensitivity Analysis Tables'!DS119&gt;0,'Projected DMI &amp; Feed Cost'!$OJ49*'Forecast Sheet (2)'!I35,SUMPRODUCT($OJ49,'Forecast Sheet'!I35))</f>
        <v>709.73599812637508</v>
      </c>
      <c r="TK137" s="499">
        <f>IF('Sensitivity Analysis Tables'!DT119&gt;0,'Projected DMI &amp; Feed Cost'!$OJ49*'Forecast Sheet (2)'!J35,SUMPRODUCT($OJ49,'Forecast Sheet'!J35))</f>
        <v>702.63863814511137</v>
      </c>
      <c r="TL137" s="499">
        <f>IF('Sensitivity Analysis Tables'!DU119&gt;0,'Projected DMI &amp; Feed Cost'!$OJ49*'Forecast Sheet (2)'!K35,SUMPRODUCT($OJ49,'Forecast Sheet'!K35))</f>
        <v>973.85715246912423</v>
      </c>
      <c r="TM137" s="499">
        <f>IF('Sensitivity Analysis Tables'!DV119&gt;0,'Projected DMI &amp; Feed Cost'!$OJ49*'Forecast Sheet (2)'!L35,SUMPRODUCT($OJ49,'Forecast Sheet'!L35))</f>
        <v>964.11858094443301</v>
      </c>
      <c r="TN137" s="499">
        <f>IF('Sensitivity Analysis Tables'!DW119&gt;0,'Projected DMI &amp; Feed Cost'!$OJ49*'Forecast Sheet (2)'!M35,SUMPRODUCT($OJ49,'Forecast Sheet'!M35))</f>
        <v>818.12348154427593</v>
      </c>
      <c r="TO137" s="499">
        <f>IF('Sensitivity Analysis Tables'!DX119&gt;0,'Projected DMI &amp; Feed Cost'!$OJ49*'Forecast Sheet (2)'!N35,SUMPRODUCT($OJ49,'Forecast Sheet'!N35))</f>
        <v>944.93262118363873</v>
      </c>
      <c r="TP137" s="499">
        <f>IF('Sensitivity Analysis Tables'!DY119&gt;0,'Projected DMI &amp; Feed Cost'!$OJ49*'Forecast Sheet (2)'!O35,SUMPRODUCT($OJ49,'Forecast Sheet'!O35))</f>
        <v>801.84282426154482</v>
      </c>
      <c r="TQ137" s="499">
        <f>IF('Sensitivity Analysis Tables'!DZ119&gt;0,'Projected DMI &amp; Feed Cost'!$OJ49*'Forecast Sheet (2)'!P35,SUMPRODUCT($OJ49,'Forecast Sheet'!P35))</f>
        <v>661.52033001577445</v>
      </c>
      <c r="TR137" s="499">
        <f>IF('Sensitivity Analysis Tables'!EA119&gt;0,'Projected DMI &amp; Feed Cost'!$OJ49*'Forecast Sheet (2)'!Q35,SUMPRODUCT($OJ49,'Forecast Sheet'!Q35))</f>
        <v>618.52150856474918</v>
      </c>
      <c r="TS137" s="499">
        <f>IF('Sensitivity Analysis Tables'!EB119&gt;0,'Projected DMI &amp; Feed Cost'!$OJ49*'Forecast Sheet (2)'!R35,SUMPRODUCT($OJ49,'Forecast Sheet'!R35))</f>
        <v>693.9811326096484</v>
      </c>
      <c r="TT137" s="499">
        <f>IF('Sensitivity Analysis Tables'!EC119&gt;0,'Projected DMI &amp; Feed Cost'!$OJ49*'Forecast Sheet (2)'!S35,SUMPRODUCT($OJ49,'Forecast Sheet'!S35))</f>
        <v>693.9811326096484</v>
      </c>
      <c r="TU137" s="499">
        <f>IF('Sensitivity Analysis Tables'!ED119&gt;0,'Projected DMI &amp; Feed Cost'!$OJ49*'Forecast Sheet (2)'!T35,SUMPRODUCT($OJ49,'Forecast Sheet'!T35))</f>
        <v>693.9811326096484</v>
      </c>
      <c r="TV137" s="499">
        <f>IF('Sensitivity Analysis Tables'!EE119&gt;0,'Projected DMI &amp; Feed Cost'!$OJ49*'Forecast Sheet (2)'!U35,SUMPRODUCT($OJ49,'Forecast Sheet'!U35))</f>
        <v>687.04132128355184</v>
      </c>
      <c r="TW137" s="499">
        <f>IF('Sensitivity Analysis Tables'!EF119&gt;0,'Projected DMI &amp; Feed Cost'!$OJ49*'Forecast Sheet (2)'!V35,SUMPRODUCT($OJ49,'Forecast Sheet'!V35))</f>
        <v>680.17090807071645</v>
      </c>
      <c r="TX137" s="499">
        <f>IF('Sensitivity Analysis Tables'!EG119&gt;0,'Projected DMI &amp; Feed Cost'!$OJ49*'Forecast Sheet (2)'!W35,SUMPRODUCT($OJ49,'Forecast Sheet'!W35))</f>
        <v>673.36919899000941</v>
      </c>
      <c r="TY137" s="499">
        <f>IF('Sensitivity Analysis Tables'!EH119&gt;0,'Projected DMI &amp; Feed Cost'!$OJ49*'Forecast Sheet (2)'!X35,SUMPRODUCT($OJ49,'Forecast Sheet'!X35))</f>
        <v>666.63550700010921</v>
      </c>
      <c r="TZ137" s="499">
        <f>IF('Sensitivity Analysis Tables'!EI119&gt;0,'Projected DMI &amp; Feed Cost'!$OJ49*'Forecast Sheet (2)'!Y35,SUMPRODUCT($OJ49,'Forecast Sheet'!Y35))</f>
        <v>659.96915193010818</v>
      </c>
      <c r="UA137" s="499">
        <f>IF('Sensitivity Analysis Tables'!EJ119&gt;0,'Projected DMI &amp; Feed Cost'!$OJ49*'Forecast Sheet (2)'!Z35,SUMPRODUCT($OJ49,'Forecast Sheet'!Z35))</f>
        <v>653.36946041080728</v>
      </c>
      <c r="UB137" s="499">
        <f>IF('Sensitivity Analysis Tables'!EK119&gt;0,'Projected DMI &amp; Feed Cost'!$OJ49*'Forecast Sheet (2)'!AA35,SUMPRODUCT($OJ49,'Forecast Sheet'!AA35))</f>
        <v>646.8357658066991</v>
      </c>
      <c r="UC137" s="499">
        <f>IF('Sensitivity Analysis Tables'!EL119&gt;0,'Projected DMI &amp; Feed Cost'!$OJ49*'Forecast Sheet (2)'!AB35,SUMPRODUCT($OJ49,'Forecast Sheet'!AB35))</f>
        <v>640.36740814863231</v>
      </c>
      <c r="UD137" s="499">
        <f>IF('Sensitivity Analysis Tables'!EM119&gt;0,'Projected DMI &amp; Feed Cost'!$OJ49*'Forecast Sheet (2)'!AC35,SUMPRODUCT($OJ49,'Forecast Sheet'!AC35))</f>
        <v>633.96373406714588</v>
      </c>
      <c r="UE137" s="499">
        <f>IF('Sensitivity Analysis Tables'!EN119&gt;0,'Projected DMI &amp; Feed Cost'!$OJ49*'Forecast Sheet (2)'!AD35,SUMPRODUCT($OJ49,'Forecast Sheet'!AD35))</f>
        <v>592.7560913527816</v>
      </c>
      <c r="UF137" s="499">
        <f>IF('Sensitivity Analysis Tables'!EO119&gt;0,'Projected DMI &amp; Feed Cost'!$OJ49*'Forecast Sheet (2)'!AE35,SUMPRODUCT($OJ49,'Forecast Sheet'!AE35))</f>
        <v>592.7560913527816</v>
      </c>
      <c r="UG137" s="499">
        <f>IF('Sensitivity Analysis Tables'!EP119&gt;0,'Projected DMI &amp; Feed Cost'!$OJ49*'Forecast Sheet (2)'!AF35,SUMPRODUCT($OJ49,'Forecast Sheet'!AF35))</f>
        <v>296.13555454811012</v>
      </c>
      <c r="UH137" s="499">
        <f>IF('Sensitivity Analysis Tables'!EQ119&gt;0,'Projected DMI &amp; Feed Cost'!$OJ49*'Forecast Sheet (2)'!AG35,SUMPRODUCT($OJ49,'Forecast Sheet'!AG35))</f>
        <v>295.89326182166144</v>
      </c>
      <c r="UI137" s="499">
        <f>IF('Sensitivity Analysis Tables'!ER119&gt;0,'Projected DMI &amp; Feed Cost'!$OJ49*'Forecast Sheet (2)'!AH35,SUMPRODUCT($OJ49,'Forecast Sheet'!AH35))</f>
        <v>591.30233466943298</v>
      </c>
      <c r="UJ137" s="499">
        <f>IF('Sensitivity Analysis Tables'!ES119&gt;0,'Projected DMI &amp; Feed Cost'!$OJ49*'Forecast Sheet (2)'!AI35,SUMPRODUCT($OJ49,'Forecast Sheet'!AI35))</f>
        <v>295.40927092507906</v>
      </c>
      <c r="UK137" s="499">
        <f>IF('Sensitivity Analysis Tables'!ET119&gt;0,'Projected DMI &amp; Feed Cost'!$OJ49*'Forecast Sheet (2)'!AJ35,SUMPRODUCT($OJ49,'Forecast Sheet'!AJ35))</f>
        <v>393.55676324091434</v>
      </c>
      <c r="UL137" s="499">
        <f>IF('Sensitivity Analysis Tables'!EU119&gt;0,'Projected DMI &amp; Feed Cost'!$OJ49*'Forecast Sheet (2)'!AK35,SUMPRODUCT($OJ49,'Forecast Sheet'!AK35))</f>
        <v>294.92607168960609</v>
      </c>
      <c r="UM137" s="499">
        <f>IF('Sensitivity Analysis Tables'!EV119&gt;0,'Projected DMI &amp; Feed Cost'!$OJ49*'Forecast Sheet (2)'!AL35,SUMPRODUCT($OJ49,'Forecast Sheet'!AL35))</f>
        <v>687.59779326009777</v>
      </c>
      <c r="UN137" s="499">
        <f>IF('Sensitivity Analysis Tables'!EW119&gt;0,'Projected DMI &amp; Feed Cost'!$OJ49*'Forecast Sheet (2)'!AM35,SUMPRODUCT($OJ49,'Forecast Sheet'!AM35))</f>
        <v>294.44366282032718</v>
      </c>
      <c r="UO137" s="499">
        <f>IF('Sensitivity Analysis Tables'!EX119&gt;0,'Projected DMI &amp; Feed Cost'!$OJ49*'Forecast Sheet (2)'!AN35,SUMPRODUCT($OJ49,'Forecast Sheet'!AN35))</f>
        <v>294.20275436892877</v>
      </c>
      <c r="UP137" s="499">
        <f>IF('Sensitivity Analysis Tables'!EY119&gt;0,'Projected DMI &amp; Feed Cost'!$OJ49*'Forecast Sheet (2)'!AO35,SUMPRODUCT($OJ49,'Forecast Sheet'!AO35))</f>
        <v>293.96204302444505</v>
      </c>
      <c r="UQ137" s="499">
        <f>IF('Sensitivity Analysis Tables'!EZ119&gt;0,'Projected DMI &amp; Feed Cost'!$OJ49*'Forecast Sheet (2)'!AP35,SUMPRODUCT($OJ49,'Forecast Sheet'!AP35))</f>
        <v>489.53588104267823</v>
      </c>
      <c r="UR137" s="499">
        <f>IF('Sensitivity Analysis Tables'!FA119&gt;0,'Projected DMI &amp; Feed Cost'!$OJ49*'Forecast Sheet (2)'!AQ35,SUMPRODUCT($OJ49,'Forecast Sheet'!AQ35))</f>
        <v>293.48121101127674</v>
      </c>
      <c r="US137" s="499">
        <f>IF('Sensitivity Analysis Tables'!FB119&gt;0,'Projected DMI &amp; Feed Cost'!$OJ49*'Forecast Sheet (2)'!AR35,SUMPRODUCT($OJ49,'Forecast Sheet'!AR35))</f>
        <v>390.98812002726606</v>
      </c>
      <c r="UT137" s="499">
        <f>IF('Sensitivity Analysis Tables'!FC119&gt;0,'Projected DMI &amp; Feed Cost'!$OJ49*'Forecast Sheet (2)'!AS35,SUMPRODUCT($OJ49,'Forecast Sheet'!AS35))</f>
        <v>683.66938614858555</v>
      </c>
      <c r="UU137" s="499">
        <f>IF('Sensitivity Analysis Tables'!FD119&gt;0,'Projected DMI &amp; Feed Cost'!$OJ49*'Forecast Sheet (2)'!AT35,SUMPRODUCT($OJ49,'Forecast Sheet'!AT35))</f>
        <v>292.76143726593904</v>
      </c>
      <c r="UV137" s="499">
        <f>IF('Sensitivity Analysis Tables'!FE119&gt;0,'Projected DMI &amp; Feed Cost'!$OJ49*'Forecast Sheet (2)'!AU35,SUMPRODUCT($OJ49,'Forecast Sheet'!AU35))</f>
        <v>292.52190518090322</v>
      </c>
      <c r="UW137" s="499">
        <f>IF('Sensitivity Analysis Tables'!FF119&gt;0,'Projected DMI &amp; Feed Cost'!$OJ49*'Forecast Sheet (2)'!AV35,SUMPRODUCT($OJ49,'Forecast Sheet'!AV35))</f>
        <v>292.28256907666429</v>
      </c>
      <c r="UX137" s="499">
        <f>IF('Sensitivity Analysis Tables'!FG119&gt;0,'Projected DMI &amp; Feed Cost'!$OJ49*'Forecast Sheet (2)'!AW35,SUMPRODUCT($OJ49,'Forecast Sheet'!AW35))</f>
        <v>584.08685758574848</v>
      </c>
      <c r="UY137" s="499">
        <f>IF('Sensitivity Analysis Tables'!FH119&gt;0,'Projected DMI &amp; Feed Cost'!$OJ49*'Forecast Sheet (2)'!AX35,SUMPRODUCT($OJ49,'Forecast Sheet'!AX35))</f>
        <v>291.80448416931648</v>
      </c>
      <c r="UZ137" s="499">
        <f>IF('Sensitivity Analysis Tables'!FI119&gt;0,'Projected DMI &amp; Feed Cost'!$OJ49*'Forecast Sheet (2)'!AY35,SUMPRODUCT($OJ49,'Forecast Sheet'!AY35))</f>
        <v>291.56573504590529</v>
      </c>
      <c r="VA137" s="499">
        <f>IF('Sensitivity Analysis Tables'!FJ119&gt;0,'Projected DMI &amp; Feed Cost'!$OJ49*'Forecast Sheet (2)'!AZ35,SUMPRODUCT($OJ49,'Forecast Sheet'!AZ35))</f>
        <v>485.54530210447678</v>
      </c>
      <c r="VB137" s="499">
        <f>IF('Sensitivity Analysis Tables'!FK119&gt;0,'Projected DMI &amp; Feed Cost'!$OJ49*'Forecast Sheet (2)'!BA35,SUMPRODUCT($OJ49,'Forecast Sheet'!BA35))</f>
        <v>291.08882265983453</v>
      </c>
      <c r="VC137" s="499">
        <f>IF('Sensitivity Analysis Tables'!FL119&gt;0,'Projected DMI &amp; Feed Cost'!$OJ49*'Forecast Sheet (2)'!BB35,SUMPRODUCT($OJ49,'Forecast Sheet'!BB35))</f>
        <v>381.32635768438342</v>
      </c>
      <c r="VD137" s="499">
        <f>IF('Sensitivity Analysis Tables'!FM119&gt;0,'Projected DMI &amp; Feed Cost'!$OJ49*'Forecast Sheet (2)'!BC35,SUMPRODUCT($OJ49,'Forecast Sheet'!BC35))</f>
        <v>975.26897178733554</v>
      </c>
      <c r="VE137" s="499">
        <f>IF('Sensitivity Analysis Tables'!FN119&gt;0,'Projected DMI &amp; Feed Cost'!$OJ49*'Forecast Sheet (2)'!BD35,SUMPRODUCT($OJ49,'Forecast Sheet'!BD35))</f>
        <v>894.84005213324133</v>
      </c>
      <c r="VF137" s="499">
        <f>IF('Sensitivity Analysis Tables'!FO119&gt;0,'Projected DMI &amp; Feed Cost'!$OJ49*'Forecast Sheet (2)'!BE35,SUMPRODUCT($OJ49,'Forecast Sheet'!BE35))</f>
        <v>860.30623508551719</v>
      </c>
      <c r="VG137" s="499">
        <f>IF('Sensitivity Analysis Tables'!FP119&gt;0,'Projected DMI &amp; Feed Cost'!$OJ49*'Forecast Sheet (2)'!BF35,SUMPRODUCT($OJ49,'Forecast Sheet'!BF35))</f>
        <v>1047.1077328074368</v>
      </c>
      <c r="VH137" s="499"/>
      <c r="VI137" s="499"/>
      <c r="VJ137" s="499"/>
      <c r="VK137" s="499"/>
      <c r="VL137" s="499"/>
      <c r="VM137" s="499"/>
      <c r="VN137" s="499"/>
      <c r="VO137" s="499"/>
      <c r="VP137" s="499"/>
      <c r="VQ137" s="499"/>
      <c r="VR137" s="499"/>
      <c r="VS137" s="499"/>
      <c r="VT137" s="499"/>
      <c r="VU137" s="499"/>
      <c r="VV137" s="499"/>
      <c r="VW137" s="499"/>
      <c r="VX137" s="499"/>
      <c r="VY137" s="499"/>
      <c r="VZ137" s="499"/>
      <c r="WA137" s="499"/>
      <c r="WB137" s="499"/>
      <c r="WC137" s="499"/>
      <c r="WD137" s="499"/>
      <c r="WE137" s="499"/>
      <c r="WF137" s="499"/>
      <c r="WG137" s="499"/>
      <c r="WH137" s="499"/>
      <c r="WI137" s="499"/>
      <c r="WJ137" s="499"/>
      <c r="WK137" s="499"/>
      <c r="WL137" s="499"/>
      <c r="WM137" s="499"/>
      <c r="WN137" s="499"/>
      <c r="WO137" s="499"/>
      <c r="WP137" s="499"/>
      <c r="WQ137" s="499"/>
      <c r="WR137" s="499"/>
      <c r="WS137" s="499"/>
      <c r="WT137" s="499"/>
      <c r="WU137" s="499"/>
      <c r="WV137" s="499"/>
      <c r="WW137" s="499"/>
      <c r="WX137" s="499"/>
      <c r="WY137" s="499"/>
      <c r="WZ137" s="499"/>
      <c r="XA137" s="499"/>
      <c r="XB137" s="499"/>
      <c r="XC137" s="499"/>
      <c r="XD137" s="499"/>
      <c r="XE137" s="499"/>
      <c r="XF137" s="499"/>
      <c r="XG137" s="499"/>
      <c r="XH137" s="499"/>
      <c r="XI137" s="499"/>
      <c r="XJ137" s="499"/>
      <c r="XK137" s="499"/>
      <c r="XL137" s="499"/>
      <c r="XM137" s="499"/>
      <c r="XN137" s="499"/>
      <c r="XO137" s="499"/>
      <c r="XP137" s="499"/>
      <c r="XQ137" s="499"/>
      <c r="XR137" s="499"/>
      <c r="XS137" s="499"/>
    </row>
    <row r="138" spans="1:643" ht="18">
      <c r="A138" s="499"/>
      <c r="B138" s="499"/>
      <c r="C138" s="499"/>
      <c r="D138" s="499"/>
      <c r="E138" s="499"/>
      <c r="F138" s="499"/>
      <c r="G138" s="499"/>
      <c r="H138" s="499"/>
      <c r="I138" s="499"/>
      <c r="J138" s="499"/>
      <c r="K138" s="499"/>
      <c r="L138" s="499"/>
      <c r="M138" s="499"/>
      <c r="N138" s="499"/>
      <c r="O138" s="499"/>
      <c r="P138" s="499"/>
      <c r="Q138" s="499"/>
      <c r="R138" s="499"/>
      <c r="S138" s="499"/>
      <c r="T138" s="499"/>
      <c r="U138" s="499"/>
      <c r="V138" s="499"/>
      <c r="W138" s="499"/>
      <c r="X138" s="499"/>
      <c r="Y138" s="499"/>
      <c r="Z138" s="499"/>
      <c r="AA138" s="499"/>
      <c r="AB138" s="499"/>
      <c r="AC138" s="499"/>
      <c r="AD138" s="499"/>
      <c r="AE138" s="499"/>
      <c r="AF138" s="499"/>
      <c r="AG138" s="499"/>
      <c r="AH138" s="499"/>
      <c r="AI138" s="499"/>
      <c r="AJ138" s="499"/>
      <c r="AK138" s="499"/>
      <c r="AL138" s="499"/>
      <c r="AM138" s="499"/>
      <c r="AN138" s="499"/>
      <c r="AO138" s="499"/>
      <c r="AP138" s="499"/>
      <c r="AQ138" s="499"/>
      <c r="AR138" s="499"/>
      <c r="AS138" s="499"/>
      <c r="AT138" s="499"/>
      <c r="AU138" s="499"/>
      <c r="AV138" s="499"/>
      <c r="AW138" s="499"/>
      <c r="AX138" s="499"/>
      <c r="AY138" s="499"/>
      <c r="AZ138" s="499"/>
      <c r="BA138" s="499"/>
      <c r="BB138" s="499"/>
      <c r="BC138" s="499"/>
      <c r="BD138" s="499"/>
      <c r="BE138" s="499"/>
      <c r="BF138" s="499"/>
      <c r="BG138" s="499"/>
      <c r="BH138" s="499"/>
      <c r="BI138" s="499"/>
      <c r="BJ138" s="499"/>
      <c r="BK138" s="499"/>
      <c r="BL138" s="499"/>
      <c r="BM138" s="499"/>
      <c r="BN138" s="499"/>
      <c r="BO138" s="499"/>
      <c r="BP138" s="499"/>
      <c r="BQ138" s="499"/>
      <c r="BR138" s="499"/>
      <c r="BS138" s="499"/>
      <c r="BT138" s="499"/>
      <c r="BU138" s="499"/>
      <c r="BV138" s="499"/>
      <c r="BW138" s="499"/>
      <c r="BX138" s="499"/>
      <c r="BY138" s="499"/>
      <c r="BZ138" s="499"/>
      <c r="CA138" s="499"/>
      <c r="CB138" s="499"/>
      <c r="CC138" s="499"/>
      <c r="CD138" s="499"/>
      <c r="CE138" s="499"/>
      <c r="CF138" s="499"/>
      <c r="CG138" s="499"/>
      <c r="CH138" s="499"/>
      <c r="CI138" s="499"/>
      <c r="CJ138" s="499"/>
      <c r="CK138" s="499"/>
      <c r="CL138" s="499"/>
      <c r="CM138" s="499"/>
      <c r="CN138" s="499"/>
      <c r="CO138" s="499"/>
      <c r="CP138" s="499"/>
      <c r="CQ138" s="499"/>
      <c r="CR138" s="499"/>
      <c r="CS138" s="505" t="s">
        <v>70</v>
      </c>
      <c r="CT138" s="470" t="s">
        <v>170</v>
      </c>
      <c r="CU138" s="499"/>
      <c r="CV138" s="499"/>
      <c r="CW138" s="499"/>
      <c r="CX138" s="499"/>
      <c r="CY138" s="499"/>
      <c r="CZ138" s="499"/>
      <c r="DA138" s="499"/>
      <c r="DB138" s="499"/>
      <c r="DC138" s="499"/>
      <c r="DD138" s="499"/>
      <c r="DE138" s="499"/>
      <c r="DF138" s="499"/>
      <c r="DG138" s="499"/>
      <c r="DH138" s="499"/>
      <c r="DI138" s="499"/>
      <c r="DJ138" s="499"/>
      <c r="DK138" s="499"/>
      <c r="DL138" s="499"/>
      <c r="DM138" s="499"/>
      <c r="DN138" s="499"/>
      <c r="DO138" s="499"/>
      <c r="DP138" s="499"/>
      <c r="DQ138" s="499"/>
      <c r="DR138" s="499"/>
      <c r="DS138" s="499"/>
      <c r="DT138" s="499"/>
      <c r="DU138" s="499"/>
      <c r="DV138" s="499"/>
      <c r="DW138" s="499"/>
      <c r="DX138" s="499"/>
      <c r="DY138" s="499"/>
      <c r="DZ138" s="499"/>
      <c r="EA138" s="499"/>
      <c r="EB138" s="499"/>
      <c r="EC138" s="499"/>
      <c r="ED138" s="499"/>
      <c r="EE138" s="499"/>
      <c r="EF138" s="499"/>
      <c r="EG138" s="499"/>
      <c r="EH138" s="499"/>
      <c r="EI138" s="499"/>
      <c r="EJ138" s="499"/>
      <c r="EK138" s="499"/>
      <c r="EL138" s="499"/>
      <c r="EM138" s="499"/>
      <c r="EN138" s="499"/>
      <c r="EO138" s="499"/>
      <c r="EP138" s="499"/>
      <c r="EQ138" s="499"/>
      <c r="ER138" s="499"/>
      <c r="ES138" s="499"/>
      <c r="ET138" s="499"/>
      <c r="EU138" s="499"/>
      <c r="EV138" s="499"/>
      <c r="EW138" s="499"/>
      <c r="EX138" s="499"/>
      <c r="EY138" s="505" t="s">
        <v>71</v>
      </c>
      <c r="EZ138" s="507" t="s">
        <v>170</v>
      </c>
      <c r="FA138" s="499"/>
      <c r="FB138" s="499"/>
      <c r="FC138" s="499"/>
      <c r="FD138" s="499"/>
      <c r="FE138" s="499"/>
      <c r="FF138" s="499"/>
      <c r="FG138" s="499"/>
      <c r="FH138" s="499"/>
      <c r="FI138" s="499"/>
      <c r="FJ138" s="499"/>
      <c r="FK138" s="499"/>
      <c r="FL138" s="499"/>
      <c r="FM138" s="499"/>
      <c r="FN138" s="499"/>
      <c r="FO138" s="499"/>
      <c r="FP138" s="499"/>
      <c r="FQ138" s="499"/>
      <c r="FR138" s="499"/>
      <c r="FS138" s="499"/>
      <c r="FT138" s="499"/>
      <c r="FU138" s="499"/>
      <c r="FV138" s="499"/>
      <c r="FW138" s="499"/>
      <c r="FX138" s="499"/>
      <c r="FY138" s="499"/>
      <c r="FZ138" s="499"/>
      <c r="GA138" s="499"/>
      <c r="GB138" s="499"/>
      <c r="GC138" s="499"/>
      <c r="GD138" s="499"/>
      <c r="GE138" s="499"/>
      <c r="GF138" s="499"/>
      <c r="GG138" s="499"/>
      <c r="GH138" s="499"/>
      <c r="GI138" s="499"/>
      <c r="GJ138" s="499"/>
      <c r="GK138" s="499"/>
      <c r="GL138" s="499"/>
      <c r="GM138" s="499"/>
      <c r="GN138" s="499"/>
      <c r="GO138" s="499"/>
      <c r="GP138" s="499"/>
      <c r="GQ138" s="499"/>
      <c r="GR138" s="499"/>
      <c r="GS138" s="499"/>
      <c r="GT138" s="499"/>
      <c r="GU138" s="499"/>
      <c r="GV138" s="499"/>
      <c r="GW138" s="499"/>
      <c r="GX138" s="499"/>
      <c r="GY138" s="499"/>
      <c r="GZ138" s="499"/>
      <c r="HA138" s="499"/>
      <c r="HB138" s="499"/>
      <c r="HC138" s="499"/>
      <c r="HD138" s="499"/>
      <c r="HE138" s="505" t="s">
        <v>72</v>
      </c>
      <c r="HF138" s="507" t="s">
        <v>170</v>
      </c>
      <c r="HG138" s="499"/>
      <c r="HH138" s="499"/>
      <c r="HI138" s="499"/>
      <c r="HJ138" s="499"/>
      <c r="HK138" s="499"/>
      <c r="HL138" s="499"/>
      <c r="HM138" s="499"/>
      <c r="HN138" s="499"/>
      <c r="HO138" s="499"/>
      <c r="HP138" s="499"/>
      <c r="HQ138" s="499"/>
      <c r="HR138" s="499"/>
      <c r="HS138" s="499"/>
      <c r="HT138" s="499"/>
      <c r="HU138" s="499"/>
      <c r="HV138" s="499"/>
      <c r="HW138" s="499"/>
      <c r="HX138" s="499"/>
      <c r="HY138" s="499"/>
      <c r="HZ138" s="499"/>
      <c r="IA138" s="499"/>
      <c r="IB138" s="499"/>
      <c r="IC138" s="499"/>
      <c r="ID138" s="499"/>
      <c r="IE138" s="499"/>
      <c r="IF138" s="499"/>
      <c r="IG138" s="499"/>
      <c r="IH138" s="499"/>
      <c r="II138" s="499"/>
      <c r="IJ138" s="499"/>
      <c r="IK138" s="499"/>
      <c r="IL138" s="499"/>
      <c r="IM138" s="499"/>
      <c r="IN138" s="499"/>
      <c r="IO138" s="499"/>
      <c r="IP138" s="499"/>
      <c r="IQ138" s="499"/>
      <c r="IR138" s="499"/>
      <c r="IS138" s="499"/>
      <c r="IT138" s="499"/>
      <c r="IU138" s="499"/>
      <c r="IV138" s="499"/>
      <c r="IW138" s="499"/>
      <c r="IX138" s="499"/>
      <c r="IY138" s="499"/>
      <c r="IZ138" s="499"/>
      <c r="JA138" s="499"/>
      <c r="JB138" s="499"/>
      <c r="JC138" s="499"/>
      <c r="JD138" s="499"/>
      <c r="JE138" s="499"/>
      <c r="JF138" s="499"/>
      <c r="JG138" s="499"/>
      <c r="JH138" s="499"/>
      <c r="JI138" s="499"/>
      <c r="JJ138" s="499"/>
      <c r="JK138" s="499"/>
      <c r="JL138" s="499"/>
      <c r="JM138" s="499"/>
      <c r="JN138" s="499"/>
      <c r="JO138" s="499"/>
      <c r="JP138" s="499"/>
      <c r="JQ138" s="499"/>
      <c r="JR138" s="499"/>
      <c r="JS138" s="499"/>
      <c r="JT138" s="499"/>
      <c r="JU138" s="499"/>
      <c r="JV138" s="499"/>
      <c r="JW138" s="499"/>
      <c r="JX138" s="499"/>
      <c r="JY138" s="499"/>
      <c r="JZ138" s="499"/>
      <c r="KA138" s="499"/>
      <c r="KB138" s="499"/>
      <c r="KC138" s="499"/>
      <c r="KD138" s="499"/>
      <c r="KE138" s="499"/>
      <c r="KF138" s="499"/>
      <c r="KG138" s="499"/>
      <c r="KH138" s="499"/>
      <c r="KI138" s="499"/>
      <c r="KJ138" s="499"/>
      <c r="KK138" s="499"/>
      <c r="KL138" s="499"/>
      <c r="KM138" s="499"/>
      <c r="KN138" s="499"/>
      <c r="KO138" s="499"/>
      <c r="KP138" s="499"/>
      <c r="KQ138" s="499"/>
      <c r="KR138" s="499"/>
      <c r="KS138" s="499"/>
      <c r="KT138" s="499"/>
      <c r="KU138" s="499"/>
      <c r="KV138" s="499"/>
      <c r="KW138" s="499"/>
      <c r="KX138" s="499"/>
      <c r="KY138" s="499"/>
      <c r="KZ138" s="499"/>
      <c r="LA138" s="499"/>
      <c r="LB138" s="499"/>
      <c r="LC138" s="499"/>
      <c r="LD138" s="499"/>
      <c r="LE138" s="499"/>
      <c r="LF138" s="499"/>
      <c r="LG138" s="499"/>
      <c r="LH138" s="499"/>
      <c r="LI138" s="499"/>
      <c r="LJ138" s="499"/>
      <c r="LK138" s="499"/>
      <c r="LL138" s="499"/>
      <c r="LM138" s="499"/>
      <c r="LN138" s="499"/>
      <c r="LO138" s="499"/>
      <c r="LP138" s="499"/>
      <c r="LQ138" s="499"/>
      <c r="LR138" s="499"/>
      <c r="LS138" s="499"/>
      <c r="LT138" s="499"/>
      <c r="LU138" s="499"/>
      <c r="LV138" s="499"/>
      <c r="LW138" s="499"/>
      <c r="LX138" s="499"/>
      <c r="LY138" s="499"/>
      <c r="LZ138" s="499"/>
      <c r="MA138" s="499"/>
      <c r="MB138" s="499"/>
      <c r="MC138" s="499"/>
      <c r="MD138" s="499"/>
      <c r="ME138" s="499"/>
      <c r="MF138" s="499"/>
      <c r="MG138" s="499"/>
      <c r="MH138" s="499"/>
      <c r="MI138" s="499"/>
      <c r="MJ138" s="499"/>
      <c r="MK138" s="499"/>
      <c r="ML138" s="499"/>
      <c r="MM138" s="499"/>
      <c r="MN138" s="499"/>
      <c r="MO138" s="499"/>
      <c r="MP138" s="499"/>
      <c r="MQ138" s="499"/>
      <c r="MR138" s="499"/>
      <c r="MS138" s="499"/>
      <c r="MT138" s="499"/>
      <c r="MU138" s="499"/>
      <c r="MV138" s="499"/>
      <c r="MW138" s="499"/>
      <c r="MX138" s="499"/>
      <c r="MY138" s="499"/>
      <c r="MZ138" s="499"/>
      <c r="NA138" s="499"/>
      <c r="NB138" s="499"/>
      <c r="NC138" s="499"/>
      <c r="ND138" s="499"/>
      <c r="NE138" s="499"/>
      <c r="NF138" s="499"/>
      <c r="NG138" s="499"/>
      <c r="NH138" s="499"/>
      <c r="NI138" s="499"/>
      <c r="NJ138" s="499"/>
      <c r="NK138" s="499"/>
      <c r="NL138" s="499"/>
      <c r="NM138" s="499"/>
      <c r="NN138" s="499"/>
      <c r="NO138" s="499"/>
      <c r="NP138" s="499"/>
      <c r="NQ138" s="499"/>
      <c r="NR138" s="499"/>
      <c r="NS138" s="499"/>
      <c r="NT138" s="499"/>
      <c r="NU138" s="499"/>
      <c r="NV138" s="499"/>
      <c r="NW138" s="499"/>
      <c r="NX138" s="499"/>
      <c r="NY138" s="499"/>
      <c r="NZ138" s="499"/>
      <c r="OA138" s="499"/>
      <c r="OB138" s="499"/>
      <c r="OC138" s="499"/>
      <c r="OD138" s="499"/>
      <c r="OE138" s="499"/>
      <c r="OF138" s="499"/>
      <c r="OG138" s="499"/>
      <c r="OH138" s="499"/>
      <c r="OI138" s="499"/>
      <c r="OJ138" s="499"/>
      <c r="OK138" s="499"/>
      <c r="OL138" s="499"/>
      <c r="OM138" s="499"/>
      <c r="ON138" s="499"/>
      <c r="OO138" s="499"/>
      <c r="OP138" s="499"/>
      <c r="OQ138" s="499"/>
      <c r="OR138" s="505">
        <v>60</v>
      </c>
      <c r="OS138" s="499">
        <f>IF('Sensitivity Analysis Tables'!B120&gt;0,'Projected DMI &amp; Feed Cost'!$OJ8*'Forecast Sheet (2)'!D10,SUMPRODUCT($OJ8,'Forecast Sheet'!D10))</f>
        <v>812.20157999999981</v>
      </c>
      <c r="OT138" s="499">
        <f>IF('Sensitivity Analysis Tables'!C120&gt;0,'Projected DMI &amp; Feed Cost'!$OJ8*'Forecast Sheet (2)'!E10,SUMPRODUCT($OJ8,'Forecast Sheet'!E10))</f>
        <v>759.40847729999984</v>
      </c>
      <c r="OU138" s="499">
        <f>IF('Sensitivity Analysis Tables'!D120&gt;0,'Projected DMI &amp; Feed Cost'!$OJ8*'Forecast Sheet (2)'!F10,SUMPRODUCT($OJ8,'Forecast Sheet'!F10))</f>
        <v>759.40847729999984</v>
      </c>
      <c r="OV138" s="499">
        <f>IF('Sensitivity Analysis Tables'!E120&gt;0,'Projected DMI &amp; Feed Cost'!$OJ8*'Forecast Sheet (2)'!G10,SUMPRODUCT($OJ8,'Forecast Sheet'!G10))</f>
        <v>379.39357154564993</v>
      </c>
      <c r="OW138" s="499">
        <f>IF('Sensitivity Analysis Tables'!F120&gt;0,'Projected DMI &amp; Feed Cost'!$OJ8*'Forecast Sheet (2)'!H10,SUMPRODUCT($OJ8,'Forecast Sheet'!H10))</f>
        <v>379.08315862347621</v>
      </c>
      <c r="OX138" s="499">
        <f>IF('Sensitivity Analysis Tables'!G120&gt;0,'Projected DMI &amp; Feed Cost'!$OJ8*'Forecast Sheet (2)'!I10,SUMPRODUCT($OJ8,'Forecast Sheet'!I10))</f>
        <v>757.54599935102306</v>
      </c>
      <c r="OY138" s="499">
        <f>IF('Sensitivity Analysis Tables'!H120&gt;0,'Projected DMI &amp; Feed Cost'!$OJ8*'Forecast Sheet (2)'!J10,SUMPRODUCT($OJ8,'Forecast Sheet'!J10))</f>
        <v>378.46309449395881</v>
      </c>
      <c r="OZ138" s="499">
        <f>IF('Sensitivity Analysis Tables'!I120&gt;0,'Projected DMI &amp; Feed Cost'!$OJ8*'Forecast Sheet (2)'!K10,SUMPRODUCT($OJ8,'Forecast Sheet'!K10))</f>
        <v>504.20459049492143</v>
      </c>
      <c r="PA138" s="499">
        <f>IF('Sensitivity Analysis Tables'!J120&gt;0,'Projected DMI &amp; Feed Cost'!$OJ8*'Forecast Sheet (2)'!L10,SUMPRODUCT($OJ8,'Forecast Sheet'!L10))</f>
        <v>377.84404459975093</v>
      </c>
      <c r="PB138" s="499">
        <f>IF('Sensitivity Analysis Tables'!K120&gt;0,'Projected DMI &amp; Feed Cost'!$OJ8*'Forecast Sheet (2)'!M10,SUMPRODUCT($OJ8,'Forecast Sheet'!M10))</f>
        <v>880.91476543548617</v>
      </c>
      <c r="PC138" s="499">
        <f>IF('Sensitivity Analysis Tables'!L120&gt;0,'Projected DMI &amp; Feed Cost'!$OJ8*'Forecast Sheet (2)'!N10,SUMPRODUCT($OJ8,'Forecast Sheet'!N10))</f>
        <v>377.22600728187371</v>
      </c>
      <c r="PD138" s="499">
        <f>IF('Sensitivity Analysis Tables'!M120&gt;0,'Projected DMI &amp; Feed Cost'!$OJ8*'Forecast Sheet (2)'!O10,SUMPRODUCT($OJ8,'Forecast Sheet'!O10))</f>
        <v>376.91736782137031</v>
      </c>
      <c r="PE138" s="499">
        <f>IF('Sensitivity Analysis Tables'!N120&gt;0,'Projected DMI &amp; Feed Cost'!$OJ8*'Forecast Sheet (2)'!P10,SUMPRODUCT($OJ8,'Forecast Sheet'!P10))</f>
        <v>376.60898088406196</v>
      </c>
      <c r="PF138" s="499">
        <f>IF('Sensitivity Analysis Tables'!O120&gt;0,'Projected DMI &amp; Feed Cost'!$OJ8*'Forecast Sheet (2)'!Q10,SUMPRODUCT($OJ8,'Forecast Sheet'!Q10))</f>
        <v>627.16807710556441</v>
      </c>
      <c r="PG138" s="499">
        <f>IF('Sensitivity Analysis Tables'!P120&gt;0,'Projected DMI &amp; Feed Cost'!$OJ8*'Forecast Sheet (2)'!R10,SUMPRODUCT($OJ8,'Forecast Sheet'!R10))</f>
        <v>375.99296375275947</v>
      </c>
      <c r="PH138" s="499">
        <f>IF('Sensitivity Analysis Tables'!Q120&gt;0,'Projected DMI &amp; Feed Cost'!$OJ8*'Forecast Sheet (2)'!S10,SUMPRODUCT($OJ8,'Forecast Sheet'!S10))</f>
        <v>500.91377752807045</v>
      </c>
      <c r="PI138" s="499">
        <f>IF('Sensitivity Analysis Tables'!R120&gt;0,'Projected DMI &amp; Feed Cost'!$OJ8*'Forecast Sheet (2)'!T10,SUMPRODUCT($OJ8,'Forecast Sheet'!T10))</f>
        <v>875.88189321993536</v>
      </c>
      <c r="PJ138" s="499">
        <f>IF('Sensitivity Analysis Tables'!S120&gt;0,'Projected DMI &amp; Feed Cost'!$OJ8*'Forecast Sheet (2)'!U10,SUMPRODUCT($OJ8,'Forecast Sheet'!U10))</f>
        <v>375.07082682001192</v>
      </c>
      <c r="PK138" s="499">
        <f>IF('Sensitivity Analysis Tables'!T120&gt;0,'Projected DMI &amp; Feed Cost'!$OJ8*'Forecast Sheet (2)'!V10,SUMPRODUCT($OJ8,'Forecast Sheet'!V10))</f>
        <v>374.76395068897733</v>
      </c>
      <c r="PL138" s="499">
        <f>IF('Sensitivity Analysis Tables'!U120&gt;0,'Projected DMI &amp; Feed Cost'!$OJ8*'Forecast Sheet (2)'!W10,SUMPRODUCT($OJ8,'Forecast Sheet'!W10))</f>
        <v>374.45732563841358</v>
      </c>
      <c r="PM138" s="499">
        <f>IF('Sensitivity Analysis Tables'!V120&gt;0,'Projected DMI &amp; Feed Cost'!$OJ8*'Forecast Sheet (2)'!X10,SUMPRODUCT($OJ8,'Forecast Sheet'!X10))</f>
        <v>748.30190292578243</v>
      </c>
      <c r="PN138" s="499">
        <f>IF('Sensitivity Analysis Tables'!W120&gt;0,'Projected DMI &amp; Feed Cost'!$OJ8*'Forecast Sheet (2)'!Y10,SUMPRODUCT($OJ8,'Forecast Sheet'!Y10))</f>
        <v>373.84482795714894</v>
      </c>
      <c r="PO138" s="499">
        <f>IF('Sensitivity Analysis Tables'!X120&gt;0,'Projected DMI &amp; Feed Cost'!$OJ8*'Forecast Sheet (2)'!Z10,SUMPRODUCT($OJ8,'Forecast Sheet'!Z10))</f>
        <v>373.53895491609308</v>
      </c>
      <c r="PP138" s="499">
        <f>IF('Sensitivity Analysis Tables'!Y120&gt;0,'Projected DMI &amp; Feed Cost'!$OJ8*'Forecast Sheet (2)'!AA10,SUMPRODUCT($OJ8,'Forecast Sheet'!AA10))</f>
        <v>622.05555355799709</v>
      </c>
      <c r="PQ138" s="499">
        <f>IF('Sensitivity Analysis Tables'!Z120&gt;0,'Projected DMI &amp; Feed Cost'!$OJ8*'Forecast Sheet (2)'!AB10,SUMPRODUCT($OJ8,'Forecast Sheet'!AB10))</f>
        <v>372.92795940850596</v>
      </c>
      <c r="PR138" s="499">
        <f>IF('Sensitivity Analysis Tables'!AA120&gt;0,'Projected DMI &amp; Feed Cost'!$OJ8*'Forecast Sheet (2)'!AC10,SUMPRODUCT($OJ8,'Forecast Sheet'!AC10))</f>
        <v>488.53562682514303</v>
      </c>
      <c r="PS138" s="499">
        <f>IF('Sensitivity Analysis Tables'!AB120&gt;0,'Projected DMI &amp; Feed Cost'!$OJ8*'Forecast Sheet (2)'!AD10,SUMPRODUCT($OJ8,'Forecast Sheet'!AD10))</f>
        <v>1249.4642157665646</v>
      </c>
      <c r="PT138" s="499">
        <f>IF('Sensitivity Analysis Tables'!AC120&gt;0,'Projected DMI &amp; Feed Cost'!$OJ8*'Forecast Sheet (2)'!AE10,SUMPRODUCT($OJ8,'Forecast Sheet'!AE10))</f>
        <v>1146.4228395640744</v>
      </c>
      <c r="PU138" s="499">
        <f>IF('Sensitivity Analysis Tables'!AD120&gt;0,'Projected DMI &amp; Feed Cost'!$OJ8*'Forecast Sheet (2)'!AF10,SUMPRODUCT($OJ8,'Forecast Sheet'!AF10))</f>
        <v>1102.1798974802266</v>
      </c>
      <c r="PV138" s="499">
        <f>IF('Sensitivity Analysis Tables'!AE120&gt;0,'Projected DMI &amp; Feed Cost'!$OJ8*'Forecast Sheet (2)'!AG10,SUMPRODUCT($OJ8,'Forecast Sheet'!AG10))</f>
        <v>1341.5003245695782</v>
      </c>
      <c r="PW138" s="499">
        <f>IF('Sensitivity Analysis Tables'!AF120&gt;0,'Projected DMI &amp; Feed Cost'!$OJ8*'Forecast Sheet (2)'!AH10,SUMPRODUCT($OJ8,'Forecast Sheet'!AH10))</f>
        <v>896.17123299676086</v>
      </c>
      <c r="PX138" s="499">
        <f>IF('Sensitivity Analysis Tables'!AG120&gt;0,'Projected DMI &amp; Feed Cost'!$OJ8*'Forecast Sheet (2)'!AI10,SUMPRODUCT($OJ8,'Forecast Sheet'!AI10))</f>
        <v>990.17098411067946</v>
      </c>
      <c r="PY138" s="499">
        <f>IF('Sensitivity Analysis Tables'!AH120&gt;0,'Projected DMI &amp; Feed Cost'!$OJ8*'Forecast Sheet (2)'!AJ10,SUMPRODUCT($OJ8,'Forecast Sheet'!AJ10))</f>
        <v>1121.5946938772765</v>
      </c>
      <c r="PZ138" s="499">
        <f>IF('Sensitivity Analysis Tables'!AI120&gt;0,'Projected DMI &amp; Feed Cost'!$OJ8*'Forecast Sheet (2)'!AK10,SUMPRODUCT($OJ8,'Forecast Sheet'!AK10))</f>
        <v>1303.90252849077</v>
      </c>
      <c r="QA138" s="499">
        <f>IF('Sensitivity Analysis Tables'!AJ120&gt;0,'Projected DMI &amp; Feed Cost'!$OJ8*'Forecast Sheet (2)'!AL10,SUMPRODUCT($OJ8,'Forecast Sheet'!AL10))</f>
        <v>1005.6053743929986</v>
      </c>
      <c r="QB138" s="499">
        <f>IF('Sensitivity Analysis Tables'!AK120&gt;0,'Projected DMI &amp; Feed Cost'!$OJ8*'Forecast Sheet (2)'!AM10,SUMPRODUCT($OJ8,'Forecast Sheet'!AM10))</f>
        <v>1051.9622490010263</v>
      </c>
      <c r="QC138" s="499">
        <f>IF('Sensitivity Analysis Tables'!AL120&gt;0,'Projected DMI &amp; Feed Cost'!$OJ8*'Forecast Sheet (2)'!AN10,SUMPRODUCT($OJ8,'Forecast Sheet'!AN10))</f>
        <v>1029.4864069296486</v>
      </c>
      <c r="QD138" s="499">
        <f>IF('Sensitivity Analysis Tables'!AM120&gt;0,'Projected DMI &amp; Feed Cost'!$OJ8*'Forecast Sheet (2)'!AO10,SUMPRODUCT($OJ8,'Forecast Sheet'!AO10))</f>
        <v>1083.627272042766</v>
      </c>
      <c r="QE138" s="499">
        <f>IF('Sensitivity Analysis Tables'!AN120&gt;0,'Projected DMI &amp; Feed Cost'!$OJ8*'Forecast Sheet (2)'!AP10,SUMPRODUCT($OJ8,'Forecast Sheet'!AP10))</f>
        <v>915.44405784905496</v>
      </c>
      <c r="QF138" s="499">
        <f>IF('Sensitivity Analysis Tables'!AO120&gt;0,'Projected DMI &amp; Feed Cost'!$OJ8*'Forecast Sheet (2)'!AQ10,SUMPRODUCT($OJ8,'Forecast Sheet'!AQ10))</f>
        <v>1062.3071304924931</v>
      </c>
      <c r="QG138" s="499">
        <f>IF('Sensitivity Analysis Tables'!AP120&gt;0,'Projected DMI &amp; Feed Cost'!$OJ8*'Forecast Sheet (2)'!AR10,SUMPRODUCT($OJ8,'Forecast Sheet'!AR10))</f>
        <v>1050.4947439044711</v>
      </c>
      <c r="QH138" s="499">
        <f>IF('Sensitivity Analysis Tables'!AQ120&gt;0,'Projected DMI &amp; Feed Cost'!$OJ8*'Forecast Sheet (2)'!AS10,SUMPRODUCT($OJ8,'Forecast Sheet'!AS10))</f>
        <v>817.71538127184715</v>
      </c>
      <c r="QI138" s="499">
        <f>IF('Sensitivity Analysis Tables'!AR120&gt;0,'Projected DMI &amp; Feed Cost'!$OJ8*'Forecast Sheet (2)'!AT10,SUMPRODUCT($OJ8,'Forecast Sheet'!AT10))</f>
        <v>1032.5473084069258</v>
      </c>
      <c r="QJ138" s="499">
        <f>IF('Sensitivity Analysis Tables'!AS120&gt;0,'Projected DMI &amp; Feed Cost'!$OJ8*'Forecast Sheet (2)'!AU10,SUMPRODUCT($OJ8,'Forecast Sheet'!AU10))</f>
        <v>772.85529078967522</v>
      </c>
      <c r="QK138" s="499">
        <f>IF('Sensitivity Analysis Tables'!AT120&gt;0,'Projected DMI &amp; Feed Cost'!$OJ8*'Forecast Sheet (2)'!AV10,SUMPRODUCT($OJ8,'Forecast Sheet'!AV10))</f>
        <v>991.93476224653091</v>
      </c>
      <c r="QL138" s="499">
        <f>IF('Sensitivity Analysis Tables'!AU120&gt;0,'Projected DMI &amp; Feed Cost'!$OJ8*'Forecast Sheet (2)'!AW10,SUMPRODUCT($OJ8,'Forecast Sheet'!AW10))</f>
        <v>831.05625701579493</v>
      </c>
      <c r="QM138" s="499">
        <f>IF('Sensitivity Analysis Tables'!AV120&gt;0,'Projected DMI &amp; Feed Cost'!$OJ8*'Forecast Sheet (2)'!AX10,SUMPRODUCT($OJ8,'Forecast Sheet'!AX10))</f>
        <v>1025.4568690400295</v>
      </c>
      <c r="QN138" s="499">
        <f>IF('Sensitivity Analysis Tables'!AW120&gt;0,'Projected DMI &amp; Feed Cost'!$OJ8*'Forecast Sheet (2)'!AY10,SUMPRODUCT($OJ8,'Forecast Sheet'!AY10))</f>
        <v>902.86397327500015</v>
      </c>
      <c r="QO138" s="499">
        <f>IF('Sensitivity Analysis Tables'!AX120&gt;0,'Projected DMI &amp; Feed Cost'!$OJ8*'Forecast Sheet (2)'!AZ10,SUMPRODUCT($OJ8,'Forecast Sheet'!AZ10))</f>
        <v>815.19067182984043</v>
      </c>
      <c r="QP138" s="499">
        <f>IF('Sensitivity Analysis Tables'!AY120&gt;0,'Projected DMI &amp; Feed Cost'!$OJ8*'Forecast Sheet (2)'!BA10,SUMPRODUCT($OJ8,'Forecast Sheet'!BA10))</f>
        <v>831.35369671748742</v>
      </c>
      <c r="QQ138" s="499">
        <f>IF('Sensitivity Analysis Tables'!AZ120&gt;0,'Projected DMI &amp; Feed Cost'!$OJ8*'Forecast Sheet (2)'!BB10,SUMPRODUCT($OJ8,'Forecast Sheet'!BB10))</f>
        <v>1247.5490445711364</v>
      </c>
      <c r="QR138" s="499">
        <f>IF('Sensitivity Analysis Tables'!BA120&gt;0,'Projected DMI &amp; Feed Cost'!$OJ8*'Forecast Sheet (2)'!BC10,SUMPRODUCT($OJ8,'Forecast Sheet'!BC10))</f>
        <v>1072.8289368037101</v>
      </c>
      <c r="QS138" s="499">
        <f>IF('Sensitivity Analysis Tables'!BB120&gt;0,'Projected DMI &amp; Feed Cost'!$OJ8*'Forecast Sheet (2)'!BD10,SUMPRODUCT($OJ8,'Forecast Sheet'!BD10))</f>
        <v>1120.1932738490004</v>
      </c>
      <c r="QT138" s="499">
        <f>IF('Sensitivity Analysis Tables'!BC120&gt;0,'Projected DMI &amp; Feed Cost'!$OJ8*'Forecast Sheet (2)'!BE10,SUMPRODUCT($OJ8,'Forecast Sheet'!BE10))</f>
        <v>1259.7350805644958</v>
      </c>
      <c r="QU138" s="499">
        <f>IF('Sensitivity Analysis Tables'!BD120&gt;0,'Projected DMI &amp; Feed Cost'!$OJ8*'Forecast Sheet (2)'!BF10,SUMPRODUCT($OJ8,'Forecast Sheet'!BF10))</f>
        <v>854.03452236043336</v>
      </c>
      <c r="QV138" s="499"/>
      <c r="QW138" s="499"/>
      <c r="QX138" s="505">
        <v>60</v>
      </c>
      <c r="QY138" s="499">
        <f>IF('Sensitivity Analysis Tables'!BH120&gt;0,'Projected DMI &amp; Feed Cost'!$OJ29*'Forecast Sheet (2)'!D23,SUMPRODUCT($OJ29,'Forecast Sheet'!D23))</f>
        <v>887.12549999999987</v>
      </c>
      <c r="QZ138" s="499">
        <f>IF('Sensitivity Analysis Tables'!BI120&gt;0,'Projected DMI &amp; Feed Cost'!$OJ29*'Forecast Sheet (2)'!E23,SUMPRODUCT($OJ29,'Forecast Sheet'!E23))</f>
        <v>829.46234250000009</v>
      </c>
      <c r="RA138" s="499">
        <f>IF('Sensitivity Analysis Tables'!BJ120&gt;0,'Projected DMI &amp; Feed Cost'!$OJ29*'Forecast Sheet (2)'!F23,SUMPRODUCT($OJ29,'Forecast Sheet'!F23))</f>
        <v>930.65674828499994</v>
      </c>
      <c r="RB138" s="499">
        <f>IF('Sensitivity Analysis Tables'!BK120&gt;0,'Projected DMI &amp; Feed Cost'!$OJ29*'Forecast Sheet (2)'!G23,SUMPRODUCT($OJ29,'Forecast Sheet'!G23))</f>
        <v>930.65674828499994</v>
      </c>
      <c r="RC138" s="499">
        <f>IF('Sensitivity Analysis Tables'!BL120&gt;0,'Projected DMI &amp; Feed Cost'!$OJ29*'Forecast Sheet (2)'!H23,SUMPRODUCT($OJ29,'Forecast Sheet'!H23))</f>
        <v>930.65674828499994</v>
      </c>
      <c r="RD138" s="499">
        <f>IF('Sensitivity Analysis Tables'!BM120&gt;0,'Projected DMI &amp; Feed Cost'!$OJ29*'Forecast Sheet (2)'!I23,SUMPRODUCT($OJ29,'Forecast Sheet'!I23))</f>
        <v>921.35018080214991</v>
      </c>
      <c r="RE138" s="499">
        <f>IF('Sensitivity Analysis Tables'!BN120&gt;0,'Projected DMI &amp; Feed Cost'!$OJ29*'Forecast Sheet (2)'!J23,SUMPRODUCT($OJ29,'Forecast Sheet'!J23))</f>
        <v>912.13667899412849</v>
      </c>
      <c r="RF138" s="499">
        <f>IF('Sensitivity Analysis Tables'!BO120&gt;0,'Projected DMI &amp; Feed Cost'!$OJ29*'Forecast Sheet (2)'!K23,SUMPRODUCT($OJ29,'Forecast Sheet'!K23))</f>
        <v>903.01531220418713</v>
      </c>
      <c r="RG138" s="499">
        <f>IF('Sensitivity Analysis Tables'!BP120&gt;0,'Projected DMI &amp; Feed Cost'!$OJ29*'Forecast Sheet (2)'!L23,SUMPRODUCT($OJ29,'Forecast Sheet'!L23))</f>
        <v>893.98515908214529</v>
      </c>
      <c r="RH138" s="499">
        <f>IF('Sensitivity Analysis Tables'!BQ120&gt;0,'Projected DMI &amp; Feed Cost'!$OJ29*'Forecast Sheet (2)'!M23,SUMPRODUCT($OJ29,'Forecast Sheet'!M23))</f>
        <v>885.0453074913238</v>
      </c>
      <c r="RI138" s="499">
        <f>IF('Sensitivity Analysis Tables'!BR120&gt;0,'Projected DMI &amp; Feed Cost'!$OJ29*'Forecast Sheet (2)'!N23,SUMPRODUCT($OJ29,'Forecast Sheet'!N23))</f>
        <v>876.19485441641064</v>
      </c>
      <c r="RJ138" s="499">
        <f>IF('Sensitivity Analysis Tables'!BS120&gt;0,'Projected DMI &amp; Feed Cost'!$OJ29*'Forecast Sheet (2)'!O23,SUMPRODUCT($OJ29,'Forecast Sheet'!O23))</f>
        <v>867.43290587224635</v>
      </c>
      <c r="RK138" s="499">
        <f>IF('Sensitivity Analysis Tables'!BT120&gt;0,'Projected DMI &amp; Feed Cost'!$OJ29*'Forecast Sheet (2)'!P23,SUMPRODUCT($OJ29,'Forecast Sheet'!P23))</f>
        <v>858.75857681352397</v>
      </c>
      <c r="RL138" s="499">
        <f>IF('Sensitivity Analysis Tables'!BU120&gt;0,'Projected DMI &amp; Feed Cost'!$OJ29*'Forecast Sheet (2)'!Q23,SUMPRODUCT($OJ29,'Forecast Sheet'!Q23))</f>
        <v>850.17099104538875</v>
      </c>
      <c r="RM138" s="499">
        <f>IF('Sensitivity Analysis Tables'!BV120&gt;0,'Projected DMI &amp; Feed Cost'!$OJ29*'Forecast Sheet (2)'!R23,SUMPRODUCT($OJ29,'Forecast Sheet'!R23))</f>
        <v>794.90987662743873</v>
      </c>
      <c r="RN138" s="499">
        <f>IF('Sensitivity Analysis Tables'!BW120&gt;0,'Projected DMI &amp; Feed Cost'!$OJ29*'Forecast Sheet (2)'!S23,SUMPRODUCT($OJ29,'Forecast Sheet'!S23))</f>
        <v>794.90987662743873</v>
      </c>
      <c r="RO138" s="499">
        <f>IF('Sensitivity Analysis Tables'!BX120&gt;0,'Projected DMI &amp; Feed Cost'!$OJ29*'Forecast Sheet (2)'!T23,SUMPRODUCT($OJ29,'Forecast Sheet'!T23))</f>
        <v>397.12974790964455</v>
      </c>
      <c r="RP138" s="499">
        <f>IF('Sensitivity Analysis Tables'!BY120&gt;0,'Projected DMI &amp; Feed Cost'!$OJ29*'Forecast Sheet (2)'!U23,SUMPRODUCT($OJ29,'Forecast Sheet'!U23))</f>
        <v>396.80482357044559</v>
      </c>
      <c r="RQ138" s="499">
        <f>IF('Sensitivity Analysis Tables'!BZ120&gt;0,'Projected DMI &amp; Feed Cost'!$OJ29*'Forecast Sheet (2)'!V23,SUMPRODUCT($OJ29,'Forecast Sheet'!V23))</f>
        <v>792.9603301568668</v>
      </c>
      <c r="RR138" s="499">
        <f>IF('Sensitivity Analysis Tables'!CA120&gt;0,'Projected DMI &amp; Feed Cost'!$OJ29*'Forecast Sheet (2)'!W23,SUMPRODUCT($OJ29,'Forecast Sheet'!W23))</f>
        <v>396.15577221609658</v>
      </c>
      <c r="RS138" s="499">
        <f>IF('Sensitivity Analysis Tables'!CB120&gt;0,'Projected DMI &amp; Feed Cost'!$OJ29*'Forecast Sheet (2)'!X23,SUMPRODUCT($OJ29,'Forecast Sheet'!X23))</f>
        <v>527.77552635480197</v>
      </c>
      <c r="RT138" s="499">
        <f>IF('Sensitivity Analysis Tables'!CC120&gt;0,'Projected DMI &amp; Feed Cost'!$OJ29*'Forecast Sheet (2)'!Y23,SUMPRODUCT($OJ29,'Forecast Sheet'!Y23))</f>
        <v>395.50778251129287</v>
      </c>
      <c r="RU138" s="499">
        <f>IF('Sensitivity Analysis Tables'!CD120&gt;0,'Projected DMI &amp; Feed Cost'!$OJ29*'Forecast Sheet (2)'!Z23,SUMPRODUCT($OJ29,'Forecast Sheet'!Z23))</f>
        <v>922.09643221428303</v>
      </c>
      <c r="RV138" s="499">
        <f>IF('Sensitivity Analysis Tables'!CE120&gt;0,'Projected DMI &amp; Feed Cost'!$OJ29*'Forecast Sheet (2)'!AA23,SUMPRODUCT($OJ29,'Forecast Sheet'!AA23))</f>
        <v>394.8608527195006</v>
      </c>
      <c r="RW138" s="499">
        <f>IF('Sensitivity Analysis Tables'!CF120&gt;0,'Projected DMI &amp; Feed Cost'!$OJ29*'Forecast Sheet (2)'!AB23,SUMPRODUCT($OJ29,'Forecast Sheet'!AB23))</f>
        <v>394.5377847490937</v>
      </c>
      <c r="RX138" s="499">
        <f>IF('Sensitivity Analysis Tables'!CG120&gt;0,'Projected DMI &amp; Feed Cost'!$OJ29*'Forecast Sheet (2)'!AC23,SUMPRODUCT($OJ29,'Forecast Sheet'!AC23))</f>
        <v>394.21498110702635</v>
      </c>
      <c r="RY138" s="499">
        <f>IF('Sensitivity Analysis Tables'!CH120&gt;0,'Projected DMI &amp; Feed Cost'!$OJ29*'Forecast Sheet (2)'!AD23,SUMPRODUCT($OJ29,'Forecast Sheet'!AD23))</f>
        <v>656.48740262838282</v>
      </c>
      <c r="RZ138" s="499">
        <f>IF('Sensitivity Analysis Tables'!CI120&gt;0,'Projected DMI &amp; Feed Cost'!$OJ29*'Forecast Sheet (2)'!AE23,SUMPRODUCT($OJ29,'Forecast Sheet'!AE23))</f>
        <v>393.570165943012</v>
      </c>
      <c r="SA138" s="499">
        <f>IF('Sensitivity Analysis Tables'!CJ120&gt;0,'Projected DMI &amp; Feed Cost'!$OJ29*'Forecast Sheet (2)'!AF23,SUMPRODUCT($OJ29,'Forecast Sheet'!AF23))</f>
        <v>524.33087198541182</v>
      </c>
      <c r="SB138" s="499">
        <f>IF('Sensitivity Analysis Tables'!CK120&gt;0,'Projected DMI &amp; Feed Cost'!$OJ29*'Forecast Sheet (2)'!AG23,SUMPRODUCT($OJ29,'Forecast Sheet'!AG23))</f>
        <v>916.82827949867317</v>
      </c>
      <c r="SC138" s="499">
        <f>IF('Sensitivity Analysis Tables'!CL120&gt;0,'Projected DMI &amp; Feed Cost'!$OJ29*'Forecast Sheet (2)'!AH23,SUMPRODUCT($OJ29,'Forecast Sheet'!AH23))</f>
        <v>392.60492025856803</v>
      </c>
      <c r="SD138" s="499">
        <f>IF('Sensitivity Analysis Tables'!CM120&gt;0,'Projected DMI &amp; Feed Cost'!$OJ29*'Forecast Sheet (2)'!AI23,SUMPRODUCT($OJ29,'Forecast Sheet'!AI23))</f>
        <v>392.28369805108377</v>
      </c>
      <c r="SE138" s="499">
        <f>IF('Sensitivity Analysis Tables'!CN120&gt;0,'Projected DMI &amp; Feed Cost'!$OJ29*'Forecast Sheet (2)'!AJ23,SUMPRODUCT($OJ29,'Forecast Sheet'!AJ23))</f>
        <v>391.96273866176921</v>
      </c>
      <c r="SF138" s="499">
        <f>IF('Sensitivity Analysis Tables'!CO120&gt;0,'Projected DMI &amp; Feed Cost'!$OJ29*'Forecast Sheet (2)'!AK23,SUMPRODUCT($OJ29,'Forecast Sheet'!AK23))</f>
        <v>783.28408375118283</v>
      </c>
      <c r="SG138" s="499">
        <f>IF('Sensitivity Analysis Tables'!CP120&gt;0,'Projected DMI &amp; Feed Cost'!$OJ29*'Forecast Sheet (2)'!AL23,SUMPRODUCT($OJ29,'Forecast Sheet'!AL23))</f>
        <v>391.32160747769325</v>
      </c>
      <c r="SH138" s="499">
        <f>IF('Sensitivity Analysis Tables'!CQ120&gt;0,'Projected DMI &amp; Feed Cost'!$OJ29*'Forecast Sheet (2)'!AM23,SUMPRODUCT($OJ29,'Forecast Sheet'!AM23))</f>
        <v>391.00143525339331</v>
      </c>
      <c r="SI138" s="499">
        <f>IF('Sensitivity Analysis Tables'!CR120&gt;0,'Projected DMI &amp; Feed Cost'!$OJ29*'Forecast Sheet (2)'!AN23,SUMPRODUCT($OJ29,'Forecast Sheet'!AN23))</f>
        <v>651.1358749803104</v>
      </c>
      <c r="SJ138" s="499">
        <f>IF('Sensitivity Analysis Tables'!CS120&gt;0,'Projected DMI &amp; Feed Cost'!$OJ29*'Forecast Sheet (2)'!AO23,SUMPRODUCT($OJ29,'Forecast Sheet'!AO23))</f>
        <v>390.3618764677409</v>
      </c>
      <c r="SK138" s="499">
        <f>IF('Sensitivity Analysis Tables'!CT120&gt;0,'Projected DMI &amp; Feed Cost'!$OJ29*'Forecast Sheet (2)'!AP23,SUMPRODUCT($OJ29,'Forecast Sheet'!AP23))</f>
        <v>511.37405817274106</v>
      </c>
      <c r="SL138" s="499">
        <f>IF('Sensitivity Analysis Tables'!CU120&gt;0,'Projected DMI &amp; Feed Cost'!$OJ29*'Forecast Sheet (2)'!AQ23,SUMPRODUCT($OJ29,'Forecast Sheet'!AQ23))</f>
        <v>1307.8751097652507</v>
      </c>
      <c r="SM138" s="499">
        <f>IF('Sensitivity Analysis Tables'!CV120&gt;0,'Projected DMI &amp; Feed Cost'!$OJ29*'Forecast Sheet (2)'!AR23,SUMPRODUCT($OJ29,'Forecast Sheet'!AR23))</f>
        <v>1200.0166777184279</v>
      </c>
      <c r="SN138" s="499">
        <f>IF('Sensitivity Analysis Tables'!CW120&gt;0,'Projected DMI &amp; Feed Cost'!$OJ29*'Forecast Sheet (2)'!AS23,SUMPRODUCT($OJ29,'Forecast Sheet'!AS23))</f>
        <v>1153.7054332633404</v>
      </c>
      <c r="SO138" s="499">
        <f>IF('Sensitivity Analysis Tables'!CX120&gt;0,'Projected DMI &amp; Feed Cost'!$OJ29*'Forecast Sheet (2)'!AT23,SUMPRODUCT($OJ29,'Forecast Sheet'!AT23))</f>
        <v>1404.2137918852968</v>
      </c>
      <c r="SP138" s="499">
        <f>IF('Sensitivity Analysis Tables'!CY120&gt;0,'Projected DMI &amp; Feed Cost'!$OJ29*'Forecast Sheet (2)'!AU23,SUMPRODUCT($OJ29,'Forecast Sheet'!AU23))</f>
        <v>938.06612060915279</v>
      </c>
      <c r="SQ138" s="499">
        <f>IF('Sensitivity Analysis Tables'!CZ120&gt;0,'Projected DMI &amp; Feed Cost'!$OJ29*'Forecast Sheet (2)'!AV23,SUMPRODUCT($OJ29,'Forecast Sheet'!AV23))</f>
        <v>1036.4602428694664</v>
      </c>
      <c r="SR138" s="499">
        <f>IF('Sensitivity Analysis Tables'!DA120&gt;0,'Projected DMI &amp; Feed Cost'!$OJ29*'Forecast Sheet (2)'!AW23,SUMPRODUCT($OJ29,'Forecast Sheet'!AW23))</f>
        <v>1174.0278471816</v>
      </c>
      <c r="SS138" s="499">
        <f>IF('Sensitivity Analysis Tables'!DB120&gt;0,'Projected DMI &amp; Feed Cost'!$OJ29*'Forecast Sheet (2)'!AX23,SUMPRODUCT($OJ29,'Forecast Sheet'!AX23))</f>
        <v>1364.8583457244522</v>
      </c>
      <c r="ST138" s="499">
        <f>IF('Sensitivity Analysis Tables'!DC120&gt;0,'Projected DMI &amp; Feed Cost'!$OJ29*'Forecast Sheet (2)'!AY23,SUMPRODUCT($OJ29,'Forecast Sheet'!AY23))</f>
        <v>1052.6161716507188</v>
      </c>
      <c r="SU138" s="499">
        <f>IF('Sensitivity Analysis Tables'!DD120&gt;0,'Projected DMI &amp; Feed Cost'!$OJ29*'Forecast Sheet (2)'!AZ23,SUMPRODUCT($OJ29,'Forecast Sheet'!AZ23))</f>
        <v>1101.1401723394074</v>
      </c>
      <c r="SV138" s="499">
        <f>IF('Sensitivity Analysis Tables'!DE120&gt;0,'Projected DMI &amp; Feed Cost'!$OJ29*'Forecast Sheet (2)'!BA23,SUMPRODUCT($OJ29,'Forecast Sheet'!BA23))</f>
        <v>1077.6136126786848</v>
      </c>
      <c r="SW138" s="499">
        <f>IF('Sensitivity Analysis Tables'!DF120&gt;0,'Projected DMI &amp; Feed Cost'!$OJ29*'Forecast Sheet (2)'!BB23,SUMPRODUCT($OJ29,'Forecast Sheet'!BB23))</f>
        <v>1134.2854957218992</v>
      </c>
      <c r="SX138" s="499">
        <f>IF('Sensitivity Analysis Tables'!DG120&gt;0,'Projected DMI &amp; Feed Cost'!$OJ29*'Forecast Sheet (2)'!BC23,SUMPRODUCT($OJ29,'Forecast Sheet'!BC23))</f>
        <v>958.23992598997847</v>
      </c>
      <c r="SY138" s="499">
        <f>IF('Sensitivity Analysis Tables'!DH120&gt;0,'Projected DMI &amp; Feed Cost'!$OJ29*'Forecast Sheet (2)'!BD23,SUMPRODUCT($OJ29,'Forecast Sheet'!BD23))</f>
        <v>1111.9686641404789</v>
      </c>
      <c r="SZ138" s="499">
        <f>IF('Sensitivity Analysis Tables'!DI120&gt;0,'Projected DMI &amp; Feed Cost'!$OJ29*'Forecast Sheet (2)'!BE23,SUMPRODUCT($OJ29,'Forecast Sheet'!BE23))</f>
        <v>1099.6040632095746</v>
      </c>
      <c r="TA138" s="499">
        <f>IF('Sensitivity Analysis Tables'!DJ120&gt;0,'Projected DMI &amp; Feed Cost'!$OJ29*'Forecast Sheet (2)'!BF23,SUMPRODUCT($OJ29,'Forecast Sheet'!BF23))</f>
        <v>855.94255565095614</v>
      </c>
      <c r="TB138" s="499"/>
      <c r="TC138" s="499"/>
      <c r="TD138" s="505">
        <v>60</v>
      </c>
      <c r="TE138" s="499">
        <f>IF('Sensitivity Analysis Tables'!DN120&gt;0,'Projected DMI &amp; Feed Cost'!$OJ50*'Forecast Sheet (2)'!D36,SUMPRODUCT($OJ50,'Forecast Sheet'!D36))</f>
        <v>922.33484999999985</v>
      </c>
      <c r="TF138" s="499">
        <f>IF('Sensitivity Analysis Tables'!DO120&gt;0,'Projected DMI &amp; Feed Cost'!$OJ50*'Forecast Sheet (2)'!E36,SUMPRODUCT($OJ50,'Forecast Sheet'!E36))</f>
        <v>862.38308474999997</v>
      </c>
      <c r="TG138" s="499">
        <f>IF('Sensitivity Analysis Tables'!DP120&gt;0,'Projected DMI &amp; Feed Cost'!$OJ50*'Forecast Sheet (2)'!F36,SUMPRODUCT($OJ50,'Forecast Sheet'!F36))</f>
        <v>1128.85945793775</v>
      </c>
      <c r="TH138" s="499">
        <f>IF('Sensitivity Analysis Tables'!DQ120&gt;0,'Projected DMI &amp; Feed Cost'!$OJ50*'Forecast Sheet (2)'!G36,SUMPRODUCT($OJ50,'Forecast Sheet'!G36))</f>
        <v>967.5938210894999</v>
      </c>
      <c r="TI138" s="499">
        <f>IF('Sensitivity Analysis Tables'!DR120&gt;0,'Projected DMI &amp; Feed Cost'!$OJ50*'Forecast Sheet (2)'!H36,SUMPRODUCT($OJ50,'Forecast Sheet'!H36))</f>
        <v>967.5938210894999</v>
      </c>
      <c r="TJ138" s="499">
        <f>IF('Sensitivity Analysis Tables'!DS120&gt;0,'Projected DMI &amp; Feed Cost'!$OJ50*'Forecast Sheet (2)'!I36,SUMPRODUCT($OJ50,'Forecast Sheet'!I36))</f>
        <v>1277.2238438381401</v>
      </c>
      <c r="TK138" s="499">
        <f>IF('Sensitivity Analysis Tables'!DT120&gt;0,'Projected DMI &amp; Feed Cost'!$OJ50*'Forecast Sheet (2)'!J36,SUMPRODUCT($OJ50,'Forecast Sheet'!J36))</f>
        <v>790.28225337484912</v>
      </c>
      <c r="TL138" s="499">
        <f>IF('Sensitivity Analysis Tables'!DU120&gt;0,'Projected DMI &amp; Feed Cost'!$OJ50*'Forecast Sheet (2)'!K36,SUMPRODUCT($OJ50,'Forecast Sheet'!K36))</f>
        <v>782.37943084110077</v>
      </c>
      <c r="TM138" s="499">
        <f>IF('Sensitivity Analysis Tables'!DV120&gt;0,'Projected DMI &amp; Feed Cost'!$OJ50*'Forecast Sheet (2)'!L36,SUMPRODUCT($OJ50,'Forecast Sheet'!L36))</f>
        <v>1084.3778911457655</v>
      </c>
      <c r="TN138" s="499">
        <f>IF('Sensitivity Analysis Tables'!DW120&gt;0,'Projected DMI &amp; Feed Cost'!$OJ50*'Forecast Sheet (2)'!M36,SUMPRODUCT($OJ50,'Forecast Sheet'!M36))</f>
        <v>1073.5341122343079</v>
      </c>
      <c r="TO138" s="499">
        <f>IF('Sensitivity Analysis Tables'!DX120&gt;0,'Projected DMI &amp; Feed Cost'!$OJ50*'Forecast Sheet (2)'!N36,SUMPRODUCT($OJ50,'Forecast Sheet'!N36))</f>
        <v>910.97037523882693</v>
      </c>
      <c r="TP138" s="499">
        <f>IF('Sensitivity Analysis Tables'!DY120&gt;0,'Projected DMI &amp; Feed Cost'!$OJ50*'Forecast Sheet (2)'!O36,SUMPRODUCT($OJ50,'Forecast Sheet'!O36))</f>
        <v>1052.170783400845</v>
      </c>
      <c r="TQ138" s="499">
        <f>IF('Sensitivity Analysis Tables'!DZ120&gt;0,'Projected DMI &amp; Feed Cost'!$OJ50*'Forecast Sheet (2)'!P36,SUMPRODUCT($OJ50,'Forecast Sheet'!P36))</f>
        <v>892.84206477157409</v>
      </c>
      <c r="TR138" s="499">
        <f>IF('Sensitivity Analysis Tables'!EA120&gt;0,'Projected DMI &amp; Feed Cost'!$OJ50*'Forecast Sheet (2)'!Q36,SUMPRODUCT($OJ50,'Forecast Sheet'!Q36))</f>
        <v>736.59470343654868</v>
      </c>
      <c r="TS138" s="499">
        <f>IF('Sensitivity Analysis Tables'!EB120&gt;0,'Projected DMI &amp; Feed Cost'!$OJ50*'Forecast Sheet (2)'!R36,SUMPRODUCT($OJ50,'Forecast Sheet'!R36))</f>
        <v>688.716047713173</v>
      </c>
      <c r="TT138" s="499">
        <f>IF('Sensitivity Analysis Tables'!EC120&gt;0,'Projected DMI &amp; Feed Cost'!$OJ50*'Forecast Sheet (2)'!S36,SUMPRODUCT($OJ50,'Forecast Sheet'!S36))</f>
        <v>772.73940553417992</v>
      </c>
      <c r="TU138" s="499">
        <f>IF('Sensitivity Analysis Tables'!ED120&gt;0,'Projected DMI &amp; Feed Cost'!$OJ50*'Forecast Sheet (2)'!T36,SUMPRODUCT($OJ50,'Forecast Sheet'!T36))</f>
        <v>772.73940553417992</v>
      </c>
      <c r="TV138" s="499">
        <f>IF('Sensitivity Analysis Tables'!EE120&gt;0,'Projected DMI &amp; Feed Cost'!$OJ50*'Forecast Sheet (2)'!U36,SUMPRODUCT($OJ50,'Forecast Sheet'!U36))</f>
        <v>772.73940553417992</v>
      </c>
      <c r="TW138" s="499">
        <f>IF('Sensitivity Analysis Tables'!EF120&gt;0,'Projected DMI &amp; Feed Cost'!$OJ50*'Forecast Sheet (2)'!V36,SUMPRODUCT($OJ50,'Forecast Sheet'!V36))</f>
        <v>765.01201147883819</v>
      </c>
      <c r="TX138" s="499">
        <f>IF('Sensitivity Analysis Tables'!EG120&gt;0,'Projected DMI &amp; Feed Cost'!$OJ50*'Forecast Sheet (2)'!W36,SUMPRODUCT($OJ50,'Forecast Sheet'!W36))</f>
        <v>757.36189136404982</v>
      </c>
      <c r="TY138" s="499">
        <f>IF('Sensitivity Analysis Tables'!EH120&gt;0,'Projected DMI &amp; Feed Cost'!$OJ50*'Forecast Sheet (2)'!X36,SUMPRODUCT($OJ50,'Forecast Sheet'!X36))</f>
        <v>749.78827245040941</v>
      </c>
      <c r="TZ138" s="499">
        <f>IF('Sensitivity Analysis Tables'!EI120&gt;0,'Projected DMI &amp; Feed Cost'!$OJ50*'Forecast Sheet (2)'!Y36,SUMPRODUCT($OJ50,'Forecast Sheet'!Y36))</f>
        <v>742.29038972590513</v>
      </c>
      <c r="UA138" s="499">
        <f>IF('Sensitivity Analysis Tables'!EJ120&gt;0,'Projected DMI &amp; Feed Cost'!$OJ50*'Forecast Sheet (2)'!Z36,SUMPRODUCT($OJ50,'Forecast Sheet'!Z36))</f>
        <v>734.86748582864629</v>
      </c>
      <c r="UB138" s="499">
        <f>IF('Sensitivity Analysis Tables'!EK120&gt;0,'Projected DMI &amp; Feed Cost'!$OJ50*'Forecast Sheet (2)'!AA36,SUMPRODUCT($OJ50,'Forecast Sheet'!AA36))</f>
        <v>727.51881097036005</v>
      </c>
      <c r="UC138" s="499">
        <f>IF('Sensitivity Analysis Tables'!EL120&gt;0,'Projected DMI &amp; Feed Cost'!$OJ50*'Forecast Sheet (2)'!AB36,SUMPRODUCT($OJ50,'Forecast Sheet'!AB36))</f>
        <v>720.24362286065639</v>
      </c>
      <c r="UD138" s="499">
        <f>IF('Sensitivity Analysis Tables'!EM120&gt;0,'Projected DMI &amp; Feed Cost'!$OJ50*'Forecast Sheet (2)'!AC36,SUMPRODUCT($OJ50,'Forecast Sheet'!AC36))</f>
        <v>713.04118663204997</v>
      </c>
      <c r="UE138" s="499">
        <f>IF('Sensitivity Analysis Tables'!EN120&gt;0,'Projected DMI &amp; Feed Cost'!$OJ50*'Forecast Sheet (2)'!AD36,SUMPRODUCT($OJ50,'Forecast Sheet'!AD36))</f>
        <v>705.91077476572923</v>
      </c>
      <c r="UF138" s="499">
        <f>IF('Sensitivity Analysis Tables'!EO120&gt;0,'Projected DMI &amp; Feed Cost'!$OJ50*'Forecast Sheet (2)'!AE36,SUMPRODUCT($OJ50,'Forecast Sheet'!AE36))</f>
        <v>660.02657440595726</v>
      </c>
      <c r="UG138" s="499">
        <f>IF('Sensitivity Analysis Tables'!EP120&gt;0,'Projected DMI &amp; Feed Cost'!$OJ50*'Forecast Sheet (2)'!AF36,SUMPRODUCT($OJ50,'Forecast Sheet'!AF36))</f>
        <v>660.02657440595726</v>
      </c>
      <c r="UH138" s="499">
        <f>IF('Sensitivity Analysis Tables'!EQ120&gt;0,'Projected DMI &amp; Feed Cost'!$OJ50*'Forecast Sheet (2)'!AG36,SUMPRODUCT($OJ50,'Forecast Sheet'!AG36))</f>
        <v>329.74327633163074</v>
      </c>
      <c r="UI138" s="499">
        <f>IF('Sensitivity Analysis Tables'!ER120&gt;0,'Projected DMI &amp; Feed Cost'!$OJ50*'Forecast Sheet (2)'!AH36,SUMPRODUCT($OJ50,'Forecast Sheet'!AH36))</f>
        <v>329.47348637826821</v>
      </c>
      <c r="UJ138" s="499">
        <f>IF('Sensitivity Analysis Tables'!ES120&gt;0,'Projected DMI &amp; Feed Cost'!$OJ50*'Forecast Sheet (2)'!AI36,SUMPRODUCT($OJ50,'Forecast Sheet'!AI36))</f>
        <v>658.40783432428123</v>
      </c>
      <c r="UK138" s="499">
        <f>IF('Sensitivity Analysis Tables'!ET120&gt;0,'Projected DMI &amp; Feed Cost'!$OJ50*'Forecast Sheet (2)'!AJ36,SUMPRODUCT($OJ50,'Forecast Sheet'!AJ36))</f>
        <v>328.93456850264431</v>
      </c>
      <c r="UL138" s="499">
        <f>IF('Sensitivity Analysis Tables'!EU120&gt;0,'Projected DMI &amp; Feed Cost'!$OJ50*'Forecast Sheet (2)'!AK36,SUMPRODUCT($OJ50,'Forecast Sheet'!AK36))</f>
        <v>438.22058695909857</v>
      </c>
      <c r="UM138" s="499">
        <f>IF('Sensitivity Analysis Tables'!EV120&gt;0,'Projected DMI &amp; Feed Cost'!$OJ50*'Forecast Sheet (2)'!AL36,SUMPRODUCT($OJ50,'Forecast Sheet'!AL36))</f>
        <v>328.39653213187177</v>
      </c>
      <c r="UN138" s="499">
        <f>IF('Sensitivity Analysis Tables'!EW120&gt;0,'Projected DMI &amp; Feed Cost'!$OJ50*'Forecast Sheet (2)'!AM36,SUMPRODUCT($OJ50,'Forecast Sheet'!AM36))</f>
        <v>765.63163614029759</v>
      </c>
      <c r="UO138" s="499">
        <f>IF('Sensitivity Analysis Tables'!EX120&gt;0,'Projected DMI &amp; Feed Cost'!$OJ50*'Forecast Sheet (2)'!AN36,SUMPRODUCT($OJ50,'Forecast Sheet'!AN36))</f>
        <v>327.85937582407814</v>
      </c>
      <c r="UP138" s="499">
        <f>IF('Sensitivity Analysis Tables'!EY120&gt;0,'Projected DMI &amp; Feed Cost'!$OJ50*'Forecast Sheet (2)'!AO36,SUMPRODUCT($OJ50,'Forecast Sheet'!AO36))</f>
        <v>327.59112724385858</v>
      </c>
      <c r="UQ138" s="499">
        <f>IF('Sensitivity Analysis Tables'!EZ120&gt;0,'Projected DMI &amp; Feed Cost'!$OJ50*'Forecast Sheet (2)'!AP36,SUMPRODUCT($OJ50,'Forecast Sheet'!AP36))</f>
        <v>327.32309813974985</v>
      </c>
      <c r="UR138" s="499">
        <f>IF('Sensitivity Analysis Tables'!FA120&gt;0,'Projected DMI &amp; Feed Cost'!$OJ50*'Forecast Sheet (2)'!AQ36,SUMPRODUCT($OJ50,'Forecast Sheet'!AQ36))</f>
        <v>545.09214722030174</v>
      </c>
      <c r="US138" s="499">
        <f>IF('Sensitivity Analysis Tables'!FB120&gt;0,'Projected DMI &amp; Feed Cost'!$OJ50*'Forecast Sheet (2)'!AR36,SUMPRODUCT($OJ50,'Forecast Sheet'!AR36))</f>
        <v>326.78769764172722</v>
      </c>
      <c r="UT138" s="499">
        <f>IF('Sensitivity Analysis Tables'!FC120&gt;0,'Projected DMI &amp; Feed Cost'!$OJ50*'Forecast Sheet (2)'!AS36,SUMPRODUCT($OJ50,'Forecast Sheet'!AS36))</f>
        <v>435.3604345188154</v>
      </c>
      <c r="UU138" s="499">
        <f>IF('Sensitivity Analysis Tables'!FD120&gt;0,'Projected DMI &amp; Feed Cost'!$OJ50*'Forecast Sheet (2)'!AT36,SUMPRODUCT($OJ50,'Forecast Sheet'!AT36))</f>
        <v>761.25740342213862</v>
      </c>
      <c r="UV138" s="499">
        <f>IF('Sensitivity Analysis Tables'!FE120&gt;0,'Projected DMI &amp; Feed Cost'!$OJ50*'Forecast Sheet (2)'!AU36,SUMPRODUCT($OJ50,'Forecast Sheet'!AU36))</f>
        <v>325.98623848101516</v>
      </c>
      <c r="UW138" s="499">
        <f>IF('Sensitivity Analysis Tables'!FF120&gt;0,'Projected DMI &amp; Feed Cost'!$OJ50*'Forecast Sheet (2)'!AV36,SUMPRODUCT($OJ50,'Forecast Sheet'!AV36))</f>
        <v>325.71952246771247</v>
      </c>
      <c r="UX138" s="499">
        <f>IF('Sensitivity Analysis Tables'!FG120&gt;0,'Projected DMI &amp; Feed Cost'!$OJ50*'Forecast Sheet (2)'!AW36,SUMPRODUCT($OJ50,'Forecast Sheet'!AW36))</f>
        <v>325.45302467660252</v>
      </c>
      <c r="UY138" s="499">
        <f>IF('Sensitivity Analysis Tables'!FH120&gt;0,'Projected DMI &amp; Feed Cost'!$OJ50*'Forecast Sheet (2)'!AX36,SUMPRODUCT($OJ50,'Forecast Sheet'!AX36))</f>
        <v>650.37348985827953</v>
      </c>
      <c r="UZ138" s="499">
        <f>IF('Sensitivity Analysis Tables'!FI120&gt;0,'Projected DMI &amp; Feed Cost'!$OJ50*'Forecast Sheet (2)'!AY36,SUMPRODUCT($OJ50,'Forecast Sheet'!AY36))</f>
        <v>324.92068304692509</v>
      </c>
      <c r="VA138" s="499">
        <f>IF('Sensitivity Analysis Tables'!FJ120&gt;0,'Projected DMI &amp; Feed Cost'!$OJ50*'Forecast Sheet (2)'!AZ36,SUMPRODUCT($OJ50,'Forecast Sheet'!AZ36))</f>
        <v>324.65483885170494</v>
      </c>
      <c r="VB138" s="499">
        <f>IF('Sensitivity Analysis Tables'!FK120&gt;0,'Projected DMI &amp; Feed Cost'!$OJ50*'Forecast Sheet (2)'!BA36,SUMPRODUCT($OJ50,'Forecast Sheet'!BA36))</f>
        <v>540.64868694228653</v>
      </c>
      <c r="VC138" s="499">
        <f>IF('Sensitivity Analysis Tables'!FL120&gt;0,'Projected DMI &amp; Feed Cost'!$OJ50*'Forecast Sheet (2)'!BB36,SUMPRODUCT($OJ50,'Forecast Sheet'!BB36))</f>
        <v>324.12380280996359</v>
      </c>
      <c r="VD138" s="499">
        <f>IF('Sensitivity Analysis Tables'!FM120&gt;0,'Projected DMI &amp; Feed Cost'!$OJ50*'Forecast Sheet (2)'!BC36,SUMPRODUCT($OJ50,'Forecast Sheet'!BC36))</f>
        <v>424.60218168105251</v>
      </c>
      <c r="VE138" s="499">
        <f>IF('Sensitivity Analysis Tables'!FN120&gt;0,'Projected DMI &amp; Feed Cost'!$OJ50*'Forecast Sheet (2)'!BD36,SUMPRODUCT($OJ50,'Forecast Sheet'!BD36))</f>
        <v>1085.9499344901915</v>
      </c>
      <c r="VF138" s="499">
        <f>IF('Sensitivity Analysis Tables'!FO120&gt;0,'Projected DMI &amp; Feed Cost'!$OJ50*'Forecast Sheet (2)'!BE36,SUMPRODUCT($OJ50,'Forecast Sheet'!BE36))</f>
        <v>996.39332748626646</v>
      </c>
      <c r="VG138" s="499">
        <f>IF('Sensitivity Analysis Tables'!FP120&gt;0,'Projected DMI &amp; Feed Cost'!$OJ50*'Forecast Sheet (2)'!BF36,SUMPRODUCT($OJ50,'Forecast Sheet'!BF36))</f>
        <v>957.94034944068801</v>
      </c>
      <c r="VH138" s="499"/>
      <c r="VI138" s="499"/>
      <c r="VJ138" s="499"/>
      <c r="VK138" s="499"/>
      <c r="VL138" s="499"/>
      <c r="VM138" s="499"/>
      <c r="VN138" s="499"/>
      <c r="VO138" s="499"/>
      <c r="VP138" s="499"/>
      <c r="VQ138" s="499"/>
      <c r="VR138" s="499"/>
      <c r="VS138" s="499"/>
      <c r="VT138" s="499"/>
      <c r="VU138" s="499"/>
      <c r="VV138" s="499"/>
      <c r="VW138" s="499"/>
      <c r="VX138" s="499"/>
      <c r="VY138" s="499"/>
      <c r="VZ138" s="499"/>
      <c r="WA138" s="499"/>
      <c r="WB138" s="499"/>
      <c r="WC138" s="499"/>
      <c r="WD138" s="499"/>
      <c r="WE138" s="499"/>
      <c r="WF138" s="499"/>
      <c r="WG138" s="499"/>
      <c r="WH138" s="499"/>
      <c r="WI138" s="499"/>
      <c r="WJ138" s="499"/>
      <c r="WK138" s="499"/>
      <c r="WL138" s="499"/>
      <c r="WM138" s="499"/>
      <c r="WN138" s="499"/>
      <c r="WO138" s="499"/>
      <c r="WP138" s="499"/>
      <c r="WQ138" s="499"/>
      <c r="WR138" s="499"/>
      <c r="WS138" s="499"/>
      <c r="WT138" s="499"/>
      <c r="WU138" s="499"/>
      <c r="WV138" s="499"/>
      <c r="WW138" s="499"/>
      <c r="WX138" s="499"/>
      <c r="WY138" s="499"/>
      <c r="WZ138" s="499"/>
      <c r="XA138" s="499"/>
      <c r="XB138" s="499"/>
      <c r="XC138" s="499"/>
      <c r="XD138" s="499"/>
      <c r="XE138" s="499"/>
      <c r="XF138" s="499"/>
      <c r="XG138" s="499"/>
      <c r="XH138" s="499"/>
      <c r="XI138" s="499"/>
      <c r="XJ138" s="499"/>
      <c r="XK138" s="499"/>
      <c r="XL138" s="499"/>
      <c r="XM138" s="499"/>
      <c r="XN138" s="499"/>
      <c r="XO138" s="499"/>
      <c r="XP138" s="499"/>
      <c r="XQ138" s="499"/>
      <c r="XR138" s="499"/>
      <c r="XS138" s="499"/>
    </row>
    <row r="139" spans="1:643" ht="18">
      <c r="A139" s="499"/>
      <c r="B139" s="499"/>
      <c r="C139" s="499"/>
      <c r="D139" s="499"/>
      <c r="E139" s="499"/>
      <c r="F139" s="499"/>
      <c r="G139" s="499"/>
      <c r="H139" s="499"/>
      <c r="I139" s="499"/>
      <c r="J139" s="499"/>
      <c r="K139" s="499"/>
      <c r="L139" s="499"/>
      <c r="M139" s="499"/>
      <c r="N139" s="499"/>
      <c r="O139" s="499"/>
      <c r="P139" s="499"/>
      <c r="Q139" s="499"/>
      <c r="R139" s="499"/>
      <c r="S139" s="499"/>
      <c r="T139" s="499"/>
      <c r="U139" s="499"/>
      <c r="V139" s="499"/>
      <c r="W139" s="499"/>
      <c r="X139" s="499"/>
      <c r="Y139" s="499"/>
      <c r="Z139" s="499"/>
      <c r="AA139" s="499"/>
      <c r="AB139" s="499"/>
      <c r="AC139" s="499"/>
      <c r="AD139" s="499"/>
      <c r="AE139" s="499"/>
      <c r="AF139" s="499"/>
      <c r="AG139" s="499"/>
      <c r="AH139" s="499"/>
      <c r="AI139" s="499"/>
      <c r="AJ139" s="499"/>
      <c r="AK139" s="499"/>
      <c r="AL139" s="499"/>
      <c r="AM139" s="499"/>
      <c r="AN139" s="499"/>
      <c r="AO139" s="499"/>
      <c r="AP139" s="499"/>
      <c r="AQ139" s="499"/>
      <c r="AR139" s="499"/>
      <c r="AS139" s="499"/>
      <c r="AT139" s="499"/>
      <c r="AU139" s="499"/>
      <c r="AV139" s="499"/>
      <c r="AW139" s="499"/>
      <c r="AX139" s="499"/>
      <c r="AY139" s="499"/>
      <c r="AZ139" s="499"/>
      <c r="BA139" s="499"/>
      <c r="BB139" s="499"/>
      <c r="BC139" s="499"/>
      <c r="BD139" s="499"/>
      <c r="BE139" s="499"/>
      <c r="BF139" s="499"/>
      <c r="BG139" s="499"/>
      <c r="BH139" s="499"/>
      <c r="BI139" s="499"/>
      <c r="BJ139" s="499"/>
      <c r="BK139" s="499"/>
      <c r="BL139" s="499"/>
      <c r="BM139" s="499"/>
      <c r="BN139" s="499"/>
      <c r="BO139" s="499"/>
      <c r="BP139" s="499"/>
      <c r="BQ139" s="499"/>
      <c r="BR139" s="499"/>
      <c r="BS139" s="499"/>
      <c r="BT139" s="499"/>
      <c r="BU139" s="499"/>
      <c r="BV139" s="499"/>
      <c r="BW139" s="499"/>
      <c r="BX139" s="499"/>
      <c r="BY139" s="499"/>
      <c r="BZ139" s="499"/>
      <c r="CA139" s="499"/>
      <c r="CB139" s="499"/>
      <c r="CC139" s="499"/>
      <c r="CD139" s="499"/>
      <c r="CE139" s="499"/>
      <c r="CF139" s="499"/>
      <c r="CG139" s="499"/>
      <c r="CH139" s="499"/>
      <c r="CI139" s="499"/>
      <c r="CJ139" s="499"/>
      <c r="CK139" s="499"/>
      <c r="CL139" s="499"/>
      <c r="CM139" s="499"/>
      <c r="CN139" s="499"/>
      <c r="CO139" s="499"/>
      <c r="CP139" s="499"/>
      <c r="CQ139" s="499"/>
      <c r="CR139" s="499"/>
      <c r="CS139" s="505" t="s">
        <v>36</v>
      </c>
      <c r="CT139" s="470">
        <v>1</v>
      </c>
      <c r="CU139" s="470">
        <v>2</v>
      </c>
      <c r="CV139" s="470">
        <v>3</v>
      </c>
      <c r="CW139" s="470">
        <v>4</v>
      </c>
      <c r="CX139" s="470">
        <v>5</v>
      </c>
      <c r="CY139" s="470">
        <v>6</v>
      </c>
      <c r="CZ139" s="470">
        <v>7</v>
      </c>
      <c r="DA139" s="470">
        <v>8</v>
      </c>
      <c r="DB139" s="470">
        <v>9</v>
      </c>
      <c r="DC139" s="470">
        <v>10</v>
      </c>
      <c r="DD139" s="470">
        <v>11</v>
      </c>
      <c r="DE139" s="470">
        <v>12</v>
      </c>
      <c r="DF139" s="470">
        <v>13</v>
      </c>
      <c r="DG139" s="470">
        <v>14</v>
      </c>
      <c r="DH139" s="470">
        <v>15</v>
      </c>
      <c r="DI139" s="470">
        <v>16</v>
      </c>
      <c r="DJ139" s="470">
        <v>17</v>
      </c>
      <c r="DK139" s="470">
        <v>18</v>
      </c>
      <c r="DL139" s="470">
        <v>19</v>
      </c>
      <c r="DM139" s="470">
        <v>20</v>
      </c>
      <c r="DN139" s="470">
        <v>21</v>
      </c>
      <c r="DO139" s="470">
        <v>22</v>
      </c>
      <c r="DP139" s="470">
        <v>23</v>
      </c>
      <c r="DQ139" s="470">
        <v>24</v>
      </c>
      <c r="DR139" s="470">
        <v>25</v>
      </c>
      <c r="DS139" s="470">
        <v>26</v>
      </c>
      <c r="DT139" s="470">
        <v>27</v>
      </c>
      <c r="DU139" s="470">
        <v>28</v>
      </c>
      <c r="DV139" s="470">
        <v>29</v>
      </c>
      <c r="DW139" s="470">
        <v>30</v>
      </c>
      <c r="DX139" s="470">
        <v>31</v>
      </c>
      <c r="DY139" s="470">
        <v>32</v>
      </c>
      <c r="DZ139" s="470">
        <v>33</v>
      </c>
      <c r="EA139" s="470">
        <v>34</v>
      </c>
      <c r="EB139" s="470">
        <v>35</v>
      </c>
      <c r="EC139" s="470">
        <v>36</v>
      </c>
      <c r="ED139" s="470">
        <v>37</v>
      </c>
      <c r="EE139" s="470">
        <v>38</v>
      </c>
      <c r="EF139" s="470">
        <v>39</v>
      </c>
      <c r="EG139" s="470">
        <v>40</v>
      </c>
      <c r="EH139" s="470">
        <v>41</v>
      </c>
      <c r="EI139" s="470">
        <v>42</v>
      </c>
      <c r="EJ139" s="470">
        <v>43</v>
      </c>
      <c r="EK139" s="470">
        <v>44</v>
      </c>
      <c r="EL139" s="470">
        <v>45</v>
      </c>
      <c r="EM139" s="470">
        <v>46</v>
      </c>
      <c r="EN139" s="470">
        <v>47</v>
      </c>
      <c r="EO139" s="470">
        <v>48</v>
      </c>
      <c r="EP139" s="470">
        <v>49</v>
      </c>
      <c r="EQ139" s="470">
        <v>50</v>
      </c>
      <c r="ER139" s="470">
        <v>51</v>
      </c>
      <c r="ES139" s="470">
        <v>52</v>
      </c>
      <c r="ET139" s="470">
        <v>53</v>
      </c>
      <c r="EU139" s="470">
        <v>54</v>
      </c>
      <c r="EV139" s="470">
        <v>55</v>
      </c>
      <c r="EW139" s="499"/>
      <c r="EX139" s="499"/>
      <c r="EY139" s="505" t="s">
        <v>36</v>
      </c>
      <c r="EZ139" s="470">
        <v>1</v>
      </c>
      <c r="FA139" s="470">
        <v>2</v>
      </c>
      <c r="FB139" s="470">
        <v>3</v>
      </c>
      <c r="FC139" s="470">
        <v>4</v>
      </c>
      <c r="FD139" s="470">
        <v>5</v>
      </c>
      <c r="FE139" s="470">
        <v>6</v>
      </c>
      <c r="FF139" s="470">
        <v>7</v>
      </c>
      <c r="FG139" s="470">
        <v>8</v>
      </c>
      <c r="FH139" s="470">
        <v>9</v>
      </c>
      <c r="FI139" s="470">
        <v>10</v>
      </c>
      <c r="FJ139" s="470">
        <v>11</v>
      </c>
      <c r="FK139" s="470">
        <v>12</v>
      </c>
      <c r="FL139" s="470">
        <v>13</v>
      </c>
      <c r="FM139" s="470">
        <v>14</v>
      </c>
      <c r="FN139" s="470">
        <v>15</v>
      </c>
      <c r="FO139" s="470">
        <v>16</v>
      </c>
      <c r="FP139" s="470">
        <v>17</v>
      </c>
      <c r="FQ139" s="470">
        <v>18</v>
      </c>
      <c r="FR139" s="470">
        <v>19</v>
      </c>
      <c r="FS139" s="470">
        <v>20</v>
      </c>
      <c r="FT139" s="470">
        <v>21</v>
      </c>
      <c r="FU139" s="470">
        <v>22</v>
      </c>
      <c r="FV139" s="470">
        <v>23</v>
      </c>
      <c r="FW139" s="470">
        <v>24</v>
      </c>
      <c r="FX139" s="470">
        <v>25</v>
      </c>
      <c r="FY139" s="470">
        <v>26</v>
      </c>
      <c r="FZ139" s="470">
        <v>27</v>
      </c>
      <c r="GA139" s="470">
        <v>28</v>
      </c>
      <c r="GB139" s="470">
        <v>29</v>
      </c>
      <c r="GC139" s="470">
        <v>30</v>
      </c>
      <c r="GD139" s="470">
        <v>31</v>
      </c>
      <c r="GE139" s="470">
        <v>32</v>
      </c>
      <c r="GF139" s="470">
        <v>33</v>
      </c>
      <c r="GG139" s="470">
        <v>34</v>
      </c>
      <c r="GH139" s="470">
        <v>35</v>
      </c>
      <c r="GI139" s="470">
        <v>36</v>
      </c>
      <c r="GJ139" s="470">
        <v>37</v>
      </c>
      <c r="GK139" s="470">
        <v>38</v>
      </c>
      <c r="GL139" s="470">
        <v>39</v>
      </c>
      <c r="GM139" s="470">
        <v>40</v>
      </c>
      <c r="GN139" s="470">
        <v>41</v>
      </c>
      <c r="GO139" s="470">
        <v>42</v>
      </c>
      <c r="GP139" s="470">
        <v>43</v>
      </c>
      <c r="GQ139" s="470">
        <v>44</v>
      </c>
      <c r="GR139" s="470">
        <v>45</v>
      </c>
      <c r="GS139" s="470">
        <v>46</v>
      </c>
      <c r="GT139" s="470">
        <v>47</v>
      </c>
      <c r="GU139" s="470">
        <v>48</v>
      </c>
      <c r="GV139" s="470">
        <v>49</v>
      </c>
      <c r="GW139" s="470">
        <v>50</v>
      </c>
      <c r="GX139" s="470">
        <v>51</v>
      </c>
      <c r="GY139" s="470">
        <v>52</v>
      </c>
      <c r="GZ139" s="470">
        <v>53</v>
      </c>
      <c r="HA139" s="470">
        <v>54</v>
      </c>
      <c r="HB139" s="470">
        <v>55</v>
      </c>
      <c r="HC139" s="499"/>
      <c r="HD139" s="499"/>
      <c r="HE139" s="505" t="s">
        <v>36</v>
      </c>
      <c r="HF139" s="470">
        <v>1</v>
      </c>
      <c r="HG139" s="470">
        <v>2</v>
      </c>
      <c r="HH139" s="470">
        <v>3</v>
      </c>
      <c r="HI139" s="470">
        <v>4</v>
      </c>
      <c r="HJ139" s="470">
        <v>5</v>
      </c>
      <c r="HK139" s="470">
        <v>6</v>
      </c>
      <c r="HL139" s="470">
        <v>7</v>
      </c>
      <c r="HM139" s="470">
        <v>8</v>
      </c>
      <c r="HN139" s="470">
        <v>9</v>
      </c>
      <c r="HO139" s="470">
        <v>10</v>
      </c>
      <c r="HP139" s="470">
        <v>11</v>
      </c>
      <c r="HQ139" s="470">
        <v>12</v>
      </c>
      <c r="HR139" s="470">
        <v>13</v>
      </c>
      <c r="HS139" s="470">
        <v>14</v>
      </c>
      <c r="HT139" s="470">
        <v>15</v>
      </c>
      <c r="HU139" s="470">
        <v>16</v>
      </c>
      <c r="HV139" s="470">
        <v>17</v>
      </c>
      <c r="HW139" s="470">
        <v>18</v>
      </c>
      <c r="HX139" s="470">
        <v>19</v>
      </c>
      <c r="HY139" s="470">
        <v>20</v>
      </c>
      <c r="HZ139" s="470">
        <v>21</v>
      </c>
      <c r="IA139" s="470">
        <v>22</v>
      </c>
      <c r="IB139" s="470">
        <v>23</v>
      </c>
      <c r="IC139" s="470">
        <v>24</v>
      </c>
      <c r="ID139" s="470">
        <v>25</v>
      </c>
      <c r="IE139" s="470">
        <v>26</v>
      </c>
      <c r="IF139" s="470">
        <v>27</v>
      </c>
      <c r="IG139" s="470">
        <v>28</v>
      </c>
      <c r="IH139" s="470">
        <v>29</v>
      </c>
      <c r="II139" s="470">
        <v>30</v>
      </c>
      <c r="IJ139" s="470">
        <v>31</v>
      </c>
      <c r="IK139" s="470">
        <v>32</v>
      </c>
      <c r="IL139" s="470">
        <v>33</v>
      </c>
      <c r="IM139" s="470">
        <v>34</v>
      </c>
      <c r="IN139" s="470">
        <v>35</v>
      </c>
      <c r="IO139" s="470">
        <v>36</v>
      </c>
      <c r="IP139" s="470">
        <v>37</v>
      </c>
      <c r="IQ139" s="470">
        <v>38</v>
      </c>
      <c r="IR139" s="470">
        <v>39</v>
      </c>
      <c r="IS139" s="470">
        <v>40</v>
      </c>
      <c r="IT139" s="470">
        <v>41</v>
      </c>
      <c r="IU139" s="470">
        <v>42</v>
      </c>
      <c r="IV139" s="470">
        <v>43</v>
      </c>
      <c r="IW139" s="470">
        <v>44</v>
      </c>
      <c r="IX139" s="470">
        <v>45</v>
      </c>
      <c r="IY139" s="470">
        <v>46</v>
      </c>
      <c r="IZ139" s="470">
        <v>47</v>
      </c>
      <c r="JA139" s="470">
        <v>48</v>
      </c>
      <c r="JB139" s="470">
        <v>49</v>
      </c>
      <c r="JC139" s="470">
        <v>50</v>
      </c>
      <c r="JD139" s="470">
        <v>51</v>
      </c>
      <c r="JE139" s="470">
        <v>52</v>
      </c>
      <c r="JF139" s="470">
        <v>53</v>
      </c>
      <c r="JG139" s="470">
        <v>54</v>
      </c>
      <c r="JH139" s="470">
        <v>55</v>
      </c>
      <c r="JI139" s="499"/>
      <c r="JJ139" s="499"/>
      <c r="JK139" s="499"/>
      <c r="JL139" s="499"/>
      <c r="JM139" s="499"/>
      <c r="JN139" s="499"/>
      <c r="JO139" s="499"/>
      <c r="JP139" s="499"/>
      <c r="JQ139" s="499"/>
      <c r="JR139" s="499"/>
      <c r="JS139" s="499"/>
      <c r="JT139" s="499"/>
      <c r="JU139" s="499"/>
      <c r="JV139" s="499"/>
      <c r="JW139" s="499"/>
      <c r="JX139" s="499"/>
      <c r="JY139" s="499"/>
      <c r="JZ139" s="499"/>
      <c r="KA139" s="499"/>
      <c r="KB139" s="499"/>
      <c r="KC139" s="499"/>
      <c r="KD139" s="499"/>
      <c r="KE139" s="499"/>
      <c r="KF139" s="499"/>
      <c r="KG139" s="499"/>
      <c r="KH139" s="499"/>
      <c r="KI139" s="499"/>
      <c r="KJ139" s="499"/>
      <c r="KK139" s="499"/>
      <c r="KL139" s="499"/>
      <c r="KM139" s="499"/>
      <c r="KN139" s="499"/>
      <c r="KO139" s="499"/>
      <c r="KP139" s="499"/>
      <c r="KQ139" s="499"/>
      <c r="KR139" s="499"/>
      <c r="KS139" s="499"/>
      <c r="KT139" s="499"/>
      <c r="KU139" s="499"/>
      <c r="KV139" s="499"/>
      <c r="KW139" s="499"/>
      <c r="KX139" s="499"/>
      <c r="KY139" s="499"/>
      <c r="KZ139" s="499"/>
      <c r="LA139" s="499"/>
      <c r="LB139" s="499"/>
      <c r="LC139" s="499"/>
      <c r="LD139" s="499"/>
      <c r="LE139" s="499"/>
      <c r="LF139" s="499"/>
      <c r="LG139" s="499"/>
      <c r="LH139" s="499"/>
      <c r="LI139" s="499"/>
      <c r="LJ139" s="499"/>
      <c r="LK139" s="499"/>
      <c r="LL139" s="499"/>
      <c r="LM139" s="499"/>
      <c r="LN139" s="499"/>
      <c r="LO139" s="499"/>
      <c r="LP139" s="499"/>
      <c r="LQ139" s="499"/>
      <c r="LR139" s="499"/>
      <c r="LS139" s="499"/>
      <c r="LT139" s="499"/>
      <c r="LU139" s="499"/>
      <c r="LV139" s="499"/>
      <c r="LW139" s="499"/>
      <c r="LX139" s="499"/>
      <c r="LY139" s="499"/>
      <c r="LZ139" s="499"/>
      <c r="MA139" s="499"/>
      <c r="MB139" s="499"/>
      <c r="MC139" s="499"/>
      <c r="MD139" s="499"/>
      <c r="ME139" s="499"/>
      <c r="MF139" s="499"/>
      <c r="MG139" s="499"/>
      <c r="MH139" s="499"/>
      <c r="MI139" s="499"/>
      <c r="MJ139" s="499"/>
      <c r="MK139" s="499"/>
      <c r="ML139" s="499"/>
      <c r="MM139" s="499"/>
      <c r="MN139" s="499"/>
      <c r="MO139" s="499"/>
      <c r="MP139" s="499"/>
      <c r="MQ139" s="499"/>
      <c r="MR139" s="499"/>
      <c r="MS139" s="499"/>
      <c r="MT139" s="499"/>
      <c r="MU139" s="499"/>
      <c r="MV139" s="499"/>
      <c r="MW139" s="499"/>
      <c r="MX139" s="499"/>
      <c r="MY139" s="499"/>
      <c r="MZ139" s="499"/>
      <c r="NA139" s="499"/>
      <c r="NB139" s="499"/>
      <c r="NC139" s="499"/>
      <c r="ND139" s="499"/>
      <c r="NE139" s="499"/>
      <c r="NF139" s="499"/>
      <c r="NG139" s="499"/>
      <c r="NH139" s="499"/>
      <c r="NI139" s="499"/>
      <c r="NJ139" s="499"/>
      <c r="NK139" s="499"/>
      <c r="NL139" s="499"/>
      <c r="NM139" s="499"/>
      <c r="NN139" s="499"/>
      <c r="NO139" s="499"/>
      <c r="NP139" s="499"/>
      <c r="NQ139" s="499"/>
      <c r="NR139" s="499"/>
      <c r="NS139" s="499"/>
      <c r="NT139" s="499"/>
      <c r="NU139" s="499"/>
      <c r="NV139" s="499"/>
      <c r="NW139" s="499"/>
      <c r="NX139" s="499"/>
      <c r="NY139" s="499"/>
      <c r="NZ139" s="499"/>
      <c r="OA139" s="499"/>
      <c r="OB139" s="499"/>
      <c r="OC139" s="499"/>
      <c r="OD139" s="499"/>
      <c r="OE139" s="499"/>
      <c r="OF139" s="499"/>
      <c r="OG139" s="499"/>
      <c r="OH139" s="499"/>
      <c r="OI139" s="499"/>
      <c r="OJ139" s="499"/>
      <c r="OK139" s="499"/>
      <c r="OL139" s="499"/>
      <c r="OM139" s="499"/>
      <c r="ON139" s="499"/>
      <c r="OO139" s="499"/>
      <c r="OP139" s="499"/>
      <c r="OQ139" s="499"/>
      <c r="OR139" s="505">
        <v>90</v>
      </c>
      <c r="OS139" s="499">
        <f>IF('Sensitivity Analysis Tables'!B121&gt;0,'Projected DMI &amp; Feed Cost'!$OJ9*'Forecast Sheet (2)'!D11,SUMPRODUCT($OJ9,'Forecast Sheet'!D11))</f>
        <v>844.42014000000006</v>
      </c>
      <c r="OT139" s="499">
        <f>IF('Sensitivity Analysis Tables'!C121&gt;0,'Projected DMI &amp; Feed Cost'!$OJ9*'Forecast Sheet (2)'!E11,SUMPRODUCT($OJ9,'Forecast Sheet'!E11))</f>
        <v>835.97593859999995</v>
      </c>
      <c r="OU139" s="499">
        <f>IF('Sensitivity Analysis Tables'!D121&gt;0,'Projected DMI &amp; Feed Cost'!$OJ9*'Forecast Sheet (2)'!F11,SUMPRODUCT($OJ9,'Forecast Sheet'!F11))</f>
        <v>781.63750259100016</v>
      </c>
      <c r="OV139" s="499">
        <f>IF('Sensitivity Analysis Tables'!E121&gt;0,'Projected DMI &amp; Feed Cost'!$OJ9*'Forecast Sheet (2)'!G11,SUMPRODUCT($OJ9,'Forecast Sheet'!G11))</f>
        <v>781.63750259100016</v>
      </c>
      <c r="OW139" s="499">
        <f>IF('Sensitivity Analysis Tables'!F121&gt;0,'Projected DMI &amp; Feed Cost'!$OJ9*'Forecast Sheet (2)'!H11,SUMPRODUCT($OJ9,'Forecast Sheet'!H11))</f>
        <v>390.49899049898556</v>
      </c>
      <c r="OX139" s="499">
        <f>IF('Sensitivity Analysis Tables'!G121&gt;0,'Projected DMI &amp; Feed Cost'!$OJ9*'Forecast Sheet (2)'!I11,SUMPRODUCT($OJ9,'Forecast Sheet'!I11))</f>
        <v>390.1794913249409</v>
      </c>
      <c r="OY139" s="499">
        <f>IF('Sensitivity Analysis Tables'!H121&gt;0,'Projected DMI &amp; Feed Cost'!$OJ9*'Forecast Sheet (2)'!J11,SUMPRODUCT($OJ9,'Forecast Sheet'!J11))</f>
        <v>779.72050711862278</v>
      </c>
      <c r="OZ139" s="499">
        <f>IF('Sensitivity Analysis Tables'!I121&gt;0,'Projected DMI &amp; Feed Cost'!$OJ9*'Forecast Sheet (2)'!K11,SUMPRODUCT($OJ9,'Forecast Sheet'!K11))</f>
        <v>389.54127698821736</v>
      </c>
      <c r="PA139" s="499">
        <f>IF('Sensitivity Analysis Tables'!J121&gt;0,'Projected DMI &amp; Feed Cost'!$OJ9*'Forecast Sheet (2)'!L11,SUMPRODUCT($OJ9,'Forecast Sheet'!L11))</f>
        <v>518.96341519727241</v>
      </c>
      <c r="PB139" s="499">
        <f>IF('Sensitivity Analysis Tables'!K121&gt;0,'Projected DMI &amp; Feed Cost'!$OJ9*'Forecast Sheet (2)'!M11,SUMPRODUCT($OJ9,'Forecast Sheet'!M11))</f>
        <v>388.90410657499228</v>
      </c>
      <c r="PC139" s="499">
        <f>IF('Sensitivity Analysis Tables'!L121&gt;0,'Projected DMI &amp; Feed Cost'!$OJ9*'Forecast Sheet (2)'!N11,SUMPRODUCT($OJ9,'Forecast Sheet'!N11))</f>
        <v>906.70046204727839</v>
      </c>
      <c r="PD139" s="499">
        <f>IF('Sensitivity Analysis Tables'!M121&gt;0,'Projected DMI &amp; Feed Cost'!$OJ9*'Forecast Sheet (2)'!O11,SUMPRODUCT($OJ9,'Forecast Sheet'!O11))</f>
        <v>388.26797837772597</v>
      </c>
      <c r="PE139" s="499">
        <f>IF('Sensitivity Analysis Tables'!N121&gt;0,'Projected DMI &amp; Feed Cost'!$OJ9*'Forecast Sheet (2)'!P11,SUMPRODUCT($OJ9,'Forecast Sheet'!P11))</f>
        <v>387.9503045772351</v>
      </c>
      <c r="PF139" s="499">
        <f>IF('Sensitivity Analysis Tables'!O121&gt;0,'Projected DMI &amp; Feed Cost'!$OJ9*'Forecast Sheet (2)'!Q11,SUMPRODUCT($OJ9,'Forecast Sheet'!Q11))</f>
        <v>387.63289069167195</v>
      </c>
      <c r="PG139" s="499">
        <f>IF('Sensitivity Analysis Tables'!P121&gt;0,'Projected DMI &amp; Feed Cost'!$OJ9*'Forecast Sheet (2)'!R11,SUMPRODUCT($OJ9,'Forecast Sheet'!R11))</f>
        <v>645.52622751396461</v>
      </c>
      <c r="PH139" s="499">
        <f>IF('Sensitivity Analysis Tables'!Q121&gt;0,'Projected DMI &amp; Feed Cost'!$OJ9*'Forecast Sheet (2)'!S11,SUMPRODUCT($OJ9,'Forecast Sheet'!S11))</f>
        <v>386.99884181487187</v>
      </c>
      <c r="PI139" s="499">
        <f>IF('Sensitivity Analysis Tables'!R121&gt;0,'Projected DMI &amp; Feed Cost'!$OJ9*'Forecast Sheet (2)'!T11,SUMPRODUCT($OJ9,'Forecast Sheet'!T11))</f>
        <v>515.57627519845551</v>
      </c>
      <c r="PJ139" s="499">
        <f>IF('Sensitivity Analysis Tables'!S121&gt;0,'Projected DMI &amp; Feed Cost'!$OJ9*'Forecast Sheet (2)'!U11,SUMPRODUCT($OJ9,'Forecast Sheet'!U11))</f>
        <v>901.52027011235407</v>
      </c>
      <c r="PK139" s="499">
        <f>IF('Sensitivity Analysis Tables'!T121&gt;0,'Projected DMI &amp; Feed Cost'!$OJ9*'Forecast Sheet (2)'!V11,SUMPRODUCT($OJ9,'Forecast Sheet'!V11))</f>
        <v>386.04971255083939</v>
      </c>
      <c r="PL139" s="499">
        <f>IF('Sensitivity Analysis Tables'!U121&gt;0,'Projected DMI &amp; Feed Cost'!$OJ9*'Forecast Sheet (2)'!W11,SUMPRODUCT($OJ9,'Forecast Sheet'!W11))</f>
        <v>385.73385369511595</v>
      </c>
      <c r="PM139" s="499">
        <f>IF('Sensitivity Analysis Tables'!V121&gt;0,'Projected DMI &amp; Feed Cost'!$OJ9*'Forecast Sheet (2)'!X11,SUMPRODUCT($OJ9,'Forecast Sheet'!X11))</f>
        <v>385.41825326936538</v>
      </c>
      <c r="PN139" s="499">
        <f>IF('Sensitivity Analysis Tables'!W121&gt;0,'Projected DMI &amp; Feed Cost'!$OJ9*'Forecast Sheet (2)'!Y11,SUMPRODUCT($OJ9,'Forecast Sheet'!Y11))</f>
        <v>770.20582212428997</v>
      </c>
      <c r="PO139" s="499">
        <f>IF('Sensitivity Analysis Tables'!X121&gt;0,'Projected DMI &amp; Feed Cost'!$OJ9*'Forecast Sheet (2)'!Z11,SUMPRODUCT($OJ9,'Forecast Sheet'!Z11))</f>
        <v>384.78782686218511</v>
      </c>
      <c r="PP139" s="499">
        <f>IF('Sensitivity Analysis Tables'!Y121&gt;0,'Projected DMI &amp; Feed Cost'!$OJ9*'Forecast Sheet (2)'!AA11,SUMPRODUCT($OJ9,'Forecast Sheet'!AA11))</f>
        <v>384.47300045838875</v>
      </c>
      <c r="PQ139" s="499">
        <f>IF('Sensitivity Analysis Tables'!Z121&gt;0,'Projected DMI &amp; Feed Cost'!$OJ9*'Forecast Sheet (2)'!AB11,SUMPRODUCT($OJ9,'Forecast Sheet'!AB11))</f>
        <v>640.26405273305352</v>
      </c>
      <c r="PR139" s="499">
        <f>IF('Sensitivity Analysis Tables'!AA121&gt;0,'Projected DMI &amp; Feed Cost'!$OJ9*'Forecast Sheet (2)'!AC11,SUMPRODUCT($OJ9,'Forecast Sheet'!AC11))</f>
        <v>383.84412019576291</v>
      </c>
      <c r="PS139" s="499">
        <f>IF('Sensitivity Analysis Tables'!AB121&gt;0,'Projected DMI &amp; Feed Cost'!$OJ9*'Forecast Sheet (2)'!AD11,SUMPRODUCT($OJ9,'Forecast Sheet'!AD11))</f>
        <v>502.83579745644965</v>
      </c>
      <c r="PT139" s="499">
        <f>IF('Sensitivity Analysis Tables'!AC121&gt;0,'Projected DMI &amp; Feed Cost'!$OJ9*'Forecast Sheet (2)'!AE11,SUMPRODUCT($OJ9,'Forecast Sheet'!AE11))</f>
        <v>1286.037907636879</v>
      </c>
      <c r="PU139" s="499">
        <f>IF('Sensitivity Analysis Tables'!AD121&gt;0,'Projected DMI &amp; Feed Cost'!$OJ9*'Forecast Sheet (2)'!AF11,SUMPRODUCT($OJ9,'Forecast Sheet'!AF11))</f>
        <v>1179.9803557844032</v>
      </c>
      <c r="PV139" s="499">
        <f>IF('Sensitivity Analysis Tables'!AE121&gt;0,'Projected DMI &amp; Feed Cost'!$OJ9*'Forecast Sheet (2)'!AG11,SUMPRODUCT($OJ9,'Forecast Sheet'!AG11))</f>
        <v>1134.4423564185686</v>
      </c>
      <c r="PW139" s="499">
        <f>IF('Sensitivity Analysis Tables'!AF121&gt;0,'Projected DMI &amp; Feed Cost'!$OJ9*'Forecast Sheet (2)'!AH11,SUMPRODUCT($OJ9,'Forecast Sheet'!AH11))</f>
        <v>1380.7680514045026</v>
      </c>
      <c r="PX139" s="499">
        <f>IF('Sensitivity Analysis Tables'!AG121&gt;0,'Projected DMI &amp; Feed Cost'!$OJ9*'Forecast Sheet (2)'!AI11,SUMPRODUCT($OJ9,'Forecast Sheet'!AI11))</f>
        <v>922.40350929973158</v>
      </c>
      <c r="PY139" s="499">
        <f>IF('Sensitivity Analysis Tables'!AH121&gt;0,'Projected DMI &amp; Feed Cost'!$OJ9*'Forecast Sheet (2)'!AJ11,SUMPRODUCT($OJ9,'Forecast Sheet'!AJ11))</f>
        <v>1019.1547741342872</v>
      </c>
      <c r="PZ139" s="499">
        <f>IF('Sensitivity Analysis Tables'!AI121&gt;0,'Projected DMI &amp; Feed Cost'!$OJ9*'Forecast Sheet (2)'!AK11,SUMPRODUCT($OJ9,'Forecast Sheet'!AK11))</f>
        <v>1154.4254530295746</v>
      </c>
      <c r="QA139" s="499">
        <f>IF('Sensitivity Analysis Tables'!AJ121&gt;0,'Projected DMI &amp; Feed Cost'!$OJ9*'Forecast Sheet (2)'!AL11,SUMPRODUCT($OJ9,'Forecast Sheet'!AL11))</f>
        <v>1342.0697114354109</v>
      </c>
      <c r="QB139" s="499">
        <f>IF('Sensitivity Analysis Tables'!AK121&gt;0,'Projected DMI &amp; Feed Cost'!$OJ9*'Forecast Sheet (2)'!AM11,SUMPRODUCT($OJ9,'Forecast Sheet'!AM11))</f>
        <v>1035.0409521727249</v>
      </c>
      <c r="QC139" s="499">
        <f>IF('Sensitivity Analysis Tables'!AL121&gt;0,'Projected DMI &amp; Feed Cost'!$OJ9*'Forecast Sheet (2)'!AN11,SUMPRODUCT($OJ9,'Forecast Sheet'!AN11))</f>
        <v>1082.7547620387541</v>
      </c>
      <c r="QD139" s="499">
        <f>IF('Sensitivity Analysis Tables'!AM121&gt;0,'Projected DMI &amp; Feed Cost'!$OJ9*'Forecast Sheet (2)'!AO11,SUMPRODUCT($OJ9,'Forecast Sheet'!AO11))</f>
        <v>1059.6210183547719</v>
      </c>
      <c r="QE139" s="499">
        <f>IF('Sensitivity Analysis Tables'!AN121&gt;0,'Projected DMI &amp; Feed Cost'!$OJ9*'Forecast Sheet (2)'!AP11,SUMPRODUCT($OJ9,'Forecast Sheet'!AP11))</f>
        <v>1115.3466678044497</v>
      </c>
      <c r="QF139" s="499">
        <f>IF('Sensitivity Analysis Tables'!AO121&gt;0,'Projected DMI &amp; Feed Cost'!$OJ9*'Forecast Sheet (2)'!AQ11,SUMPRODUCT($OJ9,'Forecast Sheet'!AQ11))</f>
        <v>942.24047864590057</v>
      </c>
      <c r="QG139" s="499">
        <f>IF('Sensitivity Analysis Tables'!AP121&gt;0,'Projected DMI &amp; Feed Cost'!$OJ9*'Forecast Sheet (2)'!AR11,SUMPRODUCT($OJ9,'Forecast Sheet'!AR11))</f>
        <v>1093.4024537294483</v>
      </c>
      <c r="QH139" s="499">
        <f>IF('Sensitivity Analysis Tables'!AQ121&gt;0,'Projected DMI &amp; Feed Cost'!$OJ9*'Forecast Sheet (2)'!AS11,SUMPRODUCT($OJ9,'Forecast Sheet'!AS11))</f>
        <v>1081.244300866673</v>
      </c>
      <c r="QI139" s="499">
        <f>IF('Sensitivity Analysis Tables'!AR121&gt;0,'Projected DMI &amp; Feed Cost'!$OJ9*'Forecast Sheet (2)'!AT11,SUMPRODUCT($OJ9,'Forecast Sheet'!AT11))</f>
        <v>841.65113710612275</v>
      </c>
      <c r="QJ139" s="499">
        <f>IF('Sensitivity Analysis Tables'!AS121&gt;0,'Projected DMI &amp; Feed Cost'!$OJ9*'Forecast Sheet (2)'!AU11,SUMPRODUCT($OJ9,'Forecast Sheet'!AU11))</f>
        <v>1062.7715170098336</v>
      </c>
      <c r="QK139" s="499">
        <f>IF('Sensitivity Analysis Tables'!AT121&gt;0,'Projected DMI &amp; Feed Cost'!$OJ9*'Forecast Sheet (2)'!AV11,SUMPRODUCT($OJ9,'Forecast Sheet'!AV11))</f>
        <v>795.47792448258338</v>
      </c>
      <c r="QL139" s="499">
        <f>IF('Sensitivity Analysis Tables'!AU121&gt;0,'Projected DMI &amp; Feed Cost'!$OJ9*'Forecast Sheet (2)'!AW11,SUMPRODUCT($OJ9,'Forecast Sheet'!AW11))</f>
        <v>1020.9701807019529</v>
      </c>
      <c r="QM139" s="499">
        <f>IF('Sensitivity Analysis Tables'!AV121&gt;0,'Projected DMI &amp; Feed Cost'!$OJ9*'Forecast Sheet (2)'!AX11,SUMPRODUCT($OJ9,'Forecast Sheet'!AX11))</f>
        <v>855.38252029524767</v>
      </c>
      <c r="QN139" s="499">
        <f>IF('Sensitivity Analysis Tables'!AW121&gt;0,'Projected DMI &amp; Feed Cost'!$OJ9*'Forecast Sheet (2)'!AY11,SUMPRODUCT($OJ9,'Forecast Sheet'!AY11))</f>
        <v>1055.4735298465637</v>
      </c>
      <c r="QO139" s="499">
        <f>IF('Sensitivity Analysis Tables'!AX121&gt;0,'Projected DMI &amp; Feed Cost'!$OJ9*'Forecast Sheet (2)'!AZ11,SUMPRODUCT($OJ9,'Forecast Sheet'!AZ11))</f>
        <v>929.29215612544579</v>
      </c>
      <c r="QP139" s="499">
        <f>IF('Sensitivity Analysis Tables'!AY121&gt;0,'Projected DMI &amp; Feed Cost'!$OJ9*'Forecast Sheet (2)'!BA11,SUMPRODUCT($OJ9,'Forecast Sheet'!BA11))</f>
        <v>839.05252563152567</v>
      </c>
      <c r="QQ139" s="499">
        <f>IF('Sensitivity Analysis Tables'!AZ121&gt;0,'Projected DMI &amp; Feed Cost'!$OJ9*'Forecast Sheet (2)'!BB11,SUMPRODUCT($OJ9,'Forecast Sheet'!BB11))</f>
        <v>855.68866650318694</v>
      </c>
      <c r="QR139" s="499">
        <f>IF('Sensitivity Analysis Tables'!BA121&gt;0,'Projected DMI &amp; Feed Cost'!$OJ9*'Forecast Sheet (2)'!BC11,SUMPRODUCT($OJ9,'Forecast Sheet'!BC11))</f>
        <v>1284.0666765076833</v>
      </c>
      <c r="QS139" s="499">
        <f>IF('Sensitivity Analysis Tables'!BB121&gt;0,'Projected DMI &amp; Feed Cost'!$OJ9*'Forecast Sheet (2)'!BD11,SUMPRODUCT($OJ9,'Forecast Sheet'!BD11))</f>
        <v>1104.2322490947652</v>
      </c>
      <c r="QT139" s="499">
        <f>IF('Sensitivity Analysis Tables'!BC121&gt;0,'Projected DMI &amp; Feed Cost'!$OJ9*'Forecast Sheet (2)'!BE11,SUMPRODUCT($OJ9,'Forecast Sheet'!BE11))</f>
        <v>1152.9830113348528</v>
      </c>
      <c r="QU139" s="499">
        <f>IF('Sensitivity Analysis Tables'!BD121&gt;0,'Projected DMI &amp; Feed Cost'!$OJ9*'Forecast Sheet (2)'!BF11,SUMPRODUCT($OJ9,'Forecast Sheet'!BF11))</f>
        <v>1296.6094160543878</v>
      </c>
      <c r="QV139" s="499"/>
      <c r="QW139" s="499"/>
      <c r="QX139" s="505">
        <v>90</v>
      </c>
      <c r="QY139" s="499">
        <f>IF('Sensitivity Analysis Tables'!BH121&gt;0,'Projected DMI &amp; Feed Cost'!$OJ30*'Forecast Sheet (2)'!D24,SUMPRODUCT($OJ30,'Forecast Sheet'!D24))</f>
        <v>1049.3145</v>
      </c>
      <c r="QZ139" s="499">
        <f>IF('Sensitivity Analysis Tables'!BI121&gt;0,'Projected DMI &amp; Feed Cost'!$OJ30*'Forecast Sheet (2)'!E24,SUMPRODUCT($OJ30,'Forecast Sheet'!E24))</f>
        <v>865.68446249999988</v>
      </c>
      <c r="RA139" s="499">
        <f>IF('Sensitivity Analysis Tables'!BJ121&gt;0,'Projected DMI &amp; Feed Cost'!$OJ30*'Forecast Sheet (2)'!F24,SUMPRODUCT($OJ30,'Forecast Sheet'!F24))</f>
        <v>809.41497243749996</v>
      </c>
      <c r="RB139" s="499">
        <f>IF('Sensitivity Analysis Tables'!BK121&gt;0,'Projected DMI &amp; Feed Cost'!$OJ30*'Forecast Sheet (2)'!G24,SUMPRODUCT($OJ30,'Forecast Sheet'!G24))</f>
        <v>908.16359907487481</v>
      </c>
      <c r="RC139" s="499">
        <f>IF('Sensitivity Analysis Tables'!BL121&gt;0,'Projected DMI &amp; Feed Cost'!$OJ30*'Forecast Sheet (2)'!H24,SUMPRODUCT($OJ30,'Forecast Sheet'!H24))</f>
        <v>908.16359907487481</v>
      </c>
      <c r="RD139" s="499">
        <f>IF('Sensitivity Analysis Tables'!BM121&gt;0,'Projected DMI &amp; Feed Cost'!$OJ30*'Forecast Sheet (2)'!I24,SUMPRODUCT($OJ30,'Forecast Sheet'!I24))</f>
        <v>908.16359907487481</v>
      </c>
      <c r="RE139" s="499">
        <f>IF('Sensitivity Analysis Tables'!BN121&gt;0,'Projected DMI &amp; Feed Cost'!$OJ30*'Forecast Sheet (2)'!J24,SUMPRODUCT($OJ30,'Forecast Sheet'!J24))</f>
        <v>899.08196308412607</v>
      </c>
      <c r="RF139" s="499">
        <f>IF('Sensitivity Analysis Tables'!BO121&gt;0,'Projected DMI &amp; Feed Cost'!$OJ30*'Forecast Sheet (2)'!K24,SUMPRODUCT($OJ30,'Forecast Sheet'!K24))</f>
        <v>890.09114345328487</v>
      </c>
      <c r="RG139" s="499">
        <f>IF('Sensitivity Analysis Tables'!BP121&gt;0,'Projected DMI &amp; Feed Cost'!$OJ30*'Forecast Sheet (2)'!L24,SUMPRODUCT($OJ30,'Forecast Sheet'!L24))</f>
        <v>881.190232018752</v>
      </c>
      <c r="RH139" s="499">
        <f>IF('Sensitivity Analysis Tables'!BQ121&gt;0,'Projected DMI &amp; Feed Cost'!$OJ30*'Forecast Sheet (2)'!M24,SUMPRODUCT($OJ30,'Forecast Sheet'!M24))</f>
        <v>872.37832969856447</v>
      </c>
      <c r="RI139" s="499">
        <f>IF('Sensitivity Analysis Tables'!BR121&gt;0,'Projected DMI &amp; Feed Cost'!$OJ30*'Forecast Sheet (2)'!N24,SUMPRODUCT($OJ30,'Forecast Sheet'!N24))</f>
        <v>863.65454640157873</v>
      </c>
      <c r="RJ139" s="499">
        <f>IF('Sensitivity Analysis Tables'!BS121&gt;0,'Projected DMI &amp; Feed Cost'!$OJ30*'Forecast Sheet (2)'!O24,SUMPRODUCT($OJ30,'Forecast Sheet'!O24))</f>
        <v>855.0180009375631</v>
      </c>
      <c r="RK139" s="499">
        <f>IF('Sensitivity Analysis Tables'!BT121&gt;0,'Projected DMI &amp; Feed Cost'!$OJ30*'Forecast Sheet (2)'!P24,SUMPRODUCT($OJ30,'Forecast Sheet'!P24))</f>
        <v>846.46782092818728</v>
      </c>
      <c r="RL139" s="499">
        <f>IF('Sensitivity Analysis Tables'!BU121&gt;0,'Projected DMI &amp; Feed Cost'!$OJ30*'Forecast Sheet (2)'!Q24,SUMPRODUCT($OJ30,'Forecast Sheet'!Q24))</f>
        <v>838.00314271890556</v>
      </c>
      <c r="RM139" s="499">
        <f>IF('Sensitivity Analysis Tables'!BV121&gt;0,'Projected DMI &amp; Feed Cost'!$OJ30*'Forecast Sheet (2)'!R24,SUMPRODUCT($OJ30,'Forecast Sheet'!R24))</f>
        <v>829.62311129171644</v>
      </c>
      <c r="RN139" s="499">
        <f>IF('Sensitivity Analysis Tables'!BW121&gt;0,'Projected DMI &amp; Feed Cost'!$OJ30*'Forecast Sheet (2)'!S24,SUMPRODUCT($OJ30,'Forecast Sheet'!S24))</f>
        <v>775.69760905775513</v>
      </c>
      <c r="RO139" s="499">
        <f>IF('Sensitivity Analysis Tables'!BX121&gt;0,'Projected DMI &amp; Feed Cost'!$OJ30*'Forecast Sheet (2)'!T24,SUMPRODUCT($OJ30,'Forecast Sheet'!T24))</f>
        <v>775.69760905775513</v>
      </c>
      <c r="RP139" s="499">
        <f>IF('Sensitivity Analysis Tables'!BY121&gt;0,'Projected DMI &amp; Feed Cost'!$OJ30*'Forecast Sheet (2)'!U24,SUMPRODUCT($OJ30,'Forecast Sheet'!U24))</f>
        <v>387.53147368880855</v>
      </c>
      <c r="RQ139" s="499">
        <f>IF('Sensitivity Analysis Tables'!BZ121&gt;0,'Projected DMI &amp; Feed Cost'!$OJ30*'Forecast Sheet (2)'!V24,SUMPRODUCT($OJ30,'Forecast Sheet'!V24))</f>
        <v>387.214402483063</v>
      </c>
      <c r="RR139" s="499">
        <f>IF('Sensitivity Analysis Tables'!CA121&gt;0,'Projected DMI &amp; Feed Cost'!$OJ30*'Forecast Sheet (2)'!W24,SUMPRODUCT($OJ30,'Forecast Sheet'!W24))</f>
        <v>773.79518139842628</v>
      </c>
      <c r="RS139" s="499">
        <f>IF('Sensitivity Analysis Tables'!CB121&gt;0,'Projected DMI &amp; Feed Cost'!$OJ30*'Forecast Sheet (2)'!X24,SUMPRODUCT($OJ30,'Forecast Sheet'!X24))</f>
        <v>386.5810381250048</v>
      </c>
      <c r="RT139" s="499">
        <f>IF('Sensitivity Analysis Tables'!CC121&gt;0,'Projected DMI &amp; Feed Cost'!$OJ30*'Forecast Sheet (2)'!Y24,SUMPRODUCT($OJ30,'Forecast Sheet'!Y24))</f>
        <v>515.01965939780939</v>
      </c>
      <c r="RU139" s="499">
        <f>IF('Sensitivity Analysis Tables'!CD121&gt;0,'Projected DMI &amp; Feed Cost'!$OJ30*'Forecast Sheet (2)'!Z24,SUMPRODUCT($OJ30,'Forecast Sheet'!Z24))</f>
        <v>385.94870975736291</v>
      </c>
      <c r="RV139" s="499">
        <f>IF('Sensitivity Analysis Tables'!CE121&gt;0,'Projected DMI &amp; Feed Cost'!$OJ30*'Forecast Sheet (2)'!AA24,SUMPRODUCT($OJ30,'Forecast Sheet'!AA24))</f>
        <v>899.81017826067364</v>
      </c>
      <c r="RW139" s="499">
        <f>IF('Sensitivity Analysis Tables'!CF121&gt;0,'Projected DMI &amp; Feed Cost'!$OJ30*'Forecast Sheet (2)'!AB24,SUMPRODUCT($OJ30,'Forecast Sheet'!AB24))</f>
        <v>385.31741568557379</v>
      </c>
      <c r="RX139" s="499">
        <f>IF('Sensitivity Analysis Tables'!CG121&gt;0,'Projected DMI &amp; Feed Cost'!$OJ30*'Forecast Sheet (2)'!AC24,SUMPRODUCT($OJ30,'Forecast Sheet'!AC24))</f>
        <v>385.00215598183104</v>
      </c>
      <c r="RY139" s="499">
        <f>IF('Sensitivity Analysis Tables'!CH121&gt;0,'Projected DMI &amp; Feed Cost'!$OJ30*'Forecast Sheet (2)'!AD24,SUMPRODUCT($OJ30,'Forecast Sheet'!AD24))</f>
        <v>384.68715421784594</v>
      </c>
      <c r="RZ139" s="499">
        <f>IF('Sensitivity Analysis Tables'!CI121&gt;0,'Projected DMI &amp; Feed Cost'!$OJ30*'Forecast Sheet (2)'!AE24,SUMPRODUCT($OJ30,'Forecast Sheet'!AE24))</f>
        <v>640.62068363762808</v>
      </c>
      <c r="SA139" s="499">
        <f>IF('Sensitivity Analysis Tables'!CJ121&gt;0,'Projected DMI &amp; Feed Cost'!$OJ30*'Forecast Sheet (2)'!AF24,SUMPRODUCT($OJ30,'Forecast Sheet'!AF24))</f>
        <v>384.05792366515465</v>
      </c>
      <c r="SB139" s="499">
        <f>IF('Sensitivity Analysis Tables'!CK121&gt;0,'Projected DMI &amp; Feed Cost'!$OJ30*'Forecast Sheet (2)'!AG24,SUMPRODUCT($OJ30,'Forecast Sheet'!AG24))</f>
        <v>511.6582592731778</v>
      </c>
      <c r="SC139" s="499">
        <f>IF('Sensitivity Analysis Tables'!CL121&gt;0,'Projected DMI &amp; Feed Cost'!$OJ30*'Forecast Sheet (2)'!AH24,SUMPRODUCT($OJ30,'Forecast Sheet'!AH24))</f>
        <v>894.66935212955616</v>
      </c>
      <c r="SD139" s="499">
        <f>IF('Sensitivity Analysis Tables'!CM121&gt;0,'Projected DMI &amp; Feed Cost'!$OJ30*'Forecast Sheet (2)'!AI24,SUMPRODUCT($OJ30,'Forecast Sheet'!AI24))</f>
        <v>383.11600711386808</v>
      </c>
      <c r="SE139" s="499">
        <f>IF('Sensitivity Analysis Tables'!CN121&gt;0,'Projected DMI &amp; Feed Cost'!$OJ30*'Forecast Sheet (2)'!AJ24,SUMPRODUCT($OJ30,'Forecast Sheet'!AJ24))</f>
        <v>382.80254856259319</v>
      </c>
      <c r="SF139" s="499">
        <f>IF('Sensitivity Analysis Tables'!CO121&gt;0,'Projected DMI &amp; Feed Cost'!$OJ30*'Forecast Sheet (2)'!AK24,SUMPRODUCT($OJ30,'Forecast Sheet'!AK24))</f>
        <v>382.48934647740549</v>
      </c>
      <c r="SG139" s="499">
        <f>IF('Sensitivity Analysis Tables'!CP121&gt;0,'Projected DMI &amp; Feed Cost'!$OJ30*'Forecast Sheet (2)'!AL24,SUMPRODUCT($OJ30,'Forecast Sheet'!AL24))</f>
        <v>764.35280129693899</v>
      </c>
      <c r="SH139" s="499">
        <f>IF('Sensitivity Analysis Tables'!CQ121&gt;0,'Projected DMI &amp; Feed Cost'!$OJ30*'Forecast Sheet (2)'!AM24,SUMPRODUCT($OJ30,'Forecast Sheet'!AM24))</f>
        <v>381.86371086612075</v>
      </c>
      <c r="SI139" s="499">
        <f>IF('Sensitivity Analysis Tables'!CR121&gt;0,'Projected DMI &amp; Feed Cost'!$OJ30*'Forecast Sheet (2)'!AN24,SUMPRODUCT($OJ30,'Forecast Sheet'!AN24))</f>
        <v>381.55127692086671</v>
      </c>
      <c r="SJ139" s="499">
        <f>IF('Sensitivity Analysis Tables'!CS121&gt;0,'Projected DMI &amp; Feed Cost'!$OJ30*'Forecast Sheet (2)'!AO24,SUMPRODUCT($OJ30,'Forecast Sheet'!AO24))</f>
        <v>635.39849767231033</v>
      </c>
      <c r="SK139" s="499">
        <f>IF('Sensitivity Analysis Tables'!CT121&gt;0,'Projected DMI &amp; Feed Cost'!$OJ30*'Forecast Sheet (2)'!AP24,SUMPRODUCT($OJ30,'Forecast Sheet'!AP24))</f>
        <v>380.92717570452851</v>
      </c>
      <c r="SL139" s="499">
        <f>IF('Sensitivity Analysis Tables'!CU121&gt;0,'Projected DMI &amp; Feed Cost'!$OJ30*'Forecast Sheet (2)'!AQ24,SUMPRODUCT($OJ30,'Forecast Sheet'!AQ24))</f>
        <v>499.01460017293272</v>
      </c>
      <c r="SM139" s="499">
        <f>IF('Sensitivity Analysis Tables'!CV121&gt;0,'Projected DMI &amp; Feed Cost'!$OJ30*'Forecast Sheet (2)'!AR24,SUMPRODUCT($OJ30,'Forecast Sheet'!AR24))</f>
        <v>1276.2649269063502</v>
      </c>
      <c r="SN139" s="499">
        <f>IF('Sensitivity Analysis Tables'!CW121&gt;0,'Projected DMI &amp; Feed Cost'!$OJ30*'Forecast Sheet (2)'!AS24,SUMPRODUCT($OJ30,'Forecast Sheet'!AS24))</f>
        <v>1171.0133376187619</v>
      </c>
      <c r="SO139" s="499">
        <f>IF('Sensitivity Analysis Tables'!CX121&gt;0,'Projected DMI &amp; Feed Cost'!$OJ30*'Forecast Sheet (2)'!AT24,SUMPRODUCT($OJ30,'Forecast Sheet'!AT24))</f>
        <v>1125.8213949186495</v>
      </c>
      <c r="SP139" s="499">
        <f>IF('Sensitivity Analysis Tables'!CY121&gt;0,'Projected DMI &amp; Feed Cost'!$OJ30*'Forecast Sheet (2)'!AU24,SUMPRODUCT($OJ30,'Forecast Sheet'!AU24))</f>
        <v>1370.2751884184481</v>
      </c>
      <c r="SQ139" s="499">
        <f>IF('Sensitivity Analysis Tables'!CZ121&gt;0,'Projected DMI &amp; Feed Cost'!$OJ30*'Forecast Sheet (2)'!AV24,SUMPRODUCT($OJ30,'Forecast Sheet'!AV24))</f>
        <v>915.39389343333562</v>
      </c>
      <c r="SR139" s="499">
        <f>IF('Sensitivity Analysis Tables'!DA121&gt;0,'Projected DMI &amp; Feed Cost'!$OJ30*'Forecast Sheet (2)'!AW24,SUMPRODUCT($OJ30,'Forecast Sheet'!AW24))</f>
        <v>1011.4099169182639</v>
      </c>
      <c r="SS139" s="499">
        <f>IF('Sensitivity Analysis Tables'!DB121&gt;0,'Projected DMI &amp; Feed Cost'!$OJ30*'Forecast Sheet (2)'!AX24,SUMPRODUCT($OJ30,'Forecast Sheet'!AX24))</f>
        <v>1145.6526340945395</v>
      </c>
      <c r="ST139" s="499">
        <f>IF('Sensitivity Analysis Tables'!DC121&gt;0,'Projected DMI &amp; Feed Cost'!$OJ30*'Forecast Sheet (2)'!AY24,SUMPRODUCT($OJ30,'Forecast Sheet'!AY24))</f>
        <v>1331.8709285294037</v>
      </c>
      <c r="SU139" s="499">
        <f>IF('Sensitivity Analysis Tables'!DD121&gt;0,'Projected DMI &amp; Feed Cost'!$OJ30*'Forecast Sheet (2)'!AZ24,SUMPRODUCT($OJ30,'Forecast Sheet'!AZ24))</f>
        <v>1027.1753712121454</v>
      </c>
      <c r="SV139" s="499">
        <f>IF('Sensitivity Analysis Tables'!DE121&gt;0,'Projected DMI &amp; Feed Cost'!$OJ30*'Forecast Sheet (2)'!BA24,SUMPRODUCT($OJ30,'Forecast Sheet'!BA24))</f>
        <v>1074.5265897878003</v>
      </c>
      <c r="SW139" s="499">
        <f>IF('Sensitivity Analysis Tables'!DF121&gt;0,'Projected DMI &amp; Feed Cost'!$OJ30*'Forecast Sheet (2)'!BB24,SUMPRODUCT($OJ30,'Forecast Sheet'!BB24))</f>
        <v>1051.5686462337408</v>
      </c>
      <c r="SX139" s="499">
        <f>IF('Sensitivity Analysis Tables'!DG121&gt;0,'Projected DMI &amp; Feed Cost'!$OJ30*'Forecast Sheet (2)'!BC24,SUMPRODUCT($OJ30,'Forecast Sheet'!BC24))</f>
        <v>1106.8708200649833</v>
      </c>
      <c r="SY139" s="499">
        <f>IF('Sensitivity Analysis Tables'!DH121&gt;0,'Projected DMI &amp; Feed Cost'!$OJ30*'Forecast Sheet (2)'!BD24,SUMPRODUCT($OJ30,'Forecast Sheet'!BD24))</f>
        <v>935.08011580850098</v>
      </c>
      <c r="SZ139" s="499">
        <f>IF('Sensitivity Analysis Tables'!DI121&gt;0,'Projected DMI &amp; Feed Cost'!$OJ30*'Forecast Sheet (2)'!BE24,SUMPRODUCT($OJ30,'Forecast Sheet'!BE24))</f>
        <v>1085.0933665341524</v>
      </c>
      <c r="TA139" s="499">
        <f>IF('Sensitivity Analysis Tables'!DJ121&gt;0,'Projected DMI &amp; Feed Cost'!$OJ30*'Forecast Sheet (2)'!BF24,SUMPRODUCT($OJ30,'Forecast Sheet'!BF24))</f>
        <v>1073.0276070549169</v>
      </c>
      <c r="TB139" s="499"/>
      <c r="TC139" s="499"/>
      <c r="TD139" s="505">
        <v>90</v>
      </c>
      <c r="TE139" s="499">
        <f>IF('Sensitivity Analysis Tables'!DN121&gt;0,'Projected DMI &amp; Feed Cost'!$OJ51*'Forecast Sheet (2)'!D37,SUMPRODUCT($OJ51,'Forecast Sheet'!D37))</f>
        <v>916.33544999999981</v>
      </c>
      <c r="TF139" s="499">
        <f>IF('Sensitivity Analysis Tables'!DO121&gt;0,'Projected DMI &amp; Feed Cost'!$OJ51*'Forecast Sheet (2)'!E37,SUMPRODUCT($OJ51,'Forecast Sheet'!E37))</f>
        <v>907.17209549999984</v>
      </c>
      <c r="TG139" s="499">
        <f>IF('Sensitivity Analysis Tables'!DP121&gt;0,'Projected DMI &amp; Feed Cost'!$OJ51*'Forecast Sheet (2)'!F37,SUMPRODUCT($OJ51,'Forecast Sheet'!F37))</f>
        <v>848.20590929249988</v>
      </c>
      <c r="TH139" s="499">
        <f>IF('Sensitivity Analysis Tables'!DQ121&gt;0,'Projected DMI &amp; Feed Cost'!$OJ51*'Forecast Sheet (2)'!G37,SUMPRODUCT($OJ51,'Forecast Sheet'!G37))</f>
        <v>1110.3015352638822</v>
      </c>
      <c r="TI139" s="499">
        <f>IF('Sensitivity Analysis Tables'!DR121&gt;0,'Projected DMI &amp; Feed Cost'!$OJ51*'Forecast Sheet (2)'!H37,SUMPRODUCT($OJ51,'Forecast Sheet'!H37))</f>
        <v>951.68703022618479</v>
      </c>
      <c r="TJ139" s="499">
        <f>IF('Sensitivity Analysis Tables'!DS121&gt;0,'Projected DMI &amp; Feed Cost'!$OJ51*'Forecast Sheet (2)'!I37,SUMPRODUCT($OJ51,'Forecast Sheet'!I37))</f>
        <v>951.68703022618479</v>
      </c>
      <c r="TK139" s="499">
        <f>IF('Sensitivity Analysis Tables'!DT121&gt;0,'Projected DMI &amp; Feed Cost'!$OJ51*'Forecast Sheet (2)'!J37,SUMPRODUCT($OJ51,'Forecast Sheet'!J37))</f>
        <v>1256.226879898564</v>
      </c>
      <c r="TL139" s="499">
        <f>IF('Sensitivity Analysis Tables'!DU121&gt;0,'Projected DMI &amp; Feed Cost'!$OJ51*'Forecast Sheet (2)'!K37,SUMPRODUCT($OJ51,'Forecast Sheet'!K37))</f>
        <v>777.29038193723648</v>
      </c>
      <c r="TM139" s="499">
        <f>IF('Sensitivity Analysis Tables'!DV121&gt;0,'Projected DMI &amp; Feed Cost'!$OJ51*'Forecast Sheet (2)'!L37,SUMPRODUCT($OJ51,'Forecast Sheet'!L37))</f>
        <v>769.51747811786424</v>
      </c>
      <c r="TN139" s="499">
        <f>IF('Sensitivity Analysis Tables'!DW121&gt;0,'Projected DMI &amp; Feed Cost'!$OJ51*'Forecast Sheet (2)'!M37,SUMPRODUCT($OJ51,'Forecast Sheet'!M37))</f>
        <v>1066.5512246713599</v>
      </c>
      <c r="TO139" s="499">
        <f>IF('Sensitivity Analysis Tables'!DX121&gt;0,'Projected DMI &amp; Feed Cost'!$OJ51*'Forecast Sheet (2)'!N37,SUMPRODUCT($OJ51,'Forecast Sheet'!N37))</f>
        <v>1055.8857124246463</v>
      </c>
      <c r="TP139" s="499">
        <f>IF('Sensitivity Analysis Tables'!DY121&gt;0,'Projected DMI &amp; Feed Cost'!$OJ51*'Forecast Sheet (2)'!O37,SUMPRODUCT($OJ51,'Forecast Sheet'!O37))</f>
        <v>895.99444740034255</v>
      </c>
      <c r="TQ139" s="499">
        <f>IF('Sensitivity Analysis Tables'!DZ121&gt;0,'Projected DMI &amp; Feed Cost'!$OJ51*'Forecast Sheet (2)'!P37,SUMPRODUCT($OJ51,'Forecast Sheet'!P37))</f>
        <v>1034.8735867473956</v>
      </c>
      <c r="TR139" s="499">
        <f>IF('Sensitivity Analysis Tables'!EA121&gt;0,'Projected DMI &amp; Feed Cost'!$OJ51*'Forecast Sheet (2)'!Q37,SUMPRODUCT($OJ51,'Forecast Sheet'!Q37))</f>
        <v>878.16415789707571</v>
      </c>
      <c r="TS139" s="499">
        <f>IF('Sensitivity Analysis Tables'!EB121&gt;0,'Projected DMI &amp; Feed Cost'!$OJ51*'Forecast Sheet (2)'!R37,SUMPRODUCT($OJ51,'Forecast Sheet'!R37))</f>
        <v>724.48543026508742</v>
      </c>
      <c r="TT139" s="499">
        <f>IF('Sensitivity Analysis Tables'!EC121&gt;0,'Projected DMI &amp; Feed Cost'!$OJ51*'Forecast Sheet (2)'!S37,SUMPRODUCT($OJ51,'Forecast Sheet'!S37))</f>
        <v>677.39387729785676</v>
      </c>
      <c r="TU139" s="499">
        <f>IF('Sensitivity Analysis Tables'!ED121&gt;0,'Projected DMI &amp; Feed Cost'!$OJ51*'Forecast Sheet (2)'!T37,SUMPRODUCT($OJ51,'Forecast Sheet'!T37))</f>
        <v>760.03593032819515</v>
      </c>
      <c r="TV139" s="499">
        <f>IF('Sensitivity Analysis Tables'!EE121&gt;0,'Projected DMI &amp; Feed Cost'!$OJ51*'Forecast Sheet (2)'!U37,SUMPRODUCT($OJ51,'Forecast Sheet'!U37))</f>
        <v>760.03593032819515</v>
      </c>
      <c r="TW139" s="499">
        <f>IF('Sensitivity Analysis Tables'!EF121&gt;0,'Projected DMI &amp; Feed Cost'!$OJ51*'Forecast Sheet (2)'!V37,SUMPRODUCT($OJ51,'Forecast Sheet'!V37))</f>
        <v>760.03593032819515</v>
      </c>
      <c r="TX139" s="499">
        <f>IF('Sensitivity Analysis Tables'!EG121&gt;0,'Projected DMI &amp; Feed Cost'!$OJ51*'Forecast Sheet (2)'!W37,SUMPRODUCT($OJ51,'Forecast Sheet'!W37))</f>
        <v>752.4355710249132</v>
      </c>
      <c r="TY139" s="499">
        <f>IF('Sensitivity Analysis Tables'!EH121&gt;0,'Projected DMI &amp; Feed Cost'!$OJ51*'Forecast Sheet (2)'!X37,SUMPRODUCT($OJ51,'Forecast Sheet'!X37))</f>
        <v>744.9112153146641</v>
      </c>
      <c r="TZ139" s="499">
        <f>IF('Sensitivity Analysis Tables'!EI121&gt;0,'Projected DMI &amp; Feed Cost'!$OJ51*'Forecast Sheet (2)'!Y37,SUMPRODUCT($OJ51,'Forecast Sheet'!Y37))</f>
        <v>737.46210316151758</v>
      </c>
      <c r="UA139" s="499">
        <f>IF('Sensitivity Analysis Tables'!EJ121&gt;0,'Projected DMI &amp; Feed Cost'!$OJ51*'Forecast Sheet (2)'!Z37,SUMPRODUCT($OJ51,'Forecast Sheet'!Z37))</f>
        <v>730.08748212990213</v>
      </c>
      <c r="UB139" s="499">
        <f>IF('Sensitivity Analysis Tables'!EK121&gt;0,'Projected DMI &amp; Feed Cost'!$OJ51*'Forecast Sheet (2)'!AA37,SUMPRODUCT($OJ51,'Forecast Sheet'!AA37))</f>
        <v>722.78660730860338</v>
      </c>
      <c r="UC139" s="499">
        <f>IF('Sensitivity Analysis Tables'!EL121&gt;0,'Projected DMI &amp; Feed Cost'!$OJ51*'Forecast Sheet (2)'!AB37,SUMPRODUCT($OJ51,'Forecast Sheet'!AB37))</f>
        <v>715.55874123551757</v>
      </c>
      <c r="UD139" s="499">
        <f>IF('Sensitivity Analysis Tables'!EM121&gt;0,'Projected DMI &amp; Feed Cost'!$OJ51*'Forecast Sheet (2)'!AC37,SUMPRODUCT($OJ51,'Forecast Sheet'!AC37))</f>
        <v>708.40315382316226</v>
      </c>
      <c r="UE139" s="499">
        <f>IF('Sensitivity Analysis Tables'!EN121&gt;0,'Projected DMI &amp; Feed Cost'!$OJ51*'Forecast Sheet (2)'!AD37,SUMPRODUCT($OJ51,'Forecast Sheet'!AD37))</f>
        <v>701.31912228493081</v>
      </c>
      <c r="UF139" s="499">
        <f>IF('Sensitivity Analysis Tables'!EO121&gt;0,'Projected DMI &amp; Feed Cost'!$OJ51*'Forecast Sheet (2)'!AE37,SUMPRODUCT($OJ51,'Forecast Sheet'!AE37))</f>
        <v>694.3059310620813</v>
      </c>
      <c r="UG139" s="499">
        <f>IF('Sensitivity Analysis Tables'!EP121&gt;0,'Projected DMI &amp; Feed Cost'!$OJ51*'Forecast Sheet (2)'!AF37,SUMPRODUCT($OJ51,'Forecast Sheet'!AF37))</f>
        <v>649.17604554304637</v>
      </c>
      <c r="UH139" s="499">
        <f>IF('Sensitivity Analysis Tables'!EQ121&gt;0,'Projected DMI &amp; Feed Cost'!$OJ51*'Forecast Sheet (2)'!AG37,SUMPRODUCT($OJ51,'Forecast Sheet'!AG37))</f>
        <v>649.17604554304637</v>
      </c>
      <c r="UI139" s="499">
        <f>IF('Sensitivity Analysis Tables'!ER121&gt;0,'Projected DMI &amp; Feed Cost'!$OJ51*'Forecast Sheet (2)'!AH37,SUMPRODUCT($OJ51,'Forecast Sheet'!AH37))</f>
        <v>324.32245075289194</v>
      </c>
      <c r="UJ139" s="499">
        <f>IF('Sensitivity Analysis Tables'!ES121&gt;0,'Projected DMI &amp; Feed Cost'!$OJ51*'Forecast Sheet (2)'!AI37,SUMPRODUCT($OJ51,'Forecast Sheet'!AI37))</f>
        <v>324.05709602045749</v>
      </c>
      <c r="UK139" s="499">
        <f>IF('Sensitivity Analysis Tables'!ET121&gt;0,'Projected DMI &amp; Feed Cost'!$OJ51*'Forecast Sheet (2)'!AJ37,SUMPRODUCT($OJ51,'Forecast Sheet'!AJ37))</f>
        <v>647.58391679288161</v>
      </c>
      <c r="UL139" s="499">
        <f>IF('Sensitivity Analysis Tables'!EU121&gt;0,'Projected DMI &amp; Feed Cost'!$OJ51*'Forecast Sheet (2)'!AK37,SUMPRODUCT($OJ51,'Forecast Sheet'!AK37))</f>
        <v>323.52703770320738</v>
      </c>
      <c r="UM139" s="499">
        <f>IF('Sensitivity Analysis Tables'!EV121&gt;0,'Projected DMI &amp; Feed Cost'!$OJ51*'Forecast Sheet (2)'!AL37,SUMPRODUCT($OJ51,'Forecast Sheet'!AL37))</f>
        <v>431.01644501769118</v>
      </c>
      <c r="UN139" s="499">
        <f>IF('Sensitivity Analysis Tables'!EW121&gt;0,'Projected DMI &amp; Feed Cost'!$OJ51*'Forecast Sheet (2)'!AM37,SUMPRODUCT($OJ51,'Forecast Sheet'!AM37))</f>
        <v>322.99784639928026</v>
      </c>
      <c r="UO139" s="499">
        <f>IF('Sensitivity Analysis Tables'!EX121&gt;0,'Projected DMI &amp; Feed Cost'!$OJ51*'Forecast Sheet (2)'!AN37,SUMPRODUCT($OJ51,'Forecast Sheet'!AN37))</f>
        <v>753.04500934610371</v>
      </c>
      <c r="UP139" s="499">
        <f>IF('Sensitivity Analysis Tables'!EY121&gt;0,'Projected DMI &amp; Feed Cost'!$OJ51*'Forecast Sheet (2)'!AO37,SUMPRODUCT($OJ51,'Forecast Sheet'!AO37))</f>
        <v>322.46952069050735</v>
      </c>
      <c r="UQ139" s="499">
        <f>IF('Sensitivity Analysis Tables'!EZ121&gt;0,'Projected DMI &amp; Feed Cost'!$OJ51*'Forecast Sheet (2)'!AP37,SUMPRODUCT($OJ51,'Forecast Sheet'!AP37))</f>
        <v>322.20568199176068</v>
      </c>
      <c r="UR139" s="499">
        <f>IF('Sensitivity Analysis Tables'!FA121&gt;0,'Projected DMI &amp; Feed Cost'!$OJ51*'Forecast Sheet (2)'!AQ37,SUMPRODUCT($OJ51,'Forecast Sheet'!AQ37))</f>
        <v>321.94205916104005</v>
      </c>
      <c r="US139" s="499">
        <f>IF('Sensitivity Analysis Tables'!FB121&gt;0,'Projected DMI &amp; Feed Cost'!$OJ51*'Forecast Sheet (2)'!AR37,SUMPRODUCT($OJ51,'Forecast Sheet'!AR37))</f>
        <v>536.13108670287761</v>
      </c>
      <c r="UT139" s="499">
        <f>IF('Sensitivity Analysis Tables'!FC121&gt;0,'Projected DMI &amp; Feed Cost'!$OJ51*'Forecast Sheet (2)'!AS37,SUMPRODUCT($OJ51,'Forecast Sheet'!AS37))</f>
        <v>321.41546039734493</v>
      </c>
      <c r="UU139" s="499">
        <f>IF('Sensitivity Analysis Tables'!FD121&gt;0,'Projected DMI &amp; Feed Cost'!$OJ51*'Forecast Sheet (2)'!AT37,SUMPRODUCT($OJ51,'Forecast Sheet'!AT37))</f>
        <v>428.20331214875409</v>
      </c>
      <c r="UV139" s="499">
        <f>IF('Sensitivity Analysis Tables'!FE121&gt;0,'Projected DMI &amp; Feed Cost'!$OJ51*'Forecast Sheet (2)'!AU37,SUMPRODUCT($OJ51,'Forecast Sheet'!AU37))</f>
        <v>748.74268697247021</v>
      </c>
      <c r="UW139" s="499">
        <f>IF('Sensitivity Analysis Tables'!FF121&gt;0,'Projected DMI &amp; Feed Cost'!$OJ51*'Forecast Sheet (2)'!AV37,SUMPRODUCT($OJ51,'Forecast Sheet'!AV37))</f>
        <v>320.62717685121106</v>
      </c>
      <c r="UX139" s="499">
        <f>IF('Sensitivity Analysis Tables'!FG121&gt;0,'Projected DMI &amp; Feed Cost'!$OJ51*'Forecast Sheet (2)'!AW37,SUMPRODUCT($OJ51,'Forecast Sheet'!AW37))</f>
        <v>320.36484552469642</v>
      </c>
      <c r="UY139" s="499">
        <f>IF('Sensitivity Analysis Tables'!FH121&gt;0,'Projected DMI &amp; Feed Cost'!$OJ51*'Forecast Sheet (2)'!AX37,SUMPRODUCT($OJ51,'Forecast Sheet'!AX37))</f>
        <v>320.10272883290349</v>
      </c>
      <c r="UZ139" s="499">
        <f>IF('Sensitivity Analysis Tables'!FI121&gt;0,'Projected DMI &amp; Feed Cost'!$OJ51*'Forecast Sheet (2)'!AY37,SUMPRODUCT($OJ51,'Forecast Sheet'!AY37))</f>
        <v>639.68165320044398</v>
      </c>
      <c r="VA139" s="499">
        <f>IF('Sensitivity Analysis Tables'!FJ121&gt;0,'Projected DMI &amp; Feed Cost'!$OJ51*'Forecast Sheet (2)'!AZ37,SUMPRODUCT($OJ51,'Forecast Sheet'!AZ37))</f>
        <v>319.57913865118547</v>
      </c>
      <c r="VB139" s="499">
        <f>IF('Sensitivity Analysis Tables'!FK121&gt;0,'Projected DMI &amp; Feed Cost'!$OJ51*'Forecast Sheet (2)'!BA37,SUMPRODUCT($OJ51,'Forecast Sheet'!BA37))</f>
        <v>319.31766481047089</v>
      </c>
      <c r="VC139" s="499">
        <f>IF('Sensitivity Analysis Tables'!FL121&gt;0,'Projected DMI &amp; Feed Cost'!$OJ51*'Forecast Sheet (2)'!BB37,SUMPRODUCT($OJ51,'Forecast Sheet'!BB37))</f>
        <v>531.76067483816485</v>
      </c>
      <c r="VD139" s="499">
        <f>IF('Sensitivity Analysis Tables'!FM121&gt;0,'Projected DMI &amp; Feed Cost'!$OJ51*'Forecast Sheet (2)'!BC37,SUMPRODUCT($OJ51,'Forecast Sheet'!BC37))</f>
        <v>318.79535875343259</v>
      </c>
      <c r="VE139" s="499">
        <f>IF('Sensitivity Analysis Tables'!FN121&gt;0,'Projected DMI &amp; Feed Cost'!$OJ51*'Forecast Sheet (2)'!BD37,SUMPRODUCT($OJ51,'Forecast Sheet'!BD37))</f>
        <v>417.62191996699693</v>
      </c>
      <c r="VF139" s="499">
        <f>IF('Sensitivity Analysis Tables'!FO121&gt;0,'Projected DMI &amp; Feed Cost'!$OJ51*'Forecast Sheet (2)'!BE37,SUMPRODUCT($OJ51,'Forecast Sheet'!BE37))</f>
        <v>1068.0974243568426</v>
      </c>
      <c r="VG139" s="499">
        <f>IF('Sensitivity Analysis Tables'!FP121&gt;0,'Projected DMI &amp; Feed Cost'!$OJ51*'Forecast Sheet (2)'!BF37,SUMPRODUCT($OJ51,'Forecast Sheet'!BF37))</f>
        <v>980.01308617790392</v>
      </c>
      <c r="VH139" s="499"/>
      <c r="VI139" s="499"/>
      <c r="VJ139" s="499"/>
      <c r="VK139" s="499"/>
      <c r="VL139" s="499"/>
      <c r="VM139" s="499"/>
      <c r="VN139" s="499"/>
      <c r="VO139" s="499"/>
      <c r="VP139" s="499"/>
      <c r="VQ139" s="499"/>
      <c r="VR139" s="499"/>
      <c r="VS139" s="499"/>
      <c r="VT139" s="499"/>
      <c r="VU139" s="499"/>
      <c r="VV139" s="499"/>
      <c r="VW139" s="499"/>
      <c r="VX139" s="499"/>
      <c r="VY139" s="499"/>
      <c r="VZ139" s="499"/>
      <c r="WA139" s="499"/>
      <c r="WB139" s="499"/>
      <c r="WC139" s="499"/>
      <c r="WD139" s="499"/>
      <c r="WE139" s="499"/>
      <c r="WF139" s="499"/>
      <c r="WG139" s="499"/>
      <c r="WH139" s="499"/>
      <c r="WI139" s="499"/>
      <c r="WJ139" s="499"/>
      <c r="WK139" s="499"/>
      <c r="WL139" s="499"/>
      <c r="WM139" s="499"/>
      <c r="WN139" s="499"/>
      <c r="WO139" s="499"/>
      <c r="WP139" s="499"/>
      <c r="WQ139" s="499"/>
      <c r="WR139" s="499"/>
      <c r="WS139" s="499"/>
      <c r="WT139" s="499"/>
      <c r="WU139" s="499"/>
      <c r="WV139" s="499"/>
      <c r="WW139" s="499"/>
      <c r="WX139" s="499"/>
      <c r="WY139" s="499"/>
      <c r="WZ139" s="499"/>
      <c r="XA139" s="499"/>
      <c r="XB139" s="499"/>
      <c r="XC139" s="499"/>
      <c r="XD139" s="499"/>
      <c r="XE139" s="499"/>
      <c r="XF139" s="499"/>
      <c r="XG139" s="499"/>
      <c r="XH139" s="499"/>
      <c r="XI139" s="499"/>
      <c r="XJ139" s="499"/>
      <c r="XK139" s="499"/>
      <c r="XL139" s="499"/>
      <c r="XM139" s="499"/>
      <c r="XN139" s="499"/>
      <c r="XO139" s="499"/>
      <c r="XP139" s="499"/>
      <c r="XQ139" s="499"/>
      <c r="XR139" s="499"/>
      <c r="XS139" s="499"/>
    </row>
    <row r="140" spans="1:643" ht="18">
      <c r="A140" s="499"/>
      <c r="B140" s="499"/>
      <c r="C140" s="499"/>
      <c r="D140" s="499"/>
      <c r="E140" s="499"/>
      <c r="F140" s="499"/>
      <c r="G140" s="499"/>
      <c r="H140" s="499"/>
      <c r="I140" s="499"/>
      <c r="J140" s="499"/>
      <c r="K140" s="499"/>
      <c r="L140" s="499"/>
      <c r="M140" s="499"/>
      <c r="N140" s="499"/>
      <c r="O140" s="499"/>
      <c r="P140" s="499"/>
      <c r="Q140" s="499"/>
      <c r="R140" s="499"/>
      <c r="S140" s="499"/>
      <c r="T140" s="499"/>
      <c r="U140" s="499"/>
      <c r="V140" s="499"/>
      <c r="W140" s="499"/>
      <c r="X140" s="499"/>
      <c r="Y140" s="499"/>
      <c r="Z140" s="499"/>
      <c r="AA140" s="499"/>
      <c r="AB140" s="499"/>
      <c r="AC140" s="499"/>
      <c r="AD140" s="499"/>
      <c r="AE140" s="499"/>
      <c r="AF140" s="499"/>
      <c r="AG140" s="499"/>
      <c r="AH140" s="499"/>
      <c r="AI140" s="499"/>
      <c r="AJ140" s="499"/>
      <c r="AK140" s="499"/>
      <c r="AL140" s="499"/>
      <c r="AM140" s="499"/>
      <c r="AN140" s="499"/>
      <c r="AO140" s="499"/>
      <c r="AP140" s="499"/>
      <c r="AQ140" s="499"/>
      <c r="AR140" s="499"/>
      <c r="AS140" s="499"/>
      <c r="AT140" s="499"/>
      <c r="AU140" s="499"/>
      <c r="AV140" s="499"/>
      <c r="AW140" s="499"/>
      <c r="AX140" s="499"/>
      <c r="AY140" s="499"/>
      <c r="AZ140" s="499"/>
      <c r="BA140" s="499"/>
      <c r="BB140" s="499"/>
      <c r="BC140" s="499"/>
      <c r="BD140" s="499"/>
      <c r="BE140" s="499"/>
      <c r="BF140" s="499"/>
      <c r="BG140" s="499"/>
      <c r="BH140" s="499"/>
      <c r="BI140" s="499"/>
      <c r="BJ140" s="499"/>
      <c r="BK140" s="499"/>
      <c r="BL140" s="499"/>
      <c r="BM140" s="499"/>
      <c r="BN140" s="499"/>
      <c r="BO140" s="499"/>
      <c r="BP140" s="499"/>
      <c r="BQ140" s="499"/>
      <c r="BR140" s="499"/>
      <c r="BS140" s="499"/>
      <c r="BT140" s="499"/>
      <c r="BU140" s="499"/>
      <c r="BV140" s="499"/>
      <c r="BW140" s="499"/>
      <c r="BX140" s="499"/>
      <c r="BY140" s="499"/>
      <c r="BZ140" s="499"/>
      <c r="CA140" s="499"/>
      <c r="CB140" s="499"/>
      <c r="CC140" s="499"/>
      <c r="CD140" s="499"/>
      <c r="CE140" s="499"/>
      <c r="CF140" s="499"/>
      <c r="CG140" s="499"/>
      <c r="CH140" s="499"/>
      <c r="CI140" s="499"/>
      <c r="CJ140" s="499"/>
      <c r="CK140" s="499"/>
      <c r="CL140" s="499"/>
      <c r="CM140" s="499"/>
      <c r="CN140" s="499"/>
      <c r="CO140" s="499"/>
      <c r="CP140" s="499"/>
      <c r="CQ140" s="499"/>
      <c r="CR140" s="499"/>
      <c r="CS140" s="505">
        <v>30</v>
      </c>
      <c r="CT140" s="452">
        <f>IF('Sensitivity Analysis Tables'!B119&gt;0,'Projected DMI &amp; Feed Cost'!$AF7*'Forecast Sheet (2)'!D9,SUMPRODUCT($AF7,'Forecast Sheet'!D9))</f>
        <v>7404.6239999999998</v>
      </c>
      <c r="CU140" s="452">
        <f>IF('Sensitivity Analysis Tables'!C119&gt;0,'Projected DMI &amp; Feed Cost'!$AF7*'Forecast Sheet (2)'!E9,SUMPRODUCT($AF7,'Forecast Sheet'!E9))</f>
        <v>7404.6239999999998</v>
      </c>
      <c r="CV140" s="452">
        <f>IF('Sensitivity Analysis Tables'!D119&gt;0,'Projected DMI &amp; Feed Cost'!$AF7*'Forecast Sheet (2)'!F9,SUMPRODUCT($AF7,'Forecast Sheet'!F9))</f>
        <v>3699.2828356363634</v>
      </c>
      <c r="CW140" s="452">
        <f>IF('Sensitivity Analysis Tables'!E119&gt;0,'Projected DMI &amp; Feed Cost'!$AF7*'Forecast Sheet (2)'!G9,SUMPRODUCT($AF7,'Forecast Sheet'!G9))</f>
        <v>3696.256149679934</v>
      </c>
      <c r="CX140" s="452">
        <f>IF('Sensitivity Analysis Tables'!F119&gt;0,'Projected DMI &amp; Feed Cost'!$AF7*'Forecast Sheet (2)'!H9,SUMPRODUCT($AF7,'Forecast Sheet'!H9))</f>
        <v>7386.4638802058453</v>
      </c>
      <c r="CY140" s="452">
        <f>IF('Sensitivity Analysis Tables'!G119&gt;0,'Projected DMI &amp; Feed Cost'!$AF7*'Forecast Sheet (2)'!I9,SUMPRODUCT($AF7,'Forecast Sheet'!I9))</f>
        <v>3690.2102048792021</v>
      </c>
      <c r="CZ140" s="452">
        <f>IF('Sensitivity Analysis Tables'!H119&gt;0,'Projected DMI &amp; Feed Cost'!$AF7*'Forecast Sheet (2)'!J9,SUMPRODUCT($AF7,'Forecast Sheet'!J9))</f>
        <v>4916.2545893124015</v>
      </c>
      <c r="DA140" s="452">
        <f>IF('Sensitivity Analysis Tables'!I119&gt;0,'Projected DMI &amp; Feed Cost'!$AF7*'Forecast Sheet (2)'!K9,SUMPRODUCT($AF7,'Forecast Sheet'!K9))</f>
        <v>3684.1741493954041</v>
      </c>
      <c r="DB140" s="452">
        <f>IF('Sensitivity Analysis Tables'!J119&gt;0,'Projected DMI &amp; Feed Cost'!$AF7*'Forecast Sheet (2)'!L9,SUMPRODUCT($AF7,'Forecast Sheet'!L9))</f>
        <v>8589.3729252131598</v>
      </c>
      <c r="DC140" s="452">
        <f>IF('Sensitivity Analysis Tables'!K119&gt;0,'Projected DMI &amp; Feed Cost'!$AF7*'Forecast Sheet (2)'!M9,SUMPRODUCT($AF7,'Forecast Sheet'!M9))</f>
        <v>3678.1479670526419</v>
      </c>
      <c r="DD140" s="452">
        <f>IF('Sensitivity Analysis Tables'!L119&gt;0,'Projected DMI &amp; Feed Cost'!$AF7*'Forecast Sheet (2)'!N9,SUMPRODUCT($AF7,'Forecast Sheet'!N9))</f>
        <v>3675.1385732614172</v>
      </c>
      <c r="DE140" s="452">
        <f>IF('Sensitivity Analysis Tables'!M119&gt;0,'Projected DMI &amp; Feed Cost'!$AF7*'Forecast Sheet (2)'!O9,SUMPRODUCT($AF7,'Forecast Sheet'!O9))</f>
        <v>3672.1316417014759</v>
      </c>
      <c r="DF140" s="452">
        <f>IF('Sensitivity Analysis Tables'!N119&gt;0,'Projected DMI &amp; Feed Cost'!$AF7*'Forecast Sheet (2)'!P9,SUMPRODUCT($AF7,'Forecast Sheet'!P9))</f>
        <v>6115.2119505971104</v>
      </c>
      <c r="DG140" s="452">
        <f>IF('Sensitivity Analysis Tables'!O119&gt;0,'Projected DMI &amp; Feed Cost'!$AF7*'Forecast Sheet (2)'!Q9,SUMPRODUCT($AF7,'Forecast Sheet'!Q9))</f>
        <v>3666.1251572188812</v>
      </c>
      <c r="DH140" s="452">
        <f>IF('Sensitivity Analysis Tables'!P119&gt;0,'Projected DMI &amp; Feed Cost'!$AF7*'Forecast Sheet (2)'!R9,SUMPRODUCT($AF7,'Forecast Sheet'!R9))</f>
        <v>4884.1674670294224</v>
      </c>
      <c r="DI140" s="452">
        <f>IF('Sensitivity Analysis Tables'!Q119&gt;0,'Projected DMI &amp; Feed Cost'!$AF7*'Forecast Sheet (2)'!S9,SUMPRODUCT($AF7,'Forecast Sheet'!S9))</f>
        <v>8540.299827519153</v>
      </c>
      <c r="DJ140" s="452">
        <f>IF('Sensitivity Analysis Tables'!R119&gt;0,'Projected DMI &amp; Feed Cost'!$AF7*'Forecast Sheet (2)'!T9,SUMPRODUCT($AF7,'Forecast Sheet'!T9))</f>
        <v>3657.1338469193361</v>
      </c>
      <c r="DK140" s="452">
        <f>IF('Sensitivity Analysis Tables'!S119&gt;0,'Projected DMI &amp; Feed Cost'!$AF7*'Forecast Sheet (2)'!U9,SUMPRODUCT($AF7,'Forecast Sheet'!U9))</f>
        <v>3654.1416464991294</v>
      </c>
      <c r="DL140" s="452">
        <f>IF('Sensitivity Analysis Tables'!T119&gt;0,'Projected DMI &amp; Feed Cost'!$AF7*'Forecast Sheet (2)'!V9,SUMPRODUCT($AF7,'Forecast Sheet'!V9))</f>
        <v>3651.1518942429025</v>
      </c>
      <c r="DM140" s="452">
        <f>IF('Sensitivity Analysis Tables'!U119&gt;0,'Projected DMI &amp; Feed Cost'!$AF7*'Forecast Sheet (2)'!W9,SUMPRODUCT($AF7,'Forecast Sheet'!W9))</f>
        <v>7296.3291762952258</v>
      </c>
      <c r="DN140" s="452">
        <f>IF('Sensitivity Analysis Tables'!V119&gt;0,'Projected DMI &amp; Feed Cost'!$AF7*'Forecast Sheet (2)'!X9,SUMPRODUCT($AF7,'Forecast Sheet'!X9))</f>
        <v>3645.1797262118557</v>
      </c>
      <c r="DO140" s="452">
        <f>IF('Sensitivity Analysis Tables'!W119&gt;0,'Projected DMI &amp; Feed Cost'!$AF7*'Forecast Sheet (2)'!Y9,SUMPRODUCT($AF7,'Forecast Sheet'!Y9))</f>
        <v>3642.197306435864</v>
      </c>
      <c r="DP140" s="452">
        <f>IF('Sensitivity Analysis Tables'!X119&gt;0,'Projected DMI &amp; Feed Cost'!$AF7*'Forecast Sheet (2)'!Z9,SUMPRODUCT($AF7,'Forecast Sheet'!Z9))</f>
        <v>6065.3622113691827</v>
      </c>
      <c r="DQ140" s="452">
        <f>IF('Sensitivity Analysis Tables'!Y119&gt;0,'Projected DMI &amp; Feed Cost'!$AF7*'Forecast Sheet (2)'!AA9,SUMPRODUCT($AF7,'Forecast Sheet'!AA9))</f>
        <v>3636.2397853722896</v>
      </c>
      <c r="DR140" s="452">
        <f>IF('Sensitivity Analysis Tables'!Z119&gt;0,'Projected DMI &amp; Feed Cost'!$AF7*'Forecast Sheet (2)'!AB9,SUMPRODUCT($AF7,'Forecast Sheet'!AB9))</f>
        <v>4763.474118837702</v>
      </c>
      <c r="DS140" s="452">
        <f>IF('Sensitivity Analysis Tables'!AA119&gt;0,'Projected DMI &amp; Feed Cost'!$AF7*'Forecast Sheet (2)'!AC9,SUMPRODUCT($AF7,'Forecast Sheet'!AC9))</f>
        <v>12182.919990701406</v>
      </c>
      <c r="DT140" s="452">
        <f>IF('Sensitivity Analysis Tables'!AB119&gt;0,'Projected DMI &amp; Feed Cost'!$AF7*'Forecast Sheet (2)'!AD9,SUMPRODUCT($AF7,'Forecast Sheet'!AD9))</f>
        <v>11178.21347236664</v>
      </c>
      <c r="DU140" s="452">
        <f>IF('Sensitivity Analysis Tables'!AC119&gt;0,'Projected DMI &amp; Feed Cost'!$AF7*'Forecast Sheet (2)'!AE9,SUMPRODUCT($AF7,'Forecast Sheet'!AE9))</f>
        <v>10746.821987313135</v>
      </c>
      <c r="DV140" s="452">
        <f>IF('Sensitivity Analysis Tables'!AD119&gt;0,'Projected DMI &amp; Feed Cost'!$AF7*'Forecast Sheet (2)'!AF9,SUMPRODUCT($AF7,'Forecast Sheet'!AF9))</f>
        <v>13080.319480541688</v>
      </c>
      <c r="DW140" s="452">
        <f>IF('Sensitivity Analysis Tables'!AE119&gt;0,'Projected DMI &amp; Feed Cost'!$AF7*'Forecast Sheet (2)'!AG9,SUMPRODUCT($AF7,'Forecast Sheet'!AG9))</f>
        <v>8738.1313460581368</v>
      </c>
      <c r="DX140" s="452">
        <f>IF('Sensitivity Analysis Tables'!AF119&gt;0,'Projected DMI &amp; Feed Cost'!$AF7*'Forecast Sheet (2)'!AH9,SUMPRODUCT($AF7,'Forecast Sheet'!AH9))</f>
        <v>9654.6773603544516</v>
      </c>
      <c r="DY140" s="452">
        <f>IF('Sensitivity Analysis Tables'!AG119&gt;0,'Projected DMI &amp; Feed Cost'!$AF7*'Forecast Sheet (2)'!AI9,SUMPRODUCT($AF7,'Forecast Sheet'!AI9))</f>
        <v>10936.12625722046</v>
      </c>
      <c r="DZ140" s="452">
        <f>IF('Sensitivity Analysis Tables'!AH119&gt;0,'Projected DMI &amp; Feed Cost'!$AF7*'Forecast Sheet (2)'!AJ9,SUMPRODUCT($AF7,'Forecast Sheet'!AJ9))</f>
        <v>12713.721593483509</v>
      </c>
      <c r="EA140" s="452">
        <f>IF('Sensitivity Analysis Tables'!AI119&gt;0,'Projected DMI &amp; Feed Cost'!$AF7*'Forecast Sheet (2)'!AK9,SUMPRODUCT($AF7,'Forecast Sheet'!AK9))</f>
        <v>9805.1706194186099</v>
      </c>
      <c r="EB140" s="452">
        <f>IF('Sensitivity Analysis Tables'!AJ119&gt;0,'Projected DMI &amp; Feed Cost'!$AF7*'Forecast Sheet (2)'!AL9,SUMPRODUCT($AF7,'Forecast Sheet'!AL9))</f>
        <v>10257.174035956705</v>
      </c>
      <c r="EC140" s="452">
        <f>IF('Sensitivity Analysis Tables'!AK119&gt;0,'Projected DMI &amp; Feed Cost'!$AF7*'Forecast Sheet (2)'!AM9,SUMPRODUCT($AF7,'Forecast Sheet'!AM9))</f>
        <v>10038.02299327459</v>
      </c>
      <c r="ED140" s="452">
        <f>IF('Sensitivity Analysis Tables'!AL119&gt;0,'Projected DMI &amp; Feed Cost'!$AF7*'Forecast Sheet (2)'!AN9,SUMPRODUCT($AF7,'Forecast Sheet'!AN9))</f>
        <v>10565.92432856477</v>
      </c>
      <c r="EE140" s="452">
        <f>IF('Sensitivity Analysis Tables'!AM119&gt;0,'Projected DMI &amp; Feed Cost'!$AF7*'Forecast Sheet (2)'!AO9,SUMPRODUCT($AF7,'Forecast Sheet'!AO9))</f>
        <v>8926.0513202418297</v>
      </c>
      <c r="EF140" s="452">
        <f>IF('Sensitivity Analysis Tables'!AN119&gt;0,'Projected DMI &amp; Feed Cost'!$AF7*'Forecast Sheet (2)'!AP9,SUMPRODUCT($AF7,'Forecast Sheet'!AP9))</f>
        <v>10358.041961531113</v>
      </c>
      <c r="EG140" s="452">
        <f>IF('Sensitivity Analysis Tables'!AO119&gt;0,'Projected DMI &amp; Feed Cost'!$AF7*'Forecast Sheet (2)'!AQ9,SUMPRODUCT($AF7,'Forecast Sheet'!AQ9))</f>
        <v>10242.865105015206</v>
      </c>
      <c r="EH140" s="452">
        <f>IF('Sensitivity Analysis Tables'!AP119&gt;0,'Projected DMI &amp; Feed Cost'!$AF7*'Forecast Sheet (2)'!AR9,SUMPRODUCT($AF7,'Forecast Sheet'!AR9))</f>
        <v>7973.1463610495466</v>
      </c>
      <c r="EI140" s="452">
        <f>IF('Sensitivity Analysis Tables'!AQ119&gt;0,'Projected DMI &amp; Feed Cost'!$AF7*'Forecast Sheet (2)'!AS9,SUMPRODUCT($AF7,'Forecast Sheet'!AS9))</f>
        <v>10067.868360053828</v>
      </c>
      <c r="EJ140" s="452">
        <f>IF('Sensitivity Analysis Tables'!AR119&gt;0,'Projected DMI &amp; Feed Cost'!$AF7*'Forecast Sheet (2)'!AT9,SUMPRODUCT($AF7,'Forecast Sheet'!AT9))</f>
        <v>7535.7373610770064</v>
      </c>
      <c r="EK140" s="452">
        <f>IF('Sensitivity Analysis Tables'!AS119&gt;0,'Projected DMI &amp; Feed Cost'!$AF7*'Forecast Sheet (2)'!AU9,SUMPRODUCT($AF7,'Forecast Sheet'!AU9))</f>
        <v>9671.8751061076127</v>
      </c>
      <c r="EL140" s="452">
        <f>IF('Sensitivity Analysis Tables'!AT119&gt;0,'Projected DMI &amp; Feed Cost'!$AF7*'Forecast Sheet (2)'!AV9,SUMPRODUCT($AF7,'Forecast Sheet'!AV9))</f>
        <v>8103.2267745127592</v>
      </c>
      <c r="EM140" s="452">
        <f>IF('Sensitivity Analysis Tables'!AU119&gt;0,'Projected DMI &amp; Feed Cost'!$AF7*'Forecast Sheet (2)'!AW9,SUMPRODUCT($AF7,'Forecast Sheet'!AW9))</f>
        <v>9998.7329223071611</v>
      </c>
      <c r="EN140" s="452">
        <f>IF('Sensitivity Analysis Tables'!AV119&gt;0,'Projected DMI &amp; Feed Cost'!$AF7*'Forecast Sheet (2)'!AX9,SUMPRODUCT($AF7,'Forecast Sheet'!AX9))</f>
        <v>8803.3890127439408</v>
      </c>
      <c r="EO140" s="452">
        <f>IF('Sensitivity Analysis Tables'!AW119&gt;0,'Projected DMI &amp; Feed Cost'!$AF7*'Forecast Sheet (2)'!AY9,SUMPRODUCT($AF7,'Forecast Sheet'!AY9))</f>
        <v>7948.5291429302852</v>
      </c>
      <c r="EP140" s="452">
        <f>IF('Sensitivity Analysis Tables'!AX119&gt;0,'Projected DMI &amp; Feed Cost'!$AF7*'Forecast Sheet (2)'!AZ9,SUMPRODUCT($AF7,'Forecast Sheet'!AZ9))</f>
        <v>8106.1269648840016</v>
      </c>
      <c r="EQ140" s="452">
        <f>IF('Sensitivity Analysis Tables'!AY119&gt;0,'Projected DMI &amp; Feed Cost'!$AF7*'Forecast Sheet (2)'!BA9,SUMPRODUCT($AF7,'Forecast Sheet'!BA9))</f>
        <v>12164.246084599914</v>
      </c>
      <c r="ER140" s="452">
        <f>IF('Sensitivity Analysis Tables'!AZ119&gt;0,'Projected DMI &amp; Feed Cost'!$AF7*'Forecast Sheet (2)'!BB9,SUMPRODUCT($AF7,'Forecast Sheet'!BB9))</f>
        <v>10460.634995272834</v>
      </c>
      <c r="ES140" s="452">
        <f>IF('Sensitivity Analysis Tables'!BA119&gt;0,'Projected DMI &amp; Feed Cost'!$AF7*'Forecast Sheet (2)'!BC9,SUMPRODUCT($AF7,'Forecast Sheet'!BC9))</f>
        <v>10922.461689750331</v>
      </c>
      <c r="ET140" s="452">
        <f>IF('Sensitivity Analysis Tables'!BB119&gt;0,'Projected DMI &amp; Feed Cost'!$AF7*'Forecast Sheet (2)'!BD9,SUMPRODUCT($AF7,'Forecast Sheet'!BD9))</f>
        <v>12283.066215370784</v>
      </c>
      <c r="EU140" s="452">
        <f>IF('Sensitivity Analysis Tables'!BC119&gt;0,'Projected DMI &amp; Feed Cost'!$AF7*'Forecast Sheet (2)'!BE9,SUMPRODUCT($AF7,'Forecast Sheet'!BE9))</f>
        <v>8327.2767030231862</v>
      </c>
      <c r="EV140" s="452">
        <f>IF('Sensitivity Analysis Tables'!BD119&gt;0,'Projected DMI &amp; Feed Cost'!$AF7*'Forecast Sheet (2)'!BF9,SUMPRODUCT($AF7,'Forecast Sheet'!BF9))</f>
        <v>9904.8156895369793</v>
      </c>
      <c r="EW140" s="499"/>
      <c r="EX140" s="499"/>
      <c r="EY140" s="505">
        <v>30</v>
      </c>
      <c r="EZ140" s="452">
        <f>IF('Sensitivity Analysis Tables'!BH119&gt;0,'Projected DMI &amp; Feed Cost'!$AF27*'Forecast Sheet (2)'!D22,SUMPRODUCT($AF27,'Forecast Sheet'!D22))</f>
        <v>8523.09</v>
      </c>
      <c r="FA140" s="452">
        <f>IF('Sensitivity Analysis Tables'!BI119&gt;0,'Projected DMI &amp; Feed Cost'!$AF27*'Forecast Sheet (2)'!E22,SUMPRODUCT($AF27,'Forecast Sheet'!E22))</f>
        <v>9562.9069799999997</v>
      </c>
      <c r="FB140" s="452">
        <f>IF('Sensitivity Analysis Tables'!BJ119&gt;0,'Projected DMI &amp; Feed Cost'!$AF27*'Forecast Sheet (2)'!F22,SUMPRODUCT($AF27,'Forecast Sheet'!F22))</f>
        <v>9562.9069799999997</v>
      </c>
      <c r="FC140" s="452">
        <f>IF('Sensitivity Analysis Tables'!BK119&gt;0,'Projected DMI &amp; Feed Cost'!$AF27*'Forecast Sheet (2)'!G22,SUMPRODUCT($AF27,'Forecast Sheet'!G22))</f>
        <v>9562.9069799999997</v>
      </c>
      <c r="FD140" s="452">
        <f>IF('Sensitivity Analysis Tables'!BL119&gt;0,'Projected DMI &amp; Feed Cost'!$AF27*'Forecast Sheet (2)'!H22,SUMPRODUCT($AF27,'Forecast Sheet'!H22))</f>
        <v>9467.2779101999986</v>
      </c>
      <c r="FE140" s="452">
        <f>IF('Sensitivity Analysis Tables'!BM119&gt;0,'Projected DMI &amp; Feed Cost'!$AF27*'Forecast Sheet (2)'!I22,SUMPRODUCT($AF27,'Forecast Sheet'!I22))</f>
        <v>9372.6051310980001</v>
      </c>
      <c r="FF140" s="452">
        <f>IF('Sensitivity Analysis Tables'!BN119&gt;0,'Projected DMI &amp; Feed Cost'!$AF27*'Forecast Sheet (2)'!J22,SUMPRODUCT($AF27,'Forecast Sheet'!J22))</f>
        <v>9278.8790797870206</v>
      </c>
      <c r="FG140" s="452">
        <f>IF('Sensitivity Analysis Tables'!BO119&gt;0,'Projected DMI &amp; Feed Cost'!$AF27*'Forecast Sheet (2)'!K22,SUMPRODUCT($AF27,'Forecast Sheet'!K22))</f>
        <v>9186.0902889891495</v>
      </c>
      <c r="FH140" s="452">
        <f>IF('Sensitivity Analysis Tables'!BP119&gt;0,'Projected DMI &amp; Feed Cost'!$AF27*'Forecast Sheet (2)'!L22,SUMPRODUCT($AF27,'Forecast Sheet'!L22))</f>
        <v>9094.2293860992559</v>
      </c>
      <c r="FI140" s="452">
        <f>IF('Sensitivity Analysis Tables'!BQ119&gt;0,'Projected DMI &amp; Feed Cost'!$AF27*'Forecast Sheet (2)'!M22,SUMPRODUCT($AF27,'Forecast Sheet'!M22))</f>
        <v>9003.2870922382644</v>
      </c>
      <c r="FJ140" s="452">
        <f>IF('Sensitivity Analysis Tables'!BR119&gt;0,'Projected DMI &amp; Feed Cost'!$AF27*'Forecast Sheet (2)'!N22,SUMPRODUCT($AF27,'Forecast Sheet'!N22))</f>
        <v>8913.2542213158813</v>
      </c>
      <c r="FK140" s="452">
        <f>IF('Sensitivity Analysis Tables'!BS119&gt;0,'Projected DMI &amp; Feed Cost'!$AF27*'Forecast Sheet (2)'!O22,SUMPRODUCT($AF27,'Forecast Sheet'!O22))</f>
        <v>8824.1216791027236</v>
      </c>
      <c r="FL140" s="452">
        <f>IF('Sensitivity Analysis Tables'!BT119&gt;0,'Projected DMI &amp; Feed Cost'!$AF27*'Forecast Sheet (2)'!P22,SUMPRODUCT($AF27,'Forecast Sheet'!P22))</f>
        <v>8735.8804623116957</v>
      </c>
      <c r="FM140" s="452">
        <f>IF('Sensitivity Analysis Tables'!BU119&gt;0,'Projected DMI &amp; Feed Cost'!$AF27*'Forecast Sheet (2)'!Q22,SUMPRODUCT($AF27,'Forecast Sheet'!Q22))</f>
        <v>8168.048232261438</v>
      </c>
      <c r="FN140" s="452">
        <f>IF('Sensitivity Analysis Tables'!BV119&gt;0,'Projected DMI &amp; Feed Cost'!$AF27*'Forecast Sheet (2)'!R22,SUMPRODUCT($AF27,'Forecast Sheet'!R22))</f>
        <v>8168.048232261438</v>
      </c>
      <c r="FO140" s="452">
        <f>IF('Sensitivity Analysis Tables'!BW119&gt;0,'Projected DMI &amp; Feed Cost'!$AF27*'Forecast Sheet (2)'!S22,SUMPRODUCT($AF27,'Forecast Sheet'!S22))</f>
        <v>4080.6826418538849</v>
      </c>
      <c r="FP140" s="452">
        <f>IF('Sensitivity Analysis Tables'!BX119&gt;0,'Projected DMI &amp; Feed Cost'!$AF27*'Forecast Sheet (2)'!T22,SUMPRODUCT($AF27,'Forecast Sheet'!T22))</f>
        <v>4077.3439015105487</v>
      </c>
      <c r="FQ140" s="452">
        <f>IF('Sensitivity Analysis Tables'!BY119&gt;0,'Projected DMI &amp; Feed Cost'!$AF27*'Forecast Sheet (2)'!U22,SUMPRODUCT($AF27,'Forecast Sheet'!U22))</f>
        <v>8148.0157857277163</v>
      </c>
      <c r="FR140" s="452">
        <f>IF('Sensitivity Analysis Tables'!BZ119&gt;0,'Projected DMI &amp; Feed Cost'!$AF27*'Forecast Sheet (2)'!V22,SUMPRODUCT($AF27,'Forecast Sheet'!V22))</f>
        <v>4070.6746136787883</v>
      </c>
      <c r="FS140" s="452">
        <f>IF('Sensitivity Analysis Tables'!CA119&gt;0,'Projected DMI &amp; Feed Cost'!$AF27*'Forecast Sheet (2)'!W22,SUMPRODUCT($AF27,'Forecast Sheet'!W22))</f>
        <v>5423.1254156295217</v>
      </c>
      <c r="FT140" s="452">
        <f>IF('Sensitivity Analysis Tables'!CB119&gt;0,'Projected DMI &amp; Feed Cost'!$AF27*'Forecast Sheet (2)'!X22,SUMPRODUCT($AF27,'Forecast Sheet'!X22))</f>
        <v>4064.0162347625501</v>
      </c>
      <c r="FU140" s="452">
        <f>IF('Sensitivity Analysis Tables'!CC119&gt;0,'Projected DMI &amp; Feed Cost'!$AF27*'Forecast Sheet (2)'!Y22,SUMPRODUCT($AF27,'Forecast Sheet'!Y22))</f>
        <v>9474.9459713311007</v>
      </c>
      <c r="FV140" s="452">
        <f>IF('Sensitivity Analysis Tables'!CD119&gt;0,'Projected DMI &amp; Feed Cost'!$AF27*'Forecast Sheet (2)'!Z22,SUMPRODUCT($AF27,'Forecast Sheet'!Z22))</f>
        <v>4057.3687469181859</v>
      </c>
      <c r="FW140" s="452">
        <f>IF('Sensitivity Analysis Tables'!CE119&gt;0,'Projected DMI &amp; Feed Cost'!$AF27*'Forecast Sheet (2)'!AA22,SUMPRODUCT($AF27,'Forecast Sheet'!AA22))</f>
        <v>4054.0490815797984</v>
      </c>
      <c r="FX140" s="452">
        <f>IF('Sensitivity Analysis Tables'!CF119&gt;0,'Projected DMI &amp; Feed Cost'!$AF27*'Forecast Sheet (2)'!AB22,SUMPRODUCT($AF27,'Forecast Sheet'!AB22))</f>
        <v>4050.732132331234</v>
      </c>
      <c r="FY140" s="452">
        <f>IF('Sensitivity Analysis Tables'!CG119&gt;0,'Projected DMI &amp; Feed Cost'!$AF27*'Forecast Sheet (2)'!AC22,SUMPRODUCT($AF27,'Forecast Sheet'!AC22))</f>
        <v>6745.6964949170597</v>
      </c>
      <c r="FZ140" s="452">
        <f>IF('Sensitivity Analysis Tables'!CH119&gt;0,'Projected DMI &amp; Feed Cost'!$AF27*'Forecast Sheet (2)'!AD22,SUMPRODUCT($AF27,'Forecast Sheet'!AD22))</f>
        <v>4044.1063732163661</v>
      </c>
      <c r="GA140" s="452">
        <f>IF('Sensitivity Analysis Tables'!CI119&gt;0,'Projected DMI &amp; Feed Cost'!$AF27*'Forecast Sheet (2)'!AE22,SUMPRODUCT($AF27,'Forecast Sheet'!AE22))</f>
        <v>5387.730078548012</v>
      </c>
      <c r="GB140" s="452">
        <f>IF('Sensitivity Analysis Tables'!CJ119&gt;0,'Projected DMI &amp; Feed Cost'!$AF27*'Forecast Sheet (2)'!AF22,SUMPRODUCT($AF27,'Forecast Sheet'!AF22))</f>
        <v>9420.8133875738258</v>
      </c>
      <c r="GC140" s="452">
        <f>IF('Sensitivity Analysis Tables'!CK119&gt;0,'Projected DMI &amp; Feed Cost'!$AF27*'Forecast Sheet (2)'!AG22,SUMPRODUCT($AF27,'Forecast Sheet'!AG22))</f>
        <v>4034.1880497204111</v>
      </c>
      <c r="GD140" s="452">
        <f>IF('Sensitivity Analysis Tables'!CL119&gt;0,'Projected DMI &amp; Feed Cost'!$AF27*'Forecast Sheet (2)'!AH22,SUMPRODUCT($AF27,'Forecast Sheet'!AH22))</f>
        <v>4030.8873504070034</v>
      </c>
      <c r="GE140" s="452">
        <f>IF('Sensitivity Analysis Tables'!CM119&gt;0,'Projected DMI &amp; Feed Cost'!$AF27*'Forecast Sheet (2)'!AI22,SUMPRODUCT($AF27,'Forecast Sheet'!AI22))</f>
        <v>4027.5893516657611</v>
      </c>
      <c r="GF140" s="452">
        <f>IF('Sensitivity Analysis Tables'!CN119&gt;0,'Projected DMI &amp; Feed Cost'!$AF27*'Forecast Sheet (2)'!AJ22,SUMPRODUCT($AF27,'Forecast Sheet'!AJ22))</f>
        <v>8048.5881025742519</v>
      </c>
      <c r="GG140" s="452">
        <f>IF('Sensitivity Analysis Tables'!CO119&gt;0,'Projected DMI &amp; Feed Cost'!$AF27*'Forecast Sheet (2)'!AK22,SUMPRODUCT($AF27,'Forecast Sheet'!AK22))</f>
        <v>4021.0014470633459</v>
      </c>
      <c r="GH140" s="452">
        <f>IF('Sensitivity Analysis Tables'!CP119&gt;0,'Projected DMI &amp; Feed Cost'!$AF27*'Forecast Sheet (2)'!AL22,SUMPRODUCT($AF27,'Forecast Sheet'!AL22))</f>
        <v>4017.7115367884753</v>
      </c>
      <c r="GI140" s="452">
        <f>IF('Sensitivity Analysis Tables'!CQ119&gt;0,'Projected DMI &amp; Feed Cost'!$AF27*'Forecast Sheet (2)'!AM22,SUMPRODUCT($AF27,'Forecast Sheet'!AM22))</f>
        <v>6690.7071970972975</v>
      </c>
      <c r="GJ140" s="452">
        <f>IF('Sensitivity Analysis Tables'!CR119&gt;0,'Projected DMI &amp; Feed Cost'!$AF27*'Forecast Sheet (2)'!AN22,SUMPRODUCT($AF27,'Forecast Sheet'!AN22))</f>
        <v>4011.1397892707082</v>
      </c>
      <c r="GK140" s="452">
        <f>IF('Sensitivity Analysis Tables'!CS119&gt;0,'Projected DMI &amp; Feed Cost'!$AF27*'Forecast Sheet (2)'!AO22,SUMPRODUCT($AF27,'Forecast Sheet'!AO22))</f>
        <v>5254.5931239446327</v>
      </c>
      <c r="GL140" s="452">
        <f>IF('Sensitivity Analysis Tables'!CT119&gt;0,'Projected DMI &amp; Feed Cost'!$AF27*'Forecast Sheet (2)'!AP22,SUMPRODUCT($AF27,'Forecast Sheet'!AP22))</f>
        <v>13438.991378067427</v>
      </c>
      <c r="GM140" s="452">
        <f>IF('Sensitivity Analysis Tables'!CU119&gt;0,'Projected DMI &amp; Feed Cost'!$AF27*'Forecast Sheet (2)'!AQ22,SUMPRODUCT($AF27,'Forecast Sheet'!AQ22))</f>
        <v>12330.698600334777</v>
      </c>
      <c r="GN140" s="452">
        <f>IF('Sensitivity Analysis Tables'!CV119&gt;0,'Projected DMI &amp; Feed Cost'!$AF27*'Forecast Sheet (2)'!AR22,SUMPRODUCT($AF27,'Forecast Sheet'!AR22))</f>
        <v>11854.830216348784</v>
      </c>
      <c r="GO140" s="452">
        <f>IF('Sensitivity Analysis Tables'!CW119&gt;0,'Projected DMI &amp; Feed Cost'!$AF27*'Forecast Sheet (2)'!AS22,SUMPRODUCT($AF27,'Forecast Sheet'!AS22))</f>
        <v>14428.913664009593</v>
      </c>
      <c r="GP140" s="452">
        <f>IF('Sensitivity Analysis Tables'!CX119&gt;0,'Projected DMI &amp; Feed Cost'!$AF27*'Forecast Sheet (2)'!AT22,SUMPRODUCT($AF27,'Forecast Sheet'!AT22))</f>
        <v>9639.0415359967501</v>
      </c>
      <c r="GQ140" s="452">
        <f>IF('Sensitivity Analysis Tables'!CY119&gt;0,'Projected DMI &amp; Feed Cost'!$AF27*'Forecast Sheet (2)'!AU22,SUMPRODUCT($AF27,'Forecast Sheet'!AU22))</f>
        <v>10650.084372453979</v>
      </c>
      <c r="GR140" s="452">
        <f>IF('Sensitivity Analysis Tables'!CZ119&gt;0,'Projected DMI &amp; Feed Cost'!$AF27*'Forecast Sheet (2)'!AV22,SUMPRODUCT($AF27,'Forecast Sheet'!AV22))</f>
        <v>12063.651948171502</v>
      </c>
      <c r="GS140" s="452">
        <f>IF('Sensitivity Analysis Tables'!DA119&gt;0,'Projected DMI &amp; Feed Cost'!$AF27*'Forecast Sheet (2)'!AW22,SUMPRODUCT($AF27,'Forecast Sheet'!AW22))</f>
        <v>14024.519163581705</v>
      </c>
      <c r="GT140" s="452">
        <f>IF('Sensitivity Analysis Tables'!DB119&gt;0,'Projected DMI &amp; Feed Cost'!$AF27*'Forecast Sheet (2)'!AX22,SUMPRODUCT($AF27,'Forecast Sheet'!AX22))</f>
        <v>10816.093638915891</v>
      </c>
      <c r="GU140" s="452">
        <f>IF('Sensitivity Analysis Tables'!DC119&gt;0,'Projected DMI &amp; Feed Cost'!$AF27*'Forecast Sheet (2)'!AY22,SUMPRODUCT($AF27,'Forecast Sheet'!AY22))</f>
        <v>11314.699065394014</v>
      </c>
      <c r="GV140" s="452">
        <f>IF('Sensitivity Analysis Tables'!DD119&gt;0,'Projected DMI &amp; Feed Cost'!$AF27*'Forecast Sheet (2)'!AZ22,SUMPRODUCT($AF27,'Forecast Sheet'!AZ22))</f>
        <v>11072.953328300822</v>
      </c>
      <c r="GW140" s="452">
        <f>IF('Sensitivity Analysis Tables'!DE119&gt;0,'Projected DMI &amp; Feed Cost'!$AF27*'Forecast Sheet (2)'!BA22,SUMPRODUCT($AF27,'Forecast Sheet'!BA22))</f>
        <v>11655.281825807977</v>
      </c>
      <c r="GX140" s="452">
        <f>IF('Sensitivity Analysis Tables'!DF119&gt;0,'Projected DMI &amp; Feed Cost'!$AF27*'Forecast Sheet (2)'!BB22,SUMPRODUCT($AF27,'Forecast Sheet'!BB22))</f>
        <v>9846.3362498050064</v>
      </c>
      <c r="GY140" s="452">
        <f>IF('Sensitivity Analysis Tables'!DG119&gt;0,'Projected DMI &amp; Feed Cost'!$AF27*'Forecast Sheet (2)'!BC22,SUMPRODUCT($AF27,'Forecast Sheet'!BC22))</f>
        <v>11425.966576233175</v>
      </c>
      <c r="GZ140" s="452">
        <f>IF('Sensitivity Analysis Tables'!DH119&gt;0,'Projected DMI &amp; Feed Cost'!$AF27*'Forecast Sheet (2)'!BD22,SUMPRODUCT($AF27,'Forecast Sheet'!BD22))</f>
        <v>11298.91486918334</v>
      </c>
      <c r="HA140" s="452">
        <f>IF('Sensitivity Analysis Tables'!DI119&gt;0,'Projected DMI &amp; Feed Cost'!$AF27*'Forecast Sheet (2)'!BE22,SUMPRODUCT($AF27,'Forecast Sheet'!BE22))</f>
        <v>8795.1858244162631</v>
      </c>
      <c r="HB140" s="452">
        <f>IF('Sensitivity Analysis Tables'!DJ119&gt;0,'Projected DMI &amp; Feed Cost'!$AF27*'Forecast Sheet (2)'!BF22,SUMPRODUCT($AF27,'Forecast Sheet'!BF22))</f>
        <v>11105.875782616176</v>
      </c>
      <c r="HC140" s="499"/>
      <c r="HD140" s="499"/>
      <c r="HE140" s="505">
        <v>30</v>
      </c>
      <c r="HF140" s="452">
        <f>IF('Sensitivity Analysis Tables'!DN119&gt;0,'Projected DMI &amp; Feed Cost'!$AF48*'Forecast Sheet (2)'!D35,SUMPRODUCT($AF48,'Forecast Sheet'!D35))</f>
        <v>8605.4249999999993</v>
      </c>
      <c r="HG140" s="452">
        <f>IF('Sensitivity Analysis Tables'!DO119&gt;0,'Projected DMI &amp; Feed Cost'!$AF48*'Forecast Sheet (2)'!E35,SUMPRODUCT($AF48,'Forecast Sheet'!E35))</f>
        <v>11264.501324999999</v>
      </c>
      <c r="HH140" s="452">
        <f>IF('Sensitivity Analysis Tables'!DP119&gt;0,'Projected DMI &amp; Feed Cost'!$AF48*'Forecast Sheet (2)'!F35,SUMPRODUCT($AF48,'Forecast Sheet'!F35))</f>
        <v>9655.2868500000004</v>
      </c>
      <c r="HI140" s="452">
        <f>IF('Sensitivity Analysis Tables'!DQ119&gt;0,'Projected DMI &amp; Feed Cost'!$AF48*'Forecast Sheet (2)'!G35,SUMPRODUCT($AF48,'Forecast Sheet'!G35))</f>
        <v>9655.2868500000004</v>
      </c>
      <c r="HJ140" s="452">
        <f>IF('Sensitivity Analysis Tables'!DR119&gt;0,'Projected DMI &amp; Feed Cost'!$AF48*'Forecast Sheet (2)'!H35,SUMPRODUCT($AF48,'Forecast Sheet'!H35))</f>
        <v>12744.978642000002</v>
      </c>
      <c r="HK140" s="452">
        <f>IF('Sensitivity Analysis Tables'!DS119&gt;0,'Projected DMI &amp; Feed Cost'!$AF48*'Forecast Sheet (2)'!I35,SUMPRODUCT($AF48,'Forecast Sheet'!I35))</f>
        <v>7885.9555347375008</v>
      </c>
      <c r="HL140" s="452">
        <f>IF('Sensitivity Analysis Tables'!DT119&gt;0,'Projected DMI &amp; Feed Cost'!$AF48*'Forecast Sheet (2)'!J35,SUMPRODUCT($AF48,'Forecast Sheet'!J35))</f>
        <v>7807.0959793901256</v>
      </c>
      <c r="HM140" s="452">
        <f>IF('Sensitivity Analysis Tables'!DU119&gt;0,'Projected DMI &amp; Feed Cost'!$AF48*'Forecast Sheet (2)'!K35,SUMPRODUCT($AF48,'Forecast Sheet'!K35))</f>
        <v>10820.635027434713</v>
      </c>
      <c r="HN140" s="452">
        <f>IF('Sensitivity Analysis Tables'!DV119&gt;0,'Projected DMI &amp; Feed Cost'!$AF48*'Forecast Sheet (2)'!L35,SUMPRODUCT($AF48,'Forecast Sheet'!L35))</f>
        <v>10712.428677160367</v>
      </c>
      <c r="HO140" s="452">
        <f>IF('Sensitivity Analysis Tables'!DW119&gt;0,'Projected DMI &amp; Feed Cost'!$AF48*'Forecast Sheet (2)'!M35,SUMPRODUCT($AF48,'Forecast Sheet'!M35))</f>
        <v>9090.2609060475115</v>
      </c>
      <c r="HP140" s="452">
        <f>IF('Sensitivity Analysis Tables'!DX119&gt;0,'Projected DMI &amp; Feed Cost'!$AF48*'Forecast Sheet (2)'!N35,SUMPRODUCT($AF48,'Forecast Sheet'!N35))</f>
        <v>10499.251346484874</v>
      </c>
      <c r="HQ140" s="452">
        <f>IF('Sensitivity Analysis Tables'!DY119&gt;0,'Projected DMI &amp; Feed Cost'!$AF48*'Forecast Sheet (2)'!O35,SUMPRODUCT($AF48,'Forecast Sheet'!O35))</f>
        <v>8909.3647140171652</v>
      </c>
      <c r="HR140" s="452">
        <f>IF('Sensitivity Analysis Tables'!DZ119&gt;0,'Projected DMI &amp; Feed Cost'!$AF48*'Forecast Sheet (2)'!P35,SUMPRODUCT($AF48,'Forecast Sheet'!P35))</f>
        <v>7350.2258890641606</v>
      </c>
      <c r="HS140" s="452">
        <f>IF('Sensitivity Analysis Tables'!EA119&gt;0,'Projected DMI &amp; Feed Cost'!$AF48*'Forecast Sheet (2)'!Q35,SUMPRODUCT($AF48,'Forecast Sheet'!Q35))</f>
        <v>6872.4612062749902</v>
      </c>
      <c r="HT140" s="452">
        <f>IF('Sensitivity Analysis Tables'!EB119&gt;0,'Projected DMI &amp; Feed Cost'!$AF48*'Forecast Sheet (2)'!R35,SUMPRODUCT($AF48,'Forecast Sheet'!R35))</f>
        <v>7710.9014734405373</v>
      </c>
      <c r="HU140" s="452">
        <f>IF('Sensitivity Analysis Tables'!EC119&gt;0,'Projected DMI &amp; Feed Cost'!$AF48*'Forecast Sheet (2)'!S35,SUMPRODUCT($AF48,'Forecast Sheet'!S35))</f>
        <v>7710.9014734405373</v>
      </c>
      <c r="HV140" s="452">
        <f>IF('Sensitivity Analysis Tables'!ED119&gt;0,'Projected DMI &amp; Feed Cost'!$AF48*'Forecast Sheet (2)'!T35,SUMPRODUCT($AF48,'Forecast Sheet'!T35))</f>
        <v>7710.9014734405373</v>
      </c>
      <c r="HW140" s="452">
        <f>IF('Sensitivity Analysis Tables'!EE119&gt;0,'Projected DMI &amp; Feed Cost'!$AF48*'Forecast Sheet (2)'!U35,SUMPRODUCT($AF48,'Forecast Sheet'!U35))</f>
        <v>7633.7924587061325</v>
      </c>
      <c r="HX140" s="452">
        <f>IF('Sensitivity Analysis Tables'!EF119&gt;0,'Projected DMI &amp; Feed Cost'!$AF48*'Forecast Sheet (2)'!V35,SUMPRODUCT($AF48,'Forecast Sheet'!V35))</f>
        <v>7557.4545341190715</v>
      </c>
      <c r="HY140" s="452">
        <f>IF('Sensitivity Analysis Tables'!EG119&gt;0,'Projected DMI &amp; Feed Cost'!$AF48*'Forecast Sheet (2)'!W35,SUMPRODUCT($AF48,'Forecast Sheet'!W35))</f>
        <v>7481.8799887778823</v>
      </c>
      <c r="HZ140" s="452">
        <f>IF('Sensitivity Analysis Tables'!EH119&gt;0,'Projected DMI &amp; Feed Cost'!$AF48*'Forecast Sheet (2)'!X35,SUMPRODUCT($AF48,'Forecast Sheet'!X35))</f>
        <v>7407.0611888901021</v>
      </c>
      <c r="IA140" s="452">
        <f>IF('Sensitivity Analysis Tables'!EI119&gt;0,'Projected DMI &amp; Feed Cost'!$AF48*'Forecast Sheet (2)'!Y35,SUMPRODUCT($AF48,'Forecast Sheet'!Y35))</f>
        <v>7332.9905770012028</v>
      </c>
      <c r="IB140" s="452">
        <f>IF('Sensitivity Analysis Tables'!EJ119&gt;0,'Projected DMI &amp; Feed Cost'!$AF48*'Forecast Sheet (2)'!Z35,SUMPRODUCT($AF48,'Forecast Sheet'!Z35))</f>
        <v>7259.6606712311923</v>
      </c>
      <c r="IC140" s="452">
        <f>IF('Sensitivity Analysis Tables'!EK119&gt;0,'Projected DMI &amp; Feed Cost'!$AF48*'Forecast Sheet (2)'!AA35,SUMPRODUCT($AF48,'Forecast Sheet'!AA35))</f>
        <v>7187.0640645188796</v>
      </c>
      <c r="ID140" s="452">
        <f>IF('Sensitivity Analysis Tables'!EL119&gt;0,'Projected DMI &amp; Feed Cost'!$AF48*'Forecast Sheet (2)'!AB35,SUMPRODUCT($AF48,'Forecast Sheet'!AB35))</f>
        <v>7115.1934238736922</v>
      </c>
      <c r="IE140" s="452">
        <f>IF('Sensitivity Analysis Tables'!EM119&gt;0,'Projected DMI &amp; Feed Cost'!$AF48*'Forecast Sheet (2)'!AC35,SUMPRODUCT($AF48,'Forecast Sheet'!AC35))</f>
        <v>7044.0414896349539</v>
      </c>
      <c r="IF140" s="452">
        <f>IF('Sensitivity Analysis Tables'!EN119&gt;0,'Projected DMI &amp; Feed Cost'!$AF48*'Forecast Sheet (2)'!AD35,SUMPRODUCT($AF48,'Forecast Sheet'!AD35))</f>
        <v>6586.1787928086851</v>
      </c>
      <c r="IG140" s="452">
        <f>IF('Sensitivity Analysis Tables'!EO119&gt;0,'Projected DMI &amp; Feed Cost'!$AF48*'Forecast Sheet (2)'!AE35,SUMPRODUCT($AF48,'Forecast Sheet'!AE35))</f>
        <v>6586.1787928086851</v>
      </c>
      <c r="IH140" s="452">
        <f>IF('Sensitivity Analysis Tables'!EP119&gt;0,'Projected DMI &amp; Feed Cost'!$AF48*'Forecast Sheet (2)'!AF35,SUMPRODUCT($AF48,'Forecast Sheet'!AF35))</f>
        <v>3290.395050534557</v>
      </c>
      <c r="II140" s="452">
        <f>IF('Sensitivity Analysis Tables'!EQ119&gt;0,'Projected DMI &amp; Feed Cost'!$AF48*'Forecast Sheet (2)'!AG35,SUMPRODUCT($AF48,'Forecast Sheet'!AG35))</f>
        <v>3287.7029091295717</v>
      </c>
      <c r="IJ140" s="452">
        <f>IF('Sensitivity Analysis Tables'!ER119&gt;0,'Projected DMI &amp; Feed Cost'!$AF48*'Forecast Sheet (2)'!AH35,SUMPRODUCT($AF48,'Forecast Sheet'!AH35))</f>
        <v>6570.0259407714775</v>
      </c>
      <c r="IK140" s="452">
        <f>IF('Sensitivity Analysis Tables'!ES119&gt;0,'Projected DMI &amp; Feed Cost'!$AF48*'Forecast Sheet (2)'!AI35,SUMPRODUCT($AF48,'Forecast Sheet'!AI35))</f>
        <v>3282.3252325008784</v>
      </c>
      <c r="IL140" s="452">
        <f>IF('Sensitivity Analysis Tables'!ET119&gt;0,'Projected DMI &amp; Feed Cost'!$AF48*'Forecast Sheet (2)'!AJ35,SUMPRODUCT($AF48,'Forecast Sheet'!AJ35))</f>
        <v>4372.852924899048</v>
      </c>
      <c r="IM140" s="452">
        <f>IF('Sensitivity Analysis Tables'!EU119&gt;0,'Projected DMI &amp; Feed Cost'!$AF48*'Forecast Sheet (2)'!AK35,SUMPRODUCT($AF48,'Forecast Sheet'!AK35))</f>
        <v>3276.9563521067348</v>
      </c>
      <c r="IN140" s="452">
        <f>IF('Sensitivity Analysis Tables'!EV119&gt;0,'Projected DMI &amp; Feed Cost'!$AF48*'Forecast Sheet (2)'!AL35,SUMPRODUCT($AF48,'Forecast Sheet'!AL35))</f>
        <v>7639.9754806677529</v>
      </c>
      <c r="IO140" s="452">
        <f>IF('Sensitivity Analysis Tables'!EW119&gt;0,'Projected DMI &amp; Feed Cost'!$AF48*'Forecast Sheet (2)'!AM35,SUMPRODUCT($AF48,'Forecast Sheet'!AM35))</f>
        <v>3271.5962535591907</v>
      </c>
      <c r="IP140" s="452">
        <f>IF('Sensitivity Analysis Tables'!EX119&gt;0,'Projected DMI &amp; Feed Cost'!$AF48*'Forecast Sheet (2)'!AN35,SUMPRODUCT($AF48,'Forecast Sheet'!AN35))</f>
        <v>3268.9194929880978</v>
      </c>
      <c r="IQ140" s="452">
        <f>IF('Sensitivity Analysis Tables'!EY119&gt;0,'Projected DMI &amp; Feed Cost'!$AF48*'Forecast Sheet (2)'!AO35,SUMPRODUCT($AF48,'Forecast Sheet'!AO35))</f>
        <v>3266.2449224938341</v>
      </c>
      <c r="IR140" s="452">
        <f>IF('Sensitivity Analysis Tables'!EZ119&gt;0,'Projected DMI &amp; Feed Cost'!$AF48*'Forecast Sheet (2)'!AP35,SUMPRODUCT($AF48,'Forecast Sheet'!AP35))</f>
        <v>5439.2875671408692</v>
      </c>
      <c r="IS140" s="452">
        <f>IF('Sensitivity Analysis Tables'!FA119&gt;0,'Projected DMI &amp; Feed Cost'!$AF48*'Forecast Sheet (2)'!AQ35,SUMPRODUCT($AF48,'Forecast Sheet'!AQ35))</f>
        <v>3260.9023445697417</v>
      </c>
      <c r="IT140" s="452">
        <f>IF('Sensitivity Analysis Tables'!FB119&gt;0,'Projected DMI &amp; Feed Cost'!$AF48*'Forecast Sheet (2)'!AR35,SUMPRODUCT($AF48,'Forecast Sheet'!AR35))</f>
        <v>4344.3124447474011</v>
      </c>
      <c r="IU140" s="452">
        <f>IF('Sensitivity Analysis Tables'!FC119&gt;0,'Projected DMI &amp; Feed Cost'!$AF48*'Forecast Sheet (2)'!AS35,SUMPRODUCT($AF48,'Forecast Sheet'!AS35))</f>
        <v>7596.3265127620625</v>
      </c>
      <c r="IV140" s="452">
        <f>IF('Sensitivity Analysis Tables'!FD119&gt;0,'Projected DMI &amp; Feed Cost'!$AF48*'Forecast Sheet (2)'!AT35,SUMPRODUCT($AF48,'Forecast Sheet'!AT35))</f>
        <v>3252.9048585104338</v>
      </c>
      <c r="IW140" s="452">
        <f>IF('Sensitivity Analysis Tables'!FE119&gt;0,'Projected DMI &amp; Feed Cost'!$AF48*'Forecast Sheet (2)'!AU35,SUMPRODUCT($AF48,'Forecast Sheet'!AU35))</f>
        <v>3250.2433908989246</v>
      </c>
      <c r="IX140" s="452">
        <f>IF('Sensitivity Analysis Tables'!FF119&gt;0,'Projected DMI &amp; Feed Cost'!$AF48*'Forecast Sheet (2)'!AV35,SUMPRODUCT($AF48,'Forecast Sheet'!AV35))</f>
        <v>3247.584100851826</v>
      </c>
      <c r="IY140" s="452">
        <f>IF('Sensitivity Analysis Tables'!FG119&gt;0,'Projected DMI &amp; Feed Cost'!$AF48*'Forecast Sheet (2)'!AW35,SUMPRODUCT($AF48,'Forecast Sheet'!AW35))</f>
        <v>6489.8539731749834</v>
      </c>
      <c r="IZ140" s="452">
        <f>IF('Sensitivity Analysis Tables'!FH119&gt;0,'Projected DMI &amp; Feed Cost'!$AF48*'Forecast Sheet (2)'!AX35,SUMPRODUCT($AF48,'Forecast Sheet'!AX35))</f>
        <v>3242.2720463257392</v>
      </c>
      <c r="JA140" s="452">
        <f>IF('Sensitivity Analysis Tables'!FI119&gt;0,'Projected DMI &amp; Feed Cost'!$AF48*'Forecast Sheet (2)'!AY35,SUMPRODUCT($AF48,'Forecast Sheet'!AY35))</f>
        <v>3239.6192782878366</v>
      </c>
      <c r="JB140" s="452">
        <f>IF('Sensitivity Analysis Tables'!FJ119&gt;0,'Projected DMI &amp; Feed Cost'!$AF48*'Forecast Sheet (2)'!AZ35,SUMPRODUCT($AF48,'Forecast Sheet'!AZ35))</f>
        <v>5394.9478011608535</v>
      </c>
      <c r="JC140" s="452">
        <f>IF('Sensitivity Analysis Tables'!FK119&gt;0,'Projected DMI &amp; Feed Cost'!$AF48*'Forecast Sheet (2)'!BA35,SUMPRODUCT($AF48,'Forecast Sheet'!BA35))</f>
        <v>3234.3202517759391</v>
      </c>
      <c r="JD140" s="452">
        <f>IF('Sensitivity Analysis Tables'!FL119&gt;0,'Projected DMI &amp; Feed Cost'!$AF48*'Forecast Sheet (2)'!BB35,SUMPRODUCT($AF48,'Forecast Sheet'!BB35))</f>
        <v>4236.959529826483</v>
      </c>
      <c r="JE140" s="452">
        <f>IF('Sensitivity Analysis Tables'!FM119&gt;0,'Projected DMI &amp; Feed Cost'!$AF48*'Forecast Sheet (2)'!BC35,SUMPRODUCT($AF48,'Forecast Sheet'!BC35))</f>
        <v>10836.321908748174</v>
      </c>
      <c r="JF140" s="452">
        <f>IF('Sensitivity Analysis Tables'!FN119&gt;0,'Projected DMI &amp; Feed Cost'!$AF48*'Forecast Sheet (2)'!BD35,SUMPRODUCT($AF48,'Forecast Sheet'!BD35))</f>
        <v>9942.6672459249039</v>
      </c>
      <c r="JG140" s="452">
        <f>IF('Sensitivity Analysis Tables'!FO119&gt;0,'Projected DMI &amp; Feed Cost'!$AF48*'Forecast Sheet (2)'!BE35,SUMPRODUCT($AF48,'Forecast Sheet'!BE35))</f>
        <v>9558.9581676168582</v>
      </c>
      <c r="JH140" s="452">
        <f>IF('Sensitivity Analysis Tables'!FP119&gt;0,'Projected DMI &amp; Feed Cost'!$AF48*'Forecast Sheet (2)'!BF35,SUMPRODUCT($AF48,'Forecast Sheet'!BF35))</f>
        <v>11634.530364527076</v>
      </c>
      <c r="JI140" s="499"/>
      <c r="JJ140" s="499"/>
      <c r="JK140" s="499"/>
      <c r="JL140" s="499"/>
      <c r="JM140" s="499"/>
      <c r="JN140" s="499"/>
      <c r="JO140" s="499"/>
      <c r="JP140" s="499"/>
      <c r="JQ140" s="499"/>
      <c r="JR140" s="499"/>
      <c r="JS140" s="499"/>
      <c r="JT140" s="499"/>
      <c r="JU140" s="499"/>
      <c r="JV140" s="499"/>
      <c r="JW140" s="499"/>
      <c r="JX140" s="499"/>
      <c r="JY140" s="499"/>
      <c r="JZ140" s="499"/>
      <c r="KA140" s="499"/>
      <c r="KB140" s="499"/>
      <c r="KC140" s="499"/>
      <c r="KD140" s="499"/>
      <c r="KE140" s="499"/>
      <c r="KF140" s="499"/>
      <c r="KG140" s="499"/>
      <c r="KH140" s="499"/>
      <c r="KI140" s="499"/>
      <c r="KJ140" s="499"/>
      <c r="KK140" s="499"/>
      <c r="KL140" s="499"/>
      <c r="KM140" s="499"/>
      <c r="KN140" s="499"/>
      <c r="KO140" s="499"/>
      <c r="KP140" s="499"/>
      <c r="KQ140" s="499"/>
      <c r="KR140" s="499"/>
      <c r="KS140" s="499"/>
      <c r="KT140" s="499"/>
      <c r="KU140" s="499"/>
      <c r="KV140" s="499"/>
      <c r="KW140" s="499"/>
      <c r="KX140" s="499"/>
      <c r="KY140" s="499"/>
      <c r="KZ140" s="499"/>
      <c r="LA140" s="499"/>
      <c r="LB140" s="499"/>
      <c r="LC140" s="499"/>
      <c r="LD140" s="499"/>
      <c r="LE140" s="499"/>
      <c r="LF140" s="499"/>
      <c r="LG140" s="499"/>
      <c r="LH140" s="499"/>
      <c r="LI140" s="499"/>
      <c r="LJ140" s="499"/>
      <c r="LK140" s="499"/>
      <c r="LL140" s="499"/>
      <c r="LM140" s="499"/>
      <c r="LN140" s="499"/>
      <c r="LO140" s="499"/>
      <c r="LP140" s="499"/>
      <c r="LQ140" s="499"/>
      <c r="LR140" s="499"/>
      <c r="LS140" s="499"/>
      <c r="LT140" s="499"/>
      <c r="LU140" s="499"/>
      <c r="LV140" s="499"/>
      <c r="LW140" s="499"/>
      <c r="LX140" s="499"/>
      <c r="LY140" s="499"/>
      <c r="LZ140" s="499"/>
      <c r="MA140" s="499"/>
      <c r="MB140" s="499"/>
      <c r="MC140" s="499"/>
      <c r="MD140" s="499"/>
      <c r="ME140" s="499"/>
      <c r="MF140" s="499"/>
      <c r="MG140" s="499"/>
      <c r="MH140" s="499"/>
      <c r="MI140" s="499"/>
      <c r="MJ140" s="499"/>
      <c r="MK140" s="499"/>
      <c r="ML140" s="499"/>
      <c r="MM140" s="499"/>
      <c r="MN140" s="499"/>
      <c r="MO140" s="499"/>
      <c r="MP140" s="499"/>
      <c r="MQ140" s="499"/>
      <c r="MR140" s="499"/>
      <c r="MS140" s="499"/>
      <c r="MT140" s="499"/>
      <c r="MU140" s="499"/>
      <c r="MV140" s="499"/>
      <c r="MW140" s="499"/>
      <c r="MX140" s="499"/>
      <c r="MY140" s="499"/>
      <c r="MZ140" s="499"/>
      <c r="NA140" s="499"/>
      <c r="NB140" s="499"/>
      <c r="NC140" s="499"/>
      <c r="ND140" s="499"/>
      <c r="NE140" s="499"/>
      <c r="NF140" s="499"/>
      <c r="NG140" s="499"/>
      <c r="NH140" s="499"/>
      <c r="NI140" s="499"/>
      <c r="NJ140" s="499"/>
      <c r="NK140" s="499"/>
      <c r="NL140" s="499"/>
      <c r="NM140" s="499"/>
      <c r="NN140" s="499"/>
      <c r="NO140" s="499"/>
      <c r="NP140" s="499"/>
      <c r="NQ140" s="499"/>
      <c r="NR140" s="499"/>
      <c r="NS140" s="499"/>
      <c r="NT140" s="499"/>
      <c r="NU140" s="499"/>
      <c r="NV140" s="499"/>
      <c r="NW140" s="499"/>
      <c r="NX140" s="499"/>
      <c r="NY140" s="499"/>
      <c r="NZ140" s="499"/>
      <c r="OA140" s="499"/>
      <c r="OB140" s="499"/>
      <c r="OC140" s="499"/>
      <c r="OD140" s="499"/>
      <c r="OE140" s="499"/>
      <c r="OF140" s="499"/>
      <c r="OG140" s="499"/>
      <c r="OH140" s="499"/>
      <c r="OI140" s="499"/>
      <c r="OJ140" s="499"/>
      <c r="OK140" s="499"/>
      <c r="OL140" s="499"/>
      <c r="OM140" s="499"/>
      <c r="ON140" s="499"/>
      <c r="OO140" s="499"/>
      <c r="OP140" s="499"/>
      <c r="OQ140" s="499"/>
      <c r="OR140" s="505">
        <v>120</v>
      </c>
      <c r="OS140" s="499">
        <f>IF('Sensitivity Analysis Tables'!B122&gt;0,'Projected DMI &amp; Feed Cost'!$OJ10*'Forecast Sheet (2)'!D12,SUMPRODUCT($OJ10,'Forecast Sheet'!D12))</f>
        <v>850.63931999999977</v>
      </c>
      <c r="OT140" s="499">
        <f>IF('Sensitivity Analysis Tables'!C122&gt;0,'Projected DMI &amp; Feed Cost'!$OJ10*'Forecast Sheet (2)'!E12,SUMPRODUCT($OJ10,'Forecast Sheet'!E12))</f>
        <v>842.13292679999961</v>
      </c>
      <c r="OU140" s="499">
        <f>IF('Sensitivity Analysis Tables'!D122&gt;0,'Projected DMI &amp; Feed Cost'!$OJ10*'Forecast Sheet (2)'!F12,SUMPRODUCT($OJ10,'Forecast Sheet'!F12))</f>
        <v>833.71159753199959</v>
      </c>
      <c r="OV140" s="499">
        <f>IF('Sensitivity Analysis Tables'!E122&gt;0,'Projected DMI &amp; Feed Cost'!$OJ10*'Forecast Sheet (2)'!G12,SUMPRODUCT($OJ10,'Forecast Sheet'!G12))</f>
        <v>779.52034369241971</v>
      </c>
      <c r="OW140" s="499">
        <f>IF('Sensitivity Analysis Tables'!F122&gt;0,'Projected DMI &amp; Feed Cost'!$OJ10*'Forecast Sheet (2)'!H12,SUMPRODUCT($OJ10,'Forecast Sheet'!H12))</f>
        <v>779.52034369241971</v>
      </c>
      <c r="OX140" s="499">
        <f>IF('Sensitivity Analysis Tables'!G122&gt;0,'Projected DMI &amp; Feed Cost'!$OJ10*'Forecast Sheet (2)'!I12,SUMPRODUCT($OJ10,'Forecast Sheet'!I12))</f>
        <v>389.44127716015385</v>
      </c>
      <c r="OY140" s="499">
        <f>IF('Sensitivity Analysis Tables'!H122&gt;0,'Projected DMI &amp; Feed Cost'!$OJ10*'Forecast Sheet (2)'!J12,SUMPRODUCT($OJ10,'Forecast Sheet'!J12))</f>
        <v>389.12264338793193</v>
      </c>
      <c r="OZ140" s="499">
        <f>IF('Sensitivity Analysis Tables'!I122&gt;0,'Projected DMI &amp; Feed Cost'!$OJ10*'Forecast Sheet (2)'!K12,SUMPRODUCT($OJ10,'Forecast Sheet'!K12))</f>
        <v>777.6085406321381</v>
      </c>
      <c r="PA140" s="499">
        <f>IF('Sensitivity Analysis Tables'!J122&gt;0,'Projected DMI &amp; Feed Cost'!$OJ10*'Forecast Sheet (2)'!L12,SUMPRODUCT($OJ10,'Forecast Sheet'!L12))</f>
        <v>388.486157731265</v>
      </c>
      <c r="PB140" s="499">
        <f>IF('Sensitivity Analysis Tables'!K122&gt;0,'Projected DMI &amp; Feed Cost'!$OJ10*'Forecast Sheet (2)'!M12,SUMPRODUCT($OJ10,'Forecast Sheet'!M12))</f>
        <v>517.5577405605253</v>
      </c>
      <c r="PC140" s="499">
        <f>IF('Sensitivity Analysis Tables'!L122&gt;0,'Projected DMI &amp; Feed Cost'!$OJ10*'Forecast Sheet (2)'!N12,SUMPRODUCT($OJ10,'Forecast Sheet'!N12))</f>
        <v>387.85071317050449</v>
      </c>
      <c r="PD140" s="499">
        <f>IF('Sensitivity Analysis Tables'!M122&gt;0,'Projected DMI &amp; Feed Cost'!$OJ10*'Forecast Sheet (2)'!O12,SUMPRODUCT($OJ10,'Forecast Sheet'!O12))</f>
        <v>904.2445551272458</v>
      </c>
      <c r="PE140" s="499">
        <f>IF('Sensitivity Analysis Tables'!N122&gt;0,'Projected DMI &amp; Feed Cost'!$OJ10*'Forecast Sheet (2)'!P12,SUMPRODUCT($OJ10,'Forecast Sheet'!P12))</f>
        <v>387.2163080027359</v>
      </c>
      <c r="PF140" s="499">
        <f>IF('Sensitivity Analysis Tables'!O122&gt;0,'Projected DMI &amp; Feed Cost'!$OJ10*'Forecast Sheet (2)'!Q12,SUMPRODUCT($OJ10,'Forecast Sheet'!Q12))</f>
        <v>386.89949465982454</v>
      </c>
      <c r="PG140" s="499">
        <f>IF('Sensitivity Analysis Tables'!P122&gt;0,'Projected DMI &amp; Feed Cost'!$OJ10*'Forecast Sheet (2)'!R12,SUMPRODUCT($OJ10,'Forecast Sheet'!R12))</f>
        <v>386.58294052783015</v>
      </c>
      <c r="PH140" s="499">
        <f>IF('Sensitivity Analysis Tables'!Q122&gt;0,'Projected DMI &amp; Feed Cost'!$OJ10*'Forecast Sheet (2)'!S12,SUMPRODUCT($OJ10,'Forecast Sheet'!S12))</f>
        <v>643.77774232445188</v>
      </c>
      <c r="PI140" s="499">
        <f>IF('Sensitivity Analysis Tables'!R122&gt;0,'Projected DMI &amp; Feed Cost'!$OJ10*'Forecast Sheet (2)'!T12,SUMPRODUCT($OJ10,'Forecast Sheet'!T12))</f>
        <v>385.95060904843905</v>
      </c>
      <c r="PJ140" s="499">
        <f>IF('Sensitivity Analysis Tables'!S122&gt;0,'Projected DMI &amp; Feed Cost'!$OJ10*'Forecast Sheet (2)'!U12,SUMPRODUCT($OJ10,'Forecast Sheet'!U12))</f>
        <v>514.17977503653265</v>
      </c>
      <c r="PK140" s="499">
        <f>IF('Sensitivity Analysis Tables'!T122&gt;0,'Projected DMI &amp; Feed Cost'!$OJ10*'Forecast Sheet (2)'!V12,SUMPRODUCT($OJ10,'Forecast Sheet'!V12))</f>
        <v>899.07839436331176</v>
      </c>
      <c r="PL140" s="499">
        <f>IF('Sensitivity Analysis Tables'!U122&gt;0,'Projected DMI &amp; Feed Cost'!$OJ10*'Forecast Sheet (2)'!W12,SUMPRODUCT($OJ10,'Forecast Sheet'!W12))</f>
        <v>385.00405061482417</v>
      </c>
      <c r="PM140" s="499">
        <f>IF('Sensitivity Analysis Tables'!V122&gt;0,'Projected DMI &amp; Feed Cost'!$OJ10*'Forecast Sheet (2)'!X12,SUMPRODUCT($OJ10,'Forecast Sheet'!X12))</f>
        <v>384.68904730068476</v>
      </c>
      <c r="PN140" s="499">
        <f>IF('Sensitivity Analysis Tables'!W122&gt;0,'Projected DMI &amp; Feed Cost'!$OJ10*'Forecast Sheet (2)'!Y12,SUMPRODUCT($OJ10,'Forecast Sheet'!Y12))</f>
        <v>384.3743017165296</v>
      </c>
      <c r="PO140" s="499">
        <f>IF('Sensitivity Analysis Tables'!X122&gt;0,'Projected DMI &amp; Feed Cost'!$OJ10*'Forecast Sheet (2)'!Z12,SUMPRODUCT($OJ10,'Forecast Sheet'!Z12))</f>
        <v>768.11962730297773</v>
      </c>
      <c r="PP140" s="499">
        <f>IF('Sensitivity Analysis Tables'!Y122&gt;0,'Projected DMI &amp; Feed Cost'!$OJ10*'Forecast Sheet (2)'!AA12,SUMPRODUCT($OJ10,'Forecast Sheet'!AA12))</f>
        <v>383.74558289486492</v>
      </c>
      <c r="PQ140" s="499">
        <f>IF('Sensitivity Analysis Tables'!Z122&gt;0,'Projected DMI &amp; Feed Cost'!$OJ10*'Forecast Sheet (2)'!AB12,SUMPRODUCT($OJ10,'Forecast Sheet'!AB12))</f>
        <v>383.43160923613277</v>
      </c>
      <c r="PR140" s="499">
        <f>IF('Sensitivity Analysis Tables'!AA122&gt;0,'Projected DMI &amp; Feed Cost'!$OJ10*'Forecast Sheet (2)'!AC12,SUMPRODUCT($OJ10,'Forecast Sheet'!AC12))</f>
        <v>638.52982077489969</v>
      </c>
      <c r="PS140" s="499">
        <f>IF('Sensitivity Analysis Tables'!AB122&gt;0,'Projected DMI &amp; Feed Cost'!$OJ10*'Forecast Sheet (2)'!AD12,SUMPRODUCT($OJ10,'Forecast Sheet'!AD12))</f>
        <v>382.80443237110461</v>
      </c>
      <c r="PT140" s="499">
        <f>IF('Sensitivity Analysis Tables'!AC122&gt;0,'Projected DMI &amp; Feed Cost'!$OJ10*'Forecast Sheet (2)'!AE12,SUMPRODUCT($OJ10,'Forecast Sheet'!AE12))</f>
        <v>501.47380640614728</v>
      </c>
      <c r="PU140" s="499">
        <f>IF('Sensitivity Analysis Tables'!AD122&gt;0,'Projected DMI &amp; Feed Cost'!$OJ10*'Forecast Sheet (2)'!AF12,SUMPRODUCT($OJ10,'Forecast Sheet'!AF12))</f>
        <v>1282.5545197607348</v>
      </c>
      <c r="PV140" s="499">
        <f>IF('Sensitivity Analysis Tables'!AE122&gt;0,'Projected DMI &amp; Feed Cost'!$OJ10*'Forecast Sheet (2)'!AG12,SUMPRODUCT($OJ10,'Forecast Sheet'!AG12))</f>
        <v>1176.7842375043595</v>
      </c>
      <c r="PW140" s="499">
        <f>IF('Sensitivity Analysis Tables'!AF122&gt;0,'Projected DMI &amp; Feed Cost'!$OJ10*'Forecast Sheet (2)'!AH12,SUMPRODUCT($OJ10,'Forecast Sheet'!AH12))</f>
        <v>1131.3695832700739</v>
      </c>
      <c r="PX140" s="499">
        <f>IF('Sensitivity Analysis Tables'!AG122&gt;0,'Projected DMI &amp; Feed Cost'!$OJ10*'Forecast Sheet (2)'!AI12,SUMPRODUCT($OJ10,'Forecast Sheet'!AI12))</f>
        <v>1377.0280755752769</v>
      </c>
      <c r="PY140" s="499">
        <f>IF('Sensitivity Analysis Tables'!AH122&gt;0,'Projected DMI &amp; Feed Cost'!$OJ10*'Forecast Sheet (2)'!AJ12,SUMPRODUCT($OJ10,'Forecast Sheet'!AJ12))</f>
        <v>919.90506879333032</v>
      </c>
      <c r="PZ140" s="499">
        <f>IF('Sensitivity Analysis Tables'!AI122&gt;0,'Projected DMI &amp; Feed Cost'!$OJ10*'Forecast Sheet (2)'!AK12,SUMPRODUCT($OJ10,'Forecast Sheet'!AK12))</f>
        <v>1016.3942712260509</v>
      </c>
      <c r="QA140" s="499">
        <f>IF('Sensitivity Analysis Tables'!AJ122&gt;0,'Projected DMI &amp; Feed Cost'!$OJ10*'Forecast Sheet (2)'!AL12,SUMPRODUCT($OJ10,'Forecast Sheet'!AL12))</f>
        <v>1151.2985532678215</v>
      </c>
      <c r="QB140" s="499">
        <f>IF('Sensitivity Analysis Tables'!AK122&gt;0,'Projected DMI &amp; Feed Cost'!$OJ10*'Forecast Sheet (2)'!AM12,SUMPRODUCT($OJ10,'Forecast Sheet'!AM12))</f>
        <v>1338.4345547001444</v>
      </c>
      <c r="QC140" s="499">
        <f>IF('Sensitivity Analysis Tables'!AL122&gt;0,'Projected DMI &amp; Feed Cost'!$OJ10*'Forecast Sheet (2)'!AN12,SUMPRODUCT($OJ10,'Forecast Sheet'!AN12))</f>
        <v>1032.2374196464277</v>
      </c>
      <c r="QD140" s="499">
        <f>IF('Sensitivity Analysis Tables'!AM122&gt;0,'Projected DMI &amp; Feed Cost'!$OJ10*'Forecast Sheet (2)'!AO12,SUMPRODUCT($OJ10,'Forecast Sheet'!AO12))</f>
        <v>1079.8219909372758</v>
      </c>
      <c r="QE140" s="499">
        <f>IF('Sensitivity Analysis Tables'!AN122&gt;0,'Projected DMI &amp; Feed Cost'!$OJ10*'Forecast Sheet (2)'!AP12,SUMPRODUCT($OJ10,'Forecast Sheet'!AP12))</f>
        <v>1056.7509077719299</v>
      </c>
      <c r="QF140" s="499">
        <f>IF('Sensitivity Analysis Tables'!AO122&gt;0,'Projected DMI &amp; Feed Cost'!$OJ10*'Forecast Sheet (2)'!AQ12,SUMPRODUCT($OJ10,'Forecast Sheet'!AQ12))</f>
        <v>1112.3256176182488</v>
      </c>
      <c r="QG140" s="499">
        <f>IF('Sensitivity Analysis Tables'!AP122&gt;0,'Projected DMI &amp; Feed Cost'!$OJ10*'Forecast Sheet (2)'!AR12,SUMPRODUCT($OJ10,'Forecast Sheet'!AR12))</f>
        <v>939.68830732945901</v>
      </c>
      <c r="QH140" s="499">
        <f>IF('Sensitivity Analysis Tables'!AQ122&gt;0,'Projected DMI &amp; Feed Cost'!$OJ10*'Forecast Sheet (2)'!AS12,SUMPRODUCT($OJ10,'Forecast Sheet'!AS12))</f>
        <v>1090.4408420783068</v>
      </c>
      <c r="QI140" s="499">
        <f>IF('Sensitivity Analysis Tables'!AR122&gt;0,'Projected DMI &amp; Feed Cost'!$OJ10*'Forecast Sheet (2)'!AT12,SUMPRODUCT($OJ10,'Forecast Sheet'!AT12))</f>
        <v>1078.3156210303921</v>
      </c>
      <c r="QJ140" s="499">
        <f>IF('Sensitivity Analysis Tables'!AS122&gt;0,'Projected DMI &amp; Feed Cost'!$OJ10*'Forecast Sheet (2)'!AU12,SUMPRODUCT($OJ10,'Forecast Sheet'!AU12))</f>
        <v>839.37142408247973</v>
      </c>
      <c r="QK140" s="499">
        <f>IF('Sensitivity Analysis Tables'!AT122&gt;0,'Projected DMI &amp; Feed Cost'!$OJ10*'Forecast Sheet (2)'!AV12,SUMPRODUCT($OJ10,'Forecast Sheet'!AV12))</f>
        <v>1059.8928729236216</v>
      </c>
      <c r="QL140" s="499">
        <f>IF('Sensitivity Analysis Tables'!AU122&gt;0,'Projected DMI &amp; Feed Cost'!$OJ10*'Forecast Sheet (2)'!AW12,SUMPRODUCT($OJ10,'Forecast Sheet'!AW12))</f>
        <v>793.32327714176381</v>
      </c>
      <c r="QM140" s="499">
        <f>IF('Sensitivity Analysis Tables'!AV122&gt;0,'Projected DMI &amp; Feed Cost'!$OJ10*'Forecast Sheet (2)'!AX12,SUMPRODUCT($OJ10,'Forecast Sheet'!AX12))</f>
        <v>1018.2047605473505</v>
      </c>
      <c r="QN140" s="499">
        <f>IF('Sensitivity Analysis Tables'!AW122&gt;0,'Projected DMI &amp; Feed Cost'!$OJ10*'Forecast Sheet (2)'!AY12,SUMPRODUCT($OJ10,'Forecast Sheet'!AY12))</f>
        <v>853.06561417376543</v>
      </c>
      <c r="QO140" s="499">
        <f>IF('Sensitivity Analysis Tables'!AX122&gt;0,'Projected DMI &amp; Feed Cost'!$OJ10*'Forecast Sheet (2)'!AZ12,SUMPRODUCT($OJ10,'Forecast Sheet'!AZ12))</f>
        <v>1052.6146532336538</v>
      </c>
      <c r="QP140" s="499">
        <f>IF('Sensitivity Analysis Tables'!AY122&gt;0,'Projected DMI &amp; Feed Cost'!$OJ10*'Forecast Sheet (2)'!BA12,SUMPRODUCT($OJ10,'Forecast Sheet'!BA12))</f>
        <v>926.77505689312898</v>
      </c>
      <c r="QQ140" s="499">
        <f>IF('Sensitivity Analysis Tables'!AZ122&gt;0,'Projected DMI &amp; Feed Cost'!$OJ10*'Forecast Sheet (2)'!BB12,SUMPRODUCT($OJ10,'Forecast Sheet'!BB12))</f>
        <v>836.77985125865007</v>
      </c>
      <c r="QR140" s="499">
        <f>IF('Sensitivity Analysis Tables'!BA122&gt;0,'Projected DMI &amp; Feed Cost'!$OJ10*'Forecast Sheet (2)'!BC12,SUMPRODUCT($OJ10,'Forecast Sheet'!BC12))</f>
        <v>853.37093114799188</v>
      </c>
      <c r="QS140" s="499">
        <f>IF('Sensitivity Analysis Tables'!BB122&gt;0,'Projected DMI &amp; Feed Cost'!$OJ10*'Forecast Sheet (2)'!BD12,SUMPRODUCT($OJ10,'Forecast Sheet'!BD12))</f>
        <v>1280.5886279474146</v>
      </c>
      <c r="QT140" s="499">
        <f>IF('Sensitivity Analysis Tables'!BC122&gt;0,'Projected DMI &amp; Feed Cost'!$OJ10*'Forecast Sheet (2)'!BE12,SUMPRODUCT($OJ10,'Forecast Sheet'!BE12))</f>
        <v>1101.241303644322</v>
      </c>
      <c r="QU140" s="499">
        <f>IF('Sensitivity Analysis Tables'!BD122&gt;0,'Projected DMI &amp; Feed Cost'!$OJ10*'Forecast Sheet (2)'!BF12,SUMPRODUCT($OJ10,'Forecast Sheet'!BF12))</f>
        <v>1149.8600185993869</v>
      </c>
      <c r="QV140" s="499"/>
      <c r="QW140" s="499"/>
      <c r="QX140" s="505">
        <v>120</v>
      </c>
      <c r="QY140" s="499">
        <f>IF('Sensitivity Analysis Tables'!BH122&gt;0,'Projected DMI &amp; Feed Cost'!$OJ31*'Forecast Sheet (2)'!D25,SUMPRODUCT($OJ31,'Forecast Sheet'!D25))</f>
        <v>1187.1940499999998</v>
      </c>
      <c r="QZ140" s="499">
        <f>IF('Sensitivity Analysis Tables'!BI122&gt;0,'Projected DMI &amp; Feed Cost'!$OJ31*'Forecast Sheet (2)'!E25,SUMPRODUCT($OJ31,'Forecast Sheet'!E25))</f>
        <v>1007.4189509999998</v>
      </c>
      <c r="RA140" s="499">
        <f>IF('Sensitivity Analysis Tables'!BJ122&gt;0,'Projected DMI &amp; Feed Cost'!$OJ31*'Forecast Sheet (2)'!F25,SUMPRODUCT($OJ31,'Forecast Sheet'!F25))</f>
        <v>831.12063457499994</v>
      </c>
      <c r="RB140" s="499">
        <f>IF('Sensitivity Analysis Tables'!BK122&gt;0,'Projected DMI &amp; Feed Cost'!$OJ31*'Forecast Sheet (2)'!G25,SUMPRODUCT($OJ31,'Forecast Sheet'!G25))</f>
        <v>777.09779332762491</v>
      </c>
      <c r="RC140" s="499">
        <f>IF('Sensitivity Analysis Tables'!BL122&gt;0,'Projected DMI &amp; Feed Cost'!$OJ31*'Forecast Sheet (2)'!H25,SUMPRODUCT($OJ31,'Forecast Sheet'!H25))</f>
        <v>871.9037241135951</v>
      </c>
      <c r="RD140" s="499">
        <f>IF('Sensitivity Analysis Tables'!BM122&gt;0,'Projected DMI &amp; Feed Cost'!$OJ31*'Forecast Sheet (2)'!I25,SUMPRODUCT($OJ31,'Forecast Sheet'!I25))</f>
        <v>871.9037241135951</v>
      </c>
      <c r="RE140" s="499">
        <f>IF('Sensitivity Analysis Tables'!BN122&gt;0,'Projected DMI &amp; Feed Cost'!$OJ31*'Forecast Sheet (2)'!J25,SUMPRODUCT($OJ31,'Forecast Sheet'!J25))</f>
        <v>871.9037241135951</v>
      </c>
      <c r="RF140" s="499">
        <f>IF('Sensitivity Analysis Tables'!BO122&gt;0,'Projected DMI &amp; Feed Cost'!$OJ31*'Forecast Sheet (2)'!K25,SUMPRODUCT($OJ31,'Forecast Sheet'!K25))</f>
        <v>863.18468687245911</v>
      </c>
      <c r="RG140" s="499">
        <f>IF('Sensitivity Analysis Tables'!BP122&gt;0,'Projected DMI &amp; Feed Cost'!$OJ31*'Forecast Sheet (2)'!L25,SUMPRODUCT($OJ31,'Forecast Sheet'!L25))</f>
        <v>854.55284000373456</v>
      </c>
      <c r="RH140" s="499">
        <f>IF('Sensitivity Analysis Tables'!BQ122&gt;0,'Projected DMI &amp; Feed Cost'!$OJ31*'Forecast Sheet (2)'!M25,SUMPRODUCT($OJ31,'Forecast Sheet'!M25))</f>
        <v>846.00731160369719</v>
      </c>
      <c r="RI140" s="499">
        <f>IF('Sensitivity Analysis Tables'!BR122&gt;0,'Projected DMI &amp; Feed Cost'!$OJ31*'Forecast Sheet (2)'!N25,SUMPRODUCT($OJ31,'Forecast Sheet'!N25))</f>
        <v>837.54723848766025</v>
      </c>
      <c r="RJ140" s="499">
        <f>IF('Sensitivity Analysis Tables'!BS122&gt;0,'Projected DMI &amp; Feed Cost'!$OJ31*'Forecast Sheet (2)'!O25,SUMPRODUCT($OJ31,'Forecast Sheet'!O25))</f>
        <v>829.17176610278364</v>
      </c>
      <c r="RK140" s="499">
        <f>IF('Sensitivity Analysis Tables'!BT122&gt;0,'Projected DMI &amp; Feed Cost'!$OJ31*'Forecast Sheet (2)'!P25,SUMPRODUCT($OJ31,'Forecast Sheet'!P25))</f>
        <v>820.88004844175578</v>
      </c>
      <c r="RL140" s="499">
        <f>IF('Sensitivity Analysis Tables'!BU122&gt;0,'Projected DMI &amp; Feed Cost'!$OJ31*'Forecast Sheet (2)'!Q25,SUMPRODUCT($OJ31,'Forecast Sheet'!Q25))</f>
        <v>812.67124795733821</v>
      </c>
      <c r="RM140" s="499">
        <f>IF('Sensitivity Analysis Tables'!BV122&gt;0,'Projected DMI &amp; Feed Cost'!$OJ31*'Forecast Sheet (2)'!R25,SUMPRODUCT($OJ31,'Forecast Sheet'!R25))</f>
        <v>804.54453547776495</v>
      </c>
      <c r="RN140" s="499">
        <f>IF('Sensitivity Analysis Tables'!BW122&gt;0,'Projected DMI &amp; Feed Cost'!$OJ31*'Forecast Sheet (2)'!S25,SUMPRODUCT($OJ31,'Forecast Sheet'!S25))</f>
        <v>796.49909012298724</v>
      </c>
      <c r="RO140" s="499">
        <f>IF('Sensitivity Analysis Tables'!BX122&gt;0,'Projected DMI &amp; Feed Cost'!$OJ31*'Forecast Sheet (2)'!T25,SUMPRODUCT($OJ31,'Forecast Sheet'!T25))</f>
        <v>744.7266492649934</v>
      </c>
      <c r="RP140" s="499">
        <f>IF('Sensitivity Analysis Tables'!BY122&gt;0,'Projected DMI &amp; Feed Cost'!$OJ31*'Forecast Sheet (2)'!U25,SUMPRODUCT($OJ31,'Forecast Sheet'!U25))</f>
        <v>744.7266492649934</v>
      </c>
      <c r="RQ140" s="499">
        <f>IF('Sensitivity Analysis Tables'!BZ122&gt;0,'Projected DMI &amp; Feed Cost'!$OJ31*'Forecast Sheet (2)'!V25,SUMPRODUCT($OJ31,'Forecast Sheet'!V25))</f>
        <v>372.05866373052464</v>
      </c>
      <c r="RR140" s="499">
        <f>IF('Sensitivity Analysis Tables'!CA122&gt;0,'Projected DMI &amp; Feed Cost'!$OJ31*'Forecast Sheet (2)'!W25,SUMPRODUCT($OJ31,'Forecast Sheet'!W25))</f>
        <v>371.75425209656311</v>
      </c>
      <c r="RS140" s="499">
        <f>IF('Sensitivity Analysis Tables'!CB122&gt;0,'Projected DMI &amp; Feed Cost'!$OJ31*'Forecast Sheet (2)'!X25,SUMPRODUCT($OJ31,'Forecast Sheet'!X25))</f>
        <v>742.90017905333184</v>
      </c>
      <c r="RT140" s="499">
        <f>IF('Sensitivity Analysis Tables'!CC122&gt;0,'Projected DMI &amp; Feed Cost'!$OJ31*'Forecast Sheet (2)'!Y25,SUMPRODUCT($OJ31,'Forecast Sheet'!Y25))</f>
        <v>371.14617581705329</v>
      </c>
      <c r="RU140" s="499">
        <f>IF('Sensitivity Analysis Tables'!CD122&gt;0,'Projected DMI &amp; Feed Cost'!$OJ31*'Forecast Sheet (2)'!Z25,SUMPRODUCT($OJ31,'Forecast Sheet'!Z25))</f>
        <v>494.45668101881603</v>
      </c>
      <c r="RV140" s="499">
        <f>IF('Sensitivity Analysis Tables'!CE122&gt;0,'Projected DMI &amp; Feed Cost'!$OJ31*'Forecast Sheet (2)'!AA25,SUMPRODUCT($OJ31,'Forecast Sheet'!AA25))</f>
        <v>370.53909416439586</v>
      </c>
      <c r="RW140" s="499">
        <f>IF('Sensitivity Analysis Tables'!CF122&gt;0,'Projected DMI &amp; Feed Cost'!$OJ31*'Forecast Sheet (2)'!AB25,SUMPRODUCT($OJ31,'Forecast Sheet'!AB25))</f>
        <v>863.88382690079186</v>
      </c>
      <c r="RX140" s="499">
        <f>IF('Sensitivity Analysis Tables'!CG122&gt;0,'Projected DMI &amp; Feed Cost'!$OJ31*'Forecast Sheet (2)'!AC25,SUMPRODUCT($OJ31,'Forecast Sheet'!AC25))</f>
        <v>369.93300551168568</v>
      </c>
      <c r="RY140" s="499">
        <f>IF('Sensitivity Analysis Tables'!CH122&gt;0,'Projected DMI &amp; Feed Cost'!$OJ31*'Forecast Sheet (2)'!AD25,SUMPRODUCT($OJ31,'Forecast Sheet'!AD25))</f>
        <v>369.6303330526307</v>
      </c>
      <c r="RZ140" s="499">
        <f>IF('Sensitivity Analysis Tables'!CI122&gt;0,'Projected DMI &amp; Feed Cost'!$OJ31*'Forecast Sheet (2)'!AE25,SUMPRODUCT($OJ31,'Forecast Sheet'!AE25))</f>
        <v>369.32790823467855</v>
      </c>
      <c r="SA140" s="499">
        <f>IF('Sensitivity Analysis Tables'!CJ122&gt;0,'Projected DMI &amp; Feed Cost'!$OJ31*'Forecast Sheet (2)'!AF25,SUMPRODUCT($OJ31,'Forecast Sheet'!AF25))</f>
        <v>615.04288475868975</v>
      </c>
      <c r="SB140" s="499">
        <f>IF('Sensitivity Analysis Tables'!CK122&gt;0,'Projected DMI &amp; Feed Cost'!$OJ31*'Forecast Sheet (2)'!AG25,SUMPRODUCT($OJ31,'Forecast Sheet'!AG25))</f>
        <v>368.72380071178679</v>
      </c>
      <c r="SC140" s="499">
        <f>IF('Sensitivity Analysis Tables'!CL122&gt;0,'Projected DMI &amp; Feed Cost'!$OJ31*'Forecast Sheet (2)'!AH25,SUMPRODUCT($OJ31,'Forecast Sheet'!AH25))</f>
        <v>491.22949013615158</v>
      </c>
      <c r="SD140" s="499">
        <f>IF('Sensitivity Analysis Tables'!CM122&gt;0,'Projected DMI &amp; Feed Cost'!$OJ31*'Forecast Sheet (2)'!AI25,SUMPRODUCT($OJ31,'Forecast Sheet'!AI25))</f>
        <v>858.94825642284286</v>
      </c>
      <c r="SE140" s="499">
        <f>IF('Sensitivity Analysis Tables'!CN122&gt;0,'Projected DMI &amp; Feed Cost'!$OJ31*'Forecast Sheet (2)'!AJ25,SUMPRODUCT($OJ31,'Forecast Sheet'!AJ25))</f>
        <v>367.81949167571929</v>
      </c>
      <c r="SF140" s="499">
        <f>IF('Sensitivity Analysis Tables'!CO122&gt;0,'Projected DMI &amp; Feed Cost'!$OJ31*'Forecast Sheet (2)'!AK25,SUMPRODUCT($OJ31,'Forecast Sheet'!AK25))</f>
        <v>367.51854845525736</v>
      </c>
      <c r="SG140" s="499">
        <f>IF('Sensitivity Analysis Tables'!CP122&gt;0,'Projected DMI &amp; Feed Cost'!$OJ31*'Forecast Sheet (2)'!AL25,SUMPRODUCT($OJ31,'Forecast Sheet'!AL25))</f>
        <v>367.21785146106663</v>
      </c>
      <c r="SH140" s="499">
        <f>IF('Sensitivity Analysis Tables'!CQ122&gt;0,'Projected DMI &amp; Feed Cost'!$OJ31*'Forecast Sheet (2)'!AM25,SUMPRODUCT($OJ31,'Forecast Sheet'!AM25))</f>
        <v>733.83480098337895</v>
      </c>
      <c r="SI140" s="499">
        <f>IF('Sensitivity Analysis Tables'!CR122&gt;0,'Projected DMI &amp; Feed Cost'!$OJ31*'Forecast Sheet (2)'!AN25,SUMPRODUCT($OJ31,'Forecast Sheet'!AN25))</f>
        <v>366.61719534583256</v>
      </c>
      <c r="SJ140" s="499">
        <f>IF('Sensitivity Analysis Tables'!CS122&gt;0,'Projected DMI &amp; Feed Cost'!$OJ31*'Forecast Sheet (2)'!AO25,SUMPRODUCT($OJ31,'Forecast Sheet'!AO25))</f>
        <v>366.31723582236793</v>
      </c>
      <c r="SK140" s="499">
        <f>IF('Sensitivity Analysis Tables'!CT122&gt;0,'Projected DMI &amp; Feed Cost'!$OJ31*'Forecast Sheet (2)'!AP25,SUMPRODUCT($OJ31,'Forecast Sheet'!AP25))</f>
        <v>610.02920286721928</v>
      </c>
      <c r="SL140" s="499">
        <f>IF('Sensitivity Analysis Tables'!CU122&gt;0,'Projected DMI &amp; Feed Cost'!$OJ31*'Forecast Sheet (2)'!AQ25,SUMPRODUCT($OJ31,'Forecast Sheet'!AQ25))</f>
        <v>365.71805283892371</v>
      </c>
      <c r="SM140" s="499">
        <f>IF('Sensitivity Analysis Tables'!CV122&gt;0,'Projected DMI &amp; Feed Cost'!$OJ31*'Forecast Sheet (2)'!AR25,SUMPRODUCT($OJ31,'Forecast Sheet'!AR25))</f>
        <v>479.09064921899039</v>
      </c>
      <c r="SN140" s="499">
        <f>IF('Sensitivity Analysis Tables'!CW122&gt;0,'Projected DMI &amp; Feed Cost'!$OJ31*'Forecast Sheet (2)'!AS25,SUMPRODUCT($OJ31,'Forecast Sheet'!AS25))</f>
        <v>1225.3080214388415</v>
      </c>
      <c r="SO140" s="499">
        <f>IF('Sensitivity Analysis Tables'!CX122&gt;0,'Projected DMI &amp; Feed Cost'!$OJ31*'Forecast Sheet (2)'!AT25,SUMPRODUCT($OJ31,'Forecast Sheet'!AT25))</f>
        <v>1124.2587691210804</v>
      </c>
      <c r="SP140" s="499">
        <f>IF('Sensitivity Analysis Tables'!CY122&gt;0,'Projected DMI &amp; Feed Cost'!$OJ31*'Forecast Sheet (2)'!AU25,SUMPRODUCT($OJ31,'Forecast Sheet'!AU25))</f>
        <v>1080.8711865530331</v>
      </c>
      <c r="SQ140" s="499">
        <f>IF('Sensitivity Analysis Tables'!CZ122&gt;0,'Projected DMI &amp; Feed Cost'!$OJ31*'Forecast Sheet (2)'!AV25,SUMPRODUCT($OJ31,'Forecast Sheet'!AV25))</f>
        <v>1315.5647738574471</v>
      </c>
      <c r="SR140" s="499">
        <f>IF('Sensitivity Analysis Tables'!DA122&gt;0,'Projected DMI &amp; Feed Cost'!$OJ31*'Forecast Sheet (2)'!AW25,SUMPRODUCT($OJ31,'Forecast Sheet'!AW25))</f>
        <v>878.84533747929413</v>
      </c>
      <c r="SS140" s="499">
        <f>IF('Sensitivity Analysis Tables'!DB122&gt;0,'Projected DMI &amp; Feed Cost'!$OJ31*'Forecast Sheet (2)'!AX25,SUMPRODUCT($OJ31,'Forecast Sheet'!AX25))</f>
        <v>971.02776863637609</v>
      </c>
      <c r="ST140" s="499">
        <f>IF('Sensitivity Analysis Tables'!DC122&gt;0,'Projected DMI &amp; Feed Cost'!$OJ31*'Forecast Sheet (2)'!AY25,SUMPRODUCT($OJ31,'Forecast Sheet'!AY25))</f>
        <v>1099.910631988701</v>
      </c>
      <c r="SU140" s="499">
        <f>IF('Sensitivity Analysis Tables'!DD122&gt;0,'Projected DMI &amp; Feed Cost'!$OJ31*'Forecast Sheet (2)'!AZ25,SUMPRODUCT($OJ31,'Forecast Sheet'!AZ25))</f>
        <v>1278.6938650771413</v>
      </c>
      <c r="SV140" s="499">
        <f>IF('Sensitivity Analysis Tables'!DE122&gt;0,'Projected DMI &amp; Feed Cost'!$OJ31*'Forecast Sheet (2)'!BA25,SUMPRODUCT($OJ31,'Forecast Sheet'!BA25))</f>
        <v>986.16376211286047</v>
      </c>
      <c r="SW140" s="499">
        <f>IF('Sensitivity Analysis Tables'!DF122&gt;0,'Projected DMI &amp; Feed Cost'!$OJ31*'Forecast Sheet (2)'!BB25,SUMPRODUCT($OJ31,'Forecast Sheet'!BB25))</f>
        <v>1031.6244080355632</v>
      </c>
      <c r="SX140" s="499">
        <f>IF('Sensitivity Analysis Tables'!DG122&gt;0,'Projected DMI &amp; Feed Cost'!$OJ31*'Forecast Sheet (2)'!BC25,SUMPRODUCT($OJ31,'Forecast Sheet'!BC25))</f>
        <v>1009.5830968630333</v>
      </c>
      <c r="SY140" s="499">
        <f>IF('Sensitivity Analysis Tables'!DH122&gt;0,'Projected DMI &amp; Feed Cost'!$OJ31*'Forecast Sheet (2)'!BD25,SUMPRODUCT($OJ31,'Forecast Sheet'!BD25))</f>
        <v>1062.6772435169582</v>
      </c>
      <c r="SZ140" s="499">
        <f>IF('Sensitivity Analysis Tables'!DI122&gt;0,'Projected DMI &amp; Feed Cost'!$OJ31*'Forecast Sheet (2)'!BE25,SUMPRODUCT($OJ31,'Forecast Sheet'!BE25))</f>
        <v>897.74555614046938</v>
      </c>
      <c r="TA140" s="499">
        <f>IF('Sensitivity Analysis Tables'!DJ122&gt;0,'Projected DMI &amp; Feed Cost'!$OJ31*'Forecast Sheet (2)'!BF25,SUMPRODUCT($OJ31,'Forecast Sheet'!BF25))</f>
        <v>1041.7692894274257</v>
      </c>
      <c r="TB140" s="499"/>
      <c r="TC140" s="499"/>
      <c r="TD140" s="505">
        <v>120</v>
      </c>
      <c r="TE140" s="499">
        <f>IF('Sensitivity Analysis Tables'!DN122&gt;0,'Projected DMI &amp; Feed Cost'!$OJ52*'Forecast Sheet (2)'!D38,SUMPRODUCT($OJ52,'Forecast Sheet'!D38))</f>
        <v>706.06511999999987</v>
      </c>
      <c r="TF140" s="499">
        <f>IF('Sensitivity Analysis Tables'!DO122&gt;0,'Projected DMI &amp; Feed Cost'!$OJ52*'Forecast Sheet (2)'!E38,SUMPRODUCT($OJ52,'Forecast Sheet'!E38))</f>
        <v>873.75558599999988</v>
      </c>
      <c r="TG140" s="499">
        <f>IF('Sensitivity Analysis Tables'!DP122&gt;0,'Projected DMI &amp; Feed Cost'!$OJ52*'Forecast Sheet (2)'!F38,SUMPRODUCT($OJ52,'Forecast Sheet'!F38))</f>
        <v>865.01803013999984</v>
      </c>
      <c r="TH140" s="499">
        <f>IF('Sensitivity Analysis Tables'!DQ122&gt;0,'Projected DMI &amp; Feed Cost'!$OJ52*'Forecast Sheet (2)'!G38,SUMPRODUCT($OJ52,'Forecast Sheet'!G38))</f>
        <v>808.79185818089991</v>
      </c>
      <c r="TI140" s="499">
        <f>IF('Sensitivity Analysis Tables'!DR122&gt;0,'Projected DMI &amp; Feed Cost'!$OJ52*'Forecast Sheet (2)'!H38,SUMPRODUCT($OJ52,'Forecast Sheet'!H38))</f>
        <v>1058.7085423587978</v>
      </c>
      <c r="TJ140" s="499">
        <f>IF('Sensitivity Analysis Tables'!DS122&gt;0,'Projected DMI &amp; Feed Cost'!$OJ52*'Forecast Sheet (2)'!I38,SUMPRODUCT($OJ52,'Forecast Sheet'!I38))</f>
        <v>907.46446487896958</v>
      </c>
      <c r="TK140" s="499">
        <f>IF('Sensitivity Analysis Tables'!DT122&gt;0,'Projected DMI &amp; Feed Cost'!$OJ52*'Forecast Sheet (2)'!J38,SUMPRODUCT($OJ52,'Forecast Sheet'!J38))</f>
        <v>907.46446487896958</v>
      </c>
      <c r="TL140" s="499">
        <f>IF('Sensitivity Analysis Tables'!DU122&gt;0,'Projected DMI &amp; Feed Cost'!$OJ52*'Forecast Sheet (2)'!K38,SUMPRODUCT($OJ52,'Forecast Sheet'!K38))</f>
        <v>1197.8530936402399</v>
      </c>
      <c r="TM140" s="499">
        <f>IF('Sensitivity Analysis Tables'!DV122&gt;0,'Projected DMI &amp; Feed Cost'!$OJ52*'Forecast Sheet (2)'!L38,SUMPRODUCT($OJ52,'Forecast Sheet'!L38))</f>
        <v>741.17160168989847</v>
      </c>
      <c r="TN140" s="499">
        <f>IF('Sensitivity Analysis Tables'!DW122&gt;0,'Projected DMI &amp; Feed Cost'!$OJ52*'Forecast Sheet (2)'!M38,SUMPRODUCT($OJ52,'Forecast Sheet'!M38))</f>
        <v>733.75988567299964</v>
      </c>
      <c r="TO140" s="499">
        <f>IF('Sensitivity Analysis Tables'!DX122&gt;0,'Projected DMI &amp; Feed Cost'!$OJ52*'Forecast Sheet (2)'!N38,SUMPRODUCT($OJ52,'Forecast Sheet'!N38))</f>
        <v>1016.9912015427774</v>
      </c>
      <c r="TP140" s="499">
        <f>IF('Sensitivity Analysis Tables'!DY122&gt;0,'Projected DMI &amp; Feed Cost'!$OJ52*'Forecast Sheet (2)'!O38,SUMPRODUCT($OJ52,'Forecast Sheet'!O38))</f>
        <v>1006.8212895273496</v>
      </c>
      <c r="TQ140" s="499">
        <f>IF('Sensitivity Analysis Tables'!DZ122&gt;0,'Projected DMI &amp; Feed Cost'!$OJ52*'Forecast Sheet (2)'!P38,SUMPRODUCT($OJ52,'Forecast Sheet'!P38))</f>
        <v>854.35977997035081</v>
      </c>
      <c r="TR140" s="499">
        <f>IF('Sensitivity Analysis Tables'!EA122&gt;0,'Projected DMI &amp; Feed Cost'!$OJ52*'Forecast Sheet (2)'!Q38,SUMPRODUCT($OJ52,'Forecast Sheet'!Q38))</f>
        <v>986.78554586575535</v>
      </c>
      <c r="TS140" s="499">
        <f>IF('Sensitivity Analysis Tables'!EB122&gt;0,'Projected DMI &amp; Feed Cost'!$OJ52*'Forecast Sheet (2)'!R38,SUMPRODUCT($OJ52,'Forecast Sheet'!R38))</f>
        <v>837.35802034894084</v>
      </c>
      <c r="TT140" s="499">
        <f>IF('Sensitivity Analysis Tables'!EC122&gt;0,'Projected DMI &amp; Feed Cost'!$OJ52*'Forecast Sheet (2)'!S38,SUMPRODUCT($OJ52,'Forecast Sheet'!S38))</f>
        <v>690.8203667878762</v>
      </c>
      <c r="TU140" s="499">
        <f>IF('Sensitivity Analysis Tables'!ED122&gt;0,'Projected DMI &amp; Feed Cost'!$OJ52*'Forecast Sheet (2)'!T38,SUMPRODUCT($OJ52,'Forecast Sheet'!T38))</f>
        <v>645.9170429466642</v>
      </c>
      <c r="TV140" s="499">
        <f>IF('Sensitivity Analysis Tables'!EE122&gt;0,'Projected DMI &amp; Feed Cost'!$OJ52*'Forecast Sheet (2)'!U38,SUMPRODUCT($OJ52,'Forecast Sheet'!U38))</f>
        <v>724.71892218615722</v>
      </c>
      <c r="TW140" s="499">
        <f>IF('Sensitivity Analysis Tables'!EF122&gt;0,'Projected DMI &amp; Feed Cost'!$OJ52*'Forecast Sheet (2)'!V38,SUMPRODUCT($OJ52,'Forecast Sheet'!V38))</f>
        <v>724.71892218615722</v>
      </c>
      <c r="TX140" s="499">
        <f>IF('Sensitivity Analysis Tables'!EG122&gt;0,'Projected DMI &amp; Feed Cost'!$OJ52*'Forecast Sheet (2)'!W38,SUMPRODUCT($OJ52,'Forecast Sheet'!W38))</f>
        <v>724.71892218615722</v>
      </c>
      <c r="TY140" s="499">
        <f>IF('Sensitivity Analysis Tables'!EH122&gt;0,'Projected DMI &amp; Feed Cost'!$OJ52*'Forecast Sheet (2)'!X38,SUMPRODUCT($OJ52,'Forecast Sheet'!X38))</f>
        <v>717.4717329642956</v>
      </c>
      <c r="TZ140" s="499">
        <f>IF('Sensitivity Analysis Tables'!EI122&gt;0,'Projected DMI &amp; Feed Cost'!$OJ52*'Forecast Sheet (2)'!Y38,SUMPRODUCT($OJ52,'Forecast Sheet'!Y38))</f>
        <v>710.29701563465255</v>
      </c>
      <c r="UA140" s="499">
        <f>IF('Sensitivity Analysis Tables'!EJ122&gt;0,'Projected DMI &amp; Feed Cost'!$OJ52*'Forecast Sheet (2)'!Z38,SUMPRODUCT($OJ52,'Forecast Sheet'!Z38))</f>
        <v>703.19404547830618</v>
      </c>
      <c r="UB140" s="499">
        <f>IF('Sensitivity Analysis Tables'!EK122&gt;0,'Projected DMI &amp; Feed Cost'!$OJ52*'Forecast Sheet (2)'!AA38,SUMPRODUCT($OJ52,'Forecast Sheet'!AA38))</f>
        <v>696.16210502352305</v>
      </c>
      <c r="UC140" s="499">
        <f>IF('Sensitivity Analysis Tables'!EL122&gt;0,'Projected DMI &amp; Feed Cost'!$OJ52*'Forecast Sheet (2)'!AB38,SUMPRODUCT($OJ52,'Forecast Sheet'!AB38))</f>
        <v>689.20048397328799</v>
      </c>
      <c r="UD140" s="499">
        <f>IF('Sensitivity Analysis Tables'!EM122&gt;0,'Projected DMI &amp; Feed Cost'!$OJ52*'Forecast Sheet (2)'!AC38,SUMPRODUCT($OJ52,'Forecast Sheet'!AC38))</f>
        <v>682.30847913355524</v>
      </c>
      <c r="UE140" s="499">
        <f>IF('Sensitivity Analysis Tables'!EN122&gt;0,'Projected DMI &amp; Feed Cost'!$OJ52*'Forecast Sheet (2)'!AD38,SUMPRODUCT($OJ52,'Forecast Sheet'!AD38))</f>
        <v>675.48539434221959</v>
      </c>
      <c r="UF140" s="499">
        <f>IF('Sensitivity Analysis Tables'!EO122&gt;0,'Projected DMI &amp; Feed Cost'!$OJ52*'Forecast Sheet (2)'!AE38,SUMPRODUCT($OJ52,'Forecast Sheet'!AE38))</f>
        <v>668.73054039879764</v>
      </c>
      <c r="UG140" s="499">
        <f>IF('Sensitivity Analysis Tables'!EP122&gt;0,'Projected DMI &amp; Feed Cost'!$OJ52*'Forecast Sheet (2)'!AF38,SUMPRODUCT($OJ52,'Forecast Sheet'!AF38))</f>
        <v>662.04323499480938</v>
      </c>
      <c r="UH140" s="499">
        <f>IF('Sensitivity Analysis Tables'!EQ122&gt;0,'Projected DMI &amp; Feed Cost'!$OJ52*'Forecast Sheet (2)'!AG38,SUMPRODUCT($OJ52,'Forecast Sheet'!AG38))</f>
        <v>619.01042472014717</v>
      </c>
      <c r="UI140" s="499">
        <f>IF('Sensitivity Analysis Tables'!ER122&gt;0,'Projected DMI &amp; Feed Cost'!$OJ52*'Forecast Sheet (2)'!AH38,SUMPRODUCT($OJ52,'Forecast Sheet'!AH38))</f>
        <v>619.01042472014717</v>
      </c>
      <c r="UJ140" s="499">
        <f>IF('Sensitivity Analysis Tables'!ES122&gt;0,'Projected DMI &amp; Feed Cost'!$OJ52*'Forecast Sheet (2)'!AI38,SUMPRODUCT($OJ52,'Forecast Sheet'!AI38))</f>
        <v>309.25198082268804</v>
      </c>
      <c r="UK140" s="499">
        <f>IF('Sensitivity Analysis Tables'!ET122&gt;0,'Projected DMI &amp; Feed Cost'!$OJ52*'Forecast Sheet (2)'!AJ38,SUMPRODUCT($OJ52,'Forecast Sheet'!AJ38))</f>
        <v>308.99895647474199</v>
      </c>
      <c r="UL140" s="499">
        <f>IF('Sensitivity Analysis Tables'!EU122&gt;0,'Projected DMI &amp; Feed Cost'!$OJ52*'Forecast Sheet (2)'!AK38,SUMPRODUCT($OJ52,'Forecast Sheet'!AK38))</f>
        <v>617.49227829343454</v>
      </c>
      <c r="UM140" s="499">
        <f>IF('Sensitivity Analysis Tables'!EV122&gt;0,'Projected DMI &amp; Feed Cost'!$OJ52*'Forecast Sheet (2)'!AL38,SUMPRODUCT($OJ52,'Forecast Sheet'!AL38))</f>
        <v>308.49352866923357</v>
      </c>
      <c r="UN140" s="499">
        <f>IF('Sensitivity Analysis Tables'!EW122&gt;0,'Projected DMI &amp; Feed Cost'!$OJ52*'Forecast Sheet (2)'!AM38,SUMPRODUCT($OJ52,'Forecast Sheet'!AM38))</f>
        <v>410.98816649739956</v>
      </c>
      <c r="UO140" s="499">
        <f>IF('Sensitivity Analysis Tables'!EX122&gt;0,'Projected DMI &amp; Feed Cost'!$OJ52*'Forecast Sheet (2)'!AN38,SUMPRODUCT($OJ52,'Forecast Sheet'!AN38))</f>
        <v>307.9889275890626</v>
      </c>
      <c r="UP140" s="499">
        <f>IF('Sensitivity Analysis Tables'!EY122&gt;0,'Projected DMI &amp; Feed Cost'!$OJ52*'Forecast Sheet (2)'!AO38,SUMPRODUCT($OJ52,'Forecast Sheet'!AO38))</f>
        <v>718.05285217938513</v>
      </c>
      <c r="UQ140" s="499">
        <f>IF('Sensitivity Analysis Tables'!EZ122&gt;0,'Projected DMI &amp; Feed Cost'!$OJ52*'Forecast Sheet (2)'!AP38,SUMPRODUCT($OJ52,'Forecast Sheet'!AP38))</f>
        <v>307.4851518819591</v>
      </c>
      <c r="UR140" s="499">
        <f>IF('Sensitivity Analysis Tables'!FA122&gt;0,'Projected DMI &amp; Feed Cost'!$OJ52*'Forecast Sheet (2)'!AQ38,SUMPRODUCT($OJ52,'Forecast Sheet'!AQ38))</f>
        <v>307.2335731213285</v>
      </c>
      <c r="US140" s="499">
        <f>IF('Sensitivity Analysis Tables'!FB122&gt;0,'Projected DMI &amp; Feed Cost'!$OJ52*'Forecast Sheet (2)'!AR38,SUMPRODUCT($OJ52,'Forecast Sheet'!AR38))</f>
        <v>306.98220019786555</v>
      </c>
      <c r="UT140" s="499">
        <f>IF('Sensitivity Analysis Tables'!FC122&gt;0,'Projected DMI &amp; Feed Cost'!$OJ52*'Forecast Sheet (2)'!AS38,SUMPRODUCT($OJ52,'Forecast Sheet'!AS38))</f>
        <v>511.21838823859719</v>
      </c>
      <c r="UU140" s="499">
        <f>IF('Sensitivity Analysis Tables'!FD122&gt;0,'Projected DMI &amp; Feed Cost'!$OJ52*'Forecast Sheet (2)'!AT38,SUMPRODUCT($OJ52,'Forecast Sheet'!AT38))</f>
        <v>306.48007118893184</v>
      </c>
      <c r="UV140" s="499">
        <f>IF('Sensitivity Analysis Tables'!FE122&gt;0,'Projected DMI &amp; Feed Cost'!$OJ52*'Forecast Sheet (2)'!AU38,SUMPRODUCT($OJ52,'Forecast Sheet'!AU38))</f>
        <v>408.30575302273371</v>
      </c>
      <c r="UW140" s="499">
        <f>IF('Sensitivity Analysis Tables'!FF122&gt;0,'Projected DMI &amp; Feed Cost'!$OJ52*'Forecast Sheet (2)'!AV38,SUMPRODUCT($OJ52,'Forecast Sheet'!AV38))</f>
        <v>713.95044818886493</v>
      </c>
      <c r="UX140" s="499">
        <f>IF('Sensitivity Analysis Tables'!FG122&gt;0,'Projected DMI &amp; Feed Cost'!$OJ52*'Forecast Sheet (2)'!AW38,SUMPRODUCT($OJ52,'Forecast Sheet'!AW38))</f>
        <v>305.72841724846023</v>
      </c>
      <c r="UY140" s="499">
        <f>IF('Sensitivity Analysis Tables'!FH122&gt;0,'Projected DMI &amp; Feed Cost'!$OJ52*'Forecast Sheet (2)'!AX38,SUMPRODUCT($OJ52,'Forecast Sheet'!AX38))</f>
        <v>305.47827581616599</v>
      </c>
      <c r="UZ140" s="499">
        <f>IF('Sensitivity Analysis Tables'!FI122&gt;0,'Projected DMI &amp; Feed Cost'!$OJ52*'Forecast Sheet (2)'!AY38,SUMPRODUCT($OJ52,'Forecast Sheet'!AY38))</f>
        <v>305.2283390450437</v>
      </c>
      <c r="VA140" s="499">
        <f>IF('Sensitivity Analysis Tables'!FJ122&gt;0,'Projected DMI &amp; Feed Cost'!$OJ52*'Forecast Sheet (2)'!AZ38,SUMPRODUCT($OJ52,'Forecast Sheet'!AZ38))</f>
        <v>609.9572135352862</v>
      </c>
      <c r="VB140" s="499">
        <f>IF('Sensitivity Analysis Tables'!FK122&gt;0,'Projected DMI &amp; Feed Cost'!$OJ52*'Forecast Sheet (2)'!BA38,SUMPRODUCT($OJ52,'Forecast Sheet'!BA38))</f>
        <v>304.72907881665145</v>
      </c>
      <c r="VC140" s="499">
        <f>IF('Sensitivity Analysis Tables'!FL122&gt;0,'Projected DMI &amp; Feed Cost'!$OJ52*'Forecast Sheet (2)'!BB38,SUMPRODUCT($OJ52,'Forecast Sheet'!BB38))</f>
        <v>304.47975502489243</v>
      </c>
      <c r="VD140" s="499">
        <f>IF('Sensitivity Analysis Tables'!FM122&gt;0,'Projected DMI &amp; Feed Cost'!$OJ52*'Forecast Sheet (2)'!BC38,SUMPRODUCT($OJ52,'Forecast Sheet'!BC38))</f>
        <v>507.05105870887803</v>
      </c>
      <c r="VE140" s="499">
        <f>IF('Sensitivity Analysis Tables'!FN122&gt;0,'Projected DMI &amp; Feed Cost'!$OJ52*'Forecast Sheet (2)'!BD38,SUMPRODUCT($OJ52,'Forecast Sheet'!BD38))</f>
        <v>303.98171925105123</v>
      </c>
      <c r="VF140" s="499">
        <f>IF('Sensitivity Analysis Tables'!FO122&gt;0,'Projected DMI &amp; Feed Cost'!$OJ52*'Forecast Sheet (2)'!BE38,SUMPRODUCT($OJ52,'Forecast Sheet'!BE38))</f>
        <v>398.21605221887734</v>
      </c>
      <c r="VG140" s="499">
        <f>IF('Sensitivity Analysis Tables'!FP122&gt;0,'Projected DMI &amp; Feed Cost'!$OJ52*'Forecast Sheet (2)'!BF38,SUMPRODUCT($OJ52,'Forecast Sheet'!BF38))</f>
        <v>1018.4655531159507</v>
      </c>
      <c r="VH140" s="499"/>
      <c r="VI140" s="499"/>
      <c r="VJ140" s="499"/>
      <c r="VK140" s="499"/>
      <c r="VL140" s="499"/>
      <c r="VM140" s="499"/>
      <c r="VN140" s="499"/>
      <c r="VO140" s="499"/>
      <c r="VP140" s="499"/>
      <c r="VQ140" s="499"/>
      <c r="VR140" s="499"/>
      <c r="VS140" s="499"/>
      <c r="VT140" s="499"/>
      <c r="VU140" s="499"/>
      <c r="VV140" s="499"/>
      <c r="VW140" s="499"/>
      <c r="VX140" s="499"/>
      <c r="VY140" s="499"/>
      <c r="VZ140" s="499"/>
      <c r="WA140" s="499"/>
      <c r="WB140" s="499"/>
      <c r="WC140" s="499"/>
      <c r="WD140" s="499"/>
      <c r="WE140" s="499"/>
      <c r="WF140" s="499"/>
      <c r="WG140" s="499"/>
      <c r="WH140" s="499"/>
      <c r="WI140" s="499"/>
      <c r="WJ140" s="499"/>
      <c r="WK140" s="499"/>
      <c r="WL140" s="499"/>
      <c r="WM140" s="499"/>
      <c r="WN140" s="499"/>
      <c r="WO140" s="499"/>
      <c r="WP140" s="499"/>
      <c r="WQ140" s="499"/>
      <c r="WR140" s="499"/>
      <c r="WS140" s="499"/>
      <c r="WT140" s="499"/>
      <c r="WU140" s="499"/>
      <c r="WV140" s="499"/>
      <c r="WW140" s="499"/>
      <c r="WX140" s="499"/>
      <c r="WY140" s="499"/>
      <c r="WZ140" s="499"/>
      <c r="XA140" s="499"/>
      <c r="XB140" s="499"/>
      <c r="XC140" s="499"/>
      <c r="XD140" s="499"/>
      <c r="XE140" s="499"/>
      <c r="XF140" s="499"/>
      <c r="XG140" s="499"/>
      <c r="XH140" s="499"/>
      <c r="XI140" s="499"/>
      <c r="XJ140" s="499"/>
      <c r="XK140" s="499"/>
      <c r="XL140" s="499"/>
      <c r="XM140" s="499"/>
      <c r="XN140" s="499"/>
      <c r="XO140" s="499"/>
      <c r="XP140" s="499"/>
      <c r="XQ140" s="499"/>
      <c r="XR140" s="499"/>
      <c r="XS140" s="499"/>
    </row>
    <row r="141" spans="1:643" ht="18">
      <c r="A141" s="499"/>
      <c r="B141" s="499"/>
      <c r="C141" s="499"/>
      <c r="D141" s="499"/>
      <c r="E141" s="499"/>
      <c r="F141" s="499"/>
      <c r="G141" s="499"/>
      <c r="H141" s="499"/>
      <c r="I141" s="499"/>
      <c r="J141" s="499"/>
      <c r="K141" s="499"/>
      <c r="L141" s="499"/>
      <c r="M141" s="499"/>
      <c r="N141" s="499"/>
      <c r="O141" s="499"/>
      <c r="P141" s="499"/>
      <c r="Q141" s="499"/>
      <c r="R141" s="499"/>
      <c r="S141" s="499"/>
      <c r="T141" s="499"/>
      <c r="U141" s="499"/>
      <c r="V141" s="499"/>
      <c r="W141" s="499"/>
      <c r="X141" s="499"/>
      <c r="Y141" s="499"/>
      <c r="Z141" s="499"/>
      <c r="AA141" s="499"/>
      <c r="AB141" s="499"/>
      <c r="AC141" s="499"/>
      <c r="AD141" s="499"/>
      <c r="AE141" s="499"/>
      <c r="AF141" s="499"/>
      <c r="AG141" s="499"/>
      <c r="AH141" s="499"/>
      <c r="AI141" s="499"/>
      <c r="AJ141" s="499"/>
      <c r="AK141" s="499"/>
      <c r="AL141" s="499"/>
      <c r="AM141" s="499"/>
      <c r="AN141" s="499"/>
      <c r="AO141" s="499"/>
      <c r="AP141" s="499"/>
      <c r="AQ141" s="499"/>
      <c r="AR141" s="499"/>
      <c r="AS141" s="499"/>
      <c r="AT141" s="499"/>
      <c r="AU141" s="499"/>
      <c r="AV141" s="499"/>
      <c r="AW141" s="499"/>
      <c r="AX141" s="499"/>
      <c r="AY141" s="499"/>
      <c r="AZ141" s="499"/>
      <c r="BA141" s="499"/>
      <c r="BB141" s="499"/>
      <c r="BC141" s="499"/>
      <c r="BD141" s="499"/>
      <c r="BE141" s="499"/>
      <c r="BF141" s="499"/>
      <c r="BG141" s="499"/>
      <c r="BH141" s="499"/>
      <c r="BI141" s="499"/>
      <c r="BJ141" s="499"/>
      <c r="BK141" s="499"/>
      <c r="BL141" s="499"/>
      <c r="BM141" s="499"/>
      <c r="BN141" s="499"/>
      <c r="BO141" s="499"/>
      <c r="BP141" s="499"/>
      <c r="BQ141" s="499"/>
      <c r="BR141" s="499"/>
      <c r="BS141" s="499"/>
      <c r="BT141" s="499"/>
      <c r="BU141" s="499"/>
      <c r="BV141" s="499"/>
      <c r="BW141" s="499"/>
      <c r="BX141" s="499"/>
      <c r="BY141" s="499"/>
      <c r="BZ141" s="499"/>
      <c r="CA141" s="499"/>
      <c r="CB141" s="499"/>
      <c r="CC141" s="499"/>
      <c r="CD141" s="499"/>
      <c r="CE141" s="499"/>
      <c r="CF141" s="499"/>
      <c r="CG141" s="499"/>
      <c r="CH141" s="499"/>
      <c r="CI141" s="499"/>
      <c r="CJ141" s="499"/>
      <c r="CK141" s="499"/>
      <c r="CL141" s="499"/>
      <c r="CM141" s="499"/>
      <c r="CN141" s="499"/>
      <c r="CO141" s="499"/>
      <c r="CP141" s="499"/>
      <c r="CQ141" s="499"/>
      <c r="CR141" s="499"/>
      <c r="CS141" s="505">
        <v>60</v>
      </c>
      <c r="CT141" s="452">
        <f>IF('Sensitivity Analysis Tables'!B120&gt;0,'Projected DMI &amp; Feed Cost'!$AF8*'Forecast Sheet (2)'!D10,SUMPRODUCT($AF8,'Forecast Sheet'!D10))</f>
        <v>9024.4619999999995</v>
      </c>
      <c r="CU141" s="452">
        <f>IF('Sensitivity Analysis Tables'!C120&gt;0,'Projected DMI &amp; Feed Cost'!$AF8*'Forecast Sheet (2)'!E10,SUMPRODUCT($AF8,'Forecast Sheet'!E10))</f>
        <v>8437.8719699999983</v>
      </c>
      <c r="CV141" s="452">
        <f>IF('Sensitivity Analysis Tables'!D120&gt;0,'Projected DMI &amp; Feed Cost'!$AF8*'Forecast Sheet (2)'!F10,SUMPRODUCT($AF8,'Forecast Sheet'!F10))</f>
        <v>8437.8719699999983</v>
      </c>
      <c r="CW141" s="452">
        <f>IF('Sensitivity Analysis Tables'!E120&gt;0,'Projected DMI &amp; Feed Cost'!$AF8*'Forecast Sheet (2)'!G10,SUMPRODUCT($AF8,'Forecast Sheet'!G10))</f>
        <v>4215.4841282849993</v>
      </c>
      <c r="CX141" s="452">
        <f>IF('Sensitivity Analysis Tables'!F120&gt;0,'Projected DMI &amp; Feed Cost'!$AF8*'Forecast Sheet (2)'!H10,SUMPRODUCT($AF8,'Forecast Sheet'!H10))</f>
        <v>4212.0350958164026</v>
      </c>
      <c r="CY141" s="452">
        <f>IF('Sensitivity Analysis Tables'!G120&gt;0,'Projected DMI &amp; Feed Cost'!$AF8*'Forecast Sheet (2)'!I10,SUMPRODUCT($AF8,'Forecast Sheet'!I10))</f>
        <v>8417.1777705669228</v>
      </c>
      <c r="CZ141" s="452">
        <f>IF('Sensitivity Analysis Tables'!H120&gt;0,'Projected DMI &amp; Feed Cost'!$AF8*'Forecast Sheet (2)'!J10,SUMPRODUCT($AF8,'Forecast Sheet'!J10))</f>
        <v>4205.1454943773206</v>
      </c>
      <c r="DA141" s="452">
        <f>IF('Sensitivity Analysis Tables'!I120&gt;0,'Projected DMI &amp; Feed Cost'!$AF8*'Forecast Sheet (2)'!K10,SUMPRODUCT($AF8,'Forecast Sheet'!K10))</f>
        <v>5602.2732277213499</v>
      </c>
      <c r="DB141" s="452">
        <f>IF('Sensitivity Analysis Tables'!J120&gt;0,'Projected DMI &amp; Feed Cost'!$AF8*'Forecast Sheet (2)'!L10,SUMPRODUCT($AF8,'Forecast Sheet'!L10))</f>
        <v>4198.2671622194548</v>
      </c>
      <c r="DC141" s="452">
        <f>IF('Sensitivity Analysis Tables'!K120&gt;0,'Projected DMI &amp; Feed Cost'!$AF8*'Forecast Sheet (2)'!M10,SUMPRODUCT($AF8,'Forecast Sheet'!M10))</f>
        <v>9787.9418381720698</v>
      </c>
      <c r="DD141" s="452">
        <f>IF('Sensitivity Analysis Tables'!L120&gt;0,'Projected DMI &amp; Feed Cost'!$AF8*'Forecast Sheet (2)'!N10,SUMPRODUCT($AF8,'Forecast Sheet'!N10))</f>
        <v>4191.4000809097079</v>
      </c>
      <c r="DE141" s="452">
        <f>IF('Sensitivity Analysis Tables'!M120&gt;0,'Projected DMI &amp; Feed Cost'!$AF8*'Forecast Sheet (2)'!O10,SUMPRODUCT($AF8,'Forecast Sheet'!O10))</f>
        <v>4187.9707535707812</v>
      </c>
      <c r="DF141" s="452">
        <f>IF('Sensitivity Analysis Tables'!N120&gt;0,'Projected DMI &amp; Feed Cost'!$AF8*'Forecast Sheet (2)'!P10,SUMPRODUCT($AF8,'Forecast Sheet'!P10))</f>
        <v>4184.544232045133</v>
      </c>
      <c r="DG141" s="452">
        <f>IF('Sensitivity Analysis Tables'!O120&gt;0,'Projected DMI &amp; Feed Cost'!$AF8*'Forecast Sheet (2)'!Q10,SUMPRODUCT($AF8,'Forecast Sheet'!Q10))</f>
        <v>6968.5341900618278</v>
      </c>
      <c r="DH141" s="452">
        <f>IF('Sensitivity Analysis Tables'!P120&gt;0,'Projected DMI &amp; Feed Cost'!$AF8*'Forecast Sheet (2)'!R10,SUMPRODUCT($AF8,'Forecast Sheet'!R10))</f>
        <v>4177.699597252883</v>
      </c>
      <c r="DI141" s="452">
        <f>IF('Sensitivity Analysis Tables'!Q120&gt;0,'Projected DMI &amp; Feed Cost'!$AF8*'Forecast Sheet (2)'!S10,SUMPRODUCT($AF8,'Forecast Sheet'!S10))</f>
        <v>5565.7086392007832</v>
      </c>
      <c r="DJ141" s="452">
        <f>IF('Sensitivity Analysis Tables'!R120&gt;0,'Projected DMI &amp; Feed Cost'!$AF8*'Forecast Sheet (2)'!T10,SUMPRODUCT($AF8,'Forecast Sheet'!T10))</f>
        <v>9732.0210357770611</v>
      </c>
      <c r="DK141" s="452">
        <f>IF('Sensitivity Analysis Tables'!S120&gt;0,'Projected DMI &amp; Feed Cost'!$AF8*'Forecast Sheet (2)'!U10,SUMPRODUCT($AF8,'Forecast Sheet'!U10))</f>
        <v>4167.4536313334656</v>
      </c>
      <c r="DL141" s="452">
        <f>IF('Sensitivity Analysis Tables'!T120&gt;0,'Projected DMI &amp; Feed Cost'!$AF8*'Forecast Sheet (2)'!V10,SUMPRODUCT($AF8,'Forecast Sheet'!V10))</f>
        <v>4164.0438965441926</v>
      </c>
      <c r="DM141" s="452">
        <f>IF('Sensitivity Analysis Tables'!U120&gt;0,'Projected DMI &amp; Feed Cost'!$AF8*'Forecast Sheet (2)'!W10,SUMPRODUCT($AF8,'Forecast Sheet'!W10))</f>
        <v>4160.6369515379292</v>
      </c>
      <c r="DN141" s="452">
        <f>IF('Sensitivity Analysis Tables'!V120&gt;0,'Projected DMI &amp; Feed Cost'!$AF8*'Forecast Sheet (2)'!X10,SUMPRODUCT($AF8,'Forecast Sheet'!X10))</f>
        <v>8314.4655880642513</v>
      </c>
      <c r="DO141" s="452">
        <f>IF('Sensitivity Analysis Tables'!W120&gt;0,'Projected DMI &amp; Feed Cost'!$AF8*'Forecast Sheet (2)'!Y10,SUMPRODUCT($AF8,'Forecast Sheet'!Y10))</f>
        <v>4153.8314217460993</v>
      </c>
      <c r="DP141" s="452">
        <f>IF('Sensitivity Analysis Tables'!X120&gt;0,'Projected DMI &amp; Feed Cost'!$AF8*'Forecast Sheet (2)'!Z10,SUMPRODUCT($AF8,'Forecast Sheet'!Z10))</f>
        <v>4150.4328324010339</v>
      </c>
      <c r="DQ141" s="452">
        <f>IF('Sensitivity Analysis Tables'!Y120&gt;0,'Projected DMI &amp; Feed Cost'!$AF8*'Forecast Sheet (2)'!AA10,SUMPRODUCT($AF8,'Forecast Sheet'!AA10))</f>
        <v>6911.7283728666343</v>
      </c>
      <c r="DR141" s="452">
        <f>IF('Sensitivity Analysis Tables'!Z120&gt;0,'Projected DMI &amp; Feed Cost'!$AF8*'Forecast Sheet (2)'!AB10,SUMPRODUCT($AF8,'Forecast Sheet'!AB10))</f>
        <v>4143.6439934278442</v>
      </c>
      <c r="DS141" s="452">
        <f>IF('Sensitivity Analysis Tables'!AA120&gt;0,'Projected DMI &amp; Feed Cost'!$AF8*'Forecast Sheet (2)'!AC10,SUMPRODUCT($AF8,'Forecast Sheet'!AC10))</f>
        <v>5428.1736313904785</v>
      </c>
      <c r="DT141" s="452">
        <f>IF('Sensitivity Analysis Tables'!AB120&gt;0,'Projected DMI &amp; Feed Cost'!$AF8*'Forecast Sheet (2)'!AD10,SUMPRODUCT($AF8,'Forecast Sheet'!AD10))</f>
        <v>13882.935730739608</v>
      </c>
      <c r="DU141" s="452">
        <f>IF('Sensitivity Analysis Tables'!AC120&gt;0,'Projected DMI &amp; Feed Cost'!$AF8*'Forecast Sheet (2)'!AE10,SUMPRODUCT($AF8,'Forecast Sheet'!AE10))</f>
        <v>12738.031550711938</v>
      </c>
      <c r="DV141" s="452">
        <f>IF('Sensitivity Analysis Tables'!AD120&gt;0,'Projected DMI &amp; Feed Cost'!$AF8*'Forecast Sheet (2)'!AF10,SUMPRODUCT($AF8,'Forecast Sheet'!AF10))</f>
        <v>12246.443305335852</v>
      </c>
      <c r="DW141" s="452">
        <f>IF('Sensitivity Analysis Tables'!AE120&gt;0,'Projected DMI &amp; Feed Cost'!$AF8*'Forecast Sheet (2)'!AG10,SUMPRODUCT($AF8,'Forecast Sheet'!AG10))</f>
        <v>14905.559161884205</v>
      </c>
      <c r="DX141" s="452">
        <f>IF('Sensitivity Analysis Tables'!AF120&gt;0,'Projected DMI &amp; Feed Cost'!$AF8*'Forecast Sheet (2)'!AH10,SUMPRODUCT($AF8,'Forecast Sheet'!AH10))</f>
        <v>9957.4581444084561</v>
      </c>
      <c r="DY141" s="452">
        <f>IF('Sensitivity Analysis Tables'!AG120&gt;0,'Projected DMI &amp; Feed Cost'!$AF8*'Forecast Sheet (2)'!AI10,SUMPRODUCT($AF8,'Forecast Sheet'!AI10))</f>
        <v>11001.899823451995</v>
      </c>
      <c r="DZ141" s="452">
        <f>IF('Sensitivity Analysis Tables'!AH120&gt;0,'Projected DMI &amp; Feed Cost'!$AF8*'Forecast Sheet (2)'!AJ10,SUMPRODUCT($AF8,'Forecast Sheet'!AJ10))</f>
        <v>12462.163265303074</v>
      </c>
      <c r="EA141" s="452">
        <f>IF('Sensitivity Analysis Tables'!AI120&gt;0,'Projected DMI &amp; Feed Cost'!$AF8*'Forecast Sheet (2)'!AK10,SUMPRODUCT($AF8,'Forecast Sheet'!AK10))</f>
        <v>14487.805872119667</v>
      </c>
      <c r="EB141" s="452">
        <f>IF('Sensitivity Analysis Tables'!AJ120&gt;0,'Projected DMI &amp; Feed Cost'!$AF8*'Forecast Sheet (2)'!AL10,SUMPRODUCT($AF8,'Forecast Sheet'!AL10))</f>
        <v>11173.393048811096</v>
      </c>
      <c r="EC141" s="452">
        <f>IF('Sensitivity Analysis Tables'!AK120&gt;0,'Projected DMI &amp; Feed Cost'!$AF8*'Forecast Sheet (2)'!AM10,SUMPRODUCT($AF8,'Forecast Sheet'!AM10))</f>
        <v>11688.469433344737</v>
      </c>
      <c r="ED141" s="452">
        <f>IF('Sensitivity Analysis Tables'!AL120&gt;0,'Projected DMI &amp; Feed Cost'!$AF8*'Forecast Sheet (2)'!AN10,SUMPRODUCT($AF8,'Forecast Sheet'!AN10))</f>
        <v>11438.737854773874</v>
      </c>
      <c r="EE141" s="452">
        <f>IF('Sensitivity Analysis Tables'!AM120&gt;0,'Projected DMI &amp; Feed Cost'!$AF8*'Forecast Sheet (2)'!AO10,SUMPRODUCT($AF8,'Forecast Sheet'!AO10))</f>
        <v>12040.303022697401</v>
      </c>
      <c r="EF141" s="452">
        <f>IF('Sensitivity Analysis Tables'!AN120&gt;0,'Projected DMI &amp; Feed Cost'!$AF8*'Forecast Sheet (2)'!AP10,SUMPRODUCT($AF8,'Forecast Sheet'!AP10))</f>
        <v>10171.600642767278</v>
      </c>
      <c r="EG141" s="452">
        <f>IF('Sensitivity Analysis Tables'!AO120&gt;0,'Projected DMI &amp; Feed Cost'!$AF8*'Forecast Sheet (2)'!AQ10,SUMPRODUCT($AF8,'Forecast Sheet'!AQ10))</f>
        <v>11803.412561027702</v>
      </c>
      <c r="EH141" s="452">
        <f>IF('Sensitivity Analysis Tables'!AP120&gt;0,'Projected DMI &amp; Feed Cost'!$AF8*'Forecast Sheet (2)'!AR10,SUMPRODUCT($AF8,'Forecast Sheet'!AR10))</f>
        <v>11672.163821160791</v>
      </c>
      <c r="EI141" s="452">
        <f>IF('Sensitivity Analysis Tables'!AQ120&gt;0,'Projected DMI &amp; Feed Cost'!$AF8*'Forecast Sheet (2)'!AS10,SUMPRODUCT($AF8,'Forecast Sheet'!AS10))</f>
        <v>9085.7264585760804</v>
      </c>
      <c r="EJ141" s="452">
        <f>IF('Sensitivity Analysis Tables'!AR120&gt;0,'Projected DMI &amp; Feed Cost'!$AF8*'Forecast Sheet (2)'!AT10,SUMPRODUCT($AF8,'Forecast Sheet'!AT10))</f>
        <v>11472.747871188065</v>
      </c>
      <c r="EK141" s="452">
        <f>IF('Sensitivity Analysis Tables'!AS120&gt;0,'Projected DMI &amp; Feed Cost'!$AF8*'Forecast Sheet (2)'!AU10,SUMPRODUCT($AF8,'Forecast Sheet'!AU10))</f>
        <v>8587.2810087741709</v>
      </c>
      <c r="EL141" s="452">
        <f>IF('Sensitivity Analysis Tables'!AT120&gt;0,'Projected DMI &amp; Feed Cost'!$AF8*'Forecast Sheet (2)'!AV10,SUMPRODUCT($AF8,'Forecast Sheet'!AV10))</f>
        <v>11021.497358294788</v>
      </c>
      <c r="EM141" s="452">
        <f>IF('Sensitivity Analysis Tables'!AU120&gt;0,'Projected DMI &amp; Feed Cost'!$AF8*'Forecast Sheet (2)'!AW10,SUMPRODUCT($AF8,'Forecast Sheet'!AW10))</f>
        <v>9233.9584112866105</v>
      </c>
      <c r="EN141" s="452">
        <f>IF('Sensitivity Analysis Tables'!AV120&gt;0,'Projected DMI &amp; Feed Cost'!$AF8*'Forecast Sheet (2)'!AX10,SUMPRODUCT($AF8,'Forecast Sheet'!AX10))</f>
        <v>11393.965211555886</v>
      </c>
      <c r="EO141" s="452">
        <f>IF('Sensitivity Analysis Tables'!AW120&gt;0,'Projected DMI &amp; Feed Cost'!$AF8*'Forecast Sheet (2)'!AY10,SUMPRODUCT($AF8,'Forecast Sheet'!AY10))</f>
        <v>10031.82192527778</v>
      </c>
      <c r="EP141" s="452">
        <f>IF('Sensitivity Analysis Tables'!AX120&gt;0,'Projected DMI &amp; Feed Cost'!$AF8*'Forecast Sheet (2)'!AZ10,SUMPRODUCT($AF8,'Forecast Sheet'!AZ10))</f>
        <v>9057.6741314426727</v>
      </c>
      <c r="EQ141" s="452">
        <f>IF('Sensitivity Analysis Tables'!AY120&gt;0,'Projected DMI &amp; Feed Cost'!$AF8*'Forecast Sheet (2)'!BA10,SUMPRODUCT($AF8,'Forecast Sheet'!BA10))</f>
        <v>9237.2632968609723</v>
      </c>
      <c r="ER141" s="452">
        <f>IF('Sensitivity Analysis Tables'!AZ120&gt;0,'Projected DMI &amp; Feed Cost'!$AF8*'Forecast Sheet (2)'!BB10,SUMPRODUCT($AF8,'Forecast Sheet'!BB10))</f>
        <v>13861.656050790405</v>
      </c>
      <c r="ES141" s="452">
        <f>IF('Sensitivity Analysis Tables'!BA120&gt;0,'Projected DMI &amp; Feed Cost'!$AF8*'Forecast Sheet (2)'!BC10,SUMPRODUCT($AF8,'Forecast Sheet'!BC10))</f>
        <v>11920.321520041223</v>
      </c>
      <c r="ET141" s="452">
        <f>IF('Sensitivity Analysis Tables'!BB120&gt;0,'Projected DMI &amp; Feed Cost'!$AF8*'Forecast Sheet (2)'!BD10,SUMPRODUCT($AF8,'Forecast Sheet'!BD10))</f>
        <v>12446.591931655561</v>
      </c>
      <c r="EU141" s="452">
        <f>IF('Sensitivity Analysis Tables'!BC120&gt;0,'Projected DMI &amp; Feed Cost'!$AF8*'Forecast Sheet (2)'!BE10,SUMPRODUCT($AF8,'Forecast Sheet'!BE10))</f>
        <v>13997.05645071662</v>
      </c>
      <c r="EV141" s="452">
        <f>IF('Sensitivity Analysis Tables'!BD120&gt;0,'Projected DMI &amp; Feed Cost'!$AF8*'Forecast Sheet (2)'!BF10,SUMPRODUCT($AF8,'Forecast Sheet'!BF10))</f>
        <v>9489.2724706714816</v>
      </c>
      <c r="EW141" s="499"/>
      <c r="EX141" s="499"/>
      <c r="EY141" s="505">
        <v>60</v>
      </c>
      <c r="EZ141" s="452">
        <f>IF('Sensitivity Analysis Tables'!BH120&gt;0,'Projected DMI &amp; Feed Cost'!$AF28*'Forecast Sheet (2)'!D23,SUMPRODUCT($AF28,'Forecast Sheet'!D23))</f>
        <v>9856.9499999999989</v>
      </c>
      <c r="FA141" s="452">
        <f>IF('Sensitivity Analysis Tables'!BI120&gt;0,'Projected DMI &amp; Feed Cost'!$AF28*'Forecast Sheet (2)'!E23,SUMPRODUCT($AF28,'Forecast Sheet'!E23))</f>
        <v>9216.2482500000006</v>
      </c>
      <c r="FB141" s="452">
        <f>IF('Sensitivity Analysis Tables'!BJ120&gt;0,'Projected DMI &amp; Feed Cost'!$AF28*'Forecast Sheet (2)'!F23,SUMPRODUCT($AF28,'Forecast Sheet'!F23))</f>
        <v>10340.630536499999</v>
      </c>
      <c r="FC141" s="452">
        <f>IF('Sensitivity Analysis Tables'!BK120&gt;0,'Projected DMI &amp; Feed Cost'!$AF28*'Forecast Sheet (2)'!G23,SUMPRODUCT($AF28,'Forecast Sheet'!G23))</f>
        <v>10340.630536499999</v>
      </c>
      <c r="FD141" s="452">
        <f>IF('Sensitivity Analysis Tables'!BL120&gt;0,'Projected DMI &amp; Feed Cost'!$AF28*'Forecast Sheet (2)'!H23,SUMPRODUCT($AF28,'Forecast Sheet'!H23))</f>
        <v>10340.630536499999</v>
      </c>
      <c r="FE141" s="452">
        <f>IF('Sensitivity Analysis Tables'!BM120&gt;0,'Projected DMI &amp; Feed Cost'!$AF28*'Forecast Sheet (2)'!I23,SUMPRODUCT($AF28,'Forecast Sheet'!I23))</f>
        <v>10237.224231134998</v>
      </c>
      <c r="FF141" s="452">
        <f>IF('Sensitivity Analysis Tables'!BN120&gt;0,'Projected DMI &amp; Feed Cost'!$AF28*'Forecast Sheet (2)'!J23,SUMPRODUCT($AF28,'Forecast Sheet'!J23))</f>
        <v>10134.85198882365</v>
      </c>
      <c r="FG141" s="452">
        <f>IF('Sensitivity Analysis Tables'!BO120&gt;0,'Projected DMI &amp; Feed Cost'!$AF28*'Forecast Sheet (2)'!K23,SUMPRODUCT($AF28,'Forecast Sheet'!K23))</f>
        <v>10033.503468935412</v>
      </c>
      <c r="FH141" s="452">
        <f>IF('Sensitivity Analysis Tables'!BP120&gt;0,'Projected DMI &amp; Feed Cost'!$AF28*'Forecast Sheet (2)'!L23,SUMPRODUCT($AF28,'Forecast Sheet'!L23))</f>
        <v>9933.1684342460594</v>
      </c>
      <c r="FI141" s="452">
        <f>IF('Sensitivity Analysis Tables'!BQ120&gt;0,'Projected DMI &amp; Feed Cost'!$AF28*'Forecast Sheet (2)'!M23,SUMPRODUCT($AF28,'Forecast Sheet'!M23))</f>
        <v>9833.8367499035976</v>
      </c>
      <c r="FJ141" s="452">
        <f>IF('Sensitivity Analysis Tables'!BR120&gt;0,'Projected DMI &amp; Feed Cost'!$AF28*'Forecast Sheet (2)'!N23,SUMPRODUCT($AF28,'Forecast Sheet'!N23))</f>
        <v>9735.498382404563</v>
      </c>
      <c r="FK141" s="452">
        <f>IF('Sensitivity Analysis Tables'!BS120&gt;0,'Projected DMI &amp; Feed Cost'!$AF28*'Forecast Sheet (2)'!O23,SUMPRODUCT($AF28,'Forecast Sheet'!O23))</f>
        <v>9638.1433985805161</v>
      </c>
      <c r="FL141" s="452">
        <f>IF('Sensitivity Analysis Tables'!BT120&gt;0,'Projected DMI &amp; Feed Cost'!$AF28*'Forecast Sheet (2)'!P23,SUMPRODUCT($AF28,'Forecast Sheet'!P23))</f>
        <v>9541.7619645947107</v>
      </c>
      <c r="FM141" s="452">
        <f>IF('Sensitivity Analysis Tables'!BU120&gt;0,'Projected DMI &amp; Feed Cost'!$AF28*'Forecast Sheet (2)'!Q23,SUMPRODUCT($AF28,'Forecast Sheet'!Q23))</f>
        <v>9446.344344948764</v>
      </c>
      <c r="FN141" s="452">
        <f>IF('Sensitivity Analysis Tables'!BV120&gt;0,'Projected DMI &amp; Feed Cost'!$AF28*'Forecast Sheet (2)'!R23,SUMPRODUCT($AF28,'Forecast Sheet'!R23))</f>
        <v>8832.3319625270979</v>
      </c>
      <c r="FO141" s="452">
        <f>IF('Sensitivity Analysis Tables'!BW120&gt;0,'Projected DMI &amp; Feed Cost'!$AF28*'Forecast Sheet (2)'!S23,SUMPRODUCT($AF28,'Forecast Sheet'!S23))</f>
        <v>8832.3319625270979</v>
      </c>
      <c r="FP141" s="452">
        <f>IF('Sensitivity Analysis Tables'!BX120&gt;0,'Projected DMI &amp; Feed Cost'!$AF28*'Forecast Sheet (2)'!T23,SUMPRODUCT($AF28,'Forecast Sheet'!T23))</f>
        <v>4412.5527545516061</v>
      </c>
      <c r="FQ141" s="452">
        <f>IF('Sensitivity Analysis Tables'!BY120&gt;0,'Projected DMI &amp; Feed Cost'!$AF28*'Forecast Sheet (2)'!U23,SUMPRODUCT($AF28,'Forecast Sheet'!U23))</f>
        <v>4408.9424841160626</v>
      </c>
      <c r="FR141" s="452">
        <f>IF('Sensitivity Analysis Tables'!BZ120&gt;0,'Projected DMI &amp; Feed Cost'!$AF28*'Forecast Sheet (2)'!V23,SUMPRODUCT($AF28,'Forecast Sheet'!V23))</f>
        <v>8810.6703350762982</v>
      </c>
      <c r="FS141" s="452">
        <f>IF('Sensitivity Analysis Tables'!CA120&gt;0,'Projected DMI &amp; Feed Cost'!$AF28*'Forecast Sheet (2)'!W23,SUMPRODUCT($AF28,'Forecast Sheet'!W23))</f>
        <v>4401.7308024010736</v>
      </c>
      <c r="FT141" s="452">
        <f>IF('Sensitivity Analysis Tables'!CB120&gt;0,'Projected DMI &amp; Feed Cost'!$AF28*'Forecast Sheet (2)'!X23,SUMPRODUCT($AF28,'Forecast Sheet'!X23))</f>
        <v>5864.1725150533557</v>
      </c>
      <c r="FU141" s="452">
        <f>IF('Sensitivity Analysis Tables'!CC120&gt;0,'Projected DMI &amp; Feed Cost'!$AF28*'Forecast Sheet (2)'!Y23,SUMPRODUCT($AF28,'Forecast Sheet'!Y23))</f>
        <v>4394.5309167921432</v>
      </c>
      <c r="FV141" s="452">
        <f>IF('Sensitivity Analysis Tables'!CD120&gt;0,'Projected DMI &amp; Feed Cost'!$AF28*'Forecast Sheet (2)'!Z23,SUMPRODUCT($AF28,'Forecast Sheet'!Z23))</f>
        <v>10245.515913492034</v>
      </c>
      <c r="FW141" s="452">
        <f>IF('Sensitivity Analysis Tables'!CE120&gt;0,'Projected DMI &amp; Feed Cost'!$AF28*'Forecast Sheet (2)'!AA23,SUMPRODUCT($AF28,'Forecast Sheet'!AA23))</f>
        <v>4387.3428079944506</v>
      </c>
      <c r="FX141" s="452">
        <f>IF('Sensitivity Analysis Tables'!CF120&gt;0,'Projected DMI &amp; Feed Cost'!$AF28*'Forecast Sheet (2)'!AB23,SUMPRODUCT($AF28,'Forecast Sheet'!AB23))</f>
        <v>4383.7531638788187</v>
      </c>
      <c r="FY141" s="452">
        <f>IF('Sensitivity Analysis Tables'!CG120&gt;0,'Projected DMI &amp; Feed Cost'!$AF28*'Forecast Sheet (2)'!AC23,SUMPRODUCT($AF28,'Forecast Sheet'!AC23))</f>
        <v>4380.1664567447369</v>
      </c>
      <c r="FZ141" s="452">
        <f>IF('Sensitivity Analysis Tables'!CH120&gt;0,'Projected DMI &amp; Feed Cost'!$AF28*'Forecast Sheet (2)'!AD23,SUMPRODUCT($AF28,'Forecast Sheet'!AD23))</f>
        <v>7294.3044736486981</v>
      </c>
      <c r="GA141" s="452">
        <f>IF('Sensitivity Analysis Tables'!CI120&gt;0,'Projected DMI &amp; Feed Cost'!$AF28*'Forecast Sheet (2)'!AE23,SUMPRODUCT($AF28,'Forecast Sheet'!AE23))</f>
        <v>4373.0018438112447</v>
      </c>
      <c r="GB141" s="452">
        <f>IF('Sensitivity Analysis Tables'!CJ120&gt;0,'Projected DMI &amp; Feed Cost'!$AF28*'Forecast Sheet (2)'!AF23,SUMPRODUCT($AF28,'Forecast Sheet'!AF23))</f>
        <v>5825.8985776156869</v>
      </c>
      <c r="GC141" s="452">
        <f>IF('Sensitivity Analysis Tables'!CK120&gt;0,'Projected DMI &amp; Feed Cost'!$AF28*'Forecast Sheet (2)'!AG23,SUMPRODUCT($AF28,'Forecast Sheet'!AG23))</f>
        <v>10186.980883318591</v>
      </c>
      <c r="GD141" s="452">
        <f>IF('Sensitivity Analysis Tables'!CL120&gt;0,'Projected DMI &amp; Feed Cost'!$AF28*'Forecast Sheet (2)'!AH23,SUMPRODUCT($AF28,'Forecast Sheet'!AH23))</f>
        <v>4362.2768917618669</v>
      </c>
      <c r="GE141" s="452">
        <f>IF('Sensitivity Analysis Tables'!CM120&gt;0,'Projected DMI &amp; Feed Cost'!$AF28*'Forecast Sheet (2)'!AI23,SUMPRODUCT($AF28,'Forecast Sheet'!AI23))</f>
        <v>4358.7077561231536</v>
      </c>
      <c r="GF141" s="452">
        <f>IF('Sensitivity Analysis Tables'!CN120&gt;0,'Projected DMI &amp; Feed Cost'!$AF28*'Forecast Sheet (2)'!AJ23,SUMPRODUCT($AF28,'Forecast Sheet'!AJ23))</f>
        <v>4355.1415406863243</v>
      </c>
      <c r="GG141" s="452">
        <f>IF('Sensitivity Analysis Tables'!CO120&gt;0,'Projected DMI &amp; Feed Cost'!$AF28*'Forecast Sheet (2)'!AK23,SUMPRODUCT($AF28,'Forecast Sheet'!AK23))</f>
        <v>8703.1564861242532</v>
      </c>
      <c r="GH141" s="452">
        <f>IF('Sensitivity Analysis Tables'!CP120&gt;0,'Projected DMI &amp; Feed Cost'!$AF28*'Forecast Sheet (2)'!AL23,SUMPRODUCT($AF28,'Forecast Sheet'!AL23))</f>
        <v>4348.0178608632586</v>
      </c>
      <c r="GI141" s="452">
        <f>IF('Sensitivity Analysis Tables'!CQ120&gt;0,'Projected DMI &amp; Feed Cost'!$AF28*'Forecast Sheet (2)'!AM23,SUMPRODUCT($AF28,'Forecast Sheet'!AM23))</f>
        <v>4344.4603917043705</v>
      </c>
      <c r="GJ141" s="452">
        <f>IF('Sensitivity Analysis Tables'!CR120&gt;0,'Projected DMI &amp; Feed Cost'!$AF28*'Forecast Sheet (2)'!AN23,SUMPRODUCT($AF28,'Forecast Sheet'!AN23))</f>
        <v>7234.8430553367816</v>
      </c>
      <c r="GK141" s="452">
        <f>IF('Sensitivity Analysis Tables'!CS120&gt;0,'Projected DMI &amp; Feed Cost'!$AF28*'Forecast Sheet (2)'!AO23,SUMPRODUCT($AF28,'Forecast Sheet'!AO23))</f>
        <v>4337.3541829748992</v>
      </c>
      <c r="GL141" s="452">
        <f>IF('Sensitivity Analysis Tables'!CT120&gt;0,'Projected DMI &amp; Feed Cost'!$AF28*'Forecast Sheet (2)'!AP23,SUMPRODUCT($AF28,'Forecast Sheet'!AP23))</f>
        <v>5681.9339796971226</v>
      </c>
      <c r="GM141" s="452">
        <f>IF('Sensitivity Analysis Tables'!CU120&gt;0,'Projected DMI &amp; Feed Cost'!$AF28*'Forecast Sheet (2)'!AQ23,SUMPRODUCT($AF28,'Forecast Sheet'!AQ23))</f>
        <v>14531.945664058343</v>
      </c>
      <c r="GN141" s="452">
        <f>IF('Sensitivity Analysis Tables'!CV120&gt;0,'Projected DMI &amp; Feed Cost'!$AF28*'Forecast Sheet (2)'!AR23,SUMPRODUCT($AF28,'Forecast Sheet'!AR23))</f>
        <v>13333.518641315866</v>
      </c>
      <c r="GO141" s="452">
        <f>IF('Sensitivity Analysis Tables'!CW120&gt;0,'Projected DMI &amp; Feed Cost'!$AF28*'Forecast Sheet (2)'!AS23,SUMPRODUCT($AF28,'Forecast Sheet'!AS23))</f>
        <v>12818.949258481562</v>
      </c>
      <c r="GP141" s="452">
        <f>IF('Sensitivity Analysis Tables'!CX120&gt;0,'Projected DMI &amp; Feed Cost'!$AF28*'Forecast Sheet (2)'!AT23,SUMPRODUCT($AF28,'Forecast Sheet'!AT23))</f>
        <v>15602.375465392188</v>
      </c>
      <c r="GQ141" s="452">
        <f>IF('Sensitivity Analysis Tables'!CY120&gt;0,'Projected DMI &amp; Feed Cost'!$AF28*'Forecast Sheet (2)'!AU23,SUMPRODUCT($AF28,'Forecast Sheet'!AU23))</f>
        <v>10422.956895657253</v>
      </c>
      <c r="GR141" s="452">
        <f>IF('Sensitivity Analysis Tables'!CZ120&gt;0,'Projected DMI &amp; Feed Cost'!$AF28*'Forecast Sheet (2)'!AV23,SUMPRODUCT($AF28,'Forecast Sheet'!AV23))</f>
        <v>11516.224920771847</v>
      </c>
      <c r="GS141" s="452">
        <f>IF('Sensitivity Analysis Tables'!DA120&gt;0,'Projected DMI &amp; Feed Cost'!$AF28*'Forecast Sheet (2)'!AW23,SUMPRODUCT($AF28,'Forecast Sheet'!AW23))</f>
        <v>13044.753857573332</v>
      </c>
      <c r="GT141" s="452">
        <f>IF('Sensitivity Analysis Tables'!DB120&gt;0,'Projected DMI &amp; Feed Cost'!$AF28*'Forecast Sheet (2)'!AX23,SUMPRODUCT($AF28,'Forecast Sheet'!AX23))</f>
        <v>15165.092730271692</v>
      </c>
      <c r="GU141" s="452">
        <f>IF('Sensitivity Analysis Tables'!DC120&gt;0,'Projected DMI &amp; Feed Cost'!$AF28*'Forecast Sheet (2)'!AY23,SUMPRODUCT($AF28,'Forecast Sheet'!AY23))</f>
        <v>11695.735240563541</v>
      </c>
      <c r="GV141" s="452">
        <f>IF('Sensitivity Analysis Tables'!DD120&gt;0,'Projected DMI &amp; Feed Cost'!$AF28*'Forecast Sheet (2)'!AZ23,SUMPRODUCT($AF28,'Forecast Sheet'!AZ23))</f>
        <v>12234.890803771192</v>
      </c>
      <c r="GW141" s="452">
        <f>IF('Sensitivity Analysis Tables'!DE120&gt;0,'Projected DMI &amp; Feed Cost'!$AF28*'Forecast Sheet (2)'!BA23,SUMPRODUCT($AF28,'Forecast Sheet'!BA23))</f>
        <v>11973.484585318722</v>
      </c>
      <c r="GX141" s="452">
        <f>IF('Sensitivity Analysis Tables'!DF120&gt;0,'Projected DMI &amp; Feed Cost'!$AF28*'Forecast Sheet (2)'!BB23,SUMPRODUCT($AF28,'Forecast Sheet'!BB23))</f>
        <v>12603.172174687768</v>
      </c>
      <c r="GY141" s="452">
        <f>IF('Sensitivity Analysis Tables'!DG120&gt;0,'Projected DMI &amp; Feed Cost'!$AF28*'Forecast Sheet (2)'!BC23,SUMPRODUCT($AF28,'Forecast Sheet'!BC23))</f>
        <v>10647.11028877754</v>
      </c>
      <c r="GZ141" s="452">
        <f>IF('Sensitivity Analysis Tables'!DH120&gt;0,'Projected DMI &amp; Feed Cost'!$AF28*'Forecast Sheet (2)'!BD23,SUMPRODUCT($AF28,'Forecast Sheet'!BD23))</f>
        <v>12355.207379338655</v>
      </c>
      <c r="HA141" s="452">
        <f>IF('Sensitivity Analysis Tables'!DI120&gt;0,'Projected DMI &amp; Feed Cost'!$AF28*'Forecast Sheet (2)'!BE23,SUMPRODUCT($AF28,'Forecast Sheet'!BE23))</f>
        <v>12217.82292455083</v>
      </c>
      <c r="HB141" s="452">
        <f>IF('Sensitivity Analysis Tables'!DJ120&gt;0,'Projected DMI &amp; Feed Cost'!$AF28*'Forecast Sheet (2)'!BF23,SUMPRODUCT($AF28,'Forecast Sheet'!BF23))</f>
        <v>9510.472840566179</v>
      </c>
      <c r="HC141" s="499"/>
      <c r="HD141" s="499"/>
      <c r="HE141" s="505">
        <v>60</v>
      </c>
      <c r="HF141" s="452">
        <f>IF('Sensitivity Analysis Tables'!DN120&gt;0,'Projected DMI &amp; Feed Cost'!$AF49*'Forecast Sheet (2)'!D36,SUMPRODUCT($AF49,'Forecast Sheet'!D36))</f>
        <v>10248.164999999999</v>
      </c>
      <c r="HG141" s="452">
        <f>IF('Sensitivity Analysis Tables'!DO120&gt;0,'Projected DMI &amp; Feed Cost'!$AF49*'Forecast Sheet (2)'!E36,SUMPRODUCT($AF49,'Forecast Sheet'!E36))</f>
        <v>9582.034275</v>
      </c>
      <c r="HH141" s="452">
        <f>IF('Sensitivity Analysis Tables'!DP120&gt;0,'Projected DMI &amp; Feed Cost'!$AF49*'Forecast Sheet (2)'!F36,SUMPRODUCT($AF49,'Forecast Sheet'!F36))</f>
        <v>12542.882865975</v>
      </c>
      <c r="HI141" s="452">
        <f>IF('Sensitivity Analysis Tables'!DQ120&gt;0,'Projected DMI &amp; Feed Cost'!$AF49*'Forecast Sheet (2)'!G36,SUMPRODUCT($AF49,'Forecast Sheet'!G36))</f>
        <v>10751.04245655</v>
      </c>
      <c r="HJ141" s="452">
        <f>IF('Sensitivity Analysis Tables'!DR120&gt;0,'Projected DMI &amp; Feed Cost'!$AF49*'Forecast Sheet (2)'!H36,SUMPRODUCT($AF49,'Forecast Sheet'!H36))</f>
        <v>10751.04245655</v>
      </c>
      <c r="HK141" s="452">
        <f>IF('Sensitivity Analysis Tables'!DS120&gt;0,'Projected DMI &amp; Feed Cost'!$AF49*'Forecast Sheet (2)'!I36,SUMPRODUCT($AF49,'Forecast Sheet'!I36))</f>
        <v>14191.376042645999</v>
      </c>
      <c r="HL141" s="452">
        <f>IF('Sensitivity Analysis Tables'!DT120&gt;0,'Projected DMI &amp; Feed Cost'!$AF49*'Forecast Sheet (2)'!J36,SUMPRODUCT($AF49,'Forecast Sheet'!J36))</f>
        <v>8780.913926387213</v>
      </c>
      <c r="HM141" s="452">
        <f>IF('Sensitivity Analysis Tables'!DU120&gt;0,'Projected DMI &amp; Feed Cost'!$AF49*'Forecast Sheet (2)'!K36,SUMPRODUCT($AF49,'Forecast Sheet'!K36))</f>
        <v>8693.1047871233422</v>
      </c>
      <c r="HN141" s="452">
        <f>IF('Sensitivity Analysis Tables'!DV120&gt;0,'Projected DMI &amp; Feed Cost'!$AF49*'Forecast Sheet (2)'!L36,SUMPRODUCT($AF49,'Forecast Sheet'!L36))</f>
        <v>12048.64323495295</v>
      </c>
      <c r="HO141" s="452">
        <f>IF('Sensitivity Analysis Tables'!DW120&gt;0,'Projected DMI &amp; Feed Cost'!$AF49*'Forecast Sheet (2)'!M36,SUMPRODUCT($AF49,'Forecast Sheet'!M36))</f>
        <v>11928.156802603422</v>
      </c>
      <c r="HP141" s="452">
        <f>IF('Sensitivity Analysis Tables'!DX120&gt;0,'Projected DMI &amp; Feed Cost'!$AF49*'Forecast Sheet (2)'!N36,SUMPRODUCT($AF49,'Forecast Sheet'!N36))</f>
        <v>10121.893058209189</v>
      </c>
      <c r="HQ141" s="452">
        <f>IF('Sensitivity Analysis Tables'!DY120&gt;0,'Projected DMI &amp; Feed Cost'!$AF49*'Forecast Sheet (2)'!O36,SUMPRODUCT($AF49,'Forecast Sheet'!O36))</f>
        <v>11690.786482231611</v>
      </c>
      <c r="HR141" s="452">
        <f>IF('Sensitivity Analysis Tables'!DZ120&gt;0,'Projected DMI &amp; Feed Cost'!$AF49*'Forecast Sheet (2)'!P36,SUMPRODUCT($AF49,'Forecast Sheet'!P36))</f>
        <v>9920.4673863508233</v>
      </c>
      <c r="HS141" s="452">
        <f>IF('Sensitivity Analysis Tables'!EA120&gt;0,'Projected DMI &amp; Feed Cost'!$AF49*'Forecast Sheet (2)'!Q36,SUMPRODUCT($AF49,'Forecast Sheet'!Q36))</f>
        <v>8184.3855937394301</v>
      </c>
      <c r="HT141" s="452">
        <f>IF('Sensitivity Analysis Tables'!EB120&gt;0,'Projected DMI &amp; Feed Cost'!$AF49*'Forecast Sheet (2)'!R36,SUMPRODUCT($AF49,'Forecast Sheet'!R36))</f>
        <v>7652.4005301463667</v>
      </c>
      <c r="HU141" s="452">
        <f>IF('Sensitivity Analysis Tables'!EC120&gt;0,'Projected DMI &amp; Feed Cost'!$AF49*'Forecast Sheet (2)'!S36,SUMPRODUCT($AF49,'Forecast Sheet'!S36))</f>
        <v>8585.9933948242215</v>
      </c>
      <c r="HV141" s="452">
        <f>IF('Sensitivity Analysis Tables'!ED120&gt;0,'Projected DMI &amp; Feed Cost'!$AF49*'Forecast Sheet (2)'!T36,SUMPRODUCT($AF49,'Forecast Sheet'!T36))</f>
        <v>8585.9933948242215</v>
      </c>
      <c r="HW141" s="452">
        <f>IF('Sensitivity Analysis Tables'!EE120&gt;0,'Projected DMI &amp; Feed Cost'!$AF49*'Forecast Sheet (2)'!U36,SUMPRODUCT($AF49,'Forecast Sheet'!U36))</f>
        <v>8585.9933948242215</v>
      </c>
      <c r="HX141" s="452">
        <f>IF('Sensitivity Analysis Tables'!EF120&gt;0,'Projected DMI &amp; Feed Cost'!$AF49*'Forecast Sheet (2)'!V36,SUMPRODUCT($AF49,'Forecast Sheet'!V36))</f>
        <v>8500.1334608759807</v>
      </c>
      <c r="HY141" s="452">
        <f>IF('Sensitivity Analysis Tables'!EG120&gt;0,'Projected DMI &amp; Feed Cost'!$AF49*'Forecast Sheet (2)'!W36,SUMPRODUCT($AF49,'Forecast Sheet'!W36))</f>
        <v>8415.1321262672209</v>
      </c>
      <c r="HZ141" s="452">
        <f>IF('Sensitivity Analysis Tables'!EH120&gt;0,'Projected DMI &amp; Feed Cost'!$AF49*'Forecast Sheet (2)'!X36,SUMPRODUCT($AF49,'Forecast Sheet'!X36))</f>
        <v>8330.9808050045503</v>
      </c>
      <c r="IA141" s="452">
        <f>IF('Sensitivity Analysis Tables'!EI120&gt;0,'Projected DMI &amp; Feed Cost'!$AF49*'Forecast Sheet (2)'!Y36,SUMPRODUCT($AF49,'Forecast Sheet'!Y36))</f>
        <v>8247.6709969545027</v>
      </c>
      <c r="IB141" s="452">
        <f>IF('Sensitivity Analysis Tables'!EJ120&gt;0,'Projected DMI &amp; Feed Cost'!$AF49*'Forecast Sheet (2)'!Z36,SUMPRODUCT($AF49,'Forecast Sheet'!Z36))</f>
        <v>8165.194286984959</v>
      </c>
      <c r="IC141" s="452">
        <f>IF('Sensitivity Analysis Tables'!EK120&gt;0,'Projected DMI &amp; Feed Cost'!$AF49*'Forecast Sheet (2)'!AA36,SUMPRODUCT($AF49,'Forecast Sheet'!AA36))</f>
        <v>8083.5423441151124</v>
      </c>
      <c r="ID141" s="452">
        <f>IF('Sensitivity Analysis Tables'!EL120&gt;0,'Projected DMI &amp; Feed Cost'!$AF49*'Forecast Sheet (2)'!AB36,SUMPRODUCT($AF49,'Forecast Sheet'!AB36))</f>
        <v>8002.7069206739598</v>
      </c>
      <c r="IE141" s="452">
        <f>IF('Sensitivity Analysis Tables'!EM120&gt;0,'Projected DMI &amp; Feed Cost'!$AF49*'Forecast Sheet (2)'!AC36,SUMPRODUCT($AF49,'Forecast Sheet'!AC36))</f>
        <v>7922.6798514672219</v>
      </c>
      <c r="IF141" s="452">
        <f>IF('Sensitivity Analysis Tables'!EN120&gt;0,'Projected DMI &amp; Feed Cost'!$AF49*'Forecast Sheet (2)'!AD36,SUMPRODUCT($AF49,'Forecast Sheet'!AD36))</f>
        <v>7843.4530529525482</v>
      </c>
      <c r="IG141" s="452">
        <f>IF('Sensitivity Analysis Tables'!EO120&gt;0,'Projected DMI &amp; Feed Cost'!$AF49*'Forecast Sheet (2)'!AE36,SUMPRODUCT($AF49,'Forecast Sheet'!AE36))</f>
        <v>7333.6286045106363</v>
      </c>
      <c r="IH141" s="452">
        <f>IF('Sensitivity Analysis Tables'!EP120&gt;0,'Projected DMI &amp; Feed Cost'!$AF49*'Forecast Sheet (2)'!AF36,SUMPRODUCT($AF49,'Forecast Sheet'!AF36))</f>
        <v>7333.6286045106363</v>
      </c>
      <c r="II141" s="452">
        <f>IF('Sensitivity Analysis Tables'!EQ120&gt;0,'Projected DMI &amp; Feed Cost'!$AF49*'Forecast Sheet (2)'!AG36,SUMPRODUCT($AF49,'Forecast Sheet'!AG36))</f>
        <v>3663.8141814625637</v>
      </c>
      <c r="IJ141" s="452">
        <f>IF('Sensitivity Analysis Tables'!ER120&gt;0,'Projected DMI &amp; Feed Cost'!$AF49*'Forecast Sheet (2)'!AH36,SUMPRODUCT($AF49,'Forecast Sheet'!AH36))</f>
        <v>3660.8165153140917</v>
      </c>
      <c r="IK141" s="452">
        <f>IF('Sensitivity Analysis Tables'!ES120&gt;0,'Projected DMI &amp; Feed Cost'!$AF49*'Forecast Sheet (2)'!AI36,SUMPRODUCT($AF49,'Forecast Sheet'!AI36))</f>
        <v>7315.6426036031244</v>
      </c>
      <c r="IL141" s="452">
        <f>IF('Sensitivity Analysis Tables'!ET120&gt;0,'Projected DMI &amp; Feed Cost'!$AF49*'Forecast Sheet (2)'!AJ36,SUMPRODUCT($AF49,'Forecast Sheet'!AJ36))</f>
        <v>3654.8285389182706</v>
      </c>
      <c r="IM141" s="452">
        <f>IF('Sensitivity Analysis Tables'!EU120&gt;0,'Projected DMI &amp; Feed Cost'!$AF49*'Forecast Sheet (2)'!AK36,SUMPRODUCT($AF49,'Forecast Sheet'!AK36))</f>
        <v>4869.1176328788733</v>
      </c>
      <c r="IN141" s="452">
        <f>IF('Sensitivity Analysis Tables'!EV120&gt;0,'Projected DMI &amp; Feed Cost'!$AF49*'Forecast Sheet (2)'!AL36,SUMPRODUCT($AF49,'Forecast Sheet'!AL36))</f>
        <v>3648.8503570207977</v>
      </c>
      <c r="IO141" s="452">
        <f>IF('Sensitivity Analysis Tables'!EW120&gt;0,'Projected DMI &amp; Feed Cost'!$AF49*'Forecast Sheet (2)'!AM36,SUMPRODUCT($AF49,'Forecast Sheet'!AM36))</f>
        <v>8507.0181793366392</v>
      </c>
      <c r="IP141" s="452">
        <f>IF('Sensitivity Analysis Tables'!EX120&gt;0,'Projected DMI &amp; Feed Cost'!$AF49*'Forecast Sheet (2)'!AN36,SUMPRODUCT($AF49,'Forecast Sheet'!AN36))</f>
        <v>3642.8819536008682</v>
      </c>
      <c r="IQ141" s="452">
        <f>IF('Sensitivity Analysis Tables'!EY120&gt;0,'Projected DMI &amp; Feed Cost'!$AF49*'Forecast Sheet (2)'!AO36,SUMPRODUCT($AF49,'Forecast Sheet'!AO36))</f>
        <v>3639.9014138206508</v>
      </c>
      <c r="IR141" s="452">
        <f>IF('Sensitivity Analysis Tables'!EZ120&gt;0,'Projected DMI &amp; Feed Cost'!$AF49*'Forecast Sheet (2)'!AP36,SUMPRODUCT($AF49,'Forecast Sheet'!AP36))</f>
        <v>3636.9233126638878</v>
      </c>
      <c r="IS141" s="452">
        <f>IF('Sensitivity Analysis Tables'!FA120&gt;0,'Projected DMI &amp; Feed Cost'!$AF49*'Forecast Sheet (2)'!AQ36,SUMPRODUCT($AF49,'Forecast Sheet'!AQ36))</f>
        <v>6056.5794135589085</v>
      </c>
      <c r="IT141" s="452">
        <f>IF('Sensitivity Analysis Tables'!FB120&gt;0,'Projected DMI &amp; Feed Cost'!$AF49*'Forecast Sheet (2)'!AR36,SUMPRODUCT($AF49,'Forecast Sheet'!AR36))</f>
        <v>3630.9744182414138</v>
      </c>
      <c r="IU141" s="452">
        <f>IF('Sensitivity Analysis Tables'!FC120&gt;0,'Projected DMI &amp; Feed Cost'!$AF49*'Forecast Sheet (2)'!AS36,SUMPRODUCT($AF49,'Forecast Sheet'!AS36))</f>
        <v>4837.3381613201709</v>
      </c>
      <c r="IV141" s="452">
        <f>IF('Sensitivity Analysis Tables'!FD120&gt;0,'Projected DMI &amp; Feed Cost'!$AF49*'Forecast Sheet (2)'!AT36,SUMPRODUCT($AF49,'Forecast Sheet'!AT36))</f>
        <v>8458.4155935793187</v>
      </c>
      <c r="IW141" s="452">
        <f>IF('Sensitivity Analysis Tables'!FE120&gt;0,'Projected DMI &amp; Feed Cost'!$AF49*'Forecast Sheet (2)'!AU36,SUMPRODUCT($AF49,'Forecast Sheet'!AU36))</f>
        <v>3622.0693164557242</v>
      </c>
      <c r="IX141" s="452">
        <f>IF('Sensitivity Analysis Tables'!FF120&gt;0,'Projected DMI &amp; Feed Cost'!$AF49*'Forecast Sheet (2)'!AV36,SUMPRODUCT($AF49,'Forecast Sheet'!AV36))</f>
        <v>3619.1058051968052</v>
      </c>
      <c r="IY141" s="452">
        <f>IF('Sensitivity Analysis Tables'!FG120&gt;0,'Projected DMI &amp; Feed Cost'!$AF49*'Forecast Sheet (2)'!AW36,SUMPRODUCT($AF49,'Forecast Sheet'!AW36))</f>
        <v>3616.144718628917</v>
      </c>
      <c r="IZ141" s="452">
        <f>IF('Sensitivity Analysis Tables'!FH120&gt;0,'Projected DMI &amp; Feed Cost'!$AF49*'Forecast Sheet (2)'!AX36,SUMPRODUCT($AF49,'Forecast Sheet'!AX36))</f>
        <v>7226.3721095364399</v>
      </c>
      <c r="JA141" s="452">
        <f>IF('Sensitivity Analysis Tables'!FI120&gt;0,'Projected DMI &amp; Feed Cost'!$AF49*'Forecast Sheet (2)'!AY36,SUMPRODUCT($AF49,'Forecast Sheet'!AY36))</f>
        <v>3610.2298116325014</v>
      </c>
      <c r="JB141" s="452">
        <f>IF('Sensitivity Analysis Tables'!FJ120&gt;0,'Projected DMI &amp; Feed Cost'!$AF49*'Forecast Sheet (2)'!AZ36,SUMPRODUCT($AF49,'Forecast Sheet'!AZ36))</f>
        <v>3607.2759872411661</v>
      </c>
      <c r="JC141" s="452">
        <f>IF('Sensitivity Analysis Tables'!FK120&gt;0,'Projected DMI &amp; Feed Cost'!$AF49*'Forecast Sheet (2)'!BA36,SUMPRODUCT($AF49,'Forecast Sheet'!BA36))</f>
        <v>6007.2076326920724</v>
      </c>
      <c r="JD141" s="452">
        <f>IF('Sensitivity Analysis Tables'!FL120&gt;0,'Projected DMI &amp; Feed Cost'!$AF49*'Forecast Sheet (2)'!BB36,SUMPRODUCT($AF49,'Forecast Sheet'!BB36))</f>
        <v>3601.3755867773734</v>
      </c>
      <c r="JE141" s="452">
        <f>IF('Sensitivity Analysis Tables'!FM120&gt;0,'Projected DMI &amp; Feed Cost'!$AF49*'Forecast Sheet (2)'!BC36,SUMPRODUCT($AF49,'Forecast Sheet'!BC36))</f>
        <v>4717.8020186783615</v>
      </c>
      <c r="JF141" s="452">
        <f>IF('Sensitivity Analysis Tables'!FN120&gt;0,'Projected DMI &amp; Feed Cost'!$AF49*'Forecast Sheet (2)'!BD36,SUMPRODUCT($AF49,'Forecast Sheet'!BD36))</f>
        <v>12066.110383224352</v>
      </c>
      <c r="JG141" s="452">
        <f>IF('Sensitivity Analysis Tables'!FO120&gt;0,'Projected DMI &amp; Feed Cost'!$AF49*'Forecast Sheet (2)'!BE36,SUMPRODUCT($AF49,'Forecast Sheet'!BE36))</f>
        <v>11071.036972069629</v>
      </c>
      <c r="JH141" s="452">
        <f>IF('Sensitivity Analysis Tables'!FP120&gt;0,'Projected DMI &amp; Feed Cost'!$AF49*'Forecast Sheet (2)'!BF36,SUMPRODUCT($AF49,'Forecast Sheet'!BF36))</f>
        <v>10643.78166045209</v>
      </c>
      <c r="JI141" s="499"/>
      <c r="JJ141" s="499"/>
      <c r="JK141" s="499"/>
      <c r="JL141" s="499"/>
      <c r="JM141" s="499"/>
      <c r="JN141" s="499"/>
      <c r="JO141" s="499"/>
      <c r="JP141" s="499"/>
      <c r="JQ141" s="499"/>
      <c r="JR141" s="499"/>
      <c r="JS141" s="499"/>
      <c r="JT141" s="499"/>
      <c r="JU141" s="499"/>
      <c r="JV141" s="499"/>
      <c r="JW141" s="499"/>
      <c r="JX141" s="499"/>
      <c r="JY141" s="499"/>
      <c r="JZ141" s="499"/>
      <c r="KA141" s="499"/>
      <c r="KB141" s="499"/>
      <c r="KC141" s="499"/>
      <c r="KD141" s="499"/>
      <c r="KE141" s="499"/>
      <c r="KF141" s="499"/>
      <c r="KG141" s="499"/>
      <c r="KH141" s="499"/>
      <c r="KI141" s="499"/>
      <c r="KJ141" s="499"/>
      <c r="KK141" s="499"/>
      <c r="KL141" s="499"/>
      <c r="KM141" s="499"/>
      <c r="KN141" s="499"/>
      <c r="KO141" s="499"/>
      <c r="KP141" s="499"/>
      <c r="KQ141" s="499"/>
      <c r="KR141" s="499"/>
      <c r="KS141" s="499"/>
      <c r="KT141" s="499"/>
      <c r="KU141" s="499"/>
      <c r="KV141" s="499"/>
      <c r="KW141" s="499"/>
      <c r="KX141" s="499"/>
      <c r="KY141" s="499"/>
      <c r="KZ141" s="499"/>
      <c r="LA141" s="499"/>
      <c r="LB141" s="499"/>
      <c r="LC141" s="499"/>
      <c r="LD141" s="499"/>
      <c r="LE141" s="499"/>
      <c r="LF141" s="499"/>
      <c r="LG141" s="499"/>
      <c r="LH141" s="499"/>
      <c r="LI141" s="499"/>
      <c r="LJ141" s="499"/>
      <c r="LK141" s="499"/>
      <c r="LL141" s="499"/>
      <c r="LM141" s="499"/>
      <c r="LN141" s="499"/>
      <c r="LO141" s="499"/>
      <c r="LP141" s="499"/>
      <c r="LQ141" s="499"/>
      <c r="LR141" s="499"/>
      <c r="LS141" s="499"/>
      <c r="LT141" s="499"/>
      <c r="LU141" s="499"/>
      <c r="LV141" s="499"/>
      <c r="LW141" s="499"/>
      <c r="LX141" s="499"/>
      <c r="LY141" s="499"/>
      <c r="LZ141" s="499"/>
      <c r="MA141" s="499"/>
      <c r="MB141" s="499"/>
      <c r="MC141" s="499"/>
      <c r="MD141" s="499"/>
      <c r="ME141" s="499"/>
      <c r="MF141" s="499"/>
      <c r="MG141" s="499"/>
      <c r="MH141" s="499"/>
      <c r="MI141" s="499"/>
      <c r="MJ141" s="499"/>
      <c r="MK141" s="499"/>
      <c r="ML141" s="499"/>
      <c r="MM141" s="499"/>
      <c r="MN141" s="499"/>
      <c r="MO141" s="499"/>
      <c r="MP141" s="499"/>
      <c r="MQ141" s="499"/>
      <c r="MR141" s="499"/>
      <c r="MS141" s="499"/>
      <c r="MT141" s="499"/>
      <c r="MU141" s="499"/>
      <c r="MV141" s="499"/>
      <c r="MW141" s="499"/>
      <c r="MX141" s="499"/>
      <c r="MY141" s="499"/>
      <c r="MZ141" s="499"/>
      <c r="NA141" s="499"/>
      <c r="NB141" s="499"/>
      <c r="NC141" s="499"/>
      <c r="ND141" s="499"/>
      <c r="NE141" s="499"/>
      <c r="NF141" s="499"/>
      <c r="NG141" s="499"/>
      <c r="NH141" s="499"/>
      <c r="NI141" s="499"/>
      <c r="NJ141" s="499"/>
      <c r="NK141" s="499"/>
      <c r="NL141" s="499"/>
      <c r="NM141" s="499"/>
      <c r="NN141" s="499"/>
      <c r="NO141" s="499"/>
      <c r="NP141" s="499"/>
      <c r="NQ141" s="499"/>
      <c r="NR141" s="499"/>
      <c r="NS141" s="499"/>
      <c r="NT141" s="499"/>
      <c r="NU141" s="499"/>
      <c r="NV141" s="499"/>
      <c r="NW141" s="499"/>
      <c r="NX141" s="499"/>
      <c r="NY141" s="499"/>
      <c r="NZ141" s="499"/>
      <c r="OA141" s="499"/>
      <c r="OB141" s="499"/>
      <c r="OC141" s="499"/>
      <c r="OD141" s="499"/>
      <c r="OE141" s="499"/>
      <c r="OF141" s="499"/>
      <c r="OG141" s="499"/>
      <c r="OH141" s="499"/>
      <c r="OI141" s="499"/>
      <c r="OJ141" s="499"/>
      <c r="OK141" s="499"/>
      <c r="OL141" s="499"/>
      <c r="OM141" s="499"/>
      <c r="ON141" s="499"/>
      <c r="OO141" s="499"/>
      <c r="OP141" s="499"/>
      <c r="OQ141" s="499"/>
      <c r="OR141" s="505">
        <v>150</v>
      </c>
      <c r="OS141" s="499">
        <f>IF('Sensitivity Analysis Tables'!B123&gt;0,'Projected DMI &amp; Feed Cost'!$OJ11*'Forecast Sheet (2)'!D13,SUMPRODUCT($OJ11,'Forecast Sheet'!D13))</f>
        <v>846.14867999999979</v>
      </c>
      <c r="OT141" s="499">
        <f>IF('Sensitivity Analysis Tables'!C123&gt;0,'Projected DMI &amp; Feed Cost'!$OJ11*'Forecast Sheet (2)'!E13,SUMPRODUCT($OJ11,'Forecast Sheet'!E13))</f>
        <v>837.68719319999968</v>
      </c>
      <c r="OU141" s="499">
        <f>IF('Sensitivity Analysis Tables'!D123&gt;0,'Projected DMI &amp; Feed Cost'!$OJ11*'Forecast Sheet (2)'!F13,SUMPRODUCT($OJ11,'Forecast Sheet'!F13))</f>
        <v>829.31032126799971</v>
      </c>
      <c r="OV141" s="499">
        <f>IF('Sensitivity Analysis Tables'!E123&gt;0,'Projected DMI &amp; Feed Cost'!$OJ11*'Forecast Sheet (2)'!G13,SUMPRODUCT($OJ11,'Forecast Sheet'!G13))</f>
        <v>821.01721805531974</v>
      </c>
      <c r="OW141" s="499">
        <f>IF('Sensitivity Analysis Tables'!F123&gt;0,'Projected DMI &amp; Feed Cost'!$OJ11*'Forecast Sheet (2)'!H13,SUMPRODUCT($OJ11,'Forecast Sheet'!H13))</f>
        <v>767.65109888172401</v>
      </c>
      <c r="OX141" s="499">
        <f>IF('Sensitivity Analysis Tables'!G123&gt;0,'Projected DMI &amp; Feed Cost'!$OJ11*'Forecast Sheet (2)'!I13,SUMPRODUCT($OJ11,'Forecast Sheet'!I13))</f>
        <v>767.65109888172401</v>
      </c>
      <c r="OY141" s="499">
        <f>IF('Sensitivity Analysis Tables'!H123&gt;0,'Projected DMI &amp; Feed Cost'!$OJ11*'Forecast Sheet (2)'!J13,SUMPRODUCT($OJ11,'Forecast Sheet'!J13))</f>
        <v>383.51151035495582</v>
      </c>
      <c r="OZ141" s="499">
        <f>IF('Sensitivity Analysis Tables'!I123&gt;0,'Projected DMI &amp; Feed Cost'!$OJ11*'Forecast Sheet (2)'!K13,SUMPRODUCT($OJ11,'Forecast Sheet'!K13))</f>
        <v>383.19772821011998</v>
      </c>
      <c r="PA141" s="499">
        <f>IF('Sensitivity Analysis Tables'!J123&gt;0,'Projected DMI &amp; Feed Cost'!$OJ11*'Forecast Sheet (2)'!L13,SUMPRODUCT($OJ11,'Forecast Sheet'!L13))</f>
        <v>765.76840559225968</v>
      </c>
      <c r="PB141" s="499">
        <f>IF('Sensitivity Analysis Tables'!K123&gt;0,'Projected DMI &amp; Feed Cost'!$OJ11*'Forecast Sheet (2)'!M13,SUMPRODUCT($OJ11,'Forecast Sheet'!M13))</f>
        <v>382.57093390293301</v>
      </c>
      <c r="PC141" s="499">
        <f>IF('Sensitivity Analysis Tables'!L123&gt;0,'Projected DMI &amp; Feed Cost'!$OJ11*'Forecast Sheet (2)'!N13,SUMPRODUCT($OJ11,'Forecast Sheet'!N13))</f>
        <v>509.67722842753176</v>
      </c>
      <c r="PD141" s="499">
        <f>IF('Sensitivity Analysis Tables'!M123&gt;0,'Projected DMI &amp; Feed Cost'!$OJ11*'Forecast Sheet (2)'!O13,SUMPRODUCT($OJ11,'Forecast Sheet'!O13))</f>
        <v>381.94516483956812</v>
      </c>
      <c r="PE141" s="499">
        <f>IF('Sensitivity Analysis Tables'!N123&gt;0,'Projected DMI &amp; Feed Cost'!$OJ11*'Forecast Sheet (2)'!P13,SUMPRODUCT($OJ11,'Forecast Sheet'!P13))</f>
        <v>890.47621658369292</v>
      </c>
      <c r="PF141" s="499">
        <f>IF('Sensitivity Analysis Tables'!O123&gt;0,'Projected DMI &amp; Feed Cost'!$OJ11*'Forecast Sheet (2)'!Q13,SUMPRODUCT($OJ11,'Forecast Sheet'!Q13))</f>
        <v>381.32041934304021</v>
      </c>
      <c r="PG141" s="499">
        <f>IF('Sensitivity Analysis Tables'!P123&gt;0,'Projected DMI &amp; Feed Cost'!$OJ11*'Forecast Sheet (2)'!R13,SUMPRODUCT($OJ11,'Forecast Sheet'!R13))</f>
        <v>381.00842990903226</v>
      </c>
      <c r="PH141" s="499">
        <f>IF('Sensitivity Analysis Tables'!Q123&gt;0,'Projected DMI &amp; Feed Cost'!$OJ11*'Forecast Sheet (2)'!S13,SUMPRODUCT($OJ11,'Forecast Sheet'!S13))</f>
        <v>380.69669573910664</v>
      </c>
      <c r="PI141" s="499">
        <f>IF('Sensitivity Analysis Tables'!R123&gt;0,'Projected DMI &amp; Feed Cost'!$OJ11*'Forecast Sheet (2)'!T13,SUMPRODUCT($OJ11,'Forecast Sheet'!T13))</f>
        <v>633.97536104068524</v>
      </c>
      <c r="PJ141" s="499">
        <f>IF('Sensitivity Analysis Tables'!S123&gt;0,'Projected DMI &amp; Feed Cost'!$OJ11*'Forecast Sheet (2)'!U13,SUMPRODUCT($OJ11,'Forecast Sheet'!U13))</f>
        <v>380.07399235626377</v>
      </c>
      <c r="PK141" s="499">
        <f>IF('Sensitivity Analysis Tables'!T123&gt;0,'Projected DMI &amp; Feed Cost'!$OJ11*'Forecast Sheet (2)'!V13,SUMPRODUCT($OJ11,'Forecast Sheet'!V13))</f>
        <v>506.35069696820568</v>
      </c>
      <c r="PL141" s="499">
        <f>IF('Sensitivity Analysis Tables'!U123&gt;0,'Projected DMI &amp; Feed Cost'!$OJ11*'Forecast Sheet (2)'!W13,SUMPRODUCT($OJ11,'Forecast Sheet'!W13))</f>
        <v>885.38871756006449</v>
      </c>
      <c r="PM141" s="499">
        <f>IF('Sensitivity Analysis Tables'!V123&gt;0,'Projected DMI &amp; Feed Cost'!$OJ11*'Forecast Sheet (2)'!X13,SUMPRODUCT($OJ11,'Forecast Sheet'!X13))</f>
        <v>379.1418465468571</v>
      </c>
      <c r="PN141" s="499">
        <f>IF('Sensitivity Analysis Tables'!W123&gt;0,'Projected DMI &amp; Feed Cost'!$OJ11*'Forecast Sheet (2)'!Y13,SUMPRODUCT($OJ11,'Forecast Sheet'!Y13))</f>
        <v>378.83163958150055</v>
      </c>
      <c r="PO141" s="499">
        <f>IF('Sensitivity Analysis Tables'!X123&gt;0,'Projected DMI &amp; Feed Cost'!$OJ11*'Forecast Sheet (2)'!Z13,SUMPRODUCT($OJ11,'Forecast Sheet'!Z13))</f>
        <v>378.52168642184284</v>
      </c>
      <c r="PP141" s="499">
        <f>IF('Sensitivity Analysis Tables'!Y123&gt;0,'Projected DMI &amp; Feed Cost'!$OJ11*'Forecast Sheet (2)'!AA13,SUMPRODUCT($OJ11,'Forecast Sheet'!AA13))</f>
        <v>756.42397372045014</v>
      </c>
      <c r="PQ141" s="499">
        <f>IF('Sensitivity Analysis Tables'!Z123&gt;0,'Projected DMI &amp; Feed Cost'!$OJ11*'Forecast Sheet (2)'!AB13,SUMPRODUCT($OJ11,'Forecast Sheet'!AB13))</f>
        <v>377.9025406891576</v>
      </c>
      <c r="PR141" s="499">
        <f>IF('Sensitivity Analysis Tables'!AA123&gt;0,'Projected DMI &amp; Feed Cost'!$OJ11*'Forecast Sheet (2)'!AC13,SUMPRODUCT($OJ11,'Forecast Sheet'!AC13))</f>
        <v>377.59334770132108</v>
      </c>
      <c r="PS141" s="499">
        <f>IF('Sensitivity Analysis Tables'!AB123&gt;0,'Projected DMI &amp; Feed Cost'!$OJ11*'Forecast Sheet (2)'!AD13,SUMPRODUCT($OJ11,'Forecast Sheet'!AD13))</f>
        <v>628.8073461492761</v>
      </c>
      <c r="PT141" s="499">
        <f>IF('Sensitivity Analysis Tables'!AC123&gt;0,'Projected DMI &amp; Feed Cost'!$OJ11*'Forecast Sheet (2)'!AE13,SUMPRODUCT($OJ11,'Forecast Sheet'!AE13))</f>
        <v>376.97572044691026</v>
      </c>
      <c r="PU141" s="499">
        <f>IF('Sensitivity Analysis Tables'!AD123&gt;0,'Projected DMI &amp; Feed Cost'!$OJ11*'Forecast Sheet (2)'!AF13,SUMPRODUCT($OJ11,'Forecast Sheet'!AF13))</f>
        <v>493.83819378545269</v>
      </c>
      <c r="PV141" s="499">
        <f>IF('Sensitivity Analysis Tables'!AE123&gt;0,'Projected DMI &amp; Feed Cost'!$OJ11*'Forecast Sheet (2)'!AG13,SUMPRODUCT($OJ11,'Forecast Sheet'!AG13))</f>
        <v>1263.0259036042962</v>
      </c>
      <c r="PW141" s="499">
        <f>IF('Sensitivity Analysis Tables'!AF123&gt;0,'Projected DMI &amp; Feed Cost'!$OJ11*'Forecast Sheet (2)'!AH13,SUMPRODUCT($OJ11,'Forecast Sheet'!AH13))</f>
        <v>1158.8661160373224</v>
      </c>
      <c r="PX141" s="499">
        <f>IF('Sensitivity Analysis Tables'!AG123&gt;0,'Projected DMI &amp; Feed Cost'!$OJ11*'Forecast Sheet (2)'!AI13,SUMPRODUCT($OJ11,'Forecast Sheet'!AI13))</f>
        <v>1114.1429609453769</v>
      </c>
      <c r="PY141" s="499">
        <f>IF('Sensitivity Analysis Tables'!AH123&gt;0,'Projected DMI &amp; Feed Cost'!$OJ11*'Forecast Sheet (2)'!AJ13,SUMPRODUCT($OJ11,'Forecast Sheet'!AJ13))</f>
        <v>1356.0609725709028</v>
      </c>
      <c r="PZ141" s="499">
        <f>IF('Sensitivity Analysis Tables'!AI123&gt;0,'Projected DMI &amp; Feed Cost'!$OJ11*'Forecast Sheet (2)'!AK13,SUMPRODUCT($OJ11,'Forecast Sheet'!AK13))</f>
        <v>905.898277883437</v>
      </c>
      <c r="QA141" s="499">
        <f>IF('Sensitivity Analysis Tables'!AJ123&gt;0,'Projected DMI &amp; Feed Cost'!$OJ11*'Forecast Sheet (2)'!AL13,SUMPRODUCT($OJ11,'Forecast Sheet'!AL13))</f>
        <v>1000.9183025396829</v>
      </c>
      <c r="QB141" s="499">
        <f>IF('Sensitivity Analysis Tables'!AK123&gt;0,'Projected DMI &amp; Feed Cost'!$OJ11*'Forecast Sheet (2)'!AM13,SUMPRODUCT($OJ11,'Forecast Sheet'!AM13))</f>
        <v>1133.7684855928621</v>
      </c>
      <c r="QC141" s="499">
        <f>IF('Sensitivity Analysis Tables'!AL123&gt;0,'Projected DMI &amp; Feed Cost'!$OJ11*'Forecast Sheet (2)'!AN13,SUMPRODUCT($OJ11,'Forecast Sheet'!AN13))</f>
        <v>1318.0550899159657</v>
      </c>
      <c r="QD141" s="499">
        <f>IF('Sensitivity Analysis Tables'!AM123&gt;0,'Projected DMI &amp; Feed Cost'!$OJ11*'Forecast Sheet (2)'!AO13,SUMPRODUCT($OJ11,'Forecast Sheet'!AO13))</f>
        <v>1016.5202177341469</v>
      </c>
      <c r="QE141" s="499">
        <f>IF('Sensitivity Analysis Tables'!AN123&gt;0,'Projected DMI &amp; Feed Cost'!$OJ11*'Forecast Sheet (2)'!AP13,SUMPRODUCT($OJ11,'Forecast Sheet'!AP13))</f>
        <v>1063.3802499793715</v>
      </c>
      <c r="QF141" s="499">
        <f>IF('Sensitivity Analysis Tables'!AO123&gt;0,'Projected DMI &amp; Feed Cost'!$OJ11*'Forecast Sheet (2)'!AQ13,SUMPRODUCT($OJ11,'Forecast Sheet'!AQ13))</f>
        <v>1040.660455059872</v>
      </c>
      <c r="QG141" s="499">
        <f>IF('Sensitivity Analysis Tables'!AP123&gt;0,'Projected DMI &amp; Feed Cost'!$OJ11*'Forecast Sheet (2)'!AR13,SUMPRODUCT($OJ11,'Forecast Sheet'!AR13))</f>
        <v>1095.388965263312</v>
      </c>
      <c r="QH141" s="499">
        <f>IF('Sensitivity Analysis Tables'!AQ123&gt;0,'Projected DMI &amp; Feed Cost'!$OJ11*'Forecast Sheet (2)'!AS13,SUMPRODUCT($OJ11,'Forecast Sheet'!AS13))</f>
        <v>925.38029002665144</v>
      </c>
      <c r="QI141" s="499">
        <f>IF('Sensitivity Analysis Tables'!AR123&gt;0,'Projected DMI &amp; Feed Cost'!$OJ11*'Forecast Sheet (2)'!AT13,SUMPRODUCT($OJ11,'Forecast Sheet'!AT13))</f>
        <v>1073.8374148413704</v>
      </c>
      <c r="QJ141" s="499">
        <f>IF('Sensitivity Analysis Tables'!AS123&gt;0,'Projected DMI &amp; Feed Cost'!$OJ11*'Forecast Sheet (2)'!AU13,SUMPRODUCT($OJ11,'Forecast Sheet'!AU13))</f>
        <v>1061.896816578693</v>
      </c>
      <c r="QK141" s="499">
        <f>IF('Sensitivity Analysis Tables'!AT123&gt;0,'Projected DMI &amp; Feed Cost'!$OJ11*'Forecast Sheet (2)'!AV13,SUMPRODUCT($OJ11,'Forecast Sheet'!AV13))</f>
        <v>826.59086614046873</v>
      </c>
      <c r="QL141" s="499">
        <f>IF('Sensitivity Analysis Tables'!AU123&gt;0,'Projected DMI &amp; Feed Cost'!$OJ11*'Forecast Sheet (2)'!AW13,SUMPRODUCT($OJ11,'Forecast Sheet'!AW13))</f>
        <v>1043.7545795697204</v>
      </c>
      <c r="QM141" s="499">
        <f>IF('Sensitivity Analysis Tables'!AV123&gt;0,'Projected DMI &amp; Feed Cost'!$OJ11*'Forecast Sheet (2)'!AX13,SUMPRODUCT($OJ11,'Forecast Sheet'!AX13))</f>
        <v>781.24386411988337</v>
      </c>
      <c r="QN141" s="499">
        <f>IF('Sensitivity Analysis Tables'!AW123&gt;0,'Projected DMI &amp; Feed Cost'!$OJ11*'Forecast Sheet (2)'!AY13,SUMPRODUCT($OJ11,'Forecast Sheet'!AY13))</f>
        <v>1002.7012247279943</v>
      </c>
      <c r="QO141" s="499">
        <f>IF('Sensitivity Analysis Tables'!AX123&gt;0,'Projected DMI &amp; Feed Cost'!$OJ11*'Forecast Sheet (2)'!AZ13,SUMPRODUCT($OJ11,'Forecast Sheet'!AZ13))</f>
        <v>840.07654378433358</v>
      </c>
      <c r="QP141" s="499">
        <f>IF('Sensitivity Analysis Tables'!AY123&gt;0,'Projected DMI &amp; Feed Cost'!$OJ11*'Forecast Sheet (2)'!BA13,SUMPRODUCT($OJ11,'Forecast Sheet'!BA13))</f>
        <v>1036.5871805555507</v>
      </c>
      <c r="QQ141" s="499">
        <f>IF('Sensitivity Analysis Tables'!AZ123&gt;0,'Projected DMI &amp; Feed Cost'!$OJ11*'Forecast Sheet (2)'!BB13,SUMPRODUCT($OJ11,'Forecast Sheet'!BB13))</f>
        <v>912.66366118201029</v>
      </c>
      <c r="QR141" s="499">
        <f>IF('Sensitivity Analysis Tables'!BA123&gt;0,'Projected DMI &amp; Feed Cost'!$OJ11*'Forecast Sheet (2)'!BC13,SUMPRODUCT($OJ11,'Forecast Sheet'!BC13))</f>
        <v>824.03875349563202</v>
      </c>
      <c r="QS141" s="499">
        <f>IF('Sensitivity Analysis Tables'!BB123&gt;0,'Projected DMI &amp; Feed Cost'!$OJ11*'Forecast Sheet (2)'!BD13,SUMPRODUCT($OJ11,'Forecast Sheet'!BD13))</f>
        <v>840.37721189731963</v>
      </c>
      <c r="QT141" s="499">
        <f>IF('Sensitivity Analysis Tables'!BC123&gt;0,'Projected DMI &amp; Feed Cost'!$OJ11*'Forecast Sheet (2)'!BE13,SUMPRODUCT($OJ11,'Forecast Sheet'!BE13))</f>
        <v>1261.0899451357466</v>
      </c>
      <c r="QU141" s="499">
        <f>IF('Sensitivity Analysis Tables'!BD123&gt;0,'Projected DMI &amp; Feed Cost'!$OJ11*'Forecast Sheet (2)'!BF13,SUMPRODUCT($OJ11,'Forecast Sheet'!BF13))</f>
        <v>1084.4734248655718</v>
      </c>
      <c r="QV141" s="499"/>
      <c r="QW141" s="499"/>
      <c r="QX141" s="505">
        <v>150</v>
      </c>
      <c r="QY141" s="499">
        <f>IF('Sensitivity Analysis Tables'!BH123&gt;0,'Projected DMI &amp; Feed Cost'!$OJ32*'Forecast Sheet (2)'!D26,SUMPRODUCT($OJ32,'Forecast Sheet'!D26))</f>
        <v>976.07429999999999</v>
      </c>
      <c r="QZ141" s="499">
        <f>IF('Sensitivity Analysis Tables'!BI123&gt;0,'Projected DMI &amp; Feed Cost'!$OJ32*'Forecast Sheet (2)'!E26,SUMPRODUCT($OJ32,'Forecast Sheet'!E26))</f>
        <v>1127.3658164999999</v>
      </c>
      <c r="RA141" s="499">
        <f>IF('Sensitivity Analysis Tables'!BJ123&gt;0,'Projected DMI &amp; Feed Cost'!$OJ32*'Forecast Sheet (2)'!F26,SUMPRODUCT($OJ32,'Forecast Sheet'!F26))</f>
        <v>956.65042142999982</v>
      </c>
      <c r="RB141" s="499">
        <f>IF('Sensitivity Analysis Tables'!BK123&gt;0,'Projected DMI &amp; Feed Cost'!$OJ32*'Forecast Sheet (2)'!G26,SUMPRODUCT($OJ32,'Forecast Sheet'!G26))</f>
        <v>789.23659767974993</v>
      </c>
      <c r="RC141" s="499">
        <f>IF('Sensitivity Analysis Tables'!BL123&gt;0,'Projected DMI &amp; Feed Cost'!$OJ32*'Forecast Sheet (2)'!H26,SUMPRODUCT($OJ32,'Forecast Sheet'!H26))</f>
        <v>737.9362188305663</v>
      </c>
      <c r="RD141" s="499">
        <f>IF('Sensitivity Analysis Tables'!BM123&gt;0,'Projected DMI &amp; Feed Cost'!$OJ32*'Forecast Sheet (2)'!I26,SUMPRODUCT($OJ32,'Forecast Sheet'!I26))</f>
        <v>827.96443752789514</v>
      </c>
      <c r="RE141" s="499">
        <f>IF('Sensitivity Analysis Tables'!BN123&gt;0,'Projected DMI &amp; Feed Cost'!$OJ32*'Forecast Sheet (2)'!J26,SUMPRODUCT($OJ32,'Forecast Sheet'!J26))</f>
        <v>827.96443752789514</v>
      </c>
      <c r="RF141" s="499">
        <f>IF('Sensitivity Analysis Tables'!BO123&gt;0,'Projected DMI &amp; Feed Cost'!$OJ32*'Forecast Sheet (2)'!K26,SUMPRODUCT($OJ32,'Forecast Sheet'!K26))</f>
        <v>827.96443752789514</v>
      </c>
      <c r="RG141" s="499">
        <f>IF('Sensitivity Analysis Tables'!BP123&gt;0,'Projected DMI &amp; Feed Cost'!$OJ32*'Forecast Sheet (2)'!L26,SUMPRODUCT($OJ32,'Forecast Sheet'!L26))</f>
        <v>819.68479315261618</v>
      </c>
      <c r="RH141" s="499">
        <f>IF('Sensitivity Analysis Tables'!BQ123&gt;0,'Projected DMI &amp; Feed Cost'!$OJ32*'Forecast Sheet (2)'!M26,SUMPRODUCT($OJ32,'Forecast Sheet'!M26))</f>
        <v>811.48794522109017</v>
      </c>
      <c r="RI141" s="499">
        <f>IF('Sensitivity Analysis Tables'!BR123&gt;0,'Projected DMI &amp; Feed Cost'!$OJ32*'Forecast Sheet (2)'!N26,SUMPRODUCT($OJ32,'Forecast Sheet'!N26))</f>
        <v>803.3730657688792</v>
      </c>
      <c r="RJ141" s="499">
        <f>IF('Sensitivity Analysis Tables'!BS123&gt;0,'Projected DMI &amp; Feed Cost'!$OJ32*'Forecast Sheet (2)'!O26,SUMPRODUCT($OJ32,'Forecast Sheet'!O26))</f>
        <v>795.33933511119039</v>
      </c>
      <c r="RK141" s="499">
        <f>IF('Sensitivity Analysis Tables'!BT123&gt;0,'Projected DMI &amp; Feed Cost'!$OJ32*'Forecast Sheet (2)'!P26,SUMPRODUCT($OJ32,'Forecast Sheet'!P26))</f>
        <v>787.38594176007837</v>
      </c>
      <c r="RL141" s="499">
        <f>IF('Sensitivity Analysis Tables'!BU123&gt;0,'Projected DMI &amp; Feed Cost'!$OJ32*'Forecast Sheet (2)'!Q26,SUMPRODUCT($OJ32,'Forecast Sheet'!Q26))</f>
        <v>779.51208234247781</v>
      </c>
      <c r="RM141" s="499">
        <f>IF('Sensitivity Analysis Tables'!BV123&gt;0,'Projected DMI &amp; Feed Cost'!$OJ32*'Forecast Sheet (2)'!R26,SUMPRODUCT($OJ32,'Forecast Sheet'!R26))</f>
        <v>771.71696151905292</v>
      </c>
      <c r="RN141" s="499">
        <f>IF('Sensitivity Analysis Tables'!BW123&gt;0,'Projected DMI &amp; Feed Cost'!$OJ32*'Forecast Sheet (2)'!S26,SUMPRODUCT($OJ32,'Forecast Sheet'!S26))</f>
        <v>763.9997919038625</v>
      </c>
      <c r="RO141" s="499">
        <f>IF('Sensitivity Analysis Tables'!BX123&gt;0,'Projected DMI &amp; Feed Cost'!$OJ32*'Forecast Sheet (2)'!T26,SUMPRODUCT($OJ32,'Forecast Sheet'!T26))</f>
        <v>756.35979398482391</v>
      </c>
      <c r="RP141" s="499">
        <f>IF('Sensitivity Analysis Tables'!BY123&gt;0,'Projected DMI &amp; Feed Cost'!$OJ32*'Forecast Sheet (2)'!U26,SUMPRODUCT($OJ32,'Forecast Sheet'!U26))</f>
        <v>707.19640737581051</v>
      </c>
      <c r="RQ141" s="499">
        <f>IF('Sensitivity Analysis Tables'!BZ123&gt;0,'Projected DMI &amp; Feed Cost'!$OJ32*'Forecast Sheet (2)'!V26,SUMPRODUCT($OJ32,'Forecast Sheet'!V26))</f>
        <v>707.19640737581051</v>
      </c>
      <c r="RR141" s="499">
        <f>IF('Sensitivity Analysis Tables'!CA123&gt;0,'Projected DMI &amp; Feed Cost'!$OJ32*'Forecast Sheet (2)'!W26,SUMPRODUCT($OJ32,'Forecast Sheet'!W26))</f>
        <v>353.3088960667061</v>
      </c>
      <c r="RS141" s="499">
        <f>IF('Sensitivity Analysis Tables'!CB123&gt;0,'Projected DMI &amp; Feed Cost'!$OJ32*'Forecast Sheet (2)'!X26,SUMPRODUCT($OJ32,'Forecast Sheet'!X26))</f>
        <v>353.01982515174222</v>
      </c>
      <c r="RT141" s="499">
        <f>IF('Sensitivity Analysis Tables'!CC123&gt;0,'Projected DMI &amp; Feed Cost'!$OJ32*'Forecast Sheet (2)'!Y26,SUMPRODUCT($OJ32,'Forecast Sheet'!Y26))</f>
        <v>705.46198149869076</v>
      </c>
      <c r="RU141" s="499">
        <f>IF('Sensitivity Analysis Tables'!CD123&gt;0,'Projected DMI &amp; Feed Cost'!$OJ32*'Forecast Sheet (2)'!Z26,SUMPRODUCT($OJ32,'Forecast Sheet'!Z26))</f>
        <v>352.44239266600511</v>
      </c>
      <c r="RV141" s="499">
        <f>IF('Sensitivity Analysis Tables'!CE123&gt;0,'Projected DMI &amp; Feed Cost'!$OJ32*'Forecast Sheet (2)'!AA26,SUMPRODUCT($OJ32,'Forecast Sheet'!AA26))</f>
        <v>469.53870761115894</v>
      </c>
      <c r="RW141" s="499">
        <f>IF('Sensitivity Analysis Tables'!CF123&gt;0,'Projected DMI &amp; Feed Cost'!$OJ32*'Forecast Sheet (2)'!AB26,SUMPRODUCT($OJ32,'Forecast Sheet'!AB26))</f>
        <v>351.86590468324414</v>
      </c>
      <c r="RX141" s="499">
        <f>IF('Sensitivity Analysis Tables'!CG123&gt;0,'Projected DMI &amp; Feed Cost'!$OJ32*'Forecast Sheet (2)'!AC26,SUMPRODUCT($OJ32,'Forecast Sheet'!AC26))</f>
        <v>820.3487002610533</v>
      </c>
      <c r="RY141" s="499">
        <f>IF('Sensitivity Analysis Tables'!CH123&gt;0,'Projected DMI &amp; Feed Cost'!$OJ32*'Forecast Sheet (2)'!AD26,SUMPRODUCT($OJ32,'Forecast Sheet'!AD26))</f>
        <v>351.29035965854155</v>
      </c>
      <c r="RZ141" s="499">
        <f>IF('Sensitivity Analysis Tables'!CI123&gt;0,'Projected DMI &amp; Feed Cost'!$OJ32*'Forecast Sheet (2)'!AE26,SUMPRODUCT($OJ32,'Forecast Sheet'!AE26))</f>
        <v>351.00294027336639</v>
      </c>
      <c r="SA141" s="499">
        <f>IF('Sensitivity Analysis Tables'!CJ123&gt;0,'Projected DMI &amp; Feed Cost'!$OJ32*'Forecast Sheet (2)'!AF26,SUMPRODUCT($OJ32,'Forecast Sheet'!AF26))</f>
        <v>350.71575604950641</v>
      </c>
      <c r="SB141" s="499">
        <f>IF('Sensitivity Analysis Tables'!CK123&gt;0,'Projected DMI &amp; Feed Cost'!$OJ32*'Forecast Sheet (2)'!AG26,SUMPRODUCT($OJ32,'Forecast Sheet'!AG26))</f>
        <v>584.04801132426132</v>
      </c>
      <c r="SC141" s="499">
        <f>IF('Sensitivity Analysis Tables'!CL123&gt;0,'Projected DMI &amp; Feed Cost'!$OJ32*'Forecast Sheet (2)'!AH26,SUMPRODUCT($OJ32,'Forecast Sheet'!AH26))</f>
        <v>350.14209231627024</v>
      </c>
      <c r="SD141" s="499">
        <f>IF('Sensitivity Analysis Tables'!CM123&gt;0,'Projected DMI &amp; Feed Cost'!$OJ32*'Forecast Sheet (2)'!AI26,SUMPRODUCT($OJ32,'Forecast Sheet'!AI26))</f>
        <v>466.47414989674292</v>
      </c>
      <c r="SE141" s="499">
        <f>IF('Sensitivity Analysis Tables'!CN123&gt;0,'Projected DMI &amp; Feed Cost'!$OJ32*'Forecast Sheet (2)'!AJ26,SUMPRODUCT($OJ32,'Forecast Sheet'!AJ26))</f>
        <v>815.66185615012955</v>
      </c>
      <c r="SF141" s="499">
        <f>IF('Sensitivity Analysis Tables'!CO123&gt;0,'Projected DMI &amp; Feed Cost'!$OJ32*'Forecast Sheet (2)'!AK26,SUMPRODUCT($OJ32,'Forecast Sheet'!AK26))</f>
        <v>349.28335562127546</v>
      </c>
      <c r="SG141" s="499">
        <f>IF('Sensitivity Analysis Tables'!CP123&gt;0,'Projected DMI &amp; Feed Cost'!$OJ32*'Forecast Sheet (2)'!AL26,SUMPRODUCT($OJ32,'Forecast Sheet'!AL26))</f>
        <v>348.99757833031259</v>
      </c>
      <c r="SH141" s="499">
        <f>IF('Sensitivity Analysis Tables'!CQ123&gt;0,'Projected DMI &amp; Feed Cost'!$OJ32*'Forecast Sheet (2)'!AM26,SUMPRODUCT($OJ32,'Forecast Sheet'!AM26))</f>
        <v>348.71203485713318</v>
      </c>
      <c r="SI141" s="499">
        <f>IF('Sensitivity Analysis Tables'!CR123&gt;0,'Projected DMI &amp; Feed Cost'!$OJ32*'Forecast Sheet (2)'!AN26,SUMPRODUCT($OJ32,'Forecast Sheet'!AN26))</f>
        <v>696.85345002086399</v>
      </c>
      <c r="SJ141" s="499">
        <f>IF('Sensitivity Analysis Tables'!CS123&gt;0,'Projected DMI &amp; Feed Cost'!$OJ32*'Forecast Sheet (2)'!AO26,SUMPRODUCT($OJ32,'Forecast Sheet'!AO26))</f>
        <v>348.14164859905975</v>
      </c>
      <c r="SK141" s="499">
        <f>IF('Sensitivity Analysis Tables'!CT123&gt;0,'Projected DMI &amp; Feed Cost'!$OJ32*'Forecast Sheet (2)'!AP26,SUMPRODUCT($OJ32,'Forecast Sheet'!AP26))</f>
        <v>347.85680543202426</v>
      </c>
      <c r="SL141" s="499">
        <f>IF('Sensitivity Analysis Tables'!CU123&gt;0,'Projected DMI &amp; Feed Cost'!$OJ32*'Forecast Sheet (2)'!AQ26,SUMPRODUCT($OJ32,'Forecast Sheet'!AQ26))</f>
        <v>579.28699219748182</v>
      </c>
      <c r="SM141" s="499">
        <f>IF('Sensitivity Analysis Tables'!CV123&gt;0,'Projected DMI &amp; Feed Cost'!$OJ32*'Forecast Sheet (2)'!AR26,SUMPRODUCT($OJ32,'Forecast Sheet'!AR26))</f>
        <v>347.28781806777363</v>
      </c>
      <c r="SN141" s="499">
        <f>IF('Sensitivity Analysis Tables'!CW123&gt;0,'Projected DMI &amp; Feed Cost'!$OJ32*'Forecast Sheet (2)'!AS26,SUMPRODUCT($OJ32,'Forecast Sheet'!AS26))</f>
        <v>454.94704166878381</v>
      </c>
      <c r="SO141" s="499">
        <f>IF('Sensitivity Analysis Tables'!CX123&gt;0,'Projected DMI &amp; Feed Cost'!$OJ32*'Forecast Sheet (2)'!AT26,SUMPRODUCT($OJ32,'Forecast Sheet'!AT26))</f>
        <v>1163.5590475317822</v>
      </c>
      <c r="SP141" s="499">
        <f>IF('Sensitivity Analysis Tables'!CY123&gt;0,'Projected DMI &amp; Feed Cost'!$OJ32*'Forecast Sheet (2)'!AU26,SUMPRODUCT($OJ32,'Forecast Sheet'!AU26))</f>
        <v>1067.6021373316955</v>
      </c>
      <c r="SQ141" s="499">
        <f>IF('Sensitivity Analysis Tables'!CZ123&gt;0,'Projected DMI &amp; Feed Cost'!$OJ32*'Forecast Sheet (2)'!AV26,SUMPRODUCT($OJ32,'Forecast Sheet'!AV26))</f>
        <v>1026.4010569794248</v>
      </c>
      <c r="SR141" s="499">
        <f>IF('Sensitivity Analysis Tables'!DA123&gt;0,'Projected DMI &amp; Feed Cost'!$OJ32*'Forecast Sheet (2)'!AW26,SUMPRODUCT($OJ32,'Forecast Sheet'!AW26))</f>
        <v>1249.2673421320119</v>
      </c>
      <c r="SS141" s="499">
        <f>IF('Sensitivity Analysis Tables'!DB123&gt;0,'Projected DMI &amp; Feed Cost'!$OJ32*'Forecast Sheet (2)'!AX26,SUMPRODUCT($OJ32,'Forecast Sheet'!AX26))</f>
        <v>834.55623068913008</v>
      </c>
      <c r="ST141" s="499">
        <f>IF('Sensitivity Analysis Tables'!DC123&gt;0,'Projected DMI &amp; Feed Cost'!$OJ32*'Forecast Sheet (2)'!AY26,SUMPRODUCT($OJ32,'Forecast Sheet'!AY26))</f>
        <v>922.0931601139016</v>
      </c>
      <c r="SU141" s="499">
        <f>IF('Sensitivity Analysis Tables'!DD123&gt;0,'Projected DMI &amp; Feed Cost'!$OJ32*'Forecast Sheet (2)'!AZ26,SUMPRODUCT($OJ32,'Forecast Sheet'!AZ26))</f>
        <v>1044.4810161480955</v>
      </c>
      <c r="SV141" s="499">
        <f>IF('Sensitivity Analysis Tables'!DE123&gt;0,'Projected DMI &amp; Feed Cost'!$OJ32*'Forecast Sheet (2)'!BA26,SUMPRODUCT($OJ32,'Forecast Sheet'!BA26))</f>
        <v>1214.2545300460629</v>
      </c>
      <c r="SW141" s="499">
        <f>IF('Sensitivity Analysis Tables'!DF123&gt;0,'Projected DMI &amp; Feed Cost'!$OJ32*'Forecast Sheet (2)'!BB26,SUMPRODUCT($OJ32,'Forecast Sheet'!BB26))</f>
        <v>936.4663804346701</v>
      </c>
      <c r="SX141" s="499">
        <f>IF('Sensitivity Analysis Tables'!DG123&gt;0,'Projected DMI &amp; Feed Cost'!$OJ32*'Forecast Sheet (2)'!BC26,SUMPRODUCT($OJ32,'Forecast Sheet'!BC26))</f>
        <v>979.63605283090999</v>
      </c>
      <c r="SY141" s="499">
        <f>IF('Sensitivity Analysis Tables'!DH123&gt;0,'Projected DMI &amp; Feed Cost'!$OJ32*'Forecast Sheet (2)'!BD26,SUMPRODUCT($OJ32,'Forecast Sheet'!BD26))</f>
        <v>958.7055059108427</v>
      </c>
      <c r="SZ141" s="499">
        <f>IF('Sensitivity Analysis Tables'!DI123&gt;0,'Projected DMI &amp; Feed Cost'!$OJ32*'Forecast Sheet (2)'!BE26,SUMPRODUCT($OJ32,'Forecast Sheet'!BE26))</f>
        <v>1009.1239914093783</v>
      </c>
      <c r="TA141" s="499">
        <f>IF('Sensitivity Analysis Tables'!DJ123&gt;0,'Projected DMI &amp; Feed Cost'!$OJ32*'Forecast Sheet (2)'!BF26,SUMPRODUCT($OJ32,'Forecast Sheet'!BF26))</f>
        <v>852.50397936845025</v>
      </c>
      <c r="TB141" s="499"/>
      <c r="TC141" s="499"/>
      <c r="TD141" s="505">
        <v>150</v>
      </c>
      <c r="TE141" s="499">
        <f>IF('Sensitivity Analysis Tables'!DN123&gt;0,'Projected DMI &amp; Feed Cost'!$OJ53*'Forecast Sheet (2)'!D39,SUMPRODUCT($OJ53,'Forecast Sheet'!D39))</f>
        <v>670.40135999999995</v>
      </c>
      <c r="TF141" s="499">
        <f>IF('Sensitivity Analysis Tables'!DO123&gt;0,'Projected DMI &amp; Feed Cost'!$OJ53*'Forecast Sheet (2)'!E39,SUMPRODUCT($OJ53,'Forecast Sheet'!E39))</f>
        <v>663.6973463999999</v>
      </c>
      <c r="TG141" s="499">
        <f>IF('Sensitivity Analysis Tables'!DP123&gt;0,'Projected DMI &amp; Feed Cost'!$OJ53*'Forecast Sheet (2)'!F39,SUMPRODUCT($OJ53,'Forecast Sheet'!F39))</f>
        <v>821.32546616999991</v>
      </c>
      <c r="TH141" s="499">
        <f>IF('Sensitivity Analysis Tables'!DQ123&gt;0,'Projected DMI &amp; Feed Cost'!$OJ53*'Forecast Sheet (2)'!G39,SUMPRODUCT($OJ53,'Forecast Sheet'!G39))</f>
        <v>813.11221150829988</v>
      </c>
      <c r="TI141" s="499">
        <f>IF('Sensitivity Analysis Tables'!DR123&gt;0,'Projected DMI &amp; Feed Cost'!$OJ53*'Forecast Sheet (2)'!H39,SUMPRODUCT($OJ53,'Forecast Sheet'!H39))</f>
        <v>760.25991776026058</v>
      </c>
      <c r="TJ141" s="499">
        <f>IF('Sensitivity Analysis Tables'!DS123&gt;0,'Projected DMI &amp; Feed Cost'!$OJ53*'Forecast Sheet (2)'!I39,SUMPRODUCT($OJ53,'Forecast Sheet'!I39))</f>
        <v>995.18023234818077</v>
      </c>
      <c r="TK141" s="499">
        <f>IF('Sensitivity Analysis Tables'!DT123&gt;0,'Projected DMI &amp; Feed Cost'!$OJ53*'Forecast Sheet (2)'!J39,SUMPRODUCT($OJ53,'Forecast Sheet'!J39))</f>
        <v>853.01162772701207</v>
      </c>
      <c r="TL141" s="499">
        <f>IF('Sensitivity Analysis Tables'!DU123&gt;0,'Projected DMI &amp; Feed Cost'!$OJ53*'Forecast Sheet (2)'!K39,SUMPRODUCT($OJ53,'Forecast Sheet'!K39))</f>
        <v>853.01162772701207</v>
      </c>
      <c r="TM141" s="499">
        <f>IF('Sensitivity Analysis Tables'!DV123&gt;0,'Projected DMI &amp; Feed Cost'!$OJ53*'Forecast Sheet (2)'!L39,SUMPRODUCT($OJ53,'Forecast Sheet'!L39))</f>
        <v>1125.9753485996562</v>
      </c>
      <c r="TN141" s="499">
        <f>IF('Sensitivity Analysis Tables'!DW123&gt;0,'Projected DMI &amp; Feed Cost'!$OJ53*'Forecast Sheet (2)'!M39,SUMPRODUCT($OJ53,'Forecast Sheet'!M39))</f>
        <v>696.69724694603724</v>
      </c>
      <c r="TO141" s="499">
        <f>IF('Sensitivity Analysis Tables'!DX123&gt;0,'Projected DMI &amp; Feed Cost'!$OJ53*'Forecast Sheet (2)'!N39,SUMPRODUCT($OJ53,'Forecast Sheet'!N39))</f>
        <v>689.73027447657705</v>
      </c>
      <c r="TP141" s="499">
        <f>IF('Sensitivity Analysis Tables'!DY123&gt;0,'Projected DMI &amp; Feed Cost'!$OJ53*'Forecast Sheet (2)'!O39,SUMPRODUCT($OJ53,'Forecast Sheet'!O39))</f>
        <v>955.96616042453559</v>
      </c>
      <c r="TQ141" s="499">
        <f>IF('Sensitivity Analysis Tables'!DZ123&gt;0,'Projected DMI &amp; Feed Cost'!$OJ53*'Forecast Sheet (2)'!P39,SUMPRODUCT($OJ53,'Forecast Sheet'!P39))</f>
        <v>946.40649882029027</v>
      </c>
      <c r="TR141" s="499">
        <f>IF('Sensitivity Analysis Tables'!EA123&gt;0,'Projected DMI &amp; Feed Cost'!$OJ53*'Forecast Sheet (2)'!Q39,SUMPRODUCT($OJ53,'Forecast Sheet'!Q39))</f>
        <v>803.0935147132177</v>
      </c>
      <c r="TS141" s="499">
        <f>IF('Sensitivity Analysis Tables'!EB123&gt;0,'Projected DMI &amp; Feed Cost'!$OJ53*'Forecast Sheet (2)'!R39,SUMPRODUCT($OJ53,'Forecast Sheet'!R39))</f>
        <v>927.57300949376645</v>
      </c>
      <c r="TT141" s="499">
        <f>IF('Sensitivity Analysis Tables'!EC123&gt;0,'Projected DMI &amp; Feed Cost'!$OJ53*'Forecast Sheet (2)'!S39,SUMPRODUCT($OJ53,'Forecast Sheet'!S39))</f>
        <v>787.11195377042463</v>
      </c>
      <c r="TU141" s="499">
        <f>IF('Sensitivity Analysis Tables'!ED123&gt;0,'Projected DMI &amp; Feed Cost'!$OJ53*'Forecast Sheet (2)'!T39,SUMPRODUCT($OJ53,'Forecast Sheet'!T39))</f>
        <v>649.36736186060023</v>
      </c>
      <c r="TV141" s="499">
        <f>IF('Sensitivity Analysis Tables'!EE123&gt;0,'Projected DMI &amp; Feed Cost'!$OJ53*'Forecast Sheet (2)'!U39,SUMPRODUCT($OJ53,'Forecast Sheet'!U39))</f>
        <v>607.1584833396613</v>
      </c>
      <c r="TW141" s="499">
        <f>IF('Sensitivity Analysis Tables'!EF123&gt;0,'Projected DMI &amp; Feed Cost'!$OJ53*'Forecast Sheet (2)'!V39,SUMPRODUCT($OJ53,'Forecast Sheet'!V39))</f>
        <v>681.23181830709984</v>
      </c>
      <c r="TX141" s="499">
        <f>IF('Sensitivity Analysis Tables'!EG123&gt;0,'Projected DMI &amp; Feed Cost'!$OJ53*'Forecast Sheet (2)'!W39,SUMPRODUCT($OJ53,'Forecast Sheet'!W39))</f>
        <v>681.23181830709984</v>
      </c>
      <c r="TY141" s="499">
        <f>IF('Sensitivity Analysis Tables'!EH123&gt;0,'Projected DMI &amp; Feed Cost'!$OJ53*'Forecast Sheet (2)'!X39,SUMPRODUCT($OJ53,'Forecast Sheet'!X39))</f>
        <v>681.23181830709984</v>
      </c>
      <c r="TZ141" s="499">
        <f>IF('Sensitivity Analysis Tables'!EI123&gt;0,'Projected DMI &amp; Feed Cost'!$OJ53*'Forecast Sheet (2)'!Y39,SUMPRODUCT($OJ53,'Forecast Sheet'!Y39))</f>
        <v>674.41950012402879</v>
      </c>
      <c r="UA141" s="499">
        <f>IF('Sensitivity Analysis Tables'!EJ123&gt;0,'Projected DMI &amp; Feed Cost'!$OJ53*'Forecast Sheet (2)'!Z39,SUMPRODUCT($OJ53,'Forecast Sheet'!Z39))</f>
        <v>667.67530512278847</v>
      </c>
      <c r="UB141" s="499">
        <f>IF('Sensitivity Analysis Tables'!EK123&gt;0,'Projected DMI &amp; Feed Cost'!$OJ53*'Forecast Sheet (2)'!AA39,SUMPRODUCT($OJ53,'Forecast Sheet'!AA39))</f>
        <v>660.99855207156077</v>
      </c>
      <c r="UC141" s="499">
        <f>IF('Sensitivity Analysis Tables'!EL123&gt;0,'Projected DMI &amp; Feed Cost'!$OJ53*'Forecast Sheet (2)'!AB39,SUMPRODUCT($OJ53,'Forecast Sheet'!AB39))</f>
        <v>654.38856655084498</v>
      </c>
      <c r="UD141" s="499">
        <f>IF('Sensitivity Analysis Tables'!EM123&gt;0,'Projected DMI &amp; Feed Cost'!$OJ53*'Forecast Sheet (2)'!AC39,SUMPRODUCT($OJ53,'Forecast Sheet'!AC39))</f>
        <v>647.84468088533674</v>
      </c>
      <c r="UE141" s="499">
        <f>IF('Sensitivity Analysis Tables'!EN123&gt;0,'Projected DMI &amp; Feed Cost'!$OJ53*'Forecast Sheet (2)'!AD39,SUMPRODUCT($OJ53,'Forecast Sheet'!AD39))</f>
        <v>641.36623407648358</v>
      </c>
      <c r="UF141" s="499">
        <f>IF('Sensitivity Analysis Tables'!EO123&gt;0,'Projected DMI &amp; Feed Cost'!$OJ53*'Forecast Sheet (2)'!AE39,SUMPRODUCT($OJ53,'Forecast Sheet'!AE39))</f>
        <v>634.95257173571861</v>
      </c>
      <c r="UG141" s="499">
        <f>IF('Sensitivity Analysis Tables'!EP123&gt;0,'Projected DMI &amp; Feed Cost'!$OJ53*'Forecast Sheet (2)'!AF39,SUMPRODUCT($OJ53,'Forecast Sheet'!AF39))</f>
        <v>628.60304601836162</v>
      </c>
      <c r="UH141" s="499">
        <f>IF('Sensitivity Analysis Tables'!EQ123&gt;0,'Projected DMI &amp; Feed Cost'!$OJ53*'Forecast Sheet (2)'!AG39,SUMPRODUCT($OJ53,'Forecast Sheet'!AG39))</f>
        <v>622.31701555817779</v>
      </c>
      <c r="UI141" s="499">
        <f>IF('Sensitivity Analysis Tables'!ER123&gt;0,'Projected DMI &amp; Feed Cost'!$OJ53*'Forecast Sheet (2)'!AH39,SUMPRODUCT($OJ53,'Forecast Sheet'!AH39))</f>
        <v>581.86640954689653</v>
      </c>
      <c r="UJ141" s="499">
        <f>IF('Sensitivity Analysis Tables'!ES123&gt;0,'Projected DMI &amp; Feed Cost'!$OJ53*'Forecast Sheet (2)'!AI39,SUMPRODUCT($OJ53,'Forecast Sheet'!AI39))</f>
        <v>581.86640954689653</v>
      </c>
      <c r="UK141" s="499">
        <f>IF('Sensitivity Analysis Tables'!ET123&gt;0,'Projected DMI &amp; Feed Cost'!$OJ53*'Forecast Sheet (2)'!AJ39,SUMPRODUCT($OJ53,'Forecast Sheet'!AJ39))</f>
        <v>290.69516851499725</v>
      </c>
      <c r="UL141" s="499">
        <f>IF('Sensitivity Analysis Tables'!EU123&gt;0,'Projected DMI &amp; Feed Cost'!$OJ53*'Forecast Sheet (2)'!AK39,SUMPRODUCT($OJ53,'Forecast Sheet'!AK39))</f>
        <v>290.45732701348476</v>
      </c>
      <c r="UM141" s="499">
        <f>IF('Sensitivity Analysis Tables'!EV123&gt;0,'Projected DMI &amp; Feed Cost'!$OJ53*'Forecast Sheet (2)'!AL39,SUMPRODUCT($OJ53,'Forecast Sheet'!AL39))</f>
        <v>580.43936021912941</v>
      </c>
      <c r="UN141" s="499">
        <f>IF('Sensitivity Analysis Tables'!EW123&gt;0,'Projected DMI &amp; Feed Cost'!$OJ53*'Forecast Sheet (2)'!AM39,SUMPRODUCT($OJ53,'Forecast Sheet'!AM39))</f>
        <v>289.98222764402055</v>
      </c>
      <c r="UO141" s="499">
        <f>IF('Sensitivity Analysis Tables'!EX123&gt;0,'Projected DMI &amp; Feed Cost'!$OJ53*'Forecast Sheet (2)'!AN39,SUMPRODUCT($OJ53,'Forecast Sheet'!AN39))</f>
        <v>386.32662594368844</v>
      </c>
      <c r="UP141" s="499">
        <f>IF('Sensitivity Analysis Tables'!EY123&gt;0,'Projected DMI &amp; Feed Cost'!$OJ53*'Forecast Sheet (2)'!AO39,SUMPRODUCT($OJ53,'Forecast Sheet'!AO39))</f>
        <v>289.50790539184635</v>
      </c>
      <c r="UQ141" s="499">
        <f>IF('Sensitivity Analysis Tables'!EZ123&gt;0,'Projected DMI &amp; Feed Cost'!$OJ53*'Forecast Sheet (2)'!AP39,SUMPRODUCT($OJ53,'Forecast Sheet'!AP39))</f>
        <v>674.96574900401458</v>
      </c>
      <c r="UR141" s="499">
        <f>IF('Sensitivity Analysis Tables'!FA123&gt;0,'Projected DMI &amp; Feed Cost'!$OJ53*'Forecast Sheet (2)'!AQ39,SUMPRODUCT($OJ53,'Forecast Sheet'!AQ39))</f>
        <v>289.03435898583581</v>
      </c>
      <c r="US141" s="499">
        <f>IF('Sensitivity Analysis Tables'!FB123&gt;0,'Projected DMI &amp; Feed Cost'!$OJ53*'Forecast Sheet (2)'!AR39,SUMPRODUCT($OJ53,'Forecast Sheet'!AR39))</f>
        <v>288.79787632848388</v>
      </c>
      <c r="UT141" s="499">
        <f>IF('Sensitivity Analysis Tables'!FC123&gt;0,'Projected DMI &amp; Feed Cost'!$OJ53*'Forecast Sheet (2)'!AS39,SUMPRODUCT($OJ53,'Forecast Sheet'!AS39))</f>
        <v>288.56158715694232</v>
      </c>
      <c r="UU141" s="499">
        <f>IF('Sensitivity Analysis Tables'!FD123&gt;0,'Projected DMI &amp; Feed Cost'!$OJ53*'Forecast Sheet (2)'!AT39,SUMPRODUCT($OJ53,'Forecast Sheet'!AT39))</f>
        <v>480.54248552150818</v>
      </c>
      <c r="UV141" s="499">
        <f>IF('Sensitivity Analysis Tables'!FE123&gt;0,'Projected DMI &amp; Feed Cost'!$OJ53*'Forecast Sheet (2)'!AU39,SUMPRODUCT($OJ53,'Forecast Sheet'!AU39))</f>
        <v>288.08958863819413</v>
      </c>
      <c r="UW141" s="499">
        <f>IF('Sensitivity Analysis Tables'!FF123&gt;0,'Projected DMI &amp; Feed Cost'!$OJ53*'Forecast Sheet (2)'!AV39,SUMPRODUCT($OJ53,'Forecast Sheet'!AV39))</f>
        <v>383.80517196635088</v>
      </c>
      <c r="UX141" s="499">
        <f>IF('Sensitivity Analysis Tables'!FG123&gt;0,'Projected DMI &amp; Feed Cost'!$OJ53*'Forecast Sheet (2)'!AW39,SUMPRODUCT($OJ53,'Forecast Sheet'!AW39))</f>
        <v>671.10951171761667</v>
      </c>
      <c r="UY141" s="499">
        <f>IF('Sensitivity Analysis Tables'!FH123&gt;0,'Projected DMI &amp; Feed Cost'!$OJ53*'Forecast Sheet (2)'!AX39,SUMPRODUCT($OJ53,'Forecast Sheet'!AX39))</f>
        <v>287.38303805019439</v>
      </c>
      <c r="UZ141" s="499">
        <f>IF('Sensitivity Analysis Tables'!FI123&gt;0,'Projected DMI &amp; Feed Cost'!$OJ53*'Forecast Sheet (2)'!AY39,SUMPRODUCT($OJ53,'Forecast Sheet'!AY39))</f>
        <v>287.1479064736078</v>
      </c>
      <c r="VA141" s="499">
        <f>IF('Sensitivity Analysis Tables'!FJ123&gt;0,'Projected DMI &amp; Feed Cost'!$OJ53*'Forecast Sheet (2)'!AZ39,SUMPRODUCT($OJ53,'Forecast Sheet'!AZ39))</f>
        <v>286.91296727740217</v>
      </c>
      <c r="VB141" s="499">
        <f>IF('Sensitivity Analysis Tables'!FK123&gt;0,'Projected DMI &amp; Feed Cost'!$OJ53*'Forecast Sheet (2)'!BA39,SUMPRODUCT($OJ53,'Forecast Sheet'!BA39))</f>
        <v>573.35644060835034</v>
      </c>
      <c r="VC141" s="499">
        <f>IF('Sensitivity Analysis Tables'!FL123&gt;0,'Projected DMI &amp; Feed Cost'!$OJ53*'Forecast Sheet (2)'!BB39,SUMPRODUCT($OJ53,'Forecast Sheet'!BB39))</f>
        <v>286.44366539665361</v>
      </c>
      <c r="VD141" s="499">
        <f>IF('Sensitivity Analysis Tables'!FM123&gt;0,'Projected DMI &amp; Feed Cost'!$OJ53*'Forecast Sheet (2)'!BC39,SUMPRODUCT($OJ53,'Forecast Sheet'!BC39))</f>
        <v>286.20930239769274</v>
      </c>
      <c r="VE141" s="499">
        <f>IF('Sensitivity Analysis Tables'!FN123&gt;0,'Projected DMI &amp; Feed Cost'!$OJ53*'Forecast Sheet (2)'!BD39,SUMPRODUCT($OJ53,'Forecast Sheet'!BD39))</f>
        <v>476.62521858379438</v>
      </c>
      <c r="VF141" s="499">
        <f>IF('Sensitivity Analysis Tables'!FO123&gt;0,'Projected DMI &amp; Feed Cost'!$OJ53*'Forecast Sheet (2)'!BE39,SUMPRODUCT($OJ53,'Forecast Sheet'!BE39))</f>
        <v>285.74115149751702</v>
      </c>
      <c r="VG141" s="499">
        <f>IF('Sensitivity Analysis Tables'!FP123&gt;0,'Projected DMI &amp; Feed Cost'!$OJ53*'Forecast Sheet (2)'!BF39,SUMPRODUCT($OJ53,'Forecast Sheet'!BF39))</f>
        <v>374.32090846174748</v>
      </c>
      <c r="VH141" s="499"/>
      <c r="VI141" s="499"/>
      <c r="VJ141" s="499"/>
      <c r="VK141" s="499"/>
      <c r="VL141" s="499"/>
      <c r="VM141" s="499"/>
      <c r="VN141" s="499"/>
      <c r="VO141" s="499"/>
      <c r="VP141" s="499"/>
      <c r="VQ141" s="499"/>
      <c r="VR141" s="499"/>
      <c r="VS141" s="499"/>
      <c r="VT141" s="499"/>
      <c r="VU141" s="499"/>
      <c r="VV141" s="499"/>
      <c r="VW141" s="499"/>
      <c r="VX141" s="499"/>
      <c r="VY141" s="499"/>
      <c r="VZ141" s="499"/>
      <c r="WA141" s="499"/>
      <c r="WB141" s="499"/>
      <c r="WC141" s="499"/>
      <c r="WD141" s="499"/>
      <c r="WE141" s="499"/>
      <c r="WF141" s="499"/>
      <c r="WG141" s="499"/>
      <c r="WH141" s="499"/>
      <c r="WI141" s="499"/>
      <c r="WJ141" s="499"/>
      <c r="WK141" s="499"/>
      <c r="WL141" s="499"/>
      <c r="WM141" s="499"/>
      <c r="WN141" s="499"/>
      <c r="WO141" s="499"/>
      <c r="WP141" s="499"/>
      <c r="WQ141" s="499"/>
      <c r="WR141" s="499"/>
      <c r="WS141" s="499"/>
      <c r="WT141" s="499"/>
      <c r="WU141" s="499"/>
      <c r="WV141" s="499"/>
      <c r="WW141" s="499"/>
      <c r="WX141" s="499"/>
      <c r="WY141" s="499"/>
      <c r="WZ141" s="499"/>
      <c r="XA141" s="499"/>
      <c r="XB141" s="499"/>
      <c r="XC141" s="499"/>
      <c r="XD141" s="499"/>
      <c r="XE141" s="499"/>
      <c r="XF141" s="499"/>
      <c r="XG141" s="499"/>
      <c r="XH141" s="499"/>
      <c r="XI141" s="499"/>
      <c r="XJ141" s="499"/>
      <c r="XK141" s="499"/>
      <c r="XL141" s="499"/>
      <c r="XM141" s="499"/>
      <c r="XN141" s="499"/>
      <c r="XO141" s="499"/>
      <c r="XP141" s="499"/>
      <c r="XQ141" s="499"/>
      <c r="XR141" s="499"/>
      <c r="XS141" s="499"/>
    </row>
    <row r="142" spans="1:643" ht="18">
      <c r="A142" s="499"/>
      <c r="B142" s="499"/>
      <c r="C142" s="499"/>
      <c r="D142" s="499"/>
      <c r="E142" s="499"/>
      <c r="F142" s="499"/>
      <c r="G142" s="499"/>
      <c r="H142" s="499"/>
      <c r="I142" s="499"/>
      <c r="J142" s="499"/>
      <c r="K142" s="499"/>
      <c r="L142" s="499"/>
      <c r="M142" s="499"/>
      <c r="N142" s="499"/>
      <c r="O142" s="499"/>
      <c r="P142" s="499"/>
      <c r="Q142" s="499"/>
      <c r="R142" s="499"/>
      <c r="S142" s="499"/>
      <c r="T142" s="499"/>
      <c r="U142" s="499"/>
      <c r="V142" s="499"/>
      <c r="W142" s="499"/>
      <c r="X142" s="499"/>
      <c r="Y142" s="499"/>
      <c r="Z142" s="499"/>
      <c r="AA142" s="499"/>
      <c r="AB142" s="499"/>
      <c r="AC142" s="499"/>
      <c r="AD142" s="499"/>
      <c r="AE142" s="499"/>
      <c r="AF142" s="499"/>
      <c r="AG142" s="499"/>
      <c r="AH142" s="499"/>
      <c r="AI142" s="499"/>
      <c r="AJ142" s="499"/>
      <c r="AK142" s="499"/>
      <c r="AL142" s="499"/>
      <c r="AM142" s="499"/>
      <c r="AN142" s="499"/>
      <c r="AO142" s="499"/>
      <c r="AP142" s="499"/>
      <c r="AQ142" s="499"/>
      <c r="AR142" s="499"/>
      <c r="AS142" s="499"/>
      <c r="AT142" s="499"/>
      <c r="AU142" s="499"/>
      <c r="AV142" s="499"/>
      <c r="AW142" s="499"/>
      <c r="AX142" s="499"/>
      <c r="AY142" s="499"/>
      <c r="AZ142" s="499"/>
      <c r="BA142" s="499"/>
      <c r="BB142" s="499"/>
      <c r="BC142" s="499"/>
      <c r="BD142" s="499"/>
      <c r="BE142" s="499"/>
      <c r="BF142" s="499"/>
      <c r="BG142" s="499"/>
      <c r="BH142" s="499"/>
      <c r="BI142" s="499"/>
      <c r="BJ142" s="499"/>
      <c r="BK142" s="499"/>
      <c r="BL142" s="499"/>
      <c r="BM142" s="499"/>
      <c r="BN142" s="499"/>
      <c r="BO142" s="499"/>
      <c r="BP142" s="499"/>
      <c r="BQ142" s="499"/>
      <c r="BR142" s="499"/>
      <c r="BS142" s="499"/>
      <c r="BT142" s="499"/>
      <c r="BU142" s="499"/>
      <c r="BV142" s="499"/>
      <c r="BW142" s="499"/>
      <c r="BX142" s="499"/>
      <c r="BY142" s="499"/>
      <c r="BZ142" s="499"/>
      <c r="CA142" s="499"/>
      <c r="CB142" s="499"/>
      <c r="CC142" s="499"/>
      <c r="CD142" s="499"/>
      <c r="CE142" s="499"/>
      <c r="CF142" s="499"/>
      <c r="CG142" s="499"/>
      <c r="CH142" s="499"/>
      <c r="CI142" s="499"/>
      <c r="CJ142" s="499"/>
      <c r="CK142" s="499"/>
      <c r="CL142" s="499"/>
      <c r="CM142" s="499"/>
      <c r="CN142" s="499"/>
      <c r="CO142" s="499"/>
      <c r="CP142" s="499"/>
      <c r="CQ142" s="499"/>
      <c r="CR142" s="499"/>
      <c r="CS142" s="505">
        <v>90</v>
      </c>
      <c r="CT142" s="452">
        <f>IF('Sensitivity Analysis Tables'!B121&gt;0,'Projected DMI &amp; Feed Cost'!$AF9*'Forecast Sheet (2)'!D11,SUMPRODUCT($AF9,'Forecast Sheet'!D11))</f>
        <v>9382.4460000000017</v>
      </c>
      <c r="CU142" s="452">
        <f>IF('Sensitivity Analysis Tables'!C121&gt;0,'Projected DMI &amp; Feed Cost'!$AF9*'Forecast Sheet (2)'!E11,SUMPRODUCT($AF9,'Forecast Sheet'!E11))</f>
        <v>9288.6215400000001</v>
      </c>
      <c r="CV142" s="452">
        <f>IF('Sensitivity Analysis Tables'!D121&gt;0,'Projected DMI &amp; Feed Cost'!$AF9*'Forecast Sheet (2)'!F11,SUMPRODUCT($AF9,'Forecast Sheet'!F11))</f>
        <v>8684.8611399000019</v>
      </c>
      <c r="CW142" s="452">
        <f>IF('Sensitivity Analysis Tables'!E121&gt;0,'Projected DMI &amp; Feed Cost'!$AF9*'Forecast Sheet (2)'!G11,SUMPRODUCT($AF9,'Forecast Sheet'!G11))</f>
        <v>8684.8611399000019</v>
      </c>
      <c r="CX142" s="452">
        <f>IF('Sensitivity Analysis Tables'!F121&gt;0,'Projected DMI &amp; Feed Cost'!$AF9*'Forecast Sheet (2)'!H11,SUMPRODUCT($AF9,'Forecast Sheet'!H11))</f>
        <v>4338.8776722109505</v>
      </c>
      <c r="CY142" s="452">
        <f>IF('Sensitivity Analysis Tables'!G121&gt;0,'Projected DMI &amp; Feed Cost'!$AF9*'Forecast Sheet (2)'!I11,SUMPRODUCT($AF9,'Forecast Sheet'!I11))</f>
        <v>4335.3276813882321</v>
      </c>
      <c r="CZ142" s="452">
        <f>IF('Sensitivity Analysis Tables'!H121&gt;0,'Projected DMI &amp; Feed Cost'!$AF9*'Forecast Sheet (2)'!J11,SUMPRODUCT($AF9,'Forecast Sheet'!J11))</f>
        <v>8663.5611902069195</v>
      </c>
      <c r="DA142" s="452">
        <f>IF('Sensitivity Analysis Tables'!I121&gt;0,'Projected DMI &amp; Feed Cost'!$AF9*'Forecast Sheet (2)'!K11,SUMPRODUCT($AF9,'Forecast Sheet'!K11))</f>
        <v>4328.2364109801938</v>
      </c>
      <c r="DB142" s="452">
        <f>IF('Sensitivity Analysis Tables'!J121&gt;0,'Projected DMI &amp; Feed Cost'!$AF9*'Forecast Sheet (2)'!L11,SUMPRODUCT($AF9,'Forecast Sheet'!L11))</f>
        <v>5766.2601688585828</v>
      </c>
      <c r="DC142" s="452">
        <f>IF('Sensitivity Analysis Tables'!K121&gt;0,'Projected DMI &amp; Feed Cost'!$AF9*'Forecast Sheet (2)'!M11,SUMPRODUCT($AF9,'Forecast Sheet'!M11))</f>
        <v>4321.1567397221361</v>
      </c>
      <c r="DD142" s="452">
        <f>IF('Sensitivity Analysis Tables'!L121&gt;0,'Projected DMI &amp; Feed Cost'!$AF9*'Forecast Sheet (2)'!N11,SUMPRODUCT($AF9,'Forecast Sheet'!N11))</f>
        <v>10074.449578303094</v>
      </c>
      <c r="DE142" s="452">
        <f>IF('Sensitivity Analysis Tables'!M121&gt;0,'Projected DMI &amp; Feed Cost'!$AF9*'Forecast Sheet (2)'!O11,SUMPRODUCT($AF9,'Forecast Sheet'!O11))</f>
        <v>4314.0886486414001</v>
      </c>
      <c r="DF142" s="452">
        <f>IF('Sensitivity Analysis Tables'!N121&gt;0,'Projected DMI &amp; Feed Cost'!$AF9*'Forecast Sheet (2)'!P11,SUMPRODUCT($AF9,'Forecast Sheet'!P11))</f>
        <v>4310.5589397470576</v>
      </c>
      <c r="DG142" s="452">
        <f>IF('Sensitivity Analysis Tables'!O121&gt;0,'Projected DMI &amp; Feed Cost'!$AF9*'Forecast Sheet (2)'!Q11,SUMPRODUCT($AF9,'Forecast Sheet'!Q11))</f>
        <v>4307.0321187963555</v>
      </c>
      <c r="DH142" s="452">
        <f>IF('Sensitivity Analysis Tables'!P121&gt;0,'Projected DMI &amp; Feed Cost'!$AF9*'Forecast Sheet (2)'!R11,SUMPRODUCT($AF9,'Forecast Sheet'!R11))</f>
        <v>7172.5136390440521</v>
      </c>
      <c r="DI142" s="452">
        <f>IF('Sensitivity Analysis Tables'!Q121&gt;0,'Projected DMI &amp; Feed Cost'!$AF9*'Forecast Sheet (2)'!S11,SUMPRODUCT($AF9,'Forecast Sheet'!S11))</f>
        <v>4299.9871312763544</v>
      </c>
      <c r="DJ142" s="452">
        <f>IF('Sensitivity Analysis Tables'!R121&gt;0,'Projected DMI &amp; Feed Cost'!$AF9*'Forecast Sheet (2)'!T11,SUMPRODUCT($AF9,'Forecast Sheet'!T11))</f>
        <v>5728.6252799828399</v>
      </c>
      <c r="DK142" s="452">
        <f>IF('Sensitivity Analysis Tables'!S121&gt;0,'Projected DMI &amp; Feed Cost'!$AF9*'Forecast Sheet (2)'!U11,SUMPRODUCT($AF9,'Forecast Sheet'!U11))</f>
        <v>10016.891890137267</v>
      </c>
      <c r="DL142" s="452">
        <f>IF('Sensitivity Analysis Tables'!T121&gt;0,'Projected DMI &amp; Feed Cost'!$AF9*'Forecast Sheet (2)'!V11,SUMPRODUCT($AF9,'Forecast Sheet'!V11))</f>
        <v>4289.4412505648825</v>
      </c>
      <c r="DM142" s="452">
        <f>IF('Sensitivity Analysis Tables'!U121&gt;0,'Projected DMI &amp; Feed Cost'!$AF9*'Forecast Sheet (2)'!W11,SUMPRODUCT($AF9,'Forecast Sheet'!W11))</f>
        <v>4285.931707723511</v>
      </c>
      <c r="DN142" s="452">
        <f>IF('Sensitivity Analysis Tables'!V121&gt;0,'Projected DMI &amp; Feed Cost'!$AF9*'Forecast Sheet (2)'!X11,SUMPRODUCT($AF9,'Forecast Sheet'!X11))</f>
        <v>4282.4250363262818</v>
      </c>
      <c r="DO142" s="452">
        <f>IF('Sensitivity Analysis Tables'!W121&gt;0,'Projected DMI &amp; Feed Cost'!$AF9*'Forecast Sheet (2)'!Y11,SUMPRODUCT($AF9,'Forecast Sheet'!Y11))</f>
        <v>8557.8424680476674</v>
      </c>
      <c r="DP142" s="452">
        <f>IF('Sensitivity Analysis Tables'!X121&gt;0,'Projected DMI &amp; Feed Cost'!$AF9*'Forecast Sheet (2)'!Z11,SUMPRODUCT($AF9,'Forecast Sheet'!Z11))</f>
        <v>4275.4202984687236</v>
      </c>
      <c r="DQ142" s="452">
        <f>IF('Sensitivity Analysis Tables'!Y121&gt;0,'Projected DMI &amp; Feed Cost'!$AF9*'Forecast Sheet (2)'!AA11,SUMPRODUCT($AF9,'Forecast Sheet'!AA11))</f>
        <v>4271.922227315431</v>
      </c>
      <c r="DR142" s="452">
        <f>IF('Sensitivity Analysis Tables'!Z121&gt;0,'Projected DMI &amp; Feed Cost'!$AF9*'Forecast Sheet (2)'!AB11,SUMPRODUCT($AF9,'Forecast Sheet'!AB11))</f>
        <v>7114.0450303672615</v>
      </c>
      <c r="DS142" s="452">
        <f>IF('Sensitivity Analysis Tables'!AA121&gt;0,'Projected DMI &amp; Feed Cost'!$AF9*'Forecast Sheet (2)'!AC11,SUMPRODUCT($AF9,'Forecast Sheet'!AC11))</f>
        <v>4264.9346688418109</v>
      </c>
      <c r="DT142" s="452">
        <f>IF('Sensitivity Analysis Tables'!AB121&gt;0,'Projected DMI &amp; Feed Cost'!$AF9*'Forecast Sheet (2)'!AD11,SUMPRODUCT($AF9,'Forecast Sheet'!AD11))</f>
        <v>5587.0644161827749</v>
      </c>
      <c r="DU142" s="452">
        <f>IF('Sensitivity Analysis Tables'!AC121&gt;0,'Projected DMI &amp; Feed Cost'!$AF9*'Forecast Sheet (2)'!AE11,SUMPRODUCT($AF9,'Forecast Sheet'!AE11))</f>
        <v>14289.310084854213</v>
      </c>
      <c r="DV142" s="452">
        <f>IF('Sensitivity Analysis Tables'!AD121&gt;0,'Projected DMI &amp; Feed Cost'!$AF9*'Forecast Sheet (2)'!AF11,SUMPRODUCT($AF9,'Forecast Sheet'!AF11))</f>
        <v>13110.892842048926</v>
      </c>
      <c r="DW142" s="452">
        <f>IF('Sensitivity Analysis Tables'!AE121&gt;0,'Projected DMI &amp; Feed Cost'!$AF9*'Forecast Sheet (2)'!AG11,SUMPRODUCT($AF9,'Forecast Sheet'!AG11))</f>
        <v>12604.915071317429</v>
      </c>
      <c r="DX142" s="452">
        <f>IF('Sensitivity Analysis Tables'!AF121&gt;0,'Projected DMI &amp; Feed Cost'!$AF9*'Forecast Sheet (2)'!AH11,SUMPRODUCT($AF9,'Forecast Sheet'!AH11))</f>
        <v>15341.867237827806</v>
      </c>
      <c r="DY142" s="452">
        <f>IF('Sensitivity Analysis Tables'!AG121&gt;0,'Projected DMI &amp; Feed Cost'!$AF9*'Forecast Sheet (2)'!AI11,SUMPRODUCT($AF9,'Forecast Sheet'!AI11))</f>
        <v>10248.927881108129</v>
      </c>
      <c r="DZ142" s="452">
        <f>IF('Sensitivity Analysis Tables'!AH121&gt;0,'Projected DMI &amp; Feed Cost'!$AF9*'Forecast Sheet (2)'!AJ11,SUMPRODUCT($AF9,'Forecast Sheet'!AJ11))</f>
        <v>11323.941934825414</v>
      </c>
      <c r="EA142" s="452">
        <f>IF('Sensitivity Analysis Tables'!AI121&gt;0,'Projected DMI &amp; Feed Cost'!$AF9*'Forecast Sheet (2)'!AK11,SUMPRODUCT($AF9,'Forecast Sheet'!AK11))</f>
        <v>12826.949478106386</v>
      </c>
      <c r="EB142" s="452">
        <f>IF('Sensitivity Analysis Tables'!AJ121&gt;0,'Projected DMI &amp; Feed Cost'!$AF9*'Forecast Sheet (2)'!AL11,SUMPRODUCT($AF9,'Forecast Sheet'!AL11))</f>
        <v>14911.885682615679</v>
      </c>
      <c r="EC142" s="452">
        <f>IF('Sensitivity Analysis Tables'!AK121&gt;0,'Projected DMI &amp; Feed Cost'!$AF9*'Forecast Sheet (2)'!AM11,SUMPRODUCT($AF9,'Forecast Sheet'!AM11))</f>
        <v>11500.455024141389</v>
      </c>
      <c r="ED142" s="452">
        <f>IF('Sensitivity Analysis Tables'!AL121&gt;0,'Projected DMI &amp; Feed Cost'!$AF9*'Forecast Sheet (2)'!AN11,SUMPRODUCT($AF9,'Forecast Sheet'!AN11))</f>
        <v>12030.608467097269</v>
      </c>
      <c r="EE142" s="452">
        <f>IF('Sensitivity Analysis Tables'!AM121&gt;0,'Projected DMI &amp; Feed Cost'!$AF9*'Forecast Sheet (2)'!AO11,SUMPRODUCT($AF9,'Forecast Sheet'!AO11))</f>
        <v>11773.566870608578</v>
      </c>
      <c r="EF142" s="452">
        <f>IF('Sensitivity Analysis Tables'!AN121&gt;0,'Projected DMI &amp; Feed Cost'!$AF9*'Forecast Sheet (2)'!AP11,SUMPRODUCT($AF9,'Forecast Sheet'!AP11))</f>
        <v>12392.740753382774</v>
      </c>
      <c r="EG142" s="452">
        <f>IF('Sensitivity Analysis Tables'!AO121&gt;0,'Projected DMI &amp; Feed Cost'!$AF9*'Forecast Sheet (2)'!AQ11,SUMPRODUCT($AF9,'Forecast Sheet'!AQ11))</f>
        <v>10469.338651621118</v>
      </c>
      <c r="EH142" s="452">
        <f>IF('Sensitivity Analysis Tables'!AP121&gt;0,'Projected DMI &amp; Feed Cost'!$AF9*'Forecast Sheet (2)'!AR11,SUMPRODUCT($AF9,'Forecast Sheet'!AR11))</f>
        <v>12148.916152549427</v>
      </c>
      <c r="EI142" s="452">
        <f>IF('Sensitivity Analysis Tables'!AQ121&gt;0,'Projected DMI &amp; Feed Cost'!$AF9*'Forecast Sheet (2)'!AS11,SUMPRODUCT($AF9,'Forecast Sheet'!AS11))</f>
        <v>12013.825565185256</v>
      </c>
      <c r="EJ142" s="452">
        <f>IF('Sensitivity Analysis Tables'!AR121&gt;0,'Projected DMI &amp; Feed Cost'!$AF9*'Forecast Sheet (2)'!AT11,SUMPRODUCT($AF9,'Forecast Sheet'!AT11))</f>
        <v>9351.6793011791415</v>
      </c>
      <c r="EK142" s="452">
        <f>IF('Sensitivity Analysis Tables'!AS121&gt;0,'Projected DMI &amp; Feed Cost'!$AF9*'Forecast Sheet (2)'!AU11,SUMPRODUCT($AF9,'Forecast Sheet'!AU11))</f>
        <v>11808.572411220373</v>
      </c>
      <c r="EL142" s="452">
        <f>IF('Sensitivity Analysis Tables'!AT121&gt;0,'Projected DMI &amp; Feed Cost'!$AF9*'Forecast Sheet (2)'!AV11,SUMPRODUCT($AF9,'Forecast Sheet'!AV11))</f>
        <v>8838.6436053620382</v>
      </c>
      <c r="EM142" s="452">
        <f>IF('Sensitivity Analysis Tables'!AU121&gt;0,'Projected DMI &amp; Feed Cost'!$AF9*'Forecast Sheet (2)'!AW11,SUMPRODUCT($AF9,'Forecast Sheet'!AW11))</f>
        <v>11344.113118910589</v>
      </c>
      <c r="EN142" s="452">
        <f>IF('Sensitivity Analysis Tables'!AV121&gt;0,'Projected DMI &amp; Feed Cost'!$AF9*'Forecast Sheet (2)'!AX11,SUMPRODUCT($AF9,'Forecast Sheet'!AX11))</f>
        <v>9504.2502255027521</v>
      </c>
      <c r="EO142" s="452">
        <f>IF('Sensitivity Analysis Tables'!AW121&gt;0,'Projected DMI &amp; Feed Cost'!$AF9*'Forecast Sheet (2)'!AY11,SUMPRODUCT($AF9,'Forecast Sheet'!AY11))</f>
        <v>11727.483664961821</v>
      </c>
      <c r="EP142" s="452">
        <f>IF('Sensitivity Analysis Tables'!AX121&gt;0,'Projected DMI &amp; Feed Cost'!$AF9*'Forecast Sheet (2)'!AZ11,SUMPRODUCT($AF9,'Forecast Sheet'!AZ11))</f>
        <v>10325.468401393842</v>
      </c>
      <c r="EQ142" s="452">
        <f>IF('Sensitivity Analysis Tables'!AY121&gt;0,'Projected DMI &amp; Feed Cost'!$AF9*'Forecast Sheet (2)'!BA11,SUMPRODUCT($AF9,'Forecast Sheet'!BA11))</f>
        <v>9322.8058403502855</v>
      </c>
      <c r="ER142" s="452">
        <f>IF('Sensitivity Analysis Tables'!AZ121&gt;0,'Projected DMI &amp; Feed Cost'!$AF9*'Forecast Sheet (2)'!BB11,SUMPRODUCT($AF9,'Forecast Sheet'!BB11))</f>
        <v>9507.6518500354123</v>
      </c>
      <c r="ES142" s="452">
        <f>IF('Sensitivity Analysis Tables'!BA121&gt;0,'Projected DMI &amp; Feed Cost'!$AF9*'Forecast Sheet (2)'!BC11,SUMPRODUCT($AF9,'Forecast Sheet'!BC11))</f>
        <v>14267.407516752039</v>
      </c>
      <c r="ET142" s="452">
        <f>IF('Sensitivity Analysis Tables'!BB121&gt;0,'Projected DMI &amp; Feed Cost'!$AF9*'Forecast Sheet (2)'!BD11,SUMPRODUCT($AF9,'Forecast Sheet'!BD11))</f>
        <v>12269.247212164059</v>
      </c>
      <c r="EU142" s="452">
        <f>IF('Sensitivity Analysis Tables'!BC121&gt;0,'Projected DMI &amp; Feed Cost'!$AF9*'Forecast Sheet (2)'!BE11,SUMPRODUCT($AF9,'Forecast Sheet'!BE11))</f>
        <v>12810.922348165032</v>
      </c>
      <c r="EV142" s="452">
        <f>IF('Sensitivity Analysis Tables'!BD121&gt;0,'Projected DMI &amp; Feed Cost'!$AF9*'Forecast Sheet (2)'!BF11,SUMPRODUCT($AF9,'Forecast Sheet'!BF11))</f>
        <v>14406.771289493199</v>
      </c>
      <c r="EW142" s="499"/>
      <c r="EX142" s="499"/>
      <c r="EY142" s="505">
        <v>90</v>
      </c>
      <c r="EZ142" s="452">
        <f>IF('Sensitivity Analysis Tables'!BH121&gt;0,'Projected DMI &amp; Feed Cost'!$AF29*'Forecast Sheet (2)'!D24,SUMPRODUCT($AF29,'Forecast Sheet'!D24))</f>
        <v>11659.05</v>
      </c>
      <c r="FA142" s="452">
        <f>IF('Sensitivity Analysis Tables'!BI121&gt;0,'Projected DMI &amp; Feed Cost'!$AF29*'Forecast Sheet (2)'!E24,SUMPRODUCT($AF29,'Forecast Sheet'!E24))</f>
        <v>9618.7162499999995</v>
      </c>
      <c r="FB142" s="452">
        <f>IF('Sensitivity Analysis Tables'!BJ121&gt;0,'Projected DMI &amp; Feed Cost'!$AF29*'Forecast Sheet (2)'!F24,SUMPRODUCT($AF29,'Forecast Sheet'!F24))</f>
        <v>8993.49969375</v>
      </c>
      <c r="FC142" s="452">
        <f>IF('Sensitivity Analysis Tables'!BK121&gt;0,'Projected DMI &amp; Feed Cost'!$AF29*'Forecast Sheet (2)'!G24,SUMPRODUCT($AF29,'Forecast Sheet'!G24))</f>
        <v>10090.706656387498</v>
      </c>
      <c r="FD142" s="452">
        <f>IF('Sensitivity Analysis Tables'!BL121&gt;0,'Projected DMI &amp; Feed Cost'!$AF29*'Forecast Sheet (2)'!H24,SUMPRODUCT($AF29,'Forecast Sheet'!H24))</f>
        <v>10090.706656387498</v>
      </c>
      <c r="FE142" s="452">
        <f>IF('Sensitivity Analysis Tables'!BM121&gt;0,'Projected DMI &amp; Feed Cost'!$AF29*'Forecast Sheet (2)'!I24,SUMPRODUCT($AF29,'Forecast Sheet'!I24))</f>
        <v>10090.706656387498</v>
      </c>
      <c r="FF142" s="452">
        <f>IF('Sensitivity Analysis Tables'!BN121&gt;0,'Projected DMI &amp; Feed Cost'!$AF29*'Forecast Sheet (2)'!J24,SUMPRODUCT($AF29,'Forecast Sheet'!J24))</f>
        <v>9989.7995898236222</v>
      </c>
      <c r="FG142" s="452">
        <f>IF('Sensitivity Analysis Tables'!BO121&gt;0,'Projected DMI &amp; Feed Cost'!$AF29*'Forecast Sheet (2)'!K24,SUMPRODUCT($AF29,'Forecast Sheet'!K24))</f>
        <v>9889.9015939253877</v>
      </c>
      <c r="FH142" s="452">
        <f>IF('Sensitivity Analysis Tables'!BP121&gt;0,'Projected DMI &amp; Feed Cost'!$AF29*'Forecast Sheet (2)'!L24,SUMPRODUCT($AF29,'Forecast Sheet'!L24))</f>
        <v>9791.0025779861335</v>
      </c>
      <c r="FI142" s="452">
        <f>IF('Sensitivity Analysis Tables'!BQ121&gt;0,'Projected DMI &amp; Feed Cost'!$AF29*'Forecast Sheet (2)'!M24,SUMPRODUCT($AF29,'Forecast Sheet'!M24))</f>
        <v>9693.0925522062716</v>
      </c>
      <c r="FJ142" s="452">
        <f>IF('Sensitivity Analysis Tables'!BR121&gt;0,'Projected DMI &amp; Feed Cost'!$AF29*'Forecast Sheet (2)'!N24,SUMPRODUCT($AF29,'Forecast Sheet'!N24))</f>
        <v>9596.1616266842084</v>
      </c>
      <c r="FK142" s="452">
        <f>IF('Sensitivity Analysis Tables'!BS121&gt;0,'Projected DMI &amp; Feed Cost'!$AF29*'Forecast Sheet (2)'!O24,SUMPRODUCT($AF29,'Forecast Sheet'!O24))</f>
        <v>9500.2000104173676</v>
      </c>
      <c r="FL142" s="452">
        <f>IF('Sensitivity Analysis Tables'!BT121&gt;0,'Projected DMI &amp; Feed Cost'!$AF29*'Forecast Sheet (2)'!P24,SUMPRODUCT($AF29,'Forecast Sheet'!P24))</f>
        <v>9405.1980103131918</v>
      </c>
      <c r="FM142" s="452">
        <f>IF('Sensitivity Analysis Tables'!BU121&gt;0,'Projected DMI &amp; Feed Cost'!$AF29*'Forecast Sheet (2)'!Q24,SUMPRODUCT($AF29,'Forecast Sheet'!Q24))</f>
        <v>9311.1460302100622</v>
      </c>
      <c r="FN142" s="452">
        <f>IF('Sensitivity Analysis Tables'!BV121&gt;0,'Projected DMI &amp; Feed Cost'!$AF29*'Forecast Sheet (2)'!R24,SUMPRODUCT($AF29,'Forecast Sheet'!R24))</f>
        <v>9218.0345699079608</v>
      </c>
      <c r="FO142" s="452">
        <f>IF('Sensitivity Analysis Tables'!BW121&gt;0,'Projected DMI &amp; Feed Cost'!$AF29*'Forecast Sheet (2)'!S24,SUMPRODUCT($AF29,'Forecast Sheet'!S24))</f>
        <v>8618.8623228639462</v>
      </c>
      <c r="FP142" s="452">
        <f>IF('Sensitivity Analysis Tables'!BX121&gt;0,'Projected DMI &amp; Feed Cost'!$AF29*'Forecast Sheet (2)'!T24,SUMPRODUCT($AF29,'Forecast Sheet'!T24))</f>
        <v>8618.8623228639462</v>
      </c>
      <c r="FQ142" s="452">
        <f>IF('Sensitivity Analysis Tables'!BY121&gt;0,'Projected DMI &amp; Feed Cost'!$AF29*'Forecast Sheet (2)'!U24,SUMPRODUCT($AF29,'Forecast Sheet'!U24))</f>
        <v>4305.9052632089833</v>
      </c>
      <c r="FR142" s="452">
        <f>IF('Sensitivity Analysis Tables'!BZ121&gt;0,'Projected DMI &amp; Feed Cost'!$AF29*'Forecast Sheet (2)'!V24,SUMPRODUCT($AF29,'Forecast Sheet'!V24))</f>
        <v>4302.3822498118107</v>
      </c>
      <c r="FS142" s="452">
        <f>IF('Sensitivity Analysis Tables'!CA121&gt;0,'Projected DMI &amp; Feed Cost'!$AF29*'Forecast Sheet (2)'!W24,SUMPRODUCT($AF29,'Forecast Sheet'!W24))</f>
        <v>8597.7242377602925</v>
      </c>
      <c r="FT142" s="452">
        <f>IF('Sensitivity Analysis Tables'!CB121&gt;0,'Projected DMI &amp; Feed Cost'!$AF29*'Forecast Sheet (2)'!X24,SUMPRODUCT($AF29,'Forecast Sheet'!X24))</f>
        <v>4295.3448680556094</v>
      </c>
      <c r="FU142" s="452">
        <f>IF('Sensitivity Analysis Tables'!CC121&gt;0,'Projected DMI &amp; Feed Cost'!$AF29*'Forecast Sheet (2)'!Y24,SUMPRODUCT($AF29,'Forecast Sheet'!Y24))</f>
        <v>5722.4406599756594</v>
      </c>
      <c r="FV142" s="452">
        <f>IF('Sensitivity Analysis Tables'!CD121&gt;0,'Projected DMI &amp; Feed Cost'!$AF29*'Forecast Sheet (2)'!Z24,SUMPRODUCT($AF29,'Forecast Sheet'!Z24))</f>
        <v>4288.3189973040326</v>
      </c>
      <c r="FW142" s="452">
        <f>IF('Sensitivity Analysis Tables'!CE121&gt;0,'Projected DMI &amp; Feed Cost'!$AF29*'Forecast Sheet (2)'!AA24,SUMPRODUCT($AF29,'Forecast Sheet'!AA24))</f>
        <v>9997.8908695630398</v>
      </c>
      <c r="FX142" s="452">
        <f>IF('Sensitivity Analysis Tables'!CF121&gt;0,'Projected DMI &amp; Feed Cost'!$AF29*'Forecast Sheet (2)'!AB24,SUMPRODUCT($AF29,'Forecast Sheet'!AB24))</f>
        <v>4281.3046187285981</v>
      </c>
      <c r="FY142" s="452">
        <f>IF('Sensitivity Analysis Tables'!CG121&gt;0,'Projected DMI &amp; Feed Cost'!$AF29*'Forecast Sheet (2)'!AC24,SUMPRODUCT($AF29,'Forecast Sheet'!AC24))</f>
        <v>4277.8017331314559</v>
      </c>
      <c r="FZ142" s="452">
        <f>IF('Sensitivity Analysis Tables'!CH121&gt;0,'Projected DMI &amp; Feed Cost'!$AF29*'Forecast Sheet (2)'!AD24,SUMPRODUCT($AF29,'Forecast Sheet'!AD24))</f>
        <v>4274.3017135316222</v>
      </c>
      <c r="GA142" s="452">
        <f>IF('Sensitivity Analysis Tables'!CI121&gt;0,'Projected DMI &amp; Feed Cost'!$AF29*'Forecast Sheet (2)'!AE24,SUMPRODUCT($AF29,'Forecast Sheet'!AE24))</f>
        <v>7118.007595973645</v>
      </c>
      <c r="GB142" s="452">
        <f>IF('Sensitivity Analysis Tables'!CJ121&gt;0,'Projected DMI &amp; Feed Cost'!$AF29*'Forecast Sheet (2)'!AF24,SUMPRODUCT($AF29,'Forecast Sheet'!AF24))</f>
        <v>4267.3102629461628</v>
      </c>
      <c r="GC142" s="452">
        <f>IF('Sensitivity Analysis Tables'!CK121&gt;0,'Projected DMI &amp; Feed Cost'!$AF29*'Forecast Sheet (2)'!AG24,SUMPRODUCT($AF29,'Forecast Sheet'!AG24))</f>
        <v>5685.0917697019759</v>
      </c>
      <c r="GD142" s="452">
        <f>IF('Sensitivity Analysis Tables'!CL121&gt;0,'Projected DMI &amp; Feed Cost'!$AF29*'Forecast Sheet (2)'!AH24,SUMPRODUCT($AF29,'Forecast Sheet'!AH24))</f>
        <v>9940.770579217291</v>
      </c>
      <c r="GE142" s="452">
        <f>IF('Sensitivity Analysis Tables'!CM121&gt;0,'Projected DMI &amp; Feed Cost'!$AF29*'Forecast Sheet (2)'!AI24,SUMPRODUCT($AF29,'Forecast Sheet'!AI24))</f>
        <v>4256.8445234874234</v>
      </c>
      <c r="GF142" s="452">
        <f>IF('Sensitivity Analysis Tables'!CN121&gt;0,'Projected DMI &amp; Feed Cost'!$AF29*'Forecast Sheet (2)'!AJ24,SUMPRODUCT($AF29,'Forecast Sheet'!AJ24))</f>
        <v>4253.3616506954795</v>
      </c>
      <c r="GG142" s="452">
        <f>IF('Sensitivity Analysis Tables'!CO121&gt;0,'Projected DMI &amp; Feed Cost'!$AF29*'Forecast Sheet (2)'!AK24,SUMPRODUCT($AF29,'Forecast Sheet'!AK24))</f>
        <v>4249.8816275267282</v>
      </c>
      <c r="GH142" s="452">
        <f>IF('Sensitivity Analysis Tables'!CP121&gt;0,'Projected DMI &amp; Feed Cost'!$AF29*'Forecast Sheet (2)'!AL24,SUMPRODUCT($AF29,'Forecast Sheet'!AL24))</f>
        <v>8492.8089032993212</v>
      </c>
      <c r="GI142" s="452">
        <f>IF('Sensitivity Analysis Tables'!CQ121&gt;0,'Projected DMI &amp; Feed Cost'!$AF29*'Forecast Sheet (2)'!AM24,SUMPRODUCT($AF29,'Forecast Sheet'!AM24))</f>
        <v>4242.9301207346753</v>
      </c>
      <c r="GJ142" s="452">
        <f>IF('Sensitivity Analysis Tables'!CR121&gt;0,'Projected DMI &amp; Feed Cost'!$AF29*'Forecast Sheet (2)'!AN24,SUMPRODUCT($AF29,'Forecast Sheet'!AN24))</f>
        <v>4239.4586324540742</v>
      </c>
      <c r="GK142" s="452">
        <f>IF('Sensitivity Analysis Tables'!CS121&gt;0,'Projected DMI &amp; Feed Cost'!$AF29*'Forecast Sheet (2)'!AO24,SUMPRODUCT($AF29,'Forecast Sheet'!AO24))</f>
        <v>7059.9833074701146</v>
      </c>
      <c r="GL142" s="452">
        <f>IF('Sensitivity Analysis Tables'!CT121&gt;0,'Projected DMI &amp; Feed Cost'!$AF29*'Forecast Sheet (2)'!AP24,SUMPRODUCT($AF29,'Forecast Sheet'!AP24))</f>
        <v>4232.5241744947607</v>
      </c>
      <c r="GM142" s="452">
        <f>IF('Sensitivity Analysis Tables'!CU121&gt;0,'Projected DMI &amp; Feed Cost'!$AF29*'Forecast Sheet (2)'!AQ24,SUMPRODUCT($AF29,'Forecast Sheet'!AQ24))</f>
        <v>5544.6066685881415</v>
      </c>
      <c r="GN142" s="452">
        <f>IF('Sensitivity Analysis Tables'!CV121&gt;0,'Projected DMI &amp; Feed Cost'!$AF29*'Forecast Sheet (2)'!AR24,SUMPRODUCT($AF29,'Forecast Sheet'!AR24))</f>
        <v>14180.721410070559</v>
      </c>
      <c r="GO142" s="452">
        <f>IF('Sensitivity Analysis Tables'!CW121&gt;0,'Projected DMI &amp; Feed Cost'!$AF29*'Forecast Sheet (2)'!AS24,SUMPRODUCT($AF29,'Forecast Sheet'!AS24))</f>
        <v>13011.259306875132</v>
      </c>
      <c r="GP142" s="452">
        <f>IF('Sensitivity Analysis Tables'!CX121&gt;0,'Projected DMI &amp; Feed Cost'!$AF29*'Forecast Sheet (2)'!AT24,SUMPRODUCT($AF29,'Forecast Sheet'!AT24))</f>
        <v>12509.126610207217</v>
      </c>
      <c r="GQ142" s="452">
        <f>IF('Sensitivity Analysis Tables'!CY121&gt;0,'Projected DMI &amp; Feed Cost'!$AF29*'Forecast Sheet (2)'!AU24,SUMPRODUCT($AF29,'Forecast Sheet'!AU24))</f>
        <v>15225.27987131609</v>
      </c>
      <c r="GR142" s="452">
        <f>IF('Sensitivity Analysis Tables'!CZ121&gt;0,'Projected DMI &amp; Feed Cost'!$AF29*'Forecast Sheet (2)'!AV24,SUMPRODUCT($AF29,'Forecast Sheet'!AV24))</f>
        <v>10171.043260370396</v>
      </c>
      <c r="GS142" s="452">
        <f>IF('Sensitivity Analysis Tables'!DA121&gt;0,'Projected DMI &amp; Feed Cost'!$AF29*'Forecast Sheet (2)'!AW24,SUMPRODUCT($AF29,'Forecast Sheet'!AW24))</f>
        <v>11237.887965758488</v>
      </c>
      <c r="GT142" s="452">
        <f>IF('Sensitivity Analysis Tables'!DB121&gt;0,'Projected DMI &amp; Feed Cost'!$AF29*'Forecast Sheet (2)'!AX24,SUMPRODUCT($AF29,'Forecast Sheet'!AX24))</f>
        <v>12729.473712161551</v>
      </c>
      <c r="GU142" s="452">
        <f>IF('Sensitivity Analysis Tables'!DC121&gt;0,'Projected DMI &amp; Feed Cost'!$AF29*'Forecast Sheet (2)'!AY24,SUMPRODUCT($AF29,'Forecast Sheet'!AY24))</f>
        <v>14798.56587254893</v>
      </c>
      <c r="GV142" s="452">
        <f>IF('Sensitivity Analysis Tables'!DD121&gt;0,'Projected DMI &amp; Feed Cost'!$AF29*'Forecast Sheet (2)'!AZ24,SUMPRODUCT($AF29,'Forecast Sheet'!AZ24))</f>
        <v>11413.059680134949</v>
      </c>
      <c r="GW142" s="452">
        <f>IF('Sensitivity Analysis Tables'!DE121&gt;0,'Projected DMI &amp; Feed Cost'!$AF29*'Forecast Sheet (2)'!BA24,SUMPRODUCT($AF29,'Forecast Sheet'!BA24))</f>
        <v>11939.184330975559</v>
      </c>
      <c r="GX142" s="452">
        <f>IF('Sensitivity Analysis Tables'!DF121&gt;0,'Projected DMI &amp; Feed Cost'!$AF29*'Forecast Sheet (2)'!BB24,SUMPRODUCT($AF29,'Forecast Sheet'!BB24))</f>
        <v>11684.096069263787</v>
      </c>
      <c r="GY142" s="452">
        <f>IF('Sensitivity Analysis Tables'!DG121&gt;0,'Projected DMI &amp; Feed Cost'!$AF29*'Forecast Sheet (2)'!BC24,SUMPRODUCT($AF29,'Forecast Sheet'!BC24))</f>
        <v>12298.564667388702</v>
      </c>
      <c r="GZ142" s="452">
        <f>IF('Sensitivity Analysis Tables'!DH121&gt;0,'Projected DMI &amp; Feed Cost'!$AF29*'Forecast Sheet (2)'!BD24,SUMPRODUCT($AF29,'Forecast Sheet'!BD24))</f>
        <v>10389.7790645389</v>
      </c>
      <c r="HA142" s="452">
        <f>IF('Sensitivity Analysis Tables'!DI121&gt;0,'Projected DMI &amp; Feed Cost'!$AF29*'Forecast Sheet (2)'!BE24,SUMPRODUCT($AF29,'Forecast Sheet'!BE24))</f>
        <v>12056.592961490584</v>
      </c>
      <c r="HB142" s="452">
        <f>IF('Sensitivity Analysis Tables'!DJ121&gt;0,'Projected DMI &amp; Feed Cost'!$AF29*'Forecast Sheet (2)'!BF24,SUMPRODUCT($AF29,'Forecast Sheet'!BF24))</f>
        <v>11922.528967276854</v>
      </c>
      <c r="HC142" s="499"/>
      <c r="HD142" s="499"/>
      <c r="HE142" s="505">
        <v>90</v>
      </c>
      <c r="HF142" s="452">
        <f>IF('Sensitivity Analysis Tables'!DN121&gt;0,'Projected DMI &amp; Feed Cost'!$AF50*'Forecast Sheet (2)'!D37,SUMPRODUCT($AF50,'Forecast Sheet'!D37))</f>
        <v>10181.504999999999</v>
      </c>
      <c r="HG142" s="452">
        <f>IF('Sensitivity Analysis Tables'!DO121&gt;0,'Projected DMI &amp; Feed Cost'!$AF50*'Forecast Sheet (2)'!E37,SUMPRODUCT($AF50,'Forecast Sheet'!E37))</f>
        <v>10079.689949999998</v>
      </c>
      <c r="HH142" s="452">
        <f>IF('Sensitivity Analysis Tables'!DP121&gt;0,'Projected DMI &amp; Feed Cost'!$AF50*'Forecast Sheet (2)'!F37,SUMPRODUCT($AF50,'Forecast Sheet'!F37))</f>
        <v>9424.5101032499988</v>
      </c>
      <c r="HI142" s="452">
        <f>IF('Sensitivity Analysis Tables'!DQ121&gt;0,'Projected DMI &amp; Feed Cost'!$AF50*'Forecast Sheet (2)'!G37,SUMPRODUCT($AF50,'Forecast Sheet'!G37))</f>
        <v>12336.683725154247</v>
      </c>
      <c r="HJ142" s="452">
        <f>IF('Sensitivity Analysis Tables'!DR121&gt;0,'Projected DMI &amp; Feed Cost'!$AF50*'Forecast Sheet (2)'!H37,SUMPRODUCT($AF50,'Forecast Sheet'!H37))</f>
        <v>10574.300335846498</v>
      </c>
      <c r="HK142" s="452">
        <f>IF('Sensitivity Analysis Tables'!DS121&gt;0,'Projected DMI &amp; Feed Cost'!$AF50*'Forecast Sheet (2)'!I37,SUMPRODUCT($AF50,'Forecast Sheet'!I37))</f>
        <v>10574.300335846498</v>
      </c>
      <c r="HL142" s="452">
        <f>IF('Sensitivity Analysis Tables'!DT121&gt;0,'Projected DMI &amp; Feed Cost'!$AF50*'Forecast Sheet (2)'!J37,SUMPRODUCT($AF50,'Forecast Sheet'!J37))</f>
        <v>13958.076443317379</v>
      </c>
      <c r="HM142" s="452">
        <f>IF('Sensitivity Analysis Tables'!DU121&gt;0,'Projected DMI &amp; Feed Cost'!$AF50*'Forecast Sheet (2)'!K37,SUMPRODUCT($AF50,'Forecast Sheet'!K37))</f>
        <v>8636.5597993026277</v>
      </c>
      <c r="HN142" s="452">
        <f>IF('Sensitivity Analysis Tables'!DV121&gt;0,'Projected DMI &amp; Feed Cost'!$AF50*'Forecast Sheet (2)'!L37,SUMPRODUCT($AF50,'Forecast Sheet'!L37))</f>
        <v>8550.1942013096032</v>
      </c>
      <c r="HO142" s="452">
        <f>IF('Sensitivity Analysis Tables'!DW121&gt;0,'Projected DMI &amp; Feed Cost'!$AF50*'Forecast Sheet (2)'!M37,SUMPRODUCT($AF50,'Forecast Sheet'!M37))</f>
        <v>11850.56916301511</v>
      </c>
      <c r="HP142" s="452">
        <f>IF('Sensitivity Analysis Tables'!DX121&gt;0,'Projected DMI &amp; Feed Cost'!$AF50*'Forecast Sheet (2)'!N37,SUMPRODUCT($AF50,'Forecast Sheet'!N37))</f>
        <v>11732.063471384958</v>
      </c>
      <c r="HQ142" s="452">
        <f>IF('Sensitivity Analysis Tables'!DY121&gt;0,'Projected DMI &amp; Feed Cost'!$AF50*'Forecast Sheet (2)'!O37,SUMPRODUCT($AF50,'Forecast Sheet'!O37))</f>
        <v>9955.4938600038058</v>
      </c>
      <c r="HR142" s="452">
        <f>IF('Sensitivity Analysis Tables'!DZ121&gt;0,'Projected DMI &amp; Feed Cost'!$AF50*'Forecast Sheet (2)'!P37,SUMPRODUCT($AF50,'Forecast Sheet'!P37))</f>
        <v>11498.595408304396</v>
      </c>
      <c r="HS142" s="452">
        <f>IF('Sensitivity Analysis Tables'!EA121&gt;0,'Projected DMI &amp; Feed Cost'!$AF50*'Forecast Sheet (2)'!Q37,SUMPRODUCT($AF50,'Forecast Sheet'!Q37))</f>
        <v>9757.3795321897305</v>
      </c>
      <c r="HT142" s="452">
        <f>IF('Sensitivity Analysis Tables'!EB121&gt;0,'Projected DMI &amp; Feed Cost'!$AF50*'Forecast Sheet (2)'!R37,SUMPRODUCT($AF50,'Forecast Sheet'!R37))</f>
        <v>8049.8381140565261</v>
      </c>
      <c r="HU142" s="452">
        <f>IF('Sensitivity Analysis Tables'!EC121&gt;0,'Projected DMI &amp; Feed Cost'!$AF50*'Forecast Sheet (2)'!S37,SUMPRODUCT($AF50,'Forecast Sheet'!S37))</f>
        <v>7526.5986366428524</v>
      </c>
      <c r="HV142" s="452">
        <f>IF('Sensitivity Analysis Tables'!ED121&gt;0,'Projected DMI &amp; Feed Cost'!$AF50*'Forecast Sheet (2)'!T37,SUMPRODUCT($AF50,'Forecast Sheet'!T37))</f>
        <v>8444.8436703132793</v>
      </c>
      <c r="HW142" s="452">
        <f>IF('Sensitivity Analysis Tables'!EE121&gt;0,'Projected DMI &amp; Feed Cost'!$AF50*'Forecast Sheet (2)'!U37,SUMPRODUCT($AF50,'Forecast Sheet'!U37))</f>
        <v>8444.8436703132793</v>
      </c>
      <c r="HX142" s="452">
        <f>IF('Sensitivity Analysis Tables'!EF121&gt;0,'Projected DMI &amp; Feed Cost'!$AF50*'Forecast Sheet (2)'!V37,SUMPRODUCT($AF50,'Forecast Sheet'!V37))</f>
        <v>8444.8436703132793</v>
      </c>
      <c r="HY142" s="452">
        <f>IF('Sensitivity Analysis Tables'!EG121&gt;0,'Projected DMI &amp; Feed Cost'!$AF50*'Forecast Sheet (2)'!W37,SUMPRODUCT($AF50,'Forecast Sheet'!W37))</f>
        <v>8360.3952336101465</v>
      </c>
      <c r="HZ142" s="452">
        <f>IF('Sensitivity Analysis Tables'!EH121&gt;0,'Projected DMI &amp; Feed Cost'!$AF50*'Forecast Sheet (2)'!X37,SUMPRODUCT($AF50,'Forecast Sheet'!X37))</f>
        <v>8276.7912812740451</v>
      </c>
      <c r="IA142" s="452">
        <f>IF('Sensitivity Analysis Tables'!EI121&gt;0,'Projected DMI &amp; Feed Cost'!$AF50*'Forecast Sheet (2)'!Y37,SUMPRODUCT($AF50,'Forecast Sheet'!Y37))</f>
        <v>8194.0233684613067</v>
      </c>
      <c r="IB142" s="452">
        <f>IF('Sensitivity Analysis Tables'!EJ121&gt;0,'Projected DMI &amp; Feed Cost'!$AF50*'Forecast Sheet (2)'!Z37,SUMPRODUCT($AF50,'Forecast Sheet'!Z37))</f>
        <v>8112.0831347766907</v>
      </c>
      <c r="IC142" s="452">
        <f>IF('Sensitivity Analysis Tables'!EK121&gt;0,'Projected DMI &amp; Feed Cost'!$AF50*'Forecast Sheet (2)'!AA37,SUMPRODUCT($AF50,'Forecast Sheet'!AA37))</f>
        <v>8030.962303428927</v>
      </c>
      <c r="ID142" s="452">
        <f>IF('Sensitivity Analysis Tables'!EL121&gt;0,'Projected DMI &amp; Feed Cost'!$AF50*'Forecast Sheet (2)'!AB37,SUMPRODUCT($AF50,'Forecast Sheet'!AB37))</f>
        <v>7950.6526803946399</v>
      </c>
      <c r="IE142" s="452">
        <f>IF('Sensitivity Analysis Tables'!EM121&gt;0,'Projected DMI &amp; Feed Cost'!$AF50*'Forecast Sheet (2)'!AC37,SUMPRODUCT($AF50,'Forecast Sheet'!AC37))</f>
        <v>7871.1461535906919</v>
      </c>
      <c r="IF142" s="452">
        <f>IF('Sensitivity Analysis Tables'!EN121&gt;0,'Projected DMI &amp; Feed Cost'!$AF50*'Forecast Sheet (2)'!AD37,SUMPRODUCT($AF50,'Forecast Sheet'!AD37))</f>
        <v>7792.4346920547869</v>
      </c>
      <c r="IG142" s="452">
        <f>IF('Sensitivity Analysis Tables'!EO121&gt;0,'Projected DMI &amp; Feed Cost'!$AF50*'Forecast Sheet (2)'!AE37,SUMPRODUCT($AF50,'Forecast Sheet'!AE37))</f>
        <v>7714.5103451342375</v>
      </c>
      <c r="IH142" s="452">
        <f>IF('Sensitivity Analysis Tables'!EP121&gt;0,'Projected DMI &amp; Feed Cost'!$AF50*'Forecast Sheet (2)'!AF37,SUMPRODUCT($AF50,'Forecast Sheet'!AF37))</f>
        <v>7213.0671727005156</v>
      </c>
      <c r="II142" s="452">
        <f>IF('Sensitivity Analysis Tables'!EQ121&gt;0,'Projected DMI &amp; Feed Cost'!$AF50*'Forecast Sheet (2)'!AG37,SUMPRODUCT($AF50,'Forecast Sheet'!AG37))</f>
        <v>7213.0671727005156</v>
      </c>
      <c r="IJ142" s="452">
        <f>IF('Sensitivity Analysis Tables'!ER121&gt;0,'Projected DMI &amp; Feed Cost'!$AF50*'Forecast Sheet (2)'!AH37,SUMPRODUCT($AF50,'Forecast Sheet'!AH37))</f>
        <v>3603.582786143244</v>
      </c>
      <c r="IK142" s="452">
        <f>IF('Sensitivity Analysis Tables'!ES121&gt;0,'Projected DMI &amp; Feed Cost'!$AF50*'Forecast Sheet (2)'!AI37,SUMPRODUCT($AF50,'Forecast Sheet'!AI37))</f>
        <v>3600.6344002273058</v>
      </c>
      <c r="IL142" s="452">
        <f>IF('Sensitivity Analysis Tables'!ET121&gt;0,'Projected DMI &amp; Feed Cost'!$AF50*'Forecast Sheet (2)'!AJ37,SUMPRODUCT($AF50,'Forecast Sheet'!AJ37))</f>
        <v>7195.3768532542408</v>
      </c>
      <c r="IM142" s="452">
        <f>IF('Sensitivity Analysis Tables'!EU121&gt;0,'Projected DMI &amp; Feed Cost'!$AF50*'Forecast Sheet (2)'!AK37,SUMPRODUCT($AF50,'Forecast Sheet'!AK37))</f>
        <v>3594.7448633689714</v>
      </c>
      <c r="IN142" s="452">
        <f>IF('Sensitivity Analysis Tables'!EV121&gt;0,'Projected DMI &amp; Feed Cost'!$AF50*'Forecast Sheet (2)'!AL37,SUMPRODUCT($AF50,'Forecast Sheet'!AL37))</f>
        <v>4789.0716113076796</v>
      </c>
      <c r="IO142" s="452">
        <f>IF('Sensitivity Analysis Tables'!EW121&gt;0,'Projected DMI &amp; Feed Cost'!$AF50*'Forecast Sheet (2)'!AM37,SUMPRODUCT($AF50,'Forecast Sheet'!AM37))</f>
        <v>3588.8649599920032</v>
      </c>
      <c r="IP142" s="452">
        <f>IF('Sensitivity Analysis Tables'!EX121&gt;0,'Projected DMI &amp; Feed Cost'!$AF50*'Forecast Sheet (2)'!AN37,SUMPRODUCT($AF50,'Forecast Sheet'!AN37))</f>
        <v>8367.1667705122636</v>
      </c>
      <c r="IQ142" s="452">
        <f>IF('Sensitivity Analysis Tables'!EY121&gt;0,'Projected DMI &amp; Feed Cost'!$AF50*'Forecast Sheet (2)'!AO37,SUMPRODUCT($AF50,'Forecast Sheet'!AO37))</f>
        <v>3582.9946743389705</v>
      </c>
      <c r="IR142" s="452">
        <f>IF('Sensitivity Analysis Tables'!EZ121&gt;0,'Projected DMI &amp; Feed Cost'!$AF50*'Forecast Sheet (2)'!AP37,SUMPRODUCT($AF50,'Forecast Sheet'!AP37))</f>
        <v>3580.0631332417852</v>
      </c>
      <c r="IS142" s="452">
        <f>IF('Sensitivity Analysis Tables'!FA121&gt;0,'Projected DMI &amp; Feed Cost'!$AF50*'Forecast Sheet (2)'!AQ37,SUMPRODUCT($AF50,'Forecast Sheet'!AQ37))</f>
        <v>3577.1339906782232</v>
      </c>
      <c r="IT142" s="452">
        <f>IF('Sensitivity Analysis Tables'!FB121&gt;0,'Projected DMI &amp; Feed Cost'!$AF50*'Forecast Sheet (2)'!AR37,SUMPRODUCT($AF50,'Forecast Sheet'!AR37))</f>
        <v>5957.0120744764181</v>
      </c>
      <c r="IU142" s="452">
        <f>IF('Sensitivity Analysis Tables'!FC121&gt;0,'Projected DMI &amp; Feed Cost'!$AF50*'Forecast Sheet (2)'!AS37,SUMPRODUCT($AF50,'Forecast Sheet'!AS37))</f>
        <v>3571.2828933038327</v>
      </c>
      <c r="IV142" s="452">
        <f>IF('Sensitivity Analysis Tables'!FD121&gt;0,'Projected DMI &amp; Feed Cost'!$AF50*'Forecast Sheet (2)'!AT37,SUMPRODUCT($AF50,'Forecast Sheet'!AT37))</f>
        <v>4757.814579430601</v>
      </c>
      <c r="IW142" s="452">
        <f>IF('Sensitivity Analysis Tables'!FE121&gt;0,'Projected DMI &amp; Feed Cost'!$AF50*'Forecast Sheet (2)'!AU37,SUMPRODUCT($AF50,'Forecast Sheet'!AU37))</f>
        <v>8319.3631885830036</v>
      </c>
      <c r="IX142" s="452">
        <f>IF('Sensitivity Analysis Tables'!FF121&gt;0,'Projected DMI &amp; Feed Cost'!$AF50*'Forecast Sheet (2)'!AV37,SUMPRODUCT($AF50,'Forecast Sheet'!AV37))</f>
        <v>3562.5241872356787</v>
      </c>
      <c r="IY142" s="452">
        <f>IF('Sensitivity Analysis Tables'!FG121&gt;0,'Projected DMI &amp; Feed Cost'!$AF50*'Forecast Sheet (2)'!AW37,SUMPRODUCT($AF50,'Forecast Sheet'!AW37))</f>
        <v>3559.6093947188488</v>
      </c>
      <c r="IZ142" s="452">
        <f>IF('Sensitivity Analysis Tables'!FH121&gt;0,'Projected DMI &amp; Feed Cost'!$AF50*'Forecast Sheet (2)'!AX37,SUMPRODUCT($AF50,'Forecast Sheet'!AX37))</f>
        <v>3556.6969870322614</v>
      </c>
      <c r="JA142" s="452">
        <f>IF('Sensitivity Analysis Tables'!FI121&gt;0,'Projected DMI &amp; Feed Cost'!$AF50*'Forecast Sheet (2)'!AY37,SUMPRODUCT($AF50,'Forecast Sheet'!AY37))</f>
        <v>7107.573924449377</v>
      </c>
      <c r="JB142" s="452">
        <f>IF('Sensitivity Analysis Tables'!FJ121&gt;0,'Projected DMI &amp; Feed Cost'!$AF50*'Forecast Sheet (2)'!AZ37,SUMPRODUCT($AF50,'Forecast Sheet'!AZ37))</f>
        <v>3550.8793183465054</v>
      </c>
      <c r="JC142" s="452">
        <f>IF('Sensitivity Analysis Tables'!FK121&gt;0,'Projected DMI &amp; Feed Cost'!$AF50*'Forecast Sheet (2)'!BA37,SUMPRODUCT($AF50,'Forecast Sheet'!BA37))</f>
        <v>3547.9740534496768</v>
      </c>
      <c r="JD142" s="452">
        <f>IF('Sensitivity Analysis Tables'!FL121&gt;0,'Projected DMI &amp; Feed Cost'!$AF50*'Forecast Sheet (2)'!BB37,SUMPRODUCT($AF50,'Forecast Sheet'!BB37))</f>
        <v>5908.4519426462757</v>
      </c>
      <c r="JE142" s="452">
        <f>IF('Sensitivity Analysis Tables'!FM121&gt;0,'Projected DMI &amp; Feed Cost'!$AF50*'Forecast Sheet (2)'!BC37,SUMPRODUCT($AF50,'Forecast Sheet'!BC37))</f>
        <v>3542.1706528159175</v>
      </c>
      <c r="JF142" s="452">
        <f>IF('Sensitivity Analysis Tables'!FN121&gt;0,'Projected DMI &amp; Feed Cost'!$AF50*'Forecast Sheet (2)'!BD37,SUMPRODUCT($AF50,'Forecast Sheet'!BD37))</f>
        <v>4640.2435551888548</v>
      </c>
      <c r="JG142" s="452">
        <f>IF('Sensitivity Analysis Tables'!FO121&gt;0,'Projected DMI &amp; Feed Cost'!$AF50*'Forecast Sheet (2)'!BE37,SUMPRODUCT($AF50,'Forecast Sheet'!BE37))</f>
        <v>11867.749159520474</v>
      </c>
      <c r="JH142" s="452">
        <f>IF('Sensitivity Analysis Tables'!FP121&gt;0,'Projected DMI &amp; Feed Cost'!$AF50*'Forecast Sheet (2)'!BF37,SUMPRODUCT($AF50,'Forecast Sheet'!BF37))</f>
        <v>10889.0342908656</v>
      </c>
      <c r="JI142" s="499"/>
      <c r="JJ142" s="499"/>
      <c r="JK142" s="499"/>
      <c r="JL142" s="499"/>
      <c r="JM142" s="499"/>
      <c r="JN142" s="499"/>
      <c r="JO142" s="499"/>
      <c r="JP142" s="499"/>
      <c r="JQ142" s="499"/>
      <c r="JR142" s="499"/>
      <c r="JS142" s="499"/>
      <c r="JT142" s="499"/>
      <c r="JU142" s="499"/>
      <c r="JV142" s="499"/>
      <c r="JW142" s="499"/>
      <c r="JX142" s="499"/>
      <c r="JY142" s="499"/>
      <c r="JZ142" s="499"/>
      <c r="KA142" s="499"/>
      <c r="KB142" s="499"/>
      <c r="KC142" s="499"/>
      <c r="KD142" s="499"/>
      <c r="KE142" s="499"/>
      <c r="KF142" s="499"/>
      <c r="KG142" s="499"/>
      <c r="KH142" s="499"/>
      <c r="KI142" s="499"/>
      <c r="KJ142" s="499"/>
      <c r="KK142" s="499"/>
      <c r="KL142" s="499"/>
      <c r="KM142" s="499"/>
      <c r="KN142" s="499"/>
      <c r="KO142" s="499"/>
      <c r="KP142" s="499"/>
      <c r="KQ142" s="499"/>
      <c r="KR142" s="499"/>
      <c r="KS142" s="499"/>
      <c r="KT142" s="499"/>
      <c r="KU142" s="499"/>
      <c r="KV142" s="499"/>
      <c r="KW142" s="499"/>
      <c r="KX142" s="499"/>
      <c r="KY142" s="499"/>
      <c r="KZ142" s="499"/>
      <c r="LA142" s="499"/>
      <c r="LB142" s="499"/>
      <c r="LC142" s="499"/>
      <c r="LD142" s="499"/>
      <c r="LE142" s="499"/>
      <c r="LF142" s="499"/>
      <c r="LG142" s="499"/>
      <c r="LH142" s="499"/>
      <c r="LI142" s="499"/>
      <c r="LJ142" s="499"/>
      <c r="LK142" s="499"/>
      <c r="LL142" s="499"/>
      <c r="LM142" s="499"/>
      <c r="LN142" s="499"/>
      <c r="LO142" s="499"/>
      <c r="LP142" s="499"/>
      <c r="LQ142" s="499"/>
      <c r="LR142" s="499"/>
      <c r="LS142" s="499"/>
      <c r="LT142" s="499"/>
      <c r="LU142" s="499"/>
      <c r="LV142" s="499"/>
      <c r="LW142" s="499"/>
      <c r="LX142" s="499"/>
      <c r="LY142" s="499"/>
      <c r="LZ142" s="499"/>
      <c r="MA142" s="499"/>
      <c r="MB142" s="499"/>
      <c r="MC142" s="499"/>
      <c r="MD142" s="499"/>
      <c r="ME142" s="499"/>
      <c r="MF142" s="499"/>
      <c r="MG142" s="499"/>
      <c r="MH142" s="499"/>
      <c r="MI142" s="499"/>
      <c r="MJ142" s="499"/>
      <c r="MK142" s="499"/>
      <c r="ML142" s="499"/>
      <c r="MM142" s="499"/>
      <c r="MN142" s="499"/>
      <c r="MO142" s="499"/>
      <c r="MP142" s="499"/>
      <c r="MQ142" s="499"/>
      <c r="MR142" s="499"/>
      <c r="MS142" s="499"/>
      <c r="MT142" s="499"/>
      <c r="MU142" s="499"/>
      <c r="MV142" s="499"/>
      <c r="MW142" s="499"/>
      <c r="MX142" s="499"/>
      <c r="MY142" s="499"/>
      <c r="MZ142" s="499"/>
      <c r="NA142" s="499"/>
      <c r="NB142" s="499"/>
      <c r="NC142" s="499"/>
      <c r="ND142" s="499"/>
      <c r="NE142" s="499"/>
      <c r="NF142" s="499"/>
      <c r="NG142" s="499"/>
      <c r="NH142" s="499"/>
      <c r="NI142" s="499"/>
      <c r="NJ142" s="499"/>
      <c r="NK142" s="499"/>
      <c r="NL142" s="499"/>
      <c r="NM142" s="499"/>
      <c r="NN142" s="499"/>
      <c r="NO142" s="499"/>
      <c r="NP142" s="499"/>
      <c r="NQ142" s="499"/>
      <c r="NR142" s="499"/>
      <c r="NS142" s="499"/>
      <c r="NT142" s="499"/>
      <c r="NU142" s="499"/>
      <c r="NV142" s="499"/>
      <c r="NW142" s="499"/>
      <c r="NX142" s="499"/>
      <c r="NY142" s="499"/>
      <c r="NZ142" s="499"/>
      <c r="OA142" s="499"/>
      <c r="OB142" s="499"/>
      <c r="OC142" s="499"/>
      <c r="OD142" s="499"/>
      <c r="OE142" s="499"/>
      <c r="OF142" s="499"/>
      <c r="OG142" s="499"/>
      <c r="OH142" s="499"/>
      <c r="OI142" s="499"/>
      <c r="OJ142" s="499"/>
      <c r="OK142" s="499"/>
      <c r="OL142" s="499"/>
      <c r="OM142" s="499"/>
      <c r="ON142" s="499"/>
      <c r="OO142" s="499"/>
      <c r="OP142" s="499"/>
      <c r="OQ142" s="499"/>
      <c r="OR142" s="505">
        <v>180</v>
      </c>
      <c r="OS142" s="499">
        <f>IF('Sensitivity Analysis Tables'!B124&gt;0,'Projected DMI &amp; Feed Cost'!$OJ12*'Forecast Sheet (2)'!D14,SUMPRODUCT($OJ12,'Forecast Sheet'!D14))</f>
        <v>835.08245999999997</v>
      </c>
      <c r="OT142" s="499">
        <f>IF('Sensitivity Analysis Tables'!C124&gt;0,'Projected DMI &amp; Feed Cost'!$OJ12*'Forecast Sheet (2)'!E14,SUMPRODUCT($OJ12,'Forecast Sheet'!E14))</f>
        <v>826.73163539999985</v>
      </c>
      <c r="OU142" s="499">
        <f>IF('Sensitivity Analysis Tables'!D124&gt;0,'Projected DMI &amp; Feed Cost'!$OJ12*'Forecast Sheet (2)'!F14,SUMPRODUCT($OJ12,'Forecast Sheet'!F14))</f>
        <v>818.4643190459999</v>
      </c>
      <c r="OV142" s="499">
        <f>IF('Sensitivity Analysis Tables'!E124&gt;0,'Projected DMI &amp; Feed Cost'!$OJ12*'Forecast Sheet (2)'!G14,SUMPRODUCT($OJ12,'Forecast Sheet'!G14))</f>
        <v>810.27967585553995</v>
      </c>
      <c r="OW142" s="499">
        <f>IF('Sensitivity Analysis Tables'!F124&gt;0,'Projected DMI &amp; Feed Cost'!$OJ12*'Forecast Sheet (2)'!H14,SUMPRODUCT($OJ12,'Forecast Sheet'!H14))</f>
        <v>802.17687909698441</v>
      </c>
      <c r="OX142" s="499">
        <f>IF('Sensitivity Analysis Tables'!G124&gt;0,'Projected DMI &amp; Feed Cost'!$OJ12*'Forecast Sheet (2)'!I14,SUMPRODUCT($OJ12,'Forecast Sheet'!I14))</f>
        <v>750.03538195568058</v>
      </c>
      <c r="OY142" s="499">
        <f>IF('Sensitivity Analysis Tables'!H124&gt;0,'Projected DMI &amp; Feed Cost'!$OJ12*'Forecast Sheet (2)'!J14,SUMPRODUCT($OJ12,'Forecast Sheet'!J14))</f>
        <v>750.03538195568058</v>
      </c>
      <c r="OZ142" s="499">
        <f>IF('Sensitivity Analysis Tables'!I124&gt;0,'Projected DMI &amp; Feed Cost'!$OJ12*'Forecast Sheet (2)'!K14,SUMPRODUCT($OJ12,'Forecast Sheet'!K14))</f>
        <v>374.7108583215857</v>
      </c>
      <c r="PA142" s="499">
        <f>IF('Sensitivity Analysis Tables'!J124&gt;0,'Projected DMI &amp; Feed Cost'!$OJ12*'Forecast Sheet (2)'!L14,SUMPRODUCT($OJ12,'Forecast Sheet'!L14))</f>
        <v>374.40427671023161</v>
      </c>
      <c r="PB142" s="499">
        <f>IF('Sensitivity Analysis Tables'!K124&gt;0,'Projected DMI &amp; Feed Cost'!$OJ12*'Forecast Sheet (2)'!M14,SUMPRODUCT($OJ12,'Forecast Sheet'!M14))</f>
        <v>748.1958918767557</v>
      </c>
      <c r="PC142" s="499">
        <f>IF('Sensitivity Analysis Tables'!L124&gt;0,'Projected DMI &amp; Feed Cost'!$OJ12*'Forecast Sheet (2)'!N14,SUMPRODUCT($OJ12,'Forecast Sheet'!N14))</f>
        <v>373.79186580079187</v>
      </c>
      <c r="PD142" s="499">
        <f>IF('Sensitivity Analysis Tables'!M124&gt;0,'Projected DMI &amp; Feed Cost'!$OJ12*'Forecast Sheet (2)'!O14,SUMPRODUCT($OJ12,'Forecast Sheet'!O14))</f>
        <v>497.98138145654588</v>
      </c>
      <c r="PE142" s="499">
        <f>IF('Sensitivity Analysis Tables'!N124&gt;0,'Projected DMI &amp; Feed Cost'!$OJ12*'Forecast Sheet (2)'!P14,SUMPRODUCT($OJ12,'Forecast Sheet'!P14))</f>
        <v>373.18045660833371</v>
      </c>
      <c r="PF142" s="499">
        <f>IF('Sensitivity Analysis Tables'!O124&gt;0,'Projected DMI &amp; Feed Cost'!$OJ12*'Forecast Sheet (2)'!Q14,SUMPRODUCT($OJ12,'Forecast Sheet'!Q14))</f>
        <v>870.04196333561742</v>
      </c>
      <c r="PG142" s="499">
        <f>IF('Sensitivity Analysis Tables'!P124&gt;0,'Projected DMI &amp; Feed Cost'!$OJ12*'Forecast Sheet (2)'!R14,SUMPRODUCT($OJ12,'Forecast Sheet'!R14))</f>
        <v>372.57004749435464</v>
      </c>
      <c r="PH142" s="499">
        <f>IF('Sensitivity Analysis Tables'!Q124&gt;0,'Projected DMI &amp; Feed Cost'!$OJ12*'Forecast Sheet (2)'!S14,SUMPRODUCT($OJ12,'Forecast Sheet'!S14))</f>
        <v>372.26521745549564</v>
      </c>
      <c r="PI142" s="499">
        <f>IF('Sensitivity Analysis Tables'!R124&gt;0,'Projected DMI &amp; Feed Cost'!$OJ12*'Forecast Sheet (2)'!T14,SUMPRODUCT($OJ12,'Forecast Sheet'!T14))</f>
        <v>371.96063682303202</v>
      </c>
      <c r="PJ142" s="499">
        <f>IF('Sensitivity Analysis Tables'!S124&gt;0,'Projected DMI &amp; Feed Cost'!$OJ12*'Forecast Sheet (2)'!U14,SUMPRODUCT($OJ12,'Forecast Sheet'!U14))</f>
        <v>619.42717565484031</v>
      </c>
      <c r="PK142" s="499">
        <f>IF('Sensitivity Analysis Tables'!T124&gt;0,'Projected DMI &amp; Feed Cost'!$OJ12*'Forecast Sheet (2)'!V14,SUMPRODUCT($OJ12,'Forecast Sheet'!V14))</f>
        <v>371.35222296121896</v>
      </c>
      <c r="PL142" s="499">
        <f>IF('Sensitivity Analysis Tables'!U124&gt;0,'Projected DMI &amp; Feed Cost'!$OJ12*'Forecast Sheet (2)'!W14,SUMPRODUCT($OJ12,'Forecast Sheet'!W14))</f>
        <v>494.73118576566776</v>
      </c>
      <c r="PM142" s="499">
        <f>IF('Sensitivity Analysis Tables'!V124&gt;0,'Projected DMI &amp; Feed Cost'!$OJ12*'Forecast Sheet (2)'!X14,SUMPRODUCT($OJ12,'Forecast Sheet'!X14))</f>
        <v>865.07120998302685</v>
      </c>
      <c r="PN142" s="499">
        <f>IF('Sensitivity Analysis Tables'!W124&gt;0,'Projected DMI &amp; Feed Cost'!$OJ12*'Forecast Sheet (2)'!Y14,SUMPRODUCT($OJ12,'Forecast Sheet'!Y14))</f>
        <v>370.44146762039395</v>
      </c>
      <c r="PO142" s="499">
        <f>IF('Sensitivity Analysis Tables'!X124&gt;0,'Projected DMI &amp; Feed Cost'!$OJ12*'Forecast Sheet (2)'!Z14,SUMPRODUCT($OJ12,'Forecast Sheet'!Z14))</f>
        <v>370.13837914688634</v>
      </c>
      <c r="PP142" s="499">
        <f>IF('Sensitivity Analysis Tables'!Y124&gt;0,'Projected DMI &amp; Feed Cost'!$OJ12*'Forecast Sheet (2)'!AA14,SUMPRODUCT($OJ12,'Forecast Sheet'!AA14))</f>
        <v>369.83553865485692</v>
      </c>
      <c r="PQ142" s="499">
        <f>IF('Sensitivity Analysis Tables'!Z124&gt;0,'Projected DMI &amp; Feed Cost'!$OJ12*'Forecast Sheet (2)'!AB14,SUMPRODUCT($OJ12,'Forecast Sheet'!AB14))</f>
        <v>739.06589188282419</v>
      </c>
      <c r="PR142" s="499">
        <f>IF('Sensitivity Analysis Tables'!AA124&gt;0,'Projected DMI &amp; Feed Cost'!$OJ12*'Forecast Sheet (2)'!AC14,SUMPRODUCT($OJ12,'Forecast Sheet'!AC14))</f>
        <v>369.23060080382373</v>
      </c>
      <c r="PS142" s="499">
        <f>IF('Sensitivity Analysis Tables'!AB124&gt;0,'Projected DMI &amp; Feed Cost'!$OJ12*'Forecast Sheet (2)'!AD14,SUMPRODUCT($OJ12,'Forecast Sheet'!AD14))</f>
        <v>368.92850303952969</v>
      </c>
      <c r="PT142" s="499">
        <f>IF('Sensitivity Analysis Tables'!AC124&gt;0,'Projected DMI &amp; Feed Cost'!$OJ12*'Forecast Sheet (2)'!AE14,SUMPRODUCT($OJ12,'Forecast Sheet'!AE14))</f>
        <v>614.37775407688991</v>
      </c>
      <c r="PU142" s="499">
        <f>IF('Sensitivity Analysis Tables'!AD124&gt;0,'Projected DMI &amp; Feed Cost'!$OJ12*'Forecast Sheet (2)'!AF14,SUMPRODUCT($OJ12,'Forecast Sheet'!AF14))</f>
        <v>368.32504882140501</v>
      </c>
      <c r="PV142" s="499">
        <f>IF('Sensitivity Analysis Tables'!AE124&gt;0,'Projected DMI &amp; Feed Cost'!$OJ12*'Forecast Sheet (2)'!AG14,SUMPRODUCT($OJ12,'Forecast Sheet'!AG14))</f>
        <v>482.50581395604081</v>
      </c>
      <c r="PW142" s="499">
        <f>IF('Sensitivity Analysis Tables'!AF124&gt;0,'Projected DMI &amp; Feed Cost'!$OJ12*'Forecast Sheet (2)'!AH14,SUMPRODUCT($OJ12,'Forecast Sheet'!AH14))</f>
        <v>1234.0425453826183</v>
      </c>
      <c r="PX142" s="499">
        <f>IF('Sensitivity Analysis Tables'!AG124&gt;0,'Projected DMI &amp; Feed Cost'!$OJ12*'Forecast Sheet (2)'!AI14,SUMPRODUCT($OJ12,'Forecast Sheet'!AI14))</f>
        <v>1132.2729704207325</v>
      </c>
      <c r="PY142" s="499">
        <f>IF('Sensitivity Analysis Tables'!AH124&gt;0,'Projected DMI &amp; Feed Cost'!$OJ12*'Forecast Sheet (2)'!AJ14,SUMPRODUCT($OJ12,'Forecast Sheet'!AJ14))</f>
        <v>1088.5761024549138</v>
      </c>
      <c r="PZ142" s="499">
        <f>IF('Sensitivity Analysis Tables'!AI124&gt;0,'Projected DMI &amp; Feed Cost'!$OJ12*'Forecast Sheet (2)'!AK14,SUMPRODUCT($OJ12,'Forecast Sheet'!AK14))</f>
        <v>1324.9426868522175</v>
      </c>
      <c r="QA142" s="499">
        <f>IF('Sensitivity Analysis Tables'!AJ124&gt;0,'Projected DMI &amp; Feed Cost'!$OJ12*'Forecast Sheet (2)'!AL14,SUMPRODUCT($OJ12,'Forecast Sheet'!AL14))</f>
        <v>885.11012601309926</v>
      </c>
      <c r="QB142" s="499">
        <f>IF('Sensitivity Analysis Tables'!AK124&gt;0,'Projected DMI &amp; Feed Cost'!$OJ12*'Forecast Sheet (2)'!AM14,SUMPRODUCT($OJ12,'Forecast Sheet'!AM14))</f>
        <v>977.94967328959751</v>
      </c>
      <c r="QC142" s="499">
        <f>IF('Sensitivity Analysis Tables'!AL124&gt;0,'Projected DMI &amp; Feed Cost'!$OJ12*'Forecast Sheet (2)'!AN14,SUMPRODUCT($OJ12,'Forecast Sheet'!AN14))</f>
        <v>1107.751269267676</v>
      </c>
      <c r="QD142" s="499">
        <f>IF('Sensitivity Analysis Tables'!AM124&gt;0,'Projected DMI &amp; Feed Cost'!$OJ12*'Forecast Sheet (2)'!AO14,SUMPRODUCT($OJ12,'Forecast Sheet'!AO14))</f>
        <v>1287.808946334964</v>
      </c>
      <c r="QE142" s="499">
        <f>IF('Sensitivity Analysis Tables'!AN124&gt;0,'Projected DMI &amp; Feed Cost'!$OJ12*'Forecast Sheet (2)'!AP14,SUMPRODUCT($OJ12,'Forecast Sheet'!AP14))</f>
        <v>993.19356265439728</v>
      </c>
      <c r="QF142" s="499">
        <f>IF('Sensitivity Analysis Tables'!AO124&gt;0,'Projected DMI &amp; Feed Cost'!$OJ12*'Forecast Sheet (2)'!AQ14,SUMPRODUCT($OJ12,'Forecast Sheet'!AQ14))</f>
        <v>1038.978271664392</v>
      </c>
      <c r="QG142" s="499">
        <f>IF('Sensitivity Analysis Tables'!AP124&gt;0,'Projected DMI &amp; Feed Cost'!$OJ12*'Forecast Sheet (2)'!AR14,SUMPRODUCT($OJ12,'Forecast Sheet'!AR14))</f>
        <v>1016.7798405213566</v>
      </c>
      <c r="QH142" s="499">
        <f>IF('Sensitivity Analysis Tables'!AQ124&gt;0,'Projected DMI &amp; Feed Cost'!$OJ12*'Forecast Sheet (2)'!AS14,SUMPRODUCT($OJ12,'Forecast Sheet'!AS14))</f>
        <v>1070.2524651474396</v>
      </c>
      <c r="QI142" s="499">
        <f>IF('Sensitivity Analysis Tables'!AR124&gt;0,'Projected DMI &amp; Feed Cost'!$OJ12*'Forecast Sheet (2)'!AT14,SUMPRODUCT($OJ12,'Forecast Sheet'!AT14))</f>
        <v>904.14507358288392</v>
      </c>
      <c r="QJ142" s="499">
        <f>IF('Sensitivity Analysis Tables'!AS124&gt;0,'Projected DMI &amp; Feed Cost'!$OJ12*'Forecast Sheet (2)'!AU14,SUMPRODUCT($OJ12,'Forecast Sheet'!AU14))</f>
        <v>1049.1954701454058</v>
      </c>
      <c r="QK142" s="499">
        <f>IF('Sensitivity Analysis Tables'!AT124&gt;0,'Projected DMI &amp; Feed Cost'!$OJ12*'Forecast Sheet (2)'!AV14,SUMPRODUCT($OJ12,'Forecast Sheet'!AV14))</f>
        <v>1037.5288794354167</v>
      </c>
      <c r="QL142" s="499">
        <f>IF('Sensitivity Analysis Tables'!AU124&gt;0,'Projected DMI &amp; Feed Cost'!$OJ12*'Forecast Sheet (2)'!AW14,SUMPRODUCT($OJ12,'Forecast Sheet'!AW14))</f>
        <v>807.62262557806309</v>
      </c>
      <c r="QM142" s="499">
        <f>IF('Sensitivity Analysis Tables'!AV124&gt;0,'Projected DMI &amp; Feed Cost'!$OJ12*'Forecast Sheet (2)'!AX14,SUMPRODUCT($OJ12,'Forecast Sheet'!AX14))</f>
        <v>1019.8029624343496</v>
      </c>
      <c r="QN142" s="499">
        <f>IF('Sensitivity Analysis Tables'!AW124&gt;0,'Projected DMI &amp; Feed Cost'!$OJ12*'Forecast Sheet (2)'!AY14,SUMPRODUCT($OJ12,'Forecast Sheet'!AY14))</f>
        <v>763.31622644621586</v>
      </c>
      <c r="QO142" s="499">
        <f>IF('Sensitivity Analysis Tables'!AX124&gt;0,'Projected DMI &amp; Feed Cost'!$OJ12*'Forecast Sheet (2)'!AZ14,SUMPRODUCT($OJ12,'Forecast Sheet'!AZ14))</f>
        <v>979.69168177034544</v>
      </c>
      <c r="QP142" s="499">
        <f>IF('Sensitivity Analysis Tables'!AY124&gt;0,'Projected DMI &amp; Feed Cost'!$OJ12*'Forecast Sheet (2)'!BA14,SUMPRODUCT($OJ12,'Forecast Sheet'!BA14))</f>
        <v>820.79883987291919</v>
      </c>
      <c r="QQ142" s="499">
        <f>IF('Sensitivity Analysis Tables'!AZ124&gt;0,'Projected DMI &amp; Feed Cost'!$OJ12*'Forecast Sheet (2)'!BB14,SUMPRODUCT($OJ12,'Forecast Sheet'!BB14))</f>
        <v>1012.8000377136624</v>
      </c>
      <c r="QR142" s="499">
        <f>IF('Sensitivity Analysis Tables'!BA124&gt;0,'Projected DMI &amp; Feed Cost'!$OJ12*'Forecast Sheet (2)'!BC14,SUMPRODUCT($OJ12,'Forecast Sheet'!BC14))</f>
        <v>891.72026029651784</v>
      </c>
      <c r="QS142" s="499">
        <f>IF('Sensitivity Analysis Tables'!BB124&gt;0,'Projected DMI &amp; Feed Cost'!$OJ12*'Forecast Sheet (2)'!BD14,SUMPRODUCT($OJ12,'Forecast Sheet'!BD14))</f>
        <v>805.12907768221248</v>
      </c>
      <c r="QT142" s="499">
        <f>IF('Sensitivity Analysis Tables'!BC124&gt;0,'Projected DMI &amp; Feed Cost'!$OJ12*'Forecast Sheet (2)'!BE14,SUMPRODUCT($OJ12,'Forecast Sheet'!BE14))</f>
        <v>821.09260838740954</v>
      </c>
      <c r="QU142" s="499">
        <f>IF('Sensitivity Analysis Tables'!BD124&gt;0,'Projected DMI &amp; Feed Cost'!$OJ12*'Forecast Sheet (2)'!BF14,SUMPRODUCT($OJ12,'Forecast Sheet'!BF14))</f>
        <v>1232.1510124303122</v>
      </c>
      <c r="QV142" s="499"/>
      <c r="QW142" s="499"/>
      <c r="QX142" s="505">
        <v>180</v>
      </c>
      <c r="QY142" s="499">
        <f>IF('Sensitivity Analysis Tables'!BH124&gt;0,'Projected DMI &amp; Feed Cost'!$OJ33*'Forecast Sheet (2)'!D27,SUMPRODUCT($OJ33,'Forecast Sheet'!D27))</f>
        <v>1085.9675399999996</v>
      </c>
      <c r="QZ142" s="499">
        <f>IF('Sensitivity Analysis Tables'!BI124&gt;0,'Projected DMI &amp; Feed Cost'!$OJ33*'Forecast Sheet (2)'!E27,SUMPRODUCT($OJ33,'Forecast Sheet'!E27))</f>
        <v>921.52102679999973</v>
      </c>
      <c r="RA142" s="499">
        <f>IF('Sensitivity Analysis Tables'!BJ124&gt;0,'Projected DMI &amp; Feed Cost'!$OJ33*'Forecast Sheet (2)'!F27,SUMPRODUCT($OJ33,'Forecast Sheet'!F27))</f>
        <v>1064.3567859539996</v>
      </c>
      <c r="RB142" s="499">
        <f>IF('Sensitivity Analysis Tables'!BK124&gt;0,'Projected DMI &amp; Feed Cost'!$OJ33*'Forecast Sheet (2)'!G27,SUMPRODUCT($OJ33,'Forecast Sheet'!G27))</f>
        <v>903.18275836667976</v>
      </c>
      <c r="RC142" s="499">
        <f>IF('Sensitivity Analysis Tables'!BL124&gt;0,'Projected DMI &amp; Feed Cost'!$OJ33*'Forecast Sheet (2)'!H27,SUMPRODUCT($OJ33,'Forecast Sheet'!H27))</f>
        <v>745.1257756525107</v>
      </c>
      <c r="RD142" s="499">
        <f>IF('Sensitivity Analysis Tables'!BM124&gt;0,'Projected DMI &amp; Feed Cost'!$OJ33*'Forecast Sheet (2)'!I27,SUMPRODUCT($OJ33,'Forecast Sheet'!I27))</f>
        <v>696.69260023509764</v>
      </c>
      <c r="RE142" s="499">
        <f>IF('Sensitivity Analysis Tables'!BN124&gt;0,'Projected DMI &amp; Feed Cost'!$OJ33*'Forecast Sheet (2)'!J27,SUMPRODUCT($OJ33,'Forecast Sheet'!J27))</f>
        <v>781.68909746377938</v>
      </c>
      <c r="RF142" s="499">
        <f>IF('Sensitivity Analysis Tables'!BO124&gt;0,'Projected DMI &amp; Feed Cost'!$OJ33*'Forecast Sheet (2)'!K27,SUMPRODUCT($OJ33,'Forecast Sheet'!K27))</f>
        <v>781.68909746377938</v>
      </c>
      <c r="RG142" s="499">
        <f>IF('Sensitivity Analysis Tables'!BP124&gt;0,'Projected DMI &amp; Feed Cost'!$OJ33*'Forecast Sheet (2)'!L27,SUMPRODUCT($OJ33,'Forecast Sheet'!L27))</f>
        <v>781.68909746377938</v>
      </c>
      <c r="RH142" s="499">
        <f>IF('Sensitivity Analysis Tables'!BQ124&gt;0,'Projected DMI &amp; Feed Cost'!$OJ33*'Forecast Sheet (2)'!M27,SUMPRODUCT($OJ33,'Forecast Sheet'!M27))</f>
        <v>773.8722064891416</v>
      </c>
      <c r="RI142" s="499">
        <f>IF('Sensitivity Analysis Tables'!BR124&gt;0,'Projected DMI &amp; Feed Cost'!$OJ33*'Forecast Sheet (2)'!N27,SUMPRODUCT($OJ33,'Forecast Sheet'!N27))</f>
        <v>766.13348442425024</v>
      </c>
      <c r="RJ142" s="499">
        <f>IF('Sensitivity Analysis Tables'!BS124&gt;0,'Projected DMI &amp; Feed Cost'!$OJ33*'Forecast Sheet (2)'!O27,SUMPRODUCT($OJ33,'Forecast Sheet'!O27))</f>
        <v>758.47214958000768</v>
      </c>
      <c r="RK142" s="499">
        <f>IF('Sensitivity Analysis Tables'!BT124&gt;0,'Projected DMI &amp; Feed Cost'!$OJ33*'Forecast Sheet (2)'!P27,SUMPRODUCT($OJ33,'Forecast Sheet'!P27))</f>
        <v>750.88742808420761</v>
      </c>
      <c r="RL142" s="499">
        <f>IF('Sensitivity Analysis Tables'!BU124&gt;0,'Projected DMI &amp; Feed Cost'!$OJ33*'Forecast Sheet (2)'!Q27,SUMPRODUCT($OJ33,'Forecast Sheet'!Q27))</f>
        <v>743.37855380336555</v>
      </c>
      <c r="RM142" s="499">
        <f>IF('Sensitivity Analysis Tables'!BV124&gt;0,'Projected DMI &amp; Feed Cost'!$OJ33*'Forecast Sheet (2)'!R27,SUMPRODUCT($OJ33,'Forecast Sheet'!R27))</f>
        <v>735.94476826533196</v>
      </c>
      <c r="RN142" s="499">
        <f>IF('Sensitivity Analysis Tables'!BW124&gt;0,'Projected DMI &amp; Feed Cost'!$OJ33*'Forecast Sheet (2)'!S27,SUMPRODUCT($OJ33,'Forecast Sheet'!S27))</f>
        <v>728.58532058267849</v>
      </c>
      <c r="RO142" s="499">
        <f>IF('Sensitivity Analysis Tables'!BX124&gt;0,'Projected DMI &amp; Feed Cost'!$OJ33*'Forecast Sheet (2)'!T27,SUMPRODUCT($OJ33,'Forecast Sheet'!T27))</f>
        <v>721.29946737685191</v>
      </c>
      <c r="RP142" s="499">
        <f>IF('Sensitivity Analysis Tables'!BY124&gt;0,'Projected DMI &amp; Feed Cost'!$OJ33*'Forecast Sheet (2)'!U27,SUMPRODUCT($OJ33,'Forecast Sheet'!U27))</f>
        <v>714.08647270308336</v>
      </c>
      <c r="RQ142" s="499">
        <f>IF('Sensitivity Analysis Tables'!BZ124&gt;0,'Projected DMI &amp; Feed Cost'!$OJ33*'Forecast Sheet (2)'!V27,SUMPRODUCT($OJ33,'Forecast Sheet'!V27))</f>
        <v>667.67085197738322</v>
      </c>
      <c r="RR142" s="499">
        <f>IF('Sensitivity Analysis Tables'!CA124&gt;0,'Projected DMI &amp; Feed Cost'!$OJ33*'Forecast Sheet (2)'!W27,SUMPRODUCT($OJ33,'Forecast Sheet'!W27))</f>
        <v>667.67085197738322</v>
      </c>
      <c r="RS142" s="499">
        <f>IF('Sensitivity Analysis Tables'!CB124&gt;0,'Projected DMI &amp; Feed Cost'!$OJ33*'Forecast Sheet (2)'!X27,SUMPRODUCT($OJ33,'Forecast Sheet'!X27))</f>
        <v>333.56228791288271</v>
      </c>
      <c r="RT142" s="499">
        <f>IF('Sensitivity Analysis Tables'!CC124&gt;0,'Projected DMI &amp; Feed Cost'!$OJ33*'Forecast Sheet (2)'!Y27,SUMPRODUCT($OJ33,'Forecast Sheet'!Y27))</f>
        <v>333.2893733136811</v>
      </c>
      <c r="RU142" s="499">
        <f>IF('Sensitivity Analysis Tables'!CD124&gt;0,'Projected DMI &amp; Feed Cost'!$OJ33*'Forecast Sheet (2)'!Z27,SUMPRODUCT($OJ33,'Forecast Sheet'!Z27))</f>
        <v>666.03336401648528</v>
      </c>
      <c r="RV142" s="499">
        <f>IF('Sensitivity Analysis Tables'!CE124&gt;0,'Projected DMI &amp; Feed Cost'!$OJ33*'Forecast Sheet (2)'!AA27,SUMPRODUCT($OJ33,'Forecast Sheet'!AA27))</f>
        <v>332.74421381387231</v>
      </c>
      <c r="RW142" s="499">
        <f>IF('Sensitivity Analysis Tables'!CF124&gt;0,'Projected DMI &amp; Feed Cost'!$OJ33*'Forecast Sheet (2)'!AB27,SUMPRODUCT($OJ33,'Forecast Sheet'!AB27))</f>
        <v>443.29595806403273</v>
      </c>
      <c r="RX142" s="499">
        <f>IF('Sensitivity Analysis Tables'!CG124&gt;0,'Projected DMI &amp; Feed Cost'!$OJ33*'Forecast Sheet (2)'!AC27,SUMPRODUCT($OJ33,'Forecast Sheet'!AC27))</f>
        <v>332.19994602830337</v>
      </c>
      <c r="RY142" s="499">
        <f>IF('Sensitivity Analysis Tables'!CH124&gt;0,'Projected DMI &amp; Feed Cost'!$OJ33*'Forecast Sheet (2)'!AD27,SUMPRODUCT($OJ33,'Forecast Sheet'!AD27))</f>
        <v>774.49900750241159</v>
      </c>
      <c r="RZ142" s="499">
        <f>IF('Sensitivity Analysis Tables'!CI124&gt;0,'Projected DMI &amp; Feed Cost'!$OJ33*'Forecast Sheet (2)'!AE27,SUMPRODUCT($OJ33,'Forecast Sheet'!AE27))</f>
        <v>331.65656849840263</v>
      </c>
      <c r="SA142" s="499">
        <f>IF('Sensitivity Analysis Tables'!CJ124&gt;0,'Projected DMI &amp; Feed Cost'!$OJ33*'Forecast Sheet (2)'!AF27,SUMPRODUCT($OJ33,'Forecast Sheet'!AF27))</f>
        <v>331.38521312417674</v>
      </c>
      <c r="SB142" s="499">
        <f>IF('Sensitivity Analysis Tables'!CK124&gt;0,'Projected DMI &amp; Feed Cost'!$OJ33*'Forecast Sheet (2)'!AG27,SUMPRODUCT($OJ33,'Forecast Sheet'!AG27))</f>
        <v>331.11407976798426</v>
      </c>
      <c r="SC142" s="499">
        <f>IF('Sensitivity Analysis Tables'!CL124&gt;0,'Projected DMI &amp; Feed Cost'!$OJ33*'Forecast Sheet (2)'!AH27,SUMPRODUCT($OJ33,'Forecast Sheet'!AH27))</f>
        <v>551.40528041362347</v>
      </c>
      <c r="SD142" s="499">
        <f>IF('Sensitivity Analysis Tables'!CM124&gt;0,'Projected DMI &amp; Feed Cost'!$OJ33*'Forecast Sheet (2)'!AI27,SUMPRODUCT($OJ33,'Forecast Sheet'!AI27))</f>
        <v>330.57247838324366</v>
      </c>
      <c r="SE142" s="499">
        <f>IF('Sensitivity Analysis Tables'!CN124&gt;0,'Projected DMI &amp; Feed Cost'!$OJ33*'Forecast Sheet (2)'!AJ27,SUMPRODUCT($OJ33,'Forecast Sheet'!AJ27))</f>
        <v>440.40267998911918</v>
      </c>
      <c r="SF142" s="499">
        <f>IF('Sensitivity Analysis Tables'!CO124&gt;0,'Projected DMI &amp; Feed Cost'!$OJ33*'Forecast Sheet (2)'!AK27,SUMPRODUCT($OJ33,'Forecast Sheet'!AK27))</f>
        <v>770.07411341642853</v>
      </c>
      <c r="SG142" s="499">
        <f>IF('Sensitivity Analysis Tables'!CP124&gt;0,'Projected DMI &amp; Feed Cost'!$OJ33*'Forecast Sheet (2)'!AL27,SUMPRODUCT($OJ33,'Forecast Sheet'!AL27))</f>
        <v>329.76173690493363</v>
      </c>
      <c r="SH142" s="499">
        <f>IF('Sensitivity Analysis Tables'!CQ124&gt;0,'Projected DMI &amp; Feed Cost'!$OJ33*'Forecast Sheet (2)'!AM27,SUMPRODUCT($OJ33,'Forecast Sheet'!AM27))</f>
        <v>329.49193184746593</v>
      </c>
      <c r="SI142" s="499">
        <f>IF('Sensitivity Analysis Tables'!CR124&gt;0,'Projected DMI &amp; Feed Cost'!$OJ33*'Forecast Sheet (2)'!AN27,SUMPRODUCT($OJ33,'Forecast Sheet'!AN27))</f>
        <v>329.22234753959066</v>
      </c>
      <c r="SJ142" s="499">
        <f>IF('Sensitivity Analysis Tables'!CS124&gt;0,'Projected DMI &amp; Feed Cost'!$OJ33*'Forecast Sheet (2)'!AO27,SUMPRODUCT($OJ33,'Forecast Sheet'!AO27))</f>
        <v>657.90596760138953</v>
      </c>
      <c r="SK142" s="499">
        <f>IF('Sensitivity Analysis Tables'!CT124&gt;0,'Projected DMI &amp; Feed Cost'!$OJ33*'Forecast Sheet (2)'!AP27,SUMPRODUCT($OJ33,'Forecast Sheet'!AP27))</f>
        <v>328.68384045031235</v>
      </c>
      <c r="SL142" s="499">
        <f>IF('Sensitivity Analysis Tables'!CU124&gt;0,'Projected DMI &amp; Feed Cost'!$OJ33*'Forecast Sheet (2)'!AQ27,SUMPRODUCT($OJ33,'Forecast Sheet'!AQ27))</f>
        <v>328.41491730812572</v>
      </c>
      <c r="SM142" s="499">
        <f>IF('Sensitivity Analysis Tables'!CV124&gt;0,'Projected DMI &amp; Feed Cost'!$OJ33*'Forecast Sheet (2)'!AR27,SUMPRODUCT($OJ33,'Forecast Sheet'!AR27))</f>
        <v>546.91035698994119</v>
      </c>
      <c r="SN142" s="499">
        <f>IF('Sensitivity Analysis Tables'!CW124&gt;0,'Projected DMI &amp; Feed Cost'!$OJ33*'Forecast Sheet (2)'!AS27,SUMPRODUCT($OJ33,'Forecast Sheet'!AS27))</f>
        <v>327.87773092780571</v>
      </c>
      <c r="SO142" s="499">
        <f>IF('Sensitivity Analysis Tables'!CX124&gt;0,'Projected DMI &amp; Feed Cost'!$OJ33*'Forecast Sheet (2)'!AT27,SUMPRODUCT($OJ33,'Forecast Sheet'!AT27))</f>
        <v>429.51982751542585</v>
      </c>
      <c r="SP142" s="499">
        <f>IF('Sensitivity Analysis Tables'!CY124&gt;0,'Projected DMI &amp; Feed Cost'!$OJ33*'Forecast Sheet (2)'!AU27,SUMPRODUCT($OJ33,'Forecast Sheet'!AU27))</f>
        <v>1098.5271594835738</v>
      </c>
      <c r="SQ142" s="499">
        <f>IF('Sensitivity Analysis Tables'!CZ124&gt;0,'Projected DMI &amp; Feed Cost'!$OJ33*'Forecast Sheet (2)'!AV27,SUMPRODUCT($OJ33,'Forecast Sheet'!AV27))</f>
        <v>1007.9333282392319</v>
      </c>
      <c r="SR142" s="499">
        <f>IF('Sensitivity Analysis Tables'!DA124&gt;0,'Projected DMI &amp; Feed Cost'!$OJ33*'Forecast Sheet (2)'!AW27,SUMPRODUCT($OJ33,'Forecast Sheet'!AW27))</f>
        <v>969.03499655332041</v>
      </c>
      <c r="SS142" s="499">
        <f>IF('Sensitivity Analysis Tables'!DB124&gt;0,'Projected DMI &amp; Feed Cost'!$OJ33*'Forecast Sheet (2)'!AX27,SUMPRODUCT($OJ33,'Forecast Sheet'!AX27))</f>
        <v>1179.4451752998705</v>
      </c>
      <c r="ST142" s="499">
        <f>IF('Sensitivity Analysis Tables'!DC124&gt;0,'Projected DMI &amp; Feed Cost'!$OJ33*'Forecast Sheet (2)'!AY27,SUMPRODUCT($OJ33,'Forecast Sheet'!AY27))</f>
        <v>787.91247205974446</v>
      </c>
      <c r="SU142" s="499">
        <f>IF('Sensitivity Analysis Tables'!DD124&gt;0,'Projected DMI &amp; Feed Cost'!$OJ33*'Forecast Sheet (2)'!AZ27,SUMPRODUCT($OJ33,'Forecast Sheet'!AZ27))</f>
        <v>870.55691939990561</v>
      </c>
      <c r="SV142" s="499">
        <f>IF('Sensitivity Analysis Tables'!DE124&gt;0,'Projected DMI &amp; Feed Cost'!$OJ33*'Forecast Sheet (2)'!BA27,SUMPRODUCT($OJ33,'Forecast Sheet'!BA27))</f>
        <v>986.10445790233405</v>
      </c>
      <c r="SW142" s="499">
        <f>IF('Sensitivity Analysis Tables'!DF124&gt;0,'Projected DMI &amp; Feed Cost'!$OJ33*'Forecast Sheet (2)'!BB27,SUMPRODUCT($OJ33,'Forecast Sheet'!BB27))</f>
        <v>1146.3892465200643</v>
      </c>
      <c r="SX142" s="499">
        <f>IF('Sensitivity Analysis Tables'!DG124&gt;0,'Projected DMI &amp; Feed Cost'!$OJ33*'Forecast Sheet (2)'!BC27,SUMPRODUCT($OJ33,'Forecast Sheet'!BC27))</f>
        <v>884.1268133602498</v>
      </c>
      <c r="SY142" s="499">
        <f>IF('Sensitivity Analysis Tables'!DH124&gt;0,'Projected DMI &amp; Feed Cost'!$OJ33*'Forecast Sheet (2)'!BD27,SUMPRODUCT($OJ33,'Forecast Sheet'!BD27))</f>
        <v>924.88371151155093</v>
      </c>
      <c r="SZ142" s="499">
        <f>IF('Sensitivity Analysis Tables'!DI124&gt;0,'Projected DMI &amp; Feed Cost'!$OJ33*'Forecast Sheet (2)'!BE27,SUMPRODUCT($OJ33,'Forecast Sheet'!BE27))</f>
        <v>905.12298316406145</v>
      </c>
      <c r="TA142" s="499">
        <f>IF('Sensitivity Analysis Tables'!DJ124&gt;0,'Projected DMI &amp; Feed Cost'!$OJ33*'Forecast Sheet (2)'!BF27,SUMPRODUCT($OJ33,'Forecast Sheet'!BF27))</f>
        <v>952.72355468439685</v>
      </c>
      <c r="TB142" s="499"/>
      <c r="TC142" s="499"/>
      <c r="TD142" s="505">
        <v>180</v>
      </c>
      <c r="TE142" s="499">
        <f>IF('Sensitivity Analysis Tables'!DN124&gt;0,'Projected DMI &amp; Feed Cost'!$OJ54*'Forecast Sheet (2)'!D40,SUMPRODUCT($OJ54,'Forecast Sheet'!D40))</f>
        <v>634.08420000000001</v>
      </c>
      <c r="TF142" s="499">
        <f>IF('Sensitivity Analysis Tables'!DO124&gt;0,'Projected DMI &amp; Feed Cost'!$OJ54*'Forecast Sheet (2)'!E40,SUMPRODUCT($OJ54,'Forecast Sheet'!E40))</f>
        <v>627.74335800000006</v>
      </c>
      <c r="TG142" s="499">
        <f>IF('Sensitivity Analysis Tables'!DP124&gt;0,'Projected DMI &amp; Feed Cost'!$OJ54*'Forecast Sheet (2)'!F40,SUMPRODUCT($OJ54,'Forecast Sheet'!F40))</f>
        <v>621.46592441999996</v>
      </c>
      <c r="TH142" s="499">
        <f>IF('Sensitivity Analysis Tables'!DQ124&gt;0,'Projected DMI &amp; Feed Cost'!$OJ54*'Forecast Sheet (2)'!G40,SUMPRODUCT($OJ54,'Forecast Sheet'!G40))</f>
        <v>769.06408146975002</v>
      </c>
      <c r="TI142" s="499">
        <f>IF('Sensitivity Analysis Tables'!DR124&gt;0,'Projected DMI &amp; Feed Cost'!$OJ54*'Forecast Sheet (2)'!H40,SUMPRODUCT($OJ54,'Forecast Sheet'!H40))</f>
        <v>761.37344065505238</v>
      </c>
      <c r="TJ142" s="499">
        <f>IF('Sensitivity Analysis Tables'!DS124&gt;0,'Projected DMI &amp; Feed Cost'!$OJ54*'Forecast Sheet (2)'!I40,SUMPRODUCT($OJ54,'Forecast Sheet'!I40))</f>
        <v>711.88416701247411</v>
      </c>
      <c r="TK142" s="499">
        <f>IF('Sensitivity Analysis Tables'!DT124&gt;0,'Projected DMI &amp; Feed Cost'!$OJ54*'Forecast Sheet (2)'!J40,SUMPRODUCT($OJ54,'Forecast Sheet'!J40))</f>
        <v>931.85637461932845</v>
      </c>
      <c r="TL142" s="499">
        <f>IF('Sensitivity Analysis Tables'!DU124&gt;0,'Projected DMI &amp; Feed Cost'!$OJ54*'Forecast Sheet (2)'!K40,SUMPRODUCT($OJ54,'Forecast Sheet'!K40))</f>
        <v>798.73403538799585</v>
      </c>
      <c r="TM142" s="499">
        <f>IF('Sensitivity Analysis Tables'!DV124&gt;0,'Projected DMI &amp; Feed Cost'!$OJ54*'Forecast Sheet (2)'!L40,SUMPRODUCT($OJ54,'Forecast Sheet'!L40))</f>
        <v>798.73403538799585</v>
      </c>
      <c r="TN142" s="499">
        <f>IF('Sensitivity Analysis Tables'!DW124&gt;0,'Projected DMI &amp; Feed Cost'!$OJ54*'Forecast Sheet (2)'!M40,SUMPRODUCT($OJ54,'Forecast Sheet'!M40))</f>
        <v>1054.3289267121547</v>
      </c>
      <c r="TO142" s="499">
        <f>IF('Sensitivity Analysis Tables'!DX124&gt;0,'Projected DMI &amp; Feed Cost'!$OJ54*'Forecast Sheet (2)'!N40,SUMPRODUCT($OJ54,'Forecast Sheet'!N40))</f>
        <v>652.36602340314573</v>
      </c>
      <c r="TP142" s="499">
        <f>IF('Sensitivity Analysis Tables'!DY124&gt;0,'Projected DMI &amp; Feed Cost'!$OJ54*'Forecast Sheet (2)'!O40,SUMPRODUCT($OJ54,'Forecast Sheet'!O40))</f>
        <v>645.84236316911438</v>
      </c>
      <c r="TQ142" s="499">
        <f>IF('Sensitivity Analysis Tables'!DZ124&gt;0,'Projected DMI &amp; Feed Cost'!$OJ54*'Forecast Sheet (2)'!P40,SUMPRODUCT($OJ54,'Forecast Sheet'!P40))</f>
        <v>895.13751535239237</v>
      </c>
      <c r="TR142" s="499">
        <f>IF('Sensitivity Analysis Tables'!EA124&gt;0,'Projected DMI &amp; Feed Cost'!$OJ54*'Forecast Sheet (2)'!Q40,SUMPRODUCT($OJ54,'Forecast Sheet'!Q40))</f>
        <v>886.18614019886843</v>
      </c>
      <c r="TS142" s="499">
        <f>IF('Sensitivity Analysis Tables'!EB124&gt;0,'Projected DMI &amp; Feed Cost'!$OJ54*'Forecast Sheet (2)'!R40,SUMPRODUCT($OJ54,'Forecast Sheet'!R40))</f>
        <v>751.99223896875401</v>
      </c>
      <c r="TT142" s="499">
        <f>IF('Sensitivity Analysis Tables'!EC124&gt;0,'Projected DMI &amp; Feed Cost'!$OJ54*'Forecast Sheet (2)'!S40,SUMPRODUCT($OJ54,'Forecast Sheet'!S40))</f>
        <v>868.55103600891084</v>
      </c>
      <c r="TU142" s="499">
        <f>IF('Sensitivity Analysis Tables'!ED124&gt;0,'Projected DMI &amp; Feed Cost'!$OJ54*'Forecast Sheet (2)'!T40,SUMPRODUCT($OJ54,'Forecast Sheet'!T40))</f>
        <v>737.02759341327589</v>
      </c>
      <c r="TV142" s="499">
        <f>IF('Sensitivity Analysis Tables'!EE124&gt;0,'Projected DMI &amp; Feed Cost'!$OJ54*'Forecast Sheet (2)'!U40,SUMPRODUCT($OJ54,'Forecast Sheet'!U40))</f>
        <v>608.04776456595255</v>
      </c>
      <c r="TW142" s="499">
        <f>IF('Sensitivity Analysis Tables'!EF124&gt;0,'Projected DMI &amp; Feed Cost'!$OJ54*'Forecast Sheet (2)'!V40,SUMPRODUCT($OJ54,'Forecast Sheet'!V40))</f>
        <v>568.5246598691657</v>
      </c>
      <c r="TX142" s="499">
        <f>IF('Sensitivity Analysis Tables'!EG124&gt;0,'Projected DMI &amp; Feed Cost'!$OJ54*'Forecast Sheet (2)'!W40,SUMPRODUCT($OJ54,'Forecast Sheet'!W40))</f>
        <v>637.88466837320368</v>
      </c>
      <c r="TY142" s="499">
        <f>IF('Sensitivity Analysis Tables'!EH124&gt;0,'Projected DMI &amp; Feed Cost'!$OJ54*'Forecast Sheet (2)'!X40,SUMPRODUCT($OJ54,'Forecast Sheet'!X40))</f>
        <v>637.88466837320368</v>
      </c>
      <c r="TZ142" s="499">
        <f>IF('Sensitivity Analysis Tables'!EI124&gt;0,'Projected DMI &amp; Feed Cost'!$OJ54*'Forecast Sheet (2)'!Y40,SUMPRODUCT($OJ54,'Forecast Sheet'!Y40))</f>
        <v>637.88466837320368</v>
      </c>
      <c r="UA142" s="499">
        <f>IF('Sensitivity Analysis Tables'!EJ124&gt;0,'Projected DMI &amp; Feed Cost'!$OJ54*'Forecast Sheet (2)'!Z40,SUMPRODUCT($OJ54,'Forecast Sheet'!Z40))</f>
        <v>631.50582168947165</v>
      </c>
      <c r="UB142" s="499">
        <f>IF('Sensitivity Analysis Tables'!EK124&gt;0,'Projected DMI &amp; Feed Cost'!$OJ54*'Forecast Sheet (2)'!AA40,SUMPRODUCT($OJ54,'Forecast Sheet'!AA40))</f>
        <v>625.19076347257692</v>
      </c>
      <c r="UC142" s="499">
        <f>IF('Sensitivity Analysis Tables'!EL124&gt;0,'Projected DMI &amp; Feed Cost'!$OJ54*'Forecast Sheet (2)'!AB40,SUMPRODUCT($OJ54,'Forecast Sheet'!AB40))</f>
        <v>618.93885583785129</v>
      </c>
      <c r="UD142" s="499">
        <f>IF('Sensitivity Analysis Tables'!EM124&gt;0,'Projected DMI &amp; Feed Cost'!$OJ54*'Forecast Sheet (2)'!AC40,SUMPRODUCT($OJ54,'Forecast Sheet'!AC40))</f>
        <v>612.7494672794727</v>
      </c>
      <c r="UE142" s="499">
        <f>IF('Sensitivity Analysis Tables'!EN124&gt;0,'Projected DMI &amp; Feed Cost'!$OJ54*'Forecast Sheet (2)'!AD40,SUMPRODUCT($OJ54,'Forecast Sheet'!AD40))</f>
        <v>606.62197260667813</v>
      </c>
      <c r="UF142" s="499">
        <f>IF('Sensitivity Analysis Tables'!EO124&gt;0,'Projected DMI &amp; Feed Cost'!$OJ54*'Forecast Sheet (2)'!AE40,SUMPRODUCT($OJ54,'Forecast Sheet'!AE40))</f>
        <v>600.55575288061152</v>
      </c>
      <c r="UG142" s="499">
        <f>IF('Sensitivity Analysis Tables'!EP124&gt;0,'Projected DMI &amp; Feed Cost'!$OJ54*'Forecast Sheet (2)'!AF40,SUMPRODUCT($OJ54,'Forecast Sheet'!AF40))</f>
        <v>594.5501953518052</v>
      </c>
      <c r="UH142" s="499">
        <f>IF('Sensitivity Analysis Tables'!EQ124&gt;0,'Projected DMI &amp; Feed Cost'!$OJ54*'Forecast Sheet (2)'!AG40,SUMPRODUCT($OJ54,'Forecast Sheet'!AG40))</f>
        <v>588.60469339828728</v>
      </c>
      <c r="UI142" s="499">
        <f>IF('Sensitivity Analysis Tables'!ER124&gt;0,'Projected DMI &amp; Feed Cost'!$OJ54*'Forecast Sheet (2)'!AH40,SUMPRODUCT($OJ54,'Forecast Sheet'!AH40))</f>
        <v>582.71864646430424</v>
      </c>
      <c r="UJ142" s="499">
        <f>IF('Sensitivity Analysis Tables'!ES124&gt;0,'Projected DMI &amp; Feed Cost'!$OJ54*'Forecast Sheet (2)'!AI40,SUMPRODUCT($OJ54,'Forecast Sheet'!AI40))</f>
        <v>544.84193444412483</v>
      </c>
      <c r="UK142" s="499">
        <f>IF('Sensitivity Analysis Tables'!ET124&gt;0,'Projected DMI &amp; Feed Cost'!$OJ54*'Forecast Sheet (2)'!AJ40,SUMPRODUCT($OJ54,'Forecast Sheet'!AJ40))</f>
        <v>544.84193444412483</v>
      </c>
      <c r="UL142" s="499">
        <f>IF('Sensitivity Analysis Tables'!EU124&gt;0,'Projected DMI &amp; Feed Cost'!$OJ54*'Forecast Sheet (2)'!AK40,SUMPRODUCT($OJ54,'Forecast Sheet'!AK40))</f>
        <v>272.19807733978979</v>
      </c>
      <c r="UM142" s="499">
        <f>IF('Sensitivity Analysis Tables'!EV124&gt;0,'Projected DMI &amp; Feed Cost'!$OJ54*'Forecast Sheet (2)'!AL40,SUMPRODUCT($OJ54,'Forecast Sheet'!AL40))</f>
        <v>271.97536982196613</v>
      </c>
      <c r="UN142" s="499">
        <f>IF('Sensitivity Analysis Tables'!EW124&gt;0,'Projected DMI &amp; Feed Cost'!$OJ54*'Forecast Sheet (2)'!AM40,SUMPRODUCT($OJ54,'Forecast Sheet'!AM40))</f>
        <v>543.50568903876922</v>
      </c>
      <c r="UO142" s="499">
        <f>IF('Sensitivity Analysis Tables'!EX124&gt;0,'Projected DMI &amp; Feed Cost'!$OJ54*'Forecast Sheet (2)'!AN40,SUMPRODUCT($OJ54,'Forecast Sheet'!AN40))</f>
        <v>271.53050128295968</v>
      </c>
      <c r="UP142" s="499">
        <f>IF('Sensitivity Analysis Tables'!EY124&gt;0,'Projected DMI &amp; Feed Cost'!$OJ54*'Forecast Sheet (2)'!AO40,SUMPRODUCT($OJ54,'Forecast Sheet'!AO40))</f>
        <v>361.74445328497086</v>
      </c>
      <c r="UQ142" s="499">
        <f>IF('Sensitivity Analysis Tables'!EZ124&gt;0,'Projected DMI &amp; Feed Cost'!$OJ54*'Forecast Sheet (2)'!AP40,SUMPRODUCT($OJ54,'Forecast Sheet'!AP40))</f>
        <v>271.08636041284871</v>
      </c>
      <c r="UR142" s="499">
        <f>IF('Sensitivity Analysis Tables'!FA124&gt;0,'Projected DMI &amp; Feed Cost'!$OJ54*'Forecast Sheet (2)'!AQ40,SUMPRODUCT($OJ54,'Forecast Sheet'!AQ40))</f>
        <v>632.01731245707094</v>
      </c>
      <c r="US142" s="499">
        <f>IF('Sensitivity Analysis Tables'!FB124&gt;0,'Projected DMI &amp; Feed Cost'!$OJ54*'Forecast Sheet (2)'!AR40,SUMPRODUCT($OJ54,'Forecast Sheet'!AR40))</f>
        <v>270.64294602138943</v>
      </c>
      <c r="UT142" s="499">
        <f>IF('Sensitivity Analysis Tables'!FC124&gt;0,'Projected DMI &amp; Feed Cost'!$OJ54*'Forecast Sheet (2)'!AS40,SUMPRODUCT($OJ54,'Forecast Sheet'!AS40))</f>
        <v>270.42151088373566</v>
      </c>
      <c r="UU142" s="499">
        <f>IF('Sensitivity Analysis Tables'!FD124&gt;0,'Projected DMI &amp; Feed Cost'!$OJ54*'Forecast Sheet (2)'!AT40,SUMPRODUCT($OJ54,'Forecast Sheet'!AT40))</f>
        <v>270.20025692028526</v>
      </c>
      <c r="UV142" s="499">
        <f>IF('Sensitivity Analysis Tables'!FE124&gt;0,'Projected DMI &amp; Feed Cost'!$OJ54*'Forecast Sheet (2)'!AU40,SUMPRODUCT($OJ54,'Forecast Sheet'!AU40))</f>
        <v>449.96530663800854</v>
      </c>
      <c r="UW142" s="499">
        <f>IF('Sensitivity Analysis Tables'!FF124&gt;0,'Projected DMI &amp; Feed Cost'!$OJ54*'Forecast Sheet (2)'!AV40,SUMPRODUCT($OJ54,'Forecast Sheet'!AV40))</f>
        <v>269.75829192318264</v>
      </c>
      <c r="UX142" s="499">
        <f>IF('Sensitivity Analysis Tables'!FG124&gt;0,'Projected DMI &amp; Feed Cost'!$OJ54*'Forecast Sheet (2)'!AW40,SUMPRODUCT($OJ54,'Forecast Sheet'!AW40))</f>
        <v>359.38344079123675</v>
      </c>
      <c r="UY142" s="499">
        <f>IF('Sensitivity Analysis Tables'!FH124&gt;0,'Projected DMI &amp; Feed Cost'!$OJ54*'Forecast Sheet (2)'!AX40,SUMPRODUCT($OJ54,'Forecast Sheet'!AX40))</f>
        <v>628.40644963989484</v>
      </c>
      <c r="UZ142" s="499">
        <f>IF('Sensitivity Analysis Tables'!FI124&gt;0,'Projected DMI &amp; Feed Cost'!$OJ54*'Forecast Sheet (2)'!AY40,SUMPRODUCT($OJ54,'Forecast Sheet'!AY40))</f>
        <v>269.09669953215911</v>
      </c>
      <c r="VA142" s="499">
        <f>IF('Sensitivity Analysis Tables'!FJ124&gt;0,'Projected DMI &amp; Feed Cost'!$OJ54*'Forecast Sheet (2)'!AZ40,SUMPRODUCT($OJ54,'Forecast Sheet'!AZ40))</f>
        <v>268.8765295052691</v>
      </c>
      <c r="VB142" s="499">
        <f>IF('Sensitivity Analysis Tables'!FK124&gt;0,'Projected DMI &amp; Feed Cost'!$OJ54*'Forecast Sheet (2)'!BA40,SUMPRODUCT($OJ54,'Forecast Sheet'!BA40))</f>
        <v>268.65653961749211</v>
      </c>
      <c r="VC142" s="499">
        <f>IF('Sensitivity Analysis Tables'!FL124&gt;0,'Projected DMI &amp; Feed Cost'!$OJ54*'Forecast Sheet (2)'!BB40,SUMPRODUCT($OJ54,'Forecast Sheet'!BB40))</f>
        <v>536.87345944288268</v>
      </c>
      <c r="VD142" s="499">
        <f>IF('Sensitivity Analysis Tables'!FM124&gt;0,'Projected DMI &amp; Feed Cost'!$OJ54*'Forecast Sheet (2)'!BC40,SUMPRODUCT($OJ54,'Forecast Sheet'!BC40))</f>
        <v>268.21709966985111</v>
      </c>
      <c r="VE142" s="499">
        <f>IF('Sensitivity Analysis Tables'!FN124&gt;0,'Projected DMI &amp; Feed Cost'!$OJ54*'Forecast Sheet (2)'!BD40,SUMPRODUCT($OJ54,'Forecast Sheet'!BD40))</f>
        <v>267.99764931557581</v>
      </c>
      <c r="VF142" s="499">
        <f>IF('Sensitivity Analysis Tables'!FO124&gt;0,'Projected DMI &amp; Feed Cost'!$OJ54*'Forecast Sheet (2)'!BE40,SUMPRODUCT($OJ54,'Forecast Sheet'!BE40))</f>
        <v>446.29729751931751</v>
      </c>
      <c r="VG142" s="499">
        <f>IF('Sensitivity Analysis Tables'!FP124&gt;0,'Projected DMI &amp; Feed Cost'!$OJ54*'Forecast Sheet (2)'!BF40,SUMPRODUCT($OJ54,'Forecast Sheet'!BF40))</f>
        <v>267.55928711098989</v>
      </c>
      <c r="VH142" s="499"/>
      <c r="VI142" s="499"/>
      <c r="VJ142" s="499"/>
      <c r="VK142" s="499"/>
      <c r="VL142" s="499"/>
      <c r="VM142" s="499"/>
      <c r="VN142" s="499"/>
      <c r="VO142" s="499"/>
      <c r="VP142" s="499"/>
      <c r="VQ142" s="499"/>
      <c r="VR142" s="499"/>
      <c r="VS142" s="499"/>
      <c r="VT142" s="499"/>
      <c r="VU142" s="499"/>
      <c r="VV142" s="499"/>
      <c r="VW142" s="499"/>
      <c r="VX142" s="499"/>
      <c r="VY142" s="499"/>
      <c r="VZ142" s="499"/>
      <c r="WA142" s="499"/>
      <c r="WB142" s="499"/>
      <c r="WC142" s="499"/>
      <c r="WD142" s="499"/>
      <c r="WE142" s="499"/>
      <c r="WF142" s="499"/>
      <c r="WG142" s="499"/>
      <c r="WH142" s="499"/>
      <c r="WI142" s="499"/>
      <c r="WJ142" s="499"/>
      <c r="WK142" s="499"/>
      <c r="WL142" s="499"/>
      <c r="WM142" s="499"/>
      <c r="WN142" s="499"/>
      <c r="WO142" s="499"/>
      <c r="WP142" s="499"/>
      <c r="WQ142" s="499"/>
      <c r="WR142" s="499"/>
      <c r="WS142" s="499"/>
      <c r="WT142" s="499"/>
      <c r="WU142" s="499"/>
      <c r="WV142" s="499"/>
      <c r="WW142" s="499"/>
      <c r="WX142" s="499"/>
      <c r="WY142" s="499"/>
      <c r="WZ142" s="499"/>
      <c r="XA142" s="499"/>
      <c r="XB142" s="499"/>
      <c r="XC142" s="499"/>
      <c r="XD142" s="499"/>
      <c r="XE142" s="499"/>
      <c r="XF142" s="499"/>
      <c r="XG142" s="499"/>
      <c r="XH142" s="499"/>
      <c r="XI142" s="499"/>
      <c r="XJ142" s="499"/>
      <c r="XK142" s="499"/>
      <c r="XL142" s="499"/>
      <c r="XM142" s="499"/>
      <c r="XN142" s="499"/>
      <c r="XO142" s="499"/>
      <c r="XP142" s="499"/>
      <c r="XQ142" s="499"/>
      <c r="XR142" s="499"/>
      <c r="XS142" s="499"/>
    </row>
    <row r="143" spans="1:643" ht="18">
      <c r="A143" s="499"/>
      <c r="B143" s="499"/>
      <c r="C143" s="499"/>
      <c r="D143" s="499"/>
      <c r="E143" s="499"/>
      <c r="F143" s="499"/>
      <c r="G143" s="499"/>
      <c r="H143" s="499"/>
      <c r="I143" s="499"/>
      <c r="J143" s="499"/>
      <c r="K143" s="499"/>
      <c r="L143" s="499"/>
      <c r="M143" s="499"/>
      <c r="N143" s="499"/>
      <c r="O143" s="499"/>
      <c r="P143" s="499"/>
      <c r="Q143" s="499"/>
      <c r="R143" s="499"/>
      <c r="S143" s="499"/>
      <c r="T143" s="499"/>
      <c r="U143" s="499"/>
      <c r="V143" s="499"/>
      <c r="W143" s="499"/>
      <c r="X143" s="499"/>
      <c r="Y143" s="499"/>
      <c r="Z143" s="499"/>
      <c r="AA143" s="499"/>
      <c r="AB143" s="499"/>
      <c r="AC143" s="499"/>
      <c r="AD143" s="499"/>
      <c r="AE143" s="499"/>
      <c r="AF143" s="499"/>
      <c r="AG143" s="499"/>
      <c r="AH143" s="499"/>
      <c r="AI143" s="499"/>
      <c r="AJ143" s="499"/>
      <c r="AK143" s="499"/>
      <c r="AL143" s="499"/>
      <c r="AM143" s="499"/>
      <c r="AN143" s="499"/>
      <c r="AO143" s="499"/>
      <c r="AP143" s="499"/>
      <c r="AQ143" s="499"/>
      <c r="AR143" s="499"/>
      <c r="AS143" s="499"/>
      <c r="AT143" s="499"/>
      <c r="AU143" s="499"/>
      <c r="AV143" s="499"/>
      <c r="AW143" s="499"/>
      <c r="AX143" s="499"/>
      <c r="AY143" s="499"/>
      <c r="AZ143" s="499"/>
      <c r="BA143" s="499"/>
      <c r="BB143" s="499"/>
      <c r="BC143" s="499"/>
      <c r="BD143" s="499"/>
      <c r="BE143" s="499"/>
      <c r="BF143" s="499"/>
      <c r="BG143" s="499"/>
      <c r="BH143" s="499"/>
      <c r="BI143" s="499"/>
      <c r="BJ143" s="499"/>
      <c r="BK143" s="499"/>
      <c r="BL143" s="499"/>
      <c r="BM143" s="499"/>
      <c r="BN143" s="499"/>
      <c r="BO143" s="499"/>
      <c r="BP143" s="499"/>
      <c r="BQ143" s="499"/>
      <c r="BR143" s="499"/>
      <c r="BS143" s="499"/>
      <c r="BT143" s="499"/>
      <c r="BU143" s="499"/>
      <c r="BV143" s="499"/>
      <c r="BW143" s="499"/>
      <c r="BX143" s="499"/>
      <c r="BY143" s="499"/>
      <c r="BZ143" s="499"/>
      <c r="CA143" s="499"/>
      <c r="CB143" s="499"/>
      <c r="CC143" s="499"/>
      <c r="CD143" s="499"/>
      <c r="CE143" s="499"/>
      <c r="CF143" s="499"/>
      <c r="CG143" s="499"/>
      <c r="CH143" s="499"/>
      <c r="CI143" s="499"/>
      <c r="CJ143" s="499"/>
      <c r="CK143" s="499"/>
      <c r="CL143" s="499"/>
      <c r="CM143" s="499"/>
      <c r="CN143" s="499"/>
      <c r="CO143" s="499"/>
      <c r="CP143" s="499"/>
      <c r="CQ143" s="499"/>
      <c r="CR143" s="499"/>
      <c r="CS143" s="505">
        <v>120</v>
      </c>
      <c r="CT143" s="452">
        <f>IF('Sensitivity Analysis Tables'!B122&gt;0,'Projected DMI &amp; Feed Cost'!$AF10*'Forecast Sheet (2)'!D12,SUMPRODUCT($AF10,'Forecast Sheet'!D12))</f>
        <v>9451.547999999997</v>
      </c>
      <c r="CU143" s="452">
        <f>IF('Sensitivity Analysis Tables'!C122&gt;0,'Projected DMI &amp; Feed Cost'!$AF10*'Forecast Sheet (2)'!E12,SUMPRODUCT($AF10,'Forecast Sheet'!E12))</f>
        <v>9357.032519999997</v>
      </c>
      <c r="CV143" s="452">
        <f>IF('Sensitivity Analysis Tables'!D122&gt;0,'Projected DMI &amp; Feed Cost'!$AF10*'Forecast Sheet (2)'!F12,SUMPRODUCT($AF10,'Forecast Sheet'!F12))</f>
        <v>9263.4621947999967</v>
      </c>
      <c r="CW143" s="452">
        <f>IF('Sensitivity Analysis Tables'!E122&gt;0,'Projected DMI &amp; Feed Cost'!$AF10*'Forecast Sheet (2)'!G12,SUMPRODUCT($AF10,'Forecast Sheet'!G12))</f>
        <v>8661.3371521379977</v>
      </c>
      <c r="CX143" s="452">
        <f>IF('Sensitivity Analysis Tables'!F122&gt;0,'Projected DMI &amp; Feed Cost'!$AF10*'Forecast Sheet (2)'!H12,SUMPRODUCT($AF10,'Forecast Sheet'!H12))</f>
        <v>8661.3371521379977</v>
      </c>
      <c r="CY143" s="452">
        <f>IF('Sensitivity Analysis Tables'!G122&gt;0,'Projected DMI &amp; Feed Cost'!$AF10*'Forecast Sheet (2)'!I12,SUMPRODUCT($AF10,'Forecast Sheet'!I12))</f>
        <v>4327.1253017794879</v>
      </c>
      <c r="CZ143" s="452">
        <f>IF('Sensitivity Analysis Tables'!H122&gt;0,'Projected DMI &amp; Feed Cost'!$AF10*'Forecast Sheet (2)'!J12,SUMPRODUCT($AF10,'Forecast Sheet'!J12))</f>
        <v>4323.5849265325769</v>
      </c>
      <c r="DA143" s="452">
        <f>IF('Sensitivity Analysis Tables'!I122&gt;0,'Projected DMI &amp; Feed Cost'!$AF10*'Forecast Sheet (2)'!K12,SUMPRODUCT($AF10,'Forecast Sheet'!K12))</f>
        <v>8640.0948959126472</v>
      </c>
      <c r="DB143" s="452">
        <f>IF('Sensitivity Analysis Tables'!J122&gt;0,'Projected DMI &amp; Feed Cost'!$AF10*'Forecast Sheet (2)'!L12,SUMPRODUCT($AF10,'Forecast Sheet'!L12))</f>
        <v>4316.5128636807221</v>
      </c>
      <c r="DC143" s="452">
        <f>IF('Sensitivity Analysis Tables'!K122&gt;0,'Projected DMI &amp; Feed Cost'!$AF10*'Forecast Sheet (2)'!M12,SUMPRODUCT($AF10,'Forecast Sheet'!M12))</f>
        <v>5750.6415617836146</v>
      </c>
      <c r="DD143" s="452">
        <f>IF('Sensitivity Analysis Tables'!L122&gt;0,'Projected DMI &amp; Feed Cost'!$AF10*'Forecast Sheet (2)'!N12,SUMPRODUCT($AF10,'Forecast Sheet'!N12))</f>
        <v>4309.4523685611612</v>
      </c>
      <c r="DE143" s="452">
        <f>IF('Sensitivity Analysis Tables'!M122&gt;0,'Projected DMI &amp; Feed Cost'!$AF10*'Forecast Sheet (2)'!O12,SUMPRODUCT($AF10,'Forecast Sheet'!O12))</f>
        <v>10047.161723636065</v>
      </c>
      <c r="DF143" s="452">
        <f>IF('Sensitivity Analysis Tables'!N122&gt;0,'Projected DMI &amp; Feed Cost'!$AF10*'Forecast Sheet (2)'!P12,SUMPRODUCT($AF10,'Forecast Sheet'!P12))</f>
        <v>4302.4034222526216</v>
      </c>
      <c r="DG143" s="452">
        <f>IF('Sensitivity Analysis Tables'!O122&gt;0,'Projected DMI &amp; Feed Cost'!$AF10*'Forecast Sheet (2)'!Q12,SUMPRODUCT($AF10,'Forecast Sheet'!Q12))</f>
        <v>4298.8832739980508</v>
      </c>
      <c r="DH143" s="452">
        <f>IF('Sensitivity Analysis Tables'!P122&gt;0,'Projected DMI &amp; Feed Cost'!$AF10*'Forecast Sheet (2)'!R12,SUMPRODUCT($AF10,'Forecast Sheet'!R12))</f>
        <v>4295.3660058647802</v>
      </c>
      <c r="DI143" s="452">
        <f>IF('Sensitivity Analysis Tables'!Q122&gt;0,'Projected DMI &amp; Feed Cost'!$AF10*'Forecast Sheet (2)'!S12,SUMPRODUCT($AF10,'Forecast Sheet'!S12))</f>
        <v>7153.0860258272432</v>
      </c>
      <c r="DJ143" s="452">
        <f>IF('Sensitivity Analysis Tables'!R122&gt;0,'Projected DMI &amp; Feed Cost'!$AF10*'Forecast Sheet (2)'!T12,SUMPRODUCT($AF10,'Forecast Sheet'!T12))</f>
        <v>4288.340100538212</v>
      </c>
      <c r="DK143" s="452">
        <f>IF('Sensitivity Analysis Tables'!S122&gt;0,'Projected DMI &amp; Feed Cost'!$AF10*'Forecast Sheet (2)'!U12,SUMPRODUCT($AF10,'Forecast Sheet'!U12))</f>
        <v>5713.1086115170301</v>
      </c>
      <c r="DL143" s="452">
        <f>IF('Sensitivity Analysis Tables'!T122&gt;0,'Projected DMI &amp; Feed Cost'!$AF10*'Forecast Sheet (2)'!V12,SUMPRODUCT($AF10,'Forecast Sheet'!V12))</f>
        <v>9989.7599373701305</v>
      </c>
      <c r="DM143" s="452">
        <f>IF('Sensitivity Analysis Tables'!U122&gt;0,'Projected DMI &amp; Feed Cost'!$AF10*'Forecast Sheet (2)'!W12,SUMPRODUCT($AF10,'Forecast Sheet'!W12))</f>
        <v>4277.8227846091577</v>
      </c>
      <c r="DN143" s="452">
        <f>IF('Sensitivity Analysis Tables'!V122&gt;0,'Projected DMI &amp; Feed Cost'!$AF10*'Forecast Sheet (2)'!X12,SUMPRODUCT($AF10,'Forecast Sheet'!X12))</f>
        <v>4274.3227477853861</v>
      </c>
      <c r="DO143" s="452">
        <f>IF('Sensitivity Analysis Tables'!W122&gt;0,'Projected DMI &amp; Feed Cost'!$AF10*'Forecast Sheet (2)'!Y12,SUMPRODUCT($AF10,'Forecast Sheet'!Y12))</f>
        <v>4270.8255746281066</v>
      </c>
      <c r="DP143" s="452">
        <f>IF('Sensitivity Analysis Tables'!X122&gt;0,'Projected DMI &amp; Feed Cost'!$AF10*'Forecast Sheet (2)'!Z12,SUMPRODUCT($AF10,'Forecast Sheet'!Z12))</f>
        <v>8534.6625255886429</v>
      </c>
      <c r="DQ143" s="452">
        <f>IF('Sensitivity Analysis Tables'!Y122&gt;0,'Projected DMI &amp; Feed Cost'!$AF10*'Forecast Sheet (2)'!AA12,SUMPRODUCT($AF10,'Forecast Sheet'!AA12))</f>
        <v>4263.8398099429442</v>
      </c>
      <c r="DR143" s="452">
        <f>IF('Sensitivity Analysis Tables'!Z122&gt;0,'Projected DMI &amp; Feed Cost'!$AF10*'Forecast Sheet (2)'!AB12,SUMPRODUCT($AF10,'Forecast Sheet'!AB12))</f>
        <v>4260.3512137348089</v>
      </c>
      <c r="DS143" s="452">
        <f>IF('Sensitivity Analysis Tables'!AA122&gt;0,'Projected DMI &amp; Feed Cost'!$AF10*'Forecast Sheet (2)'!AC12,SUMPRODUCT($AF10,'Forecast Sheet'!AC12))</f>
        <v>7094.7757863877741</v>
      </c>
      <c r="DT143" s="452">
        <f>IF('Sensitivity Analysis Tables'!AB122&gt;0,'Projected DMI &amp; Feed Cost'!$AF10*'Forecast Sheet (2)'!AD12,SUMPRODUCT($AF10,'Forecast Sheet'!AD12))</f>
        <v>4253.3825819011627</v>
      </c>
      <c r="DU143" s="452">
        <f>IF('Sensitivity Analysis Tables'!AC122&gt;0,'Projected DMI &amp; Feed Cost'!$AF10*'Forecast Sheet (2)'!AE12,SUMPRODUCT($AF10,'Forecast Sheet'!AE12))</f>
        <v>5571.9311822905256</v>
      </c>
      <c r="DV143" s="452">
        <f>IF('Sensitivity Analysis Tables'!AD122&gt;0,'Projected DMI &amp; Feed Cost'!$AF10*'Forecast Sheet (2)'!AF12,SUMPRODUCT($AF10,'Forecast Sheet'!AF12))</f>
        <v>14250.605775119277</v>
      </c>
      <c r="DW143" s="452">
        <f>IF('Sensitivity Analysis Tables'!AE122&gt;0,'Projected DMI &amp; Feed Cost'!$AF10*'Forecast Sheet (2)'!AG12,SUMPRODUCT($AF10,'Forecast Sheet'!AG12))</f>
        <v>13075.380416715105</v>
      </c>
      <c r="DX143" s="452">
        <f>IF('Sensitivity Analysis Tables'!AF122&gt;0,'Projected DMI &amp; Feed Cost'!$AF10*'Forecast Sheet (2)'!AH12,SUMPRODUCT($AF10,'Forecast Sheet'!AH12))</f>
        <v>12570.773147445267</v>
      </c>
      <c r="DY143" s="452">
        <f>IF('Sensitivity Analysis Tables'!AG122&gt;0,'Projected DMI &amp; Feed Cost'!$AF10*'Forecast Sheet (2)'!AI12,SUMPRODUCT($AF10,'Forecast Sheet'!AI12))</f>
        <v>15300.311950836413</v>
      </c>
      <c r="DZ143" s="452">
        <f>IF('Sensitivity Analysis Tables'!AH122&gt;0,'Projected DMI &amp; Feed Cost'!$AF10*'Forecast Sheet (2)'!AJ12,SUMPRODUCT($AF10,'Forecast Sheet'!AJ12))</f>
        <v>10221.167431037004</v>
      </c>
      <c r="EA143" s="452">
        <f>IF('Sensitivity Analysis Tables'!AI122&gt;0,'Projected DMI &amp; Feed Cost'!$AF10*'Forecast Sheet (2)'!AK12,SUMPRODUCT($AF10,'Forecast Sheet'!AK12))</f>
        <v>11293.269680289455</v>
      </c>
      <c r="EB143" s="452">
        <f>IF('Sensitivity Analysis Tables'!AJ122&gt;0,'Projected DMI &amp; Feed Cost'!$AF10*'Forecast Sheet (2)'!AL12,SUMPRODUCT($AF10,'Forecast Sheet'!AL12))</f>
        <v>12792.206147420238</v>
      </c>
      <c r="EC143" s="452">
        <f>IF('Sensitivity Analysis Tables'!AK122&gt;0,'Projected DMI &amp; Feed Cost'!$AF10*'Forecast Sheet (2)'!AM12,SUMPRODUCT($AF10,'Forecast Sheet'!AM12))</f>
        <v>14871.495052223827</v>
      </c>
      <c r="ED143" s="452">
        <f>IF('Sensitivity Analysis Tables'!AL122&gt;0,'Projected DMI &amp; Feed Cost'!$AF10*'Forecast Sheet (2)'!AN12,SUMPRODUCT($AF10,'Forecast Sheet'!AN12))</f>
        <v>11469.304662738086</v>
      </c>
      <c r="EE143" s="452">
        <f>IF('Sensitivity Analysis Tables'!AM122&gt;0,'Projected DMI &amp; Feed Cost'!$AF10*'Forecast Sheet (2)'!AO12,SUMPRODUCT($AF10,'Forecast Sheet'!AO12))</f>
        <v>11998.022121525288</v>
      </c>
      <c r="EF143" s="452">
        <f>IF('Sensitivity Analysis Tables'!AN122&gt;0,'Projected DMI &amp; Feed Cost'!$AF10*'Forecast Sheet (2)'!AP12,SUMPRODUCT($AF10,'Forecast Sheet'!AP12))</f>
        <v>11741.676753021446</v>
      </c>
      <c r="EG143" s="452">
        <f>IF('Sensitivity Analysis Tables'!AO122&gt;0,'Projected DMI &amp; Feed Cost'!$AF10*'Forecast Sheet (2)'!AQ12,SUMPRODUCT($AF10,'Forecast Sheet'!AQ12))</f>
        <v>12359.173529091653</v>
      </c>
      <c r="EH143" s="452">
        <f>IF('Sensitivity Analysis Tables'!AP122&gt;0,'Projected DMI &amp; Feed Cost'!$AF10*'Forecast Sheet (2)'!AR12,SUMPRODUCT($AF10,'Forecast Sheet'!AR12))</f>
        <v>10440.981192549545</v>
      </c>
      <c r="EI143" s="452">
        <f>IF('Sensitivity Analysis Tables'!AQ122&gt;0,'Projected DMI &amp; Feed Cost'!$AF10*'Forecast Sheet (2)'!AS12,SUMPRODUCT($AF10,'Forecast Sheet'!AS12))</f>
        <v>12116.009356425631</v>
      </c>
      <c r="EJ143" s="452">
        <f>IF('Sensitivity Analysis Tables'!AR122&gt;0,'Projected DMI &amp; Feed Cost'!$AF10*'Forecast Sheet (2)'!AT12,SUMPRODUCT($AF10,'Forecast Sheet'!AT12))</f>
        <v>11981.284678115469</v>
      </c>
      <c r="EK143" s="452">
        <f>IF('Sensitivity Analysis Tables'!AS122&gt;0,'Projected DMI &amp; Feed Cost'!$AF10*'Forecast Sheet (2)'!AU12,SUMPRODUCT($AF10,'Forecast Sheet'!AU12))</f>
        <v>9326.349156471997</v>
      </c>
      <c r="EL143" s="452">
        <f>IF('Sensitivity Analysis Tables'!AT122&gt;0,'Projected DMI &amp; Feed Cost'!$AF10*'Forecast Sheet (2)'!AV12,SUMPRODUCT($AF10,'Forecast Sheet'!AV12))</f>
        <v>11776.587476929129</v>
      </c>
      <c r="EM143" s="452">
        <f>IF('Sensitivity Analysis Tables'!AU122&gt;0,'Projected DMI &amp; Feed Cost'!$AF10*'Forecast Sheet (2)'!AW12,SUMPRODUCT($AF10,'Forecast Sheet'!AW12))</f>
        <v>8814.703079352932</v>
      </c>
      <c r="EN143" s="452">
        <f>IF('Sensitivity Analysis Tables'!AV122&gt;0,'Projected DMI &amp; Feed Cost'!$AF10*'Forecast Sheet (2)'!AX12,SUMPRODUCT($AF10,'Forecast Sheet'!AX12))</f>
        <v>11313.386228303894</v>
      </c>
      <c r="EO143" s="452">
        <f>IF('Sensitivity Analysis Tables'!AW122&gt;0,'Projected DMI &amp; Feed Cost'!$AF10*'Forecast Sheet (2)'!AY12,SUMPRODUCT($AF10,'Forecast Sheet'!AY12))</f>
        <v>9478.5068241529498</v>
      </c>
      <c r="EP143" s="452">
        <f>IF('Sensitivity Analysis Tables'!AX122&gt;0,'Projected DMI &amp; Feed Cost'!$AF10*'Forecast Sheet (2)'!AZ12,SUMPRODUCT($AF10,'Forecast Sheet'!AZ12))</f>
        <v>11695.718369262822</v>
      </c>
      <c r="EQ143" s="452">
        <f>IF('Sensitivity Analysis Tables'!AY122&gt;0,'Projected DMI &amp; Feed Cost'!$AF10*'Forecast Sheet (2)'!BA12,SUMPRODUCT($AF10,'Forecast Sheet'!BA12))</f>
        <v>10297.500632145877</v>
      </c>
      <c r="ER143" s="452">
        <f>IF('Sensitivity Analysis Tables'!AZ122&gt;0,'Projected DMI &amp; Feed Cost'!$AF10*'Forecast Sheet (2)'!BB12,SUMPRODUCT($AF10,'Forecast Sheet'!BB12))</f>
        <v>9297.5539028738895</v>
      </c>
      <c r="ES143" s="452">
        <f>IF('Sensitivity Analysis Tables'!BA122&gt;0,'Projected DMI &amp; Feed Cost'!$AF10*'Forecast Sheet (2)'!BC12,SUMPRODUCT($AF10,'Forecast Sheet'!BC12))</f>
        <v>9481.899234977689</v>
      </c>
      <c r="ET143" s="452">
        <f>IF('Sensitivity Analysis Tables'!BB122&gt;0,'Projected DMI &amp; Feed Cost'!$AF10*'Forecast Sheet (2)'!BD12,SUMPRODUCT($AF10,'Forecast Sheet'!BD12))</f>
        <v>14228.762532749051</v>
      </c>
      <c r="EU143" s="452">
        <f>IF('Sensitivity Analysis Tables'!BC122&gt;0,'Projected DMI &amp; Feed Cost'!$AF10*'Forecast Sheet (2)'!BE12,SUMPRODUCT($AF10,'Forecast Sheet'!BE12))</f>
        <v>12236.014484936912</v>
      </c>
      <c r="EV143" s="452">
        <f>IF('Sensitivity Analysis Tables'!BD122&gt;0,'Projected DMI &amp; Feed Cost'!$AF10*'Forecast Sheet (2)'!BF12,SUMPRODUCT($AF10,'Forecast Sheet'!BF12))</f>
        <v>12776.222428882076</v>
      </c>
      <c r="EW143" s="499"/>
      <c r="EX143" s="499"/>
      <c r="EY143" s="505">
        <v>120</v>
      </c>
      <c r="EZ143" s="452">
        <f>IF('Sensitivity Analysis Tables'!BH122&gt;0,'Projected DMI &amp; Feed Cost'!$AF30*'Forecast Sheet (2)'!D25,SUMPRODUCT($AF30,'Forecast Sheet'!D25))</f>
        <v>13191.045</v>
      </c>
      <c r="FA143" s="452">
        <f>IF('Sensitivity Analysis Tables'!BI122&gt;0,'Projected DMI &amp; Feed Cost'!$AF30*'Forecast Sheet (2)'!E25,SUMPRODUCT($AF30,'Forecast Sheet'!E25))</f>
        <v>11193.543899999999</v>
      </c>
      <c r="FB143" s="452">
        <f>IF('Sensitivity Analysis Tables'!BJ122&gt;0,'Projected DMI &amp; Feed Cost'!$AF30*'Forecast Sheet (2)'!F25,SUMPRODUCT($AF30,'Forecast Sheet'!F25))</f>
        <v>9234.6737174999998</v>
      </c>
      <c r="FC143" s="452">
        <f>IF('Sensitivity Analysis Tables'!BK122&gt;0,'Projected DMI &amp; Feed Cost'!$AF30*'Forecast Sheet (2)'!G25,SUMPRODUCT($AF30,'Forecast Sheet'!G25))</f>
        <v>8634.4199258624994</v>
      </c>
      <c r="FD143" s="452">
        <f>IF('Sensitivity Analysis Tables'!BL122&gt;0,'Projected DMI &amp; Feed Cost'!$AF30*'Forecast Sheet (2)'!H25,SUMPRODUCT($AF30,'Forecast Sheet'!H25))</f>
        <v>9687.8191568177244</v>
      </c>
      <c r="FE143" s="452">
        <f>IF('Sensitivity Analysis Tables'!BM122&gt;0,'Projected DMI &amp; Feed Cost'!$AF30*'Forecast Sheet (2)'!I25,SUMPRODUCT($AF30,'Forecast Sheet'!I25))</f>
        <v>9687.8191568177244</v>
      </c>
      <c r="FF143" s="452">
        <f>IF('Sensitivity Analysis Tables'!BN122&gt;0,'Projected DMI &amp; Feed Cost'!$AF30*'Forecast Sheet (2)'!J25,SUMPRODUCT($AF30,'Forecast Sheet'!J25))</f>
        <v>9687.8191568177244</v>
      </c>
      <c r="FG143" s="452">
        <f>IF('Sensitivity Analysis Tables'!BO122&gt;0,'Projected DMI &amp; Feed Cost'!$AF30*'Forecast Sheet (2)'!K25,SUMPRODUCT($AF30,'Forecast Sheet'!K25))</f>
        <v>9590.9409652495469</v>
      </c>
      <c r="FH143" s="452">
        <f>IF('Sensitivity Analysis Tables'!BP122&gt;0,'Projected DMI &amp; Feed Cost'!$AF30*'Forecast Sheet (2)'!L25,SUMPRODUCT($AF30,'Forecast Sheet'!L25))</f>
        <v>9495.0315555970519</v>
      </c>
      <c r="FI143" s="452">
        <f>IF('Sensitivity Analysis Tables'!BQ122&gt;0,'Projected DMI &amp; Feed Cost'!$AF30*'Forecast Sheet (2)'!M25,SUMPRODUCT($AF30,'Forecast Sheet'!M25))</f>
        <v>9400.0812400410814</v>
      </c>
      <c r="FJ143" s="452">
        <f>IF('Sensitivity Analysis Tables'!BR122&gt;0,'Projected DMI &amp; Feed Cost'!$AF30*'Forecast Sheet (2)'!N25,SUMPRODUCT($AF30,'Forecast Sheet'!N25))</f>
        <v>9306.0804276406707</v>
      </c>
      <c r="FK143" s="452">
        <f>IF('Sensitivity Analysis Tables'!BS122&gt;0,'Projected DMI &amp; Feed Cost'!$AF30*'Forecast Sheet (2)'!O25,SUMPRODUCT($AF30,'Forecast Sheet'!O25))</f>
        <v>9213.0196233642637</v>
      </c>
      <c r="FL143" s="452">
        <f>IF('Sensitivity Analysis Tables'!BT122&gt;0,'Projected DMI &amp; Feed Cost'!$AF30*'Forecast Sheet (2)'!P25,SUMPRODUCT($AF30,'Forecast Sheet'!P25))</f>
        <v>9120.8894271306217</v>
      </c>
      <c r="FM143" s="452">
        <f>IF('Sensitivity Analysis Tables'!BU122&gt;0,'Projected DMI &amp; Feed Cost'!$AF30*'Forecast Sheet (2)'!Q25,SUMPRODUCT($AF30,'Forecast Sheet'!Q25))</f>
        <v>9029.6805328593146</v>
      </c>
      <c r="FN143" s="452">
        <f>IF('Sensitivity Analysis Tables'!BV122&gt;0,'Projected DMI &amp; Feed Cost'!$AF30*'Forecast Sheet (2)'!R25,SUMPRODUCT($AF30,'Forecast Sheet'!R25))</f>
        <v>8939.3837275307214</v>
      </c>
      <c r="FO143" s="452">
        <f>IF('Sensitivity Analysis Tables'!BW122&gt;0,'Projected DMI &amp; Feed Cost'!$AF30*'Forecast Sheet (2)'!S25,SUMPRODUCT($AF30,'Forecast Sheet'!S25))</f>
        <v>8849.9898902554141</v>
      </c>
      <c r="FP143" s="452">
        <f>IF('Sensitivity Analysis Tables'!BX122&gt;0,'Projected DMI &amp; Feed Cost'!$AF30*'Forecast Sheet (2)'!T25,SUMPRODUCT($AF30,'Forecast Sheet'!T25))</f>
        <v>8274.7405473888157</v>
      </c>
      <c r="FQ143" s="452">
        <f>IF('Sensitivity Analysis Tables'!BY122&gt;0,'Projected DMI &amp; Feed Cost'!$AF30*'Forecast Sheet (2)'!U25,SUMPRODUCT($AF30,'Forecast Sheet'!U25))</f>
        <v>8274.7405473888157</v>
      </c>
      <c r="FR143" s="452">
        <f>IF('Sensitivity Analysis Tables'!BZ122&gt;0,'Projected DMI &amp; Feed Cost'!$AF30*'Forecast Sheet (2)'!V25,SUMPRODUCT($AF30,'Forecast Sheet'!V25))</f>
        <v>4133.9851525613849</v>
      </c>
      <c r="FS143" s="452">
        <f>IF('Sensitivity Analysis Tables'!CA122&gt;0,'Projected DMI &amp; Feed Cost'!$AF30*'Forecast Sheet (2)'!W25,SUMPRODUCT($AF30,'Forecast Sheet'!W25))</f>
        <v>4130.6028010729242</v>
      </c>
      <c r="FT143" s="452">
        <f>IF('Sensitivity Analysis Tables'!CB122&gt;0,'Projected DMI &amp; Feed Cost'!$AF30*'Forecast Sheet (2)'!X25,SUMPRODUCT($AF30,'Forecast Sheet'!X25))</f>
        <v>8254.4464339259102</v>
      </c>
      <c r="FU143" s="452">
        <f>IF('Sensitivity Analysis Tables'!CC122&gt;0,'Projected DMI &amp; Feed Cost'!$AF30*'Forecast Sheet (2)'!Y25,SUMPRODUCT($AF30,'Forecast Sheet'!Y25))</f>
        <v>4123.8463979672588</v>
      </c>
      <c r="FV143" s="452">
        <f>IF('Sensitivity Analysis Tables'!CD122&gt;0,'Projected DMI &amp; Feed Cost'!$AF30*'Forecast Sheet (2)'!Z25,SUMPRODUCT($AF30,'Forecast Sheet'!Z25))</f>
        <v>5493.9631224312898</v>
      </c>
      <c r="FW143" s="452">
        <f>IF('Sensitivity Analysis Tables'!CE122&gt;0,'Projected DMI &amp; Feed Cost'!$AF30*'Forecast Sheet (2)'!AA25,SUMPRODUCT($AF30,'Forecast Sheet'!AA25))</f>
        <v>4117.1010462710656</v>
      </c>
      <c r="FX143" s="452">
        <f>IF('Sensitivity Analysis Tables'!CF122&gt;0,'Projected DMI &amp; Feed Cost'!$AF30*'Forecast Sheet (2)'!AB25,SUMPRODUCT($AF30,'Forecast Sheet'!AB25))</f>
        <v>9598.7091877865769</v>
      </c>
      <c r="FY143" s="452">
        <f>IF('Sensitivity Analysis Tables'!CG122&gt;0,'Projected DMI &amp; Feed Cost'!$AF30*'Forecast Sheet (2)'!AC25,SUMPRODUCT($AF30,'Forecast Sheet'!AC25))</f>
        <v>4110.366727907619</v>
      </c>
      <c r="FZ143" s="452">
        <f>IF('Sensitivity Analysis Tables'!CH122&gt;0,'Projected DMI &amp; Feed Cost'!$AF30*'Forecast Sheet (2)'!AD25,SUMPRODUCT($AF30,'Forecast Sheet'!AD25))</f>
        <v>4107.0037005847862</v>
      </c>
      <c r="GA143" s="452">
        <f>IF('Sensitivity Analysis Tables'!CI122&gt;0,'Projected DMI &amp; Feed Cost'!$AF30*'Forecast Sheet (2)'!AE25,SUMPRODUCT($AF30,'Forecast Sheet'!AE25))</f>
        <v>4103.6434248297619</v>
      </c>
      <c r="GB143" s="452">
        <f>IF('Sensitivity Analysis Tables'!CJ122&gt;0,'Projected DMI &amp; Feed Cost'!$AF30*'Forecast Sheet (2)'!AF25,SUMPRODUCT($AF30,'Forecast Sheet'!AF25))</f>
        <v>6833.8098306521088</v>
      </c>
      <c r="GC143" s="452">
        <f>IF('Sensitivity Analysis Tables'!CK122&gt;0,'Projected DMI &amp; Feed Cost'!$AF30*'Forecast Sheet (2)'!AG25,SUMPRODUCT($AF30,'Forecast Sheet'!AG25))</f>
        <v>4096.9311190198532</v>
      </c>
      <c r="GD143" s="452">
        <f>IF('Sensitivity Analysis Tables'!CL122&gt;0,'Projected DMI &amp; Feed Cost'!$AF30*'Forecast Sheet (2)'!AH25,SUMPRODUCT($AF30,'Forecast Sheet'!AH25))</f>
        <v>5458.1054459572406</v>
      </c>
      <c r="GE143" s="452">
        <f>IF('Sensitivity Analysis Tables'!CM122&gt;0,'Projected DMI &amp; Feed Cost'!$AF30*'Forecast Sheet (2)'!AI25,SUMPRODUCT($AF30,'Forecast Sheet'!AI25))</f>
        <v>9543.8695158093651</v>
      </c>
      <c r="GF143" s="452">
        <f>IF('Sensitivity Analysis Tables'!CN122&gt;0,'Projected DMI &amp; Feed Cost'!$AF30*'Forecast Sheet (2)'!AJ25,SUMPRODUCT($AF30,'Forecast Sheet'!AJ25))</f>
        <v>4086.8832408413259</v>
      </c>
      <c r="GG143" s="452">
        <f>IF('Sensitivity Analysis Tables'!CO122&gt;0,'Projected DMI &amp; Feed Cost'!$AF30*'Forecast Sheet (2)'!AK25,SUMPRODUCT($AF30,'Forecast Sheet'!AK25))</f>
        <v>4083.5394272806375</v>
      </c>
      <c r="GH143" s="452">
        <f>IF('Sensitivity Analysis Tables'!CP122&gt;0,'Projected DMI &amp; Feed Cost'!$AF30*'Forecast Sheet (2)'!AL25,SUMPRODUCT($AF30,'Forecast Sheet'!AL25))</f>
        <v>4080.1983495674071</v>
      </c>
      <c r="GI143" s="452">
        <f>IF('Sensitivity Analysis Tables'!CQ122&gt;0,'Projected DMI &amp; Feed Cost'!$AF30*'Forecast Sheet (2)'!AM25,SUMPRODUCT($AF30,'Forecast Sheet'!AM25))</f>
        <v>8153.7200109264331</v>
      </c>
      <c r="GJ143" s="452">
        <f>IF('Sensitivity Analysis Tables'!CR122&gt;0,'Projected DMI &amp; Feed Cost'!$AF30*'Forecast Sheet (2)'!AN25,SUMPRODUCT($AF30,'Forecast Sheet'!AN25))</f>
        <v>4073.5243927314732</v>
      </c>
      <c r="GK143" s="452">
        <f>IF('Sensitivity Analysis Tables'!CS122&gt;0,'Projected DMI &amp; Feed Cost'!$AF30*'Forecast Sheet (2)'!AO25,SUMPRODUCT($AF30,'Forecast Sheet'!AO25))</f>
        <v>4070.1915091374217</v>
      </c>
      <c r="GL143" s="452">
        <f>IF('Sensitivity Analysis Tables'!CT122&gt;0,'Projected DMI &amp; Feed Cost'!$AF30*'Forecast Sheet (2)'!AP25,SUMPRODUCT($AF30,'Forecast Sheet'!AP25))</f>
        <v>6778.1022540802151</v>
      </c>
      <c r="GM143" s="452">
        <f>IF('Sensitivity Analysis Tables'!CU122&gt;0,'Projected DMI &amp; Feed Cost'!$AF30*'Forecast Sheet (2)'!AQ25,SUMPRODUCT($AF30,'Forecast Sheet'!AQ25))</f>
        <v>4063.533920432486</v>
      </c>
      <c r="GN143" s="452">
        <f>IF('Sensitivity Analysis Tables'!CV122&gt;0,'Projected DMI &amp; Feed Cost'!$AF30*'Forecast Sheet (2)'!AR25,SUMPRODUCT($AF30,'Forecast Sheet'!AR25))</f>
        <v>5323.2294357665605</v>
      </c>
      <c r="GO143" s="452">
        <f>IF('Sensitivity Analysis Tables'!CW122&gt;0,'Projected DMI &amp; Feed Cost'!$AF30*'Forecast Sheet (2)'!AS25,SUMPRODUCT($AF30,'Forecast Sheet'!AS25))</f>
        <v>13614.533571542683</v>
      </c>
      <c r="GP143" s="452">
        <f>IF('Sensitivity Analysis Tables'!CX122&gt;0,'Projected DMI &amp; Feed Cost'!$AF30*'Forecast Sheet (2)'!AT25,SUMPRODUCT($AF30,'Forecast Sheet'!AT25))</f>
        <v>12491.764101345339</v>
      </c>
      <c r="GQ143" s="452">
        <f>IF('Sensitivity Analysis Tables'!CY122&gt;0,'Projected DMI &amp; Feed Cost'!$AF30*'Forecast Sheet (2)'!AU25,SUMPRODUCT($AF30,'Forecast Sheet'!AU25))</f>
        <v>12009.679850589258</v>
      </c>
      <c r="GR143" s="452">
        <f>IF('Sensitivity Analysis Tables'!CZ122&gt;0,'Projected DMI &amp; Feed Cost'!$AF30*'Forecast Sheet (2)'!AV25,SUMPRODUCT($AF30,'Forecast Sheet'!AV25))</f>
        <v>14617.386376193859</v>
      </c>
      <c r="GS143" s="452">
        <f>IF('Sensitivity Analysis Tables'!DA122&gt;0,'Projected DMI &amp; Feed Cost'!$AF30*'Forecast Sheet (2)'!AW25,SUMPRODUCT($AF30,'Forecast Sheet'!AW25))</f>
        <v>9764.9481942143793</v>
      </c>
      <c r="GT143" s="452">
        <f>IF('Sensitivity Analysis Tables'!DB122&gt;0,'Projected DMI &amp; Feed Cost'!$AF30*'Forecast Sheet (2)'!AX25,SUMPRODUCT($AF30,'Forecast Sheet'!AX25))</f>
        <v>10789.197429293068</v>
      </c>
      <c r="GU143" s="452">
        <f>IF('Sensitivity Analysis Tables'!DC122&gt;0,'Projected DMI &amp; Feed Cost'!$AF30*'Forecast Sheet (2)'!AY25,SUMPRODUCT($AF30,'Forecast Sheet'!AY25))</f>
        <v>12221.229244318902</v>
      </c>
      <c r="GV143" s="452">
        <f>IF('Sensitivity Analysis Tables'!DD122&gt;0,'Projected DMI &amp; Feed Cost'!$AF30*'Forecast Sheet (2)'!AZ25,SUMPRODUCT($AF30,'Forecast Sheet'!AZ25))</f>
        <v>14207.709611968237</v>
      </c>
      <c r="GW143" s="452">
        <f>IF('Sensitivity Analysis Tables'!DE122&gt;0,'Projected DMI &amp; Feed Cost'!$AF30*'Forecast Sheet (2)'!BA25,SUMPRODUCT($AF30,'Forecast Sheet'!BA25))</f>
        <v>10957.375134587341</v>
      </c>
      <c r="GX143" s="452">
        <f>IF('Sensitivity Analysis Tables'!DF122&gt;0,'Projected DMI &amp; Feed Cost'!$AF30*'Forecast Sheet (2)'!BB25,SUMPRODUCT($AF30,'Forecast Sheet'!BB25))</f>
        <v>11462.49342261737</v>
      </c>
      <c r="GY143" s="452">
        <f>IF('Sensitivity Analysis Tables'!DG122&gt;0,'Projected DMI &amp; Feed Cost'!$AF30*'Forecast Sheet (2)'!BC25,SUMPRODUCT($AF30,'Forecast Sheet'!BC25))</f>
        <v>11217.589965144816</v>
      </c>
      <c r="GZ143" s="452">
        <f>IF('Sensitivity Analysis Tables'!DH122&gt;0,'Projected DMI &amp; Feed Cost'!$AF30*'Forecast Sheet (2)'!BD25,SUMPRODUCT($AF30,'Forecast Sheet'!BD25))</f>
        <v>11807.524927966204</v>
      </c>
      <c r="HA143" s="452">
        <f>IF('Sensitivity Analysis Tables'!DI122&gt;0,'Projected DMI &amp; Feed Cost'!$AF30*'Forecast Sheet (2)'!BE25,SUMPRODUCT($AF30,'Forecast Sheet'!BE25))</f>
        <v>9974.9506237829937</v>
      </c>
      <c r="HB143" s="452">
        <f>IF('Sensitivity Analysis Tables'!DJ122&gt;0,'Projected DMI &amp; Feed Cost'!$AF30*'Forecast Sheet (2)'!BF25,SUMPRODUCT($AF30,'Forecast Sheet'!BF25))</f>
        <v>11575.214326971398</v>
      </c>
      <c r="HC143" s="499"/>
      <c r="HD143" s="499"/>
      <c r="HE143" s="505">
        <v>120</v>
      </c>
      <c r="HF143" s="452">
        <f>IF('Sensitivity Analysis Tables'!DN122&gt;0,'Projected DMI &amp; Feed Cost'!$AF51*'Forecast Sheet (2)'!D38,SUMPRODUCT($AF51,'Forecast Sheet'!D38))</f>
        <v>7845.1679999999988</v>
      </c>
      <c r="HG143" s="452">
        <f>IF('Sensitivity Analysis Tables'!DO122&gt;0,'Projected DMI &amp; Feed Cost'!$AF51*'Forecast Sheet (2)'!E38,SUMPRODUCT($AF51,'Forecast Sheet'!E38))</f>
        <v>9708.3953999999994</v>
      </c>
      <c r="HH143" s="452">
        <f>IF('Sensitivity Analysis Tables'!DP122&gt;0,'Projected DMI &amp; Feed Cost'!$AF51*'Forecast Sheet (2)'!F38,SUMPRODUCT($AF51,'Forecast Sheet'!F38))</f>
        <v>9611.3114459999979</v>
      </c>
      <c r="HI143" s="452">
        <f>IF('Sensitivity Analysis Tables'!DQ122&gt;0,'Projected DMI &amp; Feed Cost'!$AF51*'Forecast Sheet (2)'!G38,SUMPRODUCT($AF51,'Forecast Sheet'!G38))</f>
        <v>8986.5762020099992</v>
      </c>
      <c r="HJ143" s="452">
        <f>IF('Sensitivity Analysis Tables'!DR122&gt;0,'Projected DMI &amp; Feed Cost'!$AF51*'Forecast Sheet (2)'!H38,SUMPRODUCT($AF51,'Forecast Sheet'!H38))</f>
        <v>11763.428248431088</v>
      </c>
      <c r="HK143" s="452">
        <f>IF('Sensitivity Analysis Tables'!DS122&gt;0,'Projected DMI &amp; Feed Cost'!$AF51*'Forecast Sheet (2)'!I38,SUMPRODUCT($AF51,'Forecast Sheet'!I38))</f>
        <v>10082.938498655218</v>
      </c>
      <c r="HL143" s="452">
        <f>IF('Sensitivity Analysis Tables'!DT122&gt;0,'Projected DMI &amp; Feed Cost'!$AF51*'Forecast Sheet (2)'!J38,SUMPRODUCT($AF51,'Forecast Sheet'!J38))</f>
        <v>10082.938498655218</v>
      </c>
      <c r="HM143" s="452">
        <f>IF('Sensitivity Analysis Tables'!DU122&gt;0,'Projected DMI &amp; Feed Cost'!$AF51*'Forecast Sheet (2)'!K38,SUMPRODUCT($AF51,'Forecast Sheet'!K38))</f>
        <v>13309.478818224889</v>
      </c>
      <c r="HN143" s="452">
        <f>IF('Sensitivity Analysis Tables'!DV122&gt;0,'Projected DMI &amp; Feed Cost'!$AF51*'Forecast Sheet (2)'!L38,SUMPRODUCT($AF51,'Forecast Sheet'!L38))</f>
        <v>8235.2400187766507</v>
      </c>
      <c r="HO143" s="452">
        <f>IF('Sensitivity Analysis Tables'!DW122&gt;0,'Projected DMI &amp; Feed Cost'!$AF51*'Forecast Sheet (2)'!M38,SUMPRODUCT($AF51,'Forecast Sheet'!M38))</f>
        <v>8152.8876185888857</v>
      </c>
      <c r="HP143" s="452">
        <f>IF('Sensitivity Analysis Tables'!DX122&gt;0,'Projected DMI &amp; Feed Cost'!$AF51*'Forecast Sheet (2)'!N38,SUMPRODUCT($AF51,'Forecast Sheet'!N38))</f>
        <v>11299.902239364194</v>
      </c>
      <c r="HQ143" s="452">
        <f>IF('Sensitivity Analysis Tables'!DY122&gt;0,'Projected DMI &amp; Feed Cost'!$AF51*'Forecast Sheet (2)'!O38,SUMPRODUCT($AF51,'Forecast Sheet'!O38))</f>
        <v>11186.903216970552</v>
      </c>
      <c r="HR143" s="452">
        <f>IF('Sensitivity Analysis Tables'!DZ122&gt;0,'Projected DMI &amp; Feed Cost'!$AF51*'Forecast Sheet (2)'!P38,SUMPRODUCT($AF51,'Forecast Sheet'!P38))</f>
        <v>9492.886444115009</v>
      </c>
      <c r="HS143" s="452">
        <f>IF('Sensitivity Analysis Tables'!EA122&gt;0,'Projected DMI &amp; Feed Cost'!$AF51*'Forecast Sheet (2)'!Q38,SUMPRODUCT($AF51,'Forecast Sheet'!Q38))</f>
        <v>10964.283842952836</v>
      </c>
      <c r="HT143" s="452">
        <f>IF('Sensitivity Analysis Tables'!EB122&gt;0,'Projected DMI &amp; Feed Cost'!$AF51*'Forecast Sheet (2)'!R38,SUMPRODUCT($AF51,'Forecast Sheet'!R38))</f>
        <v>9303.9780038771205</v>
      </c>
      <c r="HU143" s="452">
        <f>IF('Sensitivity Analysis Tables'!EC122&gt;0,'Projected DMI &amp; Feed Cost'!$AF51*'Forecast Sheet (2)'!S38,SUMPRODUCT($AF51,'Forecast Sheet'!S38))</f>
        <v>7675.781853198624</v>
      </c>
      <c r="HV143" s="452">
        <f>IF('Sensitivity Analysis Tables'!ED122&gt;0,'Projected DMI &amp; Feed Cost'!$AF51*'Forecast Sheet (2)'!T38,SUMPRODUCT($AF51,'Forecast Sheet'!T38))</f>
        <v>7176.856032740714</v>
      </c>
      <c r="HW143" s="452">
        <f>IF('Sensitivity Analysis Tables'!EE122&gt;0,'Projected DMI &amp; Feed Cost'!$AF51*'Forecast Sheet (2)'!U38,SUMPRODUCT($AF51,'Forecast Sheet'!U38))</f>
        <v>8052.43246873508</v>
      </c>
      <c r="HX143" s="452">
        <f>IF('Sensitivity Analysis Tables'!EF122&gt;0,'Projected DMI &amp; Feed Cost'!$AF51*'Forecast Sheet (2)'!V38,SUMPRODUCT($AF51,'Forecast Sheet'!V38))</f>
        <v>8052.43246873508</v>
      </c>
      <c r="HY143" s="452">
        <f>IF('Sensitivity Analysis Tables'!EG122&gt;0,'Projected DMI &amp; Feed Cost'!$AF51*'Forecast Sheet (2)'!W38,SUMPRODUCT($AF51,'Forecast Sheet'!W38))</f>
        <v>8052.43246873508</v>
      </c>
      <c r="HZ143" s="452">
        <f>IF('Sensitivity Analysis Tables'!EH122&gt;0,'Projected DMI &amp; Feed Cost'!$AF51*'Forecast Sheet (2)'!X38,SUMPRODUCT($AF51,'Forecast Sheet'!X38))</f>
        <v>7971.9081440477294</v>
      </c>
      <c r="IA143" s="452">
        <f>IF('Sensitivity Analysis Tables'!EI122&gt;0,'Projected DMI &amp; Feed Cost'!$AF51*'Forecast Sheet (2)'!Y38,SUMPRODUCT($AF51,'Forecast Sheet'!Y38))</f>
        <v>7892.1890626072509</v>
      </c>
      <c r="IB143" s="452">
        <f>IF('Sensitivity Analysis Tables'!EJ122&gt;0,'Projected DMI &amp; Feed Cost'!$AF51*'Forecast Sheet (2)'!Z38,SUMPRODUCT($AF51,'Forecast Sheet'!Z38))</f>
        <v>7813.2671719811806</v>
      </c>
      <c r="IC143" s="452">
        <f>IF('Sensitivity Analysis Tables'!EK122&gt;0,'Projected DMI &amp; Feed Cost'!$AF51*'Forecast Sheet (2)'!AA38,SUMPRODUCT($AF51,'Forecast Sheet'!AA38))</f>
        <v>7735.1345002613671</v>
      </c>
      <c r="ID143" s="452">
        <f>IF('Sensitivity Analysis Tables'!EL122&gt;0,'Projected DMI &amp; Feed Cost'!$AF51*'Forecast Sheet (2)'!AB38,SUMPRODUCT($AF51,'Forecast Sheet'!AB38))</f>
        <v>7657.7831552587559</v>
      </c>
      <c r="IE143" s="452">
        <f>IF('Sensitivity Analysis Tables'!EM122&gt;0,'Projected DMI &amp; Feed Cost'!$AF51*'Forecast Sheet (2)'!AC38,SUMPRODUCT($AF51,'Forecast Sheet'!AC38))</f>
        <v>7581.20532370617</v>
      </c>
      <c r="IF143" s="452">
        <f>IF('Sensitivity Analysis Tables'!EN122&gt;0,'Projected DMI &amp; Feed Cost'!$AF51*'Forecast Sheet (2)'!AD38,SUMPRODUCT($AF51,'Forecast Sheet'!AD38))</f>
        <v>7505.3932704691069</v>
      </c>
      <c r="IG143" s="452">
        <f>IF('Sensitivity Analysis Tables'!EO122&gt;0,'Projected DMI &amp; Feed Cost'!$AF51*'Forecast Sheet (2)'!AE38,SUMPRODUCT($AF51,'Forecast Sheet'!AE38))</f>
        <v>7430.3393377644179</v>
      </c>
      <c r="IH143" s="452">
        <f>IF('Sensitivity Analysis Tables'!EP122&gt;0,'Projected DMI &amp; Feed Cost'!$AF51*'Forecast Sheet (2)'!AF38,SUMPRODUCT($AF51,'Forecast Sheet'!AF38))</f>
        <v>7356.0359443867719</v>
      </c>
      <c r="II143" s="452">
        <f>IF('Sensitivity Analysis Tables'!EQ122&gt;0,'Projected DMI &amp; Feed Cost'!$AF51*'Forecast Sheet (2)'!AG38,SUMPRODUCT($AF51,'Forecast Sheet'!AG38))</f>
        <v>6877.8936080016347</v>
      </c>
      <c r="IJ143" s="452">
        <f>IF('Sensitivity Analysis Tables'!ER122&gt;0,'Projected DMI &amp; Feed Cost'!$AF51*'Forecast Sheet (2)'!AH38,SUMPRODUCT($AF51,'Forecast Sheet'!AH38))</f>
        <v>6877.8936080016347</v>
      </c>
      <c r="IK143" s="452">
        <f>IF('Sensitivity Analysis Tables'!ES122&gt;0,'Projected DMI &amp; Feed Cost'!$AF51*'Forecast Sheet (2)'!AI38,SUMPRODUCT($AF51,'Forecast Sheet'!AI38))</f>
        <v>3436.1331202520896</v>
      </c>
      <c r="IL143" s="452">
        <f>IF('Sensitivity Analysis Tables'!ET122&gt;0,'Projected DMI &amp; Feed Cost'!$AF51*'Forecast Sheet (2)'!AJ38,SUMPRODUCT($AF51,'Forecast Sheet'!AJ38))</f>
        <v>3433.3217386082442</v>
      </c>
      <c r="IM143" s="452">
        <f>IF('Sensitivity Analysis Tables'!EU122&gt;0,'Projected DMI &amp; Feed Cost'!$AF51*'Forecast Sheet (2)'!AK38,SUMPRODUCT($AF51,'Forecast Sheet'!AK38))</f>
        <v>6861.0253143714945</v>
      </c>
      <c r="IN143" s="452">
        <f>IF('Sensitivity Analysis Tables'!EV122&gt;0,'Projected DMI &amp; Feed Cost'!$AF51*'Forecast Sheet (2)'!AL38,SUMPRODUCT($AF51,'Forecast Sheet'!AL38))</f>
        <v>3427.7058741025953</v>
      </c>
      <c r="IO143" s="452">
        <f>IF('Sensitivity Analysis Tables'!EW122&gt;0,'Projected DMI &amp; Feed Cost'!$AF51*'Forecast Sheet (2)'!AM38,SUMPRODUCT($AF51,'Forecast Sheet'!AM38))</f>
        <v>4566.5351833044397</v>
      </c>
      <c r="IP143" s="452">
        <f>IF('Sensitivity Analysis Tables'!EX122&gt;0,'Projected DMI &amp; Feed Cost'!$AF51*'Forecast Sheet (2)'!AN38,SUMPRODUCT($AF51,'Forecast Sheet'!AN38))</f>
        <v>3422.0991954340293</v>
      </c>
      <c r="IQ143" s="452">
        <f>IF('Sensitivity Analysis Tables'!EY122&gt;0,'Projected DMI &amp; Feed Cost'!$AF51*'Forecast Sheet (2)'!AO38,SUMPRODUCT($AF51,'Forecast Sheet'!AO38))</f>
        <v>7978.3650242153908</v>
      </c>
      <c r="IR143" s="452">
        <f>IF('Sensitivity Analysis Tables'!EZ122&gt;0,'Projected DMI &amp; Feed Cost'!$AF51*'Forecast Sheet (2)'!AP38,SUMPRODUCT($AF51,'Forecast Sheet'!AP38))</f>
        <v>3416.5016875773235</v>
      </c>
      <c r="IS143" s="452">
        <f>IF('Sensitivity Analysis Tables'!FA122&gt;0,'Projected DMI &amp; Feed Cost'!$AF51*'Forecast Sheet (2)'!AQ38,SUMPRODUCT($AF51,'Forecast Sheet'!AQ38))</f>
        <v>3413.7063680147617</v>
      </c>
      <c r="IT143" s="452">
        <f>IF('Sensitivity Analysis Tables'!FB122&gt;0,'Projected DMI &amp; Feed Cost'!$AF51*'Forecast Sheet (2)'!AR38,SUMPRODUCT($AF51,'Forecast Sheet'!AR38))</f>
        <v>3410.9133355318395</v>
      </c>
      <c r="IU143" s="452">
        <f>IF('Sensitivity Analysis Tables'!FC122&gt;0,'Projected DMI &amp; Feed Cost'!$AF51*'Forecast Sheet (2)'!AS38,SUMPRODUCT($AF51,'Forecast Sheet'!AS38))</f>
        <v>5680.2043137621913</v>
      </c>
      <c r="IV143" s="452">
        <f>IF('Sensitivity Analysis Tables'!FD122&gt;0,'Projected DMI &amp; Feed Cost'!$AF51*'Forecast Sheet (2)'!AT38,SUMPRODUCT($AF51,'Forecast Sheet'!AT38))</f>
        <v>3405.3341243214654</v>
      </c>
      <c r="IW143" s="452">
        <f>IF('Sensitivity Analysis Tables'!FE122&gt;0,'Projected DMI &amp; Feed Cost'!$AF51*'Forecast Sheet (2)'!AU38,SUMPRODUCT($AF51,'Forecast Sheet'!AU38))</f>
        <v>4536.7305891414862</v>
      </c>
      <c r="IX143" s="452">
        <f>IF('Sensitivity Analysis Tables'!FF122&gt;0,'Projected DMI &amp; Feed Cost'!$AF51*'Forecast Sheet (2)'!AV38,SUMPRODUCT($AF51,'Forecast Sheet'!AV38))</f>
        <v>7932.7827576540549</v>
      </c>
      <c r="IY143" s="452">
        <f>IF('Sensitivity Analysis Tables'!FG122&gt;0,'Projected DMI &amp; Feed Cost'!$AF51*'Forecast Sheet (2)'!AW38,SUMPRODUCT($AF51,'Forecast Sheet'!AW38))</f>
        <v>3396.9824138717804</v>
      </c>
      <c r="IZ143" s="452">
        <f>IF('Sensitivity Analysis Tables'!FH122&gt;0,'Projected DMI &amp; Feed Cost'!$AF51*'Forecast Sheet (2)'!AX38,SUMPRODUCT($AF51,'Forecast Sheet'!AX38))</f>
        <v>3394.2030646240669</v>
      </c>
      <c r="JA143" s="452">
        <f>IF('Sensitivity Analysis Tables'!FI122&gt;0,'Projected DMI &amp; Feed Cost'!$AF51*'Forecast Sheet (2)'!AY38,SUMPRODUCT($AF51,'Forecast Sheet'!AY38))</f>
        <v>3391.4259893893745</v>
      </c>
      <c r="JB143" s="452">
        <f>IF('Sensitivity Analysis Tables'!FJ122&gt;0,'Projected DMI &amp; Feed Cost'!$AF51*'Forecast Sheet (2)'!AZ38,SUMPRODUCT($AF51,'Forecast Sheet'!AZ38))</f>
        <v>6777.3023726142919</v>
      </c>
      <c r="JC143" s="452">
        <f>IF('Sensitivity Analysis Tables'!FK122&gt;0,'Projected DMI &amp; Feed Cost'!$AF51*'Forecast Sheet (2)'!BA38,SUMPRODUCT($AF51,'Forecast Sheet'!BA38))</f>
        <v>3385.8786535183499</v>
      </c>
      <c r="JD143" s="452">
        <f>IF('Sensitivity Analysis Tables'!FL122&gt;0,'Projected DMI &amp; Feed Cost'!$AF51*'Forecast Sheet (2)'!BB38,SUMPRODUCT($AF51,'Forecast Sheet'!BB38))</f>
        <v>3383.1083891654716</v>
      </c>
      <c r="JE143" s="452">
        <f>IF('Sensitivity Analysis Tables'!FM122&gt;0,'Projected DMI &amp; Feed Cost'!$AF51*'Forecast Sheet (2)'!BC38,SUMPRODUCT($AF51,'Forecast Sheet'!BC38))</f>
        <v>5633.9006523208673</v>
      </c>
      <c r="JF143" s="452">
        <f>IF('Sensitivity Analysis Tables'!FN122&gt;0,'Projected DMI &amp; Feed Cost'!$AF51*'Forecast Sheet (2)'!BD38,SUMPRODUCT($AF51,'Forecast Sheet'!BD38))</f>
        <v>3377.5746583450136</v>
      </c>
      <c r="JG143" s="452">
        <f>IF('Sensitivity Analysis Tables'!FO122&gt;0,'Projected DMI &amp; Feed Cost'!$AF51*'Forecast Sheet (2)'!BE38,SUMPRODUCT($AF51,'Forecast Sheet'!BE38))</f>
        <v>4424.6228024319707</v>
      </c>
      <c r="JH143" s="452">
        <f>IF('Sensitivity Analysis Tables'!FP122&gt;0,'Projected DMI &amp; Feed Cost'!$AF51*'Forecast Sheet (2)'!BF38,SUMPRODUCT($AF51,'Forecast Sheet'!BF38))</f>
        <v>11316.283923510564</v>
      </c>
      <c r="JI143" s="499"/>
      <c r="JJ143" s="499"/>
      <c r="JK143" s="499"/>
      <c r="JL143" s="499"/>
      <c r="JM143" s="499"/>
      <c r="JN143" s="499"/>
      <c r="JO143" s="499"/>
      <c r="JP143" s="499"/>
      <c r="JQ143" s="499"/>
      <c r="JR143" s="499"/>
      <c r="JS143" s="499"/>
      <c r="JT143" s="499"/>
      <c r="JU143" s="499"/>
      <c r="JV143" s="499"/>
      <c r="JW143" s="499"/>
      <c r="JX143" s="499"/>
      <c r="JY143" s="499"/>
      <c r="JZ143" s="499"/>
      <c r="KA143" s="499"/>
      <c r="KB143" s="499"/>
      <c r="KC143" s="499"/>
      <c r="KD143" s="499"/>
      <c r="KE143" s="499"/>
      <c r="KF143" s="499"/>
      <c r="KG143" s="499"/>
      <c r="KH143" s="499"/>
      <c r="KI143" s="499"/>
      <c r="KJ143" s="499"/>
      <c r="KK143" s="499"/>
      <c r="KL143" s="499"/>
      <c r="KM143" s="499"/>
      <c r="KN143" s="499"/>
      <c r="KO143" s="499"/>
      <c r="KP143" s="499"/>
      <c r="KQ143" s="499"/>
      <c r="KR143" s="499"/>
      <c r="KS143" s="499"/>
      <c r="KT143" s="499"/>
      <c r="KU143" s="499"/>
      <c r="KV143" s="499"/>
      <c r="KW143" s="499"/>
      <c r="KX143" s="499"/>
      <c r="KY143" s="499"/>
      <c r="KZ143" s="499"/>
      <c r="LA143" s="499"/>
      <c r="LB143" s="499"/>
      <c r="LC143" s="499"/>
      <c r="LD143" s="499"/>
      <c r="LE143" s="499"/>
      <c r="LF143" s="499"/>
      <c r="LG143" s="499"/>
      <c r="LH143" s="499"/>
      <c r="LI143" s="499"/>
      <c r="LJ143" s="499"/>
      <c r="LK143" s="499"/>
      <c r="LL143" s="499"/>
      <c r="LM143" s="499"/>
      <c r="LN143" s="499"/>
      <c r="LO143" s="499"/>
      <c r="LP143" s="499"/>
      <c r="LQ143" s="499"/>
      <c r="LR143" s="499"/>
      <c r="LS143" s="499"/>
      <c r="LT143" s="499"/>
      <c r="LU143" s="499"/>
      <c r="LV143" s="499"/>
      <c r="LW143" s="499"/>
      <c r="LX143" s="499"/>
      <c r="LY143" s="499"/>
      <c r="LZ143" s="499"/>
      <c r="MA143" s="499"/>
      <c r="MB143" s="499"/>
      <c r="MC143" s="499"/>
      <c r="MD143" s="499"/>
      <c r="ME143" s="499"/>
      <c r="MF143" s="499"/>
      <c r="MG143" s="499"/>
      <c r="MH143" s="499"/>
      <c r="MI143" s="499"/>
      <c r="MJ143" s="499"/>
      <c r="MK143" s="499"/>
      <c r="ML143" s="499"/>
      <c r="MM143" s="499"/>
      <c r="MN143" s="499"/>
      <c r="MO143" s="499"/>
      <c r="MP143" s="499"/>
      <c r="MQ143" s="499"/>
      <c r="MR143" s="499"/>
      <c r="MS143" s="499"/>
      <c r="MT143" s="499"/>
      <c r="MU143" s="499"/>
      <c r="MV143" s="499"/>
      <c r="MW143" s="499"/>
      <c r="MX143" s="499"/>
      <c r="MY143" s="499"/>
      <c r="MZ143" s="499"/>
      <c r="NA143" s="499"/>
      <c r="NB143" s="499"/>
      <c r="NC143" s="499"/>
      <c r="ND143" s="499"/>
      <c r="NE143" s="499"/>
      <c r="NF143" s="499"/>
      <c r="NG143" s="499"/>
      <c r="NH143" s="499"/>
      <c r="NI143" s="499"/>
      <c r="NJ143" s="499"/>
      <c r="NK143" s="499"/>
      <c r="NL143" s="499"/>
      <c r="NM143" s="499"/>
      <c r="NN143" s="499"/>
      <c r="NO143" s="499"/>
      <c r="NP143" s="499"/>
      <c r="NQ143" s="499"/>
      <c r="NR143" s="499"/>
      <c r="NS143" s="499"/>
      <c r="NT143" s="499"/>
      <c r="NU143" s="499"/>
      <c r="NV143" s="499"/>
      <c r="NW143" s="499"/>
      <c r="NX143" s="499"/>
      <c r="NY143" s="499"/>
      <c r="NZ143" s="499"/>
      <c r="OA143" s="499"/>
      <c r="OB143" s="499"/>
      <c r="OC143" s="499"/>
      <c r="OD143" s="499"/>
      <c r="OE143" s="499"/>
      <c r="OF143" s="499"/>
      <c r="OG143" s="499"/>
      <c r="OH143" s="499"/>
      <c r="OI143" s="499"/>
      <c r="OJ143" s="499"/>
      <c r="OK143" s="499"/>
      <c r="OL143" s="499"/>
      <c r="OM143" s="499"/>
      <c r="ON143" s="499"/>
      <c r="OO143" s="499"/>
      <c r="OP143" s="499"/>
      <c r="OQ143" s="499"/>
      <c r="OR143" s="505">
        <v>210</v>
      </c>
      <c r="OS143" s="499">
        <f>IF('Sensitivity Analysis Tables'!B125&gt;0,'Projected DMI &amp; Feed Cost'!$OJ13*'Forecast Sheet (2)'!D15,SUMPRODUCT($OJ13,'Forecast Sheet'!D15))</f>
        <v>818.08217999999977</v>
      </c>
      <c r="OT143" s="499">
        <f>IF('Sensitivity Analysis Tables'!C125&gt;0,'Projected DMI &amp; Feed Cost'!$OJ13*'Forecast Sheet (2)'!E15,SUMPRODUCT($OJ13,'Forecast Sheet'!E15))</f>
        <v>809.90135819999966</v>
      </c>
      <c r="OU143" s="499">
        <f>IF('Sensitivity Analysis Tables'!D125&gt;0,'Projected DMI &amp; Feed Cost'!$OJ13*'Forecast Sheet (2)'!F15,SUMPRODUCT($OJ13,'Forecast Sheet'!F15))</f>
        <v>801.80234461799967</v>
      </c>
      <c r="OV143" s="499">
        <f>IF('Sensitivity Analysis Tables'!E125&gt;0,'Projected DMI &amp; Feed Cost'!$OJ13*'Forecast Sheet (2)'!G15,SUMPRODUCT($OJ13,'Forecast Sheet'!G15))</f>
        <v>793.78432117181978</v>
      </c>
      <c r="OW143" s="499">
        <f>IF('Sensitivity Analysis Tables'!F125&gt;0,'Projected DMI &amp; Feed Cost'!$OJ13*'Forecast Sheet (2)'!H15,SUMPRODUCT($OJ13,'Forecast Sheet'!H15))</f>
        <v>785.84647796010142</v>
      </c>
      <c r="OX143" s="499">
        <f>IF('Sensitivity Analysis Tables'!G125&gt;0,'Projected DMI &amp; Feed Cost'!$OJ13*'Forecast Sheet (2)'!I15,SUMPRODUCT($OJ13,'Forecast Sheet'!I15))</f>
        <v>777.98801318050039</v>
      </c>
      <c r="OY143" s="499">
        <f>IF('Sensitivity Analysis Tables'!H125&gt;0,'Projected DMI &amp; Feed Cost'!$OJ13*'Forecast Sheet (2)'!J15,SUMPRODUCT($OJ13,'Forecast Sheet'!J15))</f>
        <v>727.418792323768</v>
      </c>
      <c r="OZ143" s="499">
        <f>IF('Sensitivity Analysis Tables'!I125&gt;0,'Projected DMI &amp; Feed Cost'!$OJ13*'Forecast Sheet (2)'!K15,SUMPRODUCT($OJ13,'Forecast Sheet'!K15))</f>
        <v>727.418792323768</v>
      </c>
      <c r="PA143" s="499">
        <f>IF('Sensitivity Analysis Tables'!J125&gt;0,'Projected DMI &amp; Feed Cost'!$OJ13*'Forecast Sheet (2)'!L15,SUMPRODUCT($OJ13,'Forecast Sheet'!L15))</f>
        <v>363.41181574684248</v>
      </c>
      <c r="PB143" s="499">
        <f>IF('Sensitivity Analysis Tables'!K125&gt;0,'Projected DMI &amp; Feed Cost'!$OJ13*'Forecast Sheet (2)'!M15,SUMPRODUCT($OJ13,'Forecast Sheet'!M15))</f>
        <v>363.11447880668595</v>
      </c>
      <c r="PC143" s="499">
        <f>IF('Sensitivity Analysis Tables'!L125&gt;0,'Projected DMI &amp; Feed Cost'!$OJ13*'Forecast Sheet (2)'!N15,SUMPRODUCT($OJ13,'Forecast Sheet'!N15))</f>
        <v>725.63477028441548</v>
      </c>
      <c r="PD143" s="499">
        <f>IF('Sensitivity Analysis Tables'!M125&gt;0,'Projected DMI &amp; Feed Cost'!$OJ13*'Forecast Sheet (2)'!O15,SUMPRODUCT($OJ13,'Forecast Sheet'!O15))</f>
        <v>362.52053455436413</v>
      </c>
      <c r="PE143" s="499">
        <f>IF('Sensitivity Analysis Tables'!N125&gt;0,'Projected DMI &amp; Feed Cost'!$OJ13*'Forecast Sheet (2)'!P15,SUMPRODUCT($OJ13,'Forecast Sheet'!P15))</f>
        <v>482.9652357923656</v>
      </c>
      <c r="PF143" s="499">
        <f>IF('Sensitivity Analysis Tables'!O125&gt;0,'Projected DMI &amp; Feed Cost'!$OJ13*'Forecast Sheet (2)'!Q15,SUMPRODUCT($OJ13,'Forecast Sheet'!Q15))</f>
        <v>361.92756181321971</v>
      </c>
      <c r="PG143" s="499">
        <f>IF('Sensitivity Analysis Tables'!P125&gt;0,'Projected DMI &amp; Feed Cost'!$OJ13*'Forecast Sheet (2)'!R15,SUMPRODUCT($OJ13,'Forecast Sheet'!R15))</f>
        <v>843.80669161283902</v>
      </c>
      <c r="PH143" s="499">
        <f>IF('Sensitivity Analysis Tables'!Q125&gt;0,'Projected DMI &amp; Feed Cost'!$OJ13*'Forecast Sheet (2)'!S15,SUMPRODUCT($OJ13,'Forecast Sheet'!S15))</f>
        <v>361.33555899415762</v>
      </c>
      <c r="PI143" s="499">
        <f>IF('Sensitivity Analysis Tables'!R125&gt;0,'Projected DMI &amp; Feed Cost'!$OJ13*'Forecast Sheet (2)'!T15,SUMPRODUCT($OJ13,'Forecast Sheet'!T15))</f>
        <v>361.03992080952605</v>
      </c>
      <c r="PJ143" s="499">
        <f>IF('Sensitivity Analysis Tables'!S125&gt;0,'Projected DMI &amp; Feed Cost'!$OJ13*'Forecast Sheet (2)'!U15,SUMPRODUCT($OJ13,'Forecast Sheet'!U15))</f>
        <v>360.74452451068186</v>
      </c>
      <c r="PK143" s="499">
        <f>IF('Sensitivity Analysis Tables'!T125&gt;0,'Projected DMI &amp; Feed Cost'!$OJ13*'Forecast Sheet (2)'!V15,SUMPRODUCT($OJ13,'Forecast Sheet'!V15))</f>
        <v>600.74894983286435</v>
      </c>
      <c r="PL143" s="499">
        <f>IF('Sensitivity Analysis Tables'!U125&gt;0,'Projected DMI &amp; Feed Cost'!$OJ13*'Forecast Sheet (2)'!W15,SUMPRODUCT($OJ13,'Forecast Sheet'!W15))</f>
        <v>360.15445677889153</v>
      </c>
      <c r="PM143" s="499">
        <f>IF('Sensitivity Analysis Tables'!V125&gt;0,'Projected DMI &amp; Feed Cost'!$OJ13*'Forecast Sheet (2)'!X15,SUMPRODUCT($OJ13,'Forecast Sheet'!X15))</f>
        <v>479.81304660082401</v>
      </c>
      <c r="PN143" s="499">
        <f>IF('Sensitivity Analysis Tables'!W125&gt;0,'Projected DMI &amp; Feed Cost'!$OJ13*'Forecast Sheet (2)'!Y15,SUMPRODUCT($OJ13,'Forecast Sheet'!Y15))</f>
        <v>838.98582650744538</v>
      </c>
      <c r="PO143" s="499">
        <f>IF('Sensitivity Analysis Tables'!X125&gt;0,'Projected DMI &amp; Feed Cost'!$OJ13*'Forecast Sheet (2)'!Z15,SUMPRODUCT($OJ13,'Forecast Sheet'!Z15))</f>
        <v>359.27116438220759</v>
      </c>
      <c r="PP143" s="499">
        <f>IF('Sensitivity Analysis Tables'!Y125&gt;0,'Projected DMI &amp; Feed Cost'!$OJ13*'Forecast Sheet (2)'!AA15,SUMPRODUCT($OJ13,'Forecast Sheet'!AA15))</f>
        <v>358.97721524771305</v>
      </c>
      <c r="PQ143" s="499">
        <f>IF('Sensitivity Analysis Tables'!Z125&gt;0,'Projected DMI &amp; Feed Cost'!$OJ13*'Forecast Sheet (2)'!AB15,SUMPRODUCT($OJ13,'Forecast Sheet'!AB15))</f>
        <v>358.68350661705568</v>
      </c>
      <c r="PR143" s="499">
        <f>IF('Sensitivity Analysis Tables'!AA125&gt;0,'Projected DMI &amp; Feed Cost'!$OJ13*'Forecast Sheet (2)'!AC15,SUMPRODUCT($OJ13,'Forecast Sheet'!AC15))</f>
        <v>716.78007658692002</v>
      </c>
      <c r="PS143" s="499">
        <f>IF('Sensitivity Analysis Tables'!AB125&gt;0,'Projected DMI &amp; Feed Cost'!$OJ13*'Forecast Sheet (2)'!AD15,SUMPRODUCT($OJ13,'Forecast Sheet'!AD15))</f>
        <v>358.09681008031089</v>
      </c>
      <c r="PT143" s="499">
        <f>IF('Sensitivity Analysis Tables'!AC125&gt;0,'Projected DMI &amp; Feed Cost'!$OJ13*'Forecast Sheet (2)'!AE15,SUMPRODUCT($OJ13,'Forecast Sheet'!AE15))</f>
        <v>357.80382178115423</v>
      </c>
      <c r="PU143" s="499">
        <f>IF('Sensitivity Analysis Tables'!AD125&gt;0,'Projected DMI &amp; Feed Cost'!$OJ13*'Forecast Sheet (2)'!AF15,SUMPRODUCT($OJ13,'Forecast Sheet'!AF15))</f>
        <v>595.85178866616195</v>
      </c>
      <c r="PV143" s="499">
        <f>IF('Sensitivity Analysis Tables'!AE125&gt;0,'Projected DMI &amp; Feed Cost'!$OJ13*'Forecast Sheet (2)'!AG15,SUMPRODUCT($OJ13,'Forecast Sheet'!AG15))</f>
        <v>357.21856413980618</v>
      </c>
      <c r="PW143" s="499">
        <f>IF('Sensitivity Analysis Tables'!AF125&gt;0,'Projected DMI &amp; Feed Cost'!$OJ13*'Forecast Sheet (2)'!AH15,SUMPRODUCT($OJ13,'Forecast Sheet'!AH15))</f>
        <v>467.95631902314642</v>
      </c>
      <c r="PX143" s="499">
        <f>IF('Sensitivity Analysis Tables'!AG125&gt;0,'Projected DMI &amp; Feed Cost'!$OJ13*'Forecast Sheet (2)'!AI15,SUMPRODUCT($OJ13,'Forecast Sheet'!AI15))</f>
        <v>1196.8311890803784</v>
      </c>
      <c r="PY143" s="499">
        <f>IF('Sensitivity Analysis Tables'!AH125&gt;0,'Projected DMI &amp; Feed Cost'!$OJ13*'Forecast Sheet (2)'!AJ15,SUMPRODUCT($OJ13,'Forecast Sheet'!AJ15))</f>
        <v>1098.1303769652875</v>
      </c>
      <c r="PZ143" s="499">
        <f>IF('Sensitivity Analysis Tables'!AI125&gt;0,'Projected DMI &amp; Feed Cost'!$OJ13*'Forecast Sheet (2)'!AK15,SUMPRODUCT($OJ13,'Forecast Sheet'!AK15))</f>
        <v>1055.7511456800289</v>
      </c>
      <c r="QA143" s="499">
        <f>IF('Sensitivity Analysis Tables'!AJ125&gt;0,'Projected DMI &amp; Feed Cost'!$OJ13*'Forecast Sheet (2)'!AL15,SUMPRODUCT($OJ13,'Forecast Sheet'!AL15))</f>
        <v>1284.9903249300291</v>
      </c>
      <c r="QB143" s="499">
        <f>IF('Sensitivity Analysis Tables'!AK125&gt;0,'Projected DMI &amp; Feed Cost'!$OJ13*'Forecast Sheet (2)'!AM15,SUMPRODUCT($OJ13,'Forecast Sheet'!AM15))</f>
        <v>858.42048845641193</v>
      </c>
      <c r="QC143" s="499">
        <f>IF('Sensitivity Analysis Tables'!AL125&gt;0,'Projected DMI &amp; Feed Cost'!$OJ13*'Forecast Sheet (2)'!AN15,SUMPRODUCT($OJ13,'Forecast Sheet'!AN15))</f>
        <v>948.46054921150073</v>
      </c>
      <c r="QD143" s="499">
        <f>IF('Sensitivity Analysis Tables'!AM125&gt;0,'Projected DMI &amp; Feed Cost'!$OJ13*'Forecast Sheet (2)'!AO15,SUMPRODUCT($OJ13,'Forecast Sheet'!AO15))</f>
        <v>1074.3481039317535</v>
      </c>
      <c r="QE143" s="499">
        <f>IF('Sensitivity Analysis Tables'!AN125&gt;0,'Projected DMI &amp; Feed Cost'!$OJ13*'Forecast Sheet (2)'!AP15,SUMPRODUCT($OJ13,'Forecast Sheet'!AP15))</f>
        <v>1248.9763163494035</v>
      </c>
      <c r="QF143" s="499">
        <f>IF('Sensitivity Analysis Tables'!AO125&gt;0,'Projected DMI &amp; Feed Cost'!$OJ13*'Forecast Sheet (2)'!AQ15,SUMPRODUCT($OJ13,'Forecast Sheet'!AQ15))</f>
        <v>963.24477387453794</v>
      </c>
      <c r="QG143" s="499">
        <f>IF('Sensitivity Analysis Tables'!AP125&gt;0,'Projected DMI &amp; Feed Cost'!$OJ13*'Forecast Sheet (2)'!AR15,SUMPRODUCT($OJ13,'Forecast Sheet'!AR15))</f>
        <v>1007.6488893818695</v>
      </c>
      <c r="QH143" s="499">
        <f>IF('Sensitivity Analysis Tables'!AQ125&gt;0,'Projected DMI &amp; Feed Cost'!$OJ13*'Forecast Sheet (2)'!AS15,SUMPRODUCT($OJ13,'Forecast Sheet'!AS15))</f>
        <v>986.11983040408472</v>
      </c>
      <c r="QI143" s="499">
        <f>IF('Sensitivity Analysis Tables'!AR125&gt;0,'Projected DMI &amp; Feed Cost'!$OJ13*'Forecast Sheet (2)'!AT15,SUMPRODUCT($OJ13,'Forecast Sheet'!AT15))</f>
        <v>1037.98003988709</v>
      </c>
      <c r="QJ143" s="499">
        <f>IF('Sensitivity Analysis Tables'!AS125&gt;0,'Projected DMI &amp; Feed Cost'!$OJ13*'Forecast Sheet (2)'!AU15,SUMPRODUCT($OJ13,'Forecast Sheet'!AU15))</f>
        <v>876.88145564046022</v>
      </c>
      <c r="QK143" s="499">
        <f>IF('Sensitivity Analysis Tables'!AT125&gt;0,'Projected DMI &amp; Feed Cost'!$OJ13*'Forecast Sheet (2)'!AV15,SUMPRODUCT($OJ13,'Forecast Sheet'!AV15))</f>
        <v>1017.5579981503282</v>
      </c>
      <c r="QL143" s="499">
        <f>IF('Sensitivity Analysis Tables'!AU125&gt;0,'Projected DMI &amp; Feed Cost'!$OJ13*'Forecast Sheet (2)'!AW15,SUMPRODUCT($OJ13,'Forecast Sheet'!AW15))</f>
        <v>1006.2432021700799</v>
      </c>
      <c r="QM143" s="499">
        <f>IF('Sensitivity Analysis Tables'!AV125&gt;0,'Projected DMI &amp; Feed Cost'!$OJ13*'Forecast Sheet (2)'!AX15,SUMPRODUCT($OJ13,'Forecast Sheet'!AX15))</f>
        <v>783.26954845719456</v>
      </c>
      <c r="QN143" s="499">
        <f>IF('Sensitivity Analysis Tables'!AW125&gt;0,'Projected DMI &amp; Feed Cost'!$OJ13*'Forecast Sheet (2)'!AY15,SUMPRODUCT($OJ13,'Forecast Sheet'!AY15))</f>
        <v>989.05179300731947</v>
      </c>
      <c r="QO143" s="499">
        <f>IF('Sensitivity Analysis Tables'!AX125&gt;0,'Projected DMI &amp; Feed Cost'!$OJ13*'Forecast Sheet (2)'!AZ15,SUMPRODUCT($OJ13,'Forecast Sheet'!AZ15))</f>
        <v>740.29916582715532</v>
      </c>
      <c r="QP143" s="499">
        <f>IF('Sensitivity Analysis Tables'!AY125&gt;0,'Projected DMI &amp; Feed Cost'!$OJ13*'Forecast Sheet (2)'!BA15,SUMPRODUCT($OJ13,'Forecast Sheet'!BA15))</f>
        <v>950.15002911574118</v>
      </c>
      <c r="QQ143" s="499">
        <f>IF('Sensitivity Analysis Tables'!AZ125&gt;0,'Projected DMI &amp; Feed Cost'!$OJ13*'Forecast Sheet (2)'!BB15,SUMPRODUCT($OJ13,'Forecast Sheet'!BB15))</f>
        <v>796.04844678699328</v>
      </c>
      <c r="QR143" s="499">
        <f>IF('Sensitivity Analysis Tables'!BA125&gt;0,'Projected DMI &amp; Feed Cost'!$OJ13*'Forecast Sheet (2)'!BC15,SUMPRODUCT($OJ13,'Forecast Sheet'!BC15))</f>
        <v>982.26003469083309</v>
      </c>
      <c r="QS143" s="499">
        <f>IF('Sensitivity Analysis Tables'!BB125&gt;0,'Projected DMI &amp; Feed Cost'!$OJ13*'Forecast Sheet (2)'!BD15,SUMPRODUCT($OJ13,'Forecast Sheet'!BD15))</f>
        <v>864.83130055037589</v>
      </c>
      <c r="QT143" s="499">
        <f>IF('Sensitivity Analysis Tables'!BC125&gt;0,'Projected DMI &amp; Feed Cost'!$OJ13*'Forecast Sheet (2)'!BE15,SUMPRODUCT($OJ13,'Forecast Sheet'!BE15))</f>
        <v>780.8511910801443</v>
      </c>
      <c r="QU143" s="499">
        <f>IF('Sensitivity Analysis Tables'!BD125&gt;0,'Projected DMI &amp; Feed Cost'!$OJ13*'Forecast Sheet (2)'!BF15,SUMPRODUCT($OJ13,'Forecast Sheet'!BF15))</f>
        <v>796.33335699679708</v>
      </c>
      <c r="QV143" s="499"/>
      <c r="QW143" s="499"/>
      <c r="QX143" s="505">
        <v>210</v>
      </c>
      <c r="QY143" s="499">
        <f>IF('Sensitivity Analysis Tables'!BH125&gt;0,'Projected DMI &amp; Feed Cost'!$OJ34*'Forecast Sheet (2)'!D28,SUMPRODUCT($OJ34,'Forecast Sheet'!D28))</f>
        <v>1030.2711299999999</v>
      </c>
      <c r="QZ143" s="499">
        <f>IF('Sensitivity Analysis Tables'!BI125&gt;0,'Projected DMI &amp; Feed Cost'!$OJ34*'Forecast Sheet (2)'!E28,SUMPRODUCT($OJ34,'Forecast Sheet'!E28))</f>
        <v>1019.9684186999998</v>
      </c>
      <c r="RA143" s="499">
        <f>IF('Sensitivity Analysis Tables'!BJ125&gt;0,'Projected DMI &amp; Feed Cost'!$OJ34*'Forecast Sheet (2)'!F28,SUMPRODUCT($OJ34,'Forecast Sheet'!F28))</f>
        <v>865.51605815399978</v>
      </c>
      <c r="RB143" s="499">
        <f>IF('Sensitivity Analysis Tables'!BK125&gt;0,'Projected DMI &amp; Feed Cost'!$OJ34*'Forecast Sheet (2)'!G28,SUMPRODUCT($OJ34,'Forecast Sheet'!G28))</f>
        <v>999.67104716786969</v>
      </c>
      <c r="RC143" s="499">
        <f>IF('Sensitivity Analysis Tables'!BL125&gt;0,'Projected DMI &amp; Feed Cost'!$OJ34*'Forecast Sheet (2)'!H28,SUMPRODUCT($OJ34,'Forecast Sheet'!H28))</f>
        <v>848.29228859673515</v>
      </c>
      <c r="RD143" s="499">
        <f>IF('Sensitivity Analysis Tables'!BM125&gt;0,'Projected DMI &amp; Feed Cost'!$OJ34*'Forecast Sheet (2)'!I28,SUMPRODUCT($OJ34,'Forecast Sheet'!I28))</f>
        <v>699.84113809230644</v>
      </c>
      <c r="RE143" s="499">
        <f>IF('Sensitivity Analysis Tables'!BN125&gt;0,'Projected DMI &amp; Feed Cost'!$OJ34*'Forecast Sheet (2)'!J28,SUMPRODUCT($OJ34,'Forecast Sheet'!J28))</f>
        <v>654.3514641163066</v>
      </c>
      <c r="RF143" s="499">
        <f>IF('Sensitivity Analysis Tables'!BO125&gt;0,'Projected DMI &amp; Feed Cost'!$OJ34*'Forecast Sheet (2)'!K28,SUMPRODUCT($OJ34,'Forecast Sheet'!K28))</f>
        <v>734.18234273849589</v>
      </c>
      <c r="RG143" s="499">
        <f>IF('Sensitivity Analysis Tables'!BP125&gt;0,'Projected DMI &amp; Feed Cost'!$OJ34*'Forecast Sheet (2)'!L28,SUMPRODUCT($OJ34,'Forecast Sheet'!L28))</f>
        <v>734.18234273849589</v>
      </c>
      <c r="RH143" s="499">
        <f>IF('Sensitivity Analysis Tables'!BQ125&gt;0,'Projected DMI &amp; Feed Cost'!$OJ34*'Forecast Sheet (2)'!M28,SUMPRODUCT($OJ34,'Forecast Sheet'!M28))</f>
        <v>734.18234273849589</v>
      </c>
      <c r="RI143" s="499">
        <f>IF('Sensitivity Analysis Tables'!BR125&gt;0,'Projected DMI &amp; Feed Cost'!$OJ34*'Forecast Sheet (2)'!N28,SUMPRODUCT($OJ34,'Forecast Sheet'!N28))</f>
        <v>726.84051931111094</v>
      </c>
      <c r="RJ143" s="499">
        <f>IF('Sensitivity Analysis Tables'!BS125&gt;0,'Projected DMI &amp; Feed Cost'!$OJ34*'Forecast Sheet (2)'!O28,SUMPRODUCT($OJ34,'Forecast Sheet'!O28))</f>
        <v>719.57211411799994</v>
      </c>
      <c r="RK143" s="499">
        <f>IF('Sensitivity Analysis Tables'!BT125&gt;0,'Projected DMI &amp; Feed Cost'!$OJ34*'Forecast Sheet (2)'!P28,SUMPRODUCT($OJ34,'Forecast Sheet'!P28))</f>
        <v>712.37639297681983</v>
      </c>
      <c r="RL143" s="499">
        <f>IF('Sensitivity Analysis Tables'!BU125&gt;0,'Projected DMI &amp; Feed Cost'!$OJ34*'Forecast Sheet (2)'!Q28,SUMPRODUCT($OJ34,'Forecast Sheet'!Q28))</f>
        <v>705.25262904705164</v>
      </c>
      <c r="RM143" s="499">
        <f>IF('Sensitivity Analysis Tables'!BV125&gt;0,'Projected DMI &amp; Feed Cost'!$OJ34*'Forecast Sheet (2)'!R28,SUMPRODUCT($OJ34,'Forecast Sheet'!R28))</f>
        <v>698.20010275658115</v>
      </c>
      <c r="RN143" s="499">
        <f>IF('Sensitivity Analysis Tables'!BW125&gt;0,'Projected DMI &amp; Feed Cost'!$OJ34*'Forecast Sheet (2)'!S28,SUMPRODUCT($OJ34,'Forecast Sheet'!S28))</f>
        <v>691.21810172901542</v>
      </c>
      <c r="RO143" s="499">
        <f>IF('Sensitivity Analysis Tables'!BX125&gt;0,'Projected DMI &amp; Feed Cost'!$OJ34*'Forecast Sheet (2)'!T28,SUMPRODUCT($OJ34,'Forecast Sheet'!T28))</f>
        <v>684.30592071172521</v>
      </c>
      <c r="RP143" s="499">
        <f>IF('Sensitivity Analysis Tables'!BY125&gt;0,'Projected DMI &amp; Feed Cost'!$OJ34*'Forecast Sheet (2)'!U28,SUMPRODUCT($OJ34,'Forecast Sheet'!U28))</f>
        <v>677.4628615046081</v>
      </c>
      <c r="RQ143" s="499">
        <f>IF('Sensitivity Analysis Tables'!BZ125&gt;0,'Projected DMI &amp; Feed Cost'!$OJ34*'Forecast Sheet (2)'!V28,SUMPRODUCT($OJ34,'Forecast Sheet'!V28))</f>
        <v>670.68823288956207</v>
      </c>
      <c r="RR143" s="499">
        <f>IF('Sensitivity Analysis Tables'!CA125&gt;0,'Projected DMI &amp; Feed Cost'!$OJ34*'Forecast Sheet (2)'!W28,SUMPRODUCT($OJ34,'Forecast Sheet'!W28))</f>
        <v>627.09349775174076</v>
      </c>
      <c r="RS143" s="499">
        <f>IF('Sensitivity Analysis Tables'!CB125&gt;0,'Projected DMI &amp; Feed Cost'!$OJ34*'Forecast Sheet (2)'!X28,SUMPRODUCT($OJ34,'Forecast Sheet'!X28))</f>
        <v>627.09349775174076</v>
      </c>
      <c r="RT143" s="499">
        <f>IF('Sensitivity Analysis Tables'!CC125&gt;0,'Projected DMI &amp; Feed Cost'!$OJ34*'Forecast Sheet (2)'!Y28,SUMPRODUCT($OJ34,'Forecast Sheet'!Y28))</f>
        <v>313.2902106267901</v>
      </c>
      <c r="RU143" s="499">
        <f>IF('Sensitivity Analysis Tables'!CD125&gt;0,'Projected DMI &amp; Feed Cost'!$OJ34*'Forecast Sheet (2)'!Z28,SUMPRODUCT($OJ34,'Forecast Sheet'!Z28))</f>
        <v>313.03388227264077</v>
      </c>
      <c r="RV143" s="499">
        <f>IF('Sensitivity Analysis Tables'!CE125&gt;0,'Projected DMI &amp; Feed Cost'!$OJ34*'Forecast Sheet (2)'!AA28,SUMPRODUCT($OJ34,'Forecast Sheet'!AA28))</f>
        <v>625.55552728338091</v>
      </c>
      <c r="RW143" s="499">
        <f>IF('Sensitivity Analysis Tables'!CF125&gt;0,'Projected DMI &amp; Feed Cost'!$OJ34*'Forecast Sheet (2)'!AB28,SUMPRODUCT($OJ34,'Forecast Sheet'!AB28))</f>
        <v>312.52185456234724</v>
      </c>
      <c r="RX143" s="499">
        <f>IF('Sensitivity Analysis Tables'!CG125&gt;0,'Projected DMI &amp; Feed Cost'!$OJ34*'Forecast Sheet (2)'!AC28,SUMPRODUCT($OJ34,'Forecast Sheet'!AC28))</f>
        <v>416.35487315087983</v>
      </c>
      <c r="RY143" s="499">
        <f>IF('Sensitivity Analysis Tables'!CH125&gt;0,'Projected DMI &amp; Feed Cost'!$OJ34*'Forecast Sheet (2)'!AD28,SUMPRODUCT($OJ34,'Forecast Sheet'!AD28))</f>
        <v>312.01066437281719</v>
      </c>
      <c r="RZ143" s="499">
        <f>IF('Sensitivity Analysis Tables'!CI125&gt;0,'Projected DMI &amp; Feed Cost'!$OJ34*'Forecast Sheet (2)'!AE28,SUMPRODUCT($OJ34,'Forecast Sheet'!AE28))</f>
        <v>727.42922681368009</v>
      </c>
      <c r="SA143" s="499">
        <f>IF('Sensitivity Analysis Tables'!CJ125&gt;0,'Projected DMI &amp; Feed Cost'!$OJ34*'Forecast Sheet (2)'!AF28,SUMPRODUCT($OJ34,'Forecast Sheet'!AF28))</f>
        <v>311.50031033412284</v>
      </c>
      <c r="SB143" s="499">
        <f>IF('Sensitivity Analysis Tables'!CK125&gt;0,'Projected DMI &amp; Feed Cost'!$OJ34*'Forecast Sheet (2)'!AG28,SUMPRODUCT($OJ34,'Forecast Sheet'!AG28))</f>
        <v>311.24544644384957</v>
      </c>
      <c r="SC143" s="499">
        <f>IF('Sensitivity Analysis Tables'!CL125&gt;0,'Projected DMI &amp; Feed Cost'!$OJ34*'Forecast Sheet (2)'!AH28,SUMPRODUCT($OJ34,'Forecast Sheet'!AH28))</f>
        <v>310.99079107857727</v>
      </c>
      <c r="SD143" s="499">
        <f>IF('Sensitivity Analysis Tables'!CM125&gt;0,'Projected DMI &amp; Feed Cost'!$OJ34*'Forecast Sheet (2)'!AI28,SUMPRODUCT($OJ34,'Forecast Sheet'!AI28))</f>
        <v>517.89390677949154</v>
      </c>
      <c r="SE143" s="499">
        <f>IF('Sensitivity Analysis Tables'!CN125&gt;0,'Projected DMI &amp; Feed Cost'!$OJ34*'Forecast Sheet (2)'!AJ28,SUMPRODUCT($OJ34,'Forecast Sheet'!AJ28))</f>
        <v>310.48210524073028</v>
      </c>
      <c r="SF143" s="499">
        <f>IF('Sensitivity Analysis Tables'!CO125&gt;0,'Projected DMI &amp; Feed Cost'!$OJ34*'Forecast Sheet (2)'!AK28,SUMPRODUCT($OJ34,'Forecast Sheet'!AK28))</f>
        <v>413.63743256980223</v>
      </c>
      <c r="SG143" s="499">
        <f>IF('Sensitivity Analysis Tables'!CP125&gt;0,'Projected DMI &amp; Feed Cost'!$OJ34*'Forecast Sheet (2)'!AL28,SUMPRODUCT($OJ34,'Forecast Sheet'!AL28))</f>
        <v>723.27325340051982</v>
      </c>
      <c r="SH143" s="499">
        <f>IF('Sensitivity Analysis Tables'!CQ125&gt;0,'Projected DMI &amp; Feed Cost'!$OJ34*'Forecast Sheet (2)'!AM28,SUMPRODUCT($OJ34,'Forecast Sheet'!AM28))</f>
        <v>309.72063616071853</v>
      </c>
      <c r="SI143" s="499">
        <f>IF('Sensitivity Analysis Tables'!CR125&gt;0,'Projected DMI &amp; Feed Cost'!$OJ34*'Forecast Sheet (2)'!AN28,SUMPRODUCT($OJ34,'Forecast Sheet'!AN28))</f>
        <v>309.46722836749615</v>
      </c>
      <c r="SJ143" s="499">
        <f>IF('Sensitivity Analysis Tables'!CS125&gt;0,'Projected DMI &amp; Feed Cost'!$OJ34*'Forecast Sheet (2)'!AO28,SUMPRODUCT($OJ34,'Forecast Sheet'!AO28))</f>
        <v>309.21402790792268</v>
      </c>
      <c r="SK143" s="499">
        <f>IF('Sensitivity Analysis Tables'!CT125&gt;0,'Projected DMI &amp; Feed Cost'!$OJ34*'Forecast Sheet (2)'!AP28,SUMPRODUCT($OJ34,'Forecast Sheet'!AP28))</f>
        <v>617.92206922472349</v>
      </c>
      <c r="SL143" s="499">
        <f>IF('Sensitivity Analysis Tables'!CU125&gt;0,'Projected DMI &amp; Feed Cost'!$OJ34*'Forecast Sheet (2)'!AQ28,SUMPRODUCT($OJ34,'Forecast Sheet'!AQ28))</f>
        <v>308.70824831131523</v>
      </c>
      <c r="SM143" s="499">
        <f>IF('Sensitivity Analysis Tables'!CV125&gt;0,'Projected DMI &amp; Feed Cost'!$OJ34*'Forecast Sheet (2)'!AR28,SUMPRODUCT($OJ34,'Forecast Sheet'!AR28))</f>
        <v>308.45566883542421</v>
      </c>
      <c r="SN143" s="499">
        <f>IF('Sensitivity Analysis Tables'!CW125&gt;0,'Projected DMI &amp; Feed Cost'!$OJ34*'Forecast Sheet (2)'!AS28,SUMPRODUCT($OJ34,'Forecast Sheet'!AS28))</f>
        <v>513.67216002578016</v>
      </c>
      <c r="SO143" s="499">
        <f>IF('Sensitivity Analysis Tables'!CX125&gt;0,'Projected DMI &amp; Feed Cost'!$OJ34*'Forecast Sheet (2)'!AT28,SUMPRODUCT($OJ34,'Forecast Sheet'!AT28))</f>
        <v>307.95112968236424</v>
      </c>
      <c r="SP143" s="499">
        <f>IF('Sensitivity Analysis Tables'!CY125&gt;0,'Projected DMI &amp; Feed Cost'!$OJ34*'Forecast Sheet (2)'!AU28,SUMPRODUCT($OJ34,'Forecast Sheet'!AU28))</f>
        <v>403.41597988389748</v>
      </c>
      <c r="SQ143" s="499">
        <f>IF('Sensitivity Analysis Tables'!CZ125&gt;0,'Projected DMI &amp; Feed Cost'!$OJ34*'Forecast Sheet (2)'!AV28,SUMPRODUCT($OJ34,'Forecast Sheet'!AV28))</f>
        <v>1031.7647337391536</v>
      </c>
      <c r="SR143" s="499">
        <f>IF('Sensitivity Analysis Tables'!DA125&gt;0,'Projected DMI &amp; Feed Cost'!$OJ34*'Forecast Sheet (2)'!AW28,SUMPRODUCT($OJ34,'Forecast Sheet'!AW28))</f>
        <v>946.67669621064135</v>
      </c>
      <c r="SS143" s="499">
        <f>IF('Sensitivity Analysis Tables'!DB125&gt;0,'Projected DMI &amp; Feed Cost'!$OJ34*'Forecast Sheet (2)'!AX28,SUMPRODUCT($OJ34,'Forecast Sheet'!AX28))</f>
        <v>910.14239071957002</v>
      </c>
      <c r="ST143" s="499">
        <f>IF('Sensitivity Analysis Tables'!DC125&gt;0,'Projected DMI &amp; Feed Cost'!$OJ34*'Forecast Sheet (2)'!AY28,SUMPRODUCT($OJ34,'Forecast Sheet'!AY28))</f>
        <v>1107.7649985688829</v>
      </c>
      <c r="SU143" s="499">
        <f>IF('Sensitivity Analysis Tables'!DD125&gt;0,'Projected DMI &amp; Feed Cost'!$OJ34*'Forecast Sheet (2)'!AZ28,SUMPRODUCT($OJ34,'Forecast Sheet'!AZ28))</f>
        <v>740.02749492934709</v>
      </c>
      <c r="SV143" s="499">
        <f>IF('Sensitivity Analysis Tables'!DE125&gt;0,'Projected DMI &amp; Feed Cost'!$OJ34*'Forecast Sheet (2)'!BA28,SUMPRODUCT($OJ34,'Forecast Sheet'!BA28))</f>
        <v>817.64926829089666</v>
      </c>
      <c r="SW143" s="499">
        <f>IF('Sensitivity Analysis Tables'!DF125&gt;0,'Projected DMI &amp; Feed Cost'!$OJ34*'Forecast Sheet (2)'!BB28,SUMPRODUCT($OJ34,'Forecast Sheet'!BB28))</f>
        <v>926.17446429353163</v>
      </c>
      <c r="SX143" s="499">
        <f>IF('Sensitivity Analysis Tables'!DG125&gt;0,'Projected DMI &amp; Feed Cost'!$OJ34*'Forecast Sheet (2)'!BC28,SUMPRODUCT($OJ34,'Forecast Sheet'!BC28))</f>
        <v>1076.7180269382218</v>
      </c>
      <c r="SY143" s="499">
        <f>IF('Sensitivity Analysis Tables'!DH125&gt;0,'Projected DMI &amp; Feed Cost'!$OJ34*'Forecast Sheet (2)'!BD28,SUMPRODUCT($OJ34,'Forecast Sheet'!BD28))</f>
        <v>830.39445889268848</v>
      </c>
      <c r="SZ143" s="499">
        <f>IF('Sensitivity Analysis Tables'!DI125&gt;0,'Projected DMI &amp; Feed Cost'!$OJ34*'Forecast Sheet (2)'!BE28,SUMPRODUCT($OJ34,'Forecast Sheet'!BE28))</f>
        <v>868.67437742367849</v>
      </c>
      <c r="TA143" s="499">
        <f>IF('Sensitivity Analysis Tables'!DJ125&gt;0,'Projected DMI &amp; Feed Cost'!$OJ34*'Forecast Sheet (2)'!BF28,SUMPRODUCT($OJ34,'Forecast Sheet'!BF28))</f>
        <v>850.11459722532265</v>
      </c>
      <c r="TB143" s="499"/>
      <c r="TC143" s="499"/>
      <c r="TD143" s="505">
        <v>210</v>
      </c>
      <c r="TE143" s="499">
        <f>IF('Sensitivity Analysis Tables'!DN125&gt;0,'Projected DMI &amp; Feed Cost'!$OJ55*'Forecast Sheet (2)'!D41,SUMPRODUCT($OJ55,'Forecast Sheet'!D41))</f>
        <v>749.64419999999996</v>
      </c>
      <c r="TF143" s="499">
        <f>IF('Sensitivity Analysis Tables'!DO125&gt;0,'Projected DMI &amp; Feed Cost'!$OJ55*'Forecast Sheet (2)'!E41,SUMPRODUCT($OJ55,'Forecast Sheet'!E41))</f>
        <v>593.71820639999987</v>
      </c>
      <c r="TG143" s="499">
        <f>IF('Sensitivity Analysis Tables'!DP125&gt;0,'Projected DMI &amp; Feed Cost'!$OJ55*'Forecast Sheet (2)'!F41,SUMPRODUCT($OJ55,'Forecast Sheet'!F41))</f>
        <v>587.78102433599986</v>
      </c>
      <c r="TH143" s="499">
        <f>IF('Sensitivity Analysis Tables'!DQ125&gt;0,'Projected DMI &amp; Feed Cost'!$OJ55*'Forecast Sheet (2)'!G41,SUMPRODUCT($OJ55,'Forecast Sheet'!G41))</f>
        <v>581.90321409263981</v>
      </c>
      <c r="TI143" s="499">
        <f>IF('Sensitivity Analysis Tables'!DR125&gt;0,'Projected DMI &amp; Feed Cost'!$OJ55*'Forecast Sheet (2)'!H41,SUMPRODUCT($OJ55,'Forecast Sheet'!H41))</f>
        <v>720.10522743964179</v>
      </c>
      <c r="TJ143" s="499">
        <f>IF('Sensitivity Analysis Tables'!DS125&gt;0,'Projected DMI &amp; Feed Cost'!$OJ55*'Forecast Sheet (2)'!I41,SUMPRODUCT($OJ55,'Forecast Sheet'!I41))</f>
        <v>712.90417516524542</v>
      </c>
      <c r="TK143" s="499">
        <f>IF('Sensitivity Analysis Tables'!DT125&gt;0,'Projected DMI &amp; Feed Cost'!$OJ55*'Forecast Sheet (2)'!J41,SUMPRODUCT($OJ55,'Forecast Sheet'!J41))</f>
        <v>666.56540377950455</v>
      </c>
      <c r="TL143" s="499">
        <f>IF('Sensitivity Analysis Tables'!DU125&gt;0,'Projected DMI &amp; Feed Cost'!$OJ55*'Forecast Sheet (2)'!K41,SUMPRODUCT($OJ55,'Forecast Sheet'!K41))</f>
        <v>872.53411354737136</v>
      </c>
      <c r="TM143" s="499">
        <f>IF('Sensitivity Analysis Tables'!DV125&gt;0,'Projected DMI &amp; Feed Cost'!$OJ55*'Forecast Sheet (2)'!L41,SUMPRODUCT($OJ55,'Forecast Sheet'!L41))</f>
        <v>747.88638304060396</v>
      </c>
      <c r="TN143" s="499">
        <f>IF('Sensitivity Analysis Tables'!DW125&gt;0,'Projected DMI &amp; Feed Cost'!$OJ55*'Forecast Sheet (2)'!M41,SUMPRODUCT($OJ55,'Forecast Sheet'!M41))</f>
        <v>747.88638304060396</v>
      </c>
      <c r="TO143" s="499">
        <f>IF('Sensitivity Analysis Tables'!DX125&gt;0,'Projected DMI &amp; Feed Cost'!$OJ55*'Forecast Sheet (2)'!N41,SUMPRODUCT($OJ55,'Forecast Sheet'!N41))</f>
        <v>987.2100256135974</v>
      </c>
      <c r="TP143" s="499">
        <f>IF('Sensitivity Analysis Tables'!DY125&gt;0,'Projected DMI &amp; Feed Cost'!$OJ55*'Forecast Sheet (2)'!O41,SUMPRODUCT($OJ55,'Forecast Sheet'!O41))</f>
        <v>610.83620334841339</v>
      </c>
      <c r="TQ143" s="499">
        <f>IF('Sensitivity Analysis Tables'!DZ125&gt;0,'Projected DMI &amp; Feed Cost'!$OJ55*'Forecast Sheet (2)'!P41,SUMPRODUCT($OJ55,'Forecast Sheet'!P41))</f>
        <v>604.72784131492938</v>
      </c>
      <c r="TR143" s="499">
        <f>IF('Sensitivity Analysis Tables'!EA125&gt;0,'Projected DMI &amp; Feed Cost'!$OJ55*'Forecast Sheet (2)'!Q41,SUMPRODUCT($OJ55,'Forecast Sheet'!Q41))</f>
        <v>838.15278806249205</v>
      </c>
      <c r="TS143" s="499">
        <f>IF('Sensitivity Analysis Tables'!EB125&gt;0,'Projected DMI &amp; Feed Cost'!$OJ55*'Forecast Sheet (2)'!R41,SUMPRODUCT($OJ55,'Forecast Sheet'!R41))</f>
        <v>829.77126018186698</v>
      </c>
      <c r="TT143" s="499">
        <f>IF('Sensitivity Analysis Tables'!EC125&gt;0,'Projected DMI &amp; Feed Cost'!$OJ55*'Forecast Sheet (2)'!S41,SUMPRODUCT($OJ55,'Forecast Sheet'!S41))</f>
        <v>704.12018364004143</v>
      </c>
      <c r="TU143" s="499">
        <f>IF('Sensitivity Analysis Tables'!ED125&gt;0,'Projected DMI &amp; Feed Cost'!$OJ55*'Forecast Sheet (2)'!T41,SUMPRODUCT($OJ55,'Forecast Sheet'!T41))</f>
        <v>813.2588121042478</v>
      </c>
      <c r="TV143" s="499">
        <f>IF('Sensitivity Analysis Tables'!EE125&gt;0,'Projected DMI &amp; Feed Cost'!$OJ55*'Forecast Sheet (2)'!U41,SUMPRODUCT($OJ55,'Forecast Sheet'!U41))</f>
        <v>690.10819198560466</v>
      </c>
      <c r="TW143" s="499">
        <f>IF('Sensitivity Analysis Tables'!EF125&gt;0,'Projected DMI &amp; Feed Cost'!$OJ55*'Forecast Sheet (2)'!V41,SUMPRODUCT($OJ55,'Forecast Sheet'!V41))</f>
        <v>569.33925838812377</v>
      </c>
      <c r="TX143" s="499">
        <f>IF('Sensitivity Analysis Tables'!EG125&gt;0,'Projected DMI &amp; Feed Cost'!$OJ55*'Forecast Sheet (2)'!W41,SUMPRODUCT($OJ55,'Forecast Sheet'!W41))</f>
        <v>532.33220659289577</v>
      </c>
      <c r="TY143" s="499">
        <f>IF('Sensitivity Analysis Tables'!EH125&gt;0,'Projected DMI &amp; Feed Cost'!$OJ55*'Forecast Sheet (2)'!X41,SUMPRODUCT($OJ55,'Forecast Sheet'!X41))</f>
        <v>597.27673579722887</v>
      </c>
      <c r="TZ143" s="499">
        <f>IF('Sensitivity Analysis Tables'!EI125&gt;0,'Projected DMI &amp; Feed Cost'!$OJ55*'Forecast Sheet (2)'!Y41,SUMPRODUCT($OJ55,'Forecast Sheet'!Y41))</f>
        <v>597.27673579722887</v>
      </c>
      <c r="UA143" s="499">
        <f>IF('Sensitivity Analysis Tables'!EJ125&gt;0,'Projected DMI &amp; Feed Cost'!$OJ55*'Forecast Sheet (2)'!Z41,SUMPRODUCT($OJ55,'Forecast Sheet'!Z41))</f>
        <v>597.27673579722887</v>
      </c>
      <c r="UB143" s="499">
        <f>IF('Sensitivity Analysis Tables'!EK125&gt;0,'Projected DMI &amp; Feed Cost'!$OJ55*'Forecast Sheet (2)'!AA41,SUMPRODUCT($OJ55,'Forecast Sheet'!AA41))</f>
        <v>591.30396843925666</v>
      </c>
      <c r="UC143" s="499">
        <f>IF('Sensitivity Analysis Tables'!EL125&gt;0,'Projected DMI &amp; Feed Cost'!$OJ55*'Forecast Sheet (2)'!AB41,SUMPRODUCT($OJ55,'Forecast Sheet'!AB41))</f>
        <v>585.39092875486403</v>
      </c>
      <c r="UD143" s="499">
        <f>IF('Sensitivity Analysis Tables'!EM125&gt;0,'Projected DMI &amp; Feed Cost'!$OJ55*'Forecast Sheet (2)'!AC41,SUMPRODUCT($OJ55,'Forecast Sheet'!AC41))</f>
        <v>579.53701946731553</v>
      </c>
      <c r="UE143" s="499">
        <f>IF('Sensitivity Analysis Tables'!EN125&gt;0,'Projected DMI &amp; Feed Cost'!$OJ55*'Forecast Sheet (2)'!AD41,SUMPRODUCT($OJ55,'Forecast Sheet'!AD41))</f>
        <v>573.74164927264223</v>
      </c>
      <c r="UF143" s="499">
        <f>IF('Sensitivity Analysis Tables'!EO125&gt;0,'Projected DMI &amp; Feed Cost'!$OJ55*'Forecast Sheet (2)'!AE41,SUMPRODUCT($OJ55,'Forecast Sheet'!AE41))</f>
        <v>568.00423277991604</v>
      </c>
      <c r="UG143" s="499">
        <f>IF('Sensitivity Analysis Tables'!EP125&gt;0,'Projected DMI &amp; Feed Cost'!$OJ55*'Forecast Sheet (2)'!AF41,SUMPRODUCT($OJ55,'Forecast Sheet'!AF41))</f>
        <v>562.32419045211691</v>
      </c>
      <c r="UH143" s="499">
        <f>IF('Sensitivity Analysis Tables'!EQ125&gt;0,'Projected DMI &amp; Feed Cost'!$OJ55*'Forecast Sheet (2)'!AG41,SUMPRODUCT($OJ55,'Forecast Sheet'!AG41))</f>
        <v>556.70094854759566</v>
      </c>
      <c r="UI143" s="499">
        <f>IF('Sensitivity Analysis Tables'!ER125&gt;0,'Projected DMI &amp; Feed Cost'!$OJ55*'Forecast Sheet (2)'!AH41,SUMPRODUCT($OJ55,'Forecast Sheet'!AH41))</f>
        <v>551.13393906211979</v>
      </c>
      <c r="UJ143" s="499">
        <f>IF('Sensitivity Analysis Tables'!ES125&gt;0,'Projected DMI &amp; Feed Cost'!$OJ55*'Forecast Sheet (2)'!AI41,SUMPRODUCT($OJ55,'Forecast Sheet'!AI41))</f>
        <v>545.62259967149851</v>
      </c>
      <c r="UK143" s="499">
        <f>IF('Sensitivity Analysis Tables'!ET125&gt;0,'Projected DMI &amp; Feed Cost'!$OJ55*'Forecast Sheet (2)'!AJ41,SUMPRODUCT($OJ55,'Forecast Sheet'!AJ41))</f>
        <v>510.15713069285135</v>
      </c>
      <c r="UL143" s="499">
        <f>IF('Sensitivity Analysis Tables'!EU125&gt;0,'Projected DMI &amp; Feed Cost'!$OJ55*'Forecast Sheet (2)'!AK41,SUMPRODUCT($OJ55,'Forecast Sheet'!AK41))</f>
        <v>510.15713069285135</v>
      </c>
      <c r="UM143" s="499">
        <f>IF('Sensitivity Analysis Tables'!EV125&gt;0,'Projected DMI &amp; Feed Cost'!$OJ55*'Forecast Sheet (2)'!AL41,SUMPRODUCT($OJ55,'Forecast Sheet'!AL41))</f>
        <v>254.86986470205136</v>
      </c>
      <c r="UN143" s="499">
        <f>IF('Sensitivity Analysis Tables'!EW125&gt;0,'Projected DMI &amp; Feed Cost'!$OJ55*'Forecast Sheet (2)'!AM41,SUMPRODUCT($OJ55,'Forecast Sheet'!AM41))</f>
        <v>254.66133481274946</v>
      </c>
      <c r="UO143" s="499">
        <f>IF('Sensitivity Analysis Tables'!EX125&gt;0,'Projected DMI &amp; Feed Cost'!$OJ55*'Forecast Sheet (2)'!AN41,SUMPRODUCT($OJ55,'Forecast Sheet'!AN41))</f>
        <v>508.90595107762374</v>
      </c>
      <c r="UP143" s="499">
        <f>IF('Sensitivity Analysis Tables'!EY125&gt;0,'Projected DMI &amp; Feed Cost'!$OJ55*'Forecast Sheet (2)'!AO41,SUMPRODUCT($OJ55,'Forecast Sheet'!AO41))</f>
        <v>254.24478674064372</v>
      </c>
      <c r="UQ143" s="499">
        <f>IF('Sensitivity Analysis Tables'!EZ125&gt;0,'Projected DMI &amp; Feed Cost'!$OJ55*'Forecast Sheet (2)'!AP41,SUMPRODUCT($OJ55,'Forecast Sheet'!AP41))</f>
        <v>338.71569103835338</v>
      </c>
      <c r="UR143" s="499">
        <f>IF('Sensitivity Analysis Tables'!FA125&gt;0,'Projected DMI &amp; Feed Cost'!$OJ55*'Forecast Sheet (2)'!AQ41,SUMPRODUCT($OJ55,'Forecast Sheet'!AQ41))</f>
        <v>253.82892001380964</v>
      </c>
      <c r="US143" s="499">
        <f>IF('Sensitivity Analysis Tables'!FB125&gt;0,'Projected DMI &amp; Feed Cost'!$OJ55*'Forecast Sheet (2)'!AR41,SUMPRODUCT($OJ55,'Forecast Sheet'!AR41))</f>
        <v>591.78289754855973</v>
      </c>
      <c r="UT143" s="499">
        <f>IF('Sensitivity Analysis Tables'!FC125&gt;0,'Projected DMI &amp; Feed Cost'!$OJ55*'Forecast Sheet (2)'!AS41,SUMPRODUCT($OJ55,'Forecast Sheet'!AS41))</f>
        <v>253.41373351777466</v>
      </c>
      <c r="UU143" s="499">
        <f>IF('Sensitivity Analysis Tables'!FD125&gt;0,'Projected DMI &amp; Feed Cost'!$OJ55*'Forecast Sheet (2)'!AT41,SUMPRODUCT($OJ55,'Forecast Sheet'!AT41))</f>
        <v>253.20639500853292</v>
      </c>
      <c r="UV143" s="499">
        <f>IF('Sensitivity Analysis Tables'!FE125&gt;0,'Projected DMI &amp; Feed Cost'!$OJ55*'Forecast Sheet (2)'!AU41,SUMPRODUCT($OJ55,'Forecast Sheet'!AU41))</f>
        <v>252.99922613988952</v>
      </c>
      <c r="UW143" s="499">
        <f>IF('Sensitivity Analysis Tables'!FF125&gt;0,'Projected DMI &amp; Feed Cost'!$OJ55*'Forecast Sheet (2)'!AV41,SUMPRODUCT($OJ55,'Forecast Sheet'!AV41))</f>
        <v>421.32037795507983</v>
      </c>
      <c r="UX143" s="499">
        <f>IF('Sensitivity Analysis Tables'!FG125&gt;0,'Projected DMI &amp; Feed Cost'!$OJ55*'Forecast Sheet (2)'!AW41,SUMPRODUCT($OJ55,'Forecast Sheet'!AW41))</f>
        <v>252.58539676932426</v>
      </c>
      <c r="UY143" s="499">
        <f>IF('Sensitivity Analysis Tables'!FH125&gt;0,'Projected DMI &amp; Feed Cost'!$OJ55*'Forecast Sheet (2)'!AX41,SUMPRODUCT($OJ55,'Forecast Sheet'!AX41))</f>
        <v>336.50498132019948</v>
      </c>
      <c r="UZ143" s="499">
        <f>IF('Sensitivity Analysis Tables'!FI125&gt;0,'Projected DMI &amp; Feed Cost'!$OJ55*'Forecast Sheet (2)'!AY41,SUMPRODUCT($OJ55,'Forecast Sheet'!AY41))</f>
        <v>588.40190335982231</v>
      </c>
      <c r="VA143" s="499">
        <f>IF('Sensitivity Analysis Tables'!FJ125&gt;0,'Projected DMI &amp; Feed Cost'!$OJ55*'Forecast Sheet (2)'!AZ41,SUMPRODUCT($OJ55,'Forecast Sheet'!AZ41))</f>
        <v>251.96592155173272</v>
      </c>
      <c r="VB143" s="499">
        <f>IF('Sensitivity Analysis Tables'!FK125&gt;0,'Projected DMI &amp; Feed Cost'!$OJ55*'Forecast Sheet (2)'!BA41,SUMPRODUCT($OJ55,'Forecast Sheet'!BA41))</f>
        <v>251.75976761591758</v>
      </c>
      <c r="VC143" s="499">
        <f>IF('Sensitivity Analysis Tables'!FL125&gt;0,'Projected DMI &amp; Feed Cost'!$OJ55*'Forecast Sheet (2)'!BB41,SUMPRODUCT($OJ55,'Forecast Sheet'!BB41))</f>
        <v>251.55378235150462</v>
      </c>
      <c r="VD143" s="499">
        <f>IF('Sensitivity Analysis Tables'!FM125&gt;0,'Projected DMI &amp; Feed Cost'!$OJ55*'Forecast Sheet (2)'!BC41,SUMPRODUCT($OJ55,'Forecast Sheet'!BC41))</f>
        <v>502.69593124097935</v>
      </c>
      <c r="VE143" s="499">
        <f>IF('Sensitivity Analysis Tables'!FN125&gt;0,'Projected DMI &amp; Feed Cost'!$OJ55*'Forecast Sheet (2)'!BD41,SUMPRODUCT($OJ55,'Forecast Sheet'!BD41))</f>
        <v>251.14231728498206</v>
      </c>
      <c r="VF143" s="499">
        <f>IF('Sensitivity Analysis Tables'!FO125&gt;0,'Projected DMI &amp; Feed Cost'!$OJ55*'Forecast Sheet (2)'!BE41,SUMPRODUCT($OJ55,'Forecast Sheet'!BE41))</f>
        <v>250.93683720720344</v>
      </c>
      <c r="VG143" s="499">
        <f>IF('Sensitivity Analysis Tables'!FP125&gt;0,'Projected DMI &amp; Feed Cost'!$OJ55*'Forecast Sheet (2)'!BF41,SUMPRODUCT($OJ55,'Forecast Sheet'!BF41))</f>
        <v>417.88587541581438</v>
      </c>
      <c r="VH143" s="499"/>
      <c r="VI143" s="499"/>
      <c r="VJ143" s="499"/>
      <c r="VK143" s="499"/>
      <c r="VL143" s="499"/>
      <c r="VM143" s="499"/>
      <c r="VN143" s="499"/>
      <c r="VO143" s="499"/>
      <c r="VP143" s="499"/>
      <c r="VQ143" s="499"/>
      <c r="VR143" s="499"/>
      <c r="VS143" s="499"/>
      <c r="VT143" s="499"/>
      <c r="VU143" s="499"/>
      <c r="VV143" s="499"/>
      <c r="VW143" s="499"/>
      <c r="VX143" s="499"/>
      <c r="VY143" s="499"/>
      <c r="VZ143" s="499"/>
      <c r="WA143" s="499"/>
      <c r="WB143" s="499"/>
      <c r="WC143" s="499"/>
      <c r="WD143" s="499"/>
      <c r="WE143" s="499"/>
      <c r="WF143" s="499"/>
      <c r="WG143" s="499"/>
      <c r="WH143" s="499"/>
      <c r="WI143" s="499"/>
      <c r="WJ143" s="499"/>
      <c r="WK143" s="499"/>
      <c r="WL143" s="499"/>
      <c r="WM143" s="499"/>
      <c r="WN143" s="499"/>
      <c r="WO143" s="499"/>
      <c r="WP143" s="499"/>
      <c r="WQ143" s="499"/>
      <c r="WR143" s="499"/>
      <c r="WS143" s="499"/>
      <c r="WT143" s="499"/>
      <c r="WU143" s="499"/>
      <c r="WV143" s="499"/>
      <c r="WW143" s="499"/>
      <c r="WX143" s="499"/>
      <c r="WY143" s="499"/>
      <c r="WZ143" s="499"/>
      <c r="XA143" s="499"/>
      <c r="XB143" s="499"/>
      <c r="XC143" s="499"/>
      <c r="XD143" s="499"/>
      <c r="XE143" s="499"/>
      <c r="XF143" s="499"/>
      <c r="XG143" s="499"/>
      <c r="XH143" s="499"/>
      <c r="XI143" s="499"/>
      <c r="XJ143" s="499"/>
      <c r="XK143" s="499"/>
      <c r="XL143" s="499"/>
      <c r="XM143" s="499"/>
      <c r="XN143" s="499"/>
      <c r="XO143" s="499"/>
      <c r="XP143" s="499"/>
      <c r="XQ143" s="499"/>
      <c r="XR143" s="499"/>
      <c r="XS143" s="499"/>
    </row>
    <row r="144" spans="1:643" ht="18">
      <c r="A144" s="499"/>
      <c r="B144" s="499"/>
      <c r="C144" s="499"/>
      <c r="D144" s="499"/>
      <c r="E144" s="499"/>
      <c r="F144" s="499"/>
      <c r="G144" s="499"/>
      <c r="H144" s="499"/>
      <c r="I144" s="499"/>
      <c r="J144" s="499"/>
      <c r="K144" s="499"/>
      <c r="L144" s="499"/>
      <c r="M144" s="499"/>
      <c r="N144" s="499"/>
      <c r="O144" s="499"/>
      <c r="P144" s="499"/>
      <c r="Q144" s="499"/>
      <c r="R144" s="499"/>
      <c r="S144" s="499"/>
      <c r="T144" s="499"/>
      <c r="U144" s="499"/>
      <c r="V144" s="499"/>
      <c r="W144" s="499"/>
      <c r="X144" s="499"/>
      <c r="Y144" s="499"/>
      <c r="Z144" s="499"/>
      <c r="AA144" s="499"/>
      <c r="AB144" s="499"/>
      <c r="AC144" s="499"/>
      <c r="AD144" s="499"/>
      <c r="AE144" s="499"/>
      <c r="AF144" s="499"/>
      <c r="AG144" s="499"/>
      <c r="AH144" s="499"/>
      <c r="AI144" s="499"/>
      <c r="AJ144" s="499"/>
      <c r="AK144" s="499"/>
      <c r="AL144" s="499"/>
      <c r="AM144" s="499"/>
      <c r="AN144" s="499"/>
      <c r="AO144" s="499"/>
      <c r="AP144" s="499"/>
      <c r="AQ144" s="499"/>
      <c r="AR144" s="499"/>
      <c r="AS144" s="499"/>
      <c r="AT144" s="499"/>
      <c r="AU144" s="499"/>
      <c r="AV144" s="499"/>
      <c r="AW144" s="499"/>
      <c r="AX144" s="499"/>
      <c r="AY144" s="499"/>
      <c r="AZ144" s="499"/>
      <c r="BA144" s="499"/>
      <c r="BB144" s="499"/>
      <c r="BC144" s="499"/>
      <c r="BD144" s="499"/>
      <c r="BE144" s="499"/>
      <c r="BF144" s="499"/>
      <c r="BG144" s="499"/>
      <c r="BH144" s="499"/>
      <c r="BI144" s="499"/>
      <c r="BJ144" s="499"/>
      <c r="BK144" s="499"/>
      <c r="BL144" s="499"/>
      <c r="BM144" s="499"/>
      <c r="BN144" s="499"/>
      <c r="BO144" s="499"/>
      <c r="BP144" s="499"/>
      <c r="BQ144" s="499"/>
      <c r="BR144" s="499"/>
      <c r="BS144" s="499"/>
      <c r="BT144" s="499"/>
      <c r="BU144" s="499"/>
      <c r="BV144" s="499"/>
      <c r="BW144" s="499"/>
      <c r="BX144" s="499"/>
      <c r="BY144" s="499"/>
      <c r="BZ144" s="499"/>
      <c r="CA144" s="499"/>
      <c r="CB144" s="499"/>
      <c r="CC144" s="499"/>
      <c r="CD144" s="499"/>
      <c r="CE144" s="499"/>
      <c r="CF144" s="499"/>
      <c r="CG144" s="499"/>
      <c r="CH144" s="499"/>
      <c r="CI144" s="499"/>
      <c r="CJ144" s="499"/>
      <c r="CK144" s="499"/>
      <c r="CL144" s="499"/>
      <c r="CM144" s="499"/>
      <c r="CN144" s="499"/>
      <c r="CO144" s="499"/>
      <c r="CP144" s="499"/>
      <c r="CQ144" s="499"/>
      <c r="CR144" s="499"/>
      <c r="CS144" s="505">
        <v>150</v>
      </c>
      <c r="CT144" s="452">
        <f>IF('Sensitivity Analysis Tables'!B123&gt;0,'Projected DMI &amp; Feed Cost'!$AF11*'Forecast Sheet (2)'!D13,SUMPRODUCT($AF11,'Forecast Sheet'!D13))</f>
        <v>9401.6519999999982</v>
      </c>
      <c r="CU144" s="452">
        <f>IF('Sensitivity Analysis Tables'!C123&gt;0,'Projected DMI &amp; Feed Cost'!$AF11*'Forecast Sheet (2)'!E13,SUMPRODUCT($AF11,'Forecast Sheet'!E13))</f>
        <v>9307.6354799999972</v>
      </c>
      <c r="CV144" s="452">
        <f>IF('Sensitivity Analysis Tables'!D123&gt;0,'Projected DMI &amp; Feed Cost'!$AF11*'Forecast Sheet (2)'!F13,SUMPRODUCT($AF11,'Forecast Sheet'!F13))</f>
        <v>9214.5591251999977</v>
      </c>
      <c r="CW144" s="452">
        <f>IF('Sensitivity Analysis Tables'!E123&gt;0,'Projected DMI &amp; Feed Cost'!$AF11*'Forecast Sheet (2)'!G13,SUMPRODUCT($AF11,'Forecast Sheet'!G13))</f>
        <v>9122.4135339479981</v>
      </c>
      <c r="CX144" s="452">
        <f>IF('Sensitivity Analysis Tables'!F123&gt;0,'Projected DMI &amp; Feed Cost'!$AF11*'Forecast Sheet (2)'!H13,SUMPRODUCT($AF11,'Forecast Sheet'!H13))</f>
        <v>8529.4566542413795</v>
      </c>
      <c r="CY144" s="452">
        <f>IF('Sensitivity Analysis Tables'!G123&gt;0,'Projected DMI &amp; Feed Cost'!$AF11*'Forecast Sheet (2)'!I13,SUMPRODUCT($AF11,'Forecast Sheet'!I13))</f>
        <v>8529.4566542413795</v>
      </c>
      <c r="CZ144" s="452">
        <f>IF('Sensitivity Analysis Tables'!H123&gt;0,'Projected DMI &amp; Feed Cost'!$AF11*'Forecast Sheet (2)'!J13,SUMPRODUCT($AF11,'Forecast Sheet'!J13))</f>
        <v>4261.2390039439542</v>
      </c>
      <c r="DA144" s="452">
        <f>IF('Sensitivity Analysis Tables'!I123&gt;0,'Projected DMI &amp; Feed Cost'!$AF11*'Forecast Sheet (2)'!K13,SUMPRODUCT($AF11,'Forecast Sheet'!K13))</f>
        <v>4257.7525356679998</v>
      </c>
      <c r="DB144" s="452">
        <f>IF('Sensitivity Analysis Tables'!J123&gt;0,'Projected DMI &amp; Feed Cost'!$AF11*'Forecast Sheet (2)'!L13,SUMPRODUCT($AF11,'Forecast Sheet'!L13))</f>
        <v>8508.5378399139972</v>
      </c>
      <c r="DC144" s="452">
        <f>IF('Sensitivity Analysis Tables'!K123&gt;0,'Projected DMI &amp; Feed Cost'!$AF11*'Forecast Sheet (2)'!M13,SUMPRODUCT($AF11,'Forecast Sheet'!M13))</f>
        <v>4250.7881544770344</v>
      </c>
      <c r="DD144" s="452">
        <f>IF('Sensitivity Analysis Tables'!L123&gt;0,'Projected DMI &amp; Feed Cost'!$AF11*'Forecast Sheet (2)'!N13,SUMPRODUCT($AF11,'Forecast Sheet'!N13))</f>
        <v>5663.0803158614644</v>
      </c>
      <c r="DE144" s="452">
        <f>IF('Sensitivity Analysis Tables'!M123&gt;0,'Projected DMI &amp; Feed Cost'!$AF11*'Forecast Sheet (2)'!O13,SUMPRODUCT($AF11,'Forecast Sheet'!O13))</f>
        <v>4243.8351648840908</v>
      </c>
      <c r="DF144" s="452">
        <f>IF('Sensitivity Analysis Tables'!N123&gt;0,'Projected DMI &amp; Feed Cost'!$AF11*'Forecast Sheet (2)'!P13,SUMPRODUCT($AF11,'Forecast Sheet'!P13))</f>
        <v>9894.1801842632558</v>
      </c>
      <c r="DG144" s="452">
        <f>IF('Sensitivity Analysis Tables'!O123&gt;0,'Projected DMI &amp; Feed Cost'!$AF11*'Forecast Sheet (2)'!Q13,SUMPRODUCT($AF11,'Forecast Sheet'!Q13))</f>
        <v>4236.8935482560028</v>
      </c>
      <c r="DH144" s="452">
        <f>IF('Sensitivity Analysis Tables'!P123&gt;0,'Projected DMI &amp; Feed Cost'!$AF11*'Forecast Sheet (2)'!R13,SUMPRODUCT($AF11,'Forecast Sheet'!R13))</f>
        <v>4233.4269989892482</v>
      </c>
      <c r="DI144" s="452">
        <f>IF('Sensitivity Analysis Tables'!Q123&gt;0,'Projected DMI &amp; Feed Cost'!$AF11*'Forecast Sheet (2)'!S13,SUMPRODUCT($AF11,'Forecast Sheet'!S13))</f>
        <v>4229.9632859900748</v>
      </c>
      <c r="DJ144" s="452">
        <f>IF('Sensitivity Analysis Tables'!R123&gt;0,'Projected DMI &amp; Feed Cost'!$AF11*'Forecast Sheet (2)'!T13,SUMPRODUCT($AF11,'Forecast Sheet'!T13))</f>
        <v>7044.1706782298361</v>
      </c>
      <c r="DK144" s="452">
        <f>IF('Sensitivity Analysis Tables'!S123&gt;0,'Projected DMI &amp; Feed Cost'!$AF11*'Forecast Sheet (2)'!U13,SUMPRODUCT($AF11,'Forecast Sheet'!U13))</f>
        <v>4223.0443595140423</v>
      </c>
      <c r="DL144" s="452">
        <f>IF('Sensitivity Analysis Tables'!T123&gt;0,'Projected DMI &amp; Feed Cost'!$AF11*'Forecast Sheet (2)'!V13,SUMPRODUCT($AF11,'Forecast Sheet'!V13))</f>
        <v>5626.1188552022859</v>
      </c>
      <c r="DM144" s="452">
        <f>IF('Sensitivity Analysis Tables'!U123&gt;0,'Projected DMI &amp; Feed Cost'!$AF11*'Forecast Sheet (2)'!W13,SUMPRODUCT($AF11,'Forecast Sheet'!W13))</f>
        <v>9837.6524173340513</v>
      </c>
      <c r="DN144" s="452">
        <f>IF('Sensitivity Analysis Tables'!V123&gt;0,'Projected DMI &amp; Feed Cost'!$AF11*'Forecast Sheet (2)'!X13,SUMPRODUCT($AF11,'Forecast Sheet'!X13))</f>
        <v>4212.6871838539682</v>
      </c>
      <c r="DO144" s="452">
        <f>IF('Sensitivity Analysis Tables'!W123&gt;0,'Projected DMI &amp; Feed Cost'!$AF11*'Forecast Sheet (2)'!Y13,SUMPRODUCT($AF11,'Forecast Sheet'!Y13))</f>
        <v>4209.240439794451</v>
      </c>
      <c r="DP144" s="452">
        <f>IF('Sensitivity Analysis Tables'!X123&gt;0,'Projected DMI &amp; Feed Cost'!$AF11*'Forecast Sheet (2)'!Z13,SUMPRODUCT($AF11,'Forecast Sheet'!Z13))</f>
        <v>4205.7965157982544</v>
      </c>
      <c r="DQ144" s="452">
        <f>IF('Sensitivity Analysis Tables'!Y123&gt;0,'Projected DMI &amp; Feed Cost'!$AF11*'Forecast Sheet (2)'!AA13,SUMPRODUCT($AF11,'Forecast Sheet'!AA13))</f>
        <v>8404.7108191161133</v>
      </c>
      <c r="DR144" s="452">
        <f>IF('Sensitivity Analysis Tables'!Z123&gt;0,'Projected DMI &amp; Feed Cost'!$AF11*'Forecast Sheet (2)'!AB13,SUMPRODUCT($AF11,'Forecast Sheet'!AB13))</f>
        <v>4198.9171187684187</v>
      </c>
      <c r="DS144" s="452">
        <f>IF('Sensitivity Analysis Tables'!AA123&gt;0,'Projected DMI &amp; Feed Cost'!$AF11*'Forecast Sheet (2)'!AC13,SUMPRODUCT($AF11,'Forecast Sheet'!AC13))</f>
        <v>4195.4816411257898</v>
      </c>
      <c r="DT144" s="452">
        <f>IF('Sensitivity Analysis Tables'!AB123&gt;0,'Projected DMI &amp; Feed Cost'!$AF11*'Forecast Sheet (2)'!AD13,SUMPRODUCT($AF11,'Forecast Sheet'!AD13))</f>
        <v>6986.7482905475126</v>
      </c>
      <c r="DU144" s="452">
        <f>IF('Sensitivity Analysis Tables'!AC123&gt;0,'Projected DMI &amp; Feed Cost'!$AF11*'Forecast Sheet (2)'!AE13,SUMPRODUCT($AF11,'Forecast Sheet'!AE13))</f>
        <v>4188.6191160767812</v>
      </c>
      <c r="DV144" s="452">
        <f>IF('Sensitivity Analysis Tables'!AD123&gt;0,'Projected DMI &amp; Feed Cost'!$AF11*'Forecast Sheet (2)'!AF13,SUMPRODUCT($AF11,'Forecast Sheet'!AF13))</f>
        <v>5487.091042060586</v>
      </c>
      <c r="DW144" s="452">
        <f>IF('Sensitivity Analysis Tables'!AE123&gt;0,'Projected DMI &amp; Feed Cost'!$AF11*'Forecast Sheet (2)'!AG13,SUMPRODUCT($AF11,'Forecast Sheet'!AG13))</f>
        <v>14033.621151158848</v>
      </c>
      <c r="DX144" s="452">
        <f>IF('Sensitivity Analysis Tables'!AF123&gt;0,'Projected DMI &amp; Feed Cost'!$AF11*'Forecast Sheet (2)'!AH13,SUMPRODUCT($AF11,'Forecast Sheet'!AH13))</f>
        <v>12876.290178192472</v>
      </c>
      <c r="DY144" s="452">
        <f>IF('Sensitivity Analysis Tables'!AG123&gt;0,'Projected DMI &amp; Feed Cost'!$AF11*'Forecast Sheet (2)'!AI13,SUMPRODUCT($AF11,'Forecast Sheet'!AI13))</f>
        <v>12379.366232726412</v>
      </c>
      <c r="DZ144" s="452">
        <f>IF('Sensitivity Analysis Tables'!AH123&gt;0,'Projected DMI &amp; Feed Cost'!$AF11*'Forecast Sheet (2)'!AJ13,SUMPRODUCT($AF11,'Forecast Sheet'!AJ13))</f>
        <v>15067.344139676699</v>
      </c>
      <c r="EA144" s="452">
        <f>IF('Sensitivity Analysis Tables'!AI123&gt;0,'Projected DMI &amp; Feed Cost'!$AF11*'Forecast Sheet (2)'!AK13,SUMPRODUCT($AF11,'Forecast Sheet'!AK13))</f>
        <v>10065.536420927079</v>
      </c>
      <c r="EB144" s="452">
        <f>IF('Sensitivity Analysis Tables'!AJ123&gt;0,'Projected DMI &amp; Feed Cost'!$AF11*'Forecast Sheet (2)'!AL13,SUMPRODUCT($AF11,'Forecast Sheet'!AL13))</f>
        <v>11121.314472663145</v>
      </c>
      <c r="EC144" s="452">
        <f>IF('Sensitivity Analysis Tables'!AK123&gt;0,'Projected DMI &amp; Feed Cost'!$AF11*'Forecast Sheet (2)'!AM13,SUMPRODUCT($AF11,'Forecast Sheet'!AM13))</f>
        <v>12597.427617698471</v>
      </c>
      <c r="ED144" s="452">
        <f>IF('Sensitivity Analysis Tables'!AL123&gt;0,'Projected DMI &amp; Feed Cost'!$AF11*'Forecast Sheet (2)'!AN13,SUMPRODUCT($AF11,'Forecast Sheet'!AN13))</f>
        <v>14645.056554621844</v>
      </c>
      <c r="EE144" s="452">
        <f>IF('Sensitivity Analysis Tables'!AM123&gt;0,'Projected DMI &amp; Feed Cost'!$AF11*'Forecast Sheet (2)'!AO13,SUMPRODUCT($AF11,'Forecast Sheet'!AO13))</f>
        <v>11294.669085934966</v>
      </c>
      <c r="EF144" s="452">
        <f>IF('Sensitivity Analysis Tables'!AN123&gt;0,'Projected DMI &amp; Feed Cost'!$AF11*'Forecast Sheet (2)'!AP13,SUMPRODUCT($AF11,'Forecast Sheet'!AP13))</f>
        <v>11815.336110881906</v>
      </c>
      <c r="EG144" s="452">
        <f>IF('Sensitivity Analysis Tables'!AO123&gt;0,'Projected DMI &amp; Feed Cost'!$AF11*'Forecast Sheet (2)'!AQ13,SUMPRODUCT($AF11,'Forecast Sheet'!AQ13))</f>
        <v>11562.89394510969</v>
      </c>
      <c r="EH144" s="452">
        <f>IF('Sensitivity Analysis Tables'!AP123&gt;0,'Projected DMI &amp; Feed Cost'!$AF11*'Forecast Sheet (2)'!AR13,SUMPRODUCT($AF11,'Forecast Sheet'!AR13))</f>
        <v>12170.988502925691</v>
      </c>
      <c r="EI144" s="452">
        <f>IF('Sensitivity Analysis Tables'!AQ123&gt;0,'Projected DMI &amp; Feed Cost'!$AF11*'Forecast Sheet (2)'!AS13,SUMPRODUCT($AF11,'Forecast Sheet'!AS13))</f>
        <v>10282.003222518351</v>
      </c>
      <c r="EJ144" s="452">
        <f>IF('Sensitivity Analysis Tables'!AR123&gt;0,'Projected DMI &amp; Feed Cost'!$AF11*'Forecast Sheet (2)'!AT13,SUMPRODUCT($AF11,'Forecast Sheet'!AT13))</f>
        <v>11931.526831570784</v>
      </c>
      <c r="EK144" s="452">
        <f>IF('Sensitivity Analysis Tables'!AS123&gt;0,'Projected DMI &amp; Feed Cost'!$AF11*'Forecast Sheet (2)'!AU13,SUMPRODUCT($AF11,'Forecast Sheet'!AU13))</f>
        <v>11798.853517541036</v>
      </c>
      <c r="EL144" s="452">
        <f>IF('Sensitivity Analysis Tables'!AT123&gt;0,'Projected DMI &amp; Feed Cost'!$AF11*'Forecast Sheet (2)'!AV13,SUMPRODUCT($AF11,'Forecast Sheet'!AV13))</f>
        <v>9184.3429571163215</v>
      </c>
      <c r="EM144" s="452">
        <f>IF('Sensitivity Analysis Tables'!AU123&gt;0,'Projected DMI &amp; Feed Cost'!$AF11*'Forecast Sheet (2)'!AW13,SUMPRODUCT($AF11,'Forecast Sheet'!AW13))</f>
        <v>11597.273106330227</v>
      </c>
      <c r="EN144" s="452">
        <f>IF('Sensitivity Analysis Tables'!AV123&gt;0,'Projected DMI &amp; Feed Cost'!$AF11*'Forecast Sheet (2)'!AX13,SUMPRODUCT($AF11,'Forecast Sheet'!AX13))</f>
        <v>8680.4873791098162</v>
      </c>
      <c r="EO144" s="452">
        <f>IF('Sensitivity Analysis Tables'!AW123&gt;0,'Projected DMI &amp; Feed Cost'!$AF11*'Forecast Sheet (2)'!AY13,SUMPRODUCT($AF11,'Forecast Sheet'!AY13))</f>
        <v>11141.124719199937</v>
      </c>
      <c r="EP144" s="452">
        <f>IF('Sensitivity Analysis Tables'!AX123&gt;0,'Projected DMI &amp; Feed Cost'!$AF11*'Forecast Sheet (2)'!AZ13,SUMPRODUCT($AF11,'Forecast Sheet'!AZ13))</f>
        <v>9334.1838198259302</v>
      </c>
      <c r="EQ144" s="452">
        <f>IF('Sensitivity Analysis Tables'!AY123&gt;0,'Projected DMI &amp; Feed Cost'!$AF11*'Forecast Sheet (2)'!BA13,SUMPRODUCT($AF11,'Forecast Sheet'!BA13))</f>
        <v>11517.635339506121</v>
      </c>
      <c r="ER144" s="452">
        <f>IF('Sensitivity Analysis Tables'!AZ123&gt;0,'Projected DMI &amp; Feed Cost'!$AF11*'Forecast Sheet (2)'!BB13,SUMPRODUCT($AF11,'Forecast Sheet'!BB13))</f>
        <v>10140.707346466781</v>
      </c>
      <c r="ES144" s="452">
        <f>IF('Sensitivity Analysis Tables'!BA123&gt;0,'Projected DMI &amp; Feed Cost'!$AF11*'Forecast Sheet (2)'!BC13,SUMPRODUCT($AF11,'Forecast Sheet'!BC13))</f>
        <v>9155.9861499514682</v>
      </c>
      <c r="ET144" s="452">
        <f>IF('Sensitivity Analysis Tables'!BB123&gt;0,'Projected DMI &amp; Feed Cost'!$AF11*'Forecast Sheet (2)'!BD13,SUMPRODUCT($AF11,'Forecast Sheet'!BD13))</f>
        <v>9337.5245766368844</v>
      </c>
      <c r="EU144" s="452">
        <f>IF('Sensitivity Analysis Tables'!BC123&gt;0,'Projected DMI &amp; Feed Cost'!$AF11*'Forecast Sheet (2)'!BE13,SUMPRODUCT($AF11,'Forecast Sheet'!BE13))</f>
        <v>14012.110501508298</v>
      </c>
      <c r="EV144" s="452">
        <f>IF('Sensitivity Analysis Tables'!BD123&gt;0,'Projected DMI &amp; Feed Cost'!$AF11*'Forecast Sheet (2)'!BF13,SUMPRODUCT($AF11,'Forecast Sheet'!BF13))</f>
        <v>12049.704720728576</v>
      </c>
      <c r="EW144" s="499"/>
      <c r="EX144" s="499"/>
      <c r="EY144" s="505">
        <v>150</v>
      </c>
      <c r="EZ144" s="452">
        <f>IF('Sensitivity Analysis Tables'!BH123&gt;0,'Projected DMI &amp; Feed Cost'!$AF31*'Forecast Sheet (2)'!D26,SUMPRODUCT($AF31,'Forecast Sheet'!D26))</f>
        <v>10845.27</v>
      </c>
      <c r="FA144" s="452">
        <f>IF('Sensitivity Analysis Tables'!BI123&gt;0,'Projected DMI &amp; Feed Cost'!$AF31*'Forecast Sheet (2)'!E26,SUMPRODUCT($AF31,'Forecast Sheet'!E26))</f>
        <v>12526.28685</v>
      </c>
      <c r="FB144" s="452">
        <f>IF('Sensitivity Analysis Tables'!BJ123&gt;0,'Projected DMI &amp; Feed Cost'!$AF31*'Forecast Sheet (2)'!F26,SUMPRODUCT($AF31,'Forecast Sheet'!F26))</f>
        <v>10629.449127</v>
      </c>
      <c r="FC144" s="452">
        <f>IF('Sensitivity Analysis Tables'!BK123&gt;0,'Projected DMI &amp; Feed Cost'!$AF31*'Forecast Sheet (2)'!G26,SUMPRODUCT($AF31,'Forecast Sheet'!G26))</f>
        <v>8769.2955297749995</v>
      </c>
      <c r="FD144" s="452">
        <f>IF('Sensitivity Analysis Tables'!BL123&gt;0,'Projected DMI &amp; Feed Cost'!$AF31*'Forecast Sheet (2)'!H26,SUMPRODUCT($AF31,'Forecast Sheet'!H26))</f>
        <v>8199.2913203396256</v>
      </c>
      <c r="FE144" s="452">
        <f>IF('Sensitivity Analysis Tables'!BM123&gt;0,'Projected DMI &amp; Feed Cost'!$AF31*'Forecast Sheet (2)'!I26,SUMPRODUCT($AF31,'Forecast Sheet'!I26))</f>
        <v>9199.6048614210576</v>
      </c>
      <c r="FF144" s="452">
        <f>IF('Sensitivity Analysis Tables'!BN123&gt;0,'Projected DMI &amp; Feed Cost'!$AF31*'Forecast Sheet (2)'!J26,SUMPRODUCT($AF31,'Forecast Sheet'!J26))</f>
        <v>9199.6048614210576</v>
      </c>
      <c r="FG144" s="452">
        <f>IF('Sensitivity Analysis Tables'!BO123&gt;0,'Projected DMI &amp; Feed Cost'!$AF31*'Forecast Sheet (2)'!K26,SUMPRODUCT($AF31,'Forecast Sheet'!K26))</f>
        <v>9199.6048614210576</v>
      </c>
      <c r="FH144" s="452">
        <f>IF('Sensitivity Analysis Tables'!BP123&gt;0,'Projected DMI &amp; Feed Cost'!$AF31*'Forecast Sheet (2)'!L26,SUMPRODUCT($AF31,'Forecast Sheet'!L26))</f>
        <v>9107.6088128068477</v>
      </c>
      <c r="FI144" s="452">
        <f>IF('Sensitivity Analysis Tables'!BQ123&gt;0,'Projected DMI &amp; Feed Cost'!$AF31*'Forecast Sheet (2)'!M26,SUMPRODUCT($AF31,'Forecast Sheet'!M26))</f>
        <v>9016.5327246787801</v>
      </c>
      <c r="FJ144" s="452">
        <f>IF('Sensitivity Analysis Tables'!BR123&gt;0,'Projected DMI &amp; Feed Cost'!$AF31*'Forecast Sheet (2)'!N26,SUMPRODUCT($AF31,'Forecast Sheet'!N26))</f>
        <v>8926.3673974319918</v>
      </c>
      <c r="FK144" s="452">
        <f>IF('Sensitivity Analysis Tables'!BS123&gt;0,'Projected DMI &amp; Feed Cost'!$AF31*'Forecast Sheet (2)'!O26,SUMPRODUCT($AF31,'Forecast Sheet'!O26))</f>
        <v>8837.1037234576725</v>
      </c>
      <c r="FL144" s="452">
        <f>IF('Sensitivity Analysis Tables'!BT123&gt;0,'Projected DMI &amp; Feed Cost'!$AF31*'Forecast Sheet (2)'!P26,SUMPRODUCT($AF31,'Forecast Sheet'!P26))</f>
        <v>8748.7326862230948</v>
      </c>
      <c r="FM144" s="452">
        <f>IF('Sensitivity Analysis Tables'!BU123&gt;0,'Projected DMI &amp; Feed Cost'!$AF31*'Forecast Sheet (2)'!Q26,SUMPRODUCT($AF31,'Forecast Sheet'!Q26))</f>
        <v>8661.2453593608661</v>
      </c>
      <c r="FN144" s="452">
        <f>IF('Sensitivity Analysis Tables'!BV123&gt;0,'Projected DMI &amp; Feed Cost'!$AF31*'Forecast Sheet (2)'!R26,SUMPRODUCT($AF31,'Forecast Sheet'!R26))</f>
        <v>8574.6329057672556</v>
      </c>
      <c r="FO144" s="452">
        <f>IF('Sensitivity Analysis Tables'!BW123&gt;0,'Projected DMI &amp; Feed Cost'!$AF31*'Forecast Sheet (2)'!S26,SUMPRODUCT($AF31,'Forecast Sheet'!S26))</f>
        <v>8488.8865767095831</v>
      </c>
      <c r="FP144" s="452">
        <f>IF('Sensitivity Analysis Tables'!BX123&gt;0,'Projected DMI &amp; Feed Cost'!$AF31*'Forecast Sheet (2)'!T26,SUMPRODUCT($AF31,'Forecast Sheet'!T26))</f>
        <v>8403.997710942489</v>
      </c>
      <c r="FQ144" s="452">
        <f>IF('Sensitivity Analysis Tables'!BY123&gt;0,'Projected DMI &amp; Feed Cost'!$AF31*'Forecast Sheet (2)'!U26,SUMPRODUCT($AF31,'Forecast Sheet'!U26))</f>
        <v>7857.737859731229</v>
      </c>
      <c r="FR144" s="452">
        <f>IF('Sensitivity Analysis Tables'!BZ123&gt;0,'Projected DMI &amp; Feed Cost'!$AF31*'Forecast Sheet (2)'!V26,SUMPRODUCT($AF31,'Forecast Sheet'!V26))</f>
        <v>7857.737859731229</v>
      </c>
      <c r="FS144" s="452">
        <f>IF('Sensitivity Analysis Tables'!CA123&gt;0,'Projected DMI &amp; Feed Cost'!$AF31*'Forecast Sheet (2)'!W26,SUMPRODUCT($AF31,'Forecast Sheet'!W26))</f>
        <v>3925.654400741179</v>
      </c>
      <c r="FT144" s="452">
        <f>IF('Sensitivity Analysis Tables'!CB123&gt;0,'Projected DMI &amp; Feed Cost'!$AF31*'Forecast Sheet (2)'!X26,SUMPRODUCT($AF31,'Forecast Sheet'!X26))</f>
        <v>3922.4425016860255</v>
      </c>
      <c r="FU144" s="452">
        <f>IF('Sensitivity Analysis Tables'!CC123&gt;0,'Projected DMI &amp; Feed Cost'!$AF31*'Forecast Sheet (2)'!Y26,SUMPRODUCT($AF31,'Forecast Sheet'!Y26))</f>
        <v>7838.4664610965647</v>
      </c>
      <c r="FV144" s="452">
        <f>IF('Sensitivity Analysis Tables'!CD123&gt;0,'Projected DMI &amp; Feed Cost'!$AF31*'Forecast Sheet (2)'!Z26,SUMPRODUCT($AF31,'Forecast Sheet'!Z26))</f>
        <v>3916.0265851778345</v>
      </c>
      <c r="FW144" s="452">
        <f>IF('Sensitivity Analysis Tables'!CE123&gt;0,'Projected DMI &amp; Feed Cost'!$AF31*'Forecast Sheet (2)'!AA26,SUMPRODUCT($AF31,'Forecast Sheet'!AA26))</f>
        <v>5217.0967512350999</v>
      </c>
      <c r="FX144" s="452">
        <f>IF('Sensitivity Analysis Tables'!CF123&gt;0,'Projected DMI &amp; Feed Cost'!$AF31*'Forecast Sheet (2)'!AB26,SUMPRODUCT($AF31,'Forecast Sheet'!AB26))</f>
        <v>3909.6211631471574</v>
      </c>
      <c r="FY144" s="452">
        <f>IF('Sensitivity Analysis Tables'!CG123&gt;0,'Projected DMI &amp; Feed Cost'!$AF31*'Forecast Sheet (2)'!AC26,SUMPRODUCT($AF31,'Forecast Sheet'!AC26))</f>
        <v>9114.9855584561483</v>
      </c>
      <c r="FZ144" s="452">
        <f>IF('Sensitivity Analysis Tables'!CH123&gt;0,'Projected DMI &amp; Feed Cost'!$AF31*'Forecast Sheet (2)'!AD26,SUMPRODUCT($AF31,'Forecast Sheet'!AD26))</f>
        <v>3903.2262184282399</v>
      </c>
      <c r="GA144" s="452">
        <f>IF('Sensitivity Analysis Tables'!CI123&gt;0,'Projected DMI &amp; Feed Cost'!$AF31*'Forecast Sheet (2)'!AE26,SUMPRODUCT($AF31,'Forecast Sheet'!AE26))</f>
        <v>3900.0326697040714</v>
      </c>
      <c r="GB144" s="452">
        <f>IF('Sensitivity Analysis Tables'!CJ123&gt;0,'Projected DMI &amp; Feed Cost'!$AF31*'Forecast Sheet (2)'!AF26,SUMPRODUCT($AF31,'Forecast Sheet'!AF26))</f>
        <v>3896.8417338834047</v>
      </c>
      <c r="GC144" s="452">
        <f>IF('Sensitivity Analysis Tables'!CK123&gt;0,'Projected DMI &amp; Feed Cost'!$AF31*'Forecast Sheet (2)'!AG26,SUMPRODUCT($AF31,'Forecast Sheet'!AG26))</f>
        <v>6489.4223480473493</v>
      </c>
      <c r="GD144" s="452">
        <f>IF('Sensitivity Analysis Tables'!CL123&gt;0,'Projected DMI &amp; Feed Cost'!$AF31*'Forecast Sheet (2)'!AH26,SUMPRODUCT($AF31,'Forecast Sheet'!AH26))</f>
        <v>3890.4676924030032</v>
      </c>
      <c r="GE144" s="452">
        <f>IF('Sensitivity Analysis Tables'!CM123&gt;0,'Projected DMI &amp; Feed Cost'!$AF31*'Forecast Sheet (2)'!AI26,SUMPRODUCT($AF31,'Forecast Sheet'!AI26))</f>
        <v>5183.0461099638105</v>
      </c>
      <c r="GF144" s="452">
        <f>IF('Sensitivity Analysis Tables'!CN123&gt;0,'Projected DMI &amp; Feed Cost'!$AF31*'Forecast Sheet (2)'!AJ26,SUMPRODUCT($AF31,'Forecast Sheet'!AJ26))</f>
        <v>9062.909512779217</v>
      </c>
      <c r="GG144" s="452">
        <f>IF('Sensitivity Analysis Tables'!CO123&gt;0,'Projected DMI &amp; Feed Cost'!$AF31*'Forecast Sheet (2)'!AK26,SUMPRODUCT($AF31,'Forecast Sheet'!AK26))</f>
        <v>3880.9261735697273</v>
      </c>
      <c r="GH144" s="452">
        <f>IF('Sensitivity Analysis Tables'!CP123&gt;0,'Projected DMI &amp; Feed Cost'!$AF31*'Forecast Sheet (2)'!AL26,SUMPRODUCT($AF31,'Forecast Sheet'!AL26))</f>
        <v>3877.7508703368071</v>
      </c>
      <c r="GI144" s="452">
        <f>IF('Sensitivity Analysis Tables'!CQ123&gt;0,'Projected DMI &amp; Feed Cost'!$AF31*'Forecast Sheet (2)'!AM26,SUMPRODUCT($AF31,'Forecast Sheet'!AM26))</f>
        <v>3874.5781650792578</v>
      </c>
      <c r="GJ144" s="452">
        <f>IF('Sensitivity Analysis Tables'!CR123&gt;0,'Projected DMI &amp; Feed Cost'!$AF31*'Forecast Sheet (2)'!AN26,SUMPRODUCT($AF31,'Forecast Sheet'!AN26))</f>
        <v>7742.8161113429333</v>
      </c>
      <c r="GK144" s="452">
        <f>IF('Sensitivity Analysis Tables'!CS123&gt;0,'Projected DMI &amp; Feed Cost'!$AF31*'Forecast Sheet (2)'!AO26,SUMPRODUCT($AF31,'Forecast Sheet'!AO26))</f>
        <v>3868.2405399895533</v>
      </c>
      <c r="GL144" s="452">
        <f>IF('Sensitivity Analysis Tables'!CT123&gt;0,'Projected DMI &amp; Feed Cost'!$AF31*'Forecast Sheet (2)'!AP26,SUMPRODUCT($AF31,'Forecast Sheet'!AP26))</f>
        <v>3865.0756159113807</v>
      </c>
      <c r="GM144" s="452">
        <f>IF('Sensitivity Analysis Tables'!CU123&gt;0,'Projected DMI &amp; Feed Cost'!$AF31*'Forecast Sheet (2)'!AQ26,SUMPRODUCT($AF31,'Forecast Sheet'!AQ26))</f>
        <v>6436.5221355275771</v>
      </c>
      <c r="GN144" s="452">
        <f>IF('Sensitivity Analysis Tables'!CV123&gt;0,'Projected DMI &amp; Feed Cost'!$AF31*'Forecast Sheet (2)'!AR26,SUMPRODUCT($AF31,'Forecast Sheet'!AR26))</f>
        <v>3858.7535340863742</v>
      </c>
      <c r="GO144" s="452">
        <f>IF('Sensitivity Analysis Tables'!CW123&gt;0,'Projected DMI &amp; Feed Cost'!$AF31*'Forecast Sheet (2)'!AS26,SUMPRODUCT($AF31,'Forecast Sheet'!AS26))</f>
        <v>5054.9671296531542</v>
      </c>
      <c r="GP144" s="452">
        <f>IF('Sensitivity Analysis Tables'!CX123&gt;0,'Projected DMI &amp; Feed Cost'!$AF31*'Forecast Sheet (2)'!AT26,SUMPRODUCT($AF31,'Forecast Sheet'!AT26))</f>
        <v>12928.433861464247</v>
      </c>
      <c r="GQ144" s="452">
        <f>IF('Sensitivity Analysis Tables'!CY123&gt;0,'Projected DMI &amp; Feed Cost'!$AF31*'Forecast Sheet (2)'!AU26,SUMPRODUCT($AF31,'Forecast Sheet'!AU26))</f>
        <v>11862.245970352174</v>
      </c>
      <c r="GR144" s="452">
        <f>IF('Sensitivity Analysis Tables'!CZ123&gt;0,'Projected DMI &amp; Feed Cost'!$AF31*'Forecast Sheet (2)'!AV26,SUMPRODUCT($AF31,'Forecast Sheet'!AV26))</f>
        <v>11404.456188660277</v>
      </c>
      <c r="GS144" s="452">
        <f>IF('Sensitivity Analysis Tables'!DA123&gt;0,'Projected DMI &amp; Feed Cost'!$AF31*'Forecast Sheet (2)'!AW26,SUMPRODUCT($AF31,'Forecast Sheet'!AW26))</f>
        <v>13880.748245911245</v>
      </c>
      <c r="GT144" s="452">
        <f>IF('Sensitivity Analysis Tables'!DB123&gt;0,'Projected DMI &amp; Feed Cost'!$AF31*'Forecast Sheet (2)'!AX26,SUMPRODUCT($AF31,'Forecast Sheet'!AX26))</f>
        <v>9272.8470076570011</v>
      </c>
      <c r="GU144" s="452">
        <f>IF('Sensitivity Analysis Tables'!DC123&gt;0,'Projected DMI &amp; Feed Cost'!$AF31*'Forecast Sheet (2)'!AY26,SUMPRODUCT($AF31,'Forecast Sheet'!AY26))</f>
        <v>10245.47955682113</v>
      </c>
      <c r="GV144" s="452">
        <f>IF('Sensitivity Analysis Tables'!DD123&gt;0,'Projected DMI &amp; Feed Cost'!$AF31*'Forecast Sheet (2)'!AZ26,SUMPRODUCT($AF31,'Forecast Sheet'!AZ26))</f>
        <v>11605.34462386773</v>
      </c>
      <c r="GW144" s="452">
        <f>IF('Sensitivity Analysis Tables'!DE123&gt;0,'Projected DMI &amp; Feed Cost'!$AF31*'Forecast Sheet (2)'!BA26,SUMPRODUCT($AF31,'Forecast Sheet'!BA26))</f>
        <v>13491.717000511811</v>
      </c>
      <c r="GX144" s="452">
        <f>IF('Sensitivity Analysis Tables'!DF123&gt;0,'Projected DMI &amp; Feed Cost'!$AF31*'Forecast Sheet (2)'!BB26,SUMPRODUCT($AF31,'Forecast Sheet'!BB26))</f>
        <v>10405.182004829669</v>
      </c>
      <c r="GY144" s="452">
        <f>IF('Sensitivity Analysis Tables'!DG123&gt;0,'Projected DMI &amp; Feed Cost'!$AF31*'Forecast Sheet (2)'!BC26,SUMPRODUCT($AF31,'Forecast Sheet'!BC26))</f>
        <v>10884.845031454555</v>
      </c>
      <c r="GZ144" s="452">
        <f>IF('Sensitivity Analysis Tables'!DH123&gt;0,'Projected DMI &amp; Feed Cost'!$AF31*'Forecast Sheet (2)'!BD26,SUMPRODUCT($AF31,'Forecast Sheet'!BD26))</f>
        <v>10652.283399009364</v>
      </c>
      <c r="HA144" s="452">
        <f>IF('Sensitivity Analysis Tables'!DI123&gt;0,'Projected DMI &amp; Feed Cost'!$AF31*'Forecast Sheet (2)'!BE26,SUMPRODUCT($AF31,'Forecast Sheet'!BE26))</f>
        <v>11212.488793437537</v>
      </c>
      <c r="HB144" s="452">
        <f>IF('Sensitivity Analysis Tables'!DJ123&gt;0,'Projected DMI &amp; Feed Cost'!$AF31*'Forecast Sheet (2)'!BF26,SUMPRODUCT($AF31,'Forecast Sheet'!BF26))</f>
        <v>9472.2664374272263</v>
      </c>
      <c r="HC144" s="499"/>
      <c r="HD144" s="499"/>
      <c r="HE144" s="505">
        <v>150</v>
      </c>
      <c r="HF144" s="452">
        <f>IF('Sensitivity Analysis Tables'!DN123&gt;0,'Projected DMI &amp; Feed Cost'!$AF52*'Forecast Sheet (2)'!D39,SUMPRODUCT($AF52,'Forecast Sheet'!D39))</f>
        <v>7448.9039999999995</v>
      </c>
      <c r="HG144" s="452">
        <f>IF('Sensitivity Analysis Tables'!DO123&gt;0,'Projected DMI &amp; Feed Cost'!$AF52*'Forecast Sheet (2)'!E39,SUMPRODUCT($AF52,'Forecast Sheet'!E39))</f>
        <v>7374.4149599999992</v>
      </c>
      <c r="HH144" s="452">
        <f>IF('Sensitivity Analysis Tables'!DP123&gt;0,'Projected DMI &amp; Feed Cost'!$AF52*'Forecast Sheet (2)'!F39,SUMPRODUCT($AF52,'Forecast Sheet'!F39))</f>
        <v>9125.8385129999988</v>
      </c>
      <c r="HI144" s="452">
        <f>IF('Sensitivity Analysis Tables'!DQ123&gt;0,'Projected DMI &amp; Feed Cost'!$AF52*'Forecast Sheet (2)'!G39,SUMPRODUCT($AF52,'Forecast Sheet'!G39))</f>
        <v>9034.5801278700001</v>
      </c>
      <c r="HJ144" s="452">
        <f>IF('Sensitivity Analysis Tables'!DR123&gt;0,'Projected DMI &amp; Feed Cost'!$AF52*'Forecast Sheet (2)'!H39,SUMPRODUCT($AF52,'Forecast Sheet'!H39))</f>
        <v>8447.3324195584501</v>
      </c>
      <c r="HK144" s="452">
        <f>IF('Sensitivity Analysis Tables'!DS123&gt;0,'Projected DMI &amp; Feed Cost'!$AF52*'Forecast Sheet (2)'!I39,SUMPRODUCT($AF52,'Forecast Sheet'!I39))</f>
        <v>11057.55813720201</v>
      </c>
      <c r="HL144" s="452">
        <f>IF('Sensitivity Analysis Tables'!DT123&gt;0,'Projected DMI &amp; Feed Cost'!$AF52*'Forecast Sheet (2)'!J39,SUMPRODUCT($AF52,'Forecast Sheet'!J39))</f>
        <v>9477.9069747445792</v>
      </c>
      <c r="HM144" s="452">
        <f>IF('Sensitivity Analysis Tables'!DU123&gt;0,'Projected DMI &amp; Feed Cost'!$AF52*'Forecast Sheet (2)'!K39,SUMPRODUCT($AF52,'Forecast Sheet'!K39))</f>
        <v>9477.9069747445792</v>
      </c>
      <c r="HN144" s="452">
        <f>IF('Sensitivity Analysis Tables'!DV123&gt;0,'Projected DMI &amp; Feed Cost'!$AF52*'Forecast Sheet (2)'!L39,SUMPRODUCT($AF52,'Forecast Sheet'!L39))</f>
        <v>12510.837206662847</v>
      </c>
      <c r="HO144" s="452">
        <f>IF('Sensitivity Analysis Tables'!DW123&gt;0,'Projected DMI &amp; Feed Cost'!$AF52*'Forecast Sheet (2)'!M39,SUMPRODUCT($AF52,'Forecast Sheet'!M39))</f>
        <v>7741.0805216226363</v>
      </c>
      <c r="HP144" s="452">
        <f>IF('Sensitivity Analysis Tables'!DX123&gt;0,'Projected DMI &amp; Feed Cost'!$AF52*'Forecast Sheet (2)'!N39,SUMPRODUCT($AF52,'Forecast Sheet'!N39))</f>
        <v>7663.6697164064117</v>
      </c>
      <c r="HQ144" s="452">
        <f>IF('Sensitivity Analysis Tables'!DY123&gt;0,'Projected DMI &amp; Feed Cost'!$AF52*'Forecast Sheet (2)'!O39,SUMPRODUCT($AF52,'Forecast Sheet'!O39))</f>
        <v>10621.846226939284</v>
      </c>
      <c r="HR144" s="452">
        <f>IF('Sensitivity Analysis Tables'!DZ123&gt;0,'Projected DMI &amp; Feed Cost'!$AF52*'Forecast Sheet (2)'!P39,SUMPRODUCT($AF52,'Forecast Sheet'!P39))</f>
        <v>10515.627764669891</v>
      </c>
      <c r="HS144" s="452">
        <f>IF('Sensitivity Analysis Tables'!EA123&gt;0,'Projected DMI &amp; Feed Cost'!$AF52*'Forecast Sheet (2)'!Q39,SUMPRODUCT($AF52,'Forecast Sheet'!Q39))</f>
        <v>8923.2612745913084</v>
      </c>
      <c r="HT144" s="452">
        <f>IF('Sensitivity Analysis Tables'!EB123&gt;0,'Projected DMI &amp; Feed Cost'!$AF52*'Forecast Sheet (2)'!R39,SUMPRODUCT($AF52,'Forecast Sheet'!R39))</f>
        <v>10306.36677215296</v>
      </c>
      <c r="HU144" s="452">
        <f>IF('Sensitivity Analysis Tables'!EC123&gt;0,'Projected DMI &amp; Feed Cost'!$AF52*'Forecast Sheet (2)'!S39,SUMPRODUCT($AF52,'Forecast Sheet'!S39))</f>
        <v>8745.6883752269405</v>
      </c>
      <c r="HV144" s="452">
        <f>IF('Sensitivity Analysis Tables'!ED123&gt;0,'Projected DMI &amp; Feed Cost'!$AF52*'Forecast Sheet (2)'!T39,SUMPRODUCT($AF52,'Forecast Sheet'!T39))</f>
        <v>7215.1929095622245</v>
      </c>
      <c r="HW144" s="452">
        <f>IF('Sensitivity Analysis Tables'!EE123&gt;0,'Projected DMI &amp; Feed Cost'!$AF52*'Forecast Sheet (2)'!U39,SUMPRODUCT($AF52,'Forecast Sheet'!U39))</f>
        <v>6746.2053704406808</v>
      </c>
      <c r="HX144" s="452">
        <f>IF('Sensitivity Analysis Tables'!EF123&gt;0,'Projected DMI &amp; Feed Cost'!$AF52*'Forecast Sheet (2)'!V39,SUMPRODUCT($AF52,'Forecast Sheet'!V39))</f>
        <v>7569.242425634443</v>
      </c>
      <c r="HY144" s="452">
        <f>IF('Sensitivity Analysis Tables'!EG123&gt;0,'Projected DMI &amp; Feed Cost'!$AF52*'Forecast Sheet (2)'!W39,SUMPRODUCT($AF52,'Forecast Sheet'!W39))</f>
        <v>7569.242425634443</v>
      </c>
      <c r="HZ144" s="452">
        <f>IF('Sensitivity Analysis Tables'!EH123&gt;0,'Projected DMI &amp; Feed Cost'!$AF52*'Forecast Sheet (2)'!X39,SUMPRODUCT($AF52,'Forecast Sheet'!X39))</f>
        <v>7569.242425634443</v>
      </c>
      <c r="IA144" s="452">
        <f>IF('Sensitivity Analysis Tables'!EI123&gt;0,'Projected DMI &amp; Feed Cost'!$AF52*'Forecast Sheet (2)'!Y39,SUMPRODUCT($AF52,'Forecast Sheet'!Y39))</f>
        <v>7493.5500013780975</v>
      </c>
      <c r="IB144" s="452">
        <f>IF('Sensitivity Analysis Tables'!EJ123&gt;0,'Projected DMI &amp; Feed Cost'!$AF52*'Forecast Sheet (2)'!Z39,SUMPRODUCT($AF52,'Forecast Sheet'!Z39))</f>
        <v>7418.6145013643163</v>
      </c>
      <c r="IC144" s="452">
        <f>IF('Sensitivity Analysis Tables'!EK123&gt;0,'Projected DMI &amp; Feed Cost'!$AF52*'Forecast Sheet (2)'!AA39,SUMPRODUCT($AF52,'Forecast Sheet'!AA39))</f>
        <v>7344.4283563506751</v>
      </c>
      <c r="ID144" s="452">
        <f>IF('Sensitivity Analysis Tables'!EL123&gt;0,'Projected DMI &amp; Feed Cost'!$AF52*'Forecast Sheet (2)'!AB39,SUMPRODUCT($AF52,'Forecast Sheet'!AB39))</f>
        <v>7270.984072787167</v>
      </c>
      <c r="IE144" s="452">
        <f>IF('Sensitivity Analysis Tables'!EM123&gt;0,'Projected DMI &amp; Feed Cost'!$AF52*'Forecast Sheet (2)'!AC39,SUMPRODUCT($AF52,'Forecast Sheet'!AC39))</f>
        <v>7198.274232059297</v>
      </c>
      <c r="IF144" s="452">
        <f>IF('Sensitivity Analysis Tables'!EN123&gt;0,'Projected DMI &amp; Feed Cost'!$AF52*'Forecast Sheet (2)'!AD39,SUMPRODUCT($AF52,'Forecast Sheet'!AD39))</f>
        <v>7126.2914897387063</v>
      </c>
      <c r="IG144" s="452">
        <f>IF('Sensitivity Analysis Tables'!EO123&gt;0,'Projected DMI &amp; Feed Cost'!$AF52*'Forecast Sheet (2)'!AE39,SUMPRODUCT($AF52,'Forecast Sheet'!AE39))</f>
        <v>7055.028574841318</v>
      </c>
      <c r="IH144" s="452">
        <f>IF('Sensitivity Analysis Tables'!EP123&gt;0,'Projected DMI &amp; Feed Cost'!$AF52*'Forecast Sheet (2)'!AF39,SUMPRODUCT($AF52,'Forecast Sheet'!AF39))</f>
        <v>6984.4782890929064</v>
      </c>
      <c r="II144" s="452">
        <f>IF('Sensitivity Analysis Tables'!EQ123&gt;0,'Projected DMI &amp; Feed Cost'!$AF52*'Forecast Sheet (2)'!AG39,SUMPRODUCT($AF52,'Forecast Sheet'!AG39))</f>
        <v>6914.6335062019753</v>
      </c>
      <c r="IJ144" s="452">
        <f>IF('Sensitivity Analysis Tables'!ER123&gt;0,'Projected DMI &amp; Feed Cost'!$AF52*'Forecast Sheet (2)'!AH39,SUMPRODUCT($AF52,'Forecast Sheet'!AH39))</f>
        <v>6465.1823282988498</v>
      </c>
      <c r="IK144" s="452">
        <f>IF('Sensitivity Analysis Tables'!ES123&gt;0,'Projected DMI &amp; Feed Cost'!$AF52*'Forecast Sheet (2)'!AI39,SUMPRODUCT($AF52,'Forecast Sheet'!AI39))</f>
        <v>6465.1823282988498</v>
      </c>
      <c r="IL144" s="452">
        <f>IF('Sensitivity Analysis Tables'!ET123&gt;0,'Projected DMI &amp; Feed Cost'!$AF52*'Forecast Sheet (2)'!AJ39,SUMPRODUCT($AF52,'Forecast Sheet'!AJ39))</f>
        <v>3229.9463168333027</v>
      </c>
      <c r="IM144" s="452">
        <f>IF('Sensitivity Analysis Tables'!EU123&gt;0,'Projected DMI &amp; Feed Cost'!$AF52*'Forecast Sheet (2)'!AK39,SUMPRODUCT($AF52,'Forecast Sheet'!AK39))</f>
        <v>3227.303633483164</v>
      </c>
      <c r="IN144" s="452">
        <f>IF('Sensitivity Analysis Tables'!EV123&gt;0,'Projected DMI &amp; Feed Cost'!$AF52*'Forecast Sheet (2)'!AL39,SUMPRODUCT($AF52,'Forecast Sheet'!AL39))</f>
        <v>6449.3262246569939</v>
      </c>
      <c r="IO144" s="452">
        <f>IF('Sensitivity Analysis Tables'!EW123&gt;0,'Projected DMI &amp; Feed Cost'!$AF52*'Forecast Sheet (2)'!AM39,SUMPRODUCT($AF52,'Forecast Sheet'!AM39))</f>
        <v>3222.0247516002282</v>
      </c>
      <c r="IP144" s="452">
        <f>IF('Sensitivity Analysis Tables'!EX123&gt;0,'Projected DMI &amp; Feed Cost'!$AF52*'Forecast Sheet (2)'!AN39,SUMPRODUCT($AF52,'Forecast Sheet'!AN39))</f>
        <v>4292.5180660409833</v>
      </c>
      <c r="IQ144" s="452">
        <f>IF('Sensitivity Analysis Tables'!EY123&gt;0,'Projected DMI &amp; Feed Cost'!$AF52*'Forecast Sheet (2)'!AO39,SUMPRODUCT($AF52,'Forecast Sheet'!AO39))</f>
        <v>3216.754504353848</v>
      </c>
      <c r="IR144" s="452">
        <f>IF('Sensitivity Analysis Tables'!EZ123&gt;0,'Projected DMI &amp; Feed Cost'!$AF52*'Forecast Sheet (2)'!AP39,SUMPRODUCT($AF52,'Forecast Sheet'!AP39))</f>
        <v>7499.6194333779395</v>
      </c>
      <c r="IS144" s="452">
        <f>IF('Sensitivity Analysis Tables'!FA123&gt;0,'Projected DMI &amp; Feed Cost'!$AF52*'Forecast Sheet (2)'!AQ39,SUMPRODUCT($AF52,'Forecast Sheet'!AQ39))</f>
        <v>3211.4928776203983</v>
      </c>
      <c r="IT144" s="452">
        <f>IF('Sensitivity Analysis Tables'!FB123&gt;0,'Projected DMI &amp; Feed Cost'!$AF52*'Forecast Sheet (2)'!AR39,SUMPRODUCT($AF52,'Forecast Sheet'!AR39))</f>
        <v>3208.86529253871</v>
      </c>
      <c r="IU144" s="452">
        <f>IF('Sensitivity Analysis Tables'!FC123&gt;0,'Projected DMI &amp; Feed Cost'!$AF52*'Forecast Sheet (2)'!AS39,SUMPRODUCT($AF52,'Forecast Sheet'!AS39))</f>
        <v>3206.2398572993588</v>
      </c>
      <c r="IV144" s="452">
        <f>IF('Sensitivity Analysis Tables'!FD123&gt;0,'Projected DMI &amp; Feed Cost'!$AF52*'Forecast Sheet (2)'!AT39,SUMPRODUCT($AF52,'Forecast Sheet'!AT39))</f>
        <v>5339.36095023898</v>
      </c>
      <c r="IW144" s="452">
        <f>IF('Sensitivity Analysis Tables'!FE123&gt;0,'Projected DMI &amp; Feed Cost'!$AF52*'Forecast Sheet (2)'!AU39,SUMPRODUCT($AF52,'Forecast Sheet'!AU39))</f>
        <v>3200.9954293132682</v>
      </c>
      <c r="IX144" s="452">
        <f>IF('Sensitivity Analysis Tables'!FF123&gt;0,'Projected DMI &amp; Feed Cost'!$AF52*'Forecast Sheet (2)'!AV39,SUMPRODUCT($AF52,'Forecast Sheet'!AV39))</f>
        <v>4264.5019107372327</v>
      </c>
      <c r="IY144" s="452">
        <f>IF('Sensitivity Analysis Tables'!FG123&gt;0,'Projected DMI &amp; Feed Cost'!$AF52*'Forecast Sheet (2)'!AW39,SUMPRODUCT($AF52,'Forecast Sheet'!AW39))</f>
        <v>7456.7723524179628</v>
      </c>
      <c r="IZ144" s="452">
        <f>IF('Sensitivity Analysis Tables'!FH123&gt;0,'Projected DMI &amp; Feed Cost'!$AF52*'Forecast Sheet (2)'!AX39,SUMPRODUCT($AF52,'Forecast Sheet'!AX39))</f>
        <v>3193.1448672243823</v>
      </c>
      <c r="JA144" s="452">
        <f>IF('Sensitivity Analysis Tables'!FI123&gt;0,'Projected DMI &amp; Feed Cost'!$AF52*'Forecast Sheet (2)'!AY39,SUMPRODUCT($AF52,'Forecast Sheet'!AY39))</f>
        <v>3190.5322941511981</v>
      </c>
      <c r="JB144" s="452">
        <f>IF('Sensitivity Analysis Tables'!FJ123&gt;0,'Projected DMI &amp; Feed Cost'!$AF52*'Forecast Sheet (2)'!AZ39,SUMPRODUCT($AF52,'Forecast Sheet'!AZ39))</f>
        <v>3187.921858637802</v>
      </c>
      <c r="JC144" s="452">
        <f>IF('Sensitivity Analysis Tables'!FK123&gt;0,'Projected DMI &amp; Feed Cost'!$AF52*'Forecast Sheet (2)'!BA39,SUMPRODUCT($AF52,'Forecast Sheet'!BA39))</f>
        <v>6370.6271178705592</v>
      </c>
      <c r="JD144" s="452">
        <f>IF('Sensitivity Analysis Tables'!FL123&gt;0,'Projected DMI &amp; Feed Cost'!$AF52*'Forecast Sheet (2)'!BB39,SUMPRODUCT($AF52,'Forecast Sheet'!BB39))</f>
        <v>3182.7073932961512</v>
      </c>
      <c r="JE144" s="452">
        <f>IF('Sensitivity Analysis Tables'!FM123&gt;0,'Projected DMI &amp; Feed Cost'!$AF52*'Forecast Sheet (2)'!BC39,SUMPRODUCT($AF52,'Forecast Sheet'!BC39))</f>
        <v>3180.1033599743637</v>
      </c>
      <c r="JF144" s="452">
        <f>IF('Sensitivity Analysis Tables'!FN123&gt;0,'Projected DMI &amp; Feed Cost'!$AF52*'Forecast Sheet (2)'!BD39,SUMPRODUCT($AF52,'Forecast Sheet'!BD39))</f>
        <v>5295.8357620421602</v>
      </c>
      <c r="JG144" s="452">
        <f>IF('Sensitivity Analysis Tables'!FO123&gt;0,'Projected DMI &amp; Feed Cost'!$AF52*'Forecast Sheet (2)'!BE39,SUMPRODUCT($AF52,'Forecast Sheet'!BE39))</f>
        <v>3174.9016833057444</v>
      </c>
      <c r="JH144" s="452">
        <f>IF('Sensitivity Analysis Tables'!FP123&gt;0,'Projected DMI &amp; Feed Cost'!$AF52*'Forecast Sheet (2)'!BF39,SUMPRODUCT($AF52,'Forecast Sheet'!BF39))</f>
        <v>4159.1212051305274</v>
      </c>
      <c r="JI144" s="499"/>
      <c r="JJ144" s="499"/>
      <c r="JK144" s="499"/>
      <c r="JL144" s="499"/>
      <c r="JM144" s="499"/>
      <c r="JN144" s="499"/>
      <c r="JO144" s="499"/>
      <c r="JP144" s="499"/>
      <c r="JQ144" s="499"/>
      <c r="JR144" s="499"/>
      <c r="JS144" s="499"/>
      <c r="JT144" s="499"/>
      <c r="JU144" s="499"/>
      <c r="JV144" s="499"/>
      <c r="JW144" s="499"/>
      <c r="JX144" s="499"/>
      <c r="JY144" s="499"/>
      <c r="JZ144" s="499"/>
      <c r="KA144" s="499"/>
      <c r="KB144" s="499"/>
      <c r="KC144" s="499"/>
      <c r="KD144" s="499"/>
      <c r="KE144" s="499"/>
      <c r="KF144" s="499"/>
      <c r="KG144" s="499"/>
      <c r="KH144" s="499"/>
      <c r="KI144" s="499"/>
      <c r="KJ144" s="499"/>
      <c r="KK144" s="499"/>
      <c r="KL144" s="499"/>
      <c r="KM144" s="499"/>
      <c r="KN144" s="499"/>
      <c r="KO144" s="499"/>
      <c r="KP144" s="499"/>
      <c r="KQ144" s="499"/>
      <c r="KR144" s="499"/>
      <c r="KS144" s="499"/>
      <c r="KT144" s="499"/>
      <c r="KU144" s="499"/>
      <c r="KV144" s="499"/>
      <c r="KW144" s="499"/>
      <c r="KX144" s="499"/>
      <c r="KY144" s="499"/>
      <c r="KZ144" s="499"/>
      <c r="LA144" s="499"/>
      <c r="LB144" s="499"/>
      <c r="LC144" s="499"/>
      <c r="LD144" s="499"/>
      <c r="LE144" s="499"/>
      <c r="LF144" s="499"/>
      <c r="LG144" s="499"/>
      <c r="LH144" s="499"/>
      <c r="LI144" s="499"/>
      <c r="LJ144" s="499"/>
      <c r="LK144" s="499"/>
      <c r="LL144" s="499"/>
      <c r="LM144" s="499"/>
      <c r="LN144" s="499"/>
      <c r="LO144" s="499"/>
      <c r="LP144" s="499"/>
      <c r="LQ144" s="499"/>
      <c r="LR144" s="499"/>
      <c r="LS144" s="499"/>
      <c r="LT144" s="499"/>
      <c r="LU144" s="499"/>
      <c r="LV144" s="499"/>
      <c r="LW144" s="499"/>
      <c r="LX144" s="499"/>
      <c r="LY144" s="499"/>
      <c r="LZ144" s="499"/>
      <c r="MA144" s="499"/>
      <c r="MB144" s="499"/>
      <c r="MC144" s="499"/>
      <c r="MD144" s="499"/>
      <c r="ME144" s="499"/>
      <c r="MF144" s="499"/>
      <c r="MG144" s="499"/>
      <c r="MH144" s="499"/>
      <c r="MI144" s="499"/>
      <c r="MJ144" s="499"/>
      <c r="MK144" s="499"/>
      <c r="ML144" s="499"/>
      <c r="MM144" s="499"/>
      <c r="MN144" s="499"/>
      <c r="MO144" s="499"/>
      <c r="MP144" s="499"/>
      <c r="MQ144" s="499"/>
      <c r="MR144" s="499"/>
      <c r="MS144" s="499"/>
      <c r="MT144" s="499"/>
      <c r="MU144" s="499"/>
      <c r="MV144" s="499"/>
      <c r="MW144" s="499"/>
      <c r="MX144" s="499"/>
      <c r="MY144" s="499"/>
      <c r="MZ144" s="499"/>
      <c r="NA144" s="499"/>
      <c r="NB144" s="499"/>
      <c r="NC144" s="499"/>
      <c r="ND144" s="499"/>
      <c r="NE144" s="499"/>
      <c r="NF144" s="499"/>
      <c r="NG144" s="499"/>
      <c r="NH144" s="499"/>
      <c r="NI144" s="499"/>
      <c r="NJ144" s="499"/>
      <c r="NK144" s="499"/>
      <c r="NL144" s="499"/>
      <c r="NM144" s="499"/>
      <c r="NN144" s="499"/>
      <c r="NO144" s="499"/>
      <c r="NP144" s="499"/>
      <c r="NQ144" s="499"/>
      <c r="NR144" s="499"/>
      <c r="NS144" s="499"/>
      <c r="NT144" s="499"/>
      <c r="NU144" s="499"/>
      <c r="NV144" s="499"/>
      <c r="NW144" s="499"/>
      <c r="NX144" s="499"/>
      <c r="NY144" s="499"/>
      <c r="NZ144" s="499"/>
      <c r="OA144" s="499"/>
      <c r="OB144" s="499"/>
      <c r="OC144" s="499"/>
      <c r="OD144" s="499"/>
      <c r="OE144" s="499"/>
      <c r="OF144" s="499"/>
      <c r="OG144" s="499"/>
      <c r="OH144" s="499"/>
      <c r="OI144" s="499"/>
      <c r="OJ144" s="499"/>
      <c r="OK144" s="499"/>
      <c r="OL144" s="499"/>
      <c r="OM144" s="499"/>
      <c r="ON144" s="499"/>
      <c r="OO144" s="499"/>
      <c r="OP144" s="499"/>
      <c r="OQ144" s="499"/>
      <c r="OR144" s="505">
        <v>240</v>
      </c>
      <c r="OS144" s="499">
        <f>IF('Sensitivity Analysis Tables'!B126&gt;0,'Projected DMI &amp; Feed Cost'!$OJ14*'Forecast Sheet (2)'!D16,SUMPRODUCT($OJ14,'Forecast Sheet'!D16))</f>
        <v>797.16149999999993</v>
      </c>
      <c r="OT144" s="499">
        <f>IF('Sensitivity Analysis Tables'!C126&gt;0,'Projected DMI &amp; Feed Cost'!$OJ14*'Forecast Sheet (2)'!E16,SUMPRODUCT($OJ14,'Forecast Sheet'!E16))</f>
        <v>789.18988499999978</v>
      </c>
      <c r="OU144" s="499">
        <f>IF('Sensitivity Analysis Tables'!D126&gt;0,'Projected DMI &amp; Feed Cost'!$OJ14*'Forecast Sheet (2)'!F16,SUMPRODUCT($OJ14,'Forecast Sheet'!F16))</f>
        <v>781.29798614999982</v>
      </c>
      <c r="OV144" s="499">
        <f>IF('Sensitivity Analysis Tables'!E126&gt;0,'Projected DMI &amp; Feed Cost'!$OJ14*'Forecast Sheet (2)'!G16,SUMPRODUCT($OJ14,'Forecast Sheet'!G16))</f>
        <v>773.48500628849979</v>
      </c>
      <c r="OW144" s="499">
        <f>IF('Sensitivity Analysis Tables'!F126&gt;0,'Projected DMI &amp; Feed Cost'!$OJ14*'Forecast Sheet (2)'!H16,SUMPRODUCT($OJ14,'Forecast Sheet'!H16))</f>
        <v>765.75015622561477</v>
      </c>
      <c r="OX144" s="499">
        <f>IF('Sensitivity Analysis Tables'!G126&gt;0,'Projected DMI &amp; Feed Cost'!$OJ14*'Forecast Sheet (2)'!I16,SUMPRODUCT($OJ14,'Forecast Sheet'!I16))</f>
        <v>758.09265466335864</v>
      </c>
      <c r="OY144" s="499">
        <f>IF('Sensitivity Analysis Tables'!H126&gt;0,'Projected DMI &amp; Feed Cost'!$OJ14*'Forecast Sheet (2)'!J16,SUMPRODUCT($OJ14,'Forecast Sheet'!J16))</f>
        <v>750.51172811672507</v>
      </c>
      <c r="OZ144" s="499">
        <f>IF('Sensitivity Analysis Tables'!I126&gt;0,'Projected DMI &amp; Feed Cost'!$OJ14*'Forecast Sheet (2)'!K16,SUMPRODUCT($OJ14,'Forecast Sheet'!K16))</f>
        <v>701.728465789138</v>
      </c>
      <c r="PA144" s="499">
        <f>IF('Sensitivity Analysis Tables'!J126&gt;0,'Projected DMI &amp; Feed Cost'!$OJ14*'Forecast Sheet (2)'!L16,SUMPRODUCT($OJ14,'Forecast Sheet'!L16))</f>
        <v>701.728465789138</v>
      </c>
      <c r="PB144" s="499">
        <f>IF('Sensitivity Analysis Tables'!K126&gt;0,'Projected DMI &amp; Feed Cost'!$OJ14*'Forecast Sheet (2)'!M16,SUMPRODUCT($OJ14,'Forecast Sheet'!M16))</f>
        <v>350.57716215856442</v>
      </c>
      <c r="PC144" s="499">
        <f>IF('Sensitivity Analysis Tables'!L126&gt;0,'Projected DMI &amp; Feed Cost'!$OJ14*'Forecast Sheet (2)'!N16,SUMPRODUCT($OJ14,'Forecast Sheet'!N16))</f>
        <v>350.29032629861643</v>
      </c>
      <c r="PD144" s="499">
        <f>IF('Sensitivity Analysis Tables'!M126&gt;0,'Projected DMI &amp; Feed Cost'!$OJ14*'Forecast Sheet (2)'!O16,SUMPRODUCT($OJ14,'Forecast Sheet'!O16))</f>
        <v>700.00745024510786</v>
      </c>
      <c r="PE144" s="499">
        <f>IF('Sensitivity Analysis Tables'!N126&gt;0,'Projected DMI &amp; Feed Cost'!$OJ14*'Forecast Sheet (2)'!P16,SUMPRODUCT($OJ14,'Forecast Sheet'!P16))</f>
        <v>349.71735843836274</v>
      </c>
      <c r="PF144" s="499">
        <f>IF('Sensitivity Analysis Tables'!O126&gt;0,'Projected DMI &amp; Feed Cost'!$OJ14*'Forecast Sheet (2)'!Q16,SUMPRODUCT($OJ14,'Forecast Sheet'!Q16))</f>
        <v>465.9083014055812</v>
      </c>
      <c r="PG144" s="499">
        <f>IF('Sensitivity Analysis Tables'!P126&gt;0,'Projected DMI &amp; Feed Cost'!$OJ14*'Forecast Sheet (2)'!R16,SUMPRODUCT($OJ14,'Forecast Sheet'!R16))</f>
        <v>349.14532777832329</v>
      </c>
      <c r="PH144" s="499">
        <f>IF('Sensitivity Analysis Tables'!Q126&gt;0,'Projected DMI &amp; Feed Cost'!$OJ14*'Forecast Sheet (2)'!S16,SUMPRODUCT($OJ14,'Forecast Sheet'!S16))</f>
        <v>814.00588131154132</v>
      </c>
      <c r="PI144" s="499">
        <f>IF('Sensitivity Analysis Tables'!R126&gt;0,'Projected DMI &amp; Feed Cost'!$OJ14*'Forecast Sheet (2)'!T16,SUMPRODUCT($OJ14,'Forecast Sheet'!T16))</f>
        <v>348.57423278552528</v>
      </c>
      <c r="PJ144" s="499">
        <f>IF('Sensitivity Analysis Tables'!S126&gt;0,'Projected DMI &amp; Feed Cost'!$OJ14*'Forecast Sheet (2)'!U16,SUMPRODUCT($OJ14,'Forecast Sheet'!U16))</f>
        <v>348.28903568597349</v>
      </c>
      <c r="PK144" s="499">
        <f>IF('Sensitivity Analysis Tables'!T126&gt;0,'Projected DMI &amp; Feed Cost'!$OJ14*'Forecast Sheet (2)'!V16,SUMPRODUCT($OJ14,'Forecast Sheet'!V16))</f>
        <v>348.00407192950314</v>
      </c>
      <c r="PL144" s="499">
        <f>IF('Sensitivity Analysis Tables'!U126&gt;0,'Projected DMI &amp; Feed Cost'!$OJ14*'Forecast Sheet (2)'!W16,SUMPRODUCT($OJ14,'Forecast Sheet'!W16))</f>
        <v>579.53223554199531</v>
      </c>
      <c r="PM144" s="499">
        <f>IF('Sensitivity Analysis Tables'!V126&gt;0,'Projected DMI &amp; Feed Cost'!$OJ14*'Forecast Sheet (2)'!X16,SUMPRODUCT($OJ14,'Forecast Sheet'!X16))</f>
        <v>347.43484368229468</v>
      </c>
      <c r="PN144" s="499">
        <f>IF('Sensitivity Analysis Tables'!W126&gt;0,'Projected DMI &amp; Feed Cost'!$OJ14*'Forecast Sheet (2)'!Y16,SUMPRODUCT($OJ14,'Forecast Sheet'!Y16))</f>
        <v>462.86743841358822</v>
      </c>
      <c r="PO144" s="499">
        <f>IF('Sensitivity Analysis Tables'!X126&gt;0,'Projected DMI &amp; Feed Cost'!$OJ14*'Forecast Sheet (2)'!Z16,SUMPRODUCT($OJ14,'Forecast Sheet'!Z16))</f>
        <v>809.35527520968708</v>
      </c>
      <c r="PP144" s="499">
        <f>IF('Sensitivity Analysis Tables'!Y126&gt;0,'Projected DMI &amp; Feed Cost'!$OJ14*'Forecast Sheet (2)'!AA16,SUMPRODUCT($OJ14,'Forecast Sheet'!AA16))</f>
        <v>346.58274661674034</v>
      </c>
      <c r="PQ144" s="499">
        <f>IF('Sensitivity Analysis Tables'!Z126&gt;0,'Projected DMI &amp; Feed Cost'!$OJ14*'Forecast Sheet (2)'!AB16,SUMPRODUCT($OJ14,'Forecast Sheet'!AB16))</f>
        <v>346.29917891496297</v>
      </c>
      <c r="PR144" s="499">
        <f>IF('Sensitivity Analysis Tables'!AA126&gt;0,'Projected DMI &amp; Feed Cost'!$OJ14*'Forecast Sheet (2)'!AC16,SUMPRODUCT($OJ14,'Forecast Sheet'!AC16))</f>
        <v>346.01584322312334</v>
      </c>
      <c r="PS144" s="499">
        <f>IF('Sensitivity Analysis Tables'!AB126&gt;0,'Projected DMI &amp; Feed Cost'!$OJ14*'Forecast Sheet (2)'!AD16,SUMPRODUCT($OJ14,'Forecast Sheet'!AD16))</f>
        <v>691.46547870279073</v>
      </c>
      <c r="PT144" s="499">
        <f>IF('Sensitivity Analysis Tables'!AC126&gt;0,'Projected DMI &amp; Feed Cost'!$OJ14*'Forecast Sheet (2)'!AE16,SUMPRODUCT($OJ14,'Forecast Sheet'!AE16))</f>
        <v>345.44986711010796</v>
      </c>
      <c r="PU144" s="499">
        <f>IF('Sensitivity Analysis Tables'!AD126&gt;0,'Projected DMI &amp; Feed Cost'!$OJ14*'Forecast Sheet (2)'!AF16,SUMPRODUCT($OJ14,'Forecast Sheet'!AF16))</f>
        <v>345.1672263097451</v>
      </c>
      <c r="PV144" s="499">
        <f>IF('Sensitivity Analysis Tables'!AE126&gt;0,'Projected DMI &amp; Feed Cost'!$OJ14*'Forecast Sheet (2)'!AG16,SUMPRODUCT($OJ14,'Forecast Sheet'!AG16))</f>
        <v>574.8080279349108</v>
      </c>
      <c r="PW144" s="499">
        <f>IF('Sensitivity Analysis Tables'!AF126&gt;0,'Projected DMI &amp; Feed Cost'!$OJ14*'Forecast Sheet (2)'!AH16,SUMPRODUCT($OJ14,'Forecast Sheet'!AH16))</f>
        <v>344.60263827450535</v>
      </c>
      <c r="PX144" s="499">
        <f>IF('Sensitivity Analysis Tables'!AG126&gt;0,'Projected DMI &amp; Feed Cost'!$OJ14*'Forecast Sheet (2)'!AI16,SUMPRODUCT($OJ14,'Forecast Sheet'!AI16))</f>
        <v>451.42945613960234</v>
      </c>
      <c r="PY144" s="499">
        <f>IF('Sensitivity Analysis Tables'!AH126&gt;0,'Projected DMI &amp; Feed Cost'!$OJ14*'Forecast Sheet (2)'!AJ16,SUMPRODUCT($OJ14,'Forecast Sheet'!AJ16))</f>
        <v>1154.562575210668</v>
      </c>
      <c r="PZ144" s="499">
        <f>IF('Sensitivity Analysis Tables'!AI126&gt;0,'Projected DMI &amp; Feed Cost'!$OJ14*'Forecast Sheet (2)'!AK16,SUMPRODUCT($OJ14,'Forecast Sheet'!AK16))</f>
        <v>1059.3475901311551</v>
      </c>
      <c r="QA144" s="499">
        <f>IF('Sensitivity Analysis Tables'!AJ126&gt;0,'Projected DMI &amp; Feed Cost'!$OJ14*'Forecast Sheet (2)'!AL16,SUMPRODUCT($OJ14,'Forecast Sheet'!AL16))</f>
        <v>1018.4650706458858</v>
      </c>
      <c r="QB144" s="499">
        <f>IF('Sensitivity Analysis Tables'!AK126&gt;0,'Projected DMI &amp; Feed Cost'!$OJ14*'Forecast Sheet (2)'!AM16,SUMPRODUCT($OJ14,'Forecast Sheet'!AM16))</f>
        <v>1239.6081855219513</v>
      </c>
      <c r="QC144" s="499">
        <f>IF('Sensitivity Analysis Tables'!AL126&gt;0,'Projected DMI &amp; Feed Cost'!$OJ14*'Forecast Sheet (2)'!AN16,SUMPRODUCT($OJ14,'Forecast Sheet'!AN16))</f>
        <v>828.10356114413787</v>
      </c>
      <c r="QD144" s="499">
        <f>IF('Sensitivity Analysis Tables'!AM126&gt;0,'Projected DMI &amp; Feed Cost'!$OJ14*'Forecast Sheet (2)'!AO16,SUMPRODUCT($OJ14,'Forecast Sheet'!AO16))</f>
        <v>914.96366753675181</v>
      </c>
      <c r="QE144" s="499">
        <f>IF('Sensitivity Analysis Tables'!AN126&gt;0,'Projected DMI &amp; Feed Cost'!$OJ14*'Forecast Sheet (2)'!AP16,SUMPRODUCT($OJ14,'Forecast Sheet'!AP16))</f>
        <v>1036.4052381532974</v>
      </c>
      <c r="QF144" s="499">
        <f>IF('Sensitivity Analysis Tables'!AO126&gt;0,'Projected DMI &amp; Feed Cost'!$OJ14*'Forecast Sheet (2)'!AQ16,SUMPRODUCT($OJ14,'Forecast Sheet'!AQ16))</f>
        <v>1204.8660874968691</v>
      </c>
      <c r="QG144" s="499">
        <f>IF('Sensitivity Analysis Tables'!AP126&gt;0,'Projected DMI &amp; Feed Cost'!$OJ14*'Forecast Sheet (2)'!AR16,SUMPRODUCT($OJ14,'Forecast Sheet'!AR16))</f>
        <v>929.22575617146163</v>
      </c>
      <c r="QH144" s="499">
        <f>IF('Sensitivity Analysis Tables'!AQ126&gt;0,'Projected DMI &amp; Feed Cost'!$OJ14*'Forecast Sheet (2)'!AS16,SUMPRODUCT($OJ14,'Forecast Sheet'!AS16))</f>
        <v>972.06164682826284</v>
      </c>
      <c r="QI144" s="499">
        <f>IF('Sensitivity Analysis Tables'!AR126&gt;0,'Projected DMI &amp; Feed Cost'!$OJ14*'Forecast Sheet (2)'!AT16,SUMPRODUCT($OJ14,'Forecast Sheet'!AT16))</f>
        <v>951.2929319066933</v>
      </c>
      <c r="QJ144" s="499">
        <f>IF('Sensitivity Analysis Tables'!AS126&gt;0,'Projected DMI &amp; Feed Cost'!$OJ14*'Forecast Sheet (2)'!AU16,SUMPRODUCT($OJ14,'Forecast Sheet'!AU16))</f>
        <v>1001.3215888785013</v>
      </c>
      <c r="QK144" s="499">
        <f>IF('Sensitivity Analysis Tables'!AT126&gt;0,'Projected DMI &amp; Feed Cost'!$OJ14*'Forecast Sheet (2)'!AV16,SUMPRODUCT($OJ14,'Forecast Sheet'!AV16))</f>
        <v>845.91254039481396</v>
      </c>
      <c r="QL144" s="499">
        <f>IF('Sensitivity Analysis Tables'!AU126&gt;0,'Projected DMI &amp; Feed Cost'!$OJ14*'Forecast Sheet (2)'!AW16,SUMPRODUCT($OJ14,'Forecast Sheet'!AW16))</f>
        <v>981.62079455280127</v>
      </c>
      <c r="QM144" s="499">
        <f>IF('Sensitivity Analysis Tables'!AV126&gt;0,'Projected DMI &amp; Feed Cost'!$OJ14*'Forecast Sheet (2)'!AX16,SUMPRODUCT($OJ14,'Forecast Sheet'!AX16))</f>
        <v>970.70560442061856</v>
      </c>
      <c r="QN144" s="499">
        <f>IF('Sensitivity Analysis Tables'!AW126&gt;0,'Projected DMI &amp; Feed Cost'!$OJ14*'Forecast Sheet (2)'!AY16,SUMPRODUCT($OJ14,'Forecast Sheet'!AY16))</f>
        <v>755.60673485264692</v>
      </c>
      <c r="QO144" s="499">
        <f>IF('Sensitivity Analysis Tables'!AX126&gt;0,'Projected DMI &amp; Feed Cost'!$OJ14*'Forecast Sheet (2)'!AZ16,SUMPRODUCT($OJ14,'Forecast Sheet'!AZ16))</f>
        <v>954.1213460761245</v>
      </c>
      <c r="QP144" s="499">
        <f>IF('Sensitivity Analysis Tables'!AY126&gt;0,'Projected DMI &amp; Feed Cost'!$OJ14*'Forecast Sheet (2)'!BA16,SUMPRODUCT($OJ14,'Forecast Sheet'!BA16))</f>
        <v>714.15394177725364</v>
      </c>
      <c r="QQ144" s="499">
        <f>IF('Sensitivity Analysis Tables'!AZ126&gt;0,'Projected DMI &amp; Feed Cost'!$OJ14*'Forecast Sheet (2)'!BB16,SUMPRODUCT($OJ14,'Forecast Sheet'!BB16))</f>
        <v>916.59347990026936</v>
      </c>
      <c r="QR144" s="499">
        <f>IF('Sensitivity Analysis Tables'!BA126&gt;0,'Projected DMI &amp; Feed Cost'!$OJ14*'Forecast Sheet (2)'!BC16,SUMPRODUCT($OJ14,'Forecast Sheet'!BC16))</f>
        <v>767.93431947662748</v>
      </c>
      <c r="QS144" s="499">
        <f>IF('Sensitivity Analysis Tables'!BB126&gt;0,'Projected DMI &amp; Feed Cost'!$OJ14*'Forecast Sheet (2)'!BD16,SUMPRODUCT($OJ14,'Forecast Sheet'!BD16))</f>
        <v>947.56945300746509</v>
      </c>
      <c r="QT144" s="499">
        <f>IF('Sensitivity Analysis Tables'!BC126&gt;0,'Projected DMI &amp; Feed Cost'!$OJ14*'Forecast Sheet (2)'!BE16,SUMPRODUCT($OJ14,'Forecast Sheet'!BE16))</f>
        <v>834.28796190836431</v>
      </c>
      <c r="QU144" s="499">
        <f>IF('Sensitivity Analysis Tables'!BD126&gt;0,'Projected DMI &amp; Feed Cost'!$OJ14*'Forecast Sheet (2)'!BF16,SUMPRODUCT($OJ14,'Forecast Sheet'!BF16))</f>
        <v>753.27378685922758</v>
      </c>
      <c r="QV144" s="499"/>
      <c r="QW144" s="499"/>
      <c r="QX144" s="505">
        <v>240</v>
      </c>
      <c r="QY144" s="499">
        <f>IF('Sensitivity Analysis Tables'!BH126&gt;0,'Projected DMI &amp; Feed Cost'!$OJ35*'Forecast Sheet (2)'!D29,SUMPRODUCT($OJ35,'Forecast Sheet'!D29))</f>
        <v>691.29854999999998</v>
      </c>
      <c r="QZ144" s="499">
        <f>IF('Sensitivity Analysis Tables'!BI126&gt;0,'Projected DMI &amp; Feed Cost'!$OJ35*'Forecast Sheet (2)'!E29,SUMPRODUCT($OJ35,'Forecast Sheet'!E29))</f>
        <v>958.13979029999985</v>
      </c>
      <c r="RA144" s="499">
        <f>IF('Sensitivity Analysis Tables'!BJ126&gt;0,'Projected DMI &amp; Feed Cost'!$OJ35*'Forecast Sheet (2)'!F29,SUMPRODUCT($OJ35,'Forecast Sheet'!F29))</f>
        <v>948.55839239699981</v>
      </c>
      <c r="RB144" s="499">
        <f>IF('Sensitivity Analysis Tables'!BK126&gt;0,'Projected DMI &amp; Feed Cost'!$OJ35*'Forecast Sheet (2)'!G29,SUMPRODUCT($OJ35,'Forecast Sheet'!G29))</f>
        <v>804.91955011973982</v>
      </c>
      <c r="RC144" s="499">
        <f>IF('Sensitivity Analysis Tables'!BL126&gt;0,'Projected DMI &amp; Feed Cost'!$OJ35*'Forecast Sheet (2)'!H29,SUMPRODUCT($OJ35,'Forecast Sheet'!H29))</f>
        <v>929.6820803882996</v>
      </c>
      <c r="RD144" s="499">
        <f>IF('Sensitivity Analysis Tables'!BM126&gt;0,'Projected DMI &amp; Feed Cost'!$OJ35*'Forecast Sheet (2)'!I29,SUMPRODUCT($OJ35,'Forecast Sheet'!I29))</f>
        <v>788.90165107235691</v>
      </c>
      <c r="RE144" s="499">
        <f>IF('Sensitivity Analysis Tables'!BN126&gt;0,'Projected DMI &amp; Feed Cost'!$OJ35*'Forecast Sheet (2)'!J29,SUMPRODUCT($OJ35,'Forecast Sheet'!J29))</f>
        <v>650.8438621346944</v>
      </c>
      <c r="RF144" s="499">
        <f>IF('Sensitivity Analysis Tables'!BO126&gt;0,'Projected DMI &amp; Feed Cost'!$OJ35*'Forecast Sheet (2)'!K29,SUMPRODUCT($OJ35,'Forecast Sheet'!K29))</f>
        <v>608.53901109593937</v>
      </c>
      <c r="RG144" s="499">
        <f>IF('Sensitivity Analysis Tables'!BP126&gt;0,'Projected DMI &amp; Feed Cost'!$OJ35*'Forecast Sheet (2)'!L29,SUMPRODUCT($OJ35,'Forecast Sheet'!L29))</f>
        <v>682.78077044964391</v>
      </c>
      <c r="RH144" s="499">
        <f>IF('Sensitivity Analysis Tables'!BQ126&gt;0,'Projected DMI &amp; Feed Cost'!$OJ35*'Forecast Sheet (2)'!M29,SUMPRODUCT($OJ35,'Forecast Sheet'!M29))</f>
        <v>682.78077044964391</v>
      </c>
      <c r="RI144" s="499">
        <f>IF('Sensitivity Analysis Tables'!BR126&gt;0,'Projected DMI &amp; Feed Cost'!$OJ35*'Forecast Sheet (2)'!N29,SUMPRODUCT($OJ35,'Forecast Sheet'!N29))</f>
        <v>682.78077044964391</v>
      </c>
      <c r="RJ144" s="499">
        <f>IF('Sensitivity Analysis Tables'!BS126&gt;0,'Projected DMI &amp; Feed Cost'!$OJ35*'Forecast Sheet (2)'!O29,SUMPRODUCT($OJ35,'Forecast Sheet'!O29))</f>
        <v>675.95296274514737</v>
      </c>
      <c r="RK144" s="499">
        <f>IF('Sensitivity Analysis Tables'!BT126&gt;0,'Projected DMI &amp; Feed Cost'!$OJ35*'Forecast Sheet (2)'!P29,SUMPRODUCT($OJ35,'Forecast Sheet'!P29))</f>
        <v>669.19343311769603</v>
      </c>
      <c r="RL144" s="499">
        <f>IF('Sensitivity Analysis Tables'!BU126&gt;0,'Projected DMI &amp; Feed Cost'!$OJ35*'Forecast Sheet (2)'!Q29,SUMPRODUCT($OJ35,'Forecast Sheet'!Q29))</f>
        <v>662.50149878651905</v>
      </c>
      <c r="RM144" s="499">
        <f>IF('Sensitivity Analysis Tables'!BV126&gt;0,'Projected DMI &amp; Feed Cost'!$OJ35*'Forecast Sheet (2)'!R29,SUMPRODUCT($OJ35,'Forecast Sheet'!R29))</f>
        <v>655.87648379865391</v>
      </c>
      <c r="RN144" s="499">
        <f>IF('Sensitivity Analysis Tables'!BW126&gt;0,'Projected DMI &amp; Feed Cost'!$OJ35*'Forecast Sheet (2)'!S29,SUMPRODUCT($OJ35,'Forecast Sheet'!S29))</f>
        <v>649.31771896066732</v>
      </c>
      <c r="RO144" s="499">
        <f>IF('Sensitivity Analysis Tables'!BX126&gt;0,'Projected DMI &amp; Feed Cost'!$OJ35*'Forecast Sheet (2)'!T29,SUMPRODUCT($OJ35,'Forecast Sheet'!T29))</f>
        <v>642.82454177106081</v>
      </c>
      <c r="RP144" s="499">
        <f>IF('Sensitivity Analysis Tables'!BY126&gt;0,'Projected DMI &amp; Feed Cost'!$OJ35*'Forecast Sheet (2)'!U29,SUMPRODUCT($OJ35,'Forecast Sheet'!U29))</f>
        <v>636.39629635335007</v>
      </c>
      <c r="RQ144" s="499">
        <f>IF('Sensitivity Analysis Tables'!BZ126&gt;0,'Projected DMI &amp; Feed Cost'!$OJ35*'Forecast Sheet (2)'!V29,SUMPRODUCT($OJ35,'Forecast Sheet'!V29))</f>
        <v>630.0323333898167</v>
      </c>
      <c r="RR144" s="499">
        <f>IF('Sensitivity Analysis Tables'!CA126&gt;0,'Projected DMI &amp; Feed Cost'!$OJ35*'Forecast Sheet (2)'!W29,SUMPRODUCT($OJ35,'Forecast Sheet'!W29))</f>
        <v>623.73201005591864</v>
      </c>
      <c r="RS144" s="499">
        <f>IF('Sensitivity Analysis Tables'!CB126&gt;0,'Projected DMI &amp; Feed Cost'!$OJ35*'Forecast Sheet (2)'!X29,SUMPRODUCT($OJ35,'Forecast Sheet'!X29))</f>
        <v>583.18942940228408</v>
      </c>
      <c r="RT144" s="499">
        <f>IF('Sensitivity Analysis Tables'!CC126&gt;0,'Projected DMI &amp; Feed Cost'!$OJ35*'Forecast Sheet (2)'!Y29,SUMPRODUCT($OJ35,'Forecast Sheet'!Y29))</f>
        <v>583.18942940228408</v>
      </c>
      <c r="RU144" s="499">
        <f>IF('Sensitivity Analysis Tables'!CD126&gt;0,'Projected DMI &amp; Feed Cost'!$OJ35*'Forecast Sheet (2)'!Z29,SUMPRODUCT($OJ35,'Forecast Sheet'!Z29))</f>
        <v>291.3561372072956</v>
      </c>
      <c r="RV144" s="499">
        <f>IF('Sensitivity Analysis Tables'!CE126&gt;0,'Projected DMI &amp; Feed Cost'!$OJ35*'Forecast Sheet (2)'!AA29,SUMPRODUCT($OJ35,'Forecast Sheet'!AA29))</f>
        <v>291.1177549132168</v>
      </c>
      <c r="RW144" s="499">
        <f>IF('Sensitivity Analysis Tables'!CF126&gt;0,'Projected DMI &amp; Feed Cost'!$OJ35*'Forecast Sheet (2)'!AB29,SUMPRODUCT($OJ35,'Forecast Sheet'!AB29))</f>
        <v>581.75913531839376</v>
      </c>
      <c r="RX144" s="499">
        <f>IF('Sensitivity Analysis Tables'!CG126&gt;0,'Projected DMI &amp; Feed Cost'!$OJ35*'Forecast Sheet (2)'!AC29,SUMPRODUCT($OJ35,'Forecast Sheet'!AC29))</f>
        <v>290.64157528565761</v>
      </c>
      <c r="RY144" s="499">
        <f>IF('Sensitivity Analysis Tables'!CH126&gt;0,'Projected DMI &amp; Feed Cost'!$OJ35*'Forecast Sheet (2)'!AD29,SUMPRODUCT($OJ35,'Forecast Sheet'!AD29))</f>
        <v>387.20503684420152</v>
      </c>
      <c r="RZ144" s="499">
        <f>IF('Sensitivity Analysis Tables'!CI126&gt;0,'Projected DMI &amp; Feed Cost'!$OJ35*'Forecast Sheet (2)'!AE29,SUMPRODUCT($OJ35,'Forecast Sheet'!AE29))</f>
        <v>290.1661745423603</v>
      </c>
      <c r="SA144" s="499">
        <f>IF('Sensitivity Analysis Tables'!CJ126&gt;0,'Projected DMI &amp; Feed Cost'!$OJ35*'Forecast Sheet (2)'!AF29,SUMPRODUCT($OJ35,'Forecast Sheet'!AF29))</f>
        <v>676.50045365956305</v>
      </c>
      <c r="SB144" s="499">
        <f>IF('Sensitivity Analysis Tables'!CK126&gt;0,'Projected DMI &amp; Feed Cost'!$OJ35*'Forecast Sheet (2)'!AG29,SUMPRODUCT($OJ35,'Forecast Sheet'!AG29))</f>
        <v>289.6915514093086</v>
      </c>
      <c r="SC144" s="499">
        <f>IF('Sensitivity Analysis Tables'!CL126&gt;0,'Projected DMI &amp; Feed Cost'!$OJ35*'Forecast Sheet (2)'!AH29,SUMPRODUCT($OJ35,'Forecast Sheet'!AH29))</f>
        <v>289.45453104906466</v>
      </c>
      <c r="SD144" s="499">
        <f>IF('Sensitivity Analysis Tables'!CM126&gt;0,'Projected DMI &amp; Feed Cost'!$OJ35*'Forecast Sheet (2)'!AI29,SUMPRODUCT($OJ35,'Forecast Sheet'!AI29))</f>
        <v>289.21770461456993</v>
      </c>
      <c r="SE144" s="499">
        <f>IF('Sensitivity Analysis Tables'!CN126&gt;0,'Projected DMI &amp; Feed Cost'!$OJ35*'Forecast Sheet (2)'!AJ29,SUMPRODUCT($OJ35,'Forecast Sheet'!AJ29))</f>
        <v>481.63511991193013</v>
      </c>
      <c r="SF144" s="499">
        <f>IF('Sensitivity Analysis Tables'!CO126&gt;0,'Projected DMI &amp; Feed Cost'!$OJ35*'Forecast Sheet (2)'!AK29,SUMPRODUCT($OJ35,'Forecast Sheet'!AK29))</f>
        <v>288.74463288829207</v>
      </c>
      <c r="SG144" s="499">
        <f>IF('Sensitivity Analysis Tables'!CP126&gt;0,'Projected DMI &amp; Feed Cost'!$OJ35*'Forecast Sheet (2)'!AL29,SUMPRODUCT($OJ35,'Forecast Sheet'!AL29))</f>
        <v>384.67784970608733</v>
      </c>
      <c r="SH144" s="499">
        <f>IF('Sensitivity Analysis Tables'!CQ126&gt;0,'Projected DMI &amp; Feed Cost'!$OJ35*'Forecast Sheet (2)'!AM29,SUMPRODUCT($OJ35,'Forecast Sheet'!AM29))</f>
        <v>672.63544824630083</v>
      </c>
      <c r="SI144" s="499">
        <f>IF('Sensitivity Analysis Tables'!CR126&gt;0,'Projected DMI &amp; Feed Cost'!$OJ35*'Forecast Sheet (2)'!AN29,SUMPRODUCT($OJ35,'Forecast Sheet'!AN29))</f>
        <v>288.03647577954894</v>
      </c>
      <c r="SJ144" s="499">
        <f>IF('Sensitivity Analysis Tables'!CS126&gt;0,'Projected DMI &amp; Feed Cost'!$OJ35*'Forecast Sheet (2)'!AO29,SUMPRODUCT($OJ35,'Forecast Sheet'!AO29))</f>
        <v>287.80080957209293</v>
      </c>
      <c r="SK144" s="499">
        <f>IF('Sensitivity Analysis Tables'!CT126&gt;0,'Projected DMI &amp; Feed Cost'!$OJ35*'Forecast Sheet (2)'!AP29,SUMPRODUCT($OJ35,'Forecast Sheet'!AP29))</f>
        <v>287.56533618244299</v>
      </c>
      <c r="SL144" s="499">
        <f>IF('Sensitivity Analysis Tables'!CU126&gt;0,'Projected DMI &amp; Feed Cost'!$OJ35*'Forecast Sheet (2)'!AQ29,SUMPRODUCT($OJ35,'Forecast Sheet'!AQ29))</f>
        <v>574.66011090567838</v>
      </c>
      <c r="SM144" s="499">
        <f>IF('Sensitivity Analysis Tables'!CV126&gt;0,'Projected DMI &amp; Feed Cost'!$OJ35*'Forecast Sheet (2)'!AR29,SUMPRODUCT($OJ35,'Forecast Sheet'!AR29))</f>
        <v>287.09496722565052</v>
      </c>
      <c r="SN144" s="499">
        <f>IF('Sensitivity Analysis Tables'!CW126&gt;0,'Projected DMI &amp; Feed Cost'!$OJ35*'Forecast Sheet (2)'!AS29,SUMPRODUCT($OJ35,'Forecast Sheet'!AS29))</f>
        <v>286.86007134337501</v>
      </c>
      <c r="SO144" s="499">
        <f>IF('Sensitivity Analysis Tables'!CX126&gt;0,'Projected DMI &amp; Feed Cost'!$OJ35*'Forecast Sheet (2)'!AT29,SUMPRODUCT($OJ35,'Forecast Sheet'!AT29))</f>
        <v>477.70894608106619</v>
      </c>
      <c r="SP144" s="499">
        <f>IF('Sensitivity Analysis Tables'!CY126&gt;0,'Projected DMI &amp; Feed Cost'!$OJ35*'Forecast Sheet (2)'!AU29,SUMPRODUCT($OJ35,'Forecast Sheet'!AU29))</f>
        <v>286.39085598419962</v>
      </c>
      <c r="SQ144" s="499">
        <f>IF('Sensitivity Analysis Tables'!CZ126&gt;0,'Projected DMI &amp; Feed Cost'!$OJ35*'Forecast Sheet (2)'!AV29,SUMPRODUCT($OJ35,'Forecast Sheet'!AV29))</f>
        <v>375.17202133930181</v>
      </c>
      <c r="SR144" s="499">
        <f>IF('Sensitivity Analysis Tables'!DA126&gt;0,'Projected DMI &amp; Feed Cost'!$OJ35*'Forecast Sheet (2)'!AW29,SUMPRODUCT($OJ35,'Forecast Sheet'!AW29))</f>
        <v>959.5288238580149</v>
      </c>
      <c r="SS144" s="499">
        <f>IF('Sensitivity Analysis Tables'!DB126&gt;0,'Projected DMI &amp; Feed Cost'!$OJ35*'Forecast Sheet (2)'!AX29,SUMPRODUCT($OJ35,'Forecast Sheet'!AX29))</f>
        <v>880.39796979379662</v>
      </c>
      <c r="ST144" s="499">
        <f>IF('Sensitivity Analysis Tables'!DC126&gt;0,'Projected DMI &amp; Feed Cost'!$OJ35*'Forecast Sheet (2)'!AY29,SUMPRODUCT($OJ35,'Forecast Sheet'!AY29))</f>
        <v>846.42150400466869</v>
      </c>
      <c r="SU144" s="499">
        <f>IF('Sensitivity Analysis Tables'!DD126&gt;0,'Projected DMI &amp; Feed Cost'!$OJ35*'Forecast Sheet (2)'!AZ29,SUMPRODUCT($OJ35,'Forecast Sheet'!AZ29))</f>
        <v>1030.2081583422309</v>
      </c>
      <c r="SV144" s="499">
        <f>IF('Sensitivity Analysis Tables'!DE126&gt;0,'Projected DMI &amp; Feed Cost'!$OJ35*'Forecast Sheet (2)'!BA29,SUMPRODUCT($OJ35,'Forecast Sheet'!BA29))</f>
        <v>688.21669186036388</v>
      </c>
      <c r="SW144" s="499">
        <f>IF('Sensitivity Analysis Tables'!DF126&gt;0,'Projected DMI &amp; Feed Cost'!$OJ35*'Forecast Sheet (2)'!BB29,SUMPRODUCT($OJ35,'Forecast Sheet'!BB29))</f>
        <v>760.40400982524693</v>
      </c>
      <c r="SX144" s="499">
        <f>IF('Sensitivity Analysis Tables'!DG126&gt;0,'Projected DMI &amp; Feed Cost'!$OJ35*'Forecast Sheet (2)'!BC29,SUMPRODUCT($OJ35,'Forecast Sheet'!BC29))</f>
        <v>861.33114008486234</v>
      </c>
      <c r="SY144" s="499">
        <f>IF('Sensitivity Analysis Tables'!DH126&gt;0,'Projected DMI &amp; Feed Cost'!$OJ35*'Forecast Sheet (2)'!BD29,SUMPRODUCT($OJ35,'Forecast Sheet'!BD29))</f>
        <v>1001.3348472094115</v>
      </c>
      <c r="SZ144" s="499">
        <f>IF('Sensitivity Analysis Tables'!DI126&gt;0,'Projected DMI &amp; Feed Cost'!$OJ35*'Forecast Sheet (2)'!BE29,SUMPRODUCT($OJ35,'Forecast Sheet'!BE29))</f>
        <v>772.25688417545257</v>
      </c>
      <c r="TA144" s="499">
        <f>IF('Sensitivity Analysis Tables'!DJ126&gt;0,'Projected DMI &amp; Feed Cost'!$OJ35*'Forecast Sheet (2)'!BF29,SUMPRODUCT($OJ35,'Forecast Sheet'!BF29))</f>
        <v>807.85674914884441</v>
      </c>
      <c r="TB144" s="499"/>
      <c r="TC144" s="499"/>
      <c r="TD144" s="505">
        <v>240</v>
      </c>
      <c r="TE144" s="499">
        <f>IF('Sensitivity Analysis Tables'!DN126&gt;0,'Projected DMI &amp; Feed Cost'!$OJ56*'Forecast Sheet (2)'!D42,SUMPRODUCT($OJ56,'Forecast Sheet'!D42))</f>
        <v>415.30482000000006</v>
      </c>
      <c r="TF144" s="499">
        <f>IF('Sensitivity Analysis Tables'!DO126&gt;0,'Projected DMI &amp; Feed Cost'!$OJ56*'Forecast Sheet (2)'!E42,SUMPRODUCT($OJ56,'Forecast Sheet'!E42))</f>
        <v>685.25295300000005</v>
      </c>
      <c r="TG144" s="499">
        <f>IF('Sensitivity Analysis Tables'!DP126&gt;0,'Projected DMI &amp; Feed Cost'!$OJ56*'Forecast Sheet (2)'!F42,SUMPRODUCT($OJ56,'Forecast Sheet'!F42))</f>
        <v>542.72033877600006</v>
      </c>
      <c r="TH144" s="499">
        <f>IF('Sensitivity Analysis Tables'!DQ126&gt;0,'Projected DMI &amp; Feed Cost'!$OJ56*'Forecast Sheet (2)'!G42,SUMPRODUCT($OJ56,'Forecast Sheet'!G42))</f>
        <v>537.29313538823999</v>
      </c>
      <c r="TI144" s="499">
        <f>IF('Sensitivity Analysis Tables'!DR126&gt;0,'Projected DMI &amp; Feed Cost'!$OJ56*'Forecast Sheet (2)'!H42,SUMPRODUCT($OJ56,'Forecast Sheet'!H42))</f>
        <v>531.92020403435765</v>
      </c>
      <c r="TJ144" s="499">
        <f>IF('Sensitivity Analysis Tables'!DS126&gt;0,'Projected DMI &amp; Feed Cost'!$OJ56*'Forecast Sheet (2)'!I42,SUMPRODUCT($OJ56,'Forecast Sheet'!I42))</f>
        <v>658.25125249251744</v>
      </c>
      <c r="TK144" s="499">
        <f>IF('Sensitivity Analysis Tables'!DT126&gt;0,'Projected DMI &amp; Feed Cost'!$OJ56*'Forecast Sheet (2)'!J42,SUMPRODUCT($OJ56,'Forecast Sheet'!J42))</f>
        <v>651.66873996759227</v>
      </c>
      <c r="TL144" s="499">
        <f>IF('Sensitivity Analysis Tables'!DU126&gt;0,'Projected DMI &amp; Feed Cost'!$OJ56*'Forecast Sheet (2)'!K42,SUMPRODUCT($OJ56,'Forecast Sheet'!K42))</f>
        <v>609.31027186969891</v>
      </c>
      <c r="TM144" s="499">
        <f>IF('Sensitivity Analysis Tables'!DV126&gt;0,'Projected DMI &amp; Feed Cost'!$OJ56*'Forecast Sheet (2)'!L42,SUMPRODUCT($OJ56,'Forecast Sheet'!L42))</f>
        <v>797.58714587743577</v>
      </c>
      <c r="TN144" s="499">
        <f>IF('Sensitivity Analysis Tables'!DW126&gt;0,'Projected DMI &amp; Feed Cost'!$OJ56*'Forecast Sheet (2)'!M42,SUMPRODUCT($OJ56,'Forecast Sheet'!M42))</f>
        <v>683.64612503780199</v>
      </c>
      <c r="TO144" s="499">
        <f>IF('Sensitivity Analysis Tables'!DX126&gt;0,'Projected DMI &amp; Feed Cost'!$OJ56*'Forecast Sheet (2)'!N42,SUMPRODUCT($OJ56,'Forecast Sheet'!N42))</f>
        <v>683.64612503780199</v>
      </c>
      <c r="TP144" s="499">
        <f>IF('Sensitivity Analysis Tables'!DY126&gt;0,'Projected DMI &amp; Feed Cost'!$OJ56*'Forecast Sheet (2)'!O42,SUMPRODUCT($OJ56,'Forecast Sheet'!O42))</f>
        <v>902.41288504989893</v>
      </c>
      <c r="TQ144" s="499">
        <f>IF('Sensitivity Analysis Tables'!DZ126&gt;0,'Projected DMI &amp; Feed Cost'!$OJ56*'Forecast Sheet (2)'!P42,SUMPRODUCT($OJ56,'Forecast Sheet'!P42))</f>
        <v>558.36797262462494</v>
      </c>
      <c r="TR144" s="499">
        <f>IF('Sensitivity Analysis Tables'!EA126&gt;0,'Projected DMI &amp; Feed Cost'!$OJ56*'Forecast Sheet (2)'!Q42,SUMPRODUCT($OJ56,'Forecast Sheet'!Q42))</f>
        <v>552.78429289837879</v>
      </c>
      <c r="TS144" s="499">
        <f>IF('Sensitivity Analysis Tables'!EB126&gt;0,'Projected DMI &amp; Feed Cost'!$OJ56*'Forecast Sheet (2)'!R42,SUMPRODUCT($OJ56,'Forecast Sheet'!R42))</f>
        <v>766.15902995715282</v>
      </c>
      <c r="TT144" s="499">
        <f>IF('Sensitivity Analysis Tables'!EC126&gt;0,'Projected DMI &amp; Feed Cost'!$OJ56*'Forecast Sheet (2)'!S42,SUMPRODUCT($OJ56,'Forecast Sheet'!S42))</f>
        <v>758.49743965758125</v>
      </c>
      <c r="TU144" s="499">
        <f>IF('Sensitivity Analysis Tables'!ED126&gt;0,'Projected DMI &amp; Feed Cost'!$OJ56*'Forecast Sheet (2)'!T42,SUMPRODUCT($OJ56,'Forecast Sheet'!T42))</f>
        <v>643.63925593800468</v>
      </c>
      <c r="TV144" s="499">
        <f>IF('Sensitivity Analysis Tables'!EE126&gt;0,'Projected DMI &amp; Feed Cost'!$OJ56*'Forecast Sheet (2)'!U42,SUMPRODUCT($OJ56,'Forecast Sheet'!U42))</f>
        <v>743.40334060839541</v>
      </c>
      <c r="TW144" s="499">
        <f>IF('Sensitivity Analysis Tables'!EF126&gt;0,'Projected DMI &amp; Feed Cost'!$OJ56*'Forecast Sheet (2)'!V42,SUMPRODUCT($OJ56,'Forecast Sheet'!V42))</f>
        <v>630.83083474483851</v>
      </c>
      <c r="TX144" s="499">
        <f>IF('Sensitivity Analysis Tables'!EG126&gt;0,'Projected DMI &amp; Feed Cost'!$OJ56*'Forecast Sheet (2)'!W42,SUMPRODUCT($OJ56,'Forecast Sheet'!W42))</f>
        <v>520.43543866449158</v>
      </c>
      <c r="TY144" s="499">
        <f>IF('Sensitivity Analysis Tables'!EH126&gt;0,'Projected DMI &amp; Feed Cost'!$OJ56*'Forecast Sheet (2)'!X42,SUMPRODUCT($OJ56,'Forecast Sheet'!X42))</f>
        <v>486.6071351512997</v>
      </c>
      <c r="TZ144" s="499">
        <f>IF('Sensitivity Analysis Tables'!EI126&gt;0,'Projected DMI &amp; Feed Cost'!$OJ56*'Forecast Sheet (2)'!Y42,SUMPRODUCT($OJ56,'Forecast Sheet'!Y42))</f>
        <v>545.97320563975813</v>
      </c>
      <c r="UA144" s="499">
        <f>IF('Sensitivity Analysis Tables'!EJ126&gt;0,'Projected DMI &amp; Feed Cost'!$OJ56*'Forecast Sheet (2)'!Z42,SUMPRODUCT($OJ56,'Forecast Sheet'!Z42))</f>
        <v>545.97320563975813</v>
      </c>
      <c r="UB144" s="499">
        <f>IF('Sensitivity Analysis Tables'!EK126&gt;0,'Projected DMI &amp; Feed Cost'!$OJ56*'Forecast Sheet (2)'!AA42,SUMPRODUCT($OJ56,'Forecast Sheet'!AA42))</f>
        <v>545.97320563975813</v>
      </c>
      <c r="UC144" s="499">
        <f>IF('Sensitivity Analysis Tables'!EL126&gt;0,'Projected DMI &amp; Feed Cost'!$OJ56*'Forecast Sheet (2)'!AB42,SUMPRODUCT($OJ56,'Forecast Sheet'!AB42))</f>
        <v>540.51347358336056</v>
      </c>
      <c r="UD144" s="499">
        <f>IF('Sensitivity Analysis Tables'!EM126&gt;0,'Projected DMI &amp; Feed Cost'!$OJ56*'Forecast Sheet (2)'!AC42,SUMPRODUCT($OJ56,'Forecast Sheet'!AC42))</f>
        <v>535.10833884752697</v>
      </c>
      <c r="UE144" s="499">
        <f>IF('Sensitivity Analysis Tables'!EN126&gt;0,'Projected DMI &amp; Feed Cost'!$OJ56*'Forecast Sheet (2)'!AD42,SUMPRODUCT($OJ56,'Forecast Sheet'!AD42))</f>
        <v>529.75725545905186</v>
      </c>
      <c r="UF144" s="499">
        <f>IF('Sensitivity Analysis Tables'!EO126&gt;0,'Projected DMI &amp; Feed Cost'!$OJ56*'Forecast Sheet (2)'!AE42,SUMPRODUCT($OJ56,'Forecast Sheet'!AE42))</f>
        <v>524.45968290446126</v>
      </c>
      <c r="UG144" s="499">
        <f>IF('Sensitivity Analysis Tables'!EP126&gt;0,'Projected DMI &amp; Feed Cost'!$OJ56*'Forecast Sheet (2)'!AF42,SUMPRODUCT($OJ56,'Forecast Sheet'!AF42))</f>
        <v>519.21508607541671</v>
      </c>
      <c r="UH144" s="499">
        <f>IF('Sensitivity Analysis Tables'!EQ126&gt;0,'Projected DMI &amp; Feed Cost'!$OJ56*'Forecast Sheet (2)'!AG42,SUMPRODUCT($OJ56,'Forecast Sheet'!AG42))</f>
        <v>514.02293521466265</v>
      </c>
      <c r="UI144" s="499">
        <f>IF('Sensitivity Analysis Tables'!ER126&gt;0,'Projected DMI &amp; Feed Cost'!$OJ56*'Forecast Sheet (2)'!AH42,SUMPRODUCT($OJ56,'Forecast Sheet'!AH42))</f>
        <v>508.88270586251593</v>
      </c>
      <c r="UJ144" s="499">
        <f>IF('Sensitivity Analysis Tables'!ES126&gt;0,'Projected DMI &amp; Feed Cost'!$OJ56*'Forecast Sheet (2)'!AI42,SUMPRODUCT($OJ56,'Forecast Sheet'!AI42))</f>
        <v>503.79387880389089</v>
      </c>
      <c r="UK144" s="499">
        <f>IF('Sensitivity Analysis Tables'!ET126&gt;0,'Projected DMI &amp; Feed Cost'!$OJ56*'Forecast Sheet (2)'!AJ42,SUMPRODUCT($OJ56,'Forecast Sheet'!AJ42))</f>
        <v>498.75594001585188</v>
      </c>
      <c r="UL144" s="499">
        <f>IF('Sensitivity Analysis Tables'!EU126&gt;0,'Projected DMI &amp; Feed Cost'!$OJ56*'Forecast Sheet (2)'!AK42,SUMPRODUCT($OJ56,'Forecast Sheet'!AK42))</f>
        <v>466.3368039148217</v>
      </c>
      <c r="UM144" s="499">
        <f>IF('Sensitivity Analysis Tables'!EV126&gt;0,'Projected DMI &amp; Feed Cost'!$OJ56*'Forecast Sheet (2)'!AL42,SUMPRODUCT($OJ56,'Forecast Sheet'!AL42))</f>
        <v>466.3368039148217</v>
      </c>
      <c r="UN144" s="499">
        <f>IF('Sensitivity Analysis Tables'!EW126&gt;0,'Projected DMI &amp; Feed Cost'!$OJ56*'Forecast Sheet (2)'!AM42,SUMPRODUCT($OJ56,'Forecast Sheet'!AM42))</f>
        <v>232.97762781035482</v>
      </c>
      <c r="UO144" s="499">
        <f>IF('Sensitivity Analysis Tables'!EX126&gt;0,'Projected DMI &amp; Feed Cost'!$OJ56*'Forecast Sheet (2)'!AN42,SUMPRODUCT($OJ56,'Forecast Sheet'!AN42))</f>
        <v>232.78700975123706</v>
      </c>
      <c r="UP144" s="499">
        <f>IF('Sensitivity Analysis Tables'!EY126&gt;0,'Projected DMI &amp; Feed Cost'!$OJ56*'Forecast Sheet (2)'!AO42,SUMPRODUCT($OJ56,'Forecast Sheet'!AO42))</f>
        <v>465.19309530469957</v>
      </c>
      <c r="UQ144" s="499">
        <f>IF('Sensitivity Analysis Tables'!EZ126&gt;0,'Projected DMI &amp; Feed Cost'!$OJ56*'Forecast Sheet (2)'!AP42,SUMPRODUCT($OJ56,'Forecast Sheet'!AP42))</f>
        <v>232.40624138608874</v>
      </c>
      <c r="UR144" s="499">
        <f>IF('Sensitivity Analysis Tables'!FA126&gt;0,'Projected DMI &amp; Feed Cost'!$OJ56*'Forecast Sheet (2)'!AQ42,SUMPRODUCT($OJ56,'Forecast Sheet'!AQ42))</f>
        <v>309.62145443327296</v>
      </c>
      <c r="US144" s="499">
        <f>IF('Sensitivity Analysis Tables'!FB126&gt;0,'Projected DMI &amp; Feed Cost'!$OJ56*'Forecast Sheet (2)'!AR42,SUMPRODUCT($OJ56,'Forecast Sheet'!AR42))</f>
        <v>232.02609584155243</v>
      </c>
      <c r="UT144" s="499">
        <f>IF('Sensitivity Analysis Tables'!FC126&gt;0,'Projected DMI &amp; Feed Cost'!$OJ56*'Forecast Sheet (2)'!AS42,SUMPRODUCT($OJ56,'Forecast Sheet'!AS42))</f>
        <v>540.95126472004597</v>
      </c>
      <c r="UU144" s="499">
        <f>IF('Sensitivity Analysis Tables'!FD126&gt;0,'Projected DMI &amp; Feed Cost'!$OJ56*'Forecast Sheet (2)'!AT42,SUMPRODUCT($OJ56,'Forecast Sheet'!AT42))</f>
        <v>231.64657209888398</v>
      </c>
      <c r="UV144" s="499">
        <f>IF('Sensitivity Analysis Tables'!FE126&gt;0,'Projected DMI &amp; Feed Cost'!$OJ56*'Forecast Sheet (2)'!AU42,SUMPRODUCT($OJ56,'Forecast Sheet'!AU42))</f>
        <v>231.45704308534857</v>
      </c>
      <c r="UW144" s="499">
        <f>IF('Sensitivity Analysis Tables'!FF126&gt;0,'Projected DMI &amp; Feed Cost'!$OJ56*'Forecast Sheet (2)'!AV42,SUMPRODUCT($OJ56,'Forecast Sheet'!AV42))</f>
        <v>231.26766914100597</v>
      </c>
      <c r="UX144" s="499">
        <f>IF('Sensitivity Analysis Tables'!FG126&gt;0,'Projected DMI &amp; Feed Cost'!$OJ56*'Forecast Sheet (2)'!AW42,SUMPRODUCT($OJ56,'Forecast Sheet'!AW42))</f>
        <v>385.13075023163606</v>
      </c>
      <c r="UY144" s="499">
        <f>IF('Sensitivity Analysis Tables'!FH126&gt;0,'Projected DMI &amp; Feed Cost'!$OJ56*'Forecast Sheet (2)'!AX42,SUMPRODUCT($OJ56,'Forecast Sheet'!AX42))</f>
        <v>230.88938595250406</v>
      </c>
      <c r="UZ144" s="499">
        <f>IF('Sensitivity Analysis Tables'!FI126&gt;0,'Projected DMI &amp; Feed Cost'!$OJ56*'Forecast Sheet (2)'!AY42,SUMPRODUCT($OJ56,'Forecast Sheet'!AY42))</f>
        <v>307.60063527320909</v>
      </c>
      <c r="VA144" s="499">
        <f>IF('Sensitivity Analysis Tables'!FJ126&gt;0,'Projected DMI &amp; Feed Cost'!$OJ56*'Forecast Sheet (2)'!AZ42,SUMPRODUCT($OJ56,'Forecast Sheet'!AZ42))</f>
        <v>537.86068354579277</v>
      </c>
      <c r="VB144" s="499">
        <f>IF('Sensitivity Analysis Tables'!FK126&gt;0,'Projected DMI &amp; Feed Cost'!$OJ56*'Forecast Sheet (2)'!BA42,SUMPRODUCT($OJ56,'Forecast Sheet'!BA42))</f>
        <v>230.32312102020029</v>
      </c>
      <c r="VC144" s="499">
        <f>IF('Sensitivity Analysis Tables'!FL126&gt;0,'Projected DMI &amp; Feed Cost'!$OJ56*'Forecast Sheet (2)'!BB42,SUMPRODUCT($OJ56,'Forecast Sheet'!BB42))</f>
        <v>230.13467483027461</v>
      </c>
      <c r="VD144" s="499">
        <f>IF('Sensitivity Analysis Tables'!FM126&gt;0,'Projected DMI &amp; Feed Cost'!$OJ56*'Forecast Sheet (2)'!BC42,SUMPRODUCT($OJ56,'Forecast Sheet'!BC42))</f>
        <v>229.94638282359531</v>
      </c>
      <c r="VE144" s="499">
        <f>IF('Sensitivity Analysis Tables'!FN126&gt;0,'Projected DMI &amp; Feed Cost'!$OJ56*'Forecast Sheet (2)'!BD42,SUMPRODUCT($OJ56,'Forecast Sheet'!BD42))</f>
        <v>459.51648974802464</v>
      </c>
      <c r="VF144" s="499">
        <f>IF('Sensitivity Analysis Tables'!FO126&gt;0,'Projected DMI &amp; Feed Cost'!$OJ56*'Forecast Sheet (2)'!BE42,SUMPRODUCT($OJ56,'Forecast Sheet'!BE42))</f>
        <v>229.57026085547909</v>
      </c>
      <c r="VG144" s="499">
        <f>IF('Sensitivity Analysis Tables'!FP126&gt;0,'Projected DMI &amp; Feed Cost'!$OJ56*'Forecast Sheet (2)'!BF42,SUMPRODUCT($OJ56,'Forecast Sheet'!BF42))</f>
        <v>229.38243064205187</v>
      </c>
      <c r="VH144" s="499"/>
      <c r="VI144" s="499"/>
      <c r="VJ144" s="499"/>
      <c r="VK144" s="499"/>
      <c r="VL144" s="499"/>
      <c r="VM144" s="499"/>
      <c r="VN144" s="499"/>
      <c r="VO144" s="499"/>
      <c r="VP144" s="499"/>
      <c r="VQ144" s="499"/>
      <c r="VR144" s="499"/>
      <c r="VS144" s="499"/>
      <c r="VT144" s="499"/>
      <c r="VU144" s="499"/>
      <c r="VV144" s="499"/>
      <c r="VW144" s="499"/>
      <c r="VX144" s="499"/>
      <c r="VY144" s="499"/>
      <c r="VZ144" s="499"/>
      <c r="WA144" s="499"/>
      <c r="WB144" s="499"/>
      <c r="WC144" s="499"/>
      <c r="WD144" s="499"/>
      <c r="WE144" s="499"/>
      <c r="WF144" s="499"/>
      <c r="WG144" s="499"/>
      <c r="WH144" s="499"/>
      <c r="WI144" s="499"/>
      <c r="WJ144" s="499"/>
      <c r="WK144" s="499"/>
      <c r="WL144" s="499"/>
      <c r="WM144" s="499"/>
      <c r="WN144" s="499"/>
      <c r="WO144" s="499"/>
      <c r="WP144" s="499"/>
      <c r="WQ144" s="499"/>
      <c r="WR144" s="499"/>
      <c r="WS144" s="499"/>
      <c r="WT144" s="499"/>
      <c r="WU144" s="499"/>
      <c r="WV144" s="499"/>
      <c r="WW144" s="499"/>
      <c r="WX144" s="499"/>
      <c r="WY144" s="499"/>
      <c r="WZ144" s="499"/>
      <c r="XA144" s="499"/>
      <c r="XB144" s="499"/>
      <c r="XC144" s="499"/>
      <c r="XD144" s="499"/>
      <c r="XE144" s="499"/>
      <c r="XF144" s="499"/>
      <c r="XG144" s="499"/>
      <c r="XH144" s="499"/>
      <c r="XI144" s="499"/>
      <c r="XJ144" s="499"/>
      <c r="XK144" s="499"/>
      <c r="XL144" s="499"/>
      <c r="XM144" s="499"/>
      <c r="XN144" s="499"/>
      <c r="XO144" s="499"/>
      <c r="XP144" s="499"/>
      <c r="XQ144" s="499"/>
      <c r="XR144" s="499"/>
      <c r="XS144" s="499"/>
    </row>
    <row r="145" spans="1:643" ht="18">
      <c r="A145" s="499"/>
      <c r="B145" s="499"/>
      <c r="C145" s="499"/>
      <c r="D145" s="499"/>
      <c r="E145" s="499"/>
      <c r="F145" s="499"/>
      <c r="G145" s="499"/>
      <c r="H145" s="499"/>
      <c r="I145" s="499"/>
      <c r="J145" s="499"/>
      <c r="K145" s="499"/>
      <c r="L145" s="499"/>
      <c r="M145" s="499"/>
      <c r="N145" s="499"/>
      <c r="O145" s="499"/>
      <c r="P145" s="499"/>
      <c r="Q145" s="499"/>
      <c r="R145" s="499"/>
      <c r="S145" s="499"/>
      <c r="T145" s="499"/>
      <c r="U145" s="499"/>
      <c r="V145" s="499"/>
      <c r="W145" s="499"/>
      <c r="X145" s="499"/>
      <c r="Y145" s="499"/>
      <c r="Z145" s="499"/>
      <c r="AA145" s="499"/>
      <c r="AB145" s="499"/>
      <c r="AC145" s="499"/>
      <c r="AD145" s="499"/>
      <c r="AE145" s="499"/>
      <c r="AF145" s="499"/>
      <c r="AG145" s="499"/>
      <c r="AH145" s="499"/>
      <c r="AI145" s="499"/>
      <c r="AJ145" s="499"/>
      <c r="AK145" s="499"/>
      <c r="AL145" s="499"/>
      <c r="AM145" s="499"/>
      <c r="AN145" s="499"/>
      <c r="AO145" s="499"/>
      <c r="AP145" s="499"/>
      <c r="AQ145" s="499"/>
      <c r="AR145" s="499"/>
      <c r="AS145" s="499"/>
      <c r="AT145" s="499"/>
      <c r="AU145" s="499"/>
      <c r="AV145" s="499"/>
      <c r="AW145" s="499"/>
      <c r="AX145" s="499"/>
      <c r="AY145" s="499"/>
      <c r="AZ145" s="499"/>
      <c r="BA145" s="499"/>
      <c r="BB145" s="499"/>
      <c r="BC145" s="499"/>
      <c r="BD145" s="499"/>
      <c r="BE145" s="499"/>
      <c r="BF145" s="499"/>
      <c r="BG145" s="499"/>
      <c r="BH145" s="499"/>
      <c r="BI145" s="499"/>
      <c r="BJ145" s="499"/>
      <c r="BK145" s="499"/>
      <c r="BL145" s="499"/>
      <c r="BM145" s="499"/>
      <c r="BN145" s="499"/>
      <c r="BO145" s="499"/>
      <c r="BP145" s="499"/>
      <c r="BQ145" s="499"/>
      <c r="BR145" s="499"/>
      <c r="BS145" s="499"/>
      <c r="BT145" s="499"/>
      <c r="BU145" s="499"/>
      <c r="BV145" s="499"/>
      <c r="BW145" s="499"/>
      <c r="BX145" s="499"/>
      <c r="BY145" s="499"/>
      <c r="BZ145" s="499"/>
      <c r="CA145" s="499"/>
      <c r="CB145" s="499"/>
      <c r="CC145" s="499"/>
      <c r="CD145" s="499"/>
      <c r="CE145" s="499"/>
      <c r="CF145" s="499"/>
      <c r="CG145" s="499"/>
      <c r="CH145" s="499"/>
      <c r="CI145" s="499"/>
      <c r="CJ145" s="499"/>
      <c r="CK145" s="499"/>
      <c r="CL145" s="499"/>
      <c r="CM145" s="499"/>
      <c r="CN145" s="499"/>
      <c r="CO145" s="499"/>
      <c r="CP145" s="499"/>
      <c r="CQ145" s="499"/>
      <c r="CR145" s="499"/>
      <c r="CS145" s="505">
        <v>180</v>
      </c>
      <c r="CT145" s="452">
        <f>IF('Sensitivity Analysis Tables'!B124&gt;0,'Projected DMI &amp; Feed Cost'!$AF12*'Forecast Sheet (2)'!D14,SUMPRODUCT($AF12,'Forecast Sheet'!D14))</f>
        <v>9278.6939999999995</v>
      </c>
      <c r="CU145" s="452">
        <f>IF('Sensitivity Analysis Tables'!C124&gt;0,'Projected DMI &amp; Feed Cost'!$AF12*'Forecast Sheet (2)'!E14,SUMPRODUCT($AF12,'Forecast Sheet'!E14))</f>
        <v>9185.9070599999995</v>
      </c>
      <c r="CV145" s="452">
        <f>IF('Sensitivity Analysis Tables'!D124&gt;0,'Projected DMI &amp; Feed Cost'!$AF12*'Forecast Sheet (2)'!F14,SUMPRODUCT($AF12,'Forecast Sheet'!F14))</f>
        <v>9094.0479894</v>
      </c>
      <c r="CW145" s="452">
        <f>IF('Sensitivity Analysis Tables'!E124&gt;0,'Projected DMI &amp; Feed Cost'!$AF12*'Forecast Sheet (2)'!G14,SUMPRODUCT($AF12,'Forecast Sheet'!G14))</f>
        <v>9003.1075095060005</v>
      </c>
      <c r="CX145" s="452">
        <f>IF('Sensitivity Analysis Tables'!F124&gt;0,'Projected DMI &amp; Feed Cost'!$AF12*'Forecast Sheet (2)'!H14,SUMPRODUCT($AF12,'Forecast Sheet'!H14))</f>
        <v>8913.0764344109393</v>
      </c>
      <c r="CY145" s="452">
        <f>IF('Sensitivity Analysis Tables'!G124&gt;0,'Projected DMI &amp; Feed Cost'!$AF12*'Forecast Sheet (2)'!I14,SUMPRODUCT($AF12,'Forecast Sheet'!I14))</f>
        <v>8333.7264661742283</v>
      </c>
      <c r="CZ145" s="452">
        <f>IF('Sensitivity Analysis Tables'!H124&gt;0,'Projected DMI &amp; Feed Cost'!$AF12*'Forecast Sheet (2)'!J14,SUMPRODUCT($AF12,'Forecast Sheet'!J14))</f>
        <v>8333.7264661742283</v>
      </c>
      <c r="DA145" s="452">
        <f>IF('Sensitivity Analysis Tables'!I124&gt;0,'Projected DMI &amp; Feed Cost'!$AF12*'Forecast Sheet (2)'!K14,SUMPRODUCT($AF12,'Forecast Sheet'!K14))</f>
        <v>4163.4539813509527</v>
      </c>
      <c r="DB145" s="452">
        <f>IF('Sensitivity Analysis Tables'!J124&gt;0,'Projected DMI &amp; Feed Cost'!$AF12*'Forecast Sheet (2)'!L14,SUMPRODUCT($AF12,'Forecast Sheet'!L14))</f>
        <v>4160.0475190025745</v>
      </c>
      <c r="DC145" s="452">
        <f>IF('Sensitivity Analysis Tables'!K124&gt;0,'Projected DMI &amp; Feed Cost'!$AF12*'Forecast Sheet (2)'!M14,SUMPRODUCT($AF12,'Forecast Sheet'!M14))</f>
        <v>8313.2876875195088</v>
      </c>
      <c r="DD145" s="452">
        <f>IF('Sensitivity Analysis Tables'!L124&gt;0,'Projected DMI &amp; Feed Cost'!$AF12*'Forecast Sheet (2)'!N14,SUMPRODUCT($AF12,'Forecast Sheet'!N14))</f>
        <v>4153.2429533421328</v>
      </c>
      <c r="DE145" s="452">
        <f>IF('Sensitivity Analysis Tables'!M124&gt;0,'Projected DMI &amp; Feed Cost'!$AF12*'Forecast Sheet (2)'!O14,SUMPRODUCT($AF12,'Forecast Sheet'!O14))</f>
        <v>5533.1264606282884</v>
      </c>
      <c r="DF145" s="452">
        <f>IF('Sensitivity Analysis Tables'!N124&gt;0,'Projected DMI &amp; Feed Cost'!$AF12*'Forecast Sheet (2)'!P14,SUMPRODUCT($AF12,'Forecast Sheet'!P14))</f>
        <v>4146.4495178703746</v>
      </c>
      <c r="DG145" s="452">
        <f>IF('Sensitivity Analysis Tables'!O124&gt;0,'Projected DMI &amp; Feed Cost'!$AF12*'Forecast Sheet (2)'!Q14,SUMPRODUCT($AF12,'Forecast Sheet'!Q14))</f>
        <v>9667.1329259513059</v>
      </c>
      <c r="DH145" s="452">
        <f>IF('Sensitivity Analysis Tables'!P124&gt;0,'Projected DMI &amp; Feed Cost'!$AF12*'Forecast Sheet (2)'!R14,SUMPRODUCT($AF12,'Forecast Sheet'!R14))</f>
        <v>4139.6671943817191</v>
      </c>
      <c r="DI145" s="452">
        <f>IF('Sensitivity Analysis Tables'!Q124&gt;0,'Projected DMI &amp; Feed Cost'!$AF12*'Forecast Sheet (2)'!S14,SUMPRODUCT($AF12,'Forecast Sheet'!S14))</f>
        <v>4136.2801939499514</v>
      </c>
      <c r="DJ145" s="452">
        <f>IF('Sensitivity Analysis Tables'!R124&gt;0,'Projected DMI &amp; Feed Cost'!$AF12*'Forecast Sheet (2)'!T14,SUMPRODUCT($AF12,'Forecast Sheet'!T14))</f>
        <v>4132.8959647003567</v>
      </c>
      <c r="DK145" s="452">
        <f>IF('Sensitivity Analysis Tables'!S124&gt;0,'Projected DMI &amp; Feed Cost'!$AF12*'Forecast Sheet (2)'!U14,SUMPRODUCT($AF12,'Forecast Sheet'!U14))</f>
        <v>6882.5241739426701</v>
      </c>
      <c r="DL145" s="452">
        <f>IF('Sensitivity Analysis Tables'!T124&gt;0,'Projected DMI &amp; Feed Cost'!$AF12*'Forecast Sheet (2)'!V14,SUMPRODUCT($AF12,'Forecast Sheet'!V14))</f>
        <v>4126.1358106802109</v>
      </c>
      <c r="DM145" s="452">
        <f>IF('Sensitivity Analysis Tables'!U124&gt;0,'Projected DMI &amp; Feed Cost'!$AF12*'Forecast Sheet (2)'!W14,SUMPRODUCT($AF12,'Forecast Sheet'!W14))</f>
        <v>5497.0131751740864</v>
      </c>
      <c r="DN145" s="452">
        <f>IF('Sensitivity Analysis Tables'!V124&gt;0,'Projected DMI &amp; Feed Cost'!$AF12*'Forecast Sheet (2)'!X14,SUMPRODUCT($AF12,'Forecast Sheet'!X14))</f>
        <v>9611.9023331447443</v>
      </c>
      <c r="DO145" s="452">
        <f>IF('Sensitivity Analysis Tables'!W124&gt;0,'Projected DMI &amp; Feed Cost'!$AF12*'Forecast Sheet (2)'!Y14,SUMPRODUCT($AF12,'Forecast Sheet'!Y14))</f>
        <v>4116.0163068932661</v>
      </c>
      <c r="DP145" s="452">
        <f>IF('Sensitivity Analysis Tables'!X124&gt;0,'Projected DMI &amp; Feed Cost'!$AF12*'Forecast Sheet (2)'!Z14,SUMPRODUCT($AF12,'Forecast Sheet'!Z14))</f>
        <v>4112.6486571876258</v>
      </c>
      <c r="DQ145" s="452">
        <f>IF('Sensitivity Analysis Tables'!Y124&gt;0,'Projected DMI &amp; Feed Cost'!$AF12*'Forecast Sheet (2)'!AA14,SUMPRODUCT($AF12,'Forecast Sheet'!AA14))</f>
        <v>4109.2837628317438</v>
      </c>
      <c r="DR145" s="452">
        <f>IF('Sensitivity Analysis Tables'!Z124&gt;0,'Projected DMI &amp; Feed Cost'!$AF12*'Forecast Sheet (2)'!AB14,SUMPRODUCT($AF12,'Forecast Sheet'!AB14))</f>
        <v>8211.8432431424917</v>
      </c>
      <c r="DS145" s="452">
        <f>IF('Sensitivity Analysis Tables'!AA124&gt;0,'Projected DMI &amp; Feed Cost'!$AF12*'Forecast Sheet (2)'!AC14,SUMPRODUCT($AF12,'Forecast Sheet'!AC14))</f>
        <v>4102.5622311535972</v>
      </c>
      <c r="DT145" s="452">
        <f>IF('Sensitivity Analysis Tables'!AB124&gt;0,'Projected DMI &amp; Feed Cost'!$AF12*'Forecast Sheet (2)'!AD14,SUMPRODUCT($AF12,'Forecast Sheet'!AD14))</f>
        <v>4099.2055893281076</v>
      </c>
      <c r="DU145" s="452">
        <f>IF('Sensitivity Analysis Tables'!AC124&gt;0,'Projected DMI &amp; Feed Cost'!$AF12*'Forecast Sheet (2)'!AE14,SUMPRODUCT($AF12,'Forecast Sheet'!AE14))</f>
        <v>6826.4194897432226</v>
      </c>
      <c r="DV145" s="452">
        <f>IF('Sensitivity Analysis Tables'!AD124&gt;0,'Projected DMI &amp; Feed Cost'!$AF12*'Forecast Sheet (2)'!AF14,SUMPRODUCT($AF12,'Forecast Sheet'!AF14))</f>
        <v>4092.5005424600558</v>
      </c>
      <c r="DW145" s="452">
        <f>IF('Sensitivity Analysis Tables'!AE124&gt;0,'Projected DMI &amp; Feed Cost'!$AF12*'Forecast Sheet (2)'!AG14,SUMPRODUCT($AF12,'Forecast Sheet'!AG14))</f>
        <v>5361.175710622676</v>
      </c>
      <c r="DX145" s="452">
        <f>IF('Sensitivity Analysis Tables'!AF124&gt;0,'Projected DMI &amp; Feed Cost'!$AF12*'Forecast Sheet (2)'!AH14,SUMPRODUCT($AF12,'Forecast Sheet'!AH14))</f>
        <v>13711.583837584651</v>
      </c>
      <c r="DY145" s="452">
        <f>IF('Sensitivity Analysis Tables'!AG124&gt;0,'Projected DMI &amp; Feed Cost'!$AF12*'Forecast Sheet (2)'!AI14,SUMPRODUCT($AF12,'Forecast Sheet'!AI14))</f>
        <v>12580.810782452585</v>
      </c>
      <c r="DZ145" s="452">
        <f>IF('Sensitivity Analysis Tables'!AH124&gt;0,'Projected DMI &amp; Feed Cost'!$AF12*'Forecast Sheet (2)'!AJ14,SUMPRODUCT($AF12,'Forecast Sheet'!AJ14))</f>
        <v>12095.29002727682</v>
      </c>
      <c r="EA145" s="452">
        <f>IF('Sensitivity Analysis Tables'!AI124&gt;0,'Projected DMI &amp; Feed Cost'!$AF12*'Forecast Sheet (2)'!AK14,SUMPRODUCT($AF12,'Forecast Sheet'!AK14))</f>
        <v>14721.585409469086</v>
      </c>
      <c r="EB145" s="452">
        <f>IF('Sensitivity Analysis Tables'!AJ124&gt;0,'Projected DMI &amp; Feed Cost'!$AF12*'Forecast Sheet (2)'!AL14,SUMPRODUCT($AF12,'Forecast Sheet'!AL14))</f>
        <v>9834.556955701104</v>
      </c>
      <c r="EC145" s="452">
        <f>IF('Sensitivity Analysis Tables'!AK124&gt;0,'Projected DMI &amp; Feed Cost'!$AF12*'Forecast Sheet (2)'!AM14,SUMPRODUCT($AF12,'Forecast Sheet'!AM14))</f>
        <v>10866.107480995528</v>
      </c>
      <c r="ED145" s="452">
        <f>IF('Sensitivity Analysis Tables'!AL124&gt;0,'Projected DMI &amp; Feed Cost'!$AF12*'Forecast Sheet (2)'!AN14,SUMPRODUCT($AF12,'Forecast Sheet'!AN14))</f>
        <v>12308.347436307511</v>
      </c>
      <c r="EE145" s="452">
        <f>IF('Sensitivity Analysis Tables'!AM124&gt;0,'Projected DMI &amp; Feed Cost'!$AF12*'Forecast Sheet (2)'!AO14,SUMPRODUCT($AF12,'Forecast Sheet'!AO14))</f>
        <v>14308.988292610713</v>
      </c>
      <c r="EF145" s="452">
        <f>IF('Sensitivity Analysis Tables'!AN124&gt;0,'Projected DMI &amp; Feed Cost'!$AF12*'Forecast Sheet (2)'!AP14,SUMPRODUCT($AF12,'Forecast Sheet'!AP14))</f>
        <v>11035.484029493304</v>
      </c>
      <c r="EG145" s="452">
        <f>IF('Sensitivity Analysis Tables'!AO124&gt;0,'Projected DMI &amp; Feed Cost'!$AF12*'Forecast Sheet (2)'!AQ14,SUMPRODUCT($AF12,'Forecast Sheet'!AQ14))</f>
        <v>11544.203018493245</v>
      </c>
      <c r="EH145" s="452">
        <f>IF('Sensitivity Analysis Tables'!AP124&gt;0,'Projected DMI &amp; Feed Cost'!$AF12*'Forecast Sheet (2)'!AR14,SUMPRODUCT($AF12,'Forecast Sheet'!AR14))</f>
        <v>11297.553783570629</v>
      </c>
      <c r="EI145" s="452">
        <f>IF('Sensitivity Analysis Tables'!AQ124&gt;0,'Projected DMI &amp; Feed Cost'!$AF12*'Forecast Sheet (2)'!AS14,SUMPRODUCT($AF12,'Forecast Sheet'!AS14))</f>
        <v>11891.694057193774</v>
      </c>
      <c r="EJ145" s="452">
        <f>IF('Sensitivity Analysis Tables'!AR124&gt;0,'Projected DMI &amp; Feed Cost'!$AF12*'Forecast Sheet (2)'!AT14,SUMPRODUCT($AF12,'Forecast Sheet'!AT14))</f>
        <v>10046.056373143156</v>
      </c>
      <c r="EK145" s="452">
        <f>IF('Sensitivity Analysis Tables'!AS124&gt;0,'Projected DMI &amp; Feed Cost'!$AF12*'Forecast Sheet (2)'!AU14,SUMPRODUCT($AF12,'Forecast Sheet'!AU14))</f>
        <v>11657.727446060066</v>
      </c>
      <c r="EL145" s="452">
        <f>IF('Sensitivity Analysis Tables'!AT124&gt;0,'Projected DMI &amp; Feed Cost'!$AF12*'Forecast Sheet (2)'!AV14,SUMPRODUCT($AF12,'Forecast Sheet'!AV14))</f>
        <v>11528.09866039352</v>
      </c>
      <c r="EM145" s="452">
        <f>IF('Sensitivity Analysis Tables'!AU124&gt;0,'Projected DMI &amp; Feed Cost'!$AF12*'Forecast Sheet (2)'!AW14,SUMPRODUCT($AF12,'Forecast Sheet'!AW14))</f>
        <v>8973.5847286451462</v>
      </c>
      <c r="EN145" s="452">
        <f>IF('Sensitivity Analysis Tables'!AV124&gt;0,'Projected DMI &amp; Feed Cost'!$AF12*'Forecast Sheet (2)'!AX14,SUMPRODUCT($AF12,'Forecast Sheet'!AX14))</f>
        <v>11331.144027048331</v>
      </c>
      <c r="EO145" s="452">
        <f>IF('Sensitivity Analysis Tables'!AW124&gt;0,'Projected DMI &amp; Feed Cost'!$AF12*'Forecast Sheet (2)'!AY14,SUMPRODUCT($AF12,'Forecast Sheet'!AY14))</f>
        <v>8481.291404957954</v>
      </c>
      <c r="EP145" s="452">
        <f>IF('Sensitivity Analysis Tables'!AX124&gt;0,'Projected DMI &amp; Feed Cost'!$AF12*'Forecast Sheet (2)'!AZ14,SUMPRODUCT($AF12,'Forecast Sheet'!AZ14))</f>
        <v>10885.463130781616</v>
      </c>
      <c r="EQ145" s="452">
        <f>IF('Sensitivity Analysis Tables'!AY124&gt;0,'Projected DMI &amp; Feed Cost'!$AF12*'Forecast Sheet (2)'!BA14,SUMPRODUCT($AF12,'Forecast Sheet'!BA14))</f>
        <v>9119.9871096991028</v>
      </c>
      <c r="ER145" s="452">
        <f>IF('Sensitivity Analysis Tables'!AZ124&gt;0,'Projected DMI &amp; Feed Cost'!$AF12*'Forecast Sheet (2)'!BB14,SUMPRODUCT($AF12,'Forecast Sheet'!BB14))</f>
        <v>11253.333752374028</v>
      </c>
      <c r="ES145" s="452">
        <f>IF('Sensitivity Analysis Tables'!BA124&gt;0,'Projected DMI &amp; Feed Cost'!$AF12*'Forecast Sheet (2)'!BC14,SUMPRODUCT($AF12,'Forecast Sheet'!BC14))</f>
        <v>9908.0028921835328</v>
      </c>
      <c r="ET145" s="452">
        <f>IF('Sensitivity Analysis Tables'!BB124&gt;0,'Projected DMI &amp; Feed Cost'!$AF12*'Forecast Sheet (2)'!BD14,SUMPRODUCT($AF12,'Forecast Sheet'!BD14))</f>
        <v>8945.8786409134718</v>
      </c>
      <c r="EU145" s="452">
        <f>IF('Sensitivity Analysis Tables'!BC124&gt;0,'Projected DMI &amp; Feed Cost'!$AF12*'Forecast Sheet (2)'!BE14,SUMPRODUCT($AF12,'Forecast Sheet'!BE14))</f>
        <v>9123.2512043045517</v>
      </c>
      <c r="EV145" s="452">
        <f>IF('Sensitivity Analysis Tables'!BD124&gt;0,'Projected DMI &amp; Feed Cost'!$AF12*'Forecast Sheet (2)'!BF14,SUMPRODUCT($AF12,'Forecast Sheet'!BF14))</f>
        <v>13690.566804781249</v>
      </c>
      <c r="EW145" s="499"/>
      <c r="EX145" s="499"/>
      <c r="EY145" s="505">
        <v>180</v>
      </c>
      <c r="EZ145" s="452">
        <f>IF('Sensitivity Analysis Tables'!BH124&gt;0,'Projected DMI &amp; Feed Cost'!$AF32*'Forecast Sheet (2)'!D27,SUMPRODUCT($AF32,'Forecast Sheet'!D27))</f>
        <v>12066.305999999997</v>
      </c>
      <c r="FA145" s="452">
        <f>IF('Sensitivity Analysis Tables'!BI124&gt;0,'Projected DMI &amp; Feed Cost'!$AF32*'Forecast Sheet (2)'!E27,SUMPRODUCT($AF32,'Forecast Sheet'!E27))</f>
        <v>10239.122519999997</v>
      </c>
      <c r="FB145" s="452">
        <f>IF('Sensitivity Analysis Tables'!BJ124&gt;0,'Projected DMI &amp; Feed Cost'!$AF32*'Forecast Sheet (2)'!F27,SUMPRODUCT($AF32,'Forecast Sheet'!F27))</f>
        <v>11826.186510599997</v>
      </c>
      <c r="FC145" s="452">
        <f>IF('Sensitivity Analysis Tables'!BK124&gt;0,'Projected DMI &amp; Feed Cost'!$AF32*'Forecast Sheet (2)'!G27,SUMPRODUCT($AF32,'Forecast Sheet'!G27))</f>
        <v>10035.363981851997</v>
      </c>
      <c r="FD145" s="452">
        <f>IF('Sensitivity Analysis Tables'!BL124&gt;0,'Projected DMI &amp; Feed Cost'!$AF32*'Forecast Sheet (2)'!H27,SUMPRODUCT($AF32,'Forecast Sheet'!H27))</f>
        <v>8279.1752850278972</v>
      </c>
      <c r="FE145" s="452">
        <f>IF('Sensitivity Analysis Tables'!BM124&gt;0,'Projected DMI &amp; Feed Cost'!$AF32*'Forecast Sheet (2)'!I27,SUMPRODUCT($AF32,'Forecast Sheet'!I27))</f>
        <v>7741.0288915010851</v>
      </c>
      <c r="FF145" s="452">
        <f>IF('Sensitivity Analysis Tables'!BN124&gt;0,'Projected DMI &amp; Feed Cost'!$AF32*'Forecast Sheet (2)'!J27,SUMPRODUCT($AF32,'Forecast Sheet'!J27))</f>
        <v>8685.4344162642155</v>
      </c>
      <c r="FG145" s="452">
        <f>IF('Sensitivity Analysis Tables'!BO124&gt;0,'Projected DMI &amp; Feed Cost'!$AF32*'Forecast Sheet (2)'!K27,SUMPRODUCT($AF32,'Forecast Sheet'!K27))</f>
        <v>8685.4344162642155</v>
      </c>
      <c r="FH145" s="452">
        <f>IF('Sensitivity Analysis Tables'!BP124&gt;0,'Projected DMI &amp; Feed Cost'!$AF32*'Forecast Sheet (2)'!L27,SUMPRODUCT($AF32,'Forecast Sheet'!L27))</f>
        <v>8685.4344162642155</v>
      </c>
      <c r="FI145" s="452">
        <f>IF('Sensitivity Analysis Tables'!BQ124&gt;0,'Projected DMI &amp; Feed Cost'!$AF32*'Forecast Sheet (2)'!M27,SUMPRODUCT($AF32,'Forecast Sheet'!M27))</f>
        <v>8598.580072101573</v>
      </c>
      <c r="FJ145" s="452">
        <f>IF('Sensitivity Analysis Tables'!BR124&gt;0,'Projected DMI &amp; Feed Cost'!$AF32*'Forecast Sheet (2)'!N27,SUMPRODUCT($AF32,'Forecast Sheet'!N27))</f>
        <v>8512.594271380558</v>
      </c>
      <c r="FK145" s="452">
        <f>IF('Sensitivity Analysis Tables'!BS124&gt;0,'Projected DMI &amp; Feed Cost'!$AF32*'Forecast Sheet (2)'!O27,SUMPRODUCT($AF32,'Forecast Sheet'!O27))</f>
        <v>8427.4683286667532</v>
      </c>
      <c r="FL145" s="452">
        <f>IF('Sensitivity Analysis Tables'!BT124&gt;0,'Projected DMI &amp; Feed Cost'!$AF32*'Forecast Sheet (2)'!P27,SUMPRODUCT($AF32,'Forecast Sheet'!P27))</f>
        <v>8343.1936453800845</v>
      </c>
      <c r="FM145" s="452">
        <f>IF('Sensitivity Analysis Tables'!BU124&gt;0,'Projected DMI &amp; Feed Cost'!$AF32*'Forecast Sheet (2)'!Q27,SUMPRODUCT($AF32,'Forecast Sheet'!Q27))</f>
        <v>8259.761708926284</v>
      </c>
      <c r="FN145" s="452">
        <f>IF('Sensitivity Analysis Tables'!BV124&gt;0,'Projected DMI &amp; Feed Cost'!$AF32*'Forecast Sheet (2)'!R27,SUMPRODUCT($AF32,'Forecast Sheet'!R27))</f>
        <v>8177.1640918370222</v>
      </c>
      <c r="FO145" s="452">
        <f>IF('Sensitivity Analysis Tables'!BW124&gt;0,'Projected DMI &amp; Feed Cost'!$AF32*'Forecast Sheet (2)'!S27,SUMPRODUCT($AF32,'Forecast Sheet'!S27))</f>
        <v>8095.39245091865</v>
      </c>
      <c r="FP145" s="452">
        <f>IF('Sensitivity Analysis Tables'!BX124&gt;0,'Projected DMI &amp; Feed Cost'!$AF32*'Forecast Sheet (2)'!T27,SUMPRODUCT($AF32,'Forecast Sheet'!T27))</f>
        <v>8014.4385264094653</v>
      </c>
      <c r="FQ145" s="452">
        <f>IF('Sensitivity Analysis Tables'!BY124&gt;0,'Projected DMI &amp; Feed Cost'!$AF32*'Forecast Sheet (2)'!U27,SUMPRODUCT($AF32,'Forecast Sheet'!U27))</f>
        <v>7934.2941411453712</v>
      </c>
      <c r="FR145" s="452">
        <f>IF('Sensitivity Analysis Tables'!BZ124&gt;0,'Projected DMI &amp; Feed Cost'!$AF32*'Forecast Sheet (2)'!V27,SUMPRODUCT($AF32,'Forecast Sheet'!V27))</f>
        <v>7418.565021970925</v>
      </c>
      <c r="FS145" s="452">
        <f>IF('Sensitivity Analysis Tables'!CA124&gt;0,'Projected DMI &amp; Feed Cost'!$AF32*'Forecast Sheet (2)'!W27,SUMPRODUCT($AF32,'Forecast Sheet'!W27))</f>
        <v>7418.565021970925</v>
      </c>
      <c r="FT145" s="452">
        <f>IF('Sensitivity Analysis Tables'!CB124&gt;0,'Projected DMI &amp; Feed Cost'!$AF32*'Forecast Sheet (2)'!X27,SUMPRODUCT($AF32,'Forecast Sheet'!X27))</f>
        <v>3706.2476434764744</v>
      </c>
      <c r="FU145" s="452">
        <f>IF('Sensitivity Analysis Tables'!CC124&gt;0,'Projected DMI &amp; Feed Cost'!$AF32*'Forecast Sheet (2)'!Y27,SUMPRODUCT($AF32,'Forecast Sheet'!Y27))</f>
        <v>3703.2152590409009</v>
      </c>
      <c r="FV145" s="452">
        <f>IF('Sensitivity Analysis Tables'!CD124&gt;0,'Projected DMI &amp; Feed Cost'!$AF32*'Forecast Sheet (2)'!Z27,SUMPRODUCT($AF32,'Forecast Sheet'!Z27))</f>
        <v>7400.3707112942802</v>
      </c>
      <c r="FW145" s="452">
        <f>IF('Sensitivity Analysis Tables'!CE124&gt;0,'Projected DMI &amp; Feed Cost'!$AF32*'Forecast Sheet (2)'!AA27,SUMPRODUCT($AF32,'Forecast Sheet'!AA27))</f>
        <v>3697.157931265248</v>
      </c>
      <c r="FX145" s="452">
        <f>IF('Sensitivity Analysis Tables'!CF124&gt;0,'Projected DMI &amp; Feed Cost'!$AF32*'Forecast Sheet (2)'!AB27,SUMPRODUCT($AF32,'Forecast Sheet'!AB27))</f>
        <v>4925.5106451559195</v>
      </c>
      <c r="FY145" s="452">
        <f>IF('Sensitivity Analysis Tables'!CG124&gt;0,'Projected DMI &amp; Feed Cost'!$AF32*'Forecast Sheet (2)'!AC27,SUMPRODUCT($AF32,'Forecast Sheet'!AC27))</f>
        <v>3691.1105114255929</v>
      </c>
      <c r="FZ145" s="452">
        <f>IF('Sensitivity Analysis Tables'!CH124&gt;0,'Projected DMI &amp; Feed Cost'!$AF32*'Forecast Sheet (2)'!AD27,SUMPRODUCT($AF32,'Forecast Sheet'!AD27))</f>
        <v>8605.5445278045736</v>
      </c>
      <c r="GA145" s="452">
        <f>IF('Sensitivity Analysis Tables'!CI124&gt;0,'Projected DMI &amp; Feed Cost'!$AF32*'Forecast Sheet (2)'!AE27,SUMPRODUCT($AF32,'Forecast Sheet'!AE27))</f>
        <v>3685.0729833155851</v>
      </c>
      <c r="GB145" s="452">
        <f>IF('Sensitivity Analysis Tables'!CJ124&gt;0,'Projected DMI &amp; Feed Cost'!$AF32*'Forecast Sheet (2)'!AF27,SUMPRODUCT($AF32,'Forecast Sheet'!AF27))</f>
        <v>3682.0579236019635</v>
      </c>
      <c r="GC145" s="452">
        <f>IF('Sensitivity Analysis Tables'!CK124&gt;0,'Projected DMI &amp; Feed Cost'!$AF32*'Forecast Sheet (2)'!AG27,SUMPRODUCT($AF32,'Forecast Sheet'!AG27))</f>
        <v>3679.0453307553803</v>
      </c>
      <c r="GD145" s="452">
        <f>IF('Sensitivity Analysis Tables'!CL124&gt;0,'Projected DMI &amp; Feed Cost'!$AF32*'Forecast Sheet (2)'!AH27,SUMPRODUCT($AF32,'Forecast Sheet'!AH27))</f>
        <v>6126.7253379291506</v>
      </c>
      <c r="GE145" s="452">
        <f>IF('Sensitivity Analysis Tables'!CM124&gt;0,'Projected DMI &amp; Feed Cost'!$AF32*'Forecast Sheet (2)'!AI27,SUMPRODUCT($AF32,'Forecast Sheet'!AI27))</f>
        <v>3673.0275375915962</v>
      </c>
      <c r="GF145" s="452">
        <f>IF('Sensitivity Analysis Tables'!CN124&gt;0,'Projected DMI &amp; Feed Cost'!$AF32*'Forecast Sheet (2)'!AJ27,SUMPRODUCT($AF32,'Forecast Sheet'!AJ27))</f>
        <v>4893.3631109902135</v>
      </c>
      <c r="GG145" s="452">
        <f>IF('Sensitivity Analysis Tables'!CO124&gt;0,'Projected DMI &amp; Feed Cost'!$AF32*'Forecast Sheet (2)'!AK27,SUMPRODUCT($AF32,'Forecast Sheet'!AK27))</f>
        <v>8556.3790379603161</v>
      </c>
      <c r="GH145" s="452">
        <f>IF('Sensitivity Analysis Tables'!CP124&gt;0,'Projected DMI &amp; Feed Cost'!$AF32*'Forecast Sheet (2)'!AL27,SUMPRODUCT($AF32,'Forecast Sheet'!AL27))</f>
        <v>3664.0192989437069</v>
      </c>
      <c r="GI145" s="452">
        <f>IF('Sensitivity Analysis Tables'!CQ124&gt;0,'Projected DMI &amp; Feed Cost'!$AF32*'Forecast Sheet (2)'!AM27,SUMPRODUCT($AF32,'Forecast Sheet'!AM27))</f>
        <v>3661.0214649718441</v>
      </c>
      <c r="GJ145" s="452">
        <f>IF('Sensitivity Analysis Tables'!CR124&gt;0,'Projected DMI &amp; Feed Cost'!$AF32*'Forecast Sheet (2)'!AN27,SUMPRODUCT($AF32,'Forecast Sheet'!AN27))</f>
        <v>3658.0260837732294</v>
      </c>
      <c r="GK145" s="452">
        <f>IF('Sensitivity Analysis Tables'!CS124&gt;0,'Projected DMI &amp; Feed Cost'!$AF32*'Forecast Sheet (2)'!AO27,SUMPRODUCT($AF32,'Forecast Sheet'!AO27))</f>
        <v>7310.0663066821053</v>
      </c>
      <c r="GL145" s="452">
        <f>IF('Sensitivity Analysis Tables'!CT124&gt;0,'Projected DMI &amp; Feed Cost'!$AF32*'Forecast Sheet (2)'!AP27,SUMPRODUCT($AF32,'Forecast Sheet'!AP27))</f>
        <v>3652.0426716701368</v>
      </c>
      <c r="GM145" s="452">
        <f>IF('Sensitivity Analysis Tables'!CU124&gt;0,'Projected DMI &amp; Feed Cost'!$AF32*'Forecast Sheet (2)'!AQ27,SUMPRODUCT($AF32,'Forecast Sheet'!AQ27))</f>
        <v>3649.0546367569527</v>
      </c>
      <c r="GN145" s="452">
        <f>IF('Sensitivity Analysis Tables'!CV124&gt;0,'Projected DMI &amp; Feed Cost'!$AF32*'Forecast Sheet (2)'!AR27,SUMPRODUCT($AF32,'Forecast Sheet'!AR27))</f>
        <v>6076.7817443326803</v>
      </c>
      <c r="GO145" s="452">
        <f>IF('Sensitivity Analysis Tables'!CW124&gt;0,'Projected DMI &amp; Feed Cost'!$AF32*'Forecast Sheet (2)'!AS27,SUMPRODUCT($AF32,'Forecast Sheet'!AS27))</f>
        <v>3643.0858991978412</v>
      </c>
      <c r="GP145" s="452">
        <f>IF('Sensitivity Analysis Tables'!CX124&gt;0,'Projected DMI &amp; Feed Cost'!$AF32*'Forecast Sheet (2)'!AT27,SUMPRODUCT($AF32,'Forecast Sheet'!AT27))</f>
        <v>4772.4425279491761</v>
      </c>
      <c r="GQ145" s="452">
        <f>IF('Sensitivity Analysis Tables'!CY124&gt;0,'Projected DMI &amp; Feed Cost'!$AF32*'Forecast Sheet (2)'!AU27,SUMPRODUCT($AF32,'Forecast Sheet'!AU27))</f>
        <v>12205.857327595266</v>
      </c>
      <c r="GR145" s="452">
        <f>IF('Sensitivity Analysis Tables'!CZ124&gt;0,'Projected DMI &amp; Feed Cost'!$AF32*'Forecast Sheet (2)'!AV27,SUMPRODUCT($AF32,'Forecast Sheet'!AV27))</f>
        <v>11199.259202658131</v>
      </c>
      <c r="GS145" s="452">
        <f>IF('Sensitivity Analysis Tables'!DA124&gt;0,'Projected DMI &amp; Feed Cost'!$AF32*'Forecast Sheet (2)'!AW27,SUMPRODUCT($AF32,'Forecast Sheet'!AW27))</f>
        <v>10767.055517259116</v>
      </c>
      <c r="GT145" s="452">
        <f>IF('Sensitivity Analysis Tables'!DB124&gt;0,'Projected DMI &amp; Feed Cost'!$AF32*'Forecast Sheet (2)'!AX27,SUMPRODUCT($AF32,'Forecast Sheet'!AX27))</f>
        <v>13104.946392220781</v>
      </c>
      <c r="GU145" s="452">
        <f>IF('Sensitivity Analysis Tables'!DC124&gt;0,'Projected DMI &amp; Feed Cost'!$AF32*'Forecast Sheet (2)'!AY27,SUMPRODUCT($AF32,'Forecast Sheet'!AY27))</f>
        <v>8754.5830228860505</v>
      </c>
      <c r="GV145" s="452">
        <f>IF('Sensitivity Analysis Tables'!DD124&gt;0,'Projected DMI &amp; Feed Cost'!$AF32*'Forecast Sheet (2)'!AZ27,SUMPRODUCT($AF32,'Forecast Sheet'!AZ27))</f>
        <v>9672.8546599989513</v>
      </c>
      <c r="GW145" s="452">
        <f>IF('Sensitivity Analysis Tables'!DE124&gt;0,'Projected DMI &amp; Feed Cost'!$AF32*'Forecast Sheet (2)'!BA27,SUMPRODUCT($AF32,'Forecast Sheet'!BA27))</f>
        <v>10956.716198914823</v>
      </c>
      <c r="GX145" s="452">
        <f>IF('Sensitivity Analysis Tables'!DF124&gt;0,'Projected DMI &amp; Feed Cost'!$AF32*'Forecast Sheet (2)'!BB27,SUMPRODUCT($AF32,'Forecast Sheet'!BB27))</f>
        <v>12737.658294667381</v>
      </c>
      <c r="GY145" s="452">
        <f>IF('Sensitivity Analysis Tables'!DG124&gt;0,'Projected DMI &amp; Feed Cost'!$AF32*'Forecast Sheet (2)'!BC27,SUMPRODUCT($AF32,'Forecast Sheet'!BC27))</f>
        <v>9823.6312595583313</v>
      </c>
      <c r="GZ145" s="452">
        <f>IF('Sensitivity Analysis Tables'!DH124&gt;0,'Projected DMI &amp; Feed Cost'!$AF32*'Forecast Sheet (2)'!BD27,SUMPRODUCT($AF32,'Forecast Sheet'!BD27))</f>
        <v>10276.485683461677</v>
      </c>
      <c r="HA145" s="452">
        <f>IF('Sensitivity Analysis Tables'!DI124&gt;0,'Projected DMI &amp; Feed Cost'!$AF32*'Forecast Sheet (2)'!BE27,SUMPRODUCT($AF32,'Forecast Sheet'!BE27))</f>
        <v>10056.922035156238</v>
      </c>
      <c r="HB145" s="452">
        <f>IF('Sensitivity Analysis Tables'!DJ124&gt;0,'Projected DMI &amp; Feed Cost'!$AF32*'Forecast Sheet (2)'!BF27,SUMPRODUCT($AF32,'Forecast Sheet'!BF27))</f>
        <v>10585.817274271078</v>
      </c>
      <c r="HC145" s="499"/>
      <c r="HD145" s="499"/>
      <c r="HE145" s="505">
        <v>180</v>
      </c>
      <c r="HF145" s="452">
        <f>IF('Sensitivity Analysis Tables'!DN124&gt;0,'Projected DMI &amp; Feed Cost'!$AF53*'Forecast Sheet (2)'!D40,SUMPRODUCT($AF53,'Forecast Sheet'!D40))</f>
        <v>7045.38</v>
      </c>
      <c r="HG145" s="452">
        <f>IF('Sensitivity Analysis Tables'!DO124&gt;0,'Projected DMI &amp; Feed Cost'!$AF53*'Forecast Sheet (2)'!E40,SUMPRODUCT($AF53,'Forecast Sheet'!E40))</f>
        <v>6974.9261999999999</v>
      </c>
      <c r="HH145" s="452">
        <f>IF('Sensitivity Analysis Tables'!DP124&gt;0,'Projected DMI &amp; Feed Cost'!$AF53*'Forecast Sheet (2)'!F40,SUMPRODUCT($AF53,'Forecast Sheet'!F40))</f>
        <v>6905.1769379999996</v>
      </c>
      <c r="HI145" s="452">
        <f>IF('Sensitivity Analysis Tables'!DQ124&gt;0,'Projected DMI &amp; Feed Cost'!$AF53*'Forecast Sheet (2)'!G40,SUMPRODUCT($AF53,'Forecast Sheet'!G40))</f>
        <v>8545.1564607750006</v>
      </c>
      <c r="HJ145" s="452">
        <f>IF('Sensitivity Analysis Tables'!DR124&gt;0,'Projected DMI &amp; Feed Cost'!$AF53*'Forecast Sheet (2)'!H40,SUMPRODUCT($AF53,'Forecast Sheet'!H40))</f>
        <v>8459.7048961672499</v>
      </c>
      <c r="HK145" s="452">
        <f>IF('Sensitivity Analysis Tables'!DS124&gt;0,'Projected DMI &amp; Feed Cost'!$AF53*'Forecast Sheet (2)'!I40,SUMPRODUCT($AF53,'Forecast Sheet'!I40))</f>
        <v>7909.8240779163789</v>
      </c>
      <c r="HL145" s="452">
        <f>IF('Sensitivity Analysis Tables'!DT124&gt;0,'Projected DMI &amp; Feed Cost'!$AF53*'Forecast Sheet (2)'!J40,SUMPRODUCT($AF53,'Forecast Sheet'!J40))</f>
        <v>10353.959717992539</v>
      </c>
      <c r="HM145" s="452">
        <f>IF('Sensitivity Analysis Tables'!DU124&gt;0,'Projected DMI &amp; Feed Cost'!$AF53*'Forecast Sheet (2)'!K40,SUMPRODUCT($AF53,'Forecast Sheet'!K40))</f>
        <v>8874.8226154221757</v>
      </c>
      <c r="HN145" s="452">
        <f>IF('Sensitivity Analysis Tables'!DV124&gt;0,'Projected DMI &amp; Feed Cost'!$AF53*'Forecast Sheet (2)'!L40,SUMPRODUCT($AF53,'Forecast Sheet'!L40))</f>
        <v>8874.8226154221757</v>
      </c>
      <c r="HO145" s="452">
        <f>IF('Sensitivity Analysis Tables'!DW124&gt;0,'Projected DMI &amp; Feed Cost'!$AF53*'Forecast Sheet (2)'!M40,SUMPRODUCT($AF53,'Forecast Sheet'!M40))</f>
        <v>11714.765852357275</v>
      </c>
      <c r="HP145" s="452">
        <f>IF('Sensitivity Analysis Tables'!DX124&gt;0,'Projected DMI &amp; Feed Cost'!$AF53*'Forecast Sheet (2)'!N40,SUMPRODUCT($AF53,'Forecast Sheet'!N40))</f>
        <v>7248.5113711460635</v>
      </c>
      <c r="HQ145" s="452">
        <f>IF('Sensitivity Analysis Tables'!DY124&gt;0,'Projected DMI &amp; Feed Cost'!$AF53*'Forecast Sheet (2)'!O40,SUMPRODUCT($AF53,'Forecast Sheet'!O40))</f>
        <v>7176.0262574346043</v>
      </c>
      <c r="HR145" s="452">
        <f>IF('Sensitivity Analysis Tables'!DZ124&gt;0,'Projected DMI &amp; Feed Cost'!$AF53*'Forecast Sheet (2)'!P40,SUMPRODUCT($AF53,'Forecast Sheet'!P40))</f>
        <v>9945.9723928043604</v>
      </c>
      <c r="HS145" s="452">
        <f>IF('Sensitivity Analysis Tables'!EA124&gt;0,'Projected DMI &amp; Feed Cost'!$AF53*'Forecast Sheet (2)'!Q40,SUMPRODUCT($AF53,'Forecast Sheet'!Q40))</f>
        <v>9846.5126688763157</v>
      </c>
      <c r="HT145" s="452">
        <f>IF('Sensitivity Analysis Tables'!EB124&gt;0,'Projected DMI &amp; Feed Cost'!$AF53*'Forecast Sheet (2)'!R40,SUMPRODUCT($AF53,'Forecast Sheet'!R40))</f>
        <v>8355.4693218750454</v>
      </c>
      <c r="HU145" s="452">
        <f>IF('Sensitivity Analysis Tables'!EC124&gt;0,'Projected DMI &amp; Feed Cost'!$AF53*'Forecast Sheet (2)'!S40,SUMPRODUCT($AF53,'Forecast Sheet'!S40))</f>
        <v>9650.5670667656759</v>
      </c>
      <c r="HV145" s="452">
        <f>IF('Sensitivity Analysis Tables'!ED124&gt;0,'Projected DMI &amp; Feed Cost'!$AF53*'Forecast Sheet (2)'!T40,SUMPRODUCT($AF53,'Forecast Sheet'!T40))</f>
        <v>8189.1954823697315</v>
      </c>
      <c r="HW145" s="452">
        <f>IF('Sensitivity Analysis Tables'!EE124&gt;0,'Projected DMI &amp; Feed Cost'!$AF53*'Forecast Sheet (2)'!U40,SUMPRODUCT($AF53,'Forecast Sheet'!U40))</f>
        <v>6756.0862729550281</v>
      </c>
      <c r="HX145" s="452">
        <f>IF('Sensitivity Analysis Tables'!EF124&gt;0,'Projected DMI &amp; Feed Cost'!$AF53*'Forecast Sheet (2)'!V40,SUMPRODUCT($AF53,'Forecast Sheet'!V40))</f>
        <v>6316.9406652129519</v>
      </c>
      <c r="HY145" s="452">
        <f>IF('Sensitivity Analysis Tables'!EG124&gt;0,'Projected DMI &amp; Feed Cost'!$AF53*'Forecast Sheet (2)'!W40,SUMPRODUCT($AF53,'Forecast Sheet'!W40))</f>
        <v>7087.6074263689297</v>
      </c>
      <c r="HZ145" s="452">
        <f>IF('Sensitivity Analysis Tables'!EH124&gt;0,'Projected DMI &amp; Feed Cost'!$AF53*'Forecast Sheet (2)'!X40,SUMPRODUCT($AF53,'Forecast Sheet'!X40))</f>
        <v>7087.6074263689297</v>
      </c>
      <c r="IA145" s="452">
        <f>IF('Sensitivity Analysis Tables'!EI124&gt;0,'Projected DMI &amp; Feed Cost'!$AF53*'Forecast Sheet (2)'!Y40,SUMPRODUCT($AF53,'Forecast Sheet'!Y40))</f>
        <v>7087.6074263689297</v>
      </c>
      <c r="IB145" s="452">
        <f>IF('Sensitivity Analysis Tables'!EJ124&gt;0,'Projected DMI &amp; Feed Cost'!$AF53*'Forecast Sheet (2)'!Z40,SUMPRODUCT($AF53,'Forecast Sheet'!Z40))</f>
        <v>7016.7313521052401</v>
      </c>
      <c r="IC145" s="452">
        <f>IF('Sensitivity Analysis Tables'!EK124&gt;0,'Projected DMI &amp; Feed Cost'!$AF53*'Forecast Sheet (2)'!AA40,SUMPRODUCT($AF53,'Forecast Sheet'!AA40))</f>
        <v>6946.564038584188</v>
      </c>
      <c r="ID145" s="452">
        <f>IF('Sensitivity Analysis Tables'!EL124&gt;0,'Projected DMI &amp; Feed Cost'!$AF53*'Forecast Sheet (2)'!AB40,SUMPRODUCT($AF53,'Forecast Sheet'!AB40))</f>
        <v>6877.0983981983481</v>
      </c>
      <c r="IE145" s="452">
        <f>IF('Sensitivity Analysis Tables'!EM124&gt;0,'Projected DMI &amp; Feed Cost'!$AF53*'Forecast Sheet (2)'!AC40,SUMPRODUCT($AF53,'Forecast Sheet'!AC40))</f>
        <v>6808.3274142163636</v>
      </c>
      <c r="IF145" s="452">
        <f>IF('Sensitivity Analysis Tables'!EN124&gt;0,'Projected DMI &amp; Feed Cost'!$AF53*'Forecast Sheet (2)'!AD40,SUMPRODUCT($AF53,'Forecast Sheet'!AD40))</f>
        <v>6740.2441400742009</v>
      </c>
      <c r="IG145" s="452">
        <f>IF('Sensitivity Analysis Tables'!EO124&gt;0,'Projected DMI &amp; Feed Cost'!$AF53*'Forecast Sheet (2)'!AE40,SUMPRODUCT($AF53,'Forecast Sheet'!AE40))</f>
        <v>6672.841698673461</v>
      </c>
      <c r="IH145" s="452">
        <f>IF('Sensitivity Analysis Tables'!EP124&gt;0,'Projected DMI &amp; Feed Cost'!$AF53*'Forecast Sheet (2)'!AF40,SUMPRODUCT($AF53,'Forecast Sheet'!AF40))</f>
        <v>6606.1132816867248</v>
      </c>
      <c r="II145" s="452">
        <f>IF('Sensitivity Analysis Tables'!EQ124&gt;0,'Projected DMI &amp; Feed Cost'!$AF53*'Forecast Sheet (2)'!AG40,SUMPRODUCT($AF53,'Forecast Sheet'!AG40))</f>
        <v>6540.0521488698596</v>
      </c>
      <c r="IJ145" s="452">
        <f>IF('Sensitivity Analysis Tables'!ER124&gt;0,'Projected DMI &amp; Feed Cost'!$AF53*'Forecast Sheet (2)'!AH40,SUMPRODUCT($AF53,'Forecast Sheet'!AH40))</f>
        <v>6474.6516273811585</v>
      </c>
      <c r="IK145" s="452">
        <f>IF('Sensitivity Analysis Tables'!ES124&gt;0,'Projected DMI &amp; Feed Cost'!$AF53*'Forecast Sheet (2)'!AI40,SUMPRODUCT($AF53,'Forecast Sheet'!AI40))</f>
        <v>6053.799271601386</v>
      </c>
      <c r="IL145" s="452">
        <f>IF('Sensitivity Analysis Tables'!ET124&gt;0,'Projected DMI &amp; Feed Cost'!$AF53*'Forecast Sheet (2)'!AJ40,SUMPRODUCT($AF53,'Forecast Sheet'!AJ40))</f>
        <v>6053.799271601386</v>
      </c>
      <c r="IM145" s="452">
        <f>IF('Sensitivity Analysis Tables'!EU124&gt;0,'Projected DMI &amp; Feed Cost'!$AF53*'Forecast Sheet (2)'!AK40,SUMPRODUCT($AF53,'Forecast Sheet'!AK40))</f>
        <v>3024.4230815532201</v>
      </c>
      <c r="IN145" s="452">
        <f>IF('Sensitivity Analysis Tables'!EV124&gt;0,'Projected DMI &amp; Feed Cost'!$AF53*'Forecast Sheet (2)'!AL40,SUMPRODUCT($AF53,'Forecast Sheet'!AL40))</f>
        <v>3021.9485535774015</v>
      </c>
      <c r="IO145" s="452">
        <f>IF('Sensitivity Analysis Tables'!EW124&gt;0,'Projected DMI &amp; Feed Cost'!$AF53*'Forecast Sheet (2)'!AM40,SUMPRODUCT($AF53,'Forecast Sheet'!AM40))</f>
        <v>6038.952100430769</v>
      </c>
      <c r="IP145" s="452">
        <f>IF('Sensitivity Analysis Tables'!EX124&gt;0,'Projected DMI &amp; Feed Cost'!$AF53*'Forecast Sheet (2)'!AN40,SUMPRODUCT($AF53,'Forecast Sheet'!AN40))</f>
        <v>3017.005569810663</v>
      </c>
      <c r="IQ145" s="452">
        <f>IF('Sensitivity Analysis Tables'!EY124&gt;0,'Projected DMI &amp; Feed Cost'!$AF53*'Forecast Sheet (2)'!AO40,SUMPRODUCT($AF53,'Forecast Sheet'!AO40))</f>
        <v>4019.3828142774541</v>
      </c>
      <c r="IR145" s="452">
        <f>IF('Sensitivity Analysis Tables'!EZ124&gt;0,'Projected DMI &amp; Feed Cost'!$AF53*'Forecast Sheet (2)'!AP40,SUMPRODUCT($AF53,'Forecast Sheet'!AP40))</f>
        <v>3012.0706712538745</v>
      </c>
      <c r="IS145" s="452">
        <f>IF('Sensitivity Analysis Tables'!FA124&gt;0,'Projected DMI &amp; Feed Cost'!$AF53*'Forecast Sheet (2)'!AQ40,SUMPRODUCT($AF53,'Forecast Sheet'!AQ40))</f>
        <v>7022.4145828563433</v>
      </c>
      <c r="IT145" s="452">
        <f>IF('Sensitivity Analysis Tables'!FB124&gt;0,'Projected DMI &amp; Feed Cost'!$AF53*'Forecast Sheet (2)'!AR40,SUMPRODUCT($AF53,'Forecast Sheet'!AR40))</f>
        <v>3007.1438446821048</v>
      </c>
      <c r="IU145" s="452">
        <f>IF('Sensitivity Analysis Tables'!FC124&gt;0,'Projected DMI &amp; Feed Cost'!$AF53*'Forecast Sheet (2)'!AS40,SUMPRODUCT($AF53,'Forecast Sheet'!AS40))</f>
        <v>3004.6834542637293</v>
      </c>
      <c r="IV145" s="452">
        <f>IF('Sensitivity Analysis Tables'!FD124&gt;0,'Projected DMI &amp; Feed Cost'!$AF53*'Forecast Sheet (2)'!AT40,SUMPRODUCT($AF53,'Forecast Sheet'!AT40))</f>
        <v>3002.2250768920585</v>
      </c>
      <c r="IW145" s="452">
        <f>IF('Sensitivity Analysis Tables'!FE124&gt;0,'Projected DMI &amp; Feed Cost'!$AF53*'Forecast Sheet (2)'!AU40,SUMPRODUCT($AF53,'Forecast Sheet'!AU40))</f>
        <v>4999.6145182000946</v>
      </c>
      <c r="IX145" s="452">
        <f>IF('Sensitivity Analysis Tables'!FF124&gt;0,'Projected DMI &amp; Feed Cost'!$AF53*'Forecast Sheet (2)'!AV40,SUMPRODUCT($AF53,'Forecast Sheet'!AV40))</f>
        <v>2997.314354702029</v>
      </c>
      <c r="IY145" s="452">
        <f>IF('Sensitivity Analysis Tables'!FG124&gt;0,'Projected DMI &amp; Feed Cost'!$AF53*'Forecast Sheet (2)'!AW40,SUMPRODUCT($AF53,'Forecast Sheet'!AW40))</f>
        <v>3993.1493421248529</v>
      </c>
      <c r="IZ145" s="452">
        <f>IF('Sensitivity Analysis Tables'!FH124&gt;0,'Projected DMI &amp; Feed Cost'!$AF53*'Forecast Sheet (2)'!AX40,SUMPRODUCT($AF53,'Forecast Sheet'!AX40))</f>
        <v>6982.2938848877211</v>
      </c>
      <c r="JA145" s="452">
        <f>IF('Sensitivity Analysis Tables'!FI124&gt;0,'Projected DMI &amp; Feed Cost'!$AF53*'Forecast Sheet (2)'!AY40,SUMPRODUCT($AF53,'Forecast Sheet'!AY40))</f>
        <v>2989.9633281351012</v>
      </c>
      <c r="JB145" s="452">
        <f>IF('Sensitivity Analysis Tables'!FJ124&gt;0,'Projected DMI &amp; Feed Cost'!$AF53*'Forecast Sheet (2)'!AZ40,SUMPRODUCT($AF53,'Forecast Sheet'!AZ40))</f>
        <v>2987.5169945029897</v>
      </c>
      <c r="JC145" s="452">
        <f>IF('Sensitivity Analysis Tables'!FK124&gt;0,'Projected DMI &amp; Feed Cost'!$AF53*'Forecast Sheet (2)'!BA40,SUMPRODUCT($AF53,'Forecast Sheet'!BA40))</f>
        <v>2985.0726624165791</v>
      </c>
      <c r="JD145" s="452">
        <f>IF('Sensitivity Analysis Tables'!FL124&gt;0,'Projected DMI &amp; Feed Cost'!$AF53*'Forecast Sheet (2)'!BB40,SUMPRODUCT($AF53,'Forecast Sheet'!BB40))</f>
        <v>5965.2606604764742</v>
      </c>
      <c r="JE145" s="452">
        <f>IF('Sensitivity Analysis Tables'!FM124&gt;0,'Projected DMI &amp; Feed Cost'!$AF53*'Forecast Sheet (2)'!BC40,SUMPRODUCT($AF53,'Forecast Sheet'!BC40))</f>
        <v>2980.1899963316791</v>
      </c>
      <c r="JF145" s="452">
        <f>IF('Sensitivity Analysis Tables'!FN124&gt;0,'Projected DMI &amp; Feed Cost'!$AF53*'Forecast Sheet (2)'!BD40,SUMPRODUCT($AF53,'Forecast Sheet'!BD40))</f>
        <v>2977.7516590619534</v>
      </c>
      <c r="JG145" s="452">
        <f>IF('Sensitivity Analysis Tables'!FO124&gt;0,'Projected DMI &amp; Feed Cost'!$AF53*'Forecast Sheet (2)'!BE40,SUMPRODUCT($AF53,'Forecast Sheet'!BE40))</f>
        <v>4958.8588613257507</v>
      </c>
      <c r="JH145" s="452">
        <f>IF('Sensitivity Analysis Tables'!FP124&gt;0,'Projected DMI &amp; Feed Cost'!$AF53*'Forecast Sheet (2)'!BF40,SUMPRODUCT($AF53,'Forecast Sheet'!BF40))</f>
        <v>2972.8809678998873</v>
      </c>
      <c r="JI145" s="499"/>
      <c r="JJ145" s="499"/>
      <c r="JK145" s="499"/>
      <c r="JL145" s="499"/>
      <c r="JM145" s="499"/>
      <c r="JN145" s="499"/>
      <c r="JO145" s="499"/>
      <c r="JP145" s="499"/>
      <c r="JQ145" s="499"/>
      <c r="JR145" s="499"/>
      <c r="JS145" s="499"/>
      <c r="JT145" s="499"/>
      <c r="JU145" s="499"/>
      <c r="JV145" s="499"/>
      <c r="JW145" s="499"/>
      <c r="JX145" s="499"/>
      <c r="JY145" s="499"/>
      <c r="JZ145" s="499"/>
      <c r="KA145" s="499"/>
      <c r="KB145" s="499"/>
      <c r="KC145" s="499"/>
      <c r="KD145" s="499"/>
      <c r="KE145" s="499"/>
      <c r="KF145" s="499"/>
      <c r="KG145" s="499"/>
      <c r="KH145" s="499"/>
      <c r="KI145" s="499"/>
      <c r="KJ145" s="499"/>
      <c r="KK145" s="499"/>
      <c r="KL145" s="499"/>
      <c r="KM145" s="499"/>
      <c r="KN145" s="499"/>
      <c r="KO145" s="499"/>
      <c r="KP145" s="499"/>
      <c r="KQ145" s="499"/>
      <c r="KR145" s="499"/>
      <c r="KS145" s="499"/>
      <c r="KT145" s="499"/>
      <c r="KU145" s="499"/>
      <c r="KV145" s="499"/>
      <c r="KW145" s="499"/>
      <c r="KX145" s="499"/>
      <c r="KY145" s="499"/>
      <c r="KZ145" s="499"/>
      <c r="LA145" s="499"/>
      <c r="LB145" s="499"/>
      <c r="LC145" s="499"/>
      <c r="LD145" s="499"/>
      <c r="LE145" s="499"/>
      <c r="LF145" s="499"/>
      <c r="LG145" s="499"/>
      <c r="LH145" s="499"/>
      <c r="LI145" s="499"/>
      <c r="LJ145" s="499"/>
      <c r="LK145" s="499"/>
      <c r="LL145" s="499"/>
      <c r="LM145" s="499"/>
      <c r="LN145" s="499"/>
      <c r="LO145" s="499"/>
      <c r="LP145" s="499"/>
      <c r="LQ145" s="499"/>
      <c r="LR145" s="499"/>
      <c r="LS145" s="499"/>
      <c r="LT145" s="499"/>
      <c r="LU145" s="499"/>
      <c r="LV145" s="499"/>
      <c r="LW145" s="499"/>
      <c r="LX145" s="499"/>
      <c r="LY145" s="499"/>
      <c r="LZ145" s="499"/>
      <c r="MA145" s="499"/>
      <c r="MB145" s="499"/>
      <c r="MC145" s="499"/>
      <c r="MD145" s="499"/>
      <c r="ME145" s="499"/>
      <c r="MF145" s="499"/>
      <c r="MG145" s="499"/>
      <c r="MH145" s="499"/>
      <c r="MI145" s="499"/>
      <c r="MJ145" s="499"/>
      <c r="MK145" s="499"/>
      <c r="ML145" s="499"/>
      <c r="MM145" s="499"/>
      <c r="MN145" s="499"/>
      <c r="MO145" s="499"/>
      <c r="MP145" s="499"/>
      <c r="MQ145" s="499"/>
      <c r="MR145" s="499"/>
      <c r="MS145" s="499"/>
      <c r="MT145" s="499"/>
      <c r="MU145" s="499"/>
      <c r="MV145" s="499"/>
      <c r="MW145" s="499"/>
      <c r="MX145" s="499"/>
      <c r="MY145" s="499"/>
      <c r="MZ145" s="499"/>
      <c r="NA145" s="499"/>
      <c r="NB145" s="499"/>
      <c r="NC145" s="499"/>
      <c r="ND145" s="499"/>
      <c r="NE145" s="499"/>
      <c r="NF145" s="499"/>
      <c r="NG145" s="499"/>
      <c r="NH145" s="499"/>
      <c r="NI145" s="499"/>
      <c r="NJ145" s="499"/>
      <c r="NK145" s="499"/>
      <c r="NL145" s="499"/>
      <c r="NM145" s="499"/>
      <c r="NN145" s="499"/>
      <c r="NO145" s="499"/>
      <c r="NP145" s="499"/>
      <c r="NQ145" s="499"/>
      <c r="NR145" s="499"/>
      <c r="NS145" s="499"/>
      <c r="NT145" s="499"/>
      <c r="NU145" s="499"/>
      <c r="NV145" s="499"/>
      <c r="NW145" s="499"/>
      <c r="NX145" s="499"/>
      <c r="NY145" s="499"/>
      <c r="NZ145" s="499"/>
      <c r="OA145" s="499"/>
      <c r="OB145" s="499"/>
      <c r="OC145" s="499"/>
      <c r="OD145" s="499"/>
      <c r="OE145" s="499"/>
      <c r="OF145" s="499"/>
      <c r="OG145" s="499"/>
      <c r="OH145" s="499"/>
      <c r="OI145" s="499"/>
      <c r="OJ145" s="499"/>
      <c r="OK145" s="499"/>
      <c r="OL145" s="499"/>
      <c r="OM145" s="499"/>
      <c r="ON145" s="499"/>
      <c r="OO145" s="499"/>
      <c r="OP145" s="499"/>
      <c r="OQ145" s="499"/>
      <c r="OR145" s="505">
        <v>270</v>
      </c>
      <c r="OS145" s="499">
        <f>IF('Sensitivity Analysis Tables'!B127&gt;0,'Projected DMI &amp; Feed Cost'!$OJ15*'Forecast Sheet (2)'!D17,SUMPRODUCT($OJ15,'Forecast Sheet'!D17))</f>
        <v>769.96817999999985</v>
      </c>
      <c r="OT145" s="499">
        <f>IF('Sensitivity Analysis Tables'!C127&gt;0,'Projected DMI &amp; Feed Cost'!$OJ15*'Forecast Sheet (2)'!E17,SUMPRODUCT($OJ15,'Forecast Sheet'!E17))</f>
        <v>762.26849819999984</v>
      </c>
      <c r="OU145" s="499">
        <f>IF('Sensitivity Analysis Tables'!D127&gt;0,'Projected DMI &amp; Feed Cost'!$OJ15*'Forecast Sheet (2)'!F17,SUMPRODUCT($OJ15,'Forecast Sheet'!F17))</f>
        <v>754.64581321799983</v>
      </c>
      <c r="OV145" s="499">
        <f>IF('Sensitivity Analysis Tables'!E127&gt;0,'Projected DMI &amp; Feed Cost'!$OJ15*'Forecast Sheet (2)'!G17,SUMPRODUCT($OJ15,'Forecast Sheet'!G17))</f>
        <v>747.09935508581987</v>
      </c>
      <c r="OW145" s="499">
        <f>IF('Sensitivity Analysis Tables'!F127&gt;0,'Projected DMI &amp; Feed Cost'!$OJ15*'Forecast Sheet (2)'!H17,SUMPRODUCT($OJ15,'Forecast Sheet'!H17))</f>
        <v>739.62836153496164</v>
      </c>
      <c r="OX145" s="499">
        <f>IF('Sensitivity Analysis Tables'!G127&gt;0,'Projected DMI &amp; Feed Cost'!$OJ15*'Forecast Sheet (2)'!I17,SUMPRODUCT($OJ15,'Forecast Sheet'!I17))</f>
        <v>732.23207791961192</v>
      </c>
      <c r="OY145" s="499">
        <f>IF('Sensitivity Analysis Tables'!H127&gt;0,'Projected DMI &amp; Feed Cost'!$OJ15*'Forecast Sheet (2)'!J17,SUMPRODUCT($OJ15,'Forecast Sheet'!J17))</f>
        <v>724.90975714041588</v>
      </c>
      <c r="OZ145" s="499">
        <f>IF('Sensitivity Analysis Tables'!I127&gt;0,'Projected DMI &amp; Feed Cost'!$OJ15*'Forecast Sheet (2)'!K17,SUMPRODUCT($OJ15,'Forecast Sheet'!K17))</f>
        <v>717.66065956901173</v>
      </c>
      <c r="PA145" s="499">
        <f>IF('Sensitivity Analysis Tables'!J127&gt;0,'Projected DMI &amp; Feed Cost'!$OJ15*'Forecast Sheet (2)'!L17,SUMPRODUCT($OJ15,'Forecast Sheet'!L17))</f>
        <v>671.01271669702601</v>
      </c>
      <c r="PB145" s="499">
        <f>IF('Sensitivity Analysis Tables'!K127&gt;0,'Projected DMI &amp; Feed Cost'!$OJ15*'Forecast Sheet (2)'!M17,SUMPRODUCT($OJ15,'Forecast Sheet'!M17))</f>
        <v>671.01271669702601</v>
      </c>
      <c r="PC145" s="499">
        <f>IF('Sensitivity Analysis Tables'!L127&gt;0,'Projected DMI &amp; Feed Cost'!$OJ15*'Forecast Sheet (2)'!N17,SUMPRODUCT($OJ15,'Forecast Sheet'!N17))</f>
        <v>335.23185314622793</v>
      </c>
      <c r="PD145" s="499">
        <f>IF('Sensitivity Analysis Tables'!M127&gt;0,'Projected DMI &amp; Feed Cost'!$OJ15*'Forecast Sheet (2)'!O17,SUMPRODUCT($OJ15,'Forecast Sheet'!O17))</f>
        <v>334.95757253910818</v>
      </c>
      <c r="PE145" s="499">
        <f>IF('Sensitivity Analysis Tables'!N127&gt;0,'Projected DMI &amp; Feed Cost'!$OJ15*'Forecast Sheet (2)'!P17,SUMPRODUCT($OJ15,'Forecast Sheet'!P17))</f>
        <v>669.36703268678878</v>
      </c>
      <c r="PF145" s="499">
        <f>IF('Sensitivity Analysis Tables'!O127&gt;0,'Projected DMI &amp; Feed Cost'!$OJ15*'Forecast Sheet (2)'!Q17,SUMPRODUCT($OJ15,'Forecast Sheet'!Q17))</f>
        <v>334.40968437547707</v>
      </c>
      <c r="PG145" s="499">
        <f>IF('Sensitivity Analysis Tables'!P127&gt;0,'Projected DMI &amp; Feed Cost'!$OJ15*'Forecast Sheet (2)'!R17,SUMPRODUCT($OJ15,'Forecast Sheet'!R17))</f>
        <v>445.5147686025295</v>
      </c>
      <c r="PH145" s="499">
        <f>IF('Sensitivity Analysis Tables'!Q127&gt;0,'Projected DMI &amp; Feed Cost'!$OJ15*'Forecast Sheet (2)'!S17,SUMPRODUCT($OJ15,'Forecast Sheet'!S17))</f>
        <v>333.86269238934551</v>
      </c>
      <c r="PI145" s="499">
        <f>IF('Sensitivity Analysis Tables'!R127&gt;0,'Projected DMI &amp; Feed Cost'!$OJ15*'Forecast Sheet (2)'!T17,SUMPRODUCT($OJ15,'Forecast Sheet'!T17))</f>
        <v>778.37557467754777</v>
      </c>
      <c r="PJ145" s="499">
        <f>IF('Sensitivity Analysis Tables'!S127&gt;0,'Projected DMI &amp; Feed Cost'!$OJ15*'Forecast Sheet (2)'!U17,SUMPRODUCT($OJ15,'Forecast Sheet'!U17))</f>
        <v>333.31659511484133</v>
      </c>
      <c r="PK145" s="499">
        <f>IF('Sensitivity Analysis Tables'!T127&gt;0,'Projected DMI &amp; Feed Cost'!$OJ15*'Forecast Sheet (2)'!V17,SUMPRODUCT($OJ15,'Forecast Sheet'!V17))</f>
        <v>333.04388153702007</v>
      </c>
      <c r="PL145" s="499">
        <f>IF('Sensitivity Analysis Tables'!U127&gt;0,'Projected DMI &amp; Feed Cost'!$OJ15*'Forecast Sheet (2)'!W17,SUMPRODUCT($OJ15,'Forecast Sheet'!W17))</f>
        <v>332.77139108848979</v>
      </c>
      <c r="PM145" s="499">
        <f>IF('Sensitivity Analysis Tables'!V127&gt;0,'Projected DMI &amp; Feed Cost'!$OJ15*'Forecast Sheet (2)'!X17,SUMPRODUCT($OJ15,'Forecast Sheet'!X17))</f>
        <v>554.16520597781687</v>
      </c>
      <c r="PN145" s="499">
        <f>IF('Sensitivity Analysis Tables'!W127&gt;0,'Projected DMI &amp; Feed Cost'!$OJ15*'Forecast Sheet (2)'!Y17,SUMPRODUCT($OJ15,'Forecast Sheet'!Y17))</f>
        <v>332.22707884921005</v>
      </c>
      <c r="PO145" s="499">
        <f>IF('Sensitivity Analysis Tables'!X127&gt;0,'Projected DMI &amp; Feed Cost'!$OJ15*'Forecast Sheet (2)'!Z17,SUMPRODUCT($OJ15,'Forecast Sheet'!Z17))</f>
        <v>442.60700892505076</v>
      </c>
      <c r="PP145" s="499">
        <f>IF('Sensitivity Analysis Tables'!Y127&gt;0,'Projected DMI &amp; Feed Cost'!$OJ15*'Forecast Sheet (2)'!AA17,SUMPRODUCT($OJ15,'Forecast Sheet'!AA17))</f>
        <v>773.92853285605975</v>
      </c>
      <c r="PQ145" s="499">
        <f>IF('Sensitivity Analysis Tables'!Z127&gt;0,'Projected DMI &amp; Feed Cost'!$OJ15*'Forecast Sheet (2)'!AB17,SUMPRODUCT($OJ15,'Forecast Sheet'!AB17))</f>
        <v>331.4122794008162</v>
      </c>
      <c r="PR145" s="499">
        <f>IF('Sensitivity Analysis Tables'!AA127&gt;0,'Projected DMI &amp; Feed Cost'!$OJ15*'Forecast Sheet (2)'!AC17,SUMPRODUCT($OJ15,'Forecast Sheet'!AC17))</f>
        <v>331.14112389948832</v>
      </c>
      <c r="PS145" s="499">
        <f>IF('Sensitivity Analysis Tables'!AB127&gt;0,'Projected DMI &amp; Feed Cost'!$OJ15*'Forecast Sheet (2)'!AD17,SUMPRODUCT($OJ15,'Forecast Sheet'!AD17))</f>
        <v>330.87019025266136</v>
      </c>
      <c r="PT145" s="499">
        <f>IF('Sensitivity Analysis Tables'!AC127&gt;0,'Projected DMI &amp; Feed Cost'!$OJ15*'Forecast Sheet (2)'!AE17,SUMPRODUCT($OJ15,'Forecast Sheet'!AE17))</f>
        <v>661.19895655763662</v>
      </c>
      <c r="PU145" s="499">
        <f>IF('Sensitivity Analysis Tables'!AD127&gt;0,'Projected DMI &amp; Feed Cost'!$OJ15*'Forecast Sheet (2)'!AF17,SUMPRODUCT($OJ15,'Forecast Sheet'!AF17))</f>
        <v>330.32898779659024</v>
      </c>
      <c r="PV145" s="499">
        <f>IF('Sensitivity Analysis Tables'!AE127&gt;0,'Projected DMI &amp; Feed Cost'!$OJ15*'Forecast Sheet (2)'!AG17,SUMPRODUCT($OJ15,'Forecast Sheet'!AG17))</f>
        <v>330.05871862475664</v>
      </c>
      <c r="PW145" s="499">
        <f>IF('Sensitivity Analysis Tables'!AF127&gt;0,'Projected DMI &amp; Feed Cost'!$OJ15*'Forecast Sheet (2)'!AH17,SUMPRODUCT($OJ15,'Forecast Sheet'!AH17))</f>
        <v>549.64778430374292</v>
      </c>
      <c r="PX145" s="499">
        <f>IF('Sensitivity Analysis Tables'!AG127&gt;0,'Projected DMI &amp; Feed Cost'!$OJ15*'Forecast Sheet (2)'!AI17,SUMPRODUCT($OJ15,'Forecast Sheet'!AI17))</f>
        <v>329.51884348813263</v>
      </c>
      <c r="PY145" s="499">
        <f>IF('Sensitivity Analysis Tables'!AH127&gt;0,'Projected DMI &amp; Feed Cost'!$OJ15*'Forecast Sheet (2)'!AJ17,SUMPRODUCT($OJ15,'Forecast Sheet'!AJ17))</f>
        <v>431.66968496945407</v>
      </c>
      <c r="PZ145" s="499">
        <f>IF('Sensitivity Analysis Tables'!AI127&gt;0,'Projected DMI &amp; Feed Cost'!$OJ15*'Forecast Sheet (2)'!AK17,SUMPRODUCT($OJ15,'Forecast Sheet'!AK17))</f>
        <v>1104.0255710841034</v>
      </c>
      <c r="QA145" s="499">
        <f>IF('Sensitivity Analysis Tables'!AJ127&gt;0,'Projected DMI &amp; Feed Cost'!$OJ15*'Forecast Sheet (2)'!AL17,SUMPRODUCT($OJ15,'Forecast Sheet'!AL17))</f>
        <v>1012.9782943620143</v>
      </c>
      <c r="QB145" s="499">
        <f>IF('Sensitivity Analysis Tables'!AK127&gt;0,'Projected DMI &amp; Feed Cost'!$OJ15*'Forecast Sheet (2)'!AM17,SUMPRODUCT($OJ15,'Forecast Sheet'!AM17))</f>
        <v>973.88526649919288</v>
      </c>
      <c r="QC145" s="499">
        <f>IF('Sensitivity Analysis Tables'!AL127&gt;0,'Projected DMI &amp; Feed Cost'!$OJ15*'Forecast Sheet (2)'!AN17,SUMPRODUCT($OJ15,'Forecast Sheet'!AN17))</f>
        <v>1185.3486024277952</v>
      </c>
      <c r="QD145" s="499">
        <f>IF('Sensitivity Analysis Tables'!AM127&gt;0,'Projected DMI &amp; Feed Cost'!$OJ15*'Forecast Sheet (2)'!AO17,SUMPRODUCT($OJ15,'Forecast Sheet'!AO17))</f>
        <v>791.85617708257848</v>
      </c>
      <c r="QE145" s="499">
        <f>IF('Sensitivity Analysis Tables'!AN127&gt;0,'Projected DMI &amp; Feed Cost'!$OJ15*'Forecast Sheet (2)'!AP17,SUMPRODUCT($OJ15,'Forecast Sheet'!AP17))</f>
        <v>874.91428118493411</v>
      </c>
      <c r="QF145" s="499">
        <f>IF('Sensitivity Analysis Tables'!AO127&gt;0,'Projected DMI &amp; Feed Cost'!$OJ15*'Forecast Sheet (2)'!AQ17,SUMPRODUCT($OJ15,'Forecast Sheet'!AQ17))</f>
        <v>991.04016490225297</v>
      </c>
      <c r="QG145" s="499">
        <f>IF('Sensitivity Analysis Tables'!AP127&gt;0,'Projected DMI &amp; Feed Cost'!$OJ15*'Forecast Sheet (2)'!AR17,SUMPRODUCT($OJ15,'Forecast Sheet'!AR17))</f>
        <v>1152.1272202036203</v>
      </c>
      <c r="QH145" s="499">
        <f>IF('Sensitivity Analysis Tables'!AQ127&gt;0,'Projected DMI &amp; Feed Cost'!$OJ15*'Forecast Sheet (2)'!AS17,SUMPRODUCT($OJ15,'Forecast Sheet'!AS17))</f>
        <v>888.55209596246107</v>
      </c>
      <c r="QI145" s="499">
        <f>IF('Sensitivity Analysis Tables'!AR127&gt;0,'Projected DMI &amp; Feed Cost'!$OJ15*'Forecast Sheet (2)'!AT17,SUMPRODUCT($OJ15,'Forecast Sheet'!AT17))</f>
        <v>929.51299289491374</v>
      </c>
      <c r="QJ145" s="499">
        <f>IF('Sensitivity Analysis Tables'!AS127&gt;0,'Projected DMI &amp; Feed Cost'!$OJ15*'Forecast Sheet (2)'!AU17,SUMPRODUCT($OJ15,'Forecast Sheet'!AU17))</f>
        <v>909.6533570083227</v>
      </c>
      <c r="QK145" s="499">
        <f>IF('Sensitivity Analysis Tables'!AT127&gt;0,'Projected DMI &amp; Feed Cost'!$OJ15*'Forecast Sheet (2)'!AV17,SUMPRODUCT($OJ15,'Forecast Sheet'!AV17))</f>
        <v>957.49218165911554</v>
      </c>
      <c r="QL145" s="499">
        <f>IF('Sensitivity Analysis Tables'!AU127&gt;0,'Projected DMI &amp; Feed Cost'!$OJ15*'Forecast Sheet (2)'!AW17,SUMPRODUCT($OJ15,'Forecast Sheet'!AW17))</f>
        <v>808.88562954345093</v>
      </c>
      <c r="QM145" s="499">
        <f>IF('Sensitivity Analysis Tables'!AV127&gt;0,'Projected DMI &amp; Feed Cost'!$OJ15*'Forecast Sheet (2)'!AX17,SUMPRODUCT($OJ15,'Forecast Sheet'!AX17))</f>
        <v>938.65372181879661</v>
      </c>
      <c r="QN145" s="499">
        <f>IF('Sensitivity Analysis Tables'!AW127&gt;0,'Projected DMI &amp; Feed Cost'!$OJ15*'Forecast Sheet (2)'!AY17,SUMPRODUCT($OJ15,'Forecast Sheet'!AY17))</f>
        <v>928.21630657781179</v>
      </c>
      <c r="QO145" s="499">
        <f>IF('Sensitivity Analysis Tables'!AX127&gt;0,'Projected DMI &amp; Feed Cost'!$OJ15*'Forecast Sheet (2)'!AZ17,SUMPRODUCT($OJ15,'Forecast Sheet'!AZ17))</f>
        <v>722.5326499158989</v>
      </c>
      <c r="QP145" s="499">
        <f>IF('Sensitivity Analysis Tables'!AY127&gt;0,'Projected DMI &amp; Feed Cost'!$OJ15*'Forecast Sheet (2)'!BA17,SUMPRODUCT($OJ15,'Forecast Sheet'!BA17))</f>
        <v>912.35796707945622</v>
      </c>
      <c r="QQ145" s="499">
        <f>IF('Sensitivity Analysis Tables'!AZ127&gt;0,'Projected DMI &amp; Feed Cost'!$OJ15*'Forecast Sheet (2)'!BB17,SUMPRODUCT($OJ15,'Forecast Sheet'!BB17))</f>
        <v>682.89431022717145</v>
      </c>
      <c r="QR145" s="499">
        <f>IF('Sensitivity Analysis Tables'!BA127&gt;0,'Projected DMI &amp; Feed Cost'!$OJ15*'Forecast Sheet (2)'!BC17,SUMPRODUCT($OJ15,'Forecast Sheet'!BC17))</f>
        <v>876.47275412007502</v>
      </c>
      <c r="QS145" s="499">
        <f>IF('Sensitivity Analysis Tables'!BB127&gt;0,'Projected DMI &amp; Feed Cost'!$OJ15*'Forecast Sheet (2)'!BD17,SUMPRODUCT($OJ15,'Forecast Sheet'!BD17))</f>
        <v>734.32063693955092</v>
      </c>
      <c r="QT145" s="499">
        <f>IF('Sensitivity Analysis Tables'!BC127&gt;0,'Projected DMI &amp; Feed Cost'!$OJ15*'Forecast Sheet (2)'!BE17,SUMPRODUCT($OJ15,'Forecast Sheet'!BE17))</f>
        <v>906.0928605862124</v>
      </c>
      <c r="QU145" s="499">
        <f>IF('Sensitivity Analysis Tables'!BD127&gt;0,'Projected DMI &amp; Feed Cost'!$OJ15*'Forecast Sheet (2)'!BF17,SUMPRODUCT($OJ15,'Forecast Sheet'!BF17))</f>
        <v>797.76987698255334</v>
      </c>
      <c r="QV145" s="499"/>
      <c r="QW145" s="499"/>
      <c r="QX145" s="505">
        <v>270</v>
      </c>
      <c r="QY145" s="499">
        <f>IF('Sensitivity Analysis Tables'!BH127&gt;0,'Projected DMI &amp; Feed Cost'!$OJ36*'Forecast Sheet (2)'!D30,SUMPRODUCT($OJ36,'Forecast Sheet'!D30))</f>
        <v>636.35355000000004</v>
      </c>
      <c r="QZ145" s="499">
        <f>IF('Sensitivity Analysis Tables'!BI127&gt;0,'Projected DMI &amp; Feed Cost'!$OJ36*'Forecast Sheet (2)'!E30,SUMPRODUCT($OJ36,'Forecast Sheet'!E30))</f>
        <v>629.99001450000003</v>
      </c>
      <c r="RA145" s="499">
        <f>IF('Sensitivity Analysis Tables'!BJ127&gt;0,'Projected DMI &amp; Feed Cost'!$OJ36*'Forecast Sheet (2)'!F30,SUMPRODUCT($OJ36,'Forecast Sheet'!F30))</f>
        <v>873.16616009699999</v>
      </c>
      <c r="RB145" s="499">
        <f>IF('Sensitivity Analysis Tables'!BK127&gt;0,'Projected DMI &amp; Feed Cost'!$OJ36*'Forecast Sheet (2)'!G30,SUMPRODUCT($OJ36,'Forecast Sheet'!G30))</f>
        <v>864.43449849602996</v>
      </c>
      <c r="RC145" s="499">
        <f>IF('Sensitivity Analysis Tables'!BL127&gt;0,'Projected DMI &amp; Feed Cost'!$OJ36*'Forecast Sheet (2)'!H30,SUMPRODUCT($OJ36,'Forecast Sheet'!H30))</f>
        <v>733.5344172952025</v>
      </c>
      <c r="RD145" s="499">
        <f>IF('Sensitivity Analysis Tables'!BM127&gt;0,'Projected DMI &amp; Feed Cost'!$OJ36*'Forecast Sheet (2)'!I30,SUMPRODUCT($OJ36,'Forecast Sheet'!I30))</f>
        <v>847.232251975959</v>
      </c>
      <c r="RE145" s="499">
        <f>IF('Sensitivity Analysis Tables'!BN127&gt;0,'Projected DMI &amp; Feed Cost'!$OJ36*'Forecast Sheet (2)'!J30,SUMPRODUCT($OJ36,'Forecast Sheet'!J30))</f>
        <v>718.93708239102807</v>
      </c>
      <c r="RF145" s="499">
        <f>IF('Sensitivity Analysis Tables'!BO127&gt;0,'Projected DMI &amp; Feed Cost'!$OJ36*'Forecast Sheet (2)'!K30,SUMPRODUCT($OJ36,'Forecast Sheet'!K30))</f>
        <v>593.1230929725981</v>
      </c>
      <c r="RG145" s="499">
        <f>IF('Sensitivity Analysis Tables'!BP127&gt;0,'Projected DMI &amp; Feed Cost'!$OJ36*'Forecast Sheet (2)'!L30,SUMPRODUCT($OJ36,'Forecast Sheet'!L30))</f>
        <v>554.57009192937926</v>
      </c>
      <c r="RH145" s="499">
        <f>IF('Sensitivity Analysis Tables'!BQ127&gt;0,'Projected DMI &amp; Feed Cost'!$OJ36*'Forecast Sheet (2)'!M30,SUMPRODUCT($OJ36,'Forecast Sheet'!M30))</f>
        <v>622.22764314476342</v>
      </c>
      <c r="RI145" s="499">
        <f>IF('Sensitivity Analysis Tables'!BR127&gt;0,'Projected DMI &amp; Feed Cost'!$OJ36*'Forecast Sheet (2)'!N30,SUMPRODUCT($OJ36,'Forecast Sheet'!N30))</f>
        <v>622.22764314476342</v>
      </c>
      <c r="RJ145" s="499">
        <f>IF('Sensitivity Analysis Tables'!BS127&gt;0,'Projected DMI &amp; Feed Cost'!$OJ36*'Forecast Sheet (2)'!O30,SUMPRODUCT($OJ36,'Forecast Sheet'!O30))</f>
        <v>622.22764314476342</v>
      </c>
      <c r="RK145" s="499">
        <f>IF('Sensitivity Analysis Tables'!BT127&gt;0,'Projected DMI &amp; Feed Cost'!$OJ36*'Forecast Sheet (2)'!P30,SUMPRODUCT($OJ36,'Forecast Sheet'!P30))</f>
        <v>616.00536671331577</v>
      </c>
      <c r="RL145" s="499">
        <f>IF('Sensitivity Analysis Tables'!BU127&gt;0,'Projected DMI &amp; Feed Cost'!$OJ36*'Forecast Sheet (2)'!Q30,SUMPRODUCT($OJ36,'Forecast Sheet'!Q30))</f>
        <v>609.8453130461827</v>
      </c>
      <c r="RM145" s="499">
        <f>IF('Sensitivity Analysis Tables'!BV127&gt;0,'Projected DMI &amp; Feed Cost'!$OJ36*'Forecast Sheet (2)'!R30,SUMPRODUCT($OJ36,'Forecast Sheet'!R30))</f>
        <v>603.74685991572085</v>
      </c>
      <c r="RN145" s="499">
        <f>IF('Sensitivity Analysis Tables'!BW127&gt;0,'Projected DMI &amp; Feed Cost'!$OJ36*'Forecast Sheet (2)'!S30,SUMPRODUCT($OJ36,'Forecast Sheet'!S30))</f>
        <v>597.7093913165636</v>
      </c>
      <c r="RO145" s="499">
        <f>IF('Sensitivity Analysis Tables'!BX127&gt;0,'Projected DMI &amp; Feed Cost'!$OJ36*'Forecast Sheet (2)'!T30,SUMPRODUCT($OJ36,'Forecast Sheet'!T30))</f>
        <v>591.73229740339798</v>
      </c>
      <c r="RP145" s="499">
        <f>IF('Sensitivity Analysis Tables'!BY127&gt;0,'Projected DMI &amp; Feed Cost'!$OJ36*'Forecast Sheet (2)'!U30,SUMPRODUCT($OJ36,'Forecast Sheet'!U30))</f>
        <v>585.81497442936416</v>
      </c>
      <c r="RQ145" s="499">
        <f>IF('Sensitivity Analysis Tables'!BZ127&gt;0,'Projected DMI &amp; Feed Cost'!$OJ36*'Forecast Sheet (2)'!V30,SUMPRODUCT($OJ36,'Forecast Sheet'!V30))</f>
        <v>579.95682468507039</v>
      </c>
      <c r="RR145" s="499">
        <f>IF('Sensitivity Analysis Tables'!CA127&gt;0,'Projected DMI &amp; Feed Cost'!$OJ36*'Forecast Sheet (2)'!W30,SUMPRODUCT($OJ36,'Forecast Sheet'!W30))</f>
        <v>574.15725643821986</v>
      </c>
      <c r="RS145" s="499">
        <f>IF('Sensitivity Analysis Tables'!CB127&gt;0,'Projected DMI &amp; Feed Cost'!$OJ36*'Forecast Sheet (2)'!X30,SUMPRODUCT($OJ36,'Forecast Sheet'!X30))</f>
        <v>568.41568387383768</v>
      </c>
      <c r="RT145" s="499">
        <f>IF('Sensitivity Analysis Tables'!CC127&gt;0,'Projected DMI &amp; Feed Cost'!$OJ36*'Forecast Sheet (2)'!Y30,SUMPRODUCT($OJ36,'Forecast Sheet'!Y30))</f>
        <v>531.46866442203839</v>
      </c>
      <c r="RU145" s="499">
        <f>IF('Sensitivity Analysis Tables'!CD127&gt;0,'Projected DMI &amp; Feed Cost'!$OJ36*'Forecast Sheet (2)'!Z30,SUMPRODUCT($OJ36,'Forecast Sheet'!Z30))</f>
        <v>531.46866442203839</v>
      </c>
      <c r="RV145" s="499">
        <f>IF('Sensitivity Analysis Tables'!CE127&gt;0,'Projected DMI &amp; Feed Cost'!$OJ36*'Forecast Sheet (2)'!AA30,SUMPRODUCT($OJ36,'Forecast Sheet'!AA30))</f>
        <v>265.51691321193744</v>
      </c>
      <c r="RW145" s="499">
        <f>IF('Sensitivity Analysis Tables'!CF127&gt;0,'Projected DMI &amp; Feed Cost'!$OJ36*'Forecast Sheet (2)'!AB30,SUMPRODUCT($OJ36,'Forecast Sheet'!AB30))</f>
        <v>265.29967210112756</v>
      </c>
      <c r="RX145" s="499">
        <f>IF('Sensitivity Analysis Tables'!CG127&gt;0,'Projected DMI &amp; Feed Cost'!$OJ36*'Forecast Sheet (2)'!AC30,SUMPRODUCT($OJ36,'Forecast Sheet'!AC30))</f>
        <v>530.16521746608964</v>
      </c>
      <c r="RY145" s="499">
        <f>IF('Sensitivity Analysis Tables'!CH127&gt;0,'Projected DMI &amp; Feed Cost'!$OJ36*'Forecast Sheet (2)'!AD30,SUMPRODUCT($OJ36,'Forecast Sheet'!AD30))</f>
        <v>264.86572296226325</v>
      </c>
      <c r="RZ145" s="499">
        <f>IF('Sensitivity Analysis Tables'!CI127&gt;0,'Projected DMI &amp; Feed Cost'!$OJ36*'Forecast Sheet (2)'!AE30,SUMPRODUCT($OJ36,'Forecast Sheet'!AE30))</f>
        <v>352.86535285796793</v>
      </c>
      <c r="SA145" s="499">
        <f>IF('Sensitivity Analysis Tables'!CJ127&gt;0,'Projected DMI &amp; Feed Cost'!$OJ36*'Forecast Sheet (2)'!AF30,SUMPRODUCT($OJ36,'Forecast Sheet'!AF30))</f>
        <v>264.4324836314949</v>
      </c>
      <c r="SB145" s="499">
        <f>IF('Sensitivity Analysis Tables'!CK127&gt;0,'Projected DMI &amp; Feed Cost'!$OJ36*'Forecast Sheet (2)'!AG30,SUMPRODUCT($OJ36,'Forecast Sheet'!AG30))</f>
        <v>616.50430282291893</v>
      </c>
      <c r="SC145" s="499">
        <f>IF('Sensitivity Analysis Tables'!CL127&gt;0,'Projected DMI &amp; Feed Cost'!$OJ36*'Forecast Sheet (2)'!AH30,SUMPRODUCT($OJ36,'Forecast Sheet'!AH30))</f>
        <v>263.99995294779347</v>
      </c>
      <c r="SD145" s="499">
        <f>IF('Sensitivity Analysis Tables'!CM127&gt;0,'Projected DMI &amp; Feed Cost'!$OJ36*'Forecast Sheet (2)'!AI30,SUMPRODUCT($OJ36,'Forecast Sheet'!AI30))</f>
        <v>263.78395298629073</v>
      </c>
      <c r="SE145" s="499">
        <f>IF('Sensitivity Analysis Tables'!CN127&gt;0,'Projected DMI &amp; Feed Cost'!$OJ36*'Forecast Sheet (2)'!AJ30,SUMPRODUCT($OJ36,'Forecast Sheet'!AJ30))</f>
        <v>263.56812975202917</v>
      </c>
      <c r="SF145" s="499">
        <f>IF('Sensitivity Analysis Tables'!CO127&gt;0,'Projected DMI &amp; Feed Cost'!$OJ36*'Forecast Sheet (2)'!AK30,SUMPRODUCT($OJ36,'Forecast Sheet'!AK30))</f>
        <v>438.9208051673566</v>
      </c>
      <c r="SG145" s="499">
        <f>IF('Sensitivity Analysis Tables'!CP127&gt;0,'Projected DMI &amp; Feed Cost'!$OJ36*'Forecast Sheet (2)'!AL30,SUMPRODUCT($OJ36,'Forecast Sheet'!AL30))</f>
        <v>263.13701288696802</v>
      </c>
      <c r="SH145" s="499">
        <f>IF('Sensitivity Analysis Tables'!CQ127&gt;0,'Projected DMI &amp; Feed Cost'!$OJ36*'Forecast Sheet (2)'!AM30,SUMPRODUCT($OJ36,'Forecast Sheet'!AM30))</f>
        <v>350.5622919564446</v>
      </c>
      <c r="SI145" s="499">
        <f>IF('Sensitivity Analysis Tables'!CR127&gt;0,'Projected DMI &amp; Feed Cost'!$OJ36*'Forecast Sheet (2)'!AN30,SUMPRODUCT($OJ36,'Forecast Sheet'!AN30))</f>
        <v>612.98206946029484</v>
      </c>
      <c r="SJ145" s="499">
        <f>IF('Sensitivity Analysis Tables'!CS127&gt;0,'Projected DMI &amp; Feed Cost'!$OJ36*'Forecast Sheet (2)'!AO30,SUMPRODUCT($OJ36,'Forecast Sheet'!AO30))</f>
        <v>262.49165943265319</v>
      </c>
      <c r="SK145" s="499">
        <f>IF('Sensitivity Analysis Tables'!CT127&gt;0,'Projected DMI &amp; Feed Cost'!$OJ36*'Forecast Sheet (2)'!AP30,SUMPRODUCT($OJ36,'Forecast Sheet'!AP30))</f>
        <v>262.27689352948096</v>
      </c>
      <c r="SL145" s="499">
        <f>IF('Sensitivity Analysis Tables'!CU127&gt;0,'Projected DMI &amp; Feed Cost'!$OJ36*'Forecast Sheet (2)'!AQ30,SUMPRODUCT($OJ36,'Forecast Sheet'!AQ30))</f>
        <v>262.06230334386589</v>
      </c>
      <c r="SM145" s="499">
        <f>IF('Sensitivity Analysis Tables'!CV127&gt;0,'Projected DMI &amp; Feed Cost'!$OJ36*'Forecast Sheet (2)'!AR30,SUMPRODUCT($OJ36,'Forecast Sheet'!AR30))</f>
        <v>523.69577746407833</v>
      </c>
      <c r="SN145" s="499">
        <f>IF('Sensitivity Analysis Tables'!CW127&gt;0,'Projected DMI &amp; Feed Cost'!$OJ36*'Forecast Sheet (2)'!AS30,SUMPRODUCT($OJ36,'Forecast Sheet'!AS30))</f>
        <v>261.63364955034933</v>
      </c>
      <c r="SO145" s="499">
        <f>IF('Sensitivity Analysis Tables'!CX127&gt;0,'Projected DMI &amp; Feed Cost'!$OJ36*'Forecast Sheet (2)'!AT30,SUMPRODUCT($OJ36,'Forecast Sheet'!AT30))</f>
        <v>261.41958565526267</v>
      </c>
      <c r="SP145" s="499">
        <f>IF('Sensitivity Analysis Tables'!CY127&gt;0,'Projected DMI &amp; Feed Cost'!$OJ36*'Forecast Sheet (2)'!AU30,SUMPRODUCT($OJ36,'Forecast Sheet'!AU30))</f>
        <v>435.34282817227182</v>
      </c>
      <c r="SQ145" s="499">
        <f>IF('Sensitivity Analysis Tables'!CZ127&gt;0,'Projected DMI &amp; Feed Cost'!$OJ36*'Forecast Sheet (2)'!AV30,SUMPRODUCT($OJ36,'Forecast Sheet'!AV30))</f>
        <v>260.99198315135095</v>
      </c>
      <c r="SR145" s="499">
        <f>IF('Sensitivity Analysis Tables'!DA127&gt;0,'Projected DMI &amp; Feed Cost'!$OJ36*'Forecast Sheet (2)'!AW30,SUMPRODUCT($OJ36,'Forecast Sheet'!AW30))</f>
        <v>341.89949792827002</v>
      </c>
      <c r="SS145" s="499">
        <f>IF('Sensitivity Analysis Tables'!DB127&gt;0,'Projected DMI &amp; Feed Cost'!$OJ36*'Forecast Sheet (2)'!AX30,SUMPRODUCT($OJ36,'Forecast Sheet'!AX30))</f>
        <v>874.43200575999879</v>
      </c>
      <c r="ST145" s="499">
        <f>IF('Sensitivity Analysis Tables'!DC127&gt;0,'Projected DMI &amp; Feed Cost'!$OJ36*'Forecast Sheet (2)'!AY30,SUMPRODUCT($OJ36,'Forecast Sheet'!AY30))</f>
        <v>802.31895431599651</v>
      </c>
      <c r="SU145" s="499">
        <f>IF('Sensitivity Analysis Tables'!DD127&gt;0,'Projected DMI &amp; Feed Cost'!$OJ36*'Forecast Sheet (2)'!AZ30,SUMPRODUCT($OJ36,'Forecast Sheet'!AZ30))</f>
        <v>771.35572695908741</v>
      </c>
      <c r="SV145" s="499">
        <f>IF('Sensitivity Analysis Tables'!DE127&gt;0,'Projected DMI &amp; Feed Cost'!$OJ36*'Forecast Sheet (2)'!BA30,SUMPRODUCT($OJ36,'Forecast Sheet'!BA30))</f>
        <v>938.8430694842923</v>
      </c>
      <c r="SW145" s="499">
        <f>IF('Sensitivity Analysis Tables'!DF127&gt;0,'Projected DMI &amp; Feed Cost'!$OJ36*'Forecast Sheet (2)'!BB30,SUMPRODUCT($OJ36,'Forecast Sheet'!BB30))</f>
        <v>627.18147417530781</v>
      </c>
      <c r="SX145" s="499">
        <f>IF('Sensitivity Analysis Tables'!DG127&gt;0,'Projected DMI &amp; Feed Cost'!$OJ36*'Forecast Sheet (2)'!BC30,SUMPRODUCT($OJ36,'Forecast Sheet'!BC30))</f>
        <v>692.96678428685482</v>
      </c>
      <c r="SY145" s="499">
        <f>IF('Sensitivity Analysis Tables'!DH127&gt;0,'Projected DMI &amp; Feed Cost'!$OJ36*'Forecast Sheet (2)'!BD30,SUMPRODUCT($OJ36,'Forecast Sheet'!BD30))</f>
        <v>784.94308635735456</v>
      </c>
      <c r="SZ145" s="499">
        <f>IF('Sensitivity Analysis Tables'!DI127&gt;0,'Projected DMI &amp; Feed Cost'!$OJ36*'Forecast Sheet (2)'!BE30,SUMPRODUCT($OJ36,'Forecast Sheet'!BE30))</f>
        <v>912.53041817144333</v>
      </c>
      <c r="TA145" s="499">
        <f>IF('Sensitivity Analysis Tables'!DJ127&gt;0,'Projected DMI &amp; Feed Cost'!$OJ36*'Forecast Sheet (2)'!BF30,SUMPRODUCT($OJ36,'Forecast Sheet'!BF30))</f>
        <v>703.76847406871923</v>
      </c>
      <c r="TB145" s="499"/>
      <c r="TC145" s="499"/>
      <c r="TD145" s="505">
        <v>270</v>
      </c>
      <c r="TE145" s="499">
        <f>IF('Sensitivity Analysis Tables'!DN127&gt;0,'Projected DMI &amp; Feed Cost'!$OJ57*'Forecast Sheet (2)'!D43,SUMPRODUCT($OJ57,'Forecast Sheet'!D43))</f>
        <v>254.50577999999999</v>
      </c>
      <c r="TF145" s="499">
        <f>IF('Sensitivity Analysis Tables'!DO127&gt;0,'Projected DMI &amp; Feed Cost'!$OJ57*'Forecast Sheet (2)'!E43,SUMPRODUCT($OJ57,'Forecast Sheet'!E43))</f>
        <v>377.94108329999995</v>
      </c>
      <c r="TG145" s="499">
        <f>IF('Sensitivity Analysis Tables'!DP127&gt;0,'Projected DMI &amp; Feed Cost'!$OJ57*'Forecast Sheet (2)'!F43,SUMPRODUCT($OJ57,'Forecast Sheet'!F43))</f>
        <v>623.60278744499999</v>
      </c>
      <c r="TH145" s="499">
        <f>IF('Sensitivity Analysis Tables'!DQ127&gt;0,'Projected DMI &amp; Feed Cost'!$OJ57*'Forecast Sheet (2)'!G43,SUMPRODUCT($OJ57,'Forecast Sheet'!G43))</f>
        <v>493.89340765643993</v>
      </c>
      <c r="TI145" s="499">
        <f>IF('Sensitivity Analysis Tables'!DR127&gt;0,'Projected DMI &amp; Feed Cost'!$OJ57*'Forecast Sheet (2)'!H43,SUMPRODUCT($OJ57,'Forecast Sheet'!H43))</f>
        <v>488.95447357987553</v>
      </c>
      <c r="TJ145" s="499">
        <f>IF('Sensitivity Analysis Tables'!DS127&gt;0,'Projected DMI &amp; Feed Cost'!$OJ57*'Forecast Sheet (2)'!I43,SUMPRODUCT($OJ57,'Forecast Sheet'!I43))</f>
        <v>484.0649288440768</v>
      </c>
      <c r="TK145" s="499">
        <f>IF('Sensitivity Analysis Tables'!DT127&gt;0,'Projected DMI &amp; Feed Cost'!$OJ57*'Forecast Sheet (2)'!J43,SUMPRODUCT($OJ57,'Forecast Sheet'!J43))</f>
        <v>599.03034944454498</v>
      </c>
      <c r="TL145" s="499">
        <f>IF('Sensitivity Analysis Tables'!DU127&gt;0,'Projected DMI &amp; Feed Cost'!$OJ57*'Forecast Sheet (2)'!K43,SUMPRODUCT($OJ57,'Forecast Sheet'!K43))</f>
        <v>593.04004595009951</v>
      </c>
      <c r="TM145" s="499">
        <f>IF('Sensitivity Analysis Tables'!DV127&gt;0,'Projected DMI &amp; Feed Cost'!$OJ57*'Forecast Sheet (2)'!L43,SUMPRODUCT($OJ57,'Forecast Sheet'!L43))</f>
        <v>554.49244296334314</v>
      </c>
      <c r="TN145" s="499">
        <f>IF('Sensitivity Analysis Tables'!DW127&gt;0,'Projected DMI &amp; Feed Cost'!$OJ57*'Forecast Sheet (2)'!M43,SUMPRODUCT($OJ57,'Forecast Sheet'!M43))</f>
        <v>725.83060783901601</v>
      </c>
      <c r="TO145" s="499">
        <f>IF('Sensitivity Analysis Tables'!DX127&gt;0,'Projected DMI &amp; Feed Cost'!$OJ57*'Forecast Sheet (2)'!N43,SUMPRODUCT($OJ57,'Forecast Sheet'!N43))</f>
        <v>622.14052100487083</v>
      </c>
      <c r="TP145" s="499">
        <f>IF('Sensitivity Analysis Tables'!DY127&gt;0,'Projected DMI &amp; Feed Cost'!$OJ57*'Forecast Sheet (2)'!O43,SUMPRODUCT($OJ57,'Forecast Sheet'!O43))</f>
        <v>622.14052100487083</v>
      </c>
      <c r="TQ145" s="499">
        <f>IF('Sensitivity Analysis Tables'!DZ127&gt;0,'Projected DMI &amp; Feed Cost'!$OJ57*'Forecast Sheet (2)'!P43,SUMPRODUCT($OJ57,'Forecast Sheet'!P43))</f>
        <v>821.22548772642972</v>
      </c>
      <c r="TR145" s="499">
        <f>IF('Sensitivity Analysis Tables'!EA127&gt;0,'Projected DMI &amp; Feed Cost'!$OJ57*'Forecast Sheet (2)'!Q43,SUMPRODUCT($OJ57,'Forecast Sheet'!Q43))</f>
        <v>508.13327053072845</v>
      </c>
      <c r="TS145" s="499">
        <f>IF('Sensitivity Analysis Tables'!EB127&gt;0,'Projected DMI &amp; Feed Cost'!$OJ57*'Forecast Sheet (2)'!R43,SUMPRODUCT($OJ57,'Forecast Sheet'!R43))</f>
        <v>503.05193782542125</v>
      </c>
      <c r="TT145" s="499">
        <f>IF('Sensitivity Analysis Tables'!EC127&gt;0,'Projected DMI &amp; Feed Cost'!$OJ57*'Forecast Sheet (2)'!S43,SUMPRODUCT($OJ57,'Forecast Sheet'!S43))</f>
        <v>697.22998582603361</v>
      </c>
      <c r="TU145" s="499">
        <f>IF('Sensitivity Analysis Tables'!ED127&gt;0,'Projected DMI &amp; Feed Cost'!$OJ57*'Forecast Sheet (2)'!T43,SUMPRODUCT($OJ57,'Forecast Sheet'!T43))</f>
        <v>690.25768596777334</v>
      </c>
      <c r="TV145" s="499">
        <f>IF('Sensitivity Analysis Tables'!EE127&gt;0,'Projected DMI &amp; Feed Cost'!$OJ57*'Forecast Sheet (2)'!U43,SUMPRODUCT($OJ57,'Forecast Sheet'!U43))</f>
        <v>585.73295066408195</v>
      </c>
      <c r="TW145" s="499">
        <f>IF('Sensitivity Analysis Tables'!EF127&gt;0,'Projected DMI &amp; Feed Cost'!$OJ57*'Forecast Sheet (2)'!V43,SUMPRODUCT($OJ57,'Forecast Sheet'!V43))</f>
        <v>676.52155801701463</v>
      </c>
      <c r="TX145" s="499">
        <f>IF('Sensitivity Analysis Tables'!EG127&gt;0,'Projected DMI &amp; Feed Cost'!$OJ57*'Forecast Sheet (2)'!W43,SUMPRODUCT($OJ57,'Forecast Sheet'!W43))</f>
        <v>574.07686494586676</v>
      </c>
      <c r="TY145" s="499">
        <f>IF('Sensitivity Analysis Tables'!EH127&gt;0,'Projected DMI &amp; Feed Cost'!$OJ57*'Forecast Sheet (2)'!X43,SUMPRODUCT($OJ57,'Forecast Sheet'!X43))</f>
        <v>473.61341358033997</v>
      </c>
      <c r="TZ145" s="499">
        <f>IF('Sensitivity Analysis Tables'!EI127&gt;0,'Projected DMI &amp; Feed Cost'!$OJ57*'Forecast Sheet (2)'!Y43,SUMPRODUCT($OJ57,'Forecast Sheet'!Y43))</f>
        <v>442.82854169761794</v>
      </c>
      <c r="UA145" s="499">
        <f>IF('Sensitivity Analysis Tables'!EJ127&gt;0,'Projected DMI &amp; Feed Cost'!$OJ57*'Forecast Sheet (2)'!Z43,SUMPRODUCT($OJ57,'Forecast Sheet'!Z43))</f>
        <v>496.85362378472718</v>
      </c>
      <c r="UB145" s="499">
        <f>IF('Sensitivity Analysis Tables'!EK127&gt;0,'Projected DMI &amp; Feed Cost'!$OJ57*'Forecast Sheet (2)'!AA43,SUMPRODUCT($OJ57,'Forecast Sheet'!AA43))</f>
        <v>496.85362378472718</v>
      </c>
      <c r="UC145" s="499">
        <f>IF('Sensitivity Analysis Tables'!EL127&gt;0,'Projected DMI &amp; Feed Cost'!$OJ57*'Forecast Sheet (2)'!AB43,SUMPRODUCT($OJ57,'Forecast Sheet'!AB43))</f>
        <v>496.85362378472718</v>
      </c>
      <c r="UD145" s="499">
        <f>IF('Sensitivity Analysis Tables'!EM127&gt;0,'Projected DMI &amp; Feed Cost'!$OJ57*'Forecast Sheet (2)'!AC43,SUMPRODUCT($OJ57,'Forecast Sheet'!AC43))</f>
        <v>491.88508754687996</v>
      </c>
      <c r="UE145" s="499">
        <f>IF('Sensitivity Analysis Tables'!EN127&gt;0,'Projected DMI &amp; Feed Cost'!$OJ57*'Forecast Sheet (2)'!AD43,SUMPRODUCT($OJ57,'Forecast Sheet'!AD43))</f>
        <v>486.96623667141114</v>
      </c>
      <c r="UF145" s="499">
        <f>IF('Sensitivity Analysis Tables'!EO127&gt;0,'Projected DMI &amp; Feed Cost'!$OJ57*'Forecast Sheet (2)'!AE43,SUMPRODUCT($OJ57,'Forecast Sheet'!AE43))</f>
        <v>482.09657430469707</v>
      </c>
      <c r="UG145" s="499">
        <f>IF('Sensitivity Analysis Tables'!EP127&gt;0,'Projected DMI &amp; Feed Cost'!$OJ57*'Forecast Sheet (2)'!AF43,SUMPRODUCT($OJ57,'Forecast Sheet'!AF43))</f>
        <v>477.27560856165007</v>
      </c>
      <c r="UH145" s="499">
        <f>IF('Sensitivity Analysis Tables'!EQ127&gt;0,'Projected DMI &amp; Feed Cost'!$OJ57*'Forecast Sheet (2)'!AG43,SUMPRODUCT($OJ57,'Forecast Sheet'!AG43))</f>
        <v>472.50285247603364</v>
      </c>
      <c r="UI145" s="499">
        <f>IF('Sensitivity Analysis Tables'!ER127&gt;0,'Projected DMI &amp; Feed Cost'!$OJ57*'Forecast Sheet (2)'!AH43,SUMPRODUCT($OJ57,'Forecast Sheet'!AH43))</f>
        <v>467.77782395127338</v>
      </c>
      <c r="UJ145" s="499">
        <f>IF('Sensitivity Analysis Tables'!ES127&gt;0,'Projected DMI &amp; Feed Cost'!$OJ57*'Forecast Sheet (2)'!AI43,SUMPRODUCT($OJ57,'Forecast Sheet'!AI43))</f>
        <v>463.10004571176063</v>
      </c>
      <c r="UK145" s="499">
        <f>IF('Sensitivity Analysis Tables'!ET127&gt;0,'Projected DMI &amp; Feed Cost'!$OJ57*'Forecast Sheet (2)'!AJ43,SUMPRODUCT($OJ57,'Forecast Sheet'!AJ43))</f>
        <v>458.46904525464311</v>
      </c>
      <c r="UL145" s="499">
        <f>IF('Sensitivity Analysis Tables'!EU127&gt;0,'Projected DMI &amp; Feed Cost'!$OJ57*'Forecast Sheet (2)'!AK43,SUMPRODUCT($OJ57,'Forecast Sheet'!AK43))</f>
        <v>453.88435480209654</v>
      </c>
      <c r="UM145" s="499">
        <f>IF('Sensitivity Analysis Tables'!EV127&gt;0,'Projected DMI &amp; Feed Cost'!$OJ57*'Forecast Sheet (2)'!AL43,SUMPRODUCT($OJ57,'Forecast Sheet'!AL43))</f>
        <v>424.3818717399605</v>
      </c>
      <c r="UN145" s="499">
        <f>IF('Sensitivity Analysis Tables'!EW127&gt;0,'Projected DMI &amp; Feed Cost'!$OJ57*'Forecast Sheet (2)'!AM43,SUMPRODUCT($OJ57,'Forecast Sheet'!AM43))</f>
        <v>424.3818717399605</v>
      </c>
      <c r="UO145" s="499">
        <f>IF('Sensitivity Analysis Tables'!EX127&gt;0,'Projected DMI &amp; Feed Cost'!$OJ57*'Forecast Sheet (2)'!AN43,SUMPRODUCT($OJ57,'Forecast Sheet'!AN43))</f>
        <v>212.01732510426848</v>
      </c>
      <c r="UP145" s="499">
        <f>IF('Sensitivity Analysis Tables'!EY127&gt;0,'Projected DMI &amp; Feed Cost'!$OJ57*'Forecast Sheet (2)'!AO43,SUMPRODUCT($OJ57,'Forecast Sheet'!AO43))</f>
        <v>211.84385638372845</v>
      </c>
      <c r="UQ145" s="499">
        <f>IF('Sensitivity Analysis Tables'!EZ127&gt;0,'Projected DMI &amp; Feed Cost'!$OJ57*'Forecast Sheet (2)'!AP43,SUMPRODUCT($OJ57,'Forecast Sheet'!AP43))</f>
        <v>423.34105918428367</v>
      </c>
      <c r="UR145" s="499">
        <f>IF('Sensitivity Analysis Tables'!FA127&gt;0,'Projected DMI &amp; Feed Cost'!$OJ57*'Forecast Sheet (2)'!AQ43,SUMPRODUCT($OJ57,'Forecast Sheet'!AQ43))</f>
        <v>211.4973446133846</v>
      </c>
      <c r="US145" s="499">
        <f>IF('Sensitivity Analysis Tables'!FB127&gt;0,'Projected DMI &amp; Feed Cost'!$OJ57*'Forecast Sheet (2)'!AR43,SUMPRODUCT($OJ57,'Forecast Sheet'!AR43))</f>
        <v>281.76573510857094</v>
      </c>
      <c r="UT145" s="499">
        <f>IF('Sensitivity Analysis Tables'!FC127&gt;0,'Projected DMI &amp; Feed Cost'!$OJ57*'Forecast Sheet (2)'!AS43,SUMPRODUCT($OJ57,'Forecast Sheet'!AS43))</f>
        <v>211.15139963033883</v>
      </c>
      <c r="UU145" s="499">
        <f>IF('Sensitivity Analysis Tables'!FD127&gt;0,'Projected DMI &amp; Feed Cost'!$OJ57*'Forecast Sheet (2)'!AT43,SUMPRODUCT($OJ57,'Forecast Sheet'!AT43))</f>
        <v>492.28349191998115</v>
      </c>
      <c r="UV145" s="499">
        <f>IF('Sensitivity Analysis Tables'!FE127&gt;0,'Projected DMI &amp; Feed Cost'!$OJ57*'Forecast Sheet (2)'!AU43,SUMPRODUCT($OJ57,'Forecast Sheet'!AU43))</f>
        <v>210.80602050750039</v>
      </c>
      <c r="UW145" s="499">
        <f>IF('Sensitivity Analysis Tables'!FF127&gt;0,'Projected DMI &amp; Feed Cost'!$OJ57*'Forecast Sheet (2)'!AV43,SUMPRODUCT($OJ57,'Forecast Sheet'!AV43))</f>
        <v>210.63354285435793</v>
      </c>
      <c r="UX145" s="499">
        <f>IF('Sensitivity Analysis Tables'!FG127&gt;0,'Projected DMI &amp; Feed Cost'!$OJ57*'Forecast Sheet (2)'!AW43,SUMPRODUCT($OJ57,'Forecast Sheet'!AW43))</f>
        <v>210.46120631929523</v>
      </c>
      <c r="UY145" s="499">
        <f>IF('Sensitivity Analysis Tables'!FH127&gt;0,'Projected DMI &amp; Feed Cost'!$OJ57*'Forecast Sheet (2)'!AX43,SUMPRODUCT($OJ57,'Forecast Sheet'!AX43))</f>
        <v>350.48168464475373</v>
      </c>
      <c r="UZ145" s="499">
        <f>IF('Sensitivity Analysis Tables'!FI127&gt;0,'Projected DMI &amp; Feed Cost'!$OJ57*'Forecast Sheet (2)'!AY43,SUMPRODUCT($OJ57,'Forecast Sheet'!AY43))</f>
        <v>210.1169561416628</v>
      </c>
      <c r="VA145" s="499">
        <f>IF('Sensitivity Analysis Tables'!FJ127&gt;0,'Projected DMI &amp; Feed Cost'!$OJ57*'Forecast Sheet (2)'!AZ43,SUMPRODUCT($OJ57,'Forecast Sheet'!AZ43))</f>
        <v>279.92672302460835</v>
      </c>
      <c r="VB145" s="499">
        <f>IF('Sensitivity Analysis Tables'!FK127&gt;0,'Projected DMI &amp; Feed Cost'!$OJ57*'Forecast Sheet (2)'!BA43,SUMPRODUCT($OJ57,'Forecast Sheet'!BA43))</f>
        <v>489.47096112146102</v>
      </c>
      <c r="VC145" s="499">
        <f>IF('Sensitivity Analysis Tables'!FL127&gt;0,'Projected DMI &amp; Feed Cost'!$OJ57*'Forecast Sheet (2)'!BB43,SUMPRODUCT($OJ57,'Forecast Sheet'!BB43))</f>
        <v>209.60163637737574</v>
      </c>
      <c r="VD145" s="499">
        <f>IF('Sensitivity Analysis Tables'!FM127&gt;0,'Projected DMI &amp; Feed Cost'!$OJ57*'Forecast Sheet (2)'!BC43,SUMPRODUCT($OJ57,'Forecast Sheet'!BC43))</f>
        <v>209.43014412943054</v>
      </c>
      <c r="VE145" s="499">
        <f>IF('Sensitivity Analysis Tables'!FN127&gt;0,'Projected DMI &amp; Feed Cost'!$OJ57*'Forecast Sheet (2)'!BD43,SUMPRODUCT($OJ57,'Forecast Sheet'!BD43))</f>
        <v>209.25879219332469</v>
      </c>
      <c r="VF145" s="499">
        <f>IF('Sensitivity Analysis Tables'!FO127&gt;0,'Projected DMI &amp; Feed Cost'!$OJ57*'Forecast Sheet (2)'!BE43,SUMPRODUCT($OJ57,'Forecast Sheet'!BE43))</f>
        <v>418.17516090851473</v>
      </c>
      <c r="VG145" s="499">
        <f>IF('Sensitivity Analysis Tables'!FP127&gt;0,'Projected DMI &amp; Feed Cost'!$OJ57*'Forecast Sheet (2)'!BF43,SUMPRODUCT($OJ57,'Forecast Sheet'!BF43))</f>
        <v>208.91650879752211</v>
      </c>
      <c r="VH145" s="499"/>
      <c r="VI145" s="499"/>
      <c r="VJ145" s="499"/>
      <c r="VK145" s="499"/>
      <c r="VL145" s="499"/>
      <c r="VM145" s="499"/>
      <c r="VN145" s="499"/>
      <c r="VO145" s="499"/>
      <c r="VP145" s="499"/>
      <c r="VQ145" s="499"/>
      <c r="VR145" s="499"/>
      <c r="VS145" s="499"/>
      <c r="VT145" s="499"/>
      <c r="VU145" s="499"/>
      <c r="VV145" s="499"/>
      <c r="VW145" s="499"/>
      <c r="VX145" s="499"/>
      <c r="VY145" s="499"/>
      <c r="VZ145" s="499"/>
      <c r="WA145" s="499"/>
      <c r="WB145" s="499"/>
      <c r="WC145" s="499"/>
      <c r="WD145" s="499"/>
      <c r="WE145" s="499"/>
      <c r="WF145" s="499"/>
      <c r="WG145" s="499"/>
      <c r="WH145" s="499"/>
      <c r="WI145" s="499"/>
      <c r="WJ145" s="499"/>
      <c r="WK145" s="499"/>
      <c r="WL145" s="499"/>
      <c r="WM145" s="499"/>
      <c r="WN145" s="499"/>
      <c r="WO145" s="499"/>
      <c r="WP145" s="499"/>
      <c r="WQ145" s="499"/>
      <c r="WR145" s="499"/>
      <c r="WS145" s="499"/>
      <c r="WT145" s="499"/>
      <c r="WU145" s="499"/>
      <c r="WV145" s="499"/>
      <c r="WW145" s="499"/>
      <c r="WX145" s="499"/>
      <c r="WY145" s="499"/>
      <c r="WZ145" s="499"/>
      <c r="XA145" s="499"/>
      <c r="XB145" s="499"/>
      <c r="XC145" s="499"/>
      <c r="XD145" s="499"/>
      <c r="XE145" s="499"/>
      <c r="XF145" s="499"/>
      <c r="XG145" s="499"/>
      <c r="XH145" s="499"/>
      <c r="XI145" s="499"/>
      <c r="XJ145" s="499"/>
      <c r="XK145" s="499"/>
      <c r="XL145" s="499"/>
      <c r="XM145" s="499"/>
      <c r="XN145" s="499"/>
      <c r="XO145" s="499"/>
      <c r="XP145" s="499"/>
      <c r="XQ145" s="499"/>
      <c r="XR145" s="499"/>
      <c r="XS145" s="499"/>
    </row>
    <row r="146" spans="1:643" ht="18">
      <c r="A146" s="499"/>
      <c r="B146" s="499"/>
      <c r="C146" s="499"/>
      <c r="D146" s="499"/>
      <c r="E146" s="499"/>
      <c r="F146" s="499"/>
      <c r="G146" s="499"/>
      <c r="H146" s="499"/>
      <c r="I146" s="499"/>
      <c r="J146" s="499"/>
      <c r="K146" s="499"/>
      <c r="L146" s="499"/>
      <c r="M146" s="499"/>
      <c r="N146" s="499"/>
      <c r="O146" s="499"/>
      <c r="P146" s="499"/>
      <c r="Q146" s="499"/>
      <c r="R146" s="499"/>
      <c r="S146" s="499"/>
      <c r="T146" s="499"/>
      <c r="U146" s="499"/>
      <c r="V146" s="499"/>
      <c r="W146" s="499"/>
      <c r="X146" s="499"/>
      <c r="Y146" s="499"/>
      <c r="Z146" s="499"/>
      <c r="AA146" s="499"/>
      <c r="AB146" s="499"/>
      <c r="AC146" s="499"/>
      <c r="AD146" s="499"/>
      <c r="AE146" s="499"/>
      <c r="AF146" s="499"/>
      <c r="AG146" s="499"/>
      <c r="AH146" s="499"/>
      <c r="AI146" s="499"/>
      <c r="AJ146" s="499"/>
      <c r="AK146" s="499"/>
      <c r="AL146" s="499"/>
      <c r="AM146" s="499"/>
      <c r="AN146" s="499"/>
      <c r="AO146" s="499"/>
      <c r="AP146" s="499"/>
      <c r="AQ146" s="499"/>
      <c r="AR146" s="499"/>
      <c r="AS146" s="499"/>
      <c r="AT146" s="499"/>
      <c r="AU146" s="499"/>
      <c r="AV146" s="499"/>
      <c r="AW146" s="499"/>
      <c r="AX146" s="499"/>
      <c r="AY146" s="499"/>
      <c r="AZ146" s="499"/>
      <c r="BA146" s="499"/>
      <c r="BB146" s="499"/>
      <c r="BC146" s="499"/>
      <c r="BD146" s="499"/>
      <c r="BE146" s="499"/>
      <c r="BF146" s="499"/>
      <c r="BG146" s="499"/>
      <c r="BH146" s="499"/>
      <c r="BI146" s="499"/>
      <c r="BJ146" s="499"/>
      <c r="BK146" s="499"/>
      <c r="BL146" s="499"/>
      <c r="BM146" s="499"/>
      <c r="BN146" s="499"/>
      <c r="BO146" s="499"/>
      <c r="BP146" s="499"/>
      <c r="BQ146" s="499"/>
      <c r="BR146" s="499"/>
      <c r="BS146" s="499"/>
      <c r="BT146" s="499"/>
      <c r="BU146" s="499"/>
      <c r="BV146" s="499"/>
      <c r="BW146" s="499"/>
      <c r="BX146" s="499"/>
      <c r="BY146" s="499"/>
      <c r="BZ146" s="499"/>
      <c r="CA146" s="499"/>
      <c r="CB146" s="499"/>
      <c r="CC146" s="499"/>
      <c r="CD146" s="499"/>
      <c r="CE146" s="499"/>
      <c r="CF146" s="499"/>
      <c r="CG146" s="499"/>
      <c r="CH146" s="499"/>
      <c r="CI146" s="499"/>
      <c r="CJ146" s="499"/>
      <c r="CK146" s="499"/>
      <c r="CL146" s="499"/>
      <c r="CM146" s="499"/>
      <c r="CN146" s="499"/>
      <c r="CO146" s="499"/>
      <c r="CP146" s="499"/>
      <c r="CQ146" s="499"/>
      <c r="CR146" s="499"/>
      <c r="CS146" s="505">
        <v>210</v>
      </c>
      <c r="CT146" s="452">
        <f>IF('Sensitivity Analysis Tables'!B125&gt;0,'Projected DMI &amp; Feed Cost'!$AF13*'Forecast Sheet (2)'!D15,SUMPRODUCT($AF13,'Forecast Sheet'!D15))</f>
        <v>9089.8019999999979</v>
      </c>
      <c r="CU146" s="452">
        <f>IF('Sensitivity Analysis Tables'!C125&gt;0,'Projected DMI &amp; Feed Cost'!$AF13*'Forecast Sheet (2)'!E15,SUMPRODUCT($AF13,'Forecast Sheet'!E15))</f>
        <v>8998.9039799999973</v>
      </c>
      <c r="CV146" s="452">
        <f>IF('Sensitivity Analysis Tables'!D125&gt;0,'Projected DMI &amp; Feed Cost'!$AF13*'Forecast Sheet (2)'!F15,SUMPRODUCT($AF13,'Forecast Sheet'!F15))</f>
        <v>8908.9149401999966</v>
      </c>
      <c r="CW146" s="452">
        <f>IF('Sensitivity Analysis Tables'!E125&gt;0,'Projected DMI &amp; Feed Cost'!$AF13*'Forecast Sheet (2)'!G15,SUMPRODUCT($AF13,'Forecast Sheet'!G15))</f>
        <v>8819.8257907979969</v>
      </c>
      <c r="CX146" s="452">
        <f>IF('Sensitivity Analysis Tables'!F125&gt;0,'Projected DMI &amp; Feed Cost'!$AF13*'Forecast Sheet (2)'!H15,SUMPRODUCT($AF13,'Forecast Sheet'!H15))</f>
        <v>8731.6275328900174</v>
      </c>
      <c r="CY146" s="452">
        <f>IF('Sensitivity Analysis Tables'!G125&gt;0,'Projected DMI &amp; Feed Cost'!$AF13*'Forecast Sheet (2)'!I15,SUMPRODUCT($AF13,'Forecast Sheet'!I15))</f>
        <v>8644.3112575611158</v>
      </c>
      <c r="CZ146" s="452">
        <f>IF('Sensitivity Analysis Tables'!H125&gt;0,'Projected DMI &amp; Feed Cost'!$AF13*'Forecast Sheet (2)'!J15,SUMPRODUCT($AF13,'Forecast Sheet'!J15))</f>
        <v>8082.4310258196456</v>
      </c>
      <c r="DA146" s="452">
        <f>IF('Sensitivity Analysis Tables'!I125&gt;0,'Projected DMI &amp; Feed Cost'!$AF13*'Forecast Sheet (2)'!K15,SUMPRODUCT($AF13,'Forecast Sheet'!K15))</f>
        <v>8082.4310258196456</v>
      </c>
      <c r="DB146" s="452">
        <f>IF('Sensitivity Analysis Tables'!J125&gt;0,'Projected DMI &amp; Feed Cost'!$AF13*'Forecast Sheet (2)'!L15,SUMPRODUCT($AF13,'Forecast Sheet'!L15))</f>
        <v>4037.9090638538055</v>
      </c>
      <c r="DC146" s="452">
        <f>IF('Sensitivity Analysis Tables'!K125&gt;0,'Projected DMI &amp; Feed Cost'!$AF13*'Forecast Sheet (2)'!M15,SUMPRODUCT($AF13,'Forecast Sheet'!M15))</f>
        <v>4034.6053200742886</v>
      </c>
      <c r="DD146" s="452">
        <f>IF('Sensitivity Analysis Tables'!L125&gt;0,'Projected DMI &amp; Feed Cost'!$AF13*'Forecast Sheet (2)'!N15,SUMPRODUCT($AF13,'Forecast Sheet'!N15))</f>
        <v>8062.6085587157277</v>
      </c>
      <c r="DE146" s="452">
        <f>IF('Sensitivity Analysis Tables'!M125&gt;0,'Projected DMI &amp; Feed Cost'!$AF13*'Forecast Sheet (2)'!O15,SUMPRODUCT($AF13,'Forecast Sheet'!O15))</f>
        <v>4028.0059394929349</v>
      </c>
      <c r="DF146" s="452">
        <f>IF('Sensitivity Analysis Tables'!N125&gt;0,'Projected DMI &amp; Feed Cost'!$AF13*'Forecast Sheet (2)'!P15,SUMPRODUCT($AF13,'Forecast Sheet'!P15))</f>
        <v>5366.2803976929517</v>
      </c>
      <c r="DG146" s="452">
        <f>IF('Sensitivity Analysis Tables'!O125&gt;0,'Projected DMI &amp; Feed Cost'!$AF13*'Forecast Sheet (2)'!Q15,SUMPRODUCT($AF13,'Forecast Sheet'!Q15))</f>
        <v>4021.4173534802189</v>
      </c>
      <c r="DH146" s="452">
        <f>IF('Sensitivity Analysis Tables'!P125&gt;0,'Projected DMI &amp; Feed Cost'!$AF13*'Forecast Sheet (2)'!R15,SUMPRODUCT($AF13,'Forecast Sheet'!R15))</f>
        <v>9375.6299068093231</v>
      </c>
      <c r="DI146" s="452">
        <f>IF('Sensitivity Analysis Tables'!Q125&gt;0,'Projected DMI &amp; Feed Cost'!$AF13*'Forecast Sheet (2)'!S15,SUMPRODUCT($AF13,'Forecast Sheet'!S15))</f>
        <v>4014.8395443795293</v>
      </c>
      <c r="DJ146" s="452">
        <f>IF('Sensitivity Analysis Tables'!R125&gt;0,'Projected DMI &amp; Feed Cost'!$AF13*'Forecast Sheet (2)'!T15,SUMPRODUCT($AF13,'Forecast Sheet'!T15))</f>
        <v>4011.5546756614008</v>
      </c>
      <c r="DK146" s="452">
        <f>IF('Sensitivity Analysis Tables'!S125&gt;0,'Projected DMI &amp; Feed Cost'!$AF13*'Forecast Sheet (2)'!U15,SUMPRODUCT($AF13,'Forecast Sheet'!U15))</f>
        <v>4008.2724945631321</v>
      </c>
      <c r="DL146" s="452">
        <f>IF('Sensitivity Analysis Tables'!T125&gt;0,'Projected DMI &amp; Feed Cost'!$AF13*'Forecast Sheet (2)'!V15,SUMPRODUCT($AF13,'Forecast Sheet'!V15))</f>
        <v>6674.988331476271</v>
      </c>
      <c r="DM146" s="452">
        <f>IF('Sensitivity Analysis Tables'!U125&gt;0,'Projected DMI &amp; Feed Cost'!$AF13*'Forecast Sheet (2)'!W15,SUMPRODUCT($AF13,'Forecast Sheet'!W15))</f>
        <v>4001.7161864321279</v>
      </c>
      <c r="DN146" s="452">
        <f>IF('Sensitivity Analysis Tables'!V125&gt;0,'Projected DMI &amp; Feed Cost'!$AF13*'Forecast Sheet (2)'!X15,SUMPRODUCT($AF13,'Forecast Sheet'!X15))</f>
        <v>5331.2560733424889</v>
      </c>
      <c r="DO146" s="452">
        <f>IF('Sensitivity Analysis Tables'!W125&gt;0,'Projected DMI &amp; Feed Cost'!$AF13*'Forecast Sheet (2)'!Y15,SUMPRODUCT($AF13,'Forecast Sheet'!Y15))</f>
        <v>9322.064738971616</v>
      </c>
      <c r="DP146" s="452">
        <f>IF('Sensitivity Analysis Tables'!X125&gt;0,'Projected DMI &amp; Feed Cost'!$AF13*'Forecast Sheet (2)'!Z15,SUMPRODUCT($AF13,'Forecast Sheet'!Z15))</f>
        <v>3991.9018264689735</v>
      </c>
      <c r="DQ146" s="452">
        <f>IF('Sensitivity Analysis Tables'!Y125&gt;0,'Projected DMI &amp; Feed Cost'!$AF13*'Forecast Sheet (2)'!AA15,SUMPRODUCT($AF13,'Forecast Sheet'!AA15))</f>
        <v>3988.6357249745897</v>
      </c>
      <c r="DR146" s="452">
        <f>IF('Sensitivity Analysis Tables'!Z125&gt;0,'Projected DMI &amp; Feed Cost'!$AF13*'Forecast Sheet (2)'!AB15,SUMPRODUCT($AF13,'Forecast Sheet'!AB15))</f>
        <v>3985.3722957450636</v>
      </c>
      <c r="DS146" s="452">
        <f>IF('Sensitivity Analysis Tables'!AA125&gt;0,'Projected DMI &amp; Feed Cost'!$AF13*'Forecast Sheet (2)'!AC15,SUMPRODUCT($AF13,'Forecast Sheet'!AC15))</f>
        <v>7964.2230731880009</v>
      </c>
      <c r="DT146" s="452">
        <f>IF('Sensitivity Analysis Tables'!AB125&gt;0,'Projected DMI &amp; Feed Cost'!$AF13*'Forecast Sheet (2)'!AD15,SUMPRODUCT($AF13,'Forecast Sheet'!AD15))</f>
        <v>3978.8534453367874</v>
      </c>
      <c r="DU146" s="452">
        <f>IF('Sensitivity Analysis Tables'!AC125&gt;0,'Projected DMI &amp; Feed Cost'!$AF13*'Forecast Sheet (2)'!AE15,SUMPRODUCT($AF13,'Forecast Sheet'!AE15))</f>
        <v>3975.5980197906028</v>
      </c>
      <c r="DV146" s="452">
        <f>IF('Sensitivity Analysis Tables'!AD125&gt;0,'Projected DMI &amp; Feed Cost'!$AF13*'Forecast Sheet (2)'!AF15,SUMPRODUCT($AF13,'Forecast Sheet'!AF15))</f>
        <v>6620.5754296240211</v>
      </c>
      <c r="DW146" s="452">
        <f>IF('Sensitivity Analysis Tables'!AE125&gt;0,'Projected DMI &amp; Feed Cost'!$AF13*'Forecast Sheet (2)'!AG15,SUMPRODUCT($AF13,'Forecast Sheet'!AG15))</f>
        <v>3969.0951571089581</v>
      </c>
      <c r="DX146" s="452">
        <f>IF('Sensitivity Analysis Tables'!AF125&gt;0,'Projected DMI &amp; Feed Cost'!$AF13*'Forecast Sheet (2)'!AH15,SUMPRODUCT($AF13,'Forecast Sheet'!AH15))</f>
        <v>5199.5146558127381</v>
      </c>
      <c r="DY146" s="452">
        <f>IF('Sensitivity Analysis Tables'!AG125&gt;0,'Projected DMI &amp; Feed Cost'!$AF13*'Forecast Sheet (2)'!AI15,SUMPRODUCT($AF13,'Forecast Sheet'!AI15))</f>
        <v>13298.124323115317</v>
      </c>
      <c r="DZ146" s="452">
        <f>IF('Sensitivity Analysis Tables'!AH125&gt;0,'Projected DMI &amp; Feed Cost'!$AF13*'Forecast Sheet (2)'!AJ15,SUMPRODUCT($AF13,'Forecast Sheet'!AJ15))</f>
        <v>12201.448632947639</v>
      </c>
      <c r="EA146" s="452">
        <f>IF('Sensitivity Analysis Tables'!AI125&gt;0,'Projected DMI &amp; Feed Cost'!$AF13*'Forecast Sheet (2)'!AK15,SUMPRODUCT($AF13,'Forecast Sheet'!AK15))</f>
        <v>11730.568285333655</v>
      </c>
      <c r="EB146" s="452">
        <f>IF('Sensitivity Analysis Tables'!AJ125&gt;0,'Projected DMI &amp; Feed Cost'!$AF13*'Forecast Sheet (2)'!AL15,SUMPRODUCT($AF13,'Forecast Sheet'!AL15))</f>
        <v>14277.670277000325</v>
      </c>
      <c r="EC146" s="452">
        <f>IF('Sensitivity Analysis Tables'!AK125&gt;0,'Projected DMI &amp; Feed Cost'!$AF13*'Forecast Sheet (2)'!AM15,SUMPRODUCT($AF13,'Forecast Sheet'!AM15))</f>
        <v>9538.0054272934667</v>
      </c>
      <c r="ED146" s="452">
        <f>IF('Sensitivity Analysis Tables'!AL125&gt;0,'Projected DMI &amp; Feed Cost'!$AF13*'Forecast Sheet (2)'!AN15,SUMPRODUCT($AF13,'Forecast Sheet'!AN15))</f>
        <v>10538.450546794453</v>
      </c>
      <c r="EE146" s="452">
        <f>IF('Sensitivity Analysis Tables'!AM125&gt;0,'Projected DMI &amp; Feed Cost'!$AF13*'Forecast Sheet (2)'!AO15,SUMPRODUCT($AF13,'Forecast Sheet'!AO15))</f>
        <v>11937.201154797262</v>
      </c>
      <c r="EF146" s="452">
        <f>IF('Sensitivity Analysis Tables'!AN125&gt;0,'Projected DMI &amp; Feed Cost'!$AF13*'Forecast Sheet (2)'!AP15,SUMPRODUCT($AF13,'Forecast Sheet'!AP15))</f>
        <v>13877.514626104483</v>
      </c>
      <c r="EG146" s="452">
        <f>IF('Sensitivity Analysis Tables'!AO125&gt;0,'Projected DMI &amp; Feed Cost'!$AF13*'Forecast Sheet (2)'!AQ15,SUMPRODUCT($AF13,'Forecast Sheet'!AQ15))</f>
        <v>10702.719709717088</v>
      </c>
      <c r="EH146" s="452">
        <f>IF('Sensitivity Analysis Tables'!AP125&gt;0,'Projected DMI &amp; Feed Cost'!$AF13*'Forecast Sheet (2)'!AR15,SUMPRODUCT($AF13,'Forecast Sheet'!AR15))</f>
        <v>11196.098770909661</v>
      </c>
      <c r="EI146" s="452">
        <f>IF('Sensitivity Analysis Tables'!AQ125&gt;0,'Projected DMI &amp; Feed Cost'!$AF13*'Forecast Sheet (2)'!AS15,SUMPRODUCT($AF13,'Forecast Sheet'!AS15))</f>
        <v>10956.88700448983</v>
      </c>
      <c r="EJ146" s="452">
        <f>IF('Sensitivity Analysis Tables'!AR125&gt;0,'Projected DMI &amp; Feed Cost'!$AF13*'Forecast Sheet (2)'!AT15,SUMPRODUCT($AF13,'Forecast Sheet'!AT15))</f>
        <v>11533.111554301</v>
      </c>
      <c r="EK146" s="452">
        <f>IF('Sensitivity Analysis Tables'!AS125&gt;0,'Projected DMI &amp; Feed Cost'!$AF13*'Forecast Sheet (2)'!AU15,SUMPRODUCT($AF13,'Forecast Sheet'!AU15))</f>
        <v>9743.1272848940025</v>
      </c>
      <c r="EL146" s="452">
        <f>IF('Sensitivity Analysis Tables'!AT125&gt;0,'Projected DMI &amp; Feed Cost'!$AF13*'Forecast Sheet (2)'!AV15,SUMPRODUCT($AF13,'Forecast Sheet'!AV15))</f>
        <v>11306.199979448093</v>
      </c>
      <c r="EM146" s="452">
        <f>IF('Sensitivity Analysis Tables'!AU125&gt;0,'Projected DMI &amp; Feed Cost'!$AF13*'Forecast Sheet (2)'!AW15,SUMPRODUCT($AF13,'Forecast Sheet'!AW15))</f>
        <v>11180.480024112001</v>
      </c>
      <c r="EN146" s="452">
        <f>IF('Sensitivity Analysis Tables'!AV125&gt;0,'Projected DMI &amp; Feed Cost'!$AF13*'Forecast Sheet (2)'!AX15,SUMPRODUCT($AF13,'Forecast Sheet'!AX15))</f>
        <v>8702.9949828577173</v>
      </c>
      <c r="EO146" s="452">
        <f>IF('Sensitivity Analysis Tables'!AW125&gt;0,'Projected DMI &amp; Feed Cost'!$AF13*'Forecast Sheet (2)'!AY15,SUMPRODUCT($AF13,'Forecast Sheet'!AY15))</f>
        <v>10989.464366747994</v>
      </c>
      <c r="EP146" s="452">
        <f>IF('Sensitivity Analysis Tables'!AX125&gt;0,'Projected DMI &amp; Feed Cost'!$AF13*'Forecast Sheet (2)'!AZ15,SUMPRODUCT($AF13,'Forecast Sheet'!AZ15))</f>
        <v>8225.5462869683925</v>
      </c>
      <c r="EQ146" s="452">
        <f>IF('Sensitivity Analysis Tables'!AY125&gt;0,'Projected DMI &amp; Feed Cost'!$AF13*'Forecast Sheet (2)'!BA15,SUMPRODUCT($AF13,'Forecast Sheet'!BA15))</f>
        <v>10557.222545730458</v>
      </c>
      <c r="ER146" s="452">
        <f>IF('Sensitivity Analysis Tables'!AZ125&gt;0,'Projected DMI &amp; Feed Cost'!$AF13*'Forecast Sheet (2)'!BB15,SUMPRODUCT($AF13,'Forecast Sheet'!BB15))</f>
        <v>8844.9827420777037</v>
      </c>
      <c r="ES146" s="452">
        <f>IF('Sensitivity Analysis Tables'!BA125&gt;0,'Projected DMI &amp; Feed Cost'!$AF13*'Forecast Sheet (2)'!BC15,SUMPRODUCT($AF13,'Forecast Sheet'!BC15))</f>
        <v>10914.000385453701</v>
      </c>
      <c r="ET146" s="452">
        <f>IF('Sensitivity Analysis Tables'!BB125&gt;0,'Projected DMI &amp; Feed Cost'!$AF13*'Forecast Sheet (2)'!BD15,SUMPRODUCT($AF13,'Forecast Sheet'!BD15))</f>
        <v>9609.2366727819535</v>
      </c>
      <c r="EU146" s="452">
        <f>IF('Sensitivity Analysis Tables'!BC125&gt;0,'Projected DMI &amp; Feed Cost'!$AF13*'Forecast Sheet (2)'!BE15,SUMPRODUCT($AF13,'Forecast Sheet'!BE15))</f>
        <v>8676.124345334938</v>
      </c>
      <c r="EV146" s="452">
        <f>IF('Sensitivity Analysis Tables'!BD125&gt;0,'Projected DMI &amp; Feed Cost'!$AF13*'Forecast Sheet (2)'!BF15,SUMPRODUCT($AF13,'Forecast Sheet'!BF15))</f>
        <v>8848.1484110755227</v>
      </c>
      <c r="EW146" s="499"/>
      <c r="EX146" s="499"/>
      <c r="EY146" s="505">
        <v>210</v>
      </c>
      <c r="EZ146" s="452">
        <f>IF('Sensitivity Analysis Tables'!BH125&gt;0,'Projected DMI &amp; Feed Cost'!$AF33*'Forecast Sheet (2)'!D28,SUMPRODUCT($AF33,'Forecast Sheet'!D28))</f>
        <v>11447.456999999999</v>
      </c>
      <c r="FA146" s="452">
        <f>IF('Sensitivity Analysis Tables'!BI125&gt;0,'Projected DMI &amp; Feed Cost'!$AF33*'Forecast Sheet (2)'!E28,SUMPRODUCT($AF33,'Forecast Sheet'!E28))</f>
        <v>11332.982429999998</v>
      </c>
      <c r="FB146" s="452">
        <f>IF('Sensitivity Analysis Tables'!BJ125&gt;0,'Projected DMI &amp; Feed Cost'!$AF33*'Forecast Sheet (2)'!F28,SUMPRODUCT($AF33,'Forecast Sheet'!F28))</f>
        <v>9616.845090599998</v>
      </c>
      <c r="FC146" s="452">
        <f>IF('Sensitivity Analysis Tables'!BK125&gt;0,'Projected DMI &amp; Feed Cost'!$AF33*'Forecast Sheet (2)'!G28,SUMPRODUCT($AF33,'Forecast Sheet'!G28))</f>
        <v>11107.456079642998</v>
      </c>
      <c r="FD146" s="452">
        <f>IF('Sensitivity Analysis Tables'!BL125&gt;0,'Projected DMI &amp; Feed Cost'!$AF33*'Forecast Sheet (2)'!H28,SUMPRODUCT($AF33,'Forecast Sheet'!H28))</f>
        <v>9425.4698732970573</v>
      </c>
      <c r="FE146" s="452">
        <f>IF('Sensitivity Analysis Tables'!BM125&gt;0,'Projected DMI &amp; Feed Cost'!$AF33*'Forecast Sheet (2)'!I28,SUMPRODUCT($AF33,'Forecast Sheet'!I28))</f>
        <v>7776.012645470073</v>
      </c>
      <c r="FF146" s="452">
        <f>IF('Sensitivity Analysis Tables'!BN125&gt;0,'Projected DMI &amp; Feed Cost'!$AF33*'Forecast Sheet (2)'!J28,SUMPRODUCT($AF33,'Forecast Sheet'!J28))</f>
        <v>7270.5718235145187</v>
      </c>
      <c r="FG146" s="452">
        <f>IF('Sensitivity Analysis Tables'!BO125&gt;0,'Projected DMI &amp; Feed Cost'!$AF33*'Forecast Sheet (2)'!K28,SUMPRODUCT($AF33,'Forecast Sheet'!K28))</f>
        <v>8157.5815859832883</v>
      </c>
      <c r="FH146" s="452">
        <f>IF('Sensitivity Analysis Tables'!BP125&gt;0,'Projected DMI &amp; Feed Cost'!$AF33*'Forecast Sheet (2)'!L28,SUMPRODUCT($AF33,'Forecast Sheet'!L28))</f>
        <v>8157.5815859832883</v>
      </c>
      <c r="FI146" s="452">
        <f>IF('Sensitivity Analysis Tables'!BQ125&gt;0,'Projected DMI &amp; Feed Cost'!$AF33*'Forecast Sheet (2)'!M28,SUMPRODUCT($AF33,'Forecast Sheet'!M28))</f>
        <v>8157.5815859832883</v>
      </c>
      <c r="FJ146" s="452">
        <f>IF('Sensitivity Analysis Tables'!BR125&gt;0,'Projected DMI &amp; Feed Cost'!$AF33*'Forecast Sheet (2)'!N28,SUMPRODUCT($AF33,'Forecast Sheet'!N28))</f>
        <v>8076.0057701234555</v>
      </c>
      <c r="FK146" s="452">
        <f>IF('Sensitivity Analysis Tables'!BS125&gt;0,'Projected DMI &amp; Feed Cost'!$AF33*'Forecast Sheet (2)'!O28,SUMPRODUCT($AF33,'Forecast Sheet'!O28))</f>
        <v>7995.2457124222219</v>
      </c>
      <c r="FL146" s="452">
        <f>IF('Sensitivity Analysis Tables'!BT125&gt;0,'Projected DMI &amp; Feed Cost'!$AF33*'Forecast Sheet (2)'!P28,SUMPRODUCT($AF33,'Forecast Sheet'!P28))</f>
        <v>7915.2932552979992</v>
      </c>
      <c r="FM146" s="452">
        <f>IF('Sensitivity Analysis Tables'!BU125&gt;0,'Projected DMI &amp; Feed Cost'!$AF33*'Forecast Sheet (2)'!Q28,SUMPRODUCT($AF33,'Forecast Sheet'!Q28))</f>
        <v>7836.1403227450191</v>
      </c>
      <c r="FN146" s="452">
        <f>IF('Sensitivity Analysis Tables'!BV125&gt;0,'Projected DMI &amp; Feed Cost'!$AF33*'Forecast Sheet (2)'!R28,SUMPRODUCT($AF33,'Forecast Sheet'!R28))</f>
        <v>7757.7789195175692</v>
      </c>
      <c r="FO146" s="452">
        <f>IF('Sensitivity Analysis Tables'!BW125&gt;0,'Projected DMI &amp; Feed Cost'!$AF33*'Forecast Sheet (2)'!S28,SUMPRODUCT($AF33,'Forecast Sheet'!S28))</f>
        <v>7680.2011303223944</v>
      </c>
      <c r="FP146" s="452">
        <f>IF('Sensitivity Analysis Tables'!BX125&gt;0,'Projected DMI &amp; Feed Cost'!$AF33*'Forecast Sheet (2)'!T28,SUMPRODUCT($AF33,'Forecast Sheet'!T28))</f>
        <v>7603.39911901917</v>
      </c>
      <c r="FQ146" s="452">
        <f>IF('Sensitivity Analysis Tables'!BY125&gt;0,'Projected DMI &amp; Feed Cost'!$AF33*'Forecast Sheet (2)'!U28,SUMPRODUCT($AF33,'Forecast Sheet'!U28))</f>
        <v>7527.365127828979</v>
      </c>
      <c r="FR146" s="452">
        <f>IF('Sensitivity Analysis Tables'!BZ125&gt;0,'Projected DMI &amp; Feed Cost'!$AF33*'Forecast Sheet (2)'!V28,SUMPRODUCT($AF33,'Forecast Sheet'!V28))</f>
        <v>7452.0914765506905</v>
      </c>
      <c r="FS146" s="452">
        <f>IF('Sensitivity Analysis Tables'!CA125&gt;0,'Projected DMI &amp; Feed Cost'!$AF33*'Forecast Sheet (2)'!W28,SUMPRODUCT($AF33,'Forecast Sheet'!W28))</f>
        <v>6967.7055305748972</v>
      </c>
      <c r="FT146" s="452">
        <f>IF('Sensitivity Analysis Tables'!CB125&gt;0,'Projected DMI &amp; Feed Cost'!$AF33*'Forecast Sheet (2)'!X28,SUMPRODUCT($AF33,'Forecast Sheet'!X28))</f>
        <v>6967.7055305748972</v>
      </c>
      <c r="FU146" s="452">
        <f>IF('Sensitivity Analysis Tables'!CC125&gt;0,'Projected DMI &amp; Feed Cost'!$AF33*'Forecast Sheet (2)'!Y28,SUMPRODUCT($AF33,'Forecast Sheet'!Y28))</f>
        <v>3481.0023402976681</v>
      </c>
      <c r="FV146" s="452">
        <f>IF('Sensitivity Analysis Tables'!CD125&gt;0,'Projected DMI &amp; Feed Cost'!$AF33*'Forecast Sheet (2)'!Z28,SUMPRODUCT($AF33,'Forecast Sheet'!Z28))</f>
        <v>3478.1542474737867</v>
      </c>
      <c r="FW146" s="452">
        <f>IF('Sensitivity Analysis Tables'!CE125&gt;0,'Projected DMI &amp; Feed Cost'!$AF33*'Forecast Sheet (2)'!AA28,SUMPRODUCT($AF33,'Forecast Sheet'!AA28))</f>
        <v>6950.6169698153444</v>
      </c>
      <c r="FX146" s="452">
        <f>IF('Sensitivity Analysis Tables'!CF125&gt;0,'Projected DMI &amp; Feed Cost'!$AF33*'Forecast Sheet (2)'!AB28,SUMPRODUCT($AF33,'Forecast Sheet'!AB28))</f>
        <v>3472.4650506927478</v>
      </c>
      <c r="FY146" s="452">
        <f>IF('Sensitivity Analysis Tables'!CG125&gt;0,'Projected DMI &amp; Feed Cost'!$AF33*'Forecast Sheet (2)'!AC28,SUMPRODUCT($AF33,'Forecast Sheet'!AC28))</f>
        <v>4626.165257231999</v>
      </c>
      <c r="FZ146" s="452">
        <f>IF('Sensitivity Analysis Tables'!CH125&gt;0,'Projected DMI &amp; Feed Cost'!$AF33*'Forecast Sheet (2)'!AD28,SUMPRODUCT($AF33,'Forecast Sheet'!AD28))</f>
        <v>3466.7851596979694</v>
      </c>
      <c r="GA146" s="452">
        <f>IF('Sensitivity Analysis Tables'!CI125&gt;0,'Projected DMI &amp; Feed Cost'!$AF33*'Forecast Sheet (2)'!AE28,SUMPRODUCT($AF33,'Forecast Sheet'!AE28))</f>
        <v>8082.5469645964458</v>
      </c>
      <c r="GB146" s="452">
        <f>IF('Sensitivity Analysis Tables'!CJ125&gt;0,'Projected DMI &amp; Feed Cost'!$AF33*'Forecast Sheet (2)'!AF28,SUMPRODUCT($AF33,'Forecast Sheet'!AF28))</f>
        <v>3461.1145592680323</v>
      </c>
      <c r="GC146" s="452">
        <f>IF('Sensitivity Analysis Tables'!CK125&gt;0,'Projected DMI &amp; Feed Cost'!$AF33*'Forecast Sheet (2)'!AG28,SUMPRODUCT($AF33,'Forecast Sheet'!AG28))</f>
        <v>3458.2827382649957</v>
      </c>
      <c r="GD146" s="452">
        <f>IF('Sensitivity Analysis Tables'!CL125&gt;0,'Projected DMI &amp; Feed Cost'!$AF33*'Forecast Sheet (2)'!AH28,SUMPRODUCT($AF33,'Forecast Sheet'!AH28))</f>
        <v>3455.4532342064149</v>
      </c>
      <c r="GE146" s="452">
        <f>IF('Sensitivity Analysis Tables'!CM125&gt;0,'Projected DMI &amp; Feed Cost'!$AF33*'Forecast Sheet (2)'!AI28,SUMPRODUCT($AF33,'Forecast Sheet'!AI28))</f>
        <v>5754.3767419943506</v>
      </c>
      <c r="GF146" s="452">
        <f>IF('Sensitivity Analysis Tables'!CN125&gt;0,'Projected DMI &amp; Feed Cost'!$AF33*'Forecast Sheet (2)'!AJ28,SUMPRODUCT($AF33,'Forecast Sheet'!AJ28))</f>
        <v>3449.8011693414478</v>
      </c>
      <c r="GG146" s="452">
        <f>IF('Sensitivity Analysis Tables'!CO125&gt;0,'Projected DMI &amp; Feed Cost'!$AF33*'Forecast Sheet (2)'!AK28,SUMPRODUCT($AF33,'Forecast Sheet'!AK28))</f>
        <v>4595.9714729978032</v>
      </c>
      <c r="GH146" s="452">
        <f>IF('Sensitivity Analysis Tables'!CP125&gt;0,'Projected DMI &amp; Feed Cost'!$AF33*'Forecast Sheet (2)'!AL28,SUMPRODUCT($AF33,'Forecast Sheet'!AL28))</f>
        <v>8036.3694822279986</v>
      </c>
      <c r="GI146" s="452">
        <f>IF('Sensitivity Analysis Tables'!CQ125&gt;0,'Projected DMI &amp; Feed Cost'!$AF33*'Forecast Sheet (2)'!AM28,SUMPRODUCT($AF33,'Forecast Sheet'!AM28))</f>
        <v>3441.340401785762</v>
      </c>
      <c r="GJ146" s="452">
        <f>IF('Sensitivity Analysis Tables'!CR125&gt;0,'Projected DMI &amp; Feed Cost'!$AF33*'Forecast Sheet (2)'!AN28,SUMPRODUCT($AF33,'Forecast Sheet'!AN28))</f>
        <v>3438.5247596388467</v>
      </c>
      <c r="GK146" s="452">
        <f>IF('Sensitivity Analysis Tables'!CS125&gt;0,'Projected DMI &amp; Feed Cost'!$AF33*'Forecast Sheet (2)'!AO28,SUMPRODUCT($AF33,'Forecast Sheet'!AO28))</f>
        <v>3435.7114211991416</v>
      </c>
      <c r="GL146" s="452">
        <f>IF('Sensitivity Analysis Tables'!CT125&gt;0,'Projected DMI &amp; Feed Cost'!$AF33*'Forecast Sheet (2)'!AP28,SUMPRODUCT($AF33,'Forecast Sheet'!AP28))</f>
        <v>6865.8007691635949</v>
      </c>
      <c r="GM146" s="452">
        <f>IF('Sensitivity Analysis Tables'!CU125&gt;0,'Projected DMI &amp; Feed Cost'!$AF33*'Forecast Sheet (2)'!AQ28,SUMPRODUCT($AF33,'Forecast Sheet'!AQ28))</f>
        <v>3430.0916479035031</v>
      </c>
      <c r="GN146" s="452">
        <f>IF('Sensitivity Analysis Tables'!CV125&gt;0,'Projected DMI &amp; Feed Cost'!$AF33*'Forecast Sheet (2)'!AR28,SUMPRODUCT($AF33,'Forecast Sheet'!AR28))</f>
        <v>3427.2852092824919</v>
      </c>
      <c r="GO146" s="452">
        <f>IF('Sensitivity Analysis Tables'!CW125&gt;0,'Projected DMI &amp; Feed Cost'!$AF33*'Forecast Sheet (2)'!AS28,SUMPRODUCT($AF33,'Forecast Sheet'!AS28))</f>
        <v>5707.4684447308919</v>
      </c>
      <c r="GP146" s="452">
        <f>IF('Sensitivity Analysis Tables'!CX125&gt;0,'Projected DMI &amp; Feed Cost'!$AF33*'Forecast Sheet (2)'!AT28,SUMPRODUCT($AF33,'Forecast Sheet'!AT28))</f>
        <v>3421.6792186929365</v>
      </c>
      <c r="GQ146" s="452">
        <f>IF('Sensitivity Analysis Tables'!CY125&gt;0,'Projected DMI &amp; Feed Cost'!$AF33*'Forecast Sheet (2)'!AU28,SUMPRODUCT($AF33,'Forecast Sheet'!AU28))</f>
        <v>4482.3997764877504</v>
      </c>
      <c r="GR146" s="452">
        <f>IF('Sensitivity Analysis Tables'!CZ125&gt;0,'Projected DMI &amp; Feed Cost'!$AF33*'Forecast Sheet (2)'!AV28,SUMPRODUCT($AF33,'Forecast Sheet'!AV28))</f>
        <v>11464.052597101707</v>
      </c>
      <c r="GS146" s="452">
        <f>IF('Sensitivity Analysis Tables'!DA125&gt;0,'Projected DMI &amp; Feed Cost'!$AF33*'Forecast Sheet (2)'!AW28,SUMPRODUCT($AF33,'Forecast Sheet'!AW28))</f>
        <v>10518.629957896015</v>
      </c>
      <c r="GT146" s="452">
        <f>IF('Sensitivity Analysis Tables'!DB125&gt;0,'Projected DMI &amp; Feed Cost'!$AF33*'Forecast Sheet (2)'!AX28,SUMPRODUCT($AF33,'Forecast Sheet'!AX28))</f>
        <v>10112.693230217445</v>
      </c>
      <c r="GU146" s="452">
        <f>IF('Sensitivity Analysis Tables'!DC125&gt;0,'Projected DMI &amp; Feed Cost'!$AF33*'Forecast Sheet (2)'!AY28,SUMPRODUCT($AF33,'Forecast Sheet'!AY28))</f>
        <v>12308.4999840987</v>
      </c>
      <c r="GV146" s="452">
        <f>IF('Sensitivity Analysis Tables'!DD125&gt;0,'Projected DMI &amp; Feed Cost'!$AF33*'Forecast Sheet (2)'!AZ28,SUMPRODUCT($AF33,'Forecast Sheet'!AZ28))</f>
        <v>8222.5277214371908</v>
      </c>
      <c r="GW146" s="452">
        <f>IF('Sensitivity Analysis Tables'!DE125&gt;0,'Projected DMI &amp; Feed Cost'!$AF33*'Forecast Sheet (2)'!BA28,SUMPRODUCT($AF33,'Forecast Sheet'!BA28))</f>
        <v>9084.9918698988531</v>
      </c>
      <c r="GX146" s="452">
        <f>IF('Sensitivity Analysis Tables'!DF125&gt;0,'Projected DMI &amp; Feed Cost'!$AF33*'Forecast Sheet (2)'!BB28,SUMPRODUCT($AF33,'Forecast Sheet'!BB28))</f>
        <v>10290.827381039242</v>
      </c>
      <c r="GY146" s="452">
        <f>IF('Sensitivity Analysis Tables'!DG125&gt;0,'Projected DMI &amp; Feed Cost'!$AF33*'Forecast Sheet (2)'!BC28,SUMPRODUCT($AF33,'Forecast Sheet'!BC28))</f>
        <v>11963.53363264691</v>
      </c>
      <c r="GZ146" s="452">
        <f>IF('Sensitivity Analysis Tables'!DH125&gt;0,'Projected DMI &amp; Feed Cost'!$AF33*'Forecast Sheet (2)'!BD28,SUMPRODUCT($AF33,'Forecast Sheet'!BD28))</f>
        <v>9226.6050988076513</v>
      </c>
      <c r="HA146" s="452">
        <f>IF('Sensitivity Analysis Tables'!DI125&gt;0,'Projected DMI &amp; Feed Cost'!$AF33*'Forecast Sheet (2)'!BE28,SUMPRODUCT($AF33,'Forecast Sheet'!BE28))</f>
        <v>9651.9375269297616</v>
      </c>
      <c r="HB146" s="452">
        <f>IF('Sensitivity Analysis Tables'!DJ125&gt;0,'Projected DMI &amp; Feed Cost'!$AF33*'Forecast Sheet (2)'!BF28,SUMPRODUCT($AF33,'Forecast Sheet'!BF28))</f>
        <v>9445.7177469480321</v>
      </c>
      <c r="HC146" s="499"/>
      <c r="HD146" s="499"/>
      <c r="HE146" s="505">
        <v>210</v>
      </c>
      <c r="HF146" s="452">
        <f>IF('Sensitivity Analysis Tables'!DN125&gt;0,'Projected DMI &amp; Feed Cost'!$AF54*'Forecast Sheet (2)'!D41,SUMPRODUCT($AF54,'Forecast Sheet'!D41))</f>
        <v>8329.3799999999992</v>
      </c>
      <c r="HG146" s="452">
        <f>IF('Sensitivity Analysis Tables'!DO125&gt;0,'Projected DMI &amp; Feed Cost'!$AF54*'Forecast Sheet (2)'!E41,SUMPRODUCT($AF54,'Forecast Sheet'!E41))</f>
        <v>6596.8689599999998</v>
      </c>
      <c r="HH146" s="452">
        <f>IF('Sensitivity Analysis Tables'!DP125&gt;0,'Projected DMI &amp; Feed Cost'!$AF54*'Forecast Sheet (2)'!F41,SUMPRODUCT($AF54,'Forecast Sheet'!F41))</f>
        <v>6530.9002703999995</v>
      </c>
      <c r="HI146" s="452">
        <f>IF('Sensitivity Analysis Tables'!DQ125&gt;0,'Projected DMI &amp; Feed Cost'!$AF54*'Forecast Sheet (2)'!G41,SUMPRODUCT($AF54,'Forecast Sheet'!G41))</f>
        <v>6465.5912676959997</v>
      </c>
      <c r="HJ146" s="452">
        <f>IF('Sensitivity Analysis Tables'!DR125&gt;0,'Projected DMI &amp; Feed Cost'!$AF54*'Forecast Sheet (2)'!H41,SUMPRODUCT($AF54,'Forecast Sheet'!H41))</f>
        <v>8001.1691937737987</v>
      </c>
      <c r="HK146" s="452">
        <f>IF('Sensitivity Analysis Tables'!DS125&gt;0,'Projected DMI &amp; Feed Cost'!$AF54*'Forecast Sheet (2)'!I41,SUMPRODUCT($AF54,'Forecast Sheet'!I41))</f>
        <v>7921.1575018360609</v>
      </c>
      <c r="HL146" s="452">
        <f>IF('Sensitivity Analysis Tables'!DT125&gt;0,'Projected DMI &amp; Feed Cost'!$AF54*'Forecast Sheet (2)'!J41,SUMPRODUCT($AF54,'Forecast Sheet'!J41))</f>
        <v>7406.2822642167175</v>
      </c>
      <c r="HM146" s="452">
        <f>IF('Sensitivity Analysis Tables'!DU125&gt;0,'Projected DMI &amp; Feed Cost'!$AF54*'Forecast Sheet (2)'!K41,SUMPRODUCT($AF54,'Forecast Sheet'!K41))</f>
        <v>9694.8234838596818</v>
      </c>
      <c r="HN146" s="452">
        <f>IF('Sensitivity Analysis Tables'!DV125&gt;0,'Projected DMI &amp; Feed Cost'!$AF54*'Forecast Sheet (2)'!L41,SUMPRODUCT($AF54,'Forecast Sheet'!L41))</f>
        <v>8309.8487004511553</v>
      </c>
      <c r="HO146" s="452">
        <f>IF('Sensitivity Analysis Tables'!DW125&gt;0,'Projected DMI &amp; Feed Cost'!$AF54*'Forecast Sheet (2)'!M41,SUMPRODUCT($AF54,'Forecast Sheet'!M41))</f>
        <v>8309.8487004511553</v>
      </c>
      <c r="HP146" s="452">
        <f>IF('Sensitivity Analysis Tables'!DX125&gt;0,'Projected DMI &amp; Feed Cost'!$AF54*'Forecast Sheet (2)'!N41,SUMPRODUCT($AF54,'Forecast Sheet'!N41))</f>
        <v>10969.000284595528</v>
      </c>
      <c r="HQ146" s="452">
        <f>IF('Sensitivity Analysis Tables'!DY125&gt;0,'Projected DMI &amp; Feed Cost'!$AF54*'Forecast Sheet (2)'!O41,SUMPRODUCT($AF54,'Forecast Sheet'!O41))</f>
        <v>6787.0689260934832</v>
      </c>
      <c r="HR146" s="452">
        <f>IF('Sensitivity Analysis Tables'!DZ125&gt;0,'Projected DMI &amp; Feed Cost'!$AF54*'Forecast Sheet (2)'!P41,SUMPRODUCT($AF54,'Forecast Sheet'!P41))</f>
        <v>6719.1982368325498</v>
      </c>
      <c r="HS146" s="452">
        <f>IF('Sensitivity Analysis Tables'!EA125&gt;0,'Projected DMI &amp; Feed Cost'!$AF54*'Forecast Sheet (2)'!Q41,SUMPRODUCT($AF54,'Forecast Sheet'!Q41))</f>
        <v>9312.8087562499131</v>
      </c>
      <c r="HT146" s="452">
        <f>IF('Sensitivity Analysis Tables'!EB125&gt;0,'Projected DMI &amp; Feed Cost'!$AF54*'Forecast Sheet (2)'!R41,SUMPRODUCT($AF54,'Forecast Sheet'!R41))</f>
        <v>9219.6806686874133</v>
      </c>
      <c r="HU146" s="452">
        <f>IF('Sensitivity Analysis Tables'!EC125&gt;0,'Projected DMI &amp; Feed Cost'!$AF54*'Forecast Sheet (2)'!S41,SUMPRODUCT($AF54,'Forecast Sheet'!S41))</f>
        <v>7823.5575960004617</v>
      </c>
      <c r="HV146" s="452">
        <f>IF('Sensitivity Analysis Tables'!ED125&gt;0,'Projected DMI &amp; Feed Cost'!$AF54*'Forecast Sheet (2)'!T41,SUMPRODUCT($AF54,'Forecast Sheet'!T41))</f>
        <v>9036.209023380532</v>
      </c>
      <c r="HW146" s="452">
        <f>IF('Sensitivity Analysis Tables'!EE125&gt;0,'Projected DMI &amp; Feed Cost'!$AF54*'Forecast Sheet (2)'!U41,SUMPRODUCT($AF54,'Forecast Sheet'!U41))</f>
        <v>7667.8687998400519</v>
      </c>
      <c r="HX146" s="452">
        <f>IF('Sensitivity Analysis Tables'!EF125&gt;0,'Projected DMI &amp; Feed Cost'!$AF54*'Forecast Sheet (2)'!V41,SUMPRODUCT($AF54,'Forecast Sheet'!V41))</f>
        <v>6325.9917598680422</v>
      </c>
      <c r="HY146" s="452">
        <f>IF('Sensitivity Analysis Tables'!EG125&gt;0,'Projected DMI &amp; Feed Cost'!$AF54*'Forecast Sheet (2)'!W41,SUMPRODUCT($AF54,'Forecast Sheet'!W41))</f>
        <v>5914.8022954766202</v>
      </c>
      <c r="HZ146" s="452">
        <f>IF('Sensitivity Analysis Tables'!EH125&gt;0,'Projected DMI &amp; Feed Cost'!$AF54*'Forecast Sheet (2)'!X41,SUMPRODUCT($AF54,'Forecast Sheet'!X41))</f>
        <v>6636.4081755247662</v>
      </c>
      <c r="IA146" s="452">
        <f>IF('Sensitivity Analysis Tables'!EI125&gt;0,'Projected DMI &amp; Feed Cost'!$AF54*'Forecast Sheet (2)'!Y41,SUMPRODUCT($AF54,'Forecast Sheet'!Y41))</f>
        <v>6636.4081755247662</v>
      </c>
      <c r="IB146" s="452">
        <f>IF('Sensitivity Analysis Tables'!EJ125&gt;0,'Projected DMI &amp; Feed Cost'!$AF54*'Forecast Sheet (2)'!Z41,SUMPRODUCT($AF54,'Forecast Sheet'!Z41))</f>
        <v>6636.4081755247662</v>
      </c>
      <c r="IC146" s="452">
        <f>IF('Sensitivity Analysis Tables'!EK125&gt;0,'Projected DMI &amp; Feed Cost'!$AF54*'Forecast Sheet (2)'!AA41,SUMPRODUCT($AF54,'Forecast Sheet'!AA41))</f>
        <v>6570.0440937695184</v>
      </c>
      <c r="ID146" s="452">
        <f>IF('Sensitivity Analysis Tables'!EL125&gt;0,'Projected DMI &amp; Feed Cost'!$AF54*'Forecast Sheet (2)'!AB41,SUMPRODUCT($AF54,'Forecast Sheet'!AB41))</f>
        <v>6504.3436528318234</v>
      </c>
      <c r="IE146" s="452">
        <f>IF('Sensitivity Analysis Tables'!EM125&gt;0,'Projected DMI &amp; Feed Cost'!$AF54*'Forecast Sheet (2)'!AC41,SUMPRODUCT($AF54,'Forecast Sheet'!AC41))</f>
        <v>6439.3002163035062</v>
      </c>
      <c r="IF146" s="452">
        <f>IF('Sensitivity Analysis Tables'!EN125&gt;0,'Projected DMI &amp; Feed Cost'!$AF54*'Forecast Sheet (2)'!AD41,SUMPRODUCT($AF54,'Forecast Sheet'!AD41))</f>
        <v>6374.9072141404704</v>
      </c>
      <c r="IG146" s="452">
        <f>IF('Sensitivity Analysis Tables'!EO125&gt;0,'Projected DMI &amp; Feed Cost'!$AF54*'Forecast Sheet (2)'!AE41,SUMPRODUCT($AF54,'Forecast Sheet'!AE41))</f>
        <v>6311.1581419990671</v>
      </c>
      <c r="IH146" s="452">
        <f>IF('Sensitivity Analysis Tables'!EP125&gt;0,'Projected DMI &amp; Feed Cost'!$AF54*'Forecast Sheet (2)'!AF41,SUMPRODUCT($AF54,'Forecast Sheet'!AF41))</f>
        <v>6248.0465605790778</v>
      </c>
      <c r="II146" s="452">
        <f>IF('Sensitivity Analysis Tables'!EQ125&gt;0,'Projected DMI &amp; Feed Cost'!$AF54*'Forecast Sheet (2)'!AG41,SUMPRODUCT($AF54,'Forecast Sheet'!AG41))</f>
        <v>6185.5660949732865</v>
      </c>
      <c r="IJ146" s="452">
        <f>IF('Sensitivity Analysis Tables'!ER125&gt;0,'Projected DMI &amp; Feed Cost'!$AF54*'Forecast Sheet (2)'!AH41,SUMPRODUCT($AF54,'Forecast Sheet'!AH41))</f>
        <v>6123.7104340235546</v>
      </c>
      <c r="IK146" s="452">
        <f>IF('Sensitivity Analysis Tables'!ES125&gt;0,'Projected DMI &amp; Feed Cost'!$AF54*'Forecast Sheet (2)'!AI41,SUMPRODUCT($AF54,'Forecast Sheet'!AI41))</f>
        <v>6062.4733296833174</v>
      </c>
      <c r="IL146" s="452">
        <f>IF('Sensitivity Analysis Tables'!ET125&gt;0,'Projected DMI &amp; Feed Cost'!$AF54*'Forecast Sheet (2)'!AJ41,SUMPRODUCT($AF54,'Forecast Sheet'!AJ41))</f>
        <v>5668.4125632539044</v>
      </c>
      <c r="IM146" s="452">
        <f>IF('Sensitivity Analysis Tables'!EU125&gt;0,'Projected DMI &amp; Feed Cost'!$AF54*'Forecast Sheet (2)'!AK41,SUMPRODUCT($AF54,'Forecast Sheet'!AK41))</f>
        <v>5668.4125632539044</v>
      </c>
      <c r="IN146" s="452">
        <f>IF('Sensitivity Analysis Tables'!EV125&gt;0,'Projected DMI &amp; Feed Cost'!$AF54*'Forecast Sheet (2)'!AL41,SUMPRODUCT($AF54,'Forecast Sheet'!AL41))</f>
        <v>2831.8873855783486</v>
      </c>
      <c r="IO146" s="452">
        <f>IF('Sensitivity Analysis Tables'!EW125&gt;0,'Projected DMI &amp; Feed Cost'!$AF54*'Forecast Sheet (2)'!AM41,SUMPRODUCT($AF54,'Forecast Sheet'!AM41))</f>
        <v>2829.5703868083274</v>
      </c>
      <c r="IP146" s="452">
        <f>IF('Sensitivity Analysis Tables'!EX125&gt;0,'Projected DMI &amp; Feed Cost'!$AF54*'Forecast Sheet (2)'!AN41,SUMPRODUCT($AF54,'Forecast Sheet'!AN41))</f>
        <v>5654.5105675291534</v>
      </c>
      <c r="IQ146" s="452">
        <f>IF('Sensitivity Analysis Tables'!EY125&gt;0,'Projected DMI &amp; Feed Cost'!$AF54*'Forecast Sheet (2)'!AO41,SUMPRODUCT($AF54,'Forecast Sheet'!AO41))</f>
        <v>2824.9420748960415</v>
      </c>
      <c r="IR146" s="452">
        <f>IF('Sensitivity Analysis Tables'!EZ125&gt;0,'Projected DMI &amp; Feed Cost'!$AF54*'Forecast Sheet (2)'!AP41,SUMPRODUCT($AF54,'Forecast Sheet'!AP41))</f>
        <v>3763.5076782039268</v>
      </c>
      <c r="IS146" s="452">
        <f>IF('Sensitivity Analysis Tables'!FA125&gt;0,'Projected DMI &amp; Feed Cost'!$AF54*'Forecast Sheet (2)'!AQ41,SUMPRODUCT($AF54,'Forecast Sheet'!AQ41))</f>
        <v>2820.3213334867742</v>
      </c>
      <c r="IT146" s="452">
        <f>IF('Sensitivity Analysis Tables'!FB125&gt;0,'Projected DMI &amp; Feed Cost'!$AF54*'Forecast Sheet (2)'!AR41,SUMPRODUCT($AF54,'Forecast Sheet'!AR41))</f>
        <v>6575.3655283173312</v>
      </c>
      <c r="IU146" s="452">
        <f>IF('Sensitivity Analysis Tables'!FC125&gt;0,'Projected DMI &amp; Feed Cost'!$AF54*'Forecast Sheet (2)'!AS41,SUMPRODUCT($AF54,'Forecast Sheet'!AS41))</f>
        <v>2815.7081501974967</v>
      </c>
      <c r="IV146" s="452">
        <f>IF('Sensitivity Analysis Tables'!FD125&gt;0,'Projected DMI &amp; Feed Cost'!$AF54*'Forecast Sheet (2)'!AT41,SUMPRODUCT($AF54,'Forecast Sheet'!AT41))</f>
        <v>2813.4043889836994</v>
      </c>
      <c r="IW146" s="452">
        <f>IF('Sensitivity Analysis Tables'!FE125&gt;0,'Projected DMI &amp; Feed Cost'!$AF54*'Forecast Sheet (2)'!AU41,SUMPRODUCT($AF54,'Forecast Sheet'!AU41))</f>
        <v>2811.1025126654395</v>
      </c>
      <c r="IX146" s="452">
        <f>IF('Sensitivity Analysis Tables'!FF125&gt;0,'Projected DMI &amp; Feed Cost'!$AF54*'Forecast Sheet (2)'!AV41,SUMPRODUCT($AF54,'Forecast Sheet'!AV41))</f>
        <v>4681.3375328342208</v>
      </c>
      <c r="IY146" s="452">
        <f>IF('Sensitivity Analysis Tables'!FG125&gt;0,'Projected DMI &amp; Feed Cost'!$AF54*'Forecast Sheet (2)'!AW41,SUMPRODUCT($AF54,'Forecast Sheet'!AW41))</f>
        <v>2806.5044085480476</v>
      </c>
      <c r="IZ146" s="452">
        <f>IF('Sensitivity Analysis Tables'!FH125&gt;0,'Projected DMI &amp; Feed Cost'!$AF54*'Forecast Sheet (2)'!AX41,SUMPRODUCT($AF54,'Forecast Sheet'!AX41))</f>
        <v>3738.9442368911059</v>
      </c>
      <c r="JA146" s="452">
        <f>IF('Sensitivity Analysis Tables'!FI125&gt;0,'Projected DMI &amp; Feed Cost'!$AF54*'Forecast Sheet (2)'!AY41,SUMPRODUCT($AF54,'Forecast Sheet'!AY41))</f>
        <v>6537.7989262202482</v>
      </c>
      <c r="JB146" s="452">
        <f>IF('Sensitivity Analysis Tables'!FJ125&gt;0,'Projected DMI &amp; Feed Cost'!$AF54*'Forecast Sheet (2)'!AZ41,SUMPRODUCT($AF54,'Forecast Sheet'!AZ41))</f>
        <v>2799.6213505748083</v>
      </c>
      <c r="JC146" s="452">
        <f>IF('Sensitivity Analysis Tables'!FK125&gt;0,'Projected DMI &amp; Feed Cost'!$AF54*'Forecast Sheet (2)'!BA41,SUMPRODUCT($AF54,'Forecast Sheet'!BA41))</f>
        <v>2797.3307512879737</v>
      </c>
      <c r="JD146" s="452">
        <f>IF('Sensitivity Analysis Tables'!FL125&gt;0,'Projected DMI &amp; Feed Cost'!$AF54*'Forecast Sheet (2)'!BB41,SUMPRODUCT($AF54,'Forecast Sheet'!BB41))</f>
        <v>2795.0420261278296</v>
      </c>
      <c r="JE146" s="452">
        <f>IF('Sensitivity Analysis Tables'!FM125&gt;0,'Projected DMI &amp; Feed Cost'!$AF54*'Forecast Sheet (2)'!BC41,SUMPRODUCT($AF54,'Forecast Sheet'!BC41))</f>
        <v>5585.5103471219936</v>
      </c>
      <c r="JF146" s="452">
        <f>IF('Sensitivity Analysis Tables'!FN125&gt;0,'Projected DMI &amp; Feed Cost'!$AF54*'Forecast Sheet (2)'!BD41,SUMPRODUCT($AF54,'Forecast Sheet'!BD41))</f>
        <v>2790.4701920553566</v>
      </c>
      <c r="JG146" s="452">
        <f>IF('Sensitivity Analysis Tables'!FO125&gt;0,'Projected DMI &amp; Feed Cost'!$AF54*'Forecast Sheet (2)'!BE41,SUMPRODUCT($AF54,'Forecast Sheet'!BE41))</f>
        <v>2788.1870800800384</v>
      </c>
      <c r="JH146" s="452">
        <f>IF('Sensitivity Analysis Tables'!FP125&gt;0,'Projected DMI &amp; Feed Cost'!$AF54*'Forecast Sheet (2)'!BF41,SUMPRODUCT($AF54,'Forecast Sheet'!BF41))</f>
        <v>4643.1763935090494</v>
      </c>
      <c r="JI146" s="499"/>
      <c r="JJ146" s="499"/>
      <c r="JK146" s="499"/>
      <c r="JL146" s="499"/>
      <c r="JM146" s="499"/>
      <c r="JN146" s="499"/>
      <c r="JO146" s="499"/>
      <c r="JP146" s="499"/>
      <c r="JQ146" s="499"/>
      <c r="JR146" s="499"/>
      <c r="JS146" s="499"/>
      <c r="JT146" s="499"/>
      <c r="JU146" s="499"/>
      <c r="JV146" s="499"/>
      <c r="JW146" s="499"/>
      <c r="JX146" s="499"/>
      <c r="JY146" s="499"/>
      <c r="JZ146" s="499"/>
      <c r="KA146" s="499"/>
      <c r="KB146" s="499"/>
      <c r="KC146" s="499"/>
      <c r="KD146" s="499"/>
      <c r="KE146" s="499"/>
      <c r="KF146" s="499"/>
      <c r="KG146" s="499"/>
      <c r="KH146" s="499"/>
      <c r="KI146" s="499"/>
      <c r="KJ146" s="499"/>
      <c r="KK146" s="499"/>
      <c r="KL146" s="499"/>
      <c r="KM146" s="499"/>
      <c r="KN146" s="499"/>
      <c r="KO146" s="499"/>
      <c r="KP146" s="499"/>
      <c r="KQ146" s="499"/>
      <c r="KR146" s="499"/>
      <c r="KS146" s="499"/>
      <c r="KT146" s="499"/>
      <c r="KU146" s="499"/>
      <c r="KV146" s="499"/>
      <c r="KW146" s="499"/>
      <c r="KX146" s="499"/>
      <c r="KY146" s="499"/>
      <c r="KZ146" s="499"/>
      <c r="LA146" s="499"/>
      <c r="LB146" s="499"/>
      <c r="LC146" s="499"/>
      <c r="LD146" s="499"/>
      <c r="LE146" s="499"/>
      <c r="LF146" s="499"/>
      <c r="LG146" s="499"/>
      <c r="LH146" s="499"/>
      <c r="LI146" s="499"/>
      <c r="LJ146" s="499"/>
      <c r="LK146" s="499"/>
      <c r="LL146" s="499"/>
      <c r="LM146" s="499"/>
      <c r="LN146" s="499"/>
      <c r="LO146" s="499"/>
      <c r="LP146" s="499"/>
      <c r="LQ146" s="499"/>
      <c r="LR146" s="499"/>
      <c r="LS146" s="499"/>
      <c r="LT146" s="499"/>
      <c r="LU146" s="499"/>
      <c r="LV146" s="499"/>
      <c r="LW146" s="499"/>
      <c r="LX146" s="499"/>
      <c r="LY146" s="499"/>
      <c r="LZ146" s="499"/>
      <c r="MA146" s="499"/>
      <c r="MB146" s="499"/>
      <c r="MC146" s="499"/>
      <c r="MD146" s="499"/>
      <c r="ME146" s="499"/>
      <c r="MF146" s="499"/>
      <c r="MG146" s="499"/>
      <c r="MH146" s="499"/>
      <c r="MI146" s="499"/>
      <c r="MJ146" s="499"/>
      <c r="MK146" s="499"/>
      <c r="ML146" s="499"/>
      <c r="MM146" s="499"/>
      <c r="MN146" s="499"/>
      <c r="MO146" s="499"/>
      <c r="MP146" s="499"/>
      <c r="MQ146" s="499"/>
      <c r="MR146" s="499"/>
      <c r="MS146" s="499"/>
      <c r="MT146" s="499"/>
      <c r="MU146" s="499"/>
      <c r="MV146" s="499"/>
      <c r="MW146" s="499"/>
      <c r="MX146" s="499"/>
      <c r="MY146" s="499"/>
      <c r="MZ146" s="499"/>
      <c r="NA146" s="499"/>
      <c r="NB146" s="499"/>
      <c r="NC146" s="499"/>
      <c r="ND146" s="499"/>
      <c r="NE146" s="499"/>
      <c r="NF146" s="499"/>
      <c r="NG146" s="499"/>
      <c r="NH146" s="499"/>
      <c r="NI146" s="499"/>
      <c r="NJ146" s="499"/>
      <c r="NK146" s="499"/>
      <c r="NL146" s="499"/>
      <c r="NM146" s="499"/>
      <c r="NN146" s="499"/>
      <c r="NO146" s="499"/>
      <c r="NP146" s="499"/>
      <c r="NQ146" s="499"/>
      <c r="NR146" s="499"/>
      <c r="NS146" s="499"/>
      <c r="NT146" s="499"/>
      <c r="NU146" s="499"/>
      <c r="NV146" s="499"/>
      <c r="NW146" s="499"/>
      <c r="NX146" s="499"/>
      <c r="NY146" s="499"/>
      <c r="NZ146" s="499"/>
      <c r="OA146" s="499"/>
      <c r="OB146" s="499"/>
      <c r="OC146" s="499"/>
      <c r="OD146" s="499"/>
      <c r="OE146" s="499"/>
      <c r="OF146" s="499"/>
      <c r="OG146" s="499"/>
      <c r="OH146" s="499"/>
      <c r="OI146" s="499"/>
      <c r="OJ146" s="499"/>
      <c r="OK146" s="499"/>
      <c r="OL146" s="499"/>
      <c r="OM146" s="499"/>
      <c r="ON146" s="499"/>
      <c r="OO146" s="499"/>
      <c r="OP146" s="499"/>
      <c r="OQ146" s="499"/>
      <c r="OR146" s="505">
        <v>300</v>
      </c>
      <c r="OS146" s="499">
        <f>IF('Sensitivity Analysis Tables'!B128&gt;0,'Projected DMI &amp; Feed Cost'!$OJ16*'Forecast Sheet (2)'!D18,SUMPRODUCT($OJ16,'Forecast Sheet'!D18))</f>
        <v>731.77991999999995</v>
      </c>
      <c r="OT146" s="499">
        <f>IF('Sensitivity Analysis Tables'!C128&gt;0,'Projected DMI &amp; Feed Cost'!$OJ16*'Forecast Sheet (2)'!E18,SUMPRODUCT($OJ16,'Forecast Sheet'!E18))</f>
        <v>724.46212079999987</v>
      </c>
      <c r="OU146" s="499">
        <f>IF('Sensitivity Analysis Tables'!D128&gt;0,'Projected DMI &amp; Feed Cost'!$OJ16*'Forecast Sheet (2)'!F18,SUMPRODUCT($OJ16,'Forecast Sheet'!F18))</f>
        <v>717.21749959199985</v>
      </c>
      <c r="OV146" s="499">
        <f>IF('Sensitivity Analysis Tables'!E128&gt;0,'Projected DMI &amp; Feed Cost'!$OJ16*'Forecast Sheet (2)'!G18,SUMPRODUCT($OJ16,'Forecast Sheet'!G18))</f>
        <v>710.04532459607981</v>
      </c>
      <c r="OW146" s="499">
        <f>IF('Sensitivity Analysis Tables'!F128&gt;0,'Projected DMI &amp; Feed Cost'!$OJ16*'Forecast Sheet (2)'!H18,SUMPRODUCT($OJ16,'Forecast Sheet'!H18))</f>
        <v>702.944871350119</v>
      </c>
      <c r="OX146" s="499">
        <f>IF('Sensitivity Analysis Tables'!G128&gt;0,'Projected DMI &amp; Feed Cost'!$OJ16*'Forecast Sheet (2)'!I18,SUMPRODUCT($OJ16,'Forecast Sheet'!I18))</f>
        <v>695.91542263661779</v>
      </c>
      <c r="OY146" s="499">
        <f>IF('Sensitivity Analysis Tables'!H128&gt;0,'Projected DMI &amp; Feed Cost'!$OJ16*'Forecast Sheet (2)'!J18,SUMPRODUCT($OJ16,'Forecast Sheet'!J18))</f>
        <v>688.9562684102516</v>
      </c>
      <c r="OZ146" s="499">
        <f>IF('Sensitivity Analysis Tables'!I128&gt;0,'Projected DMI &amp; Feed Cost'!$OJ16*'Forecast Sheet (2)'!K18,SUMPRODUCT($OJ16,'Forecast Sheet'!K18))</f>
        <v>682.06670572614917</v>
      </c>
      <c r="PA146" s="499">
        <f>IF('Sensitivity Analysis Tables'!J128&gt;0,'Projected DMI &amp; Feed Cost'!$OJ16*'Forecast Sheet (2)'!L18,SUMPRODUCT($OJ16,'Forecast Sheet'!L18))</f>
        <v>675.24603866888765</v>
      </c>
      <c r="PB146" s="499">
        <f>IF('Sensitivity Analysis Tables'!K128&gt;0,'Projected DMI &amp; Feed Cost'!$OJ16*'Forecast Sheet (2)'!M18,SUMPRODUCT($OJ16,'Forecast Sheet'!M18))</f>
        <v>631.35504615541004</v>
      </c>
      <c r="PC146" s="499">
        <f>IF('Sensitivity Analysis Tables'!L128&gt;0,'Projected DMI &amp; Feed Cost'!$OJ16*'Forecast Sheet (2)'!N18,SUMPRODUCT($OJ16,'Forecast Sheet'!N18))</f>
        <v>631.35504615541004</v>
      </c>
      <c r="PD146" s="499">
        <f>IF('Sensitivity Analysis Tables'!M128&gt;0,'Projected DMI &amp; Feed Cost'!$OJ16*'Forecast Sheet (2)'!O18,SUMPRODUCT($OJ16,'Forecast Sheet'!O18))</f>
        <v>315.41924146791422</v>
      </c>
      <c r="PE146" s="499">
        <f>IF('Sensitivity Analysis Tables'!N128&gt;0,'Projected DMI &amp; Feed Cost'!$OJ16*'Forecast Sheet (2)'!P18,SUMPRODUCT($OJ16,'Forecast Sheet'!P18))</f>
        <v>315.16117117944043</v>
      </c>
      <c r="PF146" s="499">
        <f>IF('Sensitivity Analysis Tables'!O128&gt;0,'Projected DMI &amp; Feed Cost'!$OJ16*'Forecast Sheet (2)'!Q18,SUMPRODUCT($OJ16,'Forecast Sheet'!Q18))</f>
        <v>629.806624078769</v>
      </c>
      <c r="PG146" s="499">
        <f>IF('Sensitivity Analysis Tables'!P128&gt;0,'Projected DMI &amp; Feed Cost'!$OJ16*'Forecast Sheet (2)'!R18,SUMPRODUCT($OJ16,'Forecast Sheet'!R18))</f>
        <v>314.64566387498866</v>
      </c>
      <c r="PH146" s="499">
        <f>IF('Sensitivity Analysis Tables'!Q128&gt;0,'Projected DMI &amp; Feed Cost'!$OJ16*'Forecast Sheet (2)'!S18,SUMPRODUCT($OJ16,'Forecast Sheet'!S18))</f>
        <v>419.18430201818182</v>
      </c>
      <c r="PI146" s="499">
        <f>IF('Sensitivity Analysis Tables'!R128&gt;0,'Projected DMI &amp; Feed Cost'!$OJ16*'Forecast Sheet (2)'!T18,SUMPRODUCT($OJ16,'Forecast Sheet'!T18))</f>
        <v>314.13099978285243</v>
      </c>
      <c r="PJ146" s="499">
        <f>IF('Sensitivity Analysis Tables'!S128&gt;0,'Projected DMI &amp; Feed Cost'!$OJ16*'Forecast Sheet (2)'!U18,SUMPRODUCT($OJ16,'Forecast Sheet'!U18))</f>
        <v>732.37262819070645</v>
      </c>
      <c r="PK146" s="499">
        <f>IF('Sensitivity Analysis Tables'!T128&gt;0,'Projected DMI &amp; Feed Cost'!$OJ16*'Forecast Sheet (2)'!V18,SUMPRODUCT($OJ16,'Forecast Sheet'!V18))</f>
        <v>313.61717752379434</v>
      </c>
      <c r="PL146" s="499">
        <f>IF('Sensitivity Analysis Tables'!U128&gt;0,'Projected DMI &amp; Feed Cost'!$OJ16*'Forecast Sheet (2)'!W18,SUMPRODUCT($OJ16,'Forecast Sheet'!W18))</f>
        <v>313.36058165127486</v>
      </c>
      <c r="PM146" s="499">
        <f>IF('Sensitivity Analysis Tables'!V128&gt;0,'Projected DMI &amp; Feed Cost'!$OJ16*'Forecast Sheet (2)'!X18,SUMPRODUCT($OJ16,'Forecast Sheet'!X18))</f>
        <v>313.10419572083299</v>
      </c>
      <c r="PN146" s="499">
        <f>IF('Sensitivity Analysis Tables'!W128&gt;0,'Projected DMI &amp; Feed Cost'!$OJ16*'Forecast Sheet (2)'!Y18,SUMPRODUCT($OJ16,'Forecast Sheet'!Y18))</f>
        <v>521.41336593449614</v>
      </c>
      <c r="PO146" s="499">
        <f>IF('Sensitivity Analysis Tables'!X128&gt;0,'Projected DMI &amp; Feed Cost'!$OJ16*'Forecast Sheet (2)'!Z18,SUMPRODUCT($OJ16,'Forecast Sheet'!Z18))</f>
        <v>312.59205299923894</v>
      </c>
      <c r="PP146" s="499">
        <f>IF('Sensitivity Analysis Tables'!Y128&gt;0,'Projected DMI &amp; Feed Cost'!$OJ16*'Forecast Sheet (2)'!AA18,SUMPRODUCT($OJ16,'Forecast Sheet'!AA18))</f>
        <v>416.44839448662259</v>
      </c>
      <c r="PQ146" s="499">
        <f>IF('Sensitivity Analysis Tables'!Z128&gt;0,'Projected DMI &amp; Feed Cost'!$OJ16*'Forecast Sheet (2)'!AB18,SUMPRODUCT($OJ16,'Forecast Sheet'!AB18))</f>
        <v>728.18841196857454</v>
      </c>
      <c r="PR146" s="499">
        <f>IF('Sensitivity Analysis Tables'!AA128&gt;0,'Projected DMI &amp; Feed Cost'!$OJ16*'Forecast Sheet (2)'!AC18,SUMPRODUCT($OJ16,'Forecast Sheet'!AC18))</f>
        <v>311.82540919272463</v>
      </c>
      <c r="PS146" s="499">
        <f>IF('Sensitivity Analysis Tables'!AB128&gt;0,'Projected DMI &amp; Feed Cost'!$OJ16*'Forecast Sheet (2)'!AD18,SUMPRODUCT($OJ16,'Forecast Sheet'!AD18))</f>
        <v>311.57027931247609</v>
      </c>
      <c r="PT146" s="499">
        <f>IF('Sensitivity Analysis Tables'!AC128&gt;0,'Projected DMI &amp; Feed Cost'!$OJ16*'Forecast Sheet (2)'!AE18,SUMPRODUCT($OJ16,'Forecast Sheet'!AE18))</f>
        <v>311.31535817485673</v>
      </c>
      <c r="PU146" s="499">
        <f>IF('Sensitivity Analysis Tables'!AD128&gt;0,'Projected DMI &amp; Feed Cost'!$OJ16*'Forecast Sheet (2)'!AF18,SUMPRODUCT($OJ16,'Forecast Sheet'!AF18))</f>
        <v>622.12129121815451</v>
      </c>
      <c r="PV146" s="499">
        <f>IF('Sensitivity Analysis Tables'!AE128&gt;0,'Projected DMI &amp; Feed Cost'!$OJ16*'Forecast Sheet (2)'!AG18,SUMPRODUCT($OJ16,'Forecast Sheet'!AG18))</f>
        <v>310.80614144448811</v>
      </c>
      <c r="PW146" s="499">
        <f>IF('Sensitivity Analysis Tables'!AF128&gt;0,'Projected DMI &amp; Feed Cost'!$OJ16*'Forecast Sheet (2)'!AH18,SUMPRODUCT($OJ16,'Forecast Sheet'!AH18))</f>
        <v>310.55184551057891</v>
      </c>
      <c r="PX146" s="499">
        <f>IF('Sensitivity Analysis Tables'!AG128&gt;0,'Projected DMI &amp; Feed Cost'!$OJ16*'Forecast Sheet (2)'!AI18,SUMPRODUCT($OJ16,'Forecast Sheet'!AI18))</f>
        <v>517.162929394966</v>
      </c>
      <c r="PY146" s="499">
        <f>IF('Sensitivity Analysis Tables'!AH128&gt;0,'Projected DMI &amp; Feed Cost'!$OJ16*'Forecast Sheet (2)'!AJ18,SUMPRODUCT($OJ16,'Forecast Sheet'!AJ18))</f>
        <v>310.04387765345814</v>
      </c>
      <c r="PZ146" s="499">
        <f>IF('Sensitivity Analysis Tables'!AI128&gt;0,'Projected DMI &amp; Feed Cost'!$OJ16*'Forecast Sheet (2)'!AK18,SUMPRODUCT($OJ16,'Forecast Sheet'!AK18))</f>
        <v>406.15747972603043</v>
      </c>
      <c r="QA146" s="499">
        <f>IF('Sensitivity Analysis Tables'!AJ128&gt;0,'Projected DMI &amp; Feed Cost'!$OJ16*'Forecast Sheet (2)'!AL18,SUMPRODUCT($OJ16,'Forecast Sheet'!AL18))</f>
        <v>1038.7763123471163</v>
      </c>
      <c r="QB146" s="499">
        <f>IF('Sensitivity Analysis Tables'!AK128&gt;0,'Projected DMI &amp; Feed Cost'!$OJ16*'Forecast Sheet (2)'!AM18,SUMPRODUCT($OJ16,'Forecast Sheet'!AM18))</f>
        <v>953.11004080437635</v>
      </c>
      <c r="QC146" s="499">
        <f>IF('Sensitivity Analysis Tables'!AL128&gt;0,'Projected DMI &amp; Feed Cost'!$OJ16*'Forecast Sheet (2)'!AN18,SUMPRODUCT($OJ16,'Forecast Sheet'!AN18))</f>
        <v>916.32745860209241</v>
      </c>
      <c r="QD146" s="499">
        <f>IF('Sensitivity Analysis Tables'!AM128&gt;0,'Projected DMI &amp; Feed Cost'!$OJ16*'Forecast Sheet (2)'!AO18,SUMPRODUCT($OJ16,'Forecast Sheet'!AO18))</f>
        <v>1115.2930532819635</v>
      </c>
      <c r="QE146" s="499">
        <f>IF('Sensitivity Analysis Tables'!AN128&gt;0,'Projected DMI &amp; Feed Cost'!$OJ16*'Forecast Sheet (2)'!AP18,SUMPRODUCT($OJ16,'Forecast Sheet'!AP18))</f>
        <v>745.05651054024747</v>
      </c>
      <c r="QF146" s="499">
        <f>IF('Sensitivity Analysis Tables'!AO128&gt;0,'Projected DMI &amp; Feed Cost'!$OJ16*'Forecast Sheet (2)'!AQ18,SUMPRODUCT($OJ16,'Forecast Sheet'!AQ18))</f>
        <v>823.20577931602952</v>
      </c>
      <c r="QG146" s="499">
        <f>IF('Sensitivity Analysis Tables'!AP128&gt;0,'Projected DMI &amp; Feed Cost'!$OJ16*'Forecast Sheet (2)'!AR18,SUMPRODUCT($OJ16,'Forecast Sheet'!AR18))</f>
        <v>932.46848157162538</v>
      </c>
      <c r="QH146" s="499">
        <f>IF('Sensitivity Analysis Tables'!AQ128&gt;0,'Projected DMI &amp; Feed Cost'!$OJ16*'Forecast Sheet (2)'!AS18,SUMPRODUCT($OJ16,'Forecast Sheet'!AS18))</f>
        <v>1084.0350952946176</v>
      </c>
      <c r="QI146" s="499">
        <f>IF('Sensitivity Analysis Tables'!AR128&gt;0,'Projected DMI &amp; Feed Cost'!$OJ16*'Forecast Sheet (2)'!AT18,SUMPRODUCT($OJ16,'Forecast Sheet'!AT18))</f>
        <v>836.03758259497113</v>
      </c>
      <c r="QJ146" s="499">
        <f>IF('Sensitivity Analysis Tables'!AS128&gt;0,'Projected DMI &amp; Feed Cost'!$OJ16*'Forecast Sheet (2)'!AU18,SUMPRODUCT($OJ16,'Forecast Sheet'!AU18))</f>
        <v>874.57764052509879</v>
      </c>
      <c r="QK146" s="499">
        <f>IF('Sensitivity Analysis Tables'!AT128&gt;0,'Projected DMI &amp; Feed Cost'!$OJ16*'Forecast Sheet (2)'!AV18,SUMPRODUCT($OJ16,'Forecast Sheet'!AV18))</f>
        <v>855.89173335849921</v>
      </c>
      <c r="QL146" s="499">
        <f>IF('Sensitivity Analysis Tables'!AU128&gt;0,'Projected DMI &amp; Feed Cost'!$OJ16*'Forecast Sheet (2)'!AW18,SUMPRODUCT($OJ16,'Forecast Sheet'!AW18))</f>
        <v>900.90322508416079</v>
      </c>
      <c r="QM146" s="499">
        <f>IF('Sensitivity Analysis Tables'!AV128&gt;0,'Projected DMI &amp; Feed Cost'!$OJ16*'Forecast Sheet (2)'!AX18,SUMPRODUCT($OJ16,'Forecast Sheet'!AX18))</f>
        <v>761.07950157588539</v>
      </c>
      <c r="QN146" s="499">
        <f>IF('Sensitivity Analysis Tables'!AW128&gt;0,'Projected DMI &amp; Feed Cost'!$OJ16*'Forecast Sheet (2)'!AY18,SUMPRODUCT($OJ16,'Forecast Sheet'!AY18))</f>
        <v>883.17814121313245</v>
      </c>
      <c r="QO146" s="499">
        <f>IF('Sensitivity Analysis Tables'!AX128&gt;0,'Projected DMI &amp; Feed Cost'!$OJ16*'Forecast Sheet (2)'!AZ18,SUMPRODUCT($OJ16,'Forecast Sheet'!AZ18))</f>
        <v>873.35758995196977</v>
      </c>
      <c r="QP146" s="499">
        <f>IF('Sensitivity Analysis Tables'!AY128&gt;0,'Projected DMI &amp; Feed Cost'!$OJ16*'Forecast Sheet (2)'!BA18,SUMPRODUCT($OJ16,'Forecast Sheet'!BA18))</f>
        <v>679.83008843990933</v>
      </c>
      <c r="QQ146" s="499">
        <f>IF('Sensitivity Analysis Tables'!AZ128&gt;0,'Projected DMI &amp; Feed Cost'!$OJ16*'Forecast Sheet (2)'!BB18,SUMPRODUCT($OJ16,'Forecast Sheet'!BB18))</f>
        <v>858.43649767339662</v>
      </c>
      <c r="QR146" s="499">
        <f>IF('Sensitivity Analysis Tables'!BA128&gt;0,'Projected DMI &amp; Feed Cost'!$OJ16*'Forecast Sheet (2)'!BC18,SUMPRODUCT($OJ16,'Forecast Sheet'!BC18))</f>
        <v>642.53442300619452</v>
      </c>
      <c r="QS146" s="499">
        <f>IF('Sensitivity Analysis Tables'!BB128&gt;0,'Projected DMI &amp; Feed Cost'!$OJ16*'Forecast Sheet (2)'!BD18,SUMPRODUCT($OJ16,'Forecast Sheet'!BD18))</f>
        <v>824.67214459855541</v>
      </c>
      <c r="QT146" s="499">
        <f>IF('Sensitivity Analysis Tables'!BC128&gt;0,'Projected DMI &amp; Feed Cost'!$OJ16*'Forecast Sheet (2)'!BE18,SUMPRODUCT($OJ16,'Forecast Sheet'!BE18))</f>
        <v>690.92139104298292</v>
      </c>
      <c r="QU146" s="499">
        <f>IF('Sensitivity Analysis Tables'!BD128&gt;0,'Projected DMI &amp; Feed Cost'!$OJ16*'Forecast Sheet (2)'!BF18,SUMPRODUCT($OJ16,'Forecast Sheet'!BF18))</f>
        <v>852.54166662059481</v>
      </c>
      <c r="QV146" s="499"/>
      <c r="QW146" s="499"/>
      <c r="QX146" s="505">
        <v>300</v>
      </c>
      <c r="QY146" s="499">
        <f>IF('Sensitivity Analysis Tables'!BH128&gt;0,'Projected DMI &amp; Feed Cost'!$OJ37*'Forecast Sheet (2)'!D31,SUMPRODUCT($OJ37,'Forecast Sheet'!D31))</f>
        <v>933.81767999999988</v>
      </c>
      <c r="QZ146" s="499">
        <f>IF('Sensitivity Analysis Tables'!BI128&gt;0,'Projected DMI &amp; Feed Cost'!$OJ37*'Forecast Sheet (2)'!E31,SUMPRODUCT($OJ37,'Forecast Sheet'!E31))</f>
        <v>577.7996895</v>
      </c>
      <c r="RA146" s="499">
        <f>IF('Sensitivity Analysis Tables'!BJ128&gt;0,'Projected DMI &amp; Feed Cost'!$OJ37*'Forecast Sheet (2)'!F31,SUMPRODUCT($OJ37,'Forecast Sheet'!F31))</f>
        <v>572.02169260499988</v>
      </c>
      <c r="RB146" s="499">
        <f>IF('Sensitivity Analysis Tables'!BK128&gt;0,'Projected DMI &amp; Feed Cost'!$OJ37*'Forecast Sheet (2)'!G31,SUMPRODUCT($OJ37,'Forecast Sheet'!G31))</f>
        <v>792.8220659505298</v>
      </c>
      <c r="RC146" s="499">
        <f>IF('Sensitivity Analysis Tables'!BL128&gt;0,'Projected DMI &amp; Feed Cost'!$OJ37*'Forecast Sheet (2)'!H31,SUMPRODUCT($OJ37,'Forecast Sheet'!H31))</f>
        <v>784.8938452910246</v>
      </c>
      <c r="RD146" s="499">
        <f>IF('Sensitivity Analysis Tables'!BM128&gt;0,'Projected DMI &amp; Feed Cost'!$OJ37*'Forecast Sheet (2)'!I31,SUMPRODUCT($OJ37,'Forecast Sheet'!I31))</f>
        <v>666.03849157552645</v>
      </c>
      <c r="RE146" s="499">
        <f>IF('Sensitivity Analysis Tables'!BN128&gt;0,'Projected DMI &amp; Feed Cost'!$OJ37*'Forecast Sheet (2)'!J31,SUMPRODUCT($OJ37,'Forecast Sheet'!J31))</f>
        <v>769.2744577697332</v>
      </c>
      <c r="RF146" s="499">
        <f>IF('Sensitivity Analysis Tables'!BO128&gt;0,'Projected DMI &amp; Feed Cost'!$OJ37*'Forecast Sheet (2)'!K31,SUMPRODUCT($OJ37,'Forecast Sheet'!K31))</f>
        <v>652.78432559317355</v>
      </c>
      <c r="RG146" s="499">
        <f>IF('Sensitivity Analysis Tables'!BP128&gt;0,'Projected DMI &amp; Feed Cost'!$OJ37*'Forecast Sheet (2)'!L31,SUMPRODUCT($OJ37,'Forecast Sheet'!L31))</f>
        <v>538.54706861436819</v>
      </c>
      <c r="RH146" s="499">
        <f>IF('Sensitivity Analysis Tables'!BQ128&gt;0,'Projected DMI &amp; Feed Cost'!$OJ37*'Forecast Sheet (2)'!M31,SUMPRODUCT($OJ37,'Forecast Sheet'!M31))</f>
        <v>503.54150915443421</v>
      </c>
      <c r="RI146" s="499">
        <f>IF('Sensitivity Analysis Tables'!BR128&gt;0,'Projected DMI &amp; Feed Cost'!$OJ37*'Forecast Sheet (2)'!N31,SUMPRODUCT($OJ37,'Forecast Sheet'!N31))</f>
        <v>564.97357327127509</v>
      </c>
      <c r="RJ146" s="499">
        <f>IF('Sensitivity Analysis Tables'!BS128&gt;0,'Projected DMI &amp; Feed Cost'!$OJ37*'Forecast Sheet (2)'!O31,SUMPRODUCT($OJ37,'Forecast Sheet'!O31))</f>
        <v>564.97357327127509</v>
      </c>
      <c r="RK146" s="499">
        <f>IF('Sensitivity Analysis Tables'!BT128&gt;0,'Projected DMI &amp; Feed Cost'!$OJ37*'Forecast Sheet (2)'!P31,SUMPRODUCT($OJ37,'Forecast Sheet'!P31))</f>
        <v>564.97357327127509</v>
      </c>
      <c r="RL146" s="499">
        <f>IF('Sensitivity Analysis Tables'!BU128&gt;0,'Projected DMI &amp; Feed Cost'!$OJ37*'Forecast Sheet (2)'!Q31,SUMPRODUCT($OJ37,'Forecast Sheet'!Q31))</f>
        <v>559.32383753856232</v>
      </c>
      <c r="RM146" s="499">
        <f>IF('Sensitivity Analysis Tables'!BV128&gt;0,'Projected DMI &amp; Feed Cost'!$OJ37*'Forecast Sheet (2)'!R31,SUMPRODUCT($OJ37,'Forecast Sheet'!R31))</f>
        <v>553.73059916317675</v>
      </c>
      <c r="RN146" s="499">
        <f>IF('Sensitivity Analysis Tables'!BW128&gt;0,'Projected DMI &amp; Feed Cost'!$OJ37*'Forecast Sheet (2)'!S31,SUMPRODUCT($OJ37,'Forecast Sheet'!S31))</f>
        <v>548.19329317154506</v>
      </c>
      <c r="RO146" s="499">
        <f>IF('Sensitivity Analysis Tables'!BX128&gt;0,'Projected DMI &amp; Feed Cost'!$OJ37*'Forecast Sheet (2)'!T31,SUMPRODUCT($OJ37,'Forecast Sheet'!T31))</f>
        <v>542.71136023982956</v>
      </c>
      <c r="RP146" s="499">
        <f>IF('Sensitivity Analysis Tables'!BY128&gt;0,'Projected DMI &amp; Feed Cost'!$OJ37*'Forecast Sheet (2)'!U31,SUMPRODUCT($OJ37,'Forecast Sheet'!U31))</f>
        <v>537.28424663743124</v>
      </c>
      <c r="RQ146" s="499">
        <f>IF('Sensitivity Analysis Tables'!BZ128&gt;0,'Projected DMI &amp; Feed Cost'!$OJ37*'Forecast Sheet (2)'!V31,SUMPRODUCT($OJ37,'Forecast Sheet'!V31))</f>
        <v>531.91140417105714</v>
      </c>
      <c r="RR146" s="499">
        <f>IF('Sensitivity Analysis Tables'!CA128&gt;0,'Projected DMI &amp; Feed Cost'!$OJ37*'Forecast Sheet (2)'!W31,SUMPRODUCT($OJ37,'Forecast Sheet'!W31))</f>
        <v>526.59229012934645</v>
      </c>
      <c r="RS146" s="499">
        <f>IF('Sensitivity Analysis Tables'!CB128&gt;0,'Projected DMI &amp; Feed Cost'!$OJ37*'Forecast Sheet (2)'!X31,SUMPRODUCT($OJ37,'Forecast Sheet'!X31))</f>
        <v>521.32636722805319</v>
      </c>
      <c r="RT146" s="499">
        <f>IF('Sensitivity Analysis Tables'!CC128&gt;0,'Projected DMI &amp; Feed Cost'!$OJ37*'Forecast Sheet (2)'!Y31,SUMPRODUCT($OJ37,'Forecast Sheet'!Y31))</f>
        <v>516.11310355577268</v>
      </c>
      <c r="RU146" s="499">
        <f>IF('Sensitivity Analysis Tables'!CD128&gt;0,'Projected DMI &amp; Feed Cost'!$OJ37*'Forecast Sheet (2)'!Z31,SUMPRODUCT($OJ37,'Forecast Sheet'!Z31))</f>
        <v>482.56575182464758</v>
      </c>
      <c r="RV146" s="499">
        <f>IF('Sensitivity Analysis Tables'!CE128&gt;0,'Projected DMI &amp; Feed Cost'!$OJ37*'Forecast Sheet (2)'!AA31,SUMPRODUCT($OJ37,'Forecast Sheet'!AA31))</f>
        <v>482.56575182464758</v>
      </c>
      <c r="RW146" s="499">
        <f>IF('Sensitivity Analysis Tables'!CF128&gt;0,'Projected DMI &amp; Feed Cost'!$OJ37*'Forecast Sheet (2)'!AB31,SUMPRODUCT($OJ37,'Forecast Sheet'!AB31))</f>
        <v>241.08546265021366</v>
      </c>
      <c r="RX146" s="499">
        <f>IF('Sensitivity Analysis Tables'!CG128&gt;0,'Projected DMI &amp; Feed Cost'!$OJ37*'Forecast Sheet (2)'!AC31,SUMPRODUCT($OJ37,'Forecast Sheet'!AC31))</f>
        <v>240.88821090804518</v>
      </c>
      <c r="RY146" s="499">
        <f>IF('Sensitivity Analysis Tables'!CH128&gt;0,'Projected DMI &amp; Feed Cost'!$OJ37*'Forecast Sheet (2)'!AD31,SUMPRODUCT($OJ37,'Forecast Sheet'!AD31))</f>
        <v>481.38224110733177</v>
      </c>
      <c r="RZ146" s="499">
        <f>IF('Sensitivity Analysis Tables'!CI128&gt;0,'Projected DMI &amp; Feed Cost'!$OJ37*'Forecast Sheet (2)'!AE31,SUMPRODUCT($OJ37,'Forecast Sheet'!AE31))</f>
        <v>240.49419145503111</v>
      </c>
      <c r="SA146" s="499">
        <f>IF('Sensitivity Analysis Tables'!CJ128&gt;0,'Projected DMI &amp; Feed Cost'!$OJ37*'Forecast Sheet (2)'!AF31,SUMPRODUCT($OJ37,'Forecast Sheet'!AF31))</f>
        <v>320.39656464027235</v>
      </c>
      <c r="SB146" s="499">
        <f>IF('Sensitivity Analysis Tables'!CK128&gt;0,'Projected DMI &amp; Feed Cost'!$OJ37*'Forecast Sheet (2)'!AG31,SUMPRODUCT($OJ37,'Forecast Sheet'!AG31))</f>
        <v>240.10081649735676</v>
      </c>
      <c r="SC146" s="499">
        <f>IF('Sensitivity Analysis Tables'!CL128&gt;0,'Projected DMI &amp; Feed Cost'!$OJ37*'Forecast Sheet (2)'!AH31,SUMPRODUCT($OJ37,'Forecast Sheet'!AH31))</f>
        <v>559.77686420779207</v>
      </c>
      <c r="SD146" s="499">
        <f>IF('Sensitivity Analysis Tables'!CM128&gt;0,'Projected DMI &amp; Feed Cost'!$OJ37*'Forecast Sheet (2)'!AI31,SUMPRODUCT($OJ37,'Forecast Sheet'!AI31))</f>
        <v>239.70808498082494</v>
      </c>
      <c r="SE146" s="499">
        <f>IF('Sensitivity Analysis Tables'!CN128&gt;0,'Projected DMI &amp; Feed Cost'!$OJ37*'Forecast Sheet (2)'!AJ31,SUMPRODUCT($OJ37,'Forecast Sheet'!AJ31))</f>
        <v>239.51196018402251</v>
      </c>
      <c r="SF146" s="499">
        <f>IF('Sensitivity Analysis Tables'!CO128&gt;0,'Projected DMI &amp; Feed Cost'!$OJ37*'Forecast Sheet (2)'!AK31,SUMPRODUCT($OJ37,'Forecast Sheet'!AK31))</f>
        <v>239.3159958529628</v>
      </c>
      <c r="SG146" s="499">
        <f>IF('Sensitivity Analysis Tables'!CP128&gt;0,'Projected DMI &amp; Feed Cost'!$OJ37*'Forecast Sheet (2)'!AL31,SUMPRODUCT($OJ37,'Forecast Sheet'!AL31))</f>
        <v>398.53365309392649</v>
      </c>
      <c r="SH146" s="499">
        <f>IF('Sensitivity Analysis Tables'!CQ128&gt;0,'Projected DMI &amp; Feed Cost'!$OJ37*'Forecast Sheet (2)'!AM31,SUMPRODUCT($OJ37,'Forecast Sheet'!AM31))</f>
        <v>238.92454806301873</v>
      </c>
      <c r="SI146" s="499">
        <f>IF('Sensitivity Analysis Tables'!CR128&gt;0,'Projected DMI &amp; Feed Cost'!$OJ37*'Forecast Sheet (2)'!AN31,SUMPRODUCT($OJ37,'Forecast Sheet'!AN31))</f>
        <v>318.30541912250192</v>
      </c>
      <c r="SJ146" s="499">
        <f>IF('Sensitivity Analysis Tables'!CS128&gt;0,'Projected DMI &amp; Feed Cost'!$OJ37*'Forecast Sheet (2)'!AO31,SUMPRODUCT($OJ37,'Forecast Sheet'!AO31))</f>
        <v>556.57872797790742</v>
      </c>
      <c r="SK146" s="499">
        <f>IF('Sensitivity Analysis Tables'!CT128&gt;0,'Projected DMI &amp; Feed Cost'!$OJ37*'Forecast Sheet (2)'!AP31,SUMPRODUCT($OJ37,'Forecast Sheet'!AP31))</f>
        <v>238.33857659240954</v>
      </c>
      <c r="SL146" s="499">
        <f>IF('Sensitivity Analysis Tables'!CU128&gt;0,'Projected DMI &amp; Feed Cost'!$OJ37*'Forecast Sheet (2)'!AQ31,SUMPRODUCT($OJ37,'Forecast Sheet'!AQ31))</f>
        <v>238.14357230247029</v>
      </c>
      <c r="SM146" s="499">
        <f>IF('Sensitivity Analysis Tables'!CV128&gt;0,'Projected DMI &amp; Feed Cost'!$OJ37*'Forecast Sheet (2)'!AR31,SUMPRODUCT($OJ37,'Forecast Sheet'!AR31))</f>
        <v>237.9487275614955</v>
      </c>
      <c r="SN146" s="499">
        <f>IF('Sensitivity Analysis Tables'!CW128&gt;0,'Projected DMI &amp; Feed Cost'!$OJ37*'Forecast Sheet (2)'!AS31,SUMPRODUCT($OJ37,'Forecast Sheet'!AS31))</f>
        <v>475.50808447789041</v>
      </c>
      <c r="SO146" s="499">
        <f>IF('Sensitivity Analysis Tables'!CX128&gt;0,'Projected DMI &amp; Feed Cost'!$OJ37*'Forecast Sheet (2)'!AT31,SUMPRODUCT($OJ37,'Forecast Sheet'!AT31))</f>
        <v>237.55951620438611</v>
      </c>
      <c r="SP146" s="499">
        <f>IF('Sensitivity Analysis Tables'!CY128&gt;0,'Projected DMI &amp; Feed Cost'!$OJ37*'Forecast Sheet (2)'!AU31,SUMPRODUCT($OJ37,'Forecast Sheet'!AU31))</f>
        <v>237.36514932749162</v>
      </c>
      <c r="SQ146" s="499">
        <f>IF('Sensitivity Analysis Tables'!CZ128&gt;0,'Projected DMI &amp; Feed Cost'!$OJ37*'Forecast Sheet (2)'!AV31,SUMPRODUCT($OJ37,'Forecast Sheet'!AV31))</f>
        <v>395.28490246340328</v>
      </c>
      <c r="SR146" s="499">
        <f>IF('Sensitivity Analysis Tables'!DA128&gt;0,'Projected DMI &amp; Feed Cost'!$OJ37*'Forecast Sheet (2)'!AW31,SUMPRODUCT($OJ37,'Forecast Sheet'!AW31))</f>
        <v>236.97689252592335</v>
      </c>
      <c r="SS146" s="499">
        <f>IF('Sensitivity Analysis Tables'!DB128&gt;0,'Projected DMI &amp; Feed Cost'!$OJ37*'Forecast Sheet (2)'!AX31,SUMPRODUCT($OJ37,'Forecast Sheet'!AX31))</f>
        <v>310.43972920895982</v>
      </c>
      <c r="ST146" s="499">
        <f>IF('Sensitivity Analysis Tables'!DC128&gt;0,'Projected DMI &amp; Feed Cost'!$OJ37*'Forecast Sheet (2)'!AY31,SUMPRODUCT($OJ37,'Forecast Sheet'!AY31))</f>
        <v>793.97143524537489</v>
      </c>
      <c r="SU146" s="499">
        <f>IF('Sensitivity Analysis Tables'!DD128&gt;0,'Projected DMI &amp; Feed Cost'!$OJ37*'Forecast Sheet (2)'!AZ31,SUMPRODUCT($OJ37,'Forecast Sheet'!AZ31))</f>
        <v>728.49384227328869</v>
      </c>
      <c r="SV146" s="499">
        <f>IF('Sensitivity Analysis Tables'!DE128&gt;0,'Projected DMI &amp; Feed Cost'!$OJ37*'Forecast Sheet (2)'!BA31,SUMPRODUCT($OJ37,'Forecast Sheet'!BA31))</f>
        <v>700.37968599532041</v>
      </c>
      <c r="SW146" s="499">
        <f>IF('Sensitivity Analysis Tables'!DF128&gt;0,'Projected DMI &amp; Feed Cost'!$OJ37*'Forecast Sheet (2)'!BB31,SUMPRODUCT($OJ37,'Forecast Sheet'!BB31))</f>
        <v>852.45573633910101</v>
      </c>
      <c r="SX146" s="499">
        <f>IF('Sensitivity Analysis Tables'!DG128&gt;0,'Projected DMI &amp; Feed Cost'!$OJ37*'Forecast Sheet (2)'!BC31,SUMPRODUCT($OJ37,'Forecast Sheet'!BC31))</f>
        <v>569.47157918525807</v>
      </c>
      <c r="SY146" s="499">
        <f>IF('Sensitivity Analysis Tables'!DH128&gt;0,'Projected DMI &amp; Feed Cost'!$OJ37*'Forecast Sheet (2)'!BD31,SUMPRODUCT($OJ37,'Forecast Sheet'!BD31))</f>
        <v>629.20367584145345</v>
      </c>
      <c r="SZ146" s="499">
        <f>IF('Sensitivity Analysis Tables'!DI128&gt;0,'Projected DMI &amp; Feed Cost'!$OJ37*'Forecast Sheet (2)'!BE31,SUMPRODUCT($OJ37,'Forecast Sheet'!BE31))</f>
        <v>712.7168090324177</v>
      </c>
      <c r="TA146" s="499">
        <f>IF('Sensitivity Analysis Tables'!DJ128&gt;0,'Projected DMI &amp; Feed Cost'!$OJ37*'Forecast Sheet (2)'!BF31,SUMPRODUCT($OJ37,'Forecast Sheet'!BF31))</f>
        <v>828.56423489546808</v>
      </c>
      <c r="TB146" s="499"/>
      <c r="TC146" s="499"/>
      <c r="TD146" s="505">
        <v>300</v>
      </c>
      <c r="TE146" s="499">
        <f>IF('Sensitivity Analysis Tables'!DN128&gt;0,'Projected DMI &amp; Feed Cost'!$OJ58*'Forecast Sheet (2)'!D44,SUMPRODUCT($OJ58,'Forecast Sheet'!D44))</f>
        <v>462.62015999999994</v>
      </c>
      <c r="TF146" s="499">
        <f>IF('Sensitivity Analysis Tables'!DO128&gt;0,'Projected DMI &amp; Feed Cost'!$OJ58*'Forecast Sheet (2)'!E44,SUMPRODUCT($OJ58,'Forecast Sheet'!E44))</f>
        <v>228.99697919999997</v>
      </c>
      <c r="TG146" s="499">
        <f>IF('Sensitivity Analysis Tables'!DP128&gt;0,'Projected DMI &amp; Feed Cost'!$OJ58*'Forecast Sheet (2)'!F44,SUMPRODUCT($OJ58,'Forecast Sheet'!F44))</f>
        <v>340.06051411199991</v>
      </c>
      <c r="TH146" s="499">
        <f>IF('Sensitivity Analysis Tables'!DQ128&gt;0,'Projected DMI &amp; Feed Cost'!$OJ58*'Forecast Sheet (2)'!G44,SUMPRODUCT($OJ58,'Forecast Sheet'!G44))</f>
        <v>561.09984828479992</v>
      </c>
      <c r="TI146" s="499">
        <f>IF('Sensitivity Analysis Tables'!DR128&gt;0,'Projected DMI &amp; Feed Cost'!$OJ58*'Forecast Sheet (2)'!H44,SUMPRODUCT($OJ58,'Forecast Sheet'!H44))</f>
        <v>444.39107984156152</v>
      </c>
      <c r="TJ146" s="499">
        <f>IF('Sensitivity Analysis Tables'!DS128&gt;0,'Projected DMI &amp; Feed Cost'!$OJ58*'Forecast Sheet (2)'!I44,SUMPRODUCT($OJ58,'Forecast Sheet'!I44))</f>
        <v>439.94716904314589</v>
      </c>
      <c r="TK146" s="499">
        <f>IF('Sensitivity Analysis Tables'!DT128&gt;0,'Projected DMI &amp; Feed Cost'!$OJ58*'Forecast Sheet (2)'!J44,SUMPRODUCT($OJ58,'Forecast Sheet'!J44))</f>
        <v>435.54769735271441</v>
      </c>
      <c r="TL146" s="499">
        <f>IF('Sensitivity Analysis Tables'!DU128&gt;0,'Projected DMI &amp; Feed Cost'!$OJ58*'Forecast Sheet (2)'!K44,SUMPRODUCT($OJ58,'Forecast Sheet'!K44))</f>
        <v>538.99027547398407</v>
      </c>
      <c r="TM146" s="499">
        <f>IF('Sensitivity Analysis Tables'!DV128&gt;0,'Projected DMI &amp; Feed Cost'!$OJ58*'Forecast Sheet (2)'!L44,SUMPRODUCT($OJ58,'Forecast Sheet'!L44))</f>
        <v>533.60037271924421</v>
      </c>
      <c r="TN146" s="499">
        <f>IF('Sensitivity Analysis Tables'!DW128&gt;0,'Projected DMI &amp; Feed Cost'!$OJ58*'Forecast Sheet (2)'!M44,SUMPRODUCT($OJ58,'Forecast Sheet'!M44))</f>
        <v>498.91634849249334</v>
      </c>
      <c r="TO146" s="499">
        <f>IF('Sensitivity Analysis Tables'!DX128&gt;0,'Projected DMI &amp; Feed Cost'!$OJ58*'Forecast Sheet (2)'!N44,SUMPRODUCT($OJ58,'Forecast Sheet'!N44))</f>
        <v>653.08150017667379</v>
      </c>
      <c r="TP146" s="499">
        <f>IF('Sensitivity Analysis Tables'!DY128&gt;0,'Projected DMI &amp; Feed Cost'!$OJ58*'Forecast Sheet (2)'!O44,SUMPRODUCT($OJ58,'Forecast Sheet'!O44))</f>
        <v>559.78414300857742</v>
      </c>
      <c r="TQ146" s="499">
        <f>IF('Sensitivity Analysis Tables'!DZ128&gt;0,'Projected DMI &amp; Feed Cost'!$OJ58*'Forecast Sheet (2)'!P44,SUMPRODUCT($OJ58,'Forecast Sheet'!P44))</f>
        <v>559.78414300857742</v>
      </c>
      <c r="TR146" s="499">
        <f>IF('Sensitivity Analysis Tables'!EA128&gt;0,'Projected DMI &amp; Feed Cost'!$OJ58*'Forecast Sheet (2)'!Q44,SUMPRODUCT($OJ58,'Forecast Sheet'!Q44))</f>
        <v>738.91506877132247</v>
      </c>
      <c r="TS146" s="499">
        <f>IF('Sensitivity Analysis Tables'!EB128&gt;0,'Projected DMI &amp; Feed Cost'!$OJ58*'Forecast Sheet (2)'!R44,SUMPRODUCT($OJ58,'Forecast Sheet'!R44))</f>
        <v>457.20369880225576</v>
      </c>
      <c r="TT146" s="499">
        <f>IF('Sensitivity Analysis Tables'!EC128&gt;0,'Projected DMI &amp; Feed Cost'!$OJ58*'Forecast Sheet (2)'!S44,SUMPRODUCT($OJ58,'Forecast Sheet'!S44))</f>
        <v>452.63166181423333</v>
      </c>
      <c r="TU146" s="499">
        <f>IF('Sensitivity Analysis Tables'!ED128&gt;0,'Projected DMI &amp; Feed Cost'!$OJ58*'Forecast Sheet (2)'!T44,SUMPRODUCT($OJ58,'Forecast Sheet'!T44))</f>
        <v>627.34748327452724</v>
      </c>
      <c r="TV146" s="499">
        <f>IF('Sensitivity Analysis Tables'!EE128&gt;0,'Projected DMI &amp; Feed Cost'!$OJ58*'Forecast Sheet (2)'!U44,SUMPRODUCT($OJ58,'Forecast Sheet'!U44))</f>
        <v>621.07400844178198</v>
      </c>
      <c r="TW146" s="499">
        <f>IF('Sensitivity Analysis Tables'!EF128&gt;0,'Projected DMI &amp; Feed Cost'!$OJ58*'Forecast Sheet (2)'!V44,SUMPRODUCT($OJ58,'Forecast Sheet'!V44))</f>
        <v>527.0256585920265</v>
      </c>
      <c r="TX146" s="499">
        <f>IF('Sensitivity Analysis Tables'!EG128&gt;0,'Projected DMI &amp; Feed Cost'!$OJ58*'Forecast Sheet (2)'!W44,SUMPRODUCT($OJ58,'Forecast Sheet'!W44))</f>
        <v>608.71463567379044</v>
      </c>
      <c r="TY146" s="499">
        <f>IF('Sensitivity Analysis Tables'!EH128&gt;0,'Projected DMI &amp; Feed Cost'!$OJ58*'Forecast Sheet (2)'!X44,SUMPRODUCT($OJ58,'Forecast Sheet'!X44))</f>
        <v>516.53784798604522</v>
      </c>
      <c r="TZ146" s="499">
        <f>IF('Sensitivity Analysis Tables'!EI128&gt;0,'Projected DMI &amp; Feed Cost'!$OJ58*'Forecast Sheet (2)'!Y44,SUMPRODUCT($OJ58,'Forecast Sheet'!Y44))</f>
        <v>426.14372458848715</v>
      </c>
      <c r="UA146" s="499">
        <f>IF('Sensitivity Analysis Tables'!EJ128&gt;0,'Projected DMI &amp; Feed Cost'!$OJ58*'Forecast Sheet (2)'!Z44,SUMPRODUCT($OJ58,'Forecast Sheet'!Z44))</f>
        <v>398.44438249023551</v>
      </c>
      <c r="UB146" s="499">
        <f>IF('Sensitivity Analysis Tables'!EK128&gt;0,'Projected DMI &amp; Feed Cost'!$OJ58*'Forecast Sheet (2)'!AA44,SUMPRODUCT($OJ58,'Forecast Sheet'!AA44))</f>
        <v>447.05459715404419</v>
      </c>
      <c r="UC146" s="499">
        <f>IF('Sensitivity Analysis Tables'!EL128&gt;0,'Projected DMI &amp; Feed Cost'!$OJ58*'Forecast Sheet (2)'!AB44,SUMPRODUCT($OJ58,'Forecast Sheet'!AB44))</f>
        <v>447.05459715404419</v>
      </c>
      <c r="UD146" s="499">
        <f>IF('Sensitivity Analysis Tables'!EM128&gt;0,'Projected DMI &amp; Feed Cost'!$OJ58*'Forecast Sheet (2)'!AC44,SUMPRODUCT($OJ58,'Forecast Sheet'!AC44))</f>
        <v>447.05459715404419</v>
      </c>
      <c r="UE146" s="499">
        <f>IF('Sensitivity Analysis Tables'!EN128&gt;0,'Projected DMI &amp; Feed Cost'!$OJ58*'Forecast Sheet (2)'!AD44,SUMPRODUCT($OJ58,'Forecast Sheet'!AD44))</f>
        <v>442.58405118250374</v>
      </c>
      <c r="UF146" s="499">
        <f>IF('Sensitivity Analysis Tables'!EO128&gt;0,'Projected DMI &amp; Feed Cost'!$OJ58*'Forecast Sheet (2)'!AE44,SUMPRODUCT($OJ58,'Forecast Sheet'!AE44))</f>
        <v>438.15821067067873</v>
      </c>
      <c r="UG146" s="499">
        <f>IF('Sensitivity Analysis Tables'!EP128&gt;0,'Projected DMI &amp; Feed Cost'!$OJ58*'Forecast Sheet (2)'!AF44,SUMPRODUCT($OJ58,'Forecast Sheet'!AF44))</f>
        <v>433.77662856397194</v>
      </c>
      <c r="UH146" s="499">
        <f>IF('Sensitivity Analysis Tables'!EQ128&gt;0,'Projected DMI &amp; Feed Cost'!$OJ58*'Forecast Sheet (2)'!AG44,SUMPRODUCT($OJ58,'Forecast Sheet'!AG44))</f>
        <v>429.43886227833224</v>
      </c>
      <c r="UI146" s="499">
        <f>IF('Sensitivity Analysis Tables'!ER128&gt;0,'Projected DMI &amp; Feed Cost'!$OJ58*'Forecast Sheet (2)'!AH44,SUMPRODUCT($OJ58,'Forecast Sheet'!AH44))</f>
        <v>425.14447365554889</v>
      </c>
      <c r="UJ146" s="499">
        <f>IF('Sensitivity Analysis Tables'!ES128&gt;0,'Projected DMI &amp; Feed Cost'!$OJ58*'Forecast Sheet (2)'!AI44,SUMPRODUCT($OJ58,'Forecast Sheet'!AI44))</f>
        <v>420.89302891899354</v>
      </c>
      <c r="UK146" s="499">
        <f>IF('Sensitivity Analysis Tables'!ET128&gt;0,'Projected DMI &amp; Feed Cost'!$OJ58*'Forecast Sheet (2)'!AJ44,SUMPRODUCT($OJ58,'Forecast Sheet'!AJ44))</f>
        <v>416.68409862980354</v>
      </c>
      <c r="UL146" s="499">
        <f>IF('Sensitivity Analysis Tables'!EU128&gt;0,'Projected DMI &amp; Feed Cost'!$OJ58*'Forecast Sheet (2)'!AK44,SUMPRODUCT($OJ58,'Forecast Sheet'!AK44))</f>
        <v>412.51725764350562</v>
      </c>
      <c r="UM146" s="499">
        <f>IF('Sensitivity Analysis Tables'!EV128&gt;0,'Projected DMI &amp; Feed Cost'!$OJ58*'Forecast Sheet (2)'!AL44,SUMPRODUCT($OJ58,'Forecast Sheet'!AL44))</f>
        <v>408.39208506707047</v>
      </c>
      <c r="UN146" s="499">
        <f>IF('Sensitivity Analysis Tables'!EW128&gt;0,'Projected DMI &amp; Feed Cost'!$OJ58*'Forecast Sheet (2)'!AM44,SUMPRODUCT($OJ58,'Forecast Sheet'!AM44))</f>
        <v>381.84659953771103</v>
      </c>
      <c r="UO146" s="499">
        <f>IF('Sensitivity Analysis Tables'!EX128&gt;0,'Projected DMI &amp; Feed Cost'!$OJ58*'Forecast Sheet (2)'!AN44,SUMPRODUCT($OJ58,'Forecast Sheet'!AN44))</f>
        <v>381.84659953771103</v>
      </c>
      <c r="UP146" s="499">
        <f>IF('Sensitivity Analysis Tables'!EY128&gt;0,'Projected DMI &amp; Feed Cost'!$OJ58*'Forecast Sheet (2)'!AO44,SUMPRODUCT($OJ58,'Forecast Sheet'!AO44))</f>
        <v>190.76708979631738</v>
      </c>
      <c r="UQ146" s="499">
        <f>IF('Sensitivity Analysis Tables'!EZ128&gt;0,'Projected DMI &amp; Feed Cost'!$OJ58*'Forecast Sheet (2)'!AP44,SUMPRODUCT($OJ58,'Forecast Sheet'!AP44))</f>
        <v>190.61100763193843</v>
      </c>
      <c r="UR146" s="499">
        <f>IF('Sensitivity Analysis Tables'!FA128&gt;0,'Projected DMI &amp; Feed Cost'!$OJ58*'Forecast Sheet (2)'!AQ44,SUMPRODUCT($OJ58,'Forecast Sheet'!AQ44))</f>
        <v>380.91010634229741</v>
      </c>
      <c r="US146" s="499">
        <f>IF('Sensitivity Analysis Tables'!FB128&gt;0,'Projected DMI &amp; Feed Cost'!$OJ58*'Forecast Sheet (2)'!AR44,SUMPRODUCT($OJ58,'Forecast Sheet'!AR44))</f>
        <v>190.29922630946322</v>
      </c>
      <c r="UT146" s="499">
        <f>IF('Sensitivity Analysis Tables'!FC128&gt;0,'Projected DMI &amp; Feed Cost'!$OJ58*'Forecast Sheet (2)'!AS44,SUMPRODUCT($OJ58,'Forecast Sheet'!AS44))</f>
        <v>253.52470258997704</v>
      </c>
      <c r="UU146" s="499">
        <f>IF('Sensitivity Analysis Tables'!FD128&gt;0,'Projected DMI &amp; Feed Cost'!$OJ58*'Forecast Sheet (2)'!AT44,SUMPRODUCT($OJ58,'Forecast Sheet'!AT44))</f>
        <v>189.98795496589344</v>
      </c>
      <c r="UV146" s="499">
        <f>IF('Sensitivity Analysis Tables'!FE128&gt;0,'Projected DMI &amp; Feed Cost'!$OJ58*'Forecast Sheet (2)'!AU44,SUMPRODUCT($OJ58,'Forecast Sheet'!AU44))</f>
        <v>442.94252397608921</v>
      </c>
      <c r="UW146" s="499">
        <f>IF('Sensitivity Analysis Tables'!FF128&gt;0,'Projected DMI &amp; Feed Cost'!$OJ58*'Forecast Sheet (2)'!AV44,SUMPRODUCT($OJ58,'Forecast Sheet'!AV44))</f>
        <v>189.67719276705949</v>
      </c>
      <c r="UX146" s="499">
        <f>IF('Sensitivity Analysis Tables'!FG128&gt;0,'Projected DMI &amp; Feed Cost'!$OJ58*'Forecast Sheet (2)'!AW44,SUMPRODUCT($OJ58,'Forecast Sheet'!AW44))</f>
        <v>189.52200233661372</v>
      </c>
      <c r="UY146" s="499">
        <f>IF('Sensitivity Analysis Tables'!FH128&gt;0,'Projected DMI &amp; Feed Cost'!$OJ58*'Forecast Sheet (2)'!AX44,SUMPRODUCT($OJ58,'Forecast Sheet'!AX44))</f>
        <v>189.36693888015648</v>
      </c>
      <c r="UZ146" s="499">
        <f>IF('Sensitivity Analysis Tables'!FI128&gt;0,'Projected DMI &amp; Feed Cost'!$OJ58*'Forecast Sheet (2)'!AY44,SUMPRODUCT($OJ58,'Forecast Sheet'!AY44))</f>
        <v>315.35333715633345</v>
      </c>
      <c r="VA146" s="499">
        <f>IF('Sensitivity Analysis Tables'!FJ128&gt;0,'Projected DMI &amp; Feed Cost'!$OJ58*'Forecast Sheet (2)'!AZ44,SUMPRODUCT($OJ58,'Forecast Sheet'!AZ44))</f>
        <v>189.05719247374134</v>
      </c>
      <c r="VB146" s="499">
        <f>IF('Sensitivity Analysis Tables'!FK128&gt;0,'Projected DMI &amp; Feed Cost'!$OJ58*'Forecast Sheet (2)'!BA44,SUMPRODUCT($OJ58,'Forecast Sheet'!BA44))</f>
        <v>251.87001242168404</v>
      </c>
      <c r="VC146" s="499">
        <f>IF('Sensitivity Analysis Tables'!FL128&gt;0,'Projected DMI &amp; Feed Cost'!$OJ58*'Forecast Sheet (2)'!BB44,SUMPRODUCT($OJ58,'Forecast Sheet'!BB44))</f>
        <v>440.4118896747068</v>
      </c>
      <c r="VD146" s="499">
        <f>IF('Sensitivity Analysis Tables'!FM128&gt;0,'Projected DMI &amp; Feed Cost'!$OJ58*'Forecast Sheet (2)'!BC44,SUMPRODUCT($OJ58,'Forecast Sheet'!BC44))</f>
        <v>188.59352257459875</v>
      </c>
      <c r="VE146" s="499">
        <f>IF('Sensitivity Analysis Tables'!FN128&gt;0,'Projected DMI &amp; Feed Cost'!$OJ58*'Forecast Sheet (2)'!BD44,SUMPRODUCT($OJ58,'Forecast Sheet'!BD44))</f>
        <v>188.43921878340132</v>
      </c>
      <c r="VF146" s="499">
        <f>IF('Sensitivity Analysis Tables'!FO128&gt;0,'Projected DMI &amp; Feed Cost'!$OJ58*'Forecast Sheet (2)'!BE44,SUMPRODUCT($OJ58,'Forecast Sheet'!BE44))</f>
        <v>188.28504124076039</v>
      </c>
      <c r="VG146" s="499">
        <f>IF('Sensitivity Analysis Tables'!FP128&gt;0,'Projected DMI &amp; Feed Cost'!$OJ58*'Forecast Sheet (2)'!BF44,SUMPRODUCT($OJ58,'Forecast Sheet'!BF44))</f>
        <v>376.26197968676308</v>
      </c>
      <c r="VH146" s="499"/>
      <c r="VI146" s="499"/>
      <c r="VJ146" s="499"/>
      <c r="VK146" s="499"/>
      <c r="VL146" s="499"/>
      <c r="VM146" s="499"/>
      <c r="VN146" s="499"/>
      <c r="VO146" s="499"/>
      <c r="VP146" s="499"/>
      <c r="VQ146" s="499"/>
      <c r="VR146" s="499"/>
      <c r="VS146" s="499"/>
      <c r="VT146" s="499"/>
      <c r="VU146" s="499"/>
      <c r="VV146" s="499"/>
      <c r="VW146" s="499"/>
      <c r="VX146" s="499"/>
      <c r="VY146" s="499"/>
      <c r="VZ146" s="499"/>
      <c r="WA146" s="499"/>
      <c r="WB146" s="499"/>
      <c r="WC146" s="499"/>
      <c r="WD146" s="499"/>
      <c r="WE146" s="499"/>
      <c r="WF146" s="499"/>
      <c r="WG146" s="499"/>
      <c r="WH146" s="499"/>
      <c r="WI146" s="499"/>
      <c r="WJ146" s="499"/>
      <c r="WK146" s="499"/>
      <c r="WL146" s="499"/>
      <c r="WM146" s="499"/>
      <c r="WN146" s="499"/>
      <c r="WO146" s="499"/>
      <c r="WP146" s="499"/>
      <c r="WQ146" s="499"/>
      <c r="WR146" s="499"/>
      <c r="WS146" s="499"/>
      <c r="WT146" s="499"/>
      <c r="WU146" s="499"/>
      <c r="WV146" s="499"/>
      <c r="WW146" s="499"/>
      <c r="WX146" s="499"/>
      <c r="WY146" s="499"/>
      <c r="WZ146" s="499"/>
      <c r="XA146" s="499"/>
      <c r="XB146" s="499"/>
      <c r="XC146" s="499"/>
      <c r="XD146" s="499"/>
      <c r="XE146" s="499"/>
      <c r="XF146" s="499"/>
      <c r="XG146" s="499"/>
      <c r="XH146" s="499"/>
      <c r="XI146" s="499"/>
      <c r="XJ146" s="499"/>
      <c r="XK146" s="499"/>
      <c r="XL146" s="499"/>
      <c r="XM146" s="499"/>
      <c r="XN146" s="499"/>
      <c r="XO146" s="499"/>
      <c r="XP146" s="499"/>
      <c r="XQ146" s="499"/>
      <c r="XR146" s="499"/>
      <c r="XS146" s="499"/>
    </row>
    <row r="147" spans="1:643" ht="18">
      <c r="A147" s="499"/>
      <c r="B147" s="499"/>
      <c r="C147" s="499"/>
      <c r="D147" s="499"/>
      <c r="E147" s="499"/>
      <c r="F147" s="499"/>
      <c r="G147" s="499"/>
      <c r="H147" s="499"/>
      <c r="I147" s="499"/>
      <c r="J147" s="499"/>
      <c r="K147" s="499"/>
      <c r="L147" s="499"/>
      <c r="M147" s="499"/>
      <c r="N147" s="499"/>
      <c r="O147" s="499"/>
      <c r="P147" s="499"/>
      <c r="Q147" s="499"/>
      <c r="R147" s="499"/>
      <c r="S147" s="499"/>
      <c r="T147" s="499"/>
      <c r="U147" s="499"/>
      <c r="V147" s="499"/>
      <c r="W147" s="499"/>
      <c r="X147" s="499"/>
      <c r="Y147" s="499"/>
      <c r="Z147" s="499"/>
      <c r="AA147" s="499"/>
      <c r="AB147" s="499"/>
      <c r="AC147" s="499"/>
      <c r="AD147" s="499"/>
      <c r="AE147" s="499"/>
      <c r="AF147" s="499"/>
      <c r="AG147" s="499"/>
      <c r="AH147" s="499"/>
      <c r="AI147" s="499"/>
      <c r="AJ147" s="499"/>
      <c r="AK147" s="499"/>
      <c r="AL147" s="499"/>
      <c r="AM147" s="499"/>
      <c r="AN147" s="499"/>
      <c r="AO147" s="499"/>
      <c r="AP147" s="499"/>
      <c r="AQ147" s="499"/>
      <c r="AR147" s="499"/>
      <c r="AS147" s="499"/>
      <c r="AT147" s="499"/>
      <c r="AU147" s="499"/>
      <c r="AV147" s="499"/>
      <c r="AW147" s="499"/>
      <c r="AX147" s="499"/>
      <c r="AY147" s="499"/>
      <c r="AZ147" s="499"/>
      <c r="BA147" s="499"/>
      <c r="BB147" s="499"/>
      <c r="BC147" s="499"/>
      <c r="BD147" s="499"/>
      <c r="BE147" s="499"/>
      <c r="BF147" s="499"/>
      <c r="BG147" s="499"/>
      <c r="BH147" s="499"/>
      <c r="BI147" s="499"/>
      <c r="BJ147" s="499"/>
      <c r="BK147" s="499"/>
      <c r="BL147" s="499"/>
      <c r="BM147" s="499"/>
      <c r="BN147" s="499"/>
      <c r="BO147" s="499"/>
      <c r="BP147" s="499"/>
      <c r="BQ147" s="499"/>
      <c r="BR147" s="499"/>
      <c r="BS147" s="499"/>
      <c r="BT147" s="499"/>
      <c r="BU147" s="499"/>
      <c r="BV147" s="499"/>
      <c r="BW147" s="499"/>
      <c r="BX147" s="499"/>
      <c r="BY147" s="499"/>
      <c r="BZ147" s="499"/>
      <c r="CA147" s="499"/>
      <c r="CB147" s="499"/>
      <c r="CC147" s="499"/>
      <c r="CD147" s="499"/>
      <c r="CE147" s="499"/>
      <c r="CF147" s="499"/>
      <c r="CG147" s="499"/>
      <c r="CH147" s="499"/>
      <c r="CI147" s="499"/>
      <c r="CJ147" s="499"/>
      <c r="CK147" s="499"/>
      <c r="CL147" s="499"/>
      <c r="CM147" s="499"/>
      <c r="CN147" s="499"/>
      <c r="CO147" s="499"/>
      <c r="CP147" s="499"/>
      <c r="CQ147" s="499"/>
      <c r="CR147" s="499"/>
      <c r="CS147" s="505">
        <v>240</v>
      </c>
      <c r="CT147" s="452">
        <f>IF('Sensitivity Analysis Tables'!B126&gt;0,'Projected DMI &amp; Feed Cost'!$AF14*'Forecast Sheet (2)'!D16,SUMPRODUCT($AF14,'Forecast Sheet'!D16))</f>
        <v>8857.3499999999985</v>
      </c>
      <c r="CU147" s="452">
        <f>IF('Sensitivity Analysis Tables'!C126&gt;0,'Projected DMI &amp; Feed Cost'!$AF14*'Forecast Sheet (2)'!E16,SUMPRODUCT($AF14,'Forecast Sheet'!E16))</f>
        <v>8768.7764999999981</v>
      </c>
      <c r="CV147" s="452">
        <f>IF('Sensitivity Analysis Tables'!D126&gt;0,'Projected DMI &amp; Feed Cost'!$AF14*'Forecast Sheet (2)'!F16,SUMPRODUCT($AF14,'Forecast Sheet'!F16))</f>
        <v>8681.0887349999994</v>
      </c>
      <c r="CW147" s="452">
        <f>IF('Sensitivity Analysis Tables'!E126&gt;0,'Projected DMI &amp; Feed Cost'!$AF14*'Forecast Sheet (2)'!G16,SUMPRODUCT($AF14,'Forecast Sheet'!G16))</f>
        <v>8594.2778476499989</v>
      </c>
      <c r="CX147" s="452">
        <f>IF('Sensitivity Analysis Tables'!F126&gt;0,'Projected DMI &amp; Feed Cost'!$AF14*'Forecast Sheet (2)'!H16,SUMPRODUCT($AF14,'Forecast Sheet'!H16))</f>
        <v>8508.3350691734977</v>
      </c>
      <c r="CY147" s="452">
        <f>IF('Sensitivity Analysis Tables'!G126&gt;0,'Projected DMI &amp; Feed Cost'!$AF14*'Forecast Sheet (2)'!I16,SUMPRODUCT($AF14,'Forecast Sheet'!I16))</f>
        <v>8423.2517184817625</v>
      </c>
      <c r="CZ147" s="452">
        <f>IF('Sensitivity Analysis Tables'!H126&gt;0,'Projected DMI &amp; Feed Cost'!$AF14*'Forecast Sheet (2)'!J16,SUMPRODUCT($AF14,'Forecast Sheet'!J16))</f>
        <v>8339.0192012969455</v>
      </c>
      <c r="DA147" s="452">
        <f>IF('Sensitivity Analysis Tables'!I126&gt;0,'Projected DMI &amp; Feed Cost'!$AF14*'Forecast Sheet (2)'!K16,SUMPRODUCT($AF14,'Forecast Sheet'!K16))</f>
        <v>7796.982953212645</v>
      </c>
      <c r="DB147" s="452">
        <f>IF('Sensitivity Analysis Tables'!J126&gt;0,'Projected DMI &amp; Feed Cost'!$AF14*'Forecast Sheet (2)'!L16,SUMPRODUCT($AF14,'Forecast Sheet'!L16))</f>
        <v>7796.982953212645</v>
      </c>
      <c r="DC147" s="452">
        <f>IF('Sensitivity Analysis Tables'!K126&gt;0,'Projected DMI &amp; Feed Cost'!$AF14*'Forecast Sheet (2)'!M16,SUMPRODUCT($AF14,'Forecast Sheet'!M16))</f>
        <v>3895.3018017618269</v>
      </c>
      <c r="DD147" s="452">
        <f>IF('Sensitivity Analysis Tables'!L126&gt;0,'Projected DMI &amp; Feed Cost'!$AF14*'Forecast Sheet (2)'!N16,SUMPRODUCT($AF14,'Forecast Sheet'!N16))</f>
        <v>3892.1147366512942</v>
      </c>
      <c r="DE147" s="452">
        <f>IF('Sensitivity Analysis Tables'!M126&gt;0,'Projected DMI &amp; Feed Cost'!$AF14*'Forecast Sheet (2)'!O16,SUMPRODUCT($AF14,'Forecast Sheet'!O16))</f>
        <v>7777.8605582789769</v>
      </c>
      <c r="DF147" s="452">
        <f>IF('Sensitivity Analysis Tables'!N126&gt;0,'Projected DMI &amp; Feed Cost'!$AF14*'Forecast Sheet (2)'!P16,SUMPRODUCT($AF14,'Forecast Sheet'!P16))</f>
        <v>3885.7484270929194</v>
      </c>
      <c r="DG147" s="452">
        <f>IF('Sensitivity Analysis Tables'!O126&gt;0,'Projected DMI &amp; Feed Cost'!$AF14*'Forecast Sheet (2)'!Q16,SUMPRODUCT($AF14,'Forecast Sheet'!Q16))</f>
        <v>5176.7589045064578</v>
      </c>
      <c r="DH147" s="452">
        <f>IF('Sensitivity Analysis Tables'!P126&gt;0,'Projected DMI &amp; Feed Cost'!$AF14*'Forecast Sheet (2)'!R16,SUMPRODUCT($AF14,'Forecast Sheet'!R16))</f>
        <v>3879.3925308702596</v>
      </c>
      <c r="DI147" s="452">
        <f>IF('Sensitivity Analysis Tables'!Q126&gt;0,'Projected DMI &amp; Feed Cost'!$AF14*'Forecast Sheet (2)'!S16,SUMPRODUCT($AF14,'Forecast Sheet'!S16))</f>
        <v>9044.50979235046</v>
      </c>
      <c r="DJ147" s="452">
        <f>IF('Sensitivity Analysis Tables'!R126&gt;0,'Projected DMI &amp; Feed Cost'!$AF14*'Forecast Sheet (2)'!T16,SUMPRODUCT($AF14,'Forecast Sheet'!T16))</f>
        <v>3873.0470309502816</v>
      </c>
      <c r="DK147" s="452">
        <f>IF('Sensitivity Analysis Tables'!S126&gt;0,'Projected DMI &amp; Feed Cost'!$AF14*'Forecast Sheet (2)'!U16,SUMPRODUCT($AF14,'Forecast Sheet'!U16))</f>
        <v>3869.8781742885949</v>
      </c>
      <c r="DL147" s="452">
        <f>IF('Sensitivity Analysis Tables'!T126&gt;0,'Projected DMI &amp; Feed Cost'!$AF14*'Forecast Sheet (2)'!V16,SUMPRODUCT($AF14,'Forecast Sheet'!V16))</f>
        <v>3866.7119103278133</v>
      </c>
      <c r="DM147" s="452">
        <f>IF('Sensitivity Analysis Tables'!U126&gt;0,'Projected DMI &amp; Feed Cost'!$AF14*'Forecast Sheet (2)'!W16,SUMPRODUCT($AF14,'Forecast Sheet'!W16))</f>
        <v>6439.2470615777265</v>
      </c>
      <c r="DN147" s="452">
        <f>IF('Sensitivity Analysis Tables'!V126&gt;0,'Projected DMI &amp; Feed Cost'!$AF14*'Forecast Sheet (2)'!X16,SUMPRODUCT($AF14,'Forecast Sheet'!X16))</f>
        <v>3860.387152025497</v>
      </c>
      <c r="DO147" s="452">
        <f>IF('Sensitivity Analysis Tables'!W126&gt;0,'Projected DMI &amp; Feed Cost'!$AF14*'Forecast Sheet (2)'!Y16,SUMPRODUCT($AF14,'Forecast Sheet'!Y16))</f>
        <v>5142.9715379287582</v>
      </c>
      <c r="DP147" s="452">
        <f>IF('Sensitivity Analysis Tables'!X126&gt;0,'Projected DMI &amp; Feed Cost'!$AF14*'Forecast Sheet (2)'!Z16,SUMPRODUCT($AF14,'Forecast Sheet'!Z16))</f>
        <v>8992.8363912187469</v>
      </c>
      <c r="DQ147" s="452">
        <f>IF('Sensitivity Analysis Tables'!Y126&gt;0,'Projected DMI &amp; Feed Cost'!$AF14*'Forecast Sheet (2)'!AA16,SUMPRODUCT($AF14,'Forecast Sheet'!AA16))</f>
        <v>3850.9194068526704</v>
      </c>
      <c r="DR147" s="452">
        <f>IF('Sensitivity Analysis Tables'!Z126&gt;0,'Projected DMI &amp; Feed Cost'!$AF14*'Forecast Sheet (2)'!AB16,SUMPRODUCT($AF14,'Forecast Sheet'!AB16))</f>
        <v>3847.7686546107002</v>
      </c>
      <c r="DS147" s="452">
        <f>IF('Sensitivity Analysis Tables'!AA126&gt;0,'Projected DMI &amp; Feed Cost'!$AF14*'Forecast Sheet (2)'!AC16,SUMPRODUCT($AF14,'Forecast Sheet'!AC16))</f>
        <v>3844.6204802569264</v>
      </c>
      <c r="DT147" s="452">
        <f>IF('Sensitivity Analysis Tables'!AB126&gt;0,'Projected DMI &amp; Feed Cost'!$AF14*'Forecast Sheet (2)'!AD16,SUMPRODUCT($AF14,'Forecast Sheet'!AD16))</f>
        <v>7682.9497633643432</v>
      </c>
      <c r="DU147" s="452">
        <f>IF('Sensitivity Analysis Tables'!AC126&gt;0,'Projected DMI &amp; Feed Cost'!$AF14*'Forecast Sheet (2)'!AE16,SUMPRODUCT($AF14,'Forecast Sheet'!AE16))</f>
        <v>3838.3318567789775</v>
      </c>
      <c r="DV147" s="452">
        <f>IF('Sensitivity Analysis Tables'!AD126&gt;0,'Projected DMI &amp; Feed Cost'!$AF14*'Forecast Sheet (2)'!AF16,SUMPRODUCT($AF14,'Forecast Sheet'!AF16))</f>
        <v>3835.1914034416127</v>
      </c>
      <c r="DW147" s="452">
        <f>IF('Sensitivity Analysis Tables'!AE126&gt;0,'Projected DMI &amp; Feed Cost'!$AF14*'Forecast Sheet (2)'!AG16,SUMPRODUCT($AF14,'Forecast Sheet'!AG16))</f>
        <v>6386.7558659434535</v>
      </c>
      <c r="DX147" s="452">
        <f>IF('Sensitivity Analysis Tables'!AF126&gt;0,'Projected DMI &amp; Feed Cost'!$AF14*'Forecast Sheet (2)'!AH16,SUMPRODUCT($AF14,'Forecast Sheet'!AH16))</f>
        <v>3828.9182030500601</v>
      </c>
      <c r="DY147" s="452">
        <f>IF('Sensitivity Analysis Tables'!AG126&gt;0,'Projected DMI &amp; Feed Cost'!$AF14*'Forecast Sheet (2)'!AI16,SUMPRODUCT($AF14,'Forecast Sheet'!AI16))</f>
        <v>5015.8828459955821</v>
      </c>
      <c r="DZ147" s="452">
        <f>IF('Sensitivity Analysis Tables'!AH126&gt;0,'Projected DMI &amp; Feed Cost'!$AF14*'Forecast Sheet (2)'!AJ16,SUMPRODUCT($AF14,'Forecast Sheet'!AJ16))</f>
        <v>12828.473057896312</v>
      </c>
      <c r="EA147" s="452">
        <f>IF('Sensitivity Analysis Tables'!AI126&gt;0,'Projected DMI &amp; Feed Cost'!$AF14*'Forecast Sheet (2)'!AK16,SUMPRODUCT($AF14,'Forecast Sheet'!AK16))</f>
        <v>11770.528779235059</v>
      </c>
      <c r="EB147" s="452">
        <f>IF('Sensitivity Analysis Tables'!AJ126&gt;0,'Projected DMI &amp; Feed Cost'!$AF14*'Forecast Sheet (2)'!AL16,SUMPRODUCT($AF14,'Forecast Sheet'!AL16))</f>
        <v>11316.278562732065</v>
      </c>
      <c r="EC147" s="452">
        <f>IF('Sensitivity Analysis Tables'!AK126&gt;0,'Projected DMI &amp; Feed Cost'!$AF14*'Forecast Sheet (2)'!AM16,SUMPRODUCT($AF14,'Forecast Sheet'!AM16))</f>
        <v>13773.424283577238</v>
      </c>
      <c r="ED147" s="452">
        <f>IF('Sensitivity Analysis Tables'!AL126&gt;0,'Projected DMI &amp; Feed Cost'!$AF14*'Forecast Sheet (2)'!AN16,SUMPRODUCT($AF14,'Forecast Sheet'!AN16))</f>
        <v>9201.1506793793105</v>
      </c>
      <c r="EE147" s="452">
        <f>IF('Sensitivity Analysis Tables'!AM126&gt;0,'Projected DMI &amp; Feed Cost'!$AF14*'Forecast Sheet (2)'!AO16,SUMPRODUCT($AF14,'Forecast Sheet'!AO16))</f>
        <v>10166.262972630577</v>
      </c>
      <c r="EF147" s="452">
        <f>IF('Sensitivity Analysis Tables'!AN126&gt;0,'Projected DMI &amp; Feed Cost'!$AF14*'Forecast Sheet (2)'!AP16,SUMPRODUCT($AF14,'Forecast Sheet'!AP16))</f>
        <v>11515.613757258861</v>
      </c>
      <c r="EG147" s="452">
        <f>IF('Sensitivity Analysis Tables'!AO126&gt;0,'Projected DMI &amp; Feed Cost'!$AF14*'Forecast Sheet (2)'!AQ16,SUMPRODUCT($AF14,'Forecast Sheet'!AQ16))</f>
        <v>13387.400972187435</v>
      </c>
      <c r="EH147" s="452">
        <f>IF('Sensitivity Analysis Tables'!AP126&gt;0,'Projected DMI &amp; Feed Cost'!$AF14*'Forecast Sheet (2)'!AR16,SUMPRODUCT($AF14,'Forecast Sheet'!AR16))</f>
        <v>10324.730624127353</v>
      </c>
      <c r="EI147" s="452">
        <f>IF('Sensitivity Analysis Tables'!AQ126&gt;0,'Projected DMI &amp; Feed Cost'!$AF14*'Forecast Sheet (2)'!AS16,SUMPRODUCT($AF14,'Forecast Sheet'!AS16))</f>
        <v>10800.684964758477</v>
      </c>
      <c r="EJ147" s="452">
        <f>IF('Sensitivity Analysis Tables'!AR126&gt;0,'Projected DMI &amp; Feed Cost'!$AF14*'Forecast Sheet (2)'!AT16,SUMPRODUCT($AF14,'Forecast Sheet'!AT16))</f>
        <v>10569.921465629926</v>
      </c>
      <c r="EK147" s="452">
        <f>IF('Sensitivity Analysis Tables'!AS126&gt;0,'Projected DMI &amp; Feed Cost'!$AF14*'Forecast Sheet (2)'!AU16,SUMPRODUCT($AF14,'Forecast Sheet'!AU16))</f>
        <v>11125.795431983348</v>
      </c>
      <c r="EL147" s="452">
        <f>IF('Sensitivity Analysis Tables'!AT126&gt;0,'Projected DMI &amp; Feed Cost'!$AF14*'Forecast Sheet (2)'!AV16,SUMPRODUCT($AF14,'Forecast Sheet'!AV16))</f>
        <v>9399.0282266090453</v>
      </c>
      <c r="EM147" s="452">
        <f>IF('Sensitivity Analysis Tables'!AU126&gt;0,'Projected DMI &amp; Feed Cost'!$AF14*'Forecast Sheet (2)'!AW16,SUMPRODUCT($AF14,'Forecast Sheet'!AW16))</f>
        <v>10906.897717253349</v>
      </c>
      <c r="EN147" s="452">
        <f>IF('Sensitivity Analysis Tables'!AV126&gt;0,'Projected DMI &amp; Feed Cost'!$AF14*'Forecast Sheet (2)'!AX16,SUMPRODUCT($AF14,'Forecast Sheet'!AX16))</f>
        <v>10785.617826895763</v>
      </c>
      <c r="EO147" s="452">
        <f>IF('Sensitivity Analysis Tables'!AW126&gt;0,'Projected DMI &amp; Feed Cost'!$AF14*'Forecast Sheet (2)'!AY16,SUMPRODUCT($AF14,'Forecast Sheet'!AY16))</f>
        <v>8395.6303872516328</v>
      </c>
      <c r="EP147" s="452">
        <f>IF('Sensitivity Analysis Tables'!AX126&gt;0,'Projected DMI &amp; Feed Cost'!$AF14*'Forecast Sheet (2)'!AZ16,SUMPRODUCT($AF14,'Forecast Sheet'!AZ16))</f>
        <v>10601.348289734718</v>
      </c>
      <c r="EQ147" s="452">
        <f>IF('Sensitivity Analysis Tables'!AY126&gt;0,'Projected DMI &amp; Feed Cost'!$AF14*'Forecast Sheet (2)'!BA16,SUMPRODUCT($AF14,'Forecast Sheet'!BA16))</f>
        <v>7935.0437975250406</v>
      </c>
      <c r="ER147" s="452">
        <f>IF('Sensitivity Analysis Tables'!AZ126&gt;0,'Projected DMI &amp; Feed Cost'!$AF14*'Forecast Sheet (2)'!BB16,SUMPRODUCT($AF14,'Forecast Sheet'!BB16))</f>
        <v>10184.371998891882</v>
      </c>
      <c r="ES147" s="452">
        <f>IF('Sensitivity Analysis Tables'!BA126&gt;0,'Projected DMI &amp; Feed Cost'!$AF14*'Forecast Sheet (2)'!BC16,SUMPRODUCT($AF14,'Forecast Sheet'!BC16))</f>
        <v>8532.6035497403063</v>
      </c>
      <c r="ET147" s="452">
        <f>IF('Sensitivity Analysis Tables'!BB126&gt;0,'Projected DMI &amp; Feed Cost'!$AF14*'Forecast Sheet (2)'!BD16,SUMPRODUCT($AF14,'Forecast Sheet'!BD16))</f>
        <v>10528.549477860724</v>
      </c>
      <c r="EU147" s="452">
        <f>IF('Sensitivity Analysis Tables'!BC126&gt;0,'Projected DMI &amp; Feed Cost'!$AF14*'Forecast Sheet (2)'!BE16,SUMPRODUCT($AF14,'Forecast Sheet'!BE16))</f>
        <v>9269.8662434262715</v>
      </c>
      <c r="EV147" s="452">
        <f>IF('Sensitivity Analysis Tables'!BD126&gt;0,'Projected DMI &amp; Feed Cost'!$AF14*'Forecast Sheet (2)'!BF16,SUMPRODUCT($AF14,'Forecast Sheet'!BF16))</f>
        <v>8369.7087428803061</v>
      </c>
      <c r="EW147" s="499"/>
      <c r="EX147" s="499"/>
      <c r="EY147" s="505">
        <v>240</v>
      </c>
      <c r="EZ147" s="452">
        <f>IF('Sensitivity Analysis Tables'!BH126&gt;0,'Projected DMI &amp; Feed Cost'!$AF34*'Forecast Sheet (2)'!D29,SUMPRODUCT($AF34,'Forecast Sheet'!D29))</f>
        <v>7681.0949999999993</v>
      </c>
      <c r="FA147" s="452">
        <f>IF('Sensitivity Analysis Tables'!BI126&gt;0,'Projected DMI &amp; Feed Cost'!$AF34*'Forecast Sheet (2)'!E29,SUMPRODUCT($AF34,'Forecast Sheet'!E29))</f>
        <v>10645.997669999999</v>
      </c>
      <c r="FB147" s="452">
        <f>IF('Sensitivity Analysis Tables'!BJ126&gt;0,'Projected DMI &amp; Feed Cost'!$AF34*'Forecast Sheet (2)'!F29,SUMPRODUCT($AF34,'Forecast Sheet'!F29))</f>
        <v>10539.537693299999</v>
      </c>
      <c r="FC147" s="452">
        <f>IF('Sensitivity Analysis Tables'!BK126&gt;0,'Projected DMI &amp; Feed Cost'!$AF34*'Forecast Sheet (2)'!G29,SUMPRODUCT($AF34,'Forecast Sheet'!G29))</f>
        <v>8943.550556885999</v>
      </c>
      <c r="FD147" s="452">
        <f>IF('Sensitivity Analysis Tables'!BL126&gt;0,'Projected DMI &amp; Feed Cost'!$AF34*'Forecast Sheet (2)'!H29,SUMPRODUCT($AF34,'Forecast Sheet'!H29))</f>
        <v>10329.800893203328</v>
      </c>
      <c r="FE147" s="452">
        <f>IF('Sensitivity Analysis Tables'!BM126&gt;0,'Projected DMI &amp; Feed Cost'!$AF34*'Forecast Sheet (2)'!I29,SUMPRODUCT($AF34,'Forecast Sheet'!I29))</f>
        <v>8765.5739008039654</v>
      </c>
      <c r="FF147" s="452">
        <f>IF('Sensitivity Analysis Tables'!BN126&gt;0,'Projected DMI &amp; Feed Cost'!$AF34*'Forecast Sheet (2)'!J29,SUMPRODUCT($AF34,'Forecast Sheet'!J29))</f>
        <v>7231.5984681632717</v>
      </c>
      <c r="FG147" s="452">
        <f>IF('Sensitivity Analysis Tables'!BO126&gt;0,'Projected DMI &amp; Feed Cost'!$AF34*'Forecast Sheet (2)'!K29,SUMPRODUCT($AF34,'Forecast Sheet'!K29))</f>
        <v>6761.5445677326597</v>
      </c>
      <c r="FH147" s="452">
        <f>IF('Sensitivity Analysis Tables'!BP126&gt;0,'Projected DMI &amp; Feed Cost'!$AF34*'Forecast Sheet (2)'!L29,SUMPRODUCT($AF34,'Forecast Sheet'!L29))</f>
        <v>7586.4530049960431</v>
      </c>
      <c r="FI147" s="452">
        <f>IF('Sensitivity Analysis Tables'!BQ126&gt;0,'Projected DMI &amp; Feed Cost'!$AF34*'Forecast Sheet (2)'!M29,SUMPRODUCT($AF34,'Forecast Sheet'!M29))</f>
        <v>7586.4530049960431</v>
      </c>
      <c r="FJ147" s="452">
        <f>IF('Sensitivity Analysis Tables'!BR126&gt;0,'Projected DMI &amp; Feed Cost'!$AF34*'Forecast Sheet (2)'!N29,SUMPRODUCT($AF34,'Forecast Sheet'!N29))</f>
        <v>7586.4530049960431</v>
      </c>
      <c r="FK147" s="452">
        <f>IF('Sensitivity Analysis Tables'!BS126&gt;0,'Projected DMI &amp; Feed Cost'!$AF34*'Forecast Sheet (2)'!O29,SUMPRODUCT($AF34,'Forecast Sheet'!O29))</f>
        <v>7510.588474946082</v>
      </c>
      <c r="FL147" s="452">
        <f>IF('Sensitivity Analysis Tables'!BT126&gt;0,'Projected DMI &amp; Feed Cost'!$AF34*'Forecast Sheet (2)'!P29,SUMPRODUCT($AF34,'Forecast Sheet'!P29))</f>
        <v>7435.4825901966224</v>
      </c>
      <c r="FM147" s="452">
        <f>IF('Sensitivity Analysis Tables'!BU126&gt;0,'Projected DMI &amp; Feed Cost'!$AF34*'Forecast Sheet (2)'!Q29,SUMPRODUCT($AF34,'Forecast Sheet'!Q29))</f>
        <v>7361.1277642946561</v>
      </c>
      <c r="FN147" s="452">
        <f>IF('Sensitivity Analysis Tables'!BV126&gt;0,'Projected DMI &amp; Feed Cost'!$AF34*'Forecast Sheet (2)'!R29,SUMPRODUCT($AF34,'Forecast Sheet'!R29))</f>
        <v>7287.5164866517098</v>
      </c>
      <c r="FO147" s="452">
        <f>IF('Sensitivity Analysis Tables'!BW126&gt;0,'Projected DMI &amp; Feed Cost'!$AF34*'Forecast Sheet (2)'!S29,SUMPRODUCT($AF34,'Forecast Sheet'!S29))</f>
        <v>7214.6413217851923</v>
      </c>
      <c r="FP147" s="452">
        <f>IF('Sensitivity Analysis Tables'!BX126&gt;0,'Projected DMI &amp; Feed Cost'!$AF34*'Forecast Sheet (2)'!T29,SUMPRODUCT($AF34,'Forecast Sheet'!T29))</f>
        <v>7142.4949085673425</v>
      </c>
      <c r="FQ147" s="452">
        <f>IF('Sensitivity Analysis Tables'!BY126&gt;0,'Projected DMI &amp; Feed Cost'!$AF34*'Forecast Sheet (2)'!U29,SUMPRODUCT($AF34,'Forecast Sheet'!U29))</f>
        <v>7071.069959481667</v>
      </c>
      <c r="FR147" s="452">
        <f>IF('Sensitivity Analysis Tables'!BZ126&gt;0,'Projected DMI &amp; Feed Cost'!$AF34*'Forecast Sheet (2)'!V29,SUMPRODUCT($AF34,'Forecast Sheet'!V29))</f>
        <v>7000.3592598868527</v>
      </c>
      <c r="FS147" s="452">
        <f>IF('Sensitivity Analysis Tables'!CA126&gt;0,'Projected DMI &amp; Feed Cost'!$AF34*'Forecast Sheet (2)'!W29,SUMPRODUCT($AF34,'Forecast Sheet'!W29))</f>
        <v>6930.355667287984</v>
      </c>
      <c r="FT147" s="452">
        <f>IF('Sensitivity Analysis Tables'!CB126&gt;0,'Projected DMI &amp; Feed Cost'!$AF34*'Forecast Sheet (2)'!X29,SUMPRODUCT($AF34,'Forecast Sheet'!X29))</f>
        <v>6479.8825489142673</v>
      </c>
      <c r="FU147" s="452">
        <f>IF('Sensitivity Analysis Tables'!CC126&gt;0,'Projected DMI &amp; Feed Cost'!$AF34*'Forecast Sheet (2)'!Y29,SUMPRODUCT($AF34,'Forecast Sheet'!Y29))</f>
        <v>6479.8825489142673</v>
      </c>
      <c r="FV147" s="452">
        <f>IF('Sensitivity Analysis Tables'!CD126&gt;0,'Projected DMI &amp; Feed Cost'!$AF34*'Forecast Sheet (2)'!Z29,SUMPRODUCT($AF34,'Forecast Sheet'!Z29))</f>
        <v>3237.2904134143955</v>
      </c>
      <c r="FW147" s="452">
        <f>IF('Sensitivity Analysis Tables'!CE126&gt;0,'Projected DMI &amp; Feed Cost'!$AF34*'Forecast Sheet (2)'!AA29,SUMPRODUCT($AF34,'Forecast Sheet'!AA29))</f>
        <v>3234.6417212579645</v>
      </c>
      <c r="FX147" s="452">
        <f>IF('Sensitivity Analysis Tables'!CF126&gt;0,'Projected DMI &amp; Feed Cost'!$AF34*'Forecast Sheet (2)'!AB29,SUMPRODUCT($AF34,'Forecast Sheet'!AB29))</f>
        <v>6463.9903924265973</v>
      </c>
      <c r="FY147" s="452">
        <f>IF('Sensitivity Analysis Tables'!CG126&gt;0,'Projected DMI &amp; Feed Cost'!$AF34*'Forecast Sheet (2)'!AC29,SUMPRODUCT($AF34,'Forecast Sheet'!AC29))</f>
        <v>3229.3508365073067</v>
      </c>
      <c r="FZ147" s="452">
        <f>IF('Sensitivity Analysis Tables'!CH126&gt;0,'Projected DMI &amp; Feed Cost'!$AF34*'Forecast Sheet (2)'!AD29,SUMPRODUCT($AF34,'Forecast Sheet'!AD29))</f>
        <v>4302.2781871577945</v>
      </c>
      <c r="GA147" s="452">
        <f>IF('Sensitivity Analysis Tables'!CI126&gt;0,'Projected DMI &amp; Feed Cost'!$AF34*'Forecast Sheet (2)'!AE29,SUMPRODUCT($AF34,'Forecast Sheet'!AE29))</f>
        <v>3224.0686060262256</v>
      </c>
      <c r="GB147" s="452">
        <f>IF('Sensitivity Analysis Tables'!CJ126&gt;0,'Projected DMI &amp; Feed Cost'!$AF34*'Forecast Sheet (2)'!AF29,SUMPRODUCT($AF34,'Forecast Sheet'!AF29))</f>
        <v>7516.6717073284781</v>
      </c>
      <c r="GC147" s="452">
        <f>IF('Sensitivity Analysis Tables'!CK126&gt;0,'Projected DMI &amp; Feed Cost'!$AF34*'Forecast Sheet (2)'!AG29,SUMPRODUCT($AF34,'Forecast Sheet'!AG29))</f>
        <v>3218.7950156589841</v>
      </c>
      <c r="GD147" s="452">
        <f>IF('Sensitivity Analysis Tables'!CL126&gt;0,'Projected DMI &amp; Feed Cost'!$AF34*'Forecast Sheet (2)'!AH29,SUMPRODUCT($AF34,'Forecast Sheet'!AH29))</f>
        <v>3216.1614561007182</v>
      </c>
      <c r="GE147" s="452">
        <f>IF('Sensitivity Analysis Tables'!CM126&gt;0,'Projected DMI &amp; Feed Cost'!$AF34*'Forecast Sheet (2)'!AI29,SUMPRODUCT($AF34,'Forecast Sheet'!AI29))</f>
        <v>3213.5300512729991</v>
      </c>
      <c r="GF147" s="452">
        <f>IF('Sensitivity Analysis Tables'!CN126&gt;0,'Projected DMI &amp; Feed Cost'!$AF34*'Forecast Sheet (2)'!AJ29,SUMPRODUCT($AF34,'Forecast Sheet'!AJ29))</f>
        <v>5351.5013323547792</v>
      </c>
      <c r="GG147" s="452">
        <f>IF('Sensitivity Analysis Tables'!CO126&gt;0,'Projected DMI &amp; Feed Cost'!$AF34*'Forecast Sheet (2)'!AK29,SUMPRODUCT($AF34,'Forecast Sheet'!AK29))</f>
        <v>3208.2736987588005</v>
      </c>
      <c r="GH147" s="452">
        <f>IF('Sensitivity Analysis Tables'!CP126&gt;0,'Projected DMI &amp; Feed Cost'!$AF34*'Forecast Sheet (2)'!AL29,SUMPRODUCT($AF34,'Forecast Sheet'!AL29))</f>
        <v>4274.1983300676366</v>
      </c>
      <c r="GI147" s="452">
        <f>IF('Sensitivity Analysis Tables'!CQ126&gt;0,'Projected DMI &amp; Feed Cost'!$AF34*'Forecast Sheet (2)'!AM29,SUMPRODUCT($AF34,'Forecast Sheet'!AM29))</f>
        <v>7473.7272027366753</v>
      </c>
      <c r="GJ147" s="452">
        <f>IF('Sensitivity Analysis Tables'!CR126&gt;0,'Projected DMI &amp; Feed Cost'!$AF34*'Forecast Sheet (2)'!AN29,SUMPRODUCT($AF34,'Forecast Sheet'!AN29))</f>
        <v>3200.4052864394325</v>
      </c>
      <c r="GK147" s="452">
        <f>IF('Sensitivity Analysis Tables'!CS126&gt;0,'Projected DMI &amp; Feed Cost'!$AF34*'Forecast Sheet (2)'!AO29,SUMPRODUCT($AF34,'Forecast Sheet'!AO29))</f>
        <v>3197.7867730232547</v>
      </c>
      <c r="GL147" s="452">
        <f>IF('Sensitivity Analysis Tables'!CT126&gt;0,'Projected DMI &amp; Feed Cost'!$AF34*'Forecast Sheet (2)'!AP29,SUMPRODUCT($AF34,'Forecast Sheet'!AP29))</f>
        <v>3195.1704020271441</v>
      </c>
      <c r="GM147" s="452">
        <f>IF('Sensitivity Analysis Tables'!CU126&gt;0,'Projected DMI &amp; Feed Cost'!$AF34*'Forecast Sheet (2)'!AQ29,SUMPRODUCT($AF34,'Forecast Sheet'!AQ29))</f>
        <v>6385.1123433964267</v>
      </c>
      <c r="GN147" s="452">
        <f>IF('Sensitivity Analysis Tables'!CV126&gt;0,'Projected DMI &amp; Feed Cost'!$AF34*'Forecast Sheet (2)'!AR29,SUMPRODUCT($AF34,'Forecast Sheet'!AR29))</f>
        <v>3189.9440802850058</v>
      </c>
      <c r="GO147" s="452">
        <f>IF('Sensitivity Analysis Tables'!CW126&gt;0,'Projected DMI &amp; Feed Cost'!$AF34*'Forecast Sheet (2)'!AS29,SUMPRODUCT($AF34,'Forecast Sheet'!AS29))</f>
        <v>3187.3341260375005</v>
      </c>
      <c r="GP147" s="452">
        <f>IF('Sensitivity Analysis Tables'!CX126&gt;0,'Projected DMI &amp; Feed Cost'!$AF34*'Forecast Sheet (2)'!AT29,SUMPRODUCT($AF34,'Forecast Sheet'!AT29))</f>
        <v>5307.8771786785128</v>
      </c>
      <c r="GQ147" s="452">
        <f>IF('Sensitivity Analysis Tables'!CY126&gt;0,'Projected DMI &amp; Feed Cost'!$AF34*'Forecast Sheet (2)'!AU29,SUMPRODUCT($AF34,'Forecast Sheet'!AU29))</f>
        <v>3182.1206220466624</v>
      </c>
      <c r="GR147" s="452">
        <f>IF('Sensitivity Analysis Tables'!CZ126&gt;0,'Projected DMI &amp; Feed Cost'!$AF34*'Forecast Sheet (2)'!AV29,SUMPRODUCT($AF34,'Forecast Sheet'!AV29))</f>
        <v>4168.5780148811309</v>
      </c>
      <c r="GS147" s="452">
        <f>IF('Sensitivity Analysis Tables'!DA126&gt;0,'Projected DMI &amp; Feed Cost'!$AF34*'Forecast Sheet (2)'!AW29,SUMPRODUCT($AF34,'Forecast Sheet'!AW29))</f>
        <v>10661.431376200166</v>
      </c>
      <c r="GT147" s="452">
        <f>IF('Sensitivity Analysis Tables'!DB126&gt;0,'Projected DMI &amp; Feed Cost'!$AF34*'Forecast Sheet (2)'!AX29,SUMPRODUCT($AF34,'Forecast Sheet'!AX29))</f>
        <v>9782.1996643755174</v>
      </c>
      <c r="GU147" s="452">
        <f>IF('Sensitivity Analysis Tables'!DC126&gt;0,'Projected DMI &amp; Feed Cost'!$AF34*'Forecast Sheet (2)'!AY29,SUMPRODUCT($AF34,'Forecast Sheet'!AY29))</f>
        <v>9404.6833778296514</v>
      </c>
      <c r="GV147" s="452">
        <f>IF('Sensitivity Analysis Tables'!DD126&gt;0,'Projected DMI &amp; Feed Cost'!$AF34*'Forecast Sheet (2)'!AZ29,SUMPRODUCT($AF34,'Forecast Sheet'!AZ29))</f>
        <v>11446.757314913677</v>
      </c>
      <c r="GW147" s="452">
        <f>IF('Sensitivity Analysis Tables'!DE126&gt;0,'Projected DMI &amp; Feed Cost'!$AF34*'Forecast Sheet (2)'!BA29,SUMPRODUCT($AF34,'Forecast Sheet'!BA29))</f>
        <v>7646.8521317818204</v>
      </c>
      <c r="GX147" s="452">
        <f>IF('Sensitivity Analysis Tables'!DF126&gt;0,'Projected DMI &amp; Feed Cost'!$AF34*'Forecast Sheet (2)'!BB29,SUMPRODUCT($AF34,'Forecast Sheet'!BB29))</f>
        <v>8448.9334425027428</v>
      </c>
      <c r="GY147" s="452">
        <f>IF('Sensitivity Analysis Tables'!DG126&gt;0,'Projected DMI &amp; Feed Cost'!$AF34*'Forecast Sheet (2)'!BC29,SUMPRODUCT($AF34,'Forecast Sheet'!BC29))</f>
        <v>9570.3460009429145</v>
      </c>
      <c r="GZ147" s="452">
        <f>IF('Sensitivity Analysis Tables'!DH126&gt;0,'Projected DMI &amp; Feed Cost'!$AF34*'Forecast Sheet (2)'!BD29,SUMPRODUCT($AF34,'Forecast Sheet'!BD29))</f>
        <v>11125.942746771238</v>
      </c>
      <c r="HA147" s="452">
        <f>IF('Sensitivity Analysis Tables'!DI126&gt;0,'Projected DMI &amp; Feed Cost'!$AF34*'Forecast Sheet (2)'!BE29,SUMPRODUCT($AF34,'Forecast Sheet'!BE29))</f>
        <v>8580.6320463939173</v>
      </c>
      <c r="HB147" s="452">
        <f>IF('Sensitivity Analysis Tables'!DJ126&gt;0,'Projected DMI &amp; Feed Cost'!$AF34*'Forecast Sheet (2)'!BF29,SUMPRODUCT($AF34,'Forecast Sheet'!BF29))</f>
        <v>8976.186101653826</v>
      </c>
      <c r="HC147" s="499"/>
      <c r="HD147" s="499"/>
      <c r="HE147" s="505">
        <v>240</v>
      </c>
      <c r="HF147" s="452">
        <f>IF('Sensitivity Analysis Tables'!DN126&gt;0,'Projected DMI &amp; Feed Cost'!$AF55*'Forecast Sheet (2)'!D42,SUMPRODUCT($AF55,'Forecast Sheet'!D42))</f>
        <v>4614.4980000000005</v>
      </c>
      <c r="HG147" s="452">
        <f>IF('Sensitivity Analysis Tables'!DO126&gt;0,'Projected DMI &amp; Feed Cost'!$AF55*'Forecast Sheet (2)'!E42,SUMPRODUCT($AF55,'Forecast Sheet'!E42))</f>
        <v>7613.9217000000008</v>
      </c>
      <c r="HH147" s="452">
        <f>IF('Sensitivity Analysis Tables'!DP126&gt;0,'Projected DMI &amp; Feed Cost'!$AF55*'Forecast Sheet (2)'!F42,SUMPRODUCT($AF55,'Forecast Sheet'!F42))</f>
        <v>6030.2259864000007</v>
      </c>
      <c r="HI147" s="452">
        <f>IF('Sensitivity Analysis Tables'!DQ126&gt;0,'Projected DMI &amp; Feed Cost'!$AF55*'Forecast Sheet (2)'!G42,SUMPRODUCT($AF55,'Forecast Sheet'!G42))</f>
        <v>5969.9237265359998</v>
      </c>
      <c r="HJ147" s="452">
        <f>IF('Sensitivity Analysis Tables'!DR126&gt;0,'Projected DMI &amp; Feed Cost'!$AF55*'Forecast Sheet (2)'!H42,SUMPRODUCT($AF55,'Forecast Sheet'!H42))</f>
        <v>5910.2244892706403</v>
      </c>
      <c r="HK147" s="452">
        <f>IF('Sensitivity Analysis Tables'!DS126&gt;0,'Projected DMI &amp; Feed Cost'!$AF55*'Forecast Sheet (2)'!I42,SUMPRODUCT($AF55,'Forecast Sheet'!I42))</f>
        <v>7313.9028054724167</v>
      </c>
      <c r="HL147" s="452">
        <f>IF('Sensitivity Analysis Tables'!DT126&gt;0,'Projected DMI &amp; Feed Cost'!$AF55*'Forecast Sheet (2)'!J42,SUMPRODUCT($AF55,'Forecast Sheet'!J42))</f>
        <v>7240.7637774176919</v>
      </c>
      <c r="HM147" s="452">
        <f>IF('Sensitivity Analysis Tables'!DU126&gt;0,'Projected DMI &amp; Feed Cost'!$AF55*'Forecast Sheet (2)'!K42,SUMPRODUCT($AF55,'Forecast Sheet'!K42))</f>
        <v>6770.1141318855434</v>
      </c>
      <c r="HN147" s="452">
        <f>IF('Sensitivity Analysis Tables'!DV126&gt;0,'Projected DMI &amp; Feed Cost'!$AF55*'Forecast Sheet (2)'!L42,SUMPRODUCT($AF55,'Forecast Sheet'!L42))</f>
        <v>8862.0793986381741</v>
      </c>
      <c r="HO147" s="452">
        <f>IF('Sensitivity Analysis Tables'!DW126&gt;0,'Projected DMI &amp; Feed Cost'!$AF55*'Forecast Sheet (2)'!M42,SUMPRODUCT($AF55,'Forecast Sheet'!M42))</f>
        <v>7596.0680559755783</v>
      </c>
      <c r="HP147" s="452">
        <f>IF('Sensitivity Analysis Tables'!DX126&gt;0,'Projected DMI &amp; Feed Cost'!$AF55*'Forecast Sheet (2)'!N42,SUMPRODUCT($AF55,'Forecast Sheet'!N42))</f>
        <v>7596.0680559755783</v>
      </c>
      <c r="HQ147" s="452">
        <f>IF('Sensitivity Analysis Tables'!DY126&gt;0,'Projected DMI &amp; Feed Cost'!$AF55*'Forecast Sheet (2)'!O42,SUMPRODUCT($AF55,'Forecast Sheet'!O42))</f>
        <v>10026.809833887766</v>
      </c>
      <c r="HR147" s="452">
        <f>IF('Sensitivity Analysis Tables'!DZ126&gt;0,'Projected DMI &amp; Feed Cost'!$AF55*'Forecast Sheet (2)'!P42,SUMPRODUCT($AF55,'Forecast Sheet'!P42))</f>
        <v>6204.0885847180552</v>
      </c>
      <c r="HS147" s="452">
        <f>IF('Sensitivity Analysis Tables'!EA126&gt;0,'Projected DMI &amp; Feed Cost'!$AF55*'Forecast Sheet (2)'!Q42,SUMPRODUCT($AF55,'Forecast Sheet'!Q42))</f>
        <v>6142.047698870876</v>
      </c>
      <c r="HT147" s="452">
        <f>IF('Sensitivity Analysis Tables'!EB126&gt;0,'Projected DMI &amp; Feed Cost'!$AF55*'Forecast Sheet (2)'!R42,SUMPRODUCT($AF55,'Forecast Sheet'!R42))</f>
        <v>8512.8781106350325</v>
      </c>
      <c r="HU147" s="452">
        <f>IF('Sensitivity Analysis Tables'!EC126&gt;0,'Projected DMI &amp; Feed Cost'!$AF55*'Forecast Sheet (2)'!S42,SUMPRODUCT($AF55,'Forecast Sheet'!S42))</f>
        <v>8427.7493295286804</v>
      </c>
      <c r="HV147" s="452">
        <f>IF('Sensitivity Analysis Tables'!ED126&gt;0,'Projected DMI &amp; Feed Cost'!$AF55*'Forecast Sheet (2)'!T42,SUMPRODUCT($AF55,'Forecast Sheet'!T42))</f>
        <v>7151.5472882000531</v>
      </c>
      <c r="HW147" s="452">
        <f>IF('Sensitivity Analysis Tables'!EE126&gt;0,'Projected DMI &amp; Feed Cost'!$AF55*'Forecast Sheet (2)'!U42,SUMPRODUCT($AF55,'Forecast Sheet'!U42))</f>
        <v>8260.0371178710611</v>
      </c>
      <c r="HX147" s="452">
        <f>IF('Sensitivity Analysis Tables'!EF126&gt;0,'Projected DMI &amp; Feed Cost'!$AF55*'Forecast Sheet (2)'!V42,SUMPRODUCT($AF55,'Forecast Sheet'!V42))</f>
        <v>7009.2314971648721</v>
      </c>
      <c r="HY147" s="452">
        <f>IF('Sensitivity Analysis Tables'!EG126&gt;0,'Projected DMI &amp; Feed Cost'!$AF55*'Forecast Sheet (2)'!W42,SUMPRODUCT($AF55,'Forecast Sheet'!W42))</f>
        <v>5782.6159851610182</v>
      </c>
      <c r="HZ147" s="452">
        <f>IF('Sensitivity Analysis Tables'!EH126&gt;0,'Projected DMI &amp; Feed Cost'!$AF55*'Forecast Sheet (2)'!X42,SUMPRODUCT($AF5